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sf5filesrv5\energy\Procurement Resource Adequacy\SoD Implementation\Final Proposed Exceedance Levels and Profiles\Updated Solver Profiles - September 2023\For posting\"/>
    </mc:Choice>
  </mc:AlternateContent>
  <xr:revisionPtr revIDLastSave="0" documentId="13_ncr:1_{4869089F-937F-4A86-9972-178809249631}" xr6:coauthVersionLast="47" xr6:coauthVersionMax="47" xr10:uidLastSave="{00000000-0000-0000-0000-000000000000}"/>
  <bookViews>
    <workbookView xWindow="-120" yWindow="-120" windowWidth="29040" windowHeight="15840" tabRatio="694" xr2:uid="{50116ADF-A1EC-427A-A35A-C8483F7CDD02}"/>
  </bookViews>
  <sheets>
    <sheet name="NOTES" sheetId="22" r:id="rId1"/>
    <sheet name="Source_Data" sheetId="1" r:id="rId2"/>
    <sheet name="Date_Selection" sheetId="2" r:id="rId3"/>
    <sheet name="Date_List" sheetId="5" r:id="rId4"/>
    <sheet name="Installed_Capacity" sheetId="12" r:id="rId5"/>
    <sheet name="Solar_Profile (North)" sheetId="13" r:id="rId6"/>
    <sheet name="Solar_Profile (South)" sheetId="15" r:id="rId7"/>
    <sheet name="Wind_Profile (North)" sheetId="16" r:id="rId8"/>
    <sheet name="Wind_Profile (South)" sheetId="17" r:id="rId9"/>
    <sheet name="Solar Fixed (North)" sheetId="18" r:id="rId10"/>
    <sheet name="Solar Tracking (North)" sheetId="28" r:id="rId11"/>
    <sheet name="Solar Fixed (South)" sheetId="27" r:id="rId12"/>
    <sheet name="Solar Tracking (South)" sheetId="30" r:id="rId13"/>
    <sheet name="Solar Thermal (South)" sheetId="33" r:id="rId14"/>
    <sheet name="Wind (North)" sheetId="31" r:id="rId15"/>
    <sheet name="Wind (South)" sheetId="25" r:id="rId16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3" hidden="1">Date_List!$A$1:$B$36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23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solver_adj" localSheetId="9" hidden="1">'Solar Fixed (North)'!$AD$23:$AD$24</definedName>
    <definedName name="solver_adj" localSheetId="11" hidden="1">'Solar Fixed (South)'!$AD$23:$AD$24</definedName>
    <definedName name="solver_adj" localSheetId="13" hidden="1">'Solar Thermal (South)'!$AD$23:$AD$24</definedName>
    <definedName name="solver_adj" localSheetId="10" hidden="1">'Solar Tracking (North)'!$AD$23:$AD$24</definedName>
    <definedName name="solver_adj" localSheetId="12" hidden="1">'Solar Tracking (South)'!$AD$23:$AD$24</definedName>
    <definedName name="solver_adj" localSheetId="14" hidden="1">'Wind (North)'!$AD$23:$AD$24</definedName>
    <definedName name="solver_adj" localSheetId="15" hidden="1">'Wind (South)'!$AD$23:$AD$24</definedName>
    <definedName name="solver_cvg" localSheetId="9" hidden="1">0.001</definedName>
    <definedName name="solver_cvg" localSheetId="11" hidden="1">0.001</definedName>
    <definedName name="solver_cvg" localSheetId="13" hidden="1">0.001</definedName>
    <definedName name="solver_cvg" localSheetId="10" hidden="1">0.001</definedName>
    <definedName name="solver_cvg" localSheetId="12" hidden="1">0.001</definedName>
    <definedName name="solver_cvg" localSheetId="14" hidden="1">0.001</definedName>
    <definedName name="solver_cvg" localSheetId="15" hidden="1">0.1</definedName>
    <definedName name="solver_drv" localSheetId="9" hidden="1">1</definedName>
    <definedName name="solver_drv" localSheetId="11" hidden="1">1</definedName>
    <definedName name="solver_drv" localSheetId="13" hidden="1">1</definedName>
    <definedName name="solver_drv" localSheetId="10" hidden="1">1</definedName>
    <definedName name="solver_drv" localSheetId="12" hidden="1">1</definedName>
    <definedName name="solver_drv" localSheetId="14" hidden="1">1</definedName>
    <definedName name="solver_drv" localSheetId="15" hidden="1">2</definedName>
    <definedName name="solver_eng" localSheetId="9" hidden="1">3</definedName>
    <definedName name="solver_eng" localSheetId="11" hidden="1">3</definedName>
    <definedName name="solver_eng" localSheetId="13" hidden="1">3</definedName>
    <definedName name="solver_eng" localSheetId="10" hidden="1">3</definedName>
    <definedName name="solver_eng" localSheetId="12" hidden="1">3</definedName>
    <definedName name="solver_eng" localSheetId="14" hidden="1">3</definedName>
    <definedName name="solver_eng" localSheetId="15" hidden="1">3</definedName>
    <definedName name="solver_est" localSheetId="9" hidden="1">1</definedName>
    <definedName name="solver_est" localSheetId="11" hidden="1">1</definedName>
    <definedName name="solver_est" localSheetId="13" hidden="1">1</definedName>
    <definedName name="solver_est" localSheetId="10" hidden="1">1</definedName>
    <definedName name="solver_est" localSheetId="12" hidden="1">1</definedName>
    <definedName name="solver_est" localSheetId="14" hidden="1">1</definedName>
    <definedName name="solver_est" localSheetId="15" hidden="1">1</definedName>
    <definedName name="solver_itr" localSheetId="9" hidden="1">2147483647</definedName>
    <definedName name="solver_itr" localSheetId="11" hidden="1">2147483647</definedName>
    <definedName name="solver_itr" localSheetId="13" hidden="1">2147483647</definedName>
    <definedName name="solver_itr" localSheetId="10" hidden="1">2147483647</definedName>
    <definedName name="solver_itr" localSheetId="12" hidden="1">2147483647</definedName>
    <definedName name="solver_itr" localSheetId="14" hidden="1">2147483647</definedName>
    <definedName name="solver_itr" localSheetId="15" hidden="1">2147483647</definedName>
    <definedName name="solver_lhs1" localSheetId="9" hidden="1">'Solar Fixed (North)'!$AD$23</definedName>
    <definedName name="solver_lhs1" localSheetId="11" hidden="1">'Solar Fixed (South)'!$AD$23</definedName>
    <definedName name="solver_lhs1" localSheetId="13" hidden="1">'Solar Thermal (South)'!$AD$23</definedName>
    <definedName name="solver_lhs1" localSheetId="10" hidden="1">'Solar Tracking (North)'!$AD$23</definedName>
    <definedName name="solver_lhs1" localSheetId="12" hidden="1">'Solar Tracking (South)'!$AD$23</definedName>
    <definedName name="solver_lhs1" localSheetId="14" hidden="1">'Wind (North)'!$AD$23</definedName>
    <definedName name="solver_lhs1" localSheetId="15" hidden="1">'Wind (South)'!$AD$23</definedName>
    <definedName name="solver_lhs2" localSheetId="9" hidden="1">'Solar Fixed (North)'!$AD$23</definedName>
    <definedName name="solver_lhs2" localSheetId="11" hidden="1">'Solar Fixed (South)'!$AD$23</definedName>
    <definedName name="solver_lhs2" localSheetId="13" hidden="1">'Solar Thermal (South)'!$AD$23</definedName>
    <definedName name="solver_lhs2" localSheetId="10" hidden="1">'Solar Tracking (North)'!$AD$23</definedName>
    <definedName name="solver_lhs2" localSheetId="12" hidden="1">'Solar Tracking (South)'!$AD$23</definedName>
    <definedName name="solver_lhs2" localSheetId="14" hidden="1">'Wind (North)'!$AD$23</definedName>
    <definedName name="solver_lhs2" localSheetId="15" hidden="1">'Wind (South)'!$AD$23</definedName>
    <definedName name="solver_lhs3" localSheetId="9" hidden="1">'Solar Fixed (North)'!$AD$24</definedName>
    <definedName name="solver_lhs3" localSheetId="11" hidden="1">'Solar Fixed (South)'!$AD$24</definedName>
    <definedName name="solver_lhs3" localSheetId="13" hidden="1">'Solar Thermal (South)'!$AD$24</definedName>
    <definedName name="solver_lhs3" localSheetId="10" hidden="1">'Solar Tracking (North)'!$AD$24</definedName>
    <definedName name="solver_lhs3" localSheetId="12" hidden="1">'Solar Tracking (South)'!$AD$24</definedName>
    <definedName name="solver_lhs3" localSheetId="14" hidden="1">'Wind (North)'!$AD$24</definedName>
    <definedName name="solver_lhs3" localSheetId="15" hidden="1">'Wind (South)'!$AD$24</definedName>
    <definedName name="solver_lhs4" localSheetId="9" hidden="1">'Solar Fixed (North)'!$AD$24</definedName>
    <definedName name="solver_lhs4" localSheetId="11" hidden="1">'Solar Fixed (South)'!$AD$24</definedName>
    <definedName name="solver_lhs4" localSheetId="13" hidden="1">'Solar Thermal (South)'!$AD$24</definedName>
    <definedName name="solver_lhs4" localSheetId="10" hidden="1">'Solar Tracking (North)'!$AD$24</definedName>
    <definedName name="solver_lhs4" localSheetId="12" hidden="1">'Solar Tracking (South)'!$AD$24</definedName>
    <definedName name="solver_lhs4" localSheetId="14" hidden="1">'Wind (North)'!$AD$24</definedName>
    <definedName name="solver_lhs4" localSheetId="15" hidden="1">'Wind (South)'!$AD$24</definedName>
    <definedName name="solver_lhs5" localSheetId="9" hidden="1">'Solar Fixed (North)'!$AD$28</definedName>
    <definedName name="solver_lhs5" localSheetId="11" hidden="1">'Solar Fixed (South)'!$AD$28</definedName>
    <definedName name="solver_lhs5" localSheetId="13" hidden="1">'Solar Thermal (South)'!$AD$28</definedName>
    <definedName name="solver_lhs5" localSheetId="10" hidden="1">'Solar Tracking (North)'!$AD$28</definedName>
    <definedName name="solver_lhs5" localSheetId="12" hidden="1">'Solar Tracking (South)'!$AD$28</definedName>
    <definedName name="solver_lhs5" localSheetId="14" hidden="1">'Wind (North)'!$AD$28</definedName>
    <definedName name="solver_lhs5" localSheetId="15" hidden="1">'Wind (South)'!$AD$28</definedName>
    <definedName name="solver_lhs6" localSheetId="9" hidden="1">'Solar Fixed (North)'!$AD$29</definedName>
    <definedName name="solver_lhs6" localSheetId="11" hidden="1">'Solar Fixed (South)'!$AD$29</definedName>
    <definedName name="solver_lhs6" localSheetId="13" hidden="1">'Solar Thermal (South)'!$AD$29</definedName>
    <definedName name="solver_lhs6" localSheetId="10" hidden="1">'Solar Tracking (North)'!$AD$29</definedName>
    <definedName name="solver_lhs6" localSheetId="12" hidden="1">'Solar Tracking (South)'!$AD$29</definedName>
    <definedName name="solver_lhs6" localSheetId="14" hidden="1">'Wind (North)'!$AD$29</definedName>
    <definedName name="solver_lhs6" localSheetId="15" hidden="1">'Wind (South)'!$AD$29</definedName>
    <definedName name="solver_mip" localSheetId="9" hidden="1">2147483647</definedName>
    <definedName name="solver_mip" localSheetId="11" hidden="1">2147483647</definedName>
    <definedName name="solver_mip" localSheetId="13" hidden="1">2147483647</definedName>
    <definedName name="solver_mip" localSheetId="10" hidden="1">2147483647</definedName>
    <definedName name="solver_mip" localSheetId="12" hidden="1">2147483647</definedName>
    <definedName name="solver_mip" localSheetId="14" hidden="1">2147483647</definedName>
    <definedName name="solver_mip" localSheetId="15" hidden="1">2147483647</definedName>
    <definedName name="solver_mni" localSheetId="9" hidden="1">30</definedName>
    <definedName name="solver_mni" localSheetId="11" hidden="1">30</definedName>
    <definedName name="solver_mni" localSheetId="13" hidden="1">30</definedName>
    <definedName name="solver_mni" localSheetId="10" hidden="1">30</definedName>
    <definedName name="solver_mni" localSheetId="12" hidden="1">30</definedName>
    <definedName name="solver_mni" localSheetId="14" hidden="1">30</definedName>
    <definedName name="solver_mni" localSheetId="15" hidden="1">30</definedName>
    <definedName name="solver_mrt" localSheetId="9" hidden="1">0.075</definedName>
    <definedName name="solver_mrt" localSheetId="11" hidden="1">0.075</definedName>
    <definedName name="solver_mrt" localSheetId="13" hidden="1">0.075</definedName>
    <definedName name="solver_mrt" localSheetId="10" hidden="1">0.075</definedName>
    <definedName name="solver_mrt" localSheetId="12" hidden="1">0.075</definedName>
    <definedName name="solver_mrt" localSheetId="14" hidden="1">0.075</definedName>
    <definedName name="solver_mrt" localSheetId="15" hidden="1">0.075</definedName>
    <definedName name="solver_msl" localSheetId="9" hidden="1">2</definedName>
    <definedName name="solver_msl" localSheetId="11" hidden="1">2</definedName>
    <definedName name="solver_msl" localSheetId="13" hidden="1">2</definedName>
    <definedName name="solver_msl" localSheetId="10" hidden="1">2</definedName>
    <definedName name="solver_msl" localSheetId="12" hidden="1">2</definedName>
    <definedName name="solver_msl" localSheetId="14" hidden="1">2</definedName>
    <definedName name="solver_msl" localSheetId="15" hidden="1">2</definedName>
    <definedName name="solver_neg" localSheetId="9" hidden="1">1</definedName>
    <definedName name="solver_neg" localSheetId="11" hidden="1">1</definedName>
    <definedName name="solver_neg" localSheetId="13" hidden="1">1</definedName>
    <definedName name="solver_neg" localSheetId="10" hidden="1">1</definedName>
    <definedName name="solver_neg" localSheetId="12" hidden="1">1</definedName>
    <definedName name="solver_neg" localSheetId="14" hidden="1">1</definedName>
    <definedName name="solver_neg" localSheetId="15" hidden="1">1</definedName>
    <definedName name="solver_nod" localSheetId="9" hidden="1">2147483647</definedName>
    <definedName name="solver_nod" localSheetId="11" hidden="1">2147483647</definedName>
    <definedName name="solver_nod" localSheetId="13" hidden="1">2147483647</definedName>
    <definedName name="solver_nod" localSheetId="10" hidden="1">2147483647</definedName>
    <definedName name="solver_nod" localSheetId="12" hidden="1">2147483647</definedName>
    <definedName name="solver_nod" localSheetId="14" hidden="1">2147483647</definedName>
    <definedName name="solver_nod" localSheetId="15" hidden="1">2147483647</definedName>
    <definedName name="solver_num" localSheetId="9" hidden="1">6</definedName>
    <definedName name="solver_num" localSheetId="11" hidden="1">6</definedName>
    <definedName name="solver_num" localSheetId="13" hidden="1">6</definedName>
    <definedName name="solver_num" localSheetId="10" hidden="1">6</definedName>
    <definedName name="solver_num" localSheetId="12" hidden="1">6</definedName>
    <definedName name="solver_num" localSheetId="14" hidden="1">6</definedName>
    <definedName name="solver_num" localSheetId="15" hidden="1">6</definedName>
    <definedName name="solver_nwt" localSheetId="9" hidden="1">1</definedName>
    <definedName name="solver_nwt" localSheetId="11" hidden="1">1</definedName>
    <definedName name="solver_nwt" localSheetId="13" hidden="1">1</definedName>
    <definedName name="solver_nwt" localSheetId="10" hidden="1">1</definedName>
    <definedName name="solver_nwt" localSheetId="12" hidden="1">1</definedName>
    <definedName name="solver_nwt" localSheetId="14" hidden="1">1</definedName>
    <definedName name="solver_nwt" localSheetId="15" hidden="1">1</definedName>
    <definedName name="solver_opt" localSheetId="9" hidden="1">'Solar Fixed (North)'!$AD$25</definedName>
    <definedName name="solver_opt" localSheetId="11" hidden="1">'Solar Fixed (South)'!$AD$25</definedName>
    <definedName name="solver_opt" localSheetId="13" hidden="1">'Solar Thermal (South)'!$AD$25</definedName>
    <definedName name="solver_opt" localSheetId="10" hidden="1">'Solar Tracking (North)'!$AD$25</definedName>
    <definedName name="solver_opt" localSheetId="12" hidden="1">'Solar Tracking (South)'!$AD$25</definedName>
    <definedName name="solver_opt" localSheetId="14" hidden="1">'Wind (North)'!$AD$25</definedName>
    <definedName name="solver_opt" localSheetId="15" hidden="1">'Wind (South)'!$AD$25</definedName>
    <definedName name="solver_pre" localSheetId="9" hidden="1">0.01</definedName>
    <definedName name="solver_pre" localSheetId="11" hidden="1">0.01</definedName>
    <definedName name="solver_pre" localSheetId="13" hidden="1">0.01</definedName>
    <definedName name="solver_pre" localSheetId="10" hidden="1">0.01</definedName>
    <definedName name="solver_pre" localSheetId="12" hidden="1">0.01</definedName>
    <definedName name="solver_pre" localSheetId="14" hidden="1">0.01</definedName>
    <definedName name="solver_pre" localSheetId="15" hidden="1">0.01</definedName>
    <definedName name="solver_rbv" localSheetId="9" hidden="1">1</definedName>
    <definedName name="solver_rbv" localSheetId="11" hidden="1">1</definedName>
    <definedName name="solver_rbv" localSheetId="13" hidden="1">1</definedName>
    <definedName name="solver_rbv" localSheetId="10" hidden="1">1</definedName>
    <definedName name="solver_rbv" localSheetId="12" hidden="1">1</definedName>
    <definedName name="solver_rbv" localSheetId="14" hidden="1">1</definedName>
    <definedName name="solver_rbv" localSheetId="15" hidden="1">2</definedName>
    <definedName name="solver_rel1" localSheetId="9" hidden="1">1</definedName>
    <definedName name="solver_rel1" localSheetId="11" hidden="1">1</definedName>
    <definedName name="solver_rel1" localSheetId="13" hidden="1">1</definedName>
    <definedName name="solver_rel1" localSheetId="10" hidden="1">1</definedName>
    <definedName name="solver_rel1" localSheetId="12" hidden="1">1</definedName>
    <definedName name="solver_rel1" localSheetId="14" hidden="1">1</definedName>
    <definedName name="solver_rel1" localSheetId="15" hidden="1">1</definedName>
    <definedName name="solver_rel2" localSheetId="9" hidden="1">3</definedName>
    <definedName name="solver_rel2" localSheetId="11" hidden="1">3</definedName>
    <definedName name="solver_rel2" localSheetId="13" hidden="1">3</definedName>
    <definedName name="solver_rel2" localSheetId="10" hidden="1">3</definedName>
    <definedName name="solver_rel2" localSheetId="12" hidden="1">3</definedName>
    <definedName name="solver_rel2" localSheetId="14" hidden="1">3</definedName>
    <definedName name="solver_rel2" localSheetId="15" hidden="1">3</definedName>
    <definedName name="solver_rel3" localSheetId="9" hidden="1">1</definedName>
    <definedName name="solver_rel3" localSheetId="11" hidden="1">1</definedName>
    <definedName name="solver_rel3" localSheetId="13" hidden="1">1</definedName>
    <definedName name="solver_rel3" localSheetId="10" hidden="1">1</definedName>
    <definedName name="solver_rel3" localSheetId="12" hidden="1">1</definedName>
    <definedName name="solver_rel3" localSheetId="14" hidden="1">1</definedName>
    <definedName name="solver_rel3" localSheetId="15" hidden="1">1</definedName>
    <definedName name="solver_rel4" localSheetId="9" hidden="1">3</definedName>
    <definedName name="solver_rel4" localSheetId="11" hidden="1">3</definedName>
    <definedName name="solver_rel4" localSheetId="13" hidden="1">3</definedName>
    <definedName name="solver_rel4" localSheetId="10" hidden="1">3</definedName>
    <definedName name="solver_rel4" localSheetId="12" hidden="1">3</definedName>
    <definedName name="solver_rel4" localSheetId="14" hidden="1">3</definedName>
    <definedName name="solver_rel4" localSheetId="15" hidden="1">3</definedName>
    <definedName name="solver_rel5" localSheetId="9" hidden="1">2</definedName>
    <definedName name="solver_rel5" localSheetId="11" hidden="1">2</definedName>
    <definedName name="solver_rel5" localSheetId="13" hidden="1">2</definedName>
    <definedName name="solver_rel5" localSheetId="10" hidden="1">2</definedName>
    <definedName name="solver_rel5" localSheetId="12" hidden="1">2</definedName>
    <definedName name="solver_rel5" localSheetId="14" hidden="1">2</definedName>
    <definedName name="solver_rel5" localSheetId="15" hidden="1">2</definedName>
    <definedName name="solver_rel6" localSheetId="9" hidden="1">2</definedName>
    <definedName name="solver_rel6" localSheetId="11" hidden="1">2</definedName>
    <definedName name="solver_rel6" localSheetId="13" hidden="1">2</definedName>
    <definedName name="solver_rel6" localSheetId="10" hidden="1">2</definedName>
    <definedName name="solver_rel6" localSheetId="12" hidden="1">2</definedName>
    <definedName name="solver_rel6" localSheetId="14" hidden="1">2</definedName>
    <definedName name="solver_rel6" localSheetId="15" hidden="1">2</definedName>
    <definedName name="solver_rhs1" localSheetId="9" hidden="1">0.85</definedName>
    <definedName name="solver_rhs1" localSheetId="11" hidden="1">0.85</definedName>
    <definedName name="solver_rhs1" localSheetId="13" hidden="1">0.85</definedName>
    <definedName name="solver_rhs1" localSheetId="10" hidden="1">0.85</definedName>
    <definedName name="solver_rhs1" localSheetId="12" hidden="1">0.85</definedName>
    <definedName name="solver_rhs1" localSheetId="14" hidden="1">0.85</definedName>
    <definedName name="solver_rhs1" localSheetId="15" hidden="1">0.85</definedName>
    <definedName name="solver_rhs2" localSheetId="9" hidden="1">0.5</definedName>
    <definedName name="solver_rhs2" localSheetId="11" hidden="1">0.5</definedName>
    <definedName name="solver_rhs2" localSheetId="13" hidden="1">0.5</definedName>
    <definedName name="solver_rhs2" localSheetId="10" hidden="1">0.5</definedName>
    <definedName name="solver_rhs2" localSheetId="12" hidden="1">0.5</definedName>
    <definedName name="solver_rhs2" localSheetId="14" hidden="1">0.5</definedName>
    <definedName name="solver_rhs2" localSheetId="15" hidden="1">0.5</definedName>
    <definedName name="solver_rhs3" localSheetId="9" hidden="1">0.85</definedName>
    <definedName name="solver_rhs3" localSheetId="11" hidden="1">0.85</definedName>
    <definedName name="solver_rhs3" localSheetId="13" hidden="1">0.85</definedName>
    <definedName name="solver_rhs3" localSheetId="10" hidden="1">0.85</definedName>
    <definedName name="solver_rhs3" localSheetId="12" hidden="1">0.85</definedName>
    <definedName name="solver_rhs3" localSheetId="14" hidden="1">0.85</definedName>
    <definedName name="solver_rhs3" localSheetId="15" hidden="1">0.85</definedName>
    <definedName name="solver_rhs4" localSheetId="9" hidden="1">0.5</definedName>
    <definedName name="solver_rhs4" localSheetId="11" hidden="1">0.5</definedName>
    <definedName name="solver_rhs4" localSheetId="13" hidden="1">0.5</definedName>
    <definedName name="solver_rhs4" localSheetId="10" hidden="1">0.5</definedName>
    <definedName name="solver_rhs4" localSheetId="12" hidden="1">0.5</definedName>
    <definedName name="solver_rhs4" localSheetId="14" hidden="1">0.5</definedName>
    <definedName name="solver_rhs4" localSheetId="15" hidden="1">0.5</definedName>
    <definedName name="solver_rhs5" localSheetId="9" hidden="1">0</definedName>
    <definedName name="solver_rhs5" localSheetId="11" hidden="1">0</definedName>
    <definedName name="solver_rhs5" localSheetId="13" hidden="1">0</definedName>
    <definedName name="solver_rhs5" localSheetId="10" hidden="1">0</definedName>
    <definedName name="solver_rhs5" localSheetId="12" hidden="1">0</definedName>
    <definedName name="solver_rhs5" localSheetId="14" hidden="1">0</definedName>
    <definedName name="solver_rhs5" localSheetId="15" hidden="1">0</definedName>
    <definedName name="solver_rhs6" localSheetId="9" hidden="1">0</definedName>
    <definedName name="solver_rhs6" localSheetId="11" hidden="1">0</definedName>
    <definedName name="solver_rhs6" localSheetId="13" hidden="1">0</definedName>
    <definedName name="solver_rhs6" localSheetId="10" hidden="1">0</definedName>
    <definedName name="solver_rhs6" localSheetId="12" hidden="1">0</definedName>
    <definedName name="solver_rhs6" localSheetId="14" hidden="1">0</definedName>
    <definedName name="solver_rhs6" localSheetId="15" hidden="1">0</definedName>
    <definedName name="solver_rlx" localSheetId="9" hidden="1">2</definedName>
    <definedName name="solver_rlx" localSheetId="11" hidden="1">2</definedName>
    <definedName name="solver_rlx" localSheetId="13" hidden="1">2</definedName>
    <definedName name="solver_rlx" localSheetId="10" hidden="1">2</definedName>
    <definedName name="solver_rlx" localSheetId="12" hidden="1">2</definedName>
    <definedName name="solver_rlx" localSheetId="14" hidden="1">2</definedName>
    <definedName name="solver_rlx" localSheetId="15" hidden="1">2</definedName>
    <definedName name="solver_rsd" localSheetId="9" hidden="1">0</definedName>
    <definedName name="solver_rsd" localSheetId="11" hidden="1">0</definedName>
    <definedName name="solver_rsd" localSheetId="13" hidden="1">0</definedName>
    <definedName name="solver_rsd" localSheetId="10" hidden="1">0</definedName>
    <definedName name="solver_rsd" localSheetId="12" hidden="1">0</definedName>
    <definedName name="solver_rsd" localSheetId="14" hidden="1">0</definedName>
    <definedName name="solver_rsd" localSheetId="15" hidden="1">0</definedName>
    <definedName name="solver_scl" localSheetId="9" hidden="1">2</definedName>
    <definedName name="solver_scl" localSheetId="11" hidden="1">2</definedName>
    <definedName name="solver_scl" localSheetId="13" hidden="1">2</definedName>
    <definedName name="solver_scl" localSheetId="10" hidden="1">2</definedName>
    <definedName name="solver_scl" localSheetId="12" hidden="1">2</definedName>
    <definedName name="solver_scl" localSheetId="14" hidden="1">2</definedName>
    <definedName name="solver_scl" localSheetId="15" hidden="1">2</definedName>
    <definedName name="solver_sho" localSheetId="9" hidden="1">2</definedName>
    <definedName name="solver_sho" localSheetId="11" hidden="1">2</definedName>
    <definedName name="solver_sho" localSheetId="13" hidden="1">2</definedName>
    <definedName name="solver_sho" localSheetId="10" hidden="1">2</definedName>
    <definedName name="solver_sho" localSheetId="12" hidden="1">2</definedName>
    <definedName name="solver_sho" localSheetId="14" hidden="1">2</definedName>
    <definedName name="solver_sho" localSheetId="15" hidden="1">2</definedName>
    <definedName name="solver_ssz" localSheetId="9" hidden="1">100</definedName>
    <definedName name="solver_ssz" localSheetId="11" hidden="1">100</definedName>
    <definedName name="solver_ssz" localSheetId="13" hidden="1">100</definedName>
    <definedName name="solver_ssz" localSheetId="10" hidden="1">100</definedName>
    <definedName name="solver_ssz" localSheetId="12" hidden="1">100</definedName>
    <definedName name="solver_ssz" localSheetId="14" hidden="1">100</definedName>
    <definedName name="solver_ssz" localSheetId="15" hidden="1">100</definedName>
    <definedName name="solver_tim" localSheetId="9" hidden="1">2147483647</definedName>
    <definedName name="solver_tim" localSheetId="11" hidden="1">2147483647</definedName>
    <definedName name="solver_tim" localSheetId="13" hidden="1">2147483647</definedName>
    <definedName name="solver_tim" localSheetId="10" hidden="1">2147483647</definedName>
    <definedName name="solver_tim" localSheetId="12" hidden="1">2147483647</definedName>
    <definedName name="solver_tim" localSheetId="14" hidden="1">2147483647</definedName>
    <definedName name="solver_tim" localSheetId="15" hidden="1">2147483647</definedName>
    <definedName name="solver_tol" localSheetId="9" hidden="1">0.01</definedName>
    <definedName name="solver_tol" localSheetId="11" hidden="1">0.01</definedName>
    <definedName name="solver_tol" localSheetId="13" hidden="1">0.01</definedName>
    <definedName name="solver_tol" localSheetId="10" hidden="1">0.01</definedName>
    <definedName name="solver_tol" localSheetId="12" hidden="1">0.01</definedName>
    <definedName name="solver_tol" localSheetId="14" hidden="1">0.01</definedName>
    <definedName name="solver_tol" localSheetId="15" hidden="1">0.01</definedName>
    <definedName name="solver_typ" localSheetId="9" hidden="1">2</definedName>
    <definedName name="solver_typ" localSheetId="11" hidden="1">2</definedName>
    <definedName name="solver_typ" localSheetId="13" hidden="1">2</definedName>
    <definedName name="solver_typ" localSheetId="10" hidden="1">2</definedName>
    <definedName name="solver_typ" localSheetId="12" hidden="1">2</definedName>
    <definedName name="solver_typ" localSheetId="14" hidden="1">2</definedName>
    <definedName name="solver_typ" localSheetId="15" hidden="1">2</definedName>
    <definedName name="solver_val" localSheetId="9" hidden="1">0</definedName>
    <definedName name="solver_val" localSheetId="11" hidden="1">0</definedName>
    <definedName name="solver_val" localSheetId="13" hidden="1">0</definedName>
    <definedName name="solver_val" localSheetId="10" hidden="1">0</definedName>
    <definedName name="solver_val" localSheetId="12" hidden="1">0</definedName>
    <definedName name="solver_val" localSheetId="14" hidden="1">0</definedName>
    <definedName name="solver_val" localSheetId="15" hidden="1">0</definedName>
    <definedName name="solver_ver" localSheetId="9" hidden="1">3</definedName>
    <definedName name="solver_ver" localSheetId="11" hidden="1">3</definedName>
    <definedName name="solver_ver" localSheetId="13" hidden="1">3</definedName>
    <definedName name="solver_ver" localSheetId="10" hidden="1">3</definedName>
    <definedName name="solver_ver" localSheetId="12" hidden="1">3</definedName>
    <definedName name="solver_ver" localSheetId="14" hidden="1">3</definedName>
    <definedName name="solver_ver" localSheetId="15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D31" i="18" l="1"/>
  <c r="AD29" i="25"/>
  <c r="D23" i="25" a="1"/>
  <c r="D23" i="25" s="1"/>
  <c r="E23" i="25" a="1"/>
  <c r="E23" i="25" s="1"/>
  <c r="F23" i="25" a="1"/>
  <c r="F23" i="25" s="1"/>
  <c r="G23" i="25" a="1"/>
  <c r="G23" i="25" s="1"/>
  <c r="H23" i="25" a="1"/>
  <c r="H23" i="25" s="1"/>
  <c r="I23" i="25" a="1"/>
  <c r="I23" i="25" s="1"/>
  <c r="J23" i="25" a="1"/>
  <c r="J23" i="25" s="1"/>
  <c r="K23" i="25" a="1"/>
  <c r="K23" i="25" s="1"/>
  <c r="L23" i="25" a="1"/>
  <c r="L23" i="25" s="1"/>
  <c r="M23" i="25" a="1"/>
  <c r="M23" i="25" s="1"/>
  <c r="N23" i="25" a="1"/>
  <c r="N23" i="25" s="1"/>
  <c r="O23" i="25" a="1"/>
  <c r="O23" i="25" s="1"/>
  <c r="P23" i="25" a="1"/>
  <c r="P23" i="25" s="1"/>
  <c r="Q23" i="25" a="1"/>
  <c r="Q23" i="25" s="1"/>
  <c r="R23" i="25" a="1"/>
  <c r="R23" i="25" s="1"/>
  <c r="S23" i="25" a="1"/>
  <c r="S23" i="25" s="1"/>
  <c r="T23" i="25" a="1"/>
  <c r="T23" i="25" s="1"/>
  <c r="U23" i="25" a="1"/>
  <c r="U23" i="25" s="1"/>
  <c r="V23" i="25" a="1"/>
  <c r="V23" i="25" s="1"/>
  <c r="W23" i="25" a="1"/>
  <c r="W23" i="25" s="1"/>
  <c r="X23" i="25" a="1"/>
  <c r="X23" i="25" s="1"/>
  <c r="Y23" i="25" a="1"/>
  <c r="Y23" i="25" s="1"/>
  <c r="Z23" i="25" a="1"/>
  <c r="Z23" i="25" s="1"/>
  <c r="AA23" i="25" a="1"/>
  <c r="AA23" i="25" s="1"/>
  <c r="D24" i="25" a="1"/>
  <c r="D24" i="25" s="1"/>
  <c r="E24" i="25" a="1"/>
  <c r="E24" i="25" s="1"/>
  <c r="F24" i="25" a="1"/>
  <c r="F24" i="25" s="1"/>
  <c r="G24" i="25" a="1"/>
  <c r="G24" i="25" s="1"/>
  <c r="H24" i="25" a="1"/>
  <c r="H24" i="25" s="1"/>
  <c r="I24" i="25" a="1"/>
  <c r="I24" i="25" s="1"/>
  <c r="J24" i="25" a="1"/>
  <c r="J24" i="25" s="1"/>
  <c r="K24" i="25" a="1"/>
  <c r="K24" i="25" s="1"/>
  <c r="L24" i="25" a="1"/>
  <c r="L24" i="25" s="1"/>
  <c r="M24" i="25" a="1"/>
  <c r="M24" i="25" s="1"/>
  <c r="N24" i="25" a="1"/>
  <c r="N24" i="25" s="1"/>
  <c r="O24" i="25" a="1"/>
  <c r="O24" i="25" s="1"/>
  <c r="P24" i="25" a="1"/>
  <c r="P24" i="25" s="1"/>
  <c r="Q24" i="25" a="1"/>
  <c r="Q24" i="25" s="1"/>
  <c r="R24" i="25" a="1"/>
  <c r="R24" i="25" s="1"/>
  <c r="S24" i="25" a="1"/>
  <c r="S24" i="25" s="1"/>
  <c r="T24" i="25" a="1"/>
  <c r="T24" i="25" s="1"/>
  <c r="U24" i="25" a="1"/>
  <c r="U24" i="25" s="1"/>
  <c r="V24" i="25" a="1"/>
  <c r="V24" i="25" s="1"/>
  <c r="W24" i="25" a="1"/>
  <c r="W24" i="25" s="1"/>
  <c r="X24" i="25" a="1"/>
  <c r="X24" i="25" s="1"/>
  <c r="Y24" i="25" a="1"/>
  <c r="Y24" i="25" s="1"/>
  <c r="Z24" i="25" a="1"/>
  <c r="Z24" i="25" s="1"/>
  <c r="AA24" i="25" a="1"/>
  <c r="AA24" i="25" s="1"/>
  <c r="D25" i="25" a="1"/>
  <c r="D25" i="25" s="1"/>
  <c r="E25" i="25" a="1"/>
  <c r="E25" i="25" s="1"/>
  <c r="F25" i="25" a="1"/>
  <c r="F25" i="25" s="1"/>
  <c r="G25" i="25" a="1"/>
  <c r="G25" i="25" s="1"/>
  <c r="H25" i="25" a="1"/>
  <c r="H25" i="25" s="1"/>
  <c r="I25" i="25" a="1"/>
  <c r="I25" i="25" s="1"/>
  <c r="J25" i="25" a="1"/>
  <c r="J25" i="25" s="1"/>
  <c r="K25" i="25" a="1"/>
  <c r="K25" i="25" s="1"/>
  <c r="L25" i="25" a="1"/>
  <c r="L25" i="25" s="1"/>
  <c r="M25" i="25" a="1"/>
  <c r="M25" i="25" s="1"/>
  <c r="N25" i="25" a="1"/>
  <c r="N25" i="25" s="1"/>
  <c r="O25" i="25" a="1"/>
  <c r="O25" i="25" s="1"/>
  <c r="P25" i="25" a="1"/>
  <c r="P25" i="25" s="1"/>
  <c r="Q25" i="25" a="1"/>
  <c r="Q25" i="25" s="1"/>
  <c r="R25" i="25" a="1"/>
  <c r="R25" i="25" s="1"/>
  <c r="S25" i="25" a="1"/>
  <c r="S25" i="25" s="1"/>
  <c r="T25" i="25" a="1"/>
  <c r="T25" i="25" s="1"/>
  <c r="U25" i="25" a="1"/>
  <c r="U25" i="25" s="1"/>
  <c r="V25" i="25" a="1"/>
  <c r="V25" i="25" s="1"/>
  <c r="W25" i="25" a="1"/>
  <c r="W25" i="25" s="1"/>
  <c r="X25" i="25" a="1"/>
  <c r="X25" i="25" s="1"/>
  <c r="Y25" i="25" a="1"/>
  <c r="Y25" i="25" s="1"/>
  <c r="Z25" i="25" a="1"/>
  <c r="Z25" i="25" s="1"/>
  <c r="AA25" i="25" a="1"/>
  <c r="AA25" i="25" s="1"/>
  <c r="E22" i="25" a="1"/>
  <c r="E22" i="25" s="1"/>
  <c r="F22" i="25" a="1"/>
  <c r="F22" i="25" s="1"/>
  <c r="G22" i="25" a="1"/>
  <c r="G22" i="25" s="1"/>
  <c r="H22" i="25" a="1"/>
  <c r="H22" i="25" s="1"/>
  <c r="I22" i="25" a="1"/>
  <c r="I22" i="25" s="1"/>
  <c r="J22" i="25" a="1"/>
  <c r="J22" i="25" s="1"/>
  <c r="K22" i="25" a="1"/>
  <c r="K22" i="25" s="1"/>
  <c r="L22" i="25" a="1"/>
  <c r="L22" i="25" s="1"/>
  <c r="M22" i="25" a="1"/>
  <c r="M22" i="25" s="1"/>
  <c r="N22" i="25" a="1"/>
  <c r="N22" i="25" s="1"/>
  <c r="O22" i="25" a="1"/>
  <c r="O22" i="25" s="1"/>
  <c r="P22" i="25" a="1"/>
  <c r="P22" i="25" s="1"/>
  <c r="Q22" i="25" a="1"/>
  <c r="Q22" i="25" s="1"/>
  <c r="R22" i="25" a="1"/>
  <c r="R22" i="25" s="1"/>
  <c r="S22" i="25" a="1"/>
  <c r="S22" i="25" s="1"/>
  <c r="T22" i="25" a="1"/>
  <c r="T22" i="25" s="1"/>
  <c r="U22" i="25" a="1"/>
  <c r="U22" i="25" s="1"/>
  <c r="V22" i="25" a="1"/>
  <c r="V22" i="25" s="1"/>
  <c r="W22" i="25" a="1"/>
  <c r="W22" i="25" s="1"/>
  <c r="X22" i="25" a="1"/>
  <c r="X22" i="25" s="1"/>
  <c r="Y22" i="25" a="1"/>
  <c r="Y22" i="25" s="1"/>
  <c r="Z22" i="25" a="1"/>
  <c r="Z22" i="25" s="1"/>
  <c r="AA22" i="25" a="1"/>
  <c r="AA22" i="25" s="1"/>
  <c r="D22" i="25" a="1"/>
  <c r="D22" i="25" s="1"/>
  <c r="D21" i="25" a="1"/>
  <c r="D21" i="25" s="1"/>
  <c r="E21" i="25" a="1"/>
  <c r="E21" i="25" s="1"/>
  <c r="F21" i="25" a="1"/>
  <c r="F21" i="25" s="1"/>
  <c r="G21" i="25" a="1"/>
  <c r="G21" i="25" s="1"/>
  <c r="H21" i="25" a="1"/>
  <c r="H21" i="25" s="1"/>
  <c r="I21" i="25" a="1"/>
  <c r="I21" i="25" s="1"/>
  <c r="J21" i="25" a="1"/>
  <c r="J21" i="25" s="1"/>
  <c r="K21" i="25" a="1"/>
  <c r="K21" i="25" s="1"/>
  <c r="L21" i="25" a="1"/>
  <c r="L21" i="25" s="1"/>
  <c r="M21" i="25" a="1"/>
  <c r="M21" i="25" s="1"/>
  <c r="N21" i="25" a="1"/>
  <c r="N21" i="25" s="1"/>
  <c r="O21" i="25" a="1"/>
  <c r="O21" i="25" s="1"/>
  <c r="P21" i="25" a="1"/>
  <c r="P21" i="25" s="1"/>
  <c r="Q21" i="25" a="1"/>
  <c r="Q21" i="25" s="1"/>
  <c r="R21" i="25" a="1"/>
  <c r="R21" i="25" s="1"/>
  <c r="S21" i="25" a="1"/>
  <c r="S21" i="25" s="1"/>
  <c r="T21" i="25" a="1"/>
  <c r="T21" i="25" s="1"/>
  <c r="U21" i="25" a="1"/>
  <c r="U21" i="25" s="1"/>
  <c r="V21" i="25" a="1"/>
  <c r="V21" i="25" s="1"/>
  <c r="W21" i="25" a="1"/>
  <c r="W21" i="25" s="1"/>
  <c r="X21" i="25" a="1"/>
  <c r="X21" i="25" s="1"/>
  <c r="Y21" i="25" a="1"/>
  <c r="Y21" i="25" s="1"/>
  <c r="Z21" i="25" a="1"/>
  <c r="Z21" i="25" s="1"/>
  <c r="AA21" i="25" a="1"/>
  <c r="AA21" i="25" s="1"/>
  <c r="D26" i="25" a="1"/>
  <c r="D26" i="25" s="1"/>
  <c r="E26" i="25" a="1"/>
  <c r="E26" i="25" s="1"/>
  <c r="F26" i="25" a="1"/>
  <c r="F26" i="25" s="1"/>
  <c r="G26" i="25" a="1"/>
  <c r="G26" i="25" s="1"/>
  <c r="H26" i="25" a="1"/>
  <c r="H26" i="25" s="1"/>
  <c r="I26" i="25" a="1"/>
  <c r="I26" i="25" s="1"/>
  <c r="J26" i="25" a="1"/>
  <c r="J26" i="25" s="1"/>
  <c r="K26" i="25" a="1"/>
  <c r="K26" i="25" s="1"/>
  <c r="L26" i="25" a="1"/>
  <c r="L26" i="25" s="1"/>
  <c r="M26" i="25" a="1"/>
  <c r="M26" i="25" s="1"/>
  <c r="N26" i="25" a="1"/>
  <c r="N26" i="25" s="1"/>
  <c r="O26" i="25" a="1"/>
  <c r="O26" i="25" s="1"/>
  <c r="P26" i="25" a="1"/>
  <c r="P26" i="25" s="1"/>
  <c r="Q26" i="25" a="1"/>
  <c r="Q26" i="25" s="1"/>
  <c r="R26" i="25" a="1"/>
  <c r="R26" i="25" s="1"/>
  <c r="S26" i="25" a="1"/>
  <c r="S26" i="25" s="1"/>
  <c r="T26" i="25" a="1"/>
  <c r="T26" i="25" s="1"/>
  <c r="U26" i="25" a="1"/>
  <c r="U26" i="25" s="1"/>
  <c r="V26" i="25" a="1"/>
  <c r="V26" i="25" s="1"/>
  <c r="W26" i="25" a="1"/>
  <c r="W26" i="25" s="1"/>
  <c r="X26" i="25" a="1"/>
  <c r="X26" i="25" s="1"/>
  <c r="Y26" i="25" a="1"/>
  <c r="Y26" i="25" s="1"/>
  <c r="Z26" i="25" a="1"/>
  <c r="Z26" i="25" s="1"/>
  <c r="AA26" i="25" a="1"/>
  <c r="AA26" i="25" s="1"/>
  <c r="D27" i="25" a="1"/>
  <c r="D27" i="25" s="1"/>
  <c r="E27" i="25" a="1"/>
  <c r="E27" i="25" s="1"/>
  <c r="F27" i="25" a="1"/>
  <c r="F27" i="25" s="1"/>
  <c r="G27" i="25" a="1"/>
  <c r="G27" i="25" s="1"/>
  <c r="H27" i="25" a="1"/>
  <c r="H27" i="25" s="1"/>
  <c r="I27" i="25" a="1"/>
  <c r="I27" i="25" s="1"/>
  <c r="J27" i="25" a="1"/>
  <c r="J27" i="25" s="1"/>
  <c r="K27" i="25" a="1"/>
  <c r="K27" i="25" s="1"/>
  <c r="L27" i="25" a="1"/>
  <c r="L27" i="25" s="1"/>
  <c r="M27" i="25" a="1"/>
  <c r="M27" i="25" s="1"/>
  <c r="N27" i="25" a="1"/>
  <c r="N27" i="25" s="1"/>
  <c r="O27" i="25" a="1"/>
  <c r="O27" i="25" s="1"/>
  <c r="P27" i="25" a="1"/>
  <c r="P27" i="25" s="1"/>
  <c r="Q27" i="25" a="1"/>
  <c r="Q27" i="25" s="1"/>
  <c r="R27" i="25" a="1"/>
  <c r="R27" i="25" s="1"/>
  <c r="S27" i="25" a="1"/>
  <c r="S27" i="25" s="1"/>
  <c r="T27" i="25" a="1"/>
  <c r="T27" i="25" s="1"/>
  <c r="U27" i="25" a="1"/>
  <c r="U27" i="25" s="1"/>
  <c r="V27" i="25" a="1"/>
  <c r="V27" i="25" s="1"/>
  <c r="W27" i="25" a="1"/>
  <c r="W27" i="25" s="1"/>
  <c r="X27" i="25" a="1"/>
  <c r="X27" i="25" s="1"/>
  <c r="Y27" i="25" a="1"/>
  <c r="Y27" i="25" s="1"/>
  <c r="Z27" i="25" a="1"/>
  <c r="Z27" i="25" s="1"/>
  <c r="AA27" i="25" a="1"/>
  <c r="AA27" i="25" s="1"/>
  <c r="D28" i="25" a="1"/>
  <c r="D28" i="25" s="1"/>
  <c r="E28" i="25" a="1"/>
  <c r="E28" i="25" s="1"/>
  <c r="F28" i="25" a="1"/>
  <c r="F28" i="25" s="1"/>
  <c r="G28" i="25" a="1"/>
  <c r="G28" i="25" s="1"/>
  <c r="H28" i="25" a="1"/>
  <c r="H28" i="25" s="1"/>
  <c r="I28" i="25" a="1"/>
  <c r="I28" i="25" s="1"/>
  <c r="J28" i="25" a="1"/>
  <c r="J28" i="25" s="1"/>
  <c r="K28" i="25" a="1"/>
  <c r="K28" i="25" s="1"/>
  <c r="L28" i="25" a="1"/>
  <c r="L28" i="25" s="1"/>
  <c r="M28" i="25" a="1"/>
  <c r="M28" i="25" s="1"/>
  <c r="N28" i="25" a="1"/>
  <c r="N28" i="25" s="1"/>
  <c r="O28" i="25" a="1"/>
  <c r="O28" i="25" s="1"/>
  <c r="P28" i="25" a="1"/>
  <c r="P28" i="25" s="1"/>
  <c r="Q28" i="25" a="1"/>
  <c r="Q28" i="25" s="1"/>
  <c r="R28" i="25" a="1"/>
  <c r="R28" i="25" s="1"/>
  <c r="S28" i="25" a="1"/>
  <c r="S28" i="25" s="1"/>
  <c r="T28" i="25" a="1"/>
  <c r="T28" i="25" s="1"/>
  <c r="U28" i="25" a="1"/>
  <c r="U28" i="25" s="1"/>
  <c r="V28" i="25" a="1"/>
  <c r="V28" i="25" s="1"/>
  <c r="W28" i="25" a="1"/>
  <c r="W28" i="25" s="1"/>
  <c r="X28" i="25" a="1"/>
  <c r="X28" i="25" s="1"/>
  <c r="Y28" i="25" a="1"/>
  <c r="Y28" i="25" s="1"/>
  <c r="Z28" i="25" a="1"/>
  <c r="Z28" i="25" s="1"/>
  <c r="AA28" i="25" a="1"/>
  <c r="AA28" i="25" s="1"/>
  <c r="D29" i="25" a="1"/>
  <c r="D29" i="25" s="1"/>
  <c r="E29" i="25" a="1"/>
  <c r="E29" i="25" s="1"/>
  <c r="F29" i="25" a="1"/>
  <c r="F29" i="25" s="1"/>
  <c r="G29" i="25" a="1"/>
  <c r="G29" i="25" s="1"/>
  <c r="H29" i="25" a="1"/>
  <c r="H29" i="25" s="1"/>
  <c r="I29" i="25" a="1"/>
  <c r="I29" i="25" s="1"/>
  <c r="J29" i="25" a="1"/>
  <c r="J29" i="25" s="1"/>
  <c r="K29" i="25" a="1"/>
  <c r="K29" i="25" s="1"/>
  <c r="L29" i="25" a="1"/>
  <c r="L29" i="25" s="1"/>
  <c r="M29" i="25" a="1"/>
  <c r="M29" i="25" s="1"/>
  <c r="N29" i="25" a="1"/>
  <c r="N29" i="25" s="1"/>
  <c r="O29" i="25" a="1"/>
  <c r="O29" i="25" s="1"/>
  <c r="P29" i="25" a="1"/>
  <c r="P29" i="25" s="1"/>
  <c r="Q29" i="25" a="1"/>
  <c r="Q29" i="25" s="1"/>
  <c r="R29" i="25" a="1"/>
  <c r="R29" i="25" s="1"/>
  <c r="S29" i="25" a="1"/>
  <c r="S29" i="25" s="1"/>
  <c r="T29" i="25" a="1"/>
  <c r="T29" i="25" s="1"/>
  <c r="U29" i="25" a="1"/>
  <c r="U29" i="25" s="1"/>
  <c r="V29" i="25" a="1"/>
  <c r="V29" i="25" s="1"/>
  <c r="W29" i="25" a="1"/>
  <c r="W29" i="25" s="1"/>
  <c r="X29" i="25" a="1"/>
  <c r="X29" i="25" s="1"/>
  <c r="Y29" i="25" a="1"/>
  <c r="Y29" i="25" s="1"/>
  <c r="Z29" i="25" a="1"/>
  <c r="Z29" i="25" s="1"/>
  <c r="AA29" i="25" a="1"/>
  <c r="AA29" i="25" s="1"/>
  <c r="D30" i="25" a="1"/>
  <c r="D30" i="25" s="1"/>
  <c r="E30" i="25" a="1"/>
  <c r="E30" i="25" s="1"/>
  <c r="F30" i="25" a="1"/>
  <c r="F30" i="25" s="1"/>
  <c r="G30" i="25" a="1"/>
  <c r="G30" i="25" s="1"/>
  <c r="H30" i="25" a="1"/>
  <c r="H30" i="25" s="1"/>
  <c r="I30" i="25" a="1"/>
  <c r="I30" i="25" s="1"/>
  <c r="J30" i="25" a="1"/>
  <c r="J30" i="25" s="1"/>
  <c r="K30" i="25" a="1"/>
  <c r="K30" i="25" s="1"/>
  <c r="L30" i="25" a="1"/>
  <c r="L30" i="25" s="1"/>
  <c r="M30" i="25" a="1"/>
  <c r="M30" i="25" s="1"/>
  <c r="N30" i="25" a="1"/>
  <c r="N30" i="25" s="1"/>
  <c r="O30" i="25" a="1"/>
  <c r="O30" i="25" s="1"/>
  <c r="P30" i="25" a="1"/>
  <c r="P30" i="25" s="1"/>
  <c r="Q30" i="25" a="1"/>
  <c r="Q30" i="25" s="1"/>
  <c r="R30" i="25" a="1"/>
  <c r="R30" i="25" s="1"/>
  <c r="S30" i="25" a="1"/>
  <c r="S30" i="25" s="1"/>
  <c r="T30" i="25" a="1"/>
  <c r="T30" i="25" s="1"/>
  <c r="U30" i="25" a="1"/>
  <c r="U30" i="25" s="1"/>
  <c r="V30" i="25" a="1"/>
  <c r="V30" i="25" s="1"/>
  <c r="W30" i="25" a="1"/>
  <c r="W30" i="25" s="1"/>
  <c r="X30" i="25" a="1"/>
  <c r="X30" i="25" s="1"/>
  <c r="Y30" i="25" a="1"/>
  <c r="Y30" i="25" s="1"/>
  <c r="Z30" i="25" a="1"/>
  <c r="Z30" i="25" s="1"/>
  <c r="AA30" i="25" a="1"/>
  <c r="AA30" i="25" s="1"/>
  <c r="D31" i="25" a="1"/>
  <c r="D31" i="25" s="1"/>
  <c r="E31" i="25" a="1"/>
  <c r="E31" i="25" s="1"/>
  <c r="F31" i="25" a="1"/>
  <c r="F31" i="25" s="1"/>
  <c r="G31" i="25" a="1"/>
  <c r="G31" i="25" s="1"/>
  <c r="H31" i="25" a="1"/>
  <c r="H31" i="25" s="1"/>
  <c r="I31" i="25" a="1"/>
  <c r="I31" i="25" s="1"/>
  <c r="J31" i="25" a="1"/>
  <c r="J31" i="25" s="1"/>
  <c r="K31" i="25" a="1"/>
  <c r="K31" i="25" s="1"/>
  <c r="L31" i="25" a="1"/>
  <c r="L31" i="25" s="1"/>
  <c r="M31" i="25" a="1"/>
  <c r="M31" i="25" s="1"/>
  <c r="N31" i="25" a="1"/>
  <c r="N31" i="25" s="1"/>
  <c r="O31" i="25" a="1"/>
  <c r="O31" i="25" s="1"/>
  <c r="P31" i="25" a="1"/>
  <c r="P31" i="25" s="1"/>
  <c r="Q31" i="25" a="1"/>
  <c r="Q31" i="25" s="1"/>
  <c r="R31" i="25" a="1"/>
  <c r="R31" i="25" s="1"/>
  <c r="S31" i="25" a="1"/>
  <c r="S31" i="25" s="1"/>
  <c r="T31" i="25" a="1"/>
  <c r="T31" i="25" s="1"/>
  <c r="U31" i="25" a="1"/>
  <c r="U31" i="25" s="1"/>
  <c r="V31" i="25" a="1"/>
  <c r="V31" i="25" s="1"/>
  <c r="W31" i="25" a="1"/>
  <c r="W31" i="25" s="1"/>
  <c r="X31" i="25" a="1"/>
  <c r="X31" i="25" s="1"/>
  <c r="Y31" i="25" a="1"/>
  <c r="Y31" i="25" s="1"/>
  <c r="Z31" i="25" a="1"/>
  <c r="Z31" i="25" s="1"/>
  <c r="AA31" i="25" a="1"/>
  <c r="AA31" i="25" s="1"/>
  <c r="E20" i="25" a="1"/>
  <c r="E20" i="25" s="1"/>
  <c r="F20" i="25" a="1"/>
  <c r="F20" i="25" s="1"/>
  <c r="G20" i="25" a="1"/>
  <c r="G20" i="25" s="1"/>
  <c r="H20" i="25" a="1"/>
  <c r="H20" i="25" s="1"/>
  <c r="I20" i="25" a="1"/>
  <c r="I20" i="25" s="1"/>
  <c r="J20" i="25" a="1"/>
  <c r="J20" i="25" s="1"/>
  <c r="K20" i="25" a="1"/>
  <c r="K20" i="25" s="1"/>
  <c r="L20" i="25" a="1"/>
  <c r="L20" i="25" s="1"/>
  <c r="M20" i="25" a="1"/>
  <c r="M20" i="25" s="1"/>
  <c r="N20" i="25" a="1"/>
  <c r="N20" i="25" s="1"/>
  <c r="O20" i="25" a="1"/>
  <c r="O20" i="25" s="1"/>
  <c r="P20" i="25" a="1"/>
  <c r="P20" i="25" s="1"/>
  <c r="Q20" i="25" a="1"/>
  <c r="Q20" i="25" s="1"/>
  <c r="R20" i="25" a="1"/>
  <c r="R20" i="25" s="1"/>
  <c r="S20" i="25" a="1"/>
  <c r="S20" i="25" s="1"/>
  <c r="T20" i="25" a="1"/>
  <c r="T20" i="25" s="1"/>
  <c r="U20" i="25" a="1"/>
  <c r="U20" i="25" s="1"/>
  <c r="V20" i="25" a="1"/>
  <c r="V20" i="25" s="1"/>
  <c r="W20" i="25" a="1"/>
  <c r="W20" i="25" s="1"/>
  <c r="X20" i="25" a="1"/>
  <c r="X20" i="25" s="1"/>
  <c r="Y20" i="25" a="1"/>
  <c r="Y20" i="25" s="1"/>
  <c r="Z20" i="25" a="1"/>
  <c r="Z20" i="25" s="1"/>
  <c r="AA20" i="25" a="1"/>
  <c r="AA20" i="25" s="1"/>
  <c r="AG10" i="31" a="1"/>
  <c r="AG10" i="31" s="1"/>
  <c r="AH10" i="31" a="1"/>
  <c r="AH10" i="31" s="1"/>
  <c r="AI10" i="31" a="1"/>
  <c r="AI10" i="31" s="1"/>
  <c r="AJ10" i="31" a="1"/>
  <c r="AJ10" i="31" s="1"/>
  <c r="AK10" i="31" a="1"/>
  <c r="AK10" i="31" s="1"/>
  <c r="AL10" i="31" a="1"/>
  <c r="AL10" i="31" s="1"/>
  <c r="AM10" i="31" a="1"/>
  <c r="AM10" i="31" s="1"/>
  <c r="AN10" i="31" a="1"/>
  <c r="AN10" i="31" s="1"/>
  <c r="AO10" i="31" a="1"/>
  <c r="AO10" i="31" s="1"/>
  <c r="AP10" i="31" a="1"/>
  <c r="AP10" i="31" s="1"/>
  <c r="AQ10" i="31" a="1"/>
  <c r="AQ10" i="31" s="1"/>
  <c r="AR10" i="31" a="1"/>
  <c r="AR10" i="31" s="1"/>
  <c r="AS10" i="31" a="1"/>
  <c r="AS10" i="31" s="1"/>
  <c r="AT10" i="31" a="1"/>
  <c r="AT10" i="31" s="1"/>
  <c r="AU10" i="31" a="1"/>
  <c r="AU10" i="31" s="1"/>
  <c r="AV10" i="31" a="1"/>
  <c r="AV10" i="31" s="1"/>
  <c r="AW10" i="31" a="1"/>
  <c r="AW10" i="31" s="1"/>
  <c r="AX10" i="31" a="1"/>
  <c r="AX10" i="31" s="1"/>
  <c r="AY10" i="31" a="1"/>
  <c r="AY10" i="31" s="1"/>
  <c r="AZ10" i="31" a="1"/>
  <c r="AZ10" i="31" s="1"/>
  <c r="BA10" i="31" a="1"/>
  <c r="BA10" i="31" s="1"/>
  <c r="BB10" i="31" a="1"/>
  <c r="BB10" i="31" s="1"/>
  <c r="BC10" i="31" a="1"/>
  <c r="BC10" i="31" s="1"/>
  <c r="BD10" i="31" a="1"/>
  <c r="BD10" i="31" s="1"/>
  <c r="AG11" i="31" a="1"/>
  <c r="AG11" i="31" s="1"/>
  <c r="AH11" i="31" a="1"/>
  <c r="AH11" i="31" s="1"/>
  <c r="AI11" i="31" a="1"/>
  <c r="AI11" i="31" s="1"/>
  <c r="AJ11" i="31" a="1"/>
  <c r="AJ11" i="31" s="1"/>
  <c r="AK11" i="31" a="1"/>
  <c r="AK11" i="31" s="1"/>
  <c r="AL11" i="31" a="1"/>
  <c r="AL11" i="31" s="1"/>
  <c r="AM11" i="31" a="1"/>
  <c r="AM11" i="31" s="1"/>
  <c r="AN11" i="31" a="1"/>
  <c r="AN11" i="31" s="1"/>
  <c r="AO11" i="31" a="1"/>
  <c r="AO11" i="31" s="1"/>
  <c r="AP11" i="31" a="1"/>
  <c r="AP11" i="31" s="1"/>
  <c r="AQ11" i="31" a="1"/>
  <c r="AQ11" i="31" s="1"/>
  <c r="AR11" i="31" a="1"/>
  <c r="AR11" i="31" s="1"/>
  <c r="AS11" i="31" a="1"/>
  <c r="AS11" i="31" s="1"/>
  <c r="AT11" i="31" a="1"/>
  <c r="AT11" i="31" s="1"/>
  <c r="AU11" i="31" a="1"/>
  <c r="AU11" i="31" s="1"/>
  <c r="AV11" i="31" a="1"/>
  <c r="AV11" i="31" s="1"/>
  <c r="AW11" i="31" a="1"/>
  <c r="AW11" i="31" s="1"/>
  <c r="AX11" i="31" a="1"/>
  <c r="AX11" i="31" s="1"/>
  <c r="AY11" i="31" a="1"/>
  <c r="AY11" i="31" s="1"/>
  <c r="AZ11" i="31" a="1"/>
  <c r="AZ11" i="31" s="1"/>
  <c r="BA11" i="31" a="1"/>
  <c r="BA11" i="31" s="1"/>
  <c r="BB11" i="31" a="1"/>
  <c r="BB11" i="31" s="1"/>
  <c r="BC11" i="31" a="1"/>
  <c r="BC11" i="31" s="1"/>
  <c r="BD11" i="31" a="1"/>
  <c r="BD11" i="31" s="1"/>
  <c r="AG12" i="31" a="1"/>
  <c r="AG12" i="31" s="1"/>
  <c r="AH12" i="31" a="1"/>
  <c r="AH12" i="31" s="1"/>
  <c r="AI12" i="31" a="1"/>
  <c r="AI12" i="31" s="1"/>
  <c r="AJ12" i="31" a="1"/>
  <c r="AJ12" i="31" s="1"/>
  <c r="AK12" i="31" a="1"/>
  <c r="AK12" i="31" s="1"/>
  <c r="AL12" i="31" a="1"/>
  <c r="AL12" i="31" s="1"/>
  <c r="AM12" i="31" a="1"/>
  <c r="AM12" i="31" s="1"/>
  <c r="AN12" i="31" a="1"/>
  <c r="AN12" i="31" s="1"/>
  <c r="AO12" i="31" a="1"/>
  <c r="AO12" i="31" s="1"/>
  <c r="AP12" i="31" a="1"/>
  <c r="AP12" i="31" s="1"/>
  <c r="AQ12" i="31" a="1"/>
  <c r="AQ12" i="31" s="1"/>
  <c r="AR12" i="31" a="1"/>
  <c r="AR12" i="31" s="1"/>
  <c r="AS12" i="31" a="1"/>
  <c r="AS12" i="31" s="1"/>
  <c r="AT12" i="31" a="1"/>
  <c r="AT12" i="31" s="1"/>
  <c r="AU12" i="31" a="1"/>
  <c r="AU12" i="31" s="1"/>
  <c r="AV12" i="31" a="1"/>
  <c r="AV12" i="31" s="1"/>
  <c r="AW12" i="31" a="1"/>
  <c r="AW12" i="31" s="1"/>
  <c r="AX12" i="31" a="1"/>
  <c r="AX12" i="31" s="1"/>
  <c r="AY12" i="31" a="1"/>
  <c r="AY12" i="31" s="1"/>
  <c r="AZ12" i="31" a="1"/>
  <c r="AZ12" i="31" s="1"/>
  <c r="BA12" i="31" a="1"/>
  <c r="BA12" i="31" s="1"/>
  <c r="BB12" i="31" a="1"/>
  <c r="BB12" i="31" s="1"/>
  <c r="BC12" i="31" a="1"/>
  <c r="BC12" i="31" s="1"/>
  <c r="BD12" i="31" a="1"/>
  <c r="BD12" i="31" s="1"/>
  <c r="AG13" i="31" a="1"/>
  <c r="AG13" i="31" s="1"/>
  <c r="AH13" i="31" a="1"/>
  <c r="AH13" i="31" s="1"/>
  <c r="AI13" i="31" a="1"/>
  <c r="AI13" i="31" s="1"/>
  <c r="AJ13" i="31" a="1"/>
  <c r="AJ13" i="31" s="1"/>
  <c r="AK13" i="31" a="1"/>
  <c r="AK13" i="31" s="1"/>
  <c r="AL13" i="31" a="1"/>
  <c r="AL13" i="31" s="1"/>
  <c r="AM13" i="31" a="1"/>
  <c r="AM13" i="31" s="1"/>
  <c r="AN13" i="31" a="1"/>
  <c r="AN13" i="31" s="1"/>
  <c r="AO13" i="31" a="1"/>
  <c r="AO13" i="31" s="1"/>
  <c r="AP13" i="31" a="1"/>
  <c r="AP13" i="31" s="1"/>
  <c r="AQ13" i="31" a="1"/>
  <c r="AQ13" i="31" s="1"/>
  <c r="AR13" i="31" a="1"/>
  <c r="AR13" i="31" s="1"/>
  <c r="AS13" i="31" a="1"/>
  <c r="AS13" i="31" s="1"/>
  <c r="AT13" i="31" a="1"/>
  <c r="AT13" i="31" s="1"/>
  <c r="AU13" i="31" a="1"/>
  <c r="AU13" i="31" s="1"/>
  <c r="AV13" i="31" a="1"/>
  <c r="AV13" i="31" s="1"/>
  <c r="AW13" i="31" a="1"/>
  <c r="AW13" i="31" s="1"/>
  <c r="AX13" i="31" a="1"/>
  <c r="AX13" i="31" s="1"/>
  <c r="AY13" i="31" a="1"/>
  <c r="AY13" i="31" s="1"/>
  <c r="AZ13" i="31" a="1"/>
  <c r="AZ13" i="31" s="1"/>
  <c r="BA13" i="31" a="1"/>
  <c r="BA13" i="31" s="1"/>
  <c r="BB13" i="31" a="1"/>
  <c r="BB13" i="31" s="1"/>
  <c r="BC13" i="31" a="1"/>
  <c r="BC13" i="31" s="1"/>
  <c r="BD13" i="31" a="1"/>
  <c r="BD13" i="31" s="1"/>
  <c r="AH9" i="31" a="1"/>
  <c r="AH9" i="31" s="1"/>
  <c r="AI9" i="31" a="1"/>
  <c r="AI9" i="31" s="1"/>
  <c r="AJ9" i="31" a="1"/>
  <c r="AJ9" i="31" s="1"/>
  <c r="AK9" i="31" a="1"/>
  <c r="AK9" i="31" s="1"/>
  <c r="AL9" i="31" a="1"/>
  <c r="AL9" i="31" s="1"/>
  <c r="AM9" i="31" a="1"/>
  <c r="AM9" i="31" s="1"/>
  <c r="AN9" i="31" a="1"/>
  <c r="AN9" i="31" s="1"/>
  <c r="AO9" i="31" a="1"/>
  <c r="AO9" i="31" s="1"/>
  <c r="AP9" i="31" a="1"/>
  <c r="AP9" i="31" s="1"/>
  <c r="AQ9" i="31" a="1"/>
  <c r="AQ9" i="31" s="1"/>
  <c r="AR9" i="31" a="1"/>
  <c r="AR9" i="31" s="1"/>
  <c r="AS9" i="31" a="1"/>
  <c r="AS9" i="31" s="1"/>
  <c r="AT9" i="31" a="1"/>
  <c r="AT9" i="31" s="1"/>
  <c r="AU9" i="31" a="1"/>
  <c r="AU9" i="31" s="1"/>
  <c r="AV9" i="31" a="1"/>
  <c r="AV9" i="31" s="1"/>
  <c r="AW9" i="31" a="1"/>
  <c r="AW9" i="31" s="1"/>
  <c r="AX9" i="31" a="1"/>
  <c r="AX9" i="31" s="1"/>
  <c r="AY9" i="31" a="1"/>
  <c r="AY9" i="31" s="1"/>
  <c r="AZ9" i="31" a="1"/>
  <c r="AZ9" i="31" s="1"/>
  <c r="BA9" i="31" a="1"/>
  <c r="BA9" i="31" s="1"/>
  <c r="BB9" i="31" a="1"/>
  <c r="BB9" i="31" s="1"/>
  <c r="BC9" i="31" a="1"/>
  <c r="BC9" i="31" s="1"/>
  <c r="BD9" i="31" a="1"/>
  <c r="BD9" i="31" s="1"/>
  <c r="AG9" i="31" a="1"/>
  <c r="AG9" i="31" s="1"/>
  <c r="AG5" i="31" a="1"/>
  <c r="AG5" i="31" s="1"/>
  <c r="AH5" i="31" a="1"/>
  <c r="AH5" i="31" s="1"/>
  <c r="AI5" i="31" a="1"/>
  <c r="AI5" i="31" s="1"/>
  <c r="AJ5" i="31" a="1"/>
  <c r="AJ5" i="31" s="1"/>
  <c r="AK5" i="31" a="1"/>
  <c r="AK5" i="31" s="1"/>
  <c r="AL5" i="31" a="1"/>
  <c r="AL5" i="31" s="1"/>
  <c r="AM5" i="31" a="1"/>
  <c r="AM5" i="31" s="1"/>
  <c r="AN5" i="31" a="1"/>
  <c r="AN5" i="31" s="1"/>
  <c r="AO5" i="31" a="1"/>
  <c r="AO5" i="31" s="1"/>
  <c r="AP5" i="31" a="1"/>
  <c r="AP5" i="31" s="1"/>
  <c r="AQ5" i="31" a="1"/>
  <c r="AQ5" i="31" s="1"/>
  <c r="AR5" i="31" a="1"/>
  <c r="AR5" i="31" s="1"/>
  <c r="AS5" i="31" a="1"/>
  <c r="AS5" i="31" s="1"/>
  <c r="AT5" i="31" a="1"/>
  <c r="AT5" i="31" s="1"/>
  <c r="AU5" i="31" a="1"/>
  <c r="AU5" i="31" s="1"/>
  <c r="AV5" i="31" a="1"/>
  <c r="AV5" i="31" s="1"/>
  <c r="AW5" i="31" a="1"/>
  <c r="AW5" i="31" s="1"/>
  <c r="AX5" i="31" a="1"/>
  <c r="AX5" i="31" s="1"/>
  <c r="AY5" i="31" a="1"/>
  <c r="AY5" i="31" s="1"/>
  <c r="AZ5" i="31" a="1"/>
  <c r="AZ5" i="31" s="1"/>
  <c r="BA5" i="31" a="1"/>
  <c r="BA5" i="31" s="1"/>
  <c r="BB5" i="31" a="1"/>
  <c r="BB5" i="31" s="1"/>
  <c r="BC5" i="31" a="1"/>
  <c r="BC5" i="31" s="1"/>
  <c r="BD5" i="31" a="1"/>
  <c r="BD5" i="31" s="1"/>
  <c r="AG6" i="31" a="1"/>
  <c r="AG6" i="31" s="1"/>
  <c r="AH6" i="31" a="1"/>
  <c r="AH6" i="31" s="1"/>
  <c r="AI6" i="31" a="1"/>
  <c r="AI6" i="31" s="1"/>
  <c r="AJ6" i="31" a="1"/>
  <c r="AJ6" i="31" s="1"/>
  <c r="AK6" i="31" a="1"/>
  <c r="AK6" i="31" s="1"/>
  <c r="AL6" i="31" a="1"/>
  <c r="AL6" i="31" s="1"/>
  <c r="AM6" i="31" a="1"/>
  <c r="AM6" i="31" s="1"/>
  <c r="AN6" i="31" a="1"/>
  <c r="AN6" i="31" s="1"/>
  <c r="AO6" i="31" a="1"/>
  <c r="AO6" i="31" s="1"/>
  <c r="AP6" i="31" a="1"/>
  <c r="AP6" i="31" s="1"/>
  <c r="AQ6" i="31" a="1"/>
  <c r="AQ6" i="31" s="1"/>
  <c r="AR6" i="31" a="1"/>
  <c r="AR6" i="31" s="1"/>
  <c r="AS6" i="31" a="1"/>
  <c r="AS6" i="31" s="1"/>
  <c r="AT6" i="31" a="1"/>
  <c r="AT6" i="31" s="1"/>
  <c r="AU6" i="31" a="1"/>
  <c r="AU6" i="31" s="1"/>
  <c r="AV6" i="31" a="1"/>
  <c r="AV6" i="31" s="1"/>
  <c r="AW6" i="31" a="1"/>
  <c r="AW6" i="31" s="1"/>
  <c r="AX6" i="31" a="1"/>
  <c r="AX6" i="31" s="1"/>
  <c r="AY6" i="31" a="1"/>
  <c r="AY6" i="31" s="1"/>
  <c r="AZ6" i="31" a="1"/>
  <c r="AZ6" i="31" s="1"/>
  <c r="BA6" i="31" a="1"/>
  <c r="BA6" i="31" s="1"/>
  <c r="BB6" i="31" a="1"/>
  <c r="BB6" i="31" s="1"/>
  <c r="BC6" i="31" a="1"/>
  <c r="BC6" i="31" s="1"/>
  <c r="BD6" i="31" a="1"/>
  <c r="BD6" i="31" s="1"/>
  <c r="AG7" i="31" a="1"/>
  <c r="AG7" i="31" s="1"/>
  <c r="AH7" i="31" a="1"/>
  <c r="AH7" i="31" s="1"/>
  <c r="AI7" i="31" a="1"/>
  <c r="AI7" i="31" s="1"/>
  <c r="AJ7" i="31" a="1"/>
  <c r="AJ7" i="31" s="1"/>
  <c r="AK7" i="31" a="1"/>
  <c r="AK7" i="31" s="1"/>
  <c r="AL7" i="31" a="1"/>
  <c r="AL7" i="31" s="1"/>
  <c r="AM7" i="31" a="1"/>
  <c r="AM7" i="31" s="1"/>
  <c r="AN7" i="31" a="1"/>
  <c r="AN7" i="31" s="1"/>
  <c r="AO7" i="31" a="1"/>
  <c r="AO7" i="31" s="1"/>
  <c r="AP7" i="31" a="1"/>
  <c r="AP7" i="31" s="1"/>
  <c r="AQ7" i="31" a="1"/>
  <c r="AQ7" i="31" s="1"/>
  <c r="AR7" i="31" a="1"/>
  <c r="AR7" i="31" s="1"/>
  <c r="AS7" i="31" a="1"/>
  <c r="AS7" i="31" s="1"/>
  <c r="AT7" i="31" a="1"/>
  <c r="AT7" i="31" s="1"/>
  <c r="AU7" i="31" a="1"/>
  <c r="AU7" i="31" s="1"/>
  <c r="AV7" i="31" a="1"/>
  <c r="AV7" i="31" s="1"/>
  <c r="AW7" i="31" a="1"/>
  <c r="AW7" i="31" s="1"/>
  <c r="AX7" i="31" a="1"/>
  <c r="AX7" i="31" s="1"/>
  <c r="AY7" i="31" a="1"/>
  <c r="AY7" i="31" s="1"/>
  <c r="AZ7" i="31" a="1"/>
  <c r="AZ7" i="31" s="1"/>
  <c r="BA7" i="31" a="1"/>
  <c r="BA7" i="31" s="1"/>
  <c r="BB7" i="31" a="1"/>
  <c r="BB7" i="31" s="1"/>
  <c r="BC7" i="31" a="1"/>
  <c r="BC7" i="31" s="1"/>
  <c r="BD7" i="31" a="1"/>
  <c r="BD7" i="31" s="1"/>
  <c r="AG8" i="31" a="1"/>
  <c r="AG8" i="31" s="1"/>
  <c r="AH8" i="31" a="1"/>
  <c r="AH8" i="31" s="1"/>
  <c r="AI8" i="31" a="1"/>
  <c r="AI8" i="31" s="1"/>
  <c r="AJ8" i="31" a="1"/>
  <c r="AJ8" i="31" s="1"/>
  <c r="AK8" i="31" a="1"/>
  <c r="AK8" i="31" s="1"/>
  <c r="AL8" i="31" a="1"/>
  <c r="AL8" i="31" s="1"/>
  <c r="AM8" i="31" a="1"/>
  <c r="AM8" i="31" s="1"/>
  <c r="AN8" i="31" a="1"/>
  <c r="AN8" i="31" s="1"/>
  <c r="AO8" i="31" a="1"/>
  <c r="AO8" i="31" s="1"/>
  <c r="AP8" i="31" a="1"/>
  <c r="AP8" i="31" s="1"/>
  <c r="AQ8" i="31" a="1"/>
  <c r="AQ8" i="31" s="1"/>
  <c r="AR8" i="31" a="1"/>
  <c r="AR8" i="31" s="1"/>
  <c r="AS8" i="31" a="1"/>
  <c r="AS8" i="31" s="1"/>
  <c r="AT8" i="31" a="1"/>
  <c r="AT8" i="31" s="1"/>
  <c r="AU8" i="31" a="1"/>
  <c r="AU8" i="31" s="1"/>
  <c r="AV8" i="31" a="1"/>
  <c r="AV8" i="31" s="1"/>
  <c r="AW8" i="31" a="1"/>
  <c r="AW8" i="31" s="1"/>
  <c r="AX8" i="31" a="1"/>
  <c r="AX8" i="31" s="1"/>
  <c r="AY8" i="31" a="1"/>
  <c r="AY8" i="31" s="1"/>
  <c r="AZ8" i="31" a="1"/>
  <c r="AZ8" i="31" s="1"/>
  <c r="BA8" i="31" a="1"/>
  <c r="BA8" i="31" s="1"/>
  <c r="BB8" i="31" a="1"/>
  <c r="BB8" i="31" s="1"/>
  <c r="BC8" i="31" a="1"/>
  <c r="BC8" i="31" s="1"/>
  <c r="BD8" i="31" a="1"/>
  <c r="BD8" i="31" s="1"/>
  <c r="AG14" i="31" a="1"/>
  <c r="AG14" i="31" s="1"/>
  <c r="AH14" i="31" a="1"/>
  <c r="AH14" i="31" s="1"/>
  <c r="AI14" i="31" a="1"/>
  <c r="AI14" i="31" s="1"/>
  <c r="AJ14" i="31" a="1"/>
  <c r="AJ14" i="31" s="1"/>
  <c r="AK14" i="31" a="1"/>
  <c r="AK14" i="31" s="1"/>
  <c r="AL14" i="31" a="1"/>
  <c r="AL14" i="31" s="1"/>
  <c r="AM14" i="31" a="1"/>
  <c r="AM14" i="31" s="1"/>
  <c r="AN14" i="31" a="1"/>
  <c r="AN14" i="31" s="1"/>
  <c r="AO14" i="31" a="1"/>
  <c r="AO14" i="31" s="1"/>
  <c r="AP14" i="31" a="1"/>
  <c r="AP14" i="31" s="1"/>
  <c r="AQ14" i="31" a="1"/>
  <c r="AQ14" i="31" s="1"/>
  <c r="AR14" i="31" a="1"/>
  <c r="AR14" i="31" s="1"/>
  <c r="AS14" i="31" a="1"/>
  <c r="AS14" i="31" s="1"/>
  <c r="AT14" i="31" a="1"/>
  <c r="AT14" i="31" s="1"/>
  <c r="AU14" i="31" a="1"/>
  <c r="AU14" i="31" s="1"/>
  <c r="AV14" i="31" a="1"/>
  <c r="AV14" i="31" s="1"/>
  <c r="AW14" i="31" a="1"/>
  <c r="AW14" i="31" s="1"/>
  <c r="AX14" i="31" a="1"/>
  <c r="AX14" i="31" s="1"/>
  <c r="AY14" i="31" a="1"/>
  <c r="AY14" i="31" s="1"/>
  <c r="AZ14" i="31" a="1"/>
  <c r="AZ14" i="31" s="1"/>
  <c r="BA14" i="31" a="1"/>
  <c r="BA14" i="31" s="1"/>
  <c r="BB14" i="31" a="1"/>
  <c r="BB14" i="31" s="1"/>
  <c r="BC14" i="31" a="1"/>
  <c r="BC14" i="31" s="1"/>
  <c r="BD14" i="31" a="1"/>
  <c r="BD14" i="31" s="1"/>
  <c r="AG15" i="31" a="1"/>
  <c r="AG15" i="31" s="1"/>
  <c r="AH15" i="31" a="1"/>
  <c r="AH15" i="31" s="1"/>
  <c r="AI15" i="31" a="1"/>
  <c r="AI15" i="31" s="1"/>
  <c r="AJ15" i="31" a="1"/>
  <c r="AJ15" i="31" s="1"/>
  <c r="AK15" i="31" a="1"/>
  <c r="AK15" i="31" s="1"/>
  <c r="AL15" i="31" a="1"/>
  <c r="AL15" i="31" s="1"/>
  <c r="AM15" i="31" a="1"/>
  <c r="AM15" i="31" s="1"/>
  <c r="AN15" i="31" a="1"/>
  <c r="AN15" i="31" s="1"/>
  <c r="AO15" i="31" a="1"/>
  <c r="AO15" i="31" s="1"/>
  <c r="AP15" i="31" a="1"/>
  <c r="AP15" i="31" s="1"/>
  <c r="AQ15" i="31" a="1"/>
  <c r="AQ15" i="31" s="1"/>
  <c r="AR15" i="31" a="1"/>
  <c r="AR15" i="31" s="1"/>
  <c r="AS15" i="31" a="1"/>
  <c r="AS15" i="31" s="1"/>
  <c r="AT15" i="31" a="1"/>
  <c r="AT15" i="31" s="1"/>
  <c r="AU15" i="31" a="1"/>
  <c r="AU15" i="31" s="1"/>
  <c r="AV15" i="31" a="1"/>
  <c r="AV15" i="31" s="1"/>
  <c r="AW15" i="31" a="1"/>
  <c r="AW15" i="31" s="1"/>
  <c r="AX15" i="31" a="1"/>
  <c r="AX15" i="31" s="1"/>
  <c r="AY15" i="31" a="1"/>
  <c r="AY15" i="31" s="1"/>
  <c r="AZ15" i="31" a="1"/>
  <c r="AZ15" i="31" s="1"/>
  <c r="BA15" i="31" a="1"/>
  <c r="BA15" i="31" s="1"/>
  <c r="BB15" i="31" a="1"/>
  <c r="BB15" i="31" s="1"/>
  <c r="BC15" i="31" a="1"/>
  <c r="BC15" i="31" s="1"/>
  <c r="BD15" i="31" a="1"/>
  <c r="BD15" i="31" s="1"/>
  <c r="AH4" i="31" a="1"/>
  <c r="AH4" i="31" s="1"/>
  <c r="AI4" i="31" a="1"/>
  <c r="AI4" i="31" s="1"/>
  <c r="AJ4" i="31" a="1"/>
  <c r="AJ4" i="31" s="1"/>
  <c r="AK4" i="31" a="1"/>
  <c r="AK4" i="31" s="1"/>
  <c r="AL4" i="31" a="1"/>
  <c r="AL4" i="31" s="1"/>
  <c r="AM4" i="31" a="1"/>
  <c r="AM4" i="31" s="1"/>
  <c r="AN4" i="31" a="1"/>
  <c r="AN4" i="31" s="1"/>
  <c r="AO4" i="31" a="1"/>
  <c r="AO4" i="31" s="1"/>
  <c r="AP4" i="31" a="1"/>
  <c r="AP4" i="31" s="1"/>
  <c r="AQ4" i="31" a="1"/>
  <c r="AQ4" i="31" s="1"/>
  <c r="AR4" i="31" a="1"/>
  <c r="AR4" i="31" s="1"/>
  <c r="AS4" i="31" a="1"/>
  <c r="AS4" i="31" s="1"/>
  <c r="AT4" i="31" a="1"/>
  <c r="AT4" i="31" s="1"/>
  <c r="AU4" i="31" a="1"/>
  <c r="AU4" i="31" s="1"/>
  <c r="AV4" i="31" a="1"/>
  <c r="AV4" i="31" s="1"/>
  <c r="AW4" i="31" a="1"/>
  <c r="AW4" i="31" s="1"/>
  <c r="AX4" i="31" a="1"/>
  <c r="AX4" i="31" s="1"/>
  <c r="AY4" i="31" a="1"/>
  <c r="AY4" i="31" s="1"/>
  <c r="AZ4" i="31" a="1"/>
  <c r="AZ4" i="31" s="1"/>
  <c r="BA4" i="31" a="1"/>
  <c r="BA4" i="31" s="1"/>
  <c r="BB4" i="31" a="1"/>
  <c r="BB4" i="31" s="1"/>
  <c r="BC4" i="31" a="1"/>
  <c r="BC4" i="31" s="1"/>
  <c r="BD4" i="31" a="1"/>
  <c r="BD4" i="31" s="1"/>
  <c r="AG4" i="31" a="1"/>
  <c r="AG4" i="31" s="1"/>
  <c r="AG10" i="33" a="1"/>
  <c r="AG10" i="33" s="1"/>
  <c r="AH10" i="33" a="1"/>
  <c r="AH10" i="33" s="1"/>
  <c r="AI10" i="33" a="1"/>
  <c r="AI10" i="33" s="1"/>
  <c r="AJ10" i="33" a="1"/>
  <c r="AJ10" i="33" s="1"/>
  <c r="AK10" i="33" a="1"/>
  <c r="AK10" i="33" s="1"/>
  <c r="AL10" i="33" a="1"/>
  <c r="AL10" i="33" s="1"/>
  <c r="AM10" i="33" a="1"/>
  <c r="AM10" i="33" s="1"/>
  <c r="AN10" i="33" a="1"/>
  <c r="AN10" i="33" s="1"/>
  <c r="AO10" i="33" a="1"/>
  <c r="AO10" i="33" s="1"/>
  <c r="AP10" i="33" a="1"/>
  <c r="AP10" i="33" s="1"/>
  <c r="AQ10" i="33" a="1"/>
  <c r="AQ10" i="33" s="1"/>
  <c r="AR10" i="33" a="1"/>
  <c r="AR10" i="33" s="1"/>
  <c r="AS10" i="33" a="1"/>
  <c r="AS10" i="33" s="1"/>
  <c r="AT10" i="33" a="1"/>
  <c r="AT10" i="33" s="1"/>
  <c r="AU10" i="33" a="1"/>
  <c r="AU10" i="33" s="1"/>
  <c r="AV10" i="33" a="1"/>
  <c r="AV10" i="33" s="1"/>
  <c r="AW10" i="33" a="1"/>
  <c r="AW10" i="33" s="1"/>
  <c r="AX10" i="33" a="1"/>
  <c r="AX10" i="33" s="1"/>
  <c r="AY10" i="33" a="1"/>
  <c r="AY10" i="33" s="1"/>
  <c r="AZ10" i="33" a="1"/>
  <c r="AZ10" i="33" s="1"/>
  <c r="BA10" i="33" a="1"/>
  <c r="BA10" i="33" s="1"/>
  <c r="BB10" i="33" a="1"/>
  <c r="BB10" i="33" s="1"/>
  <c r="BC10" i="33" a="1"/>
  <c r="BC10" i="33" s="1"/>
  <c r="BD10" i="33" a="1"/>
  <c r="BD10" i="33" s="1"/>
  <c r="AG11" i="33" a="1"/>
  <c r="AG11" i="33" s="1"/>
  <c r="AH11" i="33" a="1"/>
  <c r="AH11" i="33" s="1"/>
  <c r="AI11" i="33" a="1"/>
  <c r="AI11" i="33" s="1"/>
  <c r="AJ11" i="33" a="1"/>
  <c r="AJ11" i="33" s="1"/>
  <c r="AK11" i="33" a="1"/>
  <c r="AK11" i="33" s="1"/>
  <c r="AL11" i="33" a="1"/>
  <c r="AL11" i="33" s="1"/>
  <c r="AM11" i="33" a="1"/>
  <c r="AM11" i="33" s="1"/>
  <c r="AN11" i="33" a="1"/>
  <c r="AN11" i="33" s="1"/>
  <c r="AO11" i="33" a="1"/>
  <c r="AO11" i="33" s="1"/>
  <c r="AP11" i="33" a="1"/>
  <c r="AP11" i="33" s="1"/>
  <c r="AQ11" i="33" a="1"/>
  <c r="AQ11" i="33" s="1"/>
  <c r="AR11" i="33" a="1"/>
  <c r="AR11" i="33" s="1"/>
  <c r="AS11" i="33" a="1"/>
  <c r="AS11" i="33" s="1"/>
  <c r="AT11" i="33" a="1"/>
  <c r="AT11" i="33" s="1"/>
  <c r="AU11" i="33" a="1"/>
  <c r="AU11" i="33" s="1"/>
  <c r="AV11" i="33" a="1"/>
  <c r="AV11" i="33" s="1"/>
  <c r="AW11" i="33" a="1"/>
  <c r="AW11" i="33" s="1"/>
  <c r="AX11" i="33" a="1"/>
  <c r="AX11" i="33" s="1"/>
  <c r="AY11" i="33" a="1"/>
  <c r="AY11" i="33" s="1"/>
  <c r="AZ11" i="33" a="1"/>
  <c r="AZ11" i="33" s="1"/>
  <c r="BA11" i="33" a="1"/>
  <c r="BA11" i="33" s="1"/>
  <c r="BB11" i="33" a="1"/>
  <c r="BB11" i="33" s="1"/>
  <c r="BC11" i="33" a="1"/>
  <c r="BC11" i="33" s="1"/>
  <c r="BD11" i="33" a="1"/>
  <c r="BD11" i="33" s="1"/>
  <c r="AG12" i="33" a="1"/>
  <c r="AG12" i="33" s="1"/>
  <c r="AH12" i="33" a="1"/>
  <c r="AH12" i="33" s="1"/>
  <c r="AI12" i="33" a="1"/>
  <c r="AI12" i="33" s="1"/>
  <c r="AJ12" i="33" a="1"/>
  <c r="AJ12" i="33" s="1"/>
  <c r="AK12" i="33" a="1"/>
  <c r="AK12" i="33" s="1"/>
  <c r="AL12" i="33" a="1"/>
  <c r="AL12" i="33" s="1"/>
  <c r="AM12" i="33" a="1"/>
  <c r="AM12" i="33" s="1"/>
  <c r="AN12" i="33" a="1"/>
  <c r="AN12" i="33" s="1"/>
  <c r="AO12" i="33" a="1"/>
  <c r="AO12" i="33" s="1"/>
  <c r="AP12" i="33" a="1"/>
  <c r="AP12" i="33" s="1"/>
  <c r="AQ12" i="33" a="1"/>
  <c r="AQ12" i="33" s="1"/>
  <c r="AR12" i="33" a="1"/>
  <c r="AR12" i="33" s="1"/>
  <c r="AS12" i="33" a="1"/>
  <c r="AS12" i="33" s="1"/>
  <c r="AT12" i="33" a="1"/>
  <c r="AT12" i="33" s="1"/>
  <c r="AU12" i="33" a="1"/>
  <c r="AU12" i="33" s="1"/>
  <c r="AV12" i="33" a="1"/>
  <c r="AV12" i="33" s="1"/>
  <c r="AW12" i="33" a="1"/>
  <c r="AW12" i="33" s="1"/>
  <c r="AX12" i="33" a="1"/>
  <c r="AX12" i="33" s="1"/>
  <c r="AY12" i="33" a="1"/>
  <c r="AY12" i="33" s="1"/>
  <c r="AZ12" i="33" a="1"/>
  <c r="AZ12" i="33" s="1"/>
  <c r="BA12" i="33" a="1"/>
  <c r="BA12" i="33" s="1"/>
  <c r="BB12" i="33" a="1"/>
  <c r="BB12" i="33" s="1"/>
  <c r="BC12" i="33" a="1"/>
  <c r="BC12" i="33" s="1"/>
  <c r="BD12" i="33" a="1"/>
  <c r="BD12" i="33" s="1"/>
  <c r="AG13" i="33" a="1"/>
  <c r="AG13" i="33" s="1"/>
  <c r="AH13" i="33" a="1"/>
  <c r="AH13" i="33" s="1"/>
  <c r="AI13" i="33" a="1"/>
  <c r="AI13" i="33" s="1"/>
  <c r="AJ13" i="33" a="1"/>
  <c r="AJ13" i="33" s="1"/>
  <c r="AK13" i="33" a="1"/>
  <c r="AK13" i="33" s="1"/>
  <c r="AL13" i="33" a="1"/>
  <c r="AL13" i="33" s="1"/>
  <c r="AM13" i="33" a="1"/>
  <c r="AM13" i="33" s="1"/>
  <c r="AN13" i="33" a="1"/>
  <c r="AN13" i="33" s="1"/>
  <c r="AO13" i="33" a="1"/>
  <c r="AO13" i="33" s="1"/>
  <c r="AP13" i="33" a="1"/>
  <c r="AP13" i="33" s="1"/>
  <c r="AQ13" i="33" a="1"/>
  <c r="AQ13" i="33" s="1"/>
  <c r="AR13" i="33" a="1"/>
  <c r="AR13" i="33" s="1"/>
  <c r="AS13" i="33" a="1"/>
  <c r="AS13" i="33" s="1"/>
  <c r="AT13" i="33" a="1"/>
  <c r="AT13" i="33" s="1"/>
  <c r="AU13" i="33" a="1"/>
  <c r="AU13" i="33" s="1"/>
  <c r="AV13" i="33" a="1"/>
  <c r="AV13" i="33" s="1"/>
  <c r="AW13" i="33" a="1"/>
  <c r="AW13" i="33" s="1"/>
  <c r="AX13" i="33" a="1"/>
  <c r="AX13" i="33" s="1"/>
  <c r="AY13" i="33" a="1"/>
  <c r="AY13" i="33" s="1"/>
  <c r="AZ13" i="33" a="1"/>
  <c r="AZ13" i="33" s="1"/>
  <c r="BA13" i="33" a="1"/>
  <c r="BA13" i="33" s="1"/>
  <c r="BB13" i="33" a="1"/>
  <c r="BB13" i="33" s="1"/>
  <c r="BC13" i="33" a="1"/>
  <c r="BC13" i="33" s="1"/>
  <c r="BD13" i="33" a="1"/>
  <c r="BD13" i="33" s="1"/>
  <c r="AH9" i="33" a="1"/>
  <c r="AH9" i="33" s="1"/>
  <c r="AI9" i="33" a="1"/>
  <c r="AI9" i="33" s="1"/>
  <c r="AJ9" i="33" a="1"/>
  <c r="AJ9" i="33" s="1"/>
  <c r="AK9" i="33" a="1"/>
  <c r="AK9" i="33" s="1"/>
  <c r="AL9" i="33" a="1"/>
  <c r="AL9" i="33" s="1"/>
  <c r="AM9" i="33" a="1"/>
  <c r="AM9" i="33" s="1"/>
  <c r="AN9" i="33" a="1"/>
  <c r="AN9" i="33" s="1"/>
  <c r="AO9" i="33" a="1"/>
  <c r="AO9" i="33" s="1"/>
  <c r="AP9" i="33" a="1"/>
  <c r="AP9" i="33" s="1"/>
  <c r="AQ9" i="33" a="1"/>
  <c r="AQ9" i="33" s="1"/>
  <c r="AR9" i="33" a="1"/>
  <c r="AR9" i="33" s="1"/>
  <c r="AS9" i="33" a="1"/>
  <c r="AS9" i="33" s="1"/>
  <c r="AT9" i="33" a="1"/>
  <c r="AT9" i="33" s="1"/>
  <c r="AU9" i="33" a="1"/>
  <c r="AU9" i="33" s="1"/>
  <c r="AV9" i="33" a="1"/>
  <c r="AV9" i="33" s="1"/>
  <c r="AW9" i="33" a="1"/>
  <c r="AW9" i="33" s="1"/>
  <c r="AX9" i="33" a="1"/>
  <c r="AX9" i="33" s="1"/>
  <c r="AY9" i="33" a="1"/>
  <c r="AY9" i="33" s="1"/>
  <c r="AZ9" i="33" a="1"/>
  <c r="AZ9" i="33" s="1"/>
  <c r="BA9" i="33" a="1"/>
  <c r="BA9" i="33" s="1"/>
  <c r="BB9" i="33" a="1"/>
  <c r="BB9" i="33" s="1"/>
  <c r="BC9" i="33" a="1"/>
  <c r="BC9" i="33" s="1"/>
  <c r="BD9" i="33" a="1"/>
  <c r="BD9" i="33" s="1"/>
  <c r="AG9" i="33" a="1"/>
  <c r="AG9" i="33" s="1"/>
  <c r="AG5" i="33" a="1"/>
  <c r="AG5" i="33" s="1"/>
  <c r="AH5" i="33" a="1"/>
  <c r="AH5" i="33" s="1"/>
  <c r="AI5" i="33" a="1"/>
  <c r="AI5" i="33" s="1"/>
  <c r="AJ5" i="33" a="1"/>
  <c r="AJ5" i="33" s="1"/>
  <c r="AK5" i="33" a="1"/>
  <c r="AK5" i="33" s="1"/>
  <c r="AL5" i="33" a="1"/>
  <c r="AL5" i="33" s="1"/>
  <c r="AM5" i="33" a="1"/>
  <c r="AM5" i="33" s="1"/>
  <c r="AN5" i="33" a="1"/>
  <c r="AN5" i="33" s="1"/>
  <c r="AO5" i="33" a="1"/>
  <c r="AO5" i="33" s="1"/>
  <c r="AP5" i="33" a="1"/>
  <c r="AP5" i="33" s="1"/>
  <c r="AQ5" i="33" a="1"/>
  <c r="AQ5" i="33" s="1"/>
  <c r="AR5" i="33" a="1"/>
  <c r="AR5" i="33" s="1"/>
  <c r="AS5" i="33" a="1"/>
  <c r="AS5" i="33" s="1"/>
  <c r="AT5" i="33" a="1"/>
  <c r="AT5" i="33" s="1"/>
  <c r="AU5" i="33" a="1"/>
  <c r="AU5" i="33" s="1"/>
  <c r="AV5" i="33" a="1"/>
  <c r="AV5" i="33" s="1"/>
  <c r="AW5" i="33" a="1"/>
  <c r="AW5" i="33" s="1"/>
  <c r="AX5" i="33" a="1"/>
  <c r="AX5" i="33" s="1"/>
  <c r="AY5" i="33" a="1"/>
  <c r="AY5" i="33" s="1"/>
  <c r="AZ5" i="33" a="1"/>
  <c r="AZ5" i="33" s="1"/>
  <c r="BA5" i="33" a="1"/>
  <c r="BA5" i="33" s="1"/>
  <c r="BB5" i="33" a="1"/>
  <c r="BB5" i="33" s="1"/>
  <c r="BC5" i="33" a="1"/>
  <c r="BC5" i="33" s="1"/>
  <c r="BD5" i="33" a="1"/>
  <c r="BD5" i="33" s="1"/>
  <c r="AG6" i="33" a="1"/>
  <c r="AG6" i="33" s="1"/>
  <c r="AH6" i="33" a="1"/>
  <c r="AH6" i="33" s="1"/>
  <c r="AI6" i="33" a="1"/>
  <c r="AI6" i="33" s="1"/>
  <c r="AJ6" i="33" a="1"/>
  <c r="AJ6" i="33" s="1"/>
  <c r="AK6" i="33" a="1"/>
  <c r="AK6" i="33" s="1"/>
  <c r="AL6" i="33" a="1"/>
  <c r="AL6" i="33" s="1"/>
  <c r="AM6" i="33" a="1"/>
  <c r="AM6" i="33" s="1"/>
  <c r="AN6" i="33" a="1"/>
  <c r="AN6" i="33" s="1"/>
  <c r="AO6" i="33" a="1"/>
  <c r="AO6" i="33" s="1"/>
  <c r="AP6" i="33" a="1"/>
  <c r="AP6" i="33" s="1"/>
  <c r="AQ6" i="33" a="1"/>
  <c r="AQ6" i="33" s="1"/>
  <c r="AR6" i="33" a="1"/>
  <c r="AR6" i="33" s="1"/>
  <c r="AS6" i="33" a="1"/>
  <c r="AS6" i="33" s="1"/>
  <c r="AT6" i="33" a="1"/>
  <c r="AT6" i="33" s="1"/>
  <c r="AU6" i="33" a="1"/>
  <c r="AU6" i="33" s="1"/>
  <c r="AV6" i="33" a="1"/>
  <c r="AV6" i="33" s="1"/>
  <c r="AW6" i="33" a="1"/>
  <c r="AW6" i="33" s="1"/>
  <c r="AX6" i="33" a="1"/>
  <c r="AX6" i="33" s="1"/>
  <c r="AY6" i="33" a="1"/>
  <c r="AY6" i="33" s="1"/>
  <c r="AZ6" i="33" a="1"/>
  <c r="AZ6" i="33" s="1"/>
  <c r="BA6" i="33" a="1"/>
  <c r="BA6" i="33" s="1"/>
  <c r="BB6" i="33" a="1"/>
  <c r="BB6" i="33" s="1"/>
  <c r="BC6" i="33" a="1"/>
  <c r="BC6" i="33" s="1"/>
  <c r="BD6" i="33" a="1"/>
  <c r="BD6" i="33" s="1"/>
  <c r="AG7" i="33" a="1"/>
  <c r="AG7" i="33" s="1"/>
  <c r="AH7" i="33" a="1"/>
  <c r="AH7" i="33" s="1"/>
  <c r="AI7" i="33" a="1"/>
  <c r="AI7" i="33" s="1"/>
  <c r="AJ7" i="33" a="1"/>
  <c r="AJ7" i="33" s="1"/>
  <c r="AK7" i="33" a="1"/>
  <c r="AK7" i="33" s="1"/>
  <c r="AL7" i="33" a="1"/>
  <c r="AL7" i="33" s="1"/>
  <c r="AM7" i="33" a="1"/>
  <c r="AM7" i="33" s="1"/>
  <c r="AN7" i="33" a="1"/>
  <c r="AN7" i="33" s="1"/>
  <c r="AO7" i="33" a="1"/>
  <c r="AO7" i="33" s="1"/>
  <c r="AP7" i="33" a="1"/>
  <c r="AP7" i="33" s="1"/>
  <c r="AQ7" i="33" a="1"/>
  <c r="AQ7" i="33" s="1"/>
  <c r="AR7" i="33" a="1"/>
  <c r="AR7" i="33" s="1"/>
  <c r="AS7" i="33" a="1"/>
  <c r="AS7" i="33" s="1"/>
  <c r="AT7" i="33" a="1"/>
  <c r="AT7" i="33" s="1"/>
  <c r="AU7" i="33" a="1"/>
  <c r="AU7" i="33" s="1"/>
  <c r="AV7" i="33" a="1"/>
  <c r="AV7" i="33" s="1"/>
  <c r="AW7" i="33" a="1"/>
  <c r="AW7" i="33" s="1"/>
  <c r="AX7" i="33" a="1"/>
  <c r="AX7" i="33" s="1"/>
  <c r="AY7" i="33" a="1"/>
  <c r="AY7" i="33" s="1"/>
  <c r="AZ7" i="33" a="1"/>
  <c r="AZ7" i="33" s="1"/>
  <c r="BA7" i="33" a="1"/>
  <c r="BA7" i="33" s="1"/>
  <c r="BB7" i="33" a="1"/>
  <c r="BB7" i="33" s="1"/>
  <c r="BC7" i="33" a="1"/>
  <c r="BC7" i="33" s="1"/>
  <c r="BD7" i="33" a="1"/>
  <c r="BD7" i="33" s="1"/>
  <c r="AG8" i="33" a="1"/>
  <c r="AG8" i="33" s="1"/>
  <c r="AH8" i="33" a="1"/>
  <c r="AH8" i="33" s="1"/>
  <c r="AI8" i="33" a="1"/>
  <c r="AI8" i="33" s="1"/>
  <c r="AJ8" i="33" a="1"/>
  <c r="AJ8" i="33" s="1"/>
  <c r="AK8" i="33" a="1"/>
  <c r="AK8" i="33" s="1"/>
  <c r="AL8" i="33" a="1"/>
  <c r="AL8" i="33" s="1"/>
  <c r="AM8" i="33" a="1"/>
  <c r="AM8" i="33" s="1"/>
  <c r="AN8" i="33" a="1"/>
  <c r="AN8" i="33" s="1"/>
  <c r="AO8" i="33" a="1"/>
  <c r="AO8" i="33" s="1"/>
  <c r="AP8" i="33" a="1"/>
  <c r="AP8" i="33" s="1"/>
  <c r="AQ8" i="33" a="1"/>
  <c r="AQ8" i="33" s="1"/>
  <c r="AR8" i="33" a="1"/>
  <c r="AR8" i="33" s="1"/>
  <c r="AS8" i="33" a="1"/>
  <c r="AS8" i="33" s="1"/>
  <c r="AT8" i="33" a="1"/>
  <c r="AT8" i="33" s="1"/>
  <c r="AU8" i="33" a="1"/>
  <c r="AU8" i="33" s="1"/>
  <c r="AV8" i="33" a="1"/>
  <c r="AV8" i="33" s="1"/>
  <c r="AW8" i="33" a="1"/>
  <c r="AW8" i="33" s="1"/>
  <c r="AX8" i="33" a="1"/>
  <c r="AX8" i="33" s="1"/>
  <c r="AY8" i="33" a="1"/>
  <c r="AY8" i="33" s="1"/>
  <c r="AZ8" i="33" a="1"/>
  <c r="AZ8" i="33" s="1"/>
  <c r="BA8" i="33" a="1"/>
  <c r="BA8" i="33" s="1"/>
  <c r="BB8" i="33" a="1"/>
  <c r="BB8" i="33" s="1"/>
  <c r="BC8" i="33" a="1"/>
  <c r="BC8" i="33" s="1"/>
  <c r="BD8" i="33" a="1"/>
  <c r="BD8" i="33" s="1"/>
  <c r="AG14" i="33" a="1"/>
  <c r="AG14" i="33" s="1"/>
  <c r="AH14" i="33" a="1"/>
  <c r="AH14" i="33" s="1"/>
  <c r="AI14" i="33" a="1"/>
  <c r="AI14" i="33" s="1"/>
  <c r="AJ14" i="33" a="1"/>
  <c r="AJ14" i="33" s="1"/>
  <c r="AK14" i="33" a="1"/>
  <c r="AK14" i="33" s="1"/>
  <c r="AL14" i="33" a="1"/>
  <c r="AL14" i="33" s="1"/>
  <c r="AM14" i="33" a="1"/>
  <c r="AM14" i="33" s="1"/>
  <c r="AN14" i="33" a="1"/>
  <c r="AN14" i="33" s="1"/>
  <c r="AO14" i="33" a="1"/>
  <c r="AO14" i="33" s="1"/>
  <c r="AP14" i="33" a="1"/>
  <c r="AP14" i="33" s="1"/>
  <c r="AQ14" i="33" a="1"/>
  <c r="AQ14" i="33" s="1"/>
  <c r="AR14" i="33" a="1"/>
  <c r="AR14" i="33" s="1"/>
  <c r="AS14" i="33" a="1"/>
  <c r="AS14" i="33" s="1"/>
  <c r="AT14" i="33" a="1"/>
  <c r="AT14" i="33" s="1"/>
  <c r="AU14" i="33" a="1"/>
  <c r="AU14" i="33" s="1"/>
  <c r="AV14" i="33" a="1"/>
  <c r="AV14" i="33" s="1"/>
  <c r="AW14" i="33" a="1"/>
  <c r="AW14" i="33" s="1"/>
  <c r="AX14" i="33" a="1"/>
  <c r="AX14" i="33" s="1"/>
  <c r="AY14" i="33" a="1"/>
  <c r="AY14" i="33" s="1"/>
  <c r="AZ14" i="33" a="1"/>
  <c r="AZ14" i="33" s="1"/>
  <c r="BA14" i="33" a="1"/>
  <c r="BA14" i="33" s="1"/>
  <c r="BB14" i="33" a="1"/>
  <c r="BB14" i="33" s="1"/>
  <c r="BC14" i="33" a="1"/>
  <c r="BC14" i="33" s="1"/>
  <c r="BD14" i="33" a="1"/>
  <c r="BD14" i="33" s="1"/>
  <c r="AG15" i="33" a="1"/>
  <c r="AG15" i="33" s="1"/>
  <c r="AH15" i="33" a="1"/>
  <c r="AH15" i="33" s="1"/>
  <c r="AI15" i="33" a="1"/>
  <c r="AI15" i="33" s="1"/>
  <c r="AJ15" i="33" a="1"/>
  <c r="AJ15" i="33" s="1"/>
  <c r="AK15" i="33" a="1"/>
  <c r="AK15" i="33" s="1"/>
  <c r="AL15" i="33" a="1"/>
  <c r="AL15" i="33" s="1"/>
  <c r="AM15" i="33" a="1"/>
  <c r="AM15" i="33" s="1"/>
  <c r="AN15" i="33" a="1"/>
  <c r="AN15" i="33" s="1"/>
  <c r="AO15" i="33" a="1"/>
  <c r="AO15" i="33" s="1"/>
  <c r="AP15" i="33" a="1"/>
  <c r="AP15" i="33" s="1"/>
  <c r="AQ15" i="33" a="1"/>
  <c r="AQ15" i="33" s="1"/>
  <c r="AR15" i="33" a="1"/>
  <c r="AR15" i="33" s="1"/>
  <c r="AS15" i="33" a="1"/>
  <c r="AS15" i="33" s="1"/>
  <c r="AT15" i="33" a="1"/>
  <c r="AT15" i="33" s="1"/>
  <c r="AU15" i="33" a="1"/>
  <c r="AU15" i="33" s="1"/>
  <c r="AV15" i="33" a="1"/>
  <c r="AV15" i="33" s="1"/>
  <c r="AW15" i="33" a="1"/>
  <c r="AW15" i="33" s="1"/>
  <c r="AX15" i="33" a="1"/>
  <c r="AX15" i="33" s="1"/>
  <c r="AY15" i="33" a="1"/>
  <c r="AY15" i="33" s="1"/>
  <c r="AZ15" i="33" a="1"/>
  <c r="AZ15" i="33" s="1"/>
  <c r="BA15" i="33" a="1"/>
  <c r="BA15" i="33" s="1"/>
  <c r="BB15" i="33" a="1"/>
  <c r="BB15" i="33" s="1"/>
  <c r="BC15" i="33" a="1"/>
  <c r="BC15" i="33" s="1"/>
  <c r="BD15" i="33" a="1"/>
  <c r="BD15" i="33" s="1"/>
  <c r="AH4" i="33" a="1"/>
  <c r="AH4" i="33" s="1"/>
  <c r="AI4" i="33" a="1"/>
  <c r="AI4" i="33" s="1"/>
  <c r="AJ4" i="33" a="1"/>
  <c r="AJ4" i="33" s="1"/>
  <c r="AK4" i="33" a="1"/>
  <c r="AK4" i="33" s="1"/>
  <c r="AL4" i="33" a="1"/>
  <c r="AL4" i="33" s="1"/>
  <c r="AM4" i="33" a="1"/>
  <c r="AM4" i="33" s="1"/>
  <c r="AN4" i="33" a="1"/>
  <c r="AN4" i="33" s="1"/>
  <c r="AO4" i="33" a="1"/>
  <c r="AO4" i="33" s="1"/>
  <c r="AP4" i="33" a="1"/>
  <c r="AP4" i="33" s="1"/>
  <c r="AQ4" i="33" a="1"/>
  <c r="AQ4" i="33" s="1"/>
  <c r="AR4" i="33" a="1"/>
  <c r="AR4" i="33" s="1"/>
  <c r="AS4" i="33" a="1"/>
  <c r="AS4" i="33" s="1"/>
  <c r="AT4" i="33" a="1"/>
  <c r="AT4" i="33" s="1"/>
  <c r="AU4" i="33" a="1"/>
  <c r="AU4" i="33" s="1"/>
  <c r="AV4" i="33" a="1"/>
  <c r="AV4" i="33" s="1"/>
  <c r="AW4" i="33" a="1"/>
  <c r="AW4" i="33" s="1"/>
  <c r="AX4" i="33" a="1"/>
  <c r="AX4" i="33" s="1"/>
  <c r="AY4" i="33" a="1"/>
  <c r="AY4" i="33" s="1"/>
  <c r="AZ4" i="33" a="1"/>
  <c r="AZ4" i="33" s="1"/>
  <c r="BA4" i="33" a="1"/>
  <c r="BA4" i="33" s="1"/>
  <c r="BB4" i="33" a="1"/>
  <c r="BB4" i="33" s="1"/>
  <c r="BC4" i="33" a="1"/>
  <c r="BC4" i="33" s="1"/>
  <c r="BD4" i="33" a="1"/>
  <c r="BD4" i="33" s="1"/>
  <c r="AG4" i="33" a="1"/>
  <c r="AG4" i="33" s="1"/>
  <c r="J20" i="33" a="1"/>
  <c r="J20" i="33" s="1"/>
  <c r="AM20" i="33" s="1"/>
  <c r="O20" i="33" a="1"/>
  <c r="O20" i="33" s="1"/>
  <c r="AR20" i="33" s="1"/>
  <c r="P20" i="33" a="1"/>
  <c r="P20" i="33" s="1"/>
  <c r="AS20" i="33" s="1"/>
  <c r="R20" i="33" a="1"/>
  <c r="R20" i="33" s="1"/>
  <c r="AU20" i="33" s="1"/>
  <c r="S20" i="33" a="1"/>
  <c r="S20" i="33" s="1"/>
  <c r="AV20" i="33" s="1"/>
  <c r="T20" i="33" a="1"/>
  <c r="T20" i="33" s="1"/>
  <c r="AW20" i="33" s="1"/>
  <c r="W20" i="33" a="1"/>
  <c r="W20" i="33" s="1"/>
  <c r="AZ20" i="33" s="1"/>
  <c r="X20" i="33" a="1"/>
  <c r="X20" i="33" s="1"/>
  <c r="BA20" i="33" s="1"/>
  <c r="Z20" i="33" a="1"/>
  <c r="Z20" i="33" s="1"/>
  <c r="BC20" i="33" s="1"/>
  <c r="AA20" i="33" a="1"/>
  <c r="AA20" i="33" s="1"/>
  <c r="BD20" i="33" s="1"/>
  <c r="D20" i="33" a="1"/>
  <c r="D20" i="33" s="1"/>
  <c r="AG20" i="33" s="1"/>
  <c r="AA4" i="33"/>
  <c r="Z4" i="33"/>
  <c r="Y4" i="33"/>
  <c r="Y20" i="33" s="1" a="1"/>
  <c r="Y20" i="33" s="1"/>
  <c r="BB20" i="33" s="1"/>
  <c r="X4" i="33"/>
  <c r="W4" i="33"/>
  <c r="V4" i="33"/>
  <c r="V20" i="33" s="1" a="1"/>
  <c r="V20" i="33" s="1"/>
  <c r="AY20" i="33" s="1"/>
  <c r="U4" i="33"/>
  <c r="U20" i="33" s="1" a="1"/>
  <c r="U20" i="33" s="1"/>
  <c r="AX20" i="33" s="1"/>
  <c r="T4" i="33"/>
  <c r="S4" i="33"/>
  <c r="R4" i="33"/>
  <c r="Q4" i="33"/>
  <c r="Q20" i="33" s="1" a="1"/>
  <c r="Q20" i="33" s="1"/>
  <c r="AT20" i="33" s="1"/>
  <c r="P4" i="33"/>
  <c r="O4" i="33"/>
  <c r="N4" i="33"/>
  <c r="N20" i="33" s="1" a="1"/>
  <c r="N20" i="33" s="1"/>
  <c r="AQ20" i="33" s="1"/>
  <c r="M4" i="33"/>
  <c r="M20" i="33" s="1" a="1"/>
  <c r="M20" i="33" s="1"/>
  <c r="AP20" i="33" s="1"/>
  <c r="L4" i="33"/>
  <c r="L20" i="33" s="1" a="1"/>
  <c r="L20" i="33" s="1"/>
  <c r="AO20" i="33" s="1"/>
  <c r="K4" i="33"/>
  <c r="K20" i="33" s="1" a="1"/>
  <c r="K20" i="33" s="1"/>
  <c r="AN20" i="33" s="1"/>
  <c r="J4" i="33"/>
  <c r="I4" i="33"/>
  <c r="I20" i="33" s="1" a="1"/>
  <c r="I20" i="33" s="1"/>
  <c r="AL20" i="33" s="1"/>
  <c r="H4" i="33"/>
  <c r="H20" i="33" s="1" a="1"/>
  <c r="H20" i="33" s="1"/>
  <c r="AK20" i="33" s="1"/>
  <c r="G4" i="33"/>
  <c r="G20" i="33" s="1" a="1"/>
  <c r="G20" i="33" s="1"/>
  <c r="AJ20" i="33" s="1"/>
  <c r="F4" i="33"/>
  <c r="F20" i="33" s="1" a="1"/>
  <c r="F20" i="33" s="1"/>
  <c r="AI20" i="33" s="1"/>
  <c r="E4" i="33"/>
  <c r="E20" i="33" s="1" a="1"/>
  <c r="E20" i="33" s="1"/>
  <c r="AH20" i="33" s="1"/>
  <c r="D4" i="33"/>
  <c r="B5" i="33"/>
  <c r="B6" i="33" s="1"/>
  <c r="B7" i="33" s="1"/>
  <c r="B8" i="33" s="1"/>
  <c r="B9" i="33" s="1"/>
  <c r="B10" i="33" s="1"/>
  <c r="B11" i="33" s="1"/>
  <c r="B12" i="33" s="1"/>
  <c r="B13" i="33" s="1"/>
  <c r="B14" i="33" s="1"/>
  <c r="B15" i="33" s="1"/>
  <c r="E3" i="33"/>
  <c r="F3" i="33" s="1"/>
  <c r="G3" i="33" s="1"/>
  <c r="H3" i="33" s="1"/>
  <c r="I3" i="33" s="1"/>
  <c r="J3" i="33" s="1"/>
  <c r="K3" i="33" s="1"/>
  <c r="L3" i="33" s="1"/>
  <c r="M3" i="33" s="1"/>
  <c r="N3" i="33" s="1"/>
  <c r="O3" i="33" s="1"/>
  <c r="P3" i="33" s="1"/>
  <c r="Q3" i="33" s="1"/>
  <c r="R3" i="33" s="1"/>
  <c r="S3" i="33" s="1"/>
  <c r="T3" i="33" s="1"/>
  <c r="U3" i="33" s="1"/>
  <c r="V3" i="33" s="1"/>
  <c r="W3" i="33" s="1"/>
  <c r="X3" i="33" s="1"/>
  <c r="Y3" i="33" s="1"/>
  <c r="Z3" i="33" s="1"/>
  <c r="AA3" i="33" s="1"/>
  <c r="AA5" i="30"/>
  <c r="Z5" i="30"/>
  <c r="Y5" i="30"/>
  <c r="X5" i="30"/>
  <c r="W5" i="30"/>
  <c r="V5" i="30"/>
  <c r="U5" i="30"/>
  <c r="T5" i="30"/>
  <c r="S5" i="30"/>
  <c r="R5" i="30"/>
  <c r="Q5" i="30"/>
  <c r="P5" i="30"/>
  <c r="O5" i="30"/>
  <c r="N5" i="30"/>
  <c r="M5" i="30"/>
  <c r="L5" i="30"/>
  <c r="K5" i="30"/>
  <c r="J5" i="30"/>
  <c r="I5" i="30"/>
  <c r="H5" i="30"/>
  <c r="G5" i="30"/>
  <c r="F5" i="30"/>
  <c r="E5" i="30"/>
  <c r="D5" i="30"/>
  <c r="AA4" i="30"/>
  <c r="Z4" i="30"/>
  <c r="Y4" i="30"/>
  <c r="X4" i="30"/>
  <c r="W4" i="30"/>
  <c r="V4" i="30"/>
  <c r="U4" i="30"/>
  <c r="T4" i="30"/>
  <c r="S4" i="30"/>
  <c r="R4" i="30"/>
  <c r="Q4" i="30"/>
  <c r="P4" i="30"/>
  <c r="O4" i="30"/>
  <c r="N4" i="30"/>
  <c r="M4" i="30"/>
  <c r="L4" i="30"/>
  <c r="K4" i="30"/>
  <c r="J4" i="30"/>
  <c r="I4" i="30"/>
  <c r="H4" i="30"/>
  <c r="G4" i="30"/>
  <c r="F4" i="30"/>
  <c r="E4" i="30"/>
  <c r="D4" i="30"/>
  <c r="AG10" i="30" a="1"/>
  <c r="AG10" i="30" s="1"/>
  <c r="AH10" i="30" a="1"/>
  <c r="AH10" i="30" s="1"/>
  <c r="AI10" i="30" a="1"/>
  <c r="AI10" i="30" s="1"/>
  <c r="AJ10" i="30" a="1"/>
  <c r="AJ10" i="30" s="1"/>
  <c r="AK10" i="30" a="1"/>
  <c r="AK10" i="30" s="1"/>
  <c r="AL10" i="30" a="1"/>
  <c r="AL10" i="30" s="1"/>
  <c r="AM10" i="30" a="1"/>
  <c r="AM10" i="30" s="1"/>
  <c r="AN10" i="30" a="1"/>
  <c r="AN10" i="30" s="1"/>
  <c r="AO10" i="30" a="1"/>
  <c r="AO10" i="30" s="1"/>
  <c r="AP10" i="30" a="1"/>
  <c r="AP10" i="30" s="1"/>
  <c r="AQ10" i="30" a="1"/>
  <c r="AQ10" i="30" s="1"/>
  <c r="AR10" i="30" a="1"/>
  <c r="AR10" i="30" s="1"/>
  <c r="AS10" i="30" a="1"/>
  <c r="AS10" i="30" s="1"/>
  <c r="AT10" i="30" a="1"/>
  <c r="AT10" i="30" s="1"/>
  <c r="AU10" i="30" a="1"/>
  <c r="AU10" i="30" s="1"/>
  <c r="AV10" i="30" a="1"/>
  <c r="AV10" i="30" s="1"/>
  <c r="AW10" i="30" a="1"/>
  <c r="AW10" i="30" s="1"/>
  <c r="AX10" i="30" a="1"/>
  <c r="AX10" i="30" s="1"/>
  <c r="AY10" i="30" a="1"/>
  <c r="AY10" i="30" s="1"/>
  <c r="AZ10" i="30" a="1"/>
  <c r="AZ10" i="30" s="1"/>
  <c r="BA10" i="30" a="1"/>
  <c r="BA10" i="30" s="1"/>
  <c r="BB10" i="30" a="1"/>
  <c r="BB10" i="30" s="1"/>
  <c r="BC10" i="30" a="1"/>
  <c r="BC10" i="30" s="1"/>
  <c r="BD10" i="30" a="1"/>
  <c r="BD10" i="30" s="1"/>
  <c r="AG11" i="30" a="1"/>
  <c r="AG11" i="30" s="1"/>
  <c r="AH11" i="30" a="1"/>
  <c r="AH11" i="30" s="1"/>
  <c r="AI11" i="30" a="1"/>
  <c r="AI11" i="30" s="1"/>
  <c r="AJ11" i="30" a="1"/>
  <c r="AJ11" i="30" s="1"/>
  <c r="AK11" i="30" a="1"/>
  <c r="AK11" i="30" s="1"/>
  <c r="AL11" i="30" a="1"/>
  <c r="AL11" i="30" s="1"/>
  <c r="AM11" i="30" a="1"/>
  <c r="AM11" i="30" s="1"/>
  <c r="AN11" i="30" a="1"/>
  <c r="AN11" i="30" s="1"/>
  <c r="AO11" i="30" a="1"/>
  <c r="AO11" i="30" s="1"/>
  <c r="AP11" i="30" a="1"/>
  <c r="AP11" i="30" s="1"/>
  <c r="AQ11" i="30" a="1"/>
  <c r="AQ11" i="30" s="1"/>
  <c r="AR11" i="30" a="1"/>
  <c r="AR11" i="30" s="1"/>
  <c r="AS11" i="30" a="1"/>
  <c r="AS11" i="30" s="1"/>
  <c r="AT11" i="30" a="1"/>
  <c r="AT11" i="30" s="1"/>
  <c r="AU11" i="30" a="1"/>
  <c r="AU11" i="30" s="1"/>
  <c r="AV11" i="30" a="1"/>
  <c r="AV11" i="30" s="1"/>
  <c r="AW11" i="30" a="1"/>
  <c r="AW11" i="30" s="1"/>
  <c r="AX11" i="30" a="1"/>
  <c r="AX11" i="30" s="1"/>
  <c r="AY11" i="30" a="1"/>
  <c r="AY11" i="30" s="1"/>
  <c r="AZ11" i="30" a="1"/>
  <c r="AZ11" i="30" s="1"/>
  <c r="BA11" i="30" a="1"/>
  <c r="BA11" i="30" s="1"/>
  <c r="BB11" i="30" a="1"/>
  <c r="BB11" i="30" s="1"/>
  <c r="BC11" i="30" a="1"/>
  <c r="BC11" i="30" s="1"/>
  <c r="BD11" i="30" a="1"/>
  <c r="BD11" i="30" s="1"/>
  <c r="AG12" i="30" a="1"/>
  <c r="AG12" i="30" s="1"/>
  <c r="AH12" i="30" a="1"/>
  <c r="AH12" i="30" s="1"/>
  <c r="AI12" i="30" a="1"/>
  <c r="AI12" i="30" s="1"/>
  <c r="AJ12" i="30" a="1"/>
  <c r="AJ12" i="30" s="1"/>
  <c r="AK12" i="30" a="1"/>
  <c r="AK12" i="30" s="1"/>
  <c r="AL12" i="30" a="1"/>
  <c r="AL12" i="30" s="1"/>
  <c r="AM12" i="30" a="1"/>
  <c r="AM12" i="30" s="1"/>
  <c r="AN12" i="30" a="1"/>
  <c r="AN12" i="30" s="1"/>
  <c r="AO12" i="30" a="1"/>
  <c r="AO12" i="30" s="1"/>
  <c r="AP12" i="30" a="1"/>
  <c r="AP12" i="30" s="1"/>
  <c r="AQ12" i="30" a="1"/>
  <c r="AQ12" i="30" s="1"/>
  <c r="AR12" i="30" a="1"/>
  <c r="AR12" i="30" s="1"/>
  <c r="AS12" i="30" a="1"/>
  <c r="AS12" i="30" s="1"/>
  <c r="AT12" i="30" a="1"/>
  <c r="AT12" i="30" s="1"/>
  <c r="AU12" i="30" a="1"/>
  <c r="AU12" i="30" s="1"/>
  <c r="AV12" i="30" a="1"/>
  <c r="AV12" i="30" s="1"/>
  <c r="AW12" i="30" a="1"/>
  <c r="AW12" i="30" s="1"/>
  <c r="AX12" i="30" a="1"/>
  <c r="AX12" i="30" s="1"/>
  <c r="AY12" i="30" a="1"/>
  <c r="AY12" i="30" s="1"/>
  <c r="AZ12" i="30" a="1"/>
  <c r="AZ12" i="30" s="1"/>
  <c r="BA12" i="30" a="1"/>
  <c r="BA12" i="30" s="1"/>
  <c r="BB12" i="30" a="1"/>
  <c r="BB12" i="30" s="1"/>
  <c r="BC12" i="30" a="1"/>
  <c r="BC12" i="30" s="1"/>
  <c r="BD12" i="30" a="1"/>
  <c r="BD12" i="30" s="1"/>
  <c r="AG13" i="30" a="1"/>
  <c r="AG13" i="30" s="1"/>
  <c r="AH13" i="30" a="1"/>
  <c r="AH13" i="30" s="1"/>
  <c r="AI13" i="30" a="1"/>
  <c r="AI13" i="30" s="1"/>
  <c r="AJ13" i="30" a="1"/>
  <c r="AJ13" i="30" s="1"/>
  <c r="AK13" i="30" a="1"/>
  <c r="AK13" i="30" s="1"/>
  <c r="AL13" i="30" a="1"/>
  <c r="AL13" i="30" s="1"/>
  <c r="AM13" i="30" a="1"/>
  <c r="AM13" i="30" s="1"/>
  <c r="AN13" i="30" a="1"/>
  <c r="AN13" i="30" s="1"/>
  <c r="AO13" i="30" a="1"/>
  <c r="AO13" i="30" s="1"/>
  <c r="AP13" i="30" a="1"/>
  <c r="AP13" i="30" s="1"/>
  <c r="AQ13" i="30" a="1"/>
  <c r="AQ13" i="30" s="1"/>
  <c r="AR13" i="30" a="1"/>
  <c r="AR13" i="30" s="1"/>
  <c r="AS13" i="30" a="1"/>
  <c r="AS13" i="30" s="1"/>
  <c r="AT13" i="30" a="1"/>
  <c r="AT13" i="30" s="1"/>
  <c r="AU13" i="30" a="1"/>
  <c r="AU13" i="30" s="1"/>
  <c r="AV13" i="30" a="1"/>
  <c r="AV13" i="30" s="1"/>
  <c r="AW13" i="30" a="1"/>
  <c r="AW13" i="30" s="1"/>
  <c r="AX13" i="30" a="1"/>
  <c r="AX13" i="30" s="1"/>
  <c r="AY13" i="30" a="1"/>
  <c r="AY13" i="30" s="1"/>
  <c r="AZ13" i="30" a="1"/>
  <c r="AZ13" i="30" s="1"/>
  <c r="BA13" i="30" a="1"/>
  <c r="BA13" i="30" s="1"/>
  <c r="BB13" i="30" a="1"/>
  <c r="BB13" i="30" s="1"/>
  <c r="BC13" i="30" a="1"/>
  <c r="BC13" i="30" s="1"/>
  <c r="BD13" i="30" a="1"/>
  <c r="BD13" i="30" s="1"/>
  <c r="AH9" i="30" a="1"/>
  <c r="AH9" i="30" s="1"/>
  <c r="AI9" i="30" a="1"/>
  <c r="AI9" i="30" s="1"/>
  <c r="AJ9" i="30" a="1"/>
  <c r="AJ9" i="30" s="1"/>
  <c r="AK9" i="30" a="1"/>
  <c r="AK9" i="30" s="1"/>
  <c r="AL9" i="30" a="1"/>
  <c r="AL9" i="30" s="1"/>
  <c r="AM9" i="30" a="1"/>
  <c r="AM9" i="30" s="1"/>
  <c r="AN9" i="30" a="1"/>
  <c r="AN9" i="30" s="1"/>
  <c r="AO9" i="30" a="1"/>
  <c r="AO9" i="30" s="1"/>
  <c r="AP9" i="30" a="1"/>
  <c r="AP9" i="30" s="1"/>
  <c r="AQ9" i="30" a="1"/>
  <c r="AQ9" i="30" s="1"/>
  <c r="AR9" i="30" a="1"/>
  <c r="AR9" i="30" s="1"/>
  <c r="AS9" i="30" a="1"/>
  <c r="AS9" i="30" s="1"/>
  <c r="AT9" i="30" a="1"/>
  <c r="AT9" i="30" s="1"/>
  <c r="AU9" i="30" a="1"/>
  <c r="AU9" i="30" s="1"/>
  <c r="AV9" i="30" a="1"/>
  <c r="AV9" i="30" s="1"/>
  <c r="AW9" i="30" a="1"/>
  <c r="AW9" i="30" s="1"/>
  <c r="AX9" i="30" a="1"/>
  <c r="AX9" i="30" s="1"/>
  <c r="AY9" i="30" a="1"/>
  <c r="AY9" i="30" s="1"/>
  <c r="AZ9" i="30" a="1"/>
  <c r="AZ9" i="30" s="1"/>
  <c r="BA9" i="30" a="1"/>
  <c r="BA9" i="30" s="1"/>
  <c r="BB9" i="30" a="1"/>
  <c r="BB9" i="30" s="1"/>
  <c r="BC9" i="30" a="1"/>
  <c r="BC9" i="30" s="1"/>
  <c r="BD9" i="30" a="1"/>
  <c r="BD9" i="30" s="1"/>
  <c r="AG9" i="30" a="1"/>
  <c r="AG9" i="30" s="1"/>
  <c r="AG5" i="30" a="1"/>
  <c r="AG5" i="30" s="1"/>
  <c r="AH5" i="30" a="1"/>
  <c r="AH5" i="30" s="1"/>
  <c r="AI5" i="30" a="1"/>
  <c r="AI5" i="30" s="1"/>
  <c r="AJ5" i="30" a="1"/>
  <c r="AJ5" i="30" s="1"/>
  <c r="AK5" i="30" a="1"/>
  <c r="AK5" i="30" s="1"/>
  <c r="AL5" i="30" a="1"/>
  <c r="AL5" i="30" s="1"/>
  <c r="AM5" i="30" a="1"/>
  <c r="AM5" i="30" s="1"/>
  <c r="AN5" i="30" a="1"/>
  <c r="AN5" i="30" s="1"/>
  <c r="AO5" i="30" a="1"/>
  <c r="AO5" i="30" s="1"/>
  <c r="AP5" i="30" a="1"/>
  <c r="AP5" i="30" s="1"/>
  <c r="AQ5" i="30" a="1"/>
  <c r="AQ5" i="30" s="1"/>
  <c r="AR5" i="30" a="1"/>
  <c r="AR5" i="30" s="1"/>
  <c r="AS5" i="30" a="1"/>
  <c r="AS5" i="30" s="1"/>
  <c r="AT5" i="30" a="1"/>
  <c r="AT5" i="30" s="1"/>
  <c r="AU5" i="30" a="1"/>
  <c r="AU5" i="30" s="1"/>
  <c r="AV5" i="30" a="1"/>
  <c r="AV5" i="30" s="1"/>
  <c r="AW5" i="30" a="1"/>
  <c r="AW5" i="30" s="1"/>
  <c r="AX5" i="30" a="1"/>
  <c r="AX5" i="30" s="1"/>
  <c r="AY5" i="30" a="1"/>
  <c r="AY5" i="30" s="1"/>
  <c r="AZ5" i="30" a="1"/>
  <c r="AZ5" i="30" s="1"/>
  <c r="BA5" i="30" a="1"/>
  <c r="BA5" i="30" s="1"/>
  <c r="BB5" i="30" a="1"/>
  <c r="BB5" i="30" s="1"/>
  <c r="BC5" i="30" a="1"/>
  <c r="BC5" i="30" s="1"/>
  <c r="BD5" i="30" a="1"/>
  <c r="BD5" i="30" s="1"/>
  <c r="AG6" i="30" a="1"/>
  <c r="AG6" i="30" s="1"/>
  <c r="AH6" i="30" a="1"/>
  <c r="AH6" i="30" s="1"/>
  <c r="AI6" i="30" a="1"/>
  <c r="AI6" i="30" s="1"/>
  <c r="AJ6" i="30" a="1"/>
  <c r="AJ6" i="30" s="1"/>
  <c r="AK6" i="30" a="1"/>
  <c r="AK6" i="30" s="1"/>
  <c r="AL6" i="30" a="1"/>
  <c r="AL6" i="30" s="1"/>
  <c r="AM6" i="30" a="1"/>
  <c r="AM6" i="30" s="1"/>
  <c r="AN6" i="30" a="1"/>
  <c r="AN6" i="30" s="1"/>
  <c r="AO6" i="30" a="1"/>
  <c r="AO6" i="30" s="1"/>
  <c r="AP6" i="30" a="1"/>
  <c r="AP6" i="30" s="1"/>
  <c r="AQ6" i="30" a="1"/>
  <c r="AQ6" i="30" s="1"/>
  <c r="AR6" i="30" a="1"/>
  <c r="AR6" i="30" s="1"/>
  <c r="AS6" i="30" a="1"/>
  <c r="AS6" i="30" s="1"/>
  <c r="AT6" i="30" a="1"/>
  <c r="AT6" i="30" s="1"/>
  <c r="AU6" i="30" a="1"/>
  <c r="AU6" i="30" s="1"/>
  <c r="AV6" i="30" a="1"/>
  <c r="AV6" i="30" s="1"/>
  <c r="AW6" i="30" a="1"/>
  <c r="AW6" i="30" s="1"/>
  <c r="AX6" i="30" a="1"/>
  <c r="AX6" i="30" s="1"/>
  <c r="AY6" i="30" a="1"/>
  <c r="AY6" i="30" s="1"/>
  <c r="AZ6" i="30" a="1"/>
  <c r="AZ6" i="30" s="1"/>
  <c r="BA6" i="30" a="1"/>
  <c r="BA6" i="30" s="1"/>
  <c r="BB6" i="30" a="1"/>
  <c r="BB6" i="30" s="1"/>
  <c r="BC6" i="30" a="1"/>
  <c r="BC6" i="30" s="1"/>
  <c r="BD6" i="30" a="1"/>
  <c r="BD6" i="30" s="1"/>
  <c r="AG7" i="30" a="1"/>
  <c r="AG7" i="30" s="1"/>
  <c r="AH7" i="30" a="1"/>
  <c r="AH7" i="30" s="1"/>
  <c r="AI7" i="30" a="1"/>
  <c r="AI7" i="30" s="1"/>
  <c r="AJ7" i="30" a="1"/>
  <c r="AJ7" i="30" s="1"/>
  <c r="AK7" i="30" a="1"/>
  <c r="AK7" i="30" s="1"/>
  <c r="AL7" i="30" a="1"/>
  <c r="AL7" i="30" s="1"/>
  <c r="AM7" i="30" a="1"/>
  <c r="AM7" i="30" s="1"/>
  <c r="AN7" i="30" a="1"/>
  <c r="AN7" i="30" s="1"/>
  <c r="AO7" i="30" a="1"/>
  <c r="AO7" i="30" s="1"/>
  <c r="AP7" i="30" a="1"/>
  <c r="AP7" i="30" s="1"/>
  <c r="AQ7" i="30" a="1"/>
  <c r="AQ7" i="30" s="1"/>
  <c r="AR7" i="30" a="1"/>
  <c r="AR7" i="30" s="1"/>
  <c r="AS7" i="30" a="1"/>
  <c r="AS7" i="30" s="1"/>
  <c r="AT7" i="30" a="1"/>
  <c r="AT7" i="30" s="1"/>
  <c r="AU7" i="30" a="1"/>
  <c r="AU7" i="30" s="1"/>
  <c r="AV7" i="30" a="1"/>
  <c r="AV7" i="30" s="1"/>
  <c r="AW7" i="30" a="1"/>
  <c r="AW7" i="30" s="1"/>
  <c r="AX7" i="30" a="1"/>
  <c r="AX7" i="30" s="1"/>
  <c r="AY7" i="30" a="1"/>
  <c r="AY7" i="30" s="1"/>
  <c r="AZ7" i="30" a="1"/>
  <c r="AZ7" i="30" s="1"/>
  <c r="BA7" i="30" a="1"/>
  <c r="BA7" i="30" s="1"/>
  <c r="BB7" i="30" a="1"/>
  <c r="BB7" i="30" s="1"/>
  <c r="BC7" i="30" a="1"/>
  <c r="BC7" i="30" s="1"/>
  <c r="BD7" i="30" a="1"/>
  <c r="BD7" i="30" s="1"/>
  <c r="AG8" i="30" a="1"/>
  <c r="AG8" i="30" s="1"/>
  <c r="AH8" i="30" a="1"/>
  <c r="AH8" i="30" s="1"/>
  <c r="AI8" i="30" a="1"/>
  <c r="AI8" i="30" s="1"/>
  <c r="AJ8" i="30" a="1"/>
  <c r="AJ8" i="30" s="1"/>
  <c r="AK8" i="30" a="1"/>
  <c r="AK8" i="30" s="1"/>
  <c r="AL8" i="30" a="1"/>
  <c r="AL8" i="30" s="1"/>
  <c r="AM8" i="30" a="1"/>
  <c r="AM8" i="30" s="1"/>
  <c r="AN8" i="30" a="1"/>
  <c r="AN8" i="30" s="1"/>
  <c r="AO8" i="30" a="1"/>
  <c r="AO8" i="30" s="1"/>
  <c r="AP8" i="30" a="1"/>
  <c r="AP8" i="30" s="1"/>
  <c r="AQ8" i="30" a="1"/>
  <c r="AQ8" i="30" s="1"/>
  <c r="AR8" i="30" a="1"/>
  <c r="AR8" i="30" s="1"/>
  <c r="AS8" i="30" a="1"/>
  <c r="AS8" i="30" s="1"/>
  <c r="AT8" i="30" a="1"/>
  <c r="AT8" i="30" s="1"/>
  <c r="AU8" i="30" a="1"/>
  <c r="AU8" i="30" s="1"/>
  <c r="AV8" i="30" a="1"/>
  <c r="AV8" i="30" s="1"/>
  <c r="AW8" i="30" a="1"/>
  <c r="AW8" i="30" s="1"/>
  <c r="AX8" i="30" a="1"/>
  <c r="AX8" i="30" s="1"/>
  <c r="AY8" i="30" a="1"/>
  <c r="AY8" i="30" s="1"/>
  <c r="AZ8" i="30" a="1"/>
  <c r="AZ8" i="30" s="1"/>
  <c r="BA8" i="30" a="1"/>
  <c r="BA8" i="30" s="1"/>
  <c r="BB8" i="30" a="1"/>
  <c r="BB8" i="30" s="1"/>
  <c r="BC8" i="30" a="1"/>
  <c r="BC8" i="30" s="1"/>
  <c r="BD8" i="30" a="1"/>
  <c r="BD8" i="30" s="1"/>
  <c r="AG14" i="30" a="1"/>
  <c r="AG14" i="30" s="1"/>
  <c r="AH14" i="30" a="1"/>
  <c r="AH14" i="30" s="1"/>
  <c r="AI14" i="30" a="1"/>
  <c r="AI14" i="30" s="1"/>
  <c r="AJ14" i="30" a="1"/>
  <c r="AJ14" i="30" s="1"/>
  <c r="AK14" i="30" a="1"/>
  <c r="AK14" i="30" s="1"/>
  <c r="AL14" i="30" a="1"/>
  <c r="AL14" i="30" s="1"/>
  <c r="AM14" i="30" a="1"/>
  <c r="AM14" i="30" s="1"/>
  <c r="AN14" i="30" a="1"/>
  <c r="AN14" i="30" s="1"/>
  <c r="AO14" i="30" a="1"/>
  <c r="AO14" i="30" s="1"/>
  <c r="AP14" i="30" a="1"/>
  <c r="AP14" i="30" s="1"/>
  <c r="AQ14" i="30" a="1"/>
  <c r="AQ14" i="30" s="1"/>
  <c r="AR14" i="30" a="1"/>
  <c r="AR14" i="30" s="1"/>
  <c r="AS14" i="30" a="1"/>
  <c r="AS14" i="30" s="1"/>
  <c r="AT14" i="30" a="1"/>
  <c r="AT14" i="30" s="1"/>
  <c r="AU14" i="30" a="1"/>
  <c r="AU14" i="30" s="1"/>
  <c r="AV14" i="30" a="1"/>
  <c r="AV14" i="30" s="1"/>
  <c r="AW14" i="30" a="1"/>
  <c r="AW14" i="30" s="1"/>
  <c r="AX14" i="30" a="1"/>
  <c r="AX14" i="30" s="1"/>
  <c r="AY14" i="30" a="1"/>
  <c r="AY14" i="30" s="1"/>
  <c r="AZ14" i="30" a="1"/>
  <c r="AZ14" i="30" s="1"/>
  <c r="BA14" i="30" a="1"/>
  <c r="BA14" i="30" s="1"/>
  <c r="BB14" i="30" a="1"/>
  <c r="BB14" i="30" s="1"/>
  <c r="BC14" i="30" a="1"/>
  <c r="BC14" i="30" s="1"/>
  <c r="BD14" i="30" a="1"/>
  <c r="BD14" i="30" s="1"/>
  <c r="AG15" i="30" a="1"/>
  <c r="AG15" i="30" s="1"/>
  <c r="AH15" i="30" a="1"/>
  <c r="AH15" i="30" s="1"/>
  <c r="AI15" i="30" a="1"/>
  <c r="AI15" i="30" s="1"/>
  <c r="AJ15" i="30" a="1"/>
  <c r="AJ15" i="30" s="1"/>
  <c r="AK15" i="30" a="1"/>
  <c r="AK15" i="30" s="1"/>
  <c r="AL15" i="30" a="1"/>
  <c r="AL15" i="30" s="1"/>
  <c r="AM15" i="30" a="1"/>
  <c r="AM15" i="30" s="1"/>
  <c r="AN15" i="30" a="1"/>
  <c r="AN15" i="30" s="1"/>
  <c r="AO15" i="30" a="1"/>
  <c r="AO15" i="30" s="1"/>
  <c r="AP15" i="30" a="1"/>
  <c r="AP15" i="30" s="1"/>
  <c r="AQ15" i="30" a="1"/>
  <c r="AQ15" i="30" s="1"/>
  <c r="AR15" i="30" a="1"/>
  <c r="AR15" i="30" s="1"/>
  <c r="AS15" i="30" a="1"/>
  <c r="AS15" i="30" s="1"/>
  <c r="AT15" i="30" a="1"/>
  <c r="AT15" i="30" s="1"/>
  <c r="AU15" i="30" a="1"/>
  <c r="AU15" i="30" s="1"/>
  <c r="AV15" i="30" a="1"/>
  <c r="AV15" i="30" s="1"/>
  <c r="AW15" i="30" a="1"/>
  <c r="AW15" i="30" s="1"/>
  <c r="AX15" i="30" a="1"/>
  <c r="AX15" i="30" s="1"/>
  <c r="AY15" i="30" a="1"/>
  <c r="AY15" i="30" s="1"/>
  <c r="AZ15" i="30" a="1"/>
  <c r="AZ15" i="30" s="1"/>
  <c r="BA15" i="30" a="1"/>
  <c r="BA15" i="30" s="1"/>
  <c r="BB15" i="30" a="1"/>
  <c r="BB15" i="30" s="1"/>
  <c r="BC15" i="30" a="1"/>
  <c r="BC15" i="30" s="1"/>
  <c r="BD15" i="30" a="1"/>
  <c r="BD15" i="30" s="1"/>
  <c r="AH4" i="30" a="1"/>
  <c r="AH4" i="30" s="1"/>
  <c r="AI4" i="30" a="1"/>
  <c r="AI4" i="30" s="1"/>
  <c r="AJ4" i="30" a="1"/>
  <c r="AJ4" i="30" s="1"/>
  <c r="AK4" i="30" a="1"/>
  <c r="AK4" i="30" s="1"/>
  <c r="AL4" i="30" a="1"/>
  <c r="AL4" i="30" s="1"/>
  <c r="AM4" i="30" a="1"/>
  <c r="AM4" i="30" s="1"/>
  <c r="AN4" i="30" a="1"/>
  <c r="AN4" i="30" s="1"/>
  <c r="AO4" i="30" a="1"/>
  <c r="AO4" i="30" s="1"/>
  <c r="AP4" i="30" a="1"/>
  <c r="AP4" i="30" s="1"/>
  <c r="AQ4" i="30" a="1"/>
  <c r="AQ4" i="30" s="1"/>
  <c r="AR4" i="30" a="1"/>
  <c r="AR4" i="30" s="1"/>
  <c r="AS4" i="30" a="1"/>
  <c r="AS4" i="30" s="1"/>
  <c r="AT4" i="30" a="1"/>
  <c r="AT4" i="30" s="1"/>
  <c r="AU4" i="30" a="1"/>
  <c r="AU4" i="30" s="1"/>
  <c r="AV4" i="30" a="1"/>
  <c r="AV4" i="30" s="1"/>
  <c r="AW4" i="30" a="1"/>
  <c r="AW4" i="30" s="1"/>
  <c r="AX4" i="30" a="1"/>
  <c r="AX4" i="30" s="1"/>
  <c r="AY4" i="30" a="1"/>
  <c r="AY4" i="30" s="1"/>
  <c r="AZ4" i="30" a="1"/>
  <c r="AZ4" i="30" s="1"/>
  <c r="BA4" i="30" a="1"/>
  <c r="BA4" i="30" s="1"/>
  <c r="BB4" i="30" a="1"/>
  <c r="BB4" i="30" s="1"/>
  <c r="BC4" i="30" a="1"/>
  <c r="BC4" i="30" s="1"/>
  <c r="BD4" i="30" a="1"/>
  <c r="BD4" i="30" s="1"/>
  <c r="AG4" i="30" a="1"/>
  <c r="AG4" i="30" s="1"/>
  <c r="D21" i="30" a="1"/>
  <c r="D21" i="30" s="1"/>
  <c r="AG21" i="30" s="1"/>
  <c r="E21" i="30" a="1"/>
  <c r="E21" i="30" s="1"/>
  <c r="AH21" i="30" s="1"/>
  <c r="F21" i="30" a="1"/>
  <c r="F21" i="30" s="1"/>
  <c r="AI21" i="30" s="1"/>
  <c r="G21" i="30" a="1"/>
  <c r="G21" i="30" s="1"/>
  <c r="AJ21" i="30" s="1"/>
  <c r="H21" i="30" a="1"/>
  <c r="H21" i="30" s="1"/>
  <c r="AK21" i="30" s="1"/>
  <c r="I21" i="30" a="1"/>
  <c r="I21" i="30" s="1"/>
  <c r="AL21" i="30" s="1"/>
  <c r="J21" i="30" a="1"/>
  <c r="J21" i="30" s="1"/>
  <c r="AM21" i="30" s="1"/>
  <c r="K21" i="30" a="1"/>
  <c r="K21" i="30" s="1"/>
  <c r="L21" i="30" a="1"/>
  <c r="L21" i="30" s="1"/>
  <c r="AO21" i="30" s="1"/>
  <c r="M21" i="30" a="1"/>
  <c r="M21" i="30" s="1"/>
  <c r="AP21" i="30" s="1"/>
  <c r="N21" i="30" a="1"/>
  <c r="N21" i="30" s="1"/>
  <c r="AQ21" i="30" s="1"/>
  <c r="O21" i="30" a="1"/>
  <c r="O21" i="30" s="1"/>
  <c r="AR21" i="30" s="1"/>
  <c r="P21" i="30" a="1"/>
  <c r="P21" i="30" s="1"/>
  <c r="AS21" i="30" s="1"/>
  <c r="Q21" i="30" a="1"/>
  <c r="Q21" i="30" s="1"/>
  <c r="AT21" i="30" s="1"/>
  <c r="R21" i="30" a="1"/>
  <c r="R21" i="30" s="1"/>
  <c r="AU21" i="30" s="1"/>
  <c r="S21" i="30" a="1"/>
  <c r="S21" i="30" s="1"/>
  <c r="T21" i="30" a="1"/>
  <c r="T21" i="30" s="1"/>
  <c r="AW21" i="30" s="1"/>
  <c r="U21" i="30" a="1"/>
  <c r="U21" i="30" s="1"/>
  <c r="AX21" i="30" s="1"/>
  <c r="V21" i="30" a="1"/>
  <c r="V21" i="30" s="1"/>
  <c r="AY21" i="30" s="1"/>
  <c r="W21" i="30" a="1"/>
  <c r="W21" i="30" s="1"/>
  <c r="AZ21" i="30" s="1"/>
  <c r="X21" i="30" a="1"/>
  <c r="X21" i="30" s="1"/>
  <c r="BA21" i="30" s="1"/>
  <c r="Y21" i="30" a="1"/>
  <c r="Y21" i="30" s="1"/>
  <c r="BB21" i="30" s="1"/>
  <c r="Z21" i="30" a="1"/>
  <c r="Z21" i="30" s="1"/>
  <c r="BC21" i="30" s="1"/>
  <c r="AA21" i="30" a="1"/>
  <c r="AA21" i="30" s="1"/>
  <c r="E20" i="30" a="1"/>
  <c r="E20" i="30" s="1"/>
  <c r="F20" i="30" a="1"/>
  <c r="F20" i="30" s="1"/>
  <c r="G20" i="30" a="1"/>
  <c r="G20" i="30" s="1"/>
  <c r="H20" i="30" a="1"/>
  <c r="H20" i="30" s="1"/>
  <c r="I20" i="30" a="1"/>
  <c r="I20" i="30" s="1"/>
  <c r="J20" i="30" a="1"/>
  <c r="J20" i="30" s="1"/>
  <c r="K20" i="30" a="1"/>
  <c r="K20" i="30" s="1"/>
  <c r="L20" i="30" a="1"/>
  <c r="L20" i="30" s="1"/>
  <c r="M20" i="30" a="1"/>
  <c r="M20" i="30" s="1"/>
  <c r="N20" i="30" a="1"/>
  <c r="N20" i="30" s="1"/>
  <c r="O20" i="30" a="1"/>
  <c r="O20" i="30" s="1"/>
  <c r="P20" i="30" a="1"/>
  <c r="P20" i="30" s="1"/>
  <c r="Q20" i="30" a="1"/>
  <c r="Q20" i="30" s="1"/>
  <c r="R20" i="30" a="1"/>
  <c r="R20" i="30" s="1"/>
  <c r="S20" i="30" a="1"/>
  <c r="S20" i="30" s="1"/>
  <c r="T20" i="30" a="1"/>
  <c r="T20" i="30" s="1"/>
  <c r="U20" i="30" a="1"/>
  <c r="U20" i="30" s="1"/>
  <c r="V20" i="30" a="1"/>
  <c r="V20" i="30" s="1"/>
  <c r="W20" i="30" a="1"/>
  <c r="W20" i="30" s="1"/>
  <c r="X20" i="30" a="1"/>
  <c r="X20" i="30" s="1"/>
  <c r="Y20" i="30" a="1"/>
  <c r="Y20" i="30" s="1"/>
  <c r="Z20" i="30" a="1"/>
  <c r="Z20" i="30" s="1"/>
  <c r="AA20" i="30" a="1"/>
  <c r="AA20" i="30" s="1"/>
  <c r="D20" i="30" a="1"/>
  <c r="D20" i="30" s="1"/>
  <c r="AG10" i="27" a="1"/>
  <c r="AG10" i="27" s="1"/>
  <c r="AH10" i="27" a="1"/>
  <c r="AH10" i="27" s="1"/>
  <c r="AI10" i="27" a="1"/>
  <c r="AI10" i="27" s="1"/>
  <c r="AJ10" i="27" a="1"/>
  <c r="AJ10" i="27" s="1"/>
  <c r="AK10" i="27" a="1"/>
  <c r="AK10" i="27" s="1"/>
  <c r="AL10" i="27" a="1"/>
  <c r="AL10" i="27" s="1"/>
  <c r="AM10" i="27" a="1"/>
  <c r="AM10" i="27" s="1"/>
  <c r="AN10" i="27" a="1"/>
  <c r="AN10" i="27" s="1"/>
  <c r="AO10" i="27" a="1"/>
  <c r="AO10" i="27" s="1"/>
  <c r="AP10" i="27" a="1"/>
  <c r="AP10" i="27" s="1"/>
  <c r="AQ10" i="27" a="1"/>
  <c r="AQ10" i="27" s="1"/>
  <c r="AR10" i="27" a="1"/>
  <c r="AR10" i="27" s="1"/>
  <c r="AS10" i="27" a="1"/>
  <c r="AS10" i="27" s="1"/>
  <c r="AT10" i="27" a="1"/>
  <c r="AT10" i="27" s="1"/>
  <c r="AU10" i="27" a="1"/>
  <c r="AU10" i="27" s="1"/>
  <c r="AV10" i="27" a="1"/>
  <c r="AV10" i="27" s="1"/>
  <c r="AW10" i="27" a="1"/>
  <c r="AW10" i="27" s="1"/>
  <c r="AX10" i="27" a="1"/>
  <c r="AX10" i="27" s="1"/>
  <c r="AY10" i="27" a="1"/>
  <c r="AY10" i="27" s="1"/>
  <c r="AZ10" i="27" a="1"/>
  <c r="AZ10" i="27" s="1"/>
  <c r="BA10" i="27" a="1"/>
  <c r="BA10" i="27" s="1"/>
  <c r="BB10" i="27" a="1"/>
  <c r="BB10" i="27" s="1"/>
  <c r="BC10" i="27" a="1"/>
  <c r="BC10" i="27" s="1"/>
  <c r="BD10" i="27" a="1"/>
  <c r="BD10" i="27" s="1"/>
  <c r="AG11" i="27" a="1"/>
  <c r="AG11" i="27" s="1"/>
  <c r="AH11" i="27" a="1"/>
  <c r="AH11" i="27" s="1"/>
  <c r="AI11" i="27" a="1"/>
  <c r="AI11" i="27" s="1"/>
  <c r="AJ11" i="27" a="1"/>
  <c r="AJ11" i="27" s="1"/>
  <c r="AK11" i="27" a="1"/>
  <c r="AK11" i="27" s="1"/>
  <c r="AL11" i="27" a="1"/>
  <c r="AL11" i="27" s="1"/>
  <c r="AM11" i="27" a="1"/>
  <c r="AM11" i="27" s="1"/>
  <c r="AN11" i="27" a="1"/>
  <c r="AN11" i="27" s="1"/>
  <c r="AO11" i="27" a="1"/>
  <c r="AO11" i="27" s="1"/>
  <c r="AP11" i="27" a="1"/>
  <c r="AP11" i="27" s="1"/>
  <c r="AQ11" i="27" a="1"/>
  <c r="AQ11" i="27" s="1"/>
  <c r="AR11" i="27" a="1"/>
  <c r="AR11" i="27" s="1"/>
  <c r="AS11" i="27" a="1"/>
  <c r="AS11" i="27" s="1"/>
  <c r="AT11" i="27" a="1"/>
  <c r="AT11" i="27" s="1"/>
  <c r="AU11" i="27" a="1"/>
  <c r="AU11" i="27" s="1"/>
  <c r="AV11" i="27" a="1"/>
  <c r="AV11" i="27" s="1"/>
  <c r="AW11" i="27" a="1"/>
  <c r="AW11" i="27" s="1"/>
  <c r="AX11" i="27" a="1"/>
  <c r="AX11" i="27" s="1"/>
  <c r="AY11" i="27" a="1"/>
  <c r="AY11" i="27" s="1"/>
  <c r="AZ11" i="27" a="1"/>
  <c r="AZ11" i="27" s="1"/>
  <c r="BA11" i="27" a="1"/>
  <c r="BA11" i="27" s="1"/>
  <c r="BB11" i="27" a="1"/>
  <c r="BB11" i="27" s="1"/>
  <c r="BC11" i="27" a="1"/>
  <c r="BC11" i="27" s="1"/>
  <c r="BD11" i="27" a="1"/>
  <c r="BD11" i="27" s="1"/>
  <c r="AG12" i="27" a="1"/>
  <c r="AG12" i="27" s="1"/>
  <c r="AH12" i="27" a="1"/>
  <c r="AH12" i="27" s="1"/>
  <c r="AI12" i="27" a="1"/>
  <c r="AI12" i="27" s="1"/>
  <c r="AJ12" i="27" a="1"/>
  <c r="AJ12" i="27" s="1"/>
  <c r="AK12" i="27" a="1"/>
  <c r="AK12" i="27" s="1"/>
  <c r="AL12" i="27" a="1"/>
  <c r="AL12" i="27" s="1"/>
  <c r="AM12" i="27" a="1"/>
  <c r="AM12" i="27" s="1"/>
  <c r="AN12" i="27" a="1"/>
  <c r="AN12" i="27" s="1"/>
  <c r="AO12" i="27" a="1"/>
  <c r="AO12" i="27" s="1"/>
  <c r="AP12" i="27" a="1"/>
  <c r="AP12" i="27" s="1"/>
  <c r="AQ12" i="27" a="1"/>
  <c r="AQ12" i="27" s="1"/>
  <c r="AR12" i="27" a="1"/>
  <c r="AR12" i="27" s="1"/>
  <c r="AS12" i="27" a="1"/>
  <c r="AS12" i="27" s="1"/>
  <c r="AT12" i="27" a="1"/>
  <c r="AT12" i="27" s="1"/>
  <c r="AU12" i="27" a="1"/>
  <c r="AU12" i="27" s="1"/>
  <c r="AV12" i="27" a="1"/>
  <c r="AV12" i="27" s="1"/>
  <c r="AW12" i="27" a="1"/>
  <c r="AW12" i="27" s="1"/>
  <c r="AX12" i="27" a="1"/>
  <c r="AX12" i="27" s="1"/>
  <c r="AY12" i="27" a="1"/>
  <c r="AY12" i="27" s="1"/>
  <c r="AZ12" i="27" a="1"/>
  <c r="AZ12" i="27" s="1"/>
  <c r="BA12" i="27" a="1"/>
  <c r="BA12" i="27" s="1"/>
  <c r="BB12" i="27" a="1"/>
  <c r="BB12" i="27" s="1"/>
  <c r="BC12" i="27" a="1"/>
  <c r="BC12" i="27" s="1"/>
  <c r="BD12" i="27" a="1"/>
  <c r="BD12" i="27" s="1"/>
  <c r="AG13" i="27" a="1"/>
  <c r="AG13" i="27" s="1"/>
  <c r="AH13" i="27" a="1"/>
  <c r="AH13" i="27" s="1"/>
  <c r="AI13" i="27" a="1"/>
  <c r="AI13" i="27" s="1"/>
  <c r="AJ13" i="27" a="1"/>
  <c r="AJ13" i="27" s="1"/>
  <c r="AK13" i="27" a="1"/>
  <c r="AK13" i="27" s="1"/>
  <c r="AL13" i="27" a="1"/>
  <c r="AL13" i="27" s="1"/>
  <c r="AM13" i="27" a="1"/>
  <c r="AM13" i="27" s="1"/>
  <c r="AN13" i="27" a="1"/>
  <c r="AN13" i="27" s="1"/>
  <c r="AO13" i="27" a="1"/>
  <c r="AO13" i="27" s="1"/>
  <c r="AP13" i="27" a="1"/>
  <c r="AP13" i="27" s="1"/>
  <c r="AQ13" i="27" a="1"/>
  <c r="AQ13" i="27" s="1"/>
  <c r="AR13" i="27" a="1"/>
  <c r="AR13" i="27" s="1"/>
  <c r="AS13" i="27" a="1"/>
  <c r="AS13" i="27" s="1"/>
  <c r="AT13" i="27" a="1"/>
  <c r="AT13" i="27" s="1"/>
  <c r="AU13" i="27" a="1"/>
  <c r="AU13" i="27" s="1"/>
  <c r="AV13" i="27" a="1"/>
  <c r="AV13" i="27" s="1"/>
  <c r="AW13" i="27" a="1"/>
  <c r="AW13" i="27" s="1"/>
  <c r="AX13" i="27" a="1"/>
  <c r="AX13" i="27" s="1"/>
  <c r="AY13" i="27" a="1"/>
  <c r="AY13" i="27" s="1"/>
  <c r="AZ13" i="27" a="1"/>
  <c r="AZ13" i="27" s="1"/>
  <c r="BA13" i="27" a="1"/>
  <c r="BA13" i="27" s="1"/>
  <c r="BB13" i="27" a="1"/>
  <c r="BB13" i="27" s="1"/>
  <c r="BC13" i="27" a="1"/>
  <c r="BC13" i="27" s="1"/>
  <c r="BD13" i="27" a="1"/>
  <c r="BD13" i="27" s="1"/>
  <c r="AH9" i="27" a="1"/>
  <c r="AH9" i="27" s="1"/>
  <c r="AI9" i="27" a="1"/>
  <c r="AI9" i="27" s="1"/>
  <c r="AJ9" i="27" a="1"/>
  <c r="AJ9" i="27" s="1"/>
  <c r="AK9" i="27" a="1"/>
  <c r="AK9" i="27" s="1"/>
  <c r="AL9" i="27" a="1"/>
  <c r="AL9" i="27" s="1"/>
  <c r="AM9" i="27" a="1"/>
  <c r="AM9" i="27" s="1"/>
  <c r="AN9" i="27" a="1"/>
  <c r="AN9" i="27" s="1"/>
  <c r="AO9" i="27" a="1"/>
  <c r="AO9" i="27" s="1"/>
  <c r="AP9" i="27" a="1"/>
  <c r="AP9" i="27" s="1"/>
  <c r="AQ9" i="27" a="1"/>
  <c r="AQ9" i="27" s="1"/>
  <c r="AR9" i="27" a="1"/>
  <c r="AR9" i="27" s="1"/>
  <c r="AS9" i="27" a="1"/>
  <c r="AS9" i="27" s="1"/>
  <c r="AT9" i="27" a="1"/>
  <c r="AT9" i="27" s="1"/>
  <c r="AU9" i="27" a="1"/>
  <c r="AU9" i="27" s="1"/>
  <c r="AV9" i="27" a="1"/>
  <c r="AV9" i="27" s="1"/>
  <c r="AW9" i="27" a="1"/>
  <c r="AW9" i="27" s="1"/>
  <c r="AX9" i="27" a="1"/>
  <c r="AX9" i="27" s="1"/>
  <c r="AY9" i="27" a="1"/>
  <c r="AY9" i="27" s="1"/>
  <c r="AZ9" i="27" a="1"/>
  <c r="AZ9" i="27" s="1"/>
  <c r="BA9" i="27" a="1"/>
  <c r="BA9" i="27" s="1"/>
  <c r="BB9" i="27" a="1"/>
  <c r="BB9" i="27" s="1"/>
  <c r="BC9" i="27" a="1"/>
  <c r="BC9" i="27" s="1"/>
  <c r="BD9" i="27" a="1"/>
  <c r="BD9" i="27" s="1"/>
  <c r="AG9" i="27" a="1"/>
  <c r="AG9" i="27" s="1"/>
  <c r="AG5" i="27" a="1"/>
  <c r="AG5" i="27" s="1"/>
  <c r="AH5" i="27" a="1"/>
  <c r="AH5" i="27" s="1"/>
  <c r="AI5" i="27" a="1"/>
  <c r="AI5" i="27" s="1"/>
  <c r="AJ5" i="27" a="1"/>
  <c r="AJ5" i="27" s="1"/>
  <c r="AK5" i="27" a="1"/>
  <c r="AK5" i="27" s="1"/>
  <c r="AL5" i="27" a="1"/>
  <c r="AL5" i="27" s="1"/>
  <c r="AM5" i="27" a="1"/>
  <c r="AM5" i="27" s="1"/>
  <c r="AN5" i="27" a="1"/>
  <c r="AN5" i="27" s="1"/>
  <c r="AO5" i="27" a="1"/>
  <c r="AO5" i="27" s="1"/>
  <c r="AP5" i="27" a="1"/>
  <c r="AP5" i="27" s="1"/>
  <c r="AQ5" i="27" a="1"/>
  <c r="AQ5" i="27" s="1"/>
  <c r="AR5" i="27" a="1"/>
  <c r="AR5" i="27" s="1"/>
  <c r="AS5" i="27" a="1"/>
  <c r="AS5" i="27" s="1"/>
  <c r="AT5" i="27" a="1"/>
  <c r="AT5" i="27" s="1"/>
  <c r="AU5" i="27" a="1"/>
  <c r="AU5" i="27" s="1"/>
  <c r="AV5" i="27" a="1"/>
  <c r="AV5" i="27" s="1"/>
  <c r="AW5" i="27" a="1"/>
  <c r="AW5" i="27" s="1"/>
  <c r="AX5" i="27" a="1"/>
  <c r="AX5" i="27" s="1"/>
  <c r="AY5" i="27" a="1"/>
  <c r="AY5" i="27" s="1"/>
  <c r="AZ5" i="27" a="1"/>
  <c r="AZ5" i="27" s="1"/>
  <c r="BA5" i="27" a="1"/>
  <c r="BA5" i="27" s="1"/>
  <c r="BB5" i="27" a="1"/>
  <c r="BB5" i="27" s="1"/>
  <c r="BC5" i="27" a="1"/>
  <c r="BC5" i="27" s="1"/>
  <c r="BD5" i="27" a="1"/>
  <c r="BD5" i="27" s="1"/>
  <c r="AG6" i="27" a="1"/>
  <c r="AG6" i="27" s="1"/>
  <c r="AH6" i="27" a="1"/>
  <c r="AH6" i="27" s="1"/>
  <c r="AI6" i="27" a="1"/>
  <c r="AI6" i="27" s="1"/>
  <c r="AJ6" i="27" a="1"/>
  <c r="AJ6" i="27" s="1"/>
  <c r="AK6" i="27" a="1"/>
  <c r="AK6" i="27" s="1"/>
  <c r="AL6" i="27" a="1"/>
  <c r="AL6" i="27" s="1"/>
  <c r="AM6" i="27" a="1"/>
  <c r="AM6" i="27" s="1"/>
  <c r="AN6" i="27" a="1"/>
  <c r="AN6" i="27" s="1"/>
  <c r="AO6" i="27" a="1"/>
  <c r="AO6" i="27" s="1"/>
  <c r="AP6" i="27" a="1"/>
  <c r="AP6" i="27" s="1"/>
  <c r="AQ6" i="27" a="1"/>
  <c r="AQ6" i="27" s="1"/>
  <c r="AR6" i="27" a="1"/>
  <c r="AR6" i="27" s="1"/>
  <c r="AS6" i="27" a="1"/>
  <c r="AS6" i="27" s="1"/>
  <c r="AT6" i="27" a="1"/>
  <c r="AT6" i="27" s="1"/>
  <c r="AU6" i="27" a="1"/>
  <c r="AU6" i="27" s="1"/>
  <c r="AV6" i="27" a="1"/>
  <c r="AV6" i="27" s="1"/>
  <c r="AW6" i="27" a="1"/>
  <c r="AW6" i="27" s="1"/>
  <c r="AX6" i="27" a="1"/>
  <c r="AX6" i="27" s="1"/>
  <c r="AY6" i="27" a="1"/>
  <c r="AY6" i="27" s="1"/>
  <c r="AZ6" i="27" a="1"/>
  <c r="AZ6" i="27" s="1"/>
  <c r="BA6" i="27" a="1"/>
  <c r="BA6" i="27" s="1"/>
  <c r="BB6" i="27" a="1"/>
  <c r="BB6" i="27" s="1"/>
  <c r="BC6" i="27" a="1"/>
  <c r="BC6" i="27" s="1"/>
  <c r="BD6" i="27" a="1"/>
  <c r="BD6" i="27" s="1"/>
  <c r="AG7" i="27" a="1"/>
  <c r="AG7" i="27" s="1"/>
  <c r="AH7" i="27" a="1"/>
  <c r="AH7" i="27" s="1"/>
  <c r="AI7" i="27" a="1"/>
  <c r="AI7" i="27" s="1"/>
  <c r="AJ7" i="27" a="1"/>
  <c r="AJ7" i="27" s="1"/>
  <c r="AK7" i="27" a="1"/>
  <c r="AK7" i="27" s="1"/>
  <c r="AL7" i="27" a="1"/>
  <c r="AL7" i="27" s="1"/>
  <c r="AM7" i="27" a="1"/>
  <c r="AM7" i="27" s="1"/>
  <c r="AN7" i="27" a="1"/>
  <c r="AN7" i="27" s="1"/>
  <c r="AO7" i="27" a="1"/>
  <c r="AO7" i="27" s="1"/>
  <c r="AP7" i="27" a="1"/>
  <c r="AP7" i="27" s="1"/>
  <c r="AQ7" i="27" a="1"/>
  <c r="AQ7" i="27" s="1"/>
  <c r="AR7" i="27" a="1"/>
  <c r="AR7" i="27" s="1"/>
  <c r="AS7" i="27" a="1"/>
  <c r="AS7" i="27" s="1"/>
  <c r="AT7" i="27" a="1"/>
  <c r="AT7" i="27" s="1"/>
  <c r="AU7" i="27" a="1"/>
  <c r="AU7" i="27" s="1"/>
  <c r="AV7" i="27" a="1"/>
  <c r="AV7" i="27" s="1"/>
  <c r="AW7" i="27" a="1"/>
  <c r="AW7" i="27" s="1"/>
  <c r="AX7" i="27" a="1"/>
  <c r="AX7" i="27" s="1"/>
  <c r="AY7" i="27" a="1"/>
  <c r="AY7" i="27" s="1"/>
  <c r="AZ7" i="27" a="1"/>
  <c r="AZ7" i="27" s="1"/>
  <c r="BA7" i="27" a="1"/>
  <c r="BA7" i="27" s="1"/>
  <c r="BB7" i="27" a="1"/>
  <c r="BB7" i="27" s="1"/>
  <c r="BC7" i="27" a="1"/>
  <c r="BC7" i="27" s="1"/>
  <c r="BD7" i="27" a="1"/>
  <c r="BD7" i="27" s="1"/>
  <c r="AG8" i="27" a="1"/>
  <c r="AG8" i="27" s="1"/>
  <c r="AH8" i="27" a="1"/>
  <c r="AH8" i="27" s="1"/>
  <c r="AI8" i="27" a="1"/>
  <c r="AI8" i="27" s="1"/>
  <c r="AJ8" i="27" a="1"/>
  <c r="AJ8" i="27" s="1"/>
  <c r="AK8" i="27" a="1"/>
  <c r="AK8" i="27" s="1"/>
  <c r="AL8" i="27" a="1"/>
  <c r="AL8" i="27" s="1"/>
  <c r="AM8" i="27" a="1"/>
  <c r="AM8" i="27" s="1"/>
  <c r="AN8" i="27" a="1"/>
  <c r="AN8" i="27" s="1"/>
  <c r="AO8" i="27" a="1"/>
  <c r="AO8" i="27" s="1"/>
  <c r="AP8" i="27" a="1"/>
  <c r="AP8" i="27" s="1"/>
  <c r="AQ8" i="27" a="1"/>
  <c r="AQ8" i="27" s="1"/>
  <c r="AR8" i="27" a="1"/>
  <c r="AR8" i="27" s="1"/>
  <c r="AS8" i="27" a="1"/>
  <c r="AS8" i="27" s="1"/>
  <c r="AT8" i="27" a="1"/>
  <c r="AT8" i="27" s="1"/>
  <c r="AU8" i="27" a="1"/>
  <c r="AU8" i="27" s="1"/>
  <c r="AV8" i="27" a="1"/>
  <c r="AV8" i="27" s="1"/>
  <c r="AW8" i="27" a="1"/>
  <c r="AW8" i="27" s="1"/>
  <c r="AX8" i="27" a="1"/>
  <c r="AX8" i="27" s="1"/>
  <c r="AY8" i="27" a="1"/>
  <c r="AY8" i="27" s="1"/>
  <c r="AZ8" i="27" a="1"/>
  <c r="AZ8" i="27" s="1"/>
  <c r="BA8" i="27" a="1"/>
  <c r="BA8" i="27" s="1"/>
  <c r="BB8" i="27" a="1"/>
  <c r="BB8" i="27" s="1"/>
  <c r="BC8" i="27" a="1"/>
  <c r="BC8" i="27" s="1"/>
  <c r="BD8" i="27" a="1"/>
  <c r="BD8" i="27" s="1"/>
  <c r="AG14" i="27" a="1"/>
  <c r="AG14" i="27" s="1"/>
  <c r="AH14" i="27" a="1"/>
  <c r="AH14" i="27" s="1"/>
  <c r="AI14" i="27" a="1"/>
  <c r="AI14" i="27" s="1"/>
  <c r="AJ14" i="27" a="1"/>
  <c r="AJ14" i="27" s="1"/>
  <c r="AK14" i="27" a="1"/>
  <c r="AK14" i="27" s="1"/>
  <c r="AL14" i="27" a="1"/>
  <c r="AL14" i="27" s="1"/>
  <c r="AM14" i="27" a="1"/>
  <c r="AM14" i="27" s="1"/>
  <c r="AN14" i="27" a="1"/>
  <c r="AN14" i="27" s="1"/>
  <c r="AO14" i="27" a="1"/>
  <c r="AO14" i="27" s="1"/>
  <c r="AP14" i="27" a="1"/>
  <c r="AP14" i="27" s="1"/>
  <c r="AQ14" i="27" a="1"/>
  <c r="AQ14" i="27" s="1"/>
  <c r="AR14" i="27" a="1"/>
  <c r="AR14" i="27" s="1"/>
  <c r="AS14" i="27" a="1"/>
  <c r="AS14" i="27" s="1"/>
  <c r="AT14" i="27" a="1"/>
  <c r="AT14" i="27" s="1"/>
  <c r="AU14" i="27" a="1"/>
  <c r="AU14" i="27" s="1"/>
  <c r="AV14" i="27" a="1"/>
  <c r="AV14" i="27" s="1"/>
  <c r="AW14" i="27" a="1"/>
  <c r="AW14" i="27" s="1"/>
  <c r="AX14" i="27" a="1"/>
  <c r="AX14" i="27" s="1"/>
  <c r="AY14" i="27" a="1"/>
  <c r="AY14" i="27" s="1"/>
  <c r="AZ14" i="27" a="1"/>
  <c r="AZ14" i="27" s="1"/>
  <c r="BA14" i="27" a="1"/>
  <c r="BA14" i="27" s="1"/>
  <c r="BB14" i="27" a="1"/>
  <c r="BB14" i="27" s="1"/>
  <c r="BC14" i="27" a="1"/>
  <c r="BC14" i="27" s="1"/>
  <c r="BD14" i="27" a="1"/>
  <c r="BD14" i="27" s="1"/>
  <c r="AG15" i="27" a="1"/>
  <c r="AG15" i="27" s="1"/>
  <c r="AH15" i="27" a="1"/>
  <c r="AH15" i="27" s="1"/>
  <c r="AI15" i="27" a="1"/>
  <c r="AI15" i="27" s="1"/>
  <c r="AJ15" i="27" a="1"/>
  <c r="AJ15" i="27" s="1"/>
  <c r="AK15" i="27" a="1"/>
  <c r="AK15" i="27" s="1"/>
  <c r="AL15" i="27" a="1"/>
  <c r="AL15" i="27" s="1"/>
  <c r="AM15" i="27" a="1"/>
  <c r="AM15" i="27" s="1"/>
  <c r="AN15" i="27" a="1"/>
  <c r="AN15" i="27" s="1"/>
  <c r="AO15" i="27" a="1"/>
  <c r="AO15" i="27" s="1"/>
  <c r="AP15" i="27" a="1"/>
  <c r="AP15" i="27" s="1"/>
  <c r="AQ15" i="27" a="1"/>
  <c r="AQ15" i="27" s="1"/>
  <c r="AR15" i="27" a="1"/>
  <c r="AR15" i="27" s="1"/>
  <c r="AS15" i="27" a="1"/>
  <c r="AS15" i="27" s="1"/>
  <c r="AT15" i="27" a="1"/>
  <c r="AT15" i="27" s="1"/>
  <c r="AU15" i="27" a="1"/>
  <c r="AU15" i="27" s="1"/>
  <c r="AV15" i="27" a="1"/>
  <c r="AV15" i="27" s="1"/>
  <c r="AW15" i="27" a="1"/>
  <c r="AW15" i="27" s="1"/>
  <c r="AX15" i="27" a="1"/>
  <c r="AX15" i="27" s="1"/>
  <c r="AY15" i="27" a="1"/>
  <c r="AY15" i="27" s="1"/>
  <c r="AZ15" i="27" a="1"/>
  <c r="AZ15" i="27" s="1"/>
  <c r="BA15" i="27" a="1"/>
  <c r="BA15" i="27" s="1"/>
  <c r="BB15" i="27" a="1"/>
  <c r="BB15" i="27" s="1"/>
  <c r="BC15" i="27" a="1"/>
  <c r="BC15" i="27" s="1"/>
  <c r="BD15" i="27" a="1"/>
  <c r="BD15" i="27" s="1"/>
  <c r="AH4" i="27" a="1"/>
  <c r="AH4" i="27" s="1"/>
  <c r="AI4" i="27" a="1"/>
  <c r="AI4" i="27" s="1"/>
  <c r="AJ4" i="27" a="1"/>
  <c r="AJ4" i="27" s="1"/>
  <c r="AK4" i="27" a="1"/>
  <c r="AK4" i="27" s="1"/>
  <c r="AL4" i="27" a="1"/>
  <c r="AL4" i="27" s="1"/>
  <c r="AM4" i="27" a="1"/>
  <c r="AM4" i="27" s="1"/>
  <c r="AN4" i="27" a="1"/>
  <c r="AN4" i="27" s="1"/>
  <c r="AO4" i="27" a="1"/>
  <c r="AO4" i="27" s="1"/>
  <c r="AP4" i="27" a="1"/>
  <c r="AP4" i="27" s="1"/>
  <c r="AQ4" i="27" a="1"/>
  <c r="AQ4" i="27" s="1"/>
  <c r="AR4" i="27" a="1"/>
  <c r="AR4" i="27" s="1"/>
  <c r="AS4" i="27" a="1"/>
  <c r="AS4" i="27" s="1"/>
  <c r="AT4" i="27" a="1"/>
  <c r="AT4" i="27" s="1"/>
  <c r="AU4" i="27" a="1"/>
  <c r="AU4" i="27" s="1"/>
  <c r="AV4" i="27" a="1"/>
  <c r="AV4" i="27" s="1"/>
  <c r="AW4" i="27" a="1"/>
  <c r="AW4" i="27" s="1"/>
  <c r="AX4" i="27" a="1"/>
  <c r="AX4" i="27" s="1"/>
  <c r="AY4" i="27" a="1"/>
  <c r="AY4" i="27" s="1"/>
  <c r="AZ4" i="27" a="1"/>
  <c r="AZ4" i="27" s="1"/>
  <c r="BA4" i="27" a="1"/>
  <c r="BA4" i="27" s="1"/>
  <c r="BB4" i="27" a="1"/>
  <c r="BB4" i="27" s="1"/>
  <c r="BC4" i="27" a="1"/>
  <c r="BC4" i="27" s="1"/>
  <c r="BD4" i="27" a="1"/>
  <c r="BD4" i="27" s="1"/>
  <c r="AG4" i="27" a="1"/>
  <c r="AG4" i="27" s="1"/>
  <c r="AG10" i="28" a="1"/>
  <c r="AG10" i="28" s="1"/>
  <c r="AH10" i="28" a="1"/>
  <c r="AH10" i="28" s="1"/>
  <c r="AI10" i="28" a="1"/>
  <c r="AI10" i="28" s="1"/>
  <c r="AJ10" i="28" a="1"/>
  <c r="AJ10" i="28" s="1"/>
  <c r="AK10" i="28" a="1"/>
  <c r="AK10" i="28" s="1"/>
  <c r="AL10" i="28" a="1"/>
  <c r="AL10" i="28" s="1"/>
  <c r="AM10" i="28" a="1"/>
  <c r="AM10" i="28" s="1"/>
  <c r="AN10" i="28" a="1"/>
  <c r="AN10" i="28" s="1"/>
  <c r="AO10" i="28" a="1"/>
  <c r="AO10" i="28" s="1"/>
  <c r="AP10" i="28" a="1"/>
  <c r="AP10" i="28" s="1"/>
  <c r="AQ10" i="28" a="1"/>
  <c r="AQ10" i="28" s="1"/>
  <c r="AR10" i="28" a="1"/>
  <c r="AR10" i="28" s="1"/>
  <c r="AS10" i="28" a="1"/>
  <c r="AS10" i="28" s="1"/>
  <c r="AT10" i="28" a="1"/>
  <c r="AT10" i="28" s="1"/>
  <c r="AU10" i="28" a="1"/>
  <c r="AU10" i="28" s="1"/>
  <c r="AV10" i="28" a="1"/>
  <c r="AV10" i="28" s="1"/>
  <c r="AW10" i="28" a="1"/>
  <c r="AW10" i="28" s="1"/>
  <c r="AX10" i="28" a="1"/>
  <c r="AX10" i="28" s="1"/>
  <c r="AY10" i="28" a="1"/>
  <c r="AY10" i="28" s="1"/>
  <c r="AZ10" i="28" a="1"/>
  <c r="AZ10" i="28" s="1"/>
  <c r="BA10" i="28" a="1"/>
  <c r="BA10" i="28" s="1"/>
  <c r="BB10" i="28" a="1"/>
  <c r="BB10" i="28" s="1"/>
  <c r="BC10" i="28" a="1"/>
  <c r="BC10" i="28" s="1"/>
  <c r="BD10" i="28" a="1"/>
  <c r="BD10" i="28" s="1"/>
  <c r="AG11" i="28" a="1"/>
  <c r="AG11" i="28" s="1"/>
  <c r="AH11" i="28" a="1"/>
  <c r="AH11" i="28" s="1"/>
  <c r="AI11" i="28" a="1"/>
  <c r="AI11" i="28" s="1"/>
  <c r="AJ11" i="28" a="1"/>
  <c r="AJ11" i="28" s="1"/>
  <c r="AK11" i="28" a="1"/>
  <c r="AK11" i="28" s="1"/>
  <c r="AL11" i="28" a="1"/>
  <c r="AL11" i="28" s="1"/>
  <c r="AM11" i="28" a="1"/>
  <c r="AM11" i="28" s="1"/>
  <c r="AN11" i="28" a="1"/>
  <c r="AN11" i="28" s="1"/>
  <c r="AO11" i="28" a="1"/>
  <c r="AO11" i="28" s="1"/>
  <c r="AP11" i="28" a="1"/>
  <c r="AP11" i="28" s="1"/>
  <c r="AQ11" i="28" a="1"/>
  <c r="AQ11" i="28" s="1"/>
  <c r="AR11" i="28" a="1"/>
  <c r="AR11" i="28" s="1"/>
  <c r="AS11" i="28" a="1"/>
  <c r="AS11" i="28" s="1"/>
  <c r="AT11" i="28" a="1"/>
  <c r="AT11" i="28" s="1"/>
  <c r="AU11" i="28" a="1"/>
  <c r="AU11" i="28" s="1"/>
  <c r="AV11" i="28" a="1"/>
  <c r="AV11" i="28" s="1"/>
  <c r="AW11" i="28" a="1"/>
  <c r="AW11" i="28" s="1"/>
  <c r="AX11" i="28" a="1"/>
  <c r="AX11" i="28" s="1"/>
  <c r="AY11" i="28" a="1"/>
  <c r="AY11" i="28" s="1"/>
  <c r="AZ11" i="28" a="1"/>
  <c r="AZ11" i="28" s="1"/>
  <c r="BA11" i="28" a="1"/>
  <c r="BA11" i="28" s="1"/>
  <c r="BB11" i="28" a="1"/>
  <c r="BB11" i="28" s="1"/>
  <c r="BC11" i="28" a="1"/>
  <c r="BC11" i="28" s="1"/>
  <c r="BD11" i="28" a="1"/>
  <c r="BD11" i="28" s="1"/>
  <c r="AG12" i="28" a="1"/>
  <c r="AG12" i="28" s="1"/>
  <c r="AH12" i="28" a="1"/>
  <c r="AH12" i="28" s="1"/>
  <c r="AI12" i="28" a="1"/>
  <c r="AI12" i="28" s="1"/>
  <c r="AJ12" i="28" a="1"/>
  <c r="AJ12" i="28" s="1"/>
  <c r="AK12" i="28" a="1"/>
  <c r="AK12" i="28" s="1"/>
  <c r="AL12" i="28" a="1"/>
  <c r="AL12" i="28" s="1"/>
  <c r="AM12" i="28" a="1"/>
  <c r="AM12" i="28" s="1"/>
  <c r="AN12" i="28" a="1"/>
  <c r="AN12" i="28" s="1"/>
  <c r="AO12" i="28" a="1"/>
  <c r="AO12" i="28" s="1"/>
  <c r="AP12" i="28" a="1"/>
  <c r="AP12" i="28" s="1"/>
  <c r="AQ12" i="28" a="1"/>
  <c r="AQ12" i="28" s="1"/>
  <c r="AR12" i="28" a="1"/>
  <c r="AR12" i="28" s="1"/>
  <c r="AS12" i="28" a="1"/>
  <c r="AS12" i="28" s="1"/>
  <c r="AT12" i="28" a="1"/>
  <c r="AT12" i="28" s="1"/>
  <c r="AU12" i="28" a="1"/>
  <c r="AU12" i="28" s="1"/>
  <c r="AV12" i="28" a="1"/>
  <c r="AV12" i="28" s="1"/>
  <c r="AW12" i="28" a="1"/>
  <c r="AW12" i="28" s="1"/>
  <c r="AX12" i="28" a="1"/>
  <c r="AX12" i="28" s="1"/>
  <c r="AY12" i="28" a="1"/>
  <c r="AY12" i="28" s="1"/>
  <c r="AZ12" i="28" a="1"/>
  <c r="AZ12" i="28" s="1"/>
  <c r="BA12" i="28" a="1"/>
  <c r="BA12" i="28" s="1"/>
  <c r="BB12" i="28" a="1"/>
  <c r="BB12" i="28" s="1"/>
  <c r="BC12" i="28" a="1"/>
  <c r="BC12" i="28" s="1"/>
  <c r="BD12" i="28" a="1"/>
  <c r="BD12" i="28" s="1"/>
  <c r="AG13" i="28" a="1"/>
  <c r="AG13" i="28" s="1"/>
  <c r="AH13" i="28" a="1"/>
  <c r="AH13" i="28" s="1"/>
  <c r="AI13" i="28" a="1"/>
  <c r="AI13" i="28" s="1"/>
  <c r="AJ13" i="28" a="1"/>
  <c r="AJ13" i="28" s="1"/>
  <c r="AK13" i="28" a="1"/>
  <c r="AK13" i="28" s="1"/>
  <c r="AL13" i="28" a="1"/>
  <c r="AL13" i="28" s="1"/>
  <c r="AM13" i="28" a="1"/>
  <c r="AM13" i="28" s="1"/>
  <c r="AN13" i="28" a="1"/>
  <c r="AN13" i="28" s="1"/>
  <c r="AO13" i="28" a="1"/>
  <c r="AO13" i="28" s="1"/>
  <c r="AP13" i="28" a="1"/>
  <c r="AP13" i="28" s="1"/>
  <c r="AQ13" i="28" a="1"/>
  <c r="AQ13" i="28" s="1"/>
  <c r="AR13" i="28" a="1"/>
  <c r="AR13" i="28" s="1"/>
  <c r="AS13" i="28" a="1"/>
  <c r="AS13" i="28" s="1"/>
  <c r="AT13" i="28" a="1"/>
  <c r="AT13" i="28" s="1"/>
  <c r="AU13" i="28" a="1"/>
  <c r="AU13" i="28" s="1"/>
  <c r="AV13" i="28" a="1"/>
  <c r="AV13" i="28" s="1"/>
  <c r="AW13" i="28" a="1"/>
  <c r="AW13" i="28" s="1"/>
  <c r="AX13" i="28" a="1"/>
  <c r="AX13" i="28" s="1"/>
  <c r="AY13" i="28" a="1"/>
  <c r="AY13" i="28" s="1"/>
  <c r="AZ13" i="28" a="1"/>
  <c r="AZ13" i="28" s="1"/>
  <c r="BA13" i="28" a="1"/>
  <c r="BA13" i="28" s="1"/>
  <c r="BB13" i="28" a="1"/>
  <c r="BB13" i="28" s="1"/>
  <c r="BC13" i="28" a="1"/>
  <c r="BC13" i="28" s="1"/>
  <c r="BD13" i="28" a="1"/>
  <c r="BD13" i="28" s="1"/>
  <c r="AH9" i="28" a="1"/>
  <c r="AH9" i="28" s="1"/>
  <c r="AI9" i="28" a="1"/>
  <c r="AI9" i="28" s="1"/>
  <c r="AJ9" i="28" a="1"/>
  <c r="AJ9" i="28" s="1"/>
  <c r="AK9" i="28" a="1"/>
  <c r="AK9" i="28" s="1"/>
  <c r="AL9" i="28" a="1"/>
  <c r="AL9" i="28" s="1"/>
  <c r="AM9" i="28" a="1"/>
  <c r="AM9" i="28" s="1"/>
  <c r="AN9" i="28" a="1"/>
  <c r="AN9" i="28" s="1"/>
  <c r="AO9" i="28" a="1"/>
  <c r="AO9" i="28" s="1"/>
  <c r="AP9" i="28" a="1"/>
  <c r="AP9" i="28" s="1"/>
  <c r="AQ9" i="28" a="1"/>
  <c r="AQ9" i="28" s="1"/>
  <c r="AR9" i="28" a="1"/>
  <c r="AR9" i="28" s="1"/>
  <c r="AS9" i="28" a="1"/>
  <c r="AS9" i="28" s="1"/>
  <c r="AT9" i="28" a="1"/>
  <c r="AT9" i="28" s="1"/>
  <c r="AU9" i="28" a="1"/>
  <c r="AU9" i="28" s="1"/>
  <c r="AV9" i="28" a="1"/>
  <c r="AV9" i="28" s="1"/>
  <c r="AW9" i="28" a="1"/>
  <c r="AW9" i="28" s="1"/>
  <c r="AX9" i="28" a="1"/>
  <c r="AX9" i="28" s="1"/>
  <c r="AY9" i="28" a="1"/>
  <c r="AY9" i="28" s="1"/>
  <c r="AZ9" i="28" a="1"/>
  <c r="AZ9" i="28" s="1"/>
  <c r="BA9" i="28" a="1"/>
  <c r="BA9" i="28" s="1"/>
  <c r="BB9" i="28" a="1"/>
  <c r="BB9" i="28" s="1"/>
  <c r="BC9" i="28" a="1"/>
  <c r="BC9" i="28" s="1"/>
  <c r="BD9" i="28" a="1"/>
  <c r="BD9" i="28" s="1"/>
  <c r="AG9" i="28" a="1"/>
  <c r="AG9" i="28" s="1"/>
  <c r="AG5" i="28" a="1"/>
  <c r="AG5" i="28" s="1"/>
  <c r="AH5" i="28" a="1"/>
  <c r="AH5" i="28" s="1"/>
  <c r="AI5" i="28" a="1"/>
  <c r="AI5" i="28" s="1"/>
  <c r="AJ5" i="28" a="1"/>
  <c r="AJ5" i="28" s="1"/>
  <c r="AK5" i="28" a="1"/>
  <c r="AK5" i="28" s="1"/>
  <c r="AL5" i="28" a="1"/>
  <c r="AL5" i="28" s="1"/>
  <c r="AM5" i="28" a="1"/>
  <c r="AM5" i="28" s="1"/>
  <c r="AN5" i="28" a="1"/>
  <c r="AN5" i="28" s="1"/>
  <c r="AO5" i="28" a="1"/>
  <c r="AO5" i="28" s="1"/>
  <c r="AP5" i="28" a="1"/>
  <c r="AP5" i="28" s="1"/>
  <c r="AQ5" i="28" a="1"/>
  <c r="AQ5" i="28" s="1"/>
  <c r="AR5" i="28" a="1"/>
  <c r="AR5" i="28" s="1"/>
  <c r="AS5" i="28" a="1"/>
  <c r="AS5" i="28" s="1"/>
  <c r="AT5" i="28" a="1"/>
  <c r="AT5" i="28" s="1"/>
  <c r="AU5" i="28" a="1"/>
  <c r="AU5" i="28" s="1"/>
  <c r="AV5" i="28" a="1"/>
  <c r="AV5" i="28" s="1"/>
  <c r="AW5" i="28" a="1"/>
  <c r="AW5" i="28" s="1"/>
  <c r="AX5" i="28" a="1"/>
  <c r="AX5" i="28" s="1"/>
  <c r="AY5" i="28" a="1"/>
  <c r="AY5" i="28" s="1"/>
  <c r="AZ5" i="28" a="1"/>
  <c r="AZ5" i="28" s="1"/>
  <c r="BA5" i="28" a="1"/>
  <c r="BA5" i="28" s="1"/>
  <c r="BB5" i="28" a="1"/>
  <c r="BB5" i="28" s="1"/>
  <c r="BC5" i="28" a="1"/>
  <c r="BC5" i="28" s="1"/>
  <c r="BD5" i="28" a="1"/>
  <c r="BD5" i="28" s="1"/>
  <c r="AG6" i="28" a="1"/>
  <c r="AG6" i="28" s="1"/>
  <c r="AH6" i="28" a="1"/>
  <c r="AH6" i="28" s="1"/>
  <c r="AI6" i="28" a="1"/>
  <c r="AI6" i="28" s="1"/>
  <c r="AJ6" i="28" a="1"/>
  <c r="AJ6" i="28" s="1"/>
  <c r="AK6" i="28" a="1"/>
  <c r="AK6" i="28" s="1"/>
  <c r="AL6" i="28" a="1"/>
  <c r="AL6" i="28" s="1"/>
  <c r="AM6" i="28" a="1"/>
  <c r="AM6" i="28" s="1"/>
  <c r="AN6" i="28" a="1"/>
  <c r="AN6" i="28" s="1"/>
  <c r="AO6" i="28" a="1"/>
  <c r="AO6" i="28" s="1"/>
  <c r="AP6" i="28" a="1"/>
  <c r="AP6" i="28" s="1"/>
  <c r="AQ6" i="28" a="1"/>
  <c r="AQ6" i="28" s="1"/>
  <c r="AR6" i="28" a="1"/>
  <c r="AR6" i="28" s="1"/>
  <c r="AS6" i="28" a="1"/>
  <c r="AS6" i="28" s="1"/>
  <c r="AT6" i="28" a="1"/>
  <c r="AT6" i="28" s="1"/>
  <c r="AU6" i="28" a="1"/>
  <c r="AU6" i="28" s="1"/>
  <c r="AV6" i="28" a="1"/>
  <c r="AV6" i="28" s="1"/>
  <c r="AW6" i="28" a="1"/>
  <c r="AW6" i="28" s="1"/>
  <c r="AX6" i="28" a="1"/>
  <c r="AX6" i="28" s="1"/>
  <c r="AY6" i="28" a="1"/>
  <c r="AY6" i="28" s="1"/>
  <c r="AZ6" i="28" a="1"/>
  <c r="AZ6" i="28" s="1"/>
  <c r="BA6" i="28" a="1"/>
  <c r="BA6" i="28" s="1"/>
  <c r="BB6" i="28" a="1"/>
  <c r="BB6" i="28" s="1"/>
  <c r="BC6" i="28" a="1"/>
  <c r="BC6" i="28" s="1"/>
  <c r="BD6" i="28" a="1"/>
  <c r="BD6" i="28" s="1"/>
  <c r="AG7" i="28" a="1"/>
  <c r="AG7" i="28" s="1"/>
  <c r="AH7" i="28" a="1"/>
  <c r="AH7" i="28" s="1"/>
  <c r="AI7" i="28" a="1"/>
  <c r="AI7" i="28" s="1"/>
  <c r="AJ7" i="28" a="1"/>
  <c r="AJ7" i="28" s="1"/>
  <c r="AK7" i="28" a="1"/>
  <c r="AK7" i="28" s="1"/>
  <c r="AL7" i="28" a="1"/>
  <c r="AL7" i="28" s="1"/>
  <c r="AM7" i="28" a="1"/>
  <c r="AM7" i="28" s="1"/>
  <c r="AN7" i="28" a="1"/>
  <c r="AN7" i="28" s="1"/>
  <c r="AO7" i="28" a="1"/>
  <c r="AO7" i="28" s="1"/>
  <c r="AP7" i="28" a="1"/>
  <c r="AP7" i="28" s="1"/>
  <c r="AQ7" i="28" a="1"/>
  <c r="AQ7" i="28" s="1"/>
  <c r="AR7" i="28" a="1"/>
  <c r="AR7" i="28" s="1"/>
  <c r="AS7" i="28" a="1"/>
  <c r="AS7" i="28" s="1"/>
  <c r="AT7" i="28" a="1"/>
  <c r="AT7" i="28" s="1"/>
  <c r="AU7" i="28" a="1"/>
  <c r="AU7" i="28" s="1"/>
  <c r="AV7" i="28" a="1"/>
  <c r="AV7" i="28" s="1"/>
  <c r="AW7" i="28" a="1"/>
  <c r="AW7" i="28" s="1"/>
  <c r="AX7" i="28" a="1"/>
  <c r="AX7" i="28" s="1"/>
  <c r="AY7" i="28" a="1"/>
  <c r="AY7" i="28" s="1"/>
  <c r="AZ7" i="28" a="1"/>
  <c r="AZ7" i="28" s="1"/>
  <c r="BA7" i="28" a="1"/>
  <c r="BA7" i="28" s="1"/>
  <c r="BB7" i="28" a="1"/>
  <c r="BB7" i="28" s="1"/>
  <c r="BC7" i="28" a="1"/>
  <c r="BC7" i="28" s="1"/>
  <c r="BD7" i="28" a="1"/>
  <c r="BD7" i="28" s="1"/>
  <c r="AG8" i="28" a="1"/>
  <c r="AG8" i="28" s="1"/>
  <c r="AH8" i="28" a="1"/>
  <c r="AH8" i="28" s="1"/>
  <c r="AI8" i="28" a="1"/>
  <c r="AI8" i="28" s="1"/>
  <c r="AJ8" i="28" a="1"/>
  <c r="AJ8" i="28" s="1"/>
  <c r="AK8" i="28" a="1"/>
  <c r="AK8" i="28" s="1"/>
  <c r="AL8" i="28" a="1"/>
  <c r="AL8" i="28" s="1"/>
  <c r="AM8" i="28" a="1"/>
  <c r="AM8" i="28" s="1"/>
  <c r="AN8" i="28" a="1"/>
  <c r="AN8" i="28" s="1"/>
  <c r="AO8" i="28" a="1"/>
  <c r="AO8" i="28" s="1"/>
  <c r="AP8" i="28" a="1"/>
  <c r="AP8" i="28" s="1"/>
  <c r="AQ8" i="28" a="1"/>
  <c r="AQ8" i="28" s="1"/>
  <c r="AR8" i="28" a="1"/>
  <c r="AR8" i="28" s="1"/>
  <c r="AS8" i="28" a="1"/>
  <c r="AS8" i="28" s="1"/>
  <c r="AT8" i="28" a="1"/>
  <c r="AT8" i="28" s="1"/>
  <c r="AU8" i="28" a="1"/>
  <c r="AU8" i="28" s="1"/>
  <c r="AV8" i="28" a="1"/>
  <c r="AV8" i="28" s="1"/>
  <c r="AW8" i="28" a="1"/>
  <c r="AW8" i="28" s="1"/>
  <c r="AX8" i="28" a="1"/>
  <c r="AX8" i="28" s="1"/>
  <c r="AY8" i="28" a="1"/>
  <c r="AY8" i="28" s="1"/>
  <c r="AZ8" i="28" a="1"/>
  <c r="AZ8" i="28" s="1"/>
  <c r="BA8" i="28" a="1"/>
  <c r="BA8" i="28" s="1"/>
  <c r="BB8" i="28" a="1"/>
  <c r="BB8" i="28" s="1"/>
  <c r="BC8" i="28" a="1"/>
  <c r="BC8" i="28" s="1"/>
  <c r="BD8" i="28" a="1"/>
  <c r="BD8" i="28" s="1"/>
  <c r="AG14" i="28" a="1"/>
  <c r="AG14" i="28" s="1"/>
  <c r="AH14" i="28" a="1"/>
  <c r="AH14" i="28" s="1"/>
  <c r="AI14" i="28" a="1"/>
  <c r="AI14" i="28" s="1"/>
  <c r="AJ14" i="28" a="1"/>
  <c r="AJ14" i="28" s="1"/>
  <c r="AK14" i="28" a="1"/>
  <c r="AK14" i="28" s="1"/>
  <c r="AL14" i="28" a="1"/>
  <c r="AL14" i="28" s="1"/>
  <c r="AM14" i="28" a="1"/>
  <c r="AM14" i="28" s="1"/>
  <c r="AN14" i="28" a="1"/>
  <c r="AN14" i="28" s="1"/>
  <c r="AO14" i="28" a="1"/>
  <c r="AO14" i="28" s="1"/>
  <c r="AP14" i="28" a="1"/>
  <c r="AP14" i="28" s="1"/>
  <c r="AQ14" i="28" a="1"/>
  <c r="AQ14" i="28" s="1"/>
  <c r="AR14" i="28" a="1"/>
  <c r="AR14" i="28" s="1"/>
  <c r="AS14" i="28" a="1"/>
  <c r="AS14" i="28" s="1"/>
  <c r="AT14" i="28" a="1"/>
  <c r="AT14" i="28" s="1"/>
  <c r="AU14" i="28" a="1"/>
  <c r="AU14" i="28" s="1"/>
  <c r="AV14" i="28" a="1"/>
  <c r="AV14" i="28" s="1"/>
  <c r="AW14" i="28" a="1"/>
  <c r="AW14" i="28" s="1"/>
  <c r="AX14" i="28" a="1"/>
  <c r="AX14" i="28" s="1"/>
  <c r="AY14" i="28" a="1"/>
  <c r="AY14" i="28" s="1"/>
  <c r="AZ14" i="28" a="1"/>
  <c r="AZ14" i="28" s="1"/>
  <c r="BA14" i="28" a="1"/>
  <c r="BA14" i="28" s="1"/>
  <c r="BB14" i="28" a="1"/>
  <c r="BB14" i="28" s="1"/>
  <c r="BC14" i="28" a="1"/>
  <c r="BC14" i="28" s="1"/>
  <c r="BD14" i="28" a="1"/>
  <c r="BD14" i="28" s="1"/>
  <c r="AG15" i="28" a="1"/>
  <c r="AG15" i="28" s="1"/>
  <c r="AH15" i="28" a="1"/>
  <c r="AH15" i="28" s="1"/>
  <c r="AI15" i="28" a="1"/>
  <c r="AI15" i="28" s="1"/>
  <c r="AJ15" i="28" a="1"/>
  <c r="AJ15" i="28" s="1"/>
  <c r="AK15" i="28" a="1"/>
  <c r="AK15" i="28" s="1"/>
  <c r="AL15" i="28" a="1"/>
  <c r="AL15" i="28" s="1"/>
  <c r="AM15" i="28" a="1"/>
  <c r="AM15" i="28" s="1"/>
  <c r="AN15" i="28" a="1"/>
  <c r="AN15" i="28" s="1"/>
  <c r="AO15" i="28" a="1"/>
  <c r="AO15" i="28" s="1"/>
  <c r="AP15" i="28" a="1"/>
  <c r="AP15" i="28" s="1"/>
  <c r="AQ15" i="28" a="1"/>
  <c r="AQ15" i="28" s="1"/>
  <c r="AR15" i="28" a="1"/>
  <c r="AR15" i="28" s="1"/>
  <c r="AS15" i="28" a="1"/>
  <c r="AS15" i="28" s="1"/>
  <c r="AT15" i="28" a="1"/>
  <c r="AT15" i="28" s="1"/>
  <c r="AU15" i="28" a="1"/>
  <c r="AU15" i="28" s="1"/>
  <c r="AV15" i="28" a="1"/>
  <c r="AV15" i="28" s="1"/>
  <c r="AW15" i="28" a="1"/>
  <c r="AW15" i="28" s="1"/>
  <c r="AX15" i="28" a="1"/>
  <c r="AX15" i="28" s="1"/>
  <c r="AY15" i="28" a="1"/>
  <c r="AY15" i="28" s="1"/>
  <c r="AZ15" i="28" a="1"/>
  <c r="AZ15" i="28" s="1"/>
  <c r="BA15" i="28" a="1"/>
  <c r="BA15" i="28" s="1"/>
  <c r="BB15" i="28" a="1"/>
  <c r="BB15" i="28" s="1"/>
  <c r="BC15" i="28" a="1"/>
  <c r="BC15" i="28" s="1"/>
  <c r="BD15" i="28" a="1"/>
  <c r="BD15" i="28" s="1"/>
  <c r="AH4" i="28" a="1"/>
  <c r="AH4" i="28" s="1"/>
  <c r="AI4" i="28" a="1"/>
  <c r="AI4" i="28" s="1"/>
  <c r="AJ4" i="28" a="1"/>
  <c r="AJ4" i="28" s="1"/>
  <c r="AK4" i="28" a="1"/>
  <c r="AK4" i="28" s="1"/>
  <c r="AL4" i="28" a="1"/>
  <c r="AL4" i="28" s="1"/>
  <c r="AM4" i="28" a="1"/>
  <c r="AM4" i="28" s="1"/>
  <c r="AN4" i="28" a="1"/>
  <c r="AN4" i="28" s="1"/>
  <c r="AO4" i="28" a="1"/>
  <c r="AO4" i="28" s="1"/>
  <c r="AP4" i="28" a="1"/>
  <c r="AP4" i="28" s="1"/>
  <c r="AQ4" i="28" a="1"/>
  <c r="AQ4" i="28" s="1"/>
  <c r="AR4" i="28" a="1"/>
  <c r="AR4" i="28" s="1"/>
  <c r="AS4" i="28" a="1"/>
  <c r="AS4" i="28" s="1"/>
  <c r="AT4" i="28" a="1"/>
  <c r="AT4" i="28" s="1"/>
  <c r="AU4" i="28" a="1"/>
  <c r="AU4" i="28" s="1"/>
  <c r="AV4" i="28" a="1"/>
  <c r="AV4" i="28" s="1"/>
  <c r="AW4" i="28" a="1"/>
  <c r="AW4" i="28" s="1"/>
  <c r="AX4" i="28" a="1"/>
  <c r="AX4" i="28" s="1"/>
  <c r="AY4" i="28" a="1"/>
  <c r="AY4" i="28" s="1"/>
  <c r="AZ4" i="28" a="1"/>
  <c r="AZ4" i="28" s="1"/>
  <c r="BA4" i="28" a="1"/>
  <c r="BA4" i="28" s="1"/>
  <c r="BB4" i="28" a="1"/>
  <c r="BB4" i="28" s="1"/>
  <c r="BC4" i="28" a="1"/>
  <c r="BC4" i="28" s="1"/>
  <c r="BD4" i="28" a="1"/>
  <c r="BD4" i="28" s="1"/>
  <c r="AG4" i="28" a="1"/>
  <c r="AG4" i="28" s="1"/>
  <c r="AA4" i="31"/>
  <c r="AA20" i="31" s="1" a="1"/>
  <c r="AA20" i="31" s="1"/>
  <c r="BD20" i="31" s="1"/>
  <c r="Z4" i="31"/>
  <c r="Z20" i="31" s="1" a="1"/>
  <c r="Z20" i="31" s="1"/>
  <c r="BC20" i="31" s="1"/>
  <c r="Y4" i="31"/>
  <c r="Y20" i="31" s="1" a="1"/>
  <c r="Y20" i="31" s="1"/>
  <c r="BB20" i="31" s="1"/>
  <c r="X4" i="31"/>
  <c r="X20" i="31" s="1" a="1"/>
  <c r="X20" i="31" s="1"/>
  <c r="BA20" i="31" s="1"/>
  <c r="W4" i="31"/>
  <c r="W20" i="31" s="1" a="1"/>
  <c r="W20" i="31" s="1"/>
  <c r="AZ20" i="31" s="1"/>
  <c r="V4" i="31"/>
  <c r="V20" i="31" s="1" a="1"/>
  <c r="V20" i="31" s="1"/>
  <c r="AY20" i="31" s="1"/>
  <c r="U4" i="31"/>
  <c r="U20" i="31" s="1" a="1"/>
  <c r="U20" i="31" s="1"/>
  <c r="T4" i="31"/>
  <c r="T20" i="31" s="1" a="1"/>
  <c r="T20" i="31" s="1"/>
  <c r="AW20" i="31" s="1"/>
  <c r="S4" i="31"/>
  <c r="S20" i="31" s="1" a="1"/>
  <c r="S20" i="31" s="1"/>
  <c r="AV20" i="31" s="1"/>
  <c r="R4" i="31"/>
  <c r="R20" i="31" s="1" a="1"/>
  <c r="R20" i="31" s="1"/>
  <c r="AU20" i="31" s="1"/>
  <c r="Q4" i="31"/>
  <c r="Q20" i="31" s="1" a="1"/>
  <c r="Q20" i="31" s="1"/>
  <c r="AT20" i="31" s="1"/>
  <c r="P4" i="31"/>
  <c r="P20" i="31" s="1" a="1"/>
  <c r="P20" i="31" s="1"/>
  <c r="AS20" i="31" s="1"/>
  <c r="O4" i="31"/>
  <c r="O20" i="31" s="1" a="1"/>
  <c r="O20" i="31" s="1"/>
  <c r="AR20" i="31" s="1"/>
  <c r="N4" i="31"/>
  <c r="N20" i="31" s="1" a="1"/>
  <c r="N20" i="31" s="1"/>
  <c r="AQ20" i="31" s="1"/>
  <c r="M4" i="31"/>
  <c r="M20" i="31" s="1" a="1"/>
  <c r="M20" i="31" s="1"/>
  <c r="AP20" i="31" s="1"/>
  <c r="L4" i="31"/>
  <c r="L20" i="31" s="1" a="1"/>
  <c r="L20" i="31" s="1"/>
  <c r="AO20" i="31" s="1"/>
  <c r="K4" i="31"/>
  <c r="K20" i="31" s="1" a="1"/>
  <c r="K20" i="31" s="1"/>
  <c r="AN20" i="31" s="1"/>
  <c r="J4" i="31"/>
  <c r="J20" i="31" s="1" a="1"/>
  <c r="J20" i="31" s="1"/>
  <c r="AM20" i="31" s="1"/>
  <c r="I4" i="31"/>
  <c r="I20" i="31" s="1" a="1"/>
  <c r="I20" i="31" s="1"/>
  <c r="AL20" i="31" s="1"/>
  <c r="H4" i="31"/>
  <c r="H20" i="31" s="1" a="1"/>
  <c r="H20" i="31" s="1"/>
  <c r="AK20" i="31" s="1"/>
  <c r="G4" i="31"/>
  <c r="G20" i="31" s="1" a="1"/>
  <c r="G20" i="31" s="1"/>
  <c r="AJ20" i="31" s="1"/>
  <c r="F4" i="31"/>
  <c r="F20" i="31" s="1" a="1"/>
  <c r="F20" i="31" s="1"/>
  <c r="AI20" i="31" s="1"/>
  <c r="E4" i="31"/>
  <c r="E20" i="31" s="1" a="1"/>
  <c r="E20" i="31" s="1"/>
  <c r="AH20" i="31" s="1"/>
  <c r="D4" i="31"/>
  <c r="D20" i="31" s="1" a="1"/>
  <c r="D20" i="31" s="1"/>
  <c r="B5" i="31"/>
  <c r="S5" i="31" s="1"/>
  <c r="S21" i="31" s="1" a="1"/>
  <c r="S21" i="31" s="1"/>
  <c r="E3" i="31"/>
  <c r="F3" i="31" s="1"/>
  <c r="G3" i="31" s="1"/>
  <c r="H3" i="31" s="1"/>
  <c r="I3" i="31" s="1"/>
  <c r="J3" i="31" s="1"/>
  <c r="K3" i="31" s="1"/>
  <c r="L3" i="31" s="1"/>
  <c r="M3" i="31" s="1"/>
  <c r="N3" i="31" s="1"/>
  <c r="O3" i="31" s="1"/>
  <c r="P3" i="31" s="1"/>
  <c r="Q3" i="31" s="1"/>
  <c r="R3" i="31" s="1"/>
  <c r="S3" i="31" s="1"/>
  <c r="T3" i="31" s="1"/>
  <c r="U3" i="31" s="1"/>
  <c r="V3" i="31" s="1"/>
  <c r="W3" i="31" s="1"/>
  <c r="X3" i="31" s="1"/>
  <c r="Y3" i="31" s="1"/>
  <c r="Z3" i="31" s="1"/>
  <c r="AA3" i="31" s="1"/>
  <c r="B6" i="30"/>
  <c r="Z6" i="30" s="1"/>
  <c r="Z22" i="30" s="1" a="1"/>
  <c r="Z22" i="30" s="1"/>
  <c r="B5" i="30"/>
  <c r="E3" i="30"/>
  <c r="F3" i="30" s="1"/>
  <c r="G3" i="30" s="1"/>
  <c r="H3" i="30" s="1"/>
  <c r="I3" i="30" s="1"/>
  <c r="J3" i="30" s="1"/>
  <c r="K3" i="30" s="1"/>
  <c r="L3" i="30" s="1"/>
  <c r="M3" i="30" s="1"/>
  <c r="N3" i="30" s="1"/>
  <c r="O3" i="30" s="1"/>
  <c r="P3" i="30" s="1"/>
  <c r="Q3" i="30" s="1"/>
  <c r="R3" i="30" s="1"/>
  <c r="S3" i="30" s="1"/>
  <c r="T3" i="30" s="1"/>
  <c r="U3" i="30" s="1"/>
  <c r="V3" i="30" s="1"/>
  <c r="W3" i="30" s="1"/>
  <c r="X3" i="30" s="1"/>
  <c r="Y3" i="30" s="1"/>
  <c r="Z3" i="30" s="1"/>
  <c r="AA3" i="30" s="1"/>
  <c r="L20" i="27" a="1"/>
  <c r="L20" i="27" s="1"/>
  <c r="Q20" i="27" a="1"/>
  <c r="Q20" i="27" s="1"/>
  <c r="R20" i="27" a="1"/>
  <c r="R20" i="27" s="1"/>
  <c r="S20" i="27" a="1"/>
  <c r="S20" i="27" s="1"/>
  <c r="T20" i="27" a="1"/>
  <c r="T20" i="27" s="1"/>
  <c r="U20" i="27" a="1"/>
  <c r="U20" i="27" s="1"/>
  <c r="Z20" i="27" a="1"/>
  <c r="Z20" i="27" s="1"/>
  <c r="AA20" i="27" a="1"/>
  <c r="AA20" i="27" s="1"/>
  <c r="D20" i="27" a="1"/>
  <c r="D20" i="27" s="1"/>
  <c r="AA4" i="27"/>
  <c r="Z4" i="27"/>
  <c r="Y4" i="27"/>
  <c r="Y20" i="27" s="1" a="1"/>
  <c r="Y20" i="27" s="1"/>
  <c r="X4" i="27"/>
  <c r="X20" i="27" s="1" a="1"/>
  <c r="X20" i="27" s="1"/>
  <c r="W4" i="27"/>
  <c r="W20" i="27" s="1" a="1"/>
  <c r="W20" i="27" s="1"/>
  <c r="V4" i="27"/>
  <c r="V20" i="27" s="1" a="1"/>
  <c r="V20" i="27" s="1"/>
  <c r="U4" i="27"/>
  <c r="T4" i="27"/>
  <c r="S4" i="27"/>
  <c r="R4" i="27"/>
  <c r="Q4" i="27"/>
  <c r="P4" i="27"/>
  <c r="P20" i="27" s="1" a="1"/>
  <c r="P20" i="27" s="1"/>
  <c r="O4" i="27"/>
  <c r="O20" i="27" s="1" a="1"/>
  <c r="O20" i="27" s="1"/>
  <c r="N4" i="27"/>
  <c r="N20" i="27" s="1" a="1"/>
  <c r="N20" i="27" s="1"/>
  <c r="M4" i="27"/>
  <c r="M20" i="27" s="1" a="1"/>
  <c r="M20" i="27" s="1"/>
  <c r="L4" i="27"/>
  <c r="K4" i="27"/>
  <c r="K20" i="27" s="1" a="1"/>
  <c r="K20" i="27" s="1"/>
  <c r="J4" i="27"/>
  <c r="J20" i="27" s="1" a="1"/>
  <c r="J20" i="27" s="1"/>
  <c r="I4" i="27"/>
  <c r="I20" i="27" s="1" a="1"/>
  <c r="I20" i="27" s="1"/>
  <c r="H4" i="27"/>
  <c r="H20" i="27" s="1" a="1"/>
  <c r="H20" i="27" s="1"/>
  <c r="G4" i="27"/>
  <c r="G20" i="27" s="1" a="1"/>
  <c r="G20" i="27" s="1"/>
  <c r="F4" i="27"/>
  <c r="F20" i="27" s="1" a="1"/>
  <c r="F20" i="27" s="1"/>
  <c r="E4" i="27"/>
  <c r="E20" i="27" s="1" a="1"/>
  <c r="E20" i="27" s="1"/>
  <c r="D4" i="27"/>
  <c r="H5" i="31" l="1"/>
  <c r="H21" i="31" s="1" a="1"/>
  <c r="H21" i="31" s="1"/>
  <c r="AK21" i="31" s="1"/>
  <c r="W5" i="31"/>
  <c r="W21" i="31" s="1" a="1"/>
  <c r="W21" i="31" s="1"/>
  <c r="O5" i="31"/>
  <c r="O21" i="31" s="1" a="1"/>
  <c r="O21" i="31" s="1"/>
  <c r="G5" i="31"/>
  <c r="G21" i="31" s="1" a="1"/>
  <c r="G21" i="31" s="1"/>
  <c r="V5" i="31"/>
  <c r="V21" i="31" s="1" a="1"/>
  <c r="V21" i="31" s="1"/>
  <c r="N5" i="31"/>
  <c r="N21" i="31" s="1" a="1"/>
  <c r="N21" i="31" s="1"/>
  <c r="F5" i="31"/>
  <c r="F21" i="31" s="1" a="1"/>
  <c r="F21" i="31" s="1"/>
  <c r="T5" i="31"/>
  <c r="T21" i="31" s="1" a="1"/>
  <c r="T21" i="31" s="1"/>
  <c r="AW21" i="31" s="1"/>
  <c r="L5" i="31"/>
  <c r="L21" i="31" s="1" a="1"/>
  <c r="L21" i="31" s="1"/>
  <c r="AO21" i="31" s="1"/>
  <c r="D5" i="31"/>
  <c r="D21" i="31" s="1" a="1"/>
  <c r="D21" i="31" s="1"/>
  <c r="AG21" i="31" s="1"/>
  <c r="I5" i="31"/>
  <c r="I21" i="31" s="1" a="1"/>
  <c r="I21" i="31" s="1"/>
  <c r="U5" i="31"/>
  <c r="U21" i="31" s="1" a="1"/>
  <c r="U21" i="31" s="1"/>
  <c r="J5" i="31"/>
  <c r="J21" i="31" s="1" a="1"/>
  <c r="J21" i="31" s="1"/>
  <c r="AM21" i="31" s="1"/>
  <c r="X5" i="31"/>
  <c r="X21" i="31" s="1" a="1"/>
  <c r="X21" i="31" s="1"/>
  <c r="BA21" i="31" s="1"/>
  <c r="K5" i="31"/>
  <c r="K21" i="31" s="1" a="1"/>
  <c r="K21" i="31" s="1"/>
  <c r="AN21" i="31" s="1"/>
  <c r="Y5" i="31"/>
  <c r="Y21" i="31" s="1" a="1"/>
  <c r="Y21" i="31" s="1"/>
  <c r="M5" i="31"/>
  <c r="M21" i="31" s="1" a="1"/>
  <c r="M21" i="31" s="1"/>
  <c r="AP21" i="31" s="1"/>
  <c r="Z5" i="31"/>
  <c r="Z21" i="31" s="1" a="1"/>
  <c r="Z21" i="31" s="1"/>
  <c r="BC21" i="31" s="1"/>
  <c r="P5" i="31"/>
  <c r="P21" i="31" s="1" a="1"/>
  <c r="P21" i="31" s="1"/>
  <c r="AS21" i="31" s="1"/>
  <c r="AA5" i="31"/>
  <c r="AA21" i="31" s="1" a="1"/>
  <c r="AA21" i="31" s="1"/>
  <c r="BD21" i="31" s="1"/>
  <c r="Q5" i="31"/>
  <c r="Q21" i="31" s="1" a="1"/>
  <c r="Q21" i="31" s="1"/>
  <c r="AT21" i="31" s="1"/>
  <c r="E5" i="31"/>
  <c r="E21" i="31" s="1" a="1"/>
  <c r="E21" i="31" s="1"/>
  <c r="AH21" i="31" s="1"/>
  <c r="R5" i="31"/>
  <c r="R21" i="31" s="1" a="1"/>
  <c r="R21" i="31" s="1"/>
  <c r="AU21" i="31" s="1"/>
  <c r="K6" i="30"/>
  <c r="K22" i="30" s="1" a="1"/>
  <c r="K22" i="30" s="1"/>
  <c r="S6" i="30"/>
  <c r="S22" i="30" s="1" a="1"/>
  <c r="S22" i="30" s="1"/>
  <c r="AA6" i="30"/>
  <c r="AA22" i="30" s="1" a="1"/>
  <c r="AA22" i="30" s="1"/>
  <c r="D6" i="30"/>
  <c r="D22" i="30" s="1" a="1"/>
  <c r="D22" i="30" s="1"/>
  <c r="L6" i="30"/>
  <c r="L22" i="30" s="1" a="1"/>
  <c r="L22" i="30" s="1"/>
  <c r="T6" i="30"/>
  <c r="T22" i="30" s="1" a="1"/>
  <c r="T22" i="30" s="1"/>
  <c r="E6" i="30"/>
  <c r="E22" i="30" s="1" a="1"/>
  <c r="E22" i="30" s="1"/>
  <c r="AH22" i="30" s="1"/>
  <c r="M6" i="30"/>
  <c r="M22" i="30" s="1" a="1"/>
  <c r="M22" i="30" s="1"/>
  <c r="AP22" i="30" s="1"/>
  <c r="U6" i="30"/>
  <c r="U22" i="30" s="1" a="1"/>
  <c r="U22" i="30" s="1"/>
  <c r="AX22" i="30" s="1"/>
  <c r="F6" i="30"/>
  <c r="F22" i="30" s="1" a="1"/>
  <c r="F22" i="30" s="1"/>
  <c r="N6" i="30"/>
  <c r="N22" i="30" s="1" a="1"/>
  <c r="N22" i="30" s="1"/>
  <c r="V6" i="30"/>
  <c r="V22" i="30" s="1" a="1"/>
  <c r="V22" i="30" s="1"/>
  <c r="AY22" i="30" s="1"/>
  <c r="G6" i="30"/>
  <c r="G22" i="30" s="1" a="1"/>
  <c r="G22" i="30" s="1"/>
  <c r="O6" i="30"/>
  <c r="O22" i="30" s="1" a="1"/>
  <c r="O22" i="30" s="1"/>
  <c r="W6" i="30"/>
  <c r="W22" i="30" s="1" a="1"/>
  <c r="W22" i="30" s="1"/>
  <c r="H6" i="30"/>
  <c r="H22" i="30" s="1" a="1"/>
  <c r="H22" i="30" s="1"/>
  <c r="P6" i="30"/>
  <c r="P22" i="30" s="1" a="1"/>
  <c r="P22" i="30" s="1"/>
  <c r="AS22" i="30" s="1"/>
  <c r="X6" i="30"/>
  <c r="X22" i="30" s="1" a="1"/>
  <c r="X22" i="30" s="1"/>
  <c r="BA22" i="30" s="1"/>
  <c r="I6" i="30"/>
  <c r="I22" i="30" s="1" a="1"/>
  <c r="I22" i="30" s="1"/>
  <c r="AL22" i="30" s="1"/>
  <c r="Q6" i="30"/>
  <c r="Q22" i="30" s="1" a="1"/>
  <c r="Q22" i="30" s="1"/>
  <c r="AT22" i="30" s="1"/>
  <c r="Y6" i="30"/>
  <c r="Y22" i="30" s="1" a="1"/>
  <c r="Y22" i="30" s="1"/>
  <c r="BB22" i="30" s="1"/>
  <c r="J6" i="30"/>
  <c r="J22" i="30" s="1" a="1"/>
  <c r="J22" i="30" s="1"/>
  <c r="AM22" i="30" s="1"/>
  <c r="R6" i="30"/>
  <c r="R22" i="30" s="1" a="1"/>
  <c r="R22" i="30" s="1"/>
  <c r="AU22" i="30" s="1"/>
  <c r="AA5" i="33"/>
  <c r="S5" i="33"/>
  <c r="K5" i="33"/>
  <c r="Z5" i="33"/>
  <c r="R5" i="33"/>
  <c r="J5" i="33"/>
  <c r="Y5" i="33"/>
  <c r="Q5" i="33"/>
  <c r="I5" i="33"/>
  <c r="X5" i="33"/>
  <c r="P5" i="33"/>
  <c r="H5" i="33"/>
  <c r="W5" i="33"/>
  <c r="O5" i="33"/>
  <c r="G5" i="33"/>
  <c r="V5" i="33"/>
  <c r="N5" i="33"/>
  <c r="F5" i="33"/>
  <c r="U5" i="33"/>
  <c r="M5" i="33"/>
  <c r="E5" i="33"/>
  <c r="T5" i="33"/>
  <c r="L5" i="33"/>
  <c r="D5" i="33"/>
  <c r="AA6" i="33"/>
  <c r="S6" i="33"/>
  <c r="K6" i="33"/>
  <c r="Z6" i="33"/>
  <c r="R6" i="33"/>
  <c r="J6" i="33"/>
  <c r="Y6" i="33"/>
  <c r="Q6" i="33"/>
  <c r="I6" i="33"/>
  <c r="X6" i="33"/>
  <c r="P6" i="33"/>
  <c r="H6" i="33"/>
  <c r="W6" i="33"/>
  <c r="O6" i="33"/>
  <c r="G6" i="33"/>
  <c r="V6" i="33"/>
  <c r="N6" i="33"/>
  <c r="F6" i="33"/>
  <c r="U6" i="33"/>
  <c r="M6" i="33"/>
  <c r="E6" i="33"/>
  <c r="T6" i="33"/>
  <c r="L6" i="33"/>
  <c r="D6" i="33"/>
  <c r="AA7" i="33"/>
  <c r="S7" i="33"/>
  <c r="K7" i="33"/>
  <c r="Z7" i="33"/>
  <c r="R7" i="33"/>
  <c r="J7" i="33"/>
  <c r="Y7" i="33"/>
  <c r="Q7" i="33"/>
  <c r="I7" i="33"/>
  <c r="X7" i="33"/>
  <c r="P7" i="33"/>
  <c r="H7" i="33"/>
  <c r="W7" i="33"/>
  <c r="O7" i="33"/>
  <c r="G7" i="33"/>
  <c r="V7" i="33"/>
  <c r="N7" i="33"/>
  <c r="F7" i="33"/>
  <c r="U7" i="33"/>
  <c r="M7" i="33"/>
  <c r="E7" i="33"/>
  <c r="T7" i="33"/>
  <c r="L7" i="33"/>
  <c r="D7" i="33"/>
  <c r="AA8" i="33"/>
  <c r="S8" i="33"/>
  <c r="K8" i="33"/>
  <c r="Z8" i="33"/>
  <c r="R8" i="33"/>
  <c r="J8" i="33"/>
  <c r="Y8" i="33"/>
  <c r="Q8" i="33"/>
  <c r="I8" i="33"/>
  <c r="X8" i="33"/>
  <c r="P8" i="33"/>
  <c r="H8" i="33"/>
  <c r="W8" i="33"/>
  <c r="O8" i="33"/>
  <c r="G8" i="33"/>
  <c r="V8" i="33"/>
  <c r="N8" i="33"/>
  <c r="F8" i="33"/>
  <c r="U8" i="33"/>
  <c r="M8" i="33"/>
  <c r="E8" i="33"/>
  <c r="T8" i="33"/>
  <c r="L8" i="33"/>
  <c r="D8" i="33"/>
  <c r="AA9" i="33"/>
  <c r="S9" i="33"/>
  <c r="K9" i="33"/>
  <c r="Z9" i="33"/>
  <c r="R9" i="33"/>
  <c r="J9" i="33"/>
  <c r="Y9" i="33"/>
  <c r="Q9" i="33"/>
  <c r="I9" i="33"/>
  <c r="X9" i="33"/>
  <c r="P9" i="33"/>
  <c r="H9" i="33"/>
  <c r="W9" i="33"/>
  <c r="O9" i="33"/>
  <c r="G9" i="33"/>
  <c r="V9" i="33"/>
  <c r="N9" i="33"/>
  <c r="F9" i="33"/>
  <c r="U9" i="33"/>
  <c r="M9" i="33"/>
  <c r="E9" i="33"/>
  <c r="T9" i="33"/>
  <c r="L9" i="33"/>
  <c r="D9" i="33"/>
  <c r="AA10" i="33"/>
  <c r="S10" i="33"/>
  <c r="K10" i="33"/>
  <c r="Z10" i="33"/>
  <c r="R10" i="33"/>
  <c r="J10" i="33"/>
  <c r="Y10" i="33"/>
  <c r="Q10" i="33"/>
  <c r="I10" i="33"/>
  <c r="X10" i="33"/>
  <c r="P10" i="33"/>
  <c r="H10" i="33"/>
  <c r="W10" i="33"/>
  <c r="O10" i="33"/>
  <c r="G10" i="33"/>
  <c r="V10" i="33"/>
  <c r="N10" i="33"/>
  <c r="F10" i="33"/>
  <c r="U10" i="33"/>
  <c r="M10" i="33"/>
  <c r="E10" i="33"/>
  <c r="T10" i="33"/>
  <c r="L10" i="33"/>
  <c r="D10" i="33"/>
  <c r="AA11" i="33"/>
  <c r="S11" i="33"/>
  <c r="K11" i="33"/>
  <c r="Z11" i="33"/>
  <c r="R11" i="33"/>
  <c r="J11" i="33"/>
  <c r="Y11" i="33"/>
  <c r="Q11" i="33"/>
  <c r="I11" i="33"/>
  <c r="X11" i="33"/>
  <c r="P11" i="33"/>
  <c r="H11" i="33"/>
  <c r="W11" i="33"/>
  <c r="O11" i="33"/>
  <c r="G11" i="33"/>
  <c r="V11" i="33"/>
  <c r="V27" i="33" s="1" a="1"/>
  <c r="V27" i="33" s="1"/>
  <c r="N11" i="33"/>
  <c r="F11" i="33"/>
  <c r="U11" i="33"/>
  <c r="M11" i="33"/>
  <c r="E11" i="33"/>
  <c r="T11" i="33"/>
  <c r="L11" i="33"/>
  <c r="D11" i="33"/>
  <c r="AA12" i="33"/>
  <c r="S12" i="33"/>
  <c r="K12" i="33"/>
  <c r="Z12" i="33"/>
  <c r="R12" i="33"/>
  <c r="J12" i="33"/>
  <c r="Y12" i="33"/>
  <c r="Y28" i="33" s="1" a="1"/>
  <c r="Y28" i="33" s="1"/>
  <c r="Q12" i="33"/>
  <c r="I12" i="33"/>
  <c r="X12" i="33"/>
  <c r="P12" i="33"/>
  <c r="H12" i="33"/>
  <c r="W12" i="33"/>
  <c r="O12" i="33"/>
  <c r="G12" i="33"/>
  <c r="V12" i="33"/>
  <c r="N12" i="33"/>
  <c r="F12" i="33"/>
  <c r="U12" i="33"/>
  <c r="M12" i="33"/>
  <c r="E12" i="33"/>
  <c r="T12" i="33"/>
  <c r="L12" i="33"/>
  <c r="D12" i="33"/>
  <c r="AA13" i="33"/>
  <c r="AA29" i="33" s="1" a="1"/>
  <c r="AA29" i="33" s="1"/>
  <c r="S13" i="33"/>
  <c r="S29" i="33" s="1" a="1"/>
  <c r="S29" i="33" s="1"/>
  <c r="K13" i="33"/>
  <c r="K29" i="33" s="1" a="1"/>
  <c r="K29" i="33" s="1"/>
  <c r="Z13" i="33"/>
  <c r="Z29" i="33" s="1" a="1"/>
  <c r="Z29" i="33" s="1"/>
  <c r="R13" i="33"/>
  <c r="R29" i="33" s="1" a="1"/>
  <c r="R29" i="33" s="1"/>
  <c r="J13" i="33"/>
  <c r="J29" i="33" s="1" a="1"/>
  <c r="J29" i="33" s="1"/>
  <c r="Y13" i="33"/>
  <c r="Y29" i="33" s="1" a="1"/>
  <c r="Y29" i="33" s="1"/>
  <c r="Q13" i="33"/>
  <c r="Q29" i="33" s="1" a="1"/>
  <c r="Q29" i="33" s="1"/>
  <c r="I13" i="33"/>
  <c r="I29" i="33" s="1" a="1"/>
  <c r="I29" i="33" s="1"/>
  <c r="X13" i="33"/>
  <c r="X29" i="33" s="1" a="1"/>
  <c r="X29" i="33" s="1"/>
  <c r="P13" i="33"/>
  <c r="P29" i="33" s="1" a="1"/>
  <c r="P29" i="33" s="1"/>
  <c r="H13" i="33"/>
  <c r="H29" i="33" s="1" a="1"/>
  <c r="H29" i="33" s="1"/>
  <c r="W13" i="33"/>
  <c r="W29" i="33" s="1" a="1"/>
  <c r="W29" i="33" s="1"/>
  <c r="O13" i="33"/>
  <c r="O29" i="33" s="1" a="1"/>
  <c r="O29" i="33" s="1"/>
  <c r="G13" i="33"/>
  <c r="G29" i="33" s="1" a="1"/>
  <c r="G29" i="33" s="1"/>
  <c r="V13" i="33"/>
  <c r="V29" i="33" s="1" a="1"/>
  <c r="V29" i="33" s="1"/>
  <c r="N13" i="33"/>
  <c r="N29" i="33" s="1" a="1"/>
  <c r="N29" i="33" s="1"/>
  <c r="F13" i="33"/>
  <c r="F29" i="33" s="1" a="1"/>
  <c r="F29" i="33" s="1"/>
  <c r="U13" i="33"/>
  <c r="U29" i="33" s="1" a="1"/>
  <c r="U29" i="33" s="1"/>
  <c r="M13" i="33"/>
  <c r="M29" i="33" s="1" a="1"/>
  <c r="M29" i="33" s="1"/>
  <c r="E13" i="33"/>
  <c r="T13" i="33"/>
  <c r="T29" i="33" s="1" a="1"/>
  <c r="T29" i="33" s="1"/>
  <c r="L13" i="33"/>
  <c r="L29" i="33" s="1" a="1"/>
  <c r="L29" i="33" s="1"/>
  <c r="D13" i="33"/>
  <c r="D29" i="33" s="1" a="1"/>
  <c r="D29" i="33" s="1"/>
  <c r="AA14" i="33"/>
  <c r="AA30" i="33" s="1" a="1"/>
  <c r="AA30" i="33" s="1"/>
  <c r="S14" i="33"/>
  <c r="S30" i="33" s="1" a="1"/>
  <c r="S30" i="33" s="1"/>
  <c r="K14" i="33"/>
  <c r="K30" i="33" s="1" a="1"/>
  <c r="K30" i="33" s="1"/>
  <c r="Z14" i="33"/>
  <c r="Z30" i="33" s="1" a="1"/>
  <c r="Z30" i="33" s="1"/>
  <c r="R14" i="33"/>
  <c r="R30" i="33" s="1" a="1"/>
  <c r="R30" i="33" s="1"/>
  <c r="J14" i="33"/>
  <c r="J30" i="33" s="1" a="1"/>
  <c r="J30" i="33" s="1"/>
  <c r="Y14" i="33"/>
  <c r="Y30" i="33" s="1" a="1"/>
  <c r="Y30" i="33" s="1"/>
  <c r="Q14" i="33"/>
  <c r="Q30" i="33" s="1" a="1"/>
  <c r="Q30" i="33" s="1"/>
  <c r="I14" i="33"/>
  <c r="I30" i="33" s="1" a="1"/>
  <c r="I30" i="33" s="1"/>
  <c r="X14" i="33"/>
  <c r="X30" i="33" s="1" a="1"/>
  <c r="X30" i="33" s="1"/>
  <c r="P14" i="33"/>
  <c r="P30" i="33" s="1" a="1"/>
  <c r="P30" i="33" s="1"/>
  <c r="H14" i="33"/>
  <c r="H30" i="33" s="1" a="1"/>
  <c r="H30" i="33" s="1"/>
  <c r="W14" i="33"/>
  <c r="W30" i="33" s="1" a="1"/>
  <c r="W30" i="33" s="1"/>
  <c r="O14" i="33"/>
  <c r="O30" i="33" s="1" a="1"/>
  <c r="O30" i="33" s="1"/>
  <c r="G14" i="33"/>
  <c r="G30" i="33" s="1" a="1"/>
  <c r="G30" i="33" s="1"/>
  <c r="V14" i="33"/>
  <c r="V30" i="33" s="1" a="1"/>
  <c r="V30" i="33" s="1"/>
  <c r="N14" i="33"/>
  <c r="N30" i="33" s="1" a="1"/>
  <c r="N30" i="33" s="1"/>
  <c r="F14" i="33"/>
  <c r="F30" i="33" s="1" a="1"/>
  <c r="F30" i="33" s="1"/>
  <c r="U14" i="33"/>
  <c r="U30" i="33" s="1" a="1"/>
  <c r="U30" i="33" s="1"/>
  <c r="M14" i="33"/>
  <c r="M30" i="33" s="1" a="1"/>
  <c r="M30" i="33" s="1"/>
  <c r="E14" i="33"/>
  <c r="E30" i="33" s="1" a="1"/>
  <c r="E30" i="33" s="1"/>
  <c r="T14" i="33"/>
  <c r="T30" i="33" s="1" a="1"/>
  <c r="T30" i="33" s="1"/>
  <c r="L14" i="33"/>
  <c r="L30" i="33" s="1" a="1"/>
  <c r="L30" i="33" s="1"/>
  <c r="D14" i="33"/>
  <c r="D30" i="33" s="1" a="1"/>
  <c r="D30" i="33" s="1"/>
  <c r="AA15" i="33"/>
  <c r="AA31" i="33" s="1" a="1"/>
  <c r="AA31" i="33" s="1"/>
  <c r="S15" i="33"/>
  <c r="S31" i="33" s="1" a="1"/>
  <c r="S31" i="33" s="1"/>
  <c r="K15" i="33"/>
  <c r="K31" i="33" s="1" a="1"/>
  <c r="K31" i="33" s="1"/>
  <c r="Z15" i="33"/>
  <c r="Z31" i="33" s="1" a="1"/>
  <c r="Z31" i="33" s="1"/>
  <c r="R15" i="33"/>
  <c r="R31" i="33" s="1" a="1"/>
  <c r="R31" i="33" s="1"/>
  <c r="J15" i="33"/>
  <c r="J31" i="33" s="1" a="1"/>
  <c r="J31" i="33" s="1"/>
  <c r="Y15" i="33"/>
  <c r="Y31" i="33" s="1" a="1"/>
  <c r="Y31" i="33" s="1"/>
  <c r="Q15" i="33"/>
  <c r="Q31" i="33" s="1" a="1"/>
  <c r="Q31" i="33" s="1"/>
  <c r="I15" i="33"/>
  <c r="I31" i="33" s="1" a="1"/>
  <c r="I31" i="33" s="1"/>
  <c r="X15" i="33"/>
  <c r="X31" i="33" s="1" a="1"/>
  <c r="X31" i="33" s="1"/>
  <c r="P15" i="33"/>
  <c r="P31" i="33" s="1" a="1"/>
  <c r="P31" i="33" s="1"/>
  <c r="H15" i="33"/>
  <c r="H31" i="33" s="1" a="1"/>
  <c r="H31" i="33" s="1"/>
  <c r="W15" i="33"/>
  <c r="W31" i="33" s="1" a="1"/>
  <c r="W31" i="33" s="1"/>
  <c r="O15" i="33"/>
  <c r="O31" i="33" s="1" a="1"/>
  <c r="O31" i="33" s="1"/>
  <c r="G15" i="33"/>
  <c r="G31" i="33" s="1" a="1"/>
  <c r="G31" i="33" s="1"/>
  <c r="V15" i="33"/>
  <c r="V31" i="33" s="1" a="1"/>
  <c r="V31" i="33" s="1"/>
  <c r="N15" i="33"/>
  <c r="N31" i="33" s="1" a="1"/>
  <c r="N31" i="33" s="1"/>
  <c r="F15" i="33"/>
  <c r="F31" i="33" s="1" a="1"/>
  <c r="F31" i="33" s="1"/>
  <c r="U15" i="33"/>
  <c r="U31" i="33" s="1" a="1"/>
  <c r="U31" i="33" s="1"/>
  <c r="M15" i="33"/>
  <c r="M31" i="33" s="1" a="1"/>
  <c r="M31" i="33" s="1"/>
  <c r="E15" i="33"/>
  <c r="E31" i="33" s="1" a="1"/>
  <c r="E31" i="33" s="1"/>
  <c r="T15" i="33"/>
  <c r="T31" i="33" s="1" a="1"/>
  <c r="T31" i="33" s="1"/>
  <c r="L15" i="33"/>
  <c r="L31" i="33" s="1" a="1"/>
  <c r="L31" i="33" s="1"/>
  <c r="D15" i="33"/>
  <c r="D31" i="33" s="1" a="1"/>
  <c r="D31" i="33" s="1"/>
  <c r="AX20" i="31"/>
  <c r="BB21" i="31"/>
  <c r="AV21" i="31"/>
  <c r="B6" i="31"/>
  <c r="AX21" i="31"/>
  <c r="AI21" i="31"/>
  <c r="AQ21" i="31"/>
  <c r="AY21" i="31"/>
  <c r="AJ21" i="31"/>
  <c r="AR21" i="31"/>
  <c r="AZ21" i="31"/>
  <c r="AG20" i="31"/>
  <c r="AL21" i="31"/>
  <c r="BC22" i="30"/>
  <c r="AK20" i="30"/>
  <c r="AS20" i="30"/>
  <c r="BA20" i="30"/>
  <c r="AL20" i="30"/>
  <c r="AT20" i="30"/>
  <c r="BB20" i="30"/>
  <c r="AM20" i="30"/>
  <c r="AU20" i="30"/>
  <c r="BC20" i="30"/>
  <c r="AN20" i="30"/>
  <c r="AV20" i="30"/>
  <c r="BD20" i="30"/>
  <c r="AO20" i="30"/>
  <c r="AW20" i="30"/>
  <c r="AH20" i="30"/>
  <c r="AP20" i="30"/>
  <c r="AX20" i="30"/>
  <c r="AI20" i="30"/>
  <c r="AQ20" i="30"/>
  <c r="AY20" i="30"/>
  <c r="AJ20" i="30"/>
  <c r="AR20" i="30"/>
  <c r="AZ20" i="30"/>
  <c r="BD21" i="30"/>
  <c r="AG20" i="30"/>
  <c r="AN22" i="30"/>
  <c r="AV22" i="30"/>
  <c r="BD22" i="30"/>
  <c r="AG22" i="30"/>
  <c r="AO22" i="30"/>
  <c r="AW22" i="30"/>
  <c r="B7" i="30"/>
  <c r="AI22" i="30"/>
  <c r="AQ22" i="30"/>
  <c r="AJ22" i="30"/>
  <c r="AR22" i="30"/>
  <c r="AZ22" i="30"/>
  <c r="AK22" i="30"/>
  <c r="AN21" i="30"/>
  <c r="AV21" i="30"/>
  <c r="W6" i="31" l="1"/>
  <c r="W22" i="31" s="1" a="1"/>
  <c r="W22" i="31" s="1"/>
  <c r="O6" i="31"/>
  <c r="O22" i="31" s="1" a="1"/>
  <c r="O22" i="31" s="1"/>
  <c r="G6" i="31"/>
  <c r="G22" i="31" s="1" a="1"/>
  <c r="G22" i="31" s="1"/>
  <c r="V6" i="31"/>
  <c r="V22" i="31" s="1" a="1"/>
  <c r="V22" i="31" s="1"/>
  <c r="N6" i="31"/>
  <c r="N22" i="31" s="1" a="1"/>
  <c r="N22" i="31" s="1"/>
  <c r="F6" i="31"/>
  <c r="F22" i="31" s="1" a="1"/>
  <c r="F22" i="31" s="1"/>
  <c r="T6" i="31"/>
  <c r="T22" i="31" s="1" a="1"/>
  <c r="T22" i="31" s="1"/>
  <c r="L6" i="31"/>
  <c r="L22" i="31" s="1" a="1"/>
  <c r="L22" i="31" s="1"/>
  <c r="D6" i="31"/>
  <c r="D22" i="31" s="1" a="1"/>
  <c r="D22" i="31" s="1"/>
  <c r="S6" i="31"/>
  <c r="S22" i="31" s="1" a="1"/>
  <c r="S22" i="31" s="1"/>
  <c r="H6" i="31"/>
  <c r="H22" i="31" s="1" a="1"/>
  <c r="H22" i="31" s="1"/>
  <c r="R6" i="31"/>
  <c r="R22" i="31" s="1" a="1"/>
  <c r="R22" i="31" s="1"/>
  <c r="E6" i="31"/>
  <c r="E22" i="31" s="1" a="1"/>
  <c r="E22" i="31" s="1"/>
  <c r="Q6" i="31"/>
  <c r="Q22" i="31" s="1" a="1"/>
  <c r="Q22" i="31" s="1"/>
  <c r="AA6" i="31"/>
  <c r="AA22" i="31" s="1" a="1"/>
  <c r="AA22" i="31" s="1"/>
  <c r="P6" i="31"/>
  <c r="P22" i="31" s="1" a="1"/>
  <c r="P22" i="31" s="1"/>
  <c r="Z6" i="31"/>
  <c r="Z22" i="31" s="1" a="1"/>
  <c r="Z22" i="31" s="1"/>
  <c r="BC22" i="31" s="1"/>
  <c r="M6" i="31"/>
  <c r="M22" i="31" s="1" a="1"/>
  <c r="M22" i="31" s="1"/>
  <c r="AP22" i="31" s="1"/>
  <c r="Y6" i="31"/>
  <c r="Y22" i="31" s="1" a="1"/>
  <c r="Y22" i="31" s="1"/>
  <c r="BB22" i="31" s="1"/>
  <c r="K6" i="31"/>
  <c r="K22" i="31" s="1" a="1"/>
  <c r="K22" i="31" s="1"/>
  <c r="AN22" i="31" s="1"/>
  <c r="X6" i="31"/>
  <c r="X22" i="31" s="1" a="1"/>
  <c r="X22" i="31" s="1"/>
  <c r="BA22" i="31" s="1"/>
  <c r="J6" i="31"/>
  <c r="J22" i="31" s="1" a="1"/>
  <c r="J22" i="31" s="1"/>
  <c r="AM22" i="31" s="1"/>
  <c r="U6" i="31"/>
  <c r="U22" i="31" s="1" a="1"/>
  <c r="U22" i="31" s="1"/>
  <c r="I6" i="31"/>
  <c r="I22" i="31" s="1" a="1"/>
  <c r="I22" i="31" s="1"/>
  <c r="AL22" i="31" s="1"/>
  <c r="N28" i="33" a="1"/>
  <c r="N28" i="33" s="1"/>
  <c r="AQ28" i="33" s="1"/>
  <c r="I28" i="33" a="1"/>
  <c r="I28" i="33" s="1"/>
  <c r="AL28" i="33" s="1"/>
  <c r="AA28" i="33" a="1"/>
  <c r="AA28" i="33" s="1"/>
  <c r="BD28" i="33" s="1"/>
  <c r="N27" i="33" a="1"/>
  <c r="N27" i="33" s="1"/>
  <c r="AQ27" i="33" s="1"/>
  <c r="I27" i="33" a="1"/>
  <c r="I27" i="33" s="1"/>
  <c r="AL27" i="33" s="1"/>
  <c r="AA27" i="33" a="1"/>
  <c r="AA27" i="33" s="1"/>
  <c r="BD27" i="33" s="1"/>
  <c r="N26" i="33" a="1"/>
  <c r="N26" i="33" s="1"/>
  <c r="AQ26" i="33" s="1"/>
  <c r="I26" i="33" a="1"/>
  <c r="I26" i="33" s="1"/>
  <c r="AL26" i="33" s="1"/>
  <c r="AA26" i="33" a="1"/>
  <c r="AA26" i="33" s="1"/>
  <c r="BD26" i="33" s="1"/>
  <c r="N25" i="33" a="1"/>
  <c r="N25" i="33" s="1"/>
  <c r="AQ25" i="33" s="1"/>
  <c r="I25" i="33" a="1"/>
  <c r="I25" i="33" s="1"/>
  <c r="AL25" i="33" s="1"/>
  <c r="AA25" i="33" a="1"/>
  <c r="AA25" i="33" s="1"/>
  <c r="BD25" i="33" s="1"/>
  <c r="N24" i="33" a="1"/>
  <c r="N24" i="33" s="1"/>
  <c r="AQ24" i="33" s="1"/>
  <c r="I24" i="33" a="1"/>
  <c r="I24" i="33" s="1"/>
  <c r="AL24" i="33" s="1"/>
  <c r="AA24" i="33" a="1"/>
  <c r="AA24" i="33" s="1"/>
  <c r="BD24" i="33" s="1"/>
  <c r="N23" i="33" a="1"/>
  <c r="N23" i="33" s="1"/>
  <c r="AQ23" i="33" s="1"/>
  <c r="I23" i="33" a="1"/>
  <c r="I23" i="33" s="1"/>
  <c r="AL23" i="33" s="1"/>
  <c r="AA23" i="33" a="1"/>
  <c r="AA23" i="33" s="1"/>
  <c r="BD23" i="33" s="1"/>
  <c r="N22" i="33" a="1"/>
  <c r="N22" i="33" s="1"/>
  <c r="AQ22" i="33" s="1"/>
  <c r="I22" i="33" a="1"/>
  <c r="I22" i="33" s="1"/>
  <c r="AL22" i="33" s="1"/>
  <c r="AA22" i="33" a="1"/>
  <c r="AA22" i="33" s="1"/>
  <c r="BD22" i="33" s="1"/>
  <c r="N21" i="33" a="1"/>
  <c r="N21" i="33" s="1"/>
  <c r="AQ21" i="33" s="1"/>
  <c r="I21" i="33" a="1"/>
  <c r="I21" i="33" s="1"/>
  <c r="AL21" i="33" s="1"/>
  <c r="AA21" i="33" a="1"/>
  <c r="AA21" i="33" s="1"/>
  <c r="BD21" i="33" s="1"/>
  <c r="D28" i="33" a="1"/>
  <c r="D28" i="33" s="1"/>
  <c r="AG28" i="33" s="1"/>
  <c r="V28" i="33" a="1"/>
  <c r="V28" i="33" s="1"/>
  <c r="AY28" i="33" s="1"/>
  <c r="Q28" i="33" a="1"/>
  <c r="Q28" i="33" s="1"/>
  <c r="AT28" i="33" s="1"/>
  <c r="D27" i="33" a="1"/>
  <c r="D27" i="33" s="1"/>
  <c r="AG27" i="33" s="1"/>
  <c r="Q27" i="33" a="1"/>
  <c r="Q27" i="33" s="1"/>
  <c r="AT27" i="33" s="1"/>
  <c r="D26" i="33" a="1"/>
  <c r="D26" i="33" s="1"/>
  <c r="AG26" i="33" s="1"/>
  <c r="V26" i="33" a="1"/>
  <c r="V26" i="33" s="1"/>
  <c r="AY26" i="33" s="1"/>
  <c r="Q26" i="33" a="1"/>
  <c r="Q26" i="33" s="1"/>
  <c r="AT26" i="33" s="1"/>
  <c r="D25" i="33" a="1"/>
  <c r="D25" i="33" s="1"/>
  <c r="AG25" i="33" s="1"/>
  <c r="V25" i="33" a="1"/>
  <c r="V25" i="33" s="1"/>
  <c r="AY25" i="33" s="1"/>
  <c r="Q25" i="33" a="1"/>
  <c r="Q25" i="33" s="1"/>
  <c r="AT25" i="33" s="1"/>
  <c r="D24" i="33" a="1"/>
  <c r="D24" i="33" s="1"/>
  <c r="AG24" i="33" s="1"/>
  <c r="V24" i="33" a="1"/>
  <c r="V24" i="33" s="1"/>
  <c r="AY24" i="33" s="1"/>
  <c r="Q24" i="33" a="1"/>
  <c r="Q24" i="33" s="1"/>
  <c r="AT24" i="33" s="1"/>
  <c r="D23" i="33" a="1"/>
  <c r="D23" i="33" s="1"/>
  <c r="AG23" i="33" s="1"/>
  <c r="V23" i="33" a="1"/>
  <c r="V23" i="33" s="1"/>
  <c r="AY23" i="33" s="1"/>
  <c r="Q23" i="33" a="1"/>
  <c r="Q23" i="33" s="1"/>
  <c r="AT23" i="33" s="1"/>
  <c r="D22" i="33" a="1"/>
  <c r="D22" i="33" s="1"/>
  <c r="AG22" i="33" s="1"/>
  <c r="V22" i="33" a="1"/>
  <c r="V22" i="33" s="1"/>
  <c r="AY22" i="33" s="1"/>
  <c r="Q22" i="33" a="1"/>
  <c r="Q22" i="33" s="1"/>
  <c r="AT22" i="33" s="1"/>
  <c r="D21" i="33" a="1"/>
  <c r="D21" i="33" s="1"/>
  <c r="AD28" i="33" s="1"/>
  <c r="V21" i="33" a="1"/>
  <c r="V21" i="33" s="1"/>
  <c r="AY21" i="33" s="1"/>
  <c r="Q21" i="33" a="1"/>
  <c r="Q21" i="33" s="1"/>
  <c r="AT21" i="33" s="1"/>
  <c r="L28" i="33" a="1"/>
  <c r="L28" i="33" s="1"/>
  <c r="AO28" i="33" s="1"/>
  <c r="G28" i="33" a="1"/>
  <c r="G28" i="33" s="1"/>
  <c r="AJ28" i="33" s="1"/>
  <c r="L27" i="33" a="1"/>
  <c r="L27" i="33" s="1"/>
  <c r="AO27" i="33" s="1"/>
  <c r="G27" i="33" a="1"/>
  <c r="G27" i="33" s="1"/>
  <c r="AJ27" i="33" s="1"/>
  <c r="Y27" i="33" a="1"/>
  <c r="Y27" i="33" s="1"/>
  <c r="BB27" i="33" s="1"/>
  <c r="L26" i="33" a="1"/>
  <c r="L26" i="33" s="1"/>
  <c r="AO26" i="33" s="1"/>
  <c r="G26" i="33" a="1"/>
  <c r="G26" i="33" s="1"/>
  <c r="AJ26" i="33" s="1"/>
  <c r="Y26" i="33" a="1"/>
  <c r="Y26" i="33" s="1"/>
  <c r="BB26" i="33" s="1"/>
  <c r="L25" i="33" a="1"/>
  <c r="L25" i="33" s="1"/>
  <c r="AO25" i="33" s="1"/>
  <c r="G25" i="33" a="1"/>
  <c r="G25" i="33" s="1"/>
  <c r="AJ25" i="33" s="1"/>
  <c r="Y25" i="33" a="1"/>
  <c r="Y25" i="33" s="1"/>
  <c r="BB25" i="33" s="1"/>
  <c r="L24" i="33" a="1"/>
  <c r="L24" i="33" s="1"/>
  <c r="AO24" i="33" s="1"/>
  <c r="G24" i="33" a="1"/>
  <c r="G24" i="33" s="1"/>
  <c r="AJ24" i="33" s="1"/>
  <c r="Y24" i="33" a="1"/>
  <c r="Y24" i="33" s="1"/>
  <c r="BB24" i="33" s="1"/>
  <c r="L23" i="33" a="1"/>
  <c r="L23" i="33" s="1"/>
  <c r="AO23" i="33" s="1"/>
  <c r="G23" i="33" a="1"/>
  <c r="G23" i="33" s="1"/>
  <c r="AJ23" i="33" s="1"/>
  <c r="Y23" i="33" a="1"/>
  <c r="Y23" i="33" s="1"/>
  <c r="BB23" i="33" s="1"/>
  <c r="L22" i="33" a="1"/>
  <c r="L22" i="33" s="1"/>
  <c r="AO22" i="33" s="1"/>
  <c r="G22" i="33" a="1"/>
  <c r="G22" i="33" s="1"/>
  <c r="AJ22" i="33" s="1"/>
  <c r="Y22" i="33" a="1"/>
  <c r="Y22" i="33" s="1"/>
  <c r="BB22" i="33" s="1"/>
  <c r="L21" i="33" a="1"/>
  <c r="L21" i="33" s="1"/>
  <c r="AO21" i="33" s="1"/>
  <c r="G21" i="33" a="1"/>
  <c r="G21" i="33" s="1"/>
  <c r="AJ21" i="33" s="1"/>
  <c r="Y21" i="33" a="1"/>
  <c r="Y21" i="33" s="1"/>
  <c r="BB21" i="33" s="1"/>
  <c r="T28" i="33" a="1"/>
  <c r="T28" i="33" s="1"/>
  <c r="AW28" i="33" s="1"/>
  <c r="O28" i="33" a="1"/>
  <c r="O28" i="33" s="1"/>
  <c r="AR28" i="33" s="1"/>
  <c r="J28" i="33" a="1"/>
  <c r="J28" i="33" s="1"/>
  <c r="AM28" i="33" s="1"/>
  <c r="T27" i="33" a="1"/>
  <c r="T27" i="33" s="1"/>
  <c r="AW27" i="33" s="1"/>
  <c r="O27" i="33" a="1"/>
  <c r="O27" i="33" s="1"/>
  <c r="AR27" i="33" s="1"/>
  <c r="J27" i="33" a="1"/>
  <c r="J27" i="33" s="1"/>
  <c r="AM27" i="33" s="1"/>
  <c r="T26" i="33" a="1"/>
  <c r="T26" i="33" s="1"/>
  <c r="AW26" i="33" s="1"/>
  <c r="O26" i="33" a="1"/>
  <c r="O26" i="33" s="1"/>
  <c r="AR26" i="33" s="1"/>
  <c r="J26" i="33" a="1"/>
  <c r="J26" i="33" s="1"/>
  <c r="AM26" i="33" s="1"/>
  <c r="T25" i="33" a="1"/>
  <c r="T25" i="33" s="1"/>
  <c r="AW25" i="33" s="1"/>
  <c r="O25" i="33" a="1"/>
  <c r="O25" i="33" s="1"/>
  <c r="AR25" i="33" s="1"/>
  <c r="J25" i="33" a="1"/>
  <c r="J25" i="33" s="1"/>
  <c r="AM25" i="33" s="1"/>
  <c r="T24" i="33" a="1"/>
  <c r="T24" i="33" s="1"/>
  <c r="AW24" i="33" s="1"/>
  <c r="O24" i="33" a="1"/>
  <c r="O24" i="33" s="1"/>
  <c r="AR24" i="33" s="1"/>
  <c r="J24" i="33" a="1"/>
  <c r="J24" i="33" s="1"/>
  <c r="AM24" i="33" s="1"/>
  <c r="T23" i="33" a="1"/>
  <c r="T23" i="33" s="1"/>
  <c r="AW23" i="33" s="1"/>
  <c r="O23" i="33" a="1"/>
  <c r="O23" i="33" s="1"/>
  <c r="AR23" i="33" s="1"/>
  <c r="J23" i="33" a="1"/>
  <c r="J23" i="33" s="1"/>
  <c r="AM23" i="33" s="1"/>
  <c r="T22" i="33" a="1"/>
  <c r="T22" i="33" s="1"/>
  <c r="AW22" i="33" s="1"/>
  <c r="O22" i="33" a="1"/>
  <c r="O22" i="33" s="1"/>
  <c r="AR22" i="33" s="1"/>
  <c r="J22" i="33" a="1"/>
  <c r="J22" i="33" s="1"/>
  <c r="AM22" i="33" s="1"/>
  <c r="T21" i="33" a="1"/>
  <c r="T21" i="33" s="1"/>
  <c r="AW21" i="33" s="1"/>
  <c r="O21" i="33" a="1"/>
  <c r="O21" i="33" s="1"/>
  <c r="AR21" i="33" s="1"/>
  <c r="J21" i="33" a="1"/>
  <c r="J21" i="33" s="1"/>
  <c r="AM21" i="33" s="1"/>
  <c r="E29" i="33" a="1"/>
  <c r="E29" i="33" s="1"/>
  <c r="AH29" i="33" s="1"/>
  <c r="E28" i="33" a="1"/>
  <c r="E28" i="33" s="1"/>
  <c r="AH28" i="33" s="1"/>
  <c r="W28" i="33" a="1"/>
  <c r="W28" i="33" s="1"/>
  <c r="AZ28" i="33" s="1"/>
  <c r="R28" i="33" a="1"/>
  <c r="R28" i="33" s="1"/>
  <c r="AU28" i="33" s="1"/>
  <c r="E27" i="33" a="1"/>
  <c r="E27" i="33" s="1"/>
  <c r="AH27" i="33" s="1"/>
  <c r="W27" i="33" a="1"/>
  <c r="W27" i="33" s="1"/>
  <c r="AZ27" i="33" s="1"/>
  <c r="R27" i="33" a="1"/>
  <c r="R27" i="33" s="1"/>
  <c r="AU27" i="33" s="1"/>
  <c r="E26" i="33" a="1"/>
  <c r="E26" i="33" s="1"/>
  <c r="AH26" i="33" s="1"/>
  <c r="W26" i="33" a="1"/>
  <c r="W26" i="33" s="1"/>
  <c r="AZ26" i="33" s="1"/>
  <c r="R26" i="33" a="1"/>
  <c r="R26" i="33" s="1"/>
  <c r="AU26" i="33" s="1"/>
  <c r="E25" i="33" a="1"/>
  <c r="E25" i="33" s="1"/>
  <c r="AH25" i="33" s="1"/>
  <c r="W25" i="33" a="1"/>
  <c r="W25" i="33" s="1"/>
  <c r="AZ25" i="33" s="1"/>
  <c r="R25" i="33" a="1"/>
  <c r="R25" i="33" s="1"/>
  <c r="AU25" i="33" s="1"/>
  <c r="E24" i="33" a="1"/>
  <c r="E24" i="33" s="1"/>
  <c r="AH24" i="33" s="1"/>
  <c r="W24" i="33" a="1"/>
  <c r="W24" i="33" s="1"/>
  <c r="AZ24" i="33" s="1"/>
  <c r="R24" i="33" a="1"/>
  <c r="R24" i="33" s="1"/>
  <c r="AU24" i="33" s="1"/>
  <c r="E23" i="33" a="1"/>
  <c r="E23" i="33" s="1"/>
  <c r="AH23" i="33" s="1"/>
  <c r="W23" i="33" a="1"/>
  <c r="W23" i="33" s="1"/>
  <c r="AZ23" i="33" s="1"/>
  <c r="R23" i="33" a="1"/>
  <c r="R23" i="33" s="1"/>
  <c r="AU23" i="33" s="1"/>
  <c r="E22" i="33" a="1"/>
  <c r="E22" i="33" s="1"/>
  <c r="AH22" i="33" s="1"/>
  <c r="W22" i="33" a="1"/>
  <c r="W22" i="33" s="1"/>
  <c r="AZ22" i="33" s="1"/>
  <c r="R22" i="33" a="1"/>
  <c r="R22" i="33" s="1"/>
  <c r="AU22" i="33" s="1"/>
  <c r="E21" i="33" a="1"/>
  <c r="E21" i="33" s="1"/>
  <c r="AH21" i="33" s="1"/>
  <c r="W21" i="33" a="1"/>
  <c r="W21" i="33" s="1"/>
  <c r="AZ21" i="33" s="1"/>
  <c r="R21" i="33" a="1"/>
  <c r="R21" i="33" s="1"/>
  <c r="AU21" i="33" s="1"/>
  <c r="M28" i="33" a="1"/>
  <c r="M28" i="33" s="1"/>
  <c r="AP28" i="33" s="1"/>
  <c r="H28" i="33" a="1"/>
  <c r="H28" i="33" s="1"/>
  <c r="AK28" i="33" s="1"/>
  <c r="Z28" i="33" a="1"/>
  <c r="Z28" i="33" s="1"/>
  <c r="BC28" i="33" s="1"/>
  <c r="M27" i="33" a="1"/>
  <c r="M27" i="33" s="1"/>
  <c r="AP27" i="33" s="1"/>
  <c r="H27" i="33" a="1"/>
  <c r="H27" i="33" s="1"/>
  <c r="AK27" i="33" s="1"/>
  <c r="Z27" i="33" a="1"/>
  <c r="Z27" i="33" s="1"/>
  <c r="BC27" i="33" s="1"/>
  <c r="M26" i="33" a="1"/>
  <c r="M26" i="33" s="1"/>
  <c r="AP26" i="33" s="1"/>
  <c r="H26" i="33" a="1"/>
  <c r="H26" i="33" s="1"/>
  <c r="AK26" i="33" s="1"/>
  <c r="Z26" i="33" a="1"/>
  <c r="Z26" i="33" s="1"/>
  <c r="BC26" i="33" s="1"/>
  <c r="M25" i="33" a="1"/>
  <c r="M25" i="33" s="1"/>
  <c r="AP25" i="33" s="1"/>
  <c r="H25" i="33" a="1"/>
  <c r="H25" i="33" s="1"/>
  <c r="AK25" i="33" s="1"/>
  <c r="Z25" i="33" a="1"/>
  <c r="Z25" i="33" s="1"/>
  <c r="BC25" i="33" s="1"/>
  <c r="M24" i="33" a="1"/>
  <c r="M24" i="33" s="1"/>
  <c r="AP24" i="33" s="1"/>
  <c r="H24" i="33" a="1"/>
  <c r="H24" i="33" s="1"/>
  <c r="AK24" i="33" s="1"/>
  <c r="Z24" i="33" a="1"/>
  <c r="Z24" i="33" s="1"/>
  <c r="BC24" i="33" s="1"/>
  <c r="M23" i="33" a="1"/>
  <c r="M23" i="33" s="1"/>
  <c r="AP23" i="33" s="1"/>
  <c r="H23" i="33" a="1"/>
  <c r="H23" i="33" s="1"/>
  <c r="AK23" i="33" s="1"/>
  <c r="Z23" i="33" a="1"/>
  <c r="Z23" i="33" s="1"/>
  <c r="BC23" i="33" s="1"/>
  <c r="M22" i="33" a="1"/>
  <c r="M22" i="33" s="1"/>
  <c r="AP22" i="33" s="1"/>
  <c r="H22" i="33" a="1"/>
  <c r="H22" i="33" s="1"/>
  <c r="AK22" i="33" s="1"/>
  <c r="Z22" i="33" a="1"/>
  <c r="Z22" i="33" s="1"/>
  <c r="BC22" i="33" s="1"/>
  <c r="M21" i="33" a="1"/>
  <c r="M21" i="33" s="1"/>
  <c r="AP21" i="33" s="1"/>
  <c r="H21" i="33" a="1"/>
  <c r="H21" i="33" s="1"/>
  <c r="AK21" i="33" s="1"/>
  <c r="Z21" i="33" a="1"/>
  <c r="Z21" i="33" s="1"/>
  <c r="BC21" i="33" s="1"/>
  <c r="U28" i="33" a="1"/>
  <c r="U28" i="33" s="1"/>
  <c r="AX28" i="33" s="1"/>
  <c r="P28" i="33" a="1"/>
  <c r="P28" i="33" s="1"/>
  <c r="AS28" i="33" s="1"/>
  <c r="K28" i="33" a="1"/>
  <c r="K28" i="33" s="1"/>
  <c r="AN28" i="33" s="1"/>
  <c r="U27" i="33" a="1"/>
  <c r="U27" i="33" s="1"/>
  <c r="AX27" i="33" s="1"/>
  <c r="P27" i="33" a="1"/>
  <c r="P27" i="33" s="1"/>
  <c r="AS27" i="33" s="1"/>
  <c r="K27" i="33" a="1"/>
  <c r="K27" i="33" s="1"/>
  <c r="AN27" i="33" s="1"/>
  <c r="U26" i="33" a="1"/>
  <c r="U26" i="33" s="1"/>
  <c r="AX26" i="33" s="1"/>
  <c r="P26" i="33" a="1"/>
  <c r="P26" i="33" s="1"/>
  <c r="AS26" i="33" s="1"/>
  <c r="K26" i="33" a="1"/>
  <c r="K26" i="33" s="1"/>
  <c r="AN26" i="33" s="1"/>
  <c r="U25" i="33" a="1"/>
  <c r="U25" i="33" s="1"/>
  <c r="AX25" i="33" s="1"/>
  <c r="P25" i="33" a="1"/>
  <c r="P25" i="33" s="1"/>
  <c r="AS25" i="33" s="1"/>
  <c r="K25" i="33" a="1"/>
  <c r="K25" i="33" s="1"/>
  <c r="AN25" i="33" s="1"/>
  <c r="U24" i="33" a="1"/>
  <c r="U24" i="33" s="1"/>
  <c r="AX24" i="33" s="1"/>
  <c r="P24" i="33" a="1"/>
  <c r="P24" i="33" s="1"/>
  <c r="AS24" i="33" s="1"/>
  <c r="K24" i="33" a="1"/>
  <c r="K24" i="33" s="1"/>
  <c r="AN24" i="33" s="1"/>
  <c r="U23" i="33" a="1"/>
  <c r="U23" i="33" s="1"/>
  <c r="AX23" i="33" s="1"/>
  <c r="P23" i="33" a="1"/>
  <c r="P23" i="33" s="1"/>
  <c r="AS23" i="33" s="1"/>
  <c r="K23" i="33" a="1"/>
  <c r="K23" i="33" s="1"/>
  <c r="AN23" i="33" s="1"/>
  <c r="U22" i="33" a="1"/>
  <c r="U22" i="33" s="1"/>
  <c r="AX22" i="33" s="1"/>
  <c r="P22" i="33" a="1"/>
  <c r="P22" i="33" s="1"/>
  <c r="AS22" i="33" s="1"/>
  <c r="K22" i="33" a="1"/>
  <c r="K22" i="33" s="1"/>
  <c r="AN22" i="33" s="1"/>
  <c r="U21" i="33" a="1"/>
  <c r="U21" i="33" s="1"/>
  <c r="AX21" i="33" s="1"/>
  <c r="P21" i="33" a="1"/>
  <c r="P21" i="33" s="1"/>
  <c r="AS21" i="33" s="1"/>
  <c r="K21" i="33" a="1"/>
  <c r="K21" i="33" s="1"/>
  <c r="AN21" i="33" s="1"/>
  <c r="F28" i="33" a="1"/>
  <c r="F28" i="33" s="1"/>
  <c r="AI28" i="33" s="1"/>
  <c r="X28" i="33" a="1"/>
  <c r="X28" i="33" s="1"/>
  <c r="BA28" i="33" s="1"/>
  <c r="S28" i="33" a="1"/>
  <c r="S28" i="33" s="1"/>
  <c r="AV28" i="33" s="1"/>
  <c r="F27" i="33" a="1"/>
  <c r="F27" i="33" s="1"/>
  <c r="AI27" i="33" s="1"/>
  <c r="X27" i="33" a="1"/>
  <c r="X27" i="33" s="1"/>
  <c r="BA27" i="33" s="1"/>
  <c r="S27" i="33" a="1"/>
  <c r="S27" i="33" s="1"/>
  <c r="AV27" i="33" s="1"/>
  <c r="F26" i="33" a="1"/>
  <c r="F26" i="33" s="1"/>
  <c r="AI26" i="33" s="1"/>
  <c r="X26" i="33" a="1"/>
  <c r="X26" i="33" s="1"/>
  <c r="BA26" i="33" s="1"/>
  <c r="S26" i="33" a="1"/>
  <c r="S26" i="33" s="1"/>
  <c r="AV26" i="33" s="1"/>
  <c r="F25" i="33" a="1"/>
  <c r="F25" i="33" s="1"/>
  <c r="AI25" i="33" s="1"/>
  <c r="X25" i="33" a="1"/>
  <c r="X25" i="33" s="1"/>
  <c r="BA25" i="33" s="1"/>
  <c r="S25" i="33" a="1"/>
  <c r="S25" i="33" s="1"/>
  <c r="AV25" i="33" s="1"/>
  <c r="F24" i="33" a="1"/>
  <c r="F24" i="33" s="1"/>
  <c r="AI24" i="33" s="1"/>
  <c r="X24" i="33" a="1"/>
  <c r="X24" i="33" s="1"/>
  <c r="BA24" i="33" s="1"/>
  <c r="S24" i="33" a="1"/>
  <c r="S24" i="33" s="1"/>
  <c r="AV24" i="33" s="1"/>
  <c r="F23" i="33" a="1"/>
  <c r="F23" i="33" s="1"/>
  <c r="AI23" i="33" s="1"/>
  <c r="X23" i="33" a="1"/>
  <c r="X23" i="33" s="1"/>
  <c r="BA23" i="33" s="1"/>
  <c r="S23" i="33" a="1"/>
  <c r="S23" i="33" s="1"/>
  <c r="AV23" i="33" s="1"/>
  <c r="F22" i="33" a="1"/>
  <c r="F22" i="33" s="1"/>
  <c r="AI22" i="33" s="1"/>
  <c r="X22" i="33" a="1"/>
  <c r="X22" i="33" s="1"/>
  <c r="BA22" i="33" s="1"/>
  <c r="S22" i="33" a="1"/>
  <c r="S22" i="33" s="1"/>
  <c r="AV22" i="33" s="1"/>
  <c r="F21" i="33" a="1"/>
  <c r="F21" i="33" s="1"/>
  <c r="AI21" i="33" s="1"/>
  <c r="X21" i="33" a="1"/>
  <c r="X21" i="33" s="1"/>
  <c r="BA21" i="33" s="1"/>
  <c r="S21" i="33" a="1"/>
  <c r="S21" i="33" s="1"/>
  <c r="AV21" i="33" s="1"/>
  <c r="Z7" i="30"/>
  <c r="Z23" i="30" s="1" a="1"/>
  <c r="Z23" i="30" s="1"/>
  <c r="R7" i="30"/>
  <c r="R23" i="30" s="1" a="1"/>
  <c r="R23" i="30" s="1"/>
  <c r="J7" i="30"/>
  <c r="J23" i="30" s="1" a="1"/>
  <c r="J23" i="30" s="1"/>
  <c r="Y7" i="30"/>
  <c r="Y23" i="30" s="1" a="1"/>
  <c r="Y23" i="30" s="1"/>
  <c r="Q7" i="30"/>
  <c r="Q23" i="30" s="1" a="1"/>
  <c r="Q23" i="30" s="1"/>
  <c r="I7" i="30"/>
  <c r="I23" i="30" s="1" a="1"/>
  <c r="I23" i="30" s="1"/>
  <c r="X7" i="30"/>
  <c r="X23" i="30" s="1" a="1"/>
  <c r="X23" i="30" s="1"/>
  <c r="P7" i="30"/>
  <c r="P23" i="30" s="1" a="1"/>
  <c r="P23" i="30" s="1"/>
  <c r="H7" i="30"/>
  <c r="H23" i="30" s="1" a="1"/>
  <c r="H23" i="30" s="1"/>
  <c r="W7" i="30"/>
  <c r="W23" i="30" s="1" a="1"/>
  <c r="W23" i="30" s="1"/>
  <c r="O7" i="30"/>
  <c r="O23" i="30" s="1" a="1"/>
  <c r="O23" i="30" s="1"/>
  <c r="G7" i="30"/>
  <c r="G23" i="30" s="1" a="1"/>
  <c r="G23" i="30" s="1"/>
  <c r="V7" i="30"/>
  <c r="V23" i="30" s="1" a="1"/>
  <c r="V23" i="30" s="1"/>
  <c r="N7" i="30"/>
  <c r="N23" i="30" s="1" a="1"/>
  <c r="N23" i="30" s="1"/>
  <c r="F7" i="30"/>
  <c r="F23" i="30" s="1" a="1"/>
  <c r="F23" i="30" s="1"/>
  <c r="AI23" i="30" s="1"/>
  <c r="U7" i="30"/>
  <c r="U23" i="30" s="1" a="1"/>
  <c r="U23" i="30" s="1"/>
  <c r="M7" i="30"/>
  <c r="M23" i="30" s="1" a="1"/>
  <c r="M23" i="30" s="1"/>
  <c r="AP23" i="30" s="1"/>
  <c r="E7" i="30"/>
  <c r="E23" i="30" s="1" a="1"/>
  <c r="E23" i="30" s="1"/>
  <c r="AH23" i="30" s="1"/>
  <c r="T7" i="30"/>
  <c r="T23" i="30" s="1" a="1"/>
  <c r="T23" i="30" s="1"/>
  <c r="AW23" i="30" s="1"/>
  <c r="L7" i="30"/>
  <c r="L23" i="30" s="1" a="1"/>
  <c r="L23" i="30" s="1"/>
  <c r="D7" i="30"/>
  <c r="D23" i="30" s="1" a="1"/>
  <c r="D23" i="30" s="1"/>
  <c r="AA7" i="30"/>
  <c r="AA23" i="30" s="1" a="1"/>
  <c r="AA23" i="30" s="1"/>
  <c r="BD23" i="30" s="1"/>
  <c r="S7" i="30"/>
  <c r="S23" i="30" s="1" a="1"/>
  <c r="S23" i="30" s="1"/>
  <c r="AV23" i="30" s="1"/>
  <c r="K7" i="30"/>
  <c r="K23" i="30" s="1" a="1"/>
  <c r="K23" i="30" s="1"/>
  <c r="AN23" i="30" s="1"/>
  <c r="AG31" i="33"/>
  <c r="AO31" i="33"/>
  <c r="AW31" i="33"/>
  <c r="AH31" i="33"/>
  <c r="AP31" i="33"/>
  <c r="AX31" i="33"/>
  <c r="AI31" i="33"/>
  <c r="AQ31" i="33"/>
  <c r="AY31" i="33"/>
  <c r="AJ31" i="33"/>
  <c r="AR31" i="33"/>
  <c r="AZ31" i="33"/>
  <c r="AK31" i="33"/>
  <c r="AS31" i="33"/>
  <c r="BA31" i="33"/>
  <c r="AL31" i="33"/>
  <c r="AT31" i="33"/>
  <c r="AM31" i="33"/>
  <c r="AU31" i="33"/>
  <c r="AN31" i="33"/>
  <c r="AV31" i="33"/>
  <c r="AG30" i="33"/>
  <c r="AO30" i="33"/>
  <c r="AW30" i="33"/>
  <c r="AH30" i="33"/>
  <c r="AP30" i="33"/>
  <c r="AX30" i="33"/>
  <c r="AI30" i="33"/>
  <c r="AQ30" i="33"/>
  <c r="AY30" i="33"/>
  <c r="AJ30" i="33"/>
  <c r="AR30" i="33"/>
  <c r="AZ30" i="33"/>
  <c r="AK30" i="33"/>
  <c r="AS30" i="33"/>
  <c r="BA30" i="33"/>
  <c r="AL30" i="33"/>
  <c r="AT30" i="33"/>
  <c r="BB30" i="33"/>
  <c r="AM30" i="33"/>
  <c r="AU30" i="33"/>
  <c r="BC30" i="33"/>
  <c r="AN30" i="33"/>
  <c r="AV30" i="33"/>
  <c r="BD30" i="33"/>
  <c r="AG29" i="33"/>
  <c r="AO29" i="33"/>
  <c r="AW29" i="33"/>
  <c r="AP29" i="33"/>
  <c r="AX29" i="33"/>
  <c r="AI29" i="33"/>
  <c r="AQ29" i="33"/>
  <c r="AY29" i="33"/>
  <c r="AJ29" i="33"/>
  <c r="AR29" i="33"/>
  <c r="AZ29" i="33"/>
  <c r="AK29" i="33"/>
  <c r="AS29" i="33"/>
  <c r="BA29" i="33"/>
  <c r="AL29" i="33"/>
  <c r="AT29" i="33"/>
  <c r="BB29" i="33"/>
  <c r="AM29" i="33"/>
  <c r="AU29" i="33"/>
  <c r="BC29" i="33"/>
  <c r="AN29" i="33"/>
  <c r="AV29" i="33"/>
  <c r="BD29" i="33"/>
  <c r="BB28" i="33"/>
  <c r="AY27" i="33"/>
  <c r="AD29" i="33"/>
  <c r="BB31" i="33"/>
  <c r="BC31" i="33"/>
  <c r="BD31" i="33"/>
  <c r="AS22" i="31"/>
  <c r="AK22" i="31"/>
  <c r="AZ22" i="31"/>
  <c r="AR22" i="31"/>
  <c r="AJ22" i="31"/>
  <c r="AY22" i="31"/>
  <c r="AQ22" i="31"/>
  <c r="AI22" i="31"/>
  <c r="AX22" i="31"/>
  <c r="AH22" i="31"/>
  <c r="B7" i="31"/>
  <c r="AW22" i="31"/>
  <c r="AO22" i="31"/>
  <c r="AG22" i="31"/>
  <c r="BD22" i="31"/>
  <c r="AV22" i="31"/>
  <c r="AU22" i="31"/>
  <c r="AT22" i="31"/>
  <c r="BB23" i="30"/>
  <c r="AT23" i="30"/>
  <c r="AL23" i="30"/>
  <c r="BA23" i="30"/>
  <c r="AS23" i="30"/>
  <c r="AK23" i="30"/>
  <c r="AZ23" i="30"/>
  <c r="AR23" i="30"/>
  <c r="AJ23" i="30"/>
  <c r="AY23" i="30"/>
  <c r="AQ23" i="30"/>
  <c r="AX23" i="30"/>
  <c r="B8" i="30"/>
  <c r="AO23" i="30"/>
  <c r="AG23" i="30"/>
  <c r="BC23" i="30"/>
  <c r="AU23" i="30"/>
  <c r="AM23" i="30"/>
  <c r="W7" i="31" l="1"/>
  <c r="W23" i="31" s="1" a="1"/>
  <c r="W23" i="31" s="1"/>
  <c r="O7" i="31"/>
  <c r="O23" i="31" s="1" a="1"/>
  <c r="O23" i="31" s="1"/>
  <c r="G7" i="31"/>
  <c r="G23" i="31" s="1" a="1"/>
  <c r="G23" i="31" s="1"/>
  <c r="V7" i="31"/>
  <c r="V23" i="31" s="1" a="1"/>
  <c r="V23" i="31" s="1"/>
  <c r="N7" i="31"/>
  <c r="N23" i="31" s="1" a="1"/>
  <c r="N23" i="31" s="1"/>
  <c r="F7" i="31"/>
  <c r="F23" i="31" s="1" a="1"/>
  <c r="F23" i="31" s="1"/>
  <c r="T7" i="31"/>
  <c r="T23" i="31" s="1" a="1"/>
  <c r="T23" i="31" s="1"/>
  <c r="L7" i="31"/>
  <c r="L23" i="31" s="1" a="1"/>
  <c r="L23" i="31" s="1"/>
  <c r="D7" i="31"/>
  <c r="D23" i="31" s="1" a="1"/>
  <c r="D23" i="31" s="1"/>
  <c r="U7" i="31"/>
  <c r="U23" i="31" s="1" a="1"/>
  <c r="U23" i="31" s="1"/>
  <c r="I7" i="31"/>
  <c r="I23" i="31" s="1" a="1"/>
  <c r="I23" i="31" s="1"/>
  <c r="S7" i="31"/>
  <c r="S23" i="31" s="1" a="1"/>
  <c r="S23" i="31" s="1"/>
  <c r="H7" i="31"/>
  <c r="H23" i="31" s="1" a="1"/>
  <c r="H23" i="31" s="1"/>
  <c r="R7" i="31"/>
  <c r="R23" i="31" s="1" a="1"/>
  <c r="R23" i="31" s="1"/>
  <c r="E7" i="31"/>
  <c r="E23" i="31" s="1" a="1"/>
  <c r="E23" i="31" s="1"/>
  <c r="Q7" i="31"/>
  <c r="Q23" i="31" s="1" a="1"/>
  <c r="Q23" i="31" s="1"/>
  <c r="AA7" i="31"/>
  <c r="AA23" i="31" s="1" a="1"/>
  <c r="AA23" i="31" s="1"/>
  <c r="P7" i="31"/>
  <c r="P23" i="31" s="1" a="1"/>
  <c r="P23" i="31" s="1"/>
  <c r="Z7" i="31"/>
  <c r="Z23" i="31" s="1" a="1"/>
  <c r="Z23" i="31" s="1"/>
  <c r="M7" i="31"/>
  <c r="M23" i="31" s="1" a="1"/>
  <c r="M23" i="31" s="1"/>
  <c r="Y7" i="31"/>
  <c r="Y23" i="31" s="1" a="1"/>
  <c r="Y23" i="31" s="1"/>
  <c r="K7" i="31"/>
  <c r="K23" i="31" s="1" a="1"/>
  <c r="K23" i="31" s="1"/>
  <c r="X7" i="31"/>
  <c r="X23" i="31" s="1" a="1"/>
  <c r="X23" i="31" s="1"/>
  <c r="J7" i="31"/>
  <c r="J23" i="31" s="1" a="1"/>
  <c r="J23" i="31" s="1"/>
  <c r="AD31" i="33"/>
  <c r="AG21" i="33"/>
  <c r="Z8" i="30"/>
  <c r="Z24" i="30" s="1" a="1"/>
  <c r="Z24" i="30" s="1"/>
  <c r="R8" i="30"/>
  <c r="R24" i="30" s="1" a="1"/>
  <c r="R24" i="30" s="1"/>
  <c r="J8" i="30"/>
  <c r="J24" i="30" s="1" a="1"/>
  <c r="J24" i="30" s="1"/>
  <c r="Y8" i="30"/>
  <c r="Y24" i="30" s="1" a="1"/>
  <c r="Y24" i="30" s="1"/>
  <c r="Q8" i="30"/>
  <c r="Q24" i="30" s="1" a="1"/>
  <c r="Q24" i="30" s="1"/>
  <c r="I8" i="30"/>
  <c r="I24" i="30" s="1" a="1"/>
  <c r="I24" i="30" s="1"/>
  <c r="X8" i="30"/>
  <c r="X24" i="30" s="1" a="1"/>
  <c r="X24" i="30" s="1"/>
  <c r="P8" i="30"/>
  <c r="P24" i="30" s="1" a="1"/>
  <c r="P24" i="30" s="1"/>
  <c r="H8" i="30"/>
  <c r="H24" i="30" s="1" a="1"/>
  <c r="H24" i="30" s="1"/>
  <c r="W8" i="30"/>
  <c r="W24" i="30" s="1" a="1"/>
  <c r="W24" i="30" s="1"/>
  <c r="O8" i="30"/>
  <c r="O24" i="30" s="1" a="1"/>
  <c r="O24" i="30" s="1"/>
  <c r="G8" i="30"/>
  <c r="G24" i="30" s="1" a="1"/>
  <c r="G24" i="30" s="1"/>
  <c r="V8" i="30"/>
  <c r="V24" i="30" s="1" a="1"/>
  <c r="V24" i="30" s="1"/>
  <c r="N8" i="30"/>
  <c r="N24" i="30" s="1" a="1"/>
  <c r="N24" i="30" s="1"/>
  <c r="F8" i="30"/>
  <c r="F24" i="30" s="1" a="1"/>
  <c r="F24" i="30" s="1"/>
  <c r="U8" i="30"/>
  <c r="U24" i="30" s="1" a="1"/>
  <c r="U24" i="30" s="1"/>
  <c r="M8" i="30"/>
  <c r="M24" i="30" s="1" a="1"/>
  <c r="M24" i="30" s="1"/>
  <c r="AP24" i="30" s="1"/>
  <c r="E8" i="30"/>
  <c r="E24" i="30" s="1" a="1"/>
  <c r="E24" i="30" s="1"/>
  <c r="AH24" i="30" s="1"/>
  <c r="T8" i="30"/>
  <c r="T24" i="30" s="1" a="1"/>
  <c r="T24" i="30" s="1"/>
  <c r="AW24" i="30" s="1"/>
  <c r="L8" i="30"/>
  <c r="L24" i="30" s="1" a="1"/>
  <c r="L24" i="30" s="1"/>
  <c r="AO24" i="30" s="1"/>
  <c r="D8" i="30"/>
  <c r="D24" i="30" s="1" a="1"/>
  <c r="D24" i="30" s="1"/>
  <c r="AA8" i="30"/>
  <c r="AA24" i="30" s="1" a="1"/>
  <c r="AA24" i="30" s="1"/>
  <c r="BD24" i="30" s="1"/>
  <c r="S8" i="30"/>
  <c r="S24" i="30" s="1" a="1"/>
  <c r="S24" i="30" s="1"/>
  <c r="AV24" i="30" s="1"/>
  <c r="K8" i="30"/>
  <c r="K24" i="30" s="1" a="1"/>
  <c r="K24" i="30" s="1"/>
  <c r="AN24" i="30" s="1"/>
  <c r="AD25" i="33"/>
  <c r="AZ23" i="31"/>
  <c r="AR23" i="31"/>
  <c r="AJ23" i="31"/>
  <c r="AY23" i="31"/>
  <c r="AQ23" i="31"/>
  <c r="AI23" i="31"/>
  <c r="AX23" i="31"/>
  <c r="AP23" i="31"/>
  <c r="AH23" i="31"/>
  <c r="B8" i="31"/>
  <c r="AW23" i="31"/>
  <c r="AO23" i="31"/>
  <c r="AG23" i="31"/>
  <c r="BD23" i="31"/>
  <c r="AV23" i="31"/>
  <c r="AN23" i="31"/>
  <c r="BC23" i="31"/>
  <c r="AU23" i="31"/>
  <c r="AM23" i="31"/>
  <c r="BB23" i="31"/>
  <c r="AT23" i="31"/>
  <c r="AL23" i="31"/>
  <c r="BA23" i="31"/>
  <c r="AS23" i="31"/>
  <c r="AK23" i="31"/>
  <c r="BA24" i="30"/>
  <c r="AS24" i="30"/>
  <c r="AK24" i="30"/>
  <c r="AZ24" i="30"/>
  <c r="AR24" i="30"/>
  <c r="AJ24" i="30"/>
  <c r="AY24" i="30"/>
  <c r="AQ24" i="30"/>
  <c r="AI24" i="30"/>
  <c r="AX24" i="30"/>
  <c r="B9" i="30"/>
  <c r="AG24" i="30"/>
  <c r="BC24" i="30"/>
  <c r="AU24" i="30"/>
  <c r="AM24" i="30"/>
  <c r="BB24" i="30"/>
  <c r="AT24" i="30"/>
  <c r="AL24" i="30"/>
  <c r="W8" i="31" l="1"/>
  <c r="W24" i="31" s="1" a="1"/>
  <c r="W24" i="31" s="1"/>
  <c r="O8" i="31"/>
  <c r="O24" i="31" s="1" a="1"/>
  <c r="O24" i="31" s="1"/>
  <c r="G8" i="31"/>
  <c r="G24" i="31" s="1" a="1"/>
  <c r="G24" i="31" s="1"/>
  <c r="V8" i="31"/>
  <c r="V24" i="31" s="1" a="1"/>
  <c r="V24" i="31" s="1"/>
  <c r="N8" i="31"/>
  <c r="N24" i="31" s="1" a="1"/>
  <c r="N24" i="31" s="1"/>
  <c r="F8" i="31"/>
  <c r="F24" i="31" s="1" a="1"/>
  <c r="F24" i="31" s="1"/>
  <c r="T8" i="31"/>
  <c r="T24" i="31" s="1" a="1"/>
  <c r="T24" i="31" s="1"/>
  <c r="L8" i="31"/>
  <c r="L24" i="31" s="1" a="1"/>
  <c r="L24" i="31" s="1"/>
  <c r="D8" i="31"/>
  <c r="D24" i="31" s="1" a="1"/>
  <c r="D24" i="31" s="1"/>
  <c r="X8" i="31"/>
  <c r="X24" i="31" s="1" a="1"/>
  <c r="X24" i="31" s="1"/>
  <c r="J8" i="31"/>
  <c r="J24" i="31" s="1" a="1"/>
  <c r="J24" i="31" s="1"/>
  <c r="U8" i="31"/>
  <c r="U24" i="31" s="1" a="1"/>
  <c r="U24" i="31" s="1"/>
  <c r="I8" i="31"/>
  <c r="I24" i="31" s="1" a="1"/>
  <c r="I24" i="31" s="1"/>
  <c r="S8" i="31"/>
  <c r="S24" i="31" s="1" a="1"/>
  <c r="S24" i="31" s="1"/>
  <c r="H8" i="31"/>
  <c r="H24" i="31" s="1" a="1"/>
  <c r="H24" i="31" s="1"/>
  <c r="R8" i="31"/>
  <c r="R24" i="31" s="1" a="1"/>
  <c r="R24" i="31" s="1"/>
  <c r="E8" i="31"/>
  <c r="E24" i="31" s="1" a="1"/>
  <c r="E24" i="31" s="1"/>
  <c r="AH24" i="31" s="1"/>
  <c r="Q8" i="31"/>
  <c r="Q24" i="31" s="1" a="1"/>
  <c r="Q24" i="31" s="1"/>
  <c r="AT24" i="31" s="1"/>
  <c r="AA8" i="31"/>
  <c r="AA24" i="31" s="1" a="1"/>
  <c r="AA24" i="31" s="1"/>
  <c r="BD24" i="31" s="1"/>
  <c r="P8" i="31"/>
  <c r="P24" i="31" s="1" a="1"/>
  <c r="P24" i="31" s="1"/>
  <c r="AS24" i="31" s="1"/>
  <c r="Z8" i="31"/>
  <c r="Z24" i="31" s="1" a="1"/>
  <c r="Z24" i="31" s="1"/>
  <c r="M8" i="31"/>
  <c r="M24" i="31" s="1" a="1"/>
  <c r="M24" i="31" s="1"/>
  <c r="AP24" i="31" s="1"/>
  <c r="Y8" i="31"/>
  <c r="Y24" i="31" s="1" a="1"/>
  <c r="Y24" i="31" s="1"/>
  <c r="BB24" i="31" s="1"/>
  <c r="K8" i="31"/>
  <c r="K24" i="31" s="1" a="1"/>
  <c r="K24" i="31" s="1"/>
  <c r="AN24" i="31" s="1"/>
  <c r="Z9" i="30"/>
  <c r="Z25" i="30" s="1" a="1"/>
  <c r="Z25" i="30" s="1"/>
  <c r="R9" i="30"/>
  <c r="R25" i="30" s="1" a="1"/>
  <c r="R25" i="30" s="1"/>
  <c r="J9" i="30"/>
  <c r="J25" i="30" s="1" a="1"/>
  <c r="J25" i="30" s="1"/>
  <c r="Y9" i="30"/>
  <c r="Y25" i="30" s="1" a="1"/>
  <c r="Y25" i="30" s="1"/>
  <c r="Q9" i="30"/>
  <c r="Q25" i="30" s="1" a="1"/>
  <c r="Q25" i="30" s="1"/>
  <c r="I9" i="30"/>
  <c r="I25" i="30" s="1" a="1"/>
  <c r="I25" i="30" s="1"/>
  <c r="X9" i="30"/>
  <c r="X25" i="30" s="1" a="1"/>
  <c r="X25" i="30" s="1"/>
  <c r="P9" i="30"/>
  <c r="P25" i="30" s="1" a="1"/>
  <c r="P25" i="30" s="1"/>
  <c r="H9" i="30"/>
  <c r="H25" i="30" s="1" a="1"/>
  <c r="H25" i="30" s="1"/>
  <c r="W9" i="30"/>
  <c r="W25" i="30" s="1" a="1"/>
  <c r="W25" i="30" s="1"/>
  <c r="O9" i="30"/>
  <c r="O25" i="30" s="1" a="1"/>
  <c r="O25" i="30" s="1"/>
  <c r="G9" i="30"/>
  <c r="G25" i="30" s="1" a="1"/>
  <c r="G25" i="30" s="1"/>
  <c r="V9" i="30"/>
  <c r="V25" i="30" s="1" a="1"/>
  <c r="V25" i="30" s="1"/>
  <c r="N9" i="30"/>
  <c r="N25" i="30" s="1" a="1"/>
  <c r="N25" i="30" s="1"/>
  <c r="F9" i="30"/>
  <c r="F25" i="30" s="1" a="1"/>
  <c r="F25" i="30" s="1"/>
  <c r="U9" i="30"/>
  <c r="U25" i="30" s="1" a="1"/>
  <c r="U25" i="30" s="1"/>
  <c r="M9" i="30"/>
  <c r="M25" i="30" s="1" a="1"/>
  <c r="M25" i="30" s="1"/>
  <c r="AP25" i="30" s="1"/>
  <c r="E9" i="30"/>
  <c r="E25" i="30" s="1" a="1"/>
  <c r="E25" i="30" s="1"/>
  <c r="AH25" i="30" s="1"/>
  <c r="T9" i="30"/>
  <c r="T25" i="30" s="1" a="1"/>
  <c r="T25" i="30" s="1"/>
  <c r="AW25" i="30" s="1"/>
  <c r="L9" i="30"/>
  <c r="L25" i="30" s="1" a="1"/>
  <c r="L25" i="30" s="1"/>
  <c r="AO25" i="30" s="1"/>
  <c r="D9" i="30"/>
  <c r="D25" i="30" s="1" a="1"/>
  <c r="D25" i="30" s="1"/>
  <c r="AA9" i="30"/>
  <c r="AA25" i="30" s="1" a="1"/>
  <c r="AA25" i="30" s="1"/>
  <c r="S9" i="30"/>
  <c r="S25" i="30" s="1" a="1"/>
  <c r="S25" i="30" s="1"/>
  <c r="AV25" i="30" s="1"/>
  <c r="K9" i="30"/>
  <c r="K25" i="30" s="1" a="1"/>
  <c r="K25" i="30" s="1"/>
  <c r="AN25" i="30" s="1"/>
  <c r="AY24" i="31"/>
  <c r="AQ24" i="31"/>
  <c r="AI24" i="31"/>
  <c r="AX24" i="31"/>
  <c r="B9" i="31"/>
  <c r="AW24" i="31"/>
  <c r="AO24" i="31"/>
  <c r="AG24" i="31"/>
  <c r="AV24" i="31"/>
  <c r="BC24" i="31"/>
  <c r="AU24" i="31"/>
  <c r="AM24" i="31"/>
  <c r="AL24" i="31"/>
  <c r="BA24" i="31"/>
  <c r="AK24" i="31"/>
  <c r="AZ24" i="31"/>
  <c r="AR24" i="31"/>
  <c r="AJ24" i="31"/>
  <c r="AZ25" i="30"/>
  <c r="AR25" i="30"/>
  <c r="AJ25" i="30"/>
  <c r="AY25" i="30"/>
  <c r="AQ25" i="30"/>
  <c r="AI25" i="30"/>
  <c r="AX25" i="30"/>
  <c r="B10" i="30"/>
  <c r="BD25" i="30"/>
  <c r="BC25" i="30"/>
  <c r="AU25" i="30"/>
  <c r="AM25" i="30"/>
  <c r="BB25" i="30"/>
  <c r="AT25" i="30"/>
  <c r="AL25" i="30"/>
  <c r="BA25" i="30"/>
  <c r="AS25" i="30"/>
  <c r="AK25" i="30"/>
  <c r="W9" i="31" l="1"/>
  <c r="W25" i="31" s="1" a="1"/>
  <c r="W25" i="31" s="1"/>
  <c r="O9" i="31"/>
  <c r="O25" i="31" s="1" a="1"/>
  <c r="O25" i="31" s="1"/>
  <c r="G9" i="31"/>
  <c r="G25" i="31" s="1" a="1"/>
  <c r="G25" i="31" s="1"/>
  <c r="V9" i="31"/>
  <c r="V25" i="31" s="1" a="1"/>
  <c r="V25" i="31" s="1"/>
  <c r="N9" i="31"/>
  <c r="N25" i="31" s="1" a="1"/>
  <c r="N25" i="31" s="1"/>
  <c r="F9" i="31"/>
  <c r="F25" i="31" s="1" a="1"/>
  <c r="F25" i="31" s="1"/>
  <c r="T9" i="31"/>
  <c r="T25" i="31" s="1" a="1"/>
  <c r="T25" i="31" s="1"/>
  <c r="L9" i="31"/>
  <c r="L25" i="31" s="1" a="1"/>
  <c r="L25" i="31" s="1"/>
  <c r="D9" i="31"/>
  <c r="D25" i="31" s="1" a="1"/>
  <c r="D25" i="31" s="1"/>
  <c r="Y9" i="31"/>
  <c r="Y25" i="31" s="1" a="1"/>
  <c r="Y25" i="31" s="1"/>
  <c r="K9" i="31"/>
  <c r="K25" i="31" s="1" a="1"/>
  <c r="K25" i="31" s="1"/>
  <c r="X9" i="31"/>
  <c r="X25" i="31" s="1" a="1"/>
  <c r="X25" i="31" s="1"/>
  <c r="J9" i="31"/>
  <c r="J25" i="31" s="1" a="1"/>
  <c r="J25" i="31" s="1"/>
  <c r="U9" i="31"/>
  <c r="U25" i="31" s="1" a="1"/>
  <c r="U25" i="31" s="1"/>
  <c r="I9" i="31"/>
  <c r="I25" i="31" s="1" a="1"/>
  <c r="I25" i="31" s="1"/>
  <c r="S9" i="31"/>
  <c r="S25" i="31" s="1" a="1"/>
  <c r="S25" i="31" s="1"/>
  <c r="H9" i="31"/>
  <c r="H25" i="31" s="1" a="1"/>
  <c r="H25" i="31" s="1"/>
  <c r="AK25" i="31" s="1"/>
  <c r="R9" i="31"/>
  <c r="R25" i="31" s="1" a="1"/>
  <c r="R25" i="31" s="1"/>
  <c r="AU25" i="31" s="1"/>
  <c r="E9" i="31"/>
  <c r="E25" i="31" s="1" a="1"/>
  <c r="E25" i="31" s="1"/>
  <c r="AH25" i="31" s="1"/>
  <c r="Q9" i="31"/>
  <c r="Q25" i="31" s="1" a="1"/>
  <c r="Q25" i="31" s="1"/>
  <c r="AT25" i="31" s="1"/>
  <c r="AA9" i="31"/>
  <c r="AA25" i="31" s="1" a="1"/>
  <c r="AA25" i="31" s="1"/>
  <c r="BD25" i="31" s="1"/>
  <c r="P9" i="31"/>
  <c r="P25" i="31" s="1" a="1"/>
  <c r="P25" i="31" s="1"/>
  <c r="AS25" i="31" s="1"/>
  <c r="Z9" i="31"/>
  <c r="Z25" i="31" s="1" a="1"/>
  <c r="Z25" i="31" s="1"/>
  <c r="BC25" i="31" s="1"/>
  <c r="M9" i="31"/>
  <c r="M25" i="31" s="1" a="1"/>
  <c r="M25" i="31" s="1"/>
  <c r="Z10" i="30"/>
  <c r="Z26" i="30" s="1" a="1"/>
  <c r="Z26" i="30" s="1"/>
  <c r="R10" i="30"/>
  <c r="R26" i="30" s="1" a="1"/>
  <c r="R26" i="30" s="1"/>
  <c r="J10" i="30"/>
  <c r="J26" i="30" s="1" a="1"/>
  <c r="J26" i="30" s="1"/>
  <c r="Y10" i="30"/>
  <c r="Y26" i="30" s="1" a="1"/>
  <c r="Y26" i="30" s="1"/>
  <c r="Q10" i="30"/>
  <c r="Q26" i="30" s="1" a="1"/>
  <c r="Q26" i="30" s="1"/>
  <c r="I10" i="30"/>
  <c r="I26" i="30" s="1" a="1"/>
  <c r="I26" i="30" s="1"/>
  <c r="X10" i="30"/>
  <c r="X26" i="30" s="1" a="1"/>
  <c r="X26" i="30" s="1"/>
  <c r="P10" i="30"/>
  <c r="P26" i="30" s="1" a="1"/>
  <c r="P26" i="30" s="1"/>
  <c r="H10" i="30"/>
  <c r="H26" i="30" s="1" a="1"/>
  <c r="H26" i="30" s="1"/>
  <c r="W10" i="30"/>
  <c r="W26" i="30" s="1" a="1"/>
  <c r="W26" i="30" s="1"/>
  <c r="O10" i="30"/>
  <c r="O26" i="30" s="1" a="1"/>
  <c r="O26" i="30" s="1"/>
  <c r="G10" i="30"/>
  <c r="G26" i="30" s="1" a="1"/>
  <c r="G26" i="30" s="1"/>
  <c r="V10" i="30"/>
  <c r="V26" i="30" s="1" a="1"/>
  <c r="V26" i="30" s="1"/>
  <c r="N10" i="30"/>
  <c r="N26" i="30" s="1" a="1"/>
  <c r="N26" i="30" s="1"/>
  <c r="F10" i="30"/>
  <c r="F26" i="30" s="1" a="1"/>
  <c r="F26" i="30" s="1"/>
  <c r="U10" i="30"/>
  <c r="U26" i="30" s="1" a="1"/>
  <c r="U26" i="30" s="1"/>
  <c r="M10" i="30"/>
  <c r="M26" i="30" s="1" a="1"/>
  <c r="M26" i="30" s="1"/>
  <c r="AP26" i="30" s="1"/>
  <c r="E10" i="30"/>
  <c r="E26" i="30" s="1" a="1"/>
  <c r="E26" i="30" s="1"/>
  <c r="AH26" i="30" s="1"/>
  <c r="T10" i="30"/>
  <c r="T26" i="30" s="1" a="1"/>
  <c r="T26" i="30" s="1"/>
  <c r="L10" i="30"/>
  <c r="L26" i="30" s="1" a="1"/>
  <c r="L26" i="30" s="1"/>
  <c r="AO26" i="30" s="1"/>
  <c r="D10" i="30"/>
  <c r="D26" i="30" s="1" a="1"/>
  <c r="D26" i="30" s="1"/>
  <c r="AA10" i="30"/>
  <c r="AA26" i="30" s="1" a="1"/>
  <c r="AA26" i="30" s="1"/>
  <c r="BD26" i="30" s="1"/>
  <c r="S10" i="30"/>
  <c r="S26" i="30" s="1" a="1"/>
  <c r="S26" i="30" s="1"/>
  <c r="AV26" i="30" s="1"/>
  <c r="K10" i="30"/>
  <c r="K26" i="30" s="1" a="1"/>
  <c r="K26" i="30" s="1"/>
  <c r="AN26" i="30" s="1"/>
  <c r="AX25" i="31"/>
  <c r="AP25" i="31"/>
  <c r="B10" i="31"/>
  <c r="AW25" i="31"/>
  <c r="AO25" i="31"/>
  <c r="AG25" i="31"/>
  <c r="AV25" i="31"/>
  <c r="AN25" i="31"/>
  <c r="AM25" i="31"/>
  <c r="BB25" i="31"/>
  <c r="AL25" i="31"/>
  <c r="BA25" i="31"/>
  <c r="AZ25" i="31"/>
  <c r="AR25" i="31"/>
  <c r="AJ25" i="31"/>
  <c r="AY25" i="31"/>
  <c r="AQ25" i="31"/>
  <c r="AI25" i="31"/>
  <c r="AG25" i="30"/>
  <c r="AY26" i="30"/>
  <c r="AQ26" i="30"/>
  <c r="AI26" i="30"/>
  <c r="AX26" i="30"/>
  <c r="B11" i="30"/>
  <c r="AW26" i="30"/>
  <c r="AG26" i="30"/>
  <c r="BC26" i="30"/>
  <c r="AU26" i="30"/>
  <c r="AM26" i="30"/>
  <c r="BB26" i="30"/>
  <c r="AT26" i="30"/>
  <c r="AL26" i="30"/>
  <c r="BA26" i="30"/>
  <c r="AS26" i="30"/>
  <c r="AK26" i="30"/>
  <c r="AZ26" i="30"/>
  <c r="AR26" i="30"/>
  <c r="AJ26" i="30"/>
  <c r="W10" i="31" l="1"/>
  <c r="W26" i="31" s="1" a="1"/>
  <c r="W26" i="31" s="1"/>
  <c r="O10" i="31"/>
  <c r="O26" i="31" s="1" a="1"/>
  <c r="O26" i="31" s="1"/>
  <c r="G10" i="31"/>
  <c r="G26" i="31" s="1" a="1"/>
  <c r="G26" i="31" s="1"/>
  <c r="V10" i="31"/>
  <c r="V26" i="31" s="1" a="1"/>
  <c r="V26" i="31" s="1"/>
  <c r="N10" i="31"/>
  <c r="N26" i="31" s="1" a="1"/>
  <c r="N26" i="31" s="1"/>
  <c r="F10" i="31"/>
  <c r="F26" i="31" s="1" a="1"/>
  <c r="F26" i="31" s="1"/>
  <c r="T10" i="31"/>
  <c r="T26" i="31" s="1" a="1"/>
  <c r="T26" i="31" s="1"/>
  <c r="L10" i="31"/>
  <c r="L26" i="31" s="1" a="1"/>
  <c r="L26" i="31" s="1"/>
  <c r="D10" i="31"/>
  <c r="D26" i="31" s="1" a="1"/>
  <c r="D26" i="31" s="1"/>
  <c r="Z10" i="31"/>
  <c r="Z26" i="31" s="1" a="1"/>
  <c r="Z26" i="31" s="1"/>
  <c r="M10" i="31"/>
  <c r="M26" i="31" s="1" a="1"/>
  <c r="M26" i="31" s="1"/>
  <c r="Y10" i="31"/>
  <c r="Y26" i="31" s="1" a="1"/>
  <c r="Y26" i="31" s="1"/>
  <c r="K10" i="31"/>
  <c r="K26" i="31" s="1" a="1"/>
  <c r="K26" i="31" s="1"/>
  <c r="X10" i="31"/>
  <c r="X26" i="31" s="1" a="1"/>
  <c r="X26" i="31" s="1"/>
  <c r="J10" i="31"/>
  <c r="J26" i="31" s="1" a="1"/>
  <c r="J26" i="31" s="1"/>
  <c r="U10" i="31"/>
  <c r="U26" i="31" s="1" a="1"/>
  <c r="U26" i="31" s="1"/>
  <c r="I10" i="31"/>
  <c r="I26" i="31" s="1" a="1"/>
  <c r="I26" i="31" s="1"/>
  <c r="AL26" i="31" s="1"/>
  <c r="S10" i="31"/>
  <c r="S26" i="31" s="1" a="1"/>
  <c r="S26" i="31" s="1"/>
  <c r="AV26" i="31" s="1"/>
  <c r="H10" i="31"/>
  <c r="H26" i="31" s="1" a="1"/>
  <c r="H26" i="31" s="1"/>
  <c r="AK26" i="31" s="1"/>
  <c r="R10" i="31"/>
  <c r="R26" i="31" s="1" a="1"/>
  <c r="R26" i="31" s="1"/>
  <c r="E10" i="31"/>
  <c r="E26" i="31" s="1" a="1"/>
  <c r="E26" i="31" s="1"/>
  <c r="AH26" i="31" s="1"/>
  <c r="Q10" i="31"/>
  <c r="Q26" i="31" s="1" a="1"/>
  <c r="Q26" i="31" s="1"/>
  <c r="AT26" i="31" s="1"/>
  <c r="AA10" i="31"/>
  <c r="AA26" i="31" s="1" a="1"/>
  <c r="AA26" i="31" s="1"/>
  <c r="BD26" i="31" s="1"/>
  <c r="P10" i="31"/>
  <c r="P26" i="31" s="1" a="1"/>
  <c r="P26" i="31" s="1"/>
  <c r="AS26" i="31" s="1"/>
  <c r="Z11" i="30"/>
  <c r="Z27" i="30" s="1" a="1"/>
  <c r="Z27" i="30" s="1"/>
  <c r="R11" i="30"/>
  <c r="R27" i="30" s="1" a="1"/>
  <c r="R27" i="30" s="1"/>
  <c r="J11" i="30"/>
  <c r="J27" i="30" s="1" a="1"/>
  <c r="J27" i="30" s="1"/>
  <c r="Y11" i="30"/>
  <c r="Y27" i="30" s="1" a="1"/>
  <c r="Y27" i="30" s="1"/>
  <c r="Q11" i="30"/>
  <c r="Q27" i="30" s="1" a="1"/>
  <c r="Q27" i="30" s="1"/>
  <c r="I11" i="30"/>
  <c r="I27" i="30" s="1" a="1"/>
  <c r="I27" i="30" s="1"/>
  <c r="X11" i="30"/>
  <c r="X27" i="30" s="1" a="1"/>
  <c r="X27" i="30" s="1"/>
  <c r="P11" i="30"/>
  <c r="P27" i="30" s="1" a="1"/>
  <c r="P27" i="30" s="1"/>
  <c r="H11" i="30"/>
  <c r="H27" i="30" s="1" a="1"/>
  <c r="H27" i="30" s="1"/>
  <c r="W11" i="30"/>
  <c r="W27" i="30" s="1" a="1"/>
  <c r="W27" i="30" s="1"/>
  <c r="O11" i="30"/>
  <c r="O27" i="30" s="1" a="1"/>
  <c r="O27" i="30" s="1"/>
  <c r="G11" i="30"/>
  <c r="G27" i="30" s="1" a="1"/>
  <c r="G27" i="30" s="1"/>
  <c r="V11" i="30"/>
  <c r="V27" i="30" s="1" a="1"/>
  <c r="V27" i="30" s="1"/>
  <c r="N11" i="30"/>
  <c r="N27" i="30" s="1" a="1"/>
  <c r="N27" i="30" s="1"/>
  <c r="F11" i="30"/>
  <c r="F27" i="30" s="1" a="1"/>
  <c r="F27" i="30" s="1"/>
  <c r="U11" i="30"/>
  <c r="U27" i="30" s="1" a="1"/>
  <c r="U27" i="30" s="1"/>
  <c r="M11" i="30"/>
  <c r="M27" i="30" s="1" a="1"/>
  <c r="M27" i="30" s="1"/>
  <c r="AP27" i="30" s="1"/>
  <c r="E11" i="30"/>
  <c r="E27" i="30" s="1" a="1"/>
  <c r="E27" i="30" s="1"/>
  <c r="T11" i="30"/>
  <c r="T27" i="30" s="1" a="1"/>
  <c r="T27" i="30" s="1"/>
  <c r="AW27" i="30" s="1"/>
  <c r="L11" i="30"/>
  <c r="L27" i="30" s="1" a="1"/>
  <c r="L27" i="30" s="1"/>
  <c r="AO27" i="30" s="1"/>
  <c r="D11" i="30"/>
  <c r="D27" i="30" s="1" a="1"/>
  <c r="D27" i="30" s="1"/>
  <c r="AG27" i="30" s="1"/>
  <c r="AA11" i="30"/>
  <c r="AA27" i="30" s="1" a="1"/>
  <c r="AA27" i="30" s="1"/>
  <c r="BD27" i="30" s="1"/>
  <c r="S11" i="30"/>
  <c r="S27" i="30" s="1" a="1"/>
  <c r="S27" i="30" s="1"/>
  <c r="AV27" i="30" s="1"/>
  <c r="K11" i="30"/>
  <c r="K27" i="30" s="1" a="1"/>
  <c r="K27" i="30" s="1"/>
  <c r="AN27" i="30" s="1"/>
  <c r="B11" i="31"/>
  <c r="AW26" i="31"/>
  <c r="AO26" i="31"/>
  <c r="AG26" i="31"/>
  <c r="AN26" i="31"/>
  <c r="BC26" i="31"/>
  <c r="AU26" i="31"/>
  <c r="AM26" i="31"/>
  <c r="BB26" i="31"/>
  <c r="BA26" i="31"/>
  <c r="AZ26" i="31"/>
  <c r="AR26" i="31"/>
  <c r="AJ26" i="31"/>
  <c r="AY26" i="31"/>
  <c r="AQ26" i="31"/>
  <c r="AI26" i="31"/>
  <c r="AX26" i="31"/>
  <c r="AP26" i="31"/>
  <c r="AX27" i="30"/>
  <c r="AH27" i="30"/>
  <c r="B12" i="30"/>
  <c r="BC27" i="30"/>
  <c r="AU27" i="30"/>
  <c r="AM27" i="30"/>
  <c r="BB27" i="30"/>
  <c r="AT27" i="30"/>
  <c r="AL27" i="30"/>
  <c r="BA27" i="30"/>
  <c r="AS27" i="30"/>
  <c r="AK27" i="30"/>
  <c r="AZ27" i="30"/>
  <c r="AR27" i="30"/>
  <c r="AJ27" i="30"/>
  <c r="AQ27" i="30"/>
  <c r="AI27" i="30"/>
  <c r="W11" i="31" l="1"/>
  <c r="W27" i="31" s="1" a="1"/>
  <c r="W27" i="31" s="1"/>
  <c r="O11" i="31"/>
  <c r="O27" i="31" s="1" a="1"/>
  <c r="O27" i="31" s="1"/>
  <c r="G11" i="31"/>
  <c r="G27" i="31" s="1" a="1"/>
  <c r="G27" i="31" s="1"/>
  <c r="U11" i="31"/>
  <c r="U27" i="31" s="1" a="1"/>
  <c r="U27" i="31" s="1"/>
  <c r="M11" i="31"/>
  <c r="M27" i="31" s="1" a="1"/>
  <c r="M27" i="31" s="1"/>
  <c r="E11" i="31"/>
  <c r="E27" i="31" s="1" a="1"/>
  <c r="E27" i="31" s="1"/>
  <c r="V11" i="31"/>
  <c r="V27" i="31" s="1" a="1"/>
  <c r="V27" i="31" s="1"/>
  <c r="N11" i="31"/>
  <c r="N27" i="31" s="1" a="1"/>
  <c r="N27" i="31" s="1"/>
  <c r="F11" i="31"/>
  <c r="F27" i="31" s="1" a="1"/>
  <c r="F27" i="31" s="1"/>
  <c r="T11" i="31"/>
  <c r="T27" i="31" s="1" a="1"/>
  <c r="T27" i="31" s="1"/>
  <c r="L11" i="31"/>
  <c r="L27" i="31" s="1" a="1"/>
  <c r="L27" i="31" s="1"/>
  <c r="D11" i="31"/>
  <c r="D27" i="31" s="1" a="1"/>
  <c r="D27" i="31" s="1"/>
  <c r="R11" i="31"/>
  <c r="R27" i="31" s="1" a="1"/>
  <c r="R27" i="31" s="1"/>
  <c r="Q11" i="31"/>
  <c r="Q27" i="31" s="1" a="1"/>
  <c r="Q27" i="31" s="1"/>
  <c r="P11" i="31"/>
  <c r="P27" i="31" s="1" a="1"/>
  <c r="P27" i="31" s="1"/>
  <c r="AA11" i="31"/>
  <c r="AA27" i="31" s="1" a="1"/>
  <c r="AA27" i="31" s="1"/>
  <c r="K11" i="31"/>
  <c r="K27" i="31" s="1" a="1"/>
  <c r="K27" i="31" s="1"/>
  <c r="AN27" i="31" s="1"/>
  <c r="Z11" i="31"/>
  <c r="Z27" i="31" s="1" a="1"/>
  <c r="Z27" i="31" s="1"/>
  <c r="BC27" i="31" s="1"/>
  <c r="J11" i="31"/>
  <c r="J27" i="31" s="1" a="1"/>
  <c r="J27" i="31" s="1"/>
  <c r="AM27" i="31" s="1"/>
  <c r="Y11" i="31"/>
  <c r="Y27" i="31" s="1" a="1"/>
  <c r="Y27" i="31" s="1"/>
  <c r="I11" i="31"/>
  <c r="I27" i="31" s="1" a="1"/>
  <c r="I27" i="31" s="1"/>
  <c r="AL27" i="31" s="1"/>
  <c r="X11" i="31"/>
  <c r="X27" i="31" s="1" a="1"/>
  <c r="X27" i="31" s="1"/>
  <c r="BA27" i="31" s="1"/>
  <c r="H11" i="31"/>
  <c r="H27" i="31" s="1" a="1"/>
  <c r="H27" i="31" s="1"/>
  <c r="AK27" i="31" s="1"/>
  <c r="S11" i="31"/>
  <c r="S27" i="31" s="1" a="1"/>
  <c r="S27" i="31" s="1"/>
  <c r="AV27" i="31" s="1"/>
  <c r="Z12" i="30"/>
  <c r="Z28" i="30" s="1" a="1"/>
  <c r="Z28" i="30" s="1"/>
  <c r="R12" i="30"/>
  <c r="R28" i="30" s="1" a="1"/>
  <c r="R28" i="30" s="1"/>
  <c r="J12" i="30"/>
  <c r="J28" i="30" s="1" a="1"/>
  <c r="J28" i="30" s="1"/>
  <c r="Y12" i="30"/>
  <c r="Y28" i="30" s="1" a="1"/>
  <c r="Y28" i="30" s="1"/>
  <c r="Q12" i="30"/>
  <c r="Q28" i="30" s="1" a="1"/>
  <c r="Q28" i="30" s="1"/>
  <c r="I12" i="30"/>
  <c r="I28" i="30" s="1" a="1"/>
  <c r="I28" i="30" s="1"/>
  <c r="X12" i="30"/>
  <c r="X28" i="30" s="1" a="1"/>
  <c r="X28" i="30" s="1"/>
  <c r="P12" i="30"/>
  <c r="P28" i="30" s="1" a="1"/>
  <c r="P28" i="30" s="1"/>
  <c r="H12" i="30"/>
  <c r="H28" i="30" s="1" a="1"/>
  <c r="H28" i="30" s="1"/>
  <c r="W12" i="30"/>
  <c r="W28" i="30" s="1" a="1"/>
  <c r="W28" i="30" s="1"/>
  <c r="O12" i="30"/>
  <c r="O28" i="30" s="1" a="1"/>
  <c r="O28" i="30" s="1"/>
  <c r="G12" i="30"/>
  <c r="G28" i="30" s="1" a="1"/>
  <c r="G28" i="30" s="1"/>
  <c r="V12" i="30"/>
  <c r="V28" i="30" s="1" a="1"/>
  <c r="V28" i="30" s="1"/>
  <c r="N12" i="30"/>
  <c r="N28" i="30" s="1" a="1"/>
  <c r="N28" i="30" s="1"/>
  <c r="F12" i="30"/>
  <c r="F28" i="30" s="1" a="1"/>
  <c r="F28" i="30" s="1"/>
  <c r="U12" i="30"/>
  <c r="U28" i="30" s="1" a="1"/>
  <c r="U28" i="30" s="1"/>
  <c r="M12" i="30"/>
  <c r="M28" i="30" s="1" a="1"/>
  <c r="M28" i="30" s="1"/>
  <c r="E12" i="30"/>
  <c r="E28" i="30" s="1" a="1"/>
  <c r="E28" i="30" s="1"/>
  <c r="T12" i="30"/>
  <c r="T28" i="30" s="1" a="1"/>
  <c r="T28" i="30" s="1"/>
  <c r="L12" i="30"/>
  <c r="L28" i="30" s="1" a="1"/>
  <c r="L28" i="30" s="1"/>
  <c r="D12" i="30"/>
  <c r="D28" i="30" s="1" a="1"/>
  <c r="D28" i="30" s="1"/>
  <c r="AA12" i="30"/>
  <c r="AA28" i="30" s="1" a="1"/>
  <c r="AA28" i="30" s="1"/>
  <c r="S12" i="30"/>
  <c r="S28" i="30" s="1" a="1"/>
  <c r="S28" i="30" s="1"/>
  <c r="K12" i="30"/>
  <c r="K28" i="30" s="1" a="1"/>
  <c r="K28" i="30" s="1"/>
  <c r="BD27" i="31"/>
  <c r="B12" i="31"/>
  <c r="AU27" i="31"/>
  <c r="BB27" i="31"/>
  <c r="AT27" i="31"/>
  <c r="AS27" i="31"/>
  <c r="AZ27" i="31"/>
  <c r="AR27" i="31"/>
  <c r="AJ27" i="31"/>
  <c r="AQ27" i="31"/>
  <c r="AI27" i="31"/>
  <c r="AX27" i="31"/>
  <c r="AP27" i="31"/>
  <c r="AH27" i="31"/>
  <c r="AW27" i="31"/>
  <c r="AO27" i="31"/>
  <c r="AG27" i="31"/>
  <c r="AY27" i="30"/>
  <c r="B13" i="30"/>
  <c r="AW28" i="30"/>
  <c r="AO28" i="30"/>
  <c r="AG28" i="30"/>
  <c r="BD28" i="30"/>
  <c r="AV28" i="30"/>
  <c r="AN28" i="30"/>
  <c r="BC28" i="30"/>
  <c r="AU28" i="30"/>
  <c r="AM28" i="30"/>
  <c r="BB28" i="30"/>
  <c r="AT28" i="30"/>
  <c r="AL28" i="30"/>
  <c r="BA28" i="30"/>
  <c r="AS28" i="30"/>
  <c r="AK28" i="30"/>
  <c r="AZ28" i="30"/>
  <c r="AR28" i="30"/>
  <c r="AJ28" i="30"/>
  <c r="AY28" i="30"/>
  <c r="AQ28" i="30"/>
  <c r="AI28" i="30"/>
  <c r="AX28" i="30"/>
  <c r="AP28" i="30"/>
  <c r="AH28" i="30"/>
  <c r="W12" i="31" l="1"/>
  <c r="W28" i="31" s="1" a="1"/>
  <c r="W28" i="31" s="1"/>
  <c r="O12" i="31"/>
  <c r="O28" i="31" s="1" a="1"/>
  <c r="O28" i="31" s="1"/>
  <c r="G12" i="31"/>
  <c r="G28" i="31" s="1" a="1"/>
  <c r="G28" i="31" s="1"/>
  <c r="U12" i="31"/>
  <c r="U28" i="31" s="1" a="1"/>
  <c r="U28" i="31" s="1"/>
  <c r="M12" i="31"/>
  <c r="M28" i="31" s="1" a="1"/>
  <c r="M28" i="31" s="1"/>
  <c r="E12" i="31"/>
  <c r="E28" i="31" s="1" a="1"/>
  <c r="E28" i="31" s="1"/>
  <c r="V12" i="31"/>
  <c r="V28" i="31" s="1" a="1"/>
  <c r="V28" i="31" s="1"/>
  <c r="N12" i="31"/>
  <c r="N28" i="31" s="1" a="1"/>
  <c r="N28" i="31" s="1"/>
  <c r="F12" i="31"/>
  <c r="F28" i="31" s="1" a="1"/>
  <c r="F28" i="31" s="1"/>
  <c r="T12" i="31"/>
  <c r="T28" i="31" s="1" a="1"/>
  <c r="T28" i="31" s="1"/>
  <c r="L12" i="31"/>
  <c r="L28" i="31" s="1" a="1"/>
  <c r="L28" i="31" s="1"/>
  <c r="D12" i="31"/>
  <c r="D28" i="31" s="1" a="1"/>
  <c r="D28" i="31" s="1"/>
  <c r="Z12" i="31"/>
  <c r="Z28" i="31" s="1" a="1"/>
  <c r="Z28" i="31" s="1"/>
  <c r="J12" i="31"/>
  <c r="J28" i="31" s="1" a="1"/>
  <c r="J28" i="31" s="1"/>
  <c r="Y12" i="31"/>
  <c r="Y28" i="31" s="1" a="1"/>
  <c r="Y28" i="31" s="1"/>
  <c r="I12" i="31"/>
  <c r="I28" i="31" s="1" a="1"/>
  <c r="I28" i="31" s="1"/>
  <c r="X12" i="31"/>
  <c r="X28" i="31" s="1" a="1"/>
  <c r="X28" i="31" s="1"/>
  <c r="H12" i="31"/>
  <c r="H28" i="31" s="1" a="1"/>
  <c r="H28" i="31" s="1"/>
  <c r="S12" i="31"/>
  <c r="S28" i="31" s="1" a="1"/>
  <c r="S28" i="31" s="1"/>
  <c r="R12" i="31"/>
  <c r="R28" i="31" s="1" a="1"/>
  <c r="R28" i="31" s="1"/>
  <c r="Q12" i="31"/>
  <c r="Q28" i="31" s="1" a="1"/>
  <c r="Q28" i="31" s="1"/>
  <c r="P12" i="31"/>
  <c r="P28" i="31" s="1" a="1"/>
  <c r="P28" i="31" s="1"/>
  <c r="AA12" i="31"/>
  <c r="AA28" i="31" s="1" a="1"/>
  <c r="AA28" i="31" s="1"/>
  <c r="K12" i="31"/>
  <c r="K28" i="31" s="1" a="1"/>
  <c r="K28" i="31" s="1"/>
  <c r="Z13" i="30"/>
  <c r="Z29" i="30" s="1" a="1"/>
  <c r="Z29" i="30" s="1"/>
  <c r="R13" i="30"/>
  <c r="R29" i="30" s="1" a="1"/>
  <c r="R29" i="30" s="1"/>
  <c r="J13" i="30"/>
  <c r="J29" i="30" s="1" a="1"/>
  <c r="J29" i="30" s="1"/>
  <c r="Y13" i="30"/>
  <c r="Y29" i="30" s="1" a="1"/>
  <c r="Y29" i="30" s="1"/>
  <c r="Q13" i="30"/>
  <c r="Q29" i="30" s="1" a="1"/>
  <c r="Q29" i="30" s="1"/>
  <c r="I13" i="30"/>
  <c r="I29" i="30" s="1" a="1"/>
  <c r="I29" i="30" s="1"/>
  <c r="X13" i="30"/>
  <c r="X29" i="30" s="1" a="1"/>
  <c r="X29" i="30" s="1"/>
  <c r="P13" i="30"/>
  <c r="P29" i="30" s="1" a="1"/>
  <c r="P29" i="30" s="1"/>
  <c r="H13" i="30"/>
  <c r="H29" i="30" s="1" a="1"/>
  <c r="H29" i="30" s="1"/>
  <c r="W13" i="30"/>
  <c r="W29" i="30" s="1" a="1"/>
  <c r="W29" i="30" s="1"/>
  <c r="O13" i="30"/>
  <c r="O29" i="30" s="1" a="1"/>
  <c r="O29" i="30" s="1"/>
  <c r="G13" i="30"/>
  <c r="G29" i="30" s="1" a="1"/>
  <c r="G29" i="30" s="1"/>
  <c r="V13" i="30"/>
  <c r="V29" i="30" s="1" a="1"/>
  <c r="V29" i="30" s="1"/>
  <c r="AY29" i="30" s="1"/>
  <c r="N13" i="30"/>
  <c r="N29" i="30" s="1" a="1"/>
  <c r="N29" i="30" s="1"/>
  <c r="F13" i="30"/>
  <c r="F29" i="30" s="1" a="1"/>
  <c r="F29" i="30" s="1"/>
  <c r="U13" i="30"/>
  <c r="U29" i="30" s="1" a="1"/>
  <c r="U29" i="30" s="1"/>
  <c r="M13" i="30"/>
  <c r="M29" i="30" s="1" a="1"/>
  <c r="M29" i="30" s="1"/>
  <c r="AP29" i="30" s="1"/>
  <c r="E13" i="30"/>
  <c r="E29" i="30" s="1" a="1"/>
  <c r="E29" i="30" s="1"/>
  <c r="T13" i="30"/>
  <c r="T29" i="30" s="1" a="1"/>
  <c r="T29" i="30" s="1"/>
  <c r="AW29" i="30" s="1"/>
  <c r="L13" i="30"/>
  <c r="L29" i="30" s="1" a="1"/>
  <c r="L29" i="30" s="1"/>
  <c r="D13" i="30"/>
  <c r="D29" i="30" s="1" a="1"/>
  <c r="D29" i="30" s="1"/>
  <c r="AG29" i="30" s="1"/>
  <c r="AA13" i="30"/>
  <c r="AA29" i="30" s="1" a="1"/>
  <c r="AA29" i="30" s="1"/>
  <c r="BD29" i="30" s="1"/>
  <c r="S13" i="30"/>
  <c r="S29" i="30" s="1" a="1"/>
  <c r="S29" i="30" s="1"/>
  <c r="AV29" i="30" s="1"/>
  <c r="K13" i="30"/>
  <c r="K29" i="30" s="1" a="1"/>
  <c r="K29" i="30" s="1"/>
  <c r="AN29" i="30" s="1"/>
  <c r="B13" i="31"/>
  <c r="AY28" i="31"/>
  <c r="AQ28" i="31"/>
  <c r="AI28" i="31"/>
  <c r="AZ28" i="31"/>
  <c r="AP28" i="31"/>
  <c r="AG28" i="31"/>
  <c r="AX28" i="31"/>
  <c r="AO28" i="31"/>
  <c r="AW28" i="31"/>
  <c r="AN28" i="31"/>
  <c r="AV28" i="31"/>
  <c r="AM28" i="31"/>
  <c r="BD28" i="31"/>
  <c r="AU28" i="31"/>
  <c r="AL28" i="31"/>
  <c r="BC28" i="31"/>
  <c r="AT28" i="31"/>
  <c r="AK28" i="31"/>
  <c r="BB28" i="31"/>
  <c r="AS28" i="31"/>
  <c r="AJ28" i="31"/>
  <c r="BA28" i="31"/>
  <c r="AR28" i="31"/>
  <c r="AH28" i="31"/>
  <c r="AD29" i="31"/>
  <c r="AY27" i="31"/>
  <c r="AD29" i="30"/>
  <c r="B14" i="30"/>
  <c r="BC29" i="30"/>
  <c r="AU29" i="30"/>
  <c r="AM29" i="30"/>
  <c r="BB29" i="30"/>
  <c r="AT29" i="30"/>
  <c r="AL29" i="30"/>
  <c r="BA29" i="30"/>
  <c r="AS29" i="30"/>
  <c r="AK29" i="30"/>
  <c r="AZ29" i="30"/>
  <c r="AR29" i="30"/>
  <c r="AJ29" i="30"/>
  <c r="AQ29" i="30"/>
  <c r="AI29" i="30"/>
  <c r="AX29" i="30"/>
  <c r="AH29" i="30"/>
  <c r="AO29" i="30"/>
  <c r="W13" i="31" l="1"/>
  <c r="W29" i="31" s="1" a="1"/>
  <c r="W29" i="31" s="1"/>
  <c r="O13" i="31"/>
  <c r="O29" i="31" s="1" a="1"/>
  <c r="O29" i="31" s="1"/>
  <c r="G13" i="31"/>
  <c r="G29" i="31" s="1" a="1"/>
  <c r="G29" i="31" s="1"/>
  <c r="U13" i="31"/>
  <c r="U29" i="31" s="1" a="1"/>
  <c r="U29" i="31" s="1"/>
  <c r="M13" i="31"/>
  <c r="M29" i="31" s="1" a="1"/>
  <c r="M29" i="31" s="1"/>
  <c r="E13" i="31"/>
  <c r="E29" i="31" s="1" a="1"/>
  <c r="E29" i="31" s="1"/>
  <c r="V13" i="31"/>
  <c r="V29" i="31" s="1" a="1"/>
  <c r="V29" i="31" s="1"/>
  <c r="N13" i="31"/>
  <c r="N29" i="31" s="1" a="1"/>
  <c r="N29" i="31" s="1"/>
  <c r="F13" i="31"/>
  <c r="F29" i="31" s="1" a="1"/>
  <c r="F29" i="31" s="1"/>
  <c r="T13" i="31"/>
  <c r="T29" i="31" s="1" a="1"/>
  <c r="T29" i="31" s="1"/>
  <c r="L13" i="31"/>
  <c r="L29" i="31" s="1" a="1"/>
  <c r="L29" i="31" s="1"/>
  <c r="D13" i="31"/>
  <c r="D29" i="31" s="1" a="1"/>
  <c r="D29" i="31" s="1"/>
  <c r="R13" i="31"/>
  <c r="R29" i="31" s="1" a="1"/>
  <c r="R29" i="31" s="1"/>
  <c r="Q13" i="31"/>
  <c r="Q29" i="31" s="1" a="1"/>
  <c r="Q29" i="31" s="1"/>
  <c r="P13" i="31"/>
  <c r="P29" i="31" s="1" a="1"/>
  <c r="P29" i="31" s="1"/>
  <c r="AA13" i="31"/>
  <c r="AA29" i="31" s="1" a="1"/>
  <c r="AA29" i="31" s="1"/>
  <c r="K13" i="31"/>
  <c r="K29" i="31" s="1" a="1"/>
  <c r="K29" i="31" s="1"/>
  <c r="Z13" i="31"/>
  <c r="Z29" i="31" s="1" a="1"/>
  <c r="Z29" i="31" s="1"/>
  <c r="J13" i="31"/>
  <c r="J29" i="31" s="1" a="1"/>
  <c r="J29" i="31" s="1"/>
  <c r="Y13" i="31"/>
  <c r="Y29" i="31" s="1" a="1"/>
  <c r="Y29" i="31" s="1"/>
  <c r="I13" i="31"/>
  <c r="I29" i="31" s="1" a="1"/>
  <c r="I29" i="31" s="1"/>
  <c r="X13" i="31"/>
  <c r="X29" i="31" s="1" a="1"/>
  <c r="X29" i="31" s="1"/>
  <c r="H13" i="31"/>
  <c r="H29" i="31" s="1" a="1"/>
  <c r="H29" i="31" s="1"/>
  <c r="S13" i="31"/>
  <c r="S29" i="31" s="1" a="1"/>
  <c r="S29" i="31" s="1"/>
  <c r="Z14" i="30"/>
  <c r="Z30" i="30" s="1" a="1"/>
  <c r="Z30" i="30" s="1"/>
  <c r="R14" i="30"/>
  <c r="R30" i="30" s="1" a="1"/>
  <c r="R30" i="30" s="1"/>
  <c r="J14" i="30"/>
  <c r="J30" i="30" s="1" a="1"/>
  <c r="J30" i="30" s="1"/>
  <c r="Y14" i="30"/>
  <c r="Y30" i="30" s="1" a="1"/>
  <c r="Y30" i="30" s="1"/>
  <c r="Q14" i="30"/>
  <c r="Q30" i="30" s="1" a="1"/>
  <c r="Q30" i="30" s="1"/>
  <c r="I14" i="30"/>
  <c r="I30" i="30" s="1" a="1"/>
  <c r="I30" i="30" s="1"/>
  <c r="X14" i="30"/>
  <c r="X30" i="30" s="1" a="1"/>
  <c r="X30" i="30" s="1"/>
  <c r="P14" i="30"/>
  <c r="P30" i="30" s="1" a="1"/>
  <c r="P30" i="30" s="1"/>
  <c r="H14" i="30"/>
  <c r="H30" i="30" s="1" a="1"/>
  <c r="H30" i="30" s="1"/>
  <c r="W14" i="30"/>
  <c r="W30" i="30" s="1" a="1"/>
  <c r="W30" i="30" s="1"/>
  <c r="O14" i="30"/>
  <c r="O30" i="30" s="1" a="1"/>
  <c r="O30" i="30" s="1"/>
  <c r="G14" i="30"/>
  <c r="G30" i="30" s="1" a="1"/>
  <c r="G30" i="30" s="1"/>
  <c r="V14" i="30"/>
  <c r="V30" i="30" s="1" a="1"/>
  <c r="V30" i="30" s="1"/>
  <c r="N14" i="30"/>
  <c r="N30" i="30" s="1" a="1"/>
  <c r="N30" i="30" s="1"/>
  <c r="F14" i="30"/>
  <c r="F30" i="30" s="1" a="1"/>
  <c r="F30" i="30" s="1"/>
  <c r="U14" i="30"/>
  <c r="U30" i="30" s="1" a="1"/>
  <c r="U30" i="30" s="1"/>
  <c r="M14" i="30"/>
  <c r="M30" i="30" s="1" a="1"/>
  <c r="M30" i="30" s="1"/>
  <c r="E14" i="30"/>
  <c r="E30" i="30" s="1" a="1"/>
  <c r="E30" i="30" s="1"/>
  <c r="T14" i="30"/>
  <c r="T30" i="30" s="1" a="1"/>
  <c r="T30" i="30" s="1"/>
  <c r="L14" i="30"/>
  <c r="L30" i="30" s="1" a="1"/>
  <c r="L30" i="30" s="1"/>
  <c r="D14" i="30"/>
  <c r="D30" i="30" s="1" a="1"/>
  <c r="D30" i="30" s="1"/>
  <c r="AA14" i="30"/>
  <c r="AA30" i="30" s="1" a="1"/>
  <c r="AA30" i="30" s="1"/>
  <c r="S14" i="30"/>
  <c r="S30" i="30" s="1" a="1"/>
  <c r="S30" i="30" s="1"/>
  <c r="K14" i="30"/>
  <c r="K30" i="30" s="1" a="1"/>
  <c r="K30" i="30" s="1"/>
  <c r="B14" i="31"/>
  <c r="BD29" i="31"/>
  <c r="AV29" i="31"/>
  <c r="AN29" i="31"/>
  <c r="BB29" i="31"/>
  <c r="AT29" i="31"/>
  <c r="AL29" i="31"/>
  <c r="AZ29" i="31"/>
  <c r="AR29" i="31"/>
  <c r="AJ29" i="31"/>
  <c r="AX29" i="31"/>
  <c r="AP29" i="31"/>
  <c r="AH29" i="31"/>
  <c r="BC29" i="31"/>
  <c r="AM29" i="31"/>
  <c r="BA29" i="31"/>
  <c r="AK29" i="31"/>
  <c r="AY29" i="31"/>
  <c r="AI29" i="31"/>
  <c r="AW29" i="31"/>
  <c r="AG29" i="31"/>
  <c r="AU29" i="31"/>
  <c r="AS29" i="31"/>
  <c r="AQ29" i="31"/>
  <c r="AO29" i="31"/>
  <c r="BC30" i="30"/>
  <c r="AU30" i="30"/>
  <c r="AM30" i="30"/>
  <c r="AY30" i="30"/>
  <c r="B15" i="30"/>
  <c r="AX30" i="30"/>
  <c r="AO30" i="30"/>
  <c r="AW30" i="30"/>
  <c r="AN30" i="30"/>
  <c r="AV30" i="30"/>
  <c r="AL30" i="30"/>
  <c r="AT30" i="30"/>
  <c r="AK30" i="30"/>
  <c r="BD30" i="30"/>
  <c r="AS30" i="30"/>
  <c r="AJ30" i="30"/>
  <c r="BB30" i="30"/>
  <c r="AR30" i="30"/>
  <c r="AI30" i="30"/>
  <c r="BA30" i="30"/>
  <c r="AQ30" i="30"/>
  <c r="AH30" i="30"/>
  <c r="AZ30" i="30"/>
  <c r="AP30" i="30"/>
  <c r="AG30" i="30"/>
  <c r="W14" i="31" l="1"/>
  <c r="W30" i="31" s="1" a="1"/>
  <c r="W30" i="31" s="1"/>
  <c r="O14" i="31"/>
  <c r="O30" i="31" s="1" a="1"/>
  <c r="O30" i="31" s="1"/>
  <c r="G14" i="31"/>
  <c r="G30" i="31" s="1" a="1"/>
  <c r="G30" i="31" s="1"/>
  <c r="U14" i="31"/>
  <c r="U30" i="31" s="1" a="1"/>
  <c r="U30" i="31" s="1"/>
  <c r="M14" i="31"/>
  <c r="M30" i="31" s="1" a="1"/>
  <c r="M30" i="31" s="1"/>
  <c r="E14" i="31"/>
  <c r="E30" i="31" s="1" a="1"/>
  <c r="E30" i="31" s="1"/>
  <c r="V14" i="31"/>
  <c r="V30" i="31" s="1" a="1"/>
  <c r="V30" i="31" s="1"/>
  <c r="N14" i="31"/>
  <c r="N30" i="31" s="1" a="1"/>
  <c r="N30" i="31" s="1"/>
  <c r="F14" i="31"/>
  <c r="F30" i="31" s="1" a="1"/>
  <c r="F30" i="31" s="1"/>
  <c r="T14" i="31"/>
  <c r="T30" i="31" s="1" a="1"/>
  <c r="T30" i="31" s="1"/>
  <c r="L14" i="31"/>
  <c r="L30" i="31" s="1" a="1"/>
  <c r="L30" i="31" s="1"/>
  <c r="D14" i="31"/>
  <c r="D30" i="31" s="1" a="1"/>
  <c r="D30" i="31" s="1"/>
  <c r="Z14" i="31"/>
  <c r="Z30" i="31" s="1" a="1"/>
  <c r="Z30" i="31" s="1"/>
  <c r="J14" i="31"/>
  <c r="J30" i="31" s="1" a="1"/>
  <c r="J30" i="31" s="1"/>
  <c r="Y14" i="31"/>
  <c r="Y30" i="31" s="1" a="1"/>
  <c r="Y30" i="31" s="1"/>
  <c r="I14" i="31"/>
  <c r="I30" i="31" s="1" a="1"/>
  <c r="I30" i="31" s="1"/>
  <c r="X14" i="31"/>
  <c r="X30" i="31" s="1" a="1"/>
  <c r="X30" i="31" s="1"/>
  <c r="H14" i="31"/>
  <c r="H30" i="31" s="1" a="1"/>
  <c r="H30" i="31" s="1"/>
  <c r="S14" i="31"/>
  <c r="S30" i="31" s="1" a="1"/>
  <c r="S30" i="31" s="1"/>
  <c r="R14" i="31"/>
  <c r="R30" i="31" s="1" a="1"/>
  <c r="R30" i="31" s="1"/>
  <c r="Q14" i="31"/>
  <c r="Q30" i="31" s="1" a="1"/>
  <c r="Q30" i="31" s="1"/>
  <c r="P14" i="31"/>
  <c r="P30" i="31" s="1" a="1"/>
  <c r="P30" i="31" s="1"/>
  <c r="AA14" i="31"/>
  <c r="AA30" i="31" s="1" a="1"/>
  <c r="AA30" i="31" s="1"/>
  <c r="K14" i="31"/>
  <c r="K30" i="31" s="1" a="1"/>
  <c r="K30" i="31" s="1"/>
  <c r="Z15" i="30"/>
  <c r="Z31" i="30" s="1" a="1"/>
  <c r="Z31" i="30" s="1"/>
  <c r="R15" i="30"/>
  <c r="R31" i="30" s="1" a="1"/>
  <c r="R31" i="30" s="1"/>
  <c r="J15" i="30"/>
  <c r="J31" i="30" s="1" a="1"/>
  <c r="J31" i="30" s="1"/>
  <c r="Y15" i="30"/>
  <c r="Y31" i="30" s="1" a="1"/>
  <c r="Y31" i="30" s="1"/>
  <c r="Q15" i="30"/>
  <c r="Q31" i="30" s="1" a="1"/>
  <c r="Q31" i="30" s="1"/>
  <c r="I15" i="30"/>
  <c r="I31" i="30" s="1" a="1"/>
  <c r="I31" i="30" s="1"/>
  <c r="X15" i="30"/>
  <c r="X31" i="30" s="1" a="1"/>
  <c r="X31" i="30" s="1"/>
  <c r="P15" i="30"/>
  <c r="P31" i="30" s="1" a="1"/>
  <c r="P31" i="30" s="1"/>
  <c r="H15" i="30"/>
  <c r="H31" i="30" s="1" a="1"/>
  <c r="H31" i="30" s="1"/>
  <c r="W15" i="30"/>
  <c r="W31" i="30" s="1" a="1"/>
  <c r="W31" i="30" s="1"/>
  <c r="O15" i="30"/>
  <c r="O31" i="30" s="1" a="1"/>
  <c r="O31" i="30" s="1"/>
  <c r="G15" i="30"/>
  <c r="G31" i="30" s="1" a="1"/>
  <c r="G31" i="30" s="1"/>
  <c r="V15" i="30"/>
  <c r="V31" i="30" s="1" a="1"/>
  <c r="V31" i="30" s="1"/>
  <c r="N15" i="30"/>
  <c r="N31" i="30" s="1" a="1"/>
  <c r="N31" i="30" s="1"/>
  <c r="F15" i="30"/>
  <c r="F31" i="30" s="1" a="1"/>
  <c r="F31" i="30" s="1"/>
  <c r="U15" i="30"/>
  <c r="U31" i="30" s="1" a="1"/>
  <c r="U31" i="30" s="1"/>
  <c r="M15" i="30"/>
  <c r="M31" i="30" s="1" a="1"/>
  <c r="M31" i="30" s="1"/>
  <c r="E15" i="30"/>
  <c r="E31" i="30" s="1" a="1"/>
  <c r="E31" i="30" s="1"/>
  <c r="AH31" i="30" s="1"/>
  <c r="T15" i="30"/>
  <c r="T31" i="30" s="1" a="1"/>
  <c r="T31" i="30" s="1"/>
  <c r="AW31" i="30" s="1"/>
  <c r="L15" i="30"/>
  <c r="L31" i="30" s="1" a="1"/>
  <c r="L31" i="30" s="1"/>
  <c r="AO31" i="30" s="1"/>
  <c r="D15" i="30"/>
  <c r="D31" i="30" s="1" a="1"/>
  <c r="D31" i="30" s="1"/>
  <c r="AG31" i="30" s="1"/>
  <c r="AA15" i="30"/>
  <c r="AA31" i="30" s="1" a="1"/>
  <c r="AA31" i="30" s="1"/>
  <c r="S15" i="30"/>
  <c r="S31" i="30" s="1" a="1"/>
  <c r="S31" i="30" s="1"/>
  <c r="AV31" i="30" s="1"/>
  <c r="K15" i="30"/>
  <c r="K31" i="30" s="1" a="1"/>
  <c r="K31" i="30" s="1"/>
  <c r="AN31" i="30" s="1"/>
  <c r="BD30" i="31"/>
  <c r="AV30" i="31"/>
  <c r="AN30" i="31"/>
  <c r="BC30" i="31"/>
  <c r="AU30" i="31"/>
  <c r="AM30" i="31"/>
  <c r="BB30" i="31"/>
  <c r="AT30" i="31"/>
  <c r="AL30" i="31"/>
  <c r="BA30" i="31"/>
  <c r="AS30" i="31"/>
  <c r="AK30" i="31"/>
  <c r="AZ30" i="31"/>
  <c r="AR30" i="31"/>
  <c r="AJ30" i="31"/>
  <c r="AY30" i="31"/>
  <c r="AQ30" i="31"/>
  <c r="AI30" i="31"/>
  <c r="AX30" i="31"/>
  <c r="AP30" i="31"/>
  <c r="AH30" i="31"/>
  <c r="B15" i="31"/>
  <c r="AW30" i="31"/>
  <c r="AO30" i="31"/>
  <c r="AG30" i="31"/>
  <c r="BB31" i="30"/>
  <c r="AT31" i="30"/>
  <c r="AL31" i="30"/>
  <c r="AZ31" i="30"/>
  <c r="AR31" i="30"/>
  <c r="AJ31" i="30"/>
  <c r="AX31" i="30"/>
  <c r="AP31" i="30"/>
  <c r="BC31" i="30"/>
  <c r="AM31" i="30"/>
  <c r="BA31" i="30"/>
  <c r="AK31" i="30"/>
  <c r="AY31" i="30"/>
  <c r="AI31" i="30"/>
  <c r="AU31" i="30"/>
  <c r="AS31" i="30"/>
  <c r="AQ31" i="30"/>
  <c r="W15" i="31" l="1"/>
  <c r="W31" i="31" s="1" a="1"/>
  <c r="W31" i="31" s="1"/>
  <c r="O15" i="31"/>
  <c r="O31" i="31" s="1" a="1"/>
  <c r="O31" i="31" s="1"/>
  <c r="G15" i="31"/>
  <c r="G31" i="31" s="1" a="1"/>
  <c r="G31" i="31" s="1"/>
  <c r="U15" i="31"/>
  <c r="U31" i="31" s="1" a="1"/>
  <c r="U31" i="31" s="1"/>
  <c r="M15" i="31"/>
  <c r="M31" i="31" s="1" a="1"/>
  <c r="M31" i="31" s="1"/>
  <c r="E15" i="31"/>
  <c r="E31" i="31" s="1" a="1"/>
  <c r="E31" i="31" s="1"/>
  <c r="V15" i="31"/>
  <c r="V31" i="31" s="1" a="1"/>
  <c r="V31" i="31" s="1"/>
  <c r="N15" i="31"/>
  <c r="N31" i="31" s="1" a="1"/>
  <c r="N31" i="31" s="1"/>
  <c r="F15" i="31"/>
  <c r="F31" i="31" s="1" a="1"/>
  <c r="F31" i="31" s="1"/>
  <c r="T15" i="31"/>
  <c r="T31" i="31" s="1" a="1"/>
  <c r="T31" i="31" s="1"/>
  <c r="L15" i="31"/>
  <c r="L31" i="31" s="1" a="1"/>
  <c r="L31" i="31" s="1"/>
  <c r="D15" i="31"/>
  <c r="D31" i="31" s="1" a="1"/>
  <c r="D31" i="31" s="1"/>
  <c r="R15" i="31"/>
  <c r="R31" i="31" s="1" a="1"/>
  <c r="R31" i="31" s="1"/>
  <c r="Q15" i="31"/>
  <c r="Q31" i="31" s="1" a="1"/>
  <c r="Q31" i="31" s="1"/>
  <c r="P15" i="31"/>
  <c r="P31" i="31" s="1" a="1"/>
  <c r="P31" i="31" s="1"/>
  <c r="AA15" i="31"/>
  <c r="AA31" i="31" s="1" a="1"/>
  <c r="AA31" i="31" s="1"/>
  <c r="K15" i="31"/>
  <c r="K31" i="31" s="1" a="1"/>
  <c r="K31" i="31" s="1"/>
  <c r="Z15" i="31"/>
  <c r="Z31" i="31" s="1" a="1"/>
  <c r="Z31" i="31" s="1"/>
  <c r="J15" i="31"/>
  <c r="J31" i="31" s="1" a="1"/>
  <c r="J31" i="31" s="1"/>
  <c r="Y15" i="31"/>
  <c r="Y31" i="31" s="1" a="1"/>
  <c r="Y31" i="31" s="1"/>
  <c r="I15" i="31"/>
  <c r="I31" i="31" s="1" a="1"/>
  <c r="I31" i="31" s="1"/>
  <c r="X15" i="31"/>
  <c r="X31" i="31" s="1" a="1"/>
  <c r="X31" i="31" s="1"/>
  <c r="H15" i="31"/>
  <c r="H31" i="31" s="1" a="1"/>
  <c r="H31" i="31" s="1"/>
  <c r="S15" i="31"/>
  <c r="S31" i="31" s="1" a="1"/>
  <c r="S31" i="31" s="1"/>
  <c r="BC31" i="31"/>
  <c r="AU31" i="31"/>
  <c r="AM31" i="31"/>
  <c r="BB31" i="31"/>
  <c r="AT31" i="31"/>
  <c r="AL31" i="31"/>
  <c r="BA31" i="31"/>
  <c r="AS31" i="31"/>
  <c r="AK31" i="31"/>
  <c r="AZ31" i="31"/>
  <c r="AR31" i="31"/>
  <c r="AJ31" i="31"/>
  <c r="AY31" i="31"/>
  <c r="AQ31" i="31"/>
  <c r="AI31" i="31"/>
  <c r="AX31" i="31"/>
  <c r="AP31" i="31"/>
  <c r="AH31" i="31"/>
  <c r="AW31" i="31"/>
  <c r="AO31" i="31"/>
  <c r="AG31" i="31"/>
  <c r="AV31" i="31"/>
  <c r="AN31" i="31"/>
  <c r="BD31" i="30"/>
  <c r="AD25" i="30" s="1"/>
  <c r="AD31" i="30"/>
  <c r="AD28" i="30"/>
  <c r="BD31" i="31" l="1"/>
  <c r="AD25" i="31" s="1"/>
  <c r="AD28" i="31"/>
  <c r="AD31" i="31"/>
  <c r="AA4" i="28" l="1"/>
  <c r="AA20" i="28" s="1" a="1"/>
  <c r="AA20" i="28" s="1"/>
  <c r="Z4" i="28"/>
  <c r="Z20" i="28" s="1" a="1"/>
  <c r="Z20" i="28" s="1"/>
  <c r="Y4" i="28"/>
  <c r="Y20" i="28" s="1" a="1"/>
  <c r="Y20" i="28" s="1"/>
  <c r="X4" i="28"/>
  <c r="X20" i="28" s="1" a="1"/>
  <c r="X20" i="28" s="1"/>
  <c r="W4" i="28"/>
  <c r="W20" i="28" s="1" a="1"/>
  <c r="W20" i="28" s="1"/>
  <c r="V4" i="28"/>
  <c r="V20" i="28" s="1" a="1"/>
  <c r="V20" i="28" s="1"/>
  <c r="U4" i="28"/>
  <c r="U20" i="28" s="1" a="1"/>
  <c r="U20" i="28" s="1"/>
  <c r="T4" i="28"/>
  <c r="T20" i="28" s="1" a="1"/>
  <c r="T20" i="28" s="1"/>
  <c r="S4" i="28"/>
  <c r="S20" i="28" s="1" a="1"/>
  <c r="S20" i="28" s="1"/>
  <c r="R4" i="28"/>
  <c r="R20" i="28" s="1" a="1"/>
  <c r="R20" i="28" s="1"/>
  <c r="Q4" i="28"/>
  <c r="Q20" i="28" s="1" a="1"/>
  <c r="Q20" i="28" s="1"/>
  <c r="P4" i="28"/>
  <c r="P20" i="28" s="1" a="1"/>
  <c r="P20" i="28" s="1"/>
  <c r="O4" i="28"/>
  <c r="O20" i="28" s="1" a="1"/>
  <c r="O20" i="28" s="1"/>
  <c r="N4" i="28"/>
  <c r="N20" i="28" s="1" a="1"/>
  <c r="N20" i="28" s="1"/>
  <c r="M4" i="28"/>
  <c r="M20" i="28" s="1" a="1"/>
  <c r="M20" i="28" s="1"/>
  <c r="L4" i="28"/>
  <c r="L20" i="28" s="1" a="1"/>
  <c r="L20" i="28" s="1"/>
  <c r="K4" i="28"/>
  <c r="K20" i="28" s="1" a="1"/>
  <c r="K20" i="28" s="1"/>
  <c r="J4" i="28"/>
  <c r="J20" i="28" s="1" a="1"/>
  <c r="J20" i="28" s="1"/>
  <c r="I4" i="28"/>
  <c r="I20" i="28" s="1" a="1"/>
  <c r="I20" i="28" s="1"/>
  <c r="H4" i="28"/>
  <c r="H20" i="28" s="1" a="1"/>
  <c r="H20" i="28" s="1"/>
  <c r="G4" i="28"/>
  <c r="G20" i="28" s="1" a="1"/>
  <c r="G20" i="28" s="1"/>
  <c r="F4" i="28"/>
  <c r="F20" i="28" s="1" a="1"/>
  <c r="F20" i="28" s="1"/>
  <c r="E4" i="28"/>
  <c r="E20" i="28" s="1" a="1"/>
  <c r="E20" i="28" s="1"/>
  <c r="D4" i="28"/>
  <c r="D20" i="28" s="1" a="1"/>
  <c r="D20" i="28" s="1"/>
  <c r="B5" i="28"/>
  <c r="B6" i="28" s="1"/>
  <c r="W6" i="28" s="1"/>
  <c r="W22" i="28" s="1" a="1"/>
  <c r="W22" i="28" s="1"/>
  <c r="E3" i="28"/>
  <c r="F3" i="28" s="1"/>
  <c r="G3" i="28" s="1"/>
  <c r="H3" i="28" s="1"/>
  <c r="I3" i="28" s="1"/>
  <c r="J3" i="28" s="1"/>
  <c r="K3" i="28" s="1"/>
  <c r="L3" i="28" s="1"/>
  <c r="M3" i="28" s="1"/>
  <c r="N3" i="28" s="1"/>
  <c r="O3" i="28" s="1"/>
  <c r="P3" i="28" s="1"/>
  <c r="Q3" i="28" s="1"/>
  <c r="R3" i="28" s="1"/>
  <c r="S3" i="28" s="1"/>
  <c r="T3" i="28" s="1"/>
  <c r="U3" i="28" s="1"/>
  <c r="V3" i="28" s="1"/>
  <c r="W3" i="28" s="1"/>
  <c r="X3" i="28" s="1"/>
  <c r="Y3" i="28" s="1"/>
  <c r="Z3" i="28" s="1"/>
  <c r="AA3" i="28" s="1"/>
  <c r="B5" i="27"/>
  <c r="BD20" i="27"/>
  <c r="BC20" i="27"/>
  <c r="BB20" i="27"/>
  <c r="BA20" i="27"/>
  <c r="AZ20" i="27"/>
  <c r="AY20" i="27"/>
  <c r="AX20" i="27"/>
  <c r="AW20" i="27"/>
  <c r="AV20" i="27"/>
  <c r="AU20" i="27"/>
  <c r="AT20" i="27"/>
  <c r="AS20" i="27"/>
  <c r="AR20" i="27"/>
  <c r="AQ20" i="27"/>
  <c r="AP20" i="27"/>
  <c r="AO20" i="27"/>
  <c r="AN20" i="27"/>
  <c r="AM20" i="27"/>
  <c r="AL20" i="27"/>
  <c r="AK20" i="27"/>
  <c r="AJ20" i="27"/>
  <c r="AI20" i="27"/>
  <c r="AH20" i="27"/>
  <c r="E3" i="27"/>
  <c r="F3" i="27" s="1"/>
  <c r="G3" i="27" s="1"/>
  <c r="H3" i="27" s="1"/>
  <c r="I3" i="27" s="1"/>
  <c r="J3" i="27" s="1"/>
  <c r="K3" i="27" s="1"/>
  <c r="L3" i="27" s="1"/>
  <c r="M3" i="27" s="1"/>
  <c r="N3" i="27" s="1"/>
  <c r="O3" i="27" s="1"/>
  <c r="P3" i="27" s="1"/>
  <c r="Q3" i="27" s="1"/>
  <c r="R3" i="27" s="1"/>
  <c r="S3" i="27" s="1"/>
  <c r="T3" i="27" s="1"/>
  <c r="U3" i="27" s="1"/>
  <c r="V3" i="27" s="1"/>
  <c r="W3" i="27" s="1"/>
  <c r="X3" i="27" s="1"/>
  <c r="Y3" i="27" s="1"/>
  <c r="Z3" i="27" s="1"/>
  <c r="AA3" i="27" s="1"/>
  <c r="BD15" i="25" a="1"/>
  <c r="BD15" i="25" s="1"/>
  <c r="BC15" i="25" a="1"/>
  <c r="BC15" i="25" s="1"/>
  <c r="BB15" i="25" a="1"/>
  <c r="BB15" i="25" s="1"/>
  <c r="BA15" i="25" a="1"/>
  <c r="BA15" i="25" s="1"/>
  <c r="AZ15" i="25" a="1"/>
  <c r="AZ15" i="25" s="1"/>
  <c r="AY15" i="25" a="1"/>
  <c r="AY15" i="25" s="1"/>
  <c r="AX15" i="25" a="1"/>
  <c r="AX15" i="25" s="1"/>
  <c r="AW15" i="25" a="1"/>
  <c r="AW15" i="25" s="1"/>
  <c r="AV15" i="25" a="1"/>
  <c r="AV15" i="25" s="1"/>
  <c r="AU15" i="25" a="1"/>
  <c r="AU15" i="25" s="1"/>
  <c r="AT15" i="25" a="1"/>
  <c r="AT15" i="25" s="1"/>
  <c r="AS15" i="25" a="1"/>
  <c r="AS15" i="25" s="1"/>
  <c r="AR15" i="25" a="1"/>
  <c r="AR15" i="25" s="1"/>
  <c r="AQ15" i="25" a="1"/>
  <c r="AQ15" i="25" s="1"/>
  <c r="AP15" i="25" a="1"/>
  <c r="AP15" i="25" s="1"/>
  <c r="AO15" i="25" a="1"/>
  <c r="AO15" i="25" s="1"/>
  <c r="AN15" i="25" a="1"/>
  <c r="AN15" i="25" s="1"/>
  <c r="AM15" i="25" a="1"/>
  <c r="AM15" i="25" s="1"/>
  <c r="AL15" i="25" a="1"/>
  <c r="AL15" i="25" s="1"/>
  <c r="AK15" i="25" a="1"/>
  <c r="AK15" i="25" s="1"/>
  <c r="AJ15" i="25" a="1"/>
  <c r="AJ15" i="25" s="1"/>
  <c r="AI15" i="25" a="1"/>
  <c r="AI15" i="25" s="1"/>
  <c r="AH15" i="25" a="1"/>
  <c r="AH15" i="25" s="1"/>
  <c r="AG15" i="25" a="1"/>
  <c r="AG15" i="25" s="1"/>
  <c r="BD14" i="25" a="1"/>
  <c r="BD14" i="25" s="1"/>
  <c r="BC14" i="25" a="1"/>
  <c r="BC14" i="25" s="1"/>
  <c r="BB14" i="25" a="1"/>
  <c r="BB14" i="25" s="1"/>
  <c r="BA14" i="25" a="1"/>
  <c r="BA14" i="25" s="1"/>
  <c r="AZ14" i="25" a="1"/>
  <c r="AZ14" i="25" s="1"/>
  <c r="AY14" i="25" a="1"/>
  <c r="AY14" i="25" s="1"/>
  <c r="AX14" i="25" a="1"/>
  <c r="AX14" i="25" s="1"/>
  <c r="AW14" i="25" a="1"/>
  <c r="AW14" i="25" s="1"/>
  <c r="AV14" i="25" a="1"/>
  <c r="AV14" i="25" s="1"/>
  <c r="AU14" i="25" a="1"/>
  <c r="AU14" i="25" s="1"/>
  <c r="AT14" i="25" a="1"/>
  <c r="AT14" i="25" s="1"/>
  <c r="AS14" i="25" a="1"/>
  <c r="AS14" i="25" s="1"/>
  <c r="AR14" i="25" a="1"/>
  <c r="AR14" i="25" s="1"/>
  <c r="AQ14" i="25" a="1"/>
  <c r="AQ14" i="25" s="1"/>
  <c r="AP14" i="25" a="1"/>
  <c r="AP14" i="25" s="1"/>
  <c r="AO14" i="25" a="1"/>
  <c r="AO14" i="25" s="1"/>
  <c r="AN14" i="25" a="1"/>
  <c r="AN14" i="25" s="1"/>
  <c r="AM14" i="25" a="1"/>
  <c r="AM14" i="25" s="1"/>
  <c r="AL14" i="25" a="1"/>
  <c r="AL14" i="25" s="1"/>
  <c r="AK14" i="25" a="1"/>
  <c r="AK14" i="25" s="1"/>
  <c r="AJ14" i="25" a="1"/>
  <c r="AJ14" i="25" s="1"/>
  <c r="AI14" i="25" a="1"/>
  <c r="AI14" i="25" s="1"/>
  <c r="AH14" i="25" a="1"/>
  <c r="AH14" i="25" s="1"/>
  <c r="AG14" i="25" a="1"/>
  <c r="AG14" i="25" s="1"/>
  <c r="BD13" i="25" a="1"/>
  <c r="BD13" i="25" s="1"/>
  <c r="BC13" i="25" a="1"/>
  <c r="BC13" i="25" s="1"/>
  <c r="BB13" i="25" a="1"/>
  <c r="BB13" i="25" s="1"/>
  <c r="BA13" i="25" a="1"/>
  <c r="BA13" i="25" s="1"/>
  <c r="AZ13" i="25" a="1"/>
  <c r="AZ13" i="25" s="1"/>
  <c r="AY13" i="25" a="1"/>
  <c r="AY13" i="25" s="1"/>
  <c r="AX13" i="25" a="1"/>
  <c r="AX13" i="25" s="1"/>
  <c r="AW13" i="25" a="1"/>
  <c r="AW13" i="25" s="1"/>
  <c r="AV13" i="25" a="1"/>
  <c r="AV13" i="25" s="1"/>
  <c r="AU13" i="25" a="1"/>
  <c r="AU13" i="25" s="1"/>
  <c r="AT13" i="25" a="1"/>
  <c r="AT13" i="25" s="1"/>
  <c r="AS13" i="25" a="1"/>
  <c r="AS13" i="25" s="1"/>
  <c r="AR13" i="25" a="1"/>
  <c r="AR13" i="25" s="1"/>
  <c r="AQ13" i="25" a="1"/>
  <c r="AQ13" i="25" s="1"/>
  <c r="AP13" i="25" a="1"/>
  <c r="AP13" i="25" s="1"/>
  <c r="AO13" i="25" a="1"/>
  <c r="AO13" i="25" s="1"/>
  <c r="AN13" i="25" a="1"/>
  <c r="AN13" i="25" s="1"/>
  <c r="AM13" i="25" a="1"/>
  <c r="AM13" i="25" s="1"/>
  <c r="AL13" i="25" a="1"/>
  <c r="AL13" i="25" s="1"/>
  <c r="AK13" i="25" a="1"/>
  <c r="AK13" i="25" s="1"/>
  <c r="AJ13" i="25" a="1"/>
  <c r="AJ13" i="25" s="1"/>
  <c r="AI13" i="25" a="1"/>
  <c r="AI13" i="25" s="1"/>
  <c r="AH13" i="25" a="1"/>
  <c r="AH13" i="25" s="1"/>
  <c r="AG13" i="25" a="1"/>
  <c r="AG13" i="25" s="1"/>
  <c r="BD12" i="25" a="1"/>
  <c r="BD12" i="25" s="1"/>
  <c r="BC12" i="25" a="1"/>
  <c r="BC12" i="25" s="1"/>
  <c r="BB12" i="25" a="1"/>
  <c r="BB12" i="25" s="1"/>
  <c r="BA12" i="25" a="1"/>
  <c r="BA12" i="25" s="1"/>
  <c r="AZ12" i="25" a="1"/>
  <c r="AZ12" i="25" s="1"/>
  <c r="AY12" i="25" a="1"/>
  <c r="AY12" i="25" s="1"/>
  <c r="AX12" i="25" a="1"/>
  <c r="AX12" i="25" s="1"/>
  <c r="AW12" i="25" a="1"/>
  <c r="AW12" i="25" s="1"/>
  <c r="AV12" i="25" a="1"/>
  <c r="AV12" i="25" s="1"/>
  <c r="AU12" i="25" a="1"/>
  <c r="AU12" i="25" s="1"/>
  <c r="AT12" i="25" a="1"/>
  <c r="AT12" i="25" s="1"/>
  <c r="AS12" i="25" a="1"/>
  <c r="AS12" i="25" s="1"/>
  <c r="AR12" i="25" a="1"/>
  <c r="AR12" i="25" s="1"/>
  <c r="AQ12" i="25" a="1"/>
  <c r="AQ12" i="25" s="1"/>
  <c r="AP12" i="25" a="1"/>
  <c r="AP12" i="25" s="1"/>
  <c r="AO12" i="25" a="1"/>
  <c r="AO12" i="25" s="1"/>
  <c r="AN12" i="25" a="1"/>
  <c r="AN12" i="25" s="1"/>
  <c r="AM12" i="25" a="1"/>
  <c r="AM12" i="25" s="1"/>
  <c r="AL12" i="25" a="1"/>
  <c r="AL12" i="25" s="1"/>
  <c r="AK12" i="25" a="1"/>
  <c r="AK12" i="25" s="1"/>
  <c r="AJ12" i="25" a="1"/>
  <c r="AJ12" i="25" s="1"/>
  <c r="AI12" i="25" a="1"/>
  <c r="AI12" i="25" s="1"/>
  <c r="AH12" i="25" a="1"/>
  <c r="AH12" i="25" s="1"/>
  <c r="AG12" i="25" a="1"/>
  <c r="AG12" i="25" s="1"/>
  <c r="BD11" i="25" a="1"/>
  <c r="BD11" i="25" s="1"/>
  <c r="BC11" i="25" a="1"/>
  <c r="BC11" i="25" s="1"/>
  <c r="BB11" i="25" a="1"/>
  <c r="BB11" i="25" s="1"/>
  <c r="BA11" i="25" a="1"/>
  <c r="BA11" i="25" s="1"/>
  <c r="AZ11" i="25" a="1"/>
  <c r="AZ11" i="25" s="1"/>
  <c r="AY11" i="25" a="1"/>
  <c r="AY11" i="25" s="1"/>
  <c r="AX11" i="25" a="1"/>
  <c r="AX11" i="25" s="1"/>
  <c r="AW11" i="25" a="1"/>
  <c r="AW11" i="25" s="1"/>
  <c r="AV11" i="25" a="1"/>
  <c r="AV11" i="25" s="1"/>
  <c r="AU11" i="25" a="1"/>
  <c r="AU11" i="25" s="1"/>
  <c r="AT11" i="25" a="1"/>
  <c r="AT11" i="25" s="1"/>
  <c r="AS11" i="25" a="1"/>
  <c r="AS11" i="25" s="1"/>
  <c r="AR11" i="25" a="1"/>
  <c r="AR11" i="25" s="1"/>
  <c r="AQ11" i="25" a="1"/>
  <c r="AQ11" i="25" s="1"/>
  <c r="AP11" i="25" a="1"/>
  <c r="AP11" i="25" s="1"/>
  <c r="AO11" i="25" a="1"/>
  <c r="AO11" i="25" s="1"/>
  <c r="AN11" i="25" a="1"/>
  <c r="AN11" i="25" s="1"/>
  <c r="AM11" i="25" a="1"/>
  <c r="AM11" i="25" s="1"/>
  <c r="AL11" i="25" a="1"/>
  <c r="AL11" i="25" s="1"/>
  <c r="AK11" i="25" a="1"/>
  <c r="AK11" i="25" s="1"/>
  <c r="AJ11" i="25" a="1"/>
  <c r="AJ11" i="25" s="1"/>
  <c r="AI11" i="25" a="1"/>
  <c r="AI11" i="25" s="1"/>
  <c r="AH11" i="25" a="1"/>
  <c r="AH11" i="25" s="1"/>
  <c r="AG11" i="25" a="1"/>
  <c r="AG11" i="25" s="1"/>
  <c r="BD10" i="25" a="1"/>
  <c r="BD10" i="25" s="1"/>
  <c r="BC10" i="25" a="1"/>
  <c r="BC10" i="25" s="1"/>
  <c r="BB10" i="25" a="1"/>
  <c r="BB10" i="25" s="1"/>
  <c r="BA10" i="25" a="1"/>
  <c r="BA10" i="25" s="1"/>
  <c r="AZ10" i="25" a="1"/>
  <c r="AZ10" i="25" s="1"/>
  <c r="AY10" i="25" a="1"/>
  <c r="AY10" i="25" s="1"/>
  <c r="AX10" i="25" a="1"/>
  <c r="AX10" i="25" s="1"/>
  <c r="AW10" i="25" a="1"/>
  <c r="AW10" i="25" s="1"/>
  <c r="AV10" i="25" a="1"/>
  <c r="AV10" i="25" s="1"/>
  <c r="AU10" i="25" a="1"/>
  <c r="AU10" i="25" s="1"/>
  <c r="AT10" i="25" a="1"/>
  <c r="AT10" i="25" s="1"/>
  <c r="AS10" i="25" a="1"/>
  <c r="AS10" i="25" s="1"/>
  <c r="AR10" i="25" a="1"/>
  <c r="AR10" i="25" s="1"/>
  <c r="AQ10" i="25" a="1"/>
  <c r="AQ10" i="25" s="1"/>
  <c r="AP10" i="25" a="1"/>
  <c r="AP10" i="25" s="1"/>
  <c r="AO10" i="25" a="1"/>
  <c r="AO10" i="25" s="1"/>
  <c r="AN10" i="25" a="1"/>
  <c r="AN10" i="25" s="1"/>
  <c r="AM10" i="25" a="1"/>
  <c r="AM10" i="25" s="1"/>
  <c r="AL10" i="25" a="1"/>
  <c r="AL10" i="25" s="1"/>
  <c r="AK10" i="25" a="1"/>
  <c r="AK10" i="25" s="1"/>
  <c r="AJ10" i="25" a="1"/>
  <c r="AJ10" i="25" s="1"/>
  <c r="AI10" i="25" a="1"/>
  <c r="AI10" i="25" s="1"/>
  <c r="AH10" i="25" a="1"/>
  <c r="AH10" i="25" s="1"/>
  <c r="AG10" i="25" a="1"/>
  <c r="AG10" i="25" s="1"/>
  <c r="BD9" i="25" a="1"/>
  <c r="BD9" i="25" s="1"/>
  <c r="BC9" i="25" a="1"/>
  <c r="BC9" i="25" s="1"/>
  <c r="BB9" i="25" a="1"/>
  <c r="BB9" i="25" s="1"/>
  <c r="BA9" i="25" a="1"/>
  <c r="BA9" i="25" s="1"/>
  <c r="AZ9" i="25" a="1"/>
  <c r="AZ9" i="25" s="1"/>
  <c r="AY9" i="25" a="1"/>
  <c r="AY9" i="25" s="1"/>
  <c r="AX9" i="25" a="1"/>
  <c r="AX9" i="25" s="1"/>
  <c r="AW9" i="25" a="1"/>
  <c r="AW9" i="25" s="1"/>
  <c r="AV9" i="25" a="1"/>
  <c r="AV9" i="25" s="1"/>
  <c r="AU9" i="25" a="1"/>
  <c r="AU9" i="25" s="1"/>
  <c r="AT9" i="25" a="1"/>
  <c r="AT9" i="25" s="1"/>
  <c r="AS9" i="25" a="1"/>
  <c r="AS9" i="25" s="1"/>
  <c r="AR9" i="25" a="1"/>
  <c r="AR9" i="25" s="1"/>
  <c r="AQ9" i="25" a="1"/>
  <c r="AQ9" i="25" s="1"/>
  <c r="AP9" i="25" a="1"/>
  <c r="AP9" i="25" s="1"/>
  <c r="AO9" i="25" a="1"/>
  <c r="AO9" i="25" s="1"/>
  <c r="AN9" i="25" a="1"/>
  <c r="AN9" i="25" s="1"/>
  <c r="AM9" i="25" a="1"/>
  <c r="AM9" i="25" s="1"/>
  <c r="AL9" i="25" a="1"/>
  <c r="AL9" i="25" s="1"/>
  <c r="AK9" i="25" a="1"/>
  <c r="AK9" i="25" s="1"/>
  <c r="AJ9" i="25" a="1"/>
  <c r="AJ9" i="25" s="1"/>
  <c r="AI9" i="25" a="1"/>
  <c r="AI9" i="25" s="1"/>
  <c r="AH9" i="25" a="1"/>
  <c r="AH9" i="25" s="1"/>
  <c r="AG9" i="25" a="1"/>
  <c r="AG9" i="25" s="1"/>
  <c r="BD8" i="25" a="1"/>
  <c r="BD8" i="25" s="1"/>
  <c r="BC8" i="25" a="1"/>
  <c r="BC8" i="25" s="1"/>
  <c r="BB8" i="25" a="1"/>
  <c r="BB8" i="25" s="1"/>
  <c r="BA8" i="25" a="1"/>
  <c r="BA8" i="25" s="1"/>
  <c r="AZ8" i="25" a="1"/>
  <c r="AZ8" i="25" s="1"/>
  <c r="AY8" i="25" a="1"/>
  <c r="AY8" i="25" s="1"/>
  <c r="AX8" i="25" a="1"/>
  <c r="AX8" i="25" s="1"/>
  <c r="AW8" i="25" a="1"/>
  <c r="AW8" i="25" s="1"/>
  <c r="AV8" i="25" a="1"/>
  <c r="AV8" i="25" s="1"/>
  <c r="AU8" i="25" a="1"/>
  <c r="AU8" i="25" s="1"/>
  <c r="AT8" i="25" a="1"/>
  <c r="AT8" i="25" s="1"/>
  <c r="AS8" i="25" a="1"/>
  <c r="AS8" i="25" s="1"/>
  <c r="AR8" i="25" a="1"/>
  <c r="AR8" i="25" s="1"/>
  <c r="AQ8" i="25" a="1"/>
  <c r="AQ8" i="25" s="1"/>
  <c r="AP8" i="25" a="1"/>
  <c r="AP8" i="25" s="1"/>
  <c r="AO8" i="25" a="1"/>
  <c r="AO8" i="25" s="1"/>
  <c r="AN8" i="25" a="1"/>
  <c r="AN8" i="25" s="1"/>
  <c r="AM8" i="25" a="1"/>
  <c r="AM8" i="25" s="1"/>
  <c r="AL8" i="25" a="1"/>
  <c r="AL8" i="25" s="1"/>
  <c r="AK8" i="25" a="1"/>
  <c r="AK8" i="25" s="1"/>
  <c r="AJ8" i="25" a="1"/>
  <c r="AJ8" i="25" s="1"/>
  <c r="AI8" i="25" a="1"/>
  <c r="AI8" i="25" s="1"/>
  <c r="AH8" i="25" a="1"/>
  <c r="AH8" i="25" s="1"/>
  <c r="AG8" i="25" a="1"/>
  <c r="AG8" i="25" s="1"/>
  <c r="BD7" i="25" a="1"/>
  <c r="BD7" i="25" s="1"/>
  <c r="BC7" i="25" a="1"/>
  <c r="BC7" i="25" s="1"/>
  <c r="BB7" i="25" a="1"/>
  <c r="BB7" i="25" s="1"/>
  <c r="BA7" i="25" a="1"/>
  <c r="BA7" i="25" s="1"/>
  <c r="AZ7" i="25" a="1"/>
  <c r="AZ7" i="25" s="1"/>
  <c r="AY7" i="25" a="1"/>
  <c r="AY7" i="25" s="1"/>
  <c r="AX7" i="25" a="1"/>
  <c r="AX7" i="25" s="1"/>
  <c r="AW7" i="25" a="1"/>
  <c r="AW7" i="25" s="1"/>
  <c r="AV7" i="25" a="1"/>
  <c r="AV7" i="25" s="1"/>
  <c r="AU7" i="25" a="1"/>
  <c r="AU7" i="25" s="1"/>
  <c r="AT7" i="25" a="1"/>
  <c r="AT7" i="25" s="1"/>
  <c r="AS7" i="25" a="1"/>
  <c r="AS7" i="25" s="1"/>
  <c r="AR7" i="25" a="1"/>
  <c r="AR7" i="25" s="1"/>
  <c r="AQ7" i="25" a="1"/>
  <c r="AQ7" i="25" s="1"/>
  <c r="AP7" i="25" a="1"/>
  <c r="AP7" i="25" s="1"/>
  <c r="AO7" i="25" a="1"/>
  <c r="AO7" i="25" s="1"/>
  <c r="AN7" i="25" a="1"/>
  <c r="AN7" i="25" s="1"/>
  <c r="AM7" i="25" a="1"/>
  <c r="AM7" i="25" s="1"/>
  <c r="AL7" i="25" a="1"/>
  <c r="AL7" i="25" s="1"/>
  <c r="AK7" i="25" a="1"/>
  <c r="AK7" i="25" s="1"/>
  <c r="AJ7" i="25" a="1"/>
  <c r="AJ7" i="25" s="1"/>
  <c r="AI7" i="25" a="1"/>
  <c r="AI7" i="25" s="1"/>
  <c r="AH7" i="25" a="1"/>
  <c r="AH7" i="25" s="1"/>
  <c r="AG7" i="25" a="1"/>
  <c r="AG7" i="25" s="1"/>
  <c r="BD6" i="25" a="1"/>
  <c r="BD6" i="25" s="1"/>
  <c r="BC6" i="25" a="1"/>
  <c r="BC6" i="25" s="1"/>
  <c r="BB6" i="25" a="1"/>
  <c r="BB6" i="25" s="1"/>
  <c r="BA6" i="25" a="1"/>
  <c r="BA6" i="25" s="1"/>
  <c r="AZ6" i="25" a="1"/>
  <c r="AZ6" i="25" s="1"/>
  <c r="AY6" i="25" a="1"/>
  <c r="AY6" i="25" s="1"/>
  <c r="AX6" i="25" a="1"/>
  <c r="AX6" i="25" s="1"/>
  <c r="AW6" i="25" a="1"/>
  <c r="AW6" i="25" s="1"/>
  <c r="AV6" i="25" a="1"/>
  <c r="AV6" i="25" s="1"/>
  <c r="AU6" i="25" a="1"/>
  <c r="AU6" i="25" s="1"/>
  <c r="AT6" i="25" a="1"/>
  <c r="AT6" i="25" s="1"/>
  <c r="AS6" i="25" a="1"/>
  <c r="AS6" i="25" s="1"/>
  <c r="AR6" i="25" a="1"/>
  <c r="AR6" i="25" s="1"/>
  <c r="AQ6" i="25" a="1"/>
  <c r="AQ6" i="25" s="1"/>
  <c r="AP6" i="25" a="1"/>
  <c r="AP6" i="25" s="1"/>
  <c r="AO6" i="25" a="1"/>
  <c r="AO6" i="25" s="1"/>
  <c r="AN6" i="25" a="1"/>
  <c r="AN6" i="25" s="1"/>
  <c r="AM6" i="25" a="1"/>
  <c r="AM6" i="25" s="1"/>
  <c r="AL6" i="25" a="1"/>
  <c r="AL6" i="25" s="1"/>
  <c r="AK6" i="25" a="1"/>
  <c r="AK6" i="25" s="1"/>
  <c r="AJ6" i="25" a="1"/>
  <c r="AJ6" i="25" s="1"/>
  <c r="AI6" i="25" a="1"/>
  <c r="AI6" i="25" s="1"/>
  <c r="AH6" i="25" a="1"/>
  <c r="AH6" i="25" s="1"/>
  <c r="AG6" i="25" a="1"/>
  <c r="AG6" i="25" s="1"/>
  <c r="BD5" i="25" a="1"/>
  <c r="BD5" i="25" s="1"/>
  <c r="BC5" i="25" a="1"/>
  <c r="BC5" i="25" s="1"/>
  <c r="BB5" i="25" a="1"/>
  <c r="BB5" i="25" s="1"/>
  <c r="BA5" i="25" a="1"/>
  <c r="BA5" i="25" s="1"/>
  <c r="AZ5" i="25" a="1"/>
  <c r="AZ5" i="25" s="1"/>
  <c r="AY5" i="25" a="1"/>
  <c r="AY5" i="25" s="1"/>
  <c r="AX5" i="25" a="1"/>
  <c r="AX5" i="25" s="1"/>
  <c r="AW5" i="25" a="1"/>
  <c r="AW5" i="25" s="1"/>
  <c r="AV5" i="25" a="1"/>
  <c r="AV5" i="25" s="1"/>
  <c r="AU5" i="25" a="1"/>
  <c r="AU5" i="25" s="1"/>
  <c r="AT5" i="25" a="1"/>
  <c r="AT5" i="25" s="1"/>
  <c r="AS5" i="25" a="1"/>
  <c r="AS5" i="25" s="1"/>
  <c r="AR5" i="25" a="1"/>
  <c r="AR5" i="25" s="1"/>
  <c r="AQ5" i="25" a="1"/>
  <c r="AQ5" i="25" s="1"/>
  <c r="AP5" i="25" a="1"/>
  <c r="AP5" i="25" s="1"/>
  <c r="AO5" i="25" a="1"/>
  <c r="AO5" i="25" s="1"/>
  <c r="AN5" i="25" a="1"/>
  <c r="AN5" i="25" s="1"/>
  <c r="AM5" i="25" a="1"/>
  <c r="AM5" i="25" s="1"/>
  <c r="AL5" i="25" a="1"/>
  <c r="AL5" i="25" s="1"/>
  <c r="AK5" i="25" a="1"/>
  <c r="AK5" i="25" s="1"/>
  <c r="AJ5" i="25" a="1"/>
  <c r="AJ5" i="25" s="1"/>
  <c r="AI5" i="25" a="1"/>
  <c r="AI5" i="25" s="1"/>
  <c r="AH5" i="25" a="1"/>
  <c r="AH5" i="25" s="1"/>
  <c r="AG5" i="25" a="1"/>
  <c r="AG5" i="25" s="1"/>
  <c r="Y5" i="25"/>
  <c r="BB21" i="25" s="1"/>
  <c r="V5" i="25"/>
  <c r="AY21" i="25" s="1"/>
  <c r="Q5" i="25"/>
  <c r="AT21" i="25" s="1"/>
  <c r="N5" i="25"/>
  <c r="AQ21" i="25" s="1"/>
  <c r="I5" i="25"/>
  <c r="AL21" i="25" s="1"/>
  <c r="F5" i="25"/>
  <c r="AI21" i="25" s="1"/>
  <c r="B5" i="25"/>
  <c r="W5" i="25" s="1"/>
  <c r="AZ21" i="25" s="1"/>
  <c r="BD4" i="25" a="1"/>
  <c r="BD4" i="25" s="1"/>
  <c r="BC4" i="25" a="1"/>
  <c r="BC4" i="25" s="1"/>
  <c r="BB4" i="25" a="1"/>
  <c r="BB4" i="25" s="1"/>
  <c r="BA4" i="25" a="1"/>
  <c r="BA4" i="25" s="1"/>
  <c r="AZ4" i="25" a="1"/>
  <c r="AZ4" i="25" s="1"/>
  <c r="AY4" i="25" a="1"/>
  <c r="AY4" i="25" s="1"/>
  <c r="AX4" i="25" a="1"/>
  <c r="AX4" i="25" s="1"/>
  <c r="AW4" i="25" a="1"/>
  <c r="AW4" i="25" s="1"/>
  <c r="AV4" i="25" a="1"/>
  <c r="AV4" i="25" s="1"/>
  <c r="AU4" i="25" a="1"/>
  <c r="AU4" i="25" s="1"/>
  <c r="AT4" i="25" a="1"/>
  <c r="AT4" i="25" s="1"/>
  <c r="AS4" i="25" a="1"/>
  <c r="AS4" i="25" s="1"/>
  <c r="AR4" i="25" a="1"/>
  <c r="AR4" i="25" s="1"/>
  <c r="AQ4" i="25" a="1"/>
  <c r="AQ4" i="25" s="1"/>
  <c r="AP4" i="25" a="1"/>
  <c r="AP4" i="25" s="1"/>
  <c r="AO4" i="25" a="1"/>
  <c r="AO4" i="25" s="1"/>
  <c r="AN4" i="25" a="1"/>
  <c r="AN4" i="25" s="1"/>
  <c r="AM4" i="25" a="1"/>
  <c r="AM4" i="25" s="1"/>
  <c r="AL4" i="25" a="1"/>
  <c r="AL4" i="25" s="1"/>
  <c r="AK4" i="25" a="1"/>
  <c r="AK4" i="25" s="1"/>
  <c r="AJ4" i="25" a="1"/>
  <c r="AJ4" i="25" s="1"/>
  <c r="AI4" i="25" a="1"/>
  <c r="AI4" i="25" s="1"/>
  <c r="AH4" i="25" a="1"/>
  <c r="AH4" i="25" s="1"/>
  <c r="AG4" i="25" a="1"/>
  <c r="AG4" i="25" s="1"/>
  <c r="AA4" i="25"/>
  <c r="BD20" i="25" s="1"/>
  <c r="Z4" i="25"/>
  <c r="BC20" i="25" s="1"/>
  <c r="Y4" i="25"/>
  <c r="BB20" i="25" s="1"/>
  <c r="X4" i="25"/>
  <c r="BA20" i="25" s="1"/>
  <c r="W4" i="25"/>
  <c r="AZ20" i="25" s="1"/>
  <c r="V4" i="25"/>
  <c r="AY20" i="25" s="1"/>
  <c r="U4" i="25"/>
  <c r="AX20" i="25" s="1"/>
  <c r="T4" i="25"/>
  <c r="AW20" i="25" s="1"/>
  <c r="S4" i="25"/>
  <c r="AV20" i="25" s="1"/>
  <c r="R4" i="25"/>
  <c r="AU20" i="25" s="1"/>
  <c r="Q4" i="25"/>
  <c r="AT20" i="25" s="1"/>
  <c r="P4" i="25"/>
  <c r="AS20" i="25" s="1"/>
  <c r="O4" i="25"/>
  <c r="AR20" i="25" s="1"/>
  <c r="N4" i="25"/>
  <c r="AQ20" i="25" s="1"/>
  <c r="M4" i="25"/>
  <c r="AP20" i="25" s="1"/>
  <c r="L4" i="25"/>
  <c r="AO20" i="25" s="1"/>
  <c r="K4" i="25"/>
  <c r="AN20" i="25" s="1"/>
  <c r="J4" i="25"/>
  <c r="AM20" i="25" s="1"/>
  <c r="I4" i="25"/>
  <c r="AL20" i="25" s="1"/>
  <c r="H4" i="25"/>
  <c r="AK20" i="25" s="1"/>
  <c r="G4" i="25"/>
  <c r="AJ20" i="25" s="1"/>
  <c r="F4" i="25"/>
  <c r="AI20" i="25" s="1"/>
  <c r="E4" i="25"/>
  <c r="AH20" i="25" s="1"/>
  <c r="D4" i="25"/>
  <c r="D20" i="25" s="1" a="1"/>
  <c r="D20" i="25" s="1"/>
  <c r="F3" i="25"/>
  <c r="G3" i="25" s="1"/>
  <c r="H3" i="25" s="1"/>
  <c r="I3" i="25" s="1"/>
  <c r="J3" i="25" s="1"/>
  <c r="K3" i="25" s="1"/>
  <c r="L3" i="25" s="1"/>
  <c r="M3" i="25" s="1"/>
  <c r="N3" i="25" s="1"/>
  <c r="O3" i="25" s="1"/>
  <c r="P3" i="25" s="1"/>
  <c r="Q3" i="25" s="1"/>
  <c r="R3" i="25" s="1"/>
  <c r="S3" i="25" s="1"/>
  <c r="T3" i="25" s="1"/>
  <c r="U3" i="25" s="1"/>
  <c r="V3" i="25" s="1"/>
  <c r="W3" i="25" s="1"/>
  <c r="X3" i="25" s="1"/>
  <c r="Y3" i="25" s="1"/>
  <c r="Z3" i="25" s="1"/>
  <c r="AA3" i="25" s="1"/>
  <c r="E3" i="25"/>
  <c r="H5" i="28" l="1"/>
  <c r="H21" i="28" s="1" a="1"/>
  <c r="H21" i="28" s="1"/>
  <c r="AK21" i="28" s="1"/>
  <c r="P5" i="28"/>
  <c r="P21" i="28" s="1" a="1"/>
  <c r="P21" i="28" s="1"/>
  <c r="AS21" i="28" s="1"/>
  <c r="X5" i="28"/>
  <c r="X21" i="28" s="1" a="1"/>
  <c r="X21" i="28" s="1"/>
  <c r="BA21" i="28" s="1"/>
  <c r="H6" i="28"/>
  <c r="H22" i="28" s="1" a="1"/>
  <c r="H22" i="28" s="1"/>
  <c r="P6" i="28"/>
  <c r="P22" i="28" s="1" a="1"/>
  <c r="P22" i="28" s="1"/>
  <c r="X6" i="28"/>
  <c r="X22" i="28" s="1" a="1"/>
  <c r="X22" i="28" s="1"/>
  <c r="I5" i="28"/>
  <c r="I21" i="28" s="1" a="1"/>
  <c r="I21" i="28" s="1"/>
  <c r="AL21" i="28" s="1"/>
  <c r="Q5" i="28"/>
  <c r="Q21" i="28" s="1" a="1"/>
  <c r="Q21" i="28" s="1"/>
  <c r="AT21" i="28" s="1"/>
  <c r="Y5" i="28"/>
  <c r="Y21" i="28" s="1" a="1"/>
  <c r="Y21" i="28" s="1"/>
  <c r="BB21" i="28" s="1"/>
  <c r="I6" i="28"/>
  <c r="I22" i="28" s="1" a="1"/>
  <c r="I22" i="28" s="1"/>
  <c r="Q6" i="28"/>
  <c r="Q22" i="28" s="1" a="1"/>
  <c r="Q22" i="28" s="1"/>
  <c r="Y6" i="28"/>
  <c r="Y22" i="28" s="1" a="1"/>
  <c r="Y22" i="28" s="1"/>
  <c r="J5" i="28"/>
  <c r="J21" i="28" s="1" a="1"/>
  <c r="J21" i="28" s="1"/>
  <c r="AM21" i="28" s="1"/>
  <c r="R5" i="28"/>
  <c r="R21" i="28" s="1" a="1"/>
  <c r="R21" i="28" s="1"/>
  <c r="AU21" i="28" s="1"/>
  <c r="Z5" i="28"/>
  <c r="Z21" i="28" s="1" a="1"/>
  <c r="Z21" i="28" s="1"/>
  <c r="J6" i="28"/>
  <c r="J22" i="28" s="1" a="1"/>
  <c r="J22" i="28" s="1"/>
  <c r="R6" i="28"/>
  <c r="R22" i="28" s="1" a="1"/>
  <c r="R22" i="28" s="1"/>
  <c r="Z6" i="28"/>
  <c r="Z22" i="28" s="1" a="1"/>
  <c r="Z22" i="28" s="1"/>
  <c r="K5" i="28"/>
  <c r="K21" i="28" s="1" a="1"/>
  <c r="K21" i="28" s="1"/>
  <c r="S5" i="28"/>
  <c r="S21" i="28" s="1" a="1"/>
  <c r="S21" i="28" s="1"/>
  <c r="AA5" i="28"/>
  <c r="AA21" i="28" s="1" a="1"/>
  <c r="AA21" i="28" s="1"/>
  <c r="K6" i="28"/>
  <c r="K22" i="28" s="1" a="1"/>
  <c r="K22" i="28" s="1"/>
  <c r="S6" i="28"/>
  <c r="S22" i="28" s="1" a="1"/>
  <c r="S22" i="28" s="1"/>
  <c r="AA6" i="28"/>
  <c r="AA22" i="28" s="1" a="1"/>
  <c r="AA22" i="28" s="1"/>
  <c r="D5" i="28"/>
  <c r="D21" i="28" s="1" a="1"/>
  <c r="D21" i="28" s="1"/>
  <c r="AG21" i="28" s="1"/>
  <c r="L5" i="28"/>
  <c r="L21" i="28" s="1" a="1"/>
  <c r="L21" i="28" s="1"/>
  <c r="AO21" i="28" s="1"/>
  <c r="T5" i="28"/>
  <c r="T21" i="28" s="1" a="1"/>
  <c r="T21" i="28" s="1"/>
  <c r="AW21" i="28" s="1"/>
  <c r="D6" i="28"/>
  <c r="D22" i="28" s="1" a="1"/>
  <c r="D22" i="28" s="1"/>
  <c r="L6" i="28"/>
  <c r="L22" i="28" s="1" a="1"/>
  <c r="L22" i="28" s="1"/>
  <c r="T6" i="28"/>
  <c r="T22" i="28" s="1" a="1"/>
  <c r="T22" i="28" s="1"/>
  <c r="E5" i="28"/>
  <c r="E21" i="28" s="1" a="1"/>
  <c r="E21" i="28" s="1"/>
  <c r="AH21" i="28" s="1"/>
  <c r="M5" i="28"/>
  <c r="M21" i="28" s="1" a="1"/>
  <c r="M21" i="28" s="1"/>
  <c r="AP21" i="28" s="1"/>
  <c r="U5" i="28"/>
  <c r="U21" i="28" s="1" a="1"/>
  <c r="U21" i="28" s="1"/>
  <c r="AX21" i="28" s="1"/>
  <c r="E6" i="28"/>
  <c r="E22" i="28" s="1" a="1"/>
  <c r="E22" i="28" s="1"/>
  <c r="M6" i="28"/>
  <c r="M22" i="28" s="1" a="1"/>
  <c r="M22" i="28" s="1"/>
  <c r="U6" i="28"/>
  <c r="U22" i="28" s="1" a="1"/>
  <c r="U22" i="28" s="1"/>
  <c r="F5" i="28"/>
  <c r="F21" i="28" s="1" a="1"/>
  <c r="F21" i="28" s="1"/>
  <c r="AI21" i="28" s="1"/>
  <c r="N5" i="28"/>
  <c r="N21" i="28" s="1" a="1"/>
  <c r="N21" i="28" s="1"/>
  <c r="AQ21" i="28" s="1"/>
  <c r="V5" i="28"/>
  <c r="V21" i="28" s="1" a="1"/>
  <c r="V21" i="28" s="1"/>
  <c r="AY21" i="28" s="1"/>
  <c r="F6" i="28"/>
  <c r="F22" i="28" s="1" a="1"/>
  <c r="F22" i="28" s="1"/>
  <c r="N6" i="28"/>
  <c r="N22" i="28" s="1" a="1"/>
  <c r="N22" i="28" s="1"/>
  <c r="V6" i="28"/>
  <c r="V22" i="28" s="1" a="1"/>
  <c r="V22" i="28" s="1"/>
  <c r="V5" i="27"/>
  <c r="V21" i="27" s="1" a="1"/>
  <c r="V21" i="27" s="1"/>
  <c r="AY21" i="27" s="1"/>
  <c r="N5" i="27"/>
  <c r="N21" i="27" s="1" a="1"/>
  <c r="N21" i="27" s="1"/>
  <c r="AQ21" i="27" s="1"/>
  <c r="F5" i="27"/>
  <c r="F21" i="27" s="1" a="1"/>
  <c r="F21" i="27" s="1"/>
  <c r="AI21" i="27" s="1"/>
  <c r="U5" i="27"/>
  <c r="U21" i="27" s="1" a="1"/>
  <c r="U21" i="27" s="1"/>
  <c r="AX21" i="27" s="1"/>
  <c r="M5" i="27"/>
  <c r="M21" i="27" s="1" a="1"/>
  <c r="M21" i="27" s="1"/>
  <c r="AP21" i="27" s="1"/>
  <c r="E5" i="27"/>
  <c r="E21" i="27" s="1" a="1"/>
  <c r="E21" i="27" s="1"/>
  <c r="AH21" i="27" s="1"/>
  <c r="T5" i="27"/>
  <c r="T21" i="27" s="1" a="1"/>
  <c r="T21" i="27" s="1"/>
  <c r="AW21" i="27" s="1"/>
  <c r="L5" i="27"/>
  <c r="L21" i="27" s="1" a="1"/>
  <c r="L21" i="27" s="1"/>
  <c r="AO21" i="27" s="1"/>
  <c r="D5" i="27"/>
  <c r="D21" i="27" s="1" a="1"/>
  <c r="D21" i="27" s="1"/>
  <c r="AG21" i="27" s="1"/>
  <c r="H5" i="27"/>
  <c r="H21" i="27" s="1" a="1"/>
  <c r="H21" i="27" s="1"/>
  <c r="AK21" i="27" s="1"/>
  <c r="AA5" i="27"/>
  <c r="AA21" i="27" s="1" a="1"/>
  <c r="AA21" i="27" s="1"/>
  <c r="S5" i="27"/>
  <c r="S21" i="27" s="1" a="1"/>
  <c r="S21" i="27" s="1"/>
  <c r="K5" i="27"/>
  <c r="K21" i="27" s="1" a="1"/>
  <c r="K21" i="27" s="1"/>
  <c r="Y5" i="27"/>
  <c r="Y21" i="27" s="1" a="1"/>
  <c r="Y21" i="27" s="1"/>
  <c r="BB21" i="27" s="1"/>
  <c r="Q5" i="27"/>
  <c r="Q21" i="27" s="1" a="1"/>
  <c r="Q21" i="27" s="1"/>
  <c r="AT21" i="27" s="1"/>
  <c r="I5" i="27"/>
  <c r="I21" i="27" s="1" a="1"/>
  <c r="I21" i="27" s="1"/>
  <c r="AL21" i="27" s="1"/>
  <c r="X5" i="27"/>
  <c r="X21" i="27" s="1" a="1"/>
  <c r="X21" i="27" s="1"/>
  <c r="BA21" i="27" s="1"/>
  <c r="P5" i="27"/>
  <c r="P21" i="27" s="1" a="1"/>
  <c r="P21" i="27" s="1"/>
  <c r="AS21" i="27" s="1"/>
  <c r="Z5" i="27"/>
  <c r="Z21" i="27" s="1" a="1"/>
  <c r="Z21" i="27" s="1"/>
  <c r="BC21" i="27" s="1"/>
  <c r="R5" i="27"/>
  <c r="R21" i="27" s="1" a="1"/>
  <c r="R21" i="27" s="1"/>
  <c r="AU21" i="27" s="1"/>
  <c r="J5" i="27"/>
  <c r="J21" i="27" s="1" a="1"/>
  <c r="J21" i="27" s="1"/>
  <c r="AM21" i="27" s="1"/>
  <c r="W5" i="27"/>
  <c r="W21" i="27" s="1" a="1"/>
  <c r="W21" i="27" s="1"/>
  <c r="AZ21" i="27" s="1"/>
  <c r="O5" i="27"/>
  <c r="O21" i="27" s="1" a="1"/>
  <c r="O21" i="27" s="1"/>
  <c r="AR21" i="27" s="1"/>
  <c r="G5" i="27"/>
  <c r="G21" i="27" s="1" a="1"/>
  <c r="G21" i="27" s="1"/>
  <c r="G5" i="28"/>
  <c r="G21" i="28" s="1" a="1"/>
  <c r="G21" i="28" s="1"/>
  <c r="AJ21" i="28" s="1"/>
  <c r="O5" i="28"/>
  <c r="O21" i="28" s="1" a="1"/>
  <c r="O21" i="28" s="1"/>
  <c r="AR21" i="28" s="1"/>
  <c r="W5" i="28"/>
  <c r="W21" i="28" s="1" a="1"/>
  <c r="W21" i="28" s="1"/>
  <c r="AZ21" i="28" s="1"/>
  <c r="G6" i="28"/>
  <c r="G22" i="28" s="1" a="1"/>
  <c r="G22" i="28" s="1"/>
  <c r="AJ22" i="28" s="1"/>
  <c r="O6" i="28"/>
  <c r="O22" i="28" s="1" a="1"/>
  <c r="O22" i="28" s="1"/>
  <c r="AR22" i="28" s="1"/>
  <c r="AO20" i="28"/>
  <c r="AW20" i="28"/>
  <c r="AH20" i="28"/>
  <c r="AP20" i="28"/>
  <c r="AI20" i="28"/>
  <c r="AJ20" i="28"/>
  <c r="AK20" i="28"/>
  <c r="AS20" i="28"/>
  <c r="BA20" i="28"/>
  <c r="AL20" i="28"/>
  <c r="AM20" i="28"/>
  <c r="AN20" i="28"/>
  <c r="AP22" i="28"/>
  <c r="AH22" i="28"/>
  <c r="B7" i="28"/>
  <c r="AW22" i="28"/>
  <c r="AO22" i="28"/>
  <c r="AG22" i="28"/>
  <c r="BD22" i="28"/>
  <c r="AV22" i="28"/>
  <c r="AN22" i="28"/>
  <c r="AU22" i="28"/>
  <c r="AM22" i="28"/>
  <c r="AL22" i="28"/>
  <c r="BA22" i="28"/>
  <c r="AS22" i="28"/>
  <c r="AK22" i="28"/>
  <c r="AZ22" i="28"/>
  <c r="AY22" i="28"/>
  <c r="AQ22" i="28"/>
  <c r="AI22" i="28"/>
  <c r="BD20" i="28"/>
  <c r="BC21" i="28"/>
  <c r="BC22" i="28"/>
  <c r="AN21" i="28"/>
  <c r="AV21" i="28"/>
  <c r="BD21" i="28"/>
  <c r="AG20" i="28"/>
  <c r="AT20" i="28"/>
  <c r="AX20" i="28"/>
  <c r="BB20" i="28"/>
  <c r="AQ20" i="28"/>
  <c r="AU20" i="28"/>
  <c r="AY20" i="28"/>
  <c r="BC20" i="28"/>
  <c r="AT22" i="28"/>
  <c r="AX22" i="28"/>
  <c r="BB22" i="28"/>
  <c r="AR20" i="28"/>
  <c r="AV20" i="28"/>
  <c r="AZ20" i="28"/>
  <c r="AG20" i="27"/>
  <c r="AN21" i="27"/>
  <c r="AV21" i="27"/>
  <c r="BD21" i="27"/>
  <c r="B6" i="27"/>
  <c r="AJ21" i="27"/>
  <c r="H5" i="25"/>
  <c r="AK21" i="25" s="1"/>
  <c r="P5" i="25"/>
  <c r="AS21" i="25" s="1"/>
  <c r="X5" i="25"/>
  <c r="BA21" i="25" s="1"/>
  <c r="J5" i="25"/>
  <c r="AM21" i="25" s="1"/>
  <c r="R5" i="25"/>
  <c r="AU21" i="25" s="1"/>
  <c r="Z5" i="25"/>
  <c r="BC21" i="25" s="1"/>
  <c r="AG20" i="25"/>
  <c r="K5" i="25"/>
  <c r="AN21" i="25" s="1"/>
  <c r="S5" i="25"/>
  <c r="AV21" i="25" s="1"/>
  <c r="AA5" i="25"/>
  <c r="BD21" i="25" s="1"/>
  <c r="D5" i="25"/>
  <c r="AG21" i="25" s="1"/>
  <c r="L5" i="25"/>
  <c r="AO21" i="25" s="1"/>
  <c r="T5" i="25"/>
  <c r="AW21" i="25" s="1"/>
  <c r="B6" i="25"/>
  <c r="E5" i="25"/>
  <c r="AH21" i="25" s="1"/>
  <c r="M5" i="25"/>
  <c r="AP21" i="25" s="1"/>
  <c r="U5" i="25"/>
  <c r="AX21" i="25" s="1"/>
  <c r="G5" i="25"/>
  <c r="AJ21" i="25" s="1"/>
  <c r="O5" i="25"/>
  <c r="AR21" i="25" s="1"/>
  <c r="W7" i="28" l="1"/>
  <c r="W23" i="28" s="1" a="1"/>
  <c r="W23" i="28" s="1"/>
  <c r="O7" i="28"/>
  <c r="O23" i="28" s="1" a="1"/>
  <c r="O23" i="28" s="1"/>
  <c r="G7" i="28"/>
  <c r="G23" i="28" s="1" a="1"/>
  <c r="G23" i="28" s="1"/>
  <c r="V7" i="28"/>
  <c r="V23" i="28" s="1" a="1"/>
  <c r="V23" i="28" s="1"/>
  <c r="N7" i="28"/>
  <c r="N23" i="28" s="1" a="1"/>
  <c r="N23" i="28" s="1"/>
  <c r="F7" i="28"/>
  <c r="F23" i="28" s="1" a="1"/>
  <c r="F23" i="28" s="1"/>
  <c r="U7" i="28"/>
  <c r="U23" i="28" s="1" a="1"/>
  <c r="U23" i="28" s="1"/>
  <c r="M7" i="28"/>
  <c r="M23" i="28" s="1" a="1"/>
  <c r="M23" i="28" s="1"/>
  <c r="E7" i="28"/>
  <c r="E23" i="28" s="1" a="1"/>
  <c r="E23" i="28" s="1"/>
  <c r="T7" i="28"/>
  <c r="T23" i="28" s="1" a="1"/>
  <c r="T23" i="28" s="1"/>
  <c r="L7" i="28"/>
  <c r="L23" i="28" s="1" a="1"/>
  <c r="L23" i="28" s="1"/>
  <c r="D7" i="28"/>
  <c r="D23" i="28" s="1" a="1"/>
  <c r="D23" i="28" s="1"/>
  <c r="AA7" i="28"/>
  <c r="AA23" i="28" s="1" a="1"/>
  <c r="AA23" i="28" s="1"/>
  <c r="S7" i="28"/>
  <c r="S23" i="28" s="1" a="1"/>
  <c r="S23" i="28" s="1"/>
  <c r="K7" i="28"/>
  <c r="K23" i="28" s="1" a="1"/>
  <c r="K23" i="28" s="1"/>
  <c r="Z7" i="28"/>
  <c r="Z23" i="28" s="1" a="1"/>
  <c r="Z23" i="28" s="1"/>
  <c r="R7" i="28"/>
  <c r="R23" i="28" s="1" a="1"/>
  <c r="R23" i="28" s="1"/>
  <c r="J7" i="28"/>
  <c r="J23" i="28" s="1" a="1"/>
  <c r="J23" i="28" s="1"/>
  <c r="Y7" i="28"/>
  <c r="Y23" i="28" s="1" a="1"/>
  <c r="Y23" i="28" s="1"/>
  <c r="Q7" i="28"/>
  <c r="Q23" i="28" s="1" a="1"/>
  <c r="Q23" i="28" s="1"/>
  <c r="I7" i="28"/>
  <c r="I23" i="28" s="1" a="1"/>
  <c r="I23" i="28" s="1"/>
  <c r="X7" i="28"/>
  <c r="X23" i="28" s="1" a="1"/>
  <c r="X23" i="28" s="1"/>
  <c r="P7" i="28"/>
  <c r="P23" i="28" s="1" a="1"/>
  <c r="P23" i="28" s="1"/>
  <c r="H7" i="28"/>
  <c r="H23" i="28" s="1" a="1"/>
  <c r="H23" i="28" s="1"/>
  <c r="V6" i="27"/>
  <c r="V22" i="27" s="1" a="1"/>
  <c r="V22" i="27" s="1"/>
  <c r="N6" i="27"/>
  <c r="N22" i="27" s="1" a="1"/>
  <c r="N22" i="27" s="1"/>
  <c r="F6" i="27"/>
  <c r="F22" i="27" s="1" a="1"/>
  <c r="F22" i="27" s="1"/>
  <c r="U6" i="27"/>
  <c r="U22" i="27" s="1" a="1"/>
  <c r="U22" i="27" s="1"/>
  <c r="M6" i="27"/>
  <c r="M22" i="27" s="1" a="1"/>
  <c r="M22" i="27" s="1"/>
  <c r="E6" i="27"/>
  <c r="E22" i="27" s="1" a="1"/>
  <c r="E22" i="27" s="1"/>
  <c r="T6" i="27"/>
  <c r="T22" i="27" s="1" a="1"/>
  <c r="T22" i="27" s="1"/>
  <c r="L6" i="27"/>
  <c r="L22" i="27" s="1" a="1"/>
  <c r="L22" i="27" s="1"/>
  <c r="D6" i="27"/>
  <c r="D22" i="27" s="1" a="1"/>
  <c r="D22" i="27" s="1"/>
  <c r="AG22" i="27" s="1"/>
  <c r="X6" i="27"/>
  <c r="X22" i="27" s="1" a="1"/>
  <c r="X22" i="27" s="1"/>
  <c r="H6" i="27"/>
  <c r="H22" i="27" s="1" a="1"/>
  <c r="H22" i="27" s="1"/>
  <c r="AA6" i="27"/>
  <c r="AA22" i="27" s="1" a="1"/>
  <c r="AA22" i="27" s="1"/>
  <c r="S6" i="27"/>
  <c r="S22" i="27" s="1" a="1"/>
  <c r="S22" i="27" s="1"/>
  <c r="K6" i="27"/>
  <c r="K22" i="27" s="1" a="1"/>
  <c r="K22" i="27" s="1"/>
  <c r="Y6" i="27"/>
  <c r="Y22" i="27" s="1" a="1"/>
  <c r="Y22" i="27" s="1"/>
  <c r="Q6" i="27"/>
  <c r="Q22" i="27" s="1" a="1"/>
  <c r="Q22" i="27" s="1"/>
  <c r="I6" i="27"/>
  <c r="I22" i="27" s="1" a="1"/>
  <c r="I22" i="27" s="1"/>
  <c r="AL22" i="27" s="1"/>
  <c r="P6" i="27"/>
  <c r="P22" i="27" s="1" a="1"/>
  <c r="P22" i="27" s="1"/>
  <c r="AS22" i="27" s="1"/>
  <c r="Z6" i="27"/>
  <c r="Z22" i="27" s="1" a="1"/>
  <c r="Z22" i="27" s="1"/>
  <c r="BC22" i="27" s="1"/>
  <c r="R6" i="27"/>
  <c r="R22" i="27" s="1" a="1"/>
  <c r="R22" i="27" s="1"/>
  <c r="J6" i="27"/>
  <c r="J22" i="27" s="1" a="1"/>
  <c r="J22" i="27" s="1"/>
  <c r="AM22" i="27" s="1"/>
  <c r="W6" i="27"/>
  <c r="W22" i="27" s="1" a="1"/>
  <c r="W22" i="27" s="1"/>
  <c r="AZ22" i="27" s="1"/>
  <c r="O6" i="27"/>
  <c r="O22" i="27" s="1" a="1"/>
  <c r="O22" i="27" s="1"/>
  <c r="AR22" i="27" s="1"/>
  <c r="G6" i="27"/>
  <c r="G22" i="27" s="1" a="1"/>
  <c r="G22" i="27" s="1"/>
  <c r="B8" i="28"/>
  <c r="AW23" i="28"/>
  <c r="AO23" i="28"/>
  <c r="AG23" i="28"/>
  <c r="BD23" i="28"/>
  <c r="AV23" i="28"/>
  <c r="AN23" i="28"/>
  <c r="BC23" i="28"/>
  <c r="AU23" i="28"/>
  <c r="AM23" i="28"/>
  <c r="BB23" i="28"/>
  <c r="AT23" i="28"/>
  <c r="AL23" i="28"/>
  <c r="BA23" i="28"/>
  <c r="AS23" i="28"/>
  <c r="AK23" i="28"/>
  <c r="AZ23" i="28"/>
  <c r="AR23" i="28"/>
  <c r="AJ23" i="28"/>
  <c r="AY23" i="28"/>
  <c r="AQ23" i="28"/>
  <c r="AI23" i="28"/>
  <c r="AX23" i="28"/>
  <c r="AP23" i="28"/>
  <c r="AH23" i="28"/>
  <c r="BB22" i="27"/>
  <c r="AT22" i="27"/>
  <c r="BA22" i="27"/>
  <c r="AK22" i="27"/>
  <c r="AJ22" i="27"/>
  <c r="AY22" i="27"/>
  <c r="AQ22" i="27"/>
  <c r="AI22" i="27"/>
  <c r="AX22" i="27"/>
  <c r="AP22" i="27"/>
  <c r="AH22" i="27"/>
  <c r="B7" i="27"/>
  <c r="AW22" i="27"/>
  <c r="AO22" i="27"/>
  <c r="BD22" i="27"/>
  <c r="AV22" i="27"/>
  <c r="AN22" i="27"/>
  <c r="AU22" i="27"/>
  <c r="V6" i="25"/>
  <c r="AY22" i="25" s="1"/>
  <c r="N6" i="25"/>
  <c r="AQ22" i="25" s="1"/>
  <c r="F6" i="25"/>
  <c r="AI22" i="25" s="1"/>
  <c r="U6" i="25"/>
  <c r="AX22" i="25" s="1"/>
  <c r="M6" i="25"/>
  <c r="AP22" i="25" s="1"/>
  <c r="E6" i="25"/>
  <c r="AH22" i="25" s="1"/>
  <c r="B7" i="25"/>
  <c r="T6" i="25"/>
  <c r="AW22" i="25" s="1"/>
  <c r="L6" i="25"/>
  <c r="AO22" i="25" s="1"/>
  <c r="D6" i="25"/>
  <c r="AA6" i="25"/>
  <c r="BD22" i="25" s="1"/>
  <c r="S6" i="25"/>
  <c r="AV22" i="25" s="1"/>
  <c r="K6" i="25"/>
  <c r="AN22" i="25" s="1"/>
  <c r="Z6" i="25"/>
  <c r="BC22" i="25" s="1"/>
  <c r="R6" i="25"/>
  <c r="AU22" i="25" s="1"/>
  <c r="J6" i="25"/>
  <c r="AM22" i="25" s="1"/>
  <c r="Y6" i="25"/>
  <c r="BB22" i="25" s="1"/>
  <c r="Q6" i="25"/>
  <c r="AT22" i="25" s="1"/>
  <c r="I6" i="25"/>
  <c r="AL22" i="25" s="1"/>
  <c r="X6" i="25"/>
  <c r="BA22" i="25" s="1"/>
  <c r="P6" i="25"/>
  <c r="AS22" i="25" s="1"/>
  <c r="H6" i="25"/>
  <c r="AK22" i="25" s="1"/>
  <c r="W6" i="25"/>
  <c r="AZ22" i="25" s="1"/>
  <c r="O6" i="25"/>
  <c r="AR22" i="25" s="1"/>
  <c r="G6" i="25"/>
  <c r="AJ22" i="25" s="1"/>
  <c r="V7" i="27" l="1"/>
  <c r="V23" i="27" s="1" a="1"/>
  <c r="V23" i="27" s="1"/>
  <c r="N7" i="27"/>
  <c r="N23" i="27" s="1" a="1"/>
  <c r="N23" i="27" s="1"/>
  <c r="F7" i="27"/>
  <c r="F23" i="27" s="1" a="1"/>
  <c r="F23" i="27" s="1"/>
  <c r="U7" i="27"/>
  <c r="U23" i="27" s="1" a="1"/>
  <c r="U23" i="27" s="1"/>
  <c r="M7" i="27"/>
  <c r="M23" i="27" s="1" a="1"/>
  <c r="M23" i="27" s="1"/>
  <c r="E7" i="27"/>
  <c r="E23" i="27" s="1" a="1"/>
  <c r="E23" i="27" s="1"/>
  <c r="T7" i="27"/>
  <c r="T23" i="27" s="1" a="1"/>
  <c r="T23" i="27" s="1"/>
  <c r="L7" i="27"/>
  <c r="L23" i="27" s="1" a="1"/>
  <c r="L23" i="27" s="1"/>
  <c r="D7" i="27"/>
  <c r="D23" i="27" s="1" a="1"/>
  <c r="D23" i="27" s="1"/>
  <c r="X7" i="27"/>
  <c r="X23" i="27" s="1" a="1"/>
  <c r="X23" i="27" s="1"/>
  <c r="AA7" i="27"/>
  <c r="AA23" i="27" s="1" a="1"/>
  <c r="AA23" i="27" s="1"/>
  <c r="S7" i="27"/>
  <c r="S23" i="27" s="1" a="1"/>
  <c r="S23" i="27" s="1"/>
  <c r="K7" i="27"/>
  <c r="K23" i="27" s="1" a="1"/>
  <c r="K23" i="27" s="1"/>
  <c r="Y7" i="27"/>
  <c r="Y23" i="27" s="1" a="1"/>
  <c r="Y23" i="27" s="1"/>
  <c r="Q7" i="27"/>
  <c r="Q23" i="27" s="1" a="1"/>
  <c r="Q23" i="27" s="1"/>
  <c r="I7" i="27"/>
  <c r="I23" i="27" s="1" a="1"/>
  <c r="I23" i="27" s="1"/>
  <c r="P7" i="27"/>
  <c r="P23" i="27" s="1" a="1"/>
  <c r="P23" i="27" s="1"/>
  <c r="H7" i="27"/>
  <c r="H23" i="27" s="1" a="1"/>
  <c r="H23" i="27" s="1"/>
  <c r="Z7" i="27"/>
  <c r="Z23" i="27" s="1" a="1"/>
  <c r="Z23" i="27" s="1"/>
  <c r="R7" i="27"/>
  <c r="R23" i="27" s="1" a="1"/>
  <c r="R23" i="27" s="1"/>
  <c r="J7" i="27"/>
  <c r="J23" i="27" s="1" a="1"/>
  <c r="J23" i="27" s="1"/>
  <c r="W7" i="27"/>
  <c r="W23" i="27" s="1" a="1"/>
  <c r="W23" i="27" s="1"/>
  <c r="O7" i="27"/>
  <c r="O23" i="27" s="1" a="1"/>
  <c r="O23" i="27" s="1"/>
  <c r="G7" i="27"/>
  <c r="G23" i="27" s="1" a="1"/>
  <c r="G23" i="27" s="1"/>
  <c r="W8" i="28"/>
  <c r="W24" i="28" s="1" a="1"/>
  <c r="W24" i="28" s="1"/>
  <c r="O8" i="28"/>
  <c r="O24" i="28" s="1" a="1"/>
  <c r="O24" i="28" s="1"/>
  <c r="G8" i="28"/>
  <c r="G24" i="28" s="1" a="1"/>
  <c r="G24" i="28" s="1"/>
  <c r="V8" i="28"/>
  <c r="V24" i="28" s="1" a="1"/>
  <c r="V24" i="28" s="1"/>
  <c r="N8" i="28"/>
  <c r="N24" i="28" s="1" a="1"/>
  <c r="N24" i="28" s="1"/>
  <c r="F8" i="28"/>
  <c r="F24" i="28" s="1" a="1"/>
  <c r="F24" i="28" s="1"/>
  <c r="U8" i="28"/>
  <c r="U24" i="28" s="1" a="1"/>
  <c r="U24" i="28" s="1"/>
  <c r="M8" i="28"/>
  <c r="M24" i="28" s="1" a="1"/>
  <c r="M24" i="28" s="1"/>
  <c r="E8" i="28"/>
  <c r="E24" i="28" s="1" a="1"/>
  <c r="E24" i="28" s="1"/>
  <c r="T8" i="28"/>
  <c r="T24" i="28" s="1" a="1"/>
  <c r="T24" i="28" s="1"/>
  <c r="L8" i="28"/>
  <c r="L24" i="28" s="1" a="1"/>
  <c r="L24" i="28" s="1"/>
  <c r="D8" i="28"/>
  <c r="D24" i="28" s="1" a="1"/>
  <c r="D24" i="28" s="1"/>
  <c r="AA8" i="28"/>
  <c r="AA24" i="28" s="1" a="1"/>
  <c r="AA24" i="28" s="1"/>
  <c r="S8" i="28"/>
  <c r="S24" i="28" s="1" a="1"/>
  <c r="S24" i="28" s="1"/>
  <c r="K8" i="28"/>
  <c r="K24" i="28" s="1" a="1"/>
  <c r="K24" i="28" s="1"/>
  <c r="Z8" i="28"/>
  <c r="Z24" i="28" s="1" a="1"/>
  <c r="Z24" i="28" s="1"/>
  <c r="R8" i="28"/>
  <c r="R24" i="28" s="1" a="1"/>
  <c r="R24" i="28" s="1"/>
  <c r="AU24" i="28" s="1"/>
  <c r="J8" i="28"/>
  <c r="J24" i="28" s="1" a="1"/>
  <c r="J24" i="28" s="1"/>
  <c r="AM24" i="28" s="1"/>
  <c r="Y8" i="28"/>
  <c r="Y24" i="28" s="1" a="1"/>
  <c r="Y24" i="28" s="1"/>
  <c r="BB24" i="28" s="1"/>
  <c r="Q8" i="28"/>
  <c r="Q24" i="28" s="1" a="1"/>
  <c r="Q24" i="28" s="1"/>
  <c r="AT24" i="28" s="1"/>
  <c r="I8" i="28"/>
  <c r="I24" i="28" s="1" a="1"/>
  <c r="I24" i="28" s="1"/>
  <c r="AL24" i="28" s="1"/>
  <c r="X8" i="28"/>
  <c r="X24" i="28" s="1" a="1"/>
  <c r="X24" i="28" s="1"/>
  <c r="BA24" i="28" s="1"/>
  <c r="P8" i="28"/>
  <c r="P24" i="28" s="1" a="1"/>
  <c r="P24" i="28" s="1"/>
  <c r="AS24" i="28" s="1"/>
  <c r="H8" i="28"/>
  <c r="H24" i="28" s="1" a="1"/>
  <c r="H24" i="28" s="1"/>
  <c r="BD24" i="28"/>
  <c r="AV24" i="28"/>
  <c r="AN24" i="28"/>
  <c r="BC24" i="28"/>
  <c r="AK24" i="28"/>
  <c r="AZ24" i="28"/>
  <c r="AR24" i="28"/>
  <c r="AJ24" i="28"/>
  <c r="AY24" i="28"/>
  <c r="AQ24" i="28"/>
  <c r="AI24" i="28"/>
  <c r="AX24" i="28"/>
  <c r="AP24" i="28"/>
  <c r="AH24" i="28"/>
  <c r="B9" i="28"/>
  <c r="AW24" i="28"/>
  <c r="AO24" i="28"/>
  <c r="AG24" i="28"/>
  <c r="BA23" i="27"/>
  <c r="AS23" i="27"/>
  <c r="AK23" i="27"/>
  <c r="AZ23" i="27"/>
  <c r="AR23" i="27"/>
  <c r="AJ23" i="27"/>
  <c r="AY23" i="27"/>
  <c r="AQ23" i="27"/>
  <c r="AI23" i="27"/>
  <c r="AX23" i="27"/>
  <c r="AP23" i="27"/>
  <c r="AH23" i="27"/>
  <c r="B8" i="27"/>
  <c r="AW23" i="27"/>
  <c r="AO23" i="27"/>
  <c r="BD23" i="27"/>
  <c r="AV23" i="27"/>
  <c r="AN23" i="27"/>
  <c r="BC23" i="27"/>
  <c r="AU23" i="27"/>
  <c r="AM23" i="27"/>
  <c r="BB23" i="27"/>
  <c r="AT23" i="27"/>
  <c r="AL23" i="27"/>
  <c r="U7" i="25"/>
  <c r="AX23" i="25" s="1"/>
  <c r="M7" i="25"/>
  <c r="AP23" i="25" s="1"/>
  <c r="E7" i="25"/>
  <c r="AH23" i="25" s="1"/>
  <c r="B8" i="25"/>
  <c r="T7" i="25"/>
  <c r="AW23" i="25" s="1"/>
  <c r="L7" i="25"/>
  <c r="AO23" i="25" s="1"/>
  <c r="D7" i="25"/>
  <c r="AG23" i="25" s="1"/>
  <c r="AA7" i="25"/>
  <c r="BD23" i="25" s="1"/>
  <c r="S7" i="25"/>
  <c r="AV23" i="25" s="1"/>
  <c r="K7" i="25"/>
  <c r="AN23" i="25" s="1"/>
  <c r="Z7" i="25"/>
  <c r="BC23" i="25" s="1"/>
  <c r="R7" i="25"/>
  <c r="AU23" i="25" s="1"/>
  <c r="J7" i="25"/>
  <c r="AM23" i="25" s="1"/>
  <c r="Y7" i="25"/>
  <c r="BB23" i="25" s="1"/>
  <c r="Q7" i="25"/>
  <c r="AT23" i="25" s="1"/>
  <c r="I7" i="25"/>
  <c r="AL23" i="25" s="1"/>
  <c r="X7" i="25"/>
  <c r="BA23" i="25" s="1"/>
  <c r="P7" i="25"/>
  <c r="AS23" i="25" s="1"/>
  <c r="H7" i="25"/>
  <c r="AK23" i="25" s="1"/>
  <c r="W7" i="25"/>
  <c r="AZ23" i="25" s="1"/>
  <c r="O7" i="25"/>
  <c r="AR23" i="25" s="1"/>
  <c r="G7" i="25"/>
  <c r="AJ23" i="25" s="1"/>
  <c r="V7" i="25"/>
  <c r="AY23" i="25" s="1"/>
  <c r="N7" i="25"/>
  <c r="AQ23" i="25" s="1"/>
  <c r="F7" i="25"/>
  <c r="AI23" i="25" s="1"/>
  <c r="AG22" i="25"/>
  <c r="V8" i="27" l="1"/>
  <c r="V24" i="27" s="1" a="1"/>
  <c r="V24" i="27" s="1"/>
  <c r="N8" i="27"/>
  <c r="N24" i="27" s="1" a="1"/>
  <c r="N24" i="27" s="1"/>
  <c r="F8" i="27"/>
  <c r="F24" i="27" s="1" a="1"/>
  <c r="F24" i="27" s="1"/>
  <c r="U8" i="27"/>
  <c r="U24" i="27" s="1" a="1"/>
  <c r="U24" i="27" s="1"/>
  <c r="M8" i="27"/>
  <c r="M24" i="27" s="1" a="1"/>
  <c r="M24" i="27" s="1"/>
  <c r="E8" i="27"/>
  <c r="E24" i="27" s="1" a="1"/>
  <c r="E24" i="27" s="1"/>
  <c r="T8" i="27"/>
  <c r="T24" i="27" s="1" a="1"/>
  <c r="T24" i="27" s="1"/>
  <c r="L8" i="27"/>
  <c r="L24" i="27" s="1" a="1"/>
  <c r="L24" i="27" s="1"/>
  <c r="D8" i="27"/>
  <c r="D24" i="27" s="1" a="1"/>
  <c r="D24" i="27" s="1"/>
  <c r="X8" i="27"/>
  <c r="X24" i="27" s="1" a="1"/>
  <c r="X24" i="27" s="1"/>
  <c r="P8" i="27"/>
  <c r="P24" i="27" s="1" a="1"/>
  <c r="P24" i="27" s="1"/>
  <c r="AA8" i="27"/>
  <c r="AA24" i="27" s="1" a="1"/>
  <c r="AA24" i="27" s="1"/>
  <c r="S8" i="27"/>
  <c r="S24" i="27" s="1" a="1"/>
  <c r="S24" i="27" s="1"/>
  <c r="K8" i="27"/>
  <c r="K24" i="27" s="1" a="1"/>
  <c r="K24" i="27" s="1"/>
  <c r="Y8" i="27"/>
  <c r="Y24" i="27" s="1" a="1"/>
  <c r="Y24" i="27" s="1"/>
  <c r="Q8" i="27"/>
  <c r="Q24" i="27" s="1" a="1"/>
  <c r="Q24" i="27" s="1"/>
  <c r="I8" i="27"/>
  <c r="I24" i="27" s="1" a="1"/>
  <c r="I24" i="27" s="1"/>
  <c r="H8" i="27"/>
  <c r="H24" i="27" s="1" a="1"/>
  <c r="H24" i="27" s="1"/>
  <c r="Z8" i="27"/>
  <c r="Z24" i="27" s="1" a="1"/>
  <c r="Z24" i="27" s="1"/>
  <c r="R8" i="27"/>
  <c r="R24" i="27" s="1" a="1"/>
  <c r="R24" i="27" s="1"/>
  <c r="J8" i="27"/>
  <c r="J24" i="27" s="1" a="1"/>
  <c r="J24" i="27" s="1"/>
  <c r="W8" i="27"/>
  <c r="W24" i="27" s="1" a="1"/>
  <c r="W24" i="27" s="1"/>
  <c r="O8" i="27"/>
  <c r="O24" i="27" s="1" a="1"/>
  <c r="O24" i="27" s="1"/>
  <c r="G8" i="27"/>
  <c r="G24" i="27" s="1" a="1"/>
  <c r="G24" i="27" s="1"/>
  <c r="W9" i="28"/>
  <c r="W25" i="28" s="1" a="1"/>
  <c r="W25" i="28" s="1"/>
  <c r="O9" i="28"/>
  <c r="O25" i="28" s="1" a="1"/>
  <c r="O25" i="28" s="1"/>
  <c r="G9" i="28"/>
  <c r="G25" i="28" s="1" a="1"/>
  <c r="G25" i="28" s="1"/>
  <c r="V9" i="28"/>
  <c r="V25" i="28" s="1" a="1"/>
  <c r="V25" i="28" s="1"/>
  <c r="N9" i="28"/>
  <c r="N25" i="28" s="1" a="1"/>
  <c r="N25" i="28" s="1"/>
  <c r="F9" i="28"/>
  <c r="F25" i="28" s="1" a="1"/>
  <c r="F25" i="28" s="1"/>
  <c r="U9" i="28"/>
  <c r="U25" i="28" s="1" a="1"/>
  <c r="U25" i="28" s="1"/>
  <c r="M9" i="28"/>
  <c r="M25" i="28" s="1" a="1"/>
  <c r="M25" i="28" s="1"/>
  <c r="E9" i="28"/>
  <c r="E25" i="28" s="1" a="1"/>
  <c r="E25" i="28" s="1"/>
  <c r="T9" i="28"/>
  <c r="T25" i="28" s="1" a="1"/>
  <c r="T25" i="28" s="1"/>
  <c r="L9" i="28"/>
  <c r="L25" i="28" s="1" a="1"/>
  <c r="L25" i="28" s="1"/>
  <c r="D9" i="28"/>
  <c r="D25" i="28" s="1" a="1"/>
  <c r="D25" i="28" s="1"/>
  <c r="AA9" i="28"/>
  <c r="AA25" i="28" s="1" a="1"/>
  <c r="AA25" i="28" s="1"/>
  <c r="S9" i="28"/>
  <c r="S25" i="28" s="1" a="1"/>
  <c r="S25" i="28" s="1"/>
  <c r="AV25" i="28" s="1"/>
  <c r="K9" i="28"/>
  <c r="K25" i="28" s="1" a="1"/>
  <c r="K25" i="28" s="1"/>
  <c r="Z9" i="28"/>
  <c r="Z25" i="28" s="1" a="1"/>
  <c r="Z25" i="28" s="1"/>
  <c r="R9" i="28"/>
  <c r="R25" i="28" s="1" a="1"/>
  <c r="R25" i="28" s="1"/>
  <c r="AU25" i="28" s="1"/>
  <c r="J9" i="28"/>
  <c r="J25" i="28" s="1" a="1"/>
  <c r="J25" i="28" s="1"/>
  <c r="AM25" i="28" s="1"/>
  <c r="Y9" i="28"/>
  <c r="Y25" i="28" s="1" a="1"/>
  <c r="Y25" i="28" s="1"/>
  <c r="BB25" i="28" s="1"/>
  <c r="Q9" i="28"/>
  <c r="Q25" i="28" s="1" a="1"/>
  <c r="Q25" i="28" s="1"/>
  <c r="I9" i="28"/>
  <c r="I25" i="28" s="1" a="1"/>
  <c r="I25" i="28" s="1"/>
  <c r="AL25" i="28" s="1"/>
  <c r="X9" i="28"/>
  <c r="X25" i="28" s="1" a="1"/>
  <c r="X25" i="28" s="1"/>
  <c r="BA25" i="28" s="1"/>
  <c r="P9" i="28"/>
  <c r="P25" i="28" s="1" a="1"/>
  <c r="P25" i="28" s="1"/>
  <c r="H9" i="28"/>
  <c r="H25" i="28" s="1" a="1"/>
  <c r="H25" i="28" s="1"/>
  <c r="AK25" i="28" s="1"/>
  <c r="BC25" i="28"/>
  <c r="AT25" i="28"/>
  <c r="AS25" i="28"/>
  <c r="AZ25" i="28"/>
  <c r="AR25" i="28"/>
  <c r="AJ25" i="28"/>
  <c r="AY25" i="28"/>
  <c r="AQ25" i="28"/>
  <c r="AI25" i="28"/>
  <c r="AX25" i="28"/>
  <c r="AP25" i="28"/>
  <c r="AH25" i="28"/>
  <c r="B10" i="28"/>
  <c r="AW25" i="28"/>
  <c r="AO25" i="28"/>
  <c r="AG25" i="28"/>
  <c r="BD25" i="28"/>
  <c r="AN25" i="28"/>
  <c r="AG23" i="27"/>
  <c r="AZ24" i="27"/>
  <c r="AR24" i="27"/>
  <c r="AJ24" i="27"/>
  <c r="AY24" i="27"/>
  <c r="AQ24" i="27"/>
  <c r="AI24" i="27"/>
  <c r="AX24" i="27"/>
  <c r="AP24" i="27"/>
  <c r="AH24" i="27"/>
  <c r="B9" i="27"/>
  <c r="AW24" i="27"/>
  <c r="AO24" i="27"/>
  <c r="AG24" i="27"/>
  <c r="BD24" i="27"/>
  <c r="AV24" i="27"/>
  <c r="AN24" i="27"/>
  <c r="BC24" i="27"/>
  <c r="AU24" i="27"/>
  <c r="AM24" i="27"/>
  <c r="BB24" i="27"/>
  <c r="AT24" i="27"/>
  <c r="AL24" i="27"/>
  <c r="BA24" i="27"/>
  <c r="AS24" i="27"/>
  <c r="AK24" i="27"/>
  <c r="B9" i="25"/>
  <c r="T8" i="25"/>
  <c r="AW24" i="25" s="1"/>
  <c r="L8" i="25"/>
  <c r="AO24" i="25" s="1"/>
  <c r="D8" i="25"/>
  <c r="AG24" i="25" s="1"/>
  <c r="AA8" i="25"/>
  <c r="BD24" i="25" s="1"/>
  <c r="S8" i="25"/>
  <c r="AV24" i="25" s="1"/>
  <c r="K8" i="25"/>
  <c r="AN24" i="25" s="1"/>
  <c r="Z8" i="25"/>
  <c r="BC24" i="25" s="1"/>
  <c r="R8" i="25"/>
  <c r="AU24" i="25" s="1"/>
  <c r="J8" i="25"/>
  <c r="AM24" i="25" s="1"/>
  <c r="Y8" i="25"/>
  <c r="BB24" i="25" s="1"/>
  <c r="Q8" i="25"/>
  <c r="AT24" i="25" s="1"/>
  <c r="I8" i="25"/>
  <c r="AL24" i="25" s="1"/>
  <c r="X8" i="25"/>
  <c r="BA24" i="25" s="1"/>
  <c r="P8" i="25"/>
  <c r="AS24" i="25" s="1"/>
  <c r="H8" i="25"/>
  <c r="AK24" i="25" s="1"/>
  <c r="W8" i="25"/>
  <c r="AZ24" i="25" s="1"/>
  <c r="O8" i="25"/>
  <c r="AR24" i="25" s="1"/>
  <c r="G8" i="25"/>
  <c r="AJ24" i="25" s="1"/>
  <c r="V8" i="25"/>
  <c r="AY24" i="25" s="1"/>
  <c r="N8" i="25"/>
  <c r="AQ24" i="25" s="1"/>
  <c r="F8" i="25"/>
  <c r="AI24" i="25" s="1"/>
  <c r="U8" i="25"/>
  <c r="AX24" i="25" s="1"/>
  <c r="M8" i="25"/>
  <c r="AP24" i="25" s="1"/>
  <c r="E8" i="25"/>
  <c r="AH24" i="25" s="1"/>
  <c r="V9" i="27" l="1"/>
  <c r="V25" i="27" s="1" a="1"/>
  <c r="V25" i="27" s="1"/>
  <c r="N9" i="27"/>
  <c r="N25" i="27" s="1" a="1"/>
  <c r="N25" i="27" s="1"/>
  <c r="F9" i="27"/>
  <c r="F25" i="27" s="1" a="1"/>
  <c r="F25" i="27" s="1"/>
  <c r="U9" i="27"/>
  <c r="U25" i="27" s="1" a="1"/>
  <c r="U25" i="27" s="1"/>
  <c r="M9" i="27"/>
  <c r="M25" i="27" s="1" a="1"/>
  <c r="M25" i="27" s="1"/>
  <c r="E9" i="27"/>
  <c r="E25" i="27" s="1" a="1"/>
  <c r="E25" i="27" s="1"/>
  <c r="T9" i="27"/>
  <c r="T25" i="27" s="1" a="1"/>
  <c r="T25" i="27" s="1"/>
  <c r="L9" i="27"/>
  <c r="L25" i="27" s="1" a="1"/>
  <c r="L25" i="27" s="1"/>
  <c r="D9" i="27"/>
  <c r="D25" i="27" s="1" a="1"/>
  <c r="D25" i="27" s="1"/>
  <c r="X9" i="27"/>
  <c r="X25" i="27" s="1" a="1"/>
  <c r="X25" i="27" s="1"/>
  <c r="AA9" i="27"/>
  <c r="AA25" i="27" s="1" a="1"/>
  <c r="AA25" i="27" s="1"/>
  <c r="S9" i="27"/>
  <c r="S25" i="27" s="1" a="1"/>
  <c r="S25" i="27" s="1"/>
  <c r="K9" i="27"/>
  <c r="K25" i="27" s="1" a="1"/>
  <c r="K25" i="27" s="1"/>
  <c r="Y9" i="27"/>
  <c r="Y25" i="27" s="1" a="1"/>
  <c r="Y25" i="27" s="1"/>
  <c r="Q9" i="27"/>
  <c r="Q25" i="27" s="1" a="1"/>
  <c r="Q25" i="27" s="1"/>
  <c r="I9" i="27"/>
  <c r="I25" i="27" s="1" a="1"/>
  <c r="I25" i="27" s="1"/>
  <c r="P9" i="27"/>
  <c r="P25" i="27" s="1" a="1"/>
  <c r="P25" i="27" s="1"/>
  <c r="H9" i="27"/>
  <c r="H25" i="27" s="1" a="1"/>
  <c r="H25" i="27" s="1"/>
  <c r="Z9" i="27"/>
  <c r="Z25" i="27" s="1" a="1"/>
  <c r="Z25" i="27" s="1"/>
  <c r="R9" i="27"/>
  <c r="R25" i="27" s="1" a="1"/>
  <c r="R25" i="27" s="1"/>
  <c r="J9" i="27"/>
  <c r="J25" i="27" s="1" a="1"/>
  <c r="J25" i="27" s="1"/>
  <c r="W9" i="27"/>
  <c r="W25" i="27" s="1" a="1"/>
  <c r="W25" i="27" s="1"/>
  <c r="O9" i="27"/>
  <c r="O25" i="27" s="1" a="1"/>
  <c r="O25" i="27" s="1"/>
  <c r="G9" i="27"/>
  <c r="G25" i="27" s="1" a="1"/>
  <c r="G25" i="27" s="1"/>
  <c r="W10" i="28"/>
  <c r="W26" i="28" s="1" a="1"/>
  <c r="W26" i="28" s="1"/>
  <c r="O10" i="28"/>
  <c r="O26" i="28" s="1" a="1"/>
  <c r="O26" i="28" s="1"/>
  <c r="G10" i="28"/>
  <c r="G26" i="28" s="1" a="1"/>
  <c r="G26" i="28" s="1"/>
  <c r="V10" i="28"/>
  <c r="V26" i="28" s="1" a="1"/>
  <c r="V26" i="28" s="1"/>
  <c r="N10" i="28"/>
  <c r="N26" i="28" s="1" a="1"/>
  <c r="N26" i="28" s="1"/>
  <c r="F10" i="28"/>
  <c r="F26" i="28" s="1" a="1"/>
  <c r="F26" i="28" s="1"/>
  <c r="U10" i="28"/>
  <c r="U26" i="28" s="1" a="1"/>
  <c r="U26" i="28" s="1"/>
  <c r="M10" i="28"/>
  <c r="M26" i="28" s="1" a="1"/>
  <c r="M26" i="28" s="1"/>
  <c r="E10" i="28"/>
  <c r="E26" i="28" s="1" a="1"/>
  <c r="E26" i="28" s="1"/>
  <c r="T10" i="28"/>
  <c r="T26" i="28" s="1" a="1"/>
  <c r="T26" i="28" s="1"/>
  <c r="L10" i="28"/>
  <c r="L26" i="28" s="1" a="1"/>
  <c r="L26" i="28" s="1"/>
  <c r="D10" i="28"/>
  <c r="D26" i="28" s="1" a="1"/>
  <c r="D26" i="28" s="1"/>
  <c r="AA10" i="28"/>
  <c r="AA26" i="28" s="1" a="1"/>
  <c r="AA26" i="28" s="1"/>
  <c r="S10" i="28"/>
  <c r="S26" i="28" s="1" a="1"/>
  <c r="S26" i="28" s="1"/>
  <c r="K10" i="28"/>
  <c r="K26" i="28" s="1" a="1"/>
  <c r="K26" i="28" s="1"/>
  <c r="Z10" i="28"/>
  <c r="Z26" i="28" s="1" a="1"/>
  <c r="Z26" i="28" s="1"/>
  <c r="R10" i="28"/>
  <c r="R26" i="28" s="1" a="1"/>
  <c r="R26" i="28" s="1"/>
  <c r="J10" i="28"/>
  <c r="J26" i="28" s="1" a="1"/>
  <c r="J26" i="28" s="1"/>
  <c r="Y10" i="28"/>
  <c r="Y26" i="28" s="1" a="1"/>
  <c r="Y26" i="28" s="1"/>
  <c r="Q10" i="28"/>
  <c r="Q26" i="28" s="1" a="1"/>
  <c r="Q26" i="28" s="1"/>
  <c r="I10" i="28"/>
  <c r="I26" i="28" s="1" a="1"/>
  <c r="I26" i="28" s="1"/>
  <c r="X10" i="28"/>
  <c r="X26" i="28" s="1" a="1"/>
  <c r="X26" i="28" s="1"/>
  <c r="P10" i="28"/>
  <c r="P26" i="28" s="1" a="1"/>
  <c r="P26" i="28" s="1"/>
  <c r="H10" i="28"/>
  <c r="H26" i="28" s="1" a="1"/>
  <c r="H26" i="28" s="1"/>
  <c r="B11" i="28"/>
  <c r="BB26" i="28"/>
  <c r="AT26" i="28"/>
  <c r="AL26" i="28"/>
  <c r="BA26" i="28"/>
  <c r="AS26" i="28"/>
  <c r="AK26" i="28"/>
  <c r="AZ26" i="28"/>
  <c r="AR26" i="28"/>
  <c r="AJ26" i="28"/>
  <c r="AY26" i="28"/>
  <c r="AQ26" i="28"/>
  <c r="AI26" i="28"/>
  <c r="AX26" i="28"/>
  <c r="AP26" i="28"/>
  <c r="AH26" i="28"/>
  <c r="AW26" i="28"/>
  <c r="AO26" i="28"/>
  <c r="AG26" i="28"/>
  <c r="BD26" i="28"/>
  <c r="AV26" i="28"/>
  <c r="AN26" i="28"/>
  <c r="BC26" i="28"/>
  <c r="AU26" i="28"/>
  <c r="AM26" i="28"/>
  <c r="AY25" i="27"/>
  <c r="AQ25" i="27"/>
  <c r="AI25" i="27"/>
  <c r="AX25" i="27"/>
  <c r="AP25" i="27"/>
  <c r="AH25" i="27"/>
  <c r="B10" i="27"/>
  <c r="AW25" i="27"/>
  <c r="AO25" i="27"/>
  <c r="AG25" i="27"/>
  <c r="BD25" i="27"/>
  <c r="AV25" i="27"/>
  <c r="AN25" i="27"/>
  <c r="BC25" i="27"/>
  <c r="AU25" i="27"/>
  <c r="AM25" i="27"/>
  <c r="BB25" i="27"/>
  <c r="AT25" i="27"/>
  <c r="AL25" i="27"/>
  <c r="BA25" i="27"/>
  <c r="AS25" i="27"/>
  <c r="AK25" i="27"/>
  <c r="AZ25" i="27"/>
  <c r="AR25" i="27"/>
  <c r="AJ25" i="27"/>
  <c r="U9" i="25"/>
  <c r="AX25" i="25" s="1"/>
  <c r="M9" i="25"/>
  <c r="AP25" i="25" s="1"/>
  <c r="E9" i="25"/>
  <c r="AH25" i="25" s="1"/>
  <c r="AA9" i="25"/>
  <c r="BD25" i="25" s="1"/>
  <c r="S9" i="25"/>
  <c r="AV25" i="25" s="1"/>
  <c r="K9" i="25"/>
  <c r="AN25" i="25" s="1"/>
  <c r="Y9" i="25"/>
  <c r="BB25" i="25" s="1"/>
  <c r="Q9" i="25"/>
  <c r="AT25" i="25" s="1"/>
  <c r="I9" i="25"/>
  <c r="AL25" i="25" s="1"/>
  <c r="P9" i="25"/>
  <c r="AS25" i="25" s="1"/>
  <c r="D9" i="25"/>
  <c r="AG25" i="25" s="1"/>
  <c r="O9" i="25"/>
  <c r="AR25" i="25" s="1"/>
  <c r="Z9" i="25"/>
  <c r="BC25" i="25" s="1"/>
  <c r="N9" i="25"/>
  <c r="AQ25" i="25" s="1"/>
  <c r="B10" i="25"/>
  <c r="X9" i="25"/>
  <c r="BA25" i="25" s="1"/>
  <c r="L9" i="25"/>
  <c r="AO25" i="25" s="1"/>
  <c r="W9" i="25"/>
  <c r="AZ25" i="25" s="1"/>
  <c r="J9" i="25"/>
  <c r="AM25" i="25" s="1"/>
  <c r="V9" i="25"/>
  <c r="AY25" i="25" s="1"/>
  <c r="H9" i="25"/>
  <c r="AK25" i="25" s="1"/>
  <c r="T9" i="25"/>
  <c r="AW25" i="25" s="1"/>
  <c r="G9" i="25"/>
  <c r="AJ25" i="25" s="1"/>
  <c r="R9" i="25"/>
  <c r="AU25" i="25" s="1"/>
  <c r="F9" i="25"/>
  <c r="AI25" i="25" s="1"/>
  <c r="V10" i="27" l="1"/>
  <c r="V26" i="27" s="1" a="1"/>
  <c r="V26" i="27" s="1"/>
  <c r="N10" i="27"/>
  <c r="N26" i="27" s="1" a="1"/>
  <c r="N26" i="27" s="1"/>
  <c r="F10" i="27"/>
  <c r="F26" i="27" s="1" a="1"/>
  <c r="F26" i="27" s="1"/>
  <c r="U10" i="27"/>
  <c r="U26" i="27" s="1" a="1"/>
  <c r="U26" i="27" s="1"/>
  <c r="M10" i="27"/>
  <c r="M26" i="27" s="1" a="1"/>
  <c r="M26" i="27" s="1"/>
  <c r="E10" i="27"/>
  <c r="E26" i="27" s="1" a="1"/>
  <c r="E26" i="27" s="1"/>
  <c r="T10" i="27"/>
  <c r="T26" i="27" s="1" a="1"/>
  <c r="T26" i="27" s="1"/>
  <c r="L10" i="27"/>
  <c r="L26" i="27" s="1" a="1"/>
  <c r="L26" i="27" s="1"/>
  <c r="D10" i="27"/>
  <c r="D26" i="27" s="1" a="1"/>
  <c r="D26" i="27" s="1"/>
  <c r="X10" i="27"/>
  <c r="X26" i="27" s="1" a="1"/>
  <c r="X26" i="27" s="1"/>
  <c r="P10" i="27"/>
  <c r="P26" i="27" s="1" a="1"/>
  <c r="P26" i="27" s="1"/>
  <c r="AA10" i="27"/>
  <c r="AA26" i="27" s="1" a="1"/>
  <c r="AA26" i="27" s="1"/>
  <c r="S10" i="27"/>
  <c r="S26" i="27" s="1" a="1"/>
  <c r="S26" i="27" s="1"/>
  <c r="K10" i="27"/>
  <c r="K26" i="27" s="1" a="1"/>
  <c r="K26" i="27" s="1"/>
  <c r="Y10" i="27"/>
  <c r="Y26" i="27" s="1" a="1"/>
  <c r="Y26" i="27" s="1"/>
  <c r="Q10" i="27"/>
  <c r="Q26" i="27" s="1" a="1"/>
  <c r="Q26" i="27" s="1"/>
  <c r="I10" i="27"/>
  <c r="I26" i="27" s="1" a="1"/>
  <c r="I26" i="27" s="1"/>
  <c r="H10" i="27"/>
  <c r="H26" i="27" s="1" a="1"/>
  <c r="H26" i="27" s="1"/>
  <c r="Z10" i="27"/>
  <c r="Z26" i="27" s="1" a="1"/>
  <c r="Z26" i="27" s="1"/>
  <c r="R10" i="27"/>
  <c r="R26" i="27" s="1" a="1"/>
  <c r="R26" i="27" s="1"/>
  <c r="J10" i="27"/>
  <c r="J26" i="27" s="1" a="1"/>
  <c r="J26" i="27" s="1"/>
  <c r="W10" i="27"/>
  <c r="W26" i="27" s="1" a="1"/>
  <c r="W26" i="27" s="1"/>
  <c r="O10" i="27"/>
  <c r="O26" i="27" s="1" a="1"/>
  <c r="O26" i="27" s="1"/>
  <c r="G10" i="27"/>
  <c r="G26" i="27" s="1" a="1"/>
  <c r="G26" i="27" s="1"/>
  <c r="W11" i="28"/>
  <c r="W27" i="28" s="1" a="1"/>
  <c r="W27" i="28" s="1"/>
  <c r="O11" i="28"/>
  <c r="O27" i="28" s="1" a="1"/>
  <c r="O27" i="28" s="1"/>
  <c r="G11" i="28"/>
  <c r="G27" i="28" s="1" a="1"/>
  <c r="G27" i="28" s="1"/>
  <c r="V11" i="28"/>
  <c r="V27" i="28" s="1" a="1"/>
  <c r="V27" i="28" s="1"/>
  <c r="N11" i="28"/>
  <c r="N27" i="28" s="1" a="1"/>
  <c r="N27" i="28" s="1"/>
  <c r="F11" i="28"/>
  <c r="F27" i="28" s="1" a="1"/>
  <c r="F27" i="28" s="1"/>
  <c r="U11" i="28"/>
  <c r="U27" i="28" s="1" a="1"/>
  <c r="U27" i="28" s="1"/>
  <c r="M11" i="28"/>
  <c r="M27" i="28" s="1" a="1"/>
  <c r="M27" i="28" s="1"/>
  <c r="E11" i="28"/>
  <c r="E27" i="28" s="1" a="1"/>
  <c r="E27" i="28" s="1"/>
  <c r="T11" i="28"/>
  <c r="T27" i="28" s="1" a="1"/>
  <c r="T27" i="28" s="1"/>
  <c r="L11" i="28"/>
  <c r="L27" i="28" s="1" a="1"/>
  <c r="L27" i="28" s="1"/>
  <c r="D11" i="28"/>
  <c r="D27" i="28" s="1" a="1"/>
  <c r="D27" i="28" s="1"/>
  <c r="AA11" i="28"/>
  <c r="AA27" i="28" s="1" a="1"/>
  <c r="AA27" i="28" s="1"/>
  <c r="S11" i="28"/>
  <c r="S27" i="28" s="1" a="1"/>
  <c r="S27" i="28" s="1"/>
  <c r="AV27" i="28" s="1"/>
  <c r="K11" i="28"/>
  <c r="K27" i="28" s="1" a="1"/>
  <c r="K27" i="28" s="1"/>
  <c r="Z11" i="28"/>
  <c r="Z27" i="28" s="1" a="1"/>
  <c r="Z27" i="28" s="1"/>
  <c r="R11" i="28"/>
  <c r="R27" i="28" s="1" a="1"/>
  <c r="R27" i="28" s="1"/>
  <c r="AU27" i="28" s="1"/>
  <c r="J11" i="28"/>
  <c r="J27" i="28" s="1" a="1"/>
  <c r="J27" i="28" s="1"/>
  <c r="Y11" i="28"/>
  <c r="Y27" i="28" s="1" a="1"/>
  <c r="Y27" i="28" s="1"/>
  <c r="BB27" i="28" s="1"/>
  <c r="Q11" i="28"/>
  <c r="Q27" i="28" s="1" a="1"/>
  <c r="Q27" i="28" s="1"/>
  <c r="AT27" i="28" s="1"/>
  <c r="I11" i="28"/>
  <c r="I27" i="28" s="1" a="1"/>
  <c r="I27" i="28" s="1"/>
  <c r="AL27" i="28" s="1"/>
  <c r="X11" i="28"/>
  <c r="X27" i="28" s="1" a="1"/>
  <c r="X27" i="28" s="1"/>
  <c r="BA27" i="28" s="1"/>
  <c r="P11" i="28"/>
  <c r="P27" i="28" s="1" a="1"/>
  <c r="P27" i="28" s="1"/>
  <c r="AS27" i="28" s="1"/>
  <c r="H11" i="28"/>
  <c r="H27" i="28" s="1" a="1"/>
  <c r="H27" i="28" s="1"/>
  <c r="AK27" i="28" s="1"/>
  <c r="AX27" i="28"/>
  <c r="AP27" i="28"/>
  <c r="AH27" i="28"/>
  <c r="B12" i="28"/>
  <c r="BD27" i="28"/>
  <c r="AN27" i="28"/>
  <c r="AO27" i="28"/>
  <c r="AZ27" i="28"/>
  <c r="AM27" i="28"/>
  <c r="AW27" i="28"/>
  <c r="AJ27" i="28"/>
  <c r="AI27" i="28"/>
  <c r="AG27" i="28"/>
  <c r="AR27" i="28"/>
  <c r="BC27" i="28"/>
  <c r="AQ27" i="28"/>
  <c r="AX26" i="27"/>
  <c r="AP26" i="27"/>
  <c r="AH26" i="27"/>
  <c r="B11" i="27"/>
  <c r="AW26" i="27"/>
  <c r="AO26" i="27"/>
  <c r="BD26" i="27"/>
  <c r="AV26" i="27"/>
  <c r="AN26" i="27"/>
  <c r="BC26" i="27"/>
  <c r="AU26" i="27"/>
  <c r="AM26" i="27"/>
  <c r="BB26" i="27"/>
  <c r="AT26" i="27"/>
  <c r="AL26" i="27"/>
  <c r="BA26" i="27"/>
  <c r="AS26" i="27"/>
  <c r="AK26" i="27"/>
  <c r="AZ26" i="27"/>
  <c r="AR26" i="27"/>
  <c r="AJ26" i="27"/>
  <c r="AY26" i="27"/>
  <c r="AQ26" i="27"/>
  <c r="AI26" i="27"/>
  <c r="B11" i="25"/>
  <c r="T10" i="25"/>
  <c r="AW26" i="25" s="1"/>
  <c r="L10" i="25"/>
  <c r="AO26" i="25" s="1"/>
  <c r="D10" i="25"/>
  <c r="Z10" i="25"/>
  <c r="BC26" i="25" s="1"/>
  <c r="R10" i="25"/>
  <c r="AU26" i="25" s="1"/>
  <c r="J10" i="25"/>
  <c r="AM26" i="25" s="1"/>
  <c r="X10" i="25"/>
  <c r="BA26" i="25" s="1"/>
  <c r="P10" i="25"/>
  <c r="AS26" i="25" s="1"/>
  <c r="H10" i="25"/>
  <c r="AK26" i="25" s="1"/>
  <c r="U10" i="25"/>
  <c r="AX26" i="25" s="1"/>
  <c r="G10" i="25"/>
  <c r="AJ26" i="25" s="1"/>
  <c r="S10" i="25"/>
  <c r="AV26" i="25" s="1"/>
  <c r="F10" i="25"/>
  <c r="AI26" i="25" s="1"/>
  <c r="Q10" i="25"/>
  <c r="AT26" i="25" s="1"/>
  <c r="E10" i="25"/>
  <c r="AH26" i="25" s="1"/>
  <c r="O10" i="25"/>
  <c r="AR26" i="25" s="1"/>
  <c r="AA10" i="25"/>
  <c r="BD26" i="25" s="1"/>
  <c r="N10" i="25"/>
  <c r="AQ26" i="25" s="1"/>
  <c r="Y10" i="25"/>
  <c r="BB26" i="25" s="1"/>
  <c r="M10" i="25"/>
  <c r="AP26" i="25" s="1"/>
  <c r="W10" i="25"/>
  <c r="AZ26" i="25" s="1"/>
  <c r="K10" i="25"/>
  <c r="AN26" i="25" s="1"/>
  <c r="V10" i="25"/>
  <c r="AY26" i="25" s="1"/>
  <c r="I10" i="25"/>
  <c r="AL26" i="25" s="1"/>
  <c r="X11" i="27" l="1"/>
  <c r="X27" i="27" s="1" a="1"/>
  <c r="X27" i="27" s="1"/>
  <c r="V11" i="27"/>
  <c r="V27" i="27" s="1" a="1"/>
  <c r="V27" i="27" s="1"/>
  <c r="N11" i="27"/>
  <c r="N27" i="27" s="1" a="1"/>
  <c r="N27" i="27" s="1"/>
  <c r="F11" i="27"/>
  <c r="F27" i="27" s="1" a="1"/>
  <c r="F27" i="27" s="1"/>
  <c r="U11" i="27"/>
  <c r="U27" i="27" s="1" a="1"/>
  <c r="U27" i="27" s="1"/>
  <c r="M11" i="27"/>
  <c r="M27" i="27" s="1" a="1"/>
  <c r="M27" i="27" s="1"/>
  <c r="E11" i="27"/>
  <c r="E27" i="27" s="1" a="1"/>
  <c r="E27" i="27" s="1"/>
  <c r="T11" i="27"/>
  <c r="T27" i="27" s="1" a="1"/>
  <c r="T27" i="27" s="1"/>
  <c r="L11" i="27"/>
  <c r="L27" i="27" s="1" a="1"/>
  <c r="L27" i="27" s="1"/>
  <c r="D11" i="27"/>
  <c r="D27" i="27" s="1" a="1"/>
  <c r="D27" i="27" s="1"/>
  <c r="Y11" i="27"/>
  <c r="Y27" i="27" s="1" a="1"/>
  <c r="Y27" i="27" s="1"/>
  <c r="P11" i="27"/>
  <c r="P27" i="27" s="1" a="1"/>
  <c r="P27" i="27" s="1"/>
  <c r="S11" i="27"/>
  <c r="S27" i="27" s="1" a="1"/>
  <c r="S27" i="27" s="1"/>
  <c r="K11" i="27"/>
  <c r="K27" i="27" s="1" a="1"/>
  <c r="K27" i="27" s="1"/>
  <c r="Z11" i="27"/>
  <c r="Z27" i="27" s="1" a="1"/>
  <c r="Z27" i="27" s="1"/>
  <c r="Q11" i="27"/>
  <c r="Q27" i="27" s="1" a="1"/>
  <c r="Q27" i="27" s="1"/>
  <c r="I11" i="27"/>
  <c r="I27" i="27" s="1" a="1"/>
  <c r="I27" i="27" s="1"/>
  <c r="H11" i="27"/>
  <c r="H27" i="27" s="1" a="1"/>
  <c r="H27" i="27" s="1"/>
  <c r="AA11" i="27"/>
  <c r="AA27" i="27" s="1" a="1"/>
  <c r="AA27" i="27" s="1"/>
  <c r="R11" i="27"/>
  <c r="R27" i="27" s="1" a="1"/>
  <c r="R27" i="27" s="1"/>
  <c r="J11" i="27"/>
  <c r="J27" i="27" s="1" a="1"/>
  <c r="J27" i="27" s="1"/>
  <c r="W11" i="27"/>
  <c r="W27" i="27" s="1" a="1"/>
  <c r="W27" i="27" s="1"/>
  <c r="O11" i="27"/>
  <c r="O27" i="27" s="1" a="1"/>
  <c r="O27" i="27" s="1"/>
  <c r="G11" i="27"/>
  <c r="G27" i="27" s="1" a="1"/>
  <c r="G27" i="27" s="1"/>
  <c r="W12" i="28"/>
  <c r="W28" i="28" s="1" a="1"/>
  <c r="W28" i="28" s="1"/>
  <c r="O12" i="28"/>
  <c r="O28" i="28" s="1" a="1"/>
  <c r="O28" i="28" s="1"/>
  <c r="G12" i="28"/>
  <c r="G28" i="28" s="1" a="1"/>
  <c r="G28" i="28" s="1"/>
  <c r="V12" i="28"/>
  <c r="V28" i="28" s="1" a="1"/>
  <c r="V28" i="28" s="1"/>
  <c r="N12" i="28"/>
  <c r="N28" i="28" s="1" a="1"/>
  <c r="N28" i="28" s="1"/>
  <c r="F12" i="28"/>
  <c r="F28" i="28" s="1" a="1"/>
  <c r="F28" i="28" s="1"/>
  <c r="U12" i="28"/>
  <c r="U28" i="28" s="1" a="1"/>
  <c r="U28" i="28" s="1"/>
  <c r="M12" i="28"/>
  <c r="M28" i="28" s="1" a="1"/>
  <c r="M28" i="28" s="1"/>
  <c r="E12" i="28"/>
  <c r="E28" i="28" s="1" a="1"/>
  <c r="E28" i="28" s="1"/>
  <c r="T12" i="28"/>
  <c r="T28" i="28" s="1" a="1"/>
  <c r="T28" i="28" s="1"/>
  <c r="L12" i="28"/>
  <c r="L28" i="28" s="1" a="1"/>
  <c r="L28" i="28" s="1"/>
  <c r="D12" i="28"/>
  <c r="D28" i="28" s="1" a="1"/>
  <c r="D28" i="28" s="1"/>
  <c r="AG28" i="28" s="1"/>
  <c r="AA12" i="28"/>
  <c r="AA28" i="28" s="1" a="1"/>
  <c r="AA28" i="28" s="1"/>
  <c r="S12" i="28"/>
  <c r="S28" i="28" s="1" a="1"/>
  <c r="S28" i="28" s="1"/>
  <c r="K12" i="28"/>
  <c r="K28" i="28" s="1" a="1"/>
  <c r="K28" i="28" s="1"/>
  <c r="Z12" i="28"/>
  <c r="Z28" i="28" s="1" a="1"/>
  <c r="Z28" i="28" s="1"/>
  <c r="R12" i="28"/>
  <c r="R28" i="28" s="1" a="1"/>
  <c r="R28" i="28" s="1"/>
  <c r="AU28" i="28" s="1"/>
  <c r="J12" i="28"/>
  <c r="J28" i="28" s="1" a="1"/>
  <c r="J28" i="28" s="1"/>
  <c r="AM28" i="28" s="1"/>
  <c r="Y12" i="28"/>
  <c r="Y28" i="28" s="1" a="1"/>
  <c r="Y28" i="28" s="1"/>
  <c r="BB28" i="28" s="1"/>
  <c r="Q12" i="28"/>
  <c r="Q28" i="28" s="1" a="1"/>
  <c r="Q28" i="28" s="1"/>
  <c r="AT28" i="28" s="1"/>
  <c r="I12" i="28"/>
  <c r="I28" i="28" s="1" a="1"/>
  <c r="I28" i="28" s="1"/>
  <c r="AL28" i="28" s="1"/>
  <c r="X12" i="28"/>
  <c r="X28" i="28" s="1" a="1"/>
  <c r="X28" i="28" s="1"/>
  <c r="BA28" i="28" s="1"/>
  <c r="P12" i="28"/>
  <c r="P28" i="28" s="1" a="1"/>
  <c r="P28" i="28" s="1"/>
  <c r="H12" i="28"/>
  <c r="H28" i="28" s="1" a="1"/>
  <c r="H28" i="28" s="1"/>
  <c r="AK28" i="28" s="1"/>
  <c r="AY27" i="28"/>
  <c r="AS28" i="28"/>
  <c r="AY28" i="28"/>
  <c r="AQ28" i="28"/>
  <c r="AI28" i="28"/>
  <c r="AX28" i="28"/>
  <c r="AP28" i="28"/>
  <c r="AH28" i="28"/>
  <c r="B13" i="28"/>
  <c r="AW28" i="28"/>
  <c r="AO28" i="28"/>
  <c r="BD28" i="28"/>
  <c r="AV28" i="28"/>
  <c r="AN28" i="28"/>
  <c r="BC28" i="28"/>
  <c r="AZ28" i="28"/>
  <c r="AR28" i="28"/>
  <c r="AJ28" i="28"/>
  <c r="AG26" i="27"/>
  <c r="AW27" i="27"/>
  <c r="AO27" i="27"/>
  <c r="AG27" i="27"/>
  <c r="BD27" i="27"/>
  <c r="AV27" i="27"/>
  <c r="AN27" i="27"/>
  <c r="BC27" i="27"/>
  <c r="AU27" i="27"/>
  <c r="AM27" i="27"/>
  <c r="BB27" i="27"/>
  <c r="AT27" i="27"/>
  <c r="AL27" i="27"/>
  <c r="BA27" i="27"/>
  <c r="AS27" i="27"/>
  <c r="AK27" i="27"/>
  <c r="B12" i="27"/>
  <c r="AZ27" i="27"/>
  <c r="AR27" i="27"/>
  <c r="AJ27" i="27"/>
  <c r="AQ27" i="27"/>
  <c r="AI27" i="27"/>
  <c r="AX27" i="27"/>
  <c r="AP27" i="27"/>
  <c r="AH27" i="27"/>
  <c r="AG26" i="25"/>
  <c r="AA11" i="25"/>
  <c r="BD27" i="25" s="1"/>
  <c r="S11" i="25"/>
  <c r="AV27" i="25" s="1"/>
  <c r="K11" i="25"/>
  <c r="AN27" i="25" s="1"/>
  <c r="Y11" i="25"/>
  <c r="BB27" i="25" s="1"/>
  <c r="Q11" i="25"/>
  <c r="AT27" i="25" s="1"/>
  <c r="I11" i="25"/>
  <c r="AL27" i="25" s="1"/>
  <c r="W11" i="25"/>
  <c r="AZ27" i="25" s="1"/>
  <c r="O11" i="25"/>
  <c r="AR27" i="25" s="1"/>
  <c r="G11" i="25"/>
  <c r="AJ27" i="25" s="1"/>
  <c r="U11" i="25"/>
  <c r="AX27" i="25" s="1"/>
  <c r="M11" i="25"/>
  <c r="AP27" i="25" s="1"/>
  <c r="E11" i="25"/>
  <c r="AH27" i="25" s="1"/>
  <c r="B12" i="25"/>
  <c r="Z11" i="25"/>
  <c r="BC27" i="25" s="1"/>
  <c r="J11" i="25"/>
  <c r="AM27" i="25" s="1"/>
  <c r="X11" i="25"/>
  <c r="BA27" i="25" s="1"/>
  <c r="H11" i="25"/>
  <c r="AK27" i="25" s="1"/>
  <c r="V11" i="25"/>
  <c r="F11" i="25"/>
  <c r="AI27" i="25" s="1"/>
  <c r="T11" i="25"/>
  <c r="AW27" i="25" s="1"/>
  <c r="D11" i="25"/>
  <c r="AG27" i="25" s="1"/>
  <c r="R11" i="25"/>
  <c r="AU27" i="25" s="1"/>
  <c r="P11" i="25"/>
  <c r="AS27" i="25" s="1"/>
  <c r="N11" i="25"/>
  <c r="AQ27" i="25" s="1"/>
  <c r="L11" i="25"/>
  <c r="AO27" i="25" s="1"/>
  <c r="X12" i="27" l="1"/>
  <c r="X28" i="27" s="1" a="1"/>
  <c r="X28" i="27" s="1"/>
  <c r="P12" i="27"/>
  <c r="P28" i="27" s="1" a="1"/>
  <c r="P28" i="27" s="1"/>
  <c r="H12" i="27"/>
  <c r="H28" i="27" s="1" a="1"/>
  <c r="H28" i="27" s="1"/>
  <c r="Z12" i="27"/>
  <c r="Z28" i="27" s="1" a="1"/>
  <c r="Z28" i="27" s="1"/>
  <c r="Q12" i="27"/>
  <c r="Q28" i="27" s="1" a="1"/>
  <c r="Q28" i="27" s="1"/>
  <c r="G12" i="27"/>
  <c r="G28" i="27" s="1" a="1"/>
  <c r="G28" i="27" s="1"/>
  <c r="Y12" i="27"/>
  <c r="Y28" i="27" s="1" a="1"/>
  <c r="Y28" i="27" s="1"/>
  <c r="O12" i="27"/>
  <c r="O28" i="27" s="1" a="1"/>
  <c r="O28" i="27" s="1"/>
  <c r="F12" i="27"/>
  <c r="F28" i="27" s="1" a="1"/>
  <c r="F28" i="27" s="1"/>
  <c r="W12" i="27"/>
  <c r="W28" i="27" s="1" a="1"/>
  <c r="W28" i="27" s="1"/>
  <c r="N12" i="27"/>
  <c r="N28" i="27" s="1" a="1"/>
  <c r="N28" i="27" s="1"/>
  <c r="E12" i="27"/>
  <c r="E28" i="27" s="1" a="1"/>
  <c r="E28" i="27" s="1"/>
  <c r="S12" i="27"/>
  <c r="S28" i="27" s="1" a="1"/>
  <c r="S28" i="27" s="1"/>
  <c r="V12" i="27"/>
  <c r="V28" i="27" s="1" a="1"/>
  <c r="V28" i="27" s="1"/>
  <c r="M12" i="27"/>
  <c r="M28" i="27" s="1" a="1"/>
  <c r="M28" i="27" s="1"/>
  <c r="D12" i="27"/>
  <c r="D28" i="27" s="1" a="1"/>
  <c r="D28" i="27" s="1"/>
  <c r="T12" i="27"/>
  <c r="T28" i="27" s="1" a="1"/>
  <c r="T28" i="27" s="1"/>
  <c r="K12" i="27"/>
  <c r="K28" i="27" s="1" a="1"/>
  <c r="K28" i="27" s="1"/>
  <c r="J12" i="27"/>
  <c r="J28" i="27" s="1" a="1"/>
  <c r="J28" i="27" s="1"/>
  <c r="U12" i="27"/>
  <c r="U28" i="27" s="1" a="1"/>
  <c r="U28" i="27" s="1"/>
  <c r="L12" i="27"/>
  <c r="L28" i="27" s="1" a="1"/>
  <c r="L28" i="27" s="1"/>
  <c r="AA12" i="27"/>
  <c r="AA28" i="27" s="1" a="1"/>
  <c r="AA28" i="27" s="1"/>
  <c r="R12" i="27"/>
  <c r="R28" i="27" s="1" a="1"/>
  <c r="R28" i="27" s="1"/>
  <c r="I12" i="27"/>
  <c r="I28" i="27" s="1" a="1"/>
  <c r="I28" i="27" s="1"/>
  <c r="W13" i="28"/>
  <c r="W29" i="28" s="1" a="1"/>
  <c r="W29" i="28" s="1"/>
  <c r="O13" i="28"/>
  <c r="O29" i="28" s="1" a="1"/>
  <c r="O29" i="28" s="1"/>
  <c r="G13" i="28"/>
  <c r="G29" i="28" s="1" a="1"/>
  <c r="G29" i="28" s="1"/>
  <c r="V13" i="28"/>
  <c r="V29" i="28" s="1" a="1"/>
  <c r="V29" i="28" s="1"/>
  <c r="N13" i="28"/>
  <c r="N29" i="28" s="1" a="1"/>
  <c r="N29" i="28" s="1"/>
  <c r="F13" i="28"/>
  <c r="F29" i="28" s="1" a="1"/>
  <c r="F29" i="28" s="1"/>
  <c r="U13" i="28"/>
  <c r="U29" i="28" s="1" a="1"/>
  <c r="U29" i="28" s="1"/>
  <c r="M13" i="28"/>
  <c r="M29" i="28" s="1" a="1"/>
  <c r="M29" i="28" s="1"/>
  <c r="E13" i="28"/>
  <c r="E29" i="28" s="1" a="1"/>
  <c r="E29" i="28" s="1"/>
  <c r="T13" i="28"/>
  <c r="T29" i="28" s="1" a="1"/>
  <c r="T29" i="28" s="1"/>
  <c r="L13" i="28"/>
  <c r="L29" i="28" s="1" a="1"/>
  <c r="L29" i="28" s="1"/>
  <c r="AO29" i="28" s="1"/>
  <c r="D13" i="28"/>
  <c r="D29" i="28" s="1" a="1"/>
  <c r="D29" i="28" s="1"/>
  <c r="AG29" i="28" s="1"/>
  <c r="AA13" i="28"/>
  <c r="AA29" i="28" s="1" a="1"/>
  <c r="AA29" i="28" s="1"/>
  <c r="S13" i="28"/>
  <c r="S29" i="28" s="1" a="1"/>
  <c r="S29" i="28" s="1"/>
  <c r="K13" i="28"/>
  <c r="K29" i="28" s="1" a="1"/>
  <c r="K29" i="28" s="1"/>
  <c r="Z13" i="28"/>
  <c r="Z29" i="28" s="1" a="1"/>
  <c r="Z29" i="28" s="1"/>
  <c r="R13" i="28"/>
  <c r="R29" i="28" s="1" a="1"/>
  <c r="R29" i="28" s="1"/>
  <c r="AU29" i="28" s="1"/>
  <c r="J13" i="28"/>
  <c r="J29" i="28" s="1" a="1"/>
  <c r="J29" i="28" s="1"/>
  <c r="AM29" i="28" s="1"/>
  <c r="Y13" i="28"/>
  <c r="Y29" i="28" s="1" a="1"/>
  <c r="Y29" i="28" s="1"/>
  <c r="BB29" i="28" s="1"/>
  <c r="Q13" i="28"/>
  <c r="Q29" i="28" s="1" a="1"/>
  <c r="Q29" i="28" s="1"/>
  <c r="AT29" i="28" s="1"/>
  <c r="I13" i="28"/>
  <c r="I29" i="28" s="1" a="1"/>
  <c r="I29" i="28" s="1"/>
  <c r="AL29" i="28" s="1"/>
  <c r="X13" i="28"/>
  <c r="X29" i="28" s="1" a="1"/>
  <c r="X29" i="28" s="1"/>
  <c r="P13" i="28"/>
  <c r="P29" i="28" s="1" a="1"/>
  <c r="P29" i="28" s="1"/>
  <c r="AS29" i="28" s="1"/>
  <c r="H13" i="28"/>
  <c r="H29" i="28" s="1" a="1"/>
  <c r="H29" i="28" s="1"/>
  <c r="AK29" i="28" s="1"/>
  <c r="AZ29" i="28"/>
  <c r="AR29" i="28"/>
  <c r="AJ29" i="28"/>
  <c r="AX29" i="28"/>
  <c r="AP29" i="28"/>
  <c r="AH29" i="28"/>
  <c r="B14" i="28"/>
  <c r="AW29" i="28"/>
  <c r="BD29" i="28"/>
  <c r="AV29" i="28"/>
  <c r="AN29" i="28"/>
  <c r="BC29" i="28"/>
  <c r="BA29" i="28"/>
  <c r="AY29" i="28"/>
  <c r="AQ29" i="28"/>
  <c r="AI29" i="28"/>
  <c r="AD29" i="28"/>
  <c r="AY27" i="27"/>
  <c r="B13" i="27"/>
  <c r="BA28" i="27"/>
  <c r="AS28" i="27"/>
  <c r="AK28" i="27"/>
  <c r="BD28" i="27"/>
  <c r="AU28" i="27"/>
  <c r="AL28" i="27"/>
  <c r="BC28" i="27"/>
  <c r="AT28" i="27"/>
  <c r="AJ28" i="27"/>
  <c r="BB28" i="27"/>
  <c r="AR28" i="27"/>
  <c r="AI28" i="27"/>
  <c r="AZ28" i="27"/>
  <c r="AQ28" i="27"/>
  <c r="AH28" i="27"/>
  <c r="AY28" i="27"/>
  <c r="AP28" i="27"/>
  <c r="AG28" i="27"/>
  <c r="AX28" i="27"/>
  <c r="AO28" i="27"/>
  <c r="AW28" i="27"/>
  <c r="AN28" i="27"/>
  <c r="AV28" i="27"/>
  <c r="AM28" i="27"/>
  <c r="AY27" i="25"/>
  <c r="Z12" i="25"/>
  <c r="BC28" i="25" s="1"/>
  <c r="R12" i="25"/>
  <c r="AU28" i="25" s="1"/>
  <c r="J12" i="25"/>
  <c r="AM28" i="25" s="1"/>
  <c r="X12" i="25"/>
  <c r="BA28" i="25" s="1"/>
  <c r="P12" i="25"/>
  <c r="AS28" i="25" s="1"/>
  <c r="H12" i="25"/>
  <c r="AK28" i="25" s="1"/>
  <c r="W12" i="25"/>
  <c r="AZ28" i="25" s="1"/>
  <c r="O12" i="25"/>
  <c r="AR28" i="25" s="1"/>
  <c r="G12" i="25"/>
  <c r="AJ28" i="25" s="1"/>
  <c r="V12" i="25"/>
  <c r="AY28" i="25" s="1"/>
  <c r="N12" i="25"/>
  <c r="AQ28" i="25" s="1"/>
  <c r="F12" i="25"/>
  <c r="AI28" i="25" s="1"/>
  <c r="B13" i="25"/>
  <c r="T12" i="25"/>
  <c r="AW28" i="25" s="1"/>
  <c r="L12" i="25"/>
  <c r="AO28" i="25" s="1"/>
  <c r="D12" i="25"/>
  <c r="AG28" i="25" s="1"/>
  <c r="AA12" i="25"/>
  <c r="BD28" i="25" s="1"/>
  <c r="S12" i="25"/>
  <c r="AV28" i="25" s="1"/>
  <c r="K12" i="25"/>
  <c r="AN28" i="25" s="1"/>
  <c r="Y12" i="25"/>
  <c r="BB28" i="25" s="1"/>
  <c r="U12" i="25"/>
  <c r="AX28" i="25" s="1"/>
  <c r="Q12" i="25"/>
  <c r="AT28" i="25" s="1"/>
  <c r="M12" i="25"/>
  <c r="AP28" i="25" s="1"/>
  <c r="I12" i="25"/>
  <c r="AL28" i="25" s="1"/>
  <c r="E12" i="25"/>
  <c r="AH28" i="25" s="1"/>
  <c r="X13" i="27" l="1"/>
  <c r="X29" i="27" s="1" a="1"/>
  <c r="X29" i="27" s="1"/>
  <c r="P13" i="27"/>
  <c r="P29" i="27" s="1" a="1"/>
  <c r="P29" i="27" s="1"/>
  <c r="H13" i="27"/>
  <c r="H29" i="27" s="1" a="1"/>
  <c r="H29" i="27" s="1"/>
  <c r="T13" i="27"/>
  <c r="T29" i="27" s="1" a="1"/>
  <c r="T29" i="27" s="1"/>
  <c r="K13" i="27"/>
  <c r="K29" i="27" s="1" a="1"/>
  <c r="K29" i="27" s="1"/>
  <c r="S13" i="27"/>
  <c r="S29" i="27" s="1" a="1"/>
  <c r="S29" i="27" s="1"/>
  <c r="J13" i="27"/>
  <c r="J29" i="27" s="1" a="1"/>
  <c r="J29" i="27" s="1"/>
  <c r="AA13" i="27"/>
  <c r="AA29" i="27" s="1" a="1"/>
  <c r="AA29" i="27" s="1"/>
  <c r="R13" i="27"/>
  <c r="R29" i="27" s="1" a="1"/>
  <c r="R29" i="27" s="1"/>
  <c r="I13" i="27"/>
  <c r="I29" i="27" s="1" a="1"/>
  <c r="I29" i="27" s="1"/>
  <c r="V13" i="27"/>
  <c r="V29" i="27" s="1" a="1"/>
  <c r="V29" i="27" s="1"/>
  <c r="M13" i="27"/>
  <c r="M29" i="27" s="1" a="1"/>
  <c r="M29" i="27" s="1"/>
  <c r="D13" i="27"/>
  <c r="D29" i="27" s="1" a="1"/>
  <c r="D29" i="27" s="1"/>
  <c r="Z13" i="27"/>
  <c r="Z29" i="27" s="1" a="1"/>
  <c r="Z29" i="27" s="1"/>
  <c r="Q13" i="27"/>
  <c r="Q29" i="27" s="1" a="1"/>
  <c r="Q29" i="27" s="1"/>
  <c r="G13" i="27"/>
  <c r="G29" i="27" s="1" a="1"/>
  <c r="G29" i="27" s="1"/>
  <c r="W13" i="27"/>
  <c r="W29" i="27" s="1" a="1"/>
  <c r="W29" i="27" s="1"/>
  <c r="N13" i="27"/>
  <c r="N29" i="27" s="1" a="1"/>
  <c r="N29" i="27" s="1"/>
  <c r="E13" i="27"/>
  <c r="E29" i="27" s="1" a="1"/>
  <c r="E29" i="27" s="1"/>
  <c r="Y13" i="27"/>
  <c r="Y29" i="27" s="1" a="1"/>
  <c r="Y29" i="27" s="1"/>
  <c r="O13" i="27"/>
  <c r="O29" i="27" s="1" a="1"/>
  <c r="O29" i="27" s="1"/>
  <c r="F13" i="27"/>
  <c r="F29" i="27" s="1" a="1"/>
  <c r="F29" i="27" s="1"/>
  <c r="U13" i="27"/>
  <c r="U29" i="27" s="1" a="1"/>
  <c r="U29" i="27" s="1"/>
  <c r="L13" i="27"/>
  <c r="L29" i="27" s="1" a="1"/>
  <c r="L29" i="27" s="1"/>
  <c r="W14" i="28"/>
  <c r="W30" i="28" s="1" a="1"/>
  <c r="W30" i="28" s="1"/>
  <c r="O14" i="28"/>
  <c r="O30" i="28" s="1" a="1"/>
  <c r="O30" i="28" s="1"/>
  <c r="G14" i="28"/>
  <c r="G30" i="28" s="1" a="1"/>
  <c r="G30" i="28" s="1"/>
  <c r="V14" i="28"/>
  <c r="V30" i="28" s="1" a="1"/>
  <c r="V30" i="28" s="1"/>
  <c r="N14" i="28"/>
  <c r="N30" i="28" s="1" a="1"/>
  <c r="N30" i="28" s="1"/>
  <c r="F14" i="28"/>
  <c r="F30" i="28" s="1" a="1"/>
  <c r="F30" i="28" s="1"/>
  <c r="U14" i="28"/>
  <c r="U30" i="28" s="1" a="1"/>
  <c r="U30" i="28" s="1"/>
  <c r="M14" i="28"/>
  <c r="M30" i="28" s="1" a="1"/>
  <c r="M30" i="28" s="1"/>
  <c r="AP30" i="28" s="1"/>
  <c r="E14" i="28"/>
  <c r="E30" i="28" s="1" a="1"/>
  <c r="E30" i="28" s="1"/>
  <c r="T14" i="28"/>
  <c r="T30" i="28" s="1" a="1"/>
  <c r="T30" i="28" s="1"/>
  <c r="L14" i="28"/>
  <c r="L30" i="28" s="1" a="1"/>
  <c r="L30" i="28" s="1"/>
  <c r="D14" i="28"/>
  <c r="D30" i="28" s="1" a="1"/>
  <c r="D30" i="28" s="1"/>
  <c r="AA14" i="28"/>
  <c r="AA30" i="28" s="1" a="1"/>
  <c r="AA30" i="28" s="1"/>
  <c r="S14" i="28"/>
  <c r="S30" i="28" s="1" a="1"/>
  <c r="S30" i="28" s="1"/>
  <c r="K14" i="28"/>
  <c r="K30" i="28" s="1" a="1"/>
  <c r="K30" i="28" s="1"/>
  <c r="Z14" i="28"/>
  <c r="Z30" i="28" s="1" a="1"/>
  <c r="Z30" i="28" s="1"/>
  <c r="BC30" i="28" s="1"/>
  <c r="R14" i="28"/>
  <c r="R30" i="28" s="1" a="1"/>
  <c r="R30" i="28" s="1"/>
  <c r="AU30" i="28" s="1"/>
  <c r="J14" i="28"/>
  <c r="J30" i="28" s="1" a="1"/>
  <c r="J30" i="28" s="1"/>
  <c r="AM30" i="28" s="1"/>
  <c r="Y14" i="28"/>
  <c r="Y30" i="28" s="1" a="1"/>
  <c r="Y30" i="28" s="1"/>
  <c r="BB30" i="28" s="1"/>
  <c r="Q14" i="28"/>
  <c r="Q30" i="28" s="1" a="1"/>
  <c r="Q30" i="28" s="1"/>
  <c r="I14" i="28"/>
  <c r="I30" i="28" s="1" a="1"/>
  <c r="I30" i="28" s="1"/>
  <c r="AL30" i="28" s="1"/>
  <c r="X14" i="28"/>
  <c r="X30" i="28" s="1" a="1"/>
  <c r="X30" i="28" s="1"/>
  <c r="BA30" i="28" s="1"/>
  <c r="P14" i="28"/>
  <c r="P30" i="28" s="1" a="1"/>
  <c r="P30" i="28" s="1"/>
  <c r="AS30" i="28" s="1"/>
  <c r="H14" i="28"/>
  <c r="H30" i="28" s="1" a="1"/>
  <c r="H30" i="28" s="1"/>
  <c r="AK30" i="28" s="1"/>
  <c r="AY30" i="28"/>
  <c r="AQ30" i="28"/>
  <c r="AI30" i="28"/>
  <c r="AX30" i="28"/>
  <c r="AH30" i="28"/>
  <c r="B15" i="28"/>
  <c r="AW30" i="28"/>
  <c r="AO30" i="28"/>
  <c r="AG30" i="28"/>
  <c r="BD30" i="28"/>
  <c r="AV30" i="28"/>
  <c r="AN30" i="28"/>
  <c r="AT30" i="28"/>
  <c r="AZ30" i="28"/>
  <c r="AR30" i="28"/>
  <c r="AJ30" i="28"/>
  <c r="AX29" i="27"/>
  <c r="AP29" i="27"/>
  <c r="AH29" i="27"/>
  <c r="B14" i="27"/>
  <c r="BD29" i="27"/>
  <c r="AV29" i="27"/>
  <c r="AN29" i="27"/>
  <c r="AZ29" i="27"/>
  <c r="AR29" i="27"/>
  <c r="AJ29" i="27"/>
  <c r="AS29" i="27"/>
  <c r="BC29" i="27"/>
  <c r="AQ29" i="27"/>
  <c r="BB29" i="27"/>
  <c r="AO29" i="27"/>
  <c r="BA29" i="27"/>
  <c r="AM29" i="27"/>
  <c r="AY29" i="27"/>
  <c r="AL29" i="27"/>
  <c r="AW29" i="27"/>
  <c r="AK29" i="27"/>
  <c r="AU29" i="27"/>
  <c r="AI29" i="27"/>
  <c r="AT29" i="27"/>
  <c r="AG29" i="27"/>
  <c r="AD29" i="27"/>
  <c r="Y13" i="25"/>
  <c r="BB29" i="25" s="1"/>
  <c r="Q13" i="25"/>
  <c r="AT29" i="25" s="1"/>
  <c r="I13" i="25"/>
  <c r="AL29" i="25" s="1"/>
  <c r="W13" i="25"/>
  <c r="AZ29" i="25" s="1"/>
  <c r="O13" i="25"/>
  <c r="AR29" i="25" s="1"/>
  <c r="G13" i="25"/>
  <c r="AJ29" i="25" s="1"/>
  <c r="V13" i="25"/>
  <c r="AY29" i="25" s="1"/>
  <c r="N13" i="25"/>
  <c r="AQ29" i="25" s="1"/>
  <c r="F13" i="25"/>
  <c r="AI29" i="25" s="1"/>
  <c r="U13" i="25"/>
  <c r="AX29" i="25" s="1"/>
  <c r="M13" i="25"/>
  <c r="AP29" i="25" s="1"/>
  <c r="E13" i="25"/>
  <c r="AH29" i="25" s="1"/>
  <c r="B14" i="25"/>
  <c r="AA13" i="25"/>
  <c r="BD29" i="25" s="1"/>
  <c r="S13" i="25"/>
  <c r="AV29" i="25" s="1"/>
  <c r="K13" i="25"/>
  <c r="AN29" i="25" s="1"/>
  <c r="Z13" i="25"/>
  <c r="BC29" i="25" s="1"/>
  <c r="R13" i="25"/>
  <c r="AU29" i="25" s="1"/>
  <c r="J13" i="25"/>
  <c r="AM29" i="25" s="1"/>
  <c r="H13" i="25"/>
  <c r="AK29" i="25" s="1"/>
  <c r="D13" i="25"/>
  <c r="AG29" i="25" s="1"/>
  <c r="X13" i="25"/>
  <c r="BA29" i="25" s="1"/>
  <c r="T13" i="25"/>
  <c r="AW29" i="25" s="1"/>
  <c r="P13" i="25"/>
  <c r="AS29" i="25" s="1"/>
  <c r="L13" i="25"/>
  <c r="AO29" i="25" s="1"/>
  <c r="X14" i="27" l="1"/>
  <c r="X30" i="27" s="1" a="1"/>
  <c r="X30" i="27" s="1"/>
  <c r="P14" i="27"/>
  <c r="P30" i="27" s="1" a="1"/>
  <c r="P30" i="27" s="1"/>
  <c r="H14" i="27"/>
  <c r="H30" i="27" s="1" a="1"/>
  <c r="H30" i="27" s="1"/>
  <c r="W14" i="27"/>
  <c r="W30" i="27" s="1" a="1"/>
  <c r="W30" i="27" s="1"/>
  <c r="N14" i="27"/>
  <c r="N30" i="27" s="1" a="1"/>
  <c r="N30" i="27" s="1"/>
  <c r="E14" i="27"/>
  <c r="E30" i="27" s="1" a="1"/>
  <c r="E30" i="27" s="1"/>
  <c r="V14" i="27"/>
  <c r="V30" i="27" s="1" a="1"/>
  <c r="V30" i="27" s="1"/>
  <c r="M14" i="27"/>
  <c r="M30" i="27" s="1" a="1"/>
  <c r="M30" i="27" s="1"/>
  <c r="D14" i="27"/>
  <c r="D30" i="27" s="1" a="1"/>
  <c r="D30" i="27" s="1"/>
  <c r="U14" i="27"/>
  <c r="U30" i="27" s="1" a="1"/>
  <c r="U30" i="27" s="1"/>
  <c r="L14" i="27"/>
  <c r="L30" i="27" s="1" a="1"/>
  <c r="L30" i="27" s="1"/>
  <c r="Z14" i="27"/>
  <c r="Z30" i="27" s="1" a="1"/>
  <c r="Z30" i="27" s="1"/>
  <c r="Q14" i="27"/>
  <c r="Q30" i="27" s="1" a="1"/>
  <c r="Q30" i="27" s="1"/>
  <c r="G14" i="27"/>
  <c r="G30" i="27" s="1" a="1"/>
  <c r="G30" i="27" s="1"/>
  <c r="T14" i="27"/>
  <c r="T30" i="27" s="1" a="1"/>
  <c r="T30" i="27" s="1"/>
  <c r="K14" i="27"/>
  <c r="K30" i="27" s="1" a="1"/>
  <c r="K30" i="27" s="1"/>
  <c r="AA14" i="27"/>
  <c r="AA30" i="27" s="1" a="1"/>
  <c r="AA30" i="27" s="1"/>
  <c r="R14" i="27"/>
  <c r="R30" i="27" s="1" a="1"/>
  <c r="R30" i="27" s="1"/>
  <c r="I14" i="27"/>
  <c r="I30" i="27" s="1" a="1"/>
  <c r="I30" i="27" s="1"/>
  <c r="S14" i="27"/>
  <c r="S30" i="27" s="1" a="1"/>
  <c r="S30" i="27" s="1"/>
  <c r="J14" i="27"/>
  <c r="J30" i="27" s="1" a="1"/>
  <c r="J30" i="27" s="1"/>
  <c r="Y14" i="27"/>
  <c r="Y30" i="27" s="1" a="1"/>
  <c r="Y30" i="27" s="1"/>
  <c r="O14" i="27"/>
  <c r="O30" i="27" s="1" a="1"/>
  <c r="O30" i="27" s="1"/>
  <c r="F14" i="27"/>
  <c r="F30" i="27" s="1" a="1"/>
  <c r="F30" i="27" s="1"/>
  <c r="W15" i="28"/>
  <c r="W31" i="28" s="1" a="1"/>
  <c r="W31" i="28" s="1"/>
  <c r="O15" i="28"/>
  <c r="O31" i="28" s="1" a="1"/>
  <c r="O31" i="28" s="1"/>
  <c r="G15" i="28"/>
  <c r="G31" i="28" s="1" a="1"/>
  <c r="G31" i="28" s="1"/>
  <c r="V15" i="28"/>
  <c r="V31" i="28" s="1" a="1"/>
  <c r="V31" i="28" s="1"/>
  <c r="N15" i="28"/>
  <c r="N31" i="28" s="1" a="1"/>
  <c r="N31" i="28" s="1"/>
  <c r="F15" i="28"/>
  <c r="F31" i="28" s="1" a="1"/>
  <c r="F31" i="28" s="1"/>
  <c r="U15" i="28"/>
  <c r="U31" i="28" s="1" a="1"/>
  <c r="U31" i="28" s="1"/>
  <c r="M15" i="28"/>
  <c r="M31" i="28" s="1" a="1"/>
  <c r="M31" i="28" s="1"/>
  <c r="E15" i="28"/>
  <c r="E31" i="28" s="1" a="1"/>
  <c r="E31" i="28" s="1"/>
  <c r="T15" i="28"/>
  <c r="T31" i="28" s="1" a="1"/>
  <c r="T31" i="28" s="1"/>
  <c r="L15" i="28"/>
  <c r="L31" i="28" s="1" a="1"/>
  <c r="L31" i="28" s="1"/>
  <c r="D15" i="28"/>
  <c r="D31" i="28" s="1" a="1"/>
  <c r="D31" i="28" s="1"/>
  <c r="AA15" i="28"/>
  <c r="AA31" i="28" s="1" a="1"/>
  <c r="AA31" i="28" s="1"/>
  <c r="S15" i="28"/>
  <c r="S31" i="28" s="1" a="1"/>
  <c r="S31" i="28" s="1"/>
  <c r="K15" i="28"/>
  <c r="K31" i="28" s="1" a="1"/>
  <c r="K31" i="28" s="1"/>
  <c r="Z15" i="28"/>
  <c r="Z31" i="28" s="1" a="1"/>
  <c r="Z31" i="28" s="1"/>
  <c r="R15" i="28"/>
  <c r="R31" i="28" s="1" a="1"/>
  <c r="R31" i="28" s="1"/>
  <c r="AU31" i="28" s="1"/>
  <c r="J15" i="28"/>
  <c r="J31" i="28" s="1" a="1"/>
  <c r="J31" i="28" s="1"/>
  <c r="AM31" i="28" s="1"/>
  <c r="Y15" i="28"/>
  <c r="Y31" i="28" s="1" a="1"/>
  <c r="Y31" i="28" s="1"/>
  <c r="BB31" i="28" s="1"/>
  <c r="Q15" i="28"/>
  <c r="Q31" i="28" s="1" a="1"/>
  <c r="Q31" i="28" s="1"/>
  <c r="AT31" i="28" s="1"/>
  <c r="I15" i="28"/>
  <c r="I31" i="28" s="1" a="1"/>
  <c r="I31" i="28" s="1"/>
  <c r="AL31" i="28" s="1"/>
  <c r="X15" i="28"/>
  <c r="X31" i="28" s="1" a="1"/>
  <c r="X31" i="28" s="1"/>
  <c r="P15" i="28"/>
  <c r="P31" i="28" s="1" a="1"/>
  <c r="P31" i="28" s="1"/>
  <c r="AS31" i="28" s="1"/>
  <c r="H15" i="28"/>
  <c r="H31" i="28" s="1" a="1"/>
  <c r="H31" i="28" s="1"/>
  <c r="AK31" i="28" s="1"/>
  <c r="AX31" i="28"/>
  <c r="AP31" i="28"/>
  <c r="AH31" i="28"/>
  <c r="AW31" i="28"/>
  <c r="AO31" i="28"/>
  <c r="AG31" i="28"/>
  <c r="AV31" i="28"/>
  <c r="AN31" i="28"/>
  <c r="BC31" i="28"/>
  <c r="BA31" i="28"/>
  <c r="AZ31" i="28"/>
  <c r="AR31" i="28"/>
  <c r="AJ31" i="28"/>
  <c r="AY31" i="28"/>
  <c r="AQ31" i="28"/>
  <c r="AI31" i="28"/>
  <c r="AX30" i="27"/>
  <c r="AP30" i="27"/>
  <c r="AH30" i="27"/>
  <c r="B15" i="27"/>
  <c r="AW30" i="27"/>
  <c r="AO30" i="27"/>
  <c r="AG30" i="27"/>
  <c r="BD30" i="27"/>
  <c r="AV30" i="27"/>
  <c r="AN30" i="27"/>
  <c r="BC30" i="27"/>
  <c r="AU30" i="27"/>
  <c r="AM30" i="27"/>
  <c r="BB30" i="27"/>
  <c r="AT30" i="27"/>
  <c r="AL30" i="27"/>
  <c r="AZ30" i="27"/>
  <c r="AR30" i="27"/>
  <c r="AJ30" i="27"/>
  <c r="AY30" i="27"/>
  <c r="AQ30" i="27"/>
  <c r="AI30" i="27"/>
  <c r="BA30" i="27"/>
  <c r="AS30" i="27"/>
  <c r="AK30" i="27"/>
  <c r="X14" i="25"/>
  <c r="BA30" i="25" s="1"/>
  <c r="P14" i="25"/>
  <c r="AS30" i="25" s="1"/>
  <c r="H14" i="25"/>
  <c r="AK30" i="25" s="1"/>
  <c r="W14" i="25"/>
  <c r="AZ30" i="25" s="1"/>
  <c r="O14" i="25"/>
  <c r="AR30" i="25" s="1"/>
  <c r="G14" i="25"/>
  <c r="AJ30" i="25" s="1"/>
  <c r="V14" i="25"/>
  <c r="AY30" i="25" s="1"/>
  <c r="N14" i="25"/>
  <c r="AQ30" i="25" s="1"/>
  <c r="F14" i="25"/>
  <c r="AI30" i="25" s="1"/>
  <c r="U14" i="25"/>
  <c r="AX30" i="25" s="1"/>
  <c r="M14" i="25"/>
  <c r="AP30" i="25" s="1"/>
  <c r="E14" i="25"/>
  <c r="AH30" i="25" s="1"/>
  <c r="B15" i="25"/>
  <c r="T14" i="25"/>
  <c r="AW30" i="25" s="1"/>
  <c r="L14" i="25"/>
  <c r="AO30" i="25" s="1"/>
  <c r="D14" i="25"/>
  <c r="AG30" i="25" s="1"/>
  <c r="AA14" i="25"/>
  <c r="BD30" i="25" s="1"/>
  <c r="S14" i="25"/>
  <c r="AV30" i="25" s="1"/>
  <c r="K14" i="25"/>
  <c r="AN30" i="25" s="1"/>
  <c r="Z14" i="25"/>
  <c r="BC30" i="25" s="1"/>
  <c r="R14" i="25"/>
  <c r="AU30" i="25" s="1"/>
  <c r="J14" i="25"/>
  <c r="AM30" i="25" s="1"/>
  <c r="Y14" i="25"/>
  <c r="BB30" i="25" s="1"/>
  <c r="Q14" i="25"/>
  <c r="AT30" i="25" s="1"/>
  <c r="I14" i="25"/>
  <c r="AL30" i="25" s="1"/>
  <c r="AD28" i="28" l="1"/>
  <c r="X15" i="27"/>
  <c r="X31" i="27" s="1" a="1"/>
  <c r="X31" i="27" s="1"/>
  <c r="P15" i="27"/>
  <c r="P31" i="27" s="1" a="1"/>
  <c r="P31" i="27" s="1"/>
  <c r="H15" i="27"/>
  <c r="H31" i="27" s="1" a="1"/>
  <c r="H31" i="27" s="1"/>
  <c r="AA15" i="27"/>
  <c r="AA31" i="27" s="1" a="1"/>
  <c r="AA31" i="27" s="1"/>
  <c r="R15" i="27"/>
  <c r="R31" i="27" s="1" a="1"/>
  <c r="R31" i="27" s="1"/>
  <c r="I15" i="27"/>
  <c r="I31" i="27" s="1" a="1"/>
  <c r="I31" i="27" s="1"/>
  <c r="Z15" i="27"/>
  <c r="Z31" i="27" s="1" a="1"/>
  <c r="Z31" i="27" s="1"/>
  <c r="Q15" i="27"/>
  <c r="Q31" i="27" s="1" a="1"/>
  <c r="Q31" i="27" s="1"/>
  <c r="G15" i="27"/>
  <c r="G31" i="27" s="1" a="1"/>
  <c r="G31" i="27" s="1"/>
  <c r="Y15" i="27"/>
  <c r="Y31" i="27" s="1" a="1"/>
  <c r="Y31" i="27" s="1"/>
  <c r="O15" i="27"/>
  <c r="O31" i="27" s="1" a="1"/>
  <c r="O31" i="27" s="1"/>
  <c r="F15" i="27"/>
  <c r="F31" i="27" s="1" a="1"/>
  <c r="F31" i="27" s="1"/>
  <c r="T15" i="27"/>
  <c r="T31" i="27" s="1" a="1"/>
  <c r="T31" i="27" s="1"/>
  <c r="K15" i="27"/>
  <c r="K31" i="27" s="1" a="1"/>
  <c r="K31" i="27" s="1"/>
  <c r="W15" i="27"/>
  <c r="W31" i="27" s="1" a="1"/>
  <c r="W31" i="27" s="1"/>
  <c r="N15" i="27"/>
  <c r="N31" i="27" s="1" a="1"/>
  <c r="N31" i="27" s="1"/>
  <c r="E15" i="27"/>
  <c r="E31" i="27" s="1" a="1"/>
  <c r="E31" i="27" s="1"/>
  <c r="AH31" i="27" s="1"/>
  <c r="U15" i="27"/>
  <c r="U31" i="27" s="1" a="1"/>
  <c r="U31" i="27" s="1"/>
  <c r="L15" i="27"/>
  <c r="L31" i="27" s="1" a="1"/>
  <c r="L31" i="27" s="1"/>
  <c r="AO31" i="27" s="1"/>
  <c r="V15" i="27"/>
  <c r="V31" i="27" s="1" a="1"/>
  <c r="V31" i="27" s="1"/>
  <c r="AY31" i="27" s="1"/>
  <c r="M15" i="27"/>
  <c r="M31" i="27" s="1" a="1"/>
  <c r="M31" i="27" s="1"/>
  <c r="AP31" i="27" s="1"/>
  <c r="D15" i="27"/>
  <c r="D31" i="27" s="1" a="1"/>
  <c r="D31" i="27" s="1"/>
  <c r="AG31" i="27" s="1"/>
  <c r="S15" i="27"/>
  <c r="S31" i="27" s="1" a="1"/>
  <c r="S31" i="27" s="1"/>
  <c r="AV31" i="27" s="1"/>
  <c r="J15" i="27"/>
  <c r="J31" i="27" s="1" a="1"/>
  <c r="J31" i="27" s="1"/>
  <c r="BD31" i="28"/>
  <c r="AD25" i="28" s="1"/>
  <c r="AD31" i="28"/>
  <c r="AW31" i="27"/>
  <c r="AN31" i="27"/>
  <c r="BC31" i="27"/>
  <c r="AU31" i="27"/>
  <c r="AM31" i="27"/>
  <c r="BB31" i="27"/>
  <c r="AT31" i="27"/>
  <c r="AL31" i="27"/>
  <c r="BA31" i="27"/>
  <c r="AS31" i="27"/>
  <c r="AK31" i="27"/>
  <c r="AZ31" i="27"/>
  <c r="AR31" i="27"/>
  <c r="AJ31" i="27"/>
  <c r="AQ31" i="27"/>
  <c r="AI31" i="27"/>
  <c r="AX31" i="27"/>
  <c r="W15" i="25"/>
  <c r="AZ31" i="25" s="1"/>
  <c r="O15" i="25"/>
  <c r="AR31" i="25" s="1"/>
  <c r="G15" i="25"/>
  <c r="AJ31" i="25" s="1"/>
  <c r="V15" i="25"/>
  <c r="AY31" i="25" s="1"/>
  <c r="N15" i="25"/>
  <c r="AQ31" i="25" s="1"/>
  <c r="F15" i="25"/>
  <c r="AI31" i="25" s="1"/>
  <c r="U15" i="25"/>
  <c r="AX31" i="25" s="1"/>
  <c r="M15" i="25"/>
  <c r="AP31" i="25" s="1"/>
  <c r="E15" i="25"/>
  <c r="AH31" i="25" s="1"/>
  <c r="T15" i="25"/>
  <c r="AW31" i="25" s="1"/>
  <c r="L15" i="25"/>
  <c r="AO31" i="25" s="1"/>
  <c r="D15" i="25"/>
  <c r="AG31" i="25" s="1"/>
  <c r="AA15" i="25"/>
  <c r="S15" i="25"/>
  <c r="AV31" i="25" s="1"/>
  <c r="K15" i="25"/>
  <c r="AN31" i="25" s="1"/>
  <c r="Z15" i="25"/>
  <c r="BC31" i="25" s="1"/>
  <c r="R15" i="25"/>
  <c r="AU31" i="25" s="1"/>
  <c r="J15" i="25"/>
  <c r="AM31" i="25" s="1"/>
  <c r="Y15" i="25"/>
  <c r="BB31" i="25" s="1"/>
  <c r="Q15" i="25"/>
  <c r="AT31" i="25" s="1"/>
  <c r="I15" i="25"/>
  <c r="AL31" i="25" s="1"/>
  <c r="X15" i="25"/>
  <c r="BA31" i="25" s="1"/>
  <c r="P15" i="25"/>
  <c r="AS31" i="25" s="1"/>
  <c r="H15" i="25"/>
  <c r="AK31" i="25" s="1"/>
  <c r="AD28" i="25" l="1"/>
  <c r="AD28" i="27"/>
  <c r="BD31" i="27"/>
  <c r="AD25" i="27" s="1"/>
  <c r="AD31" i="27"/>
  <c r="BD31" i="25"/>
  <c r="AD25" i="25" s="1"/>
  <c r="AD31" i="25"/>
  <c r="AG15" i="18" l="1" a="1"/>
  <c r="AG15" i="18" s="1"/>
  <c r="AH15" i="18" a="1"/>
  <c r="AH15" i="18" s="1"/>
  <c r="AI15" i="18" a="1"/>
  <c r="AI15" i="18" s="1"/>
  <c r="AJ15" i="18" a="1"/>
  <c r="AJ15" i="18" s="1"/>
  <c r="AK15" i="18" a="1"/>
  <c r="AK15" i="18" s="1"/>
  <c r="AL15" i="18" a="1"/>
  <c r="AL15" i="18" s="1"/>
  <c r="AM15" i="18" a="1"/>
  <c r="AM15" i="18" s="1"/>
  <c r="AN15" i="18" a="1"/>
  <c r="AN15" i="18" s="1"/>
  <c r="AO15" i="18" a="1"/>
  <c r="AO15" i="18" s="1"/>
  <c r="AP15" i="18" a="1"/>
  <c r="AP15" i="18" s="1"/>
  <c r="AQ15" i="18" a="1"/>
  <c r="AQ15" i="18" s="1"/>
  <c r="AR15" i="18" a="1"/>
  <c r="AR15" i="18" s="1"/>
  <c r="AS15" i="18" a="1"/>
  <c r="AS15" i="18" s="1"/>
  <c r="AT15" i="18" a="1"/>
  <c r="AT15" i="18" s="1"/>
  <c r="AU15" i="18" a="1"/>
  <c r="AU15" i="18" s="1"/>
  <c r="AV15" i="18" a="1"/>
  <c r="AV15" i="18" s="1"/>
  <c r="AW15" i="18" a="1"/>
  <c r="AW15" i="18" s="1"/>
  <c r="AX15" i="18" a="1"/>
  <c r="AX15" i="18" s="1"/>
  <c r="AY15" i="18" a="1"/>
  <c r="AY15" i="18" s="1"/>
  <c r="AZ15" i="18" a="1"/>
  <c r="AZ15" i="18" s="1"/>
  <c r="BA15" i="18" a="1"/>
  <c r="BA15" i="18" s="1"/>
  <c r="BB15" i="18" a="1"/>
  <c r="BB15" i="18" s="1"/>
  <c r="BC15" i="18" a="1"/>
  <c r="BC15" i="18" s="1"/>
  <c r="BD15" i="18" a="1"/>
  <c r="BD15" i="18" s="1"/>
  <c r="AH14" i="18" a="1"/>
  <c r="AH14" i="18" s="1"/>
  <c r="AI14" i="18" a="1"/>
  <c r="AI14" i="18" s="1"/>
  <c r="AJ14" i="18" a="1"/>
  <c r="AJ14" i="18" s="1"/>
  <c r="AK14" i="18" a="1"/>
  <c r="AK14" i="18" s="1"/>
  <c r="AL14" i="18" a="1"/>
  <c r="AL14" i="18" s="1"/>
  <c r="AM14" i="18" a="1"/>
  <c r="AM14" i="18" s="1"/>
  <c r="AN14" i="18" a="1"/>
  <c r="AN14" i="18" s="1"/>
  <c r="AO14" i="18" a="1"/>
  <c r="AO14" i="18" s="1"/>
  <c r="AP14" i="18" a="1"/>
  <c r="AP14" i="18" s="1"/>
  <c r="AQ14" i="18" a="1"/>
  <c r="AQ14" i="18" s="1"/>
  <c r="AR14" i="18" a="1"/>
  <c r="AR14" i="18" s="1"/>
  <c r="AS14" i="18" a="1"/>
  <c r="AS14" i="18" s="1"/>
  <c r="AT14" i="18" a="1"/>
  <c r="AT14" i="18" s="1"/>
  <c r="AU14" i="18" a="1"/>
  <c r="AU14" i="18" s="1"/>
  <c r="AV14" i="18" a="1"/>
  <c r="AV14" i="18" s="1"/>
  <c r="AW14" i="18" a="1"/>
  <c r="AW14" i="18" s="1"/>
  <c r="AX14" i="18" a="1"/>
  <c r="AX14" i="18" s="1"/>
  <c r="AY14" i="18" a="1"/>
  <c r="AY14" i="18" s="1"/>
  <c r="AZ14" i="18" a="1"/>
  <c r="AZ14" i="18" s="1"/>
  <c r="BA14" i="18" a="1"/>
  <c r="BA14" i="18" s="1"/>
  <c r="BB14" i="18" a="1"/>
  <c r="BB14" i="18" s="1"/>
  <c r="BC14" i="18" a="1"/>
  <c r="BC14" i="18" s="1"/>
  <c r="BD14" i="18" a="1"/>
  <c r="BD14" i="18" s="1"/>
  <c r="AG14" i="18" a="1"/>
  <c r="AG14" i="18" s="1"/>
  <c r="AG5" i="18" a="1"/>
  <c r="AG5" i="18" s="1"/>
  <c r="AH5" i="18" a="1"/>
  <c r="AH5" i="18" s="1"/>
  <c r="AI5" i="18" a="1"/>
  <c r="AI5" i="18" s="1"/>
  <c r="AJ5" i="18" a="1"/>
  <c r="AJ5" i="18" s="1"/>
  <c r="AK5" i="18" a="1"/>
  <c r="AK5" i="18" s="1"/>
  <c r="AL5" i="18" a="1"/>
  <c r="AL5" i="18" s="1"/>
  <c r="AM5" i="18" a="1"/>
  <c r="AM5" i="18" s="1"/>
  <c r="AN5" i="18" a="1"/>
  <c r="AN5" i="18" s="1"/>
  <c r="AO5" i="18" a="1"/>
  <c r="AO5" i="18" s="1"/>
  <c r="AP5" i="18" a="1"/>
  <c r="AP5" i="18" s="1"/>
  <c r="AQ5" i="18" a="1"/>
  <c r="AQ5" i="18" s="1"/>
  <c r="AR5" i="18" a="1"/>
  <c r="AR5" i="18" s="1"/>
  <c r="AS5" i="18" a="1"/>
  <c r="AS5" i="18" s="1"/>
  <c r="AT5" i="18" a="1"/>
  <c r="AT5" i="18" s="1"/>
  <c r="AU5" i="18" a="1"/>
  <c r="AU5" i="18" s="1"/>
  <c r="AV5" i="18" a="1"/>
  <c r="AV5" i="18" s="1"/>
  <c r="AW5" i="18" a="1"/>
  <c r="AW5" i="18" s="1"/>
  <c r="AX5" i="18" a="1"/>
  <c r="AX5" i="18" s="1"/>
  <c r="AY5" i="18" a="1"/>
  <c r="AY5" i="18" s="1"/>
  <c r="AZ5" i="18" a="1"/>
  <c r="AZ5" i="18" s="1"/>
  <c r="BA5" i="18" a="1"/>
  <c r="BA5" i="18" s="1"/>
  <c r="BB5" i="18" a="1"/>
  <c r="BB5" i="18" s="1"/>
  <c r="BC5" i="18" a="1"/>
  <c r="BC5" i="18" s="1"/>
  <c r="BD5" i="18" a="1"/>
  <c r="BD5" i="18" s="1"/>
  <c r="AG6" i="18" a="1"/>
  <c r="AG6" i="18" s="1"/>
  <c r="AH6" i="18" a="1"/>
  <c r="AH6" i="18" s="1"/>
  <c r="AI6" i="18" a="1"/>
  <c r="AI6" i="18" s="1"/>
  <c r="AJ6" i="18" a="1"/>
  <c r="AJ6" i="18" s="1"/>
  <c r="AK6" i="18" a="1"/>
  <c r="AK6" i="18" s="1"/>
  <c r="AL6" i="18" a="1"/>
  <c r="AL6" i="18" s="1"/>
  <c r="AM6" i="18" a="1"/>
  <c r="AM6" i="18" s="1"/>
  <c r="AN6" i="18" a="1"/>
  <c r="AN6" i="18" s="1"/>
  <c r="AO6" i="18" a="1"/>
  <c r="AO6" i="18" s="1"/>
  <c r="AP6" i="18" a="1"/>
  <c r="AP6" i="18" s="1"/>
  <c r="AQ6" i="18" a="1"/>
  <c r="AQ6" i="18" s="1"/>
  <c r="AR6" i="18" a="1"/>
  <c r="AR6" i="18" s="1"/>
  <c r="AS6" i="18" a="1"/>
  <c r="AS6" i="18" s="1"/>
  <c r="AT6" i="18" a="1"/>
  <c r="AT6" i="18" s="1"/>
  <c r="AU6" i="18" a="1"/>
  <c r="AU6" i="18" s="1"/>
  <c r="AV6" i="18" a="1"/>
  <c r="AV6" i="18" s="1"/>
  <c r="AW6" i="18" a="1"/>
  <c r="AW6" i="18" s="1"/>
  <c r="AX6" i="18" a="1"/>
  <c r="AX6" i="18" s="1"/>
  <c r="AY6" i="18" a="1"/>
  <c r="AY6" i="18" s="1"/>
  <c r="AZ6" i="18" a="1"/>
  <c r="AZ6" i="18" s="1"/>
  <c r="BA6" i="18" a="1"/>
  <c r="BA6" i="18" s="1"/>
  <c r="BB6" i="18" a="1"/>
  <c r="BB6" i="18" s="1"/>
  <c r="BC6" i="18" a="1"/>
  <c r="BC6" i="18" s="1"/>
  <c r="BD6" i="18" a="1"/>
  <c r="BD6" i="18" s="1"/>
  <c r="AG7" i="18" a="1"/>
  <c r="AG7" i="18" s="1"/>
  <c r="AH7" i="18" a="1"/>
  <c r="AH7" i="18" s="1"/>
  <c r="AI7" i="18" a="1"/>
  <c r="AI7" i="18" s="1"/>
  <c r="AJ7" i="18" a="1"/>
  <c r="AJ7" i="18" s="1"/>
  <c r="AK7" i="18" a="1"/>
  <c r="AK7" i="18" s="1"/>
  <c r="AL7" i="18" a="1"/>
  <c r="AL7" i="18" s="1"/>
  <c r="AM7" i="18" a="1"/>
  <c r="AM7" i="18" s="1"/>
  <c r="AN7" i="18" a="1"/>
  <c r="AN7" i="18" s="1"/>
  <c r="AO7" i="18" a="1"/>
  <c r="AO7" i="18" s="1"/>
  <c r="AP7" i="18" a="1"/>
  <c r="AP7" i="18" s="1"/>
  <c r="AQ7" i="18" a="1"/>
  <c r="AQ7" i="18" s="1"/>
  <c r="AR7" i="18" a="1"/>
  <c r="AR7" i="18" s="1"/>
  <c r="AS7" i="18" a="1"/>
  <c r="AS7" i="18" s="1"/>
  <c r="AT7" i="18" a="1"/>
  <c r="AT7" i="18" s="1"/>
  <c r="AU7" i="18" a="1"/>
  <c r="AU7" i="18" s="1"/>
  <c r="AV7" i="18" a="1"/>
  <c r="AV7" i="18" s="1"/>
  <c r="AW7" i="18" a="1"/>
  <c r="AW7" i="18" s="1"/>
  <c r="AX7" i="18" a="1"/>
  <c r="AX7" i="18" s="1"/>
  <c r="AY7" i="18" a="1"/>
  <c r="AY7" i="18" s="1"/>
  <c r="AZ7" i="18" a="1"/>
  <c r="AZ7" i="18" s="1"/>
  <c r="BA7" i="18" a="1"/>
  <c r="BA7" i="18" s="1"/>
  <c r="BB7" i="18" a="1"/>
  <c r="BB7" i="18" s="1"/>
  <c r="BC7" i="18" a="1"/>
  <c r="BC7" i="18" s="1"/>
  <c r="BD7" i="18" a="1"/>
  <c r="BD7" i="18" s="1"/>
  <c r="AG8" i="18" a="1"/>
  <c r="AG8" i="18" s="1"/>
  <c r="AH8" i="18" a="1"/>
  <c r="AH8" i="18" s="1"/>
  <c r="AI8" i="18" a="1"/>
  <c r="AI8" i="18" s="1"/>
  <c r="AJ8" i="18" a="1"/>
  <c r="AJ8" i="18" s="1"/>
  <c r="AK8" i="18" a="1"/>
  <c r="AK8" i="18" s="1"/>
  <c r="AL8" i="18" a="1"/>
  <c r="AL8" i="18" s="1"/>
  <c r="AM8" i="18" a="1"/>
  <c r="AM8" i="18" s="1"/>
  <c r="AN8" i="18" a="1"/>
  <c r="AN8" i="18" s="1"/>
  <c r="AO8" i="18" a="1"/>
  <c r="AO8" i="18" s="1"/>
  <c r="AP8" i="18" a="1"/>
  <c r="AP8" i="18" s="1"/>
  <c r="AQ8" i="18" a="1"/>
  <c r="AQ8" i="18" s="1"/>
  <c r="AR8" i="18" a="1"/>
  <c r="AR8" i="18" s="1"/>
  <c r="AS8" i="18" a="1"/>
  <c r="AS8" i="18" s="1"/>
  <c r="AT8" i="18" a="1"/>
  <c r="AT8" i="18" s="1"/>
  <c r="AU8" i="18" a="1"/>
  <c r="AU8" i="18" s="1"/>
  <c r="AV8" i="18" a="1"/>
  <c r="AV8" i="18" s="1"/>
  <c r="AW8" i="18" a="1"/>
  <c r="AW8" i="18" s="1"/>
  <c r="AX8" i="18" a="1"/>
  <c r="AX8" i="18" s="1"/>
  <c r="AY8" i="18" a="1"/>
  <c r="AY8" i="18" s="1"/>
  <c r="AZ8" i="18" a="1"/>
  <c r="AZ8" i="18" s="1"/>
  <c r="BA8" i="18" a="1"/>
  <c r="BA8" i="18" s="1"/>
  <c r="BB8" i="18" a="1"/>
  <c r="BB8" i="18" s="1"/>
  <c r="BC8" i="18" a="1"/>
  <c r="BC8" i="18" s="1"/>
  <c r="BD8" i="18" a="1"/>
  <c r="BD8" i="18" s="1"/>
  <c r="AH4" i="18" a="1"/>
  <c r="AH4" i="18" s="1"/>
  <c r="AI4" i="18" a="1"/>
  <c r="AI4" i="18" s="1"/>
  <c r="AJ4" i="18" a="1"/>
  <c r="AJ4" i="18" s="1"/>
  <c r="AK4" i="18" a="1"/>
  <c r="AK4" i="18" s="1"/>
  <c r="AL4" i="18" a="1"/>
  <c r="AL4" i="18" s="1"/>
  <c r="AM4" i="18" a="1"/>
  <c r="AM4" i="18" s="1"/>
  <c r="AN4" i="18" a="1"/>
  <c r="AN4" i="18" s="1"/>
  <c r="AO4" i="18" a="1"/>
  <c r="AO4" i="18" s="1"/>
  <c r="AP4" i="18" a="1"/>
  <c r="AP4" i="18" s="1"/>
  <c r="AQ4" i="18" a="1"/>
  <c r="AQ4" i="18" s="1"/>
  <c r="AR4" i="18" a="1"/>
  <c r="AR4" i="18" s="1"/>
  <c r="AS4" i="18" a="1"/>
  <c r="AS4" i="18" s="1"/>
  <c r="AT4" i="18" a="1"/>
  <c r="AT4" i="18" s="1"/>
  <c r="AU4" i="18" a="1"/>
  <c r="AU4" i="18" s="1"/>
  <c r="AV4" i="18" a="1"/>
  <c r="AV4" i="18" s="1"/>
  <c r="AW4" i="18" a="1"/>
  <c r="AW4" i="18" s="1"/>
  <c r="AX4" i="18" a="1"/>
  <c r="AX4" i="18" s="1"/>
  <c r="AY4" i="18" a="1"/>
  <c r="AY4" i="18" s="1"/>
  <c r="AZ4" i="18" a="1"/>
  <c r="AZ4" i="18" s="1"/>
  <c r="BA4" i="18" a="1"/>
  <c r="BA4" i="18" s="1"/>
  <c r="BB4" i="18" a="1"/>
  <c r="BB4" i="18" s="1"/>
  <c r="BC4" i="18" a="1"/>
  <c r="BC4" i="18" s="1"/>
  <c r="BD4" i="18" a="1"/>
  <c r="BD4" i="18" s="1"/>
  <c r="AG4" i="18" a="1"/>
  <c r="AG4" i="18" s="1"/>
  <c r="G52586" i="1" l="1"/>
  <c r="G52585" i="1"/>
  <c r="G52584" i="1"/>
  <c r="G52583" i="1"/>
  <c r="G52582" i="1"/>
  <c r="G52581" i="1"/>
  <c r="G52580" i="1"/>
  <c r="G52579" i="1"/>
  <c r="G52578" i="1"/>
  <c r="G52577" i="1"/>
  <c r="G52576" i="1"/>
  <c r="G52575" i="1"/>
  <c r="G52574" i="1"/>
  <c r="G52573" i="1"/>
  <c r="G52572" i="1"/>
  <c r="G52571" i="1"/>
  <c r="G52570" i="1"/>
  <c r="G52569" i="1"/>
  <c r="G52568" i="1"/>
  <c r="G52567" i="1"/>
  <c r="G52566" i="1"/>
  <c r="G52565" i="1"/>
  <c r="G52564" i="1"/>
  <c r="G52563" i="1"/>
  <c r="G52562" i="1"/>
  <c r="G52561" i="1"/>
  <c r="G52560" i="1"/>
  <c r="G52559" i="1"/>
  <c r="G52558" i="1"/>
  <c r="G52557" i="1"/>
  <c r="G52556" i="1"/>
  <c r="G52555" i="1"/>
  <c r="G52554" i="1"/>
  <c r="G52553" i="1"/>
  <c r="G52552" i="1"/>
  <c r="G52551" i="1"/>
  <c r="G52550" i="1"/>
  <c r="G52549" i="1"/>
  <c r="G52548" i="1"/>
  <c r="G52547" i="1"/>
  <c r="G52546" i="1"/>
  <c r="G52545" i="1"/>
  <c r="G52544" i="1"/>
  <c r="G52543" i="1"/>
  <c r="G52542" i="1"/>
  <c r="G52541" i="1"/>
  <c r="G52540" i="1"/>
  <c r="G52539" i="1"/>
  <c r="G52538" i="1"/>
  <c r="G52537" i="1"/>
  <c r="G52536" i="1"/>
  <c r="G52535" i="1"/>
  <c r="G52534" i="1"/>
  <c r="G52533" i="1"/>
  <c r="G52532" i="1"/>
  <c r="G52531" i="1"/>
  <c r="G52530" i="1"/>
  <c r="G52529" i="1"/>
  <c r="G52528" i="1"/>
  <c r="G52527" i="1"/>
  <c r="G52526" i="1"/>
  <c r="G52525" i="1"/>
  <c r="G52524" i="1"/>
  <c r="G52523" i="1"/>
  <c r="G52522" i="1"/>
  <c r="G52521" i="1"/>
  <c r="G52520" i="1"/>
  <c r="G52519" i="1"/>
  <c r="G52518" i="1"/>
  <c r="G52517" i="1"/>
  <c r="G52516" i="1"/>
  <c r="G52515" i="1"/>
  <c r="G52514" i="1"/>
  <c r="G52513" i="1"/>
  <c r="G52512" i="1"/>
  <c r="G52511" i="1"/>
  <c r="G52510" i="1"/>
  <c r="G52509" i="1"/>
  <c r="G52508" i="1"/>
  <c r="G52507" i="1"/>
  <c r="G52506" i="1"/>
  <c r="G52505" i="1"/>
  <c r="G52504" i="1"/>
  <c r="G52503" i="1"/>
  <c r="G52502" i="1"/>
  <c r="G52501" i="1"/>
  <c r="G52500" i="1"/>
  <c r="G52499" i="1"/>
  <c r="G52498" i="1"/>
  <c r="G52497" i="1"/>
  <c r="G52496" i="1"/>
  <c r="G52495" i="1"/>
  <c r="G52494" i="1"/>
  <c r="G52493" i="1"/>
  <c r="G52492" i="1"/>
  <c r="G52491" i="1"/>
  <c r="G52490" i="1"/>
  <c r="G52489" i="1"/>
  <c r="G52488" i="1"/>
  <c r="G52487" i="1"/>
  <c r="G52486" i="1"/>
  <c r="G52485" i="1"/>
  <c r="G52484" i="1"/>
  <c r="G52483" i="1"/>
  <c r="G52482" i="1"/>
  <c r="G52481" i="1"/>
  <c r="G52480" i="1"/>
  <c r="G52479" i="1"/>
  <c r="G52478" i="1"/>
  <c r="G52477" i="1"/>
  <c r="G52476" i="1"/>
  <c r="G52475" i="1"/>
  <c r="G52474" i="1"/>
  <c r="G52473" i="1"/>
  <c r="G52472" i="1"/>
  <c r="G52471" i="1"/>
  <c r="G52470" i="1"/>
  <c r="G52469" i="1"/>
  <c r="G52468" i="1"/>
  <c r="G52467" i="1"/>
  <c r="G52466" i="1"/>
  <c r="G52465" i="1"/>
  <c r="G52464" i="1"/>
  <c r="G52463" i="1"/>
  <c r="G52462" i="1"/>
  <c r="G52461" i="1"/>
  <c r="G52460" i="1"/>
  <c r="G52459" i="1"/>
  <c r="G52458" i="1"/>
  <c r="G52457" i="1"/>
  <c r="G52456" i="1"/>
  <c r="G52455" i="1"/>
  <c r="G52454" i="1"/>
  <c r="G52453" i="1"/>
  <c r="G52452" i="1"/>
  <c r="G52451" i="1"/>
  <c r="G52450" i="1"/>
  <c r="G52449" i="1"/>
  <c r="G52448" i="1"/>
  <c r="G52447" i="1"/>
  <c r="G52446" i="1"/>
  <c r="G52445" i="1"/>
  <c r="G52444" i="1"/>
  <c r="G52443" i="1"/>
  <c r="G52442" i="1"/>
  <c r="G52441" i="1"/>
  <c r="G52440" i="1"/>
  <c r="G52439" i="1"/>
  <c r="G52438" i="1"/>
  <c r="G52437" i="1"/>
  <c r="G52436" i="1"/>
  <c r="G52435" i="1"/>
  <c r="G52434" i="1"/>
  <c r="G52433" i="1"/>
  <c r="G52432" i="1"/>
  <c r="G52431" i="1"/>
  <c r="G52430" i="1"/>
  <c r="G52429" i="1"/>
  <c r="G52428" i="1"/>
  <c r="G52427" i="1"/>
  <c r="G52426" i="1"/>
  <c r="G52425" i="1"/>
  <c r="G52424" i="1"/>
  <c r="G52423" i="1"/>
  <c r="G52422" i="1"/>
  <c r="G52421" i="1"/>
  <c r="G52420" i="1"/>
  <c r="G52419" i="1"/>
  <c r="G52418" i="1"/>
  <c r="G52417" i="1"/>
  <c r="G52416" i="1"/>
  <c r="G52415" i="1"/>
  <c r="G52414" i="1"/>
  <c r="G52413" i="1"/>
  <c r="G52412" i="1"/>
  <c r="G52411" i="1"/>
  <c r="G52410" i="1"/>
  <c r="G52409" i="1"/>
  <c r="G52408" i="1"/>
  <c r="G52407" i="1"/>
  <c r="G52406" i="1"/>
  <c r="G52405" i="1"/>
  <c r="G52404" i="1"/>
  <c r="G52403" i="1"/>
  <c r="G52402" i="1"/>
  <c r="G52401" i="1"/>
  <c r="G52400" i="1"/>
  <c r="G52399" i="1"/>
  <c r="G52398" i="1"/>
  <c r="G52397" i="1"/>
  <c r="G52396" i="1"/>
  <c r="G52395" i="1"/>
  <c r="G52394" i="1"/>
  <c r="G52393" i="1"/>
  <c r="G52392" i="1"/>
  <c r="G52391" i="1"/>
  <c r="G52390" i="1"/>
  <c r="G52389" i="1"/>
  <c r="G52388" i="1"/>
  <c r="G52387" i="1"/>
  <c r="G52386" i="1"/>
  <c r="G52385" i="1"/>
  <c r="G52384" i="1"/>
  <c r="G52383" i="1"/>
  <c r="G52382" i="1"/>
  <c r="G52381" i="1"/>
  <c r="G52380" i="1"/>
  <c r="G52379" i="1"/>
  <c r="G52378" i="1"/>
  <c r="G52377" i="1"/>
  <c r="G52376" i="1"/>
  <c r="G52375" i="1"/>
  <c r="G52374" i="1"/>
  <c r="G52373" i="1"/>
  <c r="G52372" i="1"/>
  <c r="G52371" i="1"/>
  <c r="G52370" i="1"/>
  <c r="G52369" i="1"/>
  <c r="G52368" i="1"/>
  <c r="G52367" i="1"/>
  <c r="G52366" i="1"/>
  <c r="G52365" i="1"/>
  <c r="G52364" i="1"/>
  <c r="G52363" i="1"/>
  <c r="G52362" i="1"/>
  <c r="G52361" i="1"/>
  <c r="G52360" i="1"/>
  <c r="G52359" i="1"/>
  <c r="G52358" i="1"/>
  <c r="G52357" i="1"/>
  <c r="G52356" i="1"/>
  <c r="G52355" i="1"/>
  <c r="G52354" i="1"/>
  <c r="G52353" i="1"/>
  <c r="G52352" i="1"/>
  <c r="G52351" i="1"/>
  <c r="G52350" i="1"/>
  <c r="G52349" i="1"/>
  <c r="G52348" i="1"/>
  <c r="G52347" i="1"/>
  <c r="G52346" i="1"/>
  <c r="G52345" i="1"/>
  <c r="G52344" i="1"/>
  <c r="G52343" i="1"/>
  <c r="G52342" i="1"/>
  <c r="G52341" i="1"/>
  <c r="G52340" i="1"/>
  <c r="G52339" i="1"/>
  <c r="G52338" i="1"/>
  <c r="G52337" i="1"/>
  <c r="G52336" i="1"/>
  <c r="G52335" i="1"/>
  <c r="G52334" i="1"/>
  <c r="G52333" i="1"/>
  <c r="G52332" i="1"/>
  <c r="G52331" i="1"/>
  <c r="G52330" i="1"/>
  <c r="G52329" i="1"/>
  <c r="G52328" i="1"/>
  <c r="G52327" i="1"/>
  <c r="G52326" i="1"/>
  <c r="G52325" i="1"/>
  <c r="G52324" i="1"/>
  <c r="G52323" i="1"/>
  <c r="G52322" i="1"/>
  <c r="G52321" i="1"/>
  <c r="G52320" i="1"/>
  <c r="G52319" i="1"/>
  <c r="G52318" i="1"/>
  <c r="G52317" i="1"/>
  <c r="G52316" i="1"/>
  <c r="G52315" i="1"/>
  <c r="G52314" i="1"/>
  <c r="G52313" i="1"/>
  <c r="G52312" i="1"/>
  <c r="G52311" i="1"/>
  <c r="G52310" i="1"/>
  <c r="G52309" i="1"/>
  <c r="G52308" i="1"/>
  <c r="G52307" i="1"/>
  <c r="G52306" i="1"/>
  <c r="G52305" i="1"/>
  <c r="G52304" i="1"/>
  <c r="G52303" i="1"/>
  <c r="G52302" i="1"/>
  <c r="G52301" i="1"/>
  <c r="G52300" i="1"/>
  <c r="G52299" i="1"/>
  <c r="G52298" i="1"/>
  <c r="G52297" i="1"/>
  <c r="G52296" i="1"/>
  <c r="G52295" i="1"/>
  <c r="G52294" i="1"/>
  <c r="G52293" i="1"/>
  <c r="G52292" i="1"/>
  <c r="G52291" i="1"/>
  <c r="G52290" i="1"/>
  <c r="G52289" i="1"/>
  <c r="G52288" i="1"/>
  <c r="G52287" i="1"/>
  <c r="G52286" i="1"/>
  <c r="G52285" i="1"/>
  <c r="G52284" i="1"/>
  <c r="G52283" i="1"/>
  <c r="G52282" i="1"/>
  <c r="G52281" i="1"/>
  <c r="G52280" i="1"/>
  <c r="G52279" i="1"/>
  <c r="G52278" i="1"/>
  <c r="G52277" i="1"/>
  <c r="G52276" i="1"/>
  <c r="G52275" i="1"/>
  <c r="G52274" i="1"/>
  <c r="G52273" i="1"/>
  <c r="G52272" i="1"/>
  <c r="G52271" i="1"/>
  <c r="G52270" i="1"/>
  <c r="G52269" i="1"/>
  <c r="G52268" i="1"/>
  <c r="G52267" i="1"/>
  <c r="G52266" i="1"/>
  <c r="G52265" i="1"/>
  <c r="G52264" i="1"/>
  <c r="G52263" i="1"/>
  <c r="G52262" i="1"/>
  <c r="G52261" i="1"/>
  <c r="G52260" i="1"/>
  <c r="G52259" i="1"/>
  <c r="G52258" i="1"/>
  <c r="G52257" i="1"/>
  <c r="G52256" i="1"/>
  <c r="G52255" i="1"/>
  <c r="G52254" i="1"/>
  <c r="G52253" i="1"/>
  <c r="G52252" i="1"/>
  <c r="G52251" i="1"/>
  <c r="G52250" i="1"/>
  <c r="G52249" i="1"/>
  <c r="G52248" i="1"/>
  <c r="G52247" i="1"/>
  <c r="G52246" i="1"/>
  <c r="G52245" i="1"/>
  <c r="G52244" i="1"/>
  <c r="G52243" i="1"/>
  <c r="G52242" i="1"/>
  <c r="G52241" i="1"/>
  <c r="G52240" i="1"/>
  <c r="G52239" i="1"/>
  <c r="G52238" i="1"/>
  <c r="G52237" i="1"/>
  <c r="G52236" i="1"/>
  <c r="G52235" i="1"/>
  <c r="G52234" i="1"/>
  <c r="G52233" i="1"/>
  <c r="G52232" i="1"/>
  <c r="G52231" i="1"/>
  <c r="G52230" i="1"/>
  <c r="G52229" i="1"/>
  <c r="G52228" i="1"/>
  <c r="G52227" i="1"/>
  <c r="G52226" i="1"/>
  <c r="G52225" i="1"/>
  <c r="G52224" i="1"/>
  <c r="G52223" i="1"/>
  <c r="G52222" i="1"/>
  <c r="G52221" i="1"/>
  <c r="G52220" i="1"/>
  <c r="G52219" i="1"/>
  <c r="G52218" i="1"/>
  <c r="G52217" i="1"/>
  <c r="G52216" i="1"/>
  <c r="G52215" i="1"/>
  <c r="G52214" i="1"/>
  <c r="G52213" i="1"/>
  <c r="G52212" i="1"/>
  <c r="G52211" i="1"/>
  <c r="G52210" i="1"/>
  <c r="G52209" i="1"/>
  <c r="G52208" i="1"/>
  <c r="G52207" i="1"/>
  <c r="G52206" i="1"/>
  <c r="G52205" i="1"/>
  <c r="G52204" i="1"/>
  <c r="G52203" i="1"/>
  <c r="G52202" i="1"/>
  <c r="G52201" i="1"/>
  <c r="G52200" i="1"/>
  <c r="G52199" i="1"/>
  <c r="G52198" i="1"/>
  <c r="G52197" i="1"/>
  <c r="G52196" i="1"/>
  <c r="G52195" i="1"/>
  <c r="G52194" i="1"/>
  <c r="G52193" i="1"/>
  <c r="G52192" i="1"/>
  <c r="G52191" i="1"/>
  <c r="G52190" i="1"/>
  <c r="G52189" i="1"/>
  <c r="G52188" i="1"/>
  <c r="G52187" i="1"/>
  <c r="G52186" i="1"/>
  <c r="G52185" i="1"/>
  <c r="G52184" i="1"/>
  <c r="G52183" i="1"/>
  <c r="G52182" i="1"/>
  <c r="G52181" i="1"/>
  <c r="G52180" i="1"/>
  <c r="G52179" i="1"/>
  <c r="G52178" i="1"/>
  <c r="G52177" i="1"/>
  <c r="G52176" i="1"/>
  <c r="G52175" i="1"/>
  <c r="G52174" i="1"/>
  <c r="G52173" i="1"/>
  <c r="G52172" i="1"/>
  <c r="G52171" i="1"/>
  <c r="G52170" i="1"/>
  <c r="G52169" i="1"/>
  <c r="G52168" i="1"/>
  <c r="G52167" i="1"/>
  <c r="G52166" i="1"/>
  <c r="G52165" i="1"/>
  <c r="G52164" i="1"/>
  <c r="G52163" i="1"/>
  <c r="G52162" i="1"/>
  <c r="G52161" i="1"/>
  <c r="G52160" i="1"/>
  <c r="G52159" i="1"/>
  <c r="G52158" i="1"/>
  <c r="G52157" i="1"/>
  <c r="G52156" i="1"/>
  <c r="G52155" i="1"/>
  <c r="G52154" i="1"/>
  <c r="G52153" i="1"/>
  <c r="G52152" i="1"/>
  <c r="G52151" i="1"/>
  <c r="G52150" i="1"/>
  <c r="G52149" i="1"/>
  <c r="G52148" i="1"/>
  <c r="G52147" i="1"/>
  <c r="G52146" i="1"/>
  <c r="G52145" i="1"/>
  <c r="G52144" i="1"/>
  <c r="G52143" i="1"/>
  <c r="G52142" i="1"/>
  <c r="G52141" i="1"/>
  <c r="G52140" i="1"/>
  <c r="G52139" i="1"/>
  <c r="G52138" i="1"/>
  <c r="G52137" i="1"/>
  <c r="G52136" i="1"/>
  <c r="G52135" i="1"/>
  <c r="G52134" i="1"/>
  <c r="G52133" i="1"/>
  <c r="G52132" i="1"/>
  <c r="G52131" i="1"/>
  <c r="G52130" i="1"/>
  <c r="G52129" i="1"/>
  <c r="G52128" i="1"/>
  <c r="G52127" i="1"/>
  <c r="G52126" i="1"/>
  <c r="G52125" i="1"/>
  <c r="G52124" i="1"/>
  <c r="G52123" i="1"/>
  <c r="G52122" i="1"/>
  <c r="G52121" i="1"/>
  <c r="G52120" i="1"/>
  <c r="G52119" i="1"/>
  <c r="G52118" i="1"/>
  <c r="G52117" i="1"/>
  <c r="G52116" i="1"/>
  <c r="G52115" i="1"/>
  <c r="G52114" i="1"/>
  <c r="G52113" i="1"/>
  <c r="G52112" i="1"/>
  <c r="G52111" i="1"/>
  <c r="G52110" i="1"/>
  <c r="G52109" i="1"/>
  <c r="G52108" i="1"/>
  <c r="G52107" i="1"/>
  <c r="G52106" i="1"/>
  <c r="G52105" i="1"/>
  <c r="G52104" i="1"/>
  <c r="G52103" i="1"/>
  <c r="G52102" i="1"/>
  <c r="G52101" i="1"/>
  <c r="G52100" i="1"/>
  <c r="G52099" i="1"/>
  <c r="G52098" i="1"/>
  <c r="G52097" i="1"/>
  <c r="G52096" i="1"/>
  <c r="G52095" i="1"/>
  <c r="G52094" i="1"/>
  <c r="G52093" i="1"/>
  <c r="G52092" i="1"/>
  <c r="G52091" i="1"/>
  <c r="G52090" i="1"/>
  <c r="G52089" i="1"/>
  <c r="G52088" i="1"/>
  <c r="G52087" i="1"/>
  <c r="G52086" i="1"/>
  <c r="G52085" i="1"/>
  <c r="G52084" i="1"/>
  <c r="G52083" i="1"/>
  <c r="G52082" i="1"/>
  <c r="G52081" i="1"/>
  <c r="G52080" i="1"/>
  <c r="G52079" i="1"/>
  <c r="G52078" i="1"/>
  <c r="G52077" i="1"/>
  <c r="G52076" i="1"/>
  <c r="G52075" i="1"/>
  <c r="G52074" i="1"/>
  <c r="G52073" i="1"/>
  <c r="G52072" i="1"/>
  <c r="G52071" i="1"/>
  <c r="G52070" i="1"/>
  <c r="G52069" i="1"/>
  <c r="G52068" i="1"/>
  <c r="G52067" i="1"/>
  <c r="G52066" i="1"/>
  <c r="G52065" i="1"/>
  <c r="G52064" i="1"/>
  <c r="G52063" i="1"/>
  <c r="G52062" i="1"/>
  <c r="G52061" i="1"/>
  <c r="G52060" i="1"/>
  <c r="G52059" i="1"/>
  <c r="G52058" i="1"/>
  <c r="G52057" i="1"/>
  <c r="G52056" i="1"/>
  <c r="G52055" i="1"/>
  <c r="G52054" i="1"/>
  <c r="G52053" i="1"/>
  <c r="G52052" i="1"/>
  <c r="G52051" i="1"/>
  <c r="G52050" i="1"/>
  <c r="G52049" i="1"/>
  <c r="G52048" i="1"/>
  <c r="G52047" i="1"/>
  <c r="G52046" i="1"/>
  <c r="G52045" i="1"/>
  <c r="G52044" i="1"/>
  <c r="G52043" i="1"/>
  <c r="G52042" i="1"/>
  <c r="G52041" i="1"/>
  <c r="G52040" i="1"/>
  <c r="G52039" i="1"/>
  <c r="G52038" i="1"/>
  <c r="G52037" i="1"/>
  <c r="G52036" i="1"/>
  <c r="G52035" i="1"/>
  <c r="G52034" i="1"/>
  <c r="G52033" i="1"/>
  <c r="G52032" i="1"/>
  <c r="G52031" i="1"/>
  <c r="G52030" i="1"/>
  <c r="G52029" i="1"/>
  <c r="G52028" i="1"/>
  <c r="G52027" i="1"/>
  <c r="G52026" i="1"/>
  <c r="G52025" i="1"/>
  <c r="G52024" i="1"/>
  <c r="G52023" i="1"/>
  <c r="G52022" i="1"/>
  <c r="G52021" i="1"/>
  <c r="G52020" i="1"/>
  <c r="G52019" i="1"/>
  <c r="G52018" i="1"/>
  <c r="G52017" i="1"/>
  <c r="G52016" i="1"/>
  <c r="G52015" i="1"/>
  <c r="G52014" i="1"/>
  <c r="G52013" i="1"/>
  <c r="G52012" i="1"/>
  <c r="G52011" i="1"/>
  <c r="G52010" i="1"/>
  <c r="G52009" i="1"/>
  <c r="G52008" i="1"/>
  <c r="G52007" i="1"/>
  <c r="G52006" i="1"/>
  <c r="G52005" i="1"/>
  <c r="G52004" i="1"/>
  <c r="G52003" i="1"/>
  <c r="G52002" i="1"/>
  <c r="G52001" i="1"/>
  <c r="G52000" i="1"/>
  <c r="G51999" i="1"/>
  <c r="G51998" i="1"/>
  <c r="G51997" i="1"/>
  <c r="G51996" i="1"/>
  <c r="G51995" i="1"/>
  <c r="G51994" i="1"/>
  <c r="G51993" i="1"/>
  <c r="G51992" i="1"/>
  <c r="G51991" i="1"/>
  <c r="G51990" i="1"/>
  <c r="G51989" i="1"/>
  <c r="G51988" i="1"/>
  <c r="G51987" i="1"/>
  <c r="G51986" i="1"/>
  <c r="G51985" i="1"/>
  <c r="G51984" i="1"/>
  <c r="G51983" i="1"/>
  <c r="G51982" i="1"/>
  <c r="G51981" i="1"/>
  <c r="G51980" i="1"/>
  <c r="G51979" i="1"/>
  <c r="G51978" i="1"/>
  <c r="G51977" i="1"/>
  <c r="G51976" i="1"/>
  <c r="G51975" i="1"/>
  <c r="G51974" i="1"/>
  <c r="G51973" i="1"/>
  <c r="G51972" i="1"/>
  <c r="G51971" i="1"/>
  <c r="G51970" i="1"/>
  <c r="G51969" i="1"/>
  <c r="G51968" i="1"/>
  <c r="G51967" i="1"/>
  <c r="G51966" i="1"/>
  <c r="G51965" i="1"/>
  <c r="G51964" i="1"/>
  <c r="G51963" i="1"/>
  <c r="G51962" i="1"/>
  <c r="G51961" i="1"/>
  <c r="G51960" i="1"/>
  <c r="G51959" i="1"/>
  <c r="G51958" i="1"/>
  <c r="G51957" i="1"/>
  <c r="G51956" i="1"/>
  <c r="G51955" i="1"/>
  <c r="G51954" i="1"/>
  <c r="G51953" i="1"/>
  <c r="G51952" i="1"/>
  <c r="G51951" i="1"/>
  <c r="G51950" i="1"/>
  <c r="G51949" i="1"/>
  <c r="G51948" i="1"/>
  <c r="G51947" i="1"/>
  <c r="G51946" i="1"/>
  <c r="G51945" i="1"/>
  <c r="G51944" i="1"/>
  <c r="G51943" i="1"/>
  <c r="G51942" i="1"/>
  <c r="G51941" i="1"/>
  <c r="G51940" i="1"/>
  <c r="G51939" i="1"/>
  <c r="G51938" i="1"/>
  <c r="G51937" i="1"/>
  <c r="G51936" i="1"/>
  <c r="G51935" i="1"/>
  <c r="G51934" i="1"/>
  <c r="G51933" i="1"/>
  <c r="G51932" i="1"/>
  <c r="G51931" i="1"/>
  <c r="G51930" i="1"/>
  <c r="G51929" i="1"/>
  <c r="G51928" i="1"/>
  <c r="G51927" i="1"/>
  <c r="G51926" i="1"/>
  <c r="G51925" i="1"/>
  <c r="G51924" i="1"/>
  <c r="G51923" i="1"/>
  <c r="G51922" i="1"/>
  <c r="G51921" i="1"/>
  <c r="G51920" i="1"/>
  <c r="G51919" i="1"/>
  <c r="G51918" i="1"/>
  <c r="G51917" i="1"/>
  <c r="G51916" i="1"/>
  <c r="G51915" i="1"/>
  <c r="G51914" i="1"/>
  <c r="G51913" i="1"/>
  <c r="G51912" i="1"/>
  <c r="G51911" i="1"/>
  <c r="G51910" i="1"/>
  <c r="G51909" i="1"/>
  <c r="G51908" i="1"/>
  <c r="G51907" i="1"/>
  <c r="G51906" i="1"/>
  <c r="G51905" i="1"/>
  <c r="G51904" i="1"/>
  <c r="G51903" i="1"/>
  <c r="G51902" i="1"/>
  <c r="G51901" i="1"/>
  <c r="G51900" i="1"/>
  <c r="G51899" i="1"/>
  <c r="G51898" i="1"/>
  <c r="G51897" i="1"/>
  <c r="G51896" i="1"/>
  <c r="G51895" i="1"/>
  <c r="G51894" i="1"/>
  <c r="G51893" i="1"/>
  <c r="G51892" i="1"/>
  <c r="G51891" i="1"/>
  <c r="G51890" i="1"/>
  <c r="G51889" i="1"/>
  <c r="G51888" i="1"/>
  <c r="G51887" i="1"/>
  <c r="G51886" i="1"/>
  <c r="G51885" i="1"/>
  <c r="G51884" i="1"/>
  <c r="G51883" i="1"/>
  <c r="G51882" i="1"/>
  <c r="G51881" i="1"/>
  <c r="G51880" i="1"/>
  <c r="G51879" i="1"/>
  <c r="G51878" i="1"/>
  <c r="G51877" i="1"/>
  <c r="G51876" i="1"/>
  <c r="G51875" i="1"/>
  <c r="G51874" i="1"/>
  <c r="G51873" i="1"/>
  <c r="G51872" i="1"/>
  <c r="G51871" i="1"/>
  <c r="G51870" i="1"/>
  <c r="G51869" i="1"/>
  <c r="G51868" i="1"/>
  <c r="G51867" i="1"/>
  <c r="G51866" i="1"/>
  <c r="G51865" i="1"/>
  <c r="G51864" i="1"/>
  <c r="G51863" i="1"/>
  <c r="G51862" i="1"/>
  <c r="G51861" i="1"/>
  <c r="G51860" i="1"/>
  <c r="G51859" i="1"/>
  <c r="G51858" i="1"/>
  <c r="G51857" i="1"/>
  <c r="G51856" i="1"/>
  <c r="G51855" i="1"/>
  <c r="G51854" i="1"/>
  <c r="G51853" i="1"/>
  <c r="G51852" i="1"/>
  <c r="G51851" i="1"/>
  <c r="G51850" i="1"/>
  <c r="G51849" i="1"/>
  <c r="G51848" i="1"/>
  <c r="G51847" i="1"/>
  <c r="G51846" i="1"/>
  <c r="G51845" i="1"/>
  <c r="G51844" i="1"/>
  <c r="G51843" i="1"/>
  <c r="G51842" i="1"/>
  <c r="G51841" i="1"/>
  <c r="G51840" i="1"/>
  <c r="G51839" i="1"/>
  <c r="G51838" i="1"/>
  <c r="G51837" i="1"/>
  <c r="G51836" i="1"/>
  <c r="G51835" i="1"/>
  <c r="G51834" i="1"/>
  <c r="G51833" i="1"/>
  <c r="G51832" i="1"/>
  <c r="G51831" i="1"/>
  <c r="G51830" i="1"/>
  <c r="G51829" i="1"/>
  <c r="G51828" i="1"/>
  <c r="G51827" i="1"/>
  <c r="G51826" i="1"/>
  <c r="G51825" i="1"/>
  <c r="G51824" i="1"/>
  <c r="G51823" i="1"/>
  <c r="G51822" i="1"/>
  <c r="G51821" i="1"/>
  <c r="G51820" i="1"/>
  <c r="G51819" i="1"/>
  <c r="G51818" i="1"/>
  <c r="G51817" i="1"/>
  <c r="G51816" i="1"/>
  <c r="G51815" i="1"/>
  <c r="G51814" i="1"/>
  <c r="G51813" i="1"/>
  <c r="G51812" i="1"/>
  <c r="G51811" i="1"/>
  <c r="G51810" i="1"/>
  <c r="G51809" i="1"/>
  <c r="G51808" i="1"/>
  <c r="G51807" i="1"/>
  <c r="G51806" i="1"/>
  <c r="G51805" i="1"/>
  <c r="G51804" i="1"/>
  <c r="G51803" i="1"/>
  <c r="G51802" i="1"/>
  <c r="G51801" i="1"/>
  <c r="G51800" i="1"/>
  <c r="G51799" i="1"/>
  <c r="G51798" i="1"/>
  <c r="G51797" i="1"/>
  <c r="G51796" i="1"/>
  <c r="G51795" i="1"/>
  <c r="G51794" i="1"/>
  <c r="G51793" i="1"/>
  <c r="G51792" i="1"/>
  <c r="G51791" i="1"/>
  <c r="G51790" i="1"/>
  <c r="G51789" i="1"/>
  <c r="G51788" i="1"/>
  <c r="G51787" i="1"/>
  <c r="G51786" i="1"/>
  <c r="G51785" i="1"/>
  <c r="G51784" i="1"/>
  <c r="G51783" i="1"/>
  <c r="G51782" i="1"/>
  <c r="G51781" i="1"/>
  <c r="G51780" i="1"/>
  <c r="G51779" i="1"/>
  <c r="G51778" i="1"/>
  <c r="G51777" i="1"/>
  <c r="G51776" i="1"/>
  <c r="G51775" i="1"/>
  <c r="G51774" i="1"/>
  <c r="G51773" i="1"/>
  <c r="G51772" i="1"/>
  <c r="G51771" i="1"/>
  <c r="G51770" i="1"/>
  <c r="G51769" i="1"/>
  <c r="G51768" i="1"/>
  <c r="G51767" i="1"/>
  <c r="G51766" i="1"/>
  <c r="G51765" i="1"/>
  <c r="G51764" i="1"/>
  <c r="G51763" i="1"/>
  <c r="G51762" i="1"/>
  <c r="G51761" i="1"/>
  <c r="G51760" i="1"/>
  <c r="G51759" i="1"/>
  <c r="G51758" i="1"/>
  <c r="G51757" i="1"/>
  <c r="G51756" i="1"/>
  <c r="G51755" i="1"/>
  <c r="G51754" i="1"/>
  <c r="G51753" i="1"/>
  <c r="G51752" i="1"/>
  <c r="G51751" i="1"/>
  <c r="G51750" i="1"/>
  <c r="G51749" i="1"/>
  <c r="G51748" i="1"/>
  <c r="G51747" i="1"/>
  <c r="G51746" i="1"/>
  <c r="G51745" i="1"/>
  <c r="G51744" i="1"/>
  <c r="G51743" i="1"/>
  <c r="G51742" i="1"/>
  <c r="G51741" i="1"/>
  <c r="G51740" i="1"/>
  <c r="G51739" i="1"/>
  <c r="G51738" i="1"/>
  <c r="G51737" i="1"/>
  <c r="G51736" i="1"/>
  <c r="G51735" i="1"/>
  <c r="G51734" i="1"/>
  <c r="G51733" i="1"/>
  <c r="G51732" i="1"/>
  <c r="G51731" i="1"/>
  <c r="G51730" i="1"/>
  <c r="G51729" i="1"/>
  <c r="G51728" i="1"/>
  <c r="G51727" i="1"/>
  <c r="G51726" i="1"/>
  <c r="G51725" i="1"/>
  <c r="G51724" i="1"/>
  <c r="G51723" i="1"/>
  <c r="G51722" i="1"/>
  <c r="G51721" i="1"/>
  <c r="G51720" i="1"/>
  <c r="G51719" i="1"/>
  <c r="G51718" i="1"/>
  <c r="G51717" i="1"/>
  <c r="G51716" i="1"/>
  <c r="G51715" i="1"/>
  <c r="G51714" i="1"/>
  <c r="G51713" i="1"/>
  <c r="G51712" i="1"/>
  <c r="G51711" i="1"/>
  <c r="G51710" i="1"/>
  <c r="G51709" i="1"/>
  <c r="G51708" i="1"/>
  <c r="G51707" i="1"/>
  <c r="G51706" i="1"/>
  <c r="G51705" i="1"/>
  <c r="G51704" i="1"/>
  <c r="G51703" i="1"/>
  <c r="G51702" i="1"/>
  <c r="G51701" i="1"/>
  <c r="G51700" i="1"/>
  <c r="G51699" i="1"/>
  <c r="G51698" i="1"/>
  <c r="G51697" i="1"/>
  <c r="G51696" i="1"/>
  <c r="G51695" i="1"/>
  <c r="G51694" i="1"/>
  <c r="G51693" i="1"/>
  <c r="G51692" i="1"/>
  <c r="G51691" i="1"/>
  <c r="G51690" i="1"/>
  <c r="G51689" i="1"/>
  <c r="G51688" i="1"/>
  <c r="G51687" i="1"/>
  <c r="G51686" i="1"/>
  <c r="G51685" i="1"/>
  <c r="G51684" i="1"/>
  <c r="G51683" i="1"/>
  <c r="G51682" i="1"/>
  <c r="G51681" i="1"/>
  <c r="G51680" i="1"/>
  <c r="G51679" i="1"/>
  <c r="G51678" i="1"/>
  <c r="G51677" i="1"/>
  <c r="G51676" i="1"/>
  <c r="G51675" i="1"/>
  <c r="G51674" i="1"/>
  <c r="G51673" i="1"/>
  <c r="G51672" i="1"/>
  <c r="G51671" i="1"/>
  <c r="G51670" i="1"/>
  <c r="G51669" i="1"/>
  <c r="G51668" i="1"/>
  <c r="G51667" i="1"/>
  <c r="G51666" i="1"/>
  <c r="G51665" i="1"/>
  <c r="G51664" i="1"/>
  <c r="G51663" i="1"/>
  <c r="G51662" i="1"/>
  <c r="G51661" i="1"/>
  <c r="G51660" i="1"/>
  <c r="G51659" i="1"/>
  <c r="G51658" i="1"/>
  <c r="G51657" i="1"/>
  <c r="G51656" i="1"/>
  <c r="G51655" i="1"/>
  <c r="G51654" i="1"/>
  <c r="G51653" i="1"/>
  <c r="G51652" i="1"/>
  <c r="G51651" i="1"/>
  <c r="G51650" i="1"/>
  <c r="G51649" i="1"/>
  <c r="G51648" i="1"/>
  <c r="G51647" i="1"/>
  <c r="G51646" i="1"/>
  <c r="G51645" i="1"/>
  <c r="G51644" i="1"/>
  <c r="G51643" i="1"/>
  <c r="G51642" i="1"/>
  <c r="G51641" i="1"/>
  <c r="G51640" i="1"/>
  <c r="G51639" i="1"/>
  <c r="G51638" i="1"/>
  <c r="G51637" i="1"/>
  <c r="G51636" i="1"/>
  <c r="G51635" i="1"/>
  <c r="G51634" i="1"/>
  <c r="G51633" i="1"/>
  <c r="G51632" i="1"/>
  <c r="G51631" i="1"/>
  <c r="G51630" i="1"/>
  <c r="G51629" i="1"/>
  <c r="G51628" i="1"/>
  <c r="G51627" i="1"/>
  <c r="G51626" i="1"/>
  <c r="G51625" i="1"/>
  <c r="G51624" i="1"/>
  <c r="G51623" i="1"/>
  <c r="G51622" i="1"/>
  <c r="G51621" i="1"/>
  <c r="G51620" i="1"/>
  <c r="G51619" i="1"/>
  <c r="G51618" i="1"/>
  <c r="G51617" i="1"/>
  <c r="G51616" i="1"/>
  <c r="G51615" i="1"/>
  <c r="G51614" i="1"/>
  <c r="G51613" i="1"/>
  <c r="G51612" i="1"/>
  <c r="G51611" i="1"/>
  <c r="G51610" i="1"/>
  <c r="G51609" i="1"/>
  <c r="G51608" i="1"/>
  <c r="G51607" i="1"/>
  <c r="G51606" i="1"/>
  <c r="G51605" i="1"/>
  <c r="G51604" i="1"/>
  <c r="G51603" i="1"/>
  <c r="G51602" i="1"/>
  <c r="G51601" i="1"/>
  <c r="G51600" i="1"/>
  <c r="G51599" i="1"/>
  <c r="G51598" i="1"/>
  <c r="G51597" i="1"/>
  <c r="G51596" i="1"/>
  <c r="G51595" i="1"/>
  <c r="G51594" i="1"/>
  <c r="G51593" i="1"/>
  <c r="G51592" i="1"/>
  <c r="G51591" i="1"/>
  <c r="G51590" i="1"/>
  <c r="G51589" i="1"/>
  <c r="G51588" i="1"/>
  <c r="G51587" i="1"/>
  <c r="G51586" i="1"/>
  <c r="G51585" i="1"/>
  <c r="G51584" i="1"/>
  <c r="G51583" i="1"/>
  <c r="G51582" i="1"/>
  <c r="G51581" i="1"/>
  <c r="G51580" i="1"/>
  <c r="G51579" i="1"/>
  <c r="G51578" i="1"/>
  <c r="G51577" i="1"/>
  <c r="G51576" i="1"/>
  <c r="G51575" i="1"/>
  <c r="G51574" i="1"/>
  <c r="G51573" i="1"/>
  <c r="G51572" i="1"/>
  <c r="G51571" i="1"/>
  <c r="G51570" i="1"/>
  <c r="G51569" i="1"/>
  <c r="G51568" i="1"/>
  <c r="G51567" i="1"/>
  <c r="G51566" i="1"/>
  <c r="G51565" i="1"/>
  <c r="G51564" i="1"/>
  <c r="G51563" i="1"/>
  <c r="G51562" i="1"/>
  <c r="G51561" i="1"/>
  <c r="G51560" i="1"/>
  <c r="G51559" i="1"/>
  <c r="G51558" i="1"/>
  <c r="G51557" i="1"/>
  <c r="G51556" i="1"/>
  <c r="G51555" i="1"/>
  <c r="G51554" i="1"/>
  <c r="G51553" i="1"/>
  <c r="G51552" i="1"/>
  <c r="G51551" i="1"/>
  <c r="G51550" i="1"/>
  <c r="G51549" i="1"/>
  <c r="G51548" i="1"/>
  <c r="G51547" i="1"/>
  <c r="G51546" i="1"/>
  <c r="G51545" i="1"/>
  <c r="G51544" i="1"/>
  <c r="G51543" i="1"/>
  <c r="G51542" i="1"/>
  <c r="G51541" i="1"/>
  <c r="G51540" i="1"/>
  <c r="G51539" i="1"/>
  <c r="G51538" i="1"/>
  <c r="G51537" i="1"/>
  <c r="G51536" i="1"/>
  <c r="G51535" i="1"/>
  <c r="G51534" i="1"/>
  <c r="G51533" i="1"/>
  <c r="G51532" i="1"/>
  <c r="G51531" i="1"/>
  <c r="G51530" i="1"/>
  <c r="G51529" i="1"/>
  <c r="G51528" i="1"/>
  <c r="G51527" i="1"/>
  <c r="G51526" i="1"/>
  <c r="G51525" i="1"/>
  <c r="G51524" i="1"/>
  <c r="G51523" i="1"/>
  <c r="G51522" i="1"/>
  <c r="G51521" i="1"/>
  <c r="G51520" i="1"/>
  <c r="G51519" i="1"/>
  <c r="G51518" i="1"/>
  <c r="G51517" i="1"/>
  <c r="G51516" i="1"/>
  <c r="G51515" i="1"/>
  <c r="G51514" i="1"/>
  <c r="G51513" i="1"/>
  <c r="G51512" i="1"/>
  <c r="G51511" i="1"/>
  <c r="G51510" i="1"/>
  <c r="G51509" i="1"/>
  <c r="G51508" i="1"/>
  <c r="G51507" i="1"/>
  <c r="G51506" i="1"/>
  <c r="G51505" i="1"/>
  <c r="G51504" i="1"/>
  <c r="G51503" i="1"/>
  <c r="G51502" i="1"/>
  <c r="G51501" i="1"/>
  <c r="G51500" i="1"/>
  <c r="G51499" i="1"/>
  <c r="G51498" i="1"/>
  <c r="G51497" i="1"/>
  <c r="G51496" i="1"/>
  <c r="G51495" i="1"/>
  <c r="G51494" i="1"/>
  <c r="G51493" i="1"/>
  <c r="G51492" i="1"/>
  <c r="G51491" i="1"/>
  <c r="G51490" i="1"/>
  <c r="G51489" i="1"/>
  <c r="G51488" i="1"/>
  <c r="G51487" i="1"/>
  <c r="G51486" i="1"/>
  <c r="G51485" i="1"/>
  <c r="G51484" i="1"/>
  <c r="G51483" i="1"/>
  <c r="G51482" i="1"/>
  <c r="G51481" i="1"/>
  <c r="G51480" i="1"/>
  <c r="G51479" i="1"/>
  <c r="G51478" i="1"/>
  <c r="G51477" i="1"/>
  <c r="G51476" i="1"/>
  <c r="G51475" i="1"/>
  <c r="G51474" i="1"/>
  <c r="G51473" i="1"/>
  <c r="G51472" i="1"/>
  <c r="G51471" i="1"/>
  <c r="G51470" i="1"/>
  <c r="G51469" i="1"/>
  <c r="G51468" i="1"/>
  <c r="G51467" i="1"/>
  <c r="G51466" i="1"/>
  <c r="G51465" i="1"/>
  <c r="G51464" i="1"/>
  <c r="G51463" i="1"/>
  <c r="G51462" i="1"/>
  <c r="G51461" i="1"/>
  <c r="G51460" i="1"/>
  <c r="G51459" i="1"/>
  <c r="G51458" i="1"/>
  <c r="G51457" i="1"/>
  <c r="G51456" i="1"/>
  <c r="G51455" i="1"/>
  <c r="G51454" i="1"/>
  <c r="G51453" i="1"/>
  <c r="G51452" i="1"/>
  <c r="G51451" i="1"/>
  <c r="G51450" i="1"/>
  <c r="G51449" i="1"/>
  <c r="G51448" i="1"/>
  <c r="G51447" i="1"/>
  <c r="G51446" i="1"/>
  <c r="G51445" i="1"/>
  <c r="G51444" i="1"/>
  <c r="G51443" i="1"/>
  <c r="G51442" i="1"/>
  <c r="G51441" i="1"/>
  <c r="G51440" i="1"/>
  <c r="G51439" i="1"/>
  <c r="G51438" i="1"/>
  <c r="G51437" i="1"/>
  <c r="G51436" i="1"/>
  <c r="G51435" i="1"/>
  <c r="G51434" i="1"/>
  <c r="G51433" i="1"/>
  <c r="G51432" i="1"/>
  <c r="G51431" i="1"/>
  <c r="G51430" i="1"/>
  <c r="G51429" i="1"/>
  <c r="G51428" i="1"/>
  <c r="G51427" i="1"/>
  <c r="G51426" i="1"/>
  <c r="G51425" i="1"/>
  <c r="G51424" i="1"/>
  <c r="G51423" i="1"/>
  <c r="G51422" i="1"/>
  <c r="G51421" i="1"/>
  <c r="G51420" i="1"/>
  <c r="G51419" i="1"/>
  <c r="G51418" i="1"/>
  <c r="G51417" i="1"/>
  <c r="G51416" i="1"/>
  <c r="G51415" i="1"/>
  <c r="G51414" i="1"/>
  <c r="G51413" i="1"/>
  <c r="G51412" i="1"/>
  <c r="G51411" i="1"/>
  <c r="G51410" i="1"/>
  <c r="G51409" i="1"/>
  <c r="G51408" i="1"/>
  <c r="G51407" i="1"/>
  <c r="G51406" i="1"/>
  <c r="G51405" i="1"/>
  <c r="G51404" i="1"/>
  <c r="G51403" i="1"/>
  <c r="G51402" i="1"/>
  <c r="G51401" i="1"/>
  <c r="G51400" i="1"/>
  <c r="G51399" i="1"/>
  <c r="G51398" i="1"/>
  <c r="G51397" i="1"/>
  <c r="G51396" i="1"/>
  <c r="G51395" i="1"/>
  <c r="G51394" i="1"/>
  <c r="G51393" i="1"/>
  <c r="G51392" i="1"/>
  <c r="G51391" i="1"/>
  <c r="G51390" i="1"/>
  <c r="G51389" i="1"/>
  <c r="G51388" i="1"/>
  <c r="G51387" i="1"/>
  <c r="G51386" i="1"/>
  <c r="G51385" i="1"/>
  <c r="G51384" i="1"/>
  <c r="G51383" i="1"/>
  <c r="G51382" i="1"/>
  <c r="G51381" i="1"/>
  <c r="G51380" i="1"/>
  <c r="G51379" i="1"/>
  <c r="G51378" i="1"/>
  <c r="G51377" i="1"/>
  <c r="G51376" i="1"/>
  <c r="G51375" i="1"/>
  <c r="G51374" i="1"/>
  <c r="G51373" i="1"/>
  <c r="G51372" i="1"/>
  <c r="G51371" i="1"/>
  <c r="G51370" i="1"/>
  <c r="G51369" i="1"/>
  <c r="G51368" i="1"/>
  <c r="G51367" i="1"/>
  <c r="G51366" i="1"/>
  <c r="G51365" i="1"/>
  <c r="G51364" i="1"/>
  <c r="G51363" i="1"/>
  <c r="G51362" i="1"/>
  <c r="G51361" i="1"/>
  <c r="G51360" i="1"/>
  <c r="G51359" i="1"/>
  <c r="G51358" i="1"/>
  <c r="G51357" i="1"/>
  <c r="G51356" i="1"/>
  <c r="G51355" i="1"/>
  <c r="G51354" i="1"/>
  <c r="G51353" i="1"/>
  <c r="G51352" i="1"/>
  <c r="G51351" i="1"/>
  <c r="G51350" i="1"/>
  <c r="G51349" i="1"/>
  <c r="G51348" i="1"/>
  <c r="G51347" i="1"/>
  <c r="G51346" i="1"/>
  <c r="G51345" i="1"/>
  <c r="G51344" i="1"/>
  <c r="G51343" i="1"/>
  <c r="G51342" i="1"/>
  <c r="G51341" i="1"/>
  <c r="G51340" i="1"/>
  <c r="G51339" i="1"/>
  <c r="G51338" i="1"/>
  <c r="G51337" i="1"/>
  <c r="G51336" i="1"/>
  <c r="G51335" i="1"/>
  <c r="G51334" i="1"/>
  <c r="G51333" i="1"/>
  <c r="G51332" i="1"/>
  <c r="G51331" i="1"/>
  <c r="G51330" i="1"/>
  <c r="G51329" i="1"/>
  <c r="G51328" i="1"/>
  <c r="G51327" i="1"/>
  <c r="G51326" i="1"/>
  <c r="G51325" i="1"/>
  <c r="G51324" i="1"/>
  <c r="G51323" i="1"/>
  <c r="G51322" i="1"/>
  <c r="G51321" i="1"/>
  <c r="G51320" i="1"/>
  <c r="G51319" i="1"/>
  <c r="G51318" i="1"/>
  <c r="G51317" i="1"/>
  <c r="G51316" i="1"/>
  <c r="G51315" i="1"/>
  <c r="G51314" i="1"/>
  <c r="G51313" i="1"/>
  <c r="G51312" i="1"/>
  <c r="G51311" i="1"/>
  <c r="G51310" i="1"/>
  <c r="G51309" i="1"/>
  <c r="G51308" i="1"/>
  <c r="G51307" i="1"/>
  <c r="G51306" i="1"/>
  <c r="G51305" i="1"/>
  <c r="G51304" i="1"/>
  <c r="G51303" i="1"/>
  <c r="G51302" i="1"/>
  <c r="G51301" i="1"/>
  <c r="G51300" i="1"/>
  <c r="G51299" i="1"/>
  <c r="G51298" i="1"/>
  <c r="G51297" i="1"/>
  <c r="G51296" i="1"/>
  <c r="G51295" i="1"/>
  <c r="G51294" i="1"/>
  <c r="G51293" i="1"/>
  <c r="G51292" i="1"/>
  <c r="G51291" i="1"/>
  <c r="G51290" i="1"/>
  <c r="G51289" i="1"/>
  <c r="G51288" i="1"/>
  <c r="G51287" i="1"/>
  <c r="G51286" i="1"/>
  <c r="G51285" i="1"/>
  <c r="G51284" i="1"/>
  <c r="G51283" i="1"/>
  <c r="G51282" i="1"/>
  <c r="G51281" i="1"/>
  <c r="G51280" i="1"/>
  <c r="G51279" i="1"/>
  <c r="G51278" i="1"/>
  <c r="G51277" i="1"/>
  <c r="G51276" i="1"/>
  <c r="G51275" i="1"/>
  <c r="G51274" i="1"/>
  <c r="G51273" i="1"/>
  <c r="G51272" i="1"/>
  <c r="G51271" i="1"/>
  <c r="G51270" i="1"/>
  <c r="G51269" i="1"/>
  <c r="G51268" i="1"/>
  <c r="G51267" i="1"/>
  <c r="G51266" i="1"/>
  <c r="G51265" i="1"/>
  <c r="G51264" i="1"/>
  <c r="G51263" i="1"/>
  <c r="G51262" i="1"/>
  <c r="G51261" i="1"/>
  <c r="G51260" i="1"/>
  <c r="G51259" i="1"/>
  <c r="G51258" i="1"/>
  <c r="G51257" i="1"/>
  <c r="G51256" i="1"/>
  <c r="G51255" i="1"/>
  <c r="G51254" i="1"/>
  <c r="G51253" i="1"/>
  <c r="G51252" i="1"/>
  <c r="G51251" i="1"/>
  <c r="G51250" i="1"/>
  <c r="G51249" i="1"/>
  <c r="G51248" i="1"/>
  <c r="G51247" i="1"/>
  <c r="G51246" i="1"/>
  <c r="G51245" i="1"/>
  <c r="G51244" i="1"/>
  <c r="G51243" i="1"/>
  <c r="G51242" i="1"/>
  <c r="G51241" i="1"/>
  <c r="G51240" i="1"/>
  <c r="G51239" i="1"/>
  <c r="G51238" i="1"/>
  <c r="G51237" i="1"/>
  <c r="G51236" i="1"/>
  <c r="G51235" i="1"/>
  <c r="G51234" i="1"/>
  <c r="G51233" i="1"/>
  <c r="G51232" i="1"/>
  <c r="G51231" i="1"/>
  <c r="G51230" i="1"/>
  <c r="G51229" i="1"/>
  <c r="G51228" i="1"/>
  <c r="G51227" i="1"/>
  <c r="G51226" i="1"/>
  <c r="G51225" i="1"/>
  <c r="G51224" i="1"/>
  <c r="G51223" i="1"/>
  <c r="G51222" i="1"/>
  <c r="G51221" i="1"/>
  <c r="G51220" i="1"/>
  <c r="G51219" i="1"/>
  <c r="G51218" i="1"/>
  <c r="G51217" i="1"/>
  <c r="G51216" i="1"/>
  <c r="G51215" i="1"/>
  <c r="G51214" i="1"/>
  <c r="G51213" i="1"/>
  <c r="G51212" i="1"/>
  <c r="G51211" i="1"/>
  <c r="G51210" i="1"/>
  <c r="G51209" i="1"/>
  <c r="G51208" i="1"/>
  <c r="G51207" i="1"/>
  <c r="G51206" i="1"/>
  <c r="G51205" i="1"/>
  <c r="G51204" i="1"/>
  <c r="G51203" i="1"/>
  <c r="G51202" i="1"/>
  <c r="G51201" i="1"/>
  <c r="G51200" i="1"/>
  <c r="G51199" i="1"/>
  <c r="G51198" i="1"/>
  <c r="G51197" i="1"/>
  <c r="G51196" i="1"/>
  <c r="G51195" i="1"/>
  <c r="G51194" i="1"/>
  <c r="G51193" i="1"/>
  <c r="G51192" i="1"/>
  <c r="G51191" i="1"/>
  <c r="G51190" i="1"/>
  <c r="G51189" i="1"/>
  <c r="G51188" i="1"/>
  <c r="G51187" i="1"/>
  <c r="G51186" i="1"/>
  <c r="G51185" i="1"/>
  <c r="G51184" i="1"/>
  <c r="G51183" i="1"/>
  <c r="G51182" i="1"/>
  <c r="G51181" i="1"/>
  <c r="G51180" i="1"/>
  <c r="G51179" i="1"/>
  <c r="G51178" i="1"/>
  <c r="G51177" i="1"/>
  <c r="G51176" i="1"/>
  <c r="G51175" i="1"/>
  <c r="G51174" i="1"/>
  <c r="G51173" i="1"/>
  <c r="G51172" i="1"/>
  <c r="G51171" i="1"/>
  <c r="G51170" i="1"/>
  <c r="G51169" i="1"/>
  <c r="G51168" i="1"/>
  <c r="G51167" i="1"/>
  <c r="G51166" i="1"/>
  <c r="G51165" i="1"/>
  <c r="G51164" i="1"/>
  <c r="G51163" i="1"/>
  <c r="G51162" i="1"/>
  <c r="G51161" i="1"/>
  <c r="G51160" i="1"/>
  <c r="G51159" i="1"/>
  <c r="G51158" i="1"/>
  <c r="G51157" i="1"/>
  <c r="G51156" i="1"/>
  <c r="G51155" i="1"/>
  <c r="G51154" i="1"/>
  <c r="G51153" i="1"/>
  <c r="G51152" i="1"/>
  <c r="G51151" i="1"/>
  <c r="G51150" i="1"/>
  <c r="G51149" i="1"/>
  <c r="G51148" i="1"/>
  <c r="G51147" i="1"/>
  <c r="G51146" i="1"/>
  <c r="G51145" i="1"/>
  <c r="G51144" i="1"/>
  <c r="G51143" i="1"/>
  <c r="G51142" i="1"/>
  <c r="G51141" i="1"/>
  <c r="G51140" i="1"/>
  <c r="G51139" i="1"/>
  <c r="G51138" i="1"/>
  <c r="G51137" i="1"/>
  <c r="G51136" i="1"/>
  <c r="G51135" i="1"/>
  <c r="G51134" i="1"/>
  <c r="G51133" i="1"/>
  <c r="G51132" i="1"/>
  <c r="G51131" i="1"/>
  <c r="G51130" i="1"/>
  <c r="G51129" i="1"/>
  <c r="G51128" i="1"/>
  <c r="G51127" i="1"/>
  <c r="G51126" i="1"/>
  <c r="G51125" i="1"/>
  <c r="G51124" i="1"/>
  <c r="G51123" i="1"/>
  <c r="G51122" i="1"/>
  <c r="G51121" i="1"/>
  <c r="G51120" i="1"/>
  <c r="G51119" i="1"/>
  <c r="G51118" i="1"/>
  <c r="G51117" i="1"/>
  <c r="G51116" i="1"/>
  <c r="G51115" i="1"/>
  <c r="G51114" i="1"/>
  <c r="G51113" i="1"/>
  <c r="G51112" i="1"/>
  <c r="G51111" i="1"/>
  <c r="G51110" i="1"/>
  <c r="G51109" i="1"/>
  <c r="G51108" i="1"/>
  <c r="G51107" i="1"/>
  <c r="G51106" i="1"/>
  <c r="G51105" i="1"/>
  <c r="G51104" i="1"/>
  <c r="G51103" i="1"/>
  <c r="G51102" i="1"/>
  <c r="G51101" i="1"/>
  <c r="G51100" i="1"/>
  <c r="G51099" i="1"/>
  <c r="G51098" i="1"/>
  <c r="G51097" i="1"/>
  <c r="G51096" i="1"/>
  <c r="G51095" i="1"/>
  <c r="G51094" i="1"/>
  <c r="G51093" i="1"/>
  <c r="G51092" i="1"/>
  <c r="G51091" i="1"/>
  <c r="G51090" i="1"/>
  <c r="G51089" i="1"/>
  <c r="G51088" i="1"/>
  <c r="G51087" i="1"/>
  <c r="G51086" i="1"/>
  <c r="G51085" i="1"/>
  <c r="G51084" i="1"/>
  <c r="G51083" i="1"/>
  <c r="G51082" i="1"/>
  <c r="G51081" i="1"/>
  <c r="G51080" i="1"/>
  <c r="G51079" i="1"/>
  <c r="G51078" i="1"/>
  <c r="G51077" i="1"/>
  <c r="G51076" i="1"/>
  <c r="G51075" i="1"/>
  <c r="G51074" i="1"/>
  <c r="G51073" i="1"/>
  <c r="G51072" i="1"/>
  <c r="G51071" i="1"/>
  <c r="G51070" i="1"/>
  <c r="G51069" i="1"/>
  <c r="G51068" i="1"/>
  <c r="G51067" i="1"/>
  <c r="G51066" i="1"/>
  <c r="G51065" i="1"/>
  <c r="G51064" i="1"/>
  <c r="G51063" i="1"/>
  <c r="G51062" i="1"/>
  <c r="G51061" i="1"/>
  <c r="G51060" i="1"/>
  <c r="G51059" i="1"/>
  <c r="G51058" i="1"/>
  <c r="G51057" i="1"/>
  <c r="G51056" i="1"/>
  <c r="G51055" i="1"/>
  <c r="G51054" i="1"/>
  <c r="G51053" i="1"/>
  <c r="G51052" i="1"/>
  <c r="G51051" i="1"/>
  <c r="G51050" i="1"/>
  <c r="G51049" i="1"/>
  <c r="G51048" i="1"/>
  <c r="G51047" i="1"/>
  <c r="G51046" i="1"/>
  <c r="G51045" i="1"/>
  <c r="G51044" i="1"/>
  <c r="G51043" i="1"/>
  <c r="G51042" i="1"/>
  <c r="G51041" i="1"/>
  <c r="G51040" i="1"/>
  <c r="G51039" i="1"/>
  <c r="G51038" i="1"/>
  <c r="G51037" i="1"/>
  <c r="G51036" i="1"/>
  <c r="G51035" i="1"/>
  <c r="G51034" i="1"/>
  <c r="G51033" i="1"/>
  <c r="G51032" i="1"/>
  <c r="G51031" i="1"/>
  <c r="G51030" i="1"/>
  <c r="G51029" i="1"/>
  <c r="G51028" i="1"/>
  <c r="G51027" i="1"/>
  <c r="G51026" i="1"/>
  <c r="G51025" i="1"/>
  <c r="G51024" i="1"/>
  <c r="G51023" i="1"/>
  <c r="G51022" i="1"/>
  <c r="G51021" i="1"/>
  <c r="G51020" i="1"/>
  <c r="G51019" i="1"/>
  <c r="G51018" i="1"/>
  <c r="G51017" i="1"/>
  <c r="G51016" i="1"/>
  <c r="G51015" i="1"/>
  <c r="G51014" i="1"/>
  <c r="G51013" i="1"/>
  <c r="G51012" i="1"/>
  <c r="G51011" i="1"/>
  <c r="G51010" i="1"/>
  <c r="G51009" i="1"/>
  <c r="G51008" i="1"/>
  <c r="G51007" i="1"/>
  <c r="G51006" i="1"/>
  <c r="G51005" i="1"/>
  <c r="G51004" i="1"/>
  <c r="G51003" i="1"/>
  <c r="G51002" i="1"/>
  <c r="G51001" i="1"/>
  <c r="G51000" i="1"/>
  <c r="G50999" i="1"/>
  <c r="G50998" i="1"/>
  <c r="G50997" i="1"/>
  <c r="G50996" i="1"/>
  <c r="G50995" i="1"/>
  <c r="G50994" i="1"/>
  <c r="G50993" i="1"/>
  <c r="G50992" i="1"/>
  <c r="G50991" i="1"/>
  <c r="G50990" i="1"/>
  <c r="G50989" i="1"/>
  <c r="G50988" i="1"/>
  <c r="G50987" i="1"/>
  <c r="G50986" i="1"/>
  <c r="G50985" i="1"/>
  <c r="G50984" i="1"/>
  <c r="G50983" i="1"/>
  <c r="G50982" i="1"/>
  <c r="G50981" i="1"/>
  <c r="G50980" i="1"/>
  <c r="G50979" i="1"/>
  <c r="G50978" i="1"/>
  <c r="G50977" i="1"/>
  <c r="G50976" i="1"/>
  <c r="G50975" i="1"/>
  <c r="G50974" i="1"/>
  <c r="G50973" i="1"/>
  <c r="G50972" i="1"/>
  <c r="G50971" i="1"/>
  <c r="G50970" i="1"/>
  <c r="G50969" i="1"/>
  <c r="G50968" i="1"/>
  <c r="G50967" i="1"/>
  <c r="G50966" i="1"/>
  <c r="G50965" i="1"/>
  <c r="G50964" i="1"/>
  <c r="G50963" i="1"/>
  <c r="G50962" i="1"/>
  <c r="G50961" i="1"/>
  <c r="G50960" i="1"/>
  <c r="G50959" i="1"/>
  <c r="G50958" i="1"/>
  <c r="G50957" i="1"/>
  <c r="G50956" i="1"/>
  <c r="G50955" i="1"/>
  <c r="G50954" i="1"/>
  <c r="G50953" i="1"/>
  <c r="G50952" i="1"/>
  <c r="G50951" i="1"/>
  <c r="G50950" i="1"/>
  <c r="G50949" i="1"/>
  <c r="G50948" i="1"/>
  <c r="G50947" i="1"/>
  <c r="G50946" i="1"/>
  <c r="G50945" i="1"/>
  <c r="G50944" i="1"/>
  <c r="G50943" i="1"/>
  <c r="G50942" i="1"/>
  <c r="G50941" i="1"/>
  <c r="G50940" i="1"/>
  <c r="G50939" i="1"/>
  <c r="G50938" i="1"/>
  <c r="G50937" i="1"/>
  <c r="G50936" i="1"/>
  <c r="G50935" i="1"/>
  <c r="G50934" i="1"/>
  <c r="G50933" i="1"/>
  <c r="G50932" i="1"/>
  <c r="G50931" i="1"/>
  <c r="G50930" i="1"/>
  <c r="G50929" i="1"/>
  <c r="G50928" i="1"/>
  <c r="G50927" i="1"/>
  <c r="G50926" i="1"/>
  <c r="G50925" i="1"/>
  <c r="G50924" i="1"/>
  <c r="G50923" i="1"/>
  <c r="G50922" i="1"/>
  <c r="G50921" i="1"/>
  <c r="G50920" i="1"/>
  <c r="G50919" i="1"/>
  <c r="G50918" i="1"/>
  <c r="G50917" i="1"/>
  <c r="G50916" i="1"/>
  <c r="G50915" i="1"/>
  <c r="G50914" i="1"/>
  <c r="G50913" i="1"/>
  <c r="G50912" i="1"/>
  <c r="G50911" i="1"/>
  <c r="G50910" i="1"/>
  <c r="G50909" i="1"/>
  <c r="G50908" i="1"/>
  <c r="G50907" i="1"/>
  <c r="G50906" i="1"/>
  <c r="G50905" i="1"/>
  <c r="G50904" i="1"/>
  <c r="G50903" i="1"/>
  <c r="G50902" i="1"/>
  <c r="G50901" i="1"/>
  <c r="G50900" i="1"/>
  <c r="G50899" i="1"/>
  <c r="G50898" i="1"/>
  <c r="G50897" i="1"/>
  <c r="G50896" i="1"/>
  <c r="G50895" i="1"/>
  <c r="G50894" i="1"/>
  <c r="G50893" i="1"/>
  <c r="G50892" i="1"/>
  <c r="G50891" i="1"/>
  <c r="G50890" i="1"/>
  <c r="G50889" i="1"/>
  <c r="G50888" i="1"/>
  <c r="G50887" i="1"/>
  <c r="G50886" i="1"/>
  <c r="G50885" i="1"/>
  <c r="G50884" i="1"/>
  <c r="G50883" i="1"/>
  <c r="G50882" i="1"/>
  <c r="G50881" i="1"/>
  <c r="G50880" i="1"/>
  <c r="G50879" i="1"/>
  <c r="G50878" i="1"/>
  <c r="G50877" i="1"/>
  <c r="G50876" i="1"/>
  <c r="G50875" i="1"/>
  <c r="G50874" i="1"/>
  <c r="G50873" i="1"/>
  <c r="G50872" i="1"/>
  <c r="G50871" i="1"/>
  <c r="G50870" i="1"/>
  <c r="G50869" i="1"/>
  <c r="G50868" i="1"/>
  <c r="G50867" i="1"/>
  <c r="G50866" i="1"/>
  <c r="G50865" i="1"/>
  <c r="G50864" i="1"/>
  <c r="G50863" i="1"/>
  <c r="G50862" i="1"/>
  <c r="G50861" i="1"/>
  <c r="G50860" i="1"/>
  <c r="G50859" i="1"/>
  <c r="G50858" i="1"/>
  <c r="G50857" i="1"/>
  <c r="G50856" i="1"/>
  <c r="G50855" i="1"/>
  <c r="G50854" i="1"/>
  <c r="G50853" i="1"/>
  <c r="G50852" i="1"/>
  <c r="G50851" i="1"/>
  <c r="G50850" i="1"/>
  <c r="G50849" i="1"/>
  <c r="G50848" i="1"/>
  <c r="G50847" i="1"/>
  <c r="G50846" i="1"/>
  <c r="G50845" i="1"/>
  <c r="G50844" i="1"/>
  <c r="G50843" i="1"/>
  <c r="G50842" i="1"/>
  <c r="G50841" i="1"/>
  <c r="G50840" i="1"/>
  <c r="G50839" i="1"/>
  <c r="G50838" i="1"/>
  <c r="G50837" i="1"/>
  <c r="G50836" i="1"/>
  <c r="G50835" i="1"/>
  <c r="G50834" i="1"/>
  <c r="G50833" i="1"/>
  <c r="G50832" i="1"/>
  <c r="G50831" i="1"/>
  <c r="G50830" i="1"/>
  <c r="G50829" i="1"/>
  <c r="G50828" i="1"/>
  <c r="G50827" i="1"/>
  <c r="G50826" i="1"/>
  <c r="G50825" i="1"/>
  <c r="G50824" i="1"/>
  <c r="G50823" i="1"/>
  <c r="G50822" i="1"/>
  <c r="G50821" i="1"/>
  <c r="G50820" i="1"/>
  <c r="G50819" i="1"/>
  <c r="G50818" i="1"/>
  <c r="G50817" i="1"/>
  <c r="G50816" i="1"/>
  <c r="G50815" i="1"/>
  <c r="G50814" i="1"/>
  <c r="G50813" i="1"/>
  <c r="G50812" i="1"/>
  <c r="G50811" i="1"/>
  <c r="G50810" i="1"/>
  <c r="G50809" i="1"/>
  <c r="G50808" i="1"/>
  <c r="G50807" i="1"/>
  <c r="G50806" i="1"/>
  <c r="G50805" i="1"/>
  <c r="G50804" i="1"/>
  <c r="G50803" i="1"/>
  <c r="G50802" i="1"/>
  <c r="G50801" i="1"/>
  <c r="G50800" i="1"/>
  <c r="G50799" i="1"/>
  <c r="G50798" i="1"/>
  <c r="G50797" i="1"/>
  <c r="G50796" i="1"/>
  <c r="G50795" i="1"/>
  <c r="G50794" i="1"/>
  <c r="G50793" i="1"/>
  <c r="G50792" i="1"/>
  <c r="G50791" i="1"/>
  <c r="G50790" i="1"/>
  <c r="G50789" i="1"/>
  <c r="G50788" i="1"/>
  <c r="G50787" i="1"/>
  <c r="G50786" i="1"/>
  <c r="G50785" i="1"/>
  <c r="G50784" i="1"/>
  <c r="G50783" i="1"/>
  <c r="G50782" i="1"/>
  <c r="G50781" i="1"/>
  <c r="G50780" i="1"/>
  <c r="G50779" i="1"/>
  <c r="G50778" i="1"/>
  <c r="G50777" i="1"/>
  <c r="G50776" i="1"/>
  <c r="G50775" i="1"/>
  <c r="G50774" i="1"/>
  <c r="G50773" i="1"/>
  <c r="G50772" i="1"/>
  <c r="G50771" i="1"/>
  <c r="G50770" i="1"/>
  <c r="G50769" i="1"/>
  <c r="G50768" i="1"/>
  <c r="G50767" i="1"/>
  <c r="G50766" i="1"/>
  <c r="G50765" i="1"/>
  <c r="G50764" i="1"/>
  <c r="G50763" i="1"/>
  <c r="G50762" i="1"/>
  <c r="G50761" i="1"/>
  <c r="G50760" i="1"/>
  <c r="G50759" i="1"/>
  <c r="G50758" i="1"/>
  <c r="G50757" i="1"/>
  <c r="G50756" i="1"/>
  <c r="G50755" i="1"/>
  <c r="G50754" i="1"/>
  <c r="G50753" i="1"/>
  <c r="G50752" i="1"/>
  <c r="G50751" i="1"/>
  <c r="G50750" i="1"/>
  <c r="G50749" i="1"/>
  <c r="G50748" i="1"/>
  <c r="G50747" i="1"/>
  <c r="G50746" i="1"/>
  <c r="G50745" i="1"/>
  <c r="G50744" i="1"/>
  <c r="G50743" i="1"/>
  <c r="G50742" i="1"/>
  <c r="G50741" i="1"/>
  <c r="G50740" i="1"/>
  <c r="G50739" i="1"/>
  <c r="G50738" i="1"/>
  <c r="G50737" i="1"/>
  <c r="G50736" i="1"/>
  <c r="G50735" i="1"/>
  <c r="G50734" i="1"/>
  <c r="G50733" i="1"/>
  <c r="G50732" i="1"/>
  <c r="G50731" i="1"/>
  <c r="G50730" i="1"/>
  <c r="G50729" i="1"/>
  <c r="G50728" i="1"/>
  <c r="G50727" i="1"/>
  <c r="G50726" i="1"/>
  <c r="G50725" i="1"/>
  <c r="G50724" i="1"/>
  <c r="G50723" i="1"/>
  <c r="G50722" i="1"/>
  <c r="G50721" i="1"/>
  <c r="G50720" i="1"/>
  <c r="G50719" i="1"/>
  <c r="G50718" i="1"/>
  <c r="G50717" i="1"/>
  <c r="G50716" i="1"/>
  <c r="G50715" i="1"/>
  <c r="G50714" i="1"/>
  <c r="G50713" i="1"/>
  <c r="G50712" i="1"/>
  <c r="G50711" i="1"/>
  <c r="G50710" i="1"/>
  <c r="G50709" i="1"/>
  <c r="G50708" i="1"/>
  <c r="G50707" i="1"/>
  <c r="G50706" i="1"/>
  <c r="G50705" i="1"/>
  <c r="G50704" i="1"/>
  <c r="G50703" i="1"/>
  <c r="G50702" i="1"/>
  <c r="G50701" i="1"/>
  <c r="G50700" i="1"/>
  <c r="G50699" i="1"/>
  <c r="G50698" i="1"/>
  <c r="G50697" i="1"/>
  <c r="G50696" i="1"/>
  <c r="G50695" i="1"/>
  <c r="G50694" i="1"/>
  <c r="G50693" i="1"/>
  <c r="G50692" i="1"/>
  <c r="G50691" i="1"/>
  <c r="G50690" i="1"/>
  <c r="G50689" i="1"/>
  <c r="G50688" i="1"/>
  <c r="G50687" i="1"/>
  <c r="G50686" i="1"/>
  <c r="G50685" i="1"/>
  <c r="G50684" i="1"/>
  <c r="G50683" i="1"/>
  <c r="G50682" i="1"/>
  <c r="G50681" i="1"/>
  <c r="G50680" i="1"/>
  <c r="G50679" i="1"/>
  <c r="G50678" i="1"/>
  <c r="G50677" i="1"/>
  <c r="G50676" i="1"/>
  <c r="G50675" i="1"/>
  <c r="G50674" i="1"/>
  <c r="G50673" i="1"/>
  <c r="G50672" i="1"/>
  <c r="G50671" i="1"/>
  <c r="G50670" i="1"/>
  <c r="G50669" i="1"/>
  <c r="G50668" i="1"/>
  <c r="G50667" i="1"/>
  <c r="G50666" i="1"/>
  <c r="G50665" i="1"/>
  <c r="G50664" i="1"/>
  <c r="G50663" i="1"/>
  <c r="G50662" i="1"/>
  <c r="G50661" i="1"/>
  <c r="G50660" i="1"/>
  <c r="G50659" i="1"/>
  <c r="G50658" i="1"/>
  <c r="G50657" i="1"/>
  <c r="G50656" i="1"/>
  <c r="G50655" i="1"/>
  <c r="G50654" i="1"/>
  <c r="G50653" i="1"/>
  <c r="G50652" i="1"/>
  <c r="G50651" i="1"/>
  <c r="G50650" i="1"/>
  <c r="G50649" i="1"/>
  <c r="G50648" i="1"/>
  <c r="G50647" i="1"/>
  <c r="G50646" i="1"/>
  <c r="G50645" i="1"/>
  <c r="G50644" i="1"/>
  <c r="G50643" i="1"/>
  <c r="G50642" i="1"/>
  <c r="G50641" i="1"/>
  <c r="G50640" i="1"/>
  <c r="G50639" i="1"/>
  <c r="G50638" i="1"/>
  <c r="G50637" i="1"/>
  <c r="G50636" i="1"/>
  <c r="G50635" i="1"/>
  <c r="G50634" i="1"/>
  <c r="G50633" i="1"/>
  <c r="G50632" i="1"/>
  <c r="G50631" i="1"/>
  <c r="G50630" i="1"/>
  <c r="G50629" i="1"/>
  <c r="G50628" i="1"/>
  <c r="G50627" i="1"/>
  <c r="G50626" i="1"/>
  <c r="G50625" i="1"/>
  <c r="G50624" i="1"/>
  <c r="G50623" i="1"/>
  <c r="G50622" i="1"/>
  <c r="G50621" i="1"/>
  <c r="G50620" i="1"/>
  <c r="G50619" i="1"/>
  <c r="G50618" i="1"/>
  <c r="G50617" i="1"/>
  <c r="G50616" i="1"/>
  <c r="G50615" i="1"/>
  <c r="G50614" i="1"/>
  <c r="G50613" i="1"/>
  <c r="G50612" i="1"/>
  <c r="G50611" i="1"/>
  <c r="G50610" i="1"/>
  <c r="G50609" i="1"/>
  <c r="G50608" i="1"/>
  <c r="G50607" i="1"/>
  <c r="G50606" i="1"/>
  <c r="G50605" i="1"/>
  <c r="G50604" i="1"/>
  <c r="G50603" i="1"/>
  <c r="G50602" i="1"/>
  <c r="G50601" i="1"/>
  <c r="G50600" i="1"/>
  <c r="G50599" i="1"/>
  <c r="G50598" i="1"/>
  <c r="G50597" i="1"/>
  <c r="G50596" i="1"/>
  <c r="G50595" i="1"/>
  <c r="G50594" i="1"/>
  <c r="G50593" i="1"/>
  <c r="G50592" i="1"/>
  <c r="G50591" i="1"/>
  <c r="G50590" i="1"/>
  <c r="G50589" i="1"/>
  <c r="G50588" i="1"/>
  <c r="G50587" i="1"/>
  <c r="G50586" i="1"/>
  <c r="G50585" i="1"/>
  <c r="G50584" i="1"/>
  <c r="G50583" i="1"/>
  <c r="G50582" i="1"/>
  <c r="G50581" i="1"/>
  <c r="G50580" i="1"/>
  <c r="G50579" i="1"/>
  <c r="G50578" i="1"/>
  <c r="G50577" i="1"/>
  <c r="G50576" i="1"/>
  <c r="G50575" i="1"/>
  <c r="G50574" i="1"/>
  <c r="G50573" i="1"/>
  <c r="G50572" i="1"/>
  <c r="G50571" i="1"/>
  <c r="G50570" i="1"/>
  <c r="G50569" i="1"/>
  <c r="G50568" i="1"/>
  <c r="G50567" i="1"/>
  <c r="G50566" i="1"/>
  <c r="G50565" i="1"/>
  <c r="G50564" i="1"/>
  <c r="G50563" i="1"/>
  <c r="G50562" i="1"/>
  <c r="G50561" i="1"/>
  <c r="G50560" i="1"/>
  <c r="G50559" i="1"/>
  <c r="G50558" i="1"/>
  <c r="G50557" i="1"/>
  <c r="G50556" i="1"/>
  <c r="G50555" i="1"/>
  <c r="G50554" i="1"/>
  <c r="G50553" i="1"/>
  <c r="G50552" i="1"/>
  <c r="G50551" i="1"/>
  <c r="G50550" i="1"/>
  <c r="G50549" i="1"/>
  <c r="G50548" i="1"/>
  <c r="G50547" i="1"/>
  <c r="G50546" i="1"/>
  <c r="G50545" i="1"/>
  <c r="G50544" i="1"/>
  <c r="G50543" i="1"/>
  <c r="G50542" i="1"/>
  <c r="G50541" i="1"/>
  <c r="G50540" i="1"/>
  <c r="G50539" i="1"/>
  <c r="G50538" i="1"/>
  <c r="G50537" i="1"/>
  <c r="G50536" i="1"/>
  <c r="G50535" i="1"/>
  <c r="G50534" i="1"/>
  <c r="G50533" i="1"/>
  <c r="G50532" i="1"/>
  <c r="G50531" i="1"/>
  <c r="G50530" i="1"/>
  <c r="G50529" i="1"/>
  <c r="G50528" i="1"/>
  <c r="G50527" i="1"/>
  <c r="G50526" i="1"/>
  <c r="G50525" i="1"/>
  <c r="G50524" i="1"/>
  <c r="G50523" i="1"/>
  <c r="G50522" i="1"/>
  <c r="G50521" i="1"/>
  <c r="G50520" i="1"/>
  <c r="G50519" i="1"/>
  <c r="G50518" i="1"/>
  <c r="G50517" i="1"/>
  <c r="G50516" i="1"/>
  <c r="G50515" i="1"/>
  <c r="G50514" i="1"/>
  <c r="G50513" i="1"/>
  <c r="G50512" i="1"/>
  <c r="G50511" i="1"/>
  <c r="G50510" i="1"/>
  <c r="G50509" i="1"/>
  <c r="G50508" i="1"/>
  <c r="G50507" i="1"/>
  <c r="G50506" i="1"/>
  <c r="G50505" i="1"/>
  <c r="G50504" i="1"/>
  <c r="G50503" i="1"/>
  <c r="G50502" i="1"/>
  <c r="G50501" i="1"/>
  <c r="G50500" i="1"/>
  <c r="G50499" i="1"/>
  <c r="G50498" i="1"/>
  <c r="G50497" i="1"/>
  <c r="G50496" i="1"/>
  <c r="G50495" i="1"/>
  <c r="G50494" i="1"/>
  <c r="G50493" i="1"/>
  <c r="G50492" i="1"/>
  <c r="G50491" i="1"/>
  <c r="G50490" i="1"/>
  <c r="G50489" i="1"/>
  <c r="G50488" i="1"/>
  <c r="G50487" i="1"/>
  <c r="G50486" i="1"/>
  <c r="G50485" i="1"/>
  <c r="G50484" i="1"/>
  <c r="G50483" i="1"/>
  <c r="G50482" i="1"/>
  <c r="G50481" i="1"/>
  <c r="G50480" i="1"/>
  <c r="G50479" i="1"/>
  <c r="G50478" i="1"/>
  <c r="G50477" i="1"/>
  <c r="G50476" i="1"/>
  <c r="G50475" i="1"/>
  <c r="G50474" i="1"/>
  <c r="G50473" i="1"/>
  <c r="G50472" i="1"/>
  <c r="G50471" i="1"/>
  <c r="G50470" i="1"/>
  <c r="G50469" i="1"/>
  <c r="G50468" i="1"/>
  <c r="G50467" i="1"/>
  <c r="G50466" i="1"/>
  <c r="G50465" i="1"/>
  <c r="G50464" i="1"/>
  <c r="G50463" i="1"/>
  <c r="G50462" i="1"/>
  <c r="G50461" i="1"/>
  <c r="G50460" i="1"/>
  <c r="G50459" i="1"/>
  <c r="G50458" i="1"/>
  <c r="G50457" i="1"/>
  <c r="G50456" i="1"/>
  <c r="G50455" i="1"/>
  <c r="G50454" i="1"/>
  <c r="G50453" i="1"/>
  <c r="G50452" i="1"/>
  <c r="G50451" i="1"/>
  <c r="G50450" i="1"/>
  <c r="G50449" i="1"/>
  <c r="G50448" i="1"/>
  <c r="G50447" i="1"/>
  <c r="G50446" i="1"/>
  <c r="G50445" i="1"/>
  <c r="G50444" i="1"/>
  <c r="G50443" i="1"/>
  <c r="G50442" i="1"/>
  <c r="G50441" i="1"/>
  <c r="G50440" i="1"/>
  <c r="G50439" i="1"/>
  <c r="G50438" i="1"/>
  <c r="G50437" i="1"/>
  <c r="G50436" i="1"/>
  <c r="G50435" i="1"/>
  <c r="G50434" i="1"/>
  <c r="G50433" i="1"/>
  <c r="G50432" i="1"/>
  <c r="G50431" i="1"/>
  <c r="G50430" i="1"/>
  <c r="G50429" i="1"/>
  <c r="G50428" i="1"/>
  <c r="G50427" i="1"/>
  <c r="G50426" i="1"/>
  <c r="G50425" i="1"/>
  <c r="G50424" i="1"/>
  <c r="G50423" i="1"/>
  <c r="G50422" i="1"/>
  <c r="G50421" i="1"/>
  <c r="G50420" i="1"/>
  <c r="G50419" i="1"/>
  <c r="G50418" i="1"/>
  <c r="G50417" i="1"/>
  <c r="G50416" i="1"/>
  <c r="G50415" i="1"/>
  <c r="G50414" i="1"/>
  <c r="G50413" i="1"/>
  <c r="G50412" i="1"/>
  <c r="G50411" i="1"/>
  <c r="G50410" i="1"/>
  <c r="G50409" i="1"/>
  <c r="G50408" i="1"/>
  <c r="G50407" i="1"/>
  <c r="G50406" i="1"/>
  <c r="G50405" i="1"/>
  <c r="G50404" i="1"/>
  <c r="G50403" i="1"/>
  <c r="G50402" i="1"/>
  <c r="G50401" i="1"/>
  <c r="G50400" i="1"/>
  <c r="G50399" i="1"/>
  <c r="G50398" i="1"/>
  <c r="G50397" i="1"/>
  <c r="G50396" i="1"/>
  <c r="G50395" i="1"/>
  <c r="G50394" i="1"/>
  <c r="G50393" i="1"/>
  <c r="G50392" i="1"/>
  <c r="G50391" i="1"/>
  <c r="G50390" i="1"/>
  <c r="G50389" i="1"/>
  <c r="G50388" i="1"/>
  <c r="G50387" i="1"/>
  <c r="G50386" i="1"/>
  <c r="G50385" i="1"/>
  <c r="G50384" i="1"/>
  <c r="G50383" i="1"/>
  <c r="G50382" i="1"/>
  <c r="G50381" i="1"/>
  <c r="G50380" i="1"/>
  <c r="G50379" i="1"/>
  <c r="G50378" i="1"/>
  <c r="G50377" i="1"/>
  <c r="G50376" i="1"/>
  <c r="G50375" i="1"/>
  <c r="G50374" i="1"/>
  <c r="G50373" i="1"/>
  <c r="G50372" i="1"/>
  <c r="G50371" i="1"/>
  <c r="G50370" i="1"/>
  <c r="G50369" i="1"/>
  <c r="G50368" i="1"/>
  <c r="G50367" i="1"/>
  <c r="G50366" i="1"/>
  <c r="G50365" i="1"/>
  <c r="G50364" i="1"/>
  <c r="G50363" i="1"/>
  <c r="G50362" i="1"/>
  <c r="G50361" i="1"/>
  <c r="G50360" i="1"/>
  <c r="G50359" i="1"/>
  <c r="G50358" i="1"/>
  <c r="G50357" i="1"/>
  <c r="G50356" i="1"/>
  <c r="G50355" i="1"/>
  <c r="G50354" i="1"/>
  <c r="G50353" i="1"/>
  <c r="G50352" i="1"/>
  <c r="G50351" i="1"/>
  <c r="G50350" i="1"/>
  <c r="G50349" i="1"/>
  <c r="G50348" i="1"/>
  <c r="G50347" i="1"/>
  <c r="G50346" i="1"/>
  <c r="G50345" i="1"/>
  <c r="G50344" i="1"/>
  <c r="G50343" i="1"/>
  <c r="G50342" i="1"/>
  <c r="G50341" i="1"/>
  <c r="G50340" i="1"/>
  <c r="G50339" i="1"/>
  <c r="G50338" i="1"/>
  <c r="G50337" i="1"/>
  <c r="G50336" i="1"/>
  <c r="G50335" i="1"/>
  <c r="G50334" i="1"/>
  <c r="G50333" i="1"/>
  <c r="G50332" i="1"/>
  <c r="G50331" i="1"/>
  <c r="G50330" i="1"/>
  <c r="G50329" i="1"/>
  <c r="G50328" i="1"/>
  <c r="G50327" i="1"/>
  <c r="G50326" i="1"/>
  <c r="G50325" i="1"/>
  <c r="G50324" i="1"/>
  <c r="G50323" i="1"/>
  <c r="G50322" i="1"/>
  <c r="G50321" i="1"/>
  <c r="G50320" i="1"/>
  <c r="G50319" i="1"/>
  <c r="G50318" i="1"/>
  <c r="G50317" i="1"/>
  <c r="G50316" i="1"/>
  <c r="G50315" i="1"/>
  <c r="G50314" i="1"/>
  <c r="G50313" i="1"/>
  <c r="G50312" i="1"/>
  <c r="G50311" i="1"/>
  <c r="G50310" i="1"/>
  <c r="G50309" i="1"/>
  <c r="G50308" i="1"/>
  <c r="G50307" i="1"/>
  <c r="G50306" i="1"/>
  <c r="G50305" i="1"/>
  <c r="G50304" i="1"/>
  <c r="G50303" i="1"/>
  <c r="G50302" i="1"/>
  <c r="G50301" i="1"/>
  <c r="G50300" i="1"/>
  <c r="G50299" i="1"/>
  <c r="G50298" i="1"/>
  <c r="G50297" i="1"/>
  <c r="G50296" i="1"/>
  <c r="G50295" i="1"/>
  <c r="G50294" i="1"/>
  <c r="G50293" i="1"/>
  <c r="G50292" i="1"/>
  <c r="G50291" i="1"/>
  <c r="G50290" i="1"/>
  <c r="G50289" i="1"/>
  <c r="G50288" i="1"/>
  <c r="G50287" i="1"/>
  <c r="G50286" i="1"/>
  <c r="G50285" i="1"/>
  <c r="G50284" i="1"/>
  <c r="G50283" i="1"/>
  <c r="G50282" i="1"/>
  <c r="G50281" i="1"/>
  <c r="G50280" i="1"/>
  <c r="G50279" i="1"/>
  <c r="G50278" i="1"/>
  <c r="G50277" i="1"/>
  <c r="G50276" i="1"/>
  <c r="G50275" i="1"/>
  <c r="G50274" i="1"/>
  <c r="G50273" i="1"/>
  <c r="G50272" i="1"/>
  <c r="G50271" i="1"/>
  <c r="G50270" i="1"/>
  <c r="G50269" i="1"/>
  <c r="G50268" i="1"/>
  <c r="G50267" i="1"/>
  <c r="G50266" i="1"/>
  <c r="G50265" i="1"/>
  <c r="G50264" i="1"/>
  <c r="G50263" i="1"/>
  <c r="G50262" i="1"/>
  <c r="G50261" i="1"/>
  <c r="G50260" i="1"/>
  <c r="G50259" i="1"/>
  <c r="G50258" i="1"/>
  <c r="G50257" i="1"/>
  <c r="G50256" i="1"/>
  <c r="G50255" i="1"/>
  <c r="G50254" i="1"/>
  <c r="G50253" i="1"/>
  <c r="G50252" i="1"/>
  <c r="G50251" i="1"/>
  <c r="G50250" i="1"/>
  <c r="G50249" i="1"/>
  <c r="G50248" i="1"/>
  <c r="G50247" i="1"/>
  <c r="G50246" i="1"/>
  <c r="G50245" i="1"/>
  <c r="G50244" i="1"/>
  <c r="G50243" i="1"/>
  <c r="G50242" i="1"/>
  <c r="G50241" i="1"/>
  <c r="G50240" i="1"/>
  <c r="G50239" i="1"/>
  <c r="G50238" i="1"/>
  <c r="G50237" i="1"/>
  <c r="G50236" i="1"/>
  <c r="G50235" i="1"/>
  <c r="G50234" i="1"/>
  <c r="G50233" i="1"/>
  <c r="G50232" i="1"/>
  <c r="G50231" i="1"/>
  <c r="G50230" i="1"/>
  <c r="G50229" i="1"/>
  <c r="G50228" i="1"/>
  <c r="G50227" i="1"/>
  <c r="G50226" i="1"/>
  <c r="G50225" i="1"/>
  <c r="G50224" i="1"/>
  <c r="G50223" i="1"/>
  <c r="G50222" i="1"/>
  <c r="G50221" i="1"/>
  <c r="G50220" i="1"/>
  <c r="G50219" i="1"/>
  <c r="G50218" i="1"/>
  <c r="G50217" i="1"/>
  <c r="G50216" i="1"/>
  <c r="G50215" i="1"/>
  <c r="G50214" i="1"/>
  <c r="G50213" i="1"/>
  <c r="G50212" i="1"/>
  <c r="G50211" i="1"/>
  <c r="G50210" i="1"/>
  <c r="G50209" i="1"/>
  <c r="G50208" i="1"/>
  <c r="G50207" i="1"/>
  <c r="G50206" i="1"/>
  <c r="G50205" i="1"/>
  <c r="G50204" i="1"/>
  <c r="G50203" i="1"/>
  <c r="G50202" i="1"/>
  <c r="G50201" i="1"/>
  <c r="G50200" i="1"/>
  <c r="G50199" i="1"/>
  <c r="G50198" i="1"/>
  <c r="G50197" i="1"/>
  <c r="G50196" i="1"/>
  <c r="G50195" i="1"/>
  <c r="G50194" i="1"/>
  <c r="G50193" i="1"/>
  <c r="G50192" i="1"/>
  <c r="G50191" i="1"/>
  <c r="G50190" i="1"/>
  <c r="G50189" i="1"/>
  <c r="G50188" i="1"/>
  <c r="G50187" i="1"/>
  <c r="G50186" i="1"/>
  <c r="G50185" i="1"/>
  <c r="G50184" i="1"/>
  <c r="G50183" i="1"/>
  <c r="G50182" i="1"/>
  <c r="G50181" i="1"/>
  <c r="G50180" i="1"/>
  <c r="G50179" i="1"/>
  <c r="G50178" i="1"/>
  <c r="G50177" i="1"/>
  <c r="G50176" i="1"/>
  <c r="G50175" i="1"/>
  <c r="G50174" i="1"/>
  <c r="G50173" i="1"/>
  <c r="G50172" i="1"/>
  <c r="G50171" i="1"/>
  <c r="G50170" i="1"/>
  <c r="G50169" i="1"/>
  <c r="G50168" i="1"/>
  <c r="G50167" i="1"/>
  <c r="G50166" i="1"/>
  <c r="G50165" i="1"/>
  <c r="G50164" i="1"/>
  <c r="G50163" i="1"/>
  <c r="G50162" i="1"/>
  <c r="G50161" i="1"/>
  <c r="G50160" i="1"/>
  <c r="G50159" i="1"/>
  <c r="G50158" i="1"/>
  <c r="G50157" i="1"/>
  <c r="G50156" i="1"/>
  <c r="G50155" i="1"/>
  <c r="G50154" i="1"/>
  <c r="G50153" i="1"/>
  <c r="G50152" i="1"/>
  <c r="G50151" i="1"/>
  <c r="G50150" i="1"/>
  <c r="G50149" i="1"/>
  <c r="G50148" i="1"/>
  <c r="G50147" i="1"/>
  <c r="G50146" i="1"/>
  <c r="G50145" i="1"/>
  <c r="G50144" i="1"/>
  <c r="G50143" i="1"/>
  <c r="G50142" i="1"/>
  <c r="G50141" i="1"/>
  <c r="G50140" i="1"/>
  <c r="G50139" i="1"/>
  <c r="G50138" i="1"/>
  <c r="G50137" i="1"/>
  <c r="G50136" i="1"/>
  <c r="G50135" i="1"/>
  <c r="G50134" i="1"/>
  <c r="G50133" i="1"/>
  <c r="G50132" i="1"/>
  <c r="G50131" i="1"/>
  <c r="G50130" i="1"/>
  <c r="G50129" i="1"/>
  <c r="G50128" i="1"/>
  <c r="G50127" i="1"/>
  <c r="G50126" i="1"/>
  <c r="G50125" i="1"/>
  <c r="G50124" i="1"/>
  <c r="G50123" i="1"/>
  <c r="G50122" i="1"/>
  <c r="G50121" i="1"/>
  <c r="G50120" i="1"/>
  <c r="G50119" i="1"/>
  <c r="G50118" i="1"/>
  <c r="G50117" i="1"/>
  <c r="G50116" i="1"/>
  <c r="G50115" i="1"/>
  <c r="G50114" i="1"/>
  <c r="G50113" i="1"/>
  <c r="G50112" i="1"/>
  <c r="G50111" i="1"/>
  <c r="G50110" i="1"/>
  <c r="G50109" i="1"/>
  <c r="G50108" i="1"/>
  <c r="G50107" i="1"/>
  <c r="G50106" i="1"/>
  <c r="G50105" i="1"/>
  <c r="G50104" i="1"/>
  <c r="G50103" i="1"/>
  <c r="G50102" i="1"/>
  <c r="G50101" i="1"/>
  <c r="G50100" i="1"/>
  <c r="G50099" i="1"/>
  <c r="G50098" i="1"/>
  <c r="G50097" i="1"/>
  <c r="G50096" i="1"/>
  <c r="G50095" i="1"/>
  <c r="G50094" i="1"/>
  <c r="G50093" i="1"/>
  <c r="G50092" i="1"/>
  <c r="G50091" i="1"/>
  <c r="G50090" i="1"/>
  <c r="G50089" i="1"/>
  <c r="G50088" i="1"/>
  <c r="G50087" i="1"/>
  <c r="G50086" i="1"/>
  <c r="G50085" i="1"/>
  <c r="G50084" i="1"/>
  <c r="G50083" i="1"/>
  <c r="G50082" i="1"/>
  <c r="G50081" i="1"/>
  <c r="G50080" i="1"/>
  <c r="G50079" i="1"/>
  <c r="G50078" i="1"/>
  <c r="G50077" i="1"/>
  <c r="G50076" i="1"/>
  <c r="G50075" i="1"/>
  <c r="G50074" i="1"/>
  <c r="G50073" i="1"/>
  <c r="G50072" i="1"/>
  <c r="G50071" i="1"/>
  <c r="G50070" i="1"/>
  <c r="G50069" i="1"/>
  <c r="G50068" i="1"/>
  <c r="G50067" i="1"/>
  <c r="G50066" i="1"/>
  <c r="G50065" i="1"/>
  <c r="G50064" i="1"/>
  <c r="G50063" i="1"/>
  <c r="G50062" i="1"/>
  <c r="G50061" i="1"/>
  <c r="G50060" i="1"/>
  <c r="G50059" i="1"/>
  <c r="G50058" i="1"/>
  <c r="G50057" i="1"/>
  <c r="G50056" i="1"/>
  <c r="G50055" i="1"/>
  <c r="G50054" i="1"/>
  <c r="G50053" i="1"/>
  <c r="G50052" i="1"/>
  <c r="G50051" i="1"/>
  <c r="G50050" i="1"/>
  <c r="G50049" i="1"/>
  <c r="G50048" i="1"/>
  <c r="G50047" i="1"/>
  <c r="G50046" i="1"/>
  <c r="G50045" i="1"/>
  <c r="G50044" i="1"/>
  <c r="G50043" i="1"/>
  <c r="G50042" i="1"/>
  <c r="G50041" i="1"/>
  <c r="G50040" i="1"/>
  <c r="G50039" i="1"/>
  <c r="G50038" i="1"/>
  <c r="G50037" i="1"/>
  <c r="G50036" i="1"/>
  <c r="G50035" i="1"/>
  <c r="G50034" i="1"/>
  <c r="G50033" i="1"/>
  <c r="G50032" i="1"/>
  <c r="G50031" i="1"/>
  <c r="G50030" i="1"/>
  <c r="G50029" i="1"/>
  <c r="G50028" i="1"/>
  <c r="G50027" i="1"/>
  <c r="G50026" i="1"/>
  <c r="G50025" i="1"/>
  <c r="G50024" i="1"/>
  <c r="G50023" i="1"/>
  <c r="G50022" i="1"/>
  <c r="G50021" i="1"/>
  <c r="G50020" i="1"/>
  <c r="G50019" i="1"/>
  <c r="G50018" i="1"/>
  <c r="G50017" i="1"/>
  <c r="G50016" i="1"/>
  <c r="G50015" i="1"/>
  <c r="G50014" i="1"/>
  <c r="G50013" i="1"/>
  <c r="G50012" i="1"/>
  <c r="G50011" i="1"/>
  <c r="G50010" i="1"/>
  <c r="G50009" i="1"/>
  <c r="G50008" i="1"/>
  <c r="G50007" i="1"/>
  <c r="G50006" i="1"/>
  <c r="G50005" i="1"/>
  <c r="G50004" i="1"/>
  <c r="G50003" i="1"/>
  <c r="G50002" i="1"/>
  <c r="G50001" i="1"/>
  <c r="G50000" i="1"/>
  <c r="G49999" i="1"/>
  <c r="G49998" i="1"/>
  <c r="G49997" i="1"/>
  <c r="G49996" i="1"/>
  <c r="G49995" i="1"/>
  <c r="G49994" i="1"/>
  <c r="G49993" i="1"/>
  <c r="G49992" i="1"/>
  <c r="G49991" i="1"/>
  <c r="G49990" i="1"/>
  <c r="G49989" i="1"/>
  <c r="G49988" i="1"/>
  <c r="G49987" i="1"/>
  <c r="G49986" i="1"/>
  <c r="G49985" i="1"/>
  <c r="G49984" i="1"/>
  <c r="G49983" i="1"/>
  <c r="G49982" i="1"/>
  <c r="G49981" i="1"/>
  <c r="G49980" i="1"/>
  <c r="G49979" i="1"/>
  <c r="G49978" i="1"/>
  <c r="G49977" i="1"/>
  <c r="G49976" i="1"/>
  <c r="G49975" i="1"/>
  <c r="G49974" i="1"/>
  <c r="G49973" i="1"/>
  <c r="G49972" i="1"/>
  <c r="G49971" i="1"/>
  <c r="G49970" i="1"/>
  <c r="G49969" i="1"/>
  <c r="G49968" i="1"/>
  <c r="G49967" i="1"/>
  <c r="G49966" i="1"/>
  <c r="G49965" i="1"/>
  <c r="G49964" i="1"/>
  <c r="G49963" i="1"/>
  <c r="G49962" i="1"/>
  <c r="G49961" i="1"/>
  <c r="G49960" i="1"/>
  <c r="G49959" i="1"/>
  <c r="G49958" i="1"/>
  <c r="G49957" i="1"/>
  <c r="G49956" i="1"/>
  <c r="G49955" i="1"/>
  <c r="G49954" i="1"/>
  <c r="G49953" i="1"/>
  <c r="G49952" i="1"/>
  <c r="G49951" i="1"/>
  <c r="G49950" i="1"/>
  <c r="G49949" i="1"/>
  <c r="G49948" i="1"/>
  <c r="G49947" i="1"/>
  <c r="G49946" i="1"/>
  <c r="G49945" i="1"/>
  <c r="G49944" i="1"/>
  <c r="G49943" i="1"/>
  <c r="G49942" i="1"/>
  <c r="G49941" i="1"/>
  <c r="G49940" i="1"/>
  <c r="G49939" i="1"/>
  <c r="G49938" i="1"/>
  <c r="G49937" i="1"/>
  <c r="G49936" i="1"/>
  <c r="G49935" i="1"/>
  <c r="G49934" i="1"/>
  <c r="G49933" i="1"/>
  <c r="G49932" i="1"/>
  <c r="G49931" i="1"/>
  <c r="G49930" i="1"/>
  <c r="G49929" i="1"/>
  <c r="G49928" i="1"/>
  <c r="G49927" i="1"/>
  <c r="G49926" i="1"/>
  <c r="G49925" i="1"/>
  <c r="G49924" i="1"/>
  <c r="G49923" i="1"/>
  <c r="G49922" i="1"/>
  <c r="G49921" i="1"/>
  <c r="G49920" i="1"/>
  <c r="G49919" i="1"/>
  <c r="G49918" i="1"/>
  <c r="G49917" i="1"/>
  <c r="G49916" i="1"/>
  <c r="G49915" i="1"/>
  <c r="G49914" i="1"/>
  <c r="G49913" i="1"/>
  <c r="G49912" i="1"/>
  <c r="G49911" i="1"/>
  <c r="G49910" i="1"/>
  <c r="G49909" i="1"/>
  <c r="G49908" i="1"/>
  <c r="G49907" i="1"/>
  <c r="G49906" i="1"/>
  <c r="G49905" i="1"/>
  <c r="G49904" i="1"/>
  <c r="G49903" i="1"/>
  <c r="G49902" i="1"/>
  <c r="G49901" i="1"/>
  <c r="G49900" i="1"/>
  <c r="G49899" i="1"/>
  <c r="G49898" i="1"/>
  <c r="G49897" i="1"/>
  <c r="G49896" i="1"/>
  <c r="G49895" i="1"/>
  <c r="G49894" i="1"/>
  <c r="G49893" i="1"/>
  <c r="G49892" i="1"/>
  <c r="G49891" i="1"/>
  <c r="G49890" i="1"/>
  <c r="G49889" i="1"/>
  <c r="G49888" i="1"/>
  <c r="G49887" i="1"/>
  <c r="G49886" i="1"/>
  <c r="G49885" i="1"/>
  <c r="G49884" i="1"/>
  <c r="G49883" i="1"/>
  <c r="G49882" i="1"/>
  <c r="G49881" i="1"/>
  <c r="G49880" i="1"/>
  <c r="G49879" i="1"/>
  <c r="G49878" i="1"/>
  <c r="G49877" i="1"/>
  <c r="G49876" i="1"/>
  <c r="G49875" i="1"/>
  <c r="G49874" i="1"/>
  <c r="G49873" i="1"/>
  <c r="G49872" i="1"/>
  <c r="G49871" i="1"/>
  <c r="G49870" i="1"/>
  <c r="G49869" i="1"/>
  <c r="G49868" i="1"/>
  <c r="G49867" i="1"/>
  <c r="G49866" i="1"/>
  <c r="G49865" i="1"/>
  <c r="G49864" i="1"/>
  <c r="G49863" i="1"/>
  <c r="G49862" i="1"/>
  <c r="G49861" i="1"/>
  <c r="G49860" i="1"/>
  <c r="G49859" i="1"/>
  <c r="G49858" i="1"/>
  <c r="G49857" i="1"/>
  <c r="G49856" i="1"/>
  <c r="G49855" i="1"/>
  <c r="G49854" i="1"/>
  <c r="G49853" i="1"/>
  <c r="G49852" i="1"/>
  <c r="G49851" i="1"/>
  <c r="G49850" i="1"/>
  <c r="G49849" i="1"/>
  <c r="G49848" i="1"/>
  <c r="G49847" i="1"/>
  <c r="G49846" i="1"/>
  <c r="G49845" i="1"/>
  <c r="G49844" i="1"/>
  <c r="G49843" i="1"/>
  <c r="G49842" i="1"/>
  <c r="G49841" i="1"/>
  <c r="G49840" i="1"/>
  <c r="G49839" i="1"/>
  <c r="G49838" i="1"/>
  <c r="G49837" i="1"/>
  <c r="G49836" i="1"/>
  <c r="G49835" i="1"/>
  <c r="G49834" i="1"/>
  <c r="G49833" i="1"/>
  <c r="G49832" i="1"/>
  <c r="G49831" i="1"/>
  <c r="G49830" i="1"/>
  <c r="G49829" i="1"/>
  <c r="G49828" i="1"/>
  <c r="G49827" i="1"/>
  <c r="G49826" i="1"/>
  <c r="G49825" i="1"/>
  <c r="G49824" i="1"/>
  <c r="G49823" i="1"/>
  <c r="G49822" i="1"/>
  <c r="G49821" i="1"/>
  <c r="G49820" i="1"/>
  <c r="G49819" i="1"/>
  <c r="G49818" i="1"/>
  <c r="G49817" i="1"/>
  <c r="G49816" i="1"/>
  <c r="G49815" i="1"/>
  <c r="G49814" i="1"/>
  <c r="G49813" i="1"/>
  <c r="G49812" i="1"/>
  <c r="G49811" i="1"/>
  <c r="G49810" i="1"/>
  <c r="G49809" i="1"/>
  <c r="G49808" i="1"/>
  <c r="G49807" i="1"/>
  <c r="G49806" i="1"/>
  <c r="G49805" i="1"/>
  <c r="G49804" i="1"/>
  <c r="G49803" i="1"/>
  <c r="G49802" i="1"/>
  <c r="G49801" i="1"/>
  <c r="G49800" i="1"/>
  <c r="G49799" i="1"/>
  <c r="G49798" i="1"/>
  <c r="G49797" i="1"/>
  <c r="G49796" i="1"/>
  <c r="G49795" i="1"/>
  <c r="G49794" i="1"/>
  <c r="G49793" i="1"/>
  <c r="G49792" i="1"/>
  <c r="G49791" i="1"/>
  <c r="G49790" i="1"/>
  <c r="G49789" i="1"/>
  <c r="G49788" i="1"/>
  <c r="G49787" i="1"/>
  <c r="G49786" i="1"/>
  <c r="G49785" i="1"/>
  <c r="G49784" i="1"/>
  <c r="G49783" i="1"/>
  <c r="G49782" i="1"/>
  <c r="G49781" i="1"/>
  <c r="G49780" i="1"/>
  <c r="G49779" i="1"/>
  <c r="G49778" i="1"/>
  <c r="G49777" i="1"/>
  <c r="G49776" i="1"/>
  <c r="G49775" i="1"/>
  <c r="G49774" i="1"/>
  <c r="G49773" i="1"/>
  <c r="G49772" i="1"/>
  <c r="G49771" i="1"/>
  <c r="G49770" i="1"/>
  <c r="G49769" i="1"/>
  <c r="G49768" i="1"/>
  <c r="G49767" i="1"/>
  <c r="G49766" i="1"/>
  <c r="G49765" i="1"/>
  <c r="G49764" i="1"/>
  <c r="G49763" i="1"/>
  <c r="G49762" i="1"/>
  <c r="G49761" i="1"/>
  <c r="G49760" i="1"/>
  <c r="G49759" i="1"/>
  <c r="G49758" i="1"/>
  <c r="G49757" i="1"/>
  <c r="G49756" i="1"/>
  <c r="G49755" i="1"/>
  <c r="G49754" i="1"/>
  <c r="G49753" i="1"/>
  <c r="G49752" i="1"/>
  <c r="G49751" i="1"/>
  <c r="G49750" i="1"/>
  <c r="G49749" i="1"/>
  <c r="G49748" i="1"/>
  <c r="G49747" i="1"/>
  <c r="G49746" i="1"/>
  <c r="G49745" i="1"/>
  <c r="G49744" i="1"/>
  <c r="G49743" i="1"/>
  <c r="G49742" i="1"/>
  <c r="G49741" i="1"/>
  <c r="G49740" i="1"/>
  <c r="G49739" i="1"/>
  <c r="G49738" i="1"/>
  <c r="G49737" i="1"/>
  <c r="G49736" i="1"/>
  <c r="G49735" i="1"/>
  <c r="G49734" i="1"/>
  <c r="G49733" i="1"/>
  <c r="G49732" i="1"/>
  <c r="G49731" i="1"/>
  <c r="G49730" i="1"/>
  <c r="G49729" i="1"/>
  <c r="G49728" i="1"/>
  <c r="G49727" i="1"/>
  <c r="G49726" i="1"/>
  <c r="G49725" i="1"/>
  <c r="G49724" i="1"/>
  <c r="G49723" i="1"/>
  <c r="G49722" i="1"/>
  <c r="G49721" i="1"/>
  <c r="G49720" i="1"/>
  <c r="G49719" i="1"/>
  <c r="G49718" i="1"/>
  <c r="G49717" i="1"/>
  <c r="G49716" i="1"/>
  <c r="G49715" i="1"/>
  <c r="G49714" i="1"/>
  <c r="G49713" i="1"/>
  <c r="G49712" i="1"/>
  <c r="G49711" i="1"/>
  <c r="G49710" i="1"/>
  <c r="G49709" i="1"/>
  <c r="G49708" i="1"/>
  <c r="G49707" i="1"/>
  <c r="G49706" i="1"/>
  <c r="G49705" i="1"/>
  <c r="G49704" i="1"/>
  <c r="G49703" i="1"/>
  <c r="G49702" i="1"/>
  <c r="G49701" i="1"/>
  <c r="G49700" i="1"/>
  <c r="G49699" i="1"/>
  <c r="G49698" i="1"/>
  <c r="G49697" i="1"/>
  <c r="G49696" i="1"/>
  <c r="G49695" i="1"/>
  <c r="G49694" i="1"/>
  <c r="G49693" i="1"/>
  <c r="G49692" i="1"/>
  <c r="G49691" i="1"/>
  <c r="G49690" i="1"/>
  <c r="G49689" i="1"/>
  <c r="G49688" i="1"/>
  <c r="G49687" i="1"/>
  <c r="G49686" i="1"/>
  <c r="G49685" i="1"/>
  <c r="G49684" i="1"/>
  <c r="G49683" i="1"/>
  <c r="G49682" i="1"/>
  <c r="G49681" i="1"/>
  <c r="G49680" i="1"/>
  <c r="G49679" i="1"/>
  <c r="G49678" i="1"/>
  <c r="G49677" i="1"/>
  <c r="G49676" i="1"/>
  <c r="G49675" i="1"/>
  <c r="G49674" i="1"/>
  <c r="G49673" i="1"/>
  <c r="G49672" i="1"/>
  <c r="G49671" i="1"/>
  <c r="G49670" i="1"/>
  <c r="G49669" i="1"/>
  <c r="G49668" i="1"/>
  <c r="G49667" i="1"/>
  <c r="G49666" i="1"/>
  <c r="G49665" i="1"/>
  <c r="G49664" i="1"/>
  <c r="G49663" i="1"/>
  <c r="G49662" i="1"/>
  <c r="G49661" i="1"/>
  <c r="G49660" i="1"/>
  <c r="G49659" i="1"/>
  <c r="G49658" i="1"/>
  <c r="G49657" i="1"/>
  <c r="G49656" i="1"/>
  <c r="G49655" i="1"/>
  <c r="G49654" i="1"/>
  <c r="G49653" i="1"/>
  <c r="G49652" i="1"/>
  <c r="G49651" i="1"/>
  <c r="G49650" i="1"/>
  <c r="G49649" i="1"/>
  <c r="G49648" i="1"/>
  <c r="G49647" i="1"/>
  <c r="G49646" i="1"/>
  <c r="G49645" i="1"/>
  <c r="G49644" i="1"/>
  <c r="G49643" i="1"/>
  <c r="G49642" i="1"/>
  <c r="G49641" i="1"/>
  <c r="G49640" i="1"/>
  <c r="G49639" i="1"/>
  <c r="G49638" i="1"/>
  <c r="G49637" i="1"/>
  <c r="G49636" i="1"/>
  <c r="G49635" i="1"/>
  <c r="G49634" i="1"/>
  <c r="G49633" i="1"/>
  <c r="G49632" i="1"/>
  <c r="G49631" i="1"/>
  <c r="G49630" i="1"/>
  <c r="G49629" i="1"/>
  <c r="G49628" i="1"/>
  <c r="G49627" i="1"/>
  <c r="G49626" i="1"/>
  <c r="G49625" i="1"/>
  <c r="G49624" i="1"/>
  <c r="G49623" i="1"/>
  <c r="G49622" i="1"/>
  <c r="G49621" i="1"/>
  <c r="G49620" i="1"/>
  <c r="G49619" i="1"/>
  <c r="G49618" i="1"/>
  <c r="G49617" i="1"/>
  <c r="G49616" i="1"/>
  <c r="G49615" i="1"/>
  <c r="G49614" i="1"/>
  <c r="G49613" i="1"/>
  <c r="G49612" i="1"/>
  <c r="G49611" i="1"/>
  <c r="G49610" i="1"/>
  <c r="G49609" i="1"/>
  <c r="G49608" i="1"/>
  <c r="G49607" i="1"/>
  <c r="G49606" i="1"/>
  <c r="G49605" i="1"/>
  <c r="G49604" i="1"/>
  <c r="G49603" i="1"/>
  <c r="G49602" i="1"/>
  <c r="G49601" i="1"/>
  <c r="G49600" i="1"/>
  <c r="G49599" i="1"/>
  <c r="G49598" i="1"/>
  <c r="G49597" i="1"/>
  <c r="G49596" i="1"/>
  <c r="G49595" i="1"/>
  <c r="G49594" i="1"/>
  <c r="G49593" i="1"/>
  <c r="G49592" i="1"/>
  <c r="G49591" i="1"/>
  <c r="G49590" i="1"/>
  <c r="G49589" i="1"/>
  <c r="G49588" i="1"/>
  <c r="G49587" i="1"/>
  <c r="G49586" i="1"/>
  <c r="G49585" i="1"/>
  <c r="G49584" i="1"/>
  <c r="G49583" i="1"/>
  <c r="G49582" i="1"/>
  <c r="G49581" i="1"/>
  <c r="G49580" i="1"/>
  <c r="G49579" i="1"/>
  <c r="G49578" i="1"/>
  <c r="G49577" i="1"/>
  <c r="G49576" i="1"/>
  <c r="G49575" i="1"/>
  <c r="G49574" i="1"/>
  <c r="G49573" i="1"/>
  <c r="G49572" i="1"/>
  <c r="G49571" i="1"/>
  <c r="G49570" i="1"/>
  <c r="G49569" i="1"/>
  <c r="G49568" i="1"/>
  <c r="G49567" i="1"/>
  <c r="G49566" i="1"/>
  <c r="G49565" i="1"/>
  <c r="G49564" i="1"/>
  <c r="G49563" i="1"/>
  <c r="G49562" i="1"/>
  <c r="G49561" i="1"/>
  <c r="G49560" i="1"/>
  <c r="G49559" i="1"/>
  <c r="G49558" i="1"/>
  <c r="G49557" i="1"/>
  <c r="G49556" i="1"/>
  <c r="G49555" i="1"/>
  <c r="G49554" i="1"/>
  <c r="G49553" i="1"/>
  <c r="G49552" i="1"/>
  <c r="G49551" i="1"/>
  <c r="G49550" i="1"/>
  <c r="G49549" i="1"/>
  <c r="G49548" i="1"/>
  <c r="G49547" i="1"/>
  <c r="G49546" i="1"/>
  <c r="G49545" i="1"/>
  <c r="G49544" i="1"/>
  <c r="G49543" i="1"/>
  <c r="G49542" i="1"/>
  <c r="G49541" i="1"/>
  <c r="G49540" i="1"/>
  <c r="G49539" i="1"/>
  <c r="G49538" i="1"/>
  <c r="G49537" i="1"/>
  <c r="G49536" i="1"/>
  <c r="G49535" i="1"/>
  <c r="G49534" i="1"/>
  <c r="G49533" i="1"/>
  <c r="G49532" i="1"/>
  <c r="G49531" i="1"/>
  <c r="G49530" i="1"/>
  <c r="G49529" i="1"/>
  <c r="G49528" i="1"/>
  <c r="G49527" i="1"/>
  <c r="G49526" i="1"/>
  <c r="G49525" i="1"/>
  <c r="G49524" i="1"/>
  <c r="G49523" i="1"/>
  <c r="G49522" i="1"/>
  <c r="G49521" i="1"/>
  <c r="G49520" i="1"/>
  <c r="G49519" i="1"/>
  <c r="G49518" i="1"/>
  <c r="G49517" i="1"/>
  <c r="G49516" i="1"/>
  <c r="G49515" i="1"/>
  <c r="G49514" i="1"/>
  <c r="G49513" i="1"/>
  <c r="G49512" i="1"/>
  <c r="G49511" i="1"/>
  <c r="G49510" i="1"/>
  <c r="G49509" i="1"/>
  <c r="G49508" i="1"/>
  <c r="G49507" i="1"/>
  <c r="G49506" i="1"/>
  <c r="G49505" i="1"/>
  <c r="G49504" i="1"/>
  <c r="G49503" i="1"/>
  <c r="G49502" i="1"/>
  <c r="G49501" i="1"/>
  <c r="G49500" i="1"/>
  <c r="G49499" i="1"/>
  <c r="G49498" i="1"/>
  <c r="G49497" i="1"/>
  <c r="G49496" i="1"/>
  <c r="G49495" i="1"/>
  <c r="G49494" i="1"/>
  <c r="G49493" i="1"/>
  <c r="G49492" i="1"/>
  <c r="G49491" i="1"/>
  <c r="G49490" i="1"/>
  <c r="G49489" i="1"/>
  <c r="G49488" i="1"/>
  <c r="G49487" i="1"/>
  <c r="G49486" i="1"/>
  <c r="G49485" i="1"/>
  <c r="G49484" i="1"/>
  <c r="G49483" i="1"/>
  <c r="G49482" i="1"/>
  <c r="G49481" i="1"/>
  <c r="G49480" i="1"/>
  <c r="G49479" i="1"/>
  <c r="G49478" i="1"/>
  <c r="G49477" i="1"/>
  <c r="G49476" i="1"/>
  <c r="G49475" i="1"/>
  <c r="G49474" i="1"/>
  <c r="G49473" i="1"/>
  <c r="G49472" i="1"/>
  <c r="G49471" i="1"/>
  <c r="G49470" i="1"/>
  <c r="G49469" i="1"/>
  <c r="G49468" i="1"/>
  <c r="G49467" i="1"/>
  <c r="G49466" i="1"/>
  <c r="G49465" i="1"/>
  <c r="G49464" i="1"/>
  <c r="G49463" i="1"/>
  <c r="G49462" i="1"/>
  <c r="G49461" i="1"/>
  <c r="G49460" i="1"/>
  <c r="G49459" i="1"/>
  <c r="G49458" i="1"/>
  <c r="G49457" i="1"/>
  <c r="G49456" i="1"/>
  <c r="G49455" i="1"/>
  <c r="G49454" i="1"/>
  <c r="G49453" i="1"/>
  <c r="G49452" i="1"/>
  <c r="G49451" i="1"/>
  <c r="G49450" i="1"/>
  <c r="G49449" i="1"/>
  <c r="G49448" i="1"/>
  <c r="G49447" i="1"/>
  <c r="G49446" i="1"/>
  <c r="G49445" i="1"/>
  <c r="G49444" i="1"/>
  <c r="G49443" i="1"/>
  <c r="G49442" i="1"/>
  <c r="G49441" i="1"/>
  <c r="G49440" i="1"/>
  <c r="G49439" i="1"/>
  <c r="G49438" i="1"/>
  <c r="G49437" i="1"/>
  <c r="G49436" i="1"/>
  <c r="G49435" i="1"/>
  <c r="G49434" i="1"/>
  <c r="G49433" i="1"/>
  <c r="G49432" i="1"/>
  <c r="G49431" i="1"/>
  <c r="G49430" i="1"/>
  <c r="G49429" i="1"/>
  <c r="G49428" i="1"/>
  <c r="G49427" i="1"/>
  <c r="G49426" i="1"/>
  <c r="G49425" i="1"/>
  <c r="G49424" i="1"/>
  <c r="G49423" i="1"/>
  <c r="G49422" i="1"/>
  <c r="G49421" i="1"/>
  <c r="G49420" i="1"/>
  <c r="G49419" i="1"/>
  <c r="G49418" i="1"/>
  <c r="G49417" i="1"/>
  <c r="G49416" i="1"/>
  <c r="G49415" i="1"/>
  <c r="G49414" i="1"/>
  <c r="G49413" i="1"/>
  <c r="G49412" i="1"/>
  <c r="G49411" i="1"/>
  <c r="G49410" i="1"/>
  <c r="G49409" i="1"/>
  <c r="G49408" i="1"/>
  <c r="G49407" i="1"/>
  <c r="G49406" i="1"/>
  <c r="G49405" i="1"/>
  <c r="G49404" i="1"/>
  <c r="G49403" i="1"/>
  <c r="G49402" i="1"/>
  <c r="G49401" i="1"/>
  <c r="G49400" i="1"/>
  <c r="G49399" i="1"/>
  <c r="G49398" i="1"/>
  <c r="G49397" i="1"/>
  <c r="G49396" i="1"/>
  <c r="G49395" i="1"/>
  <c r="G49394" i="1"/>
  <c r="G49393" i="1"/>
  <c r="G49392" i="1"/>
  <c r="G49391" i="1"/>
  <c r="G49390" i="1"/>
  <c r="G49389" i="1"/>
  <c r="G49388" i="1"/>
  <c r="G49387" i="1"/>
  <c r="G49386" i="1"/>
  <c r="G49385" i="1"/>
  <c r="G49384" i="1"/>
  <c r="G49383" i="1"/>
  <c r="G49382" i="1"/>
  <c r="G49381" i="1"/>
  <c r="G49380" i="1"/>
  <c r="G49379" i="1"/>
  <c r="G49378" i="1"/>
  <c r="G49377" i="1"/>
  <c r="G49376" i="1"/>
  <c r="G49375" i="1"/>
  <c r="G49374" i="1"/>
  <c r="G49373" i="1"/>
  <c r="G49372" i="1"/>
  <c r="G49371" i="1"/>
  <c r="G49370" i="1"/>
  <c r="G49369" i="1"/>
  <c r="G49368" i="1"/>
  <c r="G49367" i="1"/>
  <c r="G49366" i="1"/>
  <c r="G49365" i="1"/>
  <c r="G49364" i="1"/>
  <c r="G49363" i="1"/>
  <c r="G49362" i="1"/>
  <c r="G49361" i="1"/>
  <c r="G49360" i="1"/>
  <c r="G49359" i="1"/>
  <c r="G49358" i="1"/>
  <c r="G49357" i="1"/>
  <c r="G49356" i="1"/>
  <c r="G49355" i="1"/>
  <c r="G49354" i="1"/>
  <c r="G49353" i="1"/>
  <c r="G49352" i="1"/>
  <c r="G49351" i="1"/>
  <c r="G49350" i="1"/>
  <c r="G49349" i="1"/>
  <c r="G49348" i="1"/>
  <c r="G49347" i="1"/>
  <c r="G49346" i="1"/>
  <c r="G49345" i="1"/>
  <c r="G49344" i="1"/>
  <c r="G49343" i="1"/>
  <c r="G49342" i="1"/>
  <c r="G49341" i="1"/>
  <c r="G49340" i="1"/>
  <c r="G49339" i="1"/>
  <c r="G49338" i="1"/>
  <c r="G49337" i="1"/>
  <c r="G49336" i="1"/>
  <c r="G49335" i="1"/>
  <c r="G49334" i="1"/>
  <c r="G49333" i="1"/>
  <c r="G49332" i="1"/>
  <c r="G49331" i="1"/>
  <c r="G49330" i="1"/>
  <c r="G49329" i="1"/>
  <c r="G49328" i="1"/>
  <c r="G49327" i="1"/>
  <c r="G49326" i="1"/>
  <c r="G49325" i="1"/>
  <c r="G49324" i="1"/>
  <c r="G49323" i="1"/>
  <c r="G49322" i="1"/>
  <c r="G49321" i="1"/>
  <c r="G49320" i="1"/>
  <c r="G49319" i="1"/>
  <c r="G49318" i="1"/>
  <c r="G49317" i="1"/>
  <c r="G49316" i="1"/>
  <c r="G49315" i="1"/>
  <c r="G49314" i="1"/>
  <c r="G49313" i="1"/>
  <c r="G49312" i="1"/>
  <c r="G49311" i="1"/>
  <c r="G49310" i="1"/>
  <c r="G49309" i="1"/>
  <c r="G49308" i="1"/>
  <c r="G49307" i="1"/>
  <c r="G49306" i="1"/>
  <c r="G49305" i="1"/>
  <c r="G49304" i="1"/>
  <c r="G49303" i="1"/>
  <c r="G49302" i="1"/>
  <c r="G49301" i="1"/>
  <c r="G49300" i="1"/>
  <c r="G49299" i="1"/>
  <c r="G49298" i="1"/>
  <c r="G49297" i="1"/>
  <c r="G49296" i="1"/>
  <c r="G49295" i="1"/>
  <c r="G49294" i="1"/>
  <c r="G49293" i="1"/>
  <c r="G49292" i="1"/>
  <c r="G49291" i="1"/>
  <c r="G49290" i="1"/>
  <c r="G49289" i="1"/>
  <c r="G49288" i="1"/>
  <c r="G49287" i="1"/>
  <c r="G49286" i="1"/>
  <c r="G49285" i="1"/>
  <c r="G49284" i="1"/>
  <c r="G49283" i="1"/>
  <c r="G49282" i="1"/>
  <c r="G49281" i="1"/>
  <c r="G49280" i="1"/>
  <c r="G49279" i="1"/>
  <c r="G49278" i="1"/>
  <c r="G49277" i="1"/>
  <c r="G49276" i="1"/>
  <c r="G49275" i="1"/>
  <c r="G49274" i="1"/>
  <c r="G49273" i="1"/>
  <c r="G49272" i="1"/>
  <c r="G49271" i="1"/>
  <c r="G49270" i="1"/>
  <c r="G49269" i="1"/>
  <c r="G49268" i="1"/>
  <c r="G49267" i="1"/>
  <c r="G49266" i="1"/>
  <c r="G49265" i="1"/>
  <c r="G49264" i="1"/>
  <c r="G49263" i="1"/>
  <c r="G49262" i="1"/>
  <c r="G49261" i="1"/>
  <c r="G49260" i="1"/>
  <c r="G49259" i="1"/>
  <c r="G49258" i="1"/>
  <c r="G49257" i="1"/>
  <c r="G49256" i="1"/>
  <c r="G49255" i="1"/>
  <c r="G49254" i="1"/>
  <c r="G49253" i="1"/>
  <c r="G49252" i="1"/>
  <c r="G49251" i="1"/>
  <c r="G49250" i="1"/>
  <c r="G49249" i="1"/>
  <c r="G49248" i="1"/>
  <c r="G49247" i="1"/>
  <c r="G49246" i="1"/>
  <c r="G49245" i="1"/>
  <c r="G49244" i="1"/>
  <c r="G49243" i="1"/>
  <c r="G49242" i="1"/>
  <c r="G49241" i="1"/>
  <c r="G49240" i="1"/>
  <c r="G49239" i="1"/>
  <c r="G49238" i="1"/>
  <c r="G49237" i="1"/>
  <c r="G49236" i="1"/>
  <c r="G49235" i="1"/>
  <c r="G49234" i="1"/>
  <c r="G49233" i="1"/>
  <c r="G49232" i="1"/>
  <c r="G49231" i="1"/>
  <c r="G49230" i="1"/>
  <c r="G49229" i="1"/>
  <c r="G49228" i="1"/>
  <c r="G49227" i="1"/>
  <c r="G49226" i="1"/>
  <c r="G49225" i="1"/>
  <c r="G49224" i="1"/>
  <c r="G49223" i="1"/>
  <c r="G49222" i="1"/>
  <c r="G49221" i="1"/>
  <c r="G49220" i="1"/>
  <c r="G49219" i="1"/>
  <c r="G49218" i="1"/>
  <c r="G49217" i="1"/>
  <c r="G49216" i="1"/>
  <c r="G49215" i="1"/>
  <c r="G49214" i="1"/>
  <c r="G49213" i="1"/>
  <c r="G49212" i="1"/>
  <c r="G49211" i="1"/>
  <c r="G49210" i="1"/>
  <c r="G49209" i="1"/>
  <c r="G49208" i="1"/>
  <c r="G49207" i="1"/>
  <c r="G49206" i="1"/>
  <c r="G49205" i="1"/>
  <c r="G49204" i="1"/>
  <c r="G49203" i="1"/>
  <c r="G49202" i="1"/>
  <c r="G49201" i="1"/>
  <c r="G49200" i="1"/>
  <c r="G49199" i="1"/>
  <c r="G49198" i="1"/>
  <c r="G49197" i="1"/>
  <c r="G49196" i="1"/>
  <c r="G49195" i="1"/>
  <c r="G49194" i="1"/>
  <c r="G49193" i="1"/>
  <c r="G49192" i="1"/>
  <c r="G49191" i="1"/>
  <c r="G49190" i="1"/>
  <c r="G49189" i="1"/>
  <c r="G49188" i="1"/>
  <c r="G49187" i="1"/>
  <c r="G49186" i="1"/>
  <c r="G49185" i="1"/>
  <c r="G49184" i="1"/>
  <c r="G49183" i="1"/>
  <c r="G49182" i="1"/>
  <c r="G49181" i="1"/>
  <c r="G49180" i="1"/>
  <c r="G49179" i="1"/>
  <c r="G49178" i="1"/>
  <c r="G49177" i="1"/>
  <c r="G49176" i="1"/>
  <c r="G49175" i="1"/>
  <c r="G49174" i="1"/>
  <c r="G49173" i="1"/>
  <c r="G49172" i="1"/>
  <c r="G49171" i="1"/>
  <c r="G49170" i="1"/>
  <c r="G49169" i="1"/>
  <c r="G49168" i="1"/>
  <c r="G49167" i="1"/>
  <c r="G49166" i="1"/>
  <c r="G49165" i="1"/>
  <c r="G49164" i="1"/>
  <c r="G49163" i="1"/>
  <c r="G49162" i="1"/>
  <c r="G49161" i="1"/>
  <c r="G49160" i="1"/>
  <c r="G49159" i="1"/>
  <c r="G49158" i="1"/>
  <c r="G49157" i="1"/>
  <c r="G49156" i="1"/>
  <c r="G49155" i="1"/>
  <c r="G49154" i="1"/>
  <c r="G49153" i="1"/>
  <c r="G49152" i="1"/>
  <c r="G49151" i="1"/>
  <c r="G49150" i="1"/>
  <c r="G49149" i="1"/>
  <c r="G49148" i="1"/>
  <c r="G49147" i="1"/>
  <c r="G49146" i="1"/>
  <c r="G49145" i="1"/>
  <c r="G49144" i="1"/>
  <c r="G49143" i="1"/>
  <c r="G49142" i="1"/>
  <c r="G49141" i="1"/>
  <c r="G49140" i="1"/>
  <c r="G49139" i="1"/>
  <c r="G49138" i="1"/>
  <c r="G49137" i="1"/>
  <c r="G49136" i="1"/>
  <c r="G49135" i="1"/>
  <c r="G49134" i="1"/>
  <c r="G49133" i="1"/>
  <c r="G49132" i="1"/>
  <c r="G49131" i="1"/>
  <c r="G49130" i="1"/>
  <c r="G49129" i="1"/>
  <c r="G49128" i="1"/>
  <c r="G49127" i="1"/>
  <c r="G49126" i="1"/>
  <c r="G49125" i="1"/>
  <c r="G49124" i="1"/>
  <c r="G49123" i="1"/>
  <c r="G49122" i="1"/>
  <c r="G49121" i="1"/>
  <c r="G49120" i="1"/>
  <c r="G49119" i="1"/>
  <c r="G49118" i="1"/>
  <c r="G49117" i="1"/>
  <c r="G49116" i="1"/>
  <c r="G49115" i="1"/>
  <c r="G49114" i="1"/>
  <c r="G49113" i="1"/>
  <c r="G49112" i="1"/>
  <c r="G49111" i="1"/>
  <c r="G49110" i="1"/>
  <c r="G49109" i="1"/>
  <c r="G49108" i="1"/>
  <c r="G49107" i="1"/>
  <c r="G49106" i="1"/>
  <c r="G49105" i="1"/>
  <c r="G49104" i="1"/>
  <c r="G49103" i="1"/>
  <c r="G49102" i="1"/>
  <c r="G49101" i="1"/>
  <c r="G49100" i="1"/>
  <c r="G49099" i="1"/>
  <c r="G49098" i="1"/>
  <c r="G49097" i="1"/>
  <c r="G49096" i="1"/>
  <c r="G49095" i="1"/>
  <c r="G49094" i="1"/>
  <c r="G49093" i="1"/>
  <c r="G49092" i="1"/>
  <c r="G49091" i="1"/>
  <c r="G49090" i="1"/>
  <c r="G49089" i="1"/>
  <c r="G49088" i="1"/>
  <c r="G49087" i="1"/>
  <c r="G49086" i="1"/>
  <c r="G49085" i="1"/>
  <c r="G49084" i="1"/>
  <c r="G49083" i="1"/>
  <c r="G49082" i="1"/>
  <c r="G49081" i="1"/>
  <c r="G49080" i="1"/>
  <c r="G49079" i="1"/>
  <c r="G49078" i="1"/>
  <c r="G49077" i="1"/>
  <c r="G49076" i="1"/>
  <c r="G49075" i="1"/>
  <c r="G49074" i="1"/>
  <c r="G49073" i="1"/>
  <c r="G49072" i="1"/>
  <c r="G49071" i="1"/>
  <c r="G49070" i="1"/>
  <c r="G49069" i="1"/>
  <c r="G49068" i="1"/>
  <c r="G49067" i="1"/>
  <c r="G49066" i="1"/>
  <c r="G49065" i="1"/>
  <c r="G49064" i="1"/>
  <c r="G49063" i="1"/>
  <c r="G49062" i="1"/>
  <c r="G49061" i="1"/>
  <c r="G49060" i="1"/>
  <c r="G49059" i="1"/>
  <c r="G49058" i="1"/>
  <c r="G49057" i="1"/>
  <c r="G49056" i="1"/>
  <c r="G49055" i="1"/>
  <c r="G49054" i="1"/>
  <c r="G49053" i="1"/>
  <c r="G49052" i="1"/>
  <c r="G49051" i="1"/>
  <c r="G49050" i="1"/>
  <c r="G49049" i="1"/>
  <c r="G49048" i="1"/>
  <c r="G49047" i="1"/>
  <c r="G49046" i="1"/>
  <c r="G49045" i="1"/>
  <c r="G49044" i="1"/>
  <c r="G49043" i="1"/>
  <c r="G49042" i="1"/>
  <c r="G49041" i="1"/>
  <c r="G49040" i="1"/>
  <c r="G49039" i="1"/>
  <c r="G49038" i="1"/>
  <c r="G49037" i="1"/>
  <c r="G49036" i="1"/>
  <c r="G49035" i="1"/>
  <c r="G49034" i="1"/>
  <c r="G49033" i="1"/>
  <c r="G49032" i="1"/>
  <c r="G49031" i="1"/>
  <c r="G49030" i="1"/>
  <c r="G49029" i="1"/>
  <c r="G49028" i="1"/>
  <c r="G49027" i="1"/>
  <c r="G49026" i="1"/>
  <c r="G49025" i="1"/>
  <c r="G49024" i="1"/>
  <c r="G49023" i="1"/>
  <c r="G49022" i="1"/>
  <c r="G49021" i="1"/>
  <c r="G49020" i="1"/>
  <c r="G49019" i="1"/>
  <c r="G49018" i="1"/>
  <c r="G49017" i="1"/>
  <c r="G49016" i="1"/>
  <c r="G49015" i="1"/>
  <c r="G49014" i="1"/>
  <c r="G49013" i="1"/>
  <c r="G49012" i="1"/>
  <c r="G49011" i="1"/>
  <c r="G49010" i="1"/>
  <c r="G49009" i="1"/>
  <c r="G49008" i="1"/>
  <c r="G49007" i="1"/>
  <c r="G49006" i="1"/>
  <c r="G49005" i="1"/>
  <c r="G49004" i="1"/>
  <c r="G49003" i="1"/>
  <c r="G49002" i="1"/>
  <c r="G49001" i="1"/>
  <c r="G49000" i="1"/>
  <c r="G48999" i="1"/>
  <c r="G48998" i="1"/>
  <c r="G48997" i="1"/>
  <c r="G48996" i="1"/>
  <c r="G48995" i="1"/>
  <c r="G48994" i="1"/>
  <c r="G48993" i="1"/>
  <c r="G48992" i="1"/>
  <c r="G48991" i="1"/>
  <c r="G48990" i="1"/>
  <c r="G48989" i="1"/>
  <c r="G48988" i="1"/>
  <c r="G48987" i="1"/>
  <c r="G48986" i="1"/>
  <c r="G48985" i="1"/>
  <c r="G48984" i="1"/>
  <c r="G48983" i="1"/>
  <c r="G48982" i="1"/>
  <c r="G48981" i="1"/>
  <c r="G48980" i="1"/>
  <c r="G48979" i="1"/>
  <c r="G48978" i="1"/>
  <c r="G48977" i="1"/>
  <c r="G48976" i="1"/>
  <c r="G48975" i="1"/>
  <c r="G48974" i="1"/>
  <c r="G48973" i="1"/>
  <c r="G48972" i="1"/>
  <c r="G48971" i="1"/>
  <c r="G48970" i="1"/>
  <c r="G48969" i="1"/>
  <c r="G48968" i="1"/>
  <c r="G48967" i="1"/>
  <c r="G48966" i="1"/>
  <c r="G48965" i="1"/>
  <c r="G48964" i="1"/>
  <c r="G48963" i="1"/>
  <c r="G48962" i="1"/>
  <c r="G48961" i="1"/>
  <c r="G48960" i="1"/>
  <c r="G48959" i="1"/>
  <c r="G48958" i="1"/>
  <c r="G48957" i="1"/>
  <c r="G48956" i="1"/>
  <c r="G48955" i="1"/>
  <c r="G48954" i="1"/>
  <c r="G48953" i="1"/>
  <c r="G48952" i="1"/>
  <c r="G48951" i="1"/>
  <c r="G48950" i="1"/>
  <c r="G48949" i="1"/>
  <c r="G48948" i="1"/>
  <c r="G48947" i="1"/>
  <c r="G48946" i="1"/>
  <c r="G48945" i="1"/>
  <c r="G48944" i="1"/>
  <c r="G48943" i="1"/>
  <c r="G48942" i="1"/>
  <c r="G48941" i="1"/>
  <c r="G48940" i="1"/>
  <c r="G48939" i="1"/>
  <c r="G48938" i="1"/>
  <c r="G48937" i="1"/>
  <c r="G48936" i="1"/>
  <c r="G48935" i="1"/>
  <c r="G48934" i="1"/>
  <c r="G48933" i="1"/>
  <c r="G48932" i="1"/>
  <c r="G48931" i="1"/>
  <c r="G48930" i="1"/>
  <c r="G48929" i="1"/>
  <c r="G48928" i="1"/>
  <c r="G48927" i="1"/>
  <c r="G48926" i="1"/>
  <c r="G48925" i="1"/>
  <c r="G48924" i="1"/>
  <c r="G48923" i="1"/>
  <c r="G48922" i="1"/>
  <c r="G48921" i="1"/>
  <c r="G48920" i="1"/>
  <c r="G48919" i="1"/>
  <c r="G48918" i="1"/>
  <c r="G48917" i="1"/>
  <c r="G48916" i="1"/>
  <c r="G48915" i="1"/>
  <c r="G48914" i="1"/>
  <c r="G48913" i="1"/>
  <c r="G48912" i="1"/>
  <c r="G48911" i="1"/>
  <c r="G48910" i="1"/>
  <c r="G48909" i="1"/>
  <c r="G48908" i="1"/>
  <c r="G48907" i="1"/>
  <c r="G48906" i="1"/>
  <c r="G48905" i="1"/>
  <c r="G48904" i="1"/>
  <c r="G48903" i="1"/>
  <c r="G48902" i="1"/>
  <c r="G48901" i="1"/>
  <c r="G48900" i="1"/>
  <c r="G48899" i="1"/>
  <c r="G48898" i="1"/>
  <c r="G48897" i="1"/>
  <c r="G48896" i="1"/>
  <c r="G48895" i="1"/>
  <c r="G48894" i="1"/>
  <c r="G48893" i="1"/>
  <c r="G48892" i="1"/>
  <c r="G48891" i="1"/>
  <c r="G48890" i="1"/>
  <c r="G48889" i="1"/>
  <c r="G48888" i="1"/>
  <c r="G48887" i="1"/>
  <c r="G48886" i="1"/>
  <c r="G48885" i="1"/>
  <c r="G48884" i="1"/>
  <c r="G48883" i="1"/>
  <c r="G48882" i="1"/>
  <c r="G48881" i="1"/>
  <c r="G48880" i="1"/>
  <c r="G48879" i="1"/>
  <c r="G48878" i="1"/>
  <c r="G48877" i="1"/>
  <c r="G48876" i="1"/>
  <c r="G48875" i="1"/>
  <c r="G48874" i="1"/>
  <c r="G48873" i="1"/>
  <c r="G48872" i="1"/>
  <c r="G48871" i="1"/>
  <c r="G48870" i="1"/>
  <c r="G48869" i="1"/>
  <c r="G48868" i="1"/>
  <c r="G48867" i="1"/>
  <c r="G48866" i="1"/>
  <c r="G48865" i="1"/>
  <c r="G48864" i="1"/>
  <c r="G48863" i="1"/>
  <c r="G48862" i="1"/>
  <c r="G48861" i="1"/>
  <c r="G48860" i="1"/>
  <c r="G48859" i="1"/>
  <c r="G48858" i="1"/>
  <c r="G48857" i="1"/>
  <c r="G48856" i="1"/>
  <c r="G48855" i="1"/>
  <c r="G48854" i="1"/>
  <c r="G48853" i="1"/>
  <c r="G48852" i="1"/>
  <c r="G48851" i="1"/>
  <c r="G48850" i="1"/>
  <c r="G48849" i="1"/>
  <c r="G48848" i="1"/>
  <c r="G48847" i="1"/>
  <c r="G48846" i="1"/>
  <c r="G48845" i="1"/>
  <c r="G48844" i="1"/>
  <c r="G48843" i="1"/>
  <c r="G48842" i="1"/>
  <c r="G48841" i="1"/>
  <c r="G48840" i="1"/>
  <c r="G48839" i="1"/>
  <c r="G48838" i="1"/>
  <c r="G48837" i="1"/>
  <c r="G48836" i="1"/>
  <c r="G48835" i="1"/>
  <c r="G48834" i="1"/>
  <c r="G48833" i="1"/>
  <c r="G48832" i="1"/>
  <c r="G48831" i="1"/>
  <c r="G48830" i="1"/>
  <c r="G48829" i="1"/>
  <c r="G48828" i="1"/>
  <c r="G48827" i="1"/>
  <c r="G48826" i="1"/>
  <c r="G48825" i="1"/>
  <c r="G48824" i="1"/>
  <c r="G48823" i="1"/>
  <c r="G48822" i="1"/>
  <c r="G48821" i="1"/>
  <c r="G48820" i="1"/>
  <c r="G48819" i="1"/>
  <c r="G48818" i="1"/>
  <c r="G48817" i="1"/>
  <c r="G48816" i="1"/>
  <c r="G48815" i="1"/>
  <c r="G48814" i="1"/>
  <c r="G48813" i="1"/>
  <c r="G48812" i="1"/>
  <c r="G48811" i="1"/>
  <c r="G48810" i="1"/>
  <c r="G48809" i="1"/>
  <c r="G48808" i="1"/>
  <c r="G48807" i="1"/>
  <c r="G48806" i="1"/>
  <c r="G48805" i="1"/>
  <c r="G48804" i="1"/>
  <c r="G48803" i="1"/>
  <c r="G48802" i="1"/>
  <c r="G48801" i="1"/>
  <c r="G48800" i="1"/>
  <c r="G48799" i="1"/>
  <c r="G48798" i="1"/>
  <c r="G48797" i="1"/>
  <c r="G48796" i="1"/>
  <c r="G48795" i="1"/>
  <c r="G48794" i="1"/>
  <c r="G48793" i="1"/>
  <c r="G48792" i="1"/>
  <c r="G48791" i="1"/>
  <c r="G48790" i="1"/>
  <c r="G48789" i="1"/>
  <c r="G48788" i="1"/>
  <c r="G48787" i="1"/>
  <c r="G48786" i="1"/>
  <c r="G48785" i="1"/>
  <c r="G48784" i="1"/>
  <c r="G48783" i="1"/>
  <c r="G48782" i="1"/>
  <c r="G48781" i="1"/>
  <c r="G48780" i="1"/>
  <c r="G48779" i="1"/>
  <c r="G48778" i="1"/>
  <c r="G48777" i="1"/>
  <c r="G48776" i="1"/>
  <c r="G48775" i="1"/>
  <c r="G48774" i="1"/>
  <c r="G48773" i="1"/>
  <c r="G48772" i="1"/>
  <c r="G48771" i="1"/>
  <c r="G48770" i="1"/>
  <c r="G48769" i="1"/>
  <c r="G48768" i="1"/>
  <c r="G48767" i="1"/>
  <c r="G48766" i="1"/>
  <c r="G48765" i="1"/>
  <c r="G48764" i="1"/>
  <c r="G48763" i="1"/>
  <c r="G48762" i="1"/>
  <c r="G48761" i="1"/>
  <c r="G48760" i="1"/>
  <c r="G48759" i="1"/>
  <c r="G48758" i="1"/>
  <c r="G48757" i="1"/>
  <c r="G48756" i="1"/>
  <c r="G48755" i="1"/>
  <c r="G48754" i="1"/>
  <c r="G48753" i="1"/>
  <c r="G48752" i="1"/>
  <c r="G48751" i="1"/>
  <c r="G48750" i="1"/>
  <c r="G48749" i="1"/>
  <c r="G48748" i="1"/>
  <c r="G48747" i="1"/>
  <c r="G48746" i="1"/>
  <c r="G48745" i="1"/>
  <c r="G48744" i="1"/>
  <c r="G48743" i="1"/>
  <c r="G48742" i="1"/>
  <c r="G48741" i="1"/>
  <c r="G48740" i="1"/>
  <c r="G48739" i="1"/>
  <c r="G48738" i="1"/>
  <c r="G48737" i="1"/>
  <c r="G48736" i="1"/>
  <c r="G48735" i="1"/>
  <c r="G48734" i="1"/>
  <c r="G48733" i="1"/>
  <c r="G48732" i="1"/>
  <c r="G48731" i="1"/>
  <c r="G48730" i="1"/>
  <c r="G48729" i="1"/>
  <c r="G48728" i="1"/>
  <c r="G48727" i="1"/>
  <c r="G48726" i="1"/>
  <c r="G48725" i="1"/>
  <c r="G48724" i="1"/>
  <c r="G48723" i="1"/>
  <c r="G48722" i="1"/>
  <c r="G48721" i="1"/>
  <c r="G48720" i="1"/>
  <c r="G48719" i="1"/>
  <c r="G48718" i="1"/>
  <c r="G48717" i="1"/>
  <c r="G48716" i="1"/>
  <c r="G48715" i="1"/>
  <c r="G48714" i="1"/>
  <c r="G48713" i="1"/>
  <c r="G48712" i="1"/>
  <c r="G48711" i="1"/>
  <c r="G48710" i="1"/>
  <c r="G48709" i="1"/>
  <c r="G48708" i="1"/>
  <c r="G48707" i="1"/>
  <c r="G48706" i="1"/>
  <c r="G48705" i="1"/>
  <c r="G48704" i="1"/>
  <c r="G48703" i="1"/>
  <c r="G48702" i="1"/>
  <c r="G48701" i="1"/>
  <c r="G48700" i="1"/>
  <c r="G48699" i="1"/>
  <c r="G48698" i="1"/>
  <c r="G48697" i="1"/>
  <c r="G48696" i="1"/>
  <c r="G48695" i="1"/>
  <c r="G48694" i="1"/>
  <c r="G48693" i="1"/>
  <c r="G48692" i="1"/>
  <c r="G48691" i="1"/>
  <c r="G48690" i="1"/>
  <c r="G48689" i="1"/>
  <c r="G48688" i="1"/>
  <c r="G48687" i="1"/>
  <c r="G48686" i="1"/>
  <c r="G48685" i="1"/>
  <c r="G48684" i="1"/>
  <c r="G48683" i="1"/>
  <c r="G48682" i="1"/>
  <c r="G48681" i="1"/>
  <c r="G48680" i="1"/>
  <c r="G48679" i="1"/>
  <c r="G48678" i="1"/>
  <c r="G48677" i="1"/>
  <c r="G48676" i="1"/>
  <c r="G48675" i="1"/>
  <c r="G48674" i="1"/>
  <c r="G48673" i="1"/>
  <c r="G48672" i="1"/>
  <c r="G48671" i="1"/>
  <c r="G48670" i="1"/>
  <c r="G48669" i="1"/>
  <c r="G48668" i="1"/>
  <c r="G48667" i="1"/>
  <c r="G48666" i="1"/>
  <c r="G48665" i="1"/>
  <c r="G48664" i="1"/>
  <c r="G48663" i="1"/>
  <c r="G48662" i="1"/>
  <c r="G48661" i="1"/>
  <c r="G48660" i="1"/>
  <c r="G48659" i="1"/>
  <c r="G48658" i="1"/>
  <c r="G48657" i="1"/>
  <c r="G48656" i="1"/>
  <c r="G48655" i="1"/>
  <c r="G48654" i="1"/>
  <c r="G48653" i="1"/>
  <c r="G48652" i="1"/>
  <c r="G48651" i="1"/>
  <c r="G48650" i="1"/>
  <c r="G48649" i="1"/>
  <c r="G48648" i="1"/>
  <c r="G48647" i="1"/>
  <c r="G48646" i="1"/>
  <c r="G48645" i="1"/>
  <c r="G48644" i="1"/>
  <c r="G48643" i="1"/>
  <c r="G48642" i="1"/>
  <c r="G48641" i="1"/>
  <c r="G48640" i="1"/>
  <c r="G48639" i="1"/>
  <c r="G48638" i="1"/>
  <c r="G48637" i="1"/>
  <c r="G48636" i="1"/>
  <c r="G48635" i="1"/>
  <c r="G48634" i="1"/>
  <c r="G48633" i="1"/>
  <c r="G48632" i="1"/>
  <c r="G48631" i="1"/>
  <c r="G48630" i="1"/>
  <c r="G48629" i="1"/>
  <c r="G48628" i="1"/>
  <c r="G48627" i="1"/>
  <c r="G48626" i="1"/>
  <c r="G48625" i="1"/>
  <c r="G48624" i="1"/>
  <c r="G48623" i="1"/>
  <c r="G48622" i="1"/>
  <c r="G48621" i="1"/>
  <c r="G48620" i="1"/>
  <c r="G48619" i="1"/>
  <c r="G48618" i="1"/>
  <c r="G48617" i="1"/>
  <c r="G48616" i="1"/>
  <c r="G48615" i="1"/>
  <c r="G48614" i="1"/>
  <c r="G48613" i="1"/>
  <c r="G48612" i="1"/>
  <c r="G48611" i="1"/>
  <c r="G48610" i="1"/>
  <c r="G48609" i="1"/>
  <c r="G48608" i="1"/>
  <c r="G48607" i="1"/>
  <c r="G48606" i="1"/>
  <c r="G48605" i="1"/>
  <c r="G48604" i="1"/>
  <c r="G48603" i="1"/>
  <c r="G48602" i="1"/>
  <c r="G48601" i="1"/>
  <c r="G48600" i="1"/>
  <c r="G48599" i="1"/>
  <c r="G48598" i="1"/>
  <c r="G48597" i="1"/>
  <c r="G48596" i="1"/>
  <c r="G48595" i="1"/>
  <c r="G48594" i="1"/>
  <c r="G48593" i="1"/>
  <c r="G48592" i="1"/>
  <c r="G48591" i="1"/>
  <c r="G48590" i="1"/>
  <c r="G48589" i="1"/>
  <c r="G48588" i="1"/>
  <c r="G48587" i="1"/>
  <c r="G48586" i="1"/>
  <c r="G48585" i="1"/>
  <c r="G48584" i="1"/>
  <c r="G48583" i="1"/>
  <c r="G48582" i="1"/>
  <c r="G48581" i="1"/>
  <c r="G48580" i="1"/>
  <c r="G48579" i="1"/>
  <c r="G48578" i="1"/>
  <c r="G48577" i="1"/>
  <c r="G48576" i="1"/>
  <c r="G48575" i="1"/>
  <c r="G48574" i="1"/>
  <c r="G48573" i="1"/>
  <c r="G48572" i="1"/>
  <c r="G48571" i="1"/>
  <c r="G48570" i="1"/>
  <c r="G48569" i="1"/>
  <c r="G48568" i="1"/>
  <c r="G48567" i="1"/>
  <c r="G48566" i="1"/>
  <c r="G48565" i="1"/>
  <c r="G48564" i="1"/>
  <c r="G48563" i="1"/>
  <c r="G48562" i="1"/>
  <c r="G48561" i="1"/>
  <c r="G48560" i="1"/>
  <c r="G48559" i="1"/>
  <c r="G48558" i="1"/>
  <c r="G48557" i="1"/>
  <c r="G48556" i="1"/>
  <c r="G48555" i="1"/>
  <c r="G48554" i="1"/>
  <c r="G48553" i="1"/>
  <c r="G48552" i="1"/>
  <c r="G48551" i="1"/>
  <c r="G48550" i="1"/>
  <c r="G48549" i="1"/>
  <c r="G48548" i="1"/>
  <c r="G48547" i="1"/>
  <c r="G48546" i="1"/>
  <c r="G48545" i="1"/>
  <c r="G48544" i="1"/>
  <c r="G48543" i="1"/>
  <c r="G48542" i="1"/>
  <c r="G48541" i="1"/>
  <c r="G48540" i="1"/>
  <c r="G48539" i="1"/>
  <c r="G48538" i="1"/>
  <c r="G48537" i="1"/>
  <c r="G48536" i="1"/>
  <c r="G48535" i="1"/>
  <c r="G48534" i="1"/>
  <c r="G48533" i="1"/>
  <c r="G48532" i="1"/>
  <c r="G48531" i="1"/>
  <c r="G48530" i="1"/>
  <c r="G48529" i="1"/>
  <c r="G48528" i="1"/>
  <c r="G48527" i="1"/>
  <c r="G48526" i="1"/>
  <c r="G48525" i="1"/>
  <c r="G48524" i="1"/>
  <c r="G48523" i="1"/>
  <c r="G48522" i="1"/>
  <c r="G48521" i="1"/>
  <c r="G48520" i="1"/>
  <c r="G48519" i="1"/>
  <c r="G48518" i="1"/>
  <c r="G48517" i="1"/>
  <c r="G48516" i="1"/>
  <c r="G48515" i="1"/>
  <c r="G48514" i="1"/>
  <c r="G48513" i="1"/>
  <c r="G48512" i="1"/>
  <c r="G48511" i="1"/>
  <c r="G48510" i="1"/>
  <c r="G48509" i="1"/>
  <c r="G48508" i="1"/>
  <c r="G48507" i="1"/>
  <c r="G48506" i="1"/>
  <c r="G48505" i="1"/>
  <c r="G48504" i="1"/>
  <c r="G48503" i="1"/>
  <c r="G48502" i="1"/>
  <c r="G48501" i="1"/>
  <c r="G48500" i="1"/>
  <c r="G48499" i="1"/>
  <c r="G48498" i="1"/>
  <c r="G48497" i="1"/>
  <c r="G48496" i="1"/>
  <c r="G48495" i="1"/>
  <c r="G48494" i="1"/>
  <c r="G48493" i="1"/>
  <c r="G48492" i="1"/>
  <c r="G48491" i="1"/>
  <c r="G48490" i="1"/>
  <c r="G48489" i="1"/>
  <c r="G48488" i="1"/>
  <c r="G48487" i="1"/>
  <c r="G48486" i="1"/>
  <c r="G48485" i="1"/>
  <c r="G48484" i="1"/>
  <c r="G48483" i="1"/>
  <c r="G48482" i="1"/>
  <c r="G48481" i="1"/>
  <c r="G48480" i="1"/>
  <c r="G48479" i="1"/>
  <c r="G48478" i="1"/>
  <c r="G48477" i="1"/>
  <c r="G48476" i="1"/>
  <c r="G48475" i="1"/>
  <c r="G48474" i="1"/>
  <c r="G48473" i="1"/>
  <c r="G48472" i="1"/>
  <c r="G48471" i="1"/>
  <c r="G48470" i="1"/>
  <c r="G48469" i="1"/>
  <c r="G48468" i="1"/>
  <c r="G48467" i="1"/>
  <c r="G48466" i="1"/>
  <c r="G48465" i="1"/>
  <c r="G48464" i="1"/>
  <c r="G48463" i="1"/>
  <c r="G48462" i="1"/>
  <c r="G48461" i="1"/>
  <c r="G48460" i="1"/>
  <c r="G48459" i="1"/>
  <c r="G48458" i="1"/>
  <c r="G48457" i="1"/>
  <c r="G48456" i="1"/>
  <c r="G48455" i="1"/>
  <c r="G48454" i="1"/>
  <c r="G48453" i="1"/>
  <c r="G48452" i="1"/>
  <c r="G48451" i="1"/>
  <c r="G48450" i="1"/>
  <c r="G48449" i="1"/>
  <c r="G48448" i="1"/>
  <c r="G48447" i="1"/>
  <c r="G48446" i="1"/>
  <c r="G48445" i="1"/>
  <c r="G48444" i="1"/>
  <c r="G48443" i="1"/>
  <c r="G48442" i="1"/>
  <c r="G48441" i="1"/>
  <c r="G48440" i="1"/>
  <c r="G48439" i="1"/>
  <c r="G48438" i="1"/>
  <c r="G48437" i="1"/>
  <c r="G48436" i="1"/>
  <c r="G48435" i="1"/>
  <c r="G48434" i="1"/>
  <c r="G48433" i="1"/>
  <c r="G48432" i="1"/>
  <c r="G48431" i="1"/>
  <c r="G48430" i="1"/>
  <c r="G48429" i="1"/>
  <c r="G48428" i="1"/>
  <c r="G48427" i="1"/>
  <c r="G48426" i="1"/>
  <c r="G48425" i="1"/>
  <c r="G48424" i="1"/>
  <c r="G48423" i="1"/>
  <c r="G48422" i="1"/>
  <c r="G48421" i="1"/>
  <c r="G48420" i="1"/>
  <c r="G48419" i="1"/>
  <c r="G48418" i="1"/>
  <c r="G48417" i="1"/>
  <c r="G48416" i="1"/>
  <c r="G48415" i="1"/>
  <c r="G48414" i="1"/>
  <c r="G48413" i="1"/>
  <c r="G48412" i="1"/>
  <c r="G48411" i="1"/>
  <c r="G48410" i="1"/>
  <c r="G48409" i="1"/>
  <c r="G48408" i="1"/>
  <c r="G48407" i="1"/>
  <c r="G48406" i="1"/>
  <c r="G48405" i="1"/>
  <c r="G48404" i="1"/>
  <c r="G48403" i="1"/>
  <c r="G48402" i="1"/>
  <c r="G48401" i="1"/>
  <c r="G48400" i="1"/>
  <c r="G48399" i="1"/>
  <c r="G48398" i="1"/>
  <c r="G48397" i="1"/>
  <c r="G48396" i="1"/>
  <c r="G48395" i="1"/>
  <c r="G48394" i="1"/>
  <c r="G48393" i="1"/>
  <c r="G48392" i="1"/>
  <c r="G48391" i="1"/>
  <c r="G48390" i="1"/>
  <c r="G48389" i="1"/>
  <c r="G48388" i="1"/>
  <c r="G48387" i="1"/>
  <c r="G48386" i="1"/>
  <c r="G48385" i="1"/>
  <c r="G48384" i="1"/>
  <c r="G48383" i="1"/>
  <c r="G48382" i="1"/>
  <c r="G48381" i="1"/>
  <c r="G48380" i="1"/>
  <c r="G48379" i="1"/>
  <c r="G48378" i="1"/>
  <c r="G48377" i="1"/>
  <c r="G48376" i="1"/>
  <c r="G48375" i="1"/>
  <c r="G48374" i="1"/>
  <c r="G48373" i="1"/>
  <c r="G48372" i="1"/>
  <c r="G48371" i="1"/>
  <c r="G48370" i="1"/>
  <c r="G48369" i="1"/>
  <c r="G48368" i="1"/>
  <c r="G48367" i="1"/>
  <c r="G48366" i="1"/>
  <c r="G48365" i="1"/>
  <c r="G48364" i="1"/>
  <c r="G48363" i="1"/>
  <c r="G48362" i="1"/>
  <c r="G48361" i="1"/>
  <c r="G48360" i="1"/>
  <c r="G48359" i="1"/>
  <c r="G48358" i="1"/>
  <c r="G48357" i="1"/>
  <c r="G48356" i="1"/>
  <c r="G48355" i="1"/>
  <c r="G48354" i="1"/>
  <c r="G48353" i="1"/>
  <c r="G48352" i="1"/>
  <c r="G48351" i="1"/>
  <c r="G48350" i="1"/>
  <c r="G48349" i="1"/>
  <c r="G48348" i="1"/>
  <c r="G48347" i="1"/>
  <c r="G48346" i="1"/>
  <c r="G48345" i="1"/>
  <c r="G48344" i="1"/>
  <c r="G48343" i="1"/>
  <c r="G48342" i="1"/>
  <c r="G48341" i="1"/>
  <c r="G48340" i="1"/>
  <c r="G48339" i="1"/>
  <c r="G48338" i="1"/>
  <c r="G48337" i="1"/>
  <c r="G48336" i="1"/>
  <c r="G48335" i="1"/>
  <c r="G48334" i="1"/>
  <c r="G48333" i="1"/>
  <c r="G48332" i="1"/>
  <c r="G48331" i="1"/>
  <c r="G48330" i="1"/>
  <c r="G48329" i="1"/>
  <c r="G48328" i="1"/>
  <c r="G48327" i="1"/>
  <c r="G48326" i="1"/>
  <c r="G48325" i="1"/>
  <c r="G48324" i="1"/>
  <c r="G48323" i="1"/>
  <c r="G48322" i="1"/>
  <c r="G48321" i="1"/>
  <c r="G48320" i="1"/>
  <c r="G48319" i="1"/>
  <c r="G48318" i="1"/>
  <c r="G48317" i="1"/>
  <c r="G48316" i="1"/>
  <c r="G48315" i="1"/>
  <c r="G48314" i="1"/>
  <c r="G48313" i="1"/>
  <c r="G48312" i="1"/>
  <c r="G48311" i="1"/>
  <c r="G48310" i="1"/>
  <c r="G48309" i="1"/>
  <c r="G48308" i="1"/>
  <c r="G48307" i="1"/>
  <c r="G48306" i="1"/>
  <c r="G48305" i="1"/>
  <c r="G48304" i="1"/>
  <c r="G48303" i="1"/>
  <c r="G48302" i="1"/>
  <c r="G48301" i="1"/>
  <c r="G48300" i="1"/>
  <c r="G48299" i="1"/>
  <c r="G48298" i="1"/>
  <c r="G48297" i="1"/>
  <c r="G48296" i="1"/>
  <c r="G48295" i="1"/>
  <c r="G48294" i="1"/>
  <c r="G48293" i="1"/>
  <c r="G48292" i="1"/>
  <c r="G48291" i="1"/>
  <c r="G48290" i="1"/>
  <c r="G48289" i="1"/>
  <c r="G48288" i="1"/>
  <c r="G48287" i="1"/>
  <c r="G48286" i="1"/>
  <c r="G48285" i="1"/>
  <c r="G48284" i="1"/>
  <c r="G48283" i="1"/>
  <c r="G48282" i="1"/>
  <c r="G48281" i="1"/>
  <c r="G48280" i="1"/>
  <c r="G48279" i="1"/>
  <c r="G48278" i="1"/>
  <c r="G48277" i="1"/>
  <c r="G48276" i="1"/>
  <c r="G48275" i="1"/>
  <c r="G48274" i="1"/>
  <c r="G48273" i="1"/>
  <c r="G48272" i="1"/>
  <c r="G48271" i="1"/>
  <c r="G48270" i="1"/>
  <c r="G48269" i="1"/>
  <c r="G48268" i="1"/>
  <c r="G48267" i="1"/>
  <c r="G48266" i="1"/>
  <c r="G48265" i="1"/>
  <c r="G48264" i="1"/>
  <c r="G48263" i="1"/>
  <c r="G48262" i="1"/>
  <c r="G48261" i="1"/>
  <c r="G48260" i="1"/>
  <c r="G48259" i="1"/>
  <c r="G48258" i="1"/>
  <c r="G48257" i="1"/>
  <c r="G48256" i="1"/>
  <c r="G48255" i="1"/>
  <c r="G48254" i="1"/>
  <c r="G48253" i="1"/>
  <c r="G48252" i="1"/>
  <c r="G48251" i="1"/>
  <c r="G48250" i="1"/>
  <c r="G48249" i="1"/>
  <c r="G48248" i="1"/>
  <c r="G48247" i="1"/>
  <c r="G48246" i="1"/>
  <c r="G48245" i="1"/>
  <c r="G48244" i="1"/>
  <c r="G48243" i="1"/>
  <c r="G48242" i="1"/>
  <c r="G48241" i="1"/>
  <c r="G48240" i="1"/>
  <c r="G48239" i="1"/>
  <c r="G48238" i="1"/>
  <c r="G48237" i="1"/>
  <c r="G48236" i="1"/>
  <c r="G48235" i="1"/>
  <c r="G48234" i="1"/>
  <c r="G48233" i="1"/>
  <c r="G48232" i="1"/>
  <c r="G48231" i="1"/>
  <c r="G48230" i="1"/>
  <c r="G48229" i="1"/>
  <c r="G48228" i="1"/>
  <c r="G48227" i="1"/>
  <c r="G48226" i="1"/>
  <c r="G48225" i="1"/>
  <c r="G48224" i="1"/>
  <c r="G48223" i="1"/>
  <c r="G48222" i="1"/>
  <c r="G48221" i="1"/>
  <c r="G48220" i="1"/>
  <c r="G48219" i="1"/>
  <c r="G48218" i="1"/>
  <c r="G48217" i="1"/>
  <c r="G48216" i="1"/>
  <c r="G48215" i="1"/>
  <c r="G48214" i="1"/>
  <c r="G48213" i="1"/>
  <c r="G48212" i="1"/>
  <c r="G48211" i="1"/>
  <c r="G48210" i="1"/>
  <c r="G48209" i="1"/>
  <c r="G48208" i="1"/>
  <c r="G48207" i="1"/>
  <c r="G48206" i="1"/>
  <c r="G48205" i="1"/>
  <c r="G48204" i="1"/>
  <c r="G48203" i="1"/>
  <c r="G48202" i="1"/>
  <c r="G48201" i="1"/>
  <c r="G48200" i="1"/>
  <c r="G48199" i="1"/>
  <c r="G48198" i="1"/>
  <c r="G48197" i="1"/>
  <c r="G48196" i="1"/>
  <c r="G48195" i="1"/>
  <c r="G48194" i="1"/>
  <c r="G48193" i="1"/>
  <c r="G48192" i="1"/>
  <c r="G48191" i="1"/>
  <c r="G48190" i="1"/>
  <c r="G48189" i="1"/>
  <c r="G48188" i="1"/>
  <c r="G48187" i="1"/>
  <c r="G48186" i="1"/>
  <c r="G48185" i="1"/>
  <c r="G48184" i="1"/>
  <c r="G48183" i="1"/>
  <c r="G48182" i="1"/>
  <c r="G48181" i="1"/>
  <c r="G48180" i="1"/>
  <c r="G48179" i="1"/>
  <c r="G48178" i="1"/>
  <c r="G48177" i="1"/>
  <c r="G48176" i="1"/>
  <c r="G48175" i="1"/>
  <c r="G48174" i="1"/>
  <c r="G48173" i="1"/>
  <c r="G48172" i="1"/>
  <c r="G48171" i="1"/>
  <c r="G48170" i="1"/>
  <c r="G48169" i="1"/>
  <c r="G48168" i="1"/>
  <c r="G48167" i="1"/>
  <c r="G48166" i="1"/>
  <c r="G48165" i="1"/>
  <c r="G48164" i="1"/>
  <c r="G48163" i="1"/>
  <c r="G48162" i="1"/>
  <c r="G48161" i="1"/>
  <c r="G48160" i="1"/>
  <c r="G48159" i="1"/>
  <c r="G48158" i="1"/>
  <c r="G48157" i="1"/>
  <c r="G48156" i="1"/>
  <c r="G48155" i="1"/>
  <c r="G48154" i="1"/>
  <c r="G48153" i="1"/>
  <c r="G48152" i="1"/>
  <c r="G48151" i="1"/>
  <c r="G48150" i="1"/>
  <c r="G48149" i="1"/>
  <c r="G48148" i="1"/>
  <c r="G48147" i="1"/>
  <c r="G48146" i="1"/>
  <c r="G48145" i="1"/>
  <c r="G48144" i="1"/>
  <c r="G48143" i="1"/>
  <c r="G48142" i="1"/>
  <c r="G48141" i="1"/>
  <c r="G48140" i="1"/>
  <c r="G48139" i="1"/>
  <c r="G48138" i="1"/>
  <c r="G48137" i="1"/>
  <c r="G48136" i="1"/>
  <c r="G48135" i="1"/>
  <c r="G48134" i="1"/>
  <c r="G48133" i="1"/>
  <c r="G48132" i="1"/>
  <c r="G48131" i="1"/>
  <c r="G48130" i="1"/>
  <c r="G48129" i="1"/>
  <c r="G48128" i="1"/>
  <c r="G48127" i="1"/>
  <c r="G48126" i="1"/>
  <c r="G48125" i="1"/>
  <c r="G48124" i="1"/>
  <c r="G48123" i="1"/>
  <c r="G48122" i="1"/>
  <c r="G48121" i="1"/>
  <c r="G48120" i="1"/>
  <c r="G48119" i="1"/>
  <c r="G48118" i="1"/>
  <c r="G48117" i="1"/>
  <c r="G48116" i="1"/>
  <c r="G48115" i="1"/>
  <c r="G48114" i="1"/>
  <c r="G48113" i="1"/>
  <c r="G48112" i="1"/>
  <c r="G48111" i="1"/>
  <c r="G48110" i="1"/>
  <c r="G48109" i="1"/>
  <c r="G48108" i="1"/>
  <c r="G48107" i="1"/>
  <c r="G48106" i="1"/>
  <c r="G48105" i="1"/>
  <c r="G48104" i="1"/>
  <c r="G48103" i="1"/>
  <c r="G48102" i="1"/>
  <c r="G48101" i="1"/>
  <c r="G48100" i="1"/>
  <c r="G48099" i="1"/>
  <c r="G48098" i="1"/>
  <c r="G48097" i="1"/>
  <c r="G48096" i="1"/>
  <c r="G48095" i="1"/>
  <c r="G48094" i="1"/>
  <c r="G48093" i="1"/>
  <c r="G48092" i="1"/>
  <c r="G48091" i="1"/>
  <c r="G48090" i="1"/>
  <c r="G48089" i="1"/>
  <c r="G48088" i="1"/>
  <c r="G48087" i="1"/>
  <c r="G48086" i="1"/>
  <c r="G48085" i="1"/>
  <c r="G48084" i="1"/>
  <c r="G48083" i="1"/>
  <c r="G48082" i="1"/>
  <c r="G48081" i="1"/>
  <c r="G48080" i="1"/>
  <c r="G48079" i="1"/>
  <c r="G48078" i="1"/>
  <c r="G48077" i="1"/>
  <c r="G48076" i="1"/>
  <c r="G48075" i="1"/>
  <c r="G48074" i="1"/>
  <c r="G48073" i="1"/>
  <c r="G48072" i="1"/>
  <c r="G48071" i="1"/>
  <c r="G48070" i="1"/>
  <c r="G48069" i="1"/>
  <c r="G48068" i="1"/>
  <c r="G48067" i="1"/>
  <c r="G48066" i="1"/>
  <c r="G48065" i="1"/>
  <c r="G48064" i="1"/>
  <c r="G48063" i="1"/>
  <c r="G48062" i="1"/>
  <c r="G48061" i="1"/>
  <c r="G48060" i="1"/>
  <c r="G48059" i="1"/>
  <c r="G48058" i="1"/>
  <c r="G48057" i="1"/>
  <c r="G48056" i="1"/>
  <c r="G48055" i="1"/>
  <c r="G48054" i="1"/>
  <c r="G48053" i="1"/>
  <c r="G48052" i="1"/>
  <c r="G48051" i="1"/>
  <c r="G48050" i="1"/>
  <c r="G48049" i="1"/>
  <c r="G48048" i="1"/>
  <c r="G48047" i="1"/>
  <c r="G48046" i="1"/>
  <c r="G48045" i="1"/>
  <c r="G48044" i="1"/>
  <c r="G48043" i="1"/>
  <c r="G48042" i="1"/>
  <c r="G48041" i="1"/>
  <c r="G48040" i="1"/>
  <c r="G48039" i="1"/>
  <c r="G48038" i="1"/>
  <c r="G48037" i="1"/>
  <c r="G48036" i="1"/>
  <c r="G48035" i="1"/>
  <c r="G48034" i="1"/>
  <c r="G48033" i="1"/>
  <c r="G48032" i="1"/>
  <c r="G48031" i="1"/>
  <c r="G48030" i="1"/>
  <c r="G48029" i="1"/>
  <c r="G48028" i="1"/>
  <c r="G48027" i="1"/>
  <c r="G48026" i="1"/>
  <c r="G48025" i="1"/>
  <c r="G48024" i="1"/>
  <c r="G48023" i="1"/>
  <c r="G48022" i="1"/>
  <c r="G48021" i="1"/>
  <c r="G48020" i="1"/>
  <c r="G48019" i="1"/>
  <c r="G48018" i="1"/>
  <c r="G48017" i="1"/>
  <c r="G48016" i="1"/>
  <c r="G48015" i="1"/>
  <c r="G48014" i="1"/>
  <c r="G48013" i="1"/>
  <c r="G48012" i="1"/>
  <c r="G48011" i="1"/>
  <c r="G48010" i="1"/>
  <c r="G48009" i="1"/>
  <c r="G48008" i="1"/>
  <c r="G48007" i="1"/>
  <c r="G48006" i="1"/>
  <c r="G48005" i="1"/>
  <c r="G48004" i="1"/>
  <c r="G48003" i="1"/>
  <c r="G48002" i="1"/>
  <c r="G48001" i="1"/>
  <c r="G48000" i="1"/>
  <c r="G47999" i="1"/>
  <c r="G47998" i="1"/>
  <c r="G47997" i="1"/>
  <c r="G47996" i="1"/>
  <c r="G47995" i="1"/>
  <c r="G47994" i="1"/>
  <c r="G47993" i="1"/>
  <c r="G47992" i="1"/>
  <c r="G47991" i="1"/>
  <c r="G47990" i="1"/>
  <c r="G47989" i="1"/>
  <c r="G47988" i="1"/>
  <c r="G47987" i="1"/>
  <c r="G47986" i="1"/>
  <c r="G47985" i="1"/>
  <c r="G47984" i="1"/>
  <c r="G47983" i="1"/>
  <c r="G47982" i="1"/>
  <c r="G47981" i="1"/>
  <c r="G47980" i="1"/>
  <c r="G47979" i="1"/>
  <c r="G47978" i="1"/>
  <c r="G47977" i="1"/>
  <c r="G47976" i="1"/>
  <c r="G47975" i="1"/>
  <c r="G47974" i="1"/>
  <c r="G47973" i="1"/>
  <c r="G47972" i="1"/>
  <c r="G47971" i="1"/>
  <c r="G47970" i="1"/>
  <c r="G47969" i="1"/>
  <c r="G47968" i="1"/>
  <c r="G47967" i="1"/>
  <c r="G47966" i="1"/>
  <c r="G47965" i="1"/>
  <c r="G47964" i="1"/>
  <c r="G47963" i="1"/>
  <c r="G47962" i="1"/>
  <c r="G47961" i="1"/>
  <c r="G47960" i="1"/>
  <c r="G47959" i="1"/>
  <c r="G47958" i="1"/>
  <c r="G47957" i="1"/>
  <c r="G47956" i="1"/>
  <c r="G47955" i="1"/>
  <c r="G47954" i="1"/>
  <c r="G47953" i="1"/>
  <c r="G47952" i="1"/>
  <c r="G47951" i="1"/>
  <c r="G47950" i="1"/>
  <c r="G47949" i="1"/>
  <c r="G47948" i="1"/>
  <c r="G47947" i="1"/>
  <c r="G47946" i="1"/>
  <c r="G47945" i="1"/>
  <c r="G47944" i="1"/>
  <c r="G47943" i="1"/>
  <c r="G47942" i="1"/>
  <c r="G47941" i="1"/>
  <c r="G47940" i="1"/>
  <c r="G47939" i="1"/>
  <c r="G47938" i="1"/>
  <c r="G47937" i="1"/>
  <c r="G47936" i="1"/>
  <c r="G47935" i="1"/>
  <c r="G47934" i="1"/>
  <c r="G47933" i="1"/>
  <c r="G47932" i="1"/>
  <c r="G47931" i="1"/>
  <c r="G47930" i="1"/>
  <c r="G47929" i="1"/>
  <c r="G47928" i="1"/>
  <c r="G47927" i="1"/>
  <c r="G47926" i="1"/>
  <c r="G47925" i="1"/>
  <c r="G47924" i="1"/>
  <c r="G47923" i="1"/>
  <c r="G47922" i="1"/>
  <c r="G47921" i="1"/>
  <c r="G47920" i="1"/>
  <c r="G47919" i="1"/>
  <c r="G47918" i="1"/>
  <c r="G47917" i="1"/>
  <c r="G47916" i="1"/>
  <c r="G47915" i="1"/>
  <c r="G47914" i="1"/>
  <c r="G47913" i="1"/>
  <c r="G47912" i="1"/>
  <c r="G47911" i="1"/>
  <c r="G47910" i="1"/>
  <c r="G47909" i="1"/>
  <c r="G47908" i="1"/>
  <c r="G47907" i="1"/>
  <c r="G47906" i="1"/>
  <c r="G47905" i="1"/>
  <c r="G47904" i="1"/>
  <c r="G47903" i="1"/>
  <c r="G47902" i="1"/>
  <c r="G47901" i="1"/>
  <c r="G47900" i="1"/>
  <c r="G47899" i="1"/>
  <c r="G47898" i="1"/>
  <c r="G47897" i="1"/>
  <c r="G47896" i="1"/>
  <c r="G47895" i="1"/>
  <c r="G47894" i="1"/>
  <c r="G47893" i="1"/>
  <c r="G47892" i="1"/>
  <c r="G47891" i="1"/>
  <c r="G47890" i="1"/>
  <c r="G47889" i="1"/>
  <c r="G47888" i="1"/>
  <c r="G47887" i="1"/>
  <c r="G47886" i="1"/>
  <c r="G47885" i="1"/>
  <c r="G47884" i="1"/>
  <c r="G47883" i="1"/>
  <c r="G47882" i="1"/>
  <c r="G47881" i="1"/>
  <c r="G47880" i="1"/>
  <c r="G47879" i="1"/>
  <c r="G47878" i="1"/>
  <c r="G47877" i="1"/>
  <c r="G47876" i="1"/>
  <c r="G47875" i="1"/>
  <c r="G47874" i="1"/>
  <c r="G47873" i="1"/>
  <c r="G47872" i="1"/>
  <c r="G47871" i="1"/>
  <c r="G47870" i="1"/>
  <c r="G47869" i="1"/>
  <c r="G47868" i="1"/>
  <c r="G47867" i="1"/>
  <c r="G47866" i="1"/>
  <c r="G47865" i="1"/>
  <c r="G47864" i="1"/>
  <c r="G47863" i="1"/>
  <c r="G47862" i="1"/>
  <c r="G47861" i="1"/>
  <c r="G47860" i="1"/>
  <c r="G47859" i="1"/>
  <c r="G47858" i="1"/>
  <c r="G47857" i="1"/>
  <c r="G47856" i="1"/>
  <c r="G47855" i="1"/>
  <c r="G47854" i="1"/>
  <c r="G47853" i="1"/>
  <c r="G47852" i="1"/>
  <c r="G47851" i="1"/>
  <c r="G47850" i="1"/>
  <c r="G47849" i="1"/>
  <c r="G47848" i="1"/>
  <c r="G47847" i="1"/>
  <c r="G47846" i="1"/>
  <c r="G47845" i="1"/>
  <c r="G47844" i="1"/>
  <c r="G47843" i="1"/>
  <c r="G47842" i="1"/>
  <c r="G47841" i="1"/>
  <c r="G47840" i="1"/>
  <c r="G47839" i="1"/>
  <c r="G47838" i="1"/>
  <c r="G47837" i="1"/>
  <c r="G47836" i="1"/>
  <c r="G47835" i="1"/>
  <c r="G47834" i="1"/>
  <c r="G47833" i="1"/>
  <c r="G47832" i="1"/>
  <c r="G47831" i="1"/>
  <c r="G47830" i="1"/>
  <c r="G47829" i="1"/>
  <c r="G47828" i="1"/>
  <c r="G47827" i="1"/>
  <c r="G47826" i="1"/>
  <c r="G47825" i="1"/>
  <c r="G47824" i="1"/>
  <c r="G47823" i="1"/>
  <c r="G47822" i="1"/>
  <c r="G47821" i="1"/>
  <c r="G47820" i="1"/>
  <c r="G47819" i="1"/>
  <c r="G47818" i="1"/>
  <c r="G47817" i="1"/>
  <c r="G47816" i="1"/>
  <c r="G47815" i="1"/>
  <c r="G47814" i="1"/>
  <c r="G47813" i="1"/>
  <c r="G47812" i="1"/>
  <c r="G47811" i="1"/>
  <c r="G47810" i="1"/>
  <c r="G47809" i="1"/>
  <c r="G47808" i="1"/>
  <c r="G47807" i="1"/>
  <c r="G47806" i="1"/>
  <c r="G47805" i="1"/>
  <c r="G47804" i="1"/>
  <c r="G47803" i="1"/>
  <c r="G47802" i="1"/>
  <c r="G47801" i="1"/>
  <c r="G47800" i="1"/>
  <c r="G47799" i="1"/>
  <c r="G47798" i="1"/>
  <c r="G47797" i="1"/>
  <c r="G47796" i="1"/>
  <c r="G47795" i="1"/>
  <c r="G47794" i="1"/>
  <c r="G47793" i="1"/>
  <c r="G47792" i="1"/>
  <c r="G47791" i="1"/>
  <c r="G47790" i="1"/>
  <c r="G47789" i="1"/>
  <c r="G47788" i="1"/>
  <c r="G47787" i="1"/>
  <c r="G47786" i="1"/>
  <c r="G47785" i="1"/>
  <c r="G47784" i="1"/>
  <c r="G47783" i="1"/>
  <c r="G47782" i="1"/>
  <c r="G47781" i="1"/>
  <c r="G47780" i="1"/>
  <c r="G47779" i="1"/>
  <c r="G47778" i="1"/>
  <c r="G47777" i="1"/>
  <c r="G47776" i="1"/>
  <c r="G47775" i="1"/>
  <c r="G47774" i="1"/>
  <c r="G47773" i="1"/>
  <c r="G47772" i="1"/>
  <c r="G47771" i="1"/>
  <c r="G47770" i="1"/>
  <c r="G47769" i="1"/>
  <c r="G47768" i="1"/>
  <c r="G47767" i="1"/>
  <c r="G47766" i="1"/>
  <c r="G47765" i="1"/>
  <c r="G47764" i="1"/>
  <c r="G47763" i="1"/>
  <c r="G47762" i="1"/>
  <c r="G47761" i="1"/>
  <c r="G47760" i="1"/>
  <c r="G47759" i="1"/>
  <c r="G47758" i="1"/>
  <c r="G47757" i="1"/>
  <c r="G47756" i="1"/>
  <c r="G47755" i="1"/>
  <c r="G47754" i="1"/>
  <c r="G47753" i="1"/>
  <c r="G47752" i="1"/>
  <c r="G47751" i="1"/>
  <c r="G47750" i="1"/>
  <c r="G47749" i="1"/>
  <c r="G47748" i="1"/>
  <c r="G47747" i="1"/>
  <c r="G47746" i="1"/>
  <c r="G47745" i="1"/>
  <c r="G47744" i="1"/>
  <c r="G47743" i="1"/>
  <c r="G47742" i="1"/>
  <c r="G47741" i="1"/>
  <c r="G47740" i="1"/>
  <c r="G47739" i="1"/>
  <c r="G47738" i="1"/>
  <c r="G47737" i="1"/>
  <c r="G47736" i="1"/>
  <c r="G47735" i="1"/>
  <c r="G47734" i="1"/>
  <c r="G47733" i="1"/>
  <c r="G47732" i="1"/>
  <c r="G47731" i="1"/>
  <c r="G47730" i="1"/>
  <c r="G47729" i="1"/>
  <c r="G47728" i="1"/>
  <c r="G47727" i="1"/>
  <c r="G47726" i="1"/>
  <c r="G47725" i="1"/>
  <c r="G47724" i="1"/>
  <c r="G47723" i="1"/>
  <c r="G47722" i="1"/>
  <c r="G47721" i="1"/>
  <c r="G47720" i="1"/>
  <c r="G47719" i="1"/>
  <c r="G47718" i="1"/>
  <c r="G47717" i="1"/>
  <c r="G47716" i="1"/>
  <c r="G47715" i="1"/>
  <c r="G47714" i="1"/>
  <c r="G47713" i="1"/>
  <c r="G47712" i="1"/>
  <c r="G47711" i="1"/>
  <c r="G47710" i="1"/>
  <c r="G47709" i="1"/>
  <c r="G47708" i="1"/>
  <c r="G47707" i="1"/>
  <c r="G47706" i="1"/>
  <c r="G47705" i="1"/>
  <c r="G47704" i="1"/>
  <c r="G47703" i="1"/>
  <c r="G47702" i="1"/>
  <c r="G47701" i="1"/>
  <c r="G47700" i="1"/>
  <c r="G47699" i="1"/>
  <c r="G47698" i="1"/>
  <c r="G47697" i="1"/>
  <c r="G47696" i="1"/>
  <c r="G47695" i="1"/>
  <c r="G47694" i="1"/>
  <c r="G47693" i="1"/>
  <c r="G47692" i="1"/>
  <c r="G47691" i="1"/>
  <c r="G47690" i="1"/>
  <c r="G47689" i="1"/>
  <c r="G47688" i="1"/>
  <c r="G47687" i="1"/>
  <c r="G47686" i="1"/>
  <c r="G47685" i="1"/>
  <c r="G47684" i="1"/>
  <c r="G47683" i="1"/>
  <c r="G47682" i="1"/>
  <c r="G47681" i="1"/>
  <c r="G47680" i="1"/>
  <c r="G47679" i="1"/>
  <c r="G47678" i="1"/>
  <c r="G47677" i="1"/>
  <c r="G47676" i="1"/>
  <c r="G47675" i="1"/>
  <c r="G47674" i="1"/>
  <c r="G47673" i="1"/>
  <c r="G47672" i="1"/>
  <c r="G47671" i="1"/>
  <c r="G47670" i="1"/>
  <c r="G47669" i="1"/>
  <c r="G47668" i="1"/>
  <c r="G47667" i="1"/>
  <c r="G47666" i="1"/>
  <c r="G47665" i="1"/>
  <c r="G47664" i="1"/>
  <c r="G47663" i="1"/>
  <c r="G47662" i="1"/>
  <c r="G47661" i="1"/>
  <c r="G47660" i="1"/>
  <c r="G47659" i="1"/>
  <c r="G47658" i="1"/>
  <c r="G47657" i="1"/>
  <c r="G47656" i="1"/>
  <c r="G47655" i="1"/>
  <c r="G47654" i="1"/>
  <c r="G47653" i="1"/>
  <c r="G47652" i="1"/>
  <c r="G47651" i="1"/>
  <c r="G47650" i="1"/>
  <c r="G47649" i="1"/>
  <c r="G47648" i="1"/>
  <c r="G47647" i="1"/>
  <c r="G47646" i="1"/>
  <c r="G47645" i="1"/>
  <c r="G47644" i="1"/>
  <c r="G47643" i="1"/>
  <c r="G47642" i="1"/>
  <c r="G47641" i="1"/>
  <c r="G47640" i="1"/>
  <c r="G47639" i="1"/>
  <c r="G47638" i="1"/>
  <c r="G47637" i="1"/>
  <c r="G47636" i="1"/>
  <c r="G47635" i="1"/>
  <c r="G47634" i="1"/>
  <c r="G47633" i="1"/>
  <c r="G47632" i="1"/>
  <c r="G47631" i="1"/>
  <c r="G47630" i="1"/>
  <c r="G47629" i="1"/>
  <c r="G47628" i="1"/>
  <c r="G47627" i="1"/>
  <c r="G47626" i="1"/>
  <c r="G47625" i="1"/>
  <c r="G47624" i="1"/>
  <c r="G47623" i="1"/>
  <c r="G47622" i="1"/>
  <c r="G47621" i="1"/>
  <c r="G47620" i="1"/>
  <c r="G47619" i="1"/>
  <c r="G47618" i="1"/>
  <c r="G47617" i="1"/>
  <c r="G47616" i="1"/>
  <c r="G47615" i="1"/>
  <c r="G47614" i="1"/>
  <c r="G47613" i="1"/>
  <c r="G47612" i="1"/>
  <c r="G47611" i="1"/>
  <c r="G47610" i="1"/>
  <c r="G47609" i="1"/>
  <c r="G47608" i="1"/>
  <c r="G47607" i="1"/>
  <c r="G47606" i="1"/>
  <c r="G47605" i="1"/>
  <c r="G47604" i="1"/>
  <c r="G47603" i="1"/>
  <c r="G47602" i="1"/>
  <c r="G47601" i="1"/>
  <c r="G47600" i="1"/>
  <c r="G47599" i="1"/>
  <c r="G47598" i="1"/>
  <c r="G47597" i="1"/>
  <c r="G47596" i="1"/>
  <c r="G47595" i="1"/>
  <c r="G47594" i="1"/>
  <c r="G47593" i="1"/>
  <c r="G47592" i="1"/>
  <c r="G47591" i="1"/>
  <c r="G47590" i="1"/>
  <c r="G47589" i="1"/>
  <c r="G47588" i="1"/>
  <c r="G47587" i="1"/>
  <c r="G47586" i="1"/>
  <c r="G47585" i="1"/>
  <c r="G47584" i="1"/>
  <c r="G47583" i="1"/>
  <c r="G47582" i="1"/>
  <c r="G47581" i="1"/>
  <c r="G47580" i="1"/>
  <c r="G47579" i="1"/>
  <c r="G47578" i="1"/>
  <c r="G47577" i="1"/>
  <c r="G47576" i="1"/>
  <c r="G47575" i="1"/>
  <c r="G47574" i="1"/>
  <c r="G47573" i="1"/>
  <c r="G47572" i="1"/>
  <c r="G47571" i="1"/>
  <c r="G47570" i="1"/>
  <c r="G47569" i="1"/>
  <c r="G47568" i="1"/>
  <c r="G47567" i="1"/>
  <c r="G47566" i="1"/>
  <c r="G47565" i="1"/>
  <c r="G47564" i="1"/>
  <c r="G47563" i="1"/>
  <c r="G47562" i="1"/>
  <c r="G47561" i="1"/>
  <c r="G47560" i="1"/>
  <c r="G47559" i="1"/>
  <c r="G47558" i="1"/>
  <c r="G47557" i="1"/>
  <c r="G47556" i="1"/>
  <c r="G47555" i="1"/>
  <c r="G47554" i="1"/>
  <c r="G47553" i="1"/>
  <c r="G47552" i="1"/>
  <c r="G47551" i="1"/>
  <c r="G47550" i="1"/>
  <c r="G47549" i="1"/>
  <c r="G47548" i="1"/>
  <c r="G47547" i="1"/>
  <c r="G47546" i="1"/>
  <c r="G47545" i="1"/>
  <c r="G47544" i="1"/>
  <c r="G47543" i="1"/>
  <c r="G47542" i="1"/>
  <c r="G47541" i="1"/>
  <c r="G47540" i="1"/>
  <c r="G47539" i="1"/>
  <c r="G47538" i="1"/>
  <c r="G47537" i="1"/>
  <c r="G47536" i="1"/>
  <c r="G47535" i="1"/>
  <c r="G47534" i="1"/>
  <c r="G47533" i="1"/>
  <c r="G47532" i="1"/>
  <c r="G47531" i="1"/>
  <c r="G47530" i="1"/>
  <c r="G47529" i="1"/>
  <c r="G47528" i="1"/>
  <c r="G47527" i="1"/>
  <c r="G47526" i="1"/>
  <c r="G47525" i="1"/>
  <c r="G47524" i="1"/>
  <c r="G47523" i="1"/>
  <c r="G47522" i="1"/>
  <c r="G47521" i="1"/>
  <c r="G47520" i="1"/>
  <c r="G47519" i="1"/>
  <c r="G47518" i="1"/>
  <c r="G47517" i="1"/>
  <c r="G47516" i="1"/>
  <c r="G47515" i="1"/>
  <c r="G47514" i="1"/>
  <c r="G47513" i="1"/>
  <c r="G47512" i="1"/>
  <c r="G47511" i="1"/>
  <c r="G47510" i="1"/>
  <c r="G47509" i="1"/>
  <c r="G47508" i="1"/>
  <c r="G47507" i="1"/>
  <c r="G47506" i="1"/>
  <c r="G47505" i="1"/>
  <c r="G47504" i="1"/>
  <c r="G47503" i="1"/>
  <c r="G47502" i="1"/>
  <c r="G47501" i="1"/>
  <c r="G47500" i="1"/>
  <c r="G47499" i="1"/>
  <c r="G47498" i="1"/>
  <c r="G47497" i="1"/>
  <c r="G47496" i="1"/>
  <c r="G47495" i="1"/>
  <c r="G47494" i="1"/>
  <c r="G47493" i="1"/>
  <c r="G47492" i="1"/>
  <c r="G47491" i="1"/>
  <c r="G47490" i="1"/>
  <c r="G47489" i="1"/>
  <c r="G47488" i="1"/>
  <c r="G47487" i="1"/>
  <c r="G47486" i="1"/>
  <c r="G47485" i="1"/>
  <c r="G47484" i="1"/>
  <c r="G47483" i="1"/>
  <c r="G47482" i="1"/>
  <c r="G47481" i="1"/>
  <c r="G47480" i="1"/>
  <c r="G47479" i="1"/>
  <c r="G47478" i="1"/>
  <c r="G47477" i="1"/>
  <c r="G47476" i="1"/>
  <c r="G47475" i="1"/>
  <c r="G47474" i="1"/>
  <c r="G47473" i="1"/>
  <c r="G47472" i="1"/>
  <c r="G47471" i="1"/>
  <c r="G47470" i="1"/>
  <c r="G47469" i="1"/>
  <c r="G47468" i="1"/>
  <c r="G47467" i="1"/>
  <c r="G47466" i="1"/>
  <c r="G47465" i="1"/>
  <c r="G47464" i="1"/>
  <c r="G47463" i="1"/>
  <c r="G47462" i="1"/>
  <c r="G47461" i="1"/>
  <c r="G47460" i="1"/>
  <c r="G47459" i="1"/>
  <c r="G47458" i="1"/>
  <c r="G47457" i="1"/>
  <c r="G47456" i="1"/>
  <c r="G47455" i="1"/>
  <c r="G47454" i="1"/>
  <c r="G47453" i="1"/>
  <c r="G47452" i="1"/>
  <c r="G47451" i="1"/>
  <c r="G47450" i="1"/>
  <c r="G47449" i="1"/>
  <c r="G47448" i="1"/>
  <c r="G47447" i="1"/>
  <c r="G47446" i="1"/>
  <c r="G47445" i="1"/>
  <c r="G47444" i="1"/>
  <c r="G47443" i="1"/>
  <c r="G47442" i="1"/>
  <c r="G47441" i="1"/>
  <c r="G47440" i="1"/>
  <c r="G47439" i="1"/>
  <c r="G47438" i="1"/>
  <c r="G47437" i="1"/>
  <c r="G47436" i="1"/>
  <c r="G47435" i="1"/>
  <c r="G47434" i="1"/>
  <c r="G47433" i="1"/>
  <c r="G47432" i="1"/>
  <c r="G47431" i="1"/>
  <c r="G47430" i="1"/>
  <c r="G47429" i="1"/>
  <c r="G47428" i="1"/>
  <c r="G47427" i="1"/>
  <c r="G47426" i="1"/>
  <c r="G47425" i="1"/>
  <c r="G47424" i="1"/>
  <c r="G47423" i="1"/>
  <c r="G47422" i="1"/>
  <c r="G47421" i="1"/>
  <c r="G47420" i="1"/>
  <c r="G47419" i="1"/>
  <c r="G47418" i="1"/>
  <c r="G47417" i="1"/>
  <c r="G47416" i="1"/>
  <c r="G47415" i="1"/>
  <c r="G47414" i="1"/>
  <c r="G47413" i="1"/>
  <c r="G47412" i="1"/>
  <c r="G47411" i="1"/>
  <c r="G47410" i="1"/>
  <c r="G47409" i="1"/>
  <c r="G47408" i="1"/>
  <c r="G47407" i="1"/>
  <c r="G47406" i="1"/>
  <c r="G47405" i="1"/>
  <c r="G47404" i="1"/>
  <c r="G47403" i="1"/>
  <c r="G47402" i="1"/>
  <c r="G47401" i="1"/>
  <c r="G47400" i="1"/>
  <c r="G47399" i="1"/>
  <c r="G47398" i="1"/>
  <c r="G47397" i="1"/>
  <c r="G47396" i="1"/>
  <c r="G47395" i="1"/>
  <c r="G47394" i="1"/>
  <c r="G47393" i="1"/>
  <c r="G47392" i="1"/>
  <c r="G47391" i="1"/>
  <c r="G47390" i="1"/>
  <c r="G47389" i="1"/>
  <c r="G47388" i="1"/>
  <c r="G47387" i="1"/>
  <c r="G47386" i="1"/>
  <c r="G47385" i="1"/>
  <c r="G47384" i="1"/>
  <c r="G47383" i="1"/>
  <c r="G47382" i="1"/>
  <c r="G47381" i="1"/>
  <c r="G47380" i="1"/>
  <c r="G47379" i="1"/>
  <c r="G47378" i="1"/>
  <c r="G47377" i="1"/>
  <c r="G47376" i="1"/>
  <c r="G47375" i="1"/>
  <c r="G47374" i="1"/>
  <c r="G47373" i="1"/>
  <c r="G47372" i="1"/>
  <c r="G47371" i="1"/>
  <c r="G47370" i="1"/>
  <c r="G47369" i="1"/>
  <c r="G47368" i="1"/>
  <c r="G47367" i="1"/>
  <c r="G47366" i="1"/>
  <c r="G47365" i="1"/>
  <c r="G47364" i="1"/>
  <c r="G47363" i="1"/>
  <c r="G47362" i="1"/>
  <c r="G47361" i="1"/>
  <c r="G47360" i="1"/>
  <c r="G47359" i="1"/>
  <c r="G47358" i="1"/>
  <c r="G47357" i="1"/>
  <c r="G47356" i="1"/>
  <c r="G47355" i="1"/>
  <c r="G47354" i="1"/>
  <c r="G47353" i="1"/>
  <c r="G47352" i="1"/>
  <c r="G47351" i="1"/>
  <c r="G47350" i="1"/>
  <c r="G47349" i="1"/>
  <c r="G47348" i="1"/>
  <c r="G47347" i="1"/>
  <c r="G47346" i="1"/>
  <c r="G47345" i="1"/>
  <c r="G47344" i="1"/>
  <c r="G47343" i="1"/>
  <c r="G47342" i="1"/>
  <c r="G47341" i="1"/>
  <c r="G47340" i="1"/>
  <c r="G47339" i="1"/>
  <c r="G47338" i="1"/>
  <c r="G47337" i="1"/>
  <c r="G47336" i="1"/>
  <c r="G47335" i="1"/>
  <c r="G47334" i="1"/>
  <c r="G47333" i="1"/>
  <c r="G47332" i="1"/>
  <c r="G47331" i="1"/>
  <c r="G47330" i="1"/>
  <c r="G47329" i="1"/>
  <c r="G47328" i="1"/>
  <c r="G47327" i="1"/>
  <c r="G47326" i="1"/>
  <c r="G47325" i="1"/>
  <c r="G47324" i="1"/>
  <c r="G47323" i="1"/>
  <c r="G47322" i="1"/>
  <c r="G47321" i="1"/>
  <c r="G47320" i="1"/>
  <c r="G47319" i="1"/>
  <c r="G47318" i="1"/>
  <c r="G47317" i="1"/>
  <c r="G47316" i="1"/>
  <c r="G47315" i="1"/>
  <c r="G47314" i="1"/>
  <c r="G47313" i="1"/>
  <c r="G47312" i="1"/>
  <c r="G47311" i="1"/>
  <c r="G47310" i="1"/>
  <c r="G47309" i="1"/>
  <c r="G47308" i="1"/>
  <c r="G47307" i="1"/>
  <c r="G47306" i="1"/>
  <c r="G47305" i="1"/>
  <c r="G47304" i="1"/>
  <c r="G47303" i="1"/>
  <c r="G47302" i="1"/>
  <c r="G47301" i="1"/>
  <c r="G47300" i="1"/>
  <c r="G47299" i="1"/>
  <c r="G47298" i="1"/>
  <c r="G47297" i="1"/>
  <c r="G47296" i="1"/>
  <c r="G47295" i="1"/>
  <c r="G47294" i="1"/>
  <c r="G47293" i="1"/>
  <c r="G47292" i="1"/>
  <c r="G47291" i="1"/>
  <c r="G47290" i="1"/>
  <c r="G47289" i="1"/>
  <c r="G47288" i="1"/>
  <c r="G47287" i="1"/>
  <c r="G47286" i="1"/>
  <c r="G47285" i="1"/>
  <c r="G47284" i="1"/>
  <c r="G47283" i="1"/>
  <c r="G47282" i="1"/>
  <c r="G47281" i="1"/>
  <c r="G47280" i="1"/>
  <c r="G47279" i="1"/>
  <c r="G47278" i="1"/>
  <c r="G47277" i="1"/>
  <c r="G47276" i="1"/>
  <c r="G47275" i="1"/>
  <c r="G47274" i="1"/>
  <c r="G47273" i="1"/>
  <c r="G47272" i="1"/>
  <c r="G47271" i="1"/>
  <c r="G47270" i="1"/>
  <c r="G47269" i="1"/>
  <c r="G47268" i="1"/>
  <c r="G47267" i="1"/>
  <c r="G47266" i="1"/>
  <c r="G47265" i="1"/>
  <c r="G47264" i="1"/>
  <c r="G47263" i="1"/>
  <c r="G47262" i="1"/>
  <c r="G47261" i="1"/>
  <c r="G47260" i="1"/>
  <c r="G47259" i="1"/>
  <c r="G47258" i="1"/>
  <c r="G47257" i="1"/>
  <c r="G47256" i="1"/>
  <c r="G47255" i="1"/>
  <c r="G47254" i="1"/>
  <c r="G47253" i="1"/>
  <c r="G47252" i="1"/>
  <c r="G47251" i="1"/>
  <c r="G47250" i="1"/>
  <c r="G47249" i="1"/>
  <c r="G47248" i="1"/>
  <c r="G47247" i="1"/>
  <c r="G47246" i="1"/>
  <c r="G47245" i="1"/>
  <c r="G47244" i="1"/>
  <c r="G47243" i="1"/>
  <c r="G47242" i="1"/>
  <c r="G47241" i="1"/>
  <c r="G47240" i="1"/>
  <c r="G47239" i="1"/>
  <c r="G47238" i="1"/>
  <c r="G47237" i="1"/>
  <c r="G47236" i="1"/>
  <c r="G47235" i="1"/>
  <c r="G47234" i="1"/>
  <c r="G47233" i="1"/>
  <c r="G47232" i="1"/>
  <c r="G47231" i="1"/>
  <c r="G47230" i="1"/>
  <c r="G47229" i="1"/>
  <c r="G47228" i="1"/>
  <c r="G47227" i="1"/>
  <c r="G47226" i="1"/>
  <c r="G47225" i="1"/>
  <c r="G47224" i="1"/>
  <c r="G47223" i="1"/>
  <c r="G47222" i="1"/>
  <c r="G47221" i="1"/>
  <c r="G47220" i="1"/>
  <c r="G47219" i="1"/>
  <c r="G47218" i="1"/>
  <c r="G47217" i="1"/>
  <c r="G47216" i="1"/>
  <c r="G47215" i="1"/>
  <c r="G47214" i="1"/>
  <c r="G47213" i="1"/>
  <c r="G47212" i="1"/>
  <c r="G47211" i="1"/>
  <c r="G47210" i="1"/>
  <c r="G47209" i="1"/>
  <c r="G47208" i="1"/>
  <c r="G47207" i="1"/>
  <c r="G47206" i="1"/>
  <c r="G47205" i="1"/>
  <c r="G47204" i="1"/>
  <c r="G47203" i="1"/>
  <c r="G47202" i="1"/>
  <c r="G47201" i="1"/>
  <c r="G47200" i="1"/>
  <c r="G47199" i="1"/>
  <c r="G47198" i="1"/>
  <c r="G47197" i="1"/>
  <c r="G47196" i="1"/>
  <c r="G47195" i="1"/>
  <c r="G47194" i="1"/>
  <c r="G47193" i="1"/>
  <c r="G47192" i="1"/>
  <c r="G47191" i="1"/>
  <c r="G47190" i="1"/>
  <c r="G47189" i="1"/>
  <c r="G47188" i="1"/>
  <c r="G47187" i="1"/>
  <c r="G47186" i="1"/>
  <c r="G47185" i="1"/>
  <c r="G47184" i="1"/>
  <c r="G47183" i="1"/>
  <c r="G47182" i="1"/>
  <c r="G47181" i="1"/>
  <c r="G47180" i="1"/>
  <c r="G47179" i="1"/>
  <c r="G47178" i="1"/>
  <c r="G47177" i="1"/>
  <c r="G47176" i="1"/>
  <c r="G47175" i="1"/>
  <c r="G47174" i="1"/>
  <c r="G47173" i="1"/>
  <c r="G47172" i="1"/>
  <c r="G47171" i="1"/>
  <c r="G47170" i="1"/>
  <c r="G47169" i="1"/>
  <c r="G47168" i="1"/>
  <c r="G47167" i="1"/>
  <c r="G47166" i="1"/>
  <c r="G47165" i="1"/>
  <c r="G47164" i="1"/>
  <c r="G47163" i="1"/>
  <c r="G47162" i="1"/>
  <c r="G47161" i="1"/>
  <c r="G47160" i="1"/>
  <c r="G47159" i="1"/>
  <c r="G47158" i="1"/>
  <c r="G47157" i="1"/>
  <c r="G47156" i="1"/>
  <c r="G47155" i="1"/>
  <c r="G47154" i="1"/>
  <c r="G47153" i="1"/>
  <c r="G47152" i="1"/>
  <c r="G47151" i="1"/>
  <c r="G47150" i="1"/>
  <c r="G47149" i="1"/>
  <c r="G47148" i="1"/>
  <c r="G47147" i="1"/>
  <c r="G47146" i="1"/>
  <c r="G47145" i="1"/>
  <c r="G47144" i="1"/>
  <c r="G47143" i="1"/>
  <c r="G47142" i="1"/>
  <c r="G47141" i="1"/>
  <c r="G47140" i="1"/>
  <c r="G47139" i="1"/>
  <c r="G47138" i="1"/>
  <c r="G47137" i="1"/>
  <c r="G47136" i="1"/>
  <c r="G47135" i="1"/>
  <c r="G47134" i="1"/>
  <c r="G47133" i="1"/>
  <c r="G47132" i="1"/>
  <c r="G47131" i="1"/>
  <c r="G47130" i="1"/>
  <c r="G47129" i="1"/>
  <c r="G47128" i="1"/>
  <c r="G47127" i="1"/>
  <c r="G47126" i="1"/>
  <c r="G47125" i="1"/>
  <c r="G47124" i="1"/>
  <c r="G47123" i="1"/>
  <c r="G47122" i="1"/>
  <c r="G47121" i="1"/>
  <c r="G47120" i="1"/>
  <c r="G47119" i="1"/>
  <c r="G47118" i="1"/>
  <c r="G47117" i="1"/>
  <c r="G47116" i="1"/>
  <c r="G47115" i="1"/>
  <c r="G47114" i="1"/>
  <c r="G47113" i="1"/>
  <c r="G47112" i="1"/>
  <c r="G47111" i="1"/>
  <c r="G47110" i="1"/>
  <c r="G47109" i="1"/>
  <c r="G47108" i="1"/>
  <c r="G47107" i="1"/>
  <c r="G47106" i="1"/>
  <c r="G47105" i="1"/>
  <c r="G47104" i="1"/>
  <c r="G47103" i="1"/>
  <c r="G47102" i="1"/>
  <c r="G47101" i="1"/>
  <c r="G47100" i="1"/>
  <c r="G47099" i="1"/>
  <c r="G47098" i="1"/>
  <c r="G47097" i="1"/>
  <c r="G47096" i="1"/>
  <c r="G47095" i="1"/>
  <c r="G47094" i="1"/>
  <c r="G47093" i="1"/>
  <c r="G47092" i="1"/>
  <c r="G47091" i="1"/>
  <c r="G47090" i="1"/>
  <c r="G47089" i="1"/>
  <c r="G47088" i="1"/>
  <c r="G47087" i="1"/>
  <c r="G47086" i="1"/>
  <c r="G47085" i="1"/>
  <c r="G47084" i="1"/>
  <c r="G47083" i="1"/>
  <c r="G47082" i="1"/>
  <c r="G47081" i="1"/>
  <c r="G47080" i="1"/>
  <c r="G47079" i="1"/>
  <c r="G47078" i="1"/>
  <c r="G47077" i="1"/>
  <c r="G47076" i="1"/>
  <c r="G47075" i="1"/>
  <c r="G47074" i="1"/>
  <c r="G47073" i="1"/>
  <c r="G47072" i="1"/>
  <c r="G47071" i="1"/>
  <c r="G47070" i="1"/>
  <c r="G47069" i="1"/>
  <c r="G47068" i="1"/>
  <c r="G47067" i="1"/>
  <c r="G47066" i="1"/>
  <c r="G47065" i="1"/>
  <c r="G47064" i="1"/>
  <c r="G47063" i="1"/>
  <c r="G47062" i="1"/>
  <c r="G47061" i="1"/>
  <c r="G47060" i="1"/>
  <c r="G47059" i="1"/>
  <c r="G47058" i="1"/>
  <c r="G47057" i="1"/>
  <c r="G47056" i="1"/>
  <c r="G47055" i="1"/>
  <c r="G47054" i="1"/>
  <c r="G47053" i="1"/>
  <c r="G47052" i="1"/>
  <c r="G47051" i="1"/>
  <c r="G47050" i="1"/>
  <c r="G47049" i="1"/>
  <c r="G47048" i="1"/>
  <c r="G47047" i="1"/>
  <c r="G47046" i="1"/>
  <c r="G47045" i="1"/>
  <c r="G47044" i="1"/>
  <c r="G47043" i="1"/>
  <c r="G47042" i="1"/>
  <c r="G47041" i="1"/>
  <c r="G47040" i="1"/>
  <c r="G47039" i="1"/>
  <c r="G47038" i="1"/>
  <c r="G47037" i="1"/>
  <c r="G47036" i="1"/>
  <c r="G47035" i="1"/>
  <c r="G47034" i="1"/>
  <c r="G47033" i="1"/>
  <c r="G47032" i="1"/>
  <c r="G47031" i="1"/>
  <c r="G47030" i="1"/>
  <c r="G47029" i="1"/>
  <c r="G47028" i="1"/>
  <c r="G47027" i="1"/>
  <c r="G47026" i="1"/>
  <c r="G47025" i="1"/>
  <c r="G47024" i="1"/>
  <c r="G47023" i="1"/>
  <c r="G47022" i="1"/>
  <c r="G47021" i="1"/>
  <c r="G47020" i="1"/>
  <c r="G47019" i="1"/>
  <c r="G47018" i="1"/>
  <c r="G47017" i="1"/>
  <c r="G47016" i="1"/>
  <c r="G47015" i="1"/>
  <c r="G47014" i="1"/>
  <c r="G47013" i="1"/>
  <c r="G47012" i="1"/>
  <c r="G47011" i="1"/>
  <c r="G47010" i="1"/>
  <c r="G47009" i="1"/>
  <c r="G47008" i="1"/>
  <c r="G47007" i="1"/>
  <c r="G47006" i="1"/>
  <c r="G47005" i="1"/>
  <c r="G47004" i="1"/>
  <c r="G47003" i="1"/>
  <c r="G47002" i="1"/>
  <c r="G47001" i="1"/>
  <c r="G47000" i="1"/>
  <c r="G46999" i="1"/>
  <c r="G46998" i="1"/>
  <c r="G46997" i="1"/>
  <c r="G46996" i="1"/>
  <c r="G46995" i="1"/>
  <c r="G46994" i="1"/>
  <c r="G46993" i="1"/>
  <c r="G46992" i="1"/>
  <c r="G46991" i="1"/>
  <c r="G46990" i="1"/>
  <c r="G46989" i="1"/>
  <c r="G46988" i="1"/>
  <c r="G46987" i="1"/>
  <c r="G46986" i="1"/>
  <c r="G46985" i="1"/>
  <c r="G46984" i="1"/>
  <c r="G46983" i="1"/>
  <c r="G46982" i="1"/>
  <c r="G46981" i="1"/>
  <c r="G46980" i="1"/>
  <c r="G46979" i="1"/>
  <c r="G46978" i="1"/>
  <c r="G46977" i="1"/>
  <c r="G46976" i="1"/>
  <c r="G46975" i="1"/>
  <c r="G46974" i="1"/>
  <c r="G46973" i="1"/>
  <c r="G46972" i="1"/>
  <c r="G46971" i="1"/>
  <c r="G46970" i="1"/>
  <c r="G46969" i="1"/>
  <c r="G46968" i="1"/>
  <c r="G46967" i="1"/>
  <c r="G46966" i="1"/>
  <c r="G46965" i="1"/>
  <c r="G46964" i="1"/>
  <c r="G46963" i="1"/>
  <c r="G46962" i="1"/>
  <c r="G46961" i="1"/>
  <c r="G46960" i="1"/>
  <c r="G46959" i="1"/>
  <c r="G46958" i="1"/>
  <c r="G46957" i="1"/>
  <c r="G46956" i="1"/>
  <c r="G46955" i="1"/>
  <c r="G46954" i="1"/>
  <c r="G46953" i="1"/>
  <c r="G46952" i="1"/>
  <c r="G46951" i="1"/>
  <c r="G46950" i="1"/>
  <c r="G46949" i="1"/>
  <c r="G46948" i="1"/>
  <c r="G46947" i="1"/>
  <c r="G46946" i="1"/>
  <c r="G46945" i="1"/>
  <c r="G46944" i="1"/>
  <c r="G46943" i="1"/>
  <c r="G46942" i="1"/>
  <c r="G46941" i="1"/>
  <c r="G46940" i="1"/>
  <c r="G46939" i="1"/>
  <c r="G46938" i="1"/>
  <c r="G46937" i="1"/>
  <c r="G46936" i="1"/>
  <c r="G46935" i="1"/>
  <c r="G46934" i="1"/>
  <c r="G46933" i="1"/>
  <c r="G46932" i="1"/>
  <c r="G46931" i="1"/>
  <c r="G46930" i="1"/>
  <c r="G46929" i="1"/>
  <c r="G46928" i="1"/>
  <c r="G46927" i="1"/>
  <c r="G46926" i="1"/>
  <c r="G46925" i="1"/>
  <c r="G46924" i="1"/>
  <c r="G46923" i="1"/>
  <c r="G46922" i="1"/>
  <c r="G46921" i="1"/>
  <c r="G46920" i="1"/>
  <c r="G46919" i="1"/>
  <c r="G46918" i="1"/>
  <c r="G46917" i="1"/>
  <c r="G46916" i="1"/>
  <c r="G46915" i="1"/>
  <c r="G46914" i="1"/>
  <c r="G46913" i="1"/>
  <c r="G46912" i="1"/>
  <c r="G46911" i="1"/>
  <c r="G46910" i="1"/>
  <c r="G46909" i="1"/>
  <c r="G46908" i="1"/>
  <c r="G46907" i="1"/>
  <c r="G46906" i="1"/>
  <c r="G46905" i="1"/>
  <c r="G46904" i="1"/>
  <c r="G46903" i="1"/>
  <c r="G46902" i="1"/>
  <c r="G46901" i="1"/>
  <c r="G46900" i="1"/>
  <c r="G46899" i="1"/>
  <c r="G46898" i="1"/>
  <c r="G46897" i="1"/>
  <c r="G46896" i="1"/>
  <c r="G46895" i="1"/>
  <c r="G46894" i="1"/>
  <c r="G46893" i="1"/>
  <c r="G46892" i="1"/>
  <c r="G46891" i="1"/>
  <c r="G46890" i="1"/>
  <c r="G46889" i="1"/>
  <c r="G46888" i="1"/>
  <c r="G46887" i="1"/>
  <c r="G46886" i="1"/>
  <c r="G46885" i="1"/>
  <c r="G46884" i="1"/>
  <c r="G46883" i="1"/>
  <c r="G46882" i="1"/>
  <c r="G46881" i="1"/>
  <c r="G46880" i="1"/>
  <c r="G46879" i="1"/>
  <c r="G46878" i="1"/>
  <c r="G46877" i="1"/>
  <c r="G46876" i="1"/>
  <c r="G46875" i="1"/>
  <c r="G46874" i="1"/>
  <c r="G46873" i="1"/>
  <c r="G46872" i="1"/>
  <c r="G46871" i="1"/>
  <c r="G46870" i="1"/>
  <c r="G46869" i="1"/>
  <c r="G46868" i="1"/>
  <c r="G46867" i="1"/>
  <c r="G46866" i="1"/>
  <c r="G46865" i="1"/>
  <c r="G46864" i="1"/>
  <c r="G46863" i="1"/>
  <c r="G46862" i="1"/>
  <c r="G46861" i="1"/>
  <c r="G46860" i="1"/>
  <c r="G46859" i="1"/>
  <c r="G46858" i="1"/>
  <c r="G46857" i="1"/>
  <c r="G46856" i="1"/>
  <c r="G46855" i="1"/>
  <c r="G46854" i="1"/>
  <c r="G46853" i="1"/>
  <c r="G46852" i="1"/>
  <c r="G46851" i="1"/>
  <c r="G46850" i="1"/>
  <c r="G46849" i="1"/>
  <c r="G46848" i="1"/>
  <c r="G46847" i="1"/>
  <c r="G46846" i="1"/>
  <c r="G46845" i="1"/>
  <c r="G46844" i="1"/>
  <c r="G46843" i="1"/>
  <c r="G46842" i="1"/>
  <c r="G46841" i="1"/>
  <c r="G46840" i="1"/>
  <c r="G46839" i="1"/>
  <c r="G46838" i="1"/>
  <c r="G46837" i="1"/>
  <c r="G46836" i="1"/>
  <c r="G46835" i="1"/>
  <c r="G46834" i="1"/>
  <c r="G46833" i="1"/>
  <c r="G46832" i="1"/>
  <c r="G46831" i="1"/>
  <c r="G46830" i="1"/>
  <c r="G46829" i="1"/>
  <c r="G46828" i="1"/>
  <c r="G46827" i="1"/>
  <c r="G46826" i="1"/>
  <c r="G46825" i="1"/>
  <c r="G46824" i="1"/>
  <c r="G46823" i="1"/>
  <c r="G46822" i="1"/>
  <c r="G46821" i="1"/>
  <c r="G46820" i="1"/>
  <c r="G46819" i="1"/>
  <c r="G46818" i="1"/>
  <c r="G46817" i="1"/>
  <c r="G46816" i="1"/>
  <c r="G46815" i="1"/>
  <c r="G46814" i="1"/>
  <c r="G46813" i="1"/>
  <c r="G46812" i="1"/>
  <c r="G46811" i="1"/>
  <c r="G46810" i="1"/>
  <c r="G46809" i="1"/>
  <c r="G46808" i="1"/>
  <c r="G46807" i="1"/>
  <c r="G46806" i="1"/>
  <c r="G46805" i="1"/>
  <c r="G46804" i="1"/>
  <c r="G46803" i="1"/>
  <c r="G46802" i="1"/>
  <c r="G46801" i="1"/>
  <c r="G46800" i="1"/>
  <c r="G46799" i="1"/>
  <c r="G46798" i="1"/>
  <c r="G46797" i="1"/>
  <c r="G46796" i="1"/>
  <c r="G46795" i="1"/>
  <c r="G46794" i="1"/>
  <c r="G46793" i="1"/>
  <c r="G46792" i="1"/>
  <c r="G46791" i="1"/>
  <c r="G46790" i="1"/>
  <c r="G46789" i="1"/>
  <c r="G46788" i="1"/>
  <c r="G46787" i="1"/>
  <c r="G46786" i="1"/>
  <c r="G46785" i="1"/>
  <c r="G46784" i="1"/>
  <c r="G46783" i="1"/>
  <c r="G46782" i="1"/>
  <c r="G46781" i="1"/>
  <c r="G46780" i="1"/>
  <c r="G46779" i="1"/>
  <c r="G46778" i="1"/>
  <c r="G46777" i="1"/>
  <c r="G46776" i="1"/>
  <c r="G46775" i="1"/>
  <c r="G46774" i="1"/>
  <c r="G46773" i="1"/>
  <c r="G46772" i="1"/>
  <c r="G46771" i="1"/>
  <c r="G46770" i="1"/>
  <c r="G46769" i="1"/>
  <c r="G46768" i="1"/>
  <c r="G46767" i="1"/>
  <c r="G46766" i="1"/>
  <c r="G46765" i="1"/>
  <c r="G46764" i="1"/>
  <c r="G46763" i="1"/>
  <c r="G46762" i="1"/>
  <c r="G46761" i="1"/>
  <c r="G46760" i="1"/>
  <c r="G46759" i="1"/>
  <c r="G46758" i="1"/>
  <c r="G46757" i="1"/>
  <c r="G46756" i="1"/>
  <c r="G46755" i="1"/>
  <c r="G46754" i="1"/>
  <c r="G46753" i="1"/>
  <c r="G46752" i="1"/>
  <c r="G46751" i="1"/>
  <c r="G46750" i="1"/>
  <c r="G46749" i="1"/>
  <c r="G46748" i="1"/>
  <c r="G46747" i="1"/>
  <c r="G46746" i="1"/>
  <c r="G46745" i="1"/>
  <c r="G46744" i="1"/>
  <c r="G46743" i="1"/>
  <c r="G46742" i="1"/>
  <c r="G46741" i="1"/>
  <c r="G46740" i="1"/>
  <c r="G46739" i="1"/>
  <c r="G46738" i="1"/>
  <c r="G46737" i="1"/>
  <c r="G46736" i="1"/>
  <c r="G46735" i="1"/>
  <c r="G46734" i="1"/>
  <c r="G46733" i="1"/>
  <c r="G46732" i="1"/>
  <c r="G46731" i="1"/>
  <c r="G46730" i="1"/>
  <c r="G46729" i="1"/>
  <c r="G46728" i="1"/>
  <c r="G46727" i="1"/>
  <c r="G46726" i="1"/>
  <c r="G46725" i="1"/>
  <c r="G46724" i="1"/>
  <c r="G46723" i="1"/>
  <c r="G46722" i="1"/>
  <c r="G46721" i="1"/>
  <c r="G46720" i="1"/>
  <c r="G46719" i="1"/>
  <c r="G46718" i="1"/>
  <c r="G46717" i="1"/>
  <c r="G46716" i="1"/>
  <c r="G46715" i="1"/>
  <c r="G46714" i="1"/>
  <c r="G46713" i="1"/>
  <c r="G46712" i="1"/>
  <c r="G46711" i="1"/>
  <c r="G46710" i="1"/>
  <c r="G46709" i="1"/>
  <c r="G46708" i="1"/>
  <c r="G46707" i="1"/>
  <c r="G46706" i="1"/>
  <c r="G46705" i="1"/>
  <c r="G46704" i="1"/>
  <c r="G46703" i="1"/>
  <c r="G46702" i="1"/>
  <c r="G46701" i="1"/>
  <c r="G46700" i="1"/>
  <c r="G46699" i="1"/>
  <c r="G46698" i="1"/>
  <c r="G46697" i="1"/>
  <c r="G46696" i="1"/>
  <c r="G46695" i="1"/>
  <c r="G46694" i="1"/>
  <c r="G46693" i="1"/>
  <c r="G46692" i="1"/>
  <c r="G46691" i="1"/>
  <c r="G46690" i="1"/>
  <c r="G46689" i="1"/>
  <c r="G46688" i="1"/>
  <c r="G46687" i="1"/>
  <c r="G46686" i="1"/>
  <c r="G46685" i="1"/>
  <c r="G46684" i="1"/>
  <c r="G46683" i="1"/>
  <c r="G46682" i="1"/>
  <c r="G46681" i="1"/>
  <c r="G46680" i="1"/>
  <c r="G46679" i="1"/>
  <c r="G46678" i="1"/>
  <c r="G46677" i="1"/>
  <c r="G46676" i="1"/>
  <c r="G46675" i="1"/>
  <c r="G46674" i="1"/>
  <c r="G46673" i="1"/>
  <c r="G46672" i="1"/>
  <c r="G46671" i="1"/>
  <c r="G46670" i="1"/>
  <c r="G46669" i="1"/>
  <c r="G46668" i="1"/>
  <c r="G46667" i="1"/>
  <c r="G46666" i="1"/>
  <c r="G46665" i="1"/>
  <c r="G46664" i="1"/>
  <c r="G46663" i="1"/>
  <c r="G46662" i="1"/>
  <c r="G46661" i="1"/>
  <c r="G46660" i="1"/>
  <c r="G46659" i="1"/>
  <c r="G46658" i="1"/>
  <c r="G46657" i="1"/>
  <c r="G46656" i="1"/>
  <c r="G46655" i="1"/>
  <c r="G46654" i="1"/>
  <c r="G46653" i="1"/>
  <c r="G46652" i="1"/>
  <c r="G46651" i="1"/>
  <c r="G46650" i="1"/>
  <c r="G46649" i="1"/>
  <c r="G46648" i="1"/>
  <c r="G46647" i="1"/>
  <c r="G46646" i="1"/>
  <c r="G46645" i="1"/>
  <c r="G46644" i="1"/>
  <c r="G46643" i="1"/>
  <c r="G46642" i="1"/>
  <c r="G46641" i="1"/>
  <c r="G46640" i="1"/>
  <c r="G46639" i="1"/>
  <c r="G46638" i="1"/>
  <c r="G46637" i="1"/>
  <c r="G46636" i="1"/>
  <c r="G46635" i="1"/>
  <c r="G46634" i="1"/>
  <c r="G46633" i="1"/>
  <c r="G46632" i="1"/>
  <c r="G46631" i="1"/>
  <c r="G46630" i="1"/>
  <c r="G46629" i="1"/>
  <c r="G46628" i="1"/>
  <c r="G46627" i="1"/>
  <c r="G46626" i="1"/>
  <c r="G46625" i="1"/>
  <c r="G46624" i="1"/>
  <c r="G46623" i="1"/>
  <c r="G46622" i="1"/>
  <c r="G46621" i="1"/>
  <c r="G46620" i="1"/>
  <c r="G46619" i="1"/>
  <c r="G46618" i="1"/>
  <c r="G46617" i="1"/>
  <c r="G46616" i="1"/>
  <c r="G46615" i="1"/>
  <c r="G46614" i="1"/>
  <c r="G46613" i="1"/>
  <c r="G46612" i="1"/>
  <c r="G46611" i="1"/>
  <c r="G46610" i="1"/>
  <c r="G46609" i="1"/>
  <c r="G46608" i="1"/>
  <c r="G46607" i="1"/>
  <c r="G46606" i="1"/>
  <c r="G46605" i="1"/>
  <c r="G46604" i="1"/>
  <c r="G46603" i="1"/>
  <c r="G46602" i="1"/>
  <c r="G46601" i="1"/>
  <c r="G46600" i="1"/>
  <c r="G46599" i="1"/>
  <c r="G46598" i="1"/>
  <c r="G46597" i="1"/>
  <c r="G46596" i="1"/>
  <c r="G46595" i="1"/>
  <c r="G46594" i="1"/>
  <c r="G46593" i="1"/>
  <c r="G46592" i="1"/>
  <c r="G46591" i="1"/>
  <c r="G46590" i="1"/>
  <c r="G46589" i="1"/>
  <c r="G46588" i="1"/>
  <c r="G46587" i="1"/>
  <c r="G46586" i="1"/>
  <c r="G46585" i="1"/>
  <c r="G46584" i="1"/>
  <c r="G46583" i="1"/>
  <c r="G46582" i="1"/>
  <c r="G46581" i="1"/>
  <c r="G46580" i="1"/>
  <c r="G46579" i="1"/>
  <c r="G46578" i="1"/>
  <c r="G46577" i="1"/>
  <c r="G46576" i="1"/>
  <c r="G46575" i="1"/>
  <c r="G46574" i="1"/>
  <c r="G46573" i="1"/>
  <c r="G46572" i="1"/>
  <c r="G46571" i="1"/>
  <c r="G46570" i="1"/>
  <c r="G46569" i="1"/>
  <c r="G46568" i="1"/>
  <c r="G46567" i="1"/>
  <c r="G46566" i="1"/>
  <c r="G46565" i="1"/>
  <c r="G46564" i="1"/>
  <c r="G46563" i="1"/>
  <c r="G46562" i="1"/>
  <c r="G46561" i="1"/>
  <c r="G46560" i="1"/>
  <c r="G46559" i="1"/>
  <c r="G46558" i="1"/>
  <c r="G46557" i="1"/>
  <c r="G46556" i="1"/>
  <c r="G46555" i="1"/>
  <c r="G46554" i="1"/>
  <c r="G46553" i="1"/>
  <c r="G46552" i="1"/>
  <c r="G46551" i="1"/>
  <c r="G46550" i="1"/>
  <c r="G46549" i="1"/>
  <c r="G46548" i="1"/>
  <c r="G46547" i="1"/>
  <c r="G46546" i="1"/>
  <c r="G46545" i="1"/>
  <c r="G46544" i="1"/>
  <c r="G46543" i="1"/>
  <c r="G46542" i="1"/>
  <c r="G46541" i="1"/>
  <c r="G46540" i="1"/>
  <c r="G46539" i="1"/>
  <c r="G46538" i="1"/>
  <c r="G46537" i="1"/>
  <c r="G46536" i="1"/>
  <c r="G46535" i="1"/>
  <c r="G46534" i="1"/>
  <c r="G46533" i="1"/>
  <c r="G46532" i="1"/>
  <c r="G46531" i="1"/>
  <c r="G46530" i="1"/>
  <c r="G46529" i="1"/>
  <c r="G46528" i="1"/>
  <c r="G46527" i="1"/>
  <c r="G46526" i="1"/>
  <c r="G46525" i="1"/>
  <c r="G46524" i="1"/>
  <c r="G46523" i="1"/>
  <c r="G46522" i="1"/>
  <c r="G46521" i="1"/>
  <c r="G46520" i="1"/>
  <c r="G46519" i="1"/>
  <c r="G46518" i="1"/>
  <c r="G46517" i="1"/>
  <c r="G46516" i="1"/>
  <c r="G46515" i="1"/>
  <c r="G46514" i="1"/>
  <c r="G46513" i="1"/>
  <c r="G46512" i="1"/>
  <c r="G46511" i="1"/>
  <c r="G46510" i="1"/>
  <c r="G46509" i="1"/>
  <c r="G46508" i="1"/>
  <c r="G46507" i="1"/>
  <c r="G46506" i="1"/>
  <c r="G46505" i="1"/>
  <c r="G46504" i="1"/>
  <c r="G46503" i="1"/>
  <c r="G46502" i="1"/>
  <c r="G46501" i="1"/>
  <c r="G46500" i="1"/>
  <c r="G46499" i="1"/>
  <c r="G46498" i="1"/>
  <c r="G46497" i="1"/>
  <c r="G46496" i="1"/>
  <c r="G46495" i="1"/>
  <c r="G46494" i="1"/>
  <c r="G46493" i="1"/>
  <c r="G46492" i="1"/>
  <c r="G46491" i="1"/>
  <c r="G46490" i="1"/>
  <c r="G46489" i="1"/>
  <c r="G46488" i="1"/>
  <c r="G46487" i="1"/>
  <c r="G46486" i="1"/>
  <c r="G46485" i="1"/>
  <c r="G46484" i="1"/>
  <c r="G46483" i="1"/>
  <c r="G46482" i="1"/>
  <c r="G46481" i="1"/>
  <c r="G46480" i="1"/>
  <c r="G46479" i="1"/>
  <c r="G46478" i="1"/>
  <c r="G46477" i="1"/>
  <c r="G46476" i="1"/>
  <c r="G46475" i="1"/>
  <c r="G46474" i="1"/>
  <c r="G46473" i="1"/>
  <c r="G46472" i="1"/>
  <c r="G46471" i="1"/>
  <c r="G46470" i="1"/>
  <c r="G46469" i="1"/>
  <c r="G46468" i="1"/>
  <c r="G46467" i="1"/>
  <c r="G46466" i="1"/>
  <c r="G46465" i="1"/>
  <c r="G46464" i="1"/>
  <c r="G46463" i="1"/>
  <c r="G46462" i="1"/>
  <c r="G46461" i="1"/>
  <c r="G46460" i="1"/>
  <c r="G46459" i="1"/>
  <c r="G46458" i="1"/>
  <c r="G46457" i="1"/>
  <c r="G46456" i="1"/>
  <c r="G46455" i="1"/>
  <c r="G46454" i="1"/>
  <c r="G46453" i="1"/>
  <c r="G46452" i="1"/>
  <c r="G46451" i="1"/>
  <c r="G46450" i="1"/>
  <c r="G46449" i="1"/>
  <c r="G46448" i="1"/>
  <c r="G46447" i="1"/>
  <c r="G46446" i="1"/>
  <c r="G46445" i="1"/>
  <c r="G46444" i="1"/>
  <c r="G46443" i="1"/>
  <c r="G46442" i="1"/>
  <c r="G46441" i="1"/>
  <c r="G46440" i="1"/>
  <c r="G46439" i="1"/>
  <c r="G46438" i="1"/>
  <c r="G46437" i="1"/>
  <c r="G46436" i="1"/>
  <c r="G46435" i="1"/>
  <c r="G46434" i="1"/>
  <c r="G46433" i="1"/>
  <c r="G46432" i="1"/>
  <c r="G46431" i="1"/>
  <c r="G46430" i="1"/>
  <c r="G46429" i="1"/>
  <c r="G46428" i="1"/>
  <c r="G46427" i="1"/>
  <c r="G46426" i="1"/>
  <c r="G46425" i="1"/>
  <c r="G46424" i="1"/>
  <c r="G46423" i="1"/>
  <c r="G46422" i="1"/>
  <c r="G46421" i="1"/>
  <c r="G46420" i="1"/>
  <c r="G46419" i="1"/>
  <c r="G46418" i="1"/>
  <c r="G46417" i="1"/>
  <c r="G46416" i="1"/>
  <c r="G46415" i="1"/>
  <c r="G46414" i="1"/>
  <c r="G46413" i="1"/>
  <c r="G46412" i="1"/>
  <c r="G46411" i="1"/>
  <c r="G46410" i="1"/>
  <c r="G46409" i="1"/>
  <c r="G46408" i="1"/>
  <c r="G46407" i="1"/>
  <c r="G46406" i="1"/>
  <c r="G46405" i="1"/>
  <c r="G46404" i="1"/>
  <c r="G46403" i="1"/>
  <c r="G46402" i="1"/>
  <c r="G46401" i="1"/>
  <c r="G46400" i="1"/>
  <c r="G46399" i="1"/>
  <c r="G46398" i="1"/>
  <c r="G46397" i="1"/>
  <c r="G46396" i="1"/>
  <c r="G46395" i="1"/>
  <c r="G46394" i="1"/>
  <c r="G46393" i="1"/>
  <c r="G46392" i="1"/>
  <c r="G46391" i="1"/>
  <c r="G46390" i="1"/>
  <c r="G46389" i="1"/>
  <c r="G46388" i="1"/>
  <c r="G46387" i="1"/>
  <c r="G46386" i="1"/>
  <c r="G46385" i="1"/>
  <c r="G46384" i="1"/>
  <c r="G46383" i="1"/>
  <c r="G46382" i="1"/>
  <c r="G46381" i="1"/>
  <c r="G46380" i="1"/>
  <c r="G46379" i="1"/>
  <c r="G46378" i="1"/>
  <c r="G46377" i="1"/>
  <c r="G46376" i="1"/>
  <c r="G46375" i="1"/>
  <c r="G46374" i="1"/>
  <c r="G46373" i="1"/>
  <c r="G46372" i="1"/>
  <c r="G46371" i="1"/>
  <c r="G46370" i="1"/>
  <c r="G46369" i="1"/>
  <c r="G46368" i="1"/>
  <c r="G46367" i="1"/>
  <c r="G46366" i="1"/>
  <c r="G46365" i="1"/>
  <c r="G46364" i="1"/>
  <c r="G46363" i="1"/>
  <c r="G46362" i="1"/>
  <c r="G46361" i="1"/>
  <c r="G46360" i="1"/>
  <c r="G46359" i="1"/>
  <c r="G46358" i="1"/>
  <c r="G46357" i="1"/>
  <c r="G46356" i="1"/>
  <c r="G46355" i="1"/>
  <c r="G46354" i="1"/>
  <c r="G46353" i="1"/>
  <c r="G46352" i="1"/>
  <c r="G46351" i="1"/>
  <c r="G46350" i="1"/>
  <c r="G46349" i="1"/>
  <c r="G46348" i="1"/>
  <c r="G46347" i="1"/>
  <c r="G46346" i="1"/>
  <c r="G46345" i="1"/>
  <c r="G46344" i="1"/>
  <c r="G46343" i="1"/>
  <c r="G46342" i="1"/>
  <c r="G46341" i="1"/>
  <c r="G46340" i="1"/>
  <c r="G46339" i="1"/>
  <c r="G46338" i="1"/>
  <c r="G46337" i="1"/>
  <c r="G46336" i="1"/>
  <c r="G46335" i="1"/>
  <c r="G46334" i="1"/>
  <c r="G46333" i="1"/>
  <c r="G46332" i="1"/>
  <c r="G46331" i="1"/>
  <c r="G46330" i="1"/>
  <c r="G46329" i="1"/>
  <c r="G46328" i="1"/>
  <c r="G46327" i="1"/>
  <c r="G46326" i="1"/>
  <c r="G46325" i="1"/>
  <c r="G46324" i="1"/>
  <c r="G46323" i="1"/>
  <c r="G46322" i="1"/>
  <c r="G46321" i="1"/>
  <c r="G46320" i="1"/>
  <c r="G46319" i="1"/>
  <c r="G46318" i="1"/>
  <c r="G46317" i="1"/>
  <c r="G46316" i="1"/>
  <c r="G46315" i="1"/>
  <c r="G46314" i="1"/>
  <c r="G46313" i="1"/>
  <c r="G46312" i="1"/>
  <c r="G46311" i="1"/>
  <c r="G46310" i="1"/>
  <c r="G46309" i="1"/>
  <c r="G46308" i="1"/>
  <c r="G46307" i="1"/>
  <c r="G46306" i="1"/>
  <c r="G46305" i="1"/>
  <c r="G46304" i="1"/>
  <c r="G46303" i="1"/>
  <c r="G46302" i="1"/>
  <c r="G46301" i="1"/>
  <c r="G46300" i="1"/>
  <c r="G46299" i="1"/>
  <c r="G46298" i="1"/>
  <c r="G46297" i="1"/>
  <c r="G46296" i="1"/>
  <c r="G46295" i="1"/>
  <c r="G46294" i="1"/>
  <c r="G46293" i="1"/>
  <c r="G46292" i="1"/>
  <c r="G46291" i="1"/>
  <c r="G46290" i="1"/>
  <c r="G46289" i="1"/>
  <c r="G46288" i="1"/>
  <c r="G46287" i="1"/>
  <c r="G46286" i="1"/>
  <c r="G46285" i="1"/>
  <c r="G46284" i="1"/>
  <c r="G46283" i="1"/>
  <c r="G46282" i="1"/>
  <c r="G46281" i="1"/>
  <c r="G46280" i="1"/>
  <c r="G46279" i="1"/>
  <c r="G46278" i="1"/>
  <c r="G46277" i="1"/>
  <c r="G46276" i="1"/>
  <c r="G46275" i="1"/>
  <c r="G46274" i="1"/>
  <c r="G46273" i="1"/>
  <c r="G46272" i="1"/>
  <c r="G46271" i="1"/>
  <c r="G46270" i="1"/>
  <c r="G46269" i="1"/>
  <c r="G46268" i="1"/>
  <c r="G46267" i="1"/>
  <c r="G46266" i="1"/>
  <c r="G46265" i="1"/>
  <c r="G46264" i="1"/>
  <c r="G46263" i="1"/>
  <c r="G46262" i="1"/>
  <c r="G46261" i="1"/>
  <c r="G46260" i="1"/>
  <c r="G46259" i="1"/>
  <c r="G46258" i="1"/>
  <c r="G46257" i="1"/>
  <c r="G46256" i="1"/>
  <c r="G46255" i="1"/>
  <c r="G46254" i="1"/>
  <c r="G46253" i="1"/>
  <c r="G46252" i="1"/>
  <c r="G46251" i="1"/>
  <c r="G46250" i="1"/>
  <c r="G46249" i="1"/>
  <c r="G46248" i="1"/>
  <c r="G46247" i="1"/>
  <c r="G46246" i="1"/>
  <c r="G46245" i="1"/>
  <c r="G46244" i="1"/>
  <c r="G46243" i="1"/>
  <c r="G46242" i="1"/>
  <c r="G46241" i="1"/>
  <c r="G46240" i="1"/>
  <c r="G46239" i="1"/>
  <c r="G46238" i="1"/>
  <c r="G46237" i="1"/>
  <c r="G46236" i="1"/>
  <c r="G46235" i="1"/>
  <c r="G46234" i="1"/>
  <c r="G46233" i="1"/>
  <c r="G46232" i="1"/>
  <c r="G46231" i="1"/>
  <c r="G46230" i="1"/>
  <c r="G46229" i="1"/>
  <c r="G46228" i="1"/>
  <c r="G46227" i="1"/>
  <c r="G46226" i="1"/>
  <c r="G46225" i="1"/>
  <c r="G46224" i="1"/>
  <c r="G46223" i="1"/>
  <c r="G46222" i="1"/>
  <c r="G46221" i="1"/>
  <c r="G46220" i="1"/>
  <c r="G46219" i="1"/>
  <c r="G46218" i="1"/>
  <c r="G46217" i="1"/>
  <c r="G46216" i="1"/>
  <c r="G46215" i="1"/>
  <c r="G46214" i="1"/>
  <c r="G46213" i="1"/>
  <c r="G46212" i="1"/>
  <c r="G46211" i="1"/>
  <c r="G46210" i="1"/>
  <c r="G46209" i="1"/>
  <c r="G46208" i="1"/>
  <c r="G46207" i="1"/>
  <c r="G46206" i="1"/>
  <c r="G46205" i="1"/>
  <c r="G46204" i="1"/>
  <c r="G46203" i="1"/>
  <c r="G46202" i="1"/>
  <c r="G46201" i="1"/>
  <c r="G46200" i="1"/>
  <c r="G46199" i="1"/>
  <c r="G46198" i="1"/>
  <c r="G46197" i="1"/>
  <c r="G46196" i="1"/>
  <c r="G46195" i="1"/>
  <c r="G46194" i="1"/>
  <c r="G46193" i="1"/>
  <c r="G46192" i="1"/>
  <c r="G46191" i="1"/>
  <c r="G46190" i="1"/>
  <c r="G46189" i="1"/>
  <c r="G46188" i="1"/>
  <c r="G46187" i="1"/>
  <c r="G46186" i="1"/>
  <c r="G46185" i="1"/>
  <c r="G46184" i="1"/>
  <c r="G46183" i="1"/>
  <c r="G46182" i="1"/>
  <c r="G46181" i="1"/>
  <c r="G46180" i="1"/>
  <c r="G46179" i="1"/>
  <c r="G46178" i="1"/>
  <c r="G46177" i="1"/>
  <c r="G46176" i="1"/>
  <c r="G46175" i="1"/>
  <c r="G46174" i="1"/>
  <c r="G46173" i="1"/>
  <c r="G46172" i="1"/>
  <c r="G46171" i="1"/>
  <c r="G46170" i="1"/>
  <c r="G46169" i="1"/>
  <c r="G46168" i="1"/>
  <c r="G46167" i="1"/>
  <c r="G46166" i="1"/>
  <c r="G46165" i="1"/>
  <c r="G46164" i="1"/>
  <c r="G46163" i="1"/>
  <c r="G46162" i="1"/>
  <c r="G46161" i="1"/>
  <c r="G46160" i="1"/>
  <c r="G46159" i="1"/>
  <c r="G46158" i="1"/>
  <c r="G46157" i="1"/>
  <c r="G46156" i="1"/>
  <c r="G46155" i="1"/>
  <c r="G46154" i="1"/>
  <c r="G46153" i="1"/>
  <c r="G46152" i="1"/>
  <c r="G46151" i="1"/>
  <c r="G46150" i="1"/>
  <c r="G46149" i="1"/>
  <c r="G46148" i="1"/>
  <c r="G46147" i="1"/>
  <c r="G46146" i="1"/>
  <c r="G46145" i="1"/>
  <c r="G46144" i="1"/>
  <c r="G46143" i="1"/>
  <c r="G46142" i="1"/>
  <c r="G46141" i="1"/>
  <c r="G46140" i="1"/>
  <c r="G46139" i="1"/>
  <c r="G46138" i="1"/>
  <c r="G46137" i="1"/>
  <c r="G46136" i="1"/>
  <c r="G46135" i="1"/>
  <c r="G46134" i="1"/>
  <c r="G46133" i="1"/>
  <c r="G46132" i="1"/>
  <c r="G46131" i="1"/>
  <c r="G46130" i="1"/>
  <c r="G46129" i="1"/>
  <c r="G46128" i="1"/>
  <c r="G46127" i="1"/>
  <c r="G46126" i="1"/>
  <c r="G46125" i="1"/>
  <c r="G46124" i="1"/>
  <c r="G46123" i="1"/>
  <c r="G46122" i="1"/>
  <c r="G46121" i="1"/>
  <c r="G46120" i="1"/>
  <c r="G46119" i="1"/>
  <c r="G46118" i="1"/>
  <c r="G46117" i="1"/>
  <c r="G46116" i="1"/>
  <c r="G46115" i="1"/>
  <c r="G46114" i="1"/>
  <c r="G46113" i="1"/>
  <c r="G46112" i="1"/>
  <c r="G46111" i="1"/>
  <c r="G46110" i="1"/>
  <c r="G46109" i="1"/>
  <c r="G46108" i="1"/>
  <c r="G46107" i="1"/>
  <c r="G46106" i="1"/>
  <c r="G46105" i="1"/>
  <c r="G46104" i="1"/>
  <c r="G46103" i="1"/>
  <c r="G46102" i="1"/>
  <c r="G46101" i="1"/>
  <c r="G46100" i="1"/>
  <c r="G46099" i="1"/>
  <c r="G46098" i="1"/>
  <c r="G46097" i="1"/>
  <c r="G46096" i="1"/>
  <c r="G46095" i="1"/>
  <c r="G46094" i="1"/>
  <c r="G46093" i="1"/>
  <c r="G46092" i="1"/>
  <c r="G46091" i="1"/>
  <c r="G46090" i="1"/>
  <c r="G46089" i="1"/>
  <c r="G46088" i="1"/>
  <c r="G46087" i="1"/>
  <c r="G46086" i="1"/>
  <c r="G46085" i="1"/>
  <c r="G46084" i="1"/>
  <c r="G46083" i="1"/>
  <c r="G46082" i="1"/>
  <c r="G46081" i="1"/>
  <c r="G46080" i="1"/>
  <c r="G46079" i="1"/>
  <c r="G46078" i="1"/>
  <c r="G46077" i="1"/>
  <c r="G46076" i="1"/>
  <c r="G46075" i="1"/>
  <c r="G46074" i="1"/>
  <c r="G46073" i="1"/>
  <c r="G46072" i="1"/>
  <c r="G46071" i="1"/>
  <c r="G46070" i="1"/>
  <c r="G46069" i="1"/>
  <c r="G46068" i="1"/>
  <c r="G46067" i="1"/>
  <c r="G46066" i="1"/>
  <c r="G46065" i="1"/>
  <c r="G46064" i="1"/>
  <c r="G46063" i="1"/>
  <c r="G46062" i="1"/>
  <c r="G46061" i="1"/>
  <c r="G46060" i="1"/>
  <c r="G46059" i="1"/>
  <c r="G46058" i="1"/>
  <c r="G46057" i="1"/>
  <c r="G46056" i="1"/>
  <c r="G46055" i="1"/>
  <c r="G46054" i="1"/>
  <c r="G46053" i="1"/>
  <c r="G46052" i="1"/>
  <c r="G46051" i="1"/>
  <c r="G46050" i="1"/>
  <c r="G46049" i="1"/>
  <c r="G46048" i="1"/>
  <c r="G46047" i="1"/>
  <c r="G46046" i="1"/>
  <c r="G46045" i="1"/>
  <c r="G46044" i="1"/>
  <c r="G46043" i="1"/>
  <c r="G46042" i="1"/>
  <c r="G46041" i="1"/>
  <c r="G46040" i="1"/>
  <c r="G46039" i="1"/>
  <c r="G46038" i="1"/>
  <c r="G46037" i="1"/>
  <c r="G46036" i="1"/>
  <c r="G46035" i="1"/>
  <c r="G46034" i="1"/>
  <c r="G46033" i="1"/>
  <c r="G46032" i="1"/>
  <c r="G46031" i="1"/>
  <c r="G46030" i="1"/>
  <c r="G46029" i="1"/>
  <c r="G46028" i="1"/>
  <c r="G46027" i="1"/>
  <c r="G46026" i="1"/>
  <c r="G46025" i="1"/>
  <c r="G46024" i="1"/>
  <c r="G46023" i="1"/>
  <c r="G46022" i="1"/>
  <c r="G46021" i="1"/>
  <c r="G46020" i="1"/>
  <c r="G46019" i="1"/>
  <c r="G46018" i="1"/>
  <c r="G46017" i="1"/>
  <c r="G46016" i="1"/>
  <c r="G46015" i="1"/>
  <c r="G46014" i="1"/>
  <c r="G46013" i="1"/>
  <c r="G46012" i="1"/>
  <c r="G46011" i="1"/>
  <c r="G46010" i="1"/>
  <c r="G46009" i="1"/>
  <c r="G46008" i="1"/>
  <c r="G46007" i="1"/>
  <c r="G46006" i="1"/>
  <c r="G46005" i="1"/>
  <c r="G46004" i="1"/>
  <c r="G46003" i="1"/>
  <c r="G46002" i="1"/>
  <c r="G46001" i="1"/>
  <c r="G46000" i="1"/>
  <c r="G45999" i="1"/>
  <c r="G45998" i="1"/>
  <c r="G45997" i="1"/>
  <c r="G45996" i="1"/>
  <c r="G45995" i="1"/>
  <c r="G45994" i="1"/>
  <c r="G45993" i="1"/>
  <c r="G45992" i="1"/>
  <c r="G45991" i="1"/>
  <c r="G45990" i="1"/>
  <c r="G45989" i="1"/>
  <c r="G45988" i="1"/>
  <c r="G45987" i="1"/>
  <c r="G45986" i="1"/>
  <c r="G45985" i="1"/>
  <c r="G45984" i="1"/>
  <c r="G45983" i="1"/>
  <c r="G45982" i="1"/>
  <c r="G45981" i="1"/>
  <c r="G45980" i="1"/>
  <c r="G45979" i="1"/>
  <c r="G45978" i="1"/>
  <c r="G45977" i="1"/>
  <c r="G45976" i="1"/>
  <c r="G45975" i="1"/>
  <c r="G45974" i="1"/>
  <c r="G45973" i="1"/>
  <c r="G45972" i="1"/>
  <c r="G45971" i="1"/>
  <c r="G45970" i="1"/>
  <c r="G45969" i="1"/>
  <c r="G45968" i="1"/>
  <c r="G45967" i="1"/>
  <c r="G45966" i="1"/>
  <c r="G45965" i="1"/>
  <c r="G45964" i="1"/>
  <c r="G45963" i="1"/>
  <c r="G45962" i="1"/>
  <c r="G45961" i="1"/>
  <c r="G45960" i="1"/>
  <c r="G45959" i="1"/>
  <c r="G45958" i="1"/>
  <c r="G45957" i="1"/>
  <c r="G45956" i="1"/>
  <c r="G45955" i="1"/>
  <c r="G45954" i="1"/>
  <c r="G45953" i="1"/>
  <c r="G45952" i="1"/>
  <c r="G45951" i="1"/>
  <c r="G45950" i="1"/>
  <c r="G45949" i="1"/>
  <c r="G45948" i="1"/>
  <c r="G45947" i="1"/>
  <c r="G45946" i="1"/>
  <c r="G45945" i="1"/>
  <c r="G45944" i="1"/>
  <c r="G45943" i="1"/>
  <c r="G45942" i="1"/>
  <c r="G45941" i="1"/>
  <c r="G45940" i="1"/>
  <c r="G45939" i="1"/>
  <c r="G45938" i="1"/>
  <c r="G45937" i="1"/>
  <c r="G45936" i="1"/>
  <c r="G45935" i="1"/>
  <c r="G45934" i="1"/>
  <c r="G45933" i="1"/>
  <c r="G45932" i="1"/>
  <c r="G45931" i="1"/>
  <c r="G45930" i="1"/>
  <c r="G45929" i="1"/>
  <c r="G45928" i="1"/>
  <c r="G45927" i="1"/>
  <c r="G45926" i="1"/>
  <c r="G45925" i="1"/>
  <c r="G45924" i="1"/>
  <c r="G45923" i="1"/>
  <c r="G45922" i="1"/>
  <c r="G45921" i="1"/>
  <c r="G45920" i="1"/>
  <c r="G45919" i="1"/>
  <c r="G45918" i="1"/>
  <c r="G45917" i="1"/>
  <c r="G45916" i="1"/>
  <c r="G45915" i="1"/>
  <c r="G45914" i="1"/>
  <c r="G45913" i="1"/>
  <c r="G45912" i="1"/>
  <c r="G45911" i="1"/>
  <c r="G45910" i="1"/>
  <c r="G45909" i="1"/>
  <c r="G45908" i="1"/>
  <c r="G45907" i="1"/>
  <c r="G45906" i="1"/>
  <c r="G45905" i="1"/>
  <c r="G45904" i="1"/>
  <c r="G45903" i="1"/>
  <c r="G45902" i="1"/>
  <c r="G45901" i="1"/>
  <c r="G45900" i="1"/>
  <c r="G45899" i="1"/>
  <c r="G45898" i="1"/>
  <c r="G45897" i="1"/>
  <c r="G45896" i="1"/>
  <c r="G45895" i="1"/>
  <c r="G45894" i="1"/>
  <c r="G45893" i="1"/>
  <c r="G45892" i="1"/>
  <c r="G45891" i="1"/>
  <c r="G45890" i="1"/>
  <c r="G45889" i="1"/>
  <c r="G45888" i="1"/>
  <c r="G45887" i="1"/>
  <c r="G45886" i="1"/>
  <c r="G45885" i="1"/>
  <c r="G45884" i="1"/>
  <c r="G45883" i="1"/>
  <c r="G45882" i="1"/>
  <c r="G45881" i="1"/>
  <c r="G45880" i="1"/>
  <c r="G45879" i="1"/>
  <c r="G45878" i="1"/>
  <c r="G45877" i="1"/>
  <c r="G45876" i="1"/>
  <c r="G45875" i="1"/>
  <c r="G45874" i="1"/>
  <c r="G45873" i="1"/>
  <c r="G45872" i="1"/>
  <c r="G45871" i="1"/>
  <c r="G45870" i="1"/>
  <c r="G45869" i="1"/>
  <c r="G45868" i="1"/>
  <c r="G45867" i="1"/>
  <c r="G45866" i="1"/>
  <c r="G45865" i="1"/>
  <c r="G45864" i="1"/>
  <c r="G45863" i="1"/>
  <c r="G45862" i="1"/>
  <c r="G45861" i="1"/>
  <c r="G45860" i="1"/>
  <c r="G45859" i="1"/>
  <c r="G45858" i="1"/>
  <c r="G45857" i="1"/>
  <c r="G45856" i="1"/>
  <c r="G45855" i="1"/>
  <c r="G45854" i="1"/>
  <c r="G45853" i="1"/>
  <c r="G45852" i="1"/>
  <c r="G45851" i="1"/>
  <c r="G45850" i="1"/>
  <c r="G45849" i="1"/>
  <c r="G45848" i="1"/>
  <c r="G45847" i="1"/>
  <c r="G45846" i="1"/>
  <c r="G45845" i="1"/>
  <c r="G45844" i="1"/>
  <c r="G45843" i="1"/>
  <c r="G45842" i="1"/>
  <c r="G45841" i="1"/>
  <c r="G45840" i="1"/>
  <c r="G45839" i="1"/>
  <c r="G45838" i="1"/>
  <c r="G45837" i="1"/>
  <c r="G45836" i="1"/>
  <c r="G45835" i="1"/>
  <c r="G45834" i="1"/>
  <c r="G45833" i="1"/>
  <c r="G45832" i="1"/>
  <c r="G45831" i="1"/>
  <c r="G45830" i="1"/>
  <c r="G45829" i="1"/>
  <c r="G45828" i="1"/>
  <c r="G45827" i="1"/>
  <c r="G45826" i="1"/>
  <c r="G45825" i="1"/>
  <c r="G45824" i="1"/>
  <c r="G45823" i="1"/>
  <c r="G45822" i="1"/>
  <c r="G45821" i="1"/>
  <c r="G45820" i="1"/>
  <c r="G45819" i="1"/>
  <c r="G45818" i="1"/>
  <c r="G45817" i="1"/>
  <c r="G45816" i="1"/>
  <c r="G45815" i="1"/>
  <c r="G45814" i="1"/>
  <c r="G45813" i="1"/>
  <c r="G45812" i="1"/>
  <c r="G45811" i="1"/>
  <c r="G45810" i="1"/>
  <c r="G45809" i="1"/>
  <c r="G45808" i="1"/>
  <c r="G45807" i="1"/>
  <c r="G45806" i="1"/>
  <c r="G45805" i="1"/>
  <c r="G45804" i="1"/>
  <c r="G45803" i="1"/>
  <c r="G45802" i="1"/>
  <c r="G45801" i="1"/>
  <c r="G45800" i="1"/>
  <c r="G45799" i="1"/>
  <c r="G45798" i="1"/>
  <c r="G45797" i="1"/>
  <c r="G45796" i="1"/>
  <c r="G45795" i="1"/>
  <c r="G45794" i="1"/>
  <c r="G45793" i="1"/>
  <c r="G45792" i="1"/>
  <c r="G45791" i="1"/>
  <c r="G45790" i="1"/>
  <c r="G45789" i="1"/>
  <c r="G45788" i="1"/>
  <c r="G45787" i="1"/>
  <c r="G45786" i="1"/>
  <c r="G45785" i="1"/>
  <c r="G45784" i="1"/>
  <c r="G45783" i="1"/>
  <c r="G45782" i="1"/>
  <c r="G45781" i="1"/>
  <c r="G45780" i="1"/>
  <c r="G45779" i="1"/>
  <c r="G45778" i="1"/>
  <c r="G45777" i="1"/>
  <c r="G45776" i="1"/>
  <c r="G45775" i="1"/>
  <c r="G45774" i="1"/>
  <c r="G45773" i="1"/>
  <c r="G45772" i="1"/>
  <c r="G45771" i="1"/>
  <c r="G45770" i="1"/>
  <c r="G45769" i="1"/>
  <c r="G45768" i="1"/>
  <c r="G45767" i="1"/>
  <c r="G45766" i="1"/>
  <c r="G45765" i="1"/>
  <c r="G45764" i="1"/>
  <c r="G45763" i="1"/>
  <c r="G45762" i="1"/>
  <c r="G45761" i="1"/>
  <c r="G45760" i="1"/>
  <c r="G45759" i="1"/>
  <c r="G45758" i="1"/>
  <c r="G45757" i="1"/>
  <c r="G45756" i="1"/>
  <c r="G45755" i="1"/>
  <c r="G45754" i="1"/>
  <c r="G45753" i="1"/>
  <c r="G45752" i="1"/>
  <c r="G45751" i="1"/>
  <c r="G45750" i="1"/>
  <c r="G45749" i="1"/>
  <c r="G45748" i="1"/>
  <c r="G45747" i="1"/>
  <c r="G45746" i="1"/>
  <c r="G45745" i="1"/>
  <c r="G45744" i="1"/>
  <c r="G45743" i="1"/>
  <c r="G45742" i="1"/>
  <c r="G45741" i="1"/>
  <c r="G45740" i="1"/>
  <c r="G45739" i="1"/>
  <c r="G45738" i="1"/>
  <c r="G45737" i="1"/>
  <c r="G45736" i="1"/>
  <c r="G45735" i="1"/>
  <c r="G45734" i="1"/>
  <c r="G45733" i="1"/>
  <c r="G45732" i="1"/>
  <c r="G45731" i="1"/>
  <c r="G45730" i="1"/>
  <c r="G45729" i="1"/>
  <c r="G45728" i="1"/>
  <c r="G45727" i="1"/>
  <c r="G45726" i="1"/>
  <c r="G45725" i="1"/>
  <c r="G45724" i="1"/>
  <c r="G45723" i="1"/>
  <c r="G45722" i="1"/>
  <c r="G45721" i="1"/>
  <c r="G45720" i="1"/>
  <c r="G45719" i="1"/>
  <c r="G45718" i="1"/>
  <c r="G45717" i="1"/>
  <c r="G45716" i="1"/>
  <c r="G45715" i="1"/>
  <c r="G45714" i="1"/>
  <c r="G45713" i="1"/>
  <c r="G45712" i="1"/>
  <c r="G45711" i="1"/>
  <c r="G45710" i="1"/>
  <c r="G45709" i="1"/>
  <c r="G45708" i="1"/>
  <c r="G45707" i="1"/>
  <c r="G45706" i="1"/>
  <c r="G45705" i="1"/>
  <c r="G45704" i="1"/>
  <c r="G45703" i="1"/>
  <c r="G45702" i="1"/>
  <c r="G45701" i="1"/>
  <c r="G45700" i="1"/>
  <c r="G45699" i="1"/>
  <c r="G45698" i="1"/>
  <c r="G45697" i="1"/>
  <c r="G45696" i="1"/>
  <c r="G45695" i="1"/>
  <c r="G45694" i="1"/>
  <c r="G45693" i="1"/>
  <c r="G45692" i="1"/>
  <c r="G45691" i="1"/>
  <c r="G45690" i="1"/>
  <c r="G45689" i="1"/>
  <c r="G45688" i="1"/>
  <c r="G45687" i="1"/>
  <c r="G45686" i="1"/>
  <c r="G45685" i="1"/>
  <c r="G45684" i="1"/>
  <c r="G45683" i="1"/>
  <c r="G45682" i="1"/>
  <c r="G45681" i="1"/>
  <c r="G45680" i="1"/>
  <c r="G45679" i="1"/>
  <c r="G45678" i="1"/>
  <c r="G45677" i="1"/>
  <c r="G45676" i="1"/>
  <c r="G45675" i="1"/>
  <c r="G45674" i="1"/>
  <c r="G45673" i="1"/>
  <c r="G45672" i="1"/>
  <c r="G45671" i="1"/>
  <c r="G45670" i="1"/>
  <c r="G45669" i="1"/>
  <c r="G45668" i="1"/>
  <c r="G45667" i="1"/>
  <c r="G45666" i="1"/>
  <c r="G45665" i="1"/>
  <c r="G45664" i="1"/>
  <c r="G45663" i="1"/>
  <c r="G45662" i="1"/>
  <c r="G45661" i="1"/>
  <c r="G45660" i="1"/>
  <c r="G45659" i="1"/>
  <c r="G45658" i="1"/>
  <c r="G45657" i="1"/>
  <c r="G45656" i="1"/>
  <c r="G45655" i="1"/>
  <c r="G45654" i="1"/>
  <c r="G45653" i="1"/>
  <c r="G45652" i="1"/>
  <c r="G45651" i="1"/>
  <c r="G45650" i="1"/>
  <c r="G45649" i="1"/>
  <c r="G45648" i="1"/>
  <c r="G45647" i="1"/>
  <c r="G45646" i="1"/>
  <c r="G45645" i="1"/>
  <c r="G45644" i="1"/>
  <c r="G45643" i="1"/>
  <c r="G45642" i="1"/>
  <c r="G45641" i="1"/>
  <c r="G45640" i="1"/>
  <c r="G45639" i="1"/>
  <c r="G45638" i="1"/>
  <c r="G45637" i="1"/>
  <c r="G45636" i="1"/>
  <c r="G45635" i="1"/>
  <c r="G45634" i="1"/>
  <c r="G45633" i="1"/>
  <c r="G45632" i="1"/>
  <c r="G45631" i="1"/>
  <c r="G45630" i="1"/>
  <c r="G45629" i="1"/>
  <c r="G45628" i="1"/>
  <c r="G45627" i="1"/>
  <c r="G45626" i="1"/>
  <c r="G45625" i="1"/>
  <c r="G45624" i="1"/>
  <c r="G45623" i="1"/>
  <c r="G45622" i="1"/>
  <c r="G45621" i="1"/>
  <c r="G45620" i="1"/>
  <c r="G45619" i="1"/>
  <c r="G45618" i="1"/>
  <c r="G45617" i="1"/>
  <c r="G45616" i="1"/>
  <c r="G45615" i="1"/>
  <c r="G45614" i="1"/>
  <c r="G45613" i="1"/>
  <c r="G45612" i="1"/>
  <c r="G45611" i="1"/>
  <c r="G45610" i="1"/>
  <c r="G45609" i="1"/>
  <c r="G45608" i="1"/>
  <c r="G45607" i="1"/>
  <c r="G45606" i="1"/>
  <c r="G45605" i="1"/>
  <c r="G45604" i="1"/>
  <c r="G45603" i="1"/>
  <c r="G45602" i="1"/>
  <c r="G45601" i="1"/>
  <c r="G45600" i="1"/>
  <c r="G45599" i="1"/>
  <c r="G45598" i="1"/>
  <c r="G45597" i="1"/>
  <c r="G45596" i="1"/>
  <c r="G45595" i="1"/>
  <c r="G45594" i="1"/>
  <c r="G45593" i="1"/>
  <c r="G45592" i="1"/>
  <c r="G45591" i="1"/>
  <c r="G45590" i="1"/>
  <c r="G45589" i="1"/>
  <c r="G45588" i="1"/>
  <c r="G45587" i="1"/>
  <c r="G45586" i="1"/>
  <c r="G45585" i="1"/>
  <c r="G45584" i="1"/>
  <c r="G45583" i="1"/>
  <c r="G45582" i="1"/>
  <c r="G45581" i="1"/>
  <c r="G45580" i="1"/>
  <c r="G45579" i="1"/>
  <c r="G45578" i="1"/>
  <c r="G45577" i="1"/>
  <c r="G45576" i="1"/>
  <c r="G45575" i="1"/>
  <c r="G45574" i="1"/>
  <c r="G45573" i="1"/>
  <c r="G45572" i="1"/>
  <c r="G45571" i="1"/>
  <c r="G45570" i="1"/>
  <c r="G45569" i="1"/>
  <c r="G45568" i="1"/>
  <c r="G45567" i="1"/>
  <c r="G45566" i="1"/>
  <c r="G45565" i="1"/>
  <c r="G45564" i="1"/>
  <c r="G45563" i="1"/>
  <c r="G45562" i="1"/>
  <c r="G45561" i="1"/>
  <c r="G45560" i="1"/>
  <c r="G45559" i="1"/>
  <c r="G45558" i="1"/>
  <c r="G45557" i="1"/>
  <c r="G45556" i="1"/>
  <c r="G45555" i="1"/>
  <c r="G45554" i="1"/>
  <c r="G45553" i="1"/>
  <c r="G45552" i="1"/>
  <c r="G45551" i="1"/>
  <c r="G45550" i="1"/>
  <c r="G45549" i="1"/>
  <c r="G45548" i="1"/>
  <c r="G45547" i="1"/>
  <c r="G45546" i="1"/>
  <c r="G45545" i="1"/>
  <c r="G45544" i="1"/>
  <c r="G45543" i="1"/>
  <c r="G45542" i="1"/>
  <c r="G45541" i="1"/>
  <c r="G45540" i="1"/>
  <c r="G45539" i="1"/>
  <c r="G45538" i="1"/>
  <c r="G45537" i="1"/>
  <c r="G45536" i="1"/>
  <c r="G45535" i="1"/>
  <c r="G45534" i="1"/>
  <c r="G45533" i="1"/>
  <c r="G45532" i="1"/>
  <c r="G45531" i="1"/>
  <c r="G45530" i="1"/>
  <c r="G45529" i="1"/>
  <c r="G45528" i="1"/>
  <c r="G45527" i="1"/>
  <c r="G45526" i="1"/>
  <c r="G45525" i="1"/>
  <c r="G45524" i="1"/>
  <c r="G45523" i="1"/>
  <c r="G45522" i="1"/>
  <c r="G45521" i="1"/>
  <c r="G45520" i="1"/>
  <c r="G45519" i="1"/>
  <c r="G45518" i="1"/>
  <c r="G45517" i="1"/>
  <c r="G45516" i="1"/>
  <c r="G45515" i="1"/>
  <c r="G45514" i="1"/>
  <c r="G45513" i="1"/>
  <c r="G45512" i="1"/>
  <c r="G45511" i="1"/>
  <c r="G45510" i="1"/>
  <c r="G45509" i="1"/>
  <c r="G45508" i="1"/>
  <c r="G45507" i="1"/>
  <c r="G45506" i="1"/>
  <c r="G45505" i="1"/>
  <c r="G45504" i="1"/>
  <c r="G45503" i="1"/>
  <c r="G45502" i="1"/>
  <c r="G45501" i="1"/>
  <c r="G45500" i="1"/>
  <c r="G45499" i="1"/>
  <c r="G45498" i="1"/>
  <c r="G45497" i="1"/>
  <c r="G45496" i="1"/>
  <c r="G45495" i="1"/>
  <c r="G45494" i="1"/>
  <c r="G45493" i="1"/>
  <c r="G45492" i="1"/>
  <c r="G45491" i="1"/>
  <c r="G45490" i="1"/>
  <c r="G45489" i="1"/>
  <c r="G45488" i="1"/>
  <c r="G45487" i="1"/>
  <c r="G45486" i="1"/>
  <c r="G45485" i="1"/>
  <c r="G45484" i="1"/>
  <c r="G45483" i="1"/>
  <c r="G45482" i="1"/>
  <c r="G45481" i="1"/>
  <c r="G45480" i="1"/>
  <c r="G45479" i="1"/>
  <c r="G45478" i="1"/>
  <c r="G45477" i="1"/>
  <c r="G45476" i="1"/>
  <c r="G45475" i="1"/>
  <c r="G45474" i="1"/>
  <c r="G45473" i="1"/>
  <c r="G45472" i="1"/>
  <c r="G45471" i="1"/>
  <c r="G45470" i="1"/>
  <c r="G45469" i="1"/>
  <c r="G45468" i="1"/>
  <c r="G45467" i="1"/>
  <c r="G45466" i="1"/>
  <c r="G45465" i="1"/>
  <c r="G45464" i="1"/>
  <c r="G45463" i="1"/>
  <c r="G45462" i="1"/>
  <c r="G45461" i="1"/>
  <c r="G45460" i="1"/>
  <c r="G45459" i="1"/>
  <c r="G45458" i="1"/>
  <c r="G45457" i="1"/>
  <c r="G45456" i="1"/>
  <c r="G45455" i="1"/>
  <c r="G45454" i="1"/>
  <c r="G45453" i="1"/>
  <c r="G45452" i="1"/>
  <c r="G45451" i="1"/>
  <c r="G45450" i="1"/>
  <c r="G45449" i="1"/>
  <c r="G45448" i="1"/>
  <c r="G45447" i="1"/>
  <c r="G45446" i="1"/>
  <c r="G45445" i="1"/>
  <c r="G45444" i="1"/>
  <c r="G45443" i="1"/>
  <c r="G45442" i="1"/>
  <c r="G45441" i="1"/>
  <c r="G45440" i="1"/>
  <c r="G45439" i="1"/>
  <c r="G45438" i="1"/>
  <c r="G45437" i="1"/>
  <c r="G45436" i="1"/>
  <c r="G45435" i="1"/>
  <c r="G45434" i="1"/>
  <c r="G45433" i="1"/>
  <c r="G45432" i="1"/>
  <c r="G45431" i="1"/>
  <c r="G45430" i="1"/>
  <c r="G45429" i="1"/>
  <c r="G45428" i="1"/>
  <c r="G45427" i="1"/>
  <c r="G45426" i="1"/>
  <c r="G45425" i="1"/>
  <c r="G45424" i="1"/>
  <c r="G45423" i="1"/>
  <c r="G45422" i="1"/>
  <c r="G45421" i="1"/>
  <c r="G45420" i="1"/>
  <c r="G45419" i="1"/>
  <c r="G45418" i="1"/>
  <c r="G45417" i="1"/>
  <c r="G45416" i="1"/>
  <c r="G45415" i="1"/>
  <c r="G45414" i="1"/>
  <c r="G45413" i="1"/>
  <c r="G45412" i="1"/>
  <c r="G45411" i="1"/>
  <c r="G45410" i="1"/>
  <c r="G45409" i="1"/>
  <c r="G45408" i="1"/>
  <c r="G45407" i="1"/>
  <c r="G45406" i="1"/>
  <c r="G45405" i="1"/>
  <c r="G45404" i="1"/>
  <c r="G45403" i="1"/>
  <c r="G45402" i="1"/>
  <c r="G45401" i="1"/>
  <c r="G45400" i="1"/>
  <c r="G45399" i="1"/>
  <c r="G45398" i="1"/>
  <c r="G45397" i="1"/>
  <c r="G45396" i="1"/>
  <c r="G45395" i="1"/>
  <c r="G45394" i="1"/>
  <c r="G45393" i="1"/>
  <c r="G45392" i="1"/>
  <c r="G45391" i="1"/>
  <c r="G45390" i="1"/>
  <c r="G45389" i="1"/>
  <c r="G45388" i="1"/>
  <c r="G45387" i="1"/>
  <c r="G45386" i="1"/>
  <c r="G45385" i="1"/>
  <c r="G45384" i="1"/>
  <c r="G45383" i="1"/>
  <c r="G45382" i="1"/>
  <c r="G45381" i="1"/>
  <c r="G45380" i="1"/>
  <c r="G45379" i="1"/>
  <c r="G45378" i="1"/>
  <c r="G45377" i="1"/>
  <c r="G45376" i="1"/>
  <c r="G45375" i="1"/>
  <c r="G45374" i="1"/>
  <c r="G45373" i="1"/>
  <c r="G45372" i="1"/>
  <c r="G45371" i="1"/>
  <c r="G45370" i="1"/>
  <c r="G45369" i="1"/>
  <c r="G45368" i="1"/>
  <c r="G45367" i="1"/>
  <c r="G45366" i="1"/>
  <c r="G45365" i="1"/>
  <c r="G45364" i="1"/>
  <c r="G45363" i="1"/>
  <c r="G45362" i="1"/>
  <c r="G45361" i="1"/>
  <c r="G45360" i="1"/>
  <c r="G45359" i="1"/>
  <c r="G45358" i="1"/>
  <c r="G45357" i="1"/>
  <c r="G45356" i="1"/>
  <c r="G45355" i="1"/>
  <c r="G45354" i="1"/>
  <c r="G45353" i="1"/>
  <c r="G45352" i="1"/>
  <c r="G45351" i="1"/>
  <c r="G45350" i="1"/>
  <c r="G45349" i="1"/>
  <c r="G45348" i="1"/>
  <c r="G45347" i="1"/>
  <c r="G45346" i="1"/>
  <c r="G45345" i="1"/>
  <c r="G45344" i="1"/>
  <c r="G45343" i="1"/>
  <c r="G45342" i="1"/>
  <c r="G45341" i="1"/>
  <c r="G45340" i="1"/>
  <c r="G45339" i="1"/>
  <c r="G45338" i="1"/>
  <c r="G45337" i="1"/>
  <c r="G45336" i="1"/>
  <c r="G45335" i="1"/>
  <c r="G45334" i="1"/>
  <c r="G45333" i="1"/>
  <c r="G45332" i="1"/>
  <c r="G45331" i="1"/>
  <c r="G45330" i="1"/>
  <c r="G45329" i="1"/>
  <c r="G45328" i="1"/>
  <c r="G45327" i="1"/>
  <c r="G45326" i="1"/>
  <c r="G45325" i="1"/>
  <c r="G45324" i="1"/>
  <c r="G45323" i="1"/>
  <c r="G45322" i="1"/>
  <c r="G45321" i="1"/>
  <c r="G45320" i="1"/>
  <c r="G45319" i="1"/>
  <c r="G45318" i="1"/>
  <c r="G45317" i="1"/>
  <c r="G45316" i="1"/>
  <c r="G45315" i="1"/>
  <c r="G45314" i="1"/>
  <c r="G45313" i="1"/>
  <c r="G45312" i="1"/>
  <c r="G45311" i="1"/>
  <c r="G45310" i="1"/>
  <c r="G45309" i="1"/>
  <c r="G45308" i="1"/>
  <c r="G45307" i="1"/>
  <c r="G45306" i="1"/>
  <c r="G45305" i="1"/>
  <c r="G45304" i="1"/>
  <c r="G45303" i="1"/>
  <c r="G45302" i="1"/>
  <c r="G45301" i="1"/>
  <c r="G45300" i="1"/>
  <c r="G45299" i="1"/>
  <c r="G45298" i="1"/>
  <c r="G45297" i="1"/>
  <c r="G45296" i="1"/>
  <c r="G45295" i="1"/>
  <c r="G45294" i="1"/>
  <c r="G45293" i="1"/>
  <c r="G45292" i="1"/>
  <c r="G45291" i="1"/>
  <c r="G45290" i="1"/>
  <c r="G45289" i="1"/>
  <c r="G45288" i="1"/>
  <c r="G45287" i="1"/>
  <c r="G45286" i="1"/>
  <c r="G45285" i="1"/>
  <c r="G45284" i="1"/>
  <c r="G45283" i="1"/>
  <c r="G45282" i="1"/>
  <c r="G45281" i="1"/>
  <c r="G45280" i="1"/>
  <c r="G45279" i="1"/>
  <c r="G45278" i="1"/>
  <c r="G45277" i="1"/>
  <c r="G45276" i="1"/>
  <c r="G45275" i="1"/>
  <c r="G45274" i="1"/>
  <c r="G45273" i="1"/>
  <c r="G45272" i="1"/>
  <c r="G45271" i="1"/>
  <c r="G45270" i="1"/>
  <c r="G45269" i="1"/>
  <c r="G45268" i="1"/>
  <c r="G45267" i="1"/>
  <c r="G45266" i="1"/>
  <c r="G45265" i="1"/>
  <c r="G45264" i="1"/>
  <c r="G45263" i="1"/>
  <c r="G45262" i="1"/>
  <c r="G45261" i="1"/>
  <c r="G45260" i="1"/>
  <c r="G45259" i="1"/>
  <c r="G45258" i="1"/>
  <c r="G45257" i="1"/>
  <c r="G45256" i="1"/>
  <c r="G45255" i="1"/>
  <c r="G45254" i="1"/>
  <c r="G45253" i="1"/>
  <c r="G45252" i="1"/>
  <c r="G45251" i="1"/>
  <c r="G45250" i="1"/>
  <c r="G45249" i="1"/>
  <c r="G45248" i="1"/>
  <c r="G45247" i="1"/>
  <c r="G45246" i="1"/>
  <c r="G45245" i="1"/>
  <c r="G45244" i="1"/>
  <c r="G45243" i="1"/>
  <c r="G45242" i="1"/>
  <c r="G45241" i="1"/>
  <c r="G45240" i="1"/>
  <c r="G45239" i="1"/>
  <c r="G45238" i="1"/>
  <c r="G45237" i="1"/>
  <c r="G45236" i="1"/>
  <c r="G45235" i="1"/>
  <c r="G45234" i="1"/>
  <c r="G45233" i="1"/>
  <c r="G45232" i="1"/>
  <c r="G45231" i="1"/>
  <c r="G45230" i="1"/>
  <c r="G45229" i="1"/>
  <c r="G45228" i="1"/>
  <c r="G45227" i="1"/>
  <c r="G45226" i="1"/>
  <c r="G45225" i="1"/>
  <c r="G45224" i="1"/>
  <c r="G45223" i="1"/>
  <c r="G45222" i="1"/>
  <c r="G45221" i="1"/>
  <c r="G45220" i="1"/>
  <c r="G45219" i="1"/>
  <c r="G45218" i="1"/>
  <c r="G45217" i="1"/>
  <c r="G45216" i="1"/>
  <c r="G45215" i="1"/>
  <c r="G45214" i="1"/>
  <c r="G45213" i="1"/>
  <c r="G45212" i="1"/>
  <c r="G45211" i="1"/>
  <c r="G45210" i="1"/>
  <c r="G45209" i="1"/>
  <c r="G45208" i="1"/>
  <c r="G45207" i="1"/>
  <c r="G45206" i="1"/>
  <c r="G45205" i="1"/>
  <c r="G45204" i="1"/>
  <c r="G45203" i="1"/>
  <c r="G45202" i="1"/>
  <c r="G45201" i="1"/>
  <c r="G45200" i="1"/>
  <c r="G45199" i="1"/>
  <c r="G45198" i="1"/>
  <c r="G45197" i="1"/>
  <c r="G45196" i="1"/>
  <c r="G45195" i="1"/>
  <c r="G45194" i="1"/>
  <c r="G45193" i="1"/>
  <c r="G45192" i="1"/>
  <c r="G45191" i="1"/>
  <c r="G45190" i="1"/>
  <c r="G45189" i="1"/>
  <c r="G45188" i="1"/>
  <c r="G45187" i="1"/>
  <c r="G45186" i="1"/>
  <c r="G45185" i="1"/>
  <c r="G45184" i="1"/>
  <c r="G45183" i="1"/>
  <c r="G45182" i="1"/>
  <c r="G45181" i="1"/>
  <c r="G45180" i="1"/>
  <c r="G45179" i="1"/>
  <c r="G45178" i="1"/>
  <c r="G45177" i="1"/>
  <c r="G45176" i="1"/>
  <c r="G45175" i="1"/>
  <c r="G45174" i="1"/>
  <c r="G45173" i="1"/>
  <c r="G45172" i="1"/>
  <c r="G45171" i="1"/>
  <c r="G45170" i="1"/>
  <c r="G45169" i="1"/>
  <c r="G45168" i="1"/>
  <c r="G45167" i="1"/>
  <c r="G45166" i="1"/>
  <c r="G45165" i="1"/>
  <c r="G45164" i="1"/>
  <c r="G45163" i="1"/>
  <c r="G45162" i="1"/>
  <c r="G45161" i="1"/>
  <c r="G45160" i="1"/>
  <c r="G45159" i="1"/>
  <c r="G45158" i="1"/>
  <c r="G45157" i="1"/>
  <c r="G45156" i="1"/>
  <c r="G45155" i="1"/>
  <c r="G45154" i="1"/>
  <c r="G45153" i="1"/>
  <c r="G45152" i="1"/>
  <c r="G45151" i="1"/>
  <c r="G45150" i="1"/>
  <c r="G45149" i="1"/>
  <c r="G45148" i="1"/>
  <c r="G45147" i="1"/>
  <c r="G45146" i="1"/>
  <c r="G45145" i="1"/>
  <c r="G45144" i="1"/>
  <c r="G45143" i="1"/>
  <c r="G45142" i="1"/>
  <c r="G45141" i="1"/>
  <c r="G45140" i="1"/>
  <c r="G45139" i="1"/>
  <c r="G45138" i="1"/>
  <c r="G45137" i="1"/>
  <c r="G45136" i="1"/>
  <c r="G45135" i="1"/>
  <c r="G45134" i="1"/>
  <c r="G45133" i="1"/>
  <c r="G45132" i="1"/>
  <c r="G45131" i="1"/>
  <c r="G45130" i="1"/>
  <c r="G45129" i="1"/>
  <c r="G45128" i="1"/>
  <c r="G45127" i="1"/>
  <c r="G45126" i="1"/>
  <c r="G45125" i="1"/>
  <c r="G45124" i="1"/>
  <c r="G45123" i="1"/>
  <c r="G45122" i="1"/>
  <c r="G45121" i="1"/>
  <c r="G45120" i="1"/>
  <c r="G45119" i="1"/>
  <c r="G45118" i="1"/>
  <c r="G45117" i="1"/>
  <c r="G45116" i="1"/>
  <c r="G45115" i="1"/>
  <c r="G45114" i="1"/>
  <c r="G45113" i="1"/>
  <c r="G45112" i="1"/>
  <c r="G45111" i="1"/>
  <c r="G45110" i="1"/>
  <c r="G45109" i="1"/>
  <c r="G45108" i="1"/>
  <c r="G45107" i="1"/>
  <c r="G45106" i="1"/>
  <c r="G45105" i="1"/>
  <c r="G45104" i="1"/>
  <c r="G45103" i="1"/>
  <c r="G45102" i="1"/>
  <c r="G45101" i="1"/>
  <c r="G45100" i="1"/>
  <c r="G45099" i="1"/>
  <c r="G45098" i="1"/>
  <c r="G45097" i="1"/>
  <c r="G45096" i="1"/>
  <c r="G45095" i="1"/>
  <c r="G45094" i="1"/>
  <c r="G45093" i="1"/>
  <c r="G45092" i="1"/>
  <c r="G45091" i="1"/>
  <c r="G45090" i="1"/>
  <c r="G45089" i="1"/>
  <c r="G45088" i="1"/>
  <c r="G45087" i="1"/>
  <c r="G45086" i="1"/>
  <c r="G45085" i="1"/>
  <c r="G45084" i="1"/>
  <c r="G45083" i="1"/>
  <c r="G45082" i="1"/>
  <c r="G45081" i="1"/>
  <c r="G45080" i="1"/>
  <c r="G45079" i="1"/>
  <c r="G45078" i="1"/>
  <c r="G45077" i="1"/>
  <c r="G45076" i="1"/>
  <c r="G45075" i="1"/>
  <c r="G45074" i="1"/>
  <c r="G45073" i="1"/>
  <c r="G45072" i="1"/>
  <c r="G45071" i="1"/>
  <c r="G45070" i="1"/>
  <c r="G45069" i="1"/>
  <c r="G45068" i="1"/>
  <c r="G45067" i="1"/>
  <c r="G45066" i="1"/>
  <c r="G45065" i="1"/>
  <c r="G45064" i="1"/>
  <c r="G45063" i="1"/>
  <c r="G45062" i="1"/>
  <c r="G45061" i="1"/>
  <c r="G45060" i="1"/>
  <c r="G45059" i="1"/>
  <c r="G45058" i="1"/>
  <c r="G45057" i="1"/>
  <c r="G45056" i="1"/>
  <c r="G45055" i="1"/>
  <c r="G45054" i="1"/>
  <c r="G45053" i="1"/>
  <c r="G45052" i="1"/>
  <c r="G45051" i="1"/>
  <c r="G45050" i="1"/>
  <c r="G45049" i="1"/>
  <c r="G45048" i="1"/>
  <c r="G45047" i="1"/>
  <c r="G45046" i="1"/>
  <c r="G45045" i="1"/>
  <c r="G45044" i="1"/>
  <c r="G45043" i="1"/>
  <c r="G45042" i="1"/>
  <c r="G45041" i="1"/>
  <c r="G45040" i="1"/>
  <c r="G45039" i="1"/>
  <c r="G45038" i="1"/>
  <c r="G45037" i="1"/>
  <c r="G45036" i="1"/>
  <c r="G45035" i="1"/>
  <c r="G45034" i="1"/>
  <c r="G45033" i="1"/>
  <c r="G45032" i="1"/>
  <c r="G45031" i="1"/>
  <c r="G45030" i="1"/>
  <c r="G45029" i="1"/>
  <c r="G45028" i="1"/>
  <c r="G45027" i="1"/>
  <c r="G45026" i="1"/>
  <c r="G45025" i="1"/>
  <c r="G45024" i="1"/>
  <c r="G45023" i="1"/>
  <c r="G45022" i="1"/>
  <c r="G45021" i="1"/>
  <c r="G45020" i="1"/>
  <c r="G45019" i="1"/>
  <c r="G45018" i="1"/>
  <c r="G45017" i="1"/>
  <c r="G45016" i="1"/>
  <c r="G45015" i="1"/>
  <c r="G45014" i="1"/>
  <c r="G45013" i="1"/>
  <c r="G45012" i="1"/>
  <c r="G45011" i="1"/>
  <c r="G45010" i="1"/>
  <c r="G45009" i="1"/>
  <c r="G45008" i="1"/>
  <c r="G45007" i="1"/>
  <c r="G45006" i="1"/>
  <c r="G45005" i="1"/>
  <c r="G45004" i="1"/>
  <c r="G45003" i="1"/>
  <c r="G45002" i="1"/>
  <c r="G45001" i="1"/>
  <c r="G45000" i="1"/>
  <c r="G44999" i="1"/>
  <c r="G44998" i="1"/>
  <c r="G44997" i="1"/>
  <c r="G44996" i="1"/>
  <c r="G44995" i="1"/>
  <c r="G44994" i="1"/>
  <c r="G44993" i="1"/>
  <c r="G44992" i="1"/>
  <c r="G44991" i="1"/>
  <c r="G44990" i="1"/>
  <c r="G44989" i="1"/>
  <c r="G44988" i="1"/>
  <c r="G44987" i="1"/>
  <c r="G44986" i="1"/>
  <c r="G44985" i="1"/>
  <c r="G44984" i="1"/>
  <c r="G44983" i="1"/>
  <c r="G44982" i="1"/>
  <c r="G44981" i="1"/>
  <c r="G44980" i="1"/>
  <c r="G44979" i="1"/>
  <c r="G44978" i="1"/>
  <c r="G44977" i="1"/>
  <c r="G44976" i="1"/>
  <c r="G44975" i="1"/>
  <c r="G44974" i="1"/>
  <c r="G44973" i="1"/>
  <c r="G44972" i="1"/>
  <c r="G44971" i="1"/>
  <c r="G44970" i="1"/>
  <c r="G44969" i="1"/>
  <c r="G44968" i="1"/>
  <c r="G44967" i="1"/>
  <c r="G44966" i="1"/>
  <c r="G44965" i="1"/>
  <c r="G44964" i="1"/>
  <c r="G44963" i="1"/>
  <c r="G44962" i="1"/>
  <c r="G44961" i="1"/>
  <c r="G44960" i="1"/>
  <c r="G44959" i="1"/>
  <c r="G44958" i="1"/>
  <c r="G44957" i="1"/>
  <c r="G44956" i="1"/>
  <c r="G44955" i="1"/>
  <c r="G44954" i="1"/>
  <c r="G44953" i="1"/>
  <c r="G44952" i="1"/>
  <c r="G44951" i="1"/>
  <c r="G44950" i="1"/>
  <c r="G44949" i="1"/>
  <c r="G44948" i="1"/>
  <c r="G44947" i="1"/>
  <c r="G44946" i="1"/>
  <c r="G44945" i="1"/>
  <c r="G44944" i="1"/>
  <c r="G44943" i="1"/>
  <c r="G44942" i="1"/>
  <c r="G44941" i="1"/>
  <c r="G44940" i="1"/>
  <c r="G44939" i="1"/>
  <c r="G44938" i="1"/>
  <c r="G44937" i="1"/>
  <c r="G44936" i="1"/>
  <c r="G44935" i="1"/>
  <c r="G44934" i="1"/>
  <c r="G44933" i="1"/>
  <c r="G44932" i="1"/>
  <c r="G44931" i="1"/>
  <c r="G44930" i="1"/>
  <c r="G44929" i="1"/>
  <c r="G44928" i="1"/>
  <c r="G44927" i="1"/>
  <c r="G44926" i="1"/>
  <c r="G44925" i="1"/>
  <c r="G44924" i="1"/>
  <c r="G44923" i="1"/>
  <c r="G44922" i="1"/>
  <c r="G44921" i="1"/>
  <c r="G44920" i="1"/>
  <c r="G44919" i="1"/>
  <c r="G44918" i="1"/>
  <c r="G44917" i="1"/>
  <c r="G44916" i="1"/>
  <c r="G44915" i="1"/>
  <c r="G44914" i="1"/>
  <c r="G44913" i="1"/>
  <c r="G44912" i="1"/>
  <c r="G44911" i="1"/>
  <c r="G44910" i="1"/>
  <c r="G44909" i="1"/>
  <c r="G44908" i="1"/>
  <c r="G44907" i="1"/>
  <c r="G44906" i="1"/>
  <c r="G44905" i="1"/>
  <c r="G44904" i="1"/>
  <c r="G44903" i="1"/>
  <c r="G44902" i="1"/>
  <c r="G44901" i="1"/>
  <c r="G44900" i="1"/>
  <c r="G44899" i="1"/>
  <c r="G44898" i="1"/>
  <c r="G44897" i="1"/>
  <c r="G44896" i="1"/>
  <c r="G44895" i="1"/>
  <c r="G44894" i="1"/>
  <c r="G44893" i="1"/>
  <c r="G44892" i="1"/>
  <c r="G44891" i="1"/>
  <c r="G44890" i="1"/>
  <c r="G44889" i="1"/>
  <c r="G44888" i="1"/>
  <c r="G44887" i="1"/>
  <c r="G44886" i="1"/>
  <c r="G44885" i="1"/>
  <c r="G44884" i="1"/>
  <c r="G44883" i="1"/>
  <c r="G44882" i="1"/>
  <c r="G44881" i="1"/>
  <c r="G44880" i="1"/>
  <c r="G44879" i="1"/>
  <c r="G44878" i="1"/>
  <c r="G44877" i="1"/>
  <c r="G44876" i="1"/>
  <c r="G44875" i="1"/>
  <c r="G44874" i="1"/>
  <c r="G44873" i="1"/>
  <c r="G44872" i="1"/>
  <c r="G44871" i="1"/>
  <c r="G44870" i="1"/>
  <c r="G44869" i="1"/>
  <c r="G44868" i="1"/>
  <c r="G44867" i="1"/>
  <c r="G44866" i="1"/>
  <c r="G44865" i="1"/>
  <c r="G44864" i="1"/>
  <c r="G44863" i="1"/>
  <c r="G44862" i="1"/>
  <c r="G44861" i="1"/>
  <c r="G44860" i="1"/>
  <c r="G44859" i="1"/>
  <c r="G44858" i="1"/>
  <c r="G44857" i="1"/>
  <c r="G44856" i="1"/>
  <c r="G44855" i="1"/>
  <c r="G44854" i="1"/>
  <c r="G44853" i="1"/>
  <c r="G44852" i="1"/>
  <c r="G44851" i="1"/>
  <c r="G44850" i="1"/>
  <c r="G44849" i="1"/>
  <c r="G44848" i="1"/>
  <c r="G44847" i="1"/>
  <c r="G44846" i="1"/>
  <c r="G44845" i="1"/>
  <c r="G44844" i="1"/>
  <c r="G44843" i="1"/>
  <c r="G44842" i="1"/>
  <c r="G44841" i="1"/>
  <c r="G44840" i="1"/>
  <c r="G44839" i="1"/>
  <c r="G44838" i="1"/>
  <c r="G44837" i="1"/>
  <c r="G44836" i="1"/>
  <c r="G44835" i="1"/>
  <c r="G44834" i="1"/>
  <c r="G44833" i="1"/>
  <c r="G44832" i="1"/>
  <c r="G44831" i="1"/>
  <c r="G44830" i="1"/>
  <c r="G44829" i="1"/>
  <c r="G44828" i="1"/>
  <c r="G44827" i="1"/>
  <c r="G44826" i="1"/>
  <c r="G44825" i="1"/>
  <c r="G44824" i="1"/>
  <c r="G44823" i="1"/>
  <c r="G44822" i="1"/>
  <c r="G44821" i="1"/>
  <c r="G44820" i="1"/>
  <c r="G44819" i="1"/>
  <c r="G44818" i="1"/>
  <c r="G44817" i="1"/>
  <c r="G44816" i="1"/>
  <c r="G44815" i="1"/>
  <c r="G44814" i="1"/>
  <c r="G44813" i="1"/>
  <c r="G44812" i="1"/>
  <c r="G44811" i="1"/>
  <c r="G44810" i="1"/>
  <c r="G44809" i="1"/>
  <c r="G44808" i="1"/>
  <c r="G44807" i="1"/>
  <c r="G44806" i="1"/>
  <c r="G44805" i="1"/>
  <c r="G44804" i="1"/>
  <c r="G44803" i="1"/>
  <c r="G44802" i="1"/>
  <c r="G44801" i="1"/>
  <c r="G44800" i="1"/>
  <c r="G44799" i="1"/>
  <c r="G44798" i="1"/>
  <c r="G44797" i="1"/>
  <c r="G44796" i="1"/>
  <c r="G44795" i="1"/>
  <c r="G44794" i="1"/>
  <c r="G44793" i="1"/>
  <c r="G44792" i="1"/>
  <c r="G44791" i="1"/>
  <c r="G44790" i="1"/>
  <c r="G44789" i="1"/>
  <c r="G44788" i="1"/>
  <c r="G44787" i="1"/>
  <c r="G44786" i="1"/>
  <c r="G44785" i="1"/>
  <c r="G44784" i="1"/>
  <c r="G44783" i="1"/>
  <c r="G44782" i="1"/>
  <c r="G44781" i="1"/>
  <c r="G44780" i="1"/>
  <c r="G44779" i="1"/>
  <c r="G44778" i="1"/>
  <c r="G44777" i="1"/>
  <c r="G44776" i="1"/>
  <c r="G44775" i="1"/>
  <c r="G44774" i="1"/>
  <c r="G44773" i="1"/>
  <c r="G44772" i="1"/>
  <c r="G44771" i="1"/>
  <c r="G44770" i="1"/>
  <c r="G44769" i="1"/>
  <c r="G44768" i="1"/>
  <c r="G44767" i="1"/>
  <c r="G44766" i="1"/>
  <c r="G44765" i="1"/>
  <c r="G44764" i="1"/>
  <c r="G44763" i="1"/>
  <c r="G44762" i="1"/>
  <c r="G44761" i="1"/>
  <c r="G44760" i="1"/>
  <c r="G44759" i="1"/>
  <c r="G44758" i="1"/>
  <c r="G44757" i="1"/>
  <c r="G44756" i="1"/>
  <c r="G44755" i="1"/>
  <c r="G44754" i="1"/>
  <c r="G44753" i="1"/>
  <c r="G44752" i="1"/>
  <c r="G44751" i="1"/>
  <c r="G44750" i="1"/>
  <c r="G44749" i="1"/>
  <c r="G44748" i="1"/>
  <c r="G44747" i="1"/>
  <c r="G44746" i="1"/>
  <c r="G44745" i="1"/>
  <c r="G44744" i="1"/>
  <c r="G44743" i="1"/>
  <c r="G44742" i="1"/>
  <c r="G44741" i="1"/>
  <c r="G44740" i="1"/>
  <c r="G44739" i="1"/>
  <c r="G44738" i="1"/>
  <c r="G44737" i="1"/>
  <c r="G44736" i="1"/>
  <c r="G44735" i="1"/>
  <c r="G44734" i="1"/>
  <c r="G44733" i="1"/>
  <c r="G44732" i="1"/>
  <c r="G44731" i="1"/>
  <c r="G44730" i="1"/>
  <c r="G44729" i="1"/>
  <c r="G44728" i="1"/>
  <c r="G44727" i="1"/>
  <c r="G44726" i="1"/>
  <c r="G44725" i="1"/>
  <c r="G44724" i="1"/>
  <c r="G44723" i="1"/>
  <c r="G44722" i="1"/>
  <c r="G44721" i="1"/>
  <c r="G44720" i="1"/>
  <c r="G44719" i="1"/>
  <c r="G44718" i="1"/>
  <c r="G44717" i="1"/>
  <c r="G44716" i="1"/>
  <c r="G44715" i="1"/>
  <c r="G44714" i="1"/>
  <c r="G44713" i="1"/>
  <c r="G44712" i="1"/>
  <c r="G44711" i="1"/>
  <c r="G44710" i="1"/>
  <c r="G44709" i="1"/>
  <c r="G44708" i="1"/>
  <c r="G44707" i="1"/>
  <c r="G44706" i="1"/>
  <c r="G44705" i="1"/>
  <c r="G44704" i="1"/>
  <c r="G44703" i="1"/>
  <c r="G44702" i="1"/>
  <c r="G44701" i="1"/>
  <c r="G44700" i="1"/>
  <c r="G44699" i="1"/>
  <c r="G44698" i="1"/>
  <c r="G44697" i="1"/>
  <c r="G44696" i="1"/>
  <c r="G44695" i="1"/>
  <c r="G44694" i="1"/>
  <c r="G44693" i="1"/>
  <c r="G44692" i="1"/>
  <c r="G44691" i="1"/>
  <c r="G44690" i="1"/>
  <c r="G44689" i="1"/>
  <c r="G44688" i="1"/>
  <c r="G44687" i="1"/>
  <c r="G44686" i="1"/>
  <c r="G44685" i="1"/>
  <c r="G44684" i="1"/>
  <c r="G44683" i="1"/>
  <c r="G44682" i="1"/>
  <c r="G44681" i="1"/>
  <c r="G44680" i="1"/>
  <c r="G44679" i="1"/>
  <c r="G44678" i="1"/>
  <c r="G44677" i="1"/>
  <c r="G44676" i="1"/>
  <c r="G44675" i="1"/>
  <c r="G44674" i="1"/>
  <c r="G44673" i="1"/>
  <c r="G44672" i="1"/>
  <c r="G44671" i="1"/>
  <c r="G44670" i="1"/>
  <c r="G44669" i="1"/>
  <c r="G44668" i="1"/>
  <c r="G44667" i="1"/>
  <c r="G44666" i="1"/>
  <c r="G44665" i="1"/>
  <c r="G44664" i="1"/>
  <c r="G44663" i="1"/>
  <c r="G44662" i="1"/>
  <c r="G44661" i="1"/>
  <c r="G44660" i="1"/>
  <c r="G44659" i="1"/>
  <c r="G44658" i="1"/>
  <c r="G44657" i="1"/>
  <c r="G44656" i="1"/>
  <c r="G44655" i="1"/>
  <c r="G44654" i="1"/>
  <c r="G44653" i="1"/>
  <c r="G44652" i="1"/>
  <c r="G44651" i="1"/>
  <c r="G44650" i="1"/>
  <c r="G44649" i="1"/>
  <c r="G44648" i="1"/>
  <c r="G44647" i="1"/>
  <c r="G44646" i="1"/>
  <c r="G44645" i="1"/>
  <c r="G44644" i="1"/>
  <c r="G44643" i="1"/>
  <c r="G44642" i="1"/>
  <c r="G44641" i="1"/>
  <c r="G44640" i="1"/>
  <c r="G44639" i="1"/>
  <c r="G44638" i="1"/>
  <c r="G44637" i="1"/>
  <c r="G44636" i="1"/>
  <c r="G44635" i="1"/>
  <c r="G44634" i="1"/>
  <c r="G44633" i="1"/>
  <c r="G44632" i="1"/>
  <c r="G44631" i="1"/>
  <c r="G44630" i="1"/>
  <c r="G44629" i="1"/>
  <c r="G44628" i="1"/>
  <c r="G44627" i="1"/>
  <c r="G44626" i="1"/>
  <c r="G44625" i="1"/>
  <c r="G44624" i="1"/>
  <c r="G44623" i="1"/>
  <c r="G44622" i="1"/>
  <c r="G44621" i="1"/>
  <c r="G44620" i="1"/>
  <c r="G44619" i="1"/>
  <c r="G44618" i="1"/>
  <c r="G44617" i="1"/>
  <c r="G44616" i="1"/>
  <c r="G44615" i="1"/>
  <c r="G44614" i="1"/>
  <c r="G44613" i="1"/>
  <c r="G44612" i="1"/>
  <c r="G44611" i="1"/>
  <c r="G44610" i="1"/>
  <c r="G44609" i="1"/>
  <c r="G44608" i="1"/>
  <c r="G44607" i="1"/>
  <c r="G44606" i="1"/>
  <c r="G44605" i="1"/>
  <c r="G44604" i="1"/>
  <c r="G44603" i="1"/>
  <c r="G44602" i="1"/>
  <c r="G44601" i="1"/>
  <c r="G44600" i="1"/>
  <c r="G44599" i="1"/>
  <c r="G44598" i="1"/>
  <c r="G44597" i="1"/>
  <c r="G44596" i="1"/>
  <c r="G44595" i="1"/>
  <c r="G44594" i="1"/>
  <c r="G44593" i="1"/>
  <c r="G44592" i="1"/>
  <c r="G44591" i="1"/>
  <c r="G44590" i="1"/>
  <c r="G44589" i="1"/>
  <c r="G44588" i="1"/>
  <c r="G44587" i="1"/>
  <c r="G44586" i="1"/>
  <c r="G44585" i="1"/>
  <c r="G44584" i="1"/>
  <c r="G44583" i="1"/>
  <c r="G44582" i="1"/>
  <c r="G44581" i="1"/>
  <c r="G44580" i="1"/>
  <c r="G44579" i="1"/>
  <c r="G44578" i="1"/>
  <c r="G44577" i="1"/>
  <c r="G44576" i="1"/>
  <c r="G44575" i="1"/>
  <c r="G44574" i="1"/>
  <c r="G44573" i="1"/>
  <c r="G44572" i="1"/>
  <c r="G44571" i="1"/>
  <c r="G44570" i="1"/>
  <c r="G44569" i="1"/>
  <c r="G44568" i="1"/>
  <c r="G44567" i="1"/>
  <c r="G44566" i="1"/>
  <c r="G44565" i="1"/>
  <c r="G44564" i="1"/>
  <c r="G44563" i="1"/>
  <c r="G44562" i="1"/>
  <c r="G44561" i="1"/>
  <c r="G44560" i="1"/>
  <c r="G44559" i="1"/>
  <c r="G44558" i="1"/>
  <c r="G44557" i="1"/>
  <c r="G44556" i="1"/>
  <c r="G44555" i="1"/>
  <c r="G44554" i="1"/>
  <c r="G44553" i="1"/>
  <c r="G44552" i="1"/>
  <c r="G44551" i="1"/>
  <c r="G44550" i="1"/>
  <c r="G44549" i="1"/>
  <c r="G44548" i="1"/>
  <c r="G44547" i="1"/>
  <c r="G44546" i="1"/>
  <c r="G44545" i="1"/>
  <c r="G44544" i="1"/>
  <c r="G44543" i="1"/>
  <c r="G44542" i="1"/>
  <c r="G44541" i="1"/>
  <c r="G44540" i="1"/>
  <c r="G44539" i="1"/>
  <c r="G44538" i="1"/>
  <c r="G44537" i="1"/>
  <c r="G44536" i="1"/>
  <c r="G44535" i="1"/>
  <c r="G44534" i="1"/>
  <c r="G44533" i="1"/>
  <c r="G44532" i="1"/>
  <c r="G44531" i="1"/>
  <c r="G44530" i="1"/>
  <c r="G44529" i="1"/>
  <c r="G44528" i="1"/>
  <c r="G44527" i="1"/>
  <c r="G44526" i="1"/>
  <c r="G44525" i="1"/>
  <c r="G44524" i="1"/>
  <c r="G44523" i="1"/>
  <c r="G44522" i="1"/>
  <c r="G44521" i="1"/>
  <c r="G44520" i="1"/>
  <c r="G44519" i="1"/>
  <c r="G44518" i="1"/>
  <c r="G44517" i="1"/>
  <c r="G44516" i="1"/>
  <c r="G44515" i="1"/>
  <c r="G44514" i="1"/>
  <c r="G44513" i="1"/>
  <c r="G44512" i="1"/>
  <c r="G44511" i="1"/>
  <c r="G44510" i="1"/>
  <c r="G44509" i="1"/>
  <c r="G44508" i="1"/>
  <c r="G44507" i="1"/>
  <c r="G44506" i="1"/>
  <c r="G44505" i="1"/>
  <c r="G44504" i="1"/>
  <c r="G44503" i="1"/>
  <c r="G44502" i="1"/>
  <c r="G44501" i="1"/>
  <c r="G44500" i="1"/>
  <c r="G44499" i="1"/>
  <c r="G44498" i="1"/>
  <c r="G44497" i="1"/>
  <c r="G44496" i="1"/>
  <c r="G44495" i="1"/>
  <c r="G44494" i="1"/>
  <c r="G44493" i="1"/>
  <c r="G44492" i="1"/>
  <c r="G44491" i="1"/>
  <c r="G44490" i="1"/>
  <c r="G44489" i="1"/>
  <c r="G44488" i="1"/>
  <c r="G44487" i="1"/>
  <c r="G44486" i="1"/>
  <c r="G44485" i="1"/>
  <c r="G44484" i="1"/>
  <c r="G44483" i="1"/>
  <c r="G44482" i="1"/>
  <c r="G44481" i="1"/>
  <c r="G44480" i="1"/>
  <c r="G44479" i="1"/>
  <c r="G44478" i="1"/>
  <c r="G44477" i="1"/>
  <c r="G44476" i="1"/>
  <c r="G44475" i="1"/>
  <c r="G44474" i="1"/>
  <c r="G44473" i="1"/>
  <c r="G44472" i="1"/>
  <c r="G44471" i="1"/>
  <c r="G44470" i="1"/>
  <c r="G44469" i="1"/>
  <c r="G44468" i="1"/>
  <c r="G44467" i="1"/>
  <c r="G44466" i="1"/>
  <c r="G44465" i="1"/>
  <c r="G44464" i="1"/>
  <c r="G44463" i="1"/>
  <c r="G44462" i="1"/>
  <c r="G44461" i="1"/>
  <c r="G44460" i="1"/>
  <c r="G44459" i="1"/>
  <c r="G44458" i="1"/>
  <c r="G44457" i="1"/>
  <c r="G44456" i="1"/>
  <c r="G44455" i="1"/>
  <c r="G44454" i="1"/>
  <c r="G44453" i="1"/>
  <c r="G44452" i="1"/>
  <c r="G44451" i="1"/>
  <c r="G44450" i="1"/>
  <c r="G44449" i="1"/>
  <c r="G44448" i="1"/>
  <c r="G44447" i="1"/>
  <c r="G44446" i="1"/>
  <c r="G44445" i="1"/>
  <c r="G44444" i="1"/>
  <c r="G44443" i="1"/>
  <c r="G44442" i="1"/>
  <c r="G44441" i="1"/>
  <c r="G44440" i="1"/>
  <c r="G44439" i="1"/>
  <c r="G44438" i="1"/>
  <c r="G44437" i="1"/>
  <c r="G44436" i="1"/>
  <c r="G44435" i="1"/>
  <c r="G44434" i="1"/>
  <c r="G44433" i="1"/>
  <c r="G44432" i="1"/>
  <c r="G44431" i="1"/>
  <c r="G44430" i="1"/>
  <c r="G44429" i="1"/>
  <c r="G44428" i="1"/>
  <c r="G44427" i="1"/>
  <c r="G44426" i="1"/>
  <c r="G44425" i="1"/>
  <c r="G44424" i="1"/>
  <c r="G44423" i="1"/>
  <c r="G44422" i="1"/>
  <c r="G44421" i="1"/>
  <c r="G44420" i="1"/>
  <c r="G44419" i="1"/>
  <c r="G44418" i="1"/>
  <c r="G44417" i="1"/>
  <c r="G44416" i="1"/>
  <c r="G44415" i="1"/>
  <c r="G44414" i="1"/>
  <c r="G44413" i="1"/>
  <c r="G44412" i="1"/>
  <c r="G44411" i="1"/>
  <c r="G44410" i="1"/>
  <c r="G44409" i="1"/>
  <c r="G44408" i="1"/>
  <c r="G44407" i="1"/>
  <c r="G44406" i="1"/>
  <c r="G44405" i="1"/>
  <c r="G44404" i="1"/>
  <c r="G44403" i="1"/>
  <c r="G44402" i="1"/>
  <c r="G44401" i="1"/>
  <c r="G44400" i="1"/>
  <c r="G44399" i="1"/>
  <c r="G44398" i="1"/>
  <c r="G44397" i="1"/>
  <c r="G44396" i="1"/>
  <c r="G44395" i="1"/>
  <c r="G44394" i="1"/>
  <c r="G44393" i="1"/>
  <c r="G44392" i="1"/>
  <c r="G44391" i="1"/>
  <c r="G44390" i="1"/>
  <c r="G44389" i="1"/>
  <c r="G44388" i="1"/>
  <c r="G44387" i="1"/>
  <c r="G44386" i="1"/>
  <c r="G44385" i="1"/>
  <c r="G44384" i="1"/>
  <c r="G44383" i="1"/>
  <c r="G44382" i="1"/>
  <c r="G44381" i="1"/>
  <c r="G44380" i="1"/>
  <c r="G44379" i="1"/>
  <c r="G44378" i="1"/>
  <c r="G44377" i="1"/>
  <c r="G44376" i="1"/>
  <c r="G44375" i="1"/>
  <c r="G44374" i="1"/>
  <c r="G44373" i="1"/>
  <c r="G44372" i="1"/>
  <c r="G44371" i="1"/>
  <c r="G44370" i="1"/>
  <c r="G44369" i="1"/>
  <c r="G44368" i="1"/>
  <c r="G44367" i="1"/>
  <c r="G44366" i="1"/>
  <c r="G44365" i="1"/>
  <c r="G44364" i="1"/>
  <c r="G44363" i="1"/>
  <c r="G44362" i="1"/>
  <c r="G44361" i="1"/>
  <c r="G44360" i="1"/>
  <c r="G44359" i="1"/>
  <c r="G44358" i="1"/>
  <c r="G44357" i="1"/>
  <c r="G44356" i="1"/>
  <c r="G44355" i="1"/>
  <c r="G44354" i="1"/>
  <c r="G44353" i="1"/>
  <c r="G44352" i="1"/>
  <c r="G44351" i="1"/>
  <c r="G44350" i="1"/>
  <c r="G44349" i="1"/>
  <c r="G44348" i="1"/>
  <c r="G44347" i="1"/>
  <c r="G44346" i="1"/>
  <c r="G44345" i="1"/>
  <c r="G44344" i="1"/>
  <c r="G44343" i="1"/>
  <c r="G44342" i="1"/>
  <c r="G44341" i="1"/>
  <c r="G44340" i="1"/>
  <c r="G44339" i="1"/>
  <c r="G44338" i="1"/>
  <c r="G44337" i="1"/>
  <c r="G44336" i="1"/>
  <c r="G44335" i="1"/>
  <c r="G44334" i="1"/>
  <c r="G44333" i="1"/>
  <c r="G44332" i="1"/>
  <c r="G44331" i="1"/>
  <c r="G44330" i="1"/>
  <c r="G44329" i="1"/>
  <c r="G44328" i="1"/>
  <c r="G44327" i="1"/>
  <c r="G44326" i="1"/>
  <c r="G44325" i="1"/>
  <c r="G44324" i="1"/>
  <c r="G44323" i="1"/>
  <c r="G44322" i="1"/>
  <c r="G44321" i="1"/>
  <c r="G44320" i="1"/>
  <c r="G44319" i="1"/>
  <c r="G44318" i="1"/>
  <c r="G44317" i="1"/>
  <c r="G44316" i="1"/>
  <c r="G44315" i="1"/>
  <c r="G44314" i="1"/>
  <c r="G44313" i="1"/>
  <c r="G44312" i="1"/>
  <c r="G44311" i="1"/>
  <c r="G44310" i="1"/>
  <c r="G44309" i="1"/>
  <c r="G44308" i="1"/>
  <c r="G44307" i="1"/>
  <c r="G44306" i="1"/>
  <c r="G44305" i="1"/>
  <c r="G44304" i="1"/>
  <c r="G44303" i="1"/>
  <c r="G44302" i="1"/>
  <c r="G44301" i="1"/>
  <c r="G44300" i="1"/>
  <c r="G44299" i="1"/>
  <c r="G44298" i="1"/>
  <c r="G44297" i="1"/>
  <c r="G44296" i="1"/>
  <c r="G44295" i="1"/>
  <c r="G44294" i="1"/>
  <c r="G44293" i="1"/>
  <c r="G44292" i="1"/>
  <c r="G44291" i="1"/>
  <c r="G44290" i="1"/>
  <c r="G44289" i="1"/>
  <c r="G44288" i="1"/>
  <c r="G44287" i="1"/>
  <c r="G44286" i="1"/>
  <c r="G44285" i="1"/>
  <c r="G44284" i="1"/>
  <c r="G44283" i="1"/>
  <c r="G44282" i="1"/>
  <c r="G44281" i="1"/>
  <c r="G44280" i="1"/>
  <c r="G44279" i="1"/>
  <c r="G44278" i="1"/>
  <c r="G44277" i="1"/>
  <c r="G44276" i="1"/>
  <c r="G44275" i="1"/>
  <c r="G44274" i="1"/>
  <c r="G44273" i="1"/>
  <c r="G44272" i="1"/>
  <c r="G44271" i="1"/>
  <c r="G44270" i="1"/>
  <c r="G44269" i="1"/>
  <c r="G44268" i="1"/>
  <c r="G44267" i="1"/>
  <c r="G44266" i="1"/>
  <c r="G44265" i="1"/>
  <c r="G44264" i="1"/>
  <c r="G44263" i="1"/>
  <c r="G44262" i="1"/>
  <c r="G44261" i="1"/>
  <c r="G44260" i="1"/>
  <c r="G44259" i="1"/>
  <c r="G44258" i="1"/>
  <c r="G44257" i="1"/>
  <c r="G44256" i="1"/>
  <c r="G44255" i="1"/>
  <c r="G44254" i="1"/>
  <c r="G44253" i="1"/>
  <c r="G44252" i="1"/>
  <c r="G44251" i="1"/>
  <c r="G44250" i="1"/>
  <c r="G44249" i="1"/>
  <c r="G44248" i="1"/>
  <c r="G44247" i="1"/>
  <c r="G44246" i="1"/>
  <c r="G44245" i="1"/>
  <c r="G44244" i="1"/>
  <c r="G44243" i="1"/>
  <c r="G44242" i="1"/>
  <c r="G44241" i="1"/>
  <c r="G44240" i="1"/>
  <c r="G44239" i="1"/>
  <c r="G44238" i="1"/>
  <c r="G44237" i="1"/>
  <c r="G44236" i="1"/>
  <c r="G44235" i="1"/>
  <c r="G44234" i="1"/>
  <c r="G44233" i="1"/>
  <c r="G44232" i="1"/>
  <c r="G44231" i="1"/>
  <c r="G44230" i="1"/>
  <c r="G44229" i="1"/>
  <c r="G44228" i="1"/>
  <c r="G44227" i="1"/>
  <c r="G44226" i="1"/>
  <c r="G44225" i="1"/>
  <c r="G44224" i="1"/>
  <c r="G44223" i="1"/>
  <c r="G44222" i="1"/>
  <c r="G44221" i="1"/>
  <c r="G44220" i="1"/>
  <c r="G44219" i="1"/>
  <c r="G44218" i="1"/>
  <c r="G44217" i="1"/>
  <c r="G44216" i="1"/>
  <c r="G44215" i="1"/>
  <c r="G44214" i="1"/>
  <c r="G44213" i="1"/>
  <c r="G44212" i="1"/>
  <c r="G44211" i="1"/>
  <c r="G44210" i="1"/>
  <c r="G44209" i="1"/>
  <c r="G44208" i="1"/>
  <c r="G44207" i="1"/>
  <c r="G44206" i="1"/>
  <c r="G44205" i="1"/>
  <c r="G44204" i="1"/>
  <c r="G44203" i="1"/>
  <c r="G44202" i="1"/>
  <c r="G44201" i="1"/>
  <c r="G44200" i="1"/>
  <c r="G44199" i="1"/>
  <c r="G44198" i="1"/>
  <c r="G44197" i="1"/>
  <c r="G44196" i="1"/>
  <c r="G44195" i="1"/>
  <c r="G44194" i="1"/>
  <c r="G44193" i="1"/>
  <c r="G44192" i="1"/>
  <c r="G44191" i="1"/>
  <c r="G44190" i="1"/>
  <c r="G44189" i="1"/>
  <c r="G44188" i="1"/>
  <c r="G44187" i="1"/>
  <c r="G44186" i="1"/>
  <c r="G44185" i="1"/>
  <c r="G44184" i="1"/>
  <c r="G44183" i="1"/>
  <c r="G44182" i="1"/>
  <c r="G44181" i="1"/>
  <c r="G44180" i="1"/>
  <c r="G44179" i="1"/>
  <c r="G44178" i="1"/>
  <c r="G44177" i="1"/>
  <c r="G44176" i="1"/>
  <c r="G44175" i="1"/>
  <c r="G44174" i="1"/>
  <c r="G44173" i="1"/>
  <c r="G44172" i="1"/>
  <c r="G44171" i="1"/>
  <c r="G44170" i="1"/>
  <c r="G44169" i="1"/>
  <c r="G44168" i="1"/>
  <c r="G44167" i="1"/>
  <c r="G44166" i="1"/>
  <c r="G44165" i="1"/>
  <c r="G44164" i="1"/>
  <c r="G44163" i="1"/>
  <c r="G44162" i="1"/>
  <c r="G44161" i="1"/>
  <c r="G44160" i="1"/>
  <c r="G44159" i="1"/>
  <c r="G44158" i="1"/>
  <c r="G44157" i="1"/>
  <c r="G44156" i="1"/>
  <c r="G44155" i="1"/>
  <c r="G44154" i="1"/>
  <c r="G44153" i="1"/>
  <c r="G44152" i="1"/>
  <c r="G44151" i="1"/>
  <c r="G44150" i="1"/>
  <c r="G44149" i="1"/>
  <c r="G44148" i="1"/>
  <c r="G44147" i="1"/>
  <c r="G44146" i="1"/>
  <c r="G44145" i="1"/>
  <c r="G44144" i="1"/>
  <c r="G44143" i="1"/>
  <c r="G44142" i="1"/>
  <c r="G44141" i="1"/>
  <c r="G44140" i="1"/>
  <c r="G44139" i="1"/>
  <c r="G44138" i="1"/>
  <c r="G44137" i="1"/>
  <c r="G44136" i="1"/>
  <c r="G44135" i="1"/>
  <c r="G44134" i="1"/>
  <c r="G44133" i="1"/>
  <c r="G44132" i="1"/>
  <c r="G44131" i="1"/>
  <c r="G44130" i="1"/>
  <c r="G44129" i="1"/>
  <c r="G44128" i="1"/>
  <c r="G44127" i="1"/>
  <c r="G44126" i="1"/>
  <c r="G44125" i="1"/>
  <c r="G44124" i="1"/>
  <c r="G44123" i="1"/>
  <c r="G44122" i="1"/>
  <c r="G44121" i="1"/>
  <c r="G44120" i="1"/>
  <c r="G44119" i="1"/>
  <c r="G44118" i="1"/>
  <c r="G44117" i="1"/>
  <c r="G44116" i="1"/>
  <c r="G44115" i="1"/>
  <c r="G44114" i="1"/>
  <c r="G44113" i="1"/>
  <c r="G44112" i="1"/>
  <c r="G44111" i="1"/>
  <c r="G44110" i="1"/>
  <c r="G44109" i="1"/>
  <c r="G44108" i="1"/>
  <c r="G44107" i="1"/>
  <c r="G44106" i="1"/>
  <c r="G44105" i="1"/>
  <c r="G44104" i="1"/>
  <c r="G44103" i="1"/>
  <c r="G44102" i="1"/>
  <c r="G44101" i="1"/>
  <c r="G44100" i="1"/>
  <c r="G44099" i="1"/>
  <c r="G44098" i="1"/>
  <c r="G44097" i="1"/>
  <c r="G44096" i="1"/>
  <c r="G44095" i="1"/>
  <c r="G44094" i="1"/>
  <c r="G44093" i="1"/>
  <c r="G44092" i="1"/>
  <c r="G44091" i="1"/>
  <c r="G44090" i="1"/>
  <c r="G44089" i="1"/>
  <c r="G44088" i="1"/>
  <c r="G44087" i="1"/>
  <c r="G44086" i="1"/>
  <c r="G44085" i="1"/>
  <c r="G44084" i="1"/>
  <c r="G44083" i="1"/>
  <c r="G44082" i="1"/>
  <c r="G44081" i="1"/>
  <c r="G44080" i="1"/>
  <c r="G44079" i="1"/>
  <c r="G44078" i="1"/>
  <c r="G44077" i="1"/>
  <c r="G44076" i="1"/>
  <c r="G44075" i="1"/>
  <c r="G44074" i="1"/>
  <c r="G44073" i="1"/>
  <c r="G44072" i="1"/>
  <c r="G44071" i="1"/>
  <c r="G44070" i="1"/>
  <c r="G44069" i="1"/>
  <c r="G44068" i="1"/>
  <c r="G44067" i="1"/>
  <c r="G44066" i="1"/>
  <c r="G44065" i="1"/>
  <c r="G44064" i="1"/>
  <c r="G44063" i="1"/>
  <c r="G44062" i="1"/>
  <c r="G44061" i="1"/>
  <c r="G44060" i="1"/>
  <c r="G44059" i="1"/>
  <c r="G44058" i="1"/>
  <c r="G44057" i="1"/>
  <c r="G44056" i="1"/>
  <c r="G44055" i="1"/>
  <c r="G44054" i="1"/>
  <c r="G44053" i="1"/>
  <c r="G44052" i="1"/>
  <c r="G44051" i="1"/>
  <c r="G44050" i="1"/>
  <c r="G44049" i="1"/>
  <c r="G44048" i="1"/>
  <c r="G44047" i="1"/>
  <c r="G44046" i="1"/>
  <c r="G44045" i="1"/>
  <c r="G44044" i="1"/>
  <c r="G44043" i="1"/>
  <c r="G44042" i="1"/>
  <c r="G44041" i="1"/>
  <c r="G44040" i="1"/>
  <c r="G44039" i="1"/>
  <c r="G44038" i="1"/>
  <c r="G44037" i="1"/>
  <c r="G44036" i="1"/>
  <c r="G44035" i="1"/>
  <c r="G44034" i="1"/>
  <c r="G44033" i="1"/>
  <c r="G44032" i="1"/>
  <c r="G44031" i="1"/>
  <c r="G44030" i="1"/>
  <c r="G44029" i="1"/>
  <c r="G44028" i="1"/>
  <c r="G44027" i="1"/>
  <c r="G44026" i="1"/>
  <c r="G44025" i="1"/>
  <c r="G44024" i="1"/>
  <c r="G44023" i="1"/>
  <c r="G44022" i="1"/>
  <c r="G44021" i="1"/>
  <c r="G44020" i="1"/>
  <c r="G44019" i="1"/>
  <c r="G44018" i="1"/>
  <c r="G44017" i="1"/>
  <c r="G44016" i="1"/>
  <c r="G44015" i="1"/>
  <c r="G44014" i="1"/>
  <c r="G44013" i="1"/>
  <c r="G44012" i="1"/>
  <c r="G44011" i="1"/>
  <c r="G44010" i="1"/>
  <c r="G44009" i="1"/>
  <c r="G44008" i="1"/>
  <c r="G44007" i="1"/>
  <c r="G44006" i="1"/>
  <c r="G44005" i="1"/>
  <c r="G44004" i="1"/>
  <c r="G44003" i="1"/>
  <c r="G44002" i="1"/>
  <c r="G44001" i="1"/>
  <c r="G44000" i="1"/>
  <c r="G43999" i="1"/>
  <c r="G43998" i="1"/>
  <c r="G43997" i="1"/>
  <c r="G43996" i="1"/>
  <c r="G43995" i="1"/>
  <c r="G43994" i="1"/>
  <c r="G43993" i="1"/>
  <c r="G43992" i="1"/>
  <c r="G43991" i="1"/>
  <c r="G43990" i="1"/>
  <c r="G43989" i="1"/>
  <c r="G43988" i="1"/>
  <c r="G43987" i="1"/>
  <c r="G43986" i="1"/>
  <c r="G43985" i="1"/>
  <c r="G43984" i="1"/>
  <c r="G43983" i="1"/>
  <c r="G43982" i="1"/>
  <c r="G43981" i="1"/>
  <c r="G43980" i="1"/>
  <c r="G43979" i="1"/>
  <c r="G43978" i="1"/>
  <c r="G43977" i="1"/>
  <c r="G43976" i="1"/>
  <c r="G43975" i="1"/>
  <c r="G43974" i="1"/>
  <c r="G43973" i="1"/>
  <c r="G43972" i="1"/>
  <c r="G43971" i="1"/>
  <c r="G43970" i="1"/>
  <c r="G43969" i="1"/>
  <c r="G43968" i="1"/>
  <c r="G43967" i="1"/>
  <c r="G43966" i="1"/>
  <c r="G43965" i="1"/>
  <c r="G43964" i="1"/>
  <c r="G43963" i="1"/>
  <c r="G43962" i="1"/>
  <c r="G43961" i="1"/>
  <c r="G43960" i="1"/>
  <c r="G43959" i="1"/>
  <c r="G43958" i="1"/>
  <c r="G43957" i="1"/>
  <c r="G43956" i="1"/>
  <c r="G43955" i="1"/>
  <c r="G43954" i="1"/>
  <c r="G43953" i="1"/>
  <c r="G43952" i="1"/>
  <c r="G43951" i="1"/>
  <c r="G43950" i="1"/>
  <c r="G43949" i="1"/>
  <c r="G43948" i="1"/>
  <c r="G43947" i="1"/>
  <c r="G43946" i="1"/>
  <c r="G43945" i="1"/>
  <c r="G43944" i="1"/>
  <c r="G43943" i="1"/>
  <c r="G43942" i="1"/>
  <c r="G43941" i="1"/>
  <c r="G43940" i="1"/>
  <c r="G43939" i="1"/>
  <c r="G43938" i="1"/>
  <c r="G43937" i="1"/>
  <c r="G43936" i="1"/>
  <c r="G43935" i="1"/>
  <c r="G43934" i="1"/>
  <c r="G43933" i="1"/>
  <c r="G43932" i="1"/>
  <c r="G43931" i="1"/>
  <c r="G43930" i="1"/>
  <c r="G43929" i="1"/>
  <c r="G43928" i="1"/>
  <c r="G43927" i="1"/>
  <c r="G43926" i="1"/>
  <c r="G43925" i="1"/>
  <c r="G43924" i="1"/>
  <c r="G43923" i="1"/>
  <c r="G43922" i="1"/>
  <c r="G43921" i="1"/>
  <c r="G43920" i="1"/>
  <c r="G43919" i="1"/>
  <c r="G43918" i="1"/>
  <c r="G43917" i="1"/>
  <c r="G43916" i="1"/>
  <c r="G43915" i="1"/>
  <c r="G43914" i="1"/>
  <c r="G43913" i="1"/>
  <c r="G43912" i="1"/>
  <c r="G43911" i="1"/>
  <c r="G43910" i="1"/>
  <c r="G43909" i="1"/>
  <c r="G43908" i="1"/>
  <c r="G43907" i="1"/>
  <c r="G43906" i="1"/>
  <c r="G43905" i="1"/>
  <c r="G43904" i="1"/>
  <c r="G43903" i="1"/>
  <c r="G43902" i="1"/>
  <c r="G43901" i="1"/>
  <c r="G43900" i="1"/>
  <c r="G43899" i="1"/>
  <c r="G43898" i="1"/>
  <c r="G43897" i="1"/>
  <c r="G43896" i="1"/>
  <c r="G43895" i="1"/>
  <c r="G43894" i="1"/>
  <c r="G43893" i="1"/>
  <c r="G43892" i="1"/>
  <c r="G43891" i="1"/>
  <c r="G43890" i="1"/>
  <c r="G43889" i="1"/>
  <c r="G43888" i="1"/>
  <c r="G43887" i="1"/>
  <c r="G43886" i="1"/>
  <c r="G43885" i="1"/>
  <c r="G43884" i="1"/>
  <c r="G43883" i="1"/>
  <c r="G43882" i="1"/>
  <c r="G43881" i="1"/>
  <c r="G43880" i="1"/>
  <c r="G43879" i="1"/>
  <c r="G43878" i="1"/>
  <c r="G43877" i="1"/>
  <c r="G43876" i="1"/>
  <c r="G43875" i="1"/>
  <c r="G43874" i="1"/>
  <c r="G43873" i="1"/>
  <c r="G43872" i="1"/>
  <c r="G43871" i="1"/>
  <c r="G43870" i="1"/>
  <c r="G43869" i="1"/>
  <c r="G43868" i="1"/>
  <c r="G43867" i="1"/>
  <c r="G43866" i="1"/>
  <c r="G43865" i="1"/>
  <c r="G43864" i="1"/>
  <c r="G43863" i="1"/>
  <c r="G43862" i="1"/>
  <c r="G43861" i="1"/>
  <c r="G43860" i="1"/>
  <c r="G43859" i="1"/>
  <c r="G43858" i="1"/>
  <c r="G43857" i="1"/>
  <c r="G43856" i="1"/>
  <c r="G43855" i="1"/>
  <c r="G43854" i="1"/>
  <c r="G43853" i="1"/>
  <c r="G43852" i="1"/>
  <c r="G43851" i="1"/>
  <c r="G43850" i="1"/>
  <c r="G43849" i="1"/>
  <c r="G43848" i="1"/>
  <c r="G43847" i="1"/>
  <c r="G43846" i="1"/>
  <c r="G43845" i="1"/>
  <c r="G43844" i="1"/>
  <c r="G43843" i="1"/>
  <c r="G43842" i="1"/>
  <c r="G43841" i="1"/>
  <c r="G43840" i="1"/>
  <c r="G43839" i="1"/>
  <c r="G43838" i="1"/>
  <c r="G43837" i="1"/>
  <c r="G43836" i="1"/>
  <c r="G43835" i="1"/>
  <c r="G43834" i="1"/>
  <c r="G43833" i="1"/>
  <c r="G43832" i="1"/>
  <c r="G43831" i="1"/>
  <c r="G43830" i="1"/>
  <c r="G43829" i="1"/>
  <c r="G43828" i="1"/>
  <c r="G43827" i="1"/>
  <c r="G43826" i="1"/>
  <c r="G43825" i="1"/>
  <c r="G43824" i="1"/>
  <c r="G43823" i="1"/>
  <c r="G43822" i="1"/>
  <c r="G43821" i="1"/>
  <c r="G43820" i="1"/>
  <c r="G43819" i="1"/>
  <c r="G43818" i="1"/>
  <c r="G43817" i="1"/>
  <c r="G43816" i="1"/>
  <c r="G43815" i="1"/>
  <c r="G43814" i="1"/>
  <c r="G43813" i="1"/>
  <c r="G43812" i="1"/>
  <c r="G43811" i="1"/>
  <c r="G43810" i="1"/>
  <c r="G43809" i="1"/>
  <c r="G43808" i="1"/>
  <c r="G43807" i="1"/>
  <c r="G43806" i="1"/>
  <c r="G43805" i="1"/>
  <c r="G43804" i="1"/>
  <c r="G43803" i="1"/>
  <c r="G43802" i="1"/>
  <c r="G43801" i="1"/>
  <c r="G43800" i="1"/>
  <c r="G43799" i="1"/>
  <c r="G43798" i="1"/>
  <c r="G43797" i="1"/>
  <c r="G43796" i="1"/>
  <c r="G43795" i="1"/>
  <c r="G43794" i="1"/>
  <c r="G43793" i="1"/>
  <c r="G43792" i="1"/>
  <c r="G43791" i="1"/>
  <c r="G43790" i="1"/>
  <c r="G43789" i="1"/>
  <c r="G43788" i="1"/>
  <c r="G43787" i="1"/>
  <c r="G43786" i="1"/>
  <c r="G43785" i="1"/>
  <c r="G43784" i="1"/>
  <c r="G43783" i="1"/>
  <c r="G43782" i="1"/>
  <c r="G43781" i="1"/>
  <c r="G43780" i="1"/>
  <c r="G43779" i="1"/>
  <c r="G43778" i="1"/>
  <c r="G43777" i="1"/>
  <c r="G43776" i="1"/>
  <c r="G43775" i="1"/>
  <c r="G43774" i="1"/>
  <c r="G43773" i="1"/>
  <c r="G43772" i="1"/>
  <c r="G43771" i="1"/>
  <c r="G43770" i="1"/>
  <c r="G43769" i="1"/>
  <c r="G43768" i="1"/>
  <c r="G43767" i="1"/>
  <c r="G43766" i="1"/>
  <c r="G43765" i="1"/>
  <c r="G43764" i="1"/>
  <c r="G43763" i="1"/>
  <c r="G43762" i="1"/>
  <c r="G43761" i="1"/>
  <c r="G43760" i="1"/>
  <c r="G43759" i="1"/>
  <c r="G43758" i="1"/>
  <c r="G43757" i="1"/>
  <c r="G43756" i="1"/>
  <c r="G43755" i="1"/>
  <c r="G43754" i="1"/>
  <c r="G43753" i="1"/>
  <c r="G43752" i="1"/>
  <c r="G43751" i="1"/>
  <c r="G43750" i="1"/>
  <c r="G43749" i="1"/>
  <c r="G43748" i="1"/>
  <c r="G43747" i="1"/>
  <c r="G43746" i="1"/>
  <c r="G43745" i="1"/>
  <c r="G43744" i="1"/>
  <c r="G43743" i="1"/>
  <c r="G43742" i="1"/>
  <c r="G43741" i="1"/>
  <c r="G43740" i="1"/>
  <c r="G43739" i="1"/>
  <c r="G43738" i="1"/>
  <c r="G43737" i="1"/>
  <c r="G43736" i="1"/>
  <c r="G43735" i="1"/>
  <c r="G43734" i="1"/>
  <c r="G43733" i="1"/>
  <c r="G43732" i="1"/>
  <c r="G43731" i="1"/>
  <c r="G43730" i="1"/>
  <c r="G43729" i="1"/>
  <c r="G43728" i="1"/>
  <c r="G43727" i="1"/>
  <c r="G43726" i="1"/>
  <c r="G43725" i="1"/>
  <c r="G43724" i="1"/>
  <c r="G43723" i="1"/>
  <c r="G43722" i="1"/>
  <c r="G43721" i="1"/>
  <c r="G43720" i="1"/>
  <c r="G43719" i="1"/>
  <c r="G43718" i="1"/>
  <c r="G43717" i="1"/>
  <c r="G43716" i="1"/>
  <c r="G43715" i="1"/>
  <c r="G43714" i="1"/>
  <c r="G43713" i="1"/>
  <c r="G43712" i="1"/>
  <c r="G43711" i="1"/>
  <c r="G43710" i="1"/>
  <c r="G43709" i="1"/>
  <c r="G43708" i="1"/>
  <c r="G43707" i="1"/>
  <c r="G43706" i="1"/>
  <c r="G43705" i="1"/>
  <c r="G43704" i="1"/>
  <c r="G43703" i="1"/>
  <c r="G43702" i="1"/>
  <c r="G43701" i="1"/>
  <c r="G43700" i="1"/>
  <c r="G43699" i="1"/>
  <c r="G43698" i="1"/>
  <c r="G43697" i="1"/>
  <c r="G43696" i="1"/>
  <c r="G43695" i="1"/>
  <c r="G43694" i="1"/>
  <c r="G43693" i="1"/>
  <c r="G43692" i="1"/>
  <c r="G43691" i="1"/>
  <c r="G43690" i="1"/>
  <c r="G43689" i="1"/>
  <c r="G43688" i="1"/>
  <c r="G43687" i="1"/>
  <c r="G43686" i="1"/>
  <c r="G43685" i="1"/>
  <c r="G43684" i="1"/>
  <c r="G43683" i="1"/>
  <c r="G43682" i="1"/>
  <c r="G43681" i="1"/>
  <c r="G43680" i="1"/>
  <c r="G43679" i="1"/>
  <c r="G43678" i="1"/>
  <c r="G43677" i="1"/>
  <c r="G43676" i="1"/>
  <c r="G43675" i="1"/>
  <c r="G43674" i="1"/>
  <c r="G43673" i="1"/>
  <c r="G43672" i="1"/>
  <c r="G43671" i="1"/>
  <c r="G43670" i="1"/>
  <c r="G43669" i="1"/>
  <c r="G43668" i="1"/>
  <c r="G43667" i="1"/>
  <c r="G43666" i="1"/>
  <c r="G43665" i="1"/>
  <c r="G43664" i="1"/>
  <c r="G43663" i="1"/>
  <c r="G43662" i="1"/>
  <c r="G43661" i="1"/>
  <c r="G43660" i="1"/>
  <c r="G43659" i="1"/>
  <c r="G43658" i="1"/>
  <c r="G43657" i="1"/>
  <c r="G43656" i="1"/>
  <c r="G43655" i="1"/>
  <c r="G43654" i="1"/>
  <c r="G43653" i="1"/>
  <c r="G43652" i="1"/>
  <c r="G43651" i="1"/>
  <c r="G43650" i="1"/>
  <c r="G43649" i="1"/>
  <c r="G43648" i="1"/>
  <c r="G43647" i="1"/>
  <c r="G43646" i="1"/>
  <c r="G43645" i="1"/>
  <c r="G43644" i="1"/>
  <c r="G43643" i="1"/>
  <c r="G43642" i="1"/>
  <c r="G43641" i="1"/>
  <c r="G43640" i="1"/>
  <c r="G43639" i="1"/>
  <c r="G43638" i="1"/>
  <c r="G43637" i="1"/>
  <c r="G43636" i="1"/>
  <c r="G43635" i="1"/>
  <c r="G43634" i="1"/>
  <c r="G43633" i="1"/>
  <c r="G43632" i="1"/>
  <c r="G43631" i="1"/>
  <c r="G43630" i="1"/>
  <c r="G43629" i="1"/>
  <c r="G43628" i="1"/>
  <c r="G43627" i="1"/>
  <c r="G43626" i="1"/>
  <c r="G43625" i="1"/>
  <c r="G43624" i="1"/>
  <c r="G43623" i="1"/>
  <c r="G43622" i="1"/>
  <c r="G43621" i="1"/>
  <c r="G43620" i="1"/>
  <c r="G43619" i="1"/>
  <c r="G43618" i="1"/>
  <c r="G43617" i="1"/>
  <c r="G43616" i="1"/>
  <c r="G43615" i="1"/>
  <c r="G43614" i="1"/>
  <c r="G43613" i="1"/>
  <c r="G43612" i="1"/>
  <c r="G43611" i="1"/>
  <c r="G43610" i="1"/>
  <c r="G43609" i="1"/>
  <c r="G43608" i="1"/>
  <c r="G43607" i="1"/>
  <c r="G43606" i="1"/>
  <c r="G43605" i="1"/>
  <c r="G43604" i="1"/>
  <c r="G43603" i="1"/>
  <c r="G43602" i="1"/>
  <c r="G43601" i="1"/>
  <c r="G43600" i="1"/>
  <c r="G43599" i="1"/>
  <c r="G43598" i="1"/>
  <c r="G43597" i="1"/>
  <c r="G43596" i="1"/>
  <c r="G43595" i="1"/>
  <c r="G43594" i="1"/>
  <c r="G43593" i="1"/>
  <c r="G43592" i="1"/>
  <c r="G43591" i="1"/>
  <c r="G43590" i="1"/>
  <c r="G43589" i="1"/>
  <c r="G43588" i="1"/>
  <c r="G43587" i="1"/>
  <c r="G43586" i="1"/>
  <c r="G43585" i="1"/>
  <c r="G43584" i="1"/>
  <c r="G43583" i="1"/>
  <c r="G43582" i="1"/>
  <c r="G43581" i="1"/>
  <c r="G43580" i="1"/>
  <c r="G43579" i="1"/>
  <c r="G43578" i="1"/>
  <c r="G43577" i="1"/>
  <c r="G43576" i="1"/>
  <c r="G43575" i="1"/>
  <c r="G43574" i="1"/>
  <c r="G43573" i="1"/>
  <c r="G43572" i="1"/>
  <c r="G43571" i="1"/>
  <c r="G43570" i="1"/>
  <c r="G43569" i="1"/>
  <c r="G43568" i="1"/>
  <c r="G43567" i="1"/>
  <c r="G43566" i="1"/>
  <c r="G43565" i="1"/>
  <c r="G43564" i="1"/>
  <c r="G43563" i="1"/>
  <c r="G43562" i="1"/>
  <c r="G43561" i="1"/>
  <c r="G43560" i="1"/>
  <c r="G43559" i="1"/>
  <c r="G43558" i="1"/>
  <c r="G43557" i="1"/>
  <c r="G43556" i="1"/>
  <c r="G43555" i="1"/>
  <c r="G43554" i="1"/>
  <c r="G43553" i="1"/>
  <c r="G43552" i="1"/>
  <c r="G43551" i="1"/>
  <c r="G43550" i="1"/>
  <c r="G43549" i="1"/>
  <c r="G43548" i="1"/>
  <c r="G43547" i="1"/>
  <c r="G43546" i="1"/>
  <c r="G43545" i="1"/>
  <c r="G43544" i="1"/>
  <c r="G43543" i="1"/>
  <c r="G43542" i="1"/>
  <c r="G43541" i="1"/>
  <c r="G43540" i="1"/>
  <c r="G43539" i="1"/>
  <c r="G43538" i="1"/>
  <c r="G43537" i="1"/>
  <c r="G43536" i="1"/>
  <c r="G43535" i="1"/>
  <c r="G43534" i="1"/>
  <c r="G43533" i="1"/>
  <c r="G43532" i="1"/>
  <c r="G43531" i="1"/>
  <c r="G43530" i="1"/>
  <c r="G43529" i="1"/>
  <c r="G43528" i="1"/>
  <c r="G43527" i="1"/>
  <c r="G43526" i="1"/>
  <c r="G43525" i="1"/>
  <c r="G43524" i="1"/>
  <c r="G43523" i="1"/>
  <c r="G43522" i="1"/>
  <c r="G43521" i="1"/>
  <c r="G43520" i="1"/>
  <c r="G43519" i="1"/>
  <c r="G43518" i="1"/>
  <c r="G43517" i="1"/>
  <c r="G43516" i="1"/>
  <c r="G43515" i="1"/>
  <c r="G43514" i="1"/>
  <c r="G43513" i="1"/>
  <c r="G43512" i="1"/>
  <c r="G43511" i="1"/>
  <c r="G43510" i="1"/>
  <c r="G43509" i="1"/>
  <c r="G43508" i="1"/>
  <c r="G43507" i="1"/>
  <c r="G43506" i="1"/>
  <c r="G43505" i="1"/>
  <c r="G43504" i="1"/>
  <c r="G43503" i="1"/>
  <c r="G43502" i="1"/>
  <c r="G43501" i="1"/>
  <c r="G43500" i="1"/>
  <c r="G43499" i="1"/>
  <c r="G43498" i="1"/>
  <c r="G43497" i="1"/>
  <c r="G43496" i="1"/>
  <c r="G43495" i="1"/>
  <c r="G43494" i="1"/>
  <c r="G43493" i="1"/>
  <c r="G43492" i="1"/>
  <c r="G43491" i="1"/>
  <c r="G43490" i="1"/>
  <c r="G43489" i="1"/>
  <c r="G43488" i="1"/>
  <c r="G43487" i="1"/>
  <c r="G43486" i="1"/>
  <c r="G43485" i="1"/>
  <c r="G43484" i="1"/>
  <c r="G43483" i="1"/>
  <c r="G43482" i="1"/>
  <c r="G43481" i="1"/>
  <c r="G43480" i="1"/>
  <c r="G43479" i="1"/>
  <c r="G43478" i="1"/>
  <c r="G43477" i="1"/>
  <c r="G43476" i="1"/>
  <c r="G43475" i="1"/>
  <c r="G43474" i="1"/>
  <c r="G43473" i="1"/>
  <c r="G43472" i="1"/>
  <c r="G43471" i="1"/>
  <c r="G43470" i="1"/>
  <c r="G43469" i="1"/>
  <c r="G43468" i="1"/>
  <c r="G43467" i="1"/>
  <c r="G43466" i="1"/>
  <c r="G43465" i="1"/>
  <c r="G43464" i="1"/>
  <c r="G43463" i="1"/>
  <c r="G43462" i="1"/>
  <c r="G43461" i="1"/>
  <c r="G43460" i="1"/>
  <c r="G43459" i="1"/>
  <c r="G43458" i="1"/>
  <c r="G43457" i="1"/>
  <c r="G43456" i="1"/>
  <c r="G43455" i="1"/>
  <c r="G43454" i="1"/>
  <c r="G43453" i="1"/>
  <c r="G43452" i="1"/>
  <c r="G43451" i="1"/>
  <c r="G43450" i="1"/>
  <c r="G43449" i="1"/>
  <c r="G43448" i="1"/>
  <c r="G43447" i="1"/>
  <c r="G43446" i="1"/>
  <c r="G43445" i="1"/>
  <c r="G43444" i="1"/>
  <c r="G43443" i="1"/>
  <c r="G43442" i="1"/>
  <c r="G43441" i="1"/>
  <c r="G43440" i="1"/>
  <c r="G43439" i="1"/>
  <c r="G43438" i="1"/>
  <c r="G43437" i="1"/>
  <c r="G43436" i="1"/>
  <c r="G43435" i="1"/>
  <c r="G43434" i="1"/>
  <c r="G43433" i="1"/>
  <c r="G43432" i="1"/>
  <c r="G43431" i="1"/>
  <c r="G43430" i="1"/>
  <c r="G43429" i="1"/>
  <c r="G43428" i="1"/>
  <c r="G43427" i="1"/>
  <c r="G43426" i="1"/>
  <c r="G43425" i="1"/>
  <c r="G43424" i="1"/>
  <c r="G43423" i="1"/>
  <c r="G43422" i="1"/>
  <c r="G43421" i="1"/>
  <c r="G43420" i="1"/>
  <c r="G43419" i="1"/>
  <c r="G43418" i="1"/>
  <c r="G43417" i="1"/>
  <c r="G43416" i="1"/>
  <c r="G43415" i="1"/>
  <c r="G43414" i="1"/>
  <c r="G43413" i="1"/>
  <c r="G43412" i="1"/>
  <c r="G43411" i="1"/>
  <c r="G43410" i="1"/>
  <c r="G43409" i="1"/>
  <c r="G43408" i="1"/>
  <c r="G43407" i="1"/>
  <c r="G43406" i="1"/>
  <c r="G43405" i="1"/>
  <c r="G43404" i="1"/>
  <c r="G43403" i="1"/>
  <c r="G43402" i="1"/>
  <c r="G43401" i="1"/>
  <c r="G43400" i="1"/>
  <c r="G43399" i="1"/>
  <c r="G43398" i="1"/>
  <c r="G43397" i="1"/>
  <c r="G43396" i="1"/>
  <c r="G43395" i="1"/>
  <c r="G43394" i="1"/>
  <c r="G43393" i="1"/>
  <c r="G43392" i="1"/>
  <c r="G43391" i="1"/>
  <c r="G43390" i="1"/>
  <c r="G43389" i="1"/>
  <c r="G43388" i="1"/>
  <c r="G43387" i="1"/>
  <c r="G43386" i="1"/>
  <c r="G43385" i="1"/>
  <c r="G43384" i="1"/>
  <c r="G43383" i="1"/>
  <c r="G43382" i="1"/>
  <c r="G43381" i="1"/>
  <c r="G43380" i="1"/>
  <c r="G43379" i="1"/>
  <c r="G43378" i="1"/>
  <c r="G43377" i="1"/>
  <c r="G43376" i="1"/>
  <c r="G43375" i="1"/>
  <c r="G43374" i="1"/>
  <c r="G43373" i="1"/>
  <c r="G43372" i="1"/>
  <c r="G43371" i="1"/>
  <c r="G43370" i="1"/>
  <c r="G43369" i="1"/>
  <c r="G43368" i="1"/>
  <c r="G43367" i="1"/>
  <c r="G43366" i="1"/>
  <c r="G43365" i="1"/>
  <c r="G43364" i="1"/>
  <c r="G43363" i="1"/>
  <c r="G43362" i="1"/>
  <c r="G43361" i="1"/>
  <c r="G43360" i="1"/>
  <c r="G43359" i="1"/>
  <c r="G43358" i="1"/>
  <c r="G43357" i="1"/>
  <c r="G43356" i="1"/>
  <c r="G43355" i="1"/>
  <c r="G43354" i="1"/>
  <c r="G43353" i="1"/>
  <c r="G43352" i="1"/>
  <c r="G43351" i="1"/>
  <c r="G43350" i="1"/>
  <c r="G43349" i="1"/>
  <c r="G43348" i="1"/>
  <c r="G43347" i="1"/>
  <c r="G43346" i="1"/>
  <c r="G43345" i="1"/>
  <c r="G43344" i="1"/>
  <c r="G43343" i="1"/>
  <c r="G43342" i="1"/>
  <c r="G43341" i="1"/>
  <c r="G43340" i="1"/>
  <c r="G43339" i="1"/>
  <c r="G43338" i="1"/>
  <c r="G43337" i="1"/>
  <c r="G43336" i="1"/>
  <c r="G43335" i="1"/>
  <c r="G43334" i="1"/>
  <c r="G43333" i="1"/>
  <c r="G43332" i="1"/>
  <c r="G43331" i="1"/>
  <c r="G43330" i="1"/>
  <c r="G43329" i="1"/>
  <c r="G43328" i="1"/>
  <c r="G43327" i="1"/>
  <c r="G43326" i="1"/>
  <c r="G43325" i="1"/>
  <c r="G43324" i="1"/>
  <c r="G43323" i="1"/>
  <c r="G43322" i="1"/>
  <c r="G43321" i="1"/>
  <c r="G43320" i="1"/>
  <c r="G43319" i="1"/>
  <c r="G43318" i="1"/>
  <c r="G43317" i="1"/>
  <c r="G43316" i="1"/>
  <c r="G43315" i="1"/>
  <c r="G43314" i="1"/>
  <c r="G43313" i="1"/>
  <c r="G43312" i="1"/>
  <c r="G43311" i="1"/>
  <c r="G43310" i="1"/>
  <c r="G43309" i="1"/>
  <c r="G43308" i="1"/>
  <c r="G43307" i="1"/>
  <c r="G43306" i="1"/>
  <c r="G43305" i="1"/>
  <c r="G43304" i="1"/>
  <c r="G43303" i="1"/>
  <c r="G43302" i="1"/>
  <c r="G43301" i="1"/>
  <c r="G43300" i="1"/>
  <c r="G43299" i="1"/>
  <c r="G43298" i="1"/>
  <c r="G43297" i="1"/>
  <c r="G43296" i="1"/>
  <c r="G43295" i="1"/>
  <c r="G43294" i="1"/>
  <c r="G43293" i="1"/>
  <c r="G43292" i="1"/>
  <c r="G43291" i="1"/>
  <c r="G43290" i="1"/>
  <c r="G43289" i="1"/>
  <c r="G43288" i="1"/>
  <c r="G43287" i="1"/>
  <c r="G43286" i="1"/>
  <c r="G43285" i="1"/>
  <c r="G43284" i="1"/>
  <c r="G43283" i="1"/>
  <c r="G43282" i="1"/>
  <c r="G43281" i="1"/>
  <c r="G43280" i="1"/>
  <c r="G43279" i="1"/>
  <c r="G43278" i="1"/>
  <c r="G43277" i="1"/>
  <c r="G43276" i="1"/>
  <c r="G43275" i="1"/>
  <c r="G43274" i="1"/>
  <c r="G43273" i="1"/>
  <c r="G43272" i="1"/>
  <c r="G43271" i="1"/>
  <c r="G43270" i="1"/>
  <c r="G43269" i="1"/>
  <c r="G43268" i="1"/>
  <c r="G43267" i="1"/>
  <c r="G43266" i="1"/>
  <c r="G43265" i="1"/>
  <c r="G43264" i="1"/>
  <c r="G43263" i="1"/>
  <c r="G43262" i="1"/>
  <c r="G43261" i="1"/>
  <c r="G43260" i="1"/>
  <c r="G43259" i="1"/>
  <c r="G43258" i="1"/>
  <c r="G43257" i="1"/>
  <c r="G43256" i="1"/>
  <c r="G43255" i="1"/>
  <c r="G43254" i="1"/>
  <c r="G43253" i="1"/>
  <c r="G43252" i="1"/>
  <c r="G43251" i="1"/>
  <c r="G43250" i="1"/>
  <c r="G43249" i="1"/>
  <c r="G43248" i="1"/>
  <c r="G43247" i="1"/>
  <c r="G43246" i="1"/>
  <c r="G43245" i="1"/>
  <c r="G43244" i="1"/>
  <c r="G43243" i="1"/>
  <c r="G43242" i="1"/>
  <c r="G43241" i="1"/>
  <c r="G43240" i="1"/>
  <c r="G43239" i="1"/>
  <c r="G43238" i="1"/>
  <c r="G43237" i="1"/>
  <c r="G43236" i="1"/>
  <c r="G43235" i="1"/>
  <c r="G43234" i="1"/>
  <c r="G43233" i="1"/>
  <c r="G43232" i="1"/>
  <c r="G43231" i="1"/>
  <c r="G43230" i="1"/>
  <c r="G43229" i="1"/>
  <c r="G43228" i="1"/>
  <c r="G43227" i="1"/>
  <c r="G43226" i="1"/>
  <c r="G43225" i="1"/>
  <c r="G43224" i="1"/>
  <c r="G43223" i="1"/>
  <c r="G43222" i="1"/>
  <c r="G43221" i="1"/>
  <c r="G43220" i="1"/>
  <c r="G43219" i="1"/>
  <c r="G43218" i="1"/>
  <c r="G43217" i="1"/>
  <c r="G43216" i="1"/>
  <c r="G43215" i="1"/>
  <c r="G43214" i="1"/>
  <c r="G43213" i="1"/>
  <c r="G43212" i="1"/>
  <c r="G43211" i="1"/>
  <c r="G43210" i="1"/>
  <c r="G43209" i="1"/>
  <c r="G43208" i="1"/>
  <c r="G43207" i="1"/>
  <c r="G43206" i="1"/>
  <c r="G43205" i="1"/>
  <c r="G43204" i="1"/>
  <c r="G43203" i="1"/>
  <c r="G43202" i="1"/>
  <c r="G43201" i="1"/>
  <c r="G43200" i="1"/>
  <c r="G43199" i="1"/>
  <c r="G43198" i="1"/>
  <c r="G43197" i="1"/>
  <c r="G43196" i="1"/>
  <c r="G43195" i="1"/>
  <c r="G43194" i="1"/>
  <c r="G43193" i="1"/>
  <c r="G43192" i="1"/>
  <c r="G43191" i="1"/>
  <c r="G43190" i="1"/>
  <c r="G43189" i="1"/>
  <c r="G43188" i="1"/>
  <c r="G43187" i="1"/>
  <c r="G43186" i="1"/>
  <c r="G43185" i="1"/>
  <c r="G43184" i="1"/>
  <c r="G43183" i="1"/>
  <c r="G43182" i="1"/>
  <c r="G43181" i="1"/>
  <c r="G43180" i="1"/>
  <c r="G43179" i="1"/>
  <c r="G43178" i="1"/>
  <c r="G43177" i="1"/>
  <c r="G43176" i="1"/>
  <c r="G43175" i="1"/>
  <c r="G43174" i="1"/>
  <c r="G43173" i="1"/>
  <c r="G43172" i="1"/>
  <c r="G43171" i="1"/>
  <c r="G43170" i="1"/>
  <c r="G43169" i="1"/>
  <c r="G43168" i="1"/>
  <c r="G43167" i="1"/>
  <c r="G43166" i="1"/>
  <c r="G43165" i="1"/>
  <c r="G43164" i="1"/>
  <c r="G43163" i="1"/>
  <c r="G43162" i="1"/>
  <c r="G43161" i="1"/>
  <c r="G43160" i="1"/>
  <c r="G43159" i="1"/>
  <c r="G43158" i="1"/>
  <c r="G43157" i="1"/>
  <c r="G43156" i="1"/>
  <c r="G43155" i="1"/>
  <c r="G43154" i="1"/>
  <c r="G43153" i="1"/>
  <c r="G43152" i="1"/>
  <c r="G43151" i="1"/>
  <c r="G43150" i="1"/>
  <c r="G43149" i="1"/>
  <c r="G43148" i="1"/>
  <c r="G43147" i="1"/>
  <c r="G43146" i="1"/>
  <c r="G43145" i="1"/>
  <c r="G43144" i="1"/>
  <c r="G43143" i="1"/>
  <c r="G43142" i="1"/>
  <c r="G43141" i="1"/>
  <c r="G43140" i="1"/>
  <c r="G43139" i="1"/>
  <c r="G43138" i="1"/>
  <c r="G43137" i="1"/>
  <c r="G43136" i="1"/>
  <c r="G43135" i="1"/>
  <c r="G43134" i="1"/>
  <c r="G43133" i="1"/>
  <c r="G43132" i="1"/>
  <c r="G43131" i="1"/>
  <c r="G43130" i="1"/>
  <c r="G43129" i="1"/>
  <c r="G43128" i="1"/>
  <c r="G43127" i="1"/>
  <c r="G43126" i="1"/>
  <c r="G43125" i="1"/>
  <c r="G43124" i="1"/>
  <c r="G43123" i="1"/>
  <c r="G43122" i="1"/>
  <c r="G43121" i="1"/>
  <c r="G43120" i="1"/>
  <c r="G43119" i="1"/>
  <c r="G43118" i="1"/>
  <c r="G43117" i="1"/>
  <c r="G43116" i="1"/>
  <c r="G43115" i="1"/>
  <c r="G43114" i="1"/>
  <c r="G43113" i="1"/>
  <c r="G43112" i="1"/>
  <c r="G43111" i="1"/>
  <c r="G43110" i="1"/>
  <c r="G43109" i="1"/>
  <c r="G43108" i="1"/>
  <c r="G43107" i="1"/>
  <c r="G43106" i="1"/>
  <c r="G43105" i="1"/>
  <c r="G43104" i="1"/>
  <c r="G43103" i="1"/>
  <c r="G43102" i="1"/>
  <c r="G43101" i="1"/>
  <c r="G43100" i="1"/>
  <c r="G43099" i="1"/>
  <c r="G43098" i="1"/>
  <c r="G43097" i="1"/>
  <c r="G43096" i="1"/>
  <c r="G43095" i="1"/>
  <c r="G43094" i="1"/>
  <c r="G43093" i="1"/>
  <c r="G43092" i="1"/>
  <c r="G43091" i="1"/>
  <c r="G43090" i="1"/>
  <c r="G43089" i="1"/>
  <c r="G43088" i="1"/>
  <c r="G43087" i="1"/>
  <c r="G43086" i="1"/>
  <c r="G43085" i="1"/>
  <c r="G43084" i="1"/>
  <c r="G43083" i="1"/>
  <c r="G43082" i="1"/>
  <c r="G43081" i="1"/>
  <c r="G43080" i="1"/>
  <c r="G43079" i="1"/>
  <c r="G43078" i="1"/>
  <c r="G43077" i="1"/>
  <c r="G43076" i="1"/>
  <c r="G43075" i="1"/>
  <c r="G43074" i="1"/>
  <c r="G43073" i="1"/>
  <c r="G43072" i="1"/>
  <c r="G43071" i="1"/>
  <c r="G43070" i="1"/>
  <c r="G43069" i="1"/>
  <c r="G43068" i="1"/>
  <c r="G43067" i="1"/>
  <c r="G43066" i="1"/>
  <c r="G43065" i="1"/>
  <c r="G43064" i="1"/>
  <c r="G43063" i="1"/>
  <c r="G43062" i="1"/>
  <c r="G43061" i="1"/>
  <c r="G43060" i="1"/>
  <c r="G43059" i="1"/>
  <c r="G43058" i="1"/>
  <c r="G43057" i="1"/>
  <c r="G43056" i="1"/>
  <c r="G43055" i="1"/>
  <c r="G43054" i="1"/>
  <c r="G43053" i="1"/>
  <c r="G43052" i="1"/>
  <c r="G43051" i="1"/>
  <c r="G43050" i="1"/>
  <c r="G43049" i="1"/>
  <c r="G43048" i="1"/>
  <c r="G43047" i="1"/>
  <c r="G43046" i="1"/>
  <c r="G43045" i="1"/>
  <c r="G43044" i="1"/>
  <c r="G43043" i="1"/>
  <c r="G43042" i="1"/>
  <c r="G43041" i="1"/>
  <c r="G43040" i="1"/>
  <c r="G43039" i="1"/>
  <c r="G43038" i="1"/>
  <c r="G43037" i="1"/>
  <c r="G43036" i="1"/>
  <c r="G43035" i="1"/>
  <c r="G43034" i="1"/>
  <c r="G43033" i="1"/>
  <c r="G43032" i="1"/>
  <c r="G43031" i="1"/>
  <c r="G43030" i="1"/>
  <c r="G43029" i="1"/>
  <c r="G43028" i="1"/>
  <c r="G43027" i="1"/>
  <c r="G43026" i="1"/>
  <c r="G43025" i="1"/>
  <c r="G43024" i="1"/>
  <c r="G43023" i="1"/>
  <c r="G43022" i="1"/>
  <c r="G43021" i="1"/>
  <c r="G43020" i="1"/>
  <c r="G43019" i="1"/>
  <c r="G43018" i="1"/>
  <c r="G43017" i="1"/>
  <c r="G43016" i="1"/>
  <c r="G43015" i="1"/>
  <c r="G43014" i="1"/>
  <c r="G43013" i="1"/>
  <c r="G43012" i="1"/>
  <c r="G43011" i="1"/>
  <c r="G43010" i="1"/>
  <c r="G43009" i="1"/>
  <c r="G43008" i="1"/>
  <c r="G43007" i="1"/>
  <c r="G43006" i="1"/>
  <c r="G43005" i="1"/>
  <c r="G43004" i="1"/>
  <c r="G43003" i="1"/>
  <c r="G43002" i="1"/>
  <c r="G43001" i="1"/>
  <c r="G43000" i="1"/>
  <c r="G42999" i="1"/>
  <c r="G42998" i="1"/>
  <c r="G42997" i="1"/>
  <c r="G42996" i="1"/>
  <c r="G42995" i="1"/>
  <c r="G42994" i="1"/>
  <c r="G42993" i="1"/>
  <c r="G42992" i="1"/>
  <c r="G42991" i="1"/>
  <c r="G42990" i="1"/>
  <c r="G42989" i="1"/>
  <c r="G42988" i="1"/>
  <c r="G42987" i="1"/>
  <c r="G42986" i="1"/>
  <c r="G42985" i="1"/>
  <c r="G42984" i="1"/>
  <c r="G42983" i="1"/>
  <c r="G42982" i="1"/>
  <c r="G42981" i="1"/>
  <c r="G42980" i="1"/>
  <c r="G42979" i="1"/>
  <c r="G42978" i="1"/>
  <c r="G42977" i="1"/>
  <c r="G42976" i="1"/>
  <c r="G42975" i="1"/>
  <c r="G42974" i="1"/>
  <c r="G42973" i="1"/>
  <c r="G42972" i="1"/>
  <c r="G42971" i="1"/>
  <c r="G42970" i="1"/>
  <c r="G42969" i="1"/>
  <c r="G42968" i="1"/>
  <c r="G42967" i="1"/>
  <c r="G42966" i="1"/>
  <c r="G42965" i="1"/>
  <c r="G42964" i="1"/>
  <c r="G42963" i="1"/>
  <c r="G42962" i="1"/>
  <c r="G42961" i="1"/>
  <c r="G42960" i="1"/>
  <c r="G42959" i="1"/>
  <c r="G42958" i="1"/>
  <c r="G42957" i="1"/>
  <c r="G42956" i="1"/>
  <c r="G42955" i="1"/>
  <c r="G42954" i="1"/>
  <c r="G42953" i="1"/>
  <c r="G42952" i="1"/>
  <c r="G42951" i="1"/>
  <c r="G42950" i="1"/>
  <c r="G42949" i="1"/>
  <c r="G42948" i="1"/>
  <c r="G42947" i="1"/>
  <c r="G42946" i="1"/>
  <c r="G42945" i="1"/>
  <c r="G42944" i="1"/>
  <c r="G42943" i="1"/>
  <c r="G42942" i="1"/>
  <c r="G42941" i="1"/>
  <c r="G42940" i="1"/>
  <c r="G42939" i="1"/>
  <c r="G42938" i="1"/>
  <c r="G42937" i="1"/>
  <c r="G42936" i="1"/>
  <c r="G42935" i="1"/>
  <c r="G42934" i="1"/>
  <c r="G42933" i="1"/>
  <c r="G42932" i="1"/>
  <c r="G42931" i="1"/>
  <c r="G42930" i="1"/>
  <c r="G42929" i="1"/>
  <c r="G42928" i="1"/>
  <c r="G42927" i="1"/>
  <c r="G42926" i="1"/>
  <c r="G42925" i="1"/>
  <c r="G42924" i="1"/>
  <c r="G42923" i="1"/>
  <c r="G42922" i="1"/>
  <c r="G42921" i="1"/>
  <c r="G42920" i="1"/>
  <c r="G42919" i="1"/>
  <c r="G42918" i="1"/>
  <c r="G42917" i="1"/>
  <c r="G42916" i="1"/>
  <c r="G42915" i="1"/>
  <c r="G42914" i="1"/>
  <c r="G42913" i="1"/>
  <c r="G42912" i="1"/>
  <c r="G42911" i="1"/>
  <c r="G42910" i="1"/>
  <c r="G42909" i="1"/>
  <c r="G42908" i="1"/>
  <c r="G42907" i="1"/>
  <c r="G42906" i="1"/>
  <c r="G42905" i="1"/>
  <c r="G42904" i="1"/>
  <c r="G42903" i="1"/>
  <c r="G42902" i="1"/>
  <c r="G42901" i="1"/>
  <c r="G42900" i="1"/>
  <c r="G42899" i="1"/>
  <c r="G42898" i="1"/>
  <c r="G42897" i="1"/>
  <c r="G42896" i="1"/>
  <c r="G42895" i="1"/>
  <c r="G42894" i="1"/>
  <c r="G42893" i="1"/>
  <c r="G42892" i="1"/>
  <c r="G42891" i="1"/>
  <c r="G42890" i="1"/>
  <c r="G42889" i="1"/>
  <c r="G42888" i="1"/>
  <c r="G42887" i="1"/>
  <c r="G42886" i="1"/>
  <c r="G42885" i="1"/>
  <c r="G42884" i="1"/>
  <c r="G42883" i="1"/>
  <c r="G42882" i="1"/>
  <c r="G42881" i="1"/>
  <c r="G42880" i="1"/>
  <c r="G42879" i="1"/>
  <c r="G42878" i="1"/>
  <c r="G42877" i="1"/>
  <c r="G42876" i="1"/>
  <c r="G42875" i="1"/>
  <c r="G42874" i="1"/>
  <c r="G42873" i="1"/>
  <c r="G42872" i="1"/>
  <c r="G42871" i="1"/>
  <c r="G42870" i="1"/>
  <c r="G42869" i="1"/>
  <c r="G42868" i="1"/>
  <c r="G42867" i="1"/>
  <c r="G42866" i="1"/>
  <c r="G42865" i="1"/>
  <c r="G42864" i="1"/>
  <c r="G42863" i="1"/>
  <c r="G42862" i="1"/>
  <c r="G42861" i="1"/>
  <c r="G42860" i="1"/>
  <c r="G42859" i="1"/>
  <c r="G42858" i="1"/>
  <c r="G42857" i="1"/>
  <c r="G42856" i="1"/>
  <c r="G42855" i="1"/>
  <c r="G42854" i="1"/>
  <c r="G42853" i="1"/>
  <c r="G42852" i="1"/>
  <c r="G42851" i="1"/>
  <c r="G42850" i="1"/>
  <c r="G42849" i="1"/>
  <c r="G42848" i="1"/>
  <c r="G42847" i="1"/>
  <c r="G42846" i="1"/>
  <c r="G42845" i="1"/>
  <c r="G42844" i="1"/>
  <c r="G42843" i="1"/>
  <c r="G42842" i="1"/>
  <c r="G42841" i="1"/>
  <c r="G42840" i="1"/>
  <c r="G42839" i="1"/>
  <c r="G42838" i="1"/>
  <c r="G42837" i="1"/>
  <c r="G42836" i="1"/>
  <c r="G42835" i="1"/>
  <c r="G42834" i="1"/>
  <c r="G42833" i="1"/>
  <c r="G42832" i="1"/>
  <c r="G42831" i="1"/>
  <c r="G42830" i="1"/>
  <c r="G42829" i="1"/>
  <c r="G42828" i="1"/>
  <c r="G42827" i="1"/>
  <c r="G42826" i="1"/>
  <c r="G42825" i="1"/>
  <c r="G42824" i="1"/>
  <c r="G42823" i="1"/>
  <c r="G42822" i="1"/>
  <c r="G42821" i="1"/>
  <c r="G42820" i="1"/>
  <c r="G42819" i="1"/>
  <c r="G42818" i="1"/>
  <c r="G42817" i="1"/>
  <c r="G42816" i="1"/>
  <c r="G42815" i="1"/>
  <c r="G42814" i="1"/>
  <c r="G42813" i="1"/>
  <c r="G42812" i="1"/>
  <c r="G42811" i="1"/>
  <c r="G42810" i="1"/>
  <c r="G42809" i="1"/>
  <c r="G42808" i="1"/>
  <c r="G42807" i="1"/>
  <c r="G42806" i="1"/>
  <c r="G42805" i="1"/>
  <c r="G42804" i="1"/>
  <c r="G42803" i="1"/>
  <c r="G42802" i="1"/>
  <c r="G42801" i="1"/>
  <c r="G42800" i="1"/>
  <c r="G42799" i="1"/>
  <c r="G42798" i="1"/>
  <c r="G42797" i="1"/>
  <c r="G42796" i="1"/>
  <c r="G42795" i="1"/>
  <c r="G42794" i="1"/>
  <c r="G42793" i="1"/>
  <c r="G42792" i="1"/>
  <c r="G42791" i="1"/>
  <c r="G42790" i="1"/>
  <c r="G42789" i="1"/>
  <c r="G42788" i="1"/>
  <c r="G42787" i="1"/>
  <c r="G42786" i="1"/>
  <c r="G42785" i="1"/>
  <c r="G42784" i="1"/>
  <c r="G42783" i="1"/>
  <c r="G42782" i="1"/>
  <c r="G42781" i="1"/>
  <c r="G42780" i="1"/>
  <c r="G42779" i="1"/>
  <c r="G42778" i="1"/>
  <c r="G42777" i="1"/>
  <c r="G42776" i="1"/>
  <c r="G42775" i="1"/>
  <c r="G42774" i="1"/>
  <c r="G42773" i="1"/>
  <c r="G42772" i="1"/>
  <c r="G42771" i="1"/>
  <c r="G42770" i="1"/>
  <c r="G42769" i="1"/>
  <c r="G42768" i="1"/>
  <c r="G42767" i="1"/>
  <c r="G42766" i="1"/>
  <c r="G42765" i="1"/>
  <c r="G42764" i="1"/>
  <c r="G42763" i="1"/>
  <c r="G42762" i="1"/>
  <c r="G42761" i="1"/>
  <c r="G42760" i="1"/>
  <c r="G42759" i="1"/>
  <c r="G42758" i="1"/>
  <c r="G42757" i="1"/>
  <c r="G42756" i="1"/>
  <c r="G42755" i="1"/>
  <c r="G42754" i="1"/>
  <c r="G42753" i="1"/>
  <c r="G42752" i="1"/>
  <c r="G42751" i="1"/>
  <c r="G42750" i="1"/>
  <c r="G42749" i="1"/>
  <c r="G42748" i="1"/>
  <c r="G42747" i="1"/>
  <c r="G42746" i="1"/>
  <c r="G42745" i="1"/>
  <c r="G42744" i="1"/>
  <c r="G42743" i="1"/>
  <c r="G42742" i="1"/>
  <c r="G42741" i="1"/>
  <c r="G42740" i="1"/>
  <c r="G42739" i="1"/>
  <c r="G42738" i="1"/>
  <c r="G42737" i="1"/>
  <c r="G42736" i="1"/>
  <c r="G42735" i="1"/>
  <c r="G42734" i="1"/>
  <c r="G42733" i="1"/>
  <c r="G42732" i="1"/>
  <c r="G42731" i="1"/>
  <c r="G42730" i="1"/>
  <c r="G42729" i="1"/>
  <c r="G42728" i="1"/>
  <c r="G42727" i="1"/>
  <c r="G42726" i="1"/>
  <c r="G42725" i="1"/>
  <c r="G42724" i="1"/>
  <c r="G42723" i="1"/>
  <c r="G42722" i="1"/>
  <c r="G42721" i="1"/>
  <c r="G42720" i="1"/>
  <c r="G42719" i="1"/>
  <c r="G42718" i="1"/>
  <c r="G42717" i="1"/>
  <c r="G42716" i="1"/>
  <c r="G42715" i="1"/>
  <c r="G42714" i="1"/>
  <c r="G42713" i="1"/>
  <c r="G42712" i="1"/>
  <c r="G42711" i="1"/>
  <c r="G42710" i="1"/>
  <c r="G42709" i="1"/>
  <c r="G42708" i="1"/>
  <c r="G42707" i="1"/>
  <c r="G42706" i="1"/>
  <c r="G42705" i="1"/>
  <c r="G42704" i="1"/>
  <c r="G42703" i="1"/>
  <c r="G42702" i="1"/>
  <c r="G42701" i="1"/>
  <c r="G42700" i="1"/>
  <c r="G42699" i="1"/>
  <c r="G42698" i="1"/>
  <c r="G42697" i="1"/>
  <c r="G42696" i="1"/>
  <c r="G42695" i="1"/>
  <c r="G42694" i="1"/>
  <c r="G42693" i="1"/>
  <c r="G42692" i="1"/>
  <c r="G42691" i="1"/>
  <c r="G42690" i="1"/>
  <c r="G42689" i="1"/>
  <c r="G42688" i="1"/>
  <c r="G42687" i="1"/>
  <c r="G42686" i="1"/>
  <c r="G42685" i="1"/>
  <c r="G42684" i="1"/>
  <c r="G42683" i="1"/>
  <c r="G42682" i="1"/>
  <c r="G42681" i="1"/>
  <c r="G42680" i="1"/>
  <c r="G42679" i="1"/>
  <c r="G42678" i="1"/>
  <c r="G42677" i="1"/>
  <c r="G42676" i="1"/>
  <c r="G42675" i="1"/>
  <c r="G42674" i="1"/>
  <c r="G42673" i="1"/>
  <c r="G42672" i="1"/>
  <c r="G42671" i="1"/>
  <c r="G42670" i="1"/>
  <c r="G42669" i="1"/>
  <c r="G42668" i="1"/>
  <c r="G42667" i="1"/>
  <c r="G42666" i="1"/>
  <c r="G42665" i="1"/>
  <c r="G42664" i="1"/>
  <c r="G42663" i="1"/>
  <c r="G42662" i="1"/>
  <c r="G42661" i="1"/>
  <c r="G42660" i="1"/>
  <c r="G42659" i="1"/>
  <c r="G42658" i="1"/>
  <c r="G42657" i="1"/>
  <c r="G42656" i="1"/>
  <c r="G42655" i="1"/>
  <c r="G42654" i="1"/>
  <c r="G42653" i="1"/>
  <c r="G42652" i="1"/>
  <c r="G42651" i="1"/>
  <c r="G42650" i="1"/>
  <c r="G42649" i="1"/>
  <c r="G42648" i="1"/>
  <c r="G42647" i="1"/>
  <c r="G42646" i="1"/>
  <c r="G42645" i="1"/>
  <c r="G42644" i="1"/>
  <c r="G42643" i="1"/>
  <c r="G42642" i="1"/>
  <c r="G42641" i="1"/>
  <c r="G42640" i="1"/>
  <c r="G42639" i="1"/>
  <c r="G42638" i="1"/>
  <c r="G42637" i="1"/>
  <c r="G42636" i="1"/>
  <c r="G42635" i="1"/>
  <c r="G42634" i="1"/>
  <c r="G42633" i="1"/>
  <c r="G42632" i="1"/>
  <c r="G42631" i="1"/>
  <c r="G42630" i="1"/>
  <c r="G42629" i="1"/>
  <c r="G42628" i="1"/>
  <c r="G42627" i="1"/>
  <c r="G42626" i="1"/>
  <c r="G42625" i="1"/>
  <c r="G42624" i="1"/>
  <c r="G42623" i="1"/>
  <c r="G42622" i="1"/>
  <c r="G42621" i="1"/>
  <c r="G42620" i="1"/>
  <c r="G42619" i="1"/>
  <c r="G42618" i="1"/>
  <c r="G42617" i="1"/>
  <c r="G42616" i="1"/>
  <c r="G42615" i="1"/>
  <c r="G42614" i="1"/>
  <c r="G42613" i="1"/>
  <c r="G42612" i="1"/>
  <c r="G42611" i="1"/>
  <c r="G42610" i="1"/>
  <c r="G42609" i="1"/>
  <c r="G42608" i="1"/>
  <c r="G42607" i="1"/>
  <c r="G42606" i="1"/>
  <c r="G42605" i="1"/>
  <c r="G42604" i="1"/>
  <c r="G42603" i="1"/>
  <c r="G42602" i="1"/>
  <c r="G42601" i="1"/>
  <c r="G42600" i="1"/>
  <c r="G42599" i="1"/>
  <c r="G42598" i="1"/>
  <c r="G42597" i="1"/>
  <c r="G42596" i="1"/>
  <c r="G42595" i="1"/>
  <c r="G42594" i="1"/>
  <c r="G42593" i="1"/>
  <c r="G42592" i="1"/>
  <c r="G42591" i="1"/>
  <c r="G42590" i="1"/>
  <c r="G42589" i="1"/>
  <c r="G42588" i="1"/>
  <c r="G42587" i="1"/>
  <c r="G42586" i="1"/>
  <c r="G42585" i="1"/>
  <c r="G42584" i="1"/>
  <c r="G42583" i="1"/>
  <c r="G42582" i="1"/>
  <c r="G42581" i="1"/>
  <c r="G42580" i="1"/>
  <c r="G42579" i="1"/>
  <c r="G42578" i="1"/>
  <c r="G42577" i="1"/>
  <c r="G42576" i="1"/>
  <c r="G42575" i="1"/>
  <c r="G42574" i="1"/>
  <c r="G42573" i="1"/>
  <c r="G42572" i="1"/>
  <c r="G42571" i="1"/>
  <c r="G42570" i="1"/>
  <c r="G42569" i="1"/>
  <c r="G42568" i="1"/>
  <c r="G42567" i="1"/>
  <c r="G42566" i="1"/>
  <c r="G42565" i="1"/>
  <c r="G42564" i="1"/>
  <c r="G42563" i="1"/>
  <c r="G42562" i="1"/>
  <c r="G42561" i="1"/>
  <c r="G42560" i="1"/>
  <c r="G42559" i="1"/>
  <c r="G42558" i="1"/>
  <c r="G42557" i="1"/>
  <c r="G42556" i="1"/>
  <c r="G42555" i="1"/>
  <c r="G42554" i="1"/>
  <c r="G42553" i="1"/>
  <c r="G42552" i="1"/>
  <c r="G42551" i="1"/>
  <c r="G42550" i="1"/>
  <c r="G42549" i="1"/>
  <c r="G42548" i="1"/>
  <c r="G42547" i="1"/>
  <c r="G42546" i="1"/>
  <c r="G42545" i="1"/>
  <c r="G42544" i="1"/>
  <c r="G42543" i="1"/>
  <c r="G42542" i="1"/>
  <c r="G42541" i="1"/>
  <c r="G42540" i="1"/>
  <c r="G42539" i="1"/>
  <c r="G42538" i="1"/>
  <c r="G42537" i="1"/>
  <c r="G42536" i="1"/>
  <c r="G42535" i="1"/>
  <c r="G42534" i="1"/>
  <c r="G42533" i="1"/>
  <c r="G42532" i="1"/>
  <c r="G42531" i="1"/>
  <c r="G42530" i="1"/>
  <c r="G42529" i="1"/>
  <c r="G42528" i="1"/>
  <c r="G42527" i="1"/>
  <c r="G42526" i="1"/>
  <c r="G42525" i="1"/>
  <c r="G42524" i="1"/>
  <c r="G42523" i="1"/>
  <c r="G42522" i="1"/>
  <c r="G42521" i="1"/>
  <c r="G42520" i="1"/>
  <c r="G42519" i="1"/>
  <c r="G42518" i="1"/>
  <c r="G42517" i="1"/>
  <c r="G42516" i="1"/>
  <c r="G42515" i="1"/>
  <c r="G42514" i="1"/>
  <c r="G42513" i="1"/>
  <c r="G42512" i="1"/>
  <c r="G42511" i="1"/>
  <c r="G42510" i="1"/>
  <c r="G42509" i="1"/>
  <c r="G42508" i="1"/>
  <c r="G42507" i="1"/>
  <c r="G42506" i="1"/>
  <c r="G42505" i="1"/>
  <c r="G42504" i="1"/>
  <c r="G42503" i="1"/>
  <c r="G42502" i="1"/>
  <c r="G42501" i="1"/>
  <c r="G42500" i="1"/>
  <c r="G42499" i="1"/>
  <c r="G42498" i="1"/>
  <c r="G42497" i="1"/>
  <c r="G42496" i="1"/>
  <c r="G42495" i="1"/>
  <c r="G42494" i="1"/>
  <c r="G42493" i="1"/>
  <c r="G42492" i="1"/>
  <c r="G42491" i="1"/>
  <c r="G42490" i="1"/>
  <c r="G42489" i="1"/>
  <c r="G42488" i="1"/>
  <c r="G42487" i="1"/>
  <c r="G42486" i="1"/>
  <c r="G42485" i="1"/>
  <c r="G42484" i="1"/>
  <c r="G42483" i="1"/>
  <c r="G42482" i="1"/>
  <c r="G42481" i="1"/>
  <c r="G42480" i="1"/>
  <c r="G42479" i="1"/>
  <c r="G42478" i="1"/>
  <c r="G42477" i="1"/>
  <c r="G42476" i="1"/>
  <c r="G42475" i="1"/>
  <c r="G42474" i="1"/>
  <c r="G42473" i="1"/>
  <c r="G42472" i="1"/>
  <c r="G42471" i="1"/>
  <c r="G42470" i="1"/>
  <c r="G42469" i="1"/>
  <c r="G42468" i="1"/>
  <c r="G42467" i="1"/>
  <c r="G42466" i="1"/>
  <c r="G42465" i="1"/>
  <c r="G42464" i="1"/>
  <c r="G42463" i="1"/>
  <c r="G42462" i="1"/>
  <c r="G42461" i="1"/>
  <c r="G42460" i="1"/>
  <c r="G42459" i="1"/>
  <c r="G42458" i="1"/>
  <c r="G42457" i="1"/>
  <c r="G42456" i="1"/>
  <c r="G42455" i="1"/>
  <c r="G42454" i="1"/>
  <c r="G42453" i="1"/>
  <c r="G42452" i="1"/>
  <c r="G42451" i="1"/>
  <c r="G42450" i="1"/>
  <c r="G42449" i="1"/>
  <c r="G42448" i="1"/>
  <c r="G42447" i="1"/>
  <c r="G42446" i="1"/>
  <c r="G42445" i="1"/>
  <c r="G42444" i="1"/>
  <c r="G42443" i="1"/>
  <c r="G42442" i="1"/>
  <c r="G42441" i="1"/>
  <c r="G42440" i="1"/>
  <c r="G42439" i="1"/>
  <c r="G42438" i="1"/>
  <c r="G42437" i="1"/>
  <c r="G42436" i="1"/>
  <c r="G42435" i="1"/>
  <c r="G42434" i="1"/>
  <c r="G42433" i="1"/>
  <c r="G42432" i="1"/>
  <c r="G42431" i="1"/>
  <c r="G42430" i="1"/>
  <c r="G42429" i="1"/>
  <c r="G42428" i="1"/>
  <c r="G42427" i="1"/>
  <c r="G42426" i="1"/>
  <c r="G42425" i="1"/>
  <c r="G42424" i="1"/>
  <c r="G42423" i="1"/>
  <c r="G42422" i="1"/>
  <c r="G42421" i="1"/>
  <c r="G42420" i="1"/>
  <c r="G42419" i="1"/>
  <c r="G42418" i="1"/>
  <c r="G42417" i="1"/>
  <c r="G42416" i="1"/>
  <c r="G42415" i="1"/>
  <c r="G42414" i="1"/>
  <c r="G42413" i="1"/>
  <c r="G42412" i="1"/>
  <c r="G42411" i="1"/>
  <c r="G42410" i="1"/>
  <c r="G42409" i="1"/>
  <c r="G42408" i="1"/>
  <c r="G42407" i="1"/>
  <c r="G42406" i="1"/>
  <c r="G42405" i="1"/>
  <c r="G42404" i="1"/>
  <c r="G42403" i="1"/>
  <c r="G42402" i="1"/>
  <c r="G42401" i="1"/>
  <c r="G42400" i="1"/>
  <c r="G42399" i="1"/>
  <c r="G42398" i="1"/>
  <c r="G42397" i="1"/>
  <c r="G42396" i="1"/>
  <c r="G42395" i="1"/>
  <c r="G42394" i="1"/>
  <c r="G42393" i="1"/>
  <c r="G42392" i="1"/>
  <c r="G42391" i="1"/>
  <c r="G42390" i="1"/>
  <c r="G42389" i="1"/>
  <c r="G42388" i="1"/>
  <c r="G42387" i="1"/>
  <c r="G42386" i="1"/>
  <c r="G42385" i="1"/>
  <c r="G42384" i="1"/>
  <c r="G42383" i="1"/>
  <c r="G42382" i="1"/>
  <c r="G42381" i="1"/>
  <c r="G42380" i="1"/>
  <c r="G42379" i="1"/>
  <c r="G42378" i="1"/>
  <c r="G42377" i="1"/>
  <c r="G42376" i="1"/>
  <c r="G42375" i="1"/>
  <c r="G42374" i="1"/>
  <c r="G42373" i="1"/>
  <c r="G42372" i="1"/>
  <c r="G42371" i="1"/>
  <c r="G42370" i="1"/>
  <c r="G42369" i="1"/>
  <c r="G42368" i="1"/>
  <c r="G42367" i="1"/>
  <c r="G42366" i="1"/>
  <c r="G42365" i="1"/>
  <c r="G42364" i="1"/>
  <c r="G42363" i="1"/>
  <c r="G42362" i="1"/>
  <c r="G42361" i="1"/>
  <c r="G42360" i="1"/>
  <c r="G42359" i="1"/>
  <c r="G42358" i="1"/>
  <c r="G42357" i="1"/>
  <c r="G42356" i="1"/>
  <c r="G42355" i="1"/>
  <c r="G42354" i="1"/>
  <c r="G42353" i="1"/>
  <c r="G42352" i="1"/>
  <c r="G42351" i="1"/>
  <c r="G42350" i="1"/>
  <c r="G42349" i="1"/>
  <c r="G42348" i="1"/>
  <c r="G42347" i="1"/>
  <c r="G42346" i="1"/>
  <c r="G42345" i="1"/>
  <c r="G42344" i="1"/>
  <c r="G42343" i="1"/>
  <c r="G42342" i="1"/>
  <c r="G42341" i="1"/>
  <c r="G42340" i="1"/>
  <c r="G42339" i="1"/>
  <c r="G42338" i="1"/>
  <c r="G42337" i="1"/>
  <c r="G42336" i="1"/>
  <c r="G42335" i="1"/>
  <c r="G42334" i="1"/>
  <c r="G42333" i="1"/>
  <c r="G42332" i="1"/>
  <c r="G42331" i="1"/>
  <c r="G42330" i="1"/>
  <c r="G42329" i="1"/>
  <c r="G42328" i="1"/>
  <c r="G42327" i="1"/>
  <c r="G42326" i="1"/>
  <c r="G42325" i="1"/>
  <c r="G42324" i="1"/>
  <c r="G42323" i="1"/>
  <c r="G42322" i="1"/>
  <c r="G42321" i="1"/>
  <c r="G42320" i="1"/>
  <c r="G42319" i="1"/>
  <c r="G42318" i="1"/>
  <c r="G42317" i="1"/>
  <c r="G42316" i="1"/>
  <c r="G42315" i="1"/>
  <c r="G42314" i="1"/>
  <c r="G42313" i="1"/>
  <c r="G42312" i="1"/>
  <c r="G42311" i="1"/>
  <c r="G42310" i="1"/>
  <c r="G42309" i="1"/>
  <c r="G42308" i="1"/>
  <c r="G42307" i="1"/>
  <c r="G42306" i="1"/>
  <c r="G42305" i="1"/>
  <c r="G42304" i="1"/>
  <c r="G42303" i="1"/>
  <c r="G42302" i="1"/>
  <c r="G42301" i="1"/>
  <c r="G42300" i="1"/>
  <c r="G42299" i="1"/>
  <c r="G42298" i="1"/>
  <c r="G42297" i="1"/>
  <c r="G42296" i="1"/>
  <c r="G42295" i="1"/>
  <c r="G42294" i="1"/>
  <c r="G42293" i="1"/>
  <c r="G42292" i="1"/>
  <c r="G42291" i="1"/>
  <c r="G42290" i="1"/>
  <c r="G42289" i="1"/>
  <c r="G42288" i="1"/>
  <c r="G42287" i="1"/>
  <c r="G42286" i="1"/>
  <c r="G42285" i="1"/>
  <c r="G42284" i="1"/>
  <c r="G42283" i="1"/>
  <c r="G42282" i="1"/>
  <c r="G42281" i="1"/>
  <c r="G42280" i="1"/>
  <c r="G42279" i="1"/>
  <c r="G42278" i="1"/>
  <c r="G42277" i="1"/>
  <c r="G42276" i="1"/>
  <c r="G42275" i="1"/>
  <c r="G42274" i="1"/>
  <c r="G42273" i="1"/>
  <c r="G42272" i="1"/>
  <c r="G42271" i="1"/>
  <c r="G42270" i="1"/>
  <c r="G42269" i="1"/>
  <c r="G42268" i="1"/>
  <c r="G42267" i="1"/>
  <c r="G42266" i="1"/>
  <c r="G42265" i="1"/>
  <c r="G42264" i="1"/>
  <c r="G42263" i="1"/>
  <c r="G42262" i="1"/>
  <c r="G42261" i="1"/>
  <c r="G42260" i="1"/>
  <c r="G42259" i="1"/>
  <c r="G42258" i="1"/>
  <c r="G42257" i="1"/>
  <c r="G42256" i="1"/>
  <c r="G42255" i="1"/>
  <c r="G42254" i="1"/>
  <c r="G42253" i="1"/>
  <c r="G42252" i="1"/>
  <c r="G42251" i="1"/>
  <c r="G42250" i="1"/>
  <c r="G42249" i="1"/>
  <c r="G42248" i="1"/>
  <c r="G42247" i="1"/>
  <c r="G42246" i="1"/>
  <c r="G42245" i="1"/>
  <c r="G42244" i="1"/>
  <c r="G42243" i="1"/>
  <c r="G42242" i="1"/>
  <c r="G42241" i="1"/>
  <c r="G42240" i="1"/>
  <c r="G42239" i="1"/>
  <c r="G42238" i="1"/>
  <c r="G42237" i="1"/>
  <c r="G42236" i="1"/>
  <c r="G42235" i="1"/>
  <c r="G42234" i="1"/>
  <c r="G42233" i="1"/>
  <c r="G42232" i="1"/>
  <c r="G42231" i="1"/>
  <c r="G42230" i="1"/>
  <c r="G42229" i="1"/>
  <c r="G42228" i="1"/>
  <c r="G42227" i="1"/>
  <c r="G42226" i="1"/>
  <c r="G42225" i="1"/>
  <c r="G42224" i="1"/>
  <c r="G42223" i="1"/>
  <c r="G42222" i="1"/>
  <c r="G42221" i="1"/>
  <c r="G42220" i="1"/>
  <c r="G42219" i="1"/>
  <c r="G42218" i="1"/>
  <c r="G42217" i="1"/>
  <c r="G42216" i="1"/>
  <c r="G42215" i="1"/>
  <c r="G42214" i="1"/>
  <c r="G42213" i="1"/>
  <c r="G42212" i="1"/>
  <c r="G42211" i="1"/>
  <c r="G42210" i="1"/>
  <c r="G42209" i="1"/>
  <c r="G42208" i="1"/>
  <c r="G42207" i="1"/>
  <c r="G42206" i="1"/>
  <c r="G42205" i="1"/>
  <c r="G42204" i="1"/>
  <c r="G42203" i="1"/>
  <c r="G42202" i="1"/>
  <c r="G42201" i="1"/>
  <c r="G42200" i="1"/>
  <c r="G42199" i="1"/>
  <c r="G42198" i="1"/>
  <c r="G42197" i="1"/>
  <c r="G42196" i="1"/>
  <c r="G42195" i="1"/>
  <c r="G42194" i="1"/>
  <c r="G42193" i="1"/>
  <c r="G42192" i="1"/>
  <c r="G42191" i="1"/>
  <c r="G42190" i="1"/>
  <c r="G42189" i="1"/>
  <c r="G42188" i="1"/>
  <c r="G42187" i="1"/>
  <c r="G42186" i="1"/>
  <c r="G42185" i="1"/>
  <c r="G42184" i="1"/>
  <c r="G42183" i="1"/>
  <c r="G42182" i="1"/>
  <c r="G42181" i="1"/>
  <c r="G42180" i="1"/>
  <c r="G42179" i="1"/>
  <c r="G42178" i="1"/>
  <c r="G42177" i="1"/>
  <c r="G42176" i="1"/>
  <c r="G42175" i="1"/>
  <c r="G42174" i="1"/>
  <c r="G42173" i="1"/>
  <c r="G42172" i="1"/>
  <c r="G42171" i="1"/>
  <c r="G42170" i="1"/>
  <c r="G42169" i="1"/>
  <c r="G42168" i="1"/>
  <c r="G42167" i="1"/>
  <c r="G42166" i="1"/>
  <c r="G42165" i="1"/>
  <c r="G42164" i="1"/>
  <c r="G42163" i="1"/>
  <c r="G42162" i="1"/>
  <c r="G42161" i="1"/>
  <c r="G42160" i="1"/>
  <c r="G42159" i="1"/>
  <c r="G42158" i="1"/>
  <c r="G42157" i="1"/>
  <c r="G42156" i="1"/>
  <c r="G42155" i="1"/>
  <c r="G42154" i="1"/>
  <c r="G42153" i="1"/>
  <c r="G42152" i="1"/>
  <c r="G42151" i="1"/>
  <c r="G42150" i="1"/>
  <c r="G42149" i="1"/>
  <c r="G42148" i="1"/>
  <c r="G42147" i="1"/>
  <c r="G42146" i="1"/>
  <c r="G42145" i="1"/>
  <c r="G42144" i="1"/>
  <c r="G42143" i="1"/>
  <c r="G42142" i="1"/>
  <c r="G42141" i="1"/>
  <c r="G42140" i="1"/>
  <c r="G42139" i="1"/>
  <c r="G42138" i="1"/>
  <c r="G42137" i="1"/>
  <c r="G42136" i="1"/>
  <c r="G42135" i="1"/>
  <c r="G42134" i="1"/>
  <c r="G42133" i="1"/>
  <c r="G42132" i="1"/>
  <c r="G42131" i="1"/>
  <c r="G42130" i="1"/>
  <c r="G42129" i="1"/>
  <c r="G42128" i="1"/>
  <c r="G42127" i="1"/>
  <c r="G42126" i="1"/>
  <c r="G42125" i="1"/>
  <c r="G42124" i="1"/>
  <c r="G42123" i="1"/>
  <c r="G42122" i="1"/>
  <c r="G42121" i="1"/>
  <c r="G42120" i="1"/>
  <c r="G42119" i="1"/>
  <c r="G42118" i="1"/>
  <c r="G42117" i="1"/>
  <c r="G42116" i="1"/>
  <c r="G42115" i="1"/>
  <c r="G42114" i="1"/>
  <c r="G42113" i="1"/>
  <c r="G42112" i="1"/>
  <c r="G42111" i="1"/>
  <c r="G42110" i="1"/>
  <c r="G42109" i="1"/>
  <c r="G42108" i="1"/>
  <c r="G42107" i="1"/>
  <c r="G42106" i="1"/>
  <c r="G42105" i="1"/>
  <c r="G42104" i="1"/>
  <c r="G42103" i="1"/>
  <c r="G42102" i="1"/>
  <c r="G42101" i="1"/>
  <c r="G42100" i="1"/>
  <c r="G42099" i="1"/>
  <c r="G42098" i="1"/>
  <c r="G42097" i="1"/>
  <c r="G42096" i="1"/>
  <c r="G42095" i="1"/>
  <c r="G42094" i="1"/>
  <c r="G42093" i="1"/>
  <c r="G42092" i="1"/>
  <c r="G42091" i="1"/>
  <c r="G42090" i="1"/>
  <c r="G42089" i="1"/>
  <c r="G42088" i="1"/>
  <c r="G42087" i="1"/>
  <c r="G42086" i="1"/>
  <c r="G42085" i="1"/>
  <c r="G42084" i="1"/>
  <c r="G42083" i="1"/>
  <c r="G42082" i="1"/>
  <c r="G42081" i="1"/>
  <c r="G42080" i="1"/>
  <c r="G42079" i="1"/>
  <c r="G42078" i="1"/>
  <c r="G42077" i="1"/>
  <c r="G42076" i="1"/>
  <c r="G42075" i="1"/>
  <c r="G42074" i="1"/>
  <c r="G42073" i="1"/>
  <c r="G42072" i="1"/>
  <c r="G42071" i="1"/>
  <c r="G42070" i="1"/>
  <c r="G42069" i="1"/>
  <c r="G42068" i="1"/>
  <c r="G42067" i="1"/>
  <c r="G42066" i="1"/>
  <c r="G42065" i="1"/>
  <c r="G42064" i="1"/>
  <c r="G42063" i="1"/>
  <c r="G42062" i="1"/>
  <c r="G42061" i="1"/>
  <c r="G42060" i="1"/>
  <c r="G42059" i="1"/>
  <c r="G42058" i="1"/>
  <c r="G42057" i="1"/>
  <c r="G42056" i="1"/>
  <c r="G42055" i="1"/>
  <c r="G42054" i="1"/>
  <c r="G42053" i="1"/>
  <c r="G42052" i="1"/>
  <c r="G42051" i="1"/>
  <c r="G42050" i="1"/>
  <c r="G42049" i="1"/>
  <c r="G42048" i="1"/>
  <c r="G42047" i="1"/>
  <c r="G42046" i="1"/>
  <c r="G42045" i="1"/>
  <c r="G42044" i="1"/>
  <c r="G42043" i="1"/>
  <c r="G42042" i="1"/>
  <c r="G42041" i="1"/>
  <c r="G42040" i="1"/>
  <c r="G42039" i="1"/>
  <c r="G42038" i="1"/>
  <c r="G42037" i="1"/>
  <c r="G42036" i="1"/>
  <c r="G42035" i="1"/>
  <c r="G42034" i="1"/>
  <c r="G42033" i="1"/>
  <c r="G42032" i="1"/>
  <c r="G42031" i="1"/>
  <c r="G42030" i="1"/>
  <c r="G42029" i="1"/>
  <c r="G42028" i="1"/>
  <c r="G42027" i="1"/>
  <c r="G42026" i="1"/>
  <c r="G42025" i="1"/>
  <c r="G42024" i="1"/>
  <c r="G42023" i="1"/>
  <c r="G42022" i="1"/>
  <c r="G42021" i="1"/>
  <c r="G42020" i="1"/>
  <c r="G42019" i="1"/>
  <c r="G42018" i="1"/>
  <c r="G42017" i="1"/>
  <c r="G42016" i="1"/>
  <c r="G42015" i="1"/>
  <c r="G42014" i="1"/>
  <c r="G42013" i="1"/>
  <c r="G42012" i="1"/>
  <c r="G42011" i="1"/>
  <c r="G42010" i="1"/>
  <c r="G42009" i="1"/>
  <c r="G42008" i="1"/>
  <c r="G42007" i="1"/>
  <c r="G42006" i="1"/>
  <c r="G42005" i="1"/>
  <c r="G42004" i="1"/>
  <c r="G42003" i="1"/>
  <c r="G42002" i="1"/>
  <c r="G42001" i="1"/>
  <c r="G42000" i="1"/>
  <c r="G41999" i="1"/>
  <c r="G41998" i="1"/>
  <c r="G41997" i="1"/>
  <c r="G41996" i="1"/>
  <c r="G41995" i="1"/>
  <c r="G41994" i="1"/>
  <c r="G41993" i="1"/>
  <c r="G41992" i="1"/>
  <c r="G41991" i="1"/>
  <c r="G41990" i="1"/>
  <c r="G41989" i="1"/>
  <c r="G41988" i="1"/>
  <c r="G41987" i="1"/>
  <c r="G41986" i="1"/>
  <c r="G41985" i="1"/>
  <c r="G41984" i="1"/>
  <c r="G41983" i="1"/>
  <c r="G41982" i="1"/>
  <c r="G41981" i="1"/>
  <c r="G41980" i="1"/>
  <c r="G41979" i="1"/>
  <c r="G41978" i="1"/>
  <c r="G41977" i="1"/>
  <c r="G41976" i="1"/>
  <c r="G41975" i="1"/>
  <c r="G41974" i="1"/>
  <c r="G41973" i="1"/>
  <c r="G41972" i="1"/>
  <c r="G41971" i="1"/>
  <c r="G41970" i="1"/>
  <c r="G41969" i="1"/>
  <c r="G41968" i="1"/>
  <c r="G41967" i="1"/>
  <c r="G41966" i="1"/>
  <c r="G41965" i="1"/>
  <c r="G41964" i="1"/>
  <c r="G41963" i="1"/>
  <c r="G41962" i="1"/>
  <c r="G41961" i="1"/>
  <c r="G41960" i="1"/>
  <c r="G41959" i="1"/>
  <c r="G41958" i="1"/>
  <c r="G41957" i="1"/>
  <c r="G41956" i="1"/>
  <c r="G41955" i="1"/>
  <c r="G41954" i="1"/>
  <c r="G41953" i="1"/>
  <c r="G41952" i="1"/>
  <c r="G41951" i="1"/>
  <c r="G41950" i="1"/>
  <c r="G41949" i="1"/>
  <c r="G41948" i="1"/>
  <c r="G41947" i="1"/>
  <c r="G41946" i="1"/>
  <c r="G41945" i="1"/>
  <c r="G41944" i="1"/>
  <c r="G41943" i="1"/>
  <c r="G41942" i="1"/>
  <c r="G41941" i="1"/>
  <c r="G41940" i="1"/>
  <c r="G41939" i="1"/>
  <c r="G41938" i="1"/>
  <c r="G41937" i="1"/>
  <c r="G41936" i="1"/>
  <c r="G41935" i="1"/>
  <c r="G41934" i="1"/>
  <c r="G41933" i="1"/>
  <c r="G41932" i="1"/>
  <c r="G41931" i="1"/>
  <c r="G41930" i="1"/>
  <c r="G41929" i="1"/>
  <c r="G41928" i="1"/>
  <c r="G41927" i="1"/>
  <c r="G41926" i="1"/>
  <c r="G41925" i="1"/>
  <c r="G41924" i="1"/>
  <c r="G41923" i="1"/>
  <c r="G41922" i="1"/>
  <c r="G41921" i="1"/>
  <c r="G41920" i="1"/>
  <c r="G41919" i="1"/>
  <c r="G41918" i="1"/>
  <c r="G41917" i="1"/>
  <c r="G41916" i="1"/>
  <c r="G41915" i="1"/>
  <c r="G41914" i="1"/>
  <c r="G41913" i="1"/>
  <c r="G41912" i="1"/>
  <c r="G41911" i="1"/>
  <c r="G41910" i="1"/>
  <c r="G41909" i="1"/>
  <c r="G41908" i="1"/>
  <c r="G41907" i="1"/>
  <c r="G41906" i="1"/>
  <c r="G41905" i="1"/>
  <c r="G41904" i="1"/>
  <c r="G41903" i="1"/>
  <c r="G41902" i="1"/>
  <c r="G41901" i="1"/>
  <c r="G41900" i="1"/>
  <c r="G41899" i="1"/>
  <c r="G41898" i="1"/>
  <c r="G41897" i="1"/>
  <c r="G41896" i="1"/>
  <c r="G41895" i="1"/>
  <c r="G41894" i="1"/>
  <c r="G41893" i="1"/>
  <c r="G41892" i="1"/>
  <c r="G41891" i="1"/>
  <c r="G41890" i="1"/>
  <c r="G41889" i="1"/>
  <c r="G41888" i="1"/>
  <c r="G41887" i="1"/>
  <c r="G41886" i="1"/>
  <c r="G41885" i="1"/>
  <c r="G41884" i="1"/>
  <c r="G41883" i="1"/>
  <c r="G41882" i="1"/>
  <c r="G41881" i="1"/>
  <c r="G41880" i="1"/>
  <c r="G41879" i="1"/>
  <c r="G41878" i="1"/>
  <c r="G41877" i="1"/>
  <c r="G41876" i="1"/>
  <c r="G41875" i="1"/>
  <c r="G41874" i="1"/>
  <c r="G41873" i="1"/>
  <c r="G41872" i="1"/>
  <c r="G41871" i="1"/>
  <c r="G41870" i="1"/>
  <c r="G41869" i="1"/>
  <c r="G41868" i="1"/>
  <c r="G41867" i="1"/>
  <c r="G41866" i="1"/>
  <c r="G41865" i="1"/>
  <c r="G41864" i="1"/>
  <c r="G41863" i="1"/>
  <c r="G41862" i="1"/>
  <c r="G41861" i="1"/>
  <c r="G41860" i="1"/>
  <c r="G41859" i="1"/>
  <c r="G41858" i="1"/>
  <c r="G41857" i="1"/>
  <c r="G41856" i="1"/>
  <c r="G41855" i="1"/>
  <c r="G41854" i="1"/>
  <c r="G41853" i="1"/>
  <c r="G41852" i="1"/>
  <c r="G41851" i="1"/>
  <c r="G41850" i="1"/>
  <c r="G41849" i="1"/>
  <c r="G41848" i="1"/>
  <c r="G41847" i="1"/>
  <c r="G41846" i="1"/>
  <c r="G41845" i="1"/>
  <c r="G41844" i="1"/>
  <c r="G41843" i="1"/>
  <c r="G41842" i="1"/>
  <c r="G41841" i="1"/>
  <c r="G41840" i="1"/>
  <c r="G41839" i="1"/>
  <c r="G41838" i="1"/>
  <c r="G41837" i="1"/>
  <c r="G41836" i="1"/>
  <c r="G41835" i="1"/>
  <c r="G41834" i="1"/>
  <c r="G41833" i="1"/>
  <c r="G41832" i="1"/>
  <c r="G41831" i="1"/>
  <c r="G41830" i="1"/>
  <c r="G41829" i="1"/>
  <c r="G41828" i="1"/>
  <c r="G41827" i="1"/>
  <c r="G41826" i="1"/>
  <c r="G41825" i="1"/>
  <c r="G41824" i="1"/>
  <c r="G41823" i="1"/>
  <c r="G41822" i="1"/>
  <c r="G41821" i="1"/>
  <c r="G41820" i="1"/>
  <c r="G41819" i="1"/>
  <c r="G41818" i="1"/>
  <c r="G41817" i="1"/>
  <c r="G41816" i="1"/>
  <c r="G41815" i="1"/>
  <c r="G41814" i="1"/>
  <c r="G41813" i="1"/>
  <c r="G41812" i="1"/>
  <c r="G41811" i="1"/>
  <c r="G41810" i="1"/>
  <c r="G41809" i="1"/>
  <c r="G41808" i="1"/>
  <c r="G41807" i="1"/>
  <c r="G41806" i="1"/>
  <c r="G41805" i="1"/>
  <c r="G41804" i="1"/>
  <c r="G41803" i="1"/>
  <c r="G41802" i="1"/>
  <c r="G41801" i="1"/>
  <c r="G41800" i="1"/>
  <c r="G41799" i="1"/>
  <c r="G41798" i="1"/>
  <c r="G41797" i="1"/>
  <c r="G41796" i="1"/>
  <c r="G41795" i="1"/>
  <c r="G41794" i="1"/>
  <c r="G41793" i="1"/>
  <c r="G41792" i="1"/>
  <c r="G41791" i="1"/>
  <c r="G41790" i="1"/>
  <c r="G41789" i="1"/>
  <c r="G41788" i="1"/>
  <c r="G41787" i="1"/>
  <c r="G41786" i="1"/>
  <c r="G41785" i="1"/>
  <c r="G41784" i="1"/>
  <c r="G41783" i="1"/>
  <c r="G41782" i="1"/>
  <c r="G41781" i="1"/>
  <c r="G41780" i="1"/>
  <c r="G41779" i="1"/>
  <c r="G41778" i="1"/>
  <c r="G41777" i="1"/>
  <c r="G41776" i="1"/>
  <c r="G41775" i="1"/>
  <c r="G41774" i="1"/>
  <c r="G41773" i="1"/>
  <c r="G41772" i="1"/>
  <c r="G41771" i="1"/>
  <c r="G41770" i="1"/>
  <c r="G41769" i="1"/>
  <c r="G41768" i="1"/>
  <c r="G41767" i="1"/>
  <c r="G41766" i="1"/>
  <c r="G41765" i="1"/>
  <c r="G41764" i="1"/>
  <c r="G41763" i="1"/>
  <c r="G41762" i="1"/>
  <c r="G41761" i="1"/>
  <c r="G41760" i="1"/>
  <c r="G41759" i="1"/>
  <c r="G41758" i="1"/>
  <c r="G41757" i="1"/>
  <c r="G41756" i="1"/>
  <c r="G41755" i="1"/>
  <c r="G41754" i="1"/>
  <c r="G41753" i="1"/>
  <c r="G41752" i="1"/>
  <c r="G41751" i="1"/>
  <c r="G41750" i="1"/>
  <c r="G41749" i="1"/>
  <c r="G41748" i="1"/>
  <c r="G41747" i="1"/>
  <c r="G41746" i="1"/>
  <c r="G41745" i="1"/>
  <c r="G41744" i="1"/>
  <c r="G41743" i="1"/>
  <c r="G41742" i="1"/>
  <c r="G41741" i="1"/>
  <c r="G41740" i="1"/>
  <c r="G41739" i="1"/>
  <c r="G41738" i="1"/>
  <c r="G41737" i="1"/>
  <c r="G41736" i="1"/>
  <c r="G41735" i="1"/>
  <c r="G41734" i="1"/>
  <c r="G41733" i="1"/>
  <c r="G41732" i="1"/>
  <c r="G41731" i="1"/>
  <c r="G41730" i="1"/>
  <c r="G41729" i="1"/>
  <c r="G41728" i="1"/>
  <c r="G41727" i="1"/>
  <c r="G41726" i="1"/>
  <c r="G41725" i="1"/>
  <c r="G41724" i="1"/>
  <c r="G41723" i="1"/>
  <c r="G41722" i="1"/>
  <c r="G41721" i="1"/>
  <c r="G41720" i="1"/>
  <c r="G41719" i="1"/>
  <c r="G41718" i="1"/>
  <c r="G41717" i="1"/>
  <c r="G41716" i="1"/>
  <c r="G41715" i="1"/>
  <c r="G41714" i="1"/>
  <c r="G41713" i="1"/>
  <c r="G41712" i="1"/>
  <c r="G41711" i="1"/>
  <c r="G41710" i="1"/>
  <c r="G41709" i="1"/>
  <c r="G41708" i="1"/>
  <c r="G41707" i="1"/>
  <c r="G41706" i="1"/>
  <c r="G41705" i="1"/>
  <c r="G41704" i="1"/>
  <c r="G41703" i="1"/>
  <c r="G41702" i="1"/>
  <c r="G41701" i="1"/>
  <c r="G41700" i="1"/>
  <c r="G41699" i="1"/>
  <c r="G41698" i="1"/>
  <c r="G41697" i="1"/>
  <c r="G41696" i="1"/>
  <c r="G41695" i="1"/>
  <c r="G41694" i="1"/>
  <c r="G41693" i="1"/>
  <c r="G41692" i="1"/>
  <c r="G41691" i="1"/>
  <c r="G41690" i="1"/>
  <c r="G41689" i="1"/>
  <c r="G41688" i="1"/>
  <c r="G41687" i="1"/>
  <c r="G41686" i="1"/>
  <c r="G41685" i="1"/>
  <c r="G41684" i="1"/>
  <c r="G41683" i="1"/>
  <c r="G41682" i="1"/>
  <c r="G41681" i="1"/>
  <c r="G41680" i="1"/>
  <c r="G41679" i="1"/>
  <c r="G41678" i="1"/>
  <c r="G41677" i="1"/>
  <c r="G41676" i="1"/>
  <c r="G41675" i="1"/>
  <c r="G41674" i="1"/>
  <c r="G41673" i="1"/>
  <c r="G41672" i="1"/>
  <c r="G41671" i="1"/>
  <c r="G41670" i="1"/>
  <c r="G41669" i="1"/>
  <c r="G41668" i="1"/>
  <c r="G41667" i="1"/>
  <c r="G41666" i="1"/>
  <c r="G41665" i="1"/>
  <c r="G41664" i="1"/>
  <c r="G41663" i="1"/>
  <c r="G41662" i="1"/>
  <c r="G41661" i="1"/>
  <c r="G41660" i="1"/>
  <c r="G41659" i="1"/>
  <c r="G41658" i="1"/>
  <c r="G41657" i="1"/>
  <c r="G41656" i="1"/>
  <c r="G41655" i="1"/>
  <c r="G41654" i="1"/>
  <c r="G41653" i="1"/>
  <c r="G41652" i="1"/>
  <c r="G41651" i="1"/>
  <c r="G41650" i="1"/>
  <c r="G41649" i="1"/>
  <c r="G41648" i="1"/>
  <c r="G41647" i="1"/>
  <c r="G41646" i="1"/>
  <c r="G41645" i="1"/>
  <c r="G41644" i="1"/>
  <c r="G41643" i="1"/>
  <c r="G41642" i="1"/>
  <c r="G41641" i="1"/>
  <c r="G41640" i="1"/>
  <c r="G41639" i="1"/>
  <c r="G41638" i="1"/>
  <c r="G41637" i="1"/>
  <c r="G41636" i="1"/>
  <c r="G41635" i="1"/>
  <c r="G41634" i="1"/>
  <c r="G41633" i="1"/>
  <c r="G41632" i="1"/>
  <c r="G41631" i="1"/>
  <c r="G41630" i="1"/>
  <c r="G41629" i="1"/>
  <c r="G41628" i="1"/>
  <c r="G41627" i="1"/>
  <c r="G41626" i="1"/>
  <c r="G41625" i="1"/>
  <c r="G41624" i="1"/>
  <c r="G41623" i="1"/>
  <c r="G41622" i="1"/>
  <c r="G41621" i="1"/>
  <c r="G41620" i="1"/>
  <c r="G41619" i="1"/>
  <c r="G41618" i="1"/>
  <c r="G41617" i="1"/>
  <c r="G41616" i="1"/>
  <c r="G41615" i="1"/>
  <c r="G41614" i="1"/>
  <c r="G41613" i="1"/>
  <c r="G41612" i="1"/>
  <c r="G41611" i="1"/>
  <c r="G41610" i="1"/>
  <c r="G41609" i="1"/>
  <c r="G41608" i="1"/>
  <c r="G41607" i="1"/>
  <c r="G41606" i="1"/>
  <c r="G41605" i="1"/>
  <c r="G41604" i="1"/>
  <c r="G41603" i="1"/>
  <c r="G41602" i="1"/>
  <c r="G41601" i="1"/>
  <c r="G41600" i="1"/>
  <c r="G41599" i="1"/>
  <c r="G41598" i="1"/>
  <c r="G41597" i="1"/>
  <c r="G41596" i="1"/>
  <c r="G41595" i="1"/>
  <c r="G41594" i="1"/>
  <c r="G41593" i="1"/>
  <c r="G41592" i="1"/>
  <c r="G41591" i="1"/>
  <c r="G41590" i="1"/>
  <c r="G41589" i="1"/>
  <c r="G41588" i="1"/>
  <c r="G41587" i="1"/>
  <c r="G41586" i="1"/>
  <c r="G41585" i="1"/>
  <c r="G41584" i="1"/>
  <c r="G41583" i="1"/>
  <c r="G41582" i="1"/>
  <c r="G41581" i="1"/>
  <c r="G41580" i="1"/>
  <c r="G41579" i="1"/>
  <c r="G41578" i="1"/>
  <c r="G41577" i="1"/>
  <c r="G41576" i="1"/>
  <c r="G41575" i="1"/>
  <c r="G41574" i="1"/>
  <c r="G41573" i="1"/>
  <c r="G41572" i="1"/>
  <c r="G41571" i="1"/>
  <c r="G41570" i="1"/>
  <c r="G41569" i="1"/>
  <c r="G41568" i="1"/>
  <c r="G41567" i="1"/>
  <c r="G41566" i="1"/>
  <c r="G41565" i="1"/>
  <c r="G41564" i="1"/>
  <c r="G41563" i="1"/>
  <c r="G41562" i="1"/>
  <c r="G41561" i="1"/>
  <c r="G41560" i="1"/>
  <c r="G41559" i="1"/>
  <c r="G41558" i="1"/>
  <c r="G41557" i="1"/>
  <c r="G41556" i="1"/>
  <c r="G41555" i="1"/>
  <c r="G41554" i="1"/>
  <c r="G41553" i="1"/>
  <c r="G41552" i="1"/>
  <c r="G41551" i="1"/>
  <c r="G41550" i="1"/>
  <c r="G41549" i="1"/>
  <c r="G41548" i="1"/>
  <c r="G41547" i="1"/>
  <c r="G41546" i="1"/>
  <c r="G41545" i="1"/>
  <c r="G41544" i="1"/>
  <c r="G41543" i="1"/>
  <c r="G41542" i="1"/>
  <c r="G41541" i="1"/>
  <c r="G41540" i="1"/>
  <c r="G41539" i="1"/>
  <c r="G41538" i="1"/>
  <c r="G41537" i="1"/>
  <c r="G41536" i="1"/>
  <c r="G41535" i="1"/>
  <c r="G41534" i="1"/>
  <c r="G41533" i="1"/>
  <c r="G41532" i="1"/>
  <c r="G41531" i="1"/>
  <c r="G41530" i="1"/>
  <c r="G41529" i="1"/>
  <c r="G41528" i="1"/>
  <c r="G41527" i="1"/>
  <c r="G41526" i="1"/>
  <c r="G41525" i="1"/>
  <c r="G41524" i="1"/>
  <c r="G41523" i="1"/>
  <c r="G41522" i="1"/>
  <c r="G41521" i="1"/>
  <c r="G41520" i="1"/>
  <c r="G41519" i="1"/>
  <c r="G41518" i="1"/>
  <c r="G41517" i="1"/>
  <c r="G41516" i="1"/>
  <c r="G41515" i="1"/>
  <c r="G41514" i="1"/>
  <c r="G41513" i="1"/>
  <c r="G41512" i="1"/>
  <c r="G41511" i="1"/>
  <c r="G41510" i="1"/>
  <c r="G41509" i="1"/>
  <c r="G41508" i="1"/>
  <c r="G41507" i="1"/>
  <c r="G41506" i="1"/>
  <c r="G41505" i="1"/>
  <c r="G41504" i="1"/>
  <c r="G41503" i="1"/>
  <c r="G41502" i="1"/>
  <c r="G41501" i="1"/>
  <c r="G41500" i="1"/>
  <c r="G41499" i="1"/>
  <c r="G41498" i="1"/>
  <c r="G41497" i="1"/>
  <c r="G41496" i="1"/>
  <c r="G41495" i="1"/>
  <c r="G41494" i="1"/>
  <c r="G41493" i="1"/>
  <c r="G41492" i="1"/>
  <c r="G41491" i="1"/>
  <c r="G41490" i="1"/>
  <c r="G41489" i="1"/>
  <c r="G41488" i="1"/>
  <c r="G41487" i="1"/>
  <c r="G41486" i="1"/>
  <c r="G41485" i="1"/>
  <c r="G41484" i="1"/>
  <c r="G41483" i="1"/>
  <c r="G41482" i="1"/>
  <c r="G41481" i="1"/>
  <c r="G41480" i="1"/>
  <c r="G41479" i="1"/>
  <c r="G41478" i="1"/>
  <c r="G41477" i="1"/>
  <c r="G41476" i="1"/>
  <c r="G41475" i="1"/>
  <c r="G41474" i="1"/>
  <c r="G41473" i="1"/>
  <c r="G41472" i="1"/>
  <c r="G41471" i="1"/>
  <c r="G41470" i="1"/>
  <c r="G41469" i="1"/>
  <c r="G41468" i="1"/>
  <c r="G41467" i="1"/>
  <c r="G41466" i="1"/>
  <c r="G41465" i="1"/>
  <c r="G41464" i="1"/>
  <c r="G41463" i="1"/>
  <c r="G41462" i="1"/>
  <c r="G41461" i="1"/>
  <c r="G41460" i="1"/>
  <c r="G41459" i="1"/>
  <c r="G41458" i="1"/>
  <c r="G41457" i="1"/>
  <c r="G41456" i="1"/>
  <c r="G41455" i="1"/>
  <c r="G41454" i="1"/>
  <c r="G41453" i="1"/>
  <c r="G41452" i="1"/>
  <c r="G41451" i="1"/>
  <c r="G41450" i="1"/>
  <c r="G41449" i="1"/>
  <c r="G41448" i="1"/>
  <c r="G41447" i="1"/>
  <c r="G41446" i="1"/>
  <c r="G41445" i="1"/>
  <c r="G41444" i="1"/>
  <c r="G41443" i="1"/>
  <c r="G41442" i="1"/>
  <c r="G41441" i="1"/>
  <c r="G41440" i="1"/>
  <c r="G41439" i="1"/>
  <c r="G41438" i="1"/>
  <c r="G41437" i="1"/>
  <c r="G41436" i="1"/>
  <c r="G41435" i="1"/>
  <c r="G41434" i="1"/>
  <c r="G41433" i="1"/>
  <c r="G41432" i="1"/>
  <c r="G41431" i="1"/>
  <c r="G41430" i="1"/>
  <c r="G41429" i="1"/>
  <c r="G41428" i="1"/>
  <c r="G41427" i="1"/>
  <c r="G41426" i="1"/>
  <c r="G41425" i="1"/>
  <c r="G41424" i="1"/>
  <c r="G41423" i="1"/>
  <c r="G41422" i="1"/>
  <c r="G41421" i="1"/>
  <c r="G41420" i="1"/>
  <c r="G41419" i="1"/>
  <c r="G41418" i="1"/>
  <c r="G41417" i="1"/>
  <c r="G41416" i="1"/>
  <c r="G41415" i="1"/>
  <c r="G41414" i="1"/>
  <c r="G41413" i="1"/>
  <c r="G41412" i="1"/>
  <c r="G41411" i="1"/>
  <c r="G41410" i="1"/>
  <c r="G41409" i="1"/>
  <c r="G41408" i="1"/>
  <c r="G41407" i="1"/>
  <c r="G41406" i="1"/>
  <c r="G41405" i="1"/>
  <c r="G41404" i="1"/>
  <c r="G41403" i="1"/>
  <c r="G41402" i="1"/>
  <c r="G41401" i="1"/>
  <c r="G41400" i="1"/>
  <c r="G41399" i="1"/>
  <c r="G41398" i="1"/>
  <c r="G41397" i="1"/>
  <c r="G41396" i="1"/>
  <c r="G41395" i="1"/>
  <c r="G41394" i="1"/>
  <c r="G41393" i="1"/>
  <c r="G41392" i="1"/>
  <c r="G41391" i="1"/>
  <c r="G41390" i="1"/>
  <c r="G41389" i="1"/>
  <c r="G41388" i="1"/>
  <c r="G41387" i="1"/>
  <c r="G41386" i="1"/>
  <c r="G41385" i="1"/>
  <c r="G41384" i="1"/>
  <c r="G41383" i="1"/>
  <c r="G41382" i="1"/>
  <c r="G41381" i="1"/>
  <c r="G41380" i="1"/>
  <c r="G41379" i="1"/>
  <c r="G41378" i="1"/>
  <c r="G41377" i="1"/>
  <c r="G41376" i="1"/>
  <c r="G41375" i="1"/>
  <c r="G41374" i="1"/>
  <c r="G41373" i="1"/>
  <c r="G41372" i="1"/>
  <c r="G41371" i="1"/>
  <c r="G41370" i="1"/>
  <c r="G41369" i="1"/>
  <c r="G41368" i="1"/>
  <c r="G41367" i="1"/>
  <c r="G41366" i="1"/>
  <c r="G41365" i="1"/>
  <c r="G41364" i="1"/>
  <c r="G41363" i="1"/>
  <c r="G41362" i="1"/>
  <c r="G41361" i="1"/>
  <c r="G41360" i="1"/>
  <c r="G41359" i="1"/>
  <c r="G41358" i="1"/>
  <c r="G41357" i="1"/>
  <c r="G41356" i="1"/>
  <c r="G41355" i="1"/>
  <c r="G41354" i="1"/>
  <c r="G41353" i="1"/>
  <c r="G41352" i="1"/>
  <c r="G41351" i="1"/>
  <c r="G41350" i="1"/>
  <c r="G41349" i="1"/>
  <c r="G41348" i="1"/>
  <c r="G41347" i="1"/>
  <c r="G41346" i="1"/>
  <c r="G41345" i="1"/>
  <c r="G41344" i="1"/>
  <c r="G41343" i="1"/>
  <c r="G41342" i="1"/>
  <c r="G41341" i="1"/>
  <c r="G41340" i="1"/>
  <c r="G41339" i="1"/>
  <c r="G41338" i="1"/>
  <c r="G41337" i="1"/>
  <c r="G41336" i="1"/>
  <c r="G41335" i="1"/>
  <c r="G41334" i="1"/>
  <c r="G41333" i="1"/>
  <c r="G41332" i="1"/>
  <c r="G41331" i="1"/>
  <c r="G41330" i="1"/>
  <c r="G41329" i="1"/>
  <c r="G41328" i="1"/>
  <c r="G41327" i="1"/>
  <c r="G41326" i="1"/>
  <c r="G41325" i="1"/>
  <c r="G41324" i="1"/>
  <c r="G41323" i="1"/>
  <c r="G41322" i="1"/>
  <c r="G41321" i="1"/>
  <c r="G41320" i="1"/>
  <c r="G41319" i="1"/>
  <c r="G41318" i="1"/>
  <c r="G41317" i="1"/>
  <c r="G41316" i="1"/>
  <c r="G41315" i="1"/>
  <c r="G41314" i="1"/>
  <c r="G41313" i="1"/>
  <c r="G41312" i="1"/>
  <c r="G41311" i="1"/>
  <c r="G41310" i="1"/>
  <c r="G41309" i="1"/>
  <c r="G41308" i="1"/>
  <c r="G41307" i="1"/>
  <c r="G41306" i="1"/>
  <c r="G41305" i="1"/>
  <c r="G41304" i="1"/>
  <c r="G41303" i="1"/>
  <c r="G41302" i="1"/>
  <c r="G41301" i="1"/>
  <c r="G41300" i="1"/>
  <c r="G41299" i="1"/>
  <c r="G41298" i="1"/>
  <c r="G41297" i="1"/>
  <c r="G41296" i="1"/>
  <c r="G41295" i="1"/>
  <c r="G41294" i="1"/>
  <c r="G41293" i="1"/>
  <c r="G41292" i="1"/>
  <c r="G41291" i="1"/>
  <c r="G41290" i="1"/>
  <c r="G41289" i="1"/>
  <c r="G41288" i="1"/>
  <c r="G41287" i="1"/>
  <c r="G41286" i="1"/>
  <c r="G41285" i="1"/>
  <c r="G41284" i="1"/>
  <c r="G41283" i="1"/>
  <c r="G41282" i="1"/>
  <c r="G41281" i="1"/>
  <c r="G41280" i="1"/>
  <c r="G41279" i="1"/>
  <c r="G41278" i="1"/>
  <c r="G41277" i="1"/>
  <c r="G41276" i="1"/>
  <c r="G41275" i="1"/>
  <c r="G41274" i="1"/>
  <c r="G41273" i="1"/>
  <c r="G41272" i="1"/>
  <c r="G41271" i="1"/>
  <c r="G41270" i="1"/>
  <c r="G41269" i="1"/>
  <c r="G41268" i="1"/>
  <c r="G41267" i="1"/>
  <c r="G41266" i="1"/>
  <c r="G41265" i="1"/>
  <c r="G41264" i="1"/>
  <c r="G41263" i="1"/>
  <c r="G41262" i="1"/>
  <c r="G41261" i="1"/>
  <c r="G41260" i="1"/>
  <c r="G41259" i="1"/>
  <c r="G41258" i="1"/>
  <c r="G41257" i="1"/>
  <c r="G41256" i="1"/>
  <c r="G41255" i="1"/>
  <c r="G41254" i="1"/>
  <c r="G41253" i="1"/>
  <c r="G41252" i="1"/>
  <c r="G41251" i="1"/>
  <c r="G41250" i="1"/>
  <c r="G41249" i="1"/>
  <c r="G41248" i="1"/>
  <c r="G41247" i="1"/>
  <c r="G41246" i="1"/>
  <c r="G41245" i="1"/>
  <c r="G41244" i="1"/>
  <c r="G41243" i="1"/>
  <c r="G41242" i="1"/>
  <c r="G41241" i="1"/>
  <c r="G41240" i="1"/>
  <c r="G41239" i="1"/>
  <c r="G41238" i="1"/>
  <c r="G41237" i="1"/>
  <c r="G41236" i="1"/>
  <c r="G41235" i="1"/>
  <c r="G41234" i="1"/>
  <c r="G41233" i="1"/>
  <c r="G41232" i="1"/>
  <c r="G41231" i="1"/>
  <c r="G41230" i="1"/>
  <c r="G41229" i="1"/>
  <c r="G41228" i="1"/>
  <c r="G41227" i="1"/>
  <c r="G41226" i="1"/>
  <c r="G41225" i="1"/>
  <c r="G41224" i="1"/>
  <c r="G41223" i="1"/>
  <c r="G41222" i="1"/>
  <c r="G41221" i="1"/>
  <c r="G41220" i="1"/>
  <c r="G41219" i="1"/>
  <c r="G41218" i="1"/>
  <c r="G41217" i="1"/>
  <c r="G41216" i="1"/>
  <c r="G41215" i="1"/>
  <c r="G41214" i="1"/>
  <c r="G41213" i="1"/>
  <c r="G41212" i="1"/>
  <c r="G41211" i="1"/>
  <c r="G41210" i="1"/>
  <c r="G41209" i="1"/>
  <c r="G41208" i="1"/>
  <c r="G41207" i="1"/>
  <c r="G41206" i="1"/>
  <c r="G41205" i="1"/>
  <c r="G41204" i="1"/>
  <c r="G41203" i="1"/>
  <c r="G41202" i="1"/>
  <c r="G41201" i="1"/>
  <c r="G41200" i="1"/>
  <c r="G41199" i="1"/>
  <c r="G41198" i="1"/>
  <c r="G41197" i="1"/>
  <c r="G41196" i="1"/>
  <c r="G41195" i="1"/>
  <c r="G41194" i="1"/>
  <c r="G41193" i="1"/>
  <c r="G41192" i="1"/>
  <c r="G41191" i="1"/>
  <c r="G41190" i="1"/>
  <c r="G41189" i="1"/>
  <c r="G41188" i="1"/>
  <c r="G41187" i="1"/>
  <c r="G41186" i="1"/>
  <c r="G41185" i="1"/>
  <c r="G41184" i="1"/>
  <c r="G41183" i="1"/>
  <c r="G41182" i="1"/>
  <c r="G41181" i="1"/>
  <c r="G41180" i="1"/>
  <c r="G41179" i="1"/>
  <c r="G41178" i="1"/>
  <c r="G41177" i="1"/>
  <c r="G41176" i="1"/>
  <c r="G41175" i="1"/>
  <c r="G41174" i="1"/>
  <c r="G41173" i="1"/>
  <c r="G41172" i="1"/>
  <c r="G41171" i="1"/>
  <c r="G41170" i="1"/>
  <c r="G41169" i="1"/>
  <c r="G41168" i="1"/>
  <c r="G41167" i="1"/>
  <c r="G41166" i="1"/>
  <c r="G41165" i="1"/>
  <c r="G41164" i="1"/>
  <c r="G41163" i="1"/>
  <c r="G41162" i="1"/>
  <c r="G41161" i="1"/>
  <c r="G41160" i="1"/>
  <c r="G41159" i="1"/>
  <c r="G41158" i="1"/>
  <c r="G41157" i="1"/>
  <c r="G41156" i="1"/>
  <c r="G41155" i="1"/>
  <c r="G41154" i="1"/>
  <c r="G41153" i="1"/>
  <c r="G41152" i="1"/>
  <c r="G41151" i="1"/>
  <c r="G41150" i="1"/>
  <c r="G41149" i="1"/>
  <c r="G41148" i="1"/>
  <c r="G41147" i="1"/>
  <c r="G41146" i="1"/>
  <c r="G41145" i="1"/>
  <c r="G41144" i="1"/>
  <c r="G41143" i="1"/>
  <c r="G41142" i="1"/>
  <c r="G41141" i="1"/>
  <c r="G41140" i="1"/>
  <c r="G41139" i="1"/>
  <c r="G41138" i="1"/>
  <c r="G41137" i="1"/>
  <c r="G41136" i="1"/>
  <c r="G41135" i="1"/>
  <c r="G41134" i="1"/>
  <c r="G41133" i="1"/>
  <c r="G41132" i="1"/>
  <c r="G41131" i="1"/>
  <c r="G41130" i="1"/>
  <c r="G41129" i="1"/>
  <c r="G41128" i="1"/>
  <c r="G41127" i="1"/>
  <c r="G41126" i="1"/>
  <c r="G41125" i="1"/>
  <c r="G41124" i="1"/>
  <c r="G41123" i="1"/>
  <c r="G41122" i="1"/>
  <c r="G41121" i="1"/>
  <c r="G41120" i="1"/>
  <c r="G41119" i="1"/>
  <c r="G41118" i="1"/>
  <c r="G41117" i="1"/>
  <c r="G41116" i="1"/>
  <c r="G41115" i="1"/>
  <c r="G41114" i="1"/>
  <c r="G41113" i="1"/>
  <c r="G41112" i="1"/>
  <c r="G41111" i="1"/>
  <c r="G41110" i="1"/>
  <c r="G41109" i="1"/>
  <c r="G41108" i="1"/>
  <c r="G41107" i="1"/>
  <c r="G41106" i="1"/>
  <c r="G41105" i="1"/>
  <c r="G41104" i="1"/>
  <c r="G41103" i="1"/>
  <c r="G41102" i="1"/>
  <c r="G41101" i="1"/>
  <c r="G41100" i="1"/>
  <c r="G41099" i="1"/>
  <c r="G41098" i="1"/>
  <c r="G41097" i="1"/>
  <c r="G41096" i="1"/>
  <c r="G41095" i="1"/>
  <c r="G41094" i="1"/>
  <c r="G41093" i="1"/>
  <c r="G41092" i="1"/>
  <c r="G41091" i="1"/>
  <c r="G41090" i="1"/>
  <c r="G41089" i="1"/>
  <c r="G41088" i="1"/>
  <c r="G41087" i="1"/>
  <c r="G41086" i="1"/>
  <c r="G41085" i="1"/>
  <c r="G41084" i="1"/>
  <c r="G41083" i="1"/>
  <c r="G41082" i="1"/>
  <c r="G41081" i="1"/>
  <c r="G41080" i="1"/>
  <c r="G41079" i="1"/>
  <c r="G41078" i="1"/>
  <c r="G41077" i="1"/>
  <c r="G41076" i="1"/>
  <c r="G41075" i="1"/>
  <c r="G41074" i="1"/>
  <c r="G41073" i="1"/>
  <c r="G41072" i="1"/>
  <c r="G41071" i="1"/>
  <c r="G41070" i="1"/>
  <c r="G41069" i="1"/>
  <c r="G41068" i="1"/>
  <c r="G41067" i="1"/>
  <c r="G41066" i="1"/>
  <c r="G41065" i="1"/>
  <c r="G41064" i="1"/>
  <c r="G41063" i="1"/>
  <c r="G41062" i="1"/>
  <c r="G41061" i="1"/>
  <c r="G41060" i="1"/>
  <c r="G41059" i="1"/>
  <c r="G41058" i="1"/>
  <c r="G41057" i="1"/>
  <c r="G41056" i="1"/>
  <c r="G41055" i="1"/>
  <c r="G41054" i="1"/>
  <c r="G41053" i="1"/>
  <c r="G41052" i="1"/>
  <c r="G41051" i="1"/>
  <c r="G41050" i="1"/>
  <c r="G41049" i="1"/>
  <c r="G41048" i="1"/>
  <c r="G41047" i="1"/>
  <c r="G41046" i="1"/>
  <c r="G41045" i="1"/>
  <c r="G41044" i="1"/>
  <c r="G41043" i="1"/>
  <c r="G41042" i="1"/>
  <c r="G41041" i="1"/>
  <c r="G41040" i="1"/>
  <c r="G41039" i="1"/>
  <c r="G41038" i="1"/>
  <c r="G41037" i="1"/>
  <c r="G41036" i="1"/>
  <c r="G41035" i="1"/>
  <c r="G41034" i="1"/>
  <c r="G41033" i="1"/>
  <c r="G41032" i="1"/>
  <c r="G41031" i="1"/>
  <c r="G41030" i="1"/>
  <c r="G41029" i="1"/>
  <c r="G41028" i="1"/>
  <c r="G41027" i="1"/>
  <c r="G41026" i="1"/>
  <c r="G41025" i="1"/>
  <c r="G41024" i="1"/>
  <c r="G41023" i="1"/>
  <c r="G41022" i="1"/>
  <c r="G41021" i="1"/>
  <c r="G41020" i="1"/>
  <c r="G41019" i="1"/>
  <c r="G41018" i="1"/>
  <c r="G41017" i="1"/>
  <c r="G41016" i="1"/>
  <c r="G41015" i="1"/>
  <c r="G41014" i="1"/>
  <c r="G41013" i="1"/>
  <c r="G41012" i="1"/>
  <c r="G41011" i="1"/>
  <c r="G41010" i="1"/>
  <c r="G41009" i="1"/>
  <c r="G41008" i="1"/>
  <c r="G41007" i="1"/>
  <c r="G41006" i="1"/>
  <c r="G41005" i="1"/>
  <c r="G41004" i="1"/>
  <c r="G41003" i="1"/>
  <c r="G41002" i="1"/>
  <c r="G41001" i="1"/>
  <c r="G41000" i="1"/>
  <c r="G40999" i="1"/>
  <c r="G40998" i="1"/>
  <c r="G40997" i="1"/>
  <c r="G40996" i="1"/>
  <c r="G40995" i="1"/>
  <c r="G40994" i="1"/>
  <c r="G40993" i="1"/>
  <c r="G40992" i="1"/>
  <c r="G40991" i="1"/>
  <c r="G40990" i="1"/>
  <c r="G40989" i="1"/>
  <c r="G40988" i="1"/>
  <c r="G40987" i="1"/>
  <c r="G40986" i="1"/>
  <c r="G40985" i="1"/>
  <c r="G40984" i="1"/>
  <c r="G40983" i="1"/>
  <c r="G40982" i="1"/>
  <c r="G40981" i="1"/>
  <c r="G40980" i="1"/>
  <c r="G40979" i="1"/>
  <c r="G40978" i="1"/>
  <c r="G40977" i="1"/>
  <c r="G40976" i="1"/>
  <c r="G40975" i="1"/>
  <c r="G40974" i="1"/>
  <c r="G40973" i="1"/>
  <c r="G40972" i="1"/>
  <c r="G40971" i="1"/>
  <c r="G40970" i="1"/>
  <c r="G40969" i="1"/>
  <c r="G40968" i="1"/>
  <c r="G40967" i="1"/>
  <c r="G40966" i="1"/>
  <c r="G40965" i="1"/>
  <c r="G40964" i="1"/>
  <c r="G40963" i="1"/>
  <c r="G40962" i="1"/>
  <c r="G40961" i="1"/>
  <c r="G40960" i="1"/>
  <c r="G40959" i="1"/>
  <c r="G40958" i="1"/>
  <c r="G40957" i="1"/>
  <c r="G40956" i="1"/>
  <c r="G40955" i="1"/>
  <c r="G40954" i="1"/>
  <c r="G40953" i="1"/>
  <c r="G40952" i="1"/>
  <c r="G40951" i="1"/>
  <c r="G40950" i="1"/>
  <c r="G40949" i="1"/>
  <c r="G40948" i="1"/>
  <c r="G40947" i="1"/>
  <c r="G40946" i="1"/>
  <c r="G40945" i="1"/>
  <c r="G40944" i="1"/>
  <c r="G40943" i="1"/>
  <c r="G40942" i="1"/>
  <c r="G40941" i="1"/>
  <c r="G40940" i="1"/>
  <c r="G40939" i="1"/>
  <c r="G40938" i="1"/>
  <c r="G40937" i="1"/>
  <c r="G40936" i="1"/>
  <c r="G40935" i="1"/>
  <c r="G40934" i="1"/>
  <c r="G40933" i="1"/>
  <c r="G40932" i="1"/>
  <c r="G40931" i="1"/>
  <c r="G40930" i="1"/>
  <c r="G40929" i="1"/>
  <c r="G40928" i="1"/>
  <c r="G40927" i="1"/>
  <c r="G40926" i="1"/>
  <c r="G40925" i="1"/>
  <c r="G40924" i="1"/>
  <c r="G40923" i="1"/>
  <c r="G40922" i="1"/>
  <c r="G40921" i="1"/>
  <c r="G40920" i="1"/>
  <c r="G40919" i="1"/>
  <c r="G40918" i="1"/>
  <c r="G40917" i="1"/>
  <c r="G40916" i="1"/>
  <c r="G40915" i="1"/>
  <c r="G40914" i="1"/>
  <c r="G40913" i="1"/>
  <c r="G40912" i="1"/>
  <c r="G40911" i="1"/>
  <c r="G40910" i="1"/>
  <c r="G40909" i="1"/>
  <c r="G40908" i="1"/>
  <c r="G40907" i="1"/>
  <c r="G40906" i="1"/>
  <c r="G40905" i="1"/>
  <c r="G40904" i="1"/>
  <c r="G40903" i="1"/>
  <c r="G40902" i="1"/>
  <c r="G40901" i="1"/>
  <c r="G40900" i="1"/>
  <c r="G40899" i="1"/>
  <c r="G40898" i="1"/>
  <c r="G40897" i="1"/>
  <c r="G40896" i="1"/>
  <c r="G40895" i="1"/>
  <c r="G40894" i="1"/>
  <c r="G40893" i="1"/>
  <c r="G40892" i="1"/>
  <c r="G40891" i="1"/>
  <c r="G40890" i="1"/>
  <c r="G40889" i="1"/>
  <c r="G40888" i="1"/>
  <c r="G40887" i="1"/>
  <c r="G40886" i="1"/>
  <c r="G40885" i="1"/>
  <c r="G40884" i="1"/>
  <c r="G40883" i="1"/>
  <c r="G40882" i="1"/>
  <c r="G40881" i="1"/>
  <c r="G40880" i="1"/>
  <c r="G40879" i="1"/>
  <c r="G40878" i="1"/>
  <c r="G40877" i="1"/>
  <c r="G40876" i="1"/>
  <c r="G40875" i="1"/>
  <c r="G40874" i="1"/>
  <c r="G40873" i="1"/>
  <c r="G40872" i="1"/>
  <c r="G40871" i="1"/>
  <c r="G40870" i="1"/>
  <c r="G40869" i="1"/>
  <c r="G40868" i="1"/>
  <c r="G40867" i="1"/>
  <c r="G40866" i="1"/>
  <c r="G40865" i="1"/>
  <c r="G40864" i="1"/>
  <c r="G40863" i="1"/>
  <c r="G40862" i="1"/>
  <c r="G40861" i="1"/>
  <c r="G40860" i="1"/>
  <c r="G40859" i="1"/>
  <c r="G40858" i="1"/>
  <c r="G40857" i="1"/>
  <c r="G40856" i="1"/>
  <c r="G40855" i="1"/>
  <c r="G40854" i="1"/>
  <c r="G40853" i="1"/>
  <c r="G40852" i="1"/>
  <c r="G40851" i="1"/>
  <c r="G40850" i="1"/>
  <c r="G40849" i="1"/>
  <c r="G40848" i="1"/>
  <c r="G40847" i="1"/>
  <c r="G40846" i="1"/>
  <c r="G40845" i="1"/>
  <c r="G40844" i="1"/>
  <c r="G40843" i="1"/>
  <c r="G40842" i="1"/>
  <c r="G40841" i="1"/>
  <c r="G40840" i="1"/>
  <c r="G40839" i="1"/>
  <c r="G40838" i="1"/>
  <c r="G40837" i="1"/>
  <c r="G40836" i="1"/>
  <c r="G40835" i="1"/>
  <c r="G40834" i="1"/>
  <c r="G40833" i="1"/>
  <c r="G40832" i="1"/>
  <c r="G40831" i="1"/>
  <c r="G40830" i="1"/>
  <c r="G40829" i="1"/>
  <c r="G40828" i="1"/>
  <c r="G40827" i="1"/>
  <c r="G40826" i="1"/>
  <c r="G40825" i="1"/>
  <c r="G40824" i="1"/>
  <c r="G40823" i="1"/>
  <c r="G40822" i="1"/>
  <c r="G40821" i="1"/>
  <c r="G40820" i="1"/>
  <c r="G40819" i="1"/>
  <c r="G40818" i="1"/>
  <c r="G40817" i="1"/>
  <c r="G40816" i="1"/>
  <c r="G40815" i="1"/>
  <c r="G40814" i="1"/>
  <c r="G40813" i="1"/>
  <c r="G40812" i="1"/>
  <c r="G40811" i="1"/>
  <c r="G40810" i="1"/>
  <c r="G40809" i="1"/>
  <c r="G40808" i="1"/>
  <c r="G40807" i="1"/>
  <c r="G40806" i="1"/>
  <c r="G40805" i="1"/>
  <c r="G40804" i="1"/>
  <c r="G40803" i="1"/>
  <c r="G40802" i="1"/>
  <c r="G40801" i="1"/>
  <c r="G40800" i="1"/>
  <c r="G40799" i="1"/>
  <c r="G40798" i="1"/>
  <c r="G40797" i="1"/>
  <c r="G40796" i="1"/>
  <c r="G40795" i="1"/>
  <c r="G40794" i="1"/>
  <c r="G40793" i="1"/>
  <c r="G40792" i="1"/>
  <c r="G40791" i="1"/>
  <c r="G40790" i="1"/>
  <c r="G40789" i="1"/>
  <c r="G40788" i="1"/>
  <c r="G40787" i="1"/>
  <c r="G40786" i="1"/>
  <c r="G40785" i="1"/>
  <c r="G40784" i="1"/>
  <c r="G40783" i="1"/>
  <c r="G40782" i="1"/>
  <c r="G40781" i="1"/>
  <c r="G40780" i="1"/>
  <c r="G40779" i="1"/>
  <c r="G40778" i="1"/>
  <c r="G40777" i="1"/>
  <c r="G40776" i="1"/>
  <c r="G40775" i="1"/>
  <c r="G40774" i="1"/>
  <c r="G40773" i="1"/>
  <c r="G40772" i="1"/>
  <c r="G40771" i="1"/>
  <c r="G40770" i="1"/>
  <c r="G40769" i="1"/>
  <c r="G40768" i="1"/>
  <c r="G40767" i="1"/>
  <c r="G40766" i="1"/>
  <c r="G40765" i="1"/>
  <c r="G40764" i="1"/>
  <c r="G40763" i="1"/>
  <c r="G40762" i="1"/>
  <c r="G40761" i="1"/>
  <c r="G40760" i="1"/>
  <c r="G40759" i="1"/>
  <c r="G40758" i="1"/>
  <c r="G40757" i="1"/>
  <c r="G40756" i="1"/>
  <c r="G40755" i="1"/>
  <c r="G40754" i="1"/>
  <c r="G40753" i="1"/>
  <c r="G40752" i="1"/>
  <c r="G40751" i="1"/>
  <c r="G40750" i="1"/>
  <c r="G40749" i="1"/>
  <c r="G40748" i="1"/>
  <c r="G40747" i="1"/>
  <c r="G40746" i="1"/>
  <c r="G40745" i="1"/>
  <c r="G40744" i="1"/>
  <c r="G40743" i="1"/>
  <c r="G40742" i="1"/>
  <c r="G40741" i="1"/>
  <c r="G40740" i="1"/>
  <c r="G40739" i="1"/>
  <c r="G40738" i="1"/>
  <c r="G40737" i="1"/>
  <c r="G40736" i="1"/>
  <c r="G40735" i="1"/>
  <c r="G40734" i="1"/>
  <c r="G40733" i="1"/>
  <c r="G40732" i="1"/>
  <c r="G40731" i="1"/>
  <c r="G40730" i="1"/>
  <c r="G40729" i="1"/>
  <c r="G40728" i="1"/>
  <c r="G40727" i="1"/>
  <c r="G40726" i="1"/>
  <c r="G40725" i="1"/>
  <c r="G40724" i="1"/>
  <c r="G40723" i="1"/>
  <c r="G40722" i="1"/>
  <c r="G40721" i="1"/>
  <c r="G40720" i="1"/>
  <c r="G40719" i="1"/>
  <c r="G40718" i="1"/>
  <c r="G40717" i="1"/>
  <c r="G40716" i="1"/>
  <c r="G40715" i="1"/>
  <c r="G40714" i="1"/>
  <c r="G40713" i="1"/>
  <c r="G40712" i="1"/>
  <c r="G40711" i="1"/>
  <c r="G40710" i="1"/>
  <c r="G40709" i="1"/>
  <c r="G40708" i="1"/>
  <c r="G40707" i="1"/>
  <c r="G40706" i="1"/>
  <c r="G40705" i="1"/>
  <c r="G40704" i="1"/>
  <c r="G40703" i="1"/>
  <c r="G40702" i="1"/>
  <c r="G40701" i="1"/>
  <c r="G40700" i="1"/>
  <c r="G40699" i="1"/>
  <c r="G40698" i="1"/>
  <c r="G40697" i="1"/>
  <c r="G40696" i="1"/>
  <c r="G40695" i="1"/>
  <c r="G40694" i="1"/>
  <c r="G40693" i="1"/>
  <c r="G40692" i="1"/>
  <c r="G40691" i="1"/>
  <c r="G40690" i="1"/>
  <c r="G40689" i="1"/>
  <c r="G40688" i="1"/>
  <c r="G40687" i="1"/>
  <c r="G40686" i="1"/>
  <c r="G40685" i="1"/>
  <c r="G40684" i="1"/>
  <c r="G40683" i="1"/>
  <c r="G40682" i="1"/>
  <c r="G40681" i="1"/>
  <c r="G40680" i="1"/>
  <c r="G40679" i="1"/>
  <c r="G40678" i="1"/>
  <c r="G40677" i="1"/>
  <c r="G40676" i="1"/>
  <c r="G40675" i="1"/>
  <c r="G40674" i="1"/>
  <c r="G40673" i="1"/>
  <c r="G40672" i="1"/>
  <c r="G40671" i="1"/>
  <c r="G40670" i="1"/>
  <c r="G40669" i="1"/>
  <c r="G40668" i="1"/>
  <c r="G40667" i="1"/>
  <c r="G40666" i="1"/>
  <c r="G40665" i="1"/>
  <c r="G40664" i="1"/>
  <c r="G40663" i="1"/>
  <c r="G40662" i="1"/>
  <c r="G40661" i="1"/>
  <c r="G40660" i="1"/>
  <c r="G40659" i="1"/>
  <c r="G40658" i="1"/>
  <c r="G40657" i="1"/>
  <c r="G40656" i="1"/>
  <c r="G40655" i="1"/>
  <c r="G40654" i="1"/>
  <c r="G40653" i="1"/>
  <c r="G40652" i="1"/>
  <c r="G40651" i="1"/>
  <c r="G40650" i="1"/>
  <c r="G40649" i="1"/>
  <c r="G40648" i="1"/>
  <c r="G40647" i="1"/>
  <c r="G40646" i="1"/>
  <c r="G40645" i="1"/>
  <c r="G40644" i="1"/>
  <c r="G40643" i="1"/>
  <c r="G40642" i="1"/>
  <c r="G40641" i="1"/>
  <c r="G40640" i="1"/>
  <c r="G40639" i="1"/>
  <c r="G40638" i="1"/>
  <c r="G40637" i="1"/>
  <c r="G40636" i="1"/>
  <c r="G40635" i="1"/>
  <c r="G40634" i="1"/>
  <c r="G40633" i="1"/>
  <c r="G40632" i="1"/>
  <c r="G40631" i="1"/>
  <c r="G40630" i="1"/>
  <c r="G40629" i="1"/>
  <c r="G40628" i="1"/>
  <c r="G40627" i="1"/>
  <c r="G40626" i="1"/>
  <c r="G40625" i="1"/>
  <c r="G40624" i="1"/>
  <c r="G40623" i="1"/>
  <c r="G40622" i="1"/>
  <c r="G40621" i="1"/>
  <c r="G40620" i="1"/>
  <c r="G40619" i="1"/>
  <c r="G40618" i="1"/>
  <c r="G40617" i="1"/>
  <c r="G40616" i="1"/>
  <c r="G40615" i="1"/>
  <c r="G40614" i="1"/>
  <c r="G40613" i="1"/>
  <c r="G40612" i="1"/>
  <c r="G40611" i="1"/>
  <c r="G40610" i="1"/>
  <c r="G40609" i="1"/>
  <c r="G40608" i="1"/>
  <c r="G40607" i="1"/>
  <c r="G40606" i="1"/>
  <c r="G40605" i="1"/>
  <c r="G40604" i="1"/>
  <c r="G40603" i="1"/>
  <c r="G40602" i="1"/>
  <c r="G40601" i="1"/>
  <c r="G40600" i="1"/>
  <c r="G40599" i="1"/>
  <c r="G40598" i="1"/>
  <c r="G40597" i="1"/>
  <c r="G40596" i="1"/>
  <c r="G40595" i="1"/>
  <c r="G40594" i="1"/>
  <c r="G40593" i="1"/>
  <c r="G40592" i="1"/>
  <c r="G40591" i="1"/>
  <c r="G40590" i="1"/>
  <c r="G40589" i="1"/>
  <c r="G40588" i="1"/>
  <c r="G40587" i="1"/>
  <c r="G40586" i="1"/>
  <c r="G40585" i="1"/>
  <c r="G40584" i="1"/>
  <c r="G40583" i="1"/>
  <c r="G40582" i="1"/>
  <c r="G40581" i="1"/>
  <c r="G40580" i="1"/>
  <c r="G40579" i="1"/>
  <c r="G40578" i="1"/>
  <c r="G40577" i="1"/>
  <c r="G40576" i="1"/>
  <c r="G40575" i="1"/>
  <c r="G40574" i="1"/>
  <c r="G40573" i="1"/>
  <c r="G40572" i="1"/>
  <c r="G40571" i="1"/>
  <c r="G40570" i="1"/>
  <c r="G40569" i="1"/>
  <c r="G40568" i="1"/>
  <c r="G40567" i="1"/>
  <c r="G40566" i="1"/>
  <c r="G40565" i="1"/>
  <c r="G40564" i="1"/>
  <c r="G40563" i="1"/>
  <c r="G40562" i="1"/>
  <c r="G40561" i="1"/>
  <c r="G40560" i="1"/>
  <c r="G40559" i="1"/>
  <c r="G40558" i="1"/>
  <c r="G40557" i="1"/>
  <c r="G40556" i="1"/>
  <c r="G40555" i="1"/>
  <c r="G40554" i="1"/>
  <c r="G40553" i="1"/>
  <c r="G40552" i="1"/>
  <c r="G40551" i="1"/>
  <c r="G40550" i="1"/>
  <c r="G40549" i="1"/>
  <c r="G40548" i="1"/>
  <c r="G40547" i="1"/>
  <c r="G40546" i="1"/>
  <c r="G40545" i="1"/>
  <c r="G40544" i="1"/>
  <c r="G40543" i="1"/>
  <c r="G40542" i="1"/>
  <c r="G40541" i="1"/>
  <c r="G40540" i="1"/>
  <c r="G40539" i="1"/>
  <c r="G40538" i="1"/>
  <c r="G40537" i="1"/>
  <c r="G40536" i="1"/>
  <c r="G40535" i="1"/>
  <c r="G40534" i="1"/>
  <c r="G40533" i="1"/>
  <c r="G40532" i="1"/>
  <c r="G40531" i="1"/>
  <c r="G40530" i="1"/>
  <c r="G40529" i="1"/>
  <c r="G40528" i="1"/>
  <c r="G40527" i="1"/>
  <c r="G40526" i="1"/>
  <c r="G40525" i="1"/>
  <c r="G40524" i="1"/>
  <c r="G40523" i="1"/>
  <c r="G40522" i="1"/>
  <c r="G40521" i="1"/>
  <c r="G40520" i="1"/>
  <c r="G40519" i="1"/>
  <c r="G40518" i="1"/>
  <c r="G40517" i="1"/>
  <c r="G40516" i="1"/>
  <c r="G40515" i="1"/>
  <c r="G40514" i="1"/>
  <c r="G40513" i="1"/>
  <c r="G40512" i="1"/>
  <c r="G40511" i="1"/>
  <c r="G40510" i="1"/>
  <c r="G40509" i="1"/>
  <c r="G40508" i="1"/>
  <c r="G40507" i="1"/>
  <c r="G40506" i="1"/>
  <c r="G40505" i="1"/>
  <c r="G40504" i="1"/>
  <c r="G40503" i="1"/>
  <c r="G40502" i="1"/>
  <c r="G40501" i="1"/>
  <c r="G40500" i="1"/>
  <c r="G40499" i="1"/>
  <c r="G40498" i="1"/>
  <c r="G40497" i="1"/>
  <c r="G40496" i="1"/>
  <c r="G40495" i="1"/>
  <c r="G40494" i="1"/>
  <c r="G40493" i="1"/>
  <c r="G40492" i="1"/>
  <c r="G40491" i="1"/>
  <c r="G40490" i="1"/>
  <c r="G40489" i="1"/>
  <c r="G40488" i="1"/>
  <c r="G40487" i="1"/>
  <c r="G40486" i="1"/>
  <c r="G40485" i="1"/>
  <c r="G40484" i="1"/>
  <c r="G40483" i="1"/>
  <c r="G40482" i="1"/>
  <c r="G40481" i="1"/>
  <c r="G40480" i="1"/>
  <c r="G40479" i="1"/>
  <c r="G40478" i="1"/>
  <c r="G40477" i="1"/>
  <c r="G40476" i="1"/>
  <c r="G40475" i="1"/>
  <c r="G40474" i="1"/>
  <c r="G40473" i="1"/>
  <c r="G40472" i="1"/>
  <c r="G40471" i="1"/>
  <c r="G40470" i="1"/>
  <c r="G40469" i="1"/>
  <c r="G40468" i="1"/>
  <c r="G40467" i="1"/>
  <c r="G40466" i="1"/>
  <c r="G40465" i="1"/>
  <c r="G40464" i="1"/>
  <c r="G40463" i="1"/>
  <c r="G40462" i="1"/>
  <c r="G40461" i="1"/>
  <c r="G40460" i="1"/>
  <c r="G40459" i="1"/>
  <c r="G40458" i="1"/>
  <c r="G40457" i="1"/>
  <c r="G40456" i="1"/>
  <c r="G40455" i="1"/>
  <c r="G40454" i="1"/>
  <c r="G40453" i="1"/>
  <c r="G40452" i="1"/>
  <c r="G40451" i="1"/>
  <c r="G40450" i="1"/>
  <c r="G40449" i="1"/>
  <c r="G40448" i="1"/>
  <c r="G40447" i="1"/>
  <c r="G40446" i="1"/>
  <c r="G40445" i="1"/>
  <c r="G40444" i="1"/>
  <c r="G40443" i="1"/>
  <c r="G40442" i="1"/>
  <c r="G40441" i="1"/>
  <c r="G40440" i="1"/>
  <c r="G40439" i="1"/>
  <c r="G40438" i="1"/>
  <c r="G40437" i="1"/>
  <c r="G40436" i="1"/>
  <c r="G40435" i="1"/>
  <c r="G40434" i="1"/>
  <c r="G40433" i="1"/>
  <c r="G40432" i="1"/>
  <c r="G40431" i="1"/>
  <c r="G40430" i="1"/>
  <c r="G40429" i="1"/>
  <c r="G40428" i="1"/>
  <c r="G40427" i="1"/>
  <c r="G40426" i="1"/>
  <c r="G40425" i="1"/>
  <c r="G40424" i="1"/>
  <c r="G40423" i="1"/>
  <c r="G40422" i="1"/>
  <c r="G40421" i="1"/>
  <c r="G40420" i="1"/>
  <c r="G40419" i="1"/>
  <c r="G40418" i="1"/>
  <c r="G40417" i="1"/>
  <c r="G40416" i="1"/>
  <c r="G40415" i="1"/>
  <c r="G40414" i="1"/>
  <c r="G40413" i="1"/>
  <c r="G40412" i="1"/>
  <c r="G40411" i="1"/>
  <c r="G40410" i="1"/>
  <c r="G40409" i="1"/>
  <c r="G40408" i="1"/>
  <c r="G40407" i="1"/>
  <c r="G40406" i="1"/>
  <c r="G40405" i="1"/>
  <c r="G40404" i="1"/>
  <c r="G40403" i="1"/>
  <c r="G40402" i="1"/>
  <c r="G40401" i="1"/>
  <c r="G40400" i="1"/>
  <c r="G40399" i="1"/>
  <c r="G40398" i="1"/>
  <c r="G40397" i="1"/>
  <c r="G40396" i="1"/>
  <c r="G40395" i="1"/>
  <c r="G40394" i="1"/>
  <c r="G40393" i="1"/>
  <c r="G40392" i="1"/>
  <c r="G40391" i="1"/>
  <c r="G40390" i="1"/>
  <c r="G40389" i="1"/>
  <c r="G40388" i="1"/>
  <c r="G40387" i="1"/>
  <c r="G40386" i="1"/>
  <c r="G40385" i="1"/>
  <c r="G40384" i="1"/>
  <c r="G40383" i="1"/>
  <c r="G40382" i="1"/>
  <c r="G40381" i="1"/>
  <c r="G40380" i="1"/>
  <c r="G40379" i="1"/>
  <c r="G40378" i="1"/>
  <c r="G40377" i="1"/>
  <c r="G40376" i="1"/>
  <c r="G40375" i="1"/>
  <c r="G40374" i="1"/>
  <c r="G40373" i="1"/>
  <c r="G40372" i="1"/>
  <c r="G40371" i="1"/>
  <c r="G40370" i="1"/>
  <c r="G40369" i="1"/>
  <c r="G40368" i="1"/>
  <c r="G40367" i="1"/>
  <c r="G40366" i="1"/>
  <c r="G40365" i="1"/>
  <c r="G40364" i="1"/>
  <c r="G40363" i="1"/>
  <c r="G40362" i="1"/>
  <c r="G40361" i="1"/>
  <c r="G40360" i="1"/>
  <c r="G40359" i="1"/>
  <c r="G40358" i="1"/>
  <c r="G40357" i="1"/>
  <c r="G40356" i="1"/>
  <c r="G40355" i="1"/>
  <c r="G40354" i="1"/>
  <c r="G40353" i="1"/>
  <c r="G40352" i="1"/>
  <c r="G40351" i="1"/>
  <c r="G40350" i="1"/>
  <c r="G40349" i="1"/>
  <c r="G40348" i="1"/>
  <c r="G40347" i="1"/>
  <c r="G40346" i="1"/>
  <c r="G40345" i="1"/>
  <c r="G40344" i="1"/>
  <c r="G40343" i="1"/>
  <c r="G40342" i="1"/>
  <c r="G40341" i="1"/>
  <c r="G40340" i="1"/>
  <c r="G40339" i="1"/>
  <c r="G40338" i="1"/>
  <c r="G40337" i="1"/>
  <c r="G40336" i="1"/>
  <c r="G40335" i="1"/>
  <c r="G40334" i="1"/>
  <c r="G40333" i="1"/>
  <c r="G40332" i="1"/>
  <c r="G40331" i="1"/>
  <c r="G40330" i="1"/>
  <c r="G40329" i="1"/>
  <c r="G40328" i="1"/>
  <c r="G40327" i="1"/>
  <c r="G40326" i="1"/>
  <c r="G40325" i="1"/>
  <c r="G40324" i="1"/>
  <c r="G40323" i="1"/>
  <c r="G40322" i="1"/>
  <c r="G40321" i="1"/>
  <c r="G40320" i="1"/>
  <c r="G40319" i="1"/>
  <c r="G40318" i="1"/>
  <c r="G40317" i="1"/>
  <c r="G40316" i="1"/>
  <c r="G40315" i="1"/>
  <c r="G40314" i="1"/>
  <c r="G40313" i="1"/>
  <c r="G40312" i="1"/>
  <c r="G40311" i="1"/>
  <c r="G40310" i="1"/>
  <c r="G40309" i="1"/>
  <c r="G40308" i="1"/>
  <c r="G40307" i="1"/>
  <c r="G40306" i="1"/>
  <c r="G40305" i="1"/>
  <c r="G40304" i="1"/>
  <c r="G40303" i="1"/>
  <c r="G40302" i="1"/>
  <c r="G40301" i="1"/>
  <c r="G40300" i="1"/>
  <c r="G40299" i="1"/>
  <c r="G40298" i="1"/>
  <c r="G40297" i="1"/>
  <c r="G40296" i="1"/>
  <c r="G40295" i="1"/>
  <c r="G40294" i="1"/>
  <c r="G40293" i="1"/>
  <c r="G40292" i="1"/>
  <c r="G40291" i="1"/>
  <c r="G40290" i="1"/>
  <c r="G40289" i="1"/>
  <c r="G40288" i="1"/>
  <c r="G40287" i="1"/>
  <c r="G40286" i="1"/>
  <c r="G40285" i="1"/>
  <c r="G40284" i="1"/>
  <c r="G40283" i="1"/>
  <c r="G40282" i="1"/>
  <c r="G40281" i="1"/>
  <c r="G40280" i="1"/>
  <c r="G40279" i="1"/>
  <c r="G40278" i="1"/>
  <c r="G40277" i="1"/>
  <c r="G40276" i="1"/>
  <c r="G40275" i="1"/>
  <c r="G40274" i="1"/>
  <c r="G40273" i="1"/>
  <c r="G40272" i="1"/>
  <c r="G40271" i="1"/>
  <c r="G40270" i="1"/>
  <c r="G40269" i="1"/>
  <c r="G40268" i="1"/>
  <c r="G40267" i="1"/>
  <c r="G40266" i="1"/>
  <c r="G40265" i="1"/>
  <c r="G40264" i="1"/>
  <c r="G40263" i="1"/>
  <c r="G40262" i="1"/>
  <c r="G40261" i="1"/>
  <c r="G40260" i="1"/>
  <c r="G40259" i="1"/>
  <c r="G40258" i="1"/>
  <c r="G40257" i="1"/>
  <c r="G40256" i="1"/>
  <c r="G40255" i="1"/>
  <c r="G40254" i="1"/>
  <c r="G40253" i="1"/>
  <c r="G40252" i="1"/>
  <c r="G40251" i="1"/>
  <c r="G40250" i="1"/>
  <c r="G40249" i="1"/>
  <c r="G40248" i="1"/>
  <c r="G40247" i="1"/>
  <c r="G40246" i="1"/>
  <c r="G40245" i="1"/>
  <c r="G40244" i="1"/>
  <c r="G40243" i="1"/>
  <c r="G40242" i="1"/>
  <c r="G40241" i="1"/>
  <c r="G40240" i="1"/>
  <c r="G40239" i="1"/>
  <c r="G40238" i="1"/>
  <c r="G40237" i="1"/>
  <c r="G40236" i="1"/>
  <c r="G40235" i="1"/>
  <c r="G40234" i="1"/>
  <c r="G40233" i="1"/>
  <c r="G40232" i="1"/>
  <c r="G40231" i="1"/>
  <c r="G40230" i="1"/>
  <c r="G40229" i="1"/>
  <c r="G40228" i="1"/>
  <c r="G40227" i="1"/>
  <c r="G40226" i="1"/>
  <c r="G40225" i="1"/>
  <c r="G40224" i="1"/>
  <c r="G40223" i="1"/>
  <c r="G40222" i="1"/>
  <c r="G40221" i="1"/>
  <c r="G40220" i="1"/>
  <c r="G40219" i="1"/>
  <c r="G40218" i="1"/>
  <c r="G40217" i="1"/>
  <c r="G40216" i="1"/>
  <c r="G40215" i="1"/>
  <c r="G40214" i="1"/>
  <c r="G40213" i="1"/>
  <c r="G40212" i="1"/>
  <c r="G40211" i="1"/>
  <c r="G40210" i="1"/>
  <c r="G40209" i="1"/>
  <c r="G40208" i="1"/>
  <c r="G40207" i="1"/>
  <c r="G40206" i="1"/>
  <c r="G40205" i="1"/>
  <c r="G40204" i="1"/>
  <c r="G40203" i="1"/>
  <c r="G40202" i="1"/>
  <c r="G40201" i="1"/>
  <c r="G40200" i="1"/>
  <c r="G40199" i="1"/>
  <c r="G40198" i="1"/>
  <c r="G40197" i="1"/>
  <c r="G40196" i="1"/>
  <c r="G40195" i="1"/>
  <c r="G40194" i="1"/>
  <c r="G40193" i="1"/>
  <c r="G40192" i="1"/>
  <c r="G40191" i="1"/>
  <c r="G40190" i="1"/>
  <c r="G40189" i="1"/>
  <c r="G40188" i="1"/>
  <c r="G40187" i="1"/>
  <c r="G40186" i="1"/>
  <c r="G40185" i="1"/>
  <c r="G40184" i="1"/>
  <c r="G40183" i="1"/>
  <c r="G40182" i="1"/>
  <c r="G40181" i="1"/>
  <c r="G40180" i="1"/>
  <c r="G40179" i="1"/>
  <c r="G40178" i="1"/>
  <c r="G40177" i="1"/>
  <c r="G40176" i="1"/>
  <c r="G40175" i="1"/>
  <c r="G40174" i="1"/>
  <c r="G40173" i="1"/>
  <c r="G40172" i="1"/>
  <c r="G40171" i="1"/>
  <c r="G40170" i="1"/>
  <c r="G40169" i="1"/>
  <c r="G40168" i="1"/>
  <c r="G40167" i="1"/>
  <c r="G40166" i="1"/>
  <c r="G40165" i="1"/>
  <c r="G40164" i="1"/>
  <c r="G40163" i="1"/>
  <c r="G40162" i="1"/>
  <c r="G40161" i="1"/>
  <c r="G40160" i="1"/>
  <c r="G40159" i="1"/>
  <c r="G40158" i="1"/>
  <c r="G40157" i="1"/>
  <c r="G40156" i="1"/>
  <c r="G40155" i="1"/>
  <c r="G40154" i="1"/>
  <c r="G40153" i="1"/>
  <c r="G40152" i="1"/>
  <c r="G40151" i="1"/>
  <c r="G40150" i="1"/>
  <c r="G40149" i="1"/>
  <c r="G40148" i="1"/>
  <c r="G40147" i="1"/>
  <c r="G40146" i="1"/>
  <c r="G40145" i="1"/>
  <c r="G40144" i="1"/>
  <c r="G40143" i="1"/>
  <c r="G40142" i="1"/>
  <c r="G40141" i="1"/>
  <c r="G40140" i="1"/>
  <c r="G40139" i="1"/>
  <c r="G40138" i="1"/>
  <c r="G40137" i="1"/>
  <c r="G40136" i="1"/>
  <c r="G40135" i="1"/>
  <c r="G40134" i="1"/>
  <c r="G40133" i="1"/>
  <c r="G40132" i="1"/>
  <c r="G40131" i="1"/>
  <c r="G40130" i="1"/>
  <c r="G40129" i="1"/>
  <c r="G40128" i="1"/>
  <c r="G40127" i="1"/>
  <c r="G40126" i="1"/>
  <c r="G40125" i="1"/>
  <c r="G40124" i="1"/>
  <c r="G40123" i="1"/>
  <c r="G40122" i="1"/>
  <c r="G40121" i="1"/>
  <c r="G40120" i="1"/>
  <c r="G40119" i="1"/>
  <c r="G40118" i="1"/>
  <c r="G40117" i="1"/>
  <c r="G40116" i="1"/>
  <c r="G40115" i="1"/>
  <c r="G40114" i="1"/>
  <c r="G40113" i="1"/>
  <c r="G40112" i="1"/>
  <c r="G40111" i="1"/>
  <c r="G40110" i="1"/>
  <c r="G40109" i="1"/>
  <c r="G40108" i="1"/>
  <c r="G40107" i="1"/>
  <c r="G40106" i="1"/>
  <c r="G40105" i="1"/>
  <c r="G40104" i="1"/>
  <c r="G40103" i="1"/>
  <c r="G40102" i="1"/>
  <c r="G40101" i="1"/>
  <c r="G40100" i="1"/>
  <c r="G40099" i="1"/>
  <c r="G40098" i="1"/>
  <c r="G40097" i="1"/>
  <c r="G40096" i="1"/>
  <c r="G40095" i="1"/>
  <c r="G40094" i="1"/>
  <c r="G40093" i="1"/>
  <c r="G40092" i="1"/>
  <c r="G40091" i="1"/>
  <c r="G40090" i="1"/>
  <c r="G40089" i="1"/>
  <c r="G40088" i="1"/>
  <c r="G40087" i="1"/>
  <c r="G40086" i="1"/>
  <c r="G40085" i="1"/>
  <c r="G40084" i="1"/>
  <c r="G40083" i="1"/>
  <c r="G40082" i="1"/>
  <c r="G40081" i="1"/>
  <c r="G40080" i="1"/>
  <c r="G40079" i="1"/>
  <c r="G40078" i="1"/>
  <c r="G40077" i="1"/>
  <c r="G40076" i="1"/>
  <c r="G40075" i="1"/>
  <c r="G40074" i="1"/>
  <c r="G40073" i="1"/>
  <c r="G40072" i="1"/>
  <c r="G40071" i="1"/>
  <c r="G40070" i="1"/>
  <c r="G40069" i="1"/>
  <c r="G40068" i="1"/>
  <c r="G40067" i="1"/>
  <c r="G40066" i="1"/>
  <c r="G40065" i="1"/>
  <c r="G40064" i="1"/>
  <c r="G40063" i="1"/>
  <c r="G40062" i="1"/>
  <c r="G40061" i="1"/>
  <c r="G40060" i="1"/>
  <c r="G40059" i="1"/>
  <c r="G40058" i="1"/>
  <c r="G40057" i="1"/>
  <c r="G40056" i="1"/>
  <c r="G40055" i="1"/>
  <c r="G40054" i="1"/>
  <c r="G40053" i="1"/>
  <c r="G40052" i="1"/>
  <c r="G40051" i="1"/>
  <c r="G40050" i="1"/>
  <c r="G40049" i="1"/>
  <c r="G40048" i="1"/>
  <c r="G40047" i="1"/>
  <c r="G40046" i="1"/>
  <c r="G40045" i="1"/>
  <c r="G40044" i="1"/>
  <c r="G40043" i="1"/>
  <c r="G40042" i="1"/>
  <c r="G40041" i="1"/>
  <c r="G40040" i="1"/>
  <c r="G40039" i="1"/>
  <c r="G40038" i="1"/>
  <c r="G40037" i="1"/>
  <c r="G40036" i="1"/>
  <c r="G40035" i="1"/>
  <c r="G40034" i="1"/>
  <c r="G40033" i="1"/>
  <c r="G40032" i="1"/>
  <c r="G40031" i="1"/>
  <c r="G40030" i="1"/>
  <c r="G40029" i="1"/>
  <c r="G40028" i="1"/>
  <c r="G40027" i="1"/>
  <c r="G40026" i="1"/>
  <c r="G40025" i="1"/>
  <c r="G40024" i="1"/>
  <c r="G40023" i="1"/>
  <c r="G40022" i="1"/>
  <c r="G40021" i="1"/>
  <c r="G40020" i="1"/>
  <c r="G40019" i="1"/>
  <c r="G40018" i="1"/>
  <c r="G40017" i="1"/>
  <c r="G40016" i="1"/>
  <c r="G40015" i="1"/>
  <c r="G40014" i="1"/>
  <c r="G40013" i="1"/>
  <c r="G40012" i="1"/>
  <c r="G40011" i="1"/>
  <c r="G40010" i="1"/>
  <c r="G40009" i="1"/>
  <c r="G40008" i="1"/>
  <c r="G40007" i="1"/>
  <c r="G40006" i="1"/>
  <c r="G40005" i="1"/>
  <c r="G40004" i="1"/>
  <c r="G40003" i="1"/>
  <c r="G40002" i="1"/>
  <c r="G40001" i="1"/>
  <c r="G40000" i="1"/>
  <c r="G39999" i="1"/>
  <c r="G39998" i="1"/>
  <c r="G39997" i="1"/>
  <c r="G39996" i="1"/>
  <c r="G39995" i="1"/>
  <c r="G39994" i="1"/>
  <c r="G39993" i="1"/>
  <c r="G39992" i="1"/>
  <c r="G39991" i="1"/>
  <c r="G39990" i="1"/>
  <c r="G39989" i="1"/>
  <c r="G39988" i="1"/>
  <c r="G39987" i="1"/>
  <c r="G39986" i="1"/>
  <c r="G39985" i="1"/>
  <c r="G39984" i="1"/>
  <c r="G39983" i="1"/>
  <c r="G39982" i="1"/>
  <c r="G39981" i="1"/>
  <c r="G39980" i="1"/>
  <c r="G39979" i="1"/>
  <c r="G39978" i="1"/>
  <c r="G39977" i="1"/>
  <c r="G39976" i="1"/>
  <c r="G39975" i="1"/>
  <c r="G39974" i="1"/>
  <c r="G39973" i="1"/>
  <c r="G39972" i="1"/>
  <c r="G39971" i="1"/>
  <c r="G39970" i="1"/>
  <c r="G39969" i="1"/>
  <c r="G39968" i="1"/>
  <c r="G39967" i="1"/>
  <c r="G39966" i="1"/>
  <c r="G39965" i="1"/>
  <c r="G39964" i="1"/>
  <c r="G39963" i="1"/>
  <c r="G39962" i="1"/>
  <c r="G39961" i="1"/>
  <c r="G39960" i="1"/>
  <c r="G39959" i="1"/>
  <c r="G39958" i="1"/>
  <c r="G39957" i="1"/>
  <c r="G39956" i="1"/>
  <c r="G39955" i="1"/>
  <c r="G39954" i="1"/>
  <c r="G39953" i="1"/>
  <c r="G39952" i="1"/>
  <c r="G39951" i="1"/>
  <c r="G39950" i="1"/>
  <c r="G39949" i="1"/>
  <c r="G39948" i="1"/>
  <c r="G39947" i="1"/>
  <c r="G39946" i="1"/>
  <c r="G39945" i="1"/>
  <c r="G39944" i="1"/>
  <c r="G39943" i="1"/>
  <c r="G39942" i="1"/>
  <c r="G39941" i="1"/>
  <c r="G39940" i="1"/>
  <c r="G39939" i="1"/>
  <c r="G39938" i="1"/>
  <c r="G39937" i="1"/>
  <c r="G39936" i="1"/>
  <c r="G39935" i="1"/>
  <c r="G39934" i="1"/>
  <c r="G39933" i="1"/>
  <c r="G39932" i="1"/>
  <c r="G39931" i="1"/>
  <c r="G39930" i="1"/>
  <c r="G39929" i="1"/>
  <c r="G39928" i="1"/>
  <c r="G39927" i="1"/>
  <c r="G39926" i="1"/>
  <c r="G39925" i="1"/>
  <c r="G39924" i="1"/>
  <c r="G39923" i="1"/>
  <c r="G39922" i="1"/>
  <c r="G39921" i="1"/>
  <c r="G39920" i="1"/>
  <c r="G39919" i="1"/>
  <c r="G39918" i="1"/>
  <c r="G39917" i="1"/>
  <c r="G39916" i="1"/>
  <c r="G39915" i="1"/>
  <c r="G39914" i="1"/>
  <c r="G39913" i="1"/>
  <c r="G39912" i="1"/>
  <c r="G39911" i="1"/>
  <c r="G39910" i="1"/>
  <c r="G39909" i="1"/>
  <c r="G39908" i="1"/>
  <c r="G39907" i="1"/>
  <c r="G39906" i="1"/>
  <c r="G39905" i="1"/>
  <c r="G39904" i="1"/>
  <c r="G39903" i="1"/>
  <c r="G39902" i="1"/>
  <c r="G39901" i="1"/>
  <c r="G39900" i="1"/>
  <c r="G39899" i="1"/>
  <c r="G39898" i="1"/>
  <c r="G39897" i="1"/>
  <c r="G39896" i="1"/>
  <c r="G39895" i="1"/>
  <c r="G39894" i="1"/>
  <c r="G39893" i="1"/>
  <c r="G39892" i="1"/>
  <c r="G39891" i="1"/>
  <c r="G39890" i="1"/>
  <c r="G39889" i="1"/>
  <c r="G39888" i="1"/>
  <c r="G39887" i="1"/>
  <c r="G39886" i="1"/>
  <c r="G39885" i="1"/>
  <c r="G39884" i="1"/>
  <c r="G39883" i="1"/>
  <c r="G39882" i="1"/>
  <c r="G39881" i="1"/>
  <c r="G39880" i="1"/>
  <c r="G39879" i="1"/>
  <c r="G39878" i="1"/>
  <c r="G39877" i="1"/>
  <c r="G39876" i="1"/>
  <c r="G39875" i="1"/>
  <c r="G39874" i="1"/>
  <c r="G39873" i="1"/>
  <c r="G39872" i="1"/>
  <c r="G39871" i="1"/>
  <c r="G39870" i="1"/>
  <c r="G39869" i="1"/>
  <c r="G39868" i="1"/>
  <c r="G39867" i="1"/>
  <c r="G39866" i="1"/>
  <c r="G39865" i="1"/>
  <c r="G39864" i="1"/>
  <c r="G39863" i="1"/>
  <c r="G39862" i="1"/>
  <c r="G39861" i="1"/>
  <c r="G39860" i="1"/>
  <c r="G39859" i="1"/>
  <c r="G39858" i="1"/>
  <c r="G39857" i="1"/>
  <c r="G39856" i="1"/>
  <c r="G39855" i="1"/>
  <c r="G39854" i="1"/>
  <c r="G39853" i="1"/>
  <c r="G39852" i="1"/>
  <c r="G39851" i="1"/>
  <c r="G39850" i="1"/>
  <c r="G39849" i="1"/>
  <c r="G39848" i="1"/>
  <c r="G39847" i="1"/>
  <c r="G39846" i="1"/>
  <c r="G39845" i="1"/>
  <c r="G39844" i="1"/>
  <c r="G39843" i="1"/>
  <c r="G39842" i="1"/>
  <c r="G39841" i="1"/>
  <c r="G39840" i="1"/>
  <c r="G39839" i="1"/>
  <c r="G39838" i="1"/>
  <c r="G39837" i="1"/>
  <c r="G39836" i="1"/>
  <c r="G39835" i="1"/>
  <c r="G39834" i="1"/>
  <c r="G39833" i="1"/>
  <c r="G39832" i="1"/>
  <c r="G39831" i="1"/>
  <c r="G39830" i="1"/>
  <c r="G39829" i="1"/>
  <c r="G39828" i="1"/>
  <c r="G39827" i="1"/>
  <c r="G39826" i="1"/>
  <c r="G39825" i="1"/>
  <c r="G39824" i="1"/>
  <c r="G39823" i="1"/>
  <c r="G39822" i="1"/>
  <c r="G39821" i="1"/>
  <c r="G39820" i="1"/>
  <c r="G39819" i="1"/>
  <c r="G39818" i="1"/>
  <c r="G39817" i="1"/>
  <c r="G39816" i="1"/>
  <c r="G39815" i="1"/>
  <c r="G39814" i="1"/>
  <c r="G39813" i="1"/>
  <c r="G39812" i="1"/>
  <c r="G39811" i="1"/>
  <c r="G39810" i="1"/>
  <c r="G39809" i="1"/>
  <c r="G39808" i="1"/>
  <c r="G39807" i="1"/>
  <c r="G39806" i="1"/>
  <c r="G39805" i="1"/>
  <c r="G39804" i="1"/>
  <c r="G39803" i="1"/>
  <c r="G39802" i="1"/>
  <c r="G39801" i="1"/>
  <c r="G39800" i="1"/>
  <c r="G39799" i="1"/>
  <c r="G39798" i="1"/>
  <c r="G39797" i="1"/>
  <c r="G39796" i="1"/>
  <c r="G39795" i="1"/>
  <c r="G39794" i="1"/>
  <c r="G39793" i="1"/>
  <c r="G39792" i="1"/>
  <c r="G39791" i="1"/>
  <c r="G39790" i="1"/>
  <c r="G39789" i="1"/>
  <c r="G39788" i="1"/>
  <c r="G39787" i="1"/>
  <c r="G39786" i="1"/>
  <c r="G39785" i="1"/>
  <c r="G39784" i="1"/>
  <c r="G39783" i="1"/>
  <c r="G39782" i="1"/>
  <c r="G39781" i="1"/>
  <c r="G39780" i="1"/>
  <c r="G39779" i="1"/>
  <c r="G39778" i="1"/>
  <c r="G39777" i="1"/>
  <c r="G39776" i="1"/>
  <c r="G39775" i="1"/>
  <c r="G39774" i="1"/>
  <c r="G39773" i="1"/>
  <c r="G39772" i="1"/>
  <c r="G39771" i="1"/>
  <c r="G39770" i="1"/>
  <c r="G39769" i="1"/>
  <c r="G39768" i="1"/>
  <c r="G39767" i="1"/>
  <c r="G39766" i="1"/>
  <c r="G39765" i="1"/>
  <c r="G39764" i="1"/>
  <c r="G39763" i="1"/>
  <c r="G39762" i="1"/>
  <c r="G39761" i="1"/>
  <c r="G39760" i="1"/>
  <c r="G39759" i="1"/>
  <c r="G39758" i="1"/>
  <c r="G39757" i="1"/>
  <c r="G39756" i="1"/>
  <c r="G39755" i="1"/>
  <c r="G39754" i="1"/>
  <c r="G39753" i="1"/>
  <c r="G39752" i="1"/>
  <c r="G39751" i="1"/>
  <c r="G39750" i="1"/>
  <c r="G39749" i="1"/>
  <c r="G39748" i="1"/>
  <c r="G39747" i="1"/>
  <c r="G39746" i="1"/>
  <c r="G39745" i="1"/>
  <c r="G39744" i="1"/>
  <c r="G39743" i="1"/>
  <c r="G39742" i="1"/>
  <c r="G39741" i="1"/>
  <c r="G39740" i="1"/>
  <c r="G39739" i="1"/>
  <c r="G39738" i="1"/>
  <c r="G39737" i="1"/>
  <c r="G39736" i="1"/>
  <c r="G39735" i="1"/>
  <c r="G39734" i="1"/>
  <c r="G39733" i="1"/>
  <c r="G39732" i="1"/>
  <c r="G39731" i="1"/>
  <c r="G39730" i="1"/>
  <c r="G39729" i="1"/>
  <c r="G39728" i="1"/>
  <c r="G39727" i="1"/>
  <c r="G39726" i="1"/>
  <c r="G39725" i="1"/>
  <c r="G39724" i="1"/>
  <c r="G39723" i="1"/>
  <c r="G39722" i="1"/>
  <c r="G39721" i="1"/>
  <c r="G39720" i="1"/>
  <c r="G39719" i="1"/>
  <c r="G39718" i="1"/>
  <c r="G39717" i="1"/>
  <c r="G39716" i="1"/>
  <c r="G39715" i="1"/>
  <c r="G39714" i="1"/>
  <c r="G39713" i="1"/>
  <c r="G39712" i="1"/>
  <c r="G39711" i="1"/>
  <c r="G39710" i="1"/>
  <c r="G39709" i="1"/>
  <c r="G39708" i="1"/>
  <c r="G39707" i="1"/>
  <c r="G39706" i="1"/>
  <c r="G39705" i="1"/>
  <c r="G39704" i="1"/>
  <c r="G39703" i="1"/>
  <c r="G39702" i="1"/>
  <c r="G39701" i="1"/>
  <c r="G39700" i="1"/>
  <c r="G39699" i="1"/>
  <c r="G39698" i="1"/>
  <c r="G39697" i="1"/>
  <c r="G39696" i="1"/>
  <c r="G39695" i="1"/>
  <c r="G39694" i="1"/>
  <c r="G39693" i="1"/>
  <c r="G39692" i="1"/>
  <c r="G39691" i="1"/>
  <c r="G39690" i="1"/>
  <c r="G39689" i="1"/>
  <c r="G39688" i="1"/>
  <c r="G39687" i="1"/>
  <c r="G39686" i="1"/>
  <c r="G39685" i="1"/>
  <c r="G39684" i="1"/>
  <c r="G39683" i="1"/>
  <c r="G39682" i="1"/>
  <c r="G39681" i="1"/>
  <c r="G39680" i="1"/>
  <c r="G39679" i="1"/>
  <c r="G39678" i="1"/>
  <c r="G39677" i="1"/>
  <c r="G39676" i="1"/>
  <c r="G39675" i="1"/>
  <c r="G39674" i="1"/>
  <c r="G39673" i="1"/>
  <c r="G39672" i="1"/>
  <c r="G39671" i="1"/>
  <c r="G39670" i="1"/>
  <c r="G39669" i="1"/>
  <c r="G39668" i="1"/>
  <c r="G39667" i="1"/>
  <c r="G39666" i="1"/>
  <c r="G39665" i="1"/>
  <c r="G39664" i="1"/>
  <c r="G39663" i="1"/>
  <c r="G39662" i="1"/>
  <c r="G39661" i="1"/>
  <c r="G39660" i="1"/>
  <c r="G39659" i="1"/>
  <c r="G39658" i="1"/>
  <c r="G39657" i="1"/>
  <c r="G39656" i="1"/>
  <c r="G39655" i="1"/>
  <c r="G39654" i="1"/>
  <c r="G39653" i="1"/>
  <c r="G39652" i="1"/>
  <c r="G39651" i="1"/>
  <c r="G39650" i="1"/>
  <c r="G39649" i="1"/>
  <c r="G39648" i="1"/>
  <c r="G39647" i="1"/>
  <c r="G39646" i="1"/>
  <c r="G39645" i="1"/>
  <c r="G39644" i="1"/>
  <c r="G39643" i="1"/>
  <c r="G39642" i="1"/>
  <c r="G39641" i="1"/>
  <c r="G39640" i="1"/>
  <c r="G39639" i="1"/>
  <c r="G39638" i="1"/>
  <c r="G39637" i="1"/>
  <c r="G39636" i="1"/>
  <c r="G39635" i="1"/>
  <c r="G39634" i="1"/>
  <c r="G39633" i="1"/>
  <c r="G39632" i="1"/>
  <c r="G39631" i="1"/>
  <c r="G39630" i="1"/>
  <c r="G39629" i="1"/>
  <c r="G39628" i="1"/>
  <c r="G39627" i="1"/>
  <c r="G39626" i="1"/>
  <c r="G39625" i="1"/>
  <c r="G39624" i="1"/>
  <c r="G39623" i="1"/>
  <c r="G39622" i="1"/>
  <c r="G39621" i="1"/>
  <c r="G39620" i="1"/>
  <c r="G39619" i="1"/>
  <c r="G39618" i="1"/>
  <c r="G39617" i="1"/>
  <c r="G39616" i="1"/>
  <c r="G39615" i="1"/>
  <c r="G39614" i="1"/>
  <c r="G39613" i="1"/>
  <c r="G39612" i="1"/>
  <c r="G39611" i="1"/>
  <c r="G39610" i="1"/>
  <c r="G39609" i="1"/>
  <c r="G39608" i="1"/>
  <c r="G39607" i="1"/>
  <c r="G39606" i="1"/>
  <c r="G39605" i="1"/>
  <c r="G39604" i="1"/>
  <c r="G39603" i="1"/>
  <c r="G39602" i="1"/>
  <c r="G39601" i="1"/>
  <c r="G39600" i="1"/>
  <c r="G39599" i="1"/>
  <c r="G39598" i="1"/>
  <c r="G39597" i="1"/>
  <c r="G39596" i="1"/>
  <c r="G39595" i="1"/>
  <c r="G39594" i="1"/>
  <c r="G39593" i="1"/>
  <c r="G39592" i="1"/>
  <c r="G39591" i="1"/>
  <c r="G39590" i="1"/>
  <c r="G39589" i="1"/>
  <c r="G39588" i="1"/>
  <c r="G39587" i="1"/>
  <c r="G39586" i="1"/>
  <c r="G39585" i="1"/>
  <c r="G39584" i="1"/>
  <c r="G39583" i="1"/>
  <c r="G39582" i="1"/>
  <c r="G39581" i="1"/>
  <c r="G39580" i="1"/>
  <c r="G39579" i="1"/>
  <c r="G39578" i="1"/>
  <c r="G39577" i="1"/>
  <c r="G39576" i="1"/>
  <c r="G39575" i="1"/>
  <c r="G39574" i="1"/>
  <c r="G39573" i="1"/>
  <c r="G39572" i="1"/>
  <c r="G39571" i="1"/>
  <c r="G39570" i="1"/>
  <c r="G39569" i="1"/>
  <c r="G39568" i="1"/>
  <c r="G39567" i="1"/>
  <c r="G39566" i="1"/>
  <c r="G39565" i="1"/>
  <c r="G39564" i="1"/>
  <c r="G39563" i="1"/>
  <c r="G39562" i="1"/>
  <c r="G39561" i="1"/>
  <c r="G39560" i="1"/>
  <c r="G39559" i="1"/>
  <c r="G39558" i="1"/>
  <c r="G39557" i="1"/>
  <c r="G39556" i="1"/>
  <c r="G39555" i="1"/>
  <c r="G39554" i="1"/>
  <c r="G39553" i="1"/>
  <c r="G39552" i="1"/>
  <c r="G39551" i="1"/>
  <c r="G39550" i="1"/>
  <c r="G39549" i="1"/>
  <c r="G39548" i="1"/>
  <c r="G39547" i="1"/>
  <c r="G39546" i="1"/>
  <c r="G39545" i="1"/>
  <c r="G39544" i="1"/>
  <c r="G39543" i="1"/>
  <c r="G39542" i="1"/>
  <c r="G39541" i="1"/>
  <c r="G39540" i="1"/>
  <c r="G39539" i="1"/>
  <c r="G39538" i="1"/>
  <c r="G39537" i="1"/>
  <c r="G39536" i="1"/>
  <c r="G39535" i="1"/>
  <c r="G39534" i="1"/>
  <c r="G39533" i="1"/>
  <c r="G39532" i="1"/>
  <c r="G39531" i="1"/>
  <c r="G39530" i="1"/>
  <c r="G39529" i="1"/>
  <c r="G39528" i="1"/>
  <c r="G39527" i="1"/>
  <c r="G39526" i="1"/>
  <c r="G39525" i="1"/>
  <c r="G39524" i="1"/>
  <c r="G39523" i="1"/>
  <c r="G39522" i="1"/>
  <c r="G39521" i="1"/>
  <c r="G39520" i="1"/>
  <c r="G39519" i="1"/>
  <c r="G39518" i="1"/>
  <c r="G39517" i="1"/>
  <c r="G39516" i="1"/>
  <c r="G39515" i="1"/>
  <c r="G39514" i="1"/>
  <c r="G39513" i="1"/>
  <c r="G39512" i="1"/>
  <c r="G39511" i="1"/>
  <c r="G39510" i="1"/>
  <c r="G39509" i="1"/>
  <c r="G39508" i="1"/>
  <c r="G39507" i="1"/>
  <c r="G39506" i="1"/>
  <c r="G39505" i="1"/>
  <c r="G39504" i="1"/>
  <c r="G39503" i="1"/>
  <c r="G39502" i="1"/>
  <c r="G39501" i="1"/>
  <c r="G39500" i="1"/>
  <c r="G39499" i="1"/>
  <c r="G39498" i="1"/>
  <c r="G39497" i="1"/>
  <c r="G39496" i="1"/>
  <c r="G39495" i="1"/>
  <c r="G39494" i="1"/>
  <c r="G39493" i="1"/>
  <c r="G39492" i="1"/>
  <c r="G39491" i="1"/>
  <c r="G39490" i="1"/>
  <c r="G39489" i="1"/>
  <c r="G39488" i="1"/>
  <c r="G39487" i="1"/>
  <c r="G39486" i="1"/>
  <c r="G39485" i="1"/>
  <c r="G39484" i="1"/>
  <c r="G39483" i="1"/>
  <c r="G39482" i="1"/>
  <c r="G39481" i="1"/>
  <c r="G39480" i="1"/>
  <c r="G39479" i="1"/>
  <c r="G39478" i="1"/>
  <c r="G39477" i="1"/>
  <c r="G39476" i="1"/>
  <c r="G39475" i="1"/>
  <c r="G39474" i="1"/>
  <c r="G39473" i="1"/>
  <c r="G39472" i="1"/>
  <c r="G39471" i="1"/>
  <c r="G39470" i="1"/>
  <c r="G39469" i="1"/>
  <c r="G39468" i="1"/>
  <c r="G39467" i="1"/>
  <c r="G39466" i="1"/>
  <c r="G39465" i="1"/>
  <c r="G39464" i="1"/>
  <c r="G39463" i="1"/>
  <c r="G39462" i="1"/>
  <c r="G39461" i="1"/>
  <c r="G39460" i="1"/>
  <c r="G39459" i="1"/>
  <c r="G39458" i="1"/>
  <c r="G39457" i="1"/>
  <c r="G39456" i="1"/>
  <c r="G39455" i="1"/>
  <c r="G39454" i="1"/>
  <c r="G39453" i="1"/>
  <c r="G39452" i="1"/>
  <c r="G39451" i="1"/>
  <c r="G39450" i="1"/>
  <c r="G39449" i="1"/>
  <c r="G39448" i="1"/>
  <c r="G39447" i="1"/>
  <c r="G39446" i="1"/>
  <c r="G39445" i="1"/>
  <c r="G39444" i="1"/>
  <c r="G39443" i="1"/>
  <c r="G39442" i="1"/>
  <c r="G39441" i="1"/>
  <c r="G39440" i="1"/>
  <c r="G39439" i="1"/>
  <c r="G39438" i="1"/>
  <c r="G39437" i="1"/>
  <c r="G39436" i="1"/>
  <c r="G39435" i="1"/>
  <c r="G39434" i="1"/>
  <c r="G39433" i="1"/>
  <c r="G39432" i="1"/>
  <c r="G39431" i="1"/>
  <c r="G39430" i="1"/>
  <c r="G39429" i="1"/>
  <c r="G39428" i="1"/>
  <c r="G39427" i="1"/>
  <c r="G39426" i="1"/>
  <c r="G39425" i="1"/>
  <c r="G39424" i="1"/>
  <c r="G39423" i="1"/>
  <c r="G39422" i="1"/>
  <c r="G39421" i="1"/>
  <c r="G39420" i="1"/>
  <c r="G39419" i="1"/>
  <c r="G39418" i="1"/>
  <c r="G39417" i="1"/>
  <c r="G39416" i="1"/>
  <c r="G39415" i="1"/>
  <c r="G39414" i="1"/>
  <c r="G39413" i="1"/>
  <c r="G39412" i="1"/>
  <c r="G39411" i="1"/>
  <c r="G39410" i="1"/>
  <c r="G39409" i="1"/>
  <c r="G39408" i="1"/>
  <c r="G39407" i="1"/>
  <c r="G39406" i="1"/>
  <c r="G39405" i="1"/>
  <c r="G39404" i="1"/>
  <c r="G39403" i="1"/>
  <c r="G39402" i="1"/>
  <c r="G39401" i="1"/>
  <c r="G39400" i="1"/>
  <c r="G39399" i="1"/>
  <c r="G39398" i="1"/>
  <c r="G39397" i="1"/>
  <c r="G39396" i="1"/>
  <c r="G39395" i="1"/>
  <c r="G39394" i="1"/>
  <c r="G39393" i="1"/>
  <c r="G39392" i="1"/>
  <c r="G39391" i="1"/>
  <c r="G39390" i="1"/>
  <c r="G39389" i="1"/>
  <c r="G39388" i="1"/>
  <c r="G39387" i="1"/>
  <c r="G39386" i="1"/>
  <c r="G39385" i="1"/>
  <c r="G39384" i="1"/>
  <c r="G39383" i="1"/>
  <c r="G39382" i="1"/>
  <c r="G39381" i="1"/>
  <c r="G39380" i="1"/>
  <c r="G39379" i="1"/>
  <c r="G39378" i="1"/>
  <c r="G39377" i="1"/>
  <c r="G39376" i="1"/>
  <c r="G39375" i="1"/>
  <c r="G39374" i="1"/>
  <c r="G39373" i="1"/>
  <c r="G39372" i="1"/>
  <c r="G39371" i="1"/>
  <c r="G39370" i="1"/>
  <c r="G39369" i="1"/>
  <c r="G39368" i="1"/>
  <c r="G39367" i="1"/>
  <c r="G39366" i="1"/>
  <c r="G39365" i="1"/>
  <c r="G39364" i="1"/>
  <c r="G39363" i="1"/>
  <c r="G39362" i="1"/>
  <c r="G39361" i="1"/>
  <c r="G39360" i="1"/>
  <c r="G39359" i="1"/>
  <c r="G39358" i="1"/>
  <c r="G39357" i="1"/>
  <c r="G39356" i="1"/>
  <c r="G39355" i="1"/>
  <c r="G39354" i="1"/>
  <c r="G39353" i="1"/>
  <c r="G39352" i="1"/>
  <c r="G39351" i="1"/>
  <c r="G39350" i="1"/>
  <c r="G39349" i="1"/>
  <c r="G39348" i="1"/>
  <c r="G39347" i="1"/>
  <c r="G39346" i="1"/>
  <c r="G39345" i="1"/>
  <c r="G39344" i="1"/>
  <c r="G39343" i="1"/>
  <c r="G39342" i="1"/>
  <c r="G39341" i="1"/>
  <c r="G39340" i="1"/>
  <c r="G39339" i="1"/>
  <c r="G39338" i="1"/>
  <c r="G39337" i="1"/>
  <c r="G39336" i="1"/>
  <c r="G39335" i="1"/>
  <c r="G39334" i="1"/>
  <c r="G39333" i="1"/>
  <c r="G39332" i="1"/>
  <c r="G39331" i="1"/>
  <c r="G39330" i="1"/>
  <c r="G39329" i="1"/>
  <c r="G39328" i="1"/>
  <c r="G39327" i="1"/>
  <c r="G39326" i="1"/>
  <c r="G39325" i="1"/>
  <c r="G39324" i="1"/>
  <c r="G39323" i="1"/>
  <c r="G39322" i="1"/>
  <c r="G39321" i="1"/>
  <c r="G39320" i="1"/>
  <c r="G39319" i="1"/>
  <c r="G39318" i="1"/>
  <c r="G39317" i="1"/>
  <c r="G39316" i="1"/>
  <c r="G39315" i="1"/>
  <c r="G39314" i="1"/>
  <c r="G39313" i="1"/>
  <c r="G39312" i="1"/>
  <c r="G39311" i="1"/>
  <c r="G39310" i="1"/>
  <c r="G39309" i="1"/>
  <c r="G39308" i="1"/>
  <c r="G39307" i="1"/>
  <c r="G39306" i="1"/>
  <c r="G39305" i="1"/>
  <c r="G39304" i="1"/>
  <c r="G39303" i="1"/>
  <c r="G39302" i="1"/>
  <c r="G39301" i="1"/>
  <c r="G39300" i="1"/>
  <c r="G39299" i="1"/>
  <c r="G39298" i="1"/>
  <c r="G39297" i="1"/>
  <c r="G39296" i="1"/>
  <c r="G39295" i="1"/>
  <c r="G39294" i="1"/>
  <c r="G39293" i="1"/>
  <c r="G39292" i="1"/>
  <c r="G39291" i="1"/>
  <c r="G39290" i="1"/>
  <c r="G39289" i="1"/>
  <c r="G39288" i="1"/>
  <c r="G39287" i="1"/>
  <c r="G39286" i="1"/>
  <c r="G39285" i="1"/>
  <c r="G39284" i="1"/>
  <c r="G39283" i="1"/>
  <c r="G39282" i="1"/>
  <c r="G39281" i="1"/>
  <c r="G39280" i="1"/>
  <c r="G39279" i="1"/>
  <c r="G39278" i="1"/>
  <c r="G39277" i="1"/>
  <c r="G39276" i="1"/>
  <c r="G39275" i="1"/>
  <c r="G39274" i="1"/>
  <c r="G39273" i="1"/>
  <c r="G39272" i="1"/>
  <c r="G39271" i="1"/>
  <c r="G39270" i="1"/>
  <c r="G39269" i="1"/>
  <c r="G39268" i="1"/>
  <c r="G39267" i="1"/>
  <c r="G39266" i="1"/>
  <c r="G39265" i="1"/>
  <c r="G39264" i="1"/>
  <c r="G39263" i="1"/>
  <c r="G39262" i="1"/>
  <c r="G39261" i="1"/>
  <c r="G39260" i="1"/>
  <c r="G39259" i="1"/>
  <c r="G39258" i="1"/>
  <c r="G39257" i="1"/>
  <c r="G39256" i="1"/>
  <c r="G39255" i="1"/>
  <c r="G39254" i="1"/>
  <c r="G39253" i="1"/>
  <c r="G39252" i="1"/>
  <c r="G39251" i="1"/>
  <c r="G39250" i="1"/>
  <c r="G39249" i="1"/>
  <c r="G39248" i="1"/>
  <c r="G39247" i="1"/>
  <c r="G39246" i="1"/>
  <c r="G39245" i="1"/>
  <c r="G39244" i="1"/>
  <c r="G39243" i="1"/>
  <c r="G39242" i="1"/>
  <c r="G39241" i="1"/>
  <c r="G39240" i="1"/>
  <c r="G39239" i="1"/>
  <c r="G39238" i="1"/>
  <c r="G39237" i="1"/>
  <c r="G39236" i="1"/>
  <c r="G39235" i="1"/>
  <c r="G39234" i="1"/>
  <c r="G39233" i="1"/>
  <c r="G39232" i="1"/>
  <c r="G39231" i="1"/>
  <c r="G39230" i="1"/>
  <c r="G39229" i="1"/>
  <c r="G39228" i="1"/>
  <c r="G39227" i="1"/>
  <c r="G39226" i="1"/>
  <c r="G39225" i="1"/>
  <c r="G39224" i="1"/>
  <c r="G39223" i="1"/>
  <c r="G39222" i="1"/>
  <c r="G39221" i="1"/>
  <c r="G39220" i="1"/>
  <c r="G39219" i="1"/>
  <c r="G39218" i="1"/>
  <c r="G39217" i="1"/>
  <c r="G39216" i="1"/>
  <c r="G39215" i="1"/>
  <c r="G39214" i="1"/>
  <c r="G39213" i="1"/>
  <c r="G39212" i="1"/>
  <c r="G39211" i="1"/>
  <c r="G39210" i="1"/>
  <c r="G39209" i="1"/>
  <c r="G39208" i="1"/>
  <c r="G39207" i="1"/>
  <c r="G39206" i="1"/>
  <c r="G39205" i="1"/>
  <c r="G39204" i="1"/>
  <c r="G39203" i="1"/>
  <c r="G39202" i="1"/>
  <c r="G39201" i="1"/>
  <c r="G39200" i="1"/>
  <c r="G39199" i="1"/>
  <c r="G39198" i="1"/>
  <c r="G39197" i="1"/>
  <c r="G39196" i="1"/>
  <c r="G39195" i="1"/>
  <c r="G39194" i="1"/>
  <c r="G39193" i="1"/>
  <c r="G39192" i="1"/>
  <c r="G39191" i="1"/>
  <c r="G39190" i="1"/>
  <c r="G39189" i="1"/>
  <c r="G39188" i="1"/>
  <c r="G39187" i="1"/>
  <c r="G39186" i="1"/>
  <c r="G39185" i="1"/>
  <c r="G39184" i="1"/>
  <c r="G39183" i="1"/>
  <c r="G39182" i="1"/>
  <c r="G39181" i="1"/>
  <c r="G39180" i="1"/>
  <c r="G39179" i="1"/>
  <c r="G39178" i="1"/>
  <c r="G39177" i="1"/>
  <c r="G39176" i="1"/>
  <c r="G39175" i="1"/>
  <c r="G39174" i="1"/>
  <c r="G39173" i="1"/>
  <c r="G39172" i="1"/>
  <c r="G39171" i="1"/>
  <c r="G39170" i="1"/>
  <c r="G39169" i="1"/>
  <c r="G39168" i="1"/>
  <c r="G39167" i="1"/>
  <c r="G39166" i="1"/>
  <c r="G39165" i="1"/>
  <c r="G39164" i="1"/>
  <c r="G39163" i="1"/>
  <c r="G39162" i="1"/>
  <c r="G39161" i="1"/>
  <c r="G39160" i="1"/>
  <c r="G39159" i="1"/>
  <c r="G39158" i="1"/>
  <c r="G39157" i="1"/>
  <c r="G39156" i="1"/>
  <c r="G39155" i="1"/>
  <c r="G39154" i="1"/>
  <c r="G39153" i="1"/>
  <c r="G39152" i="1"/>
  <c r="G39151" i="1"/>
  <c r="G39150" i="1"/>
  <c r="G39149" i="1"/>
  <c r="G39148" i="1"/>
  <c r="G39147" i="1"/>
  <c r="G39146" i="1"/>
  <c r="G39145" i="1"/>
  <c r="G39144" i="1"/>
  <c r="G39143" i="1"/>
  <c r="G39142" i="1"/>
  <c r="G39141" i="1"/>
  <c r="G39140" i="1"/>
  <c r="G39139" i="1"/>
  <c r="G39138" i="1"/>
  <c r="G39137" i="1"/>
  <c r="G39136" i="1"/>
  <c r="G39135" i="1"/>
  <c r="G39134" i="1"/>
  <c r="G39133" i="1"/>
  <c r="G39132" i="1"/>
  <c r="G39131" i="1"/>
  <c r="G39130" i="1"/>
  <c r="G39129" i="1"/>
  <c r="G39128" i="1"/>
  <c r="G39127" i="1"/>
  <c r="G39126" i="1"/>
  <c r="G39125" i="1"/>
  <c r="G39124" i="1"/>
  <c r="G39123" i="1"/>
  <c r="G39122" i="1"/>
  <c r="G39121" i="1"/>
  <c r="G39120" i="1"/>
  <c r="G39119" i="1"/>
  <c r="G39118" i="1"/>
  <c r="G39117" i="1"/>
  <c r="G39116" i="1"/>
  <c r="G39115" i="1"/>
  <c r="G39114" i="1"/>
  <c r="G39113" i="1"/>
  <c r="G39112" i="1"/>
  <c r="G39111" i="1"/>
  <c r="G39110" i="1"/>
  <c r="G39109" i="1"/>
  <c r="G39108" i="1"/>
  <c r="G39107" i="1"/>
  <c r="G39106" i="1"/>
  <c r="G39105" i="1"/>
  <c r="G39104" i="1"/>
  <c r="G39103" i="1"/>
  <c r="G39102" i="1"/>
  <c r="G39101" i="1"/>
  <c r="G39100" i="1"/>
  <c r="G39099" i="1"/>
  <c r="G39098" i="1"/>
  <c r="G39097" i="1"/>
  <c r="G39096" i="1"/>
  <c r="G39095" i="1"/>
  <c r="G39094" i="1"/>
  <c r="G39093" i="1"/>
  <c r="G39092" i="1"/>
  <c r="G39091" i="1"/>
  <c r="G39090" i="1"/>
  <c r="G39089" i="1"/>
  <c r="G39088" i="1"/>
  <c r="G39087" i="1"/>
  <c r="G39086" i="1"/>
  <c r="G39085" i="1"/>
  <c r="G39084" i="1"/>
  <c r="G39083" i="1"/>
  <c r="G39082" i="1"/>
  <c r="G39081" i="1"/>
  <c r="G39080" i="1"/>
  <c r="G39079" i="1"/>
  <c r="G39078" i="1"/>
  <c r="G39077" i="1"/>
  <c r="G39076" i="1"/>
  <c r="G39075" i="1"/>
  <c r="G39074" i="1"/>
  <c r="G39073" i="1"/>
  <c r="G39072" i="1"/>
  <c r="G39071" i="1"/>
  <c r="G39070" i="1"/>
  <c r="G39069" i="1"/>
  <c r="G39068" i="1"/>
  <c r="G39067" i="1"/>
  <c r="G39066" i="1"/>
  <c r="G39065" i="1"/>
  <c r="G39064" i="1"/>
  <c r="G39063" i="1"/>
  <c r="G39062" i="1"/>
  <c r="G39061" i="1"/>
  <c r="G39060" i="1"/>
  <c r="G39059" i="1"/>
  <c r="G39058" i="1"/>
  <c r="G39057" i="1"/>
  <c r="G39056" i="1"/>
  <c r="G39055" i="1"/>
  <c r="G39054" i="1"/>
  <c r="G39053" i="1"/>
  <c r="G39052" i="1"/>
  <c r="G39051" i="1"/>
  <c r="G39050" i="1"/>
  <c r="G39049" i="1"/>
  <c r="G39048" i="1"/>
  <c r="G39047" i="1"/>
  <c r="G39046" i="1"/>
  <c r="G39045" i="1"/>
  <c r="G39044" i="1"/>
  <c r="G39043" i="1"/>
  <c r="G39042" i="1"/>
  <c r="G39041" i="1"/>
  <c r="G39040" i="1"/>
  <c r="G39039" i="1"/>
  <c r="G39038" i="1"/>
  <c r="G39037" i="1"/>
  <c r="G39036" i="1"/>
  <c r="G39035" i="1"/>
  <c r="G39034" i="1"/>
  <c r="G39033" i="1"/>
  <c r="G39032" i="1"/>
  <c r="G39031" i="1"/>
  <c r="G39030" i="1"/>
  <c r="G39029" i="1"/>
  <c r="G39028" i="1"/>
  <c r="G39027" i="1"/>
  <c r="G39026" i="1"/>
  <c r="G39025" i="1"/>
  <c r="G39024" i="1"/>
  <c r="G39023" i="1"/>
  <c r="G39022" i="1"/>
  <c r="G39021" i="1"/>
  <c r="G39020" i="1"/>
  <c r="G39019" i="1"/>
  <c r="G39018" i="1"/>
  <c r="G39017" i="1"/>
  <c r="G39016" i="1"/>
  <c r="G39015" i="1"/>
  <c r="G39014" i="1"/>
  <c r="G39013" i="1"/>
  <c r="G39012" i="1"/>
  <c r="G39011" i="1"/>
  <c r="G39010" i="1"/>
  <c r="G39009" i="1"/>
  <c r="G39008" i="1"/>
  <c r="G39007" i="1"/>
  <c r="G39006" i="1"/>
  <c r="G39005" i="1"/>
  <c r="G39004" i="1"/>
  <c r="G39003" i="1"/>
  <c r="G39002" i="1"/>
  <c r="G39001" i="1"/>
  <c r="G39000" i="1"/>
  <c r="G38999" i="1"/>
  <c r="G38998" i="1"/>
  <c r="G38997" i="1"/>
  <c r="G38996" i="1"/>
  <c r="G38995" i="1"/>
  <c r="G38994" i="1"/>
  <c r="G38993" i="1"/>
  <c r="G38992" i="1"/>
  <c r="G38991" i="1"/>
  <c r="G38990" i="1"/>
  <c r="G38989" i="1"/>
  <c r="G38988" i="1"/>
  <c r="G38987" i="1"/>
  <c r="G38986" i="1"/>
  <c r="G38985" i="1"/>
  <c r="G38984" i="1"/>
  <c r="G38983" i="1"/>
  <c r="G38982" i="1"/>
  <c r="G38981" i="1"/>
  <c r="G38980" i="1"/>
  <c r="G38979" i="1"/>
  <c r="G38978" i="1"/>
  <c r="G38977" i="1"/>
  <c r="G38976" i="1"/>
  <c r="G38975" i="1"/>
  <c r="G38974" i="1"/>
  <c r="G38973" i="1"/>
  <c r="G38972" i="1"/>
  <c r="G38971" i="1"/>
  <c r="G38970" i="1"/>
  <c r="G38969" i="1"/>
  <c r="G38968" i="1"/>
  <c r="G38967" i="1"/>
  <c r="G38966" i="1"/>
  <c r="G38965" i="1"/>
  <c r="G38964" i="1"/>
  <c r="G38963" i="1"/>
  <c r="G38962" i="1"/>
  <c r="G38961" i="1"/>
  <c r="G38960" i="1"/>
  <c r="G38959" i="1"/>
  <c r="G38958" i="1"/>
  <c r="G38957" i="1"/>
  <c r="G38956" i="1"/>
  <c r="G38955" i="1"/>
  <c r="G38954" i="1"/>
  <c r="G38953" i="1"/>
  <c r="G38952" i="1"/>
  <c r="G38951" i="1"/>
  <c r="G38950" i="1"/>
  <c r="G38949" i="1"/>
  <c r="G38948" i="1"/>
  <c r="G38947" i="1"/>
  <c r="G38946" i="1"/>
  <c r="G38945" i="1"/>
  <c r="G38944" i="1"/>
  <c r="G38943" i="1"/>
  <c r="G38942" i="1"/>
  <c r="G38941" i="1"/>
  <c r="G38940" i="1"/>
  <c r="G38939" i="1"/>
  <c r="G38938" i="1"/>
  <c r="G38937" i="1"/>
  <c r="G38936" i="1"/>
  <c r="G38935" i="1"/>
  <c r="G38934" i="1"/>
  <c r="G38933" i="1"/>
  <c r="G38932" i="1"/>
  <c r="G38931" i="1"/>
  <c r="G38930" i="1"/>
  <c r="G38929" i="1"/>
  <c r="G38928" i="1"/>
  <c r="G38927" i="1"/>
  <c r="G38926" i="1"/>
  <c r="G38925" i="1"/>
  <c r="G38924" i="1"/>
  <c r="G38923" i="1"/>
  <c r="G38922" i="1"/>
  <c r="G38921" i="1"/>
  <c r="G38920" i="1"/>
  <c r="G38919" i="1"/>
  <c r="G38918" i="1"/>
  <c r="G38917" i="1"/>
  <c r="G38916" i="1"/>
  <c r="G38915" i="1"/>
  <c r="G38914" i="1"/>
  <c r="G38913" i="1"/>
  <c r="G38912" i="1"/>
  <c r="G38911" i="1"/>
  <c r="G38910" i="1"/>
  <c r="G38909" i="1"/>
  <c r="G38908" i="1"/>
  <c r="G38907" i="1"/>
  <c r="G38906" i="1"/>
  <c r="G38905" i="1"/>
  <c r="G38904" i="1"/>
  <c r="G38903" i="1"/>
  <c r="G38902" i="1"/>
  <c r="G38901" i="1"/>
  <c r="G38900" i="1"/>
  <c r="G38899" i="1"/>
  <c r="G38898" i="1"/>
  <c r="G38897" i="1"/>
  <c r="G38896" i="1"/>
  <c r="G38895" i="1"/>
  <c r="G38894" i="1"/>
  <c r="G38893" i="1"/>
  <c r="G38892" i="1"/>
  <c r="G38891" i="1"/>
  <c r="G38890" i="1"/>
  <c r="G38889" i="1"/>
  <c r="G38888" i="1"/>
  <c r="G38887" i="1"/>
  <c r="G38886" i="1"/>
  <c r="G38885" i="1"/>
  <c r="G38884" i="1"/>
  <c r="G38883" i="1"/>
  <c r="G38882" i="1"/>
  <c r="G38881" i="1"/>
  <c r="G38880" i="1"/>
  <c r="G38879" i="1"/>
  <c r="G38878" i="1"/>
  <c r="G38877" i="1"/>
  <c r="G38876" i="1"/>
  <c r="G38875" i="1"/>
  <c r="G38874" i="1"/>
  <c r="G38873" i="1"/>
  <c r="G38872" i="1"/>
  <c r="G38871" i="1"/>
  <c r="G38870" i="1"/>
  <c r="G38869" i="1"/>
  <c r="G38868" i="1"/>
  <c r="G38867" i="1"/>
  <c r="G38866" i="1"/>
  <c r="G38865" i="1"/>
  <c r="G38864" i="1"/>
  <c r="G38863" i="1"/>
  <c r="G38862" i="1"/>
  <c r="G38861" i="1"/>
  <c r="G38860" i="1"/>
  <c r="G38859" i="1"/>
  <c r="G38858" i="1"/>
  <c r="G38857" i="1"/>
  <c r="G38856" i="1"/>
  <c r="G38855" i="1"/>
  <c r="G38854" i="1"/>
  <c r="G38853" i="1"/>
  <c r="G38852" i="1"/>
  <c r="G38851" i="1"/>
  <c r="G38850" i="1"/>
  <c r="G38849" i="1"/>
  <c r="G38848" i="1"/>
  <c r="G38847" i="1"/>
  <c r="G38846" i="1"/>
  <c r="G38845" i="1"/>
  <c r="G38844" i="1"/>
  <c r="G38843" i="1"/>
  <c r="G38842" i="1"/>
  <c r="G38841" i="1"/>
  <c r="G38840" i="1"/>
  <c r="G38839" i="1"/>
  <c r="G38838" i="1"/>
  <c r="G38837" i="1"/>
  <c r="G38836" i="1"/>
  <c r="G38835" i="1"/>
  <c r="G38834" i="1"/>
  <c r="G38833" i="1"/>
  <c r="G38832" i="1"/>
  <c r="G38831" i="1"/>
  <c r="G38830" i="1"/>
  <c r="G38829" i="1"/>
  <c r="G38828" i="1"/>
  <c r="G38827" i="1"/>
  <c r="G38826" i="1"/>
  <c r="G38825" i="1"/>
  <c r="G38824" i="1"/>
  <c r="G38823" i="1"/>
  <c r="G38822" i="1"/>
  <c r="G38821" i="1"/>
  <c r="G38820" i="1"/>
  <c r="G38819" i="1"/>
  <c r="G38818" i="1"/>
  <c r="G38817" i="1"/>
  <c r="G38816" i="1"/>
  <c r="G38815" i="1"/>
  <c r="G38814" i="1"/>
  <c r="G38813" i="1"/>
  <c r="G38812" i="1"/>
  <c r="G38811" i="1"/>
  <c r="G38810" i="1"/>
  <c r="G38809" i="1"/>
  <c r="G38808" i="1"/>
  <c r="G38807" i="1"/>
  <c r="G38806" i="1"/>
  <c r="G38805" i="1"/>
  <c r="G38804" i="1"/>
  <c r="G38803" i="1"/>
  <c r="G38802" i="1"/>
  <c r="G38801" i="1"/>
  <c r="G38800" i="1"/>
  <c r="G38799" i="1"/>
  <c r="G38798" i="1"/>
  <c r="G38797" i="1"/>
  <c r="G38796" i="1"/>
  <c r="G38795" i="1"/>
  <c r="G38794" i="1"/>
  <c r="G38793" i="1"/>
  <c r="G38792" i="1"/>
  <c r="G38791" i="1"/>
  <c r="G38790" i="1"/>
  <c r="G38789" i="1"/>
  <c r="G38788" i="1"/>
  <c r="G38787" i="1"/>
  <c r="G38786" i="1"/>
  <c r="G38785" i="1"/>
  <c r="G38784" i="1"/>
  <c r="G38783" i="1"/>
  <c r="G38782" i="1"/>
  <c r="G38781" i="1"/>
  <c r="G38780" i="1"/>
  <c r="G38779" i="1"/>
  <c r="G38778" i="1"/>
  <c r="G38777" i="1"/>
  <c r="G38776" i="1"/>
  <c r="G38775" i="1"/>
  <c r="G38774" i="1"/>
  <c r="G38773" i="1"/>
  <c r="G38772" i="1"/>
  <c r="G38771" i="1"/>
  <c r="G38770" i="1"/>
  <c r="G38769" i="1"/>
  <c r="G38768" i="1"/>
  <c r="G38767" i="1"/>
  <c r="G38766" i="1"/>
  <c r="G38765" i="1"/>
  <c r="G38764" i="1"/>
  <c r="G38763" i="1"/>
  <c r="G38762" i="1"/>
  <c r="G38761" i="1"/>
  <c r="G38760" i="1"/>
  <c r="G38759" i="1"/>
  <c r="G38758" i="1"/>
  <c r="G38757" i="1"/>
  <c r="G38756" i="1"/>
  <c r="G38755" i="1"/>
  <c r="G38754" i="1"/>
  <c r="G38753" i="1"/>
  <c r="G38752" i="1"/>
  <c r="G38751" i="1"/>
  <c r="G38750" i="1"/>
  <c r="G38749" i="1"/>
  <c r="G38748" i="1"/>
  <c r="G38747" i="1"/>
  <c r="G38746" i="1"/>
  <c r="G38745" i="1"/>
  <c r="G38744" i="1"/>
  <c r="G38743" i="1"/>
  <c r="G38742" i="1"/>
  <c r="G38741" i="1"/>
  <c r="G38740" i="1"/>
  <c r="G38739" i="1"/>
  <c r="G38738" i="1"/>
  <c r="G38737" i="1"/>
  <c r="G38736" i="1"/>
  <c r="G38735" i="1"/>
  <c r="G38734" i="1"/>
  <c r="G38733" i="1"/>
  <c r="G38732" i="1"/>
  <c r="G38731" i="1"/>
  <c r="G38730" i="1"/>
  <c r="G38729" i="1"/>
  <c r="G38728" i="1"/>
  <c r="G38727" i="1"/>
  <c r="G38726" i="1"/>
  <c r="G38725" i="1"/>
  <c r="G38724" i="1"/>
  <c r="G38723" i="1"/>
  <c r="G38722" i="1"/>
  <c r="G38721" i="1"/>
  <c r="G38720" i="1"/>
  <c r="G38719" i="1"/>
  <c r="G38718" i="1"/>
  <c r="G38717" i="1"/>
  <c r="G38716" i="1"/>
  <c r="G38715" i="1"/>
  <c r="G38714" i="1"/>
  <c r="G38713" i="1"/>
  <c r="G38712" i="1"/>
  <c r="G38711" i="1"/>
  <c r="G38710" i="1"/>
  <c r="G38709" i="1"/>
  <c r="G38708" i="1"/>
  <c r="G38707" i="1"/>
  <c r="G38706" i="1"/>
  <c r="G38705" i="1"/>
  <c r="G38704" i="1"/>
  <c r="G38703" i="1"/>
  <c r="G38702" i="1"/>
  <c r="G38701" i="1"/>
  <c r="G38700" i="1"/>
  <c r="G38699" i="1"/>
  <c r="G38698" i="1"/>
  <c r="G38697" i="1"/>
  <c r="G38696" i="1"/>
  <c r="G38695" i="1"/>
  <c r="G38694" i="1"/>
  <c r="G38693" i="1"/>
  <c r="G38692" i="1"/>
  <c r="G38691" i="1"/>
  <c r="G38690" i="1"/>
  <c r="G38689" i="1"/>
  <c r="G38688" i="1"/>
  <c r="G38687" i="1"/>
  <c r="G38686" i="1"/>
  <c r="G38685" i="1"/>
  <c r="G38684" i="1"/>
  <c r="G38683" i="1"/>
  <c r="G38682" i="1"/>
  <c r="G38681" i="1"/>
  <c r="G38680" i="1"/>
  <c r="G38679" i="1"/>
  <c r="G38678" i="1"/>
  <c r="G38677" i="1"/>
  <c r="G38676" i="1"/>
  <c r="G38675" i="1"/>
  <c r="G38674" i="1"/>
  <c r="G38673" i="1"/>
  <c r="G38672" i="1"/>
  <c r="G38671" i="1"/>
  <c r="G38670" i="1"/>
  <c r="G38669" i="1"/>
  <c r="G38668" i="1"/>
  <c r="G38667" i="1"/>
  <c r="G38666" i="1"/>
  <c r="G38665" i="1"/>
  <c r="G38664" i="1"/>
  <c r="G38663" i="1"/>
  <c r="G38662" i="1"/>
  <c r="G38661" i="1"/>
  <c r="G38660" i="1"/>
  <c r="G38659" i="1"/>
  <c r="G38658" i="1"/>
  <c r="G38657" i="1"/>
  <c r="G38656" i="1"/>
  <c r="G38655" i="1"/>
  <c r="G38654" i="1"/>
  <c r="G38653" i="1"/>
  <c r="G38652" i="1"/>
  <c r="G38651" i="1"/>
  <c r="G38650" i="1"/>
  <c r="G38649" i="1"/>
  <c r="G38648" i="1"/>
  <c r="G38647" i="1"/>
  <c r="G38646" i="1"/>
  <c r="G38645" i="1"/>
  <c r="G38644" i="1"/>
  <c r="G38643" i="1"/>
  <c r="G38642" i="1"/>
  <c r="G38641" i="1"/>
  <c r="G38640" i="1"/>
  <c r="G38639" i="1"/>
  <c r="G38638" i="1"/>
  <c r="G38637" i="1"/>
  <c r="G38636" i="1"/>
  <c r="G38635" i="1"/>
  <c r="G38634" i="1"/>
  <c r="G38633" i="1"/>
  <c r="G38632" i="1"/>
  <c r="G38631" i="1"/>
  <c r="G38630" i="1"/>
  <c r="G38629" i="1"/>
  <c r="G38628" i="1"/>
  <c r="G38627" i="1"/>
  <c r="G38626" i="1"/>
  <c r="G38625" i="1"/>
  <c r="G38624" i="1"/>
  <c r="G38623" i="1"/>
  <c r="G38622" i="1"/>
  <c r="G38621" i="1"/>
  <c r="G38620" i="1"/>
  <c r="G38619" i="1"/>
  <c r="G38618" i="1"/>
  <c r="G38617" i="1"/>
  <c r="G38616" i="1"/>
  <c r="G38615" i="1"/>
  <c r="G38614" i="1"/>
  <c r="G38613" i="1"/>
  <c r="G38612" i="1"/>
  <c r="G38611" i="1"/>
  <c r="G38610" i="1"/>
  <c r="G38609" i="1"/>
  <c r="G38608" i="1"/>
  <c r="G38607" i="1"/>
  <c r="G38606" i="1"/>
  <c r="G38605" i="1"/>
  <c r="G38604" i="1"/>
  <c r="G38603" i="1"/>
  <c r="G38602" i="1"/>
  <c r="G38601" i="1"/>
  <c r="G38600" i="1"/>
  <c r="G38599" i="1"/>
  <c r="G38598" i="1"/>
  <c r="G38597" i="1"/>
  <c r="G38596" i="1"/>
  <c r="G38595" i="1"/>
  <c r="G38594" i="1"/>
  <c r="G38593" i="1"/>
  <c r="G38592" i="1"/>
  <c r="G38591" i="1"/>
  <c r="G38590" i="1"/>
  <c r="G38589" i="1"/>
  <c r="G38588" i="1"/>
  <c r="G38587" i="1"/>
  <c r="G38586" i="1"/>
  <c r="G38585" i="1"/>
  <c r="G38584" i="1"/>
  <c r="G38583" i="1"/>
  <c r="G38582" i="1"/>
  <c r="G38581" i="1"/>
  <c r="G38580" i="1"/>
  <c r="G38579" i="1"/>
  <c r="G38578" i="1"/>
  <c r="G38577" i="1"/>
  <c r="G38576" i="1"/>
  <c r="G38575" i="1"/>
  <c r="G38574" i="1"/>
  <c r="G38573" i="1"/>
  <c r="G38572" i="1"/>
  <c r="G38571" i="1"/>
  <c r="G38570" i="1"/>
  <c r="G38569" i="1"/>
  <c r="G38568" i="1"/>
  <c r="G38567" i="1"/>
  <c r="G38566" i="1"/>
  <c r="G38565" i="1"/>
  <c r="G38564" i="1"/>
  <c r="G38563" i="1"/>
  <c r="G38562" i="1"/>
  <c r="G38561" i="1"/>
  <c r="G38560" i="1"/>
  <c r="G38559" i="1"/>
  <c r="G38558" i="1"/>
  <c r="G38557" i="1"/>
  <c r="G38556" i="1"/>
  <c r="G38555" i="1"/>
  <c r="G38554" i="1"/>
  <c r="G38553" i="1"/>
  <c r="G38552" i="1"/>
  <c r="G38551" i="1"/>
  <c r="G38550" i="1"/>
  <c r="G38549" i="1"/>
  <c r="G38548" i="1"/>
  <c r="G38547" i="1"/>
  <c r="G38546" i="1"/>
  <c r="G38545" i="1"/>
  <c r="G38544" i="1"/>
  <c r="G38543" i="1"/>
  <c r="G38542" i="1"/>
  <c r="G38541" i="1"/>
  <c r="G38540" i="1"/>
  <c r="G38539" i="1"/>
  <c r="G38538" i="1"/>
  <c r="G38537" i="1"/>
  <c r="G38536" i="1"/>
  <c r="G38535" i="1"/>
  <c r="G38534" i="1"/>
  <c r="G38533" i="1"/>
  <c r="G38532" i="1"/>
  <c r="G38531" i="1"/>
  <c r="G38530" i="1"/>
  <c r="G38529" i="1"/>
  <c r="G38528" i="1"/>
  <c r="G38527" i="1"/>
  <c r="G38526" i="1"/>
  <c r="G38525" i="1"/>
  <c r="G38524" i="1"/>
  <c r="G38523" i="1"/>
  <c r="G38522" i="1"/>
  <c r="G38521" i="1"/>
  <c r="G38520" i="1"/>
  <c r="G38519" i="1"/>
  <c r="G38518" i="1"/>
  <c r="G38517" i="1"/>
  <c r="G38516" i="1"/>
  <c r="G38515" i="1"/>
  <c r="G38514" i="1"/>
  <c r="G38513" i="1"/>
  <c r="G38512" i="1"/>
  <c r="G38511" i="1"/>
  <c r="G38510" i="1"/>
  <c r="G38509" i="1"/>
  <c r="G38508" i="1"/>
  <c r="G38507" i="1"/>
  <c r="G38506" i="1"/>
  <c r="G38505" i="1"/>
  <c r="G38504" i="1"/>
  <c r="G38503" i="1"/>
  <c r="G38502" i="1"/>
  <c r="G38501" i="1"/>
  <c r="G38500" i="1"/>
  <c r="G38499" i="1"/>
  <c r="G38498" i="1"/>
  <c r="G38497" i="1"/>
  <c r="G38496" i="1"/>
  <c r="G38495" i="1"/>
  <c r="G38494" i="1"/>
  <c r="G38493" i="1"/>
  <c r="G38492" i="1"/>
  <c r="G38491" i="1"/>
  <c r="G38490" i="1"/>
  <c r="G38489" i="1"/>
  <c r="G38488" i="1"/>
  <c r="G38487" i="1"/>
  <c r="G38486" i="1"/>
  <c r="G38485" i="1"/>
  <c r="G38484" i="1"/>
  <c r="G38483" i="1"/>
  <c r="G38482" i="1"/>
  <c r="G38481" i="1"/>
  <c r="G38480" i="1"/>
  <c r="G38479" i="1"/>
  <c r="G38478" i="1"/>
  <c r="G38477" i="1"/>
  <c r="G38476" i="1"/>
  <c r="G38475" i="1"/>
  <c r="G38474" i="1"/>
  <c r="G38473" i="1"/>
  <c r="G38472" i="1"/>
  <c r="G38471" i="1"/>
  <c r="G38470" i="1"/>
  <c r="G38469" i="1"/>
  <c r="G38468" i="1"/>
  <c r="G38467" i="1"/>
  <c r="G38466" i="1"/>
  <c r="G38465" i="1"/>
  <c r="G38464" i="1"/>
  <c r="G38463" i="1"/>
  <c r="G38462" i="1"/>
  <c r="G38461" i="1"/>
  <c r="G38460" i="1"/>
  <c r="G38459" i="1"/>
  <c r="G38458" i="1"/>
  <c r="G38457" i="1"/>
  <c r="G38456" i="1"/>
  <c r="G38455" i="1"/>
  <c r="G38454" i="1"/>
  <c r="G38453" i="1"/>
  <c r="G38452" i="1"/>
  <c r="G38451" i="1"/>
  <c r="G38450" i="1"/>
  <c r="G38449" i="1"/>
  <c r="G38448" i="1"/>
  <c r="G38447" i="1"/>
  <c r="G38446" i="1"/>
  <c r="G38445" i="1"/>
  <c r="G38444" i="1"/>
  <c r="G38443" i="1"/>
  <c r="G38442" i="1"/>
  <c r="G38441" i="1"/>
  <c r="G38440" i="1"/>
  <c r="G38439" i="1"/>
  <c r="G38438" i="1"/>
  <c r="G38437" i="1"/>
  <c r="G38436" i="1"/>
  <c r="G38435" i="1"/>
  <c r="G38434" i="1"/>
  <c r="G38433" i="1"/>
  <c r="G38432" i="1"/>
  <c r="G38431" i="1"/>
  <c r="G38430" i="1"/>
  <c r="G38429" i="1"/>
  <c r="G38428" i="1"/>
  <c r="G38427" i="1"/>
  <c r="G38426" i="1"/>
  <c r="G38425" i="1"/>
  <c r="G38424" i="1"/>
  <c r="G38423" i="1"/>
  <c r="G38422" i="1"/>
  <c r="G38421" i="1"/>
  <c r="G38420" i="1"/>
  <c r="G38419" i="1"/>
  <c r="G38418" i="1"/>
  <c r="G38417" i="1"/>
  <c r="G38416" i="1"/>
  <c r="G38415" i="1"/>
  <c r="G38414" i="1"/>
  <c r="G38413" i="1"/>
  <c r="G38412" i="1"/>
  <c r="G38411" i="1"/>
  <c r="G38410" i="1"/>
  <c r="G38409" i="1"/>
  <c r="G38408" i="1"/>
  <c r="G38407" i="1"/>
  <c r="G38406" i="1"/>
  <c r="G38405" i="1"/>
  <c r="G38404" i="1"/>
  <c r="G38403" i="1"/>
  <c r="G38402" i="1"/>
  <c r="G38401" i="1"/>
  <c r="G38400" i="1"/>
  <c r="G38399" i="1"/>
  <c r="G38398" i="1"/>
  <c r="G38397" i="1"/>
  <c r="G38396" i="1"/>
  <c r="G38395" i="1"/>
  <c r="G38394" i="1"/>
  <c r="G38393" i="1"/>
  <c r="G38392" i="1"/>
  <c r="G38391" i="1"/>
  <c r="G38390" i="1"/>
  <c r="G38389" i="1"/>
  <c r="G38388" i="1"/>
  <c r="G38387" i="1"/>
  <c r="G38386" i="1"/>
  <c r="G38385" i="1"/>
  <c r="G38384" i="1"/>
  <c r="G38383" i="1"/>
  <c r="G38382" i="1"/>
  <c r="G38381" i="1"/>
  <c r="G38380" i="1"/>
  <c r="G38379" i="1"/>
  <c r="G38378" i="1"/>
  <c r="G38377" i="1"/>
  <c r="G38376" i="1"/>
  <c r="G38375" i="1"/>
  <c r="G38374" i="1"/>
  <c r="G38373" i="1"/>
  <c r="G38372" i="1"/>
  <c r="G38371" i="1"/>
  <c r="G38370" i="1"/>
  <c r="G38369" i="1"/>
  <c r="G38368" i="1"/>
  <c r="G38367" i="1"/>
  <c r="G38366" i="1"/>
  <c r="G38365" i="1"/>
  <c r="G38364" i="1"/>
  <c r="G38363" i="1"/>
  <c r="G38362" i="1"/>
  <c r="G38361" i="1"/>
  <c r="G38360" i="1"/>
  <c r="G38359" i="1"/>
  <c r="G38358" i="1"/>
  <c r="G38357" i="1"/>
  <c r="G38356" i="1"/>
  <c r="G38355" i="1"/>
  <c r="G38354" i="1"/>
  <c r="G38353" i="1"/>
  <c r="G38352" i="1"/>
  <c r="G38351" i="1"/>
  <c r="G38350" i="1"/>
  <c r="G38349" i="1"/>
  <c r="G38348" i="1"/>
  <c r="G38347" i="1"/>
  <c r="G38346" i="1"/>
  <c r="G38345" i="1"/>
  <c r="G38344" i="1"/>
  <c r="G38343" i="1"/>
  <c r="G38342" i="1"/>
  <c r="G38341" i="1"/>
  <c r="G38340" i="1"/>
  <c r="G38339" i="1"/>
  <c r="G38338" i="1"/>
  <c r="G38337" i="1"/>
  <c r="G38336" i="1"/>
  <c r="G38335" i="1"/>
  <c r="G38334" i="1"/>
  <c r="G38333" i="1"/>
  <c r="G38332" i="1"/>
  <c r="G38331" i="1"/>
  <c r="G38330" i="1"/>
  <c r="G38329" i="1"/>
  <c r="G38328" i="1"/>
  <c r="G38327" i="1"/>
  <c r="G38326" i="1"/>
  <c r="G38325" i="1"/>
  <c r="G38324" i="1"/>
  <c r="G38323" i="1"/>
  <c r="G38322" i="1"/>
  <c r="G38321" i="1"/>
  <c r="G38320" i="1"/>
  <c r="G38319" i="1"/>
  <c r="G38318" i="1"/>
  <c r="G38317" i="1"/>
  <c r="G38316" i="1"/>
  <c r="G38315" i="1"/>
  <c r="G38314" i="1"/>
  <c r="G38313" i="1"/>
  <c r="G38312" i="1"/>
  <c r="G38311" i="1"/>
  <c r="G38310" i="1"/>
  <c r="G38309" i="1"/>
  <c r="G38308" i="1"/>
  <c r="G38307" i="1"/>
  <c r="G38306" i="1"/>
  <c r="G38305" i="1"/>
  <c r="G38304" i="1"/>
  <c r="G38303" i="1"/>
  <c r="G38302" i="1"/>
  <c r="G38301" i="1"/>
  <c r="G38300" i="1"/>
  <c r="G38299" i="1"/>
  <c r="G38298" i="1"/>
  <c r="G38297" i="1"/>
  <c r="G38296" i="1"/>
  <c r="G38295" i="1"/>
  <c r="G38294" i="1"/>
  <c r="G38293" i="1"/>
  <c r="G38292" i="1"/>
  <c r="G38291" i="1"/>
  <c r="G38290" i="1"/>
  <c r="G38289" i="1"/>
  <c r="G38288" i="1"/>
  <c r="G38287" i="1"/>
  <c r="G38286" i="1"/>
  <c r="G38285" i="1"/>
  <c r="G38284" i="1"/>
  <c r="G38283" i="1"/>
  <c r="G38282" i="1"/>
  <c r="G38281" i="1"/>
  <c r="G38280" i="1"/>
  <c r="G38279" i="1"/>
  <c r="G38278" i="1"/>
  <c r="G38277" i="1"/>
  <c r="G38276" i="1"/>
  <c r="G38275" i="1"/>
  <c r="G38274" i="1"/>
  <c r="G38273" i="1"/>
  <c r="G38272" i="1"/>
  <c r="G38271" i="1"/>
  <c r="G38270" i="1"/>
  <c r="G38269" i="1"/>
  <c r="G38268" i="1"/>
  <c r="G38267" i="1"/>
  <c r="G38266" i="1"/>
  <c r="G38265" i="1"/>
  <c r="G38264" i="1"/>
  <c r="G38263" i="1"/>
  <c r="G38262" i="1"/>
  <c r="G38261" i="1"/>
  <c r="G38260" i="1"/>
  <c r="G38259" i="1"/>
  <c r="G38258" i="1"/>
  <c r="G38257" i="1"/>
  <c r="G38256" i="1"/>
  <c r="G38255" i="1"/>
  <c r="G38254" i="1"/>
  <c r="G38253" i="1"/>
  <c r="G38252" i="1"/>
  <c r="G38251" i="1"/>
  <c r="G38250" i="1"/>
  <c r="G38249" i="1"/>
  <c r="G38248" i="1"/>
  <c r="G38247" i="1"/>
  <c r="G38246" i="1"/>
  <c r="G38245" i="1"/>
  <c r="G38244" i="1"/>
  <c r="G38243" i="1"/>
  <c r="G38242" i="1"/>
  <c r="G38241" i="1"/>
  <c r="G38240" i="1"/>
  <c r="G38239" i="1"/>
  <c r="G38238" i="1"/>
  <c r="G38237" i="1"/>
  <c r="G38236" i="1"/>
  <c r="G38235" i="1"/>
  <c r="G38234" i="1"/>
  <c r="G38233" i="1"/>
  <c r="G38232" i="1"/>
  <c r="G38231" i="1"/>
  <c r="G38230" i="1"/>
  <c r="G38229" i="1"/>
  <c r="G38228" i="1"/>
  <c r="G38227" i="1"/>
  <c r="G38226" i="1"/>
  <c r="G38225" i="1"/>
  <c r="G38224" i="1"/>
  <c r="G38223" i="1"/>
  <c r="G38222" i="1"/>
  <c r="G38221" i="1"/>
  <c r="G38220" i="1"/>
  <c r="G38219" i="1"/>
  <c r="G38218" i="1"/>
  <c r="G38217" i="1"/>
  <c r="G38216" i="1"/>
  <c r="G38215" i="1"/>
  <c r="G38214" i="1"/>
  <c r="G38213" i="1"/>
  <c r="G38212" i="1"/>
  <c r="G38211" i="1"/>
  <c r="G38210" i="1"/>
  <c r="G38209" i="1"/>
  <c r="G38208" i="1"/>
  <c r="G38207" i="1"/>
  <c r="G38206" i="1"/>
  <c r="G38205" i="1"/>
  <c r="G38204" i="1"/>
  <c r="G38203" i="1"/>
  <c r="G38202" i="1"/>
  <c r="G38201" i="1"/>
  <c r="G38200" i="1"/>
  <c r="G38199" i="1"/>
  <c r="G38198" i="1"/>
  <c r="G38197" i="1"/>
  <c r="G38196" i="1"/>
  <c r="G38195" i="1"/>
  <c r="G38194" i="1"/>
  <c r="G38193" i="1"/>
  <c r="G38192" i="1"/>
  <c r="G38191" i="1"/>
  <c r="G38190" i="1"/>
  <c r="G38189" i="1"/>
  <c r="G38188" i="1"/>
  <c r="G38187" i="1"/>
  <c r="G38186" i="1"/>
  <c r="G38185" i="1"/>
  <c r="G38184" i="1"/>
  <c r="G38183" i="1"/>
  <c r="G38182" i="1"/>
  <c r="G38181" i="1"/>
  <c r="G38180" i="1"/>
  <c r="G38179" i="1"/>
  <c r="G38178" i="1"/>
  <c r="G38177" i="1"/>
  <c r="G38176" i="1"/>
  <c r="G38175" i="1"/>
  <c r="G38174" i="1"/>
  <c r="G38173" i="1"/>
  <c r="G38172" i="1"/>
  <c r="G38171" i="1"/>
  <c r="G38170" i="1"/>
  <c r="G38169" i="1"/>
  <c r="G38168" i="1"/>
  <c r="G38167" i="1"/>
  <c r="G38166" i="1"/>
  <c r="G38165" i="1"/>
  <c r="G38164" i="1"/>
  <c r="G38163" i="1"/>
  <c r="G38162" i="1"/>
  <c r="G38161" i="1"/>
  <c r="G38160" i="1"/>
  <c r="G38159" i="1"/>
  <c r="G38158" i="1"/>
  <c r="G38157" i="1"/>
  <c r="G38156" i="1"/>
  <c r="G38155" i="1"/>
  <c r="G38154" i="1"/>
  <c r="G38153" i="1"/>
  <c r="G38152" i="1"/>
  <c r="G38151" i="1"/>
  <c r="G38150" i="1"/>
  <c r="G38149" i="1"/>
  <c r="G38148" i="1"/>
  <c r="G38147" i="1"/>
  <c r="G38146" i="1"/>
  <c r="G38145" i="1"/>
  <c r="G38144" i="1"/>
  <c r="G38143" i="1"/>
  <c r="G38142" i="1"/>
  <c r="G38141" i="1"/>
  <c r="G38140" i="1"/>
  <c r="G38139" i="1"/>
  <c r="G38138" i="1"/>
  <c r="G38137" i="1"/>
  <c r="G38136" i="1"/>
  <c r="G38135" i="1"/>
  <c r="G38134" i="1"/>
  <c r="G38133" i="1"/>
  <c r="G38132" i="1"/>
  <c r="G38131" i="1"/>
  <c r="G38130" i="1"/>
  <c r="G38129" i="1"/>
  <c r="G38128" i="1"/>
  <c r="G38127" i="1"/>
  <c r="G38126" i="1"/>
  <c r="G38125" i="1"/>
  <c r="G38124" i="1"/>
  <c r="G38123" i="1"/>
  <c r="G38122" i="1"/>
  <c r="G38121" i="1"/>
  <c r="G38120" i="1"/>
  <c r="G38119" i="1"/>
  <c r="G38118" i="1"/>
  <c r="G38117" i="1"/>
  <c r="G38116" i="1"/>
  <c r="G38115" i="1"/>
  <c r="G38114" i="1"/>
  <c r="G38113" i="1"/>
  <c r="G38112" i="1"/>
  <c r="G38111" i="1"/>
  <c r="G38110" i="1"/>
  <c r="G38109" i="1"/>
  <c r="G38108" i="1"/>
  <c r="G38107" i="1"/>
  <c r="G38106" i="1"/>
  <c r="G38105" i="1"/>
  <c r="G38104" i="1"/>
  <c r="G38103" i="1"/>
  <c r="G38102" i="1"/>
  <c r="G38101" i="1"/>
  <c r="G38100" i="1"/>
  <c r="G38099" i="1"/>
  <c r="G38098" i="1"/>
  <c r="G38097" i="1"/>
  <c r="G38096" i="1"/>
  <c r="G38095" i="1"/>
  <c r="G38094" i="1"/>
  <c r="G38093" i="1"/>
  <c r="G38092" i="1"/>
  <c r="G38091" i="1"/>
  <c r="G38090" i="1"/>
  <c r="G38089" i="1"/>
  <c r="G38088" i="1"/>
  <c r="G38087" i="1"/>
  <c r="G38086" i="1"/>
  <c r="G38085" i="1"/>
  <c r="G38084" i="1"/>
  <c r="G38083" i="1"/>
  <c r="G38082" i="1"/>
  <c r="G38081" i="1"/>
  <c r="G38080" i="1"/>
  <c r="G38079" i="1"/>
  <c r="G38078" i="1"/>
  <c r="G38077" i="1"/>
  <c r="G38076" i="1"/>
  <c r="G38075" i="1"/>
  <c r="G38074" i="1"/>
  <c r="G38073" i="1"/>
  <c r="G38072" i="1"/>
  <c r="G38071" i="1"/>
  <c r="G38070" i="1"/>
  <c r="G38069" i="1"/>
  <c r="G38068" i="1"/>
  <c r="G38067" i="1"/>
  <c r="G38066" i="1"/>
  <c r="G38065" i="1"/>
  <c r="G38064" i="1"/>
  <c r="G38063" i="1"/>
  <c r="G38062" i="1"/>
  <c r="G38061" i="1"/>
  <c r="G38060" i="1"/>
  <c r="G38059" i="1"/>
  <c r="G38058" i="1"/>
  <c r="G38057" i="1"/>
  <c r="G38056" i="1"/>
  <c r="G38055" i="1"/>
  <c r="G38054" i="1"/>
  <c r="G38053" i="1"/>
  <c r="G38052" i="1"/>
  <c r="G38051" i="1"/>
  <c r="G38050" i="1"/>
  <c r="G38049" i="1"/>
  <c r="G38048" i="1"/>
  <c r="G38047" i="1"/>
  <c r="G38046" i="1"/>
  <c r="G38045" i="1"/>
  <c r="G38044" i="1"/>
  <c r="G38043" i="1"/>
  <c r="G38042" i="1"/>
  <c r="G38041" i="1"/>
  <c r="G38040" i="1"/>
  <c r="G38039" i="1"/>
  <c r="G38038" i="1"/>
  <c r="G38037" i="1"/>
  <c r="G38036" i="1"/>
  <c r="G38035" i="1"/>
  <c r="G38034" i="1"/>
  <c r="G38033" i="1"/>
  <c r="G38032" i="1"/>
  <c r="G38031" i="1"/>
  <c r="G38030" i="1"/>
  <c r="G38029" i="1"/>
  <c r="G38028" i="1"/>
  <c r="G38027" i="1"/>
  <c r="G38026" i="1"/>
  <c r="G38025" i="1"/>
  <c r="G38024" i="1"/>
  <c r="G38023" i="1"/>
  <c r="G38022" i="1"/>
  <c r="G38021" i="1"/>
  <c r="G38020" i="1"/>
  <c r="G38019" i="1"/>
  <c r="G38018" i="1"/>
  <c r="G38017" i="1"/>
  <c r="G38016" i="1"/>
  <c r="G38015" i="1"/>
  <c r="G38014" i="1"/>
  <c r="G38013" i="1"/>
  <c r="G38012" i="1"/>
  <c r="G38011" i="1"/>
  <c r="G38010" i="1"/>
  <c r="G38009" i="1"/>
  <c r="G38008" i="1"/>
  <c r="G38007" i="1"/>
  <c r="G38006" i="1"/>
  <c r="G38005" i="1"/>
  <c r="G38004" i="1"/>
  <c r="G38003" i="1"/>
  <c r="G38002" i="1"/>
  <c r="G38001" i="1"/>
  <c r="G38000" i="1"/>
  <c r="G37999" i="1"/>
  <c r="G37998" i="1"/>
  <c r="G37997" i="1"/>
  <c r="G37996" i="1"/>
  <c r="G37995" i="1"/>
  <c r="G37994" i="1"/>
  <c r="G37993" i="1"/>
  <c r="G37992" i="1"/>
  <c r="G37991" i="1"/>
  <c r="G37990" i="1"/>
  <c r="G37989" i="1"/>
  <c r="G37988" i="1"/>
  <c r="G37987" i="1"/>
  <c r="G37986" i="1"/>
  <c r="G37985" i="1"/>
  <c r="G37984" i="1"/>
  <c r="G37983" i="1"/>
  <c r="G37982" i="1"/>
  <c r="G37981" i="1"/>
  <c r="G37980" i="1"/>
  <c r="G37979" i="1"/>
  <c r="G37978" i="1"/>
  <c r="G37977" i="1"/>
  <c r="G37976" i="1"/>
  <c r="G37975" i="1"/>
  <c r="G37974" i="1"/>
  <c r="G37973" i="1"/>
  <c r="G37972" i="1"/>
  <c r="G37971" i="1"/>
  <c r="G37970" i="1"/>
  <c r="G37969" i="1"/>
  <c r="G37968" i="1"/>
  <c r="G37967" i="1"/>
  <c r="G37966" i="1"/>
  <c r="G37965" i="1"/>
  <c r="G37964" i="1"/>
  <c r="G37963" i="1"/>
  <c r="G37962" i="1"/>
  <c r="G37961" i="1"/>
  <c r="G37960" i="1"/>
  <c r="G37959" i="1"/>
  <c r="G37958" i="1"/>
  <c r="G37957" i="1"/>
  <c r="G37956" i="1"/>
  <c r="G37955" i="1"/>
  <c r="G37954" i="1"/>
  <c r="G37953" i="1"/>
  <c r="G37952" i="1"/>
  <c r="G37951" i="1"/>
  <c r="G37950" i="1"/>
  <c r="G37949" i="1"/>
  <c r="G37948" i="1"/>
  <c r="G37947" i="1"/>
  <c r="G37946" i="1"/>
  <c r="G37945" i="1"/>
  <c r="G37944" i="1"/>
  <c r="G37943" i="1"/>
  <c r="G37942" i="1"/>
  <c r="G37941" i="1"/>
  <c r="G37940" i="1"/>
  <c r="G37939" i="1"/>
  <c r="G37938" i="1"/>
  <c r="G37937" i="1"/>
  <c r="G37936" i="1"/>
  <c r="G37935" i="1"/>
  <c r="G37934" i="1"/>
  <c r="G37933" i="1"/>
  <c r="G37932" i="1"/>
  <c r="G37931" i="1"/>
  <c r="G37930" i="1"/>
  <c r="G37929" i="1"/>
  <c r="G37928" i="1"/>
  <c r="G37927" i="1"/>
  <c r="G37926" i="1"/>
  <c r="G37925" i="1"/>
  <c r="G37924" i="1"/>
  <c r="G37923" i="1"/>
  <c r="G37922" i="1"/>
  <c r="G37921" i="1"/>
  <c r="G37920" i="1"/>
  <c r="G37919" i="1"/>
  <c r="G37918" i="1"/>
  <c r="G37917" i="1"/>
  <c r="G37916" i="1"/>
  <c r="G37915" i="1"/>
  <c r="G37914" i="1"/>
  <c r="G37913" i="1"/>
  <c r="G37912" i="1"/>
  <c r="G37911" i="1"/>
  <c r="G37910" i="1"/>
  <c r="G37909" i="1"/>
  <c r="G37908" i="1"/>
  <c r="G37907" i="1"/>
  <c r="G37906" i="1"/>
  <c r="G37905" i="1"/>
  <c r="G37904" i="1"/>
  <c r="G37903" i="1"/>
  <c r="G37902" i="1"/>
  <c r="G37901" i="1"/>
  <c r="G37900" i="1"/>
  <c r="G37899" i="1"/>
  <c r="G37898" i="1"/>
  <c r="G37897" i="1"/>
  <c r="G37896" i="1"/>
  <c r="G37895" i="1"/>
  <c r="G37894" i="1"/>
  <c r="G37893" i="1"/>
  <c r="G37892" i="1"/>
  <c r="G37891" i="1"/>
  <c r="G37890" i="1"/>
  <c r="G37889" i="1"/>
  <c r="G37888" i="1"/>
  <c r="G37887" i="1"/>
  <c r="G37886" i="1"/>
  <c r="G37885" i="1"/>
  <c r="G37884" i="1"/>
  <c r="G37883" i="1"/>
  <c r="G37882" i="1"/>
  <c r="G37881" i="1"/>
  <c r="G37880" i="1"/>
  <c r="G37879" i="1"/>
  <c r="G37878" i="1"/>
  <c r="G37877" i="1"/>
  <c r="G37876" i="1"/>
  <c r="G37875" i="1"/>
  <c r="G37874" i="1"/>
  <c r="G37873" i="1"/>
  <c r="G37872" i="1"/>
  <c r="G37871" i="1"/>
  <c r="G37870" i="1"/>
  <c r="G37869" i="1"/>
  <c r="G37868" i="1"/>
  <c r="G37867" i="1"/>
  <c r="G37866" i="1"/>
  <c r="G37865" i="1"/>
  <c r="G37864" i="1"/>
  <c r="G37863" i="1"/>
  <c r="G37862" i="1"/>
  <c r="G37861" i="1"/>
  <c r="G37860" i="1"/>
  <c r="G37859" i="1"/>
  <c r="G37858" i="1"/>
  <c r="G37857" i="1"/>
  <c r="G37856" i="1"/>
  <c r="G37855" i="1"/>
  <c r="G37854" i="1"/>
  <c r="G37853" i="1"/>
  <c r="G37852" i="1"/>
  <c r="G37851" i="1"/>
  <c r="G37850" i="1"/>
  <c r="G37849" i="1"/>
  <c r="G37848" i="1"/>
  <c r="G37847" i="1"/>
  <c r="G37846" i="1"/>
  <c r="G37845" i="1"/>
  <c r="G37844" i="1"/>
  <c r="G37843" i="1"/>
  <c r="G37842" i="1"/>
  <c r="G37841" i="1"/>
  <c r="G37840" i="1"/>
  <c r="G37839" i="1"/>
  <c r="G37838" i="1"/>
  <c r="G37837" i="1"/>
  <c r="G37836" i="1"/>
  <c r="G37835" i="1"/>
  <c r="G37834" i="1"/>
  <c r="G37833" i="1"/>
  <c r="G37832" i="1"/>
  <c r="G37831" i="1"/>
  <c r="G37830" i="1"/>
  <c r="G37829" i="1"/>
  <c r="G37828" i="1"/>
  <c r="G37827" i="1"/>
  <c r="G37826" i="1"/>
  <c r="G37825" i="1"/>
  <c r="G37824" i="1"/>
  <c r="G37823" i="1"/>
  <c r="G37822" i="1"/>
  <c r="G37821" i="1"/>
  <c r="G37820" i="1"/>
  <c r="G37819" i="1"/>
  <c r="G37818" i="1"/>
  <c r="G37817" i="1"/>
  <c r="G37816" i="1"/>
  <c r="G37815" i="1"/>
  <c r="G37814" i="1"/>
  <c r="G37813" i="1"/>
  <c r="G37812" i="1"/>
  <c r="G37811" i="1"/>
  <c r="G37810" i="1"/>
  <c r="G37809" i="1"/>
  <c r="G37808" i="1"/>
  <c r="G37807" i="1"/>
  <c r="G37806" i="1"/>
  <c r="G37805" i="1"/>
  <c r="G37804" i="1"/>
  <c r="G37803" i="1"/>
  <c r="G37802" i="1"/>
  <c r="G37801" i="1"/>
  <c r="G37800" i="1"/>
  <c r="G37799" i="1"/>
  <c r="G37798" i="1"/>
  <c r="G37797" i="1"/>
  <c r="G37796" i="1"/>
  <c r="G37795" i="1"/>
  <c r="G37794" i="1"/>
  <c r="G37793" i="1"/>
  <c r="G37792" i="1"/>
  <c r="G37791" i="1"/>
  <c r="G37790" i="1"/>
  <c r="G37789" i="1"/>
  <c r="G37788" i="1"/>
  <c r="G37787" i="1"/>
  <c r="G37786" i="1"/>
  <c r="G37785" i="1"/>
  <c r="G37784" i="1"/>
  <c r="G37783" i="1"/>
  <c r="G37782" i="1"/>
  <c r="G37781" i="1"/>
  <c r="G37780" i="1"/>
  <c r="G37779" i="1"/>
  <c r="G37778" i="1"/>
  <c r="G37777" i="1"/>
  <c r="G37776" i="1"/>
  <c r="G37775" i="1"/>
  <c r="G37774" i="1"/>
  <c r="G37773" i="1"/>
  <c r="G37772" i="1"/>
  <c r="G37771" i="1"/>
  <c r="G37770" i="1"/>
  <c r="G37769" i="1"/>
  <c r="G37768" i="1"/>
  <c r="G37767" i="1"/>
  <c r="G37766" i="1"/>
  <c r="G37765" i="1"/>
  <c r="G37764" i="1"/>
  <c r="G37763" i="1"/>
  <c r="G37762" i="1"/>
  <c r="G37761" i="1"/>
  <c r="G37760" i="1"/>
  <c r="G37759" i="1"/>
  <c r="G37758" i="1"/>
  <c r="G37757" i="1"/>
  <c r="G37756" i="1"/>
  <c r="G37755" i="1"/>
  <c r="G37754" i="1"/>
  <c r="G37753" i="1"/>
  <c r="G37752" i="1"/>
  <c r="G37751" i="1"/>
  <c r="G37750" i="1"/>
  <c r="G37749" i="1"/>
  <c r="G37748" i="1"/>
  <c r="G37747" i="1"/>
  <c r="G37746" i="1"/>
  <c r="G37745" i="1"/>
  <c r="G37744" i="1"/>
  <c r="G37743" i="1"/>
  <c r="G37742" i="1"/>
  <c r="G37741" i="1"/>
  <c r="G37740" i="1"/>
  <c r="G37739" i="1"/>
  <c r="G37738" i="1"/>
  <c r="G37737" i="1"/>
  <c r="G37736" i="1"/>
  <c r="G37735" i="1"/>
  <c r="G37734" i="1"/>
  <c r="G37733" i="1"/>
  <c r="G37732" i="1"/>
  <c r="G37731" i="1"/>
  <c r="G37730" i="1"/>
  <c r="G37729" i="1"/>
  <c r="G37728" i="1"/>
  <c r="G37727" i="1"/>
  <c r="G37726" i="1"/>
  <c r="G37725" i="1"/>
  <c r="G37724" i="1"/>
  <c r="G37723" i="1"/>
  <c r="G37722" i="1"/>
  <c r="G37721" i="1"/>
  <c r="G37720" i="1"/>
  <c r="G37719" i="1"/>
  <c r="G37718" i="1"/>
  <c r="G37717" i="1"/>
  <c r="G37716" i="1"/>
  <c r="G37715" i="1"/>
  <c r="G37714" i="1"/>
  <c r="G37713" i="1"/>
  <c r="G37712" i="1"/>
  <c r="G37711" i="1"/>
  <c r="G37710" i="1"/>
  <c r="G37709" i="1"/>
  <c r="G37708" i="1"/>
  <c r="G37707" i="1"/>
  <c r="G37706" i="1"/>
  <c r="G37705" i="1"/>
  <c r="G37704" i="1"/>
  <c r="G37703" i="1"/>
  <c r="G37702" i="1"/>
  <c r="G37701" i="1"/>
  <c r="G37700" i="1"/>
  <c r="G37699" i="1"/>
  <c r="G37698" i="1"/>
  <c r="G37697" i="1"/>
  <c r="G37696" i="1"/>
  <c r="G37695" i="1"/>
  <c r="G37694" i="1"/>
  <c r="G37693" i="1"/>
  <c r="G37692" i="1"/>
  <c r="G37691" i="1"/>
  <c r="G37690" i="1"/>
  <c r="G37689" i="1"/>
  <c r="G37688" i="1"/>
  <c r="G37687" i="1"/>
  <c r="G37686" i="1"/>
  <c r="G37685" i="1"/>
  <c r="G37684" i="1"/>
  <c r="G37683" i="1"/>
  <c r="G37682" i="1"/>
  <c r="G37681" i="1"/>
  <c r="G37680" i="1"/>
  <c r="G37679" i="1"/>
  <c r="G37678" i="1"/>
  <c r="G37677" i="1"/>
  <c r="G37676" i="1"/>
  <c r="G37675" i="1"/>
  <c r="G37674" i="1"/>
  <c r="G37673" i="1"/>
  <c r="G37672" i="1"/>
  <c r="G37671" i="1"/>
  <c r="G37670" i="1"/>
  <c r="G37669" i="1"/>
  <c r="G37668" i="1"/>
  <c r="G37667" i="1"/>
  <c r="G37666" i="1"/>
  <c r="G37665" i="1"/>
  <c r="G37664" i="1"/>
  <c r="G37663" i="1"/>
  <c r="G37662" i="1"/>
  <c r="G37661" i="1"/>
  <c r="G37660" i="1"/>
  <c r="G37659" i="1"/>
  <c r="G37658" i="1"/>
  <c r="G37657" i="1"/>
  <c r="G37656" i="1"/>
  <c r="G37655" i="1"/>
  <c r="G37654" i="1"/>
  <c r="G37653" i="1"/>
  <c r="G37652" i="1"/>
  <c r="G37651" i="1"/>
  <c r="G37650" i="1"/>
  <c r="G37649" i="1"/>
  <c r="G37648" i="1"/>
  <c r="G37647" i="1"/>
  <c r="G37646" i="1"/>
  <c r="G37645" i="1"/>
  <c r="G37644" i="1"/>
  <c r="G37643" i="1"/>
  <c r="G37642" i="1"/>
  <c r="G37641" i="1"/>
  <c r="G37640" i="1"/>
  <c r="G37639" i="1"/>
  <c r="G37638" i="1"/>
  <c r="G37637" i="1"/>
  <c r="G37636" i="1"/>
  <c r="G37635" i="1"/>
  <c r="G37634" i="1"/>
  <c r="G37633" i="1"/>
  <c r="G37632" i="1"/>
  <c r="G37631" i="1"/>
  <c r="G37630" i="1"/>
  <c r="G37629" i="1"/>
  <c r="G37628" i="1"/>
  <c r="G37627" i="1"/>
  <c r="G37626" i="1"/>
  <c r="G37625" i="1"/>
  <c r="G37624" i="1"/>
  <c r="G37623" i="1"/>
  <c r="G37622" i="1"/>
  <c r="G37621" i="1"/>
  <c r="G37620" i="1"/>
  <c r="G37619" i="1"/>
  <c r="G37618" i="1"/>
  <c r="G37617" i="1"/>
  <c r="G37616" i="1"/>
  <c r="G37615" i="1"/>
  <c r="G37614" i="1"/>
  <c r="G37613" i="1"/>
  <c r="G37612" i="1"/>
  <c r="G37611" i="1"/>
  <c r="G37610" i="1"/>
  <c r="G37609" i="1"/>
  <c r="G37608" i="1"/>
  <c r="G37607" i="1"/>
  <c r="G37606" i="1"/>
  <c r="G37605" i="1"/>
  <c r="G37604" i="1"/>
  <c r="G37603" i="1"/>
  <c r="G37602" i="1"/>
  <c r="G37601" i="1"/>
  <c r="G37600" i="1"/>
  <c r="G37599" i="1"/>
  <c r="G37598" i="1"/>
  <c r="G37597" i="1"/>
  <c r="G37596" i="1"/>
  <c r="G37595" i="1"/>
  <c r="G37594" i="1"/>
  <c r="G37593" i="1"/>
  <c r="G37592" i="1"/>
  <c r="G37591" i="1"/>
  <c r="G37590" i="1"/>
  <c r="G37589" i="1"/>
  <c r="G37588" i="1"/>
  <c r="G37587" i="1"/>
  <c r="G37586" i="1"/>
  <c r="G37585" i="1"/>
  <c r="G37584" i="1"/>
  <c r="G37583" i="1"/>
  <c r="G37582" i="1"/>
  <c r="G37581" i="1"/>
  <c r="G37580" i="1"/>
  <c r="G37579" i="1"/>
  <c r="G37578" i="1"/>
  <c r="G37577" i="1"/>
  <c r="G37576" i="1"/>
  <c r="G37575" i="1"/>
  <c r="G37574" i="1"/>
  <c r="G37573" i="1"/>
  <c r="G37572" i="1"/>
  <c r="G37571" i="1"/>
  <c r="G37570" i="1"/>
  <c r="G37569" i="1"/>
  <c r="G37568" i="1"/>
  <c r="G37567" i="1"/>
  <c r="G37566" i="1"/>
  <c r="G37565" i="1"/>
  <c r="G37564" i="1"/>
  <c r="G37563" i="1"/>
  <c r="G37562" i="1"/>
  <c r="G37561" i="1"/>
  <c r="G37560" i="1"/>
  <c r="G37559" i="1"/>
  <c r="G37558" i="1"/>
  <c r="G37557" i="1"/>
  <c r="G37556" i="1"/>
  <c r="G37555" i="1"/>
  <c r="G37554" i="1"/>
  <c r="G37553" i="1"/>
  <c r="G37552" i="1"/>
  <c r="G37551" i="1"/>
  <c r="G37550" i="1"/>
  <c r="G37549" i="1"/>
  <c r="G37548" i="1"/>
  <c r="G37547" i="1"/>
  <c r="G37546" i="1"/>
  <c r="G37545" i="1"/>
  <c r="G37544" i="1"/>
  <c r="G37543" i="1"/>
  <c r="G37542" i="1"/>
  <c r="G37541" i="1"/>
  <c r="G37540" i="1"/>
  <c r="G37539" i="1"/>
  <c r="G37538" i="1"/>
  <c r="G37537" i="1"/>
  <c r="G37536" i="1"/>
  <c r="G37535" i="1"/>
  <c r="G37534" i="1"/>
  <c r="G37533" i="1"/>
  <c r="G37532" i="1"/>
  <c r="G37531" i="1"/>
  <c r="G37530" i="1"/>
  <c r="G37529" i="1"/>
  <c r="G37528" i="1"/>
  <c r="G37527" i="1"/>
  <c r="G37526" i="1"/>
  <c r="G37525" i="1"/>
  <c r="G37524" i="1"/>
  <c r="G37523" i="1"/>
  <c r="G37522" i="1"/>
  <c r="G37521" i="1"/>
  <c r="G37520" i="1"/>
  <c r="G37519" i="1"/>
  <c r="G37518" i="1"/>
  <c r="G37517" i="1"/>
  <c r="G37516" i="1"/>
  <c r="G37515" i="1"/>
  <c r="G37514" i="1"/>
  <c r="G37513" i="1"/>
  <c r="G37512" i="1"/>
  <c r="G37511" i="1"/>
  <c r="G37510" i="1"/>
  <c r="G37509" i="1"/>
  <c r="G37508" i="1"/>
  <c r="G37507" i="1"/>
  <c r="G37506" i="1"/>
  <c r="G37505" i="1"/>
  <c r="G37504" i="1"/>
  <c r="G37503" i="1"/>
  <c r="G37502" i="1"/>
  <c r="G37501" i="1"/>
  <c r="G37500" i="1"/>
  <c r="G37499" i="1"/>
  <c r="G37498" i="1"/>
  <c r="G37497" i="1"/>
  <c r="G37496" i="1"/>
  <c r="G37495" i="1"/>
  <c r="G37494" i="1"/>
  <c r="G37493" i="1"/>
  <c r="G37492" i="1"/>
  <c r="G37491" i="1"/>
  <c r="G37490" i="1"/>
  <c r="G37489" i="1"/>
  <c r="G37488" i="1"/>
  <c r="G37487" i="1"/>
  <c r="G37486" i="1"/>
  <c r="G37485" i="1"/>
  <c r="G37484" i="1"/>
  <c r="G37483" i="1"/>
  <c r="G37482" i="1"/>
  <c r="G37481" i="1"/>
  <c r="G37480" i="1"/>
  <c r="G37479" i="1"/>
  <c r="G37478" i="1"/>
  <c r="G37477" i="1"/>
  <c r="G37476" i="1"/>
  <c r="G37475" i="1"/>
  <c r="G37474" i="1"/>
  <c r="G37473" i="1"/>
  <c r="G37472" i="1"/>
  <c r="G37471" i="1"/>
  <c r="G37470" i="1"/>
  <c r="G37469" i="1"/>
  <c r="G37468" i="1"/>
  <c r="G37467" i="1"/>
  <c r="G37466" i="1"/>
  <c r="G37465" i="1"/>
  <c r="G37464" i="1"/>
  <c r="G37463" i="1"/>
  <c r="G37462" i="1"/>
  <c r="G37461" i="1"/>
  <c r="G37460" i="1"/>
  <c r="G37459" i="1"/>
  <c r="G37458" i="1"/>
  <c r="G37457" i="1"/>
  <c r="G37456" i="1"/>
  <c r="G37455" i="1"/>
  <c r="G37454" i="1"/>
  <c r="G37453" i="1"/>
  <c r="G37452" i="1"/>
  <c r="G37451" i="1"/>
  <c r="G37450" i="1"/>
  <c r="G37449" i="1"/>
  <c r="G37448" i="1"/>
  <c r="G37447" i="1"/>
  <c r="G37446" i="1"/>
  <c r="G37445" i="1"/>
  <c r="G37444" i="1"/>
  <c r="G37443" i="1"/>
  <c r="G37442" i="1"/>
  <c r="G37441" i="1"/>
  <c r="G37440" i="1"/>
  <c r="G37439" i="1"/>
  <c r="G37438" i="1"/>
  <c r="G37437" i="1"/>
  <c r="G37436" i="1"/>
  <c r="G37435" i="1"/>
  <c r="G37434" i="1"/>
  <c r="G37433" i="1"/>
  <c r="G37432" i="1"/>
  <c r="G37431" i="1"/>
  <c r="G37430" i="1"/>
  <c r="G37429" i="1"/>
  <c r="G37428" i="1"/>
  <c r="G37427" i="1"/>
  <c r="G37426" i="1"/>
  <c r="G37425" i="1"/>
  <c r="G37424" i="1"/>
  <c r="G37423" i="1"/>
  <c r="G37422" i="1"/>
  <c r="G37421" i="1"/>
  <c r="G37420" i="1"/>
  <c r="G37419" i="1"/>
  <c r="G37418" i="1"/>
  <c r="G37417" i="1"/>
  <c r="G37416" i="1"/>
  <c r="G37415" i="1"/>
  <c r="G37414" i="1"/>
  <c r="G37413" i="1"/>
  <c r="G37412" i="1"/>
  <c r="G37411" i="1"/>
  <c r="G37410" i="1"/>
  <c r="G37409" i="1"/>
  <c r="G37408" i="1"/>
  <c r="G37407" i="1"/>
  <c r="G37406" i="1"/>
  <c r="G37405" i="1"/>
  <c r="G37404" i="1"/>
  <c r="G37403" i="1"/>
  <c r="G37402" i="1"/>
  <c r="G37401" i="1"/>
  <c r="G37400" i="1"/>
  <c r="G37399" i="1"/>
  <c r="G37398" i="1"/>
  <c r="G37397" i="1"/>
  <c r="G37396" i="1"/>
  <c r="G37395" i="1"/>
  <c r="G37394" i="1"/>
  <c r="G37393" i="1"/>
  <c r="G37392" i="1"/>
  <c r="G37391" i="1"/>
  <c r="G37390" i="1"/>
  <c r="G37389" i="1"/>
  <c r="G37388" i="1"/>
  <c r="G37387" i="1"/>
  <c r="G37386" i="1"/>
  <c r="G37385" i="1"/>
  <c r="G37384" i="1"/>
  <c r="G37383" i="1"/>
  <c r="G37382" i="1"/>
  <c r="G37381" i="1"/>
  <c r="G37380" i="1"/>
  <c r="G37379" i="1"/>
  <c r="G37378" i="1"/>
  <c r="G37377" i="1"/>
  <c r="G37376" i="1"/>
  <c r="G37375" i="1"/>
  <c r="G37374" i="1"/>
  <c r="G37373" i="1"/>
  <c r="G37372" i="1"/>
  <c r="G37371" i="1"/>
  <c r="G37370" i="1"/>
  <c r="G37369" i="1"/>
  <c r="G37368" i="1"/>
  <c r="G37367" i="1"/>
  <c r="G37366" i="1"/>
  <c r="G37365" i="1"/>
  <c r="G37364" i="1"/>
  <c r="G37363" i="1"/>
  <c r="G37362" i="1"/>
  <c r="G37361" i="1"/>
  <c r="G37360" i="1"/>
  <c r="G37359" i="1"/>
  <c r="G37358" i="1"/>
  <c r="G37357" i="1"/>
  <c r="G37356" i="1"/>
  <c r="G37355" i="1"/>
  <c r="G37354" i="1"/>
  <c r="G37353" i="1"/>
  <c r="G37352" i="1"/>
  <c r="G37351" i="1"/>
  <c r="G37350" i="1"/>
  <c r="G37349" i="1"/>
  <c r="G37348" i="1"/>
  <c r="G37347" i="1"/>
  <c r="G37346" i="1"/>
  <c r="G37345" i="1"/>
  <c r="G37344" i="1"/>
  <c r="G37343" i="1"/>
  <c r="G37342" i="1"/>
  <c r="G37341" i="1"/>
  <c r="G37340" i="1"/>
  <c r="G37339" i="1"/>
  <c r="G37338" i="1"/>
  <c r="G37337" i="1"/>
  <c r="G37336" i="1"/>
  <c r="G37335" i="1"/>
  <c r="G37334" i="1"/>
  <c r="G37333" i="1"/>
  <c r="G37332" i="1"/>
  <c r="G37331" i="1"/>
  <c r="G37330" i="1"/>
  <c r="G37329" i="1"/>
  <c r="G37328" i="1"/>
  <c r="G37327" i="1"/>
  <c r="G37326" i="1"/>
  <c r="G37325" i="1"/>
  <c r="G37324" i="1"/>
  <c r="G37323" i="1"/>
  <c r="G37322" i="1"/>
  <c r="G37321" i="1"/>
  <c r="G37320" i="1"/>
  <c r="G37319" i="1"/>
  <c r="G37318" i="1"/>
  <c r="G37317" i="1"/>
  <c r="G37316" i="1"/>
  <c r="G37315" i="1"/>
  <c r="G37314" i="1"/>
  <c r="G37313" i="1"/>
  <c r="G37312" i="1"/>
  <c r="G37311" i="1"/>
  <c r="G37310" i="1"/>
  <c r="G37309" i="1"/>
  <c r="G37308" i="1"/>
  <c r="G37307" i="1"/>
  <c r="G37306" i="1"/>
  <c r="G37305" i="1"/>
  <c r="G37304" i="1"/>
  <c r="G37303" i="1"/>
  <c r="G37302" i="1"/>
  <c r="G37301" i="1"/>
  <c r="G37300" i="1"/>
  <c r="G37299" i="1"/>
  <c r="G37298" i="1"/>
  <c r="G37297" i="1"/>
  <c r="G37296" i="1"/>
  <c r="G37295" i="1"/>
  <c r="G37294" i="1"/>
  <c r="G37293" i="1"/>
  <c r="G37292" i="1"/>
  <c r="G37291" i="1"/>
  <c r="G37290" i="1"/>
  <c r="G37289" i="1"/>
  <c r="G37288" i="1"/>
  <c r="G37287" i="1"/>
  <c r="G37286" i="1"/>
  <c r="G37285" i="1"/>
  <c r="G37284" i="1"/>
  <c r="G37283" i="1"/>
  <c r="G37282" i="1"/>
  <c r="G37281" i="1"/>
  <c r="G37280" i="1"/>
  <c r="G37279" i="1"/>
  <c r="G37278" i="1"/>
  <c r="G37277" i="1"/>
  <c r="G37276" i="1"/>
  <c r="G37275" i="1"/>
  <c r="G37274" i="1"/>
  <c r="G37273" i="1"/>
  <c r="G37272" i="1"/>
  <c r="G37271" i="1"/>
  <c r="G37270" i="1"/>
  <c r="G37269" i="1"/>
  <c r="G37268" i="1"/>
  <c r="G37267" i="1"/>
  <c r="G37266" i="1"/>
  <c r="G37265" i="1"/>
  <c r="G37264" i="1"/>
  <c r="G37263" i="1"/>
  <c r="G37262" i="1"/>
  <c r="G37261" i="1"/>
  <c r="G37260" i="1"/>
  <c r="G37259" i="1"/>
  <c r="G37258" i="1"/>
  <c r="G37257" i="1"/>
  <c r="G37256" i="1"/>
  <c r="G37255" i="1"/>
  <c r="G37254" i="1"/>
  <c r="G37253" i="1"/>
  <c r="G37252" i="1"/>
  <c r="G37251" i="1"/>
  <c r="G37250" i="1"/>
  <c r="G37249" i="1"/>
  <c r="G37248" i="1"/>
  <c r="G37247" i="1"/>
  <c r="G37246" i="1"/>
  <c r="G37245" i="1"/>
  <c r="G37244" i="1"/>
  <c r="G37243" i="1"/>
  <c r="G37242" i="1"/>
  <c r="G37241" i="1"/>
  <c r="G37240" i="1"/>
  <c r="G37239" i="1"/>
  <c r="G37238" i="1"/>
  <c r="G37237" i="1"/>
  <c r="G37236" i="1"/>
  <c r="G37235" i="1"/>
  <c r="G37234" i="1"/>
  <c r="G37233" i="1"/>
  <c r="G37232" i="1"/>
  <c r="G37231" i="1"/>
  <c r="G37230" i="1"/>
  <c r="G37229" i="1"/>
  <c r="G37228" i="1"/>
  <c r="G37227" i="1"/>
  <c r="G37226" i="1"/>
  <c r="G37225" i="1"/>
  <c r="G37224" i="1"/>
  <c r="G37223" i="1"/>
  <c r="G37222" i="1"/>
  <c r="G37221" i="1"/>
  <c r="G37220" i="1"/>
  <c r="G37219" i="1"/>
  <c r="G37218" i="1"/>
  <c r="G37217" i="1"/>
  <c r="G37216" i="1"/>
  <c r="G37215" i="1"/>
  <c r="G37214" i="1"/>
  <c r="G37213" i="1"/>
  <c r="G37212" i="1"/>
  <c r="G37211" i="1"/>
  <c r="G37210" i="1"/>
  <c r="G37209" i="1"/>
  <c r="G37208" i="1"/>
  <c r="G37207" i="1"/>
  <c r="G37206" i="1"/>
  <c r="G37205" i="1"/>
  <c r="G37204" i="1"/>
  <c r="G37203" i="1"/>
  <c r="G37202" i="1"/>
  <c r="G37201" i="1"/>
  <c r="G37200" i="1"/>
  <c r="G37199" i="1"/>
  <c r="G37198" i="1"/>
  <c r="G37197" i="1"/>
  <c r="G37196" i="1"/>
  <c r="G37195" i="1"/>
  <c r="G37194" i="1"/>
  <c r="G37193" i="1"/>
  <c r="G37192" i="1"/>
  <c r="G37191" i="1"/>
  <c r="G37190" i="1"/>
  <c r="G37189" i="1"/>
  <c r="G37188" i="1"/>
  <c r="G37187" i="1"/>
  <c r="G37186" i="1"/>
  <c r="G37185" i="1"/>
  <c r="G37184" i="1"/>
  <c r="G37183" i="1"/>
  <c r="G37182" i="1"/>
  <c r="G37181" i="1"/>
  <c r="G37180" i="1"/>
  <c r="G37179" i="1"/>
  <c r="G37178" i="1"/>
  <c r="G37177" i="1"/>
  <c r="G37176" i="1"/>
  <c r="G37175" i="1"/>
  <c r="G37174" i="1"/>
  <c r="G37173" i="1"/>
  <c r="G37172" i="1"/>
  <c r="G37171" i="1"/>
  <c r="G37170" i="1"/>
  <c r="G37169" i="1"/>
  <c r="G37168" i="1"/>
  <c r="G37167" i="1"/>
  <c r="G37166" i="1"/>
  <c r="G37165" i="1"/>
  <c r="G37164" i="1"/>
  <c r="G37163" i="1"/>
  <c r="G37162" i="1"/>
  <c r="G37161" i="1"/>
  <c r="G37160" i="1"/>
  <c r="G37159" i="1"/>
  <c r="G37158" i="1"/>
  <c r="G37157" i="1"/>
  <c r="G37156" i="1"/>
  <c r="G37155" i="1"/>
  <c r="G37154" i="1"/>
  <c r="G37153" i="1"/>
  <c r="G37152" i="1"/>
  <c r="G37151" i="1"/>
  <c r="G37150" i="1"/>
  <c r="G37149" i="1"/>
  <c r="G37148" i="1"/>
  <c r="G37147" i="1"/>
  <c r="G37146" i="1"/>
  <c r="G37145" i="1"/>
  <c r="G37144" i="1"/>
  <c r="G37143" i="1"/>
  <c r="G37142" i="1"/>
  <c r="G37141" i="1"/>
  <c r="G37140" i="1"/>
  <c r="G37139" i="1"/>
  <c r="G37138" i="1"/>
  <c r="G37137" i="1"/>
  <c r="G37136" i="1"/>
  <c r="G37135" i="1"/>
  <c r="G37134" i="1"/>
  <c r="G37133" i="1"/>
  <c r="G37132" i="1"/>
  <c r="G37131" i="1"/>
  <c r="G37130" i="1"/>
  <c r="G37129" i="1"/>
  <c r="G37128" i="1"/>
  <c r="G37127" i="1"/>
  <c r="G37126" i="1"/>
  <c r="G37125" i="1"/>
  <c r="G37124" i="1"/>
  <c r="G37123" i="1"/>
  <c r="G37122" i="1"/>
  <c r="G37121" i="1"/>
  <c r="G37120" i="1"/>
  <c r="G37119" i="1"/>
  <c r="G37118" i="1"/>
  <c r="G37117" i="1"/>
  <c r="G37116" i="1"/>
  <c r="G37115" i="1"/>
  <c r="G37114" i="1"/>
  <c r="G37113" i="1"/>
  <c r="G37112" i="1"/>
  <c r="G37111" i="1"/>
  <c r="G37110" i="1"/>
  <c r="G37109" i="1"/>
  <c r="G37108" i="1"/>
  <c r="G37107" i="1"/>
  <c r="G37106" i="1"/>
  <c r="G37105" i="1"/>
  <c r="G37104" i="1"/>
  <c r="G37103" i="1"/>
  <c r="G37102" i="1"/>
  <c r="G37101" i="1"/>
  <c r="G37100" i="1"/>
  <c r="G37099" i="1"/>
  <c r="G37098" i="1"/>
  <c r="G37097" i="1"/>
  <c r="G37096" i="1"/>
  <c r="G37095" i="1"/>
  <c r="G37094" i="1"/>
  <c r="G37093" i="1"/>
  <c r="G37092" i="1"/>
  <c r="G37091" i="1"/>
  <c r="G37090" i="1"/>
  <c r="G37089" i="1"/>
  <c r="G37088" i="1"/>
  <c r="G37087" i="1"/>
  <c r="G37086" i="1"/>
  <c r="G37085" i="1"/>
  <c r="G37084" i="1"/>
  <c r="G37083" i="1"/>
  <c r="G37082" i="1"/>
  <c r="G37081" i="1"/>
  <c r="G37080" i="1"/>
  <c r="G37079" i="1"/>
  <c r="G37078" i="1"/>
  <c r="G37077" i="1"/>
  <c r="G37076" i="1"/>
  <c r="G37075" i="1"/>
  <c r="G37074" i="1"/>
  <c r="G37073" i="1"/>
  <c r="G37072" i="1"/>
  <c r="G37071" i="1"/>
  <c r="G37070" i="1"/>
  <c r="G37069" i="1"/>
  <c r="G37068" i="1"/>
  <c r="G37067" i="1"/>
  <c r="G37066" i="1"/>
  <c r="G37065" i="1"/>
  <c r="G37064" i="1"/>
  <c r="G37063" i="1"/>
  <c r="G37062" i="1"/>
  <c r="G37061" i="1"/>
  <c r="G37060" i="1"/>
  <c r="G37059" i="1"/>
  <c r="G37058" i="1"/>
  <c r="G37057" i="1"/>
  <c r="G37056" i="1"/>
  <c r="G37055" i="1"/>
  <c r="G37054" i="1"/>
  <c r="G37053" i="1"/>
  <c r="G37052" i="1"/>
  <c r="G37051" i="1"/>
  <c r="G37050" i="1"/>
  <c r="G37049" i="1"/>
  <c r="G37048" i="1"/>
  <c r="G37047" i="1"/>
  <c r="G37046" i="1"/>
  <c r="G37045" i="1"/>
  <c r="G37044" i="1"/>
  <c r="G37043" i="1"/>
  <c r="G37042" i="1"/>
  <c r="G37041" i="1"/>
  <c r="G37040" i="1"/>
  <c r="G37039" i="1"/>
  <c r="G37038" i="1"/>
  <c r="G37037" i="1"/>
  <c r="G37036" i="1"/>
  <c r="G37035" i="1"/>
  <c r="G37034" i="1"/>
  <c r="G37033" i="1"/>
  <c r="G37032" i="1"/>
  <c r="G37031" i="1"/>
  <c r="G37030" i="1"/>
  <c r="G37029" i="1"/>
  <c r="G37028" i="1"/>
  <c r="G37027" i="1"/>
  <c r="G37026" i="1"/>
  <c r="G37025" i="1"/>
  <c r="G37024" i="1"/>
  <c r="G37023" i="1"/>
  <c r="G37022" i="1"/>
  <c r="G37021" i="1"/>
  <c r="G37020" i="1"/>
  <c r="G37019" i="1"/>
  <c r="G37018" i="1"/>
  <c r="G37017" i="1"/>
  <c r="G37016" i="1"/>
  <c r="G37015" i="1"/>
  <c r="G37014" i="1"/>
  <c r="G37013" i="1"/>
  <c r="G37012" i="1"/>
  <c r="G37011" i="1"/>
  <c r="G37010" i="1"/>
  <c r="G37009" i="1"/>
  <c r="G37008" i="1"/>
  <c r="G37007" i="1"/>
  <c r="G37006" i="1"/>
  <c r="G37005" i="1"/>
  <c r="G37004" i="1"/>
  <c r="G37003" i="1"/>
  <c r="G37002" i="1"/>
  <c r="G37001" i="1"/>
  <c r="G37000" i="1"/>
  <c r="G36999" i="1"/>
  <c r="G36998" i="1"/>
  <c r="G36997" i="1"/>
  <c r="G36996" i="1"/>
  <c r="G36995" i="1"/>
  <c r="G36994" i="1"/>
  <c r="G36993" i="1"/>
  <c r="G36992" i="1"/>
  <c r="G36991" i="1"/>
  <c r="G36990" i="1"/>
  <c r="G36989" i="1"/>
  <c r="G36988" i="1"/>
  <c r="G36987" i="1"/>
  <c r="G36986" i="1"/>
  <c r="G36985" i="1"/>
  <c r="G36984" i="1"/>
  <c r="G36983" i="1"/>
  <c r="G36982" i="1"/>
  <c r="G36981" i="1"/>
  <c r="G36980" i="1"/>
  <c r="G36979" i="1"/>
  <c r="G36978" i="1"/>
  <c r="G36977" i="1"/>
  <c r="G36976" i="1"/>
  <c r="G36975" i="1"/>
  <c r="G36974" i="1"/>
  <c r="G36973" i="1"/>
  <c r="G36972" i="1"/>
  <c r="G36971" i="1"/>
  <c r="G36970" i="1"/>
  <c r="G36969" i="1"/>
  <c r="G36968" i="1"/>
  <c r="G36967" i="1"/>
  <c r="G36966" i="1"/>
  <c r="G36965" i="1"/>
  <c r="G36964" i="1"/>
  <c r="G36963" i="1"/>
  <c r="G36962" i="1"/>
  <c r="G36961" i="1"/>
  <c r="G36960" i="1"/>
  <c r="G36959" i="1"/>
  <c r="G36958" i="1"/>
  <c r="G36957" i="1"/>
  <c r="G36956" i="1"/>
  <c r="G36955" i="1"/>
  <c r="G36954" i="1"/>
  <c r="G36953" i="1"/>
  <c r="G36952" i="1"/>
  <c r="G36951" i="1"/>
  <c r="G36950" i="1"/>
  <c r="G36949" i="1"/>
  <c r="G36948" i="1"/>
  <c r="G36947" i="1"/>
  <c r="G36946" i="1"/>
  <c r="G36945" i="1"/>
  <c r="G36944" i="1"/>
  <c r="G36943" i="1"/>
  <c r="G36942" i="1"/>
  <c r="G36941" i="1"/>
  <c r="G36940" i="1"/>
  <c r="G36939" i="1"/>
  <c r="G36938" i="1"/>
  <c r="G36937" i="1"/>
  <c r="G36936" i="1"/>
  <c r="G36935" i="1"/>
  <c r="G36934" i="1"/>
  <c r="G36933" i="1"/>
  <c r="G36932" i="1"/>
  <c r="G36931" i="1"/>
  <c r="G36930" i="1"/>
  <c r="G36929" i="1"/>
  <c r="G36928" i="1"/>
  <c r="G36927" i="1"/>
  <c r="G36926" i="1"/>
  <c r="G36925" i="1"/>
  <c r="G36924" i="1"/>
  <c r="G36923" i="1"/>
  <c r="G36922" i="1"/>
  <c r="G36921" i="1"/>
  <c r="G36920" i="1"/>
  <c r="G36919" i="1"/>
  <c r="G36918" i="1"/>
  <c r="G36917" i="1"/>
  <c r="G36916" i="1"/>
  <c r="G36915" i="1"/>
  <c r="G36914" i="1"/>
  <c r="G36913" i="1"/>
  <c r="G36912" i="1"/>
  <c r="G36911" i="1"/>
  <c r="G36910" i="1"/>
  <c r="G36909" i="1"/>
  <c r="G36908" i="1"/>
  <c r="G36907" i="1"/>
  <c r="G36906" i="1"/>
  <c r="G36905" i="1"/>
  <c r="G36904" i="1"/>
  <c r="G36903" i="1"/>
  <c r="G36902" i="1"/>
  <c r="G36901" i="1"/>
  <c r="G36900" i="1"/>
  <c r="G36899" i="1"/>
  <c r="G36898" i="1"/>
  <c r="G36897" i="1"/>
  <c r="G36896" i="1"/>
  <c r="G36895" i="1"/>
  <c r="G36894" i="1"/>
  <c r="G36893" i="1"/>
  <c r="G36892" i="1"/>
  <c r="G36891" i="1"/>
  <c r="G36890" i="1"/>
  <c r="G36889" i="1"/>
  <c r="G36888" i="1"/>
  <c r="G36887" i="1"/>
  <c r="G36886" i="1"/>
  <c r="G36885" i="1"/>
  <c r="G36884" i="1"/>
  <c r="G36883" i="1"/>
  <c r="G36882" i="1"/>
  <c r="G36881" i="1"/>
  <c r="G36880" i="1"/>
  <c r="G36879" i="1"/>
  <c r="G36878" i="1"/>
  <c r="G36877" i="1"/>
  <c r="G36876" i="1"/>
  <c r="G36875" i="1"/>
  <c r="G36874" i="1"/>
  <c r="G36873" i="1"/>
  <c r="G36872" i="1"/>
  <c r="G36871" i="1"/>
  <c r="G36870" i="1"/>
  <c r="G36869" i="1"/>
  <c r="G36868" i="1"/>
  <c r="G36867" i="1"/>
  <c r="G36866" i="1"/>
  <c r="G36865" i="1"/>
  <c r="G36864" i="1"/>
  <c r="G36863" i="1"/>
  <c r="G36862" i="1"/>
  <c r="G36861" i="1"/>
  <c r="G36860" i="1"/>
  <c r="G36859" i="1"/>
  <c r="G36858" i="1"/>
  <c r="G36857" i="1"/>
  <c r="G36856" i="1"/>
  <c r="G36855" i="1"/>
  <c r="G36854" i="1"/>
  <c r="G36853" i="1"/>
  <c r="G36852" i="1"/>
  <c r="G36851" i="1"/>
  <c r="G36850" i="1"/>
  <c r="G36849" i="1"/>
  <c r="G36848" i="1"/>
  <c r="G36847" i="1"/>
  <c r="G36846" i="1"/>
  <c r="G36845" i="1"/>
  <c r="G36844" i="1"/>
  <c r="G36843" i="1"/>
  <c r="G36842" i="1"/>
  <c r="G36841" i="1"/>
  <c r="G36840" i="1"/>
  <c r="G36839" i="1"/>
  <c r="G36838" i="1"/>
  <c r="G36837" i="1"/>
  <c r="G36836" i="1"/>
  <c r="G36835" i="1"/>
  <c r="G36834" i="1"/>
  <c r="G36833" i="1"/>
  <c r="G36832" i="1"/>
  <c r="G36831" i="1"/>
  <c r="G36830" i="1"/>
  <c r="G36829" i="1"/>
  <c r="G36828" i="1"/>
  <c r="G36827" i="1"/>
  <c r="G36826" i="1"/>
  <c r="G36825" i="1"/>
  <c r="G36824" i="1"/>
  <c r="G36823" i="1"/>
  <c r="G36822" i="1"/>
  <c r="G36821" i="1"/>
  <c r="G36820" i="1"/>
  <c r="G36819" i="1"/>
  <c r="G36818" i="1"/>
  <c r="G36817" i="1"/>
  <c r="G36816" i="1"/>
  <c r="G36815" i="1"/>
  <c r="G36814" i="1"/>
  <c r="G36813" i="1"/>
  <c r="G36812" i="1"/>
  <c r="G36811" i="1"/>
  <c r="G36810" i="1"/>
  <c r="G36809" i="1"/>
  <c r="G36808" i="1"/>
  <c r="G36807" i="1"/>
  <c r="G36806" i="1"/>
  <c r="G36805" i="1"/>
  <c r="G36804" i="1"/>
  <c r="G36803" i="1"/>
  <c r="G36802" i="1"/>
  <c r="G36801" i="1"/>
  <c r="G36800" i="1"/>
  <c r="G36799" i="1"/>
  <c r="G36798" i="1"/>
  <c r="G36797" i="1"/>
  <c r="G36796" i="1"/>
  <c r="G36795" i="1"/>
  <c r="G36794" i="1"/>
  <c r="G36793" i="1"/>
  <c r="G36792" i="1"/>
  <c r="G36791" i="1"/>
  <c r="G36790" i="1"/>
  <c r="G36789" i="1"/>
  <c r="G36788" i="1"/>
  <c r="G36787" i="1"/>
  <c r="G36786" i="1"/>
  <c r="G36785" i="1"/>
  <c r="G36784" i="1"/>
  <c r="G36783" i="1"/>
  <c r="G36782" i="1"/>
  <c r="G36781" i="1"/>
  <c r="G36780" i="1"/>
  <c r="G36779" i="1"/>
  <c r="G36778" i="1"/>
  <c r="G36777" i="1"/>
  <c r="G36776" i="1"/>
  <c r="G36775" i="1"/>
  <c r="G36774" i="1"/>
  <c r="G36773" i="1"/>
  <c r="G36772" i="1"/>
  <c r="G36771" i="1"/>
  <c r="G36770" i="1"/>
  <c r="G36769" i="1"/>
  <c r="G36768" i="1"/>
  <c r="G36767" i="1"/>
  <c r="G36766" i="1"/>
  <c r="G36765" i="1"/>
  <c r="G36764" i="1"/>
  <c r="G36763" i="1"/>
  <c r="G36762" i="1"/>
  <c r="G36761" i="1"/>
  <c r="G36760" i="1"/>
  <c r="G36759" i="1"/>
  <c r="G36758" i="1"/>
  <c r="G36757" i="1"/>
  <c r="G36756" i="1"/>
  <c r="G36755" i="1"/>
  <c r="G36754" i="1"/>
  <c r="G36753" i="1"/>
  <c r="G36752" i="1"/>
  <c r="G36751" i="1"/>
  <c r="G36750" i="1"/>
  <c r="G36749" i="1"/>
  <c r="G36748" i="1"/>
  <c r="G36747" i="1"/>
  <c r="G36746" i="1"/>
  <c r="G36745" i="1"/>
  <c r="G36744" i="1"/>
  <c r="G36743" i="1"/>
  <c r="G36742" i="1"/>
  <c r="G36741" i="1"/>
  <c r="G36740" i="1"/>
  <c r="G36739" i="1"/>
  <c r="G36738" i="1"/>
  <c r="G36737" i="1"/>
  <c r="G36736" i="1"/>
  <c r="G36735" i="1"/>
  <c r="G36734" i="1"/>
  <c r="G36733" i="1"/>
  <c r="G36732" i="1"/>
  <c r="G36731" i="1"/>
  <c r="G36730" i="1"/>
  <c r="G36729" i="1"/>
  <c r="G36728" i="1"/>
  <c r="G36727" i="1"/>
  <c r="G36726" i="1"/>
  <c r="G36725" i="1"/>
  <c r="G36724" i="1"/>
  <c r="G36723" i="1"/>
  <c r="G36722" i="1"/>
  <c r="G36721" i="1"/>
  <c r="G36720" i="1"/>
  <c r="G36719" i="1"/>
  <c r="G36718" i="1"/>
  <c r="G36717" i="1"/>
  <c r="G36716" i="1"/>
  <c r="G36715" i="1"/>
  <c r="G36714" i="1"/>
  <c r="G36713" i="1"/>
  <c r="G36712" i="1"/>
  <c r="G36711" i="1"/>
  <c r="G36710" i="1"/>
  <c r="G36709" i="1"/>
  <c r="G36708" i="1"/>
  <c r="G36707" i="1"/>
  <c r="G36706" i="1"/>
  <c r="G36705" i="1"/>
  <c r="G36704" i="1"/>
  <c r="G36703" i="1"/>
  <c r="G36702" i="1"/>
  <c r="G36701" i="1"/>
  <c r="G36700" i="1"/>
  <c r="G36699" i="1"/>
  <c r="G36698" i="1"/>
  <c r="G36697" i="1"/>
  <c r="G36696" i="1"/>
  <c r="G36695" i="1"/>
  <c r="G36694" i="1"/>
  <c r="G36693" i="1"/>
  <c r="G36692" i="1"/>
  <c r="G36691" i="1"/>
  <c r="G36690" i="1"/>
  <c r="G36689" i="1"/>
  <c r="G36688" i="1"/>
  <c r="G36687" i="1"/>
  <c r="G36686" i="1"/>
  <c r="G36685" i="1"/>
  <c r="G36684" i="1"/>
  <c r="G36683" i="1"/>
  <c r="G36682" i="1"/>
  <c r="G36681" i="1"/>
  <c r="G36680" i="1"/>
  <c r="G36679" i="1"/>
  <c r="G36678" i="1"/>
  <c r="G36677" i="1"/>
  <c r="G36676" i="1"/>
  <c r="G36675" i="1"/>
  <c r="G36674" i="1"/>
  <c r="G36673" i="1"/>
  <c r="G36672" i="1"/>
  <c r="G36671" i="1"/>
  <c r="G36670" i="1"/>
  <c r="G36669" i="1"/>
  <c r="G36668" i="1"/>
  <c r="G36667" i="1"/>
  <c r="G36666" i="1"/>
  <c r="G36665" i="1"/>
  <c r="G36664" i="1"/>
  <c r="G36663" i="1"/>
  <c r="G36662" i="1"/>
  <c r="G36661" i="1"/>
  <c r="G36660" i="1"/>
  <c r="G36659" i="1"/>
  <c r="G36658" i="1"/>
  <c r="G36657" i="1"/>
  <c r="G36656" i="1"/>
  <c r="G36655" i="1"/>
  <c r="G36654" i="1"/>
  <c r="G36653" i="1"/>
  <c r="G36652" i="1"/>
  <c r="G36651" i="1"/>
  <c r="G36650" i="1"/>
  <c r="G36649" i="1"/>
  <c r="G36648" i="1"/>
  <c r="G36647" i="1"/>
  <c r="G36646" i="1"/>
  <c r="G36645" i="1"/>
  <c r="G36644" i="1"/>
  <c r="G36643" i="1"/>
  <c r="G36642" i="1"/>
  <c r="G36641" i="1"/>
  <c r="G36640" i="1"/>
  <c r="G36639" i="1"/>
  <c r="G36638" i="1"/>
  <c r="G36637" i="1"/>
  <c r="G36636" i="1"/>
  <c r="G36635" i="1"/>
  <c r="G36634" i="1"/>
  <c r="G36633" i="1"/>
  <c r="G36632" i="1"/>
  <c r="G36631" i="1"/>
  <c r="G36630" i="1"/>
  <c r="G36629" i="1"/>
  <c r="G36628" i="1"/>
  <c r="G36627" i="1"/>
  <c r="G36626" i="1"/>
  <c r="G36625" i="1"/>
  <c r="G36624" i="1"/>
  <c r="G36623" i="1"/>
  <c r="G36622" i="1"/>
  <c r="G36621" i="1"/>
  <c r="G36620" i="1"/>
  <c r="G36619" i="1"/>
  <c r="G36618" i="1"/>
  <c r="G36617" i="1"/>
  <c r="G36616" i="1"/>
  <c r="G36615" i="1"/>
  <c r="G36614" i="1"/>
  <c r="G36613" i="1"/>
  <c r="G36612" i="1"/>
  <c r="G36611" i="1"/>
  <c r="G36610" i="1"/>
  <c r="G36609" i="1"/>
  <c r="G36608" i="1"/>
  <c r="G36607" i="1"/>
  <c r="G36606" i="1"/>
  <c r="G36605" i="1"/>
  <c r="G36604" i="1"/>
  <c r="G36603" i="1"/>
  <c r="G36602" i="1"/>
  <c r="G36601" i="1"/>
  <c r="G36600" i="1"/>
  <c r="G36599" i="1"/>
  <c r="G36598" i="1"/>
  <c r="G36597" i="1"/>
  <c r="G36596" i="1"/>
  <c r="G36595" i="1"/>
  <c r="G36594" i="1"/>
  <c r="G36593" i="1"/>
  <c r="G36592" i="1"/>
  <c r="G36591" i="1"/>
  <c r="G36590" i="1"/>
  <c r="G36589" i="1"/>
  <c r="G36588" i="1"/>
  <c r="G36587" i="1"/>
  <c r="G36586" i="1"/>
  <c r="G36585" i="1"/>
  <c r="G36584" i="1"/>
  <c r="G36583" i="1"/>
  <c r="G36582" i="1"/>
  <c r="G36581" i="1"/>
  <c r="G36580" i="1"/>
  <c r="G36579" i="1"/>
  <c r="G36578" i="1"/>
  <c r="G36577" i="1"/>
  <c r="G36576" i="1"/>
  <c r="G36575" i="1"/>
  <c r="G36574" i="1"/>
  <c r="G36573" i="1"/>
  <c r="G36572" i="1"/>
  <c r="G36571" i="1"/>
  <c r="G36570" i="1"/>
  <c r="G36569" i="1"/>
  <c r="G36568" i="1"/>
  <c r="G36567" i="1"/>
  <c r="G36566" i="1"/>
  <c r="G36565" i="1"/>
  <c r="G36564" i="1"/>
  <c r="G36563" i="1"/>
  <c r="G36562" i="1"/>
  <c r="G36561" i="1"/>
  <c r="G36560" i="1"/>
  <c r="G36559" i="1"/>
  <c r="G36558" i="1"/>
  <c r="G36557" i="1"/>
  <c r="G36556" i="1"/>
  <c r="G36555" i="1"/>
  <c r="G36554" i="1"/>
  <c r="G36553" i="1"/>
  <c r="G36552" i="1"/>
  <c r="G36551" i="1"/>
  <c r="G36550" i="1"/>
  <c r="G36549" i="1"/>
  <c r="G36548" i="1"/>
  <c r="G36547" i="1"/>
  <c r="G36546" i="1"/>
  <c r="G36545" i="1"/>
  <c r="G36544" i="1"/>
  <c r="G36543" i="1"/>
  <c r="G36542" i="1"/>
  <c r="G36541" i="1"/>
  <c r="G36540" i="1"/>
  <c r="G36539" i="1"/>
  <c r="G36538" i="1"/>
  <c r="G36537" i="1"/>
  <c r="G36536" i="1"/>
  <c r="G36535" i="1"/>
  <c r="G36534" i="1"/>
  <c r="G36533" i="1"/>
  <c r="G36532" i="1"/>
  <c r="G36531" i="1"/>
  <c r="G36530" i="1"/>
  <c r="G36529" i="1"/>
  <c r="G36528" i="1"/>
  <c r="G36527" i="1"/>
  <c r="G36526" i="1"/>
  <c r="G36525" i="1"/>
  <c r="G36524" i="1"/>
  <c r="G36523" i="1"/>
  <c r="G36522" i="1"/>
  <c r="G36521" i="1"/>
  <c r="G36520" i="1"/>
  <c r="G36519" i="1"/>
  <c r="G36518" i="1"/>
  <c r="G36517" i="1"/>
  <c r="G36516" i="1"/>
  <c r="G36515" i="1"/>
  <c r="G36514" i="1"/>
  <c r="G36513" i="1"/>
  <c r="G36512" i="1"/>
  <c r="G36511" i="1"/>
  <c r="G36510" i="1"/>
  <c r="G36509" i="1"/>
  <c r="G36508" i="1"/>
  <c r="G36507" i="1"/>
  <c r="G36506" i="1"/>
  <c r="G36505" i="1"/>
  <c r="G36504" i="1"/>
  <c r="G36503" i="1"/>
  <c r="G36502" i="1"/>
  <c r="G36501" i="1"/>
  <c r="G36500" i="1"/>
  <c r="G36499" i="1"/>
  <c r="G36498" i="1"/>
  <c r="G36497" i="1"/>
  <c r="G36496" i="1"/>
  <c r="G36495" i="1"/>
  <c r="G36494" i="1"/>
  <c r="G36493" i="1"/>
  <c r="G36492" i="1"/>
  <c r="G36491" i="1"/>
  <c r="G36490" i="1"/>
  <c r="G36489" i="1"/>
  <c r="G36488" i="1"/>
  <c r="G36487" i="1"/>
  <c r="G36486" i="1"/>
  <c r="G36485" i="1"/>
  <c r="G36484" i="1"/>
  <c r="G36483" i="1"/>
  <c r="G36482" i="1"/>
  <c r="G36481" i="1"/>
  <c r="G36480" i="1"/>
  <c r="G36479" i="1"/>
  <c r="G36478" i="1"/>
  <c r="G36477" i="1"/>
  <c r="G36476" i="1"/>
  <c r="G36475" i="1"/>
  <c r="G36474" i="1"/>
  <c r="G36473" i="1"/>
  <c r="G36472" i="1"/>
  <c r="G36471" i="1"/>
  <c r="G36470" i="1"/>
  <c r="G36469" i="1"/>
  <c r="G36468" i="1"/>
  <c r="G36467" i="1"/>
  <c r="G36466" i="1"/>
  <c r="G36465" i="1"/>
  <c r="G36464" i="1"/>
  <c r="G36463" i="1"/>
  <c r="G36462" i="1"/>
  <c r="G36461" i="1"/>
  <c r="G36460" i="1"/>
  <c r="G36459" i="1"/>
  <c r="G36458" i="1"/>
  <c r="G36457" i="1"/>
  <c r="G36456" i="1"/>
  <c r="G36455" i="1"/>
  <c r="G36454" i="1"/>
  <c r="G36453" i="1"/>
  <c r="G36452" i="1"/>
  <c r="G36451" i="1"/>
  <c r="G36450" i="1"/>
  <c r="G36449" i="1"/>
  <c r="G36448" i="1"/>
  <c r="G36447" i="1"/>
  <c r="G36446" i="1"/>
  <c r="G36445" i="1"/>
  <c r="G36444" i="1"/>
  <c r="G36443" i="1"/>
  <c r="G36442" i="1"/>
  <c r="G36441" i="1"/>
  <c r="G36440" i="1"/>
  <c r="G36439" i="1"/>
  <c r="G36438" i="1"/>
  <c r="G36437" i="1"/>
  <c r="G36436" i="1"/>
  <c r="G36435" i="1"/>
  <c r="G36434" i="1"/>
  <c r="G36433" i="1"/>
  <c r="G36432" i="1"/>
  <c r="G36431" i="1"/>
  <c r="G36430" i="1"/>
  <c r="G36429" i="1"/>
  <c r="G36428" i="1"/>
  <c r="G36427" i="1"/>
  <c r="G36426" i="1"/>
  <c r="G36425" i="1"/>
  <c r="G36424" i="1"/>
  <c r="G36423" i="1"/>
  <c r="G36422" i="1"/>
  <c r="G36421" i="1"/>
  <c r="G36420" i="1"/>
  <c r="G36419" i="1"/>
  <c r="G36418" i="1"/>
  <c r="G36417" i="1"/>
  <c r="G36416" i="1"/>
  <c r="G36415" i="1"/>
  <c r="G36414" i="1"/>
  <c r="G36413" i="1"/>
  <c r="G36412" i="1"/>
  <c r="G36411" i="1"/>
  <c r="G36410" i="1"/>
  <c r="G36409" i="1"/>
  <c r="G36408" i="1"/>
  <c r="G36407" i="1"/>
  <c r="G36406" i="1"/>
  <c r="G36405" i="1"/>
  <c r="G36404" i="1"/>
  <c r="G36403" i="1"/>
  <c r="G36402" i="1"/>
  <c r="G36401" i="1"/>
  <c r="G36400" i="1"/>
  <c r="G36399" i="1"/>
  <c r="G36398" i="1"/>
  <c r="G36397" i="1"/>
  <c r="G36396" i="1"/>
  <c r="G36395" i="1"/>
  <c r="G36394" i="1"/>
  <c r="G36393" i="1"/>
  <c r="G36392" i="1"/>
  <c r="G36391" i="1"/>
  <c r="G36390" i="1"/>
  <c r="G36389" i="1"/>
  <c r="G36388" i="1"/>
  <c r="G36387" i="1"/>
  <c r="G36386" i="1"/>
  <c r="G36385" i="1"/>
  <c r="G36384" i="1"/>
  <c r="G36383" i="1"/>
  <c r="G36382" i="1"/>
  <c r="G36381" i="1"/>
  <c r="G36380" i="1"/>
  <c r="G36379" i="1"/>
  <c r="G36378" i="1"/>
  <c r="G36377" i="1"/>
  <c r="G36376" i="1"/>
  <c r="G36375" i="1"/>
  <c r="G36374" i="1"/>
  <c r="G36373" i="1"/>
  <c r="G36372" i="1"/>
  <c r="G36371" i="1"/>
  <c r="G36370" i="1"/>
  <c r="G36369" i="1"/>
  <c r="G36368" i="1"/>
  <c r="G36367" i="1"/>
  <c r="G36366" i="1"/>
  <c r="G36365" i="1"/>
  <c r="G36364" i="1"/>
  <c r="G36363" i="1"/>
  <c r="G36362" i="1"/>
  <c r="G36361" i="1"/>
  <c r="G36360" i="1"/>
  <c r="G36359" i="1"/>
  <c r="G36358" i="1"/>
  <c r="G36357" i="1"/>
  <c r="G36356" i="1"/>
  <c r="G36355" i="1"/>
  <c r="G36354" i="1"/>
  <c r="G36353" i="1"/>
  <c r="G36352" i="1"/>
  <c r="G36351" i="1"/>
  <c r="G36350" i="1"/>
  <c r="G36349" i="1"/>
  <c r="G36348" i="1"/>
  <c r="G36347" i="1"/>
  <c r="G36346" i="1"/>
  <c r="G36345" i="1"/>
  <c r="G36344" i="1"/>
  <c r="G36343" i="1"/>
  <c r="G36342" i="1"/>
  <c r="G36341" i="1"/>
  <c r="G36340" i="1"/>
  <c r="G36339" i="1"/>
  <c r="G36338" i="1"/>
  <c r="G36337" i="1"/>
  <c r="G36336" i="1"/>
  <c r="G36335" i="1"/>
  <c r="G36334" i="1"/>
  <c r="G36333" i="1"/>
  <c r="G36332" i="1"/>
  <c r="G36331" i="1"/>
  <c r="G36330" i="1"/>
  <c r="G36329" i="1"/>
  <c r="G36328" i="1"/>
  <c r="G36327" i="1"/>
  <c r="G36326" i="1"/>
  <c r="G36325" i="1"/>
  <c r="G36324" i="1"/>
  <c r="G36323" i="1"/>
  <c r="G36322" i="1"/>
  <c r="G36321" i="1"/>
  <c r="G36320" i="1"/>
  <c r="G36319" i="1"/>
  <c r="G36318" i="1"/>
  <c r="G36317" i="1"/>
  <c r="G36316" i="1"/>
  <c r="G36315" i="1"/>
  <c r="G36314" i="1"/>
  <c r="G36313" i="1"/>
  <c r="G36312" i="1"/>
  <c r="G36311" i="1"/>
  <c r="G36310" i="1"/>
  <c r="G36309" i="1"/>
  <c r="G36308" i="1"/>
  <c r="G36307" i="1"/>
  <c r="G36306" i="1"/>
  <c r="G36305" i="1"/>
  <c r="G36304" i="1"/>
  <c r="G36303" i="1"/>
  <c r="G36302" i="1"/>
  <c r="G36301" i="1"/>
  <c r="G36300" i="1"/>
  <c r="G36299" i="1"/>
  <c r="G36298" i="1"/>
  <c r="G36297" i="1"/>
  <c r="G36296" i="1"/>
  <c r="G36295" i="1"/>
  <c r="G36294" i="1"/>
  <c r="G36293" i="1"/>
  <c r="G36292" i="1"/>
  <c r="G36291" i="1"/>
  <c r="G36290" i="1"/>
  <c r="G36289" i="1"/>
  <c r="G36288" i="1"/>
  <c r="G36287" i="1"/>
  <c r="G36286" i="1"/>
  <c r="G36285" i="1"/>
  <c r="G36284" i="1"/>
  <c r="G36283" i="1"/>
  <c r="G36282" i="1"/>
  <c r="G36281" i="1"/>
  <c r="G36280" i="1"/>
  <c r="G36279" i="1"/>
  <c r="G36278" i="1"/>
  <c r="G36277" i="1"/>
  <c r="G36276" i="1"/>
  <c r="G36275" i="1"/>
  <c r="G36274" i="1"/>
  <c r="G36273" i="1"/>
  <c r="G36272" i="1"/>
  <c r="G36271" i="1"/>
  <c r="G36270" i="1"/>
  <c r="G36269" i="1"/>
  <c r="G36268" i="1"/>
  <c r="G36267" i="1"/>
  <c r="G36266" i="1"/>
  <c r="G36265" i="1"/>
  <c r="G36264" i="1"/>
  <c r="G36263" i="1"/>
  <c r="G36262" i="1"/>
  <c r="G36261" i="1"/>
  <c r="G36260" i="1"/>
  <c r="G36259" i="1"/>
  <c r="G36258" i="1"/>
  <c r="G36257" i="1"/>
  <c r="G36256" i="1"/>
  <c r="G36255" i="1"/>
  <c r="G36254" i="1"/>
  <c r="G36253" i="1"/>
  <c r="G36252" i="1"/>
  <c r="G36251" i="1"/>
  <c r="G36250" i="1"/>
  <c r="G36249" i="1"/>
  <c r="G36248" i="1"/>
  <c r="G36247" i="1"/>
  <c r="G36246" i="1"/>
  <c r="G36245" i="1"/>
  <c r="G36244" i="1"/>
  <c r="G36243" i="1"/>
  <c r="G36242" i="1"/>
  <c r="G36241" i="1"/>
  <c r="G36240" i="1"/>
  <c r="G36239" i="1"/>
  <c r="G36238" i="1"/>
  <c r="G36237" i="1"/>
  <c r="G36236" i="1"/>
  <c r="G36235" i="1"/>
  <c r="G36234" i="1"/>
  <c r="G36233" i="1"/>
  <c r="G36232" i="1"/>
  <c r="G36231" i="1"/>
  <c r="G36230" i="1"/>
  <c r="G36229" i="1"/>
  <c r="G36228" i="1"/>
  <c r="G36227" i="1"/>
  <c r="G36226" i="1"/>
  <c r="G36225" i="1"/>
  <c r="G36224" i="1"/>
  <c r="G36223" i="1"/>
  <c r="G36222" i="1"/>
  <c r="G36221" i="1"/>
  <c r="G36220" i="1"/>
  <c r="G36219" i="1"/>
  <c r="G36218" i="1"/>
  <c r="G36217" i="1"/>
  <c r="G36216" i="1"/>
  <c r="G36215" i="1"/>
  <c r="G36214" i="1"/>
  <c r="G36213" i="1"/>
  <c r="G36212" i="1"/>
  <c r="G36211" i="1"/>
  <c r="G36210" i="1"/>
  <c r="G36209" i="1"/>
  <c r="G36208" i="1"/>
  <c r="G36207" i="1"/>
  <c r="G36206" i="1"/>
  <c r="G36205" i="1"/>
  <c r="G36204" i="1"/>
  <c r="G36203" i="1"/>
  <c r="G36202" i="1"/>
  <c r="G36201" i="1"/>
  <c r="G36200" i="1"/>
  <c r="G36199" i="1"/>
  <c r="G36198" i="1"/>
  <c r="G36197" i="1"/>
  <c r="G36196" i="1"/>
  <c r="G36195" i="1"/>
  <c r="G36194" i="1"/>
  <c r="G36193" i="1"/>
  <c r="G36192" i="1"/>
  <c r="G36191" i="1"/>
  <c r="G36190" i="1"/>
  <c r="G36189" i="1"/>
  <c r="G36188" i="1"/>
  <c r="G36187" i="1"/>
  <c r="G36186" i="1"/>
  <c r="G36185" i="1"/>
  <c r="G36184" i="1"/>
  <c r="G36183" i="1"/>
  <c r="G36182" i="1"/>
  <c r="G36181" i="1"/>
  <c r="G36180" i="1"/>
  <c r="G36179" i="1"/>
  <c r="G36178" i="1"/>
  <c r="G36177" i="1"/>
  <c r="G36176" i="1"/>
  <c r="G36175" i="1"/>
  <c r="G36174" i="1"/>
  <c r="G36173" i="1"/>
  <c r="G36172" i="1"/>
  <c r="G36171" i="1"/>
  <c r="G36170" i="1"/>
  <c r="G36169" i="1"/>
  <c r="G36168" i="1"/>
  <c r="G36167" i="1"/>
  <c r="G36166" i="1"/>
  <c r="G36165" i="1"/>
  <c r="G36164" i="1"/>
  <c r="G36163" i="1"/>
  <c r="G36162" i="1"/>
  <c r="G36161" i="1"/>
  <c r="G36160" i="1"/>
  <c r="G36159" i="1"/>
  <c r="G36158" i="1"/>
  <c r="G36157" i="1"/>
  <c r="G36156" i="1"/>
  <c r="G36155" i="1"/>
  <c r="G36154" i="1"/>
  <c r="G36153" i="1"/>
  <c r="G36152" i="1"/>
  <c r="G36151" i="1"/>
  <c r="G36150" i="1"/>
  <c r="G36149" i="1"/>
  <c r="G36148" i="1"/>
  <c r="G36147" i="1"/>
  <c r="G36146" i="1"/>
  <c r="G36145" i="1"/>
  <c r="G36144" i="1"/>
  <c r="G36143" i="1"/>
  <c r="G36142" i="1"/>
  <c r="G36141" i="1"/>
  <c r="G36140" i="1"/>
  <c r="G36139" i="1"/>
  <c r="G36138" i="1"/>
  <c r="G36137" i="1"/>
  <c r="G36136" i="1"/>
  <c r="G36135" i="1"/>
  <c r="G36134" i="1"/>
  <c r="G36133" i="1"/>
  <c r="G36132" i="1"/>
  <c r="G36131" i="1"/>
  <c r="G36130" i="1"/>
  <c r="G36129" i="1"/>
  <c r="G36128" i="1"/>
  <c r="G36127" i="1"/>
  <c r="G36126" i="1"/>
  <c r="G36125" i="1"/>
  <c r="G36124" i="1"/>
  <c r="G36123" i="1"/>
  <c r="G36122" i="1"/>
  <c r="G36121" i="1"/>
  <c r="G36120" i="1"/>
  <c r="G36119" i="1"/>
  <c r="G36118" i="1"/>
  <c r="G36117" i="1"/>
  <c r="G36116" i="1"/>
  <c r="G36115" i="1"/>
  <c r="G36114" i="1"/>
  <c r="G36113" i="1"/>
  <c r="G36112" i="1"/>
  <c r="G36111" i="1"/>
  <c r="G36110" i="1"/>
  <c r="G36109" i="1"/>
  <c r="G36108" i="1"/>
  <c r="G36107" i="1"/>
  <c r="G36106" i="1"/>
  <c r="G36105" i="1"/>
  <c r="G36104" i="1"/>
  <c r="G36103" i="1"/>
  <c r="G36102" i="1"/>
  <c r="G36101" i="1"/>
  <c r="G36100" i="1"/>
  <c r="G36099" i="1"/>
  <c r="G36098" i="1"/>
  <c r="G36097" i="1"/>
  <c r="G36096" i="1"/>
  <c r="G36095" i="1"/>
  <c r="G36094" i="1"/>
  <c r="G36093" i="1"/>
  <c r="G36092" i="1"/>
  <c r="G36091" i="1"/>
  <c r="G36090" i="1"/>
  <c r="G36089" i="1"/>
  <c r="G36088" i="1"/>
  <c r="G36087" i="1"/>
  <c r="G36086" i="1"/>
  <c r="G36085" i="1"/>
  <c r="G36084" i="1"/>
  <c r="G36083" i="1"/>
  <c r="G36082" i="1"/>
  <c r="G36081" i="1"/>
  <c r="G36080" i="1"/>
  <c r="G36079" i="1"/>
  <c r="G36078" i="1"/>
  <c r="G36077" i="1"/>
  <c r="G36076" i="1"/>
  <c r="G36075" i="1"/>
  <c r="G36074" i="1"/>
  <c r="G36073" i="1"/>
  <c r="G36072" i="1"/>
  <c r="G36071" i="1"/>
  <c r="G36070" i="1"/>
  <c r="G36069" i="1"/>
  <c r="G36068" i="1"/>
  <c r="G36067" i="1"/>
  <c r="G36066" i="1"/>
  <c r="G36065" i="1"/>
  <c r="G36064" i="1"/>
  <c r="G36063" i="1"/>
  <c r="G36062" i="1"/>
  <c r="G36061" i="1"/>
  <c r="G36060" i="1"/>
  <c r="G36059" i="1"/>
  <c r="G36058" i="1"/>
  <c r="G36057" i="1"/>
  <c r="G36056" i="1"/>
  <c r="G36055" i="1"/>
  <c r="G36054" i="1"/>
  <c r="G36053" i="1"/>
  <c r="G36052" i="1"/>
  <c r="G36051" i="1"/>
  <c r="G36050" i="1"/>
  <c r="G36049" i="1"/>
  <c r="G36048" i="1"/>
  <c r="G36047" i="1"/>
  <c r="G36046" i="1"/>
  <c r="G36045" i="1"/>
  <c r="G36044" i="1"/>
  <c r="G36043" i="1"/>
  <c r="G36042" i="1"/>
  <c r="G36041" i="1"/>
  <c r="G36040" i="1"/>
  <c r="G36039" i="1"/>
  <c r="G36038" i="1"/>
  <c r="G36037" i="1"/>
  <c r="G36036" i="1"/>
  <c r="G36035" i="1"/>
  <c r="G36034" i="1"/>
  <c r="G36033" i="1"/>
  <c r="G36032" i="1"/>
  <c r="G36031" i="1"/>
  <c r="G36030" i="1"/>
  <c r="G36029" i="1"/>
  <c r="G36028" i="1"/>
  <c r="G36027" i="1"/>
  <c r="G36026" i="1"/>
  <c r="G36025" i="1"/>
  <c r="G36024" i="1"/>
  <c r="G36023" i="1"/>
  <c r="G36022" i="1"/>
  <c r="G36021" i="1"/>
  <c r="G36020" i="1"/>
  <c r="G36019" i="1"/>
  <c r="G36018" i="1"/>
  <c r="G36017" i="1"/>
  <c r="G36016" i="1"/>
  <c r="G36015" i="1"/>
  <c r="G36014" i="1"/>
  <c r="G36013" i="1"/>
  <c r="G36012" i="1"/>
  <c r="G36011" i="1"/>
  <c r="G36010" i="1"/>
  <c r="G36009" i="1"/>
  <c r="G36008" i="1"/>
  <c r="G36007" i="1"/>
  <c r="G36006" i="1"/>
  <c r="G36005" i="1"/>
  <c r="G36004" i="1"/>
  <c r="G36003" i="1"/>
  <c r="G36002" i="1"/>
  <c r="G36001" i="1"/>
  <c r="G36000" i="1"/>
  <c r="G35999" i="1"/>
  <c r="G35998" i="1"/>
  <c r="G35997" i="1"/>
  <c r="G35996" i="1"/>
  <c r="G35995" i="1"/>
  <c r="G35994" i="1"/>
  <c r="G35993" i="1"/>
  <c r="G35992" i="1"/>
  <c r="G35991" i="1"/>
  <c r="G35990" i="1"/>
  <c r="G35989" i="1"/>
  <c r="G35988" i="1"/>
  <c r="G35987" i="1"/>
  <c r="G35986" i="1"/>
  <c r="G35985" i="1"/>
  <c r="G35984" i="1"/>
  <c r="G35983" i="1"/>
  <c r="G35982" i="1"/>
  <c r="G35981" i="1"/>
  <c r="G35980" i="1"/>
  <c r="G35979" i="1"/>
  <c r="G35978" i="1"/>
  <c r="G35977" i="1"/>
  <c r="G35976" i="1"/>
  <c r="G35975" i="1"/>
  <c r="G35974" i="1"/>
  <c r="G35973" i="1"/>
  <c r="G35972" i="1"/>
  <c r="G35971" i="1"/>
  <c r="G35970" i="1"/>
  <c r="G35969" i="1"/>
  <c r="G35968" i="1"/>
  <c r="G35967" i="1"/>
  <c r="G35966" i="1"/>
  <c r="G35965" i="1"/>
  <c r="G35964" i="1"/>
  <c r="G35963" i="1"/>
  <c r="G35962" i="1"/>
  <c r="G35961" i="1"/>
  <c r="G35960" i="1"/>
  <c r="G35959" i="1"/>
  <c r="G35958" i="1"/>
  <c r="G35957" i="1"/>
  <c r="G35956" i="1"/>
  <c r="G35955" i="1"/>
  <c r="G35954" i="1"/>
  <c r="G35953" i="1"/>
  <c r="G35952" i="1"/>
  <c r="G35951" i="1"/>
  <c r="G35950" i="1"/>
  <c r="G35949" i="1"/>
  <c r="G35948" i="1"/>
  <c r="G35947" i="1"/>
  <c r="G35946" i="1"/>
  <c r="G35945" i="1"/>
  <c r="G35944" i="1"/>
  <c r="G35943" i="1"/>
  <c r="G35942" i="1"/>
  <c r="G35941" i="1"/>
  <c r="G35940" i="1"/>
  <c r="G35939" i="1"/>
  <c r="G35938" i="1"/>
  <c r="G35937" i="1"/>
  <c r="G35936" i="1"/>
  <c r="G35935" i="1"/>
  <c r="G35934" i="1"/>
  <c r="G35933" i="1"/>
  <c r="G35932" i="1"/>
  <c r="G35931" i="1"/>
  <c r="G35930" i="1"/>
  <c r="G35929" i="1"/>
  <c r="G35928" i="1"/>
  <c r="G35927" i="1"/>
  <c r="G35926" i="1"/>
  <c r="G35925" i="1"/>
  <c r="G35924" i="1"/>
  <c r="G35923" i="1"/>
  <c r="G35922" i="1"/>
  <c r="G35921" i="1"/>
  <c r="G35920" i="1"/>
  <c r="G35919" i="1"/>
  <c r="G35918" i="1"/>
  <c r="G35917" i="1"/>
  <c r="G35916" i="1"/>
  <c r="G35915" i="1"/>
  <c r="G35914" i="1"/>
  <c r="G35913" i="1"/>
  <c r="G35912" i="1"/>
  <c r="G35911" i="1"/>
  <c r="G35910" i="1"/>
  <c r="G35909" i="1"/>
  <c r="G35908" i="1"/>
  <c r="G35907" i="1"/>
  <c r="G35906" i="1"/>
  <c r="G35905" i="1"/>
  <c r="G35904" i="1"/>
  <c r="G35903" i="1"/>
  <c r="G35902" i="1"/>
  <c r="G35901" i="1"/>
  <c r="G35900" i="1"/>
  <c r="G35899" i="1"/>
  <c r="G35898" i="1"/>
  <c r="G35897" i="1"/>
  <c r="G35896" i="1"/>
  <c r="G35895" i="1"/>
  <c r="G35894" i="1"/>
  <c r="G35893" i="1"/>
  <c r="G35892" i="1"/>
  <c r="G35891" i="1"/>
  <c r="G35890" i="1"/>
  <c r="G35889" i="1"/>
  <c r="G35888" i="1"/>
  <c r="G35887" i="1"/>
  <c r="G35886" i="1"/>
  <c r="G35885" i="1"/>
  <c r="G35884" i="1"/>
  <c r="G35883" i="1"/>
  <c r="G35882" i="1"/>
  <c r="G35881" i="1"/>
  <c r="G35880" i="1"/>
  <c r="G35879" i="1"/>
  <c r="G35878" i="1"/>
  <c r="G35877" i="1"/>
  <c r="G35876" i="1"/>
  <c r="G35875" i="1"/>
  <c r="G35874" i="1"/>
  <c r="G35873" i="1"/>
  <c r="G35872" i="1"/>
  <c r="G35871" i="1"/>
  <c r="G35870" i="1"/>
  <c r="G35869" i="1"/>
  <c r="G35868" i="1"/>
  <c r="G35867" i="1"/>
  <c r="G35866" i="1"/>
  <c r="G35865" i="1"/>
  <c r="G35864" i="1"/>
  <c r="G35863" i="1"/>
  <c r="G35862" i="1"/>
  <c r="G35861" i="1"/>
  <c r="G35860" i="1"/>
  <c r="G35859" i="1"/>
  <c r="G35858" i="1"/>
  <c r="G35857" i="1"/>
  <c r="G35856" i="1"/>
  <c r="G35855" i="1"/>
  <c r="G35854" i="1"/>
  <c r="G35853" i="1"/>
  <c r="G35852" i="1"/>
  <c r="G35851" i="1"/>
  <c r="G35850" i="1"/>
  <c r="G35849" i="1"/>
  <c r="G35848" i="1"/>
  <c r="G35847" i="1"/>
  <c r="G35846" i="1"/>
  <c r="G35845" i="1"/>
  <c r="G35844" i="1"/>
  <c r="G35843" i="1"/>
  <c r="G35842" i="1"/>
  <c r="G35841" i="1"/>
  <c r="G35840" i="1"/>
  <c r="G35839" i="1"/>
  <c r="G35838" i="1"/>
  <c r="G35837" i="1"/>
  <c r="G35836" i="1"/>
  <c r="G35835" i="1"/>
  <c r="G35834" i="1"/>
  <c r="G35833" i="1"/>
  <c r="G35832" i="1"/>
  <c r="G35831" i="1"/>
  <c r="G35830" i="1"/>
  <c r="G35829" i="1"/>
  <c r="G35828" i="1"/>
  <c r="G35827" i="1"/>
  <c r="G35826" i="1"/>
  <c r="G35825" i="1"/>
  <c r="G35824" i="1"/>
  <c r="G35823" i="1"/>
  <c r="G35822" i="1"/>
  <c r="G35821" i="1"/>
  <c r="G35820" i="1"/>
  <c r="G35819" i="1"/>
  <c r="G35818" i="1"/>
  <c r="G35817" i="1"/>
  <c r="G35816" i="1"/>
  <c r="G35815" i="1"/>
  <c r="G35814" i="1"/>
  <c r="G35813" i="1"/>
  <c r="G35812" i="1"/>
  <c r="G35811" i="1"/>
  <c r="G35810" i="1"/>
  <c r="G35809" i="1"/>
  <c r="G35808" i="1"/>
  <c r="G35807" i="1"/>
  <c r="G35806" i="1"/>
  <c r="G35805" i="1"/>
  <c r="G35804" i="1"/>
  <c r="G35803" i="1"/>
  <c r="G35802" i="1"/>
  <c r="G35801" i="1"/>
  <c r="G35800" i="1"/>
  <c r="G35799" i="1"/>
  <c r="G35798" i="1"/>
  <c r="G35797" i="1"/>
  <c r="G35796" i="1"/>
  <c r="G35795" i="1"/>
  <c r="G35794" i="1"/>
  <c r="G35793" i="1"/>
  <c r="G35792" i="1"/>
  <c r="G35791" i="1"/>
  <c r="G35790" i="1"/>
  <c r="G35789" i="1"/>
  <c r="G35788" i="1"/>
  <c r="G35787" i="1"/>
  <c r="G35786" i="1"/>
  <c r="G35785" i="1"/>
  <c r="G35784" i="1"/>
  <c r="G35783" i="1"/>
  <c r="G35782" i="1"/>
  <c r="G35781" i="1"/>
  <c r="G35780" i="1"/>
  <c r="G35779" i="1"/>
  <c r="G35778" i="1"/>
  <c r="G35777" i="1"/>
  <c r="G35776" i="1"/>
  <c r="G35775" i="1"/>
  <c r="G35774" i="1"/>
  <c r="G35773" i="1"/>
  <c r="G35772" i="1"/>
  <c r="G35771" i="1"/>
  <c r="G35770" i="1"/>
  <c r="G35769" i="1"/>
  <c r="G35768" i="1"/>
  <c r="G35767" i="1"/>
  <c r="G35766" i="1"/>
  <c r="G35765" i="1"/>
  <c r="G35764" i="1"/>
  <c r="G35763" i="1"/>
  <c r="G35762" i="1"/>
  <c r="G35761" i="1"/>
  <c r="G35760" i="1"/>
  <c r="G35759" i="1"/>
  <c r="G35758" i="1"/>
  <c r="G35757" i="1"/>
  <c r="G35756" i="1"/>
  <c r="G35755" i="1"/>
  <c r="G35754" i="1"/>
  <c r="G35753" i="1"/>
  <c r="G35752" i="1"/>
  <c r="G35751" i="1"/>
  <c r="G35750" i="1"/>
  <c r="G35749" i="1"/>
  <c r="G35748" i="1"/>
  <c r="G35747" i="1"/>
  <c r="G35746" i="1"/>
  <c r="G35745" i="1"/>
  <c r="G35744" i="1"/>
  <c r="G35743" i="1"/>
  <c r="G35742" i="1"/>
  <c r="G35741" i="1"/>
  <c r="G35740" i="1"/>
  <c r="G35739" i="1"/>
  <c r="G35738" i="1"/>
  <c r="G35737" i="1"/>
  <c r="G35736" i="1"/>
  <c r="G35735" i="1"/>
  <c r="G35734" i="1"/>
  <c r="G35733" i="1"/>
  <c r="G35732" i="1"/>
  <c r="G35731" i="1"/>
  <c r="G35730" i="1"/>
  <c r="G35729" i="1"/>
  <c r="G35728" i="1"/>
  <c r="G35727" i="1"/>
  <c r="G35726" i="1"/>
  <c r="G35725" i="1"/>
  <c r="G35724" i="1"/>
  <c r="G35723" i="1"/>
  <c r="G35722" i="1"/>
  <c r="G35721" i="1"/>
  <c r="G35720" i="1"/>
  <c r="G35719" i="1"/>
  <c r="G35718" i="1"/>
  <c r="G35717" i="1"/>
  <c r="G35716" i="1"/>
  <c r="G35715" i="1"/>
  <c r="G35714" i="1"/>
  <c r="G35713" i="1"/>
  <c r="G35712" i="1"/>
  <c r="G35711" i="1"/>
  <c r="G35710" i="1"/>
  <c r="G35709" i="1"/>
  <c r="G35708" i="1"/>
  <c r="G35707" i="1"/>
  <c r="G35706" i="1"/>
  <c r="G35705" i="1"/>
  <c r="G35704" i="1"/>
  <c r="G35703" i="1"/>
  <c r="G35702" i="1"/>
  <c r="G35701" i="1"/>
  <c r="G35700" i="1"/>
  <c r="G35699" i="1"/>
  <c r="G35698" i="1"/>
  <c r="G35697" i="1"/>
  <c r="G35696" i="1"/>
  <c r="G35695" i="1"/>
  <c r="G35694" i="1"/>
  <c r="G35693" i="1"/>
  <c r="G35692" i="1"/>
  <c r="G35691" i="1"/>
  <c r="G35690" i="1"/>
  <c r="G35689" i="1"/>
  <c r="G35688" i="1"/>
  <c r="G35687" i="1"/>
  <c r="G35686" i="1"/>
  <c r="G35685" i="1"/>
  <c r="G35684" i="1"/>
  <c r="G35683" i="1"/>
  <c r="G35682" i="1"/>
  <c r="G35681" i="1"/>
  <c r="G35680" i="1"/>
  <c r="G35679" i="1"/>
  <c r="G35678" i="1"/>
  <c r="G35677" i="1"/>
  <c r="G35676" i="1"/>
  <c r="G35675" i="1"/>
  <c r="G35674" i="1"/>
  <c r="G35673" i="1"/>
  <c r="G35672" i="1"/>
  <c r="G35671" i="1"/>
  <c r="G35670" i="1"/>
  <c r="G35669" i="1"/>
  <c r="G35668" i="1"/>
  <c r="G35667" i="1"/>
  <c r="G35666" i="1"/>
  <c r="G35665" i="1"/>
  <c r="G35664" i="1"/>
  <c r="G35663" i="1"/>
  <c r="G35662" i="1"/>
  <c r="G35661" i="1"/>
  <c r="G35660" i="1"/>
  <c r="G35659" i="1"/>
  <c r="G35658" i="1"/>
  <c r="G35657" i="1"/>
  <c r="G35656" i="1"/>
  <c r="G35655" i="1"/>
  <c r="G35654" i="1"/>
  <c r="G35653" i="1"/>
  <c r="G35652" i="1"/>
  <c r="G35651" i="1"/>
  <c r="G35650" i="1"/>
  <c r="G35649" i="1"/>
  <c r="G35648" i="1"/>
  <c r="G35647" i="1"/>
  <c r="G35646" i="1"/>
  <c r="G35645" i="1"/>
  <c r="G35644" i="1"/>
  <c r="G35643" i="1"/>
  <c r="G35642" i="1"/>
  <c r="G35641" i="1"/>
  <c r="G35640" i="1"/>
  <c r="G35639" i="1"/>
  <c r="G35638" i="1"/>
  <c r="G35637" i="1"/>
  <c r="G35636" i="1"/>
  <c r="G35635" i="1"/>
  <c r="G35634" i="1"/>
  <c r="G35633" i="1"/>
  <c r="G35632" i="1"/>
  <c r="G35631" i="1"/>
  <c r="G35630" i="1"/>
  <c r="G35629" i="1"/>
  <c r="G35628" i="1"/>
  <c r="G35627" i="1"/>
  <c r="G35626" i="1"/>
  <c r="G35625" i="1"/>
  <c r="G35624" i="1"/>
  <c r="G35623" i="1"/>
  <c r="G35622" i="1"/>
  <c r="G35621" i="1"/>
  <c r="G35620" i="1"/>
  <c r="G35619" i="1"/>
  <c r="G35618" i="1"/>
  <c r="G35617" i="1"/>
  <c r="G35616" i="1"/>
  <c r="G35615" i="1"/>
  <c r="G35614" i="1"/>
  <c r="G35613" i="1"/>
  <c r="G35612" i="1"/>
  <c r="G35611" i="1"/>
  <c r="G35610" i="1"/>
  <c r="G35609" i="1"/>
  <c r="G35608" i="1"/>
  <c r="G35607" i="1"/>
  <c r="G35606" i="1"/>
  <c r="G35605" i="1"/>
  <c r="G35604" i="1"/>
  <c r="G35603" i="1"/>
  <c r="G35602" i="1"/>
  <c r="G35601" i="1"/>
  <c r="G35600" i="1"/>
  <c r="G35599" i="1"/>
  <c r="G35598" i="1"/>
  <c r="G35597" i="1"/>
  <c r="G35596" i="1"/>
  <c r="G35595" i="1"/>
  <c r="G35594" i="1"/>
  <c r="G35593" i="1"/>
  <c r="G35592" i="1"/>
  <c r="G35591" i="1"/>
  <c r="G35590" i="1"/>
  <c r="G35589" i="1"/>
  <c r="G35588" i="1"/>
  <c r="G35587" i="1"/>
  <c r="G35586" i="1"/>
  <c r="G35585" i="1"/>
  <c r="G35584" i="1"/>
  <c r="G35583" i="1"/>
  <c r="G35582" i="1"/>
  <c r="G35581" i="1"/>
  <c r="G35580" i="1"/>
  <c r="G35579" i="1"/>
  <c r="G35578" i="1"/>
  <c r="G35577" i="1"/>
  <c r="G35576" i="1"/>
  <c r="G35575" i="1"/>
  <c r="G35574" i="1"/>
  <c r="G35573" i="1"/>
  <c r="G35572" i="1"/>
  <c r="G35571" i="1"/>
  <c r="G35570" i="1"/>
  <c r="G35569" i="1"/>
  <c r="G35568" i="1"/>
  <c r="G35567" i="1"/>
  <c r="G35566" i="1"/>
  <c r="G35565" i="1"/>
  <c r="G35564" i="1"/>
  <c r="G35563" i="1"/>
  <c r="G35562" i="1"/>
  <c r="G35561" i="1"/>
  <c r="G35560" i="1"/>
  <c r="G35559" i="1"/>
  <c r="G35558" i="1"/>
  <c r="G35557" i="1"/>
  <c r="G35556" i="1"/>
  <c r="G35555" i="1"/>
  <c r="G35554" i="1"/>
  <c r="G35553" i="1"/>
  <c r="G35552" i="1"/>
  <c r="G35551" i="1"/>
  <c r="G35550" i="1"/>
  <c r="G35549" i="1"/>
  <c r="G35548" i="1"/>
  <c r="G35547" i="1"/>
  <c r="G35546" i="1"/>
  <c r="G35545" i="1"/>
  <c r="G35544" i="1"/>
  <c r="G35543" i="1"/>
  <c r="G35542" i="1"/>
  <c r="G35541" i="1"/>
  <c r="G35540" i="1"/>
  <c r="G35539" i="1"/>
  <c r="G35538" i="1"/>
  <c r="G35537" i="1"/>
  <c r="G35536" i="1"/>
  <c r="G35535" i="1"/>
  <c r="G35534" i="1"/>
  <c r="G35533" i="1"/>
  <c r="G35532" i="1"/>
  <c r="G35531" i="1"/>
  <c r="G35530" i="1"/>
  <c r="G35529" i="1"/>
  <c r="G35528" i="1"/>
  <c r="G35527" i="1"/>
  <c r="G35526" i="1"/>
  <c r="G35525" i="1"/>
  <c r="G35524" i="1"/>
  <c r="G35523" i="1"/>
  <c r="G35522" i="1"/>
  <c r="G35521" i="1"/>
  <c r="G35520" i="1"/>
  <c r="G35519" i="1"/>
  <c r="G35518" i="1"/>
  <c r="G35517" i="1"/>
  <c r="G35516" i="1"/>
  <c r="G35515" i="1"/>
  <c r="G35514" i="1"/>
  <c r="G35513" i="1"/>
  <c r="G35512" i="1"/>
  <c r="G35511" i="1"/>
  <c r="G35510" i="1"/>
  <c r="G35509" i="1"/>
  <c r="G35508" i="1"/>
  <c r="G35507" i="1"/>
  <c r="G35506" i="1"/>
  <c r="G35505" i="1"/>
  <c r="G35504" i="1"/>
  <c r="G35503" i="1"/>
  <c r="G35502" i="1"/>
  <c r="G35501" i="1"/>
  <c r="G35500" i="1"/>
  <c r="G35499" i="1"/>
  <c r="G35498" i="1"/>
  <c r="G35497" i="1"/>
  <c r="G35496" i="1"/>
  <c r="G35495" i="1"/>
  <c r="G35494" i="1"/>
  <c r="G35493" i="1"/>
  <c r="G35492" i="1"/>
  <c r="G35491" i="1"/>
  <c r="G35490" i="1"/>
  <c r="G35489" i="1"/>
  <c r="G35488" i="1"/>
  <c r="G35487" i="1"/>
  <c r="G35486" i="1"/>
  <c r="G35485" i="1"/>
  <c r="G35484" i="1"/>
  <c r="G35483" i="1"/>
  <c r="G35482" i="1"/>
  <c r="G35481" i="1"/>
  <c r="G35480" i="1"/>
  <c r="G35479" i="1"/>
  <c r="G35478" i="1"/>
  <c r="G35477" i="1"/>
  <c r="G35476" i="1"/>
  <c r="G35475" i="1"/>
  <c r="G35474" i="1"/>
  <c r="G35473" i="1"/>
  <c r="G35472" i="1"/>
  <c r="G35471" i="1"/>
  <c r="G35470" i="1"/>
  <c r="G35469" i="1"/>
  <c r="G35468" i="1"/>
  <c r="G35467" i="1"/>
  <c r="G35466" i="1"/>
  <c r="G35465" i="1"/>
  <c r="G35464" i="1"/>
  <c r="G35463" i="1"/>
  <c r="G35462" i="1"/>
  <c r="G35461" i="1"/>
  <c r="G35460" i="1"/>
  <c r="G35459" i="1"/>
  <c r="G35458" i="1"/>
  <c r="G35457" i="1"/>
  <c r="G35456" i="1"/>
  <c r="G35455" i="1"/>
  <c r="G35454" i="1"/>
  <c r="G35453" i="1"/>
  <c r="G35452" i="1"/>
  <c r="G35451" i="1"/>
  <c r="G35450" i="1"/>
  <c r="G35449" i="1"/>
  <c r="G35448" i="1"/>
  <c r="G35447" i="1"/>
  <c r="G35446" i="1"/>
  <c r="G35445" i="1"/>
  <c r="G35444" i="1"/>
  <c r="G35443" i="1"/>
  <c r="G35442" i="1"/>
  <c r="G35441" i="1"/>
  <c r="G35440" i="1"/>
  <c r="G35439" i="1"/>
  <c r="G35438" i="1"/>
  <c r="G35437" i="1"/>
  <c r="G35436" i="1"/>
  <c r="G35435" i="1"/>
  <c r="G35434" i="1"/>
  <c r="G35433" i="1"/>
  <c r="G35432" i="1"/>
  <c r="G35431" i="1"/>
  <c r="G35430" i="1"/>
  <c r="G35429" i="1"/>
  <c r="G35428" i="1"/>
  <c r="G35427" i="1"/>
  <c r="G35426" i="1"/>
  <c r="G35425" i="1"/>
  <c r="G35424" i="1"/>
  <c r="G35423" i="1"/>
  <c r="G35422" i="1"/>
  <c r="G35421" i="1"/>
  <c r="G35420" i="1"/>
  <c r="G35419" i="1"/>
  <c r="G35418" i="1"/>
  <c r="G35417" i="1"/>
  <c r="G35416" i="1"/>
  <c r="G35415" i="1"/>
  <c r="G35414" i="1"/>
  <c r="G35413" i="1"/>
  <c r="G35412" i="1"/>
  <c r="G35411" i="1"/>
  <c r="G35410" i="1"/>
  <c r="G35409" i="1"/>
  <c r="G35408" i="1"/>
  <c r="G35407" i="1"/>
  <c r="G35406" i="1"/>
  <c r="G35405" i="1"/>
  <c r="G35404" i="1"/>
  <c r="G35403" i="1"/>
  <c r="G35402" i="1"/>
  <c r="G35401" i="1"/>
  <c r="G35400" i="1"/>
  <c r="G35399" i="1"/>
  <c r="G35398" i="1"/>
  <c r="G35397" i="1"/>
  <c r="G35396" i="1"/>
  <c r="G35395" i="1"/>
  <c r="G35394" i="1"/>
  <c r="G35393" i="1"/>
  <c r="G35392" i="1"/>
  <c r="G35391" i="1"/>
  <c r="G35390" i="1"/>
  <c r="G35389" i="1"/>
  <c r="G35388" i="1"/>
  <c r="G35387" i="1"/>
  <c r="G35386" i="1"/>
  <c r="G35385" i="1"/>
  <c r="G35384" i="1"/>
  <c r="G35383" i="1"/>
  <c r="G35382" i="1"/>
  <c r="G35381" i="1"/>
  <c r="G35380" i="1"/>
  <c r="G35379" i="1"/>
  <c r="G35378" i="1"/>
  <c r="G35377" i="1"/>
  <c r="G35376" i="1"/>
  <c r="G35375" i="1"/>
  <c r="G35374" i="1"/>
  <c r="G35373" i="1"/>
  <c r="G35372" i="1"/>
  <c r="G35371" i="1"/>
  <c r="G35370" i="1"/>
  <c r="G35369" i="1"/>
  <c r="G35368" i="1"/>
  <c r="G35367" i="1"/>
  <c r="G35366" i="1"/>
  <c r="G35365" i="1"/>
  <c r="G35364" i="1"/>
  <c r="G35363" i="1"/>
  <c r="G35362" i="1"/>
  <c r="G35361" i="1"/>
  <c r="G35360" i="1"/>
  <c r="G35359" i="1"/>
  <c r="G35358" i="1"/>
  <c r="G35357" i="1"/>
  <c r="G35356" i="1"/>
  <c r="G35355" i="1"/>
  <c r="G35354" i="1"/>
  <c r="G35353" i="1"/>
  <c r="G35352" i="1"/>
  <c r="G35351" i="1"/>
  <c r="G35350" i="1"/>
  <c r="G35349" i="1"/>
  <c r="G35348" i="1"/>
  <c r="G35347" i="1"/>
  <c r="G35346" i="1"/>
  <c r="G35345" i="1"/>
  <c r="G35344" i="1"/>
  <c r="G35343" i="1"/>
  <c r="G35342" i="1"/>
  <c r="G35341" i="1"/>
  <c r="G35340" i="1"/>
  <c r="G35339" i="1"/>
  <c r="G35338" i="1"/>
  <c r="G35337" i="1"/>
  <c r="G35336" i="1"/>
  <c r="G35335" i="1"/>
  <c r="G35334" i="1"/>
  <c r="G35333" i="1"/>
  <c r="G35332" i="1"/>
  <c r="G35331" i="1"/>
  <c r="G35330" i="1"/>
  <c r="G35329" i="1"/>
  <c r="G35328" i="1"/>
  <c r="G35327" i="1"/>
  <c r="G35326" i="1"/>
  <c r="G35325" i="1"/>
  <c r="G35324" i="1"/>
  <c r="G35323" i="1"/>
  <c r="G35322" i="1"/>
  <c r="G35321" i="1"/>
  <c r="G35320" i="1"/>
  <c r="G35319" i="1"/>
  <c r="G35318" i="1"/>
  <c r="G35317" i="1"/>
  <c r="G35316" i="1"/>
  <c r="G35315" i="1"/>
  <c r="G35314" i="1"/>
  <c r="G35313" i="1"/>
  <c r="G35312" i="1"/>
  <c r="G35311" i="1"/>
  <c r="G35310" i="1"/>
  <c r="G35309" i="1"/>
  <c r="G35308" i="1"/>
  <c r="G35307" i="1"/>
  <c r="G35306" i="1"/>
  <c r="G35305" i="1"/>
  <c r="G35304" i="1"/>
  <c r="G35303" i="1"/>
  <c r="G35302" i="1"/>
  <c r="G35301" i="1"/>
  <c r="G35300" i="1"/>
  <c r="G35299" i="1"/>
  <c r="G35298" i="1"/>
  <c r="G35297" i="1"/>
  <c r="G35296" i="1"/>
  <c r="G35295" i="1"/>
  <c r="G35294" i="1"/>
  <c r="G35293" i="1"/>
  <c r="G35292" i="1"/>
  <c r="G35291" i="1"/>
  <c r="G35290" i="1"/>
  <c r="G35289" i="1"/>
  <c r="G35288" i="1"/>
  <c r="G35287" i="1"/>
  <c r="G35286" i="1"/>
  <c r="G35285" i="1"/>
  <c r="G35284" i="1"/>
  <c r="G35283" i="1"/>
  <c r="G35282" i="1"/>
  <c r="G35281" i="1"/>
  <c r="G35280" i="1"/>
  <c r="G35279" i="1"/>
  <c r="G35278" i="1"/>
  <c r="G35277" i="1"/>
  <c r="G35276" i="1"/>
  <c r="G35275" i="1"/>
  <c r="G35274" i="1"/>
  <c r="G35273" i="1"/>
  <c r="G35272" i="1"/>
  <c r="G35271" i="1"/>
  <c r="G35270" i="1"/>
  <c r="G35269" i="1"/>
  <c r="G35268" i="1"/>
  <c r="G35267" i="1"/>
  <c r="G35266" i="1"/>
  <c r="G35265" i="1"/>
  <c r="G35264" i="1"/>
  <c r="G35263" i="1"/>
  <c r="G35262" i="1"/>
  <c r="G35261" i="1"/>
  <c r="G35260" i="1"/>
  <c r="G35259" i="1"/>
  <c r="G35258" i="1"/>
  <c r="G35257" i="1"/>
  <c r="G35256" i="1"/>
  <c r="G35255" i="1"/>
  <c r="G35254" i="1"/>
  <c r="G35253" i="1"/>
  <c r="G35252" i="1"/>
  <c r="G35251" i="1"/>
  <c r="G35250" i="1"/>
  <c r="G35249" i="1"/>
  <c r="G35248" i="1"/>
  <c r="G35247" i="1"/>
  <c r="G35246" i="1"/>
  <c r="G35245" i="1"/>
  <c r="G35244" i="1"/>
  <c r="G35243" i="1"/>
  <c r="G35242" i="1"/>
  <c r="G35241" i="1"/>
  <c r="G35240" i="1"/>
  <c r="G35239" i="1"/>
  <c r="G35238" i="1"/>
  <c r="G35237" i="1"/>
  <c r="G35236" i="1"/>
  <c r="G35235" i="1"/>
  <c r="G35234" i="1"/>
  <c r="G35233" i="1"/>
  <c r="G35232" i="1"/>
  <c r="G35231" i="1"/>
  <c r="G35230" i="1"/>
  <c r="G35229" i="1"/>
  <c r="G35228" i="1"/>
  <c r="G35227" i="1"/>
  <c r="G35226" i="1"/>
  <c r="G35225" i="1"/>
  <c r="G35224" i="1"/>
  <c r="G35223" i="1"/>
  <c r="G35222" i="1"/>
  <c r="G35221" i="1"/>
  <c r="G35220" i="1"/>
  <c r="G35219" i="1"/>
  <c r="G35218" i="1"/>
  <c r="G35217" i="1"/>
  <c r="G35216" i="1"/>
  <c r="G35215" i="1"/>
  <c r="G35214" i="1"/>
  <c r="G35213" i="1"/>
  <c r="G35212" i="1"/>
  <c r="G35211" i="1"/>
  <c r="G35210" i="1"/>
  <c r="G35209" i="1"/>
  <c r="G35208" i="1"/>
  <c r="G35207" i="1"/>
  <c r="G35206" i="1"/>
  <c r="G35205" i="1"/>
  <c r="G35204" i="1"/>
  <c r="G35203" i="1"/>
  <c r="G35202" i="1"/>
  <c r="G35201" i="1"/>
  <c r="G35200" i="1"/>
  <c r="G35199" i="1"/>
  <c r="G35198" i="1"/>
  <c r="G35197" i="1"/>
  <c r="G35196" i="1"/>
  <c r="G35195" i="1"/>
  <c r="G35194" i="1"/>
  <c r="G35193" i="1"/>
  <c r="G35192" i="1"/>
  <c r="G35191" i="1"/>
  <c r="G35190" i="1"/>
  <c r="G35189" i="1"/>
  <c r="G35188" i="1"/>
  <c r="G35187" i="1"/>
  <c r="G35186" i="1"/>
  <c r="G35185" i="1"/>
  <c r="G35184" i="1"/>
  <c r="G35183" i="1"/>
  <c r="G35182" i="1"/>
  <c r="G35181" i="1"/>
  <c r="G35180" i="1"/>
  <c r="G35179" i="1"/>
  <c r="G35178" i="1"/>
  <c r="G35177" i="1"/>
  <c r="G35176" i="1"/>
  <c r="G35175" i="1"/>
  <c r="G35174" i="1"/>
  <c r="G35173" i="1"/>
  <c r="G35172" i="1"/>
  <c r="G35171" i="1"/>
  <c r="G35170" i="1"/>
  <c r="G35169" i="1"/>
  <c r="G35168" i="1"/>
  <c r="G35167" i="1"/>
  <c r="G35166" i="1"/>
  <c r="G35165" i="1"/>
  <c r="G35164" i="1"/>
  <c r="G35163" i="1"/>
  <c r="G35162" i="1"/>
  <c r="G35161" i="1"/>
  <c r="G35160" i="1"/>
  <c r="G35159" i="1"/>
  <c r="G35158" i="1"/>
  <c r="G35157" i="1"/>
  <c r="G35156" i="1"/>
  <c r="G35155" i="1"/>
  <c r="G35154" i="1"/>
  <c r="G35153" i="1"/>
  <c r="G35152" i="1"/>
  <c r="G35151" i="1"/>
  <c r="G35150" i="1"/>
  <c r="G35149" i="1"/>
  <c r="G35148" i="1"/>
  <c r="G35147" i="1"/>
  <c r="G35146" i="1"/>
  <c r="G35145" i="1"/>
  <c r="G35144" i="1"/>
  <c r="G35143" i="1"/>
  <c r="G35142" i="1"/>
  <c r="G35141" i="1"/>
  <c r="G35140" i="1"/>
  <c r="G35139" i="1"/>
  <c r="G35138" i="1"/>
  <c r="G35137" i="1"/>
  <c r="G35136" i="1"/>
  <c r="G35135" i="1"/>
  <c r="G35134" i="1"/>
  <c r="G35133" i="1"/>
  <c r="G35132" i="1"/>
  <c r="G35131" i="1"/>
  <c r="G35130" i="1"/>
  <c r="G35129" i="1"/>
  <c r="G35128" i="1"/>
  <c r="G35127" i="1"/>
  <c r="G35126" i="1"/>
  <c r="G35125" i="1"/>
  <c r="G35124" i="1"/>
  <c r="G35123" i="1"/>
  <c r="G35122" i="1"/>
  <c r="G35121" i="1"/>
  <c r="G35120" i="1"/>
  <c r="G35119" i="1"/>
  <c r="G35118" i="1"/>
  <c r="G35117" i="1"/>
  <c r="G35116" i="1"/>
  <c r="G35115" i="1"/>
  <c r="G35114" i="1"/>
  <c r="G35113" i="1"/>
  <c r="G35112" i="1"/>
  <c r="G35111" i="1"/>
  <c r="G35110" i="1"/>
  <c r="G35109" i="1"/>
  <c r="G35108" i="1"/>
  <c r="G35107" i="1"/>
  <c r="G35106" i="1"/>
  <c r="G35105" i="1"/>
  <c r="G35104" i="1"/>
  <c r="G35103" i="1"/>
  <c r="G35102" i="1"/>
  <c r="G35101" i="1"/>
  <c r="G35100" i="1"/>
  <c r="G35099" i="1"/>
  <c r="G35098" i="1"/>
  <c r="G35097" i="1"/>
  <c r="G35096" i="1"/>
  <c r="G35095" i="1"/>
  <c r="G35094" i="1"/>
  <c r="G35093" i="1"/>
  <c r="G35092" i="1"/>
  <c r="G35091" i="1"/>
  <c r="G35090" i="1"/>
  <c r="G35089" i="1"/>
  <c r="G35088" i="1"/>
  <c r="G35087" i="1"/>
  <c r="G35086" i="1"/>
  <c r="G35085" i="1"/>
  <c r="G35084" i="1"/>
  <c r="G35083" i="1"/>
  <c r="G35082" i="1"/>
  <c r="G35081" i="1"/>
  <c r="G35080" i="1"/>
  <c r="G35079" i="1"/>
  <c r="G35078" i="1"/>
  <c r="G35077" i="1"/>
  <c r="G35076" i="1"/>
  <c r="G35075" i="1"/>
  <c r="G35074" i="1"/>
  <c r="G35073" i="1"/>
  <c r="G35072" i="1"/>
  <c r="G35071" i="1"/>
  <c r="G35070" i="1"/>
  <c r="G35069" i="1"/>
  <c r="G35068" i="1"/>
  <c r="G35067" i="1"/>
  <c r="G35066" i="1"/>
  <c r="G35065" i="1"/>
  <c r="G35064" i="1"/>
  <c r="G35063" i="1"/>
  <c r="G35062" i="1"/>
  <c r="G35061" i="1"/>
  <c r="G35060" i="1"/>
  <c r="G35059" i="1"/>
  <c r="G35058" i="1"/>
  <c r="G35057" i="1"/>
  <c r="G35056" i="1"/>
  <c r="G35055" i="1"/>
  <c r="G35054" i="1"/>
  <c r="G35053" i="1"/>
  <c r="G35052" i="1"/>
  <c r="G35051" i="1"/>
  <c r="G35050" i="1"/>
  <c r="G35049" i="1"/>
  <c r="G35048" i="1"/>
  <c r="G35047" i="1"/>
  <c r="G35046" i="1"/>
  <c r="G35045" i="1"/>
  <c r="G35044" i="1"/>
  <c r="G35043" i="1"/>
  <c r="G35042" i="1"/>
  <c r="G35041" i="1"/>
  <c r="G35040" i="1"/>
  <c r="G35039" i="1"/>
  <c r="G35038" i="1"/>
  <c r="G35037" i="1"/>
  <c r="G35036" i="1"/>
  <c r="G35035" i="1"/>
  <c r="G35034" i="1"/>
  <c r="G35033" i="1"/>
  <c r="G35032" i="1"/>
  <c r="G35031" i="1"/>
  <c r="G35030" i="1"/>
  <c r="G35029" i="1"/>
  <c r="G35028" i="1"/>
  <c r="G35027" i="1"/>
  <c r="G35026" i="1"/>
  <c r="G35025" i="1"/>
  <c r="G35024" i="1"/>
  <c r="G35023" i="1"/>
  <c r="G35022" i="1"/>
  <c r="G35021" i="1"/>
  <c r="G35020" i="1"/>
  <c r="G35019" i="1"/>
  <c r="G35018" i="1"/>
  <c r="G35017" i="1"/>
  <c r="G35016" i="1"/>
  <c r="G35015" i="1"/>
  <c r="G35014" i="1"/>
  <c r="G35013" i="1"/>
  <c r="G35012" i="1"/>
  <c r="G35011" i="1"/>
  <c r="G35010" i="1"/>
  <c r="G35009" i="1"/>
  <c r="G35008" i="1"/>
  <c r="G35007" i="1"/>
  <c r="G35006" i="1"/>
  <c r="G35005" i="1"/>
  <c r="G35004" i="1"/>
  <c r="G35003" i="1"/>
  <c r="G35002" i="1"/>
  <c r="G35001" i="1"/>
  <c r="G35000" i="1"/>
  <c r="G34999" i="1"/>
  <c r="G34998" i="1"/>
  <c r="G34997" i="1"/>
  <c r="G34996" i="1"/>
  <c r="G34995" i="1"/>
  <c r="G34994" i="1"/>
  <c r="G34993" i="1"/>
  <c r="G34992" i="1"/>
  <c r="G34991" i="1"/>
  <c r="G34990" i="1"/>
  <c r="G34989" i="1"/>
  <c r="G34988" i="1"/>
  <c r="G34987" i="1"/>
  <c r="G34986" i="1"/>
  <c r="G34985" i="1"/>
  <c r="G34984" i="1"/>
  <c r="G34983" i="1"/>
  <c r="G34982" i="1"/>
  <c r="G34981" i="1"/>
  <c r="G34980" i="1"/>
  <c r="G34979" i="1"/>
  <c r="G34978" i="1"/>
  <c r="G34977" i="1"/>
  <c r="G34976" i="1"/>
  <c r="G34975" i="1"/>
  <c r="G34974" i="1"/>
  <c r="G34973" i="1"/>
  <c r="G34972" i="1"/>
  <c r="G34971" i="1"/>
  <c r="G34970" i="1"/>
  <c r="G34969" i="1"/>
  <c r="G34968" i="1"/>
  <c r="G34967" i="1"/>
  <c r="G34966" i="1"/>
  <c r="G34965" i="1"/>
  <c r="G34964" i="1"/>
  <c r="G34963" i="1"/>
  <c r="G34962" i="1"/>
  <c r="G34961" i="1"/>
  <c r="G34960" i="1"/>
  <c r="G34959" i="1"/>
  <c r="G34958" i="1"/>
  <c r="G34957" i="1"/>
  <c r="G34956" i="1"/>
  <c r="G34955" i="1"/>
  <c r="G34954" i="1"/>
  <c r="G34953" i="1"/>
  <c r="G34952" i="1"/>
  <c r="G34951" i="1"/>
  <c r="G34950" i="1"/>
  <c r="G34949" i="1"/>
  <c r="G34948" i="1"/>
  <c r="G34947" i="1"/>
  <c r="G34946" i="1"/>
  <c r="G34945" i="1"/>
  <c r="G34944" i="1"/>
  <c r="G34943" i="1"/>
  <c r="G34942" i="1"/>
  <c r="G34941" i="1"/>
  <c r="G34940" i="1"/>
  <c r="G34939" i="1"/>
  <c r="G34938" i="1"/>
  <c r="G34937" i="1"/>
  <c r="G34936" i="1"/>
  <c r="G34935" i="1"/>
  <c r="G34934" i="1"/>
  <c r="G34933" i="1"/>
  <c r="G34932" i="1"/>
  <c r="G34931" i="1"/>
  <c r="G34930" i="1"/>
  <c r="G34929" i="1"/>
  <c r="G34928" i="1"/>
  <c r="G34927" i="1"/>
  <c r="G34926" i="1"/>
  <c r="G34925" i="1"/>
  <c r="G34924" i="1"/>
  <c r="G34923" i="1"/>
  <c r="G34922" i="1"/>
  <c r="G34921" i="1"/>
  <c r="G34920" i="1"/>
  <c r="G34919" i="1"/>
  <c r="G34918" i="1"/>
  <c r="G34917" i="1"/>
  <c r="G34916" i="1"/>
  <c r="G34915" i="1"/>
  <c r="G34914" i="1"/>
  <c r="G34913" i="1"/>
  <c r="G34912" i="1"/>
  <c r="G34911" i="1"/>
  <c r="G34910" i="1"/>
  <c r="G34909" i="1"/>
  <c r="G34908" i="1"/>
  <c r="G34907" i="1"/>
  <c r="G34906" i="1"/>
  <c r="G34905" i="1"/>
  <c r="G34904" i="1"/>
  <c r="G34903" i="1"/>
  <c r="G34902" i="1"/>
  <c r="G34901" i="1"/>
  <c r="G34900" i="1"/>
  <c r="G34899" i="1"/>
  <c r="G34898" i="1"/>
  <c r="G34897" i="1"/>
  <c r="G34896" i="1"/>
  <c r="G34895" i="1"/>
  <c r="G34894" i="1"/>
  <c r="G34893" i="1"/>
  <c r="G34892" i="1"/>
  <c r="G34891" i="1"/>
  <c r="G34890" i="1"/>
  <c r="G34889" i="1"/>
  <c r="G34888" i="1"/>
  <c r="G34887" i="1"/>
  <c r="G34886" i="1"/>
  <c r="G34885" i="1"/>
  <c r="G34884" i="1"/>
  <c r="G34883" i="1"/>
  <c r="G34882" i="1"/>
  <c r="G34881" i="1"/>
  <c r="G34880" i="1"/>
  <c r="G34879" i="1"/>
  <c r="G34878" i="1"/>
  <c r="G34877" i="1"/>
  <c r="G34876" i="1"/>
  <c r="G34875" i="1"/>
  <c r="G34874" i="1"/>
  <c r="G34873" i="1"/>
  <c r="G34872" i="1"/>
  <c r="G34871" i="1"/>
  <c r="G34870" i="1"/>
  <c r="G34869" i="1"/>
  <c r="G34868" i="1"/>
  <c r="G34867" i="1"/>
  <c r="G34866" i="1"/>
  <c r="G34865" i="1"/>
  <c r="G34864" i="1"/>
  <c r="G34863" i="1"/>
  <c r="G34862" i="1"/>
  <c r="G34861" i="1"/>
  <c r="G34860" i="1"/>
  <c r="G34859" i="1"/>
  <c r="G34858" i="1"/>
  <c r="G34857" i="1"/>
  <c r="G34856" i="1"/>
  <c r="G34855" i="1"/>
  <c r="G34854" i="1"/>
  <c r="G34853" i="1"/>
  <c r="G34852" i="1"/>
  <c r="G34851" i="1"/>
  <c r="G34850" i="1"/>
  <c r="G34849" i="1"/>
  <c r="G34848" i="1"/>
  <c r="G34847" i="1"/>
  <c r="G34846" i="1"/>
  <c r="G34845" i="1"/>
  <c r="G34844" i="1"/>
  <c r="G34843" i="1"/>
  <c r="G34842" i="1"/>
  <c r="G34841" i="1"/>
  <c r="G34840" i="1"/>
  <c r="G34839" i="1"/>
  <c r="G34838" i="1"/>
  <c r="G34837" i="1"/>
  <c r="G34836" i="1"/>
  <c r="G34835" i="1"/>
  <c r="G34834" i="1"/>
  <c r="G34833" i="1"/>
  <c r="G34832" i="1"/>
  <c r="G34831" i="1"/>
  <c r="G34830" i="1"/>
  <c r="G34829" i="1"/>
  <c r="G34828" i="1"/>
  <c r="G34827" i="1"/>
  <c r="G34826" i="1"/>
  <c r="G34825" i="1"/>
  <c r="G34824" i="1"/>
  <c r="G34823" i="1"/>
  <c r="G34822" i="1"/>
  <c r="G34821" i="1"/>
  <c r="G34820" i="1"/>
  <c r="G34819" i="1"/>
  <c r="G34818" i="1"/>
  <c r="G34817" i="1"/>
  <c r="G34816" i="1"/>
  <c r="G34815" i="1"/>
  <c r="G34814" i="1"/>
  <c r="G34813" i="1"/>
  <c r="G34812" i="1"/>
  <c r="G34811" i="1"/>
  <c r="G34810" i="1"/>
  <c r="G34809" i="1"/>
  <c r="G34808" i="1"/>
  <c r="G34807" i="1"/>
  <c r="G34806" i="1"/>
  <c r="G34805" i="1"/>
  <c r="G34804" i="1"/>
  <c r="G34803" i="1"/>
  <c r="G34802" i="1"/>
  <c r="G34801" i="1"/>
  <c r="G34800" i="1"/>
  <c r="G34799" i="1"/>
  <c r="G34798" i="1"/>
  <c r="G34797" i="1"/>
  <c r="G34796" i="1"/>
  <c r="G34795" i="1"/>
  <c r="G34794" i="1"/>
  <c r="G34793" i="1"/>
  <c r="G34792" i="1"/>
  <c r="G34791" i="1"/>
  <c r="G34790" i="1"/>
  <c r="G34789" i="1"/>
  <c r="G34788" i="1"/>
  <c r="G34787" i="1"/>
  <c r="G34786" i="1"/>
  <c r="G34785" i="1"/>
  <c r="G34784" i="1"/>
  <c r="G34783" i="1"/>
  <c r="G34782" i="1"/>
  <c r="G34781" i="1"/>
  <c r="G34780" i="1"/>
  <c r="G34779" i="1"/>
  <c r="G34778" i="1"/>
  <c r="G34777" i="1"/>
  <c r="G34776" i="1"/>
  <c r="G34775" i="1"/>
  <c r="G34774" i="1"/>
  <c r="G34773" i="1"/>
  <c r="G34772" i="1"/>
  <c r="G34771" i="1"/>
  <c r="G34770" i="1"/>
  <c r="G34769" i="1"/>
  <c r="G34768" i="1"/>
  <c r="G34767" i="1"/>
  <c r="G34766" i="1"/>
  <c r="G34765" i="1"/>
  <c r="G34764" i="1"/>
  <c r="G34763" i="1"/>
  <c r="G34762" i="1"/>
  <c r="G34761" i="1"/>
  <c r="G34760" i="1"/>
  <c r="G34759" i="1"/>
  <c r="G34758" i="1"/>
  <c r="G34757" i="1"/>
  <c r="G34756" i="1"/>
  <c r="G34755" i="1"/>
  <c r="G34754" i="1"/>
  <c r="G34753" i="1"/>
  <c r="G34752" i="1"/>
  <c r="G34751" i="1"/>
  <c r="G34750" i="1"/>
  <c r="G34749" i="1"/>
  <c r="G34748" i="1"/>
  <c r="G34747" i="1"/>
  <c r="G34746" i="1"/>
  <c r="G34745" i="1"/>
  <c r="G34744" i="1"/>
  <c r="G34743" i="1"/>
  <c r="G34742" i="1"/>
  <c r="G34741" i="1"/>
  <c r="G34740" i="1"/>
  <c r="G34739" i="1"/>
  <c r="G34738" i="1"/>
  <c r="G34737" i="1"/>
  <c r="G34736" i="1"/>
  <c r="G34735" i="1"/>
  <c r="G34734" i="1"/>
  <c r="G34733" i="1"/>
  <c r="G34732" i="1"/>
  <c r="G34731" i="1"/>
  <c r="G34730" i="1"/>
  <c r="G34729" i="1"/>
  <c r="G34728" i="1"/>
  <c r="G34727" i="1"/>
  <c r="G34726" i="1"/>
  <c r="G34725" i="1"/>
  <c r="G34724" i="1"/>
  <c r="G34723" i="1"/>
  <c r="G34722" i="1"/>
  <c r="G34721" i="1"/>
  <c r="G34720" i="1"/>
  <c r="G34719" i="1"/>
  <c r="G34718" i="1"/>
  <c r="G34717" i="1"/>
  <c r="G34716" i="1"/>
  <c r="G34715" i="1"/>
  <c r="G34714" i="1"/>
  <c r="G34713" i="1"/>
  <c r="G34712" i="1"/>
  <c r="G34711" i="1"/>
  <c r="G34710" i="1"/>
  <c r="G34709" i="1"/>
  <c r="G34708" i="1"/>
  <c r="G34707" i="1"/>
  <c r="G34706" i="1"/>
  <c r="G34705" i="1"/>
  <c r="G34704" i="1"/>
  <c r="G34703" i="1"/>
  <c r="G34702" i="1"/>
  <c r="G34701" i="1"/>
  <c r="G34700" i="1"/>
  <c r="G34699" i="1"/>
  <c r="G34698" i="1"/>
  <c r="G34697" i="1"/>
  <c r="G34696" i="1"/>
  <c r="G34695" i="1"/>
  <c r="G34694" i="1"/>
  <c r="G34693" i="1"/>
  <c r="G34692" i="1"/>
  <c r="G34691" i="1"/>
  <c r="G34690" i="1"/>
  <c r="G34689" i="1"/>
  <c r="G34688" i="1"/>
  <c r="G34687" i="1"/>
  <c r="G34686" i="1"/>
  <c r="G34685" i="1"/>
  <c r="G34684" i="1"/>
  <c r="G34683" i="1"/>
  <c r="G34682" i="1"/>
  <c r="G34681" i="1"/>
  <c r="G34680" i="1"/>
  <c r="G34679" i="1"/>
  <c r="G34678" i="1"/>
  <c r="G34677" i="1"/>
  <c r="G34676" i="1"/>
  <c r="G34675" i="1"/>
  <c r="G34674" i="1"/>
  <c r="G34673" i="1"/>
  <c r="G34672" i="1"/>
  <c r="G34671" i="1"/>
  <c r="G34670" i="1"/>
  <c r="G34669" i="1"/>
  <c r="G34668" i="1"/>
  <c r="G34667" i="1"/>
  <c r="G34666" i="1"/>
  <c r="G34665" i="1"/>
  <c r="G34664" i="1"/>
  <c r="G34663" i="1"/>
  <c r="G34662" i="1"/>
  <c r="G34661" i="1"/>
  <c r="G34660" i="1"/>
  <c r="G34659" i="1"/>
  <c r="G34658" i="1"/>
  <c r="G34657" i="1"/>
  <c r="G34656" i="1"/>
  <c r="G34655" i="1"/>
  <c r="G34654" i="1"/>
  <c r="G34653" i="1"/>
  <c r="G34652" i="1"/>
  <c r="G34651" i="1"/>
  <c r="G34650" i="1"/>
  <c r="G34649" i="1"/>
  <c r="G34648" i="1"/>
  <c r="G34647" i="1"/>
  <c r="G34646" i="1"/>
  <c r="G34645" i="1"/>
  <c r="G34644" i="1"/>
  <c r="G34643" i="1"/>
  <c r="G34642" i="1"/>
  <c r="G34641" i="1"/>
  <c r="G34640" i="1"/>
  <c r="G34639" i="1"/>
  <c r="G34638" i="1"/>
  <c r="G34637" i="1"/>
  <c r="G34636" i="1"/>
  <c r="G34635" i="1"/>
  <c r="G34634" i="1"/>
  <c r="G34633" i="1"/>
  <c r="G34632" i="1"/>
  <c r="G34631" i="1"/>
  <c r="G34630" i="1"/>
  <c r="G34629" i="1"/>
  <c r="G34628" i="1"/>
  <c r="G34627" i="1"/>
  <c r="G34626" i="1"/>
  <c r="G34625" i="1"/>
  <c r="G34624" i="1"/>
  <c r="G34623" i="1"/>
  <c r="G34622" i="1"/>
  <c r="G34621" i="1"/>
  <c r="G34620" i="1"/>
  <c r="G34619" i="1"/>
  <c r="G34618" i="1"/>
  <c r="G34617" i="1"/>
  <c r="G34616" i="1"/>
  <c r="G34615" i="1"/>
  <c r="G34614" i="1"/>
  <c r="G34613" i="1"/>
  <c r="G34612" i="1"/>
  <c r="G34611" i="1"/>
  <c r="G34610" i="1"/>
  <c r="G34609" i="1"/>
  <c r="G34608" i="1"/>
  <c r="G34607" i="1"/>
  <c r="G34606" i="1"/>
  <c r="G34605" i="1"/>
  <c r="G34604" i="1"/>
  <c r="G34603" i="1"/>
  <c r="G34602" i="1"/>
  <c r="G34601" i="1"/>
  <c r="G34600" i="1"/>
  <c r="G34599" i="1"/>
  <c r="G34598" i="1"/>
  <c r="G34597" i="1"/>
  <c r="G34596" i="1"/>
  <c r="G34595" i="1"/>
  <c r="G34594" i="1"/>
  <c r="G34593" i="1"/>
  <c r="G34592" i="1"/>
  <c r="G34591" i="1"/>
  <c r="G34590" i="1"/>
  <c r="G34589" i="1"/>
  <c r="G34588" i="1"/>
  <c r="G34587" i="1"/>
  <c r="G34586" i="1"/>
  <c r="G34585" i="1"/>
  <c r="G34584" i="1"/>
  <c r="G34583" i="1"/>
  <c r="G34582" i="1"/>
  <c r="G34581" i="1"/>
  <c r="G34580" i="1"/>
  <c r="G34579" i="1"/>
  <c r="G34578" i="1"/>
  <c r="G34577" i="1"/>
  <c r="G34576" i="1"/>
  <c r="G34575" i="1"/>
  <c r="G34574" i="1"/>
  <c r="G34573" i="1"/>
  <c r="G34572" i="1"/>
  <c r="G34571" i="1"/>
  <c r="G34570" i="1"/>
  <c r="G34569" i="1"/>
  <c r="G34568" i="1"/>
  <c r="G34567" i="1"/>
  <c r="G34566" i="1"/>
  <c r="G34565" i="1"/>
  <c r="G34564" i="1"/>
  <c r="G34563" i="1"/>
  <c r="G34562" i="1"/>
  <c r="G34561" i="1"/>
  <c r="G34560" i="1"/>
  <c r="G34559" i="1"/>
  <c r="G34558" i="1"/>
  <c r="G34557" i="1"/>
  <c r="G34556" i="1"/>
  <c r="G34555" i="1"/>
  <c r="G34554" i="1"/>
  <c r="G34553" i="1"/>
  <c r="G34552" i="1"/>
  <c r="G34551" i="1"/>
  <c r="G34550" i="1"/>
  <c r="G34549" i="1"/>
  <c r="G34548" i="1"/>
  <c r="G34547" i="1"/>
  <c r="G34546" i="1"/>
  <c r="G34545" i="1"/>
  <c r="G34544" i="1"/>
  <c r="G34543" i="1"/>
  <c r="G34542" i="1"/>
  <c r="G34541" i="1"/>
  <c r="G34540" i="1"/>
  <c r="G34539" i="1"/>
  <c r="G34538" i="1"/>
  <c r="G34537" i="1"/>
  <c r="G34536" i="1"/>
  <c r="G34535" i="1"/>
  <c r="G34534" i="1"/>
  <c r="G34533" i="1"/>
  <c r="G34532" i="1"/>
  <c r="G34531" i="1"/>
  <c r="G34530" i="1"/>
  <c r="G34529" i="1"/>
  <c r="G34528" i="1"/>
  <c r="G34527" i="1"/>
  <c r="G34526" i="1"/>
  <c r="G34525" i="1"/>
  <c r="G34524" i="1"/>
  <c r="G34523" i="1"/>
  <c r="G34522" i="1"/>
  <c r="G34521" i="1"/>
  <c r="G34520" i="1"/>
  <c r="G34519" i="1"/>
  <c r="G34518" i="1"/>
  <c r="G34517" i="1"/>
  <c r="G34516" i="1"/>
  <c r="G34515" i="1"/>
  <c r="G34514" i="1"/>
  <c r="G34513" i="1"/>
  <c r="G34512" i="1"/>
  <c r="G34511" i="1"/>
  <c r="G34510" i="1"/>
  <c r="G34509" i="1"/>
  <c r="G34508" i="1"/>
  <c r="G34507" i="1"/>
  <c r="G34506" i="1"/>
  <c r="G34505" i="1"/>
  <c r="G34504" i="1"/>
  <c r="G34503" i="1"/>
  <c r="G34502" i="1"/>
  <c r="G34501" i="1"/>
  <c r="G34500" i="1"/>
  <c r="G34499" i="1"/>
  <c r="G34498" i="1"/>
  <c r="G34497" i="1"/>
  <c r="G34496" i="1"/>
  <c r="G34495" i="1"/>
  <c r="G34494" i="1"/>
  <c r="G34493" i="1"/>
  <c r="G34492" i="1"/>
  <c r="G34491" i="1"/>
  <c r="G34490" i="1"/>
  <c r="G34489" i="1"/>
  <c r="G34488" i="1"/>
  <c r="G34487" i="1"/>
  <c r="G34486" i="1"/>
  <c r="G34485" i="1"/>
  <c r="G34484" i="1"/>
  <c r="G34483" i="1"/>
  <c r="G34482" i="1"/>
  <c r="G34481" i="1"/>
  <c r="G34480" i="1"/>
  <c r="G34479" i="1"/>
  <c r="G34478" i="1"/>
  <c r="G34477" i="1"/>
  <c r="G34476" i="1"/>
  <c r="G34475" i="1"/>
  <c r="G34474" i="1"/>
  <c r="G34473" i="1"/>
  <c r="G34472" i="1"/>
  <c r="G34471" i="1"/>
  <c r="G34470" i="1"/>
  <c r="G34469" i="1"/>
  <c r="G34468" i="1"/>
  <c r="G34467" i="1"/>
  <c r="G34466" i="1"/>
  <c r="G34465" i="1"/>
  <c r="G34464" i="1"/>
  <c r="G34463" i="1"/>
  <c r="G34462" i="1"/>
  <c r="G34461" i="1"/>
  <c r="G34460" i="1"/>
  <c r="G34459" i="1"/>
  <c r="G34458" i="1"/>
  <c r="G34457" i="1"/>
  <c r="G34456" i="1"/>
  <c r="G34455" i="1"/>
  <c r="G34454" i="1"/>
  <c r="G34453" i="1"/>
  <c r="G34452" i="1"/>
  <c r="G34451" i="1"/>
  <c r="G34450" i="1"/>
  <c r="G34449" i="1"/>
  <c r="G34448" i="1"/>
  <c r="G34447" i="1"/>
  <c r="G34446" i="1"/>
  <c r="G34445" i="1"/>
  <c r="G34444" i="1"/>
  <c r="G34443" i="1"/>
  <c r="G34442" i="1"/>
  <c r="G34441" i="1"/>
  <c r="G34440" i="1"/>
  <c r="G34439" i="1"/>
  <c r="G34438" i="1"/>
  <c r="G34437" i="1"/>
  <c r="G34436" i="1"/>
  <c r="G34435" i="1"/>
  <c r="G34434" i="1"/>
  <c r="G34433" i="1"/>
  <c r="G34432" i="1"/>
  <c r="G34431" i="1"/>
  <c r="G34430" i="1"/>
  <c r="G34429" i="1"/>
  <c r="G34428" i="1"/>
  <c r="G34427" i="1"/>
  <c r="G34426" i="1"/>
  <c r="G34425" i="1"/>
  <c r="G34424" i="1"/>
  <c r="G34423" i="1"/>
  <c r="G34422" i="1"/>
  <c r="G34421" i="1"/>
  <c r="G34420" i="1"/>
  <c r="G34419" i="1"/>
  <c r="G34418" i="1"/>
  <c r="G34417" i="1"/>
  <c r="G34416" i="1"/>
  <c r="G34415" i="1"/>
  <c r="G34414" i="1"/>
  <c r="G34413" i="1"/>
  <c r="G34412" i="1"/>
  <c r="G34411" i="1"/>
  <c r="G34410" i="1"/>
  <c r="G34409" i="1"/>
  <c r="G34408" i="1"/>
  <c r="G34407" i="1"/>
  <c r="G34406" i="1"/>
  <c r="G34405" i="1"/>
  <c r="G34404" i="1"/>
  <c r="G34403" i="1"/>
  <c r="G34402" i="1"/>
  <c r="G34401" i="1"/>
  <c r="G34400" i="1"/>
  <c r="G34399" i="1"/>
  <c r="G34398" i="1"/>
  <c r="G34397" i="1"/>
  <c r="G34396" i="1"/>
  <c r="G34395" i="1"/>
  <c r="G34394" i="1"/>
  <c r="G34393" i="1"/>
  <c r="G34392" i="1"/>
  <c r="G34391" i="1"/>
  <c r="G34390" i="1"/>
  <c r="G34389" i="1"/>
  <c r="G34388" i="1"/>
  <c r="G34387" i="1"/>
  <c r="G34386" i="1"/>
  <c r="G34385" i="1"/>
  <c r="G34384" i="1"/>
  <c r="G34383" i="1"/>
  <c r="G34382" i="1"/>
  <c r="G34381" i="1"/>
  <c r="G34380" i="1"/>
  <c r="G34379" i="1"/>
  <c r="G34378" i="1"/>
  <c r="G34377" i="1"/>
  <c r="G34376" i="1"/>
  <c r="G34375" i="1"/>
  <c r="G34374" i="1"/>
  <c r="G34373" i="1"/>
  <c r="G34372" i="1"/>
  <c r="G34371" i="1"/>
  <c r="G34370" i="1"/>
  <c r="G34369" i="1"/>
  <c r="G34368" i="1"/>
  <c r="G34367" i="1"/>
  <c r="G34366" i="1"/>
  <c r="G34365" i="1"/>
  <c r="G34364" i="1"/>
  <c r="G34363" i="1"/>
  <c r="G34362" i="1"/>
  <c r="G34361" i="1"/>
  <c r="G34360" i="1"/>
  <c r="G34359" i="1"/>
  <c r="G34358" i="1"/>
  <c r="G34357" i="1"/>
  <c r="G34356" i="1"/>
  <c r="G34355" i="1"/>
  <c r="G34354" i="1"/>
  <c r="G34353" i="1"/>
  <c r="G34352" i="1"/>
  <c r="G34351" i="1"/>
  <c r="G34350" i="1"/>
  <c r="G34349" i="1"/>
  <c r="G34348" i="1"/>
  <c r="G34347" i="1"/>
  <c r="G34346" i="1"/>
  <c r="G34345" i="1"/>
  <c r="G34344" i="1"/>
  <c r="G34343" i="1"/>
  <c r="G34342" i="1"/>
  <c r="G34341" i="1"/>
  <c r="G34340" i="1"/>
  <c r="G34339" i="1"/>
  <c r="G34338" i="1"/>
  <c r="G34337" i="1"/>
  <c r="G34336" i="1"/>
  <c r="G34335" i="1"/>
  <c r="G34334" i="1"/>
  <c r="G34333" i="1"/>
  <c r="G34332" i="1"/>
  <c r="G34331" i="1"/>
  <c r="G34330" i="1"/>
  <c r="G34329" i="1"/>
  <c r="G34328" i="1"/>
  <c r="G34327" i="1"/>
  <c r="G34326" i="1"/>
  <c r="G34325" i="1"/>
  <c r="G34324" i="1"/>
  <c r="G34323" i="1"/>
  <c r="G34322" i="1"/>
  <c r="G34321" i="1"/>
  <c r="G34320" i="1"/>
  <c r="G34319" i="1"/>
  <c r="G34318" i="1"/>
  <c r="G34317" i="1"/>
  <c r="G34316" i="1"/>
  <c r="G34315" i="1"/>
  <c r="G34314" i="1"/>
  <c r="G34313" i="1"/>
  <c r="G34312" i="1"/>
  <c r="G34311" i="1"/>
  <c r="G34310" i="1"/>
  <c r="G34309" i="1"/>
  <c r="G34308" i="1"/>
  <c r="G34307" i="1"/>
  <c r="G34306" i="1"/>
  <c r="G34305" i="1"/>
  <c r="G34304" i="1"/>
  <c r="G34303" i="1"/>
  <c r="G34302" i="1"/>
  <c r="G34301" i="1"/>
  <c r="G34300" i="1"/>
  <c r="G34299" i="1"/>
  <c r="G34298" i="1"/>
  <c r="G34297" i="1"/>
  <c r="G34296" i="1"/>
  <c r="G34295" i="1"/>
  <c r="G34294" i="1"/>
  <c r="G34293" i="1"/>
  <c r="G34292" i="1"/>
  <c r="G34291" i="1"/>
  <c r="G34290" i="1"/>
  <c r="G34289" i="1"/>
  <c r="G34288" i="1"/>
  <c r="G34287" i="1"/>
  <c r="G34286" i="1"/>
  <c r="G34285" i="1"/>
  <c r="G34284" i="1"/>
  <c r="G34283" i="1"/>
  <c r="G34282" i="1"/>
  <c r="G34281" i="1"/>
  <c r="G34280" i="1"/>
  <c r="G34279" i="1"/>
  <c r="G34278" i="1"/>
  <c r="G34277" i="1"/>
  <c r="G34276" i="1"/>
  <c r="G34275" i="1"/>
  <c r="G34274" i="1"/>
  <c r="G34273" i="1"/>
  <c r="G34272" i="1"/>
  <c r="G34271" i="1"/>
  <c r="G34270" i="1"/>
  <c r="G34269" i="1"/>
  <c r="G34268" i="1"/>
  <c r="G34267" i="1"/>
  <c r="G34266" i="1"/>
  <c r="G34265" i="1"/>
  <c r="G34264" i="1"/>
  <c r="G34263" i="1"/>
  <c r="G34262" i="1"/>
  <c r="G34261" i="1"/>
  <c r="G34260" i="1"/>
  <c r="G34259" i="1"/>
  <c r="G34258" i="1"/>
  <c r="G34257" i="1"/>
  <c r="G34256" i="1"/>
  <c r="G34255" i="1"/>
  <c r="G34254" i="1"/>
  <c r="G34253" i="1"/>
  <c r="G34252" i="1"/>
  <c r="G34251" i="1"/>
  <c r="G34250" i="1"/>
  <c r="G34249" i="1"/>
  <c r="G34248" i="1"/>
  <c r="G34247" i="1"/>
  <c r="G34246" i="1"/>
  <c r="G34245" i="1"/>
  <c r="G34244" i="1"/>
  <c r="G34243" i="1"/>
  <c r="G34242" i="1"/>
  <c r="G34241" i="1"/>
  <c r="G34240" i="1"/>
  <c r="G34239" i="1"/>
  <c r="G34238" i="1"/>
  <c r="G34237" i="1"/>
  <c r="G34236" i="1"/>
  <c r="G34235" i="1"/>
  <c r="G34234" i="1"/>
  <c r="G34233" i="1"/>
  <c r="G34232" i="1"/>
  <c r="G34231" i="1"/>
  <c r="G34230" i="1"/>
  <c r="G34229" i="1"/>
  <c r="G34228" i="1"/>
  <c r="G34227" i="1"/>
  <c r="G34226" i="1"/>
  <c r="G34225" i="1"/>
  <c r="G34224" i="1"/>
  <c r="G34223" i="1"/>
  <c r="G34222" i="1"/>
  <c r="G34221" i="1"/>
  <c r="G34220" i="1"/>
  <c r="G34219" i="1"/>
  <c r="G34218" i="1"/>
  <c r="G34217" i="1"/>
  <c r="G34216" i="1"/>
  <c r="G34215" i="1"/>
  <c r="G34214" i="1"/>
  <c r="G34213" i="1"/>
  <c r="G34212" i="1"/>
  <c r="G34211" i="1"/>
  <c r="G34210" i="1"/>
  <c r="G34209" i="1"/>
  <c r="G34208" i="1"/>
  <c r="G34207" i="1"/>
  <c r="G34206" i="1"/>
  <c r="G34205" i="1"/>
  <c r="G34204" i="1"/>
  <c r="G34203" i="1"/>
  <c r="G34202" i="1"/>
  <c r="G34201" i="1"/>
  <c r="G34200" i="1"/>
  <c r="G34199" i="1"/>
  <c r="G34198" i="1"/>
  <c r="G34197" i="1"/>
  <c r="G34196" i="1"/>
  <c r="G34195" i="1"/>
  <c r="G34194" i="1"/>
  <c r="G34193" i="1"/>
  <c r="G34192" i="1"/>
  <c r="G34191" i="1"/>
  <c r="G34190" i="1"/>
  <c r="G34189" i="1"/>
  <c r="G34188" i="1"/>
  <c r="G34187" i="1"/>
  <c r="G34186" i="1"/>
  <c r="G34185" i="1"/>
  <c r="G34184" i="1"/>
  <c r="G34183" i="1"/>
  <c r="G34182" i="1"/>
  <c r="G34181" i="1"/>
  <c r="G34180" i="1"/>
  <c r="G34179" i="1"/>
  <c r="G34178" i="1"/>
  <c r="G34177" i="1"/>
  <c r="G34176" i="1"/>
  <c r="G34175" i="1"/>
  <c r="G34174" i="1"/>
  <c r="G34173" i="1"/>
  <c r="G34172" i="1"/>
  <c r="G34171" i="1"/>
  <c r="G34170" i="1"/>
  <c r="G34169" i="1"/>
  <c r="G34168" i="1"/>
  <c r="G34167" i="1"/>
  <c r="G34166" i="1"/>
  <c r="G34165" i="1"/>
  <c r="G34164" i="1"/>
  <c r="G34163" i="1"/>
  <c r="G34162" i="1"/>
  <c r="G34161" i="1"/>
  <c r="G34160" i="1"/>
  <c r="G34159" i="1"/>
  <c r="G34158" i="1"/>
  <c r="G34157" i="1"/>
  <c r="G34156" i="1"/>
  <c r="G34155" i="1"/>
  <c r="G34154" i="1"/>
  <c r="G34153" i="1"/>
  <c r="G34152" i="1"/>
  <c r="G34151" i="1"/>
  <c r="G34150" i="1"/>
  <c r="G34149" i="1"/>
  <c r="G34148" i="1"/>
  <c r="G34147" i="1"/>
  <c r="G34146" i="1"/>
  <c r="G34145" i="1"/>
  <c r="G34144" i="1"/>
  <c r="G34143" i="1"/>
  <c r="G34142" i="1"/>
  <c r="G34141" i="1"/>
  <c r="G34140" i="1"/>
  <c r="G34139" i="1"/>
  <c r="G34138" i="1"/>
  <c r="G34137" i="1"/>
  <c r="G34136" i="1"/>
  <c r="G34135" i="1"/>
  <c r="G34134" i="1"/>
  <c r="G34133" i="1"/>
  <c r="G34132" i="1"/>
  <c r="G34131" i="1"/>
  <c r="G34130" i="1"/>
  <c r="G34129" i="1"/>
  <c r="G34128" i="1"/>
  <c r="G34127" i="1"/>
  <c r="G34126" i="1"/>
  <c r="G34125" i="1"/>
  <c r="G34124" i="1"/>
  <c r="G34123" i="1"/>
  <c r="G34122" i="1"/>
  <c r="G34121" i="1"/>
  <c r="G34120" i="1"/>
  <c r="G34119" i="1"/>
  <c r="G34118" i="1"/>
  <c r="G34117" i="1"/>
  <c r="G34116" i="1"/>
  <c r="G34115" i="1"/>
  <c r="G34114" i="1"/>
  <c r="G34113" i="1"/>
  <c r="G34112" i="1"/>
  <c r="G34111" i="1"/>
  <c r="G34110" i="1"/>
  <c r="G34109" i="1"/>
  <c r="G34108" i="1"/>
  <c r="G34107" i="1"/>
  <c r="G34106" i="1"/>
  <c r="G34105" i="1"/>
  <c r="G34104" i="1"/>
  <c r="G34103" i="1"/>
  <c r="G34102" i="1"/>
  <c r="G34101" i="1"/>
  <c r="G34100" i="1"/>
  <c r="G34099" i="1"/>
  <c r="G34098" i="1"/>
  <c r="G34097" i="1"/>
  <c r="G34096" i="1"/>
  <c r="G34095" i="1"/>
  <c r="G34094" i="1"/>
  <c r="G34093" i="1"/>
  <c r="G34092" i="1"/>
  <c r="G34091" i="1"/>
  <c r="G34090" i="1"/>
  <c r="G34089" i="1"/>
  <c r="G34088" i="1"/>
  <c r="G34087" i="1"/>
  <c r="G34086" i="1"/>
  <c r="G34085" i="1"/>
  <c r="G34084" i="1"/>
  <c r="G34083" i="1"/>
  <c r="G34082" i="1"/>
  <c r="G34081" i="1"/>
  <c r="G34080" i="1"/>
  <c r="G34079" i="1"/>
  <c r="G34078" i="1"/>
  <c r="G34077" i="1"/>
  <c r="G34076" i="1"/>
  <c r="G34075" i="1"/>
  <c r="G34074" i="1"/>
  <c r="G34073" i="1"/>
  <c r="G34072" i="1"/>
  <c r="G34071" i="1"/>
  <c r="G34070" i="1"/>
  <c r="G34069" i="1"/>
  <c r="G34068" i="1"/>
  <c r="G34067" i="1"/>
  <c r="G34066" i="1"/>
  <c r="G34065" i="1"/>
  <c r="G34064" i="1"/>
  <c r="G34063" i="1"/>
  <c r="G34062" i="1"/>
  <c r="G34061" i="1"/>
  <c r="G34060" i="1"/>
  <c r="G34059" i="1"/>
  <c r="G34058" i="1"/>
  <c r="G34057" i="1"/>
  <c r="G34056" i="1"/>
  <c r="G34055" i="1"/>
  <c r="G34054" i="1"/>
  <c r="G34053" i="1"/>
  <c r="G34052" i="1"/>
  <c r="G34051" i="1"/>
  <c r="G34050" i="1"/>
  <c r="G34049" i="1"/>
  <c r="G34048" i="1"/>
  <c r="G34047" i="1"/>
  <c r="G34046" i="1"/>
  <c r="G34045" i="1"/>
  <c r="G34044" i="1"/>
  <c r="G34043" i="1"/>
  <c r="G34042" i="1"/>
  <c r="G34041" i="1"/>
  <c r="G34040" i="1"/>
  <c r="G34039" i="1"/>
  <c r="G34038" i="1"/>
  <c r="G34037" i="1"/>
  <c r="G34036" i="1"/>
  <c r="G34035" i="1"/>
  <c r="G34034" i="1"/>
  <c r="G34033" i="1"/>
  <c r="G34032" i="1"/>
  <c r="G34031" i="1"/>
  <c r="G34030" i="1"/>
  <c r="G34029" i="1"/>
  <c r="G34028" i="1"/>
  <c r="G34027" i="1"/>
  <c r="G34026" i="1"/>
  <c r="G34025" i="1"/>
  <c r="G34024" i="1"/>
  <c r="G34023" i="1"/>
  <c r="G34022" i="1"/>
  <c r="G34021" i="1"/>
  <c r="G34020" i="1"/>
  <c r="G34019" i="1"/>
  <c r="G34018" i="1"/>
  <c r="G34017" i="1"/>
  <c r="G34016" i="1"/>
  <c r="G34015" i="1"/>
  <c r="G34014" i="1"/>
  <c r="G34013" i="1"/>
  <c r="G34012" i="1"/>
  <c r="G34011" i="1"/>
  <c r="G34010" i="1"/>
  <c r="G34009" i="1"/>
  <c r="G34008" i="1"/>
  <c r="G34007" i="1"/>
  <c r="G34006" i="1"/>
  <c r="G34005" i="1"/>
  <c r="G34004" i="1"/>
  <c r="G34003" i="1"/>
  <c r="G34002" i="1"/>
  <c r="G34001" i="1"/>
  <c r="G34000" i="1"/>
  <c r="G33999" i="1"/>
  <c r="G33998" i="1"/>
  <c r="G33997" i="1"/>
  <c r="G33996" i="1"/>
  <c r="G33995" i="1"/>
  <c r="G33994" i="1"/>
  <c r="G33993" i="1"/>
  <c r="G33992" i="1"/>
  <c r="G33991" i="1"/>
  <c r="G33990" i="1"/>
  <c r="G33989" i="1"/>
  <c r="G33988" i="1"/>
  <c r="G33987" i="1"/>
  <c r="G33986" i="1"/>
  <c r="G33985" i="1"/>
  <c r="G33984" i="1"/>
  <c r="G33983" i="1"/>
  <c r="G33982" i="1"/>
  <c r="G33981" i="1"/>
  <c r="G33980" i="1"/>
  <c r="G33979" i="1"/>
  <c r="G33978" i="1"/>
  <c r="G33977" i="1"/>
  <c r="G33976" i="1"/>
  <c r="G33975" i="1"/>
  <c r="G33974" i="1"/>
  <c r="G33973" i="1"/>
  <c r="G33972" i="1"/>
  <c r="G33971" i="1"/>
  <c r="G33970" i="1"/>
  <c r="G33969" i="1"/>
  <c r="G33968" i="1"/>
  <c r="G33967" i="1"/>
  <c r="G33966" i="1"/>
  <c r="G33965" i="1"/>
  <c r="G33964" i="1"/>
  <c r="G33963" i="1"/>
  <c r="G33962" i="1"/>
  <c r="G33961" i="1"/>
  <c r="G33960" i="1"/>
  <c r="G33959" i="1"/>
  <c r="G33958" i="1"/>
  <c r="G33957" i="1"/>
  <c r="G33956" i="1"/>
  <c r="G33955" i="1"/>
  <c r="G33954" i="1"/>
  <c r="G33953" i="1"/>
  <c r="G33952" i="1"/>
  <c r="G33951" i="1"/>
  <c r="G33950" i="1"/>
  <c r="G33949" i="1"/>
  <c r="G33948" i="1"/>
  <c r="G33947" i="1"/>
  <c r="G33946" i="1"/>
  <c r="G33945" i="1"/>
  <c r="G33944" i="1"/>
  <c r="G33943" i="1"/>
  <c r="G33942" i="1"/>
  <c r="G33941" i="1"/>
  <c r="G33940" i="1"/>
  <c r="G33939" i="1"/>
  <c r="G33938" i="1"/>
  <c r="G33937" i="1"/>
  <c r="G33936" i="1"/>
  <c r="G33935" i="1"/>
  <c r="G33934" i="1"/>
  <c r="G33933" i="1"/>
  <c r="G33932" i="1"/>
  <c r="G33931" i="1"/>
  <c r="G33930" i="1"/>
  <c r="G33929" i="1"/>
  <c r="G33928" i="1"/>
  <c r="G33927" i="1"/>
  <c r="G33926" i="1"/>
  <c r="G33925" i="1"/>
  <c r="G33924" i="1"/>
  <c r="G33923" i="1"/>
  <c r="G33922" i="1"/>
  <c r="G33921" i="1"/>
  <c r="G33920" i="1"/>
  <c r="G33919" i="1"/>
  <c r="G33918" i="1"/>
  <c r="G33917" i="1"/>
  <c r="G33916" i="1"/>
  <c r="G33915" i="1"/>
  <c r="G33914" i="1"/>
  <c r="G33913" i="1"/>
  <c r="G33912" i="1"/>
  <c r="G33911" i="1"/>
  <c r="G33910" i="1"/>
  <c r="G33909" i="1"/>
  <c r="G33908" i="1"/>
  <c r="G33907" i="1"/>
  <c r="G33906" i="1"/>
  <c r="G33905" i="1"/>
  <c r="G33904" i="1"/>
  <c r="G33903" i="1"/>
  <c r="G33902" i="1"/>
  <c r="G33901" i="1"/>
  <c r="G33900" i="1"/>
  <c r="G33899" i="1"/>
  <c r="G33898" i="1"/>
  <c r="G33897" i="1"/>
  <c r="G33896" i="1"/>
  <c r="G33895" i="1"/>
  <c r="G33894" i="1"/>
  <c r="G33893" i="1"/>
  <c r="G33892" i="1"/>
  <c r="G33891" i="1"/>
  <c r="G33890" i="1"/>
  <c r="G33889" i="1"/>
  <c r="G33888" i="1"/>
  <c r="G33887" i="1"/>
  <c r="G33886" i="1"/>
  <c r="G33885" i="1"/>
  <c r="G33884" i="1"/>
  <c r="G33883" i="1"/>
  <c r="G33882" i="1"/>
  <c r="G33881" i="1"/>
  <c r="G33880" i="1"/>
  <c r="G33879" i="1"/>
  <c r="G33878" i="1"/>
  <c r="G33877" i="1"/>
  <c r="G33876" i="1"/>
  <c r="G33875" i="1"/>
  <c r="G33874" i="1"/>
  <c r="G33873" i="1"/>
  <c r="G33872" i="1"/>
  <c r="G33871" i="1"/>
  <c r="G33870" i="1"/>
  <c r="G33869" i="1"/>
  <c r="G33868" i="1"/>
  <c r="G33867" i="1"/>
  <c r="G33866" i="1"/>
  <c r="G33865" i="1"/>
  <c r="G33864" i="1"/>
  <c r="G33863" i="1"/>
  <c r="G33862" i="1"/>
  <c r="G33861" i="1"/>
  <c r="G33860" i="1"/>
  <c r="G33859" i="1"/>
  <c r="G33858" i="1"/>
  <c r="G33857" i="1"/>
  <c r="G33856" i="1"/>
  <c r="G33855" i="1"/>
  <c r="G33854" i="1"/>
  <c r="G33853" i="1"/>
  <c r="G33852" i="1"/>
  <c r="G33851" i="1"/>
  <c r="G33850" i="1"/>
  <c r="G33849" i="1"/>
  <c r="G33848" i="1"/>
  <c r="G33847" i="1"/>
  <c r="G33846" i="1"/>
  <c r="G33845" i="1"/>
  <c r="G33844" i="1"/>
  <c r="G33843" i="1"/>
  <c r="G33842" i="1"/>
  <c r="G33841" i="1"/>
  <c r="G33840" i="1"/>
  <c r="G33839" i="1"/>
  <c r="G33838" i="1"/>
  <c r="G33837" i="1"/>
  <c r="G33836" i="1"/>
  <c r="G33835" i="1"/>
  <c r="G33834" i="1"/>
  <c r="G33833" i="1"/>
  <c r="G33832" i="1"/>
  <c r="G33831" i="1"/>
  <c r="G33830" i="1"/>
  <c r="G33829" i="1"/>
  <c r="G33828" i="1"/>
  <c r="G33827" i="1"/>
  <c r="G33826" i="1"/>
  <c r="G33825" i="1"/>
  <c r="G33824" i="1"/>
  <c r="G33823" i="1"/>
  <c r="G33822" i="1"/>
  <c r="G33821" i="1"/>
  <c r="G33820" i="1"/>
  <c r="G33819" i="1"/>
  <c r="G33818" i="1"/>
  <c r="G33817" i="1"/>
  <c r="G33816" i="1"/>
  <c r="G33815" i="1"/>
  <c r="G33814" i="1"/>
  <c r="G33813" i="1"/>
  <c r="G33812" i="1"/>
  <c r="G33811" i="1"/>
  <c r="G33810" i="1"/>
  <c r="G33809" i="1"/>
  <c r="G33808" i="1"/>
  <c r="G33807" i="1"/>
  <c r="G33806" i="1"/>
  <c r="G33805" i="1"/>
  <c r="G33804" i="1"/>
  <c r="G33803" i="1"/>
  <c r="G33802" i="1"/>
  <c r="G33801" i="1"/>
  <c r="G33800" i="1"/>
  <c r="G33799" i="1"/>
  <c r="G33798" i="1"/>
  <c r="G33797" i="1"/>
  <c r="G33796" i="1"/>
  <c r="G33795" i="1"/>
  <c r="G33794" i="1"/>
  <c r="G33793" i="1"/>
  <c r="G33792" i="1"/>
  <c r="G33791" i="1"/>
  <c r="G33790" i="1"/>
  <c r="G33789" i="1"/>
  <c r="G33788" i="1"/>
  <c r="G33787" i="1"/>
  <c r="G33786" i="1"/>
  <c r="G33785" i="1"/>
  <c r="G33784" i="1"/>
  <c r="G33783" i="1"/>
  <c r="G33782" i="1"/>
  <c r="G33781" i="1"/>
  <c r="G33780" i="1"/>
  <c r="G33779" i="1"/>
  <c r="G33778" i="1"/>
  <c r="G33777" i="1"/>
  <c r="G33776" i="1"/>
  <c r="G33775" i="1"/>
  <c r="G33774" i="1"/>
  <c r="G33773" i="1"/>
  <c r="G33772" i="1"/>
  <c r="G33771" i="1"/>
  <c r="G33770" i="1"/>
  <c r="G33769" i="1"/>
  <c r="G33768" i="1"/>
  <c r="G33767" i="1"/>
  <c r="G33766" i="1"/>
  <c r="G33765" i="1"/>
  <c r="G33764" i="1"/>
  <c r="G33763" i="1"/>
  <c r="G33762" i="1"/>
  <c r="G33761" i="1"/>
  <c r="G33760" i="1"/>
  <c r="G33759" i="1"/>
  <c r="G33758" i="1"/>
  <c r="G33757" i="1"/>
  <c r="G33756" i="1"/>
  <c r="G33755" i="1"/>
  <c r="G33754" i="1"/>
  <c r="G33753" i="1"/>
  <c r="G33752" i="1"/>
  <c r="G33751" i="1"/>
  <c r="G33750" i="1"/>
  <c r="G33749" i="1"/>
  <c r="G33748" i="1"/>
  <c r="G33747" i="1"/>
  <c r="G33746" i="1"/>
  <c r="G33745" i="1"/>
  <c r="G33744" i="1"/>
  <c r="G33743" i="1"/>
  <c r="G33742" i="1"/>
  <c r="G33741" i="1"/>
  <c r="G33740" i="1"/>
  <c r="G33739" i="1"/>
  <c r="G33738" i="1"/>
  <c r="G33737" i="1"/>
  <c r="G33736" i="1"/>
  <c r="G33735" i="1"/>
  <c r="G33734" i="1"/>
  <c r="G33733" i="1"/>
  <c r="G33732" i="1"/>
  <c r="G33731" i="1"/>
  <c r="G33730" i="1"/>
  <c r="G33729" i="1"/>
  <c r="G33728" i="1"/>
  <c r="G33727" i="1"/>
  <c r="G33726" i="1"/>
  <c r="G33725" i="1"/>
  <c r="G33724" i="1"/>
  <c r="G33723" i="1"/>
  <c r="G33722" i="1"/>
  <c r="G33721" i="1"/>
  <c r="G33720" i="1"/>
  <c r="G33719" i="1"/>
  <c r="G33718" i="1"/>
  <c r="G33717" i="1"/>
  <c r="G33716" i="1"/>
  <c r="G33715" i="1"/>
  <c r="G33714" i="1"/>
  <c r="G33713" i="1"/>
  <c r="G33712" i="1"/>
  <c r="G33711" i="1"/>
  <c r="G33710" i="1"/>
  <c r="G33709" i="1"/>
  <c r="G33708" i="1"/>
  <c r="G33707" i="1"/>
  <c r="G33706" i="1"/>
  <c r="G33705" i="1"/>
  <c r="G33704" i="1"/>
  <c r="G33703" i="1"/>
  <c r="G33702" i="1"/>
  <c r="G33701" i="1"/>
  <c r="G33700" i="1"/>
  <c r="G33699" i="1"/>
  <c r="G33698" i="1"/>
  <c r="G33697" i="1"/>
  <c r="G33696" i="1"/>
  <c r="G33695" i="1"/>
  <c r="G33694" i="1"/>
  <c r="G33693" i="1"/>
  <c r="G33692" i="1"/>
  <c r="G33691" i="1"/>
  <c r="G33690" i="1"/>
  <c r="G33689" i="1"/>
  <c r="G33688" i="1"/>
  <c r="G33687" i="1"/>
  <c r="G33686" i="1"/>
  <c r="G33685" i="1"/>
  <c r="G33684" i="1"/>
  <c r="G33683" i="1"/>
  <c r="G33682" i="1"/>
  <c r="G33681" i="1"/>
  <c r="G33680" i="1"/>
  <c r="G33679" i="1"/>
  <c r="G33678" i="1"/>
  <c r="G33677" i="1"/>
  <c r="G33676" i="1"/>
  <c r="G33675" i="1"/>
  <c r="G33674" i="1"/>
  <c r="G33673" i="1"/>
  <c r="G33672" i="1"/>
  <c r="G33671" i="1"/>
  <c r="G33670" i="1"/>
  <c r="G33669" i="1"/>
  <c r="G33668" i="1"/>
  <c r="G33667" i="1"/>
  <c r="G33666" i="1"/>
  <c r="G33665" i="1"/>
  <c r="G33664" i="1"/>
  <c r="G33663" i="1"/>
  <c r="G33662" i="1"/>
  <c r="G33661" i="1"/>
  <c r="G33660" i="1"/>
  <c r="G33659" i="1"/>
  <c r="G33658" i="1"/>
  <c r="G33657" i="1"/>
  <c r="G33656" i="1"/>
  <c r="G33655" i="1"/>
  <c r="G33654" i="1"/>
  <c r="G33653" i="1"/>
  <c r="G33652" i="1"/>
  <c r="G33651" i="1"/>
  <c r="G33650" i="1"/>
  <c r="G33649" i="1"/>
  <c r="G33648" i="1"/>
  <c r="G33647" i="1"/>
  <c r="G33646" i="1"/>
  <c r="G33645" i="1"/>
  <c r="G33644" i="1"/>
  <c r="G33643" i="1"/>
  <c r="G33642" i="1"/>
  <c r="G33641" i="1"/>
  <c r="G33640" i="1"/>
  <c r="G33639" i="1"/>
  <c r="G33638" i="1"/>
  <c r="G33637" i="1"/>
  <c r="G33636" i="1"/>
  <c r="G33635" i="1"/>
  <c r="G33634" i="1"/>
  <c r="G33633" i="1"/>
  <c r="G33632" i="1"/>
  <c r="G33631" i="1"/>
  <c r="G33630" i="1"/>
  <c r="G33629" i="1"/>
  <c r="G33628" i="1"/>
  <c r="G33627" i="1"/>
  <c r="G33626" i="1"/>
  <c r="G33625" i="1"/>
  <c r="G33624" i="1"/>
  <c r="G33623" i="1"/>
  <c r="G33622" i="1"/>
  <c r="G33621" i="1"/>
  <c r="G33620" i="1"/>
  <c r="G33619" i="1"/>
  <c r="G33618" i="1"/>
  <c r="G33617" i="1"/>
  <c r="G33616" i="1"/>
  <c r="G33615" i="1"/>
  <c r="G33614" i="1"/>
  <c r="G33613" i="1"/>
  <c r="G33612" i="1"/>
  <c r="G33611" i="1"/>
  <c r="G33610" i="1"/>
  <c r="G33609" i="1"/>
  <c r="G33608" i="1"/>
  <c r="G33607" i="1"/>
  <c r="G33606" i="1"/>
  <c r="G33605" i="1"/>
  <c r="G33604" i="1"/>
  <c r="G33603" i="1"/>
  <c r="G33602" i="1"/>
  <c r="G33601" i="1"/>
  <c r="G33600" i="1"/>
  <c r="G33599" i="1"/>
  <c r="G33598" i="1"/>
  <c r="G33597" i="1"/>
  <c r="G33596" i="1"/>
  <c r="G33595" i="1"/>
  <c r="G33594" i="1"/>
  <c r="G33593" i="1"/>
  <c r="G33592" i="1"/>
  <c r="G33591" i="1"/>
  <c r="G33590" i="1"/>
  <c r="G33589" i="1"/>
  <c r="G33588" i="1"/>
  <c r="G33587" i="1"/>
  <c r="G33586" i="1"/>
  <c r="G33585" i="1"/>
  <c r="G33584" i="1"/>
  <c r="G33583" i="1"/>
  <c r="G33582" i="1"/>
  <c r="G33581" i="1"/>
  <c r="G33580" i="1"/>
  <c r="G33579" i="1"/>
  <c r="G33578" i="1"/>
  <c r="G33577" i="1"/>
  <c r="G33576" i="1"/>
  <c r="G33575" i="1"/>
  <c r="G33574" i="1"/>
  <c r="G33573" i="1"/>
  <c r="G33572" i="1"/>
  <c r="G33571" i="1"/>
  <c r="G33570" i="1"/>
  <c r="G33569" i="1"/>
  <c r="G33568" i="1"/>
  <c r="G33567" i="1"/>
  <c r="G33566" i="1"/>
  <c r="G33565" i="1"/>
  <c r="G33564" i="1"/>
  <c r="G33563" i="1"/>
  <c r="G33562" i="1"/>
  <c r="G33561" i="1"/>
  <c r="G33560" i="1"/>
  <c r="G33559" i="1"/>
  <c r="G33558" i="1"/>
  <c r="G33557" i="1"/>
  <c r="G33556" i="1"/>
  <c r="G33555" i="1"/>
  <c r="G33554" i="1"/>
  <c r="G33553" i="1"/>
  <c r="G33552" i="1"/>
  <c r="G33551" i="1"/>
  <c r="G33550" i="1"/>
  <c r="G33549" i="1"/>
  <c r="G33548" i="1"/>
  <c r="G33547" i="1"/>
  <c r="G33546" i="1"/>
  <c r="G33545" i="1"/>
  <c r="G33544" i="1"/>
  <c r="G33543" i="1"/>
  <c r="G33542" i="1"/>
  <c r="G33541" i="1"/>
  <c r="G33540" i="1"/>
  <c r="G33539" i="1"/>
  <c r="G33538" i="1"/>
  <c r="G33537" i="1"/>
  <c r="G33536" i="1"/>
  <c r="G33535" i="1"/>
  <c r="G33534" i="1"/>
  <c r="G33533" i="1"/>
  <c r="G33532" i="1"/>
  <c r="G33531" i="1"/>
  <c r="G33530" i="1"/>
  <c r="G33529" i="1"/>
  <c r="G33528" i="1"/>
  <c r="G33527" i="1"/>
  <c r="G33526" i="1"/>
  <c r="G33525" i="1"/>
  <c r="G33524" i="1"/>
  <c r="G33523" i="1"/>
  <c r="G33522" i="1"/>
  <c r="G33521" i="1"/>
  <c r="G33520" i="1"/>
  <c r="G33519" i="1"/>
  <c r="G33518" i="1"/>
  <c r="G33517" i="1"/>
  <c r="G33516" i="1"/>
  <c r="G33515" i="1"/>
  <c r="G33514" i="1"/>
  <c r="G33513" i="1"/>
  <c r="G33512" i="1"/>
  <c r="G33511" i="1"/>
  <c r="G33510" i="1"/>
  <c r="G33509" i="1"/>
  <c r="G33508" i="1"/>
  <c r="G33507" i="1"/>
  <c r="G33506" i="1"/>
  <c r="G33505" i="1"/>
  <c r="G33504" i="1"/>
  <c r="G33503" i="1"/>
  <c r="G33502" i="1"/>
  <c r="G33501" i="1"/>
  <c r="G33500" i="1"/>
  <c r="G33499" i="1"/>
  <c r="G33498" i="1"/>
  <c r="G33497" i="1"/>
  <c r="G33496" i="1"/>
  <c r="G33495" i="1"/>
  <c r="G33494" i="1"/>
  <c r="G33493" i="1"/>
  <c r="G33492" i="1"/>
  <c r="G33491" i="1"/>
  <c r="G33490" i="1"/>
  <c r="G33489" i="1"/>
  <c r="G33488" i="1"/>
  <c r="G33487" i="1"/>
  <c r="G33486" i="1"/>
  <c r="G33485" i="1"/>
  <c r="G33484" i="1"/>
  <c r="G33483" i="1"/>
  <c r="G33482" i="1"/>
  <c r="G33481" i="1"/>
  <c r="G33480" i="1"/>
  <c r="G33479" i="1"/>
  <c r="G33478" i="1"/>
  <c r="G33477" i="1"/>
  <c r="G33476" i="1"/>
  <c r="G33475" i="1"/>
  <c r="G33474" i="1"/>
  <c r="G33473" i="1"/>
  <c r="G33472" i="1"/>
  <c r="G33471" i="1"/>
  <c r="G33470" i="1"/>
  <c r="G33469" i="1"/>
  <c r="G33468" i="1"/>
  <c r="G33467" i="1"/>
  <c r="G33466" i="1"/>
  <c r="G33465" i="1"/>
  <c r="G33464" i="1"/>
  <c r="G33463" i="1"/>
  <c r="G33462" i="1"/>
  <c r="G33461" i="1"/>
  <c r="G33460" i="1"/>
  <c r="G33459" i="1"/>
  <c r="G33458" i="1"/>
  <c r="G33457" i="1"/>
  <c r="G33456" i="1"/>
  <c r="G33455" i="1"/>
  <c r="G33454" i="1"/>
  <c r="G33453" i="1"/>
  <c r="G33452" i="1"/>
  <c r="G33451" i="1"/>
  <c r="G33450" i="1"/>
  <c r="G33449" i="1"/>
  <c r="G33448" i="1"/>
  <c r="G33447" i="1"/>
  <c r="G33446" i="1"/>
  <c r="G33445" i="1"/>
  <c r="G33444" i="1"/>
  <c r="G33443" i="1"/>
  <c r="G33442" i="1"/>
  <c r="G33441" i="1"/>
  <c r="G33440" i="1"/>
  <c r="G33439" i="1"/>
  <c r="G33438" i="1"/>
  <c r="G33437" i="1"/>
  <c r="G33436" i="1"/>
  <c r="G33435" i="1"/>
  <c r="G33434" i="1"/>
  <c r="G33433" i="1"/>
  <c r="G33432" i="1"/>
  <c r="G33431" i="1"/>
  <c r="G33430" i="1"/>
  <c r="G33429" i="1"/>
  <c r="G33428" i="1"/>
  <c r="G33427" i="1"/>
  <c r="G33426" i="1"/>
  <c r="G33425" i="1"/>
  <c r="G33424" i="1"/>
  <c r="G33423" i="1"/>
  <c r="G33422" i="1"/>
  <c r="G33421" i="1"/>
  <c r="G33420" i="1"/>
  <c r="G33419" i="1"/>
  <c r="G33418" i="1"/>
  <c r="G33417" i="1"/>
  <c r="G33416" i="1"/>
  <c r="G33415" i="1"/>
  <c r="G33414" i="1"/>
  <c r="G33413" i="1"/>
  <c r="G33412" i="1"/>
  <c r="G33411" i="1"/>
  <c r="G33410" i="1"/>
  <c r="G33409" i="1"/>
  <c r="G33408" i="1"/>
  <c r="G33407" i="1"/>
  <c r="G33406" i="1"/>
  <c r="G33405" i="1"/>
  <c r="G33404" i="1"/>
  <c r="G33403" i="1"/>
  <c r="G33402" i="1"/>
  <c r="G33401" i="1"/>
  <c r="G33400" i="1"/>
  <c r="G33399" i="1"/>
  <c r="G33398" i="1"/>
  <c r="G33397" i="1"/>
  <c r="G33396" i="1"/>
  <c r="G33395" i="1"/>
  <c r="G33394" i="1"/>
  <c r="G33393" i="1"/>
  <c r="G33392" i="1"/>
  <c r="G33391" i="1"/>
  <c r="G33390" i="1"/>
  <c r="G33389" i="1"/>
  <c r="G33388" i="1"/>
  <c r="G33387" i="1"/>
  <c r="G33386" i="1"/>
  <c r="G33385" i="1"/>
  <c r="G33384" i="1"/>
  <c r="G33383" i="1"/>
  <c r="G33382" i="1"/>
  <c r="G33381" i="1"/>
  <c r="G33380" i="1"/>
  <c r="G33379" i="1"/>
  <c r="G33378" i="1"/>
  <c r="G33377" i="1"/>
  <c r="G33376" i="1"/>
  <c r="G33375" i="1"/>
  <c r="G33374" i="1"/>
  <c r="G33373" i="1"/>
  <c r="G33372" i="1"/>
  <c r="G33371" i="1"/>
  <c r="G33370" i="1"/>
  <c r="G33369" i="1"/>
  <c r="G33368" i="1"/>
  <c r="G33367" i="1"/>
  <c r="G33366" i="1"/>
  <c r="G33365" i="1"/>
  <c r="G33364" i="1"/>
  <c r="G33363" i="1"/>
  <c r="G33362" i="1"/>
  <c r="G33361" i="1"/>
  <c r="G33360" i="1"/>
  <c r="G33359" i="1"/>
  <c r="G33358" i="1"/>
  <c r="G33357" i="1"/>
  <c r="G33356" i="1"/>
  <c r="G33355" i="1"/>
  <c r="G33354" i="1"/>
  <c r="G33353" i="1"/>
  <c r="G33352" i="1"/>
  <c r="G33351" i="1"/>
  <c r="G33350" i="1"/>
  <c r="G33349" i="1"/>
  <c r="G33348" i="1"/>
  <c r="G33347" i="1"/>
  <c r="G33346" i="1"/>
  <c r="G33345" i="1"/>
  <c r="G33344" i="1"/>
  <c r="G33343" i="1"/>
  <c r="G33342" i="1"/>
  <c r="G33341" i="1"/>
  <c r="G33340" i="1"/>
  <c r="G33339" i="1"/>
  <c r="G33338" i="1"/>
  <c r="G33337" i="1"/>
  <c r="G33336" i="1"/>
  <c r="G33335" i="1"/>
  <c r="G33334" i="1"/>
  <c r="G33333" i="1"/>
  <c r="G33332" i="1"/>
  <c r="G33331" i="1"/>
  <c r="G33330" i="1"/>
  <c r="G33329" i="1"/>
  <c r="G33328" i="1"/>
  <c r="G33327" i="1"/>
  <c r="G33326" i="1"/>
  <c r="G33325" i="1"/>
  <c r="G33324" i="1"/>
  <c r="G33323" i="1"/>
  <c r="G33322" i="1"/>
  <c r="G33321" i="1"/>
  <c r="G33320" i="1"/>
  <c r="G33319" i="1"/>
  <c r="G33318" i="1"/>
  <c r="G33317" i="1"/>
  <c r="G33316" i="1"/>
  <c r="G33315" i="1"/>
  <c r="G33314" i="1"/>
  <c r="G33313" i="1"/>
  <c r="G33312" i="1"/>
  <c r="G33311" i="1"/>
  <c r="G33310" i="1"/>
  <c r="G33309" i="1"/>
  <c r="G33308" i="1"/>
  <c r="G33307" i="1"/>
  <c r="G33306" i="1"/>
  <c r="G33305" i="1"/>
  <c r="G33304" i="1"/>
  <c r="G33303" i="1"/>
  <c r="G33302" i="1"/>
  <c r="G33301" i="1"/>
  <c r="G33300" i="1"/>
  <c r="G33299" i="1"/>
  <c r="G33298" i="1"/>
  <c r="G33297" i="1"/>
  <c r="G33296" i="1"/>
  <c r="G33295" i="1"/>
  <c r="G33294" i="1"/>
  <c r="G33293" i="1"/>
  <c r="G33292" i="1"/>
  <c r="G33291" i="1"/>
  <c r="G33290" i="1"/>
  <c r="G33289" i="1"/>
  <c r="G33288" i="1"/>
  <c r="G33287" i="1"/>
  <c r="G33286" i="1"/>
  <c r="G33285" i="1"/>
  <c r="G33284" i="1"/>
  <c r="G33283" i="1"/>
  <c r="G33282" i="1"/>
  <c r="G33281" i="1"/>
  <c r="G33280" i="1"/>
  <c r="G33279" i="1"/>
  <c r="G33278" i="1"/>
  <c r="G33277" i="1"/>
  <c r="G33276" i="1"/>
  <c r="G33275" i="1"/>
  <c r="G33274" i="1"/>
  <c r="G33273" i="1"/>
  <c r="G33272" i="1"/>
  <c r="G33271" i="1"/>
  <c r="G33270" i="1"/>
  <c r="G33269" i="1"/>
  <c r="G33268" i="1"/>
  <c r="G33267" i="1"/>
  <c r="G33266" i="1"/>
  <c r="G33265" i="1"/>
  <c r="G33264" i="1"/>
  <c r="G33263" i="1"/>
  <c r="G33262" i="1"/>
  <c r="G33261" i="1"/>
  <c r="G33260" i="1"/>
  <c r="G33259" i="1"/>
  <c r="G33258" i="1"/>
  <c r="G33257" i="1"/>
  <c r="G33256" i="1"/>
  <c r="G33255" i="1"/>
  <c r="G33254" i="1"/>
  <c r="G33253" i="1"/>
  <c r="G33252" i="1"/>
  <c r="G33251" i="1"/>
  <c r="G33250" i="1"/>
  <c r="G33249" i="1"/>
  <c r="G33248" i="1"/>
  <c r="G33247" i="1"/>
  <c r="G33246" i="1"/>
  <c r="G33245" i="1"/>
  <c r="G33244" i="1"/>
  <c r="G33243" i="1"/>
  <c r="G33242" i="1"/>
  <c r="G33241" i="1"/>
  <c r="G33240" i="1"/>
  <c r="G33239" i="1"/>
  <c r="G33238" i="1"/>
  <c r="G33237" i="1"/>
  <c r="G33236" i="1"/>
  <c r="G33235" i="1"/>
  <c r="G33234" i="1"/>
  <c r="G33233" i="1"/>
  <c r="G33232" i="1"/>
  <c r="G33231" i="1"/>
  <c r="G33230" i="1"/>
  <c r="G33229" i="1"/>
  <c r="G33228" i="1"/>
  <c r="G33227" i="1"/>
  <c r="G33226" i="1"/>
  <c r="G33225" i="1"/>
  <c r="G33224" i="1"/>
  <c r="G33223" i="1"/>
  <c r="G33222" i="1"/>
  <c r="G33221" i="1"/>
  <c r="G33220" i="1"/>
  <c r="G33219" i="1"/>
  <c r="G33218" i="1"/>
  <c r="G33217" i="1"/>
  <c r="G33216" i="1"/>
  <c r="G33215" i="1"/>
  <c r="G33214" i="1"/>
  <c r="G33213" i="1"/>
  <c r="G33212" i="1"/>
  <c r="G33211" i="1"/>
  <c r="G33210" i="1"/>
  <c r="G33209" i="1"/>
  <c r="G33208" i="1"/>
  <c r="G33207" i="1"/>
  <c r="G33206" i="1"/>
  <c r="G33205" i="1"/>
  <c r="G33204" i="1"/>
  <c r="G33203" i="1"/>
  <c r="G33202" i="1"/>
  <c r="G33201" i="1"/>
  <c r="G33200" i="1"/>
  <c r="G33199" i="1"/>
  <c r="G33198" i="1"/>
  <c r="G33197" i="1"/>
  <c r="G33196" i="1"/>
  <c r="G33195" i="1"/>
  <c r="G33194" i="1"/>
  <c r="G33193" i="1"/>
  <c r="G33192" i="1"/>
  <c r="G33191" i="1"/>
  <c r="G33190" i="1"/>
  <c r="G33189" i="1"/>
  <c r="G33188" i="1"/>
  <c r="G33187" i="1"/>
  <c r="G33186" i="1"/>
  <c r="G33185" i="1"/>
  <c r="G33184" i="1"/>
  <c r="G33183" i="1"/>
  <c r="G33182" i="1"/>
  <c r="G33181" i="1"/>
  <c r="G33180" i="1"/>
  <c r="G33179" i="1"/>
  <c r="G33178" i="1"/>
  <c r="G33177" i="1"/>
  <c r="G33176" i="1"/>
  <c r="G33175" i="1"/>
  <c r="G33174" i="1"/>
  <c r="G33173" i="1"/>
  <c r="G33172" i="1"/>
  <c r="G33171" i="1"/>
  <c r="G33170" i="1"/>
  <c r="G33169" i="1"/>
  <c r="G33168" i="1"/>
  <c r="G33167" i="1"/>
  <c r="G33166" i="1"/>
  <c r="G33165" i="1"/>
  <c r="G33164" i="1"/>
  <c r="G33163" i="1"/>
  <c r="G33162" i="1"/>
  <c r="G33161" i="1"/>
  <c r="G33160" i="1"/>
  <c r="G33159" i="1"/>
  <c r="G33158" i="1"/>
  <c r="G33157" i="1"/>
  <c r="G33156" i="1"/>
  <c r="G33155" i="1"/>
  <c r="G33154" i="1"/>
  <c r="G33153" i="1"/>
  <c r="G33152" i="1"/>
  <c r="G33151" i="1"/>
  <c r="G33150" i="1"/>
  <c r="G33149" i="1"/>
  <c r="G33148" i="1"/>
  <c r="G33147" i="1"/>
  <c r="G33146" i="1"/>
  <c r="G33145" i="1"/>
  <c r="G33144" i="1"/>
  <c r="G33143" i="1"/>
  <c r="G33142" i="1"/>
  <c r="G33141" i="1"/>
  <c r="G33140" i="1"/>
  <c r="G33139" i="1"/>
  <c r="G33138" i="1"/>
  <c r="G33137" i="1"/>
  <c r="G33136" i="1"/>
  <c r="G33135" i="1"/>
  <c r="G33134" i="1"/>
  <c r="G33133" i="1"/>
  <c r="G33132" i="1"/>
  <c r="G33131" i="1"/>
  <c r="G33130" i="1"/>
  <c r="G33129" i="1"/>
  <c r="G33128" i="1"/>
  <c r="G33127" i="1"/>
  <c r="G33126" i="1"/>
  <c r="G33125" i="1"/>
  <c r="G33124" i="1"/>
  <c r="G33123" i="1"/>
  <c r="G33122" i="1"/>
  <c r="G33121" i="1"/>
  <c r="G33120" i="1"/>
  <c r="G33119" i="1"/>
  <c r="G33118" i="1"/>
  <c r="G33117" i="1"/>
  <c r="G33116" i="1"/>
  <c r="G33115" i="1"/>
  <c r="G33114" i="1"/>
  <c r="G33113" i="1"/>
  <c r="G33112" i="1"/>
  <c r="G33111" i="1"/>
  <c r="G33110" i="1"/>
  <c r="G33109" i="1"/>
  <c r="G33108" i="1"/>
  <c r="G33107" i="1"/>
  <c r="G33106" i="1"/>
  <c r="G33105" i="1"/>
  <c r="G33104" i="1"/>
  <c r="G33103" i="1"/>
  <c r="G33102" i="1"/>
  <c r="G33101" i="1"/>
  <c r="G33100" i="1"/>
  <c r="G33099" i="1"/>
  <c r="G33098" i="1"/>
  <c r="G33097" i="1"/>
  <c r="G33096" i="1"/>
  <c r="G33095" i="1"/>
  <c r="G33094" i="1"/>
  <c r="G33093" i="1"/>
  <c r="G33092" i="1"/>
  <c r="G33091" i="1"/>
  <c r="G33090" i="1"/>
  <c r="G33089" i="1"/>
  <c r="G33088" i="1"/>
  <c r="G33087" i="1"/>
  <c r="G33086" i="1"/>
  <c r="G33085" i="1"/>
  <c r="G33084" i="1"/>
  <c r="G33083" i="1"/>
  <c r="G33082" i="1"/>
  <c r="G33081" i="1"/>
  <c r="G33080" i="1"/>
  <c r="G33079" i="1"/>
  <c r="G33078" i="1"/>
  <c r="G33077" i="1"/>
  <c r="G33076" i="1"/>
  <c r="G33075" i="1"/>
  <c r="G33074" i="1"/>
  <c r="G33073" i="1"/>
  <c r="G33072" i="1"/>
  <c r="G33071" i="1"/>
  <c r="G33070" i="1"/>
  <c r="G33069" i="1"/>
  <c r="G33068" i="1"/>
  <c r="G33067" i="1"/>
  <c r="G33066" i="1"/>
  <c r="G33065" i="1"/>
  <c r="G33064" i="1"/>
  <c r="G33063" i="1"/>
  <c r="G33062" i="1"/>
  <c r="G33061" i="1"/>
  <c r="G33060" i="1"/>
  <c r="G33059" i="1"/>
  <c r="G33058" i="1"/>
  <c r="G33057" i="1"/>
  <c r="G33056" i="1"/>
  <c r="G33055" i="1"/>
  <c r="G33054" i="1"/>
  <c r="G33053" i="1"/>
  <c r="G33052" i="1"/>
  <c r="G33051" i="1"/>
  <c r="G33050" i="1"/>
  <c r="G33049" i="1"/>
  <c r="G33048" i="1"/>
  <c r="G33047" i="1"/>
  <c r="G33046" i="1"/>
  <c r="G33045" i="1"/>
  <c r="G33044" i="1"/>
  <c r="G33043" i="1"/>
  <c r="G33042" i="1"/>
  <c r="G33041" i="1"/>
  <c r="G33040" i="1"/>
  <c r="G33039" i="1"/>
  <c r="G33038" i="1"/>
  <c r="G33037" i="1"/>
  <c r="G33036" i="1"/>
  <c r="G33035" i="1"/>
  <c r="G33034" i="1"/>
  <c r="G33033" i="1"/>
  <c r="G33032" i="1"/>
  <c r="G33031" i="1"/>
  <c r="G33030" i="1"/>
  <c r="G33029" i="1"/>
  <c r="G33028" i="1"/>
  <c r="G33027" i="1"/>
  <c r="G33026" i="1"/>
  <c r="G33025" i="1"/>
  <c r="G33024" i="1"/>
  <c r="G33023" i="1"/>
  <c r="G33022" i="1"/>
  <c r="G33021" i="1"/>
  <c r="G33020" i="1"/>
  <c r="G33019" i="1"/>
  <c r="G33018" i="1"/>
  <c r="G33017" i="1"/>
  <c r="G33016" i="1"/>
  <c r="G33015" i="1"/>
  <c r="G33014" i="1"/>
  <c r="G33013" i="1"/>
  <c r="G33012" i="1"/>
  <c r="G33011" i="1"/>
  <c r="G33010" i="1"/>
  <c r="G33009" i="1"/>
  <c r="G33008" i="1"/>
  <c r="G33007" i="1"/>
  <c r="G33006" i="1"/>
  <c r="G33005" i="1"/>
  <c r="G33004" i="1"/>
  <c r="G33003" i="1"/>
  <c r="G33002" i="1"/>
  <c r="G33001" i="1"/>
  <c r="G33000" i="1"/>
  <c r="G32999" i="1"/>
  <c r="G32998" i="1"/>
  <c r="G32997" i="1"/>
  <c r="G32996" i="1"/>
  <c r="G32995" i="1"/>
  <c r="G32994" i="1"/>
  <c r="G32993" i="1"/>
  <c r="G32992" i="1"/>
  <c r="G32991" i="1"/>
  <c r="G32990" i="1"/>
  <c r="G32989" i="1"/>
  <c r="G32988" i="1"/>
  <c r="G32987" i="1"/>
  <c r="G32986" i="1"/>
  <c r="G32985" i="1"/>
  <c r="G32984" i="1"/>
  <c r="G32983" i="1"/>
  <c r="G32982" i="1"/>
  <c r="G32981" i="1"/>
  <c r="G32980" i="1"/>
  <c r="G32979" i="1"/>
  <c r="G32978" i="1"/>
  <c r="G32977" i="1"/>
  <c r="G32976" i="1"/>
  <c r="G32975" i="1"/>
  <c r="G32974" i="1"/>
  <c r="G32973" i="1"/>
  <c r="G32972" i="1"/>
  <c r="G32971" i="1"/>
  <c r="G32970" i="1"/>
  <c r="G32969" i="1"/>
  <c r="G32968" i="1"/>
  <c r="G32967" i="1"/>
  <c r="G32966" i="1"/>
  <c r="G32965" i="1"/>
  <c r="G32964" i="1"/>
  <c r="G32963" i="1"/>
  <c r="G32962" i="1"/>
  <c r="G32961" i="1"/>
  <c r="G32960" i="1"/>
  <c r="G32959" i="1"/>
  <c r="G32958" i="1"/>
  <c r="G32957" i="1"/>
  <c r="G32956" i="1"/>
  <c r="G32955" i="1"/>
  <c r="G32954" i="1"/>
  <c r="G32953" i="1"/>
  <c r="G32952" i="1"/>
  <c r="G32951" i="1"/>
  <c r="G32950" i="1"/>
  <c r="G32949" i="1"/>
  <c r="G32948" i="1"/>
  <c r="G32947" i="1"/>
  <c r="G32946" i="1"/>
  <c r="G32945" i="1"/>
  <c r="G32944" i="1"/>
  <c r="G32943" i="1"/>
  <c r="G32942" i="1"/>
  <c r="G32941" i="1"/>
  <c r="G32940" i="1"/>
  <c r="G32939" i="1"/>
  <c r="G32938" i="1"/>
  <c r="G32937" i="1"/>
  <c r="G32936" i="1"/>
  <c r="G32935" i="1"/>
  <c r="G32934" i="1"/>
  <c r="G32933" i="1"/>
  <c r="G32932" i="1"/>
  <c r="G32931" i="1"/>
  <c r="G32930" i="1"/>
  <c r="G32929" i="1"/>
  <c r="G32928" i="1"/>
  <c r="G32927" i="1"/>
  <c r="G32926" i="1"/>
  <c r="G32925" i="1"/>
  <c r="G32924" i="1"/>
  <c r="G32923" i="1"/>
  <c r="G32922" i="1"/>
  <c r="G32921" i="1"/>
  <c r="G32920" i="1"/>
  <c r="G32919" i="1"/>
  <c r="G32918" i="1"/>
  <c r="G32917" i="1"/>
  <c r="G32916" i="1"/>
  <c r="G32915" i="1"/>
  <c r="G32914" i="1"/>
  <c r="G32913" i="1"/>
  <c r="G32912" i="1"/>
  <c r="G32911" i="1"/>
  <c r="G32910" i="1"/>
  <c r="G32909" i="1"/>
  <c r="G32908" i="1"/>
  <c r="G32907" i="1"/>
  <c r="G32906" i="1"/>
  <c r="G32905" i="1"/>
  <c r="G32904" i="1"/>
  <c r="G32903" i="1"/>
  <c r="G32902" i="1"/>
  <c r="G32901" i="1"/>
  <c r="G32900" i="1"/>
  <c r="G32899" i="1"/>
  <c r="G32898" i="1"/>
  <c r="G32897" i="1"/>
  <c r="G32896" i="1"/>
  <c r="G32895" i="1"/>
  <c r="G32894" i="1"/>
  <c r="G32893" i="1"/>
  <c r="G32892" i="1"/>
  <c r="G32891" i="1"/>
  <c r="G32890" i="1"/>
  <c r="G32889" i="1"/>
  <c r="G32888" i="1"/>
  <c r="G32887" i="1"/>
  <c r="G32886" i="1"/>
  <c r="G32885" i="1"/>
  <c r="G32884" i="1"/>
  <c r="G32883" i="1"/>
  <c r="G32882" i="1"/>
  <c r="G32881" i="1"/>
  <c r="G32880" i="1"/>
  <c r="G32879" i="1"/>
  <c r="G32878" i="1"/>
  <c r="G32877" i="1"/>
  <c r="G32876" i="1"/>
  <c r="G32875" i="1"/>
  <c r="G32874" i="1"/>
  <c r="G32873" i="1"/>
  <c r="G32872" i="1"/>
  <c r="G32871" i="1"/>
  <c r="G32870" i="1"/>
  <c r="G32869" i="1"/>
  <c r="G32868" i="1"/>
  <c r="G32867" i="1"/>
  <c r="G32866" i="1"/>
  <c r="G32865" i="1"/>
  <c r="G32864" i="1"/>
  <c r="G32863" i="1"/>
  <c r="G32862" i="1"/>
  <c r="G32861" i="1"/>
  <c r="G32860" i="1"/>
  <c r="G32859" i="1"/>
  <c r="G32858" i="1"/>
  <c r="G32857" i="1"/>
  <c r="G32856" i="1"/>
  <c r="G32855" i="1"/>
  <c r="G32854" i="1"/>
  <c r="G32853" i="1"/>
  <c r="G32852" i="1"/>
  <c r="G32851" i="1"/>
  <c r="G32850" i="1"/>
  <c r="G32849" i="1"/>
  <c r="G32848" i="1"/>
  <c r="G32847" i="1"/>
  <c r="G32846" i="1"/>
  <c r="G32845" i="1"/>
  <c r="G32844" i="1"/>
  <c r="G32843" i="1"/>
  <c r="G32842" i="1"/>
  <c r="G32841" i="1"/>
  <c r="G32840" i="1"/>
  <c r="G32839" i="1"/>
  <c r="G32838" i="1"/>
  <c r="G32837" i="1"/>
  <c r="G32836" i="1"/>
  <c r="G32835" i="1"/>
  <c r="G32834" i="1"/>
  <c r="G32833" i="1"/>
  <c r="G32832" i="1"/>
  <c r="G32831" i="1"/>
  <c r="G32830" i="1"/>
  <c r="G32829" i="1"/>
  <c r="G32828" i="1"/>
  <c r="G32827" i="1"/>
  <c r="G32826" i="1"/>
  <c r="G32825" i="1"/>
  <c r="G32824" i="1"/>
  <c r="G32823" i="1"/>
  <c r="G32822" i="1"/>
  <c r="G32821" i="1"/>
  <c r="G32820" i="1"/>
  <c r="G32819" i="1"/>
  <c r="G32818" i="1"/>
  <c r="G32817" i="1"/>
  <c r="G32816" i="1"/>
  <c r="G32815" i="1"/>
  <c r="G32814" i="1"/>
  <c r="G32813" i="1"/>
  <c r="G32812" i="1"/>
  <c r="G32811" i="1"/>
  <c r="G32810" i="1"/>
  <c r="G32809" i="1"/>
  <c r="G32808" i="1"/>
  <c r="G32807" i="1"/>
  <c r="G32806" i="1"/>
  <c r="G32805" i="1"/>
  <c r="G32804" i="1"/>
  <c r="G32803" i="1"/>
  <c r="G32802" i="1"/>
  <c r="G32801" i="1"/>
  <c r="G32800" i="1"/>
  <c r="G32799" i="1"/>
  <c r="G32798" i="1"/>
  <c r="G32797" i="1"/>
  <c r="G32796" i="1"/>
  <c r="G32795" i="1"/>
  <c r="G32794" i="1"/>
  <c r="G32793" i="1"/>
  <c r="G32792" i="1"/>
  <c r="G32791" i="1"/>
  <c r="G32790" i="1"/>
  <c r="G32789" i="1"/>
  <c r="G32788" i="1"/>
  <c r="G32787" i="1"/>
  <c r="G32786" i="1"/>
  <c r="G32785" i="1"/>
  <c r="G32784" i="1"/>
  <c r="G32783" i="1"/>
  <c r="G32782" i="1"/>
  <c r="G32781" i="1"/>
  <c r="G32780" i="1"/>
  <c r="G32779" i="1"/>
  <c r="G32778" i="1"/>
  <c r="G32777" i="1"/>
  <c r="G32776" i="1"/>
  <c r="G32775" i="1"/>
  <c r="G32774" i="1"/>
  <c r="G32773" i="1"/>
  <c r="G32772" i="1"/>
  <c r="G32771" i="1"/>
  <c r="G32770" i="1"/>
  <c r="G32769" i="1"/>
  <c r="G32768" i="1"/>
  <c r="G32767" i="1"/>
  <c r="G32766" i="1"/>
  <c r="G32765" i="1"/>
  <c r="G32764" i="1"/>
  <c r="G32763" i="1"/>
  <c r="G32762" i="1"/>
  <c r="G32761" i="1"/>
  <c r="G32760" i="1"/>
  <c r="G32759" i="1"/>
  <c r="G32758" i="1"/>
  <c r="G32757" i="1"/>
  <c r="G32756" i="1"/>
  <c r="G32755" i="1"/>
  <c r="G32754" i="1"/>
  <c r="G32753" i="1"/>
  <c r="G32752" i="1"/>
  <c r="G32751" i="1"/>
  <c r="G32750" i="1"/>
  <c r="G32749" i="1"/>
  <c r="G32748" i="1"/>
  <c r="G32747" i="1"/>
  <c r="G32746" i="1"/>
  <c r="G32745" i="1"/>
  <c r="G32744" i="1"/>
  <c r="G32743" i="1"/>
  <c r="G32742" i="1"/>
  <c r="G32741" i="1"/>
  <c r="G32740" i="1"/>
  <c r="G32739" i="1"/>
  <c r="G32738" i="1"/>
  <c r="G32737" i="1"/>
  <c r="G32736" i="1"/>
  <c r="G32735" i="1"/>
  <c r="G32734" i="1"/>
  <c r="G32733" i="1"/>
  <c r="G32732" i="1"/>
  <c r="G32731" i="1"/>
  <c r="G32730" i="1"/>
  <c r="G32729" i="1"/>
  <c r="G32728" i="1"/>
  <c r="G32727" i="1"/>
  <c r="G32726" i="1"/>
  <c r="G32725" i="1"/>
  <c r="G32724" i="1"/>
  <c r="G32723" i="1"/>
  <c r="G32722" i="1"/>
  <c r="G32721" i="1"/>
  <c r="G32720" i="1"/>
  <c r="G32719" i="1"/>
  <c r="G32718" i="1"/>
  <c r="G32717" i="1"/>
  <c r="G32716" i="1"/>
  <c r="G32715" i="1"/>
  <c r="G32714" i="1"/>
  <c r="G32713" i="1"/>
  <c r="G32712" i="1"/>
  <c r="G32711" i="1"/>
  <c r="G32710" i="1"/>
  <c r="G32709" i="1"/>
  <c r="G32708" i="1"/>
  <c r="G32707" i="1"/>
  <c r="G32706" i="1"/>
  <c r="G32705" i="1"/>
  <c r="G32704" i="1"/>
  <c r="G32703" i="1"/>
  <c r="G32702" i="1"/>
  <c r="G32701" i="1"/>
  <c r="G32700" i="1"/>
  <c r="G32699" i="1"/>
  <c r="G32698" i="1"/>
  <c r="G32697" i="1"/>
  <c r="G32696" i="1"/>
  <c r="G32695" i="1"/>
  <c r="G32694" i="1"/>
  <c r="G32693" i="1"/>
  <c r="G32692" i="1"/>
  <c r="G32691" i="1"/>
  <c r="G32690" i="1"/>
  <c r="G32689" i="1"/>
  <c r="G32688" i="1"/>
  <c r="G32687" i="1"/>
  <c r="G32686" i="1"/>
  <c r="G32685" i="1"/>
  <c r="G32684" i="1"/>
  <c r="G32683" i="1"/>
  <c r="G32682" i="1"/>
  <c r="G32681" i="1"/>
  <c r="G32680" i="1"/>
  <c r="G32679" i="1"/>
  <c r="G32678" i="1"/>
  <c r="G32677" i="1"/>
  <c r="G32676" i="1"/>
  <c r="G32675" i="1"/>
  <c r="G32674" i="1"/>
  <c r="G32673" i="1"/>
  <c r="G32672" i="1"/>
  <c r="G32671" i="1"/>
  <c r="G32670" i="1"/>
  <c r="G32669" i="1"/>
  <c r="G32668" i="1"/>
  <c r="G32667" i="1"/>
  <c r="G32666" i="1"/>
  <c r="G32665" i="1"/>
  <c r="G32664" i="1"/>
  <c r="G32663" i="1"/>
  <c r="G32662" i="1"/>
  <c r="G32661" i="1"/>
  <c r="G32660" i="1"/>
  <c r="G32659" i="1"/>
  <c r="G32658" i="1"/>
  <c r="G32657" i="1"/>
  <c r="G32656" i="1"/>
  <c r="G32655" i="1"/>
  <c r="G32654" i="1"/>
  <c r="G32653" i="1"/>
  <c r="G32652" i="1"/>
  <c r="G32651" i="1"/>
  <c r="G32650" i="1"/>
  <c r="G32649" i="1"/>
  <c r="G32648" i="1"/>
  <c r="G32647" i="1"/>
  <c r="G32646" i="1"/>
  <c r="G32645" i="1"/>
  <c r="G32644" i="1"/>
  <c r="G32643" i="1"/>
  <c r="G32642" i="1"/>
  <c r="G32641" i="1"/>
  <c r="G32640" i="1"/>
  <c r="G32639" i="1"/>
  <c r="G32638" i="1"/>
  <c r="G32637" i="1"/>
  <c r="G32636" i="1"/>
  <c r="G32635" i="1"/>
  <c r="G32634" i="1"/>
  <c r="G32633" i="1"/>
  <c r="G32632" i="1"/>
  <c r="G32631" i="1"/>
  <c r="G32630" i="1"/>
  <c r="G32629" i="1"/>
  <c r="G32628" i="1"/>
  <c r="G32627" i="1"/>
  <c r="G32626" i="1"/>
  <c r="G32625" i="1"/>
  <c r="G32624" i="1"/>
  <c r="G32623" i="1"/>
  <c r="G32622" i="1"/>
  <c r="G32621" i="1"/>
  <c r="G32620" i="1"/>
  <c r="G32619" i="1"/>
  <c r="G32618" i="1"/>
  <c r="G32617" i="1"/>
  <c r="G32616" i="1"/>
  <c r="G32615" i="1"/>
  <c r="G32614" i="1"/>
  <c r="G32613" i="1"/>
  <c r="G32612" i="1"/>
  <c r="G32611" i="1"/>
  <c r="G32610" i="1"/>
  <c r="G32609" i="1"/>
  <c r="G32608" i="1"/>
  <c r="G32607" i="1"/>
  <c r="G32606" i="1"/>
  <c r="G32605" i="1"/>
  <c r="G32604" i="1"/>
  <c r="G32603" i="1"/>
  <c r="G32602" i="1"/>
  <c r="G32601" i="1"/>
  <c r="G32600" i="1"/>
  <c r="G32599" i="1"/>
  <c r="G32598" i="1"/>
  <c r="G32597" i="1"/>
  <c r="G32596" i="1"/>
  <c r="G32595" i="1"/>
  <c r="G32594" i="1"/>
  <c r="G32593" i="1"/>
  <c r="G32592" i="1"/>
  <c r="G32591" i="1"/>
  <c r="G32590" i="1"/>
  <c r="G32589" i="1"/>
  <c r="G32588" i="1"/>
  <c r="G32587" i="1"/>
  <c r="G32586" i="1"/>
  <c r="G32585" i="1"/>
  <c r="G32584" i="1"/>
  <c r="G32583" i="1"/>
  <c r="G32582" i="1"/>
  <c r="G32581" i="1"/>
  <c r="G32580" i="1"/>
  <c r="G32579" i="1"/>
  <c r="G32578" i="1"/>
  <c r="G32577" i="1"/>
  <c r="G32576" i="1"/>
  <c r="G32575" i="1"/>
  <c r="G32574" i="1"/>
  <c r="G32573" i="1"/>
  <c r="G32572" i="1"/>
  <c r="G32571" i="1"/>
  <c r="G32570" i="1"/>
  <c r="G32569" i="1"/>
  <c r="G32568" i="1"/>
  <c r="G32567" i="1"/>
  <c r="G32566" i="1"/>
  <c r="G32565" i="1"/>
  <c r="G32564" i="1"/>
  <c r="G32563" i="1"/>
  <c r="G32562" i="1"/>
  <c r="G32561" i="1"/>
  <c r="G32560" i="1"/>
  <c r="G32559" i="1"/>
  <c r="G32558" i="1"/>
  <c r="G32557" i="1"/>
  <c r="G32556" i="1"/>
  <c r="G32555" i="1"/>
  <c r="G32554" i="1"/>
  <c r="G32553" i="1"/>
  <c r="G32552" i="1"/>
  <c r="G32551" i="1"/>
  <c r="G32550" i="1"/>
  <c r="G32549" i="1"/>
  <c r="G32548" i="1"/>
  <c r="G32547" i="1"/>
  <c r="G32546" i="1"/>
  <c r="G32545" i="1"/>
  <c r="G32544" i="1"/>
  <c r="G32543" i="1"/>
  <c r="G32542" i="1"/>
  <c r="G32541" i="1"/>
  <c r="G32540" i="1"/>
  <c r="G32539" i="1"/>
  <c r="G32538" i="1"/>
  <c r="G32537" i="1"/>
  <c r="G32536" i="1"/>
  <c r="G32535" i="1"/>
  <c r="G32534" i="1"/>
  <c r="G32533" i="1"/>
  <c r="G32532" i="1"/>
  <c r="G32531" i="1"/>
  <c r="G32530" i="1"/>
  <c r="G32529" i="1"/>
  <c r="G32528" i="1"/>
  <c r="G32527" i="1"/>
  <c r="G32526" i="1"/>
  <c r="G32525" i="1"/>
  <c r="G32524" i="1"/>
  <c r="G32523" i="1"/>
  <c r="G32522" i="1"/>
  <c r="G32521" i="1"/>
  <c r="G32520" i="1"/>
  <c r="G32519" i="1"/>
  <c r="G32518" i="1"/>
  <c r="G32517" i="1"/>
  <c r="G32516" i="1"/>
  <c r="G32515" i="1"/>
  <c r="G32514" i="1"/>
  <c r="G32513" i="1"/>
  <c r="G32512" i="1"/>
  <c r="G32511" i="1"/>
  <c r="G32510" i="1"/>
  <c r="G32509" i="1"/>
  <c r="G32508" i="1"/>
  <c r="G32507" i="1"/>
  <c r="G32506" i="1"/>
  <c r="G32505" i="1"/>
  <c r="G32504" i="1"/>
  <c r="G32503" i="1"/>
  <c r="G32502" i="1"/>
  <c r="G32501" i="1"/>
  <c r="G32500" i="1"/>
  <c r="G32499" i="1"/>
  <c r="G32498" i="1"/>
  <c r="G32497" i="1"/>
  <c r="G32496" i="1"/>
  <c r="G32495" i="1"/>
  <c r="G32494" i="1"/>
  <c r="G32493" i="1"/>
  <c r="G32492" i="1"/>
  <c r="G32491" i="1"/>
  <c r="G32490" i="1"/>
  <c r="G32489" i="1"/>
  <c r="G32488" i="1"/>
  <c r="G32487" i="1"/>
  <c r="G32486" i="1"/>
  <c r="G32485" i="1"/>
  <c r="G32484" i="1"/>
  <c r="G32483" i="1"/>
  <c r="G32482" i="1"/>
  <c r="G32481" i="1"/>
  <c r="G32480" i="1"/>
  <c r="G32479" i="1"/>
  <c r="G32478" i="1"/>
  <c r="G32477" i="1"/>
  <c r="G32476" i="1"/>
  <c r="G32475" i="1"/>
  <c r="G32474" i="1"/>
  <c r="G32473" i="1"/>
  <c r="G32472" i="1"/>
  <c r="G32471" i="1"/>
  <c r="G32470" i="1"/>
  <c r="G32469" i="1"/>
  <c r="G32468" i="1"/>
  <c r="G32467" i="1"/>
  <c r="G32466" i="1"/>
  <c r="G32465" i="1"/>
  <c r="G32464" i="1"/>
  <c r="G32463" i="1"/>
  <c r="G32462" i="1"/>
  <c r="G32461" i="1"/>
  <c r="G32460" i="1"/>
  <c r="G32459" i="1"/>
  <c r="G32458" i="1"/>
  <c r="G32457" i="1"/>
  <c r="G32456" i="1"/>
  <c r="G32455" i="1"/>
  <c r="G32454" i="1"/>
  <c r="G32453" i="1"/>
  <c r="G32452" i="1"/>
  <c r="G32451" i="1"/>
  <c r="G32450" i="1"/>
  <c r="G32449" i="1"/>
  <c r="G32448" i="1"/>
  <c r="G32447" i="1"/>
  <c r="G32446" i="1"/>
  <c r="G32445" i="1"/>
  <c r="G32444" i="1"/>
  <c r="G32443" i="1"/>
  <c r="G32442" i="1"/>
  <c r="G32441" i="1"/>
  <c r="G32440" i="1"/>
  <c r="G32439" i="1"/>
  <c r="G32438" i="1"/>
  <c r="G32437" i="1"/>
  <c r="G32436" i="1"/>
  <c r="G32435" i="1"/>
  <c r="G32434" i="1"/>
  <c r="G32433" i="1"/>
  <c r="G32432" i="1"/>
  <c r="G32431" i="1"/>
  <c r="G32430" i="1"/>
  <c r="G32429" i="1"/>
  <c r="G32428" i="1"/>
  <c r="G32427" i="1"/>
  <c r="G32426" i="1"/>
  <c r="G32425" i="1"/>
  <c r="G32424" i="1"/>
  <c r="G32423" i="1"/>
  <c r="G32422" i="1"/>
  <c r="G32421" i="1"/>
  <c r="G32420" i="1"/>
  <c r="G32419" i="1"/>
  <c r="G32418" i="1"/>
  <c r="G32417" i="1"/>
  <c r="G32416" i="1"/>
  <c r="G32415" i="1"/>
  <c r="G32414" i="1"/>
  <c r="G32413" i="1"/>
  <c r="G32412" i="1"/>
  <c r="G32411" i="1"/>
  <c r="G32410" i="1"/>
  <c r="G32409" i="1"/>
  <c r="G32408" i="1"/>
  <c r="G32407" i="1"/>
  <c r="G32406" i="1"/>
  <c r="G32405" i="1"/>
  <c r="G32404" i="1"/>
  <c r="G32403" i="1"/>
  <c r="G32402" i="1"/>
  <c r="G32401" i="1"/>
  <c r="G32400" i="1"/>
  <c r="G32399" i="1"/>
  <c r="G32398" i="1"/>
  <c r="G32397" i="1"/>
  <c r="G32396" i="1"/>
  <c r="G32395" i="1"/>
  <c r="G32394" i="1"/>
  <c r="G32393" i="1"/>
  <c r="G32392" i="1"/>
  <c r="G32391" i="1"/>
  <c r="G32390" i="1"/>
  <c r="G32389" i="1"/>
  <c r="G32388" i="1"/>
  <c r="G32387" i="1"/>
  <c r="G32386" i="1"/>
  <c r="G32385" i="1"/>
  <c r="G32384" i="1"/>
  <c r="G32383" i="1"/>
  <c r="G32382" i="1"/>
  <c r="G32381" i="1"/>
  <c r="G32380" i="1"/>
  <c r="G32379" i="1"/>
  <c r="G32378" i="1"/>
  <c r="G32377" i="1"/>
  <c r="G32376" i="1"/>
  <c r="G32375" i="1"/>
  <c r="G32374" i="1"/>
  <c r="G32373" i="1"/>
  <c r="G32372" i="1"/>
  <c r="G32371" i="1"/>
  <c r="G32370" i="1"/>
  <c r="G32369" i="1"/>
  <c r="G32368" i="1"/>
  <c r="G32367" i="1"/>
  <c r="G32366" i="1"/>
  <c r="G32365" i="1"/>
  <c r="G32364" i="1"/>
  <c r="G32363" i="1"/>
  <c r="G32362" i="1"/>
  <c r="G32361" i="1"/>
  <c r="G32360" i="1"/>
  <c r="G32359" i="1"/>
  <c r="G32358" i="1"/>
  <c r="G32357" i="1"/>
  <c r="G32356" i="1"/>
  <c r="G32355" i="1"/>
  <c r="G32354" i="1"/>
  <c r="G32353" i="1"/>
  <c r="G32352" i="1"/>
  <c r="G32351" i="1"/>
  <c r="G32350" i="1"/>
  <c r="G32349" i="1"/>
  <c r="G32348" i="1"/>
  <c r="G32347" i="1"/>
  <c r="G32346" i="1"/>
  <c r="G32345" i="1"/>
  <c r="G32344" i="1"/>
  <c r="G32343" i="1"/>
  <c r="G32342" i="1"/>
  <c r="G32341" i="1"/>
  <c r="G32340" i="1"/>
  <c r="G32339" i="1"/>
  <c r="G32338" i="1"/>
  <c r="G32337" i="1"/>
  <c r="G32336" i="1"/>
  <c r="G32335" i="1"/>
  <c r="G32334" i="1"/>
  <c r="G32333" i="1"/>
  <c r="G32332" i="1"/>
  <c r="G32331" i="1"/>
  <c r="G32330" i="1"/>
  <c r="G32329" i="1"/>
  <c r="G32328" i="1"/>
  <c r="G32327" i="1"/>
  <c r="G32326" i="1"/>
  <c r="G32325" i="1"/>
  <c r="G32324" i="1"/>
  <c r="G32323" i="1"/>
  <c r="G32322" i="1"/>
  <c r="G32321" i="1"/>
  <c r="G32320" i="1"/>
  <c r="G32319" i="1"/>
  <c r="G32318" i="1"/>
  <c r="G32317" i="1"/>
  <c r="G32316" i="1"/>
  <c r="G32315" i="1"/>
  <c r="G32314" i="1"/>
  <c r="G32313" i="1"/>
  <c r="G32312" i="1"/>
  <c r="G32311" i="1"/>
  <c r="G32310" i="1"/>
  <c r="G32309" i="1"/>
  <c r="G32308" i="1"/>
  <c r="G32307" i="1"/>
  <c r="G32306" i="1"/>
  <c r="G32305" i="1"/>
  <c r="G32304" i="1"/>
  <c r="G32303" i="1"/>
  <c r="G32302" i="1"/>
  <c r="G32301" i="1"/>
  <c r="G32300" i="1"/>
  <c r="G32299" i="1"/>
  <c r="G32298" i="1"/>
  <c r="G32297" i="1"/>
  <c r="G32296" i="1"/>
  <c r="G32295" i="1"/>
  <c r="G32294" i="1"/>
  <c r="G32293" i="1"/>
  <c r="G32292" i="1"/>
  <c r="G32291" i="1"/>
  <c r="G32290" i="1"/>
  <c r="G32289" i="1"/>
  <c r="G32288" i="1"/>
  <c r="G32287" i="1"/>
  <c r="G32286" i="1"/>
  <c r="G32285" i="1"/>
  <c r="G32284" i="1"/>
  <c r="G32283" i="1"/>
  <c r="G32282" i="1"/>
  <c r="G32281" i="1"/>
  <c r="G32280" i="1"/>
  <c r="G32279" i="1"/>
  <c r="G32278" i="1"/>
  <c r="G32277" i="1"/>
  <c r="G32276" i="1"/>
  <c r="G32275" i="1"/>
  <c r="G32274" i="1"/>
  <c r="G32273" i="1"/>
  <c r="G32272" i="1"/>
  <c r="G32271" i="1"/>
  <c r="G32270" i="1"/>
  <c r="G32269" i="1"/>
  <c r="G32268" i="1"/>
  <c r="G32267" i="1"/>
  <c r="G32266" i="1"/>
  <c r="G32265" i="1"/>
  <c r="G32264" i="1"/>
  <c r="G32263" i="1"/>
  <c r="G32262" i="1"/>
  <c r="G32261" i="1"/>
  <c r="G32260" i="1"/>
  <c r="G32259" i="1"/>
  <c r="G32258" i="1"/>
  <c r="G32257" i="1"/>
  <c r="G32256" i="1"/>
  <c r="G32255" i="1"/>
  <c r="G32254" i="1"/>
  <c r="G32253" i="1"/>
  <c r="G32252" i="1"/>
  <c r="G32251" i="1"/>
  <c r="G32250" i="1"/>
  <c r="G32249" i="1"/>
  <c r="G32248" i="1"/>
  <c r="G32247" i="1"/>
  <c r="G32246" i="1"/>
  <c r="G32245" i="1"/>
  <c r="G32244" i="1"/>
  <c r="G32243" i="1"/>
  <c r="G32242" i="1"/>
  <c r="G32241" i="1"/>
  <c r="G32240" i="1"/>
  <c r="G32239" i="1"/>
  <c r="G32238" i="1"/>
  <c r="G32237" i="1"/>
  <c r="G32236" i="1"/>
  <c r="G32235" i="1"/>
  <c r="G32234" i="1"/>
  <c r="G32233" i="1"/>
  <c r="G32232" i="1"/>
  <c r="G32231" i="1"/>
  <c r="G32230" i="1"/>
  <c r="G32229" i="1"/>
  <c r="G32228" i="1"/>
  <c r="G32227" i="1"/>
  <c r="G32226" i="1"/>
  <c r="G32225" i="1"/>
  <c r="G32224" i="1"/>
  <c r="G32223" i="1"/>
  <c r="G32222" i="1"/>
  <c r="G32221" i="1"/>
  <c r="G32220" i="1"/>
  <c r="G32219" i="1"/>
  <c r="G32218" i="1"/>
  <c r="G32217" i="1"/>
  <c r="G32216" i="1"/>
  <c r="G32215" i="1"/>
  <c r="G32214" i="1"/>
  <c r="G32213" i="1"/>
  <c r="G32212" i="1"/>
  <c r="G32211" i="1"/>
  <c r="G32210" i="1"/>
  <c r="G32209" i="1"/>
  <c r="G32208" i="1"/>
  <c r="G32207" i="1"/>
  <c r="G32206" i="1"/>
  <c r="G32205" i="1"/>
  <c r="G32204" i="1"/>
  <c r="G32203" i="1"/>
  <c r="G32202" i="1"/>
  <c r="G32201" i="1"/>
  <c r="G32200" i="1"/>
  <c r="G32199" i="1"/>
  <c r="G32198" i="1"/>
  <c r="G32197" i="1"/>
  <c r="G32196" i="1"/>
  <c r="G32195" i="1"/>
  <c r="G32194" i="1"/>
  <c r="G32193" i="1"/>
  <c r="G32192" i="1"/>
  <c r="G32191" i="1"/>
  <c r="G32190" i="1"/>
  <c r="G32189" i="1"/>
  <c r="G32188" i="1"/>
  <c r="G32187" i="1"/>
  <c r="G32186" i="1"/>
  <c r="G32185" i="1"/>
  <c r="G32184" i="1"/>
  <c r="G32183" i="1"/>
  <c r="G32182" i="1"/>
  <c r="G32181" i="1"/>
  <c r="G32180" i="1"/>
  <c r="G32179" i="1"/>
  <c r="G32178" i="1"/>
  <c r="G32177" i="1"/>
  <c r="G32176" i="1"/>
  <c r="G32175" i="1"/>
  <c r="G32174" i="1"/>
  <c r="G32173" i="1"/>
  <c r="G32172" i="1"/>
  <c r="G32171" i="1"/>
  <c r="G32170" i="1"/>
  <c r="G32169" i="1"/>
  <c r="G32168" i="1"/>
  <c r="G32167" i="1"/>
  <c r="G32166" i="1"/>
  <c r="G32165" i="1"/>
  <c r="G32164" i="1"/>
  <c r="G32163" i="1"/>
  <c r="G32162" i="1"/>
  <c r="G32161" i="1"/>
  <c r="G32160" i="1"/>
  <c r="G32159" i="1"/>
  <c r="G32158" i="1"/>
  <c r="G32157" i="1"/>
  <c r="G32156" i="1"/>
  <c r="G32155" i="1"/>
  <c r="G32154" i="1"/>
  <c r="G32153" i="1"/>
  <c r="G32152" i="1"/>
  <c r="G32151" i="1"/>
  <c r="G32150" i="1"/>
  <c r="G32149" i="1"/>
  <c r="G32148" i="1"/>
  <c r="G32147" i="1"/>
  <c r="G32146" i="1"/>
  <c r="G32145" i="1"/>
  <c r="G32144" i="1"/>
  <c r="G32143" i="1"/>
  <c r="G32142" i="1"/>
  <c r="G32141" i="1"/>
  <c r="G32140" i="1"/>
  <c r="G32139" i="1"/>
  <c r="G32138" i="1"/>
  <c r="G32137" i="1"/>
  <c r="G32136" i="1"/>
  <c r="G32135" i="1"/>
  <c r="G32134" i="1"/>
  <c r="G32133" i="1"/>
  <c r="G32132" i="1"/>
  <c r="G32131" i="1"/>
  <c r="G32130" i="1"/>
  <c r="G32129" i="1"/>
  <c r="G32128" i="1"/>
  <c r="G32127" i="1"/>
  <c r="G32126" i="1"/>
  <c r="G32125" i="1"/>
  <c r="G32124" i="1"/>
  <c r="G32123" i="1"/>
  <c r="G32122" i="1"/>
  <c r="G32121" i="1"/>
  <c r="G32120" i="1"/>
  <c r="G32119" i="1"/>
  <c r="G32118" i="1"/>
  <c r="G32117" i="1"/>
  <c r="G32116" i="1"/>
  <c r="G32115" i="1"/>
  <c r="G32114" i="1"/>
  <c r="G32113" i="1"/>
  <c r="G32112" i="1"/>
  <c r="G32111" i="1"/>
  <c r="G32110" i="1"/>
  <c r="G32109" i="1"/>
  <c r="G32108" i="1"/>
  <c r="G32107" i="1"/>
  <c r="G32106" i="1"/>
  <c r="G32105" i="1"/>
  <c r="G32104" i="1"/>
  <c r="G32103" i="1"/>
  <c r="G32102" i="1"/>
  <c r="G32101" i="1"/>
  <c r="G32100" i="1"/>
  <c r="G32099" i="1"/>
  <c r="G32098" i="1"/>
  <c r="G32097" i="1"/>
  <c r="G32096" i="1"/>
  <c r="G32095" i="1"/>
  <c r="G32094" i="1"/>
  <c r="G32093" i="1"/>
  <c r="G32092" i="1"/>
  <c r="G32091" i="1"/>
  <c r="G32090" i="1"/>
  <c r="G32089" i="1"/>
  <c r="G32088" i="1"/>
  <c r="G32087" i="1"/>
  <c r="G32086" i="1"/>
  <c r="G32085" i="1"/>
  <c r="G32084" i="1"/>
  <c r="G32083" i="1"/>
  <c r="G32082" i="1"/>
  <c r="G32081" i="1"/>
  <c r="G32080" i="1"/>
  <c r="G32079" i="1"/>
  <c r="G32078" i="1"/>
  <c r="G32077" i="1"/>
  <c r="G32076" i="1"/>
  <c r="G32075" i="1"/>
  <c r="G32074" i="1"/>
  <c r="G32073" i="1"/>
  <c r="G32072" i="1"/>
  <c r="G32071" i="1"/>
  <c r="G32070" i="1"/>
  <c r="G32069" i="1"/>
  <c r="G32068" i="1"/>
  <c r="G32067" i="1"/>
  <c r="G32066" i="1"/>
  <c r="G32065" i="1"/>
  <c r="G32064" i="1"/>
  <c r="G32063" i="1"/>
  <c r="G32062" i="1"/>
  <c r="G32061" i="1"/>
  <c r="G32060" i="1"/>
  <c r="G32059" i="1"/>
  <c r="G32058" i="1"/>
  <c r="G32057" i="1"/>
  <c r="G32056" i="1"/>
  <c r="G32055" i="1"/>
  <c r="G32054" i="1"/>
  <c r="G32053" i="1"/>
  <c r="G32052" i="1"/>
  <c r="G32051" i="1"/>
  <c r="G32050" i="1"/>
  <c r="G32049" i="1"/>
  <c r="G32048" i="1"/>
  <c r="G32047" i="1"/>
  <c r="G32046" i="1"/>
  <c r="G32045" i="1"/>
  <c r="G32044" i="1"/>
  <c r="G32043" i="1"/>
  <c r="G32042" i="1"/>
  <c r="G32041" i="1"/>
  <c r="G32040" i="1"/>
  <c r="G32039" i="1"/>
  <c r="G32038" i="1"/>
  <c r="G32037" i="1"/>
  <c r="G32036" i="1"/>
  <c r="G32035" i="1"/>
  <c r="G32034" i="1"/>
  <c r="G32033" i="1"/>
  <c r="G32032" i="1"/>
  <c r="G32031" i="1"/>
  <c r="G32030" i="1"/>
  <c r="G32029" i="1"/>
  <c r="G32028" i="1"/>
  <c r="G32027" i="1"/>
  <c r="G32026" i="1"/>
  <c r="G32025" i="1"/>
  <c r="G32024" i="1"/>
  <c r="G32023" i="1"/>
  <c r="G32022" i="1"/>
  <c r="G32021" i="1"/>
  <c r="G32020" i="1"/>
  <c r="G32019" i="1"/>
  <c r="G32018" i="1"/>
  <c r="G32017" i="1"/>
  <c r="G32016" i="1"/>
  <c r="G32015" i="1"/>
  <c r="G32014" i="1"/>
  <c r="G32013" i="1"/>
  <c r="G32012" i="1"/>
  <c r="G32011" i="1"/>
  <c r="G32010" i="1"/>
  <c r="G32009" i="1"/>
  <c r="G32008" i="1"/>
  <c r="G32007" i="1"/>
  <c r="G32006" i="1"/>
  <c r="G32005" i="1"/>
  <c r="G32004" i="1"/>
  <c r="G32003" i="1"/>
  <c r="G32002" i="1"/>
  <c r="G32001" i="1"/>
  <c r="G32000" i="1"/>
  <c r="G31999" i="1"/>
  <c r="G31998" i="1"/>
  <c r="G31997" i="1"/>
  <c r="G31996" i="1"/>
  <c r="G31995" i="1"/>
  <c r="G31994" i="1"/>
  <c r="G31993" i="1"/>
  <c r="G31992" i="1"/>
  <c r="G31991" i="1"/>
  <c r="G31990" i="1"/>
  <c r="G31989" i="1"/>
  <c r="G31988" i="1"/>
  <c r="G31987" i="1"/>
  <c r="G31986" i="1"/>
  <c r="G31985" i="1"/>
  <c r="G31984" i="1"/>
  <c r="G31983" i="1"/>
  <c r="G31982" i="1"/>
  <c r="G31981" i="1"/>
  <c r="G31980" i="1"/>
  <c r="G31979" i="1"/>
  <c r="G31978" i="1"/>
  <c r="G31977" i="1"/>
  <c r="G31976" i="1"/>
  <c r="G31975" i="1"/>
  <c r="G31974" i="1"/>
  <c r="G31973" i="1"/>
  <c r="G31972" i="1"/>
  <c r="G31971" i="1"/>
  <c r="G31970" i="1"/>
  <c r="G31969" i="1"/>
  <c r="G31968" i="1"/>
  <c r="G31967" i="1"/>
  <c r="G31966" i="1"/>
  <c r="G31965" i="1"/>
  <c r="G31964" i="1"/>
  <c r="G31963" i="1"/>
  <c r="G31962" i="1"/>
  <c r="G31961" i="1"/>
  <c r="G31960" i="1"/>
  <c r="G31959" i="1"/>
  <c r="G31958" i="1"/>
  <c r="G31957" i="1"/>
  <c r="G31956" i="1"/>
  <c r="G31955" i="1"/>
  <c r="G31954" i="1"/>
  <c r="G31953" i="1"/>
  <c r="G31952" i="1"/>
  <c r="G31951" i="1"/>
  <c r="G31950" i="1"/>
  <c r="G31949" i="1"/>
  <c r="G31948" i="1"/>
  <c r="G31947" i="1"/>
  <c r="G31946" i="1"/>
  <c r="G31945" i="1"/>
  <c r="G31944" i="1"/>
  <c r="G31943" i="1"/>
  <c r="G31942" i="1"/>
  <c r="G31941" i="1"/>
  <c r="G31940" i="1"/>
  <c r="G31939" i="1"/>
  <c r="G31938" i="1"/>
  <c r="G31937" i="1"/>
  <c r="G31936" i="1"/>
  <c r="G31935" i="1"/>
  <c r="G31934" i="1"/>
  <c r="G31933" i="1"/>
  <c r="G31932" i="1"/>
  <c r="G31931" i="1"/>
  <c r="G31930" i="1"/>
  <c r="G31929" i="1"/>
  <c r="G31928" i="1"/>
  <c r="G31927" i="1"/>
  <c r="G31926" i="1"/>
  <c r="G31925" i="1"/>
  <c r="G31924" i="1"/>
  <c r="G31923" i="1"/>
  <c r="G31922" i="1"/>
  <c r="G31921" i="1"/>
  <c r="G31920" i="1"/>
  <c r="G31919" i="1"/>
  <c r="G31918" i="1"/>
  <c r="G31917" i="1"/>
  <c r="G31916" i="1"/>
  <c r="G31915" i="1"/>
  <c r="G31914" i="1"/>
  <c r="G31913" i="1"/>
  <c r="G31912" i="1"/>
  <c r="G31911" i="1"/>
  <c r="G31910" i="1"/>
  <c r="G31909" i="1"/>
  <c r="G31908" i="1"/>
  <c r="G31907" i="1"/>
  <c r="G31906" i="1"/>
  <c r="G31905" i="1"/>
  <c r="G31904" i="1"/>
  <c r="G31903" i="1"/>
  <c r="G31902" i="1"/>
  <c r="G31901" i="1"/>
  <c r="G31900" i="1"/>
  <c r="G31899" i="1"/>
  <c r="G31898" i="1"/>
  <c r="G31897" i="1"/>
  <c r="G31896" i="1"/>
  <c r="G31895" i="1"/>
  <c r="G31894" i="1"/>
  <c r="G31893" i="1"/>
  <c r="G31892" i="1"/>
  <c r="G31891" i="1"/>
  <c r="G31890" i="1"/>
  <c r="G31889" i="1"/>
  <c r="G31888" i="1"/>
  <c r="G31887" i="1"/>
  <c r="G31886" i="1"/>
  <c r="G31885" i="1"/>
  <c r="G31884" i="1"/>
  <c r="G31883" i="1"/>
  <c r="G31882" i="1"/>
  <c r="G31881" i="1"/>
  <c r="G31880" i="1"/>
  <c r="G31879" i="1"/>
  <c r="G31878" i="1"/>
  <c r="G31877" i="1"/>
  <c r="G31876" i="1"/>
  <c r="G31875" i="1"/>
  <c r="G31874" i="1"/>
  <c r="G31873" i="1"/>
  <c r="G31872" i="1"/>
  <c r="G31871" i="1"/>
  <c r="G31870" i="1"/>
  <c r="G31869" i="1"/>
  <c r="G31868" i="1"/>
  <c r="G31867" i="1"/>
  <c r="G31866" i="1"/>
  <c r="G31865" i="1"/>
  <c r="G31864" i="1"/>
  <c r="G31863" i="1"/>
  <c r="G31862" i="1"/>
  <c r="G31861" i="1"/>
  <c r="G31860" i="1"/>
  <c r="G31859" i="1"/>
  <c r="G31858" i="1"/>
  <c r="G31857" i="1"/>
  <c r="G31856" i="1"/>
  <c r="G31855" i="1"/>
  <c r="G31854" i="1"/>
  <c r="G31853" i="1"/>
  <c r="G31852" i="1"/>
  <c r="G31851" i="1"/>
  <c r="G31850" i="1"/>
  <c r="G31849" i="1"/>
  <c r="G31848" i="1"/>
  <c r="G31847" i="1"/>
  <c r="G31846" i="1"/>
  <c r="G31845" i="1"/>
  <c r="G31844" i="1"/>
  <c r="G31843" i="1"/>
  <c r="G31842" i="1"/>
  <c r="G31841" i="1"/>
  <c r="G31840" i="1"/>
  <c r="G31839" i="1"/>
  <c r="G31838" i="1"/>
  <c r="G31837" i="1"/>
  <c r="G31836" i="1"/>
  <c r="G31835" i="1"/>
  <c r="G31834" i="1"/>
  <c r="G31833" i="1"/>
  <c r="G31832" i="1"/>
  <c r="G31831" i="1"/>
  <c r="G31830" i="1"/>
  <c r="G31829" i="1"/>
  <c r="G31828" i="1"/>
  <c r="G31827" i="1"/>
  <c r="G31826" i="1"/>
  <c r="G31825" i="1"/>
  <c r="G31824" i="1"/>
  <c r="G31823" i="1"/>
  <c r="G31822" i="1"/>
  <c r="G31821" i="1"/>
  <c r="G31820" i="1"/>
  <c r="G31819" i="1"/>
  <c r="G31818" i="1"/>
  <c r="G31817" i="1"/>
  <c r="G31816" i="1"/>
  <c r="G31815" i="1"/>
  <c r="G31814" i="1"/>
  <c r="G31813" i="1"/>
  <c r="G31812" i="1"/>
  <c r="G31811" i="1"/>
  <c r="G31810" i="1"/>
  <c r="G31809" i="1"/>
  <c r="G31808" i="1"/>
  <c r="G31807" i="1"/>
  <c r="G31806" i="1"/>
  <c r="G31805" i="1"/>
  <c r="G31804" i="1"/>
  <c r="G31803" i="1"/>
  <c r="G31802" i="1"/>
  <c r="G31801" i="1"/>
  <c r="G31800" i="1"/>
  <c r="G31799" i="1"/>
  <c r="G31798" i="1"/>
  <c r="G31797" i="1"/>
  <c r="G31796" i="1"/>
  <c r="G31795" i="1"/>
  <c r="G31794" i="1"/>
  <c r="G31793" i="1"/>
  <c r="G31792" i="1"/>
  <c r="G31791" i="1"/>
  <c r="G31790" i="1"/>
  <c r="G31789" i="1"/>
  <c r="G31788" i="1"/>
  <c r="G31787" i="1"/>
  <c r="G31786" i="1"/>
  <c r="G31785" i="1"/>
  <c r="G31784" i="1"/>
  <c r="G31783" i="1"/>
  <c r="G31782" i="1"/>
  <c r="G31781" i="1"/>
  <c r="G31780" i="1"/>
  <c r="G31779" i="1"/>
  <c r="G31778" i="1"/>
  <c r="G31777" i="1"/>
  <c r="G31776" i="1"/>
  <c r="G31775" i="1"/>
  <c r="G31774" i="1"/>
  <c r="G31773" i="1"/>
  <c r="G31772" i="1"/>
  <c r="G31771" i="1"/>
  <c r="G31770" i="1"/>
  <c r="G31769" i="1"/>
  <c r="G31768" i="1"/>
  <c r="G31767" i="1"/>
  <c r="G31766" i="1"/>
  <c r="G31765" i="1"/>
  <c r="G31764" i="1"/>
  <c r="G31763" i="1"/>
  <c r="G31762" i="1"/>
  <c r="G31761" i="1"/>
  <c r="G31760" i="1"/>
  <c r="G31759" i="1"/>
  <c r="G31758" i="1"/>
  <c r="G31757" i="1"/>
  <c r="G31756" i="1"/>
  <c r="G31755" i="1"/>
  <c r="G31754" i="1"/>
  <c r="G31753" i="1"/>
  <c r="G31752" i="1"/>
  <c r="G31751" i="1"/>
  <c r="G31750" i="1"/>
  <c r="G31749" i="1"/>
  <c r="G31748" i="1"/>
  <c r="G31747" i="1"/>
  <c r="G31746" i="1"/>
  <c r="G31745" i="1"/>
  <c r="G31744" i="1"/>
  <c r="G31743" i="1"/>
  <c r="G31742" i="1"/>
  <c r="G31741" i="1"/>
  <c r="G31740" i="1"/>
  <c r="G31739" i="1"/>
  <c r="G31738" i="1"/>
  <c r="G31737" i="1"/>
  <c r="G31736" i="1"/>
  <c r="G31735" i="1"/>
  <c r="G31734" i="1"/>
  <c r="G31733" i="1"/>
  <c r="G31732" i="1"/>
  <c r="G31731" i="1"/>
  <c r="G31730" i="1"/>
  <c r="G31729" i="1"/>
  <c r="G31728" i="1"/>
  <c r="G31727" i="1"/>
  <c r="G31726" i="1"/>
  <c r="G31725" i="1"/>
  <c r="G31724" i="1"/>
  <c r="G31723" i="1"/>
  <c r="G31722" i="1"/>
  <c r="G31721" i="1"/>
  <c r="G31720" i="1"/>
  <c r="G31719" i="1"/>
  <c r="G31718" i="1"/>
  <c r="G31717" i="1"/>
  <c r="G31716" i="1"/>
  <c r="G31715" i="1"/>
  <c r="G31714" i="1"/>
  <c r="G31713" i="1"/>
  <c r="G31712" i="1"/>
  <c r="G31711" i="1"/>
  <c r="G31710" i="1"/>
  <c r="G31709" i="1"/>
  <c r="G31708" i="1"/>
  <c r="G31707" i="1"/>
  <c r="G31706" i="1"/>
  <c r="G31705" i="1"/>
  <c r="G31704" i="1"/>
  <c r="G31703" i="1"/>
  <c r="G31702" i="1"/>
  <c r="G31701" i="1"/>
  <c r="G31700" i="1"/>
  <c r="G31699" i="1"/>
  <c r="G31698" i="1"/>
  <c r="G31697" i="1"/>
  <c r="G31696" i="1"/>
  <c r="G31695" i="1"/>
  <c r="G31694" i="1"/>
  <c r="G31693" i="1"/>
  <c r="G31692" i="1"/>
  <c r="G31691" i="1"/>
  <c r="G31690" i="1"/>
  <c r="G31689" i="1"/>
  <c r="G31688" i="1"/>
  <c r="G31687" i="1"/>
  <c r="G31686" i="1"/>
  <c r="G31685" i="1"/>
  <c r="G31684" i="1"/>
  <c r="G31683" i="1"/>
  <c r="G31682" i="1"/>
  <c r="G31681" i="1"/>
  <c r="G31680" i="1"/>
  <c r="G31679" i="1"/>
  <c r="G31678" i="1"/>
  <c r="G31677" i="1"/>
  <c r="G31676" i="1"/>
  <c r="G31675" i="1"/>
  <c r="G31674" i="1"/>
  <c r="G31673" i="1"/>
  <c r="G31672" i="1"/>
  <c r="G31671" i="1"/>
  <c r="G31670" i="1"/>
  <c r="G31669" i="1"/>
  <c r="G31668" i="1"/>
  <c r="G31667" i="1"/>
  <c r="G31666" i="1"/>
  <c r="G31665" i="1"/>
  <c r="G31664" i="1"/>
  <c r="G31663" i="1"/>
  <c r="G31662" i="1"/>
  <c r="G31661" i="1"/>
  <c r="G31660" i="1"/>
  <c r="G31659" i="1"/>
  <c r="G31658" i="1"/>
  <c r="G31657" i="1"/>
  <c r="G31656" i="1"/>
  <c r="G31655" i="1"/>
  <c r="G31654" i="1"/>
  <c r="G31653" i="1"/>
  <c r="G31652" i="1"/>
  <c r="G31651" i="1"/>
  <c r="G31650" i="1"/>
  <c r="G31649" i="1"/>
  <c r="G31648" i="1"/>
  <c r="G31647" i="1"/>
  <c r="G31646" i="1"/>
  <c r="G31645" i="1"/>
  <c r="G31644" i="1"/>
  <c r="G31643" i="1"/>
  <c r="G31642" i="1"/>
  <c r="G31641" i="1"/>
  <c r="G31640" i="1"/>
  <c r="G31639" i="1"/>
  <c r="G31638" i="1"/>
  <c r="G31637" i="1"/>
  <c r="G31636" i="1"/>
  <c r="G31635" i="1"/>
  <c r="G31634" i="1"/>
  <c r="G31633" i="1"/>
  <c r="G31632" i="1"/>
  <c r="G31631" i="1"/>
  <c r="G31630" i="1"/>
  <c r="G31629" i="1"/>
  <c r="G31628" i="1"/>
  <c r="G31627" i="1"/>
  <c r="G31626" i="1"/>
  <c r="G31625" i="1"/>
  <c r="G31624" i="1"/>
  <c r="G31623" i="1"/>
  <c r="G31622" i="1"/>
  <c r="G31621" i="1"/>
  <c r="G31620" i="1"/>
  <c r="G31619" i="1"/>
  <c r="G31618" i="1"/>
  <c r="G31617" i="1"/>
  <c r="G31616" i="1"/>
  <c r="G31615" i="1"/>
  <c r="G31614" i="1"/>
  <c r="G31613" i="1"/>
  <c r="G31612" i="1"/>
  <c r="G31611" i="1"/>
  <c r="G31610" i="1"/>
  <c r="G31609" i="1"/>
  <c r="G31608" i="1"/>
  <c r="G31607" i="1"/>
  <c r="G31606" i="1"/>
  <c r="G31605" i="1"/>
  <c r="G31604" i="1"/>
  <c r="G31603" i="1"/>
  <c r="G31602" i="1"/>
  <c r="G31601" i="1"/>
  <c r="G31600" i="1"/>
  <c r="G31599" i="1"/>
  <c r="G31598" i="1"/>
  <c r="G31597" i="1"/>
  <c r="G31596" i="1"/>
  <c r="G31595" i="1"/>
  <c r="G31594" i="1"/>
  <c r="G31593" i="1"/>
  <c r="G31592" i="1"/>
  <c r="G31591" i="1"/>
  <c r="G31590" i="1"/>
  <c r="G31589" i="1"/>
  <c r="G31588" i="1"/>
  <c r="G31587" i="1"/>
  <c r="G31586" i="1"/>
  <c r="G31585" i="1"/>
  <c r="G31584" i="1"/>
  <c r="G31583" i="1"/>
  <c r="G31582" i="1"/>
  <c r="G31581" i="1"/>
  <c r="G31580" i="1"/>
  <c r="G31579" i="1"/>
  <c r="G31578" i="1"/>
  <c r="G31577" i="1"/>
  <c r="G31576" i="1"/>
  <c r="G31575" i="1"/>
  <c r="G31574" i="1"/>
  <c r="G31573" i="1"/>
  <c r="G31572" i="1"/>
  <c r="G31571" i="1"/>
  <c r="G31570" i="1"/>
  <c r="G31569" i="1"/>
  <c r="G31568" i="1"/>
  <c r="G31567" i="1"/>
  <c r="G31566" i="1"/>
  <c r="G31565" i="1"/>
  <c r="G31564" i="1"/>
  <c r="G31563" i="1"/>
  <c r="G31562" i="1"/>
  <c r="G31561" i="1"/>
  <c r="G31560" i="1"/>
  <c r="G31559" i="1"/>
  <c r="G31558" i="1"/>
  <c r="G31557" i="1"/>
  <c r="G31556" i="1"/>
  <c r="G31555" i="1"/>
  <c r="G31554" i="1"/>
  <c r="G31553" i="1"/>
  <c r="G31552" i="1"/>
  <c r="G31551" i="1"/>
  <c r="G31550" i="1"/>
  <c r="G31549" i="1"/>
  <c r="G31548" i="1"/>
  <c r="G31547" i="1"/>
  <c r="G31546" i="1"/>
  <c r="G31545" i="1"/>
  <c r="G31544" i="1"/>
  <c r="G31543" i="1"/>
  <c r="G31542" i="1"/>
  <c r="G31541" i="1"/>
  <c r="G31540" i="1"/>
  <c r="G31539" i="1"/>
  <c r="G31538" i="1"/>
  <c r="G31537" i="1"/>
  <c r="G31536" i="1"/>
  <c r="G31535" i="1"/>
  <c r="G31534" i="1"/>
  <c r="G31533" i="1"/>
  <c r="G31532" i="1"/>
  <c r="G31531" i="1"/>
  <c r="G31530" i="1"/>
  <c r="G31529" i="1"/>
  <c r="G31528" i="1"/>
  <c r="G31527" i="1"/>
  <c r="G31526" i="1"/>
  <c r="G31525" i="1"/>
  <c r="G31524" i="1"/>
  <c r="G31523" i="1"/>
  <c r="G31522" i="1"/>
  <c r="G31521" i="1"/>
  <c r="G31520" i="1"/>
  <c r="G31519" i="1"/>
  <c r="G31518" i="1"/>
  <c r="G31517" i="1"/>
  <c r="G31516" i="1"/>
  <c r="G31515" i="1"/>
  <c r="G31514" i="1"/>
  <c r="G31513" i="1"/>
  <c r="G31512" i="1"/>
  <c r="G31511" i="1"/>
  <c r="G31510" i="1"/>
  <c r="G31509" i="1"/>
  <c r="G31508" i="1"/>
  <c r="G31507" i="1"/>
  <c r="G31506" i="1"/>
  <c r="G31505" i="1"/>
  <c r="G31504" i="1"/>
  <c r="G31503" i="1"/>
  <c r="G31502" i="1"/>
  <c r="G31501" i="1"/>
  <c r="G31500" i="1"/>
  <c r="G31499" i="1"/>
  <c r="G31498" i="1"/>
  <c r="G31497" i="1"/>
  <c r="G31496" i="1"/>
  <c r="G31495" i="1"/>
  <c r="G31494" i="1"/>
  <c r="G31493" i="1"/>
  <c r="G31492" i="1"/>
  <c r="G31491" i="1"/>
  <c r="G31490" i="1"/>
  <c r="G31489" i="1"/>
  <c r="G31488" i="1"/>
  <c r="G31487" i="1"/>
  <c r="G31486" i="1"/>
  <c r="G31485" i="1"/>
  <c r="G31484" i="1"/>
  <c r="G31483" i="1"/>
  <c r="G31482" i="1"/>
  <c r="G31481" i="1"/>
  <c r="G31480" i="1"/>
  <c r="G31479" i="1"/>
  <c r="G31478" i="1"/>
  <c r="G31477" i="1"/>
  <c r="G31476" i="1"/>
  <c r="G31475" i="1"/>
  <c r="G31474" i="1"/>
  <c r="G31473" i="1"/>
  <c r="G31472" i="1"/>
  <c r="G31471" i="1"/>
  <c r="G31470" i="1"/>
  <c r="G31469" i="1"/>
  <c r="G31468" i="1"/>
  <c r="G31467" i="1"/>
  <c r="G31466" i="1"/>
  <c r="G31465" i="1"/>
  <c r="G31464" i="1"/>
  <c r="G31463" i="1"/>
  <c r="G31462" i="1"/>
  <c r="G31461" i="1"/>
  <c r="G31460" i="1"/>
  <c r="G31459" i="1"/>
  <c r="G31458" i="1"/>
  <c r="G31457" i="1"/>
  <c r="G31456" i="1"/>
  <c r="G31455" i="1"/>
  <c r="G31454" i="1"/>
  <c r="G31453" i="1"/>
  <c r="G31452" i="1"/>
  <c r="G31451" i="1"/>
  <c r="G31450" i="1"/>
  <c r="G31449" i="1"/>
  <c r="G31448" i="1"/>
  <c r="G31447" i="1"/>
  <c r="G31446" i="1"/>
  <c r="G31445" i="1"/>
  <c r="G31444" i="1"/>
  <c r="G31443" i="1"/>
  <c r="G31442" i="1"/>
  <c r="G31441" i="1"/>
  <c r="G31440" i="1"/>
  <c r="G31439" i="1"/>
  <c r="G31438" i="1"/>
  <c r="G31437" i="1"/>
  <c r="G31436" i="1"/>
  <c r="G31435" i="1"/>
  <c r="G31434" i="1"/>
  <c r="G31433" i="1"/>
  <c r="G31432" i="1"/>
  <c r="G31431" i="1"/>
  <c r="G31430" i="1"/>
  <c r="G31429" i="1"/>
  <c r="G31428" i="1"/>
  <c r="G31427" i="1"/>
  <c r="G31426" i="1"/>
  <c r="G31425" i="1"/>
  <c r="G31424" i="1"/>
  <c r="G31423" i="1"/>
  <c r="G31422" i="1"/>
  <c r="G31421" i="1"/>
  <c r="G31420" i="1"/>
  <c r="G31419" i="1"/>
  <c r="G31418" i="1"/>
  <c r="G31417" i="1"/>
  <c r="G31416" i="1"/>
  <c r="G31415" i="1"/>
  <c r="G31414" i="1"/>
  <c r="G31413" i="1"/>
  <c r="G31412" i="1"/>
  <c r="G31411" i="1"/>
  <c r="G31410" i="1"/>
  <c r="G31409" i="1"/>
  <c r="G31408" i="1"/>
  <c r="G31407" i="1"/>
  <c r="G31406" i="1"/>
  <c r="G31405" i="1"/>
  <c r="G31404" i="1"/>
  <c r="G31403" i="1"/>
  <c r="G31402" i="1"/>
  <c r="G31401" i="1"/>
  <c r="G31400" i="1"/>
  <c r="G31399" i="1"/>
  <c r="G31398" i="1"/>
  <c r="G31397" i="1"/>
  <c r="G31396" i="1"/>
  <c r="G31395" i="1"/>
  <c r="G31394" i="1"/>
  <c r="G31393" i="1"/>
  <c r="G31392" i="1"/>
  <c r="G31391" i="1"/>
  <c r="G31390" i="1"/>
  <c r="G31389" i="1"/>
  <c r="G31388" i="1"/>
  <c r="G31387" i="1"/>
  <c r="G31386" i="1"/>
  <c r="G31385" i="1"/>
  <c r="G31384" i="1"/>
  <c r="G31383" i="1"/>
  <c r="G31382" i="1"/>
  <c r="G31381" i="1"/>
  <c r="G31380" i="1"/>
  <c r="G31379" i="1"/>
  <c r="G31378" i="1"/>
  <c r="G31377" i="1"/>
  <c r="G31376" i="1"/>
  <c r="G31375" i="1"/>
  <c r="G31374" i="1"/>
  <c r="G31373" i="1"/>
  <c r="G31372" i="1"/>
  <c r="G31371" i="1"/>
  <c r="G31370" i="1"/>
  <c r="G31369" i="1"/>
  <c r="G31368" i="1"/>
  <c r="G31367" i="1"/>
  <c r="G31366" i="1"/>
  <c r="G31365" i="1"/>
  <c r="G31364" i="1"/>
  <c r="G31363" i="1"/>
  <c r="G31362" i="1"/>
  <c r="G31361" i="1"/>
  <c r="G31360" i="1"/>
  <c r="G31359" i="1"/>
  <c r="G31358" i="1"/>
  <c r="G31357" i="1"/>
  <c r="G31356" i="1"/>
  <c r="G31355" i="1"/>
  <c r="G31354" i="1"/>
  <c r="G31353" i="1"/>
  <c r="G31352" i="1"/>
  <c r="G31351" i="1"/>
  <c r="G31350" i="1"/>
  <c r="G31349" i="1"/>
  <c r="G31348" i="1"/>
  <c r="G31347" i="1"/>
  <c r="G31346" i="1"/>
  <c r="G31345" i="1"/>
  <c r="G31344" i="1"/>
  <c r="G31343" i="1"/>
  <c r="G31342" i="1"/>
  <c r="G31341" i="1"/>
  <c r="G31340" i="1"/>
  <c r="G31339" i="1"/>
  <c r="G31338" i="1"/>
  <c r="G31337" i="1"/>
  <c r="G31336" i="1"/>
  <c r="G31335" i="1"/>
  <c r="G31334" i="1"/>
  <c r="G31333" i="1"/>
  <c r="G31332" i="1"/>
  <c r="G31331" i="1"/>
  <c r="G31330" i="1"/>
  <c r="G31329" i="1"/>
  <c r="G31328" i="1"/>
  <c r="G31327" i="1"/>
  <c r="G31326" i="1"/>
  <c r="G31325" i="1"/>
  <c r="G31324" i="1"/>
  <c r="G31323" i="1"/>
  <c r="G31322" i="1"/>
  <c r="G31321" i="1"/>
  <c r="G31320" i="1"/>
  <c r="G31319" i="1"/>
  <c r="G31318" i="1"/>
  <c r="G31317" i="1"/>
  <c r="G31316" i="1"/>
  <c r="G31315" i="1"/>
  <c r="G31314" i="1"/>
  <c r="G31313" i="1"/>
  <c r="G31312" i="1"/>
  <c r="G31311" i="1"/>
  <c r="G31310" i="1"/>
  <c r="G31309" i="1"/>
  <c r="G31308" i="1"/>
  <c r="G31307" i="1"/>
  <c r="G31306" i="1"/>
  <c r="G31305" i="1"/>
  <c r="G31304" i="1"/>
  <c r="G31303" i="1"/>
  <c r="G31302" i="1"/>
  <c r="G31301" i="1"/>
  <c r="G31300" i="1"/>
  <c r="G31299" i="1"/>
  <c r="G31298" i="1"/>
  <c r="G31297" i="1"/>
  <c r="G31296" i="1"/>
  <c r="G31295" i="1"/>
  <c r="G31294" i="1"/>
  <c r="G31293" i="1"/>
  <c r="G31292" i="1"/>
  <c r="G31291" i="1"/>
  <c r="G31290" i="1"/>
  <c r="G31289" i="1"/>
  <c r="G31288" i="1"/>
  <c r="G31287" i="1"/>
  <c r="G31286" i="1"/>
  <c r="G31285" i="1"/>
  <c r="G31284" i="1"/>
  <c r="G31283" i="1"/>
  <c r="G31282" i="1"/>
  <c r="G31281" i="1"/>
  <c r="G31280" i="1"/>
  <c r="G31279" i="1"/>
  <c r="G31278" i="1"/>
  <c r="G31277" i="1"/>
  <c r="G31276" i="1"/>
  <c r="G31275" i="1"/>
  <c r="G31274" i="1"/>
  <c r="G31273" i="1"/>
  <c r="G31272" i="1"/>
  <c r="G31271" i="1"/>
  <c r="G31270" i="1"/>
  <c r="G31269" i="1"/>
  <c r="G31268" i="1"/>
  <c r="G31267" i="1"/>
  <c r="G31266" i="1"/>
  <c r="G31265" i="1"/>
  <c r="G31264" i="1"/>
  <c r="G31263" i="1"/>
  <c r="G31262" i="1"/>
  <c r="G31261" i="1"/>
  <c r="G31260" i="1"/>
  <c r="G31259" i="1"/>
  <c r="G31258" i="1"/>
  <c r="G31257" i="1"/>
  <c r="G31256" i="1"/>
  <c r="G31255" i="1"/>
  <c r="G31254" i="1"/>
  <c r="G31253" i="1"/>
  <c r="G31252" i="1"/>
  <c r="G31251" i="1"/>
  <c r="G31250" i="1"/>
  <c r="G31249" i="1"/>
  <c r="G31248" i="1"/>
  <c r="G31247" i="1"/>
  <c r="G31246" i="1"/>
  <c r="G31245" i="1"/>
  <c r="G31244" i="1"/>
  <c r="G31243" i="1"/>
  <c r="G31242" i="1"/>
  <c r="G31241" i="1"/>
  <c r="G31240" i="1"/>
  <c r="G31239" i="1"/>
  <c r="G31238" i="1"/>
  <c r="G31237" i="1"/>
  <c r="G31236" i="1"/>
  <c r="G31235" i="1"/>
  <c r="G31234" i="1"/>
  <c r="G31233" i="1"/>
  <c r="G31232" i="1"/>
  <c r="G31231" i="1"/>
  <c r="G31230" i="1"/>
  <c r="G31229" i="1"/>
  <c r="G31228" i="1"/>
  <c r="G31227" i="1"/>
  <c r="G31226" i="1"/>
  <c r="G31225" i="1"/>
  <c r="G31224" i="1"/>
  <c r="G31223" i="1"/>
  <c r="G31222" i="1"/>
  <c r="G31221" i="1"/>
  <c r="G31220" i="1"/>
  <c r="G31219" i="1"/>
  <c r="G31218" i="1"/>
  <c r="G31217" i="1"/>
  <c r="G31216" i="1"/>
  <c r="G31215" i="1"/>
  <c r="G31214" i="1"/>
  <c r="G31213" i="1"/>
  <c r="G31212" i="1"/>
  <c r="G31211" i="1"/>
  <c r="G31210" i="1"/>
  <c r="G31209" i="1"/>
  <c r="G31208" i="1"/>
  <c r="G31207" i="1"/>
  <c r="G31206" i="1"/>
  <c r="G31205" i="1"/>
  <c r="G31204" i="1"/>
  <c r="G31203" i="1"/>
  <c r="G31202" i="1"/>
  <c r="G31201" i="1"/>
  <c r="G31200" i="1"/>
  <c r="G31199" i="1"/>
  <c r="G31198" i="1"/>
  <c r="G31197" i="1"/>
  <c r="G31196" i="1"/>
  <c r="G31195" i="1"/>
  <c r="G31194" i="1"/>
  <c r="G31193" i="1"/>
  <c r="G31192" i="1"/>
  <c r="G31191" i="1"/>
  <c r="G31190" i="1"/>
  <c r="G31189" i="1"/>
  <c r="G31188" i="1"/>
  <c r="G31187" i="1"/>
  <c r="G31186" i="1"/>
  <c r="G31185" i="1"/>
  <c r="G31184" i="1"/>
  <c r="G31183" i="1"/>
  <c r="G31182" i="1"/>
  <c r="G31181" i="1"/>
  <c r="G31180" i="1"/>
  <c r="G31179" i="1"/>
  <c r="G31178" i="1"/>
  <c r="G31177" i="1"/>
  <c r="G31176" i="1"/>
  <c r="G31175" i="1"/>
  <c r="G31174" i="1"/>
  <c r="G31173" i="1"/>
  <c r="G31172" i="1"/>
  <c r="G31171" i="1"/>
  <c r="G31170" i="1"/>
  <c r="G31169" i="1"/>
  <c r="G31168" i="1"/>
  <c r="G31167" i="1"/>
  <c r="G31166" i="1"/>
  <c r="G31165" i="1"/>
  <c r="G31164" i="1"/>
  <c r="G31163" i="1"/>
  <c r="G31162" i="1"/>
  <c r="G31161" i="1"/>
  <c r="G31160" i="1"/>
  <c r="G31159" i="1"/>
  <c r="G31158" i="1"/>
  <c r="G31157" i="1"/>
  <c r="G31156" i="1"/>
  <c r="G31155" i="1"/>
  <c r="G31154" i="1"/>
  <c r="G31153" i="1"/>
  <c r="G31152" i="1"/>
  <c r="G31151" i="1"/>
  <c r="G31150" i="1"/>
  <c r="G31149" i="1"/>
  <c r="G31148" i="1"/>
  <c r="G31147" i="1"/>
  <c r="G31146" i="1"/>
  <c r="G31145" i="1"/>
  <c r="G31144" i="1"/>
  <c r="G31143" i="1"/>
  <c r="G31142" i="1"/>
  <c r="G31141" i="1"/>
  <c r="G31140" i="1"/>
  <c r="G31139" i="1"/>
  <c r="G31138" i="1"/>
  <c r="G31137" i="1"/>
  <c r="G31136" i="1"/>
  <c r="G31135" i="1"/>
  <c r="G31134" i="1"/>
  <c r="G31133" i="1"/>
  <c r="G31132" i="1"/>
  <c r="G31131" i="1"/>
  <c r="G31130" i="1"/>
  <c r="G31129" i="1"/>
  <c r="G31128" i="1"/>
  <c r="G31127" i="1"/>
  <c r="G31126" i="1"/>
  <c r="G31125" i="1"/>
  <c r="G31124" i="1"/>
  <c r="G31123" i="1"/>
  <c r="G31122" i="1"/>
  <c r="G31121" i="1"/>
  <c r="G31120" i="1"/>
  <c r="G31119" i="1"/>
  <c r="G31118" i="1"/>
  <c r="G31117" i="1"/>
  <c r="G31116" i="1"/>
  <c r="G31115" i="1"/>
  <c r="G31114" i="1"/>
  <c r="G31113" i="1"/>
  <c r="G31112" i="1"/>
  <c r="G31111" i="1"/>
  <c r="G31110" i="1"/>
  <c r="G31109" i="1"/>
  <c r="G31108" i="1"/>
  <c r="G31107" i="1"/>
  <c r="G31106" i="1"/>
  <c r="G31105" i="1"/>
  <c r="G31104" i="1"/>
  <c r="G31103" i="1"/>
  <c r="G31102" i="1"/>
  <c r="G31101" i="1"/>
  <c r="G31100" i="1"/>
  <c r="G31099" i="1"/>
  <c r="G31098" i="1"/>
  <c r="G31097" i="1"/>
  <c r="G31096" i="1"/>
  <c r="G31095" i="1"/>
  <c r="G31094" i="1"/>
  <c r="G31093" i="1"/>
  <c r="G31092" i="1"/>
  <c r="G31091" i="1"/>
  <c r="G31090" i="1"/>
  <c r="G31089" i="1"/>
  <c r="G31088" i="1"/>
  <c r="G31087" i="1"/>
  <c r="G31086" i="1"/>
  <c r="G31085" i="1"/>
  <c r="G31084" i="1"/>
  <c r="G31083" i="1"/>
  <c r="G31082" i="1"/>
  <c r="G31081" i="1"/>
  <c r="G31080" i="1"/>
  <c r="G31079" i="1"/>
  <c r="G31078" i="1"/>
  <c r="G31077" i="1"/>
  <c r="G31076" i="1"/>
  <c r="G31075" i="1"/>
  <c r="G31074" i="1"/>
  <c r="G31073" i="1"/>
  <c r="G31072" i="1"/>
  <c r="G31071" i="1"/>
  <c r="G31070" i="1"/>
  <c r="G31069" i="1"/>
  <c r="G31068" i="1"/>
  <c r="G31067" i="1"/>
  <c r="G31066" i="1"/>
  <c r="G31065" i="1"/>
  <c r="G31064" i="1"/>
  <c r="G31063" i="1"/>
  <c r="G31062" i="1"/>
  <c r="G31061" i="1"/>
  <c r="G31060" i="1"/>
  <c r="G31059" i="1"/>
  <c r="G31058" i="1"/>
  <c r="G31057" i="1"/>
  <c r="G31056" i="1"/>
  <c r="G31055" i="1"/>
  <c r="G31054" i="1"/>
  <c r="G31053" i="1"/>
  <c r="G31052" i="1"/>
  <c r="G31051" i="1"/>
  <c r="G31050" i="1"/>
  <c r="G31049" i="1"/>
  <c r="G31048" i="1"/>
  <c r="G31047" i="1"/>
  <c r="G31046" i="1"/>
  <c r="G31045" i="1"/>
  <c r="G31044" i="1"/>
  <c r="G31043" i="1"/>
  <c r="G31042" i="1"/>
  <c r="G31041" i="1"/>
  <c r="G31040" i="1"/>
  <c r="G31039" i="1"/>
  <c r="G31038" i="1"/>
  <c r="G31037" i="1"/>
  <c r="G31036" i="1"/>
  <c r="G31035" i="1"/>
  <c r="G31034" i="1"/>
  <c r="G31033" i="1"/>
  <c r="G31032" i="1"/>
  <c r="G31031" i="1"/>
  <c r="G31030" i="1"/>
  <c r="G31029" i="1"/>
  <c r="G31028" i="1"/>
  <c r="G31027" i="1"/>
  <c r="G31026" i="1"/>
  <c r="G31025" i="1"/>
  <c r="G31024" i="1"/>
  <c r="G31023" i="1"/>
  <c r="G31022" i="1"/>
  <c r="G31021" i="1"/>
  <c r="G31020" i="1"/>
  <c r="G31019" i="1"/>
  <c r="G31018" i="1"/>
  <c r="G31017" i="1"/>
  <c r="G31016" i="1"/>
  <c r="G31015" i="1"/>
  <c r="G31014" i="1"/>
  <c r="G31013" i="1"/>
  <c r="G31012" i="1"/>
  <c r="G31011" i="1"/>
  <c r="G31010" i="1"/>
  <c r="G31009" i="1"/>
  <c r="G31008" i="1"/>
  <c r="G31007" i="1"/>
  <c r="G31006" i="1"/>
  <c r="G31005" i="1"/>
  <c r="G31004" i="1"/>
  <c r="G31003" i="1"/>
  <c r="G31002" i="1"/>
  <c r="G31001" i="1"/>
  <c r="G31000" i="1"/>
  <c r="G30999" i="1"/>
  <c r="G30998" i="1"/>
  <c r="G30997" i="1"/>
  <c r="G30996" i="1"/>
  <c r="G30995" i="1"/>
  <c r="G30994" i="1"/>
  <c r="G30993" i="1"/>
  <c r="G30992" i="1"/>
  <c r="G30991" i="1"/>
  <c r="G30990" i="1"/>
  <c r="G30989" i="1"/>
  <c r="G30988" i="1"/>
  <c r="G30987" i="1"/>
  <c r="G30986" i="1"/>
  <c r="G30985" i="1"/>
  <c r="G30984" i="1"/>
  <c r="G30983" i="1"/>
  <c r="G30982" i="1"/>
  <c r="G30981" i="1"/>
  <c r="G30980" i="1"/>
  <c r="G30979" i="1"/>
  <c r="G30978" i="1"/>
  <c r="G30977" i="1"/>
  <c r="G30976" i="1"/>
  <c r="G30975" i="1"/>
  <c r="G30974" i="1"/>
  <c r="G30973" i="1"/>
  <c r="G30972" i="1"/>
  <c r="G30971" i="1"/>
  <c r="G30970" i="1"/>
  <c r="G30969" i="1"/>
  <c r="G30968" i="1"/>
  <c r="G30967" i="1"/>
  <c r="G30966" i="1"/>
  <c r="G30965" i="1"/>
  <c r="G30964" i="1"/>
  <c r="G30963" i="1"/>
  <c r="G30962" i="1"/>
  <c r="G30961" i="1"/>
  <c r="G30960" i="1"/>
  <c r="G30959" i="1"/>
  <c r="G30958" i="1"/>
  <c r="G30957" i="1"/>
  <c r="G30956" i="1"/>
  <c r="G30955" i="1"/>
  <c r="G30954" i="1"/>
  <c r="G30953" i="1"/>
  <c r="G30952" i="1"/>
  <c r="G30951" i="1"/>
  <c r="G30950" i="1"/>
  <c r="G30949" i="1"/>
  <c r="G30948" i="1"/>
  <c r="G30947" i="1"/>
  <c r="G30946" i="1"/>
  <c r="G30945" i="1"/>
  <c r="G30944" i="1"/>
  <c r="G30943" i="1"/>
  <c r="G30942" i="1"/>
  <c r="G30941" i="1"/>
  <c r="G30940" i="1"/>
  <c r="G30939" i="1"/>
  <c r="G30938" i="1"/>
  <c r="G30937" i="1"/>
  <c r="G30936" i="1"/>
  <c r="G30935" i="1"/>
  <c r="G30934" i="1"/>
  <c r="G30933" i="1"/>
  <c r="G30932" i="1"/>
  <c r="G30931" i="1"/>
  <c r="G30930" i="1"/>
  <c r="G30929" i="1"/>
  <c r="G30928" i="1"/>
  <c r="G30927" i="1"/>
  <c r="G30926" i="1"/>
  <c r="G30925" i="1"/>
  <c r="G30924" i="1"/>
  <c r="G30923" i="1"/>
  <c r="G30922" i="1"/>
  <c r="G30921" i="1"/>
  <c r="G30920" i="1"/>
  <c r="G30919" i="1"/>
  <c r="G30918" i="1"/>
  <c r="G30917" i="1"/>
  <c r="G30916" i="1"/>
  <c r="G30915" i="1"/>
  <c r="G30914" i="1"/>
  <c r="G30913" i="1"/>
  <c r="G30912" i="1"/>
  <c r="G30911" i="1"/>
  <c r="G30910" i="1"/>
  <c r="G30909" i="1"/>
  <c r="G30908" i="1"/>
  <c r="G30907" i="1"/>
  <c r="G30906" i="1"/>
  <c r="G30905" i="1"/>
  <c r="G30904" i="1"/>
  <c r="G30903" i="1"/>
  <c r="G30902" i="1"/>
  <c r="G30901" i="1"/>
  <c r="G30900" i="1"/>
  <c r="G30899" i="1"/>
  <c r="G30898" i="1"/>
  <c r="G30897" i="1"/>
  <c r="G30896" i="1"/>
  <c r="G30895" i="1"/>
  <c r="G30894" i="1"/>
  <c r="G30893" i="1"/>
  <c r="G30892" i="1"/>
  <c r="G30891" i="1"/>
  <c r="G30890" i="1"/>
  <c r="G30889" i="1"/>
  <c r="G30888" i="1"/>
  <c r="G30887" i="1"/>
  <c r="G30886" i="1"/>
  <c r="G30885" i="1"/>
  <c r="G30884" i="1"/>
  <c r="G30883" i="1"/>
  <c r="G30882" i="1"/>
  <c r="G30881" i="1"/>
  <c r="G30880" i="1"/>
  <c r="G30879" i="1"/>
  <c r="G30878" i="1"/>
  <c r="G30877" i="1"/>
  <c r="G30876" i="1"/>
  <c r="G30875" i="1"/>
  <c r="G30874" i="1"/>
  <c r="G30873" i="1"/>
  <c r="G30872" i="1"/>
  <c r="G30871" i="1"/>
  <c r="G30870" i="1"/>
  <c r="G30869" i="1"/>
  <c r="G30868" i="1"/>
  <c r="G30867" i="1"/>
  <c r="G30866" i="1"/>
  <c r="G30865" i="1"/>
  <c r="G30864" i="1"/>
  <c r="G30863" i="1"/>
  <c r="G30862" i="1"/>
  <c r="G30861" i="1"/>
  <c r="G30860" i="1"/>
  <c r="G30859" i="1"/>
  <c r="G30858" i="1"/>
  <c r="G30857" i="1"/>
  <c r="G30856" i="1"/>
  <c r="G30855" i="1"/>
  <c r="G30854" i="1"/>
  <c r="G30853" i="1"/>
  <c r="G30852" i="1"/>
  <c r="G30851" i="1"/>
  <c r="G30850" i="1"/>
  <c r="G30849" i="1"/>
  <c r="G30848" i="1"/>
  <c r="G30847" i="1"/>
  <c r="G30846" i="1"/>
  <c r="G30845" i="1"/>
  <c r="G30844" i="1"/>
  <c r="G30843" i="1"/>
  <c r="G30842" i="1"/>
  <c r="G30841" i="1"/>
  <c r="G30840" i="1"/>
  <c r="G30839" i="1"/>
  <c r="G30838" i="1"/>
  <c r="G30837" i="1"/>
  <c r="G30836" i="1"/>
  <c r="G30835" i="1"/>
  <c r="G30834" i="1"/>
  <c r="G30833" i="1"/>
  <c r="G30832" i="1"/>
  <c r="G30831" i="1"/>
  <c r="G30830" i="1"/>
  <c r="G30829" i="1"/>
  <c r="G30828" i="1"/>
  <c r="G30827" i="1"/>
  <c r="G30826" i="1"/>
  <c r="G30825" i="1"/>
  <c r="G30824" i="1"/>
  <c r="G30823" i="1"/>
  <c r="G30822" i="1"/>
  <c r="G30821" i="1"/>
  <c r="G30820" i="1"/>
  <c r="G30819" i="1"/>
  <c r="G30818" i="1"/>
  <c r="G30817" i="1"/>
  <c r="G30816" i="1"/>
  <c r="G30815" i="1"/>
  <c r="G30814" i="1"/>
  <c r="G30813" i="1"/>
  <c r="G30812" i="1"/>
  <c r="G30811" i="1"/>
  <c r="G30810" i="1"/>
  <c r="G30809" i="1"/>
  <c r="G30808" i="1"/>
  <c r="G30807" i="1"/>
  <c r="G30806" i="1"/>
  <c r="G30805" i="1"/>
  <c r="G30804" i="1"/>
  <c r="G30803" i="1"/>
  <c r="G30802" i="1"/>
  <c r="G30801" i="1"/>
  <c r="G30800" i="1"/>
  <c r="G30799" i="1"/>
  <c r="G30798" i="1"/>
  <c r="G30797" i="1"/>
  <c r="G30796" i="1"/>
  <c r="G30795" i="1"/>
  <c r="G30794" i="1"/>
  <c r="G30793" i="1"/>
  <c r="G30792" i="1"/>
  <c r="G30791" i="1"/>
  <c r="G30790" i="1"/>
  <c r="G30789" i="1"/>
  <c r="G30788" i="1"/>
  <c r="G30787" i="1"/>
  <c r="G30786" i="1"/>
  <c r="G30785" i="1"/>
  <c r="G30784" i="1"/>
  <c r="G30783" i="1"/>
  <c r="G30782" i="1"/>
  <c r="G30781" i="1"/>
  <c r="G30780" i="1"/>
  <c r="G30779" i="1"/>
  <c r="G30778" i="1"/>
  <c r="G30777" i="1"/>
  <c r="G30776" i="1"/>
  <c r="G30775" i="1"/>
  <c r="G30774" i="1"/>
  <c r="G30773" i="1"/>
  <c r="G30772" i="1"/>
  <c r="G30771" i="1"/>
  <c r="G30770" i="1"/>
  <c r="G30769" i="1"/>
  <c r="G30768" i="1"/>
  <c r="G30767" i="1"/>
  <c r="G30766" i="1"/>
  <c r="G30765" i="1"/>
  <c r="G30764" i="1"/>
  <c r="G30763" i="1"/>
  <c r="G30762" i="1"/>
  <c r="G30761" i="1"/>
  <c r="G30760" i="1"/>
  <c r="G30759" i="1"/>
  <c r="G30758" i="1"/>
  <c r="G30757" i="1"/>
  <c r="G30756" i="1"/>
  <c r="G30755" i="1"/>
  <c r="G30754" i="1"/>
  <c r="G30753" i="1"/>
  <c r="G30752" i="1"/>
  <c r="G30751" i="1"/>
  <c r="G30750" i="1"/>
  <c r="G30749" i="1"/>
  <c r="G30748" i="1"/>
  <c r="G30747" i="1"/>
  <c r="G30746" i="1"/>
  <c r="G30745" i="1"/>
  <c r="G30744" i="1"/>
  <c r="G30743" i="1"/>
  <c r="G30742" i="1"/>
  <c r="G30741" i="1"/>
  <c r="G30740" i="1"/>
  <c r="G30739" i="1"/>
  <c r="G30738" i="1"/>
  <c r="G30737" i="1"/>
  <c r="G30736" i="1"/>
  <c r="G30735" i="1"/>
  <c r="G30734" i="1"/>
  <c r="G30733" i="1"/>
  <c r="G30732" i="1"/>
  <c r="G30731" i="1"/>
  <c r="G30730" i="1"/>
  <c r="G30729" i="1"/>
  <c r="G30728" i="1"/>
  <c r="G30727" i="1"/>
  <c r="G30726" i="1"/>
  <c r="G30725" i="1"/>
  <c r="G30724" i="1"/>
  <c r="G30723" i="1"/>
  <c r="G30722" i="1"/>
  <c r="G30721" i="1"/>
  <c r="G30720" i="1"/>
  <c r="G30719" i="1"/>
  <c r="G30718" i="1"/>
  <c r="G30717" i="1"/>
  <c r="G30716" i="1"/>
  <c r="G30715" i="1"/>
  <c r="G30714" i="1"/>
  <c r="G30713" i="1"/>
  <c r="G30712" i="1"/>
  <c r="G30711" i="1"/>
  <c r="G30710" i="1"/>
  <c r="G30709" i="1"/>
  <c r="G30708" i="1"/>
  <c r="G30707" i="1"/>
  <c r="G30706" i="1"/>
  <c r="G30705" i="1"/>
  <c r="G30704" i="1"/>
  <c r="G30703" i="1"/>
  <c r="G30702" i="1"/>
  <c r="G30701" i="1"/>
  <c r="G30700" i="1"/>
  <c r="G30699" i="1"/>
  <c r="G30698" i="1"/>
  <c r="G30697" i="1"/>
  <c r="G30696" i="1"/>
  <c r="G30695" i="1"/>
  <c r="G30694" i="1"/>
  <c r="G30693" i="1"/>
  <c r="G30692" i="1"/>
  <c r="G30691" i="1"/>
  <c r="G30690" i="1"/>
  <c r="G30689" i="1"/>
  <c r="G30688" i="1"/>
  <c r="G30687" i="1"/>
  <c r="G30686" i="1"/>
  <c r="G30685" i="1"/>
  <c r="G30684" i="1"/>
  <c r="G30683" i="1"/>
  <c r="G30682" i="1"/>
  <c r="G30681" i="1"/>
  <c r="G30680" i="1"/>
  <c r="G30679" i="1"/>
  <c r="G30678" i="1"/>
  <c r="G30677" i="1"/>
  <c r="G30676" i="1"/>
  <c r="G30675" i="1"/>
  <c r="G30674" i="1"/>
  <c r="G30673" i="1"/>
  <c r="G30672" i="1"/>
  <c r="G30671" i="1"/>
  <c r="G30670" i="1"/>
  <c r="G30669" i="1"/>
  <c r="G30668" i="1"/>
  <c r="G30667" i="1"/>
  <c r="G30666" i="1"/>
  <c r="G30665" i="1"/>
  <c r="G30664" i="1"/>
  <c r="G30663" i="1"/>
  <c r="G30662" i="1"/>
  <c r="G30661" i="1"/>
  <c r="G30660" i="1"/>
  <c r="G30659" i="1"/>
  <c r="G30658" i="1"/>
  <c r="G30657" i="1"/>
  <c r="G30656" i="1"/>
  <c r="G30655" i="1"/>
  <c r="G30654" i="1"/>
  <c r="G30653" i="1"/>
  <c r="G30652" i="1"/>
  <c r="G30651" i="1"/>
  <c r="G30650" i="1"/>
  <c r="G30649" i="1"/>
  <c r="G30648" i="1"/>
  <c r="G30647" i="1"/>
  <c r="G30646" i="1"/>
  <c r="G30645" i="1"/>
  <c r="G30644" i="1"/>
  <c r="G30643" i="1"/>
  <c r="G30642" i="1"/>
  <c r="G30641" i="1"/>
  <c r="G30640" i="1"/>
  <c r="G30639" i="1"/>
  <c r="G30638" i="1"/>
  <c r="G30637" i="1"/>
  <c r="G30636" i="1"/>
  <c r="G30635" i="1"/>
  <c r="G30634" i="1"/>
  <c r="G30633" i="1"/>
  <c r="G30632" i="1"/>
  <c r="G30631" i="1"/>
  <c r="G30630" i="1"/>
  <c r="G30629" i="1"/>
  <c r="G30628" i="1"/>
  <c r="G30627" i="1"/>
  <c r="G30626" i="1"/>
  <c r="G30625" i="1"/>
  <c r="G30624" i="1"/>
  <c r="G30623" i="1"/>
  <c r="G30622" i="1"/>
  <c r="G30621" i="1"/>
  <c r="G30620" i="1"/>
  <c r="G30619" i="1"/>
  <c r="G30618" i="1"/>
  <c r="G30617" i="1"/>
  <c r="G30616" i="1"/>
  <c r="G30615" i="1"/>
  <c r="G30614" i="1"/>
  <c r="G30613" i="1"/>
  <c r="G30612" i="1"/>
  <c r="G30611" i="1"/>
  <c r="G30610" i="1"/>
  <c r="G30609" i="1"/>
  <c r="G30608" i="1"/>
  <c r="G30607" i="1"/>
  <c r="G30606" i="1"/>
  <c r="G30605" i="1"/>
  <c r="G30604" i="1"/>
  <c r="G30603" i="1"/>
  <c r="G30602" i="1"/>
  <c r="G30601" i="1"/>
  <c r="G30600" i="1"/>
  <c r="G30599" i="1"/>
  <c r="G30598" i="1"/>
  <c r="G30597" i="1"/>
  <c r="G30596" i="1"/>
  <c r="G30595" i="1"/>
  <c r="G30594" i="1"/>
  <c r="G30593" i="1"/>
  <c r="G30592" i="1"/>
  <c r="G30591" i="1"/>
  <c r="G30590" i="1"/>
  <c r="G30589" i="1"/>
  <c r="G30588" i="1"/>
  <c r="G30587" i="1"/>
  <c r="G30586" i="1"/>
  <c r="G30585" i="1"/>
  <c r="G30584" i="1"/>
  <c r="G30583" i="1"/>
  <c r="G30582" i="1"/>
  <c r="G30581" i="1"/>
  <c r="G30580" i="1"/>
  <c r="G30579" i="1"/>
  <c r="G30578" i="1"/>
  <c r="G30577" i="1"/>
  <c r="G30576" i="1"/>
  <c r="G30575" i="1"/>
  <c r="G30574" i="1"/>
  <c r="G30573" i="1"/>
  <c r="G30572" i="1"/>
  <c r="G30571" i="1"/>
  <c r="G30570" i="1"/>
  <c r="G30569" i="1"/>
  <c r="G30568" i="1"/>
  <c r="G30567" i="1"/>
  <c r="G30566" i="1"/>
  <c r="G30565" i="1"/>
  <c r="G30564" i="1"/>
  <c r="G30563" i="1"/>
  <c r="G30562" i="1"/>
  <c r="G30561" i="1"/>
  <c r="G30560" i="1"/>
  <c r="G30559" i="1"/>
  <c r="G30558" i="1"/>
  <c r="G30557" i="1"/>
  <c r="G30556" i="1"/>
  <c r="G30555" i="1"/>
  <c r="G30554" i="1"/>
  <c r="G30553" i="1"/>
  <c r="G30552" i="1"/>
  <c r="G30551" i="1"/>
  <c r="G30550" i="1"/>
  <c r="G30549" i="1"/>
  <c r="G30548" i="1"/>
  <c r="G30547" i="1"/>
  <c r="G30546" i="1"/>
  <c r="G30545" i="1"/>
  <c r="G30544" i="1"/>
  <c r="G30543" i="1"/>
  <c r="G30542" i="1"/>
  <c r="G30541" i="1"/>
  <c r="G30540" i="1"/>
  <c r="G30539" i="1"/>
  <c r="G30538" i="1"/>
  <c r="G30537" i="1"/>
  <c r="G30536" i="1"/>
  <c r="G30535" i="1"/>
  <c r="G30534" i="1"/>
  <c r="G30533" i="1"/>
  <c r="G30532" i="1"/>
  <c r="G30531" i="1"/>
  <c r="G30530" i="1"/>
  <c r="G30529" i="1"/>
  <c r="G30528" i="1"/>
  <c r="G30527" i="1"/>
  <c r="G30526" i="1"/>
  <c r="G30525" i="1"/>
  <c r="G30524" i="1"/>
  <c r="G30523" i="1"/>
  <c r="G30522" i="1"/>
  <c r="G30521" i="1"/>
  <c r="G30520" i="1"/>
  <c r="G30519" i="1"/>
  <c r="G30518" i="1"/>
  <c r="G30517" i="1"/>
  <c r="G30516" i="1"/>
  <c r="G30515" i="1"/>
  <c r="G30514" i="1"/>
  <c r="G30513" i="1"/>
  <c r="G30512" i="1"/>
  <c r="G30511" i="1"/>
  <c r="G30510" i="1"/>
  <c r="G30509" i="1"/>
  <c r="G30508" i="1"/>
  <c r="G30507" i="1"/>
  <c r="G30506" i="1"/>
  <c r="G30505" i="1"/>
  <c r="G30504" i="1"/>
  <c r="G30503" i="1"/>
  <c r="G30502" i="1"/>
  <c r="G30501" i="1"/>
  <c r="G30500" i="1"/>
  <c r="G30499" i="1"/>
  <c r="G30498" i="1"/>
  <c r="G30497" i="1"/>
  <c r="G30496" i="1"/>
  <c r="G30495" i="1"/>
  <c r="G30494" i="1"/>
  <c r="G30493" i="1"/>
  <c r="G30492" i="1"/>
  <c r="G30491" i="1"/>
  <c r="G30490" i="1"/>
  <c r="G30489" i="1"/>
  <c r="G30488" i="1"/>
  <c r="G30487" i="1"/>
  <c r="G30486" i="1"/>
  <c r="G30485" i="1"/>
  <c r="G30484" i="1"/>
  <c r="G30483" i="1"/>
  <c r="G30482" i="1"/>
  <c r="G30481" i="1"/>
  <c r="G30480" i="1"/>
  <c r="G30479" i="1"/>
  <c r="G30478" i="1"/>
  <c r="G30477" i="1"/>
  <c r="G30476" i="1"/>
  <c r="G30475" i="1"/>
  <c r="G30474" i="1"/>
  <c r="G30473" i="1"/>
  <c r="G30472" i="1"/>
  <c r="G30471" i="1"/>
  <c r="G30470" i="1"/>
  <c r="G30469" i="1"/>
  <c r="G30468" i="1"/>
  <c r="G30467" i="1"/>
  <c r="G30466" i="1"/>
  <c r="G30465" i="1"/>
  <c r="G30464" i="1"/>
  <c r="G30463" i="1"/>
  <c r="G30462" i="1"/>
  <c r="G30461" i="1"/>
  <c r="G30460" i="1"/>
  <c r="G30459" i="1"/>
  <c r="G30458" i="1"/>
  <c r="G30457" i="1"/>
  <c r="G30456" i="1"/>
  <c r="G30455" i="1"/>
  <c r="G30454" i="1"/>
  <c r="G30453" i="1"/>
  <c r="G30452" i="1"/>
  <c r="G30451" i="1"/>
  <c r="G30450" i="1"/>
  <c r="G30449" i="1"/>
  <c r="G30448" i="1"/>
  <c r="G30447" i="1"/>
  <c r="G30446" i="1"/>
  <c r="G30445" i="1"/>
  <c r="G30444" i="1"/>
  <c r="G30443" i="1"/>
  <c r="G30442" i="1"/>
  <c r="G30441" i="1"/>
  <c r="G30440" i="1"/>
  <c r="G30439" i="1"/>
  <c r="G30438" i="1"/>
  <c r="G30437" i="1"/>
  <c r="G30436" i="1"/>
  <c r="G30435" i="1"/>
  <c r="G30434" i="1"/>
  <c r="G30433" i="1"/>
  <c r="G30432" i="1"/>
  <c r="G30431" i="1"/>
  <c r="G30430" i="1"/>
  <c r="G30429" i="1"/>
  <c r="G30428" i="1"/>
  <c r="G30427" i="1"/>
  <c r="G30426" i="1"/>
  <c r="G30425" i="1"/>
  <c r="G30424" i="1"/>
  <c r="G30423" i="1"/>
  <c r="G30422" i="1"/>
  <c r="G30421" i="1"/>
  <c r="G30420" i="1"/>
  <c r="G30419" i="1"/>
  <c r="G30418" i="1"/>
  <c r="G30417" i="1"/>
  <c r="G30416" i="1"/>
  <c r="G30415" i="1"/>
  <c r="G30414" i="1"/>
  <c r="G30413" i="1"/>
  <c r="G30412" i="1"/>
  <c r="G30411" i="1"/>
  <c r="G30410" i="1"/>
  <c r="G30409" i="1"/>
  <c r="G30408" i="1"/>
  <c r="G30407" i="1"/>
  <c r="G30406" i="1"/>
  <c r="G30405" i="1"/>
  <c r="G30404" i="1"/>
  <c r="G30403" i="1"/>
  <c r="G30402" i="1"/>
  <c r="G30401" i="1"/>
  <c r="G30400" i="1"/>
  <c r="G30399" i="1"/>
  <c r="G30398" i="1"/>
  <c r="G30397" i="1"/>
  <c r="G30396" i="1"/>
  <c r="G30395" i="1"/>
  <c r="G30394" i="1"/>
  <c r="G30393" i="1"/>
  <c r="G30392" i="1"/>
  <c r="G30391" i="1"/>
  <c r="G30390" i="1"/>
  <c r="G30389" i="1"/>
  <c r="G30388" i="1"/>
  <c r="G30387" i="1"/>
  <c r="G30386" i="1"/>
  <c r="G30385" i="1"/>
  <c r="G30384" i="1"/>
  <c r="G30383" i="1"/>
  <c r="G30382" i="1"/>
  <c r="G30381" i="1"/>
  <c r="G30380" i="1"/>
  <c r="G30379" i="1"/>
  <c r="G30378" i="1"/>
  <c r="G30377" i="1"/>
  <c r="G30376" i="1"/>
  <c r="G30375" i="1"/>
  <c r="G30374" i="1"/>
  <c r="G30373" i="1"/>
  <c r="G30372" i="1"/>
  <c r="G30371" i="1"/>
  <c r="G30370" i="1"/>
  <c r="G30369" i="1"/>
  <c r="G30368" i="1"/>
  <c r="G30367" i="1"/>
  <c r="G30366" i="1"/>
  <c r="G30365" i="1"/>
  <c r="G30364" i="1"/>
  <c r="G30363" i="1"/>
  <c r="G30362" i="1"/>
  <c r="G30361" i="1"/>
  <c r="G30360" i="1"/>
  <c r="G30359" i="1"/>
  <c r="G30358" i="1"/>
  <c r="G30357" i="1"/>
  <c r="G30356" i="1"/>
  <c r="G30355" i="1"/>
  <c r="G30354" i="1"/>
  <c r="G30353" i="1"/>
  <c r="G30352" i="1"/>
  <c r="G30351" i="1"/>
  <c r="G30350" i="1"/>
  <c r="G30349" i="1"/>
  <c r="G30348" i="1"/>
  <c r="G30347" i="1"/>
  <c r="G30346" i="1"/>
  <c r="G30345" i="1"/>
  <c r="G30344" i="1"/>
  <c r="G30343" i="1"/>
  <c r="G30342" i="1"/>
  <c r="G30341" i="1"/>
  <c r="G30340" i="1"/>
  <c r="G30339" i="1"/>
  <c r="G30338" i="1"/>
  <c r="G30337" i="1"/>
  <c r="G30336" i="1"/>
  <c r="G30335" i="1"/>
  <c r="G30334" i="1"/>
  <c r="G30333" i="1"/>
  <c r="G30332" i="1"/>
  <c r="G30331" i="1"/>
  <c r="G30330" i="1"/>
  <c r="G30329" i="1"/>
  <c r="G30328" i="1"/>
  <c r="G30327" i="1"/>
  <c r="G30326" i="1"/>
  <c r="G30325" i="1"/>
  <c r="G30324" i="1"/>
  <c r="G30323" i="1"/>
  <c r="G30322" i="1"/>
  <c r="G30321" i="1"/>
  <c r="G30320" i="1"/>
  <c r="G30319" i="1"/>
  <c r="G30318" i="1"/>
  <c r="G30317" i="1"/>
  <c r="G30316" i="1"/>
  <c r="G30315" i="1"/>
  <c r="G30314" i="1"/>
  <c r="G30313" i="1"/>
  <c r="G30312" i="1"/>
  <c r="G30311" i="1"/>
  <c r="G30310" i="1"/>
  <c r="G30309" i="1"/>
  <c r="G30308" i="1"/>
  <c r="G30307" i="1"/>
  <c r="G30306" i="1"/>
  <c r="G30305" i="1"/>
  <c r="G30304" i="1"/>
  <c r="G30303" i="1"/>
  <c r="G30302" i="1"/>
  <c r="G30301" i="1"/>
  <c r="G30300" i="1"/>
  <c r="G30299" i="1"/>
  <c r="G30298" i="1"/>
  <c r="G30297" i="1"/>
  <c r="G30296" i="1"/>
  <c r="G30295" i="1"/>
  <c r="G30294" i="1"/>
  <c r="G30293" i="1"/>
  <c r="G30292" i="1"/>
  <c r="G30291" i="1"/>
  <c r="G30290" i="1"/>
  <c r="G30289" i="1"/>
  <c r="G30288" i="1"/>
  <c r="G30287" i="1"/>
  <c r="G30286" i="1"/>
  <c r="G30285" i="1"/>
  <c r="G30284" i="1"/>
  <c r="G30283" i="1"/>
  <c r="G30282" i="1"/>
  <c r="G30281" i="1"/>
  <c r="G30280" i="1"/>
  <c r="G30279" i="1"/>
  <c r="G30278" i="1"/>
  <c r="G30277" i="1"/>
  <c r="G30276" i="1"/>
  <c r="G30275" i="1"/>
  <c r="G30274" i="1"/>
  <c r="G30273" i="1"/>
  <c r="G30272" i="1"/>
  <c r="G30271" i="1"/>
  <c r="G30270" i="1"/>
  <c r="G30269" i="1"/>
  <c r="G30268" i="1"/>
  <c r="G30267" i="1"/>
  <c r="G30266" i="1"/>
  <c r="G30265" i="1"/>
  <c r="G30264" i="1"/>
  <c r="G30263" i="1"/>
  <c r="G30262" i="1"/>
  <c r="G30261" i="1"/>
  <c r="G30260" i="1"/>
  <c r="G30259" i="1"/>
  <c r="G30258" i="1"/>
  <c r="G30257" i="1"/>
  <c r="G30256" i="1"/>
  <c r="G30255" i="1"/>
  <c r="G30254" i="1"/>
  <c r="G30253" i="1"/>
  <c r="G30252" i="1"/>
  <c r="G30251" i="1"/>
  <c r="G30250" i="1"/>
  <c r="G30249" i="1"/>
  <c r="G30248" i="1"/>
  <c r="G30247" i="1"/>
  <c r="G30246" i="1"/>
  <c r="G30245" i="1"/>
  <c r="G30244" i="1"/>
  <c r="G30243" i="1"/>
  <c r="G30242" i="1"/>
  <c r="G30241" i="1"/>
  <c r="G30240" i="1"/>
  <c r="G30239" i="1"/>
  <c r="G30238" i="1"/>
  <c r="G30237" i="1"/>
  <c r="G30236" i="1"/>
  <c r="G30235" i="1"/>
  <c r="G30234" i="1"/>
  <c r="G30233" i="1"/>
  <c r="G30232" i="1"/>
  <c r="G30231" i="1"/>
  <c r="G30230" i="1"/>
  <c r="G30229" i="1"/>
  <c r="G30228" i="1"/>
  <c r="G30227" i="1"/>
  <c r="G30226" i="1"/>
  <c r="G30225" i="1"/>
  <c r="G30224" i="1"/>
  <c r="G30223" i="1"/>
  <c r="G30222" i="1"/>
  <c r="G30221" i="1"/>
  <c r="G30220" i="1"/>
  <c r="G30219" i="1"/>
  <c r="G30218" i="1"/>
  <c r="G30217" i="1"/>
  <c r="G30216" i="1"/>
  <c r="G30215" i="1"/>
  <c r="G30214" i="1"/>
  <c r="G30213" i="1"/>
  <c r="G30212" i="1"/>
  <c r="G30211" i="1"/>
  <c r="G30210" i="1"/>
  <c r="G30209" i="1"/>
  <c r="G30208" i="1"/>
  <c r="G30207" i="1"/>
  <c r="G30206" i="1"/>
  <c r="G30205" i="1"/>
  <c r="G30204" i="1"/>
  <c r="G30203" i="1"/>
  <c r="G30202" i="1"/>
  <c r="G30201" i="1"/>
  <c r="G30200" i="1"/>
  <c r="G30199" i="1"/>
  <c r="G30198" i="1"/>
  <c r="G30197" i="1"/>
  <c r="G30196" i="1"/>
  <c r="G30195" i="1"/>
  <c r="G30194" i="1"/>
  <c r="G30193" i="1"/>
  <c r="G30192" i="1"/>
  <c r="G30191" i="1"/>
  <c r="G30190" i="1"/>
  <c r="G30189" i="1"/>
  <c r="G30188" i="1"/>
  <c r="G30187" i="1"/>
  <c r="G30186" i="1"/>
  <c r="G30185" i="1"/>
  <c r="G30184" i="1"/>
  <c r="G30183" i="1"/>
  <c r="G30182" i="1"/>
  <c r="G30181" i="1"/>
  <c r="G30180" i="1"/>
  <c r="G30179" i="1"/>
  <c r="G30178" i="1"/>
  <c r="G30177" i="1"/>
  <c r="G30176" i="1"/>
  <c r="G30175" i="1"/>
  <c r="G30174" i="1"/>
  <c r="G30173" i="1"/>
  <c r="G30172" i="1"/>
  <c r="G30171" i="1"/>
  <c r="G30170" i="1"/>
  <c r="G30169" i="1"/>
  <c r="G30168" i="1"/>
  <c r="G30167" i="1"/>
  <c r="G30166" i="1"/>
  <c r="G30165" i="1"/>
  <c r="G30164" i="1"/>
  <c r="G30163" i="1"/>
  <c r="G30162" i="1"/>
  <c r="G30161" i="1"/>
  <c r="G30160" i="1"/>
  <c r="G30159" i="1"/>
  <c r="G30158" i="1"/>
  <c r="G30157" i="1"/>
  <c r="G30156" i="1"/>
  <c r="G30155" i="1"/>
  <c r="G30154" i="1"/>
  <c r="G30153" i="1"/>
  <c r="G30152" i="1"/>
  <c r="G30151" i="1"/>
  <c r="G30150" i="1"/>
  <c r="G30149" i="1"/>
  <c r="G30148" i="1"/>
  <c r="G30147" i="1"/>
  <c r="G30146" i="1"/>
  <c r="G30145" i="1"/>
  <c r="G30144" i="1"/>
  <c r="G30143" i="1"/>
  <c r="G30142" i="1"/>
  <c r="G30141" i="1"/>
  <c r="G30140" i="1"/>
  <c r="G30139" i="1"/>
  <c r="G30138" i="1"/>
  <c r="G30137" i="1"/>
  <c r="G30136" i="1"/>
  <c r="G30135" i="1"/>
  <c r="G30134" i="1"/>
  <c r="G30133" i="1"/>
  <c r="G30132" i="1"/>
  <c r="G30131" i="1"/>
  <c r="G30130" i="1"/>
  <c r="G30129" i="1"/>
  <c r="G30128" i="1"/>
  <c r="G30127" i="1"/>
  <c r="G30126" i="1"/>
  <c r="G30125" i="1"/>
  <c r="G30124" i="1"/>
  <c r="G30123" i="1"/>
  <c r="G30122" i="1"/>
  <c r="G30121" i="1"/>
  <c r="G30120" i="1"/>
  <c r="G30119" i="1"/>
  <c r="G30118" i="1"/>
  <c r="G30117" i="1"/>
  <c r="G30116" i="1"/>
  <c r="G30115" i="1"/>
  <c r="G30114" i="1"/>
  <c r="G30113" i="1"/>
  <c r="G30112" i="1"/>
  <c r="G30111" i="1"/>
  <c r="G30110" i="1"/>
  <c r="G30109" i="1"/>
  <c r="G30108" i="1"/>
  <c r="G30107" i="1"/>
  <c r="G30106" i="1"/>
  <c r="G30105" i="1"/>
  <c r="G30104" i="1"/>
  <c r="G30103" i="1"/>
  <c r="G30102" i="1"/>
  <c r="G30101" i="1"/>
  <c r="G30100" i="1"/>
  <c r="G30099" i="1"/>
  <c r="G30098" i="1"/>
  <c r="G30097" i="1"/>
  <c r="G30096" i="1"/>
  <c r="G30095" i="1"/>
  <c r="G30094" i="1"/>
  <c r="G30093" i="1"/>
  <c r="G30092" i="1"/>
  <c r="G30091" i="1"/>
  <c r="G30090" i="1"/>
  <c r="G30089" i="1"/>
  <c r="G30088" i="1"/>
  <c r="G30087" i="1"/>
  <c r="G30086" i="1"/>
  <c r="G30085" i="1"/>
  <c r="G30084" i="1"/>
  <c r="G30083" i="1"/>
  <c r="G30082" i="1"/>
  <c r="G30081" i="1"/>
  <c r="G30080" i="1"/>
  <c r="G30079" i="1"/>
  <c r="G30078" i="1"/>
  <c r="G30077" i="1"/>
  <c r="G30076" i="1"/>
  <c r="G30075" i="1"/>
  <c r="G30074" i="1"/>
  <c r="G30073" i="1"/>
  <c r="G30072" i="1"/>
  <c r="G30071" i="1"/>
  <c r="G30070" i="1"/>
  <c r="G30069" i="1"/>
  <c r="G30068" i="1"/>
  <c r="G30067" i="1"/>
  <c r="G30066" i="1"/>
  <c r="G30065" i="1"/>
  <c r="G30064" i="1"/>
  <c r="G30063" i="1"/>
  <c r="G30062" i="1"/>
  <c r="G30061" i="1"/>
  <c r="G30060" i="1"/>
  <c r="G30059" i="1"/>
  <c r="G30058" i="1"/>
  <c r="G30057" i="1"/>
  <c r="G30056" i="1"/>
  <c r="G30055" i="1"/>
  <c r="G30054" i="1"/>
  <c r="G30053" i="1"/>
  <c r="G30052" i="1"/>
  <c r="G30051" i="1"/>
  <c r="G30050" i="1"/>
  <c r="G30049" i="1"/>
  <c r="G30048" i="1"/>
  <c r="G30047" i="1"/>
  <c r="G30046" i="1"/>
  <c r="G30045" i="1"/>
  <c r="G30044" i="1"/>
  <c r="G30043" i="1"/>
  <c r="G30042" i="1"/>
  <c r="G30041" i="1"/>
  <c r="G30040" i="1"/>
  <c r="G30039" i="1"/>
  <c r="G30038" i="1"/>
  <c r="G30037" i="1"/>
  <c r="G30036" i="1"/>
  <c r="G30035" i="1"/>
  <c r="G30034" i="1"/>
  <c r="G30033" i="1"/>
  <c r="G30032" i="1"/>
  <c r="G30031" i="1"/>
  <c r="G30030" i="1"/>
  <c r="G30029" i="1"/>
  <c r="G30028" i="1"/>
  <c r="G30027" i="1"/>
  <c r="G30026" i="1"/>
  <c r="G30025" i="1"/>
  <c r="G30024" i="1"/>
  <c r="G30023" i="1"/>
  <c r="G30022" i="1"/>
  <c r="G30021" i="1"/>
  <c r="G30020" i="1"/>
  <c r="G30019" i="1"/>
  <c r="G30018" i="1"/>
  <c r="G30017" i="1"/>
  <c r="G30016" i="1"/>
  <c r="G30015" i="1"/>
  <c r="G30014" i="1"/>
  <c r="G30013" i="1"/>
  <c r="G30012" i="1"/>
  <c r="G30011" i="1"/>
  <c r="G30010" i="1"/>
  <c r="G30009" i="1"/>
  <c r="G30008" i="1"/>
  <c r="G30007" i="1"/>
  <c r="G30006" i="1"/>
  <c r="G30005" i="1"/>
  <c r="G30004" i="1"/>
  <c r="G30003" i="1"/>
  <c r="G30002" i="1"/>
  <c r="G30001" i="1"/>
  <c r="G30000" i="1"/>
  <c r="G29999" i="1"/>
  <c r="G29998" i="1"/>
  <c r="G29997" i="1"/>
  <c r="G29996" i="1"/>
  <c r="G29995" i="1"/>
  <c r="G29994" i="1"/>
  <c r="G29993" i="1"/>
  <c r="G29992" i="1"/>
  <c r="G29991" i="1"/>
  <c r="G29990" i="1"/>
  <c r="G29989" i="1"/>
  <c r="G29988" i="1"/>
  <c r="G29987" i="1"/>
  <c r="G29986" i="1"/>
  <c r="G29985" i="1"/>
  <c r="G29984" i="1"/>
  <c r="G29983" i="1"/>
  <c r="G29982" i="1"/>
  <c r="G29981" i="1"/>
  <c r="G29980" i="1"/>
  <c r="G29979" i="1"/>
  <c r="G29978" i="1"/>
  <c r="G29977" i="1"/>
  <c r="G29976" i="1"/>
  <c r="G29975" i="1"/>
  <c r="G29974" i="1"/>
  <c r="G29973" i="1"/>
  <c r="G29972" i="1"/>
  <c r="G29971" i="1"/>
  <c r="G29970" i="1"/>
  <c r="G29969" i="1"/>
  <c r="G29968" i="1"/>
  <c r="G29967" i="1"/>
  <c r="G29966" i="1"/>
  <c r="G29965" i="1"/>
  <c r="G29964" i="1"/>
  <c r="G29963" i="1"/>
  <c r="G29962" i="1"/>
  <c r="G29961" i="1"/>
  <c r="G29960" i="1"/>
  <c r="G29959" i="1"/>
  <c r="G29958" i="1"/>
  <c r="G29957" i="1"/>
  <c r="G29956" i="1"/>
  <c r="G29955" i="1"/>
  <c r="G29954" i="1"/>
  <c r="G29953" i="1"/>
  <c r="G29952" i="1"/>
  <c r="G29951" i="1"/>
  <c r="G29950" i="1"/>
  <c r="G29949" i="1"/>
  <c r="G29948" i="1"/>
  <c r="G29947" i="1"/>
  <c r="G29946" i="1"/>
  <c r="G29945" i="1"/>
  <c r="G29944" i="1"/>
  <c r="G29943" i="1"/>
  <c r="G29942" i="1"/>
  <c r="G29941" i="1"/>
  <c r="G29940" i="1"/>
  <c r="G29939" i="1"/>
  <c r="G29938" i="1"/>
  <c r="G29937" i="1"/>
  <c r="G29936" i="1"/>
  <c r="G29935" i="1"/>
  <c r="G29934" i="1"/>
  <c r="G29933" i="1"/>
  <c r="G29932" i="1"/>
  <c r="G29931" i="1"/>
  <c r="G29930" i="1"/>
  <c r="G29929" i="1"/>
  <c r="G29928" i="1"/>
  <c r="G29927" i="1"/>
  <c r="G29926" i="1"/>
  <c r="G29925" i="1"/>
  <c r="G29924" i="1"/>
  <c r="G29923" i="1"/>
  <c r="G29922" i="1"/>
  <c r="G29921" i="1"/>
  <c r="G29920" i="1"/>
  <c r="G29919" i="1"/>
  <c r="G29918" i="1"/>
  <c r="G29917" i="1"/>
  <c r="G29916" i="1"/>
  <c r="G29915" i="1"/>
  <c r="G29914" i="1"/>
  <c r="G29913" i="1"/>
  <c r="G29912" i="1"/>
  <c r="G29911" i="1"/>
  <c r="G29910" i="1"/>
  <c r="G29909" i="1"/>
  <c r="G29908" i="1"/>
  <c r="G29907" i="1"/>
  <c r="G29906" i="1"/>
  <c r="G29905" i="1"/>
  <c r="G29904" i="1"/>
  <c r="G29903" i="1"/>
  <c r="G29902" i="1"/>
  <c r="G29901" i="1"/>
  <c r="G29900" i="1"/>
  <c r="G29899" i="1"/>
  <c r="G29898" i="1"/>
  <c r="G29897" i="1"/>
  <c r="G29896" i="1"/>
  <c r="G29895" i="1"/>
  <c r="G29894" i="1"/>
  <c r="G29893" i="1"/>
  <c r="G29892" i="1"/>
  <c r="G29891" i="1"/>
  <c r="G29890" i="1"/>
  <c r="G29889" i="1"/>
  <c r="G29888" i="1"/>
  <c r="G29887" i="1"/>
  <c r="G29886" i="1"/>
  <c r="G29885" i="1"/>
  <c r="G29884" i="1"/>
  <c r="G29883" i="1"/>
  <c r="G29882" i="1"/>
  <c r="G29881" i="1"/>
  <c r="G29880" i="1"/>
  <c r="G29879" i="1"/>
  <c r="G29878" i="1"/>
  <c r="G29877" i="1"/>
  <c r="G29876" i="1"/>
  <c r="G29875" i="1"/>
  <c r="G29874" i="1"/>
  <c r="G29873" i="1"/>
  <c r="G29872" i="1"/>
  <c r="G29871" i="1"/>
  <c r="G29870" i="1"/>
  <c r="G29869" i="1"/>
  <c r="G29868" i="1"/>
  <c r="G29867" i="1"/>
  <c r="G29866" i="1"/>
  <c r="G29865" i="1"/>
  <c r="G29864" i="1"/>
  <c r="G29863" i="1"/>
  <c r="G29862" i="1"/>
  <c r="G29861" i="1"/>
  <c r="G29860" i="1"/>
  <c r="G29859" i="1"/>
  <c r="G29858" i="1"/>
  <c r="G29857" i="1"/>
  <c r="G29856" i="1"/>
  <c r="G29855" i="1"/>
  <c r="G29854" i="1"/>
  <c r="G29853" i="1"/>
  <c r="G29852" i="1"/>
  <c r="G29851" i="1"/>
  <c r="G29850" i="1"/>
  <c r="G29849" i="1"/>
  <c r="G29848" i="1"/>
  <c r="G29847" i="1"/>
  <c r="G29846" i="1"/>
  <c r="G29845" i="1"/>
  <c r="G29844" i="1"/>
  <c r="G29843" i="1"/>
  <c r="G29842" i="1"/>
  <c r="G29841" i="1"/>
  <c r="G29840" i="1"/>
  <c r="G29839" i="1"/>
  <c r="G29838" i="1"/>
  <c r="G29837" i="1"/>
  <c r="G29836" i="1"/>
  <c r="G29835" i="1"/>
  <c r="G29834" i="1"/>
  <c r="G29833" i="1"/>
  <c r="G29832" i="1"/>
  <c r="G29831" i="1"/>
  <c r="G29830" i="1"/>
  <c r="G29829" i="1"/>
  <c r="G29828" i="1"/>
  <c r="G29827" i="1"/>
  <c r="G29826" i="1"/>
  <c r="G29825" i="1"/>
  <c r="G29824" i="1"/>
  <c r="G29823" i="1"/>
  <c r="G29822" i="1"/>
  <c r="G29821" i="1"/>
  <c r="G29820" i="1"/>
  <c r="G29819" i="1"/>
  <c r="G29818" i="1"/>
  <c r="G29817" i="1"/>
  <c r="G29816" i="1"/>
  <c r="G29815" i="1"/>
  <c r="G29814" i="1"/>
  <c r="G29813" i="1"/>
  <c r="G29812" i="1"/>
  <c r="G29811" i="1"/>
  <c r="G29810" i="1"/>
  <c r="G29809" i="1"/>
  <c r="G29808" i="1"/>
  <c r="G29807" i="1"/>
  <c r="G29806" i="1"/>
  <c r="G29805" i="1"/>
  <c r="G29804" i="1"/>
  <c r="G29803" i="1"/>
  <c r="G29802" i="1"/>
  <c r="G29801" i="1"/>
  <c r="G29800" i="1"/>
  <c r="G29799" i="1"/>
  <c r="G29798" i="1"/>
  <c r="G29797" i="1"/>
  <c r="G29796" i="1"/>
  <c r="G29795" i="1"/>
  <c r="G29794" i="1"/>
  <c r="G29793" i="1"/>
  <c r="G29792" i="1"/>
  <c r="G29791" i="1"/>
  <c r="G29790" i="1"/>
  <c r="G29789" i="1"/>
  <c r="G29788" i="1"/>
  <c r="G29787" i="1"/>
  <c r="G29786" i="1"/>
  <c r="G29785" i="1"/>
  <c r="G29784" i="1"/>
  <c r="G29783" i="1"/>
  <c r="G29782" i="1"/>
  <c r="G29781" i="1"/>
  <c r="G29780" i="1"/>
  <c r="G29779" i="1"/>
  <c r="G29778" i="1"/>
  <c r="G29777" i="1"/>
  <c r="G29776" i="1"/>
  <c r="G29775" i="1"/>
  <c r="G29774" i="1"/>
  <c r="G29773" i="1"/>
  <c r="G29772" i="1"/>
  <c r="G29771" i="1"/>
  <c r="G29770" i="1"/>
  <c r="G29769" i="1"/>
  <c r="G29768" i="1"/>
  <c r="G29767" i="1"/>
  <c r="G29766" i="1"/>
  <c r="G29765" i="1"/>
  <c r="G29764" i="1"/>
  <c r="G29763" i="1"/>
  <c r="G29762" i="1"/>
  <c r="G29761" i="1"/>
  <c r="G29760" i="1"/>
  <c r="G29759" i="1"/>
  <c r="G29758" i="1"/>
  <c r="G29757" i="1"/>
  <c r="G29756" i="1"/>
  <c r="G29755" i="1"/>
  <c r="G29754" i="1"/>
  <c r="G29753" i="1"/>
  <c r="G29752" i="1"/>
  <c r="G29751" i="1"/>
  <c r="G29750" i="1"/>
  <c r="G29749" i="1"/>
  <c r="G29748" i="1"/>
  <c r="G29747" i="1"/>
  <c r="G29746" i="1"/>
  <c r="G29745" i="1"/>
  <c r="G29744" i="1"/>
  <c r="G29743" i="1"/>
  <c r="G29742" i="1"/>
  <c r="G29741" i="1"/>
  <c r="G29740" i="1"/>
  <c r="G29739" i="1"/>
  <c r="G29738" i="1"/>
  <c r="G29737" i="1"/>
  <c r="G29736" i="1"/>
  <c r="G29735" i="1"/>
  <c r="G29734" i="1"/>
  <c r="G29733" i="1"/>
  <c r="G29732" i="1"/>
  <c r="G29731" i="1"/>
  <c r="G29730" i="1"/>
  <c r="G29729" i="1"/>
  <c r="G29728" i="1"/>
  <c r="G29727" i="1"/>
  <c r="G29726" i="1"/>
  <c r="G29725" i="1"/>
  <c r="G29724" i="1"/>
  <c r="G29723" i="1"/>
  <c r="G29722" i="1"/>
  <c r="G29721" i="1"/>
  <c r="G29720" i="1"/>
  <c r="G29719" i="1"/>
  <c r="G29718" i="1"/>
  <c r="G29717" i="1"/>
  <c r="G29716" i="1"/>
  <c r="G29715" i="1"/>
  <c r="G29714" i="1"/>
  <c r="G29713" i="1"/>
  <c r="G29712" i="1"/>
  <c r="G29711" i="1"/>
  <c r="G29710" i="1"/>
  <c r="G29709" i="1"/>
  <c r="G29708" i="1"/>
  <c r="G29707" i="1"/>
  <c r="G29706" i="1"/>
  <c r="G29705" i="1"/>
  <c r="G29704" i="1"/>
  <c r="G29703" i="1"/>
  <c r="G29702" i="1"/>
  <c r="G29701" i="1"/>
  <c r="G29700" i="1"/>
  <c r="G29699" i="1"/>
  <c r="G29698" i="1"/>
  <c r="G29697" i="1"/>
  <c r="G29696" i="1"/>
  <c r="G29695" i="1"/>
  <c r="G29694" i="1"/>
  <c r="G29693" i="1"/>
  <c r="G29692" i="1"/>
  <c r="G29691" i="1"/>
  <c r="G29690" i="1"/>
  <c r="G29689" i="1"/>
  <c r="G29688" i="1"/>
  <c r="G29687" i="1"/>
  <c r="G29686" i="1"/>
  <c r="G29685" i="1"/>
  <c r="G29684" i="1"/>
  <c r="G29683" i="1"/>
  <c r="G29682" i="1"/>
  <c r="G29681" i="1"/>
  <c r="G29680" i="1"/>
  <c r="G29679" i="1"/>
  <c r="G29678" i="1"/>
  <c r="G29677" i="1"/>
  <c r="G29676" i="1"/>
  <c r="G29675" i="1"/>
  <c r="G29674" i="1"/>
  <c r="G29673" i="1"/>
  <c r="G29672" i="1"/>
  <c r="G29671" i="1"/>
  <c r="G29670" i="1"/>
  <c r="G29669" i="1"/>
  <c r="G29668" i="1"/>
  <c r="G29667" i="1"/>
  <c r="G29666" i="1"/>
  <c r="G29665" i="1"/>
  <c r="G29664" i="1"/>
  <c r="G29663" i="1"/>
  <c r="G29662" i="1"/>
  <c r="G29661" i="1"/>
  <c r="G29660" i="1"/>
  <c r="G29659" i="1"/>
  <c r="G29658" i="1"/>
  <c r="G29657" i="1"/>
  <c r="G29656" i="1"/>
  <c r="G29655" i="1"/>
  <c r="G29654" i="1"/>
  <c r="G29653" i="1"/>
  <c r="G29652" i="1"/>
  <c r="G29651" i="1"/>
  <c r="G29650" i="1"/>
  <c r="G29649" i="1"/>
  <c r="G29648" i="1"/>
  <c r="G29647" i="1"/>
  <c r="G29646" i="1"/>
  <c r="G29645" i="1"/>
  <c r="G29644" i="1"/>
  <c r="G29643" i="1"/>
  <c r="G29642" i="1"/>
  <c r="G29641" i="1"/>
  <c r="G29640" i="1"/>
  <c r="G29639" i="1"/>
  <c r="G29638" i="1"/>
  <c r="G29637" i="1"/>
  <c r="G29636" i="1"/>
  <c r="G29635" i="1"/>
  <c r="G29634" i="1"/>
  <c r="G29633" i="1"/>
  <c r="G29632" i="1"/>
  <c r="G29631" i="1"/>
  <c r="G29630" i="1"/>
  <c r="G29629" i="1"/>
  <c r="G29628" i="1"/>
  <c r="G29627" i="1"/>
  <c r="G29626" i="1"/>
  <c r="G29625" i="1"/>
  <c r="G29624" i="1"/>
  <c r="G29623" i="1"/>
  <c r="G29622" i="1"/>
  <c r="G29621" i="1"/>
  <c r="G29620" i="1"/>
  <c r="G29619" i="1"/>
  <c r="G29618" i="1"/>
  <c r="G29617" i="1"/>
  <c r="G29616" i="1"/>
  <c r="G29615" i="1"/>
  <c r="G29614" i="1"/>
  <c r="G29613" i="1"/>
  <c r="G29612" i="1"/>
  <c r="G29611" i="1"/>
  <c r="G29610" i="1"/>
  <c r="G29609" i="1"/>
  <c r="G29608" i="1"/>
  <c r="G29607" i="1"/>
  <c r="G29606" i="1"/>
  <c r="G29605" i="1"/>
  <c r="G29604" i="1"/>
  <c r="G29603" i="1"/>
  <c r="G29602" i="1"/>
  <c r="G29601" i="1"/>
  <c r="G29600" i="1"/>
  <c r="G29599" i="1"/>
  <c r="G29598" i="1"/>
  <c r="G29597" i="1"/>
  <c r="G29596" i="1"/>
  <c r="G29595" i="1"/>
  <c r="G29594" i="1"/>
  <c r="G29593" i="1"/>
  <c r="G29592" i="1"/>
  <c r="G29591" i="1"/>
  <c r="G29590" i="1"/>
  <c r="G29589" i="1"/>
  <c r="G29588" i="1"/>
  <c r="G29587" i="1"/>
  <c r="G29586" i="1"/>
  <c r="G29585" i="1"/>
  <c r="G29584" i="1"/>
  <c r="G29583" i="1"/>
  <c r="G29582" i="1"/>
  <c r="G29581" i="1"/>
  <c r="G29580" i="1"/>
  <c r="G29579" i="1"/>
  <c r="G29578" i="1"/>
  <c r="G29577" i="1"/>
  <c r="G29576" i="1"/>
  <c r="G29575" i="1"/>
  <c r="G29574" i="1"/>
  <c r="G29573" i="1"/>
  <c r="G29572" i="1"/>
  <c r="G29571" i="1"/>
  <c r="G29570" i="1"/>
  <c r="G29569" i="1"/>
  <c r="G29568" i="1"/>
  <c r="G29567" i="1"/>
  <c r="G29566" i="1"/>
  <c r="G29565" i="1"/>
  <c r="G29564" i="1"/>
  <c r="G29563" i="1"/>
  <c r="G29562" i="1"/>
  <c r="G29561" i="1"/>
  <c r="G29560" i="1"/>
  <c r="G29559" i="1"/>
  <c r="G29558" i="1"/>
  <c r="G29557" i="1"/>
  <c r="G29556" i="1"/>
  <c r="G29555" i="1"/>
  <c r="G29554" i="1"/>
  <c r="G29553" i="1"/>
  <c r="G29552" i="1"/>
  <c r="G29551" i="1"/>
  <c r="G29550" i="1"/>
  <c r="G29549" i="1"/>
  <c r="G29548" i="1"/>
  <c r="G29547" i="1"/>
  <c r="G29546" i="1"/>
  <c r="G29545" i="1"/>
  <c r="G29544" i="1"/>
  <c r="G29543" i="1"/>
  <c r="G29542" i="1"/>
  <c r="G29541" i="1"/>
  <c r="G29540" i="1"/>
  <c r="G29539" i="1"/>
  <c r="G29538" i="1"/>
  <c r="G29537" i="1"/>
  <c r="G29536" i="1"/>
  <c r="G29535" i="1"/>
  <c r="G29534" i="1"/>
  <c r="G29533" i="1"/>
  <c r="G29532" i="1"/>
  <c r="G29531" i="1"/>
  <c r="G29530" i="1"/>
  <c r="G29529" i="1"/>
  <c r="G29528" i="1"/>
  <c r="G29527" i="1"/>
  <c r="G29526" i="1"/>
  <c r="G29525" i="1"/>
  <c r="G29524" i="1"/>
  <c r="G29523" i="1"/>
  <c r="G29522" i="1"/>
  <c r="G29521" i="1"/>
  <c r="G29520" i="1"/>
  <c r="G29519" i="1"/>
  <c r="G29518" i="1"/>
  <c r="G29517" i="1"/>
  <c r="G29516" i="1"/>
  <c r="G29515" i="1"/>
  <c r="G29514" i="1"/>
  <c r="G29513" i="1"/>
  <c r="G29512" i="1"/>
  <c r="G29511" i="1"/>
  <c r="G29510" i="1"/>
  <c r="G29509" i="1"/>
  <c r="G29508" i="1"/>
  <c r="G29507" i="1"/>
  <c r="G29506" i="1"/>
  <c r="G29505" i="1"/>
  <c r="G29504" i="1"/>
  <c r="G29503" i="1"/>
  <c r="G29502" i="1"/>
  <c r="G29501" i="1"/>
  <c r="G29500" i="1"/>
  <c r="G29499" i="1"/>
  <c r="G29498" i="1"/>
  <c r="G29497" i="1"/>
  <c r="G29496" i="1"/>
  <c r="G29495" i="1"/>
  <c r="G29494" i="1"/>
  <c r="G29493" i="1"/>
  <c r="G29492" i="1"/>
  <c r="G29491" i="1"/>
  <c r="G29490" i="1"/>
  <c r="G29489" i="1"/>
  <c r="G29488" i="1"/>
  <c r="G29487" i="1"/>
  <c r="G29486" i="1"/>
  <c r="G29485" i="1"/>
  <c r="G29484" i="1"/>
  <c r="G29483" i="1"/>
  <c r="G29482" i="1"/>
  <c r="G29481" i="1"/>
  <c r="G29480" i="1"/>
  <c r="G29479" i="1"/>
  <c r="G29478" i="1"/>
  <c r="G29477" i="1"/>
  <c r="G29476" i="1"/>
  <c r="G29475" i="1"/>
  <c r="G29474" i="1"/>
  <c r="G29473" i="1"/>
  <c r="G29472" i="1"/>
  <c r="G29471" i="1"/>
  <c r="G29470" i="1"/>
  <c r="G29469" i="1"/>
  <c r="G29468" i="1"/>
  <c r="G29467" i="1"/>
  <c r="G29466" i="1"/>
  <c r="G29465" i="1"/>
  <c r="G29464" i="1"/>
  <c r="G29463" i="1"/>
  <c r="G29462" i="1"/>
  <c r="G29461" i="1"/>
  <c r="G29460" i="1"/>
  <c r="G29459" i="1"/>
  <c r="G29458" i="1"/>
  <c r="G29457" i="1"/>
  <c r="G29456" i="1"/>
  <c r="G29455" i="1"/>
  <c r="G29454" i="1"/>
  <c r="G29453" i="1"/>
  <c r="G29452" i="1"/>
  <c r="G29451" i="1"/>
  <c r="G29450" i="1"/>
  <c r="G29449" i="1"/>
  <c r="G29448" i="1"/>
  <c r="G29447" i="1"/>
  <c r="G29446" i="1"/>
  <c r="G29445" i="1"/>
  <c r="G29444" i="1"/>
  <c r="G29443" i="1"/>
  <c r="G29442" i="1"/>
  <c r="G29441" i="1"/>
  <c r="G29440" i="1"/>
  <c r="G29439" i="1"/>
  <c r="G29438" i="1"/>
  <c r="G29437" i="1"/>
  <c r="G29436" i="1"/>
  <c r="G29435" i="1"/>
  <c r="G29434" i="1"/>
  <c r="G29433" i="1"/>
  <c r="G29432" i="1"/>
  <c r="G29431" i="1"/>
  <c r="G29430" i="1"/>
  <c r="G29429" i="1"/>
  <c r="G29428" i="1"/>
  <c r="G29427" i="1"/>
  <c r="G29426" i="1"/>
  <c r="G29425" i="1"/>
  <c r="G29424" i="1"/>
  <c r="G29423" i="1"/>
  <c r="G29422" i="1"/>
  <c r="G29421" i="1"/>
  <c r="G29420" i="1"/>
  <c r="G29419" i="1"/>
  <c r="G29418" i="1"/>
  <c r="G29417" i="1"/>
  <c r="G29416" i="1"/>
  <c r="G29415" i="1"/>
  <c r="G29414" i="1"/>
  <c r="G29413" i="1"/>
  <c r="G29412" i="1"/>
  <c r="G29411" i="1"/>
  <c r="G29410" i="1"/>
  <c r="G29409" i="1"/>
  <c r="G29408" i="1"/>
  <c r="G29407" i="1"/>
  <c r="G29406" i="1"/>
  <c r="G29405" i="1"/>
  <c r="G29404" i="1"/>
  <c r="G29403" i="1"/>
  <c r="G29402" i="1"/>
  <c r="G29401" i="1"/>
  <c r="G29400" i="1"/>
  <c r="G29399" i="1"/>
  <c r="G29398" i="1"/>
  <c r="G29397" i="1"/>
  <c r="G29396" i="1"/>
  <c r="G29395" i="1"/>
  <c r="G29394" i="1"/>
  <c r="G29393" i="1"/>
  <c r="G29392" i="1"/>
  <c r="G29391" i="1"/>
  <c r="G29390" i="1"/>
  <c r="G29389" i="1"/>
  <c r="G29388" i="1"/>
  <c r="G29387" i="1"/>
  <c r="G29386" i="1"/>
  <c r="G29385" i="1"/>
  <c r="G29384" i="1"/>
  <c r="G29383" i="1"/>
  <c r="G29382" i="1"/>
  <c r="G29381" i="1"/>
  <c r="G29380" i="1"/>
  <c r="G29379" i="1"/>
  <c r="G29378" i="1"/>
  <c r="G29377" i="1"/>
  <c r="G29376" i="1"/>
  <c r="G29375" i="1"/>
  <c r="G29374" i="1"/>
  <c r="G29373" i="1"/>
  <c r="G29372" i="1"/>
  <c r="G29371" i="1"/>
  <c r="G29370" i="1"/>
  <c r="G29369" i="1"/>
  <c r="G29368" i="1"/>
  <c r="G29367" i="1"/>
  <c r="G29366" i="1"/>
  <c r="G29365" i="1"/>
  <c r="G29364" i="1"/>
  <c r="G29363" i="1"/>
  <c r="G29362" i="1"/>
  <c r="G29361" i="1"/>
  <c r="G29360" i="1"/>
  <c r="G29359" i="1"/>
  <c r="G29358" i="1"/>
  <c r="G29357" i="1"/>
  <c r="G29356" i="1"/>
  <c r="G29355" i="1"/>
  <c r="G29354" i="1"/>
  <c r="G29353" i="1"/>
  <c r="G29352" i="1"/>
  <c r="G29351" i="1"/>
  <c r="G29350" i="1"/>
  <c r="G29349" i="1"/>
  <c r="G29348" i="1"/>
  <c r="G29347" i="1"/>
  <c r="G29346" i="1"/>
  <c r="G29345" i="1"/>
  <c r="G29344" i="1"/>
  <c r="G29343" i="1"/>
  <c r="G29342" i="1"/>
  <c r="G29341" i="1"/>
  <c r="G29340" i="1"/>
  <c r="G29339" i="1"/>
  <c r="G29338" i="1"/>
  <c r="G29337" i="1"/>
  <c r="G29336" i="1"/>
  <c r="G29335" i="1"/>
  <c r="G29334" i="1"/>
  <c r="G29333" i="1"/>
  <c r="G29332" i="1"/>
  <c r="G29331" i="1"/>
  <c r="G29330" i="1"/>
  <c r="G29329" i="1"/>
  <c r="G29328" i="1"/>
  <c r="G29327" i="1"/>
  <c r="G29326" i="1"/>
  <c r="G29325" i="1"/>
  <c r="G29324" i="1"/>
  <c r="G29323" i="1"/>
  <c r="G29322" i="1"/>
  <c r="G29321" i="1"/>
  <c r="G29320" i="1"/>
  <c r="G29319" i="1"/>
  <c r="G29318" i="1"/>
  <c r="G29317" i="1"/>
  <c r="G29316" i="1"/>
  <c r="G29315" i="1"/>
  <c r="G29314" i="1"/>
  <c r="G29313" i="1"/>
  <c r="G29312" i="1"/>
  <c r="G29311" i="1"/>
  <c r="G29310" i="1"/>
  <c r="G29309" i="1"/>
  <c r="G29308" i="1"/>
  <c r="G29307" i="1"/>
  <c r="G29306" i="1"/>
  <c r="G29305" i="1"/>
  <c r="G29304" i="1"/>
  <c r="G29303" i="1"/>
  <c r="G29302" i="1"/>
  <c r="G29301" i="1"/>
  <c r="G29300" i="1"/>
  <c r="G29299" i="1"/>
  <c r="G29298" i="1"/>
  <c r="G29297" i="1"/>
  <c r="G29296" i="1"/>
  <c r="G29295" i="1"/>
  <c r="G29294" i="1"/>
  <c r="G29293" i="1"/>
  <c r="G29292" i="1"/>
  <c r="G29291" i="1"/>
  <c r="G29290" i="1"/>
  <c r="G29289" i="1"/>
  <c r="G29288" i="1"/>
  <c r="G29287" i="1"/>
  <c r="G29286" i="1"/>
  <c r="G29285" i="1"/>
  <c r="G29284" i="1"/>
  <c r="G29283" i="1"/>
  <c r="G29282" i="1"/>
  <c r="G29281" i="1"/>
  <c r="G29280" i="1"/>
  <c r="G29279" i="1"/>
  <c r="G29278" i="1"/>
  <c r="G29277" i="1"/>
  <c r="G29276" i="1"/>
  <c r="G29275" i="1"/>
  <c r="G29274" i="1"/>
  <c r="G29273" i="1"/>
  <c r="G29272" i="1"/>
  <c r="G29271" i="1"/>
  <c r="G29270" i="1"/>
  <c r="G29269" i="1"/>
  <c r="G29268" i="1"/>
  <c r="G29267" i="1"/>
  <c r="G29266" i="1"/>
  <c r="G29265" i="1"/>
  <c r="G29264" i="1"/>
  <c r="G29263" i="1"/>
  <c r="G29262" i="1"/>
  <c r="G29261" i="1"/>
  <c r="G29260" i="1"/>
  <c r="G29259" i="1"/>
  <c r="G29258" i="1"/>
  <c r="G29257" i="1"/>
  <c r="G29256" i="1"/>
  <c r="G29255" i="1"/>
  <c r="G29254" i="1"/>
  <c r="G29253" i="1"/>
  <c r="G29252" i="1"/>
  <c r="G29251" i="1"/>
  <c r="G29250" i="1"/>
  <c r="G29249" i="1"/>
  <c r="G29248" i="1"/>
  <c r="G29247" i="1"/>
  <c r="G29246" i="1"/>
  <c r="G29245" i="1"/>
  <c r="G29244" i="1"/>
  <c r="G29243" i="1"/>
  <c r="G29242" i="1"/>
  <c r="G29241" i="1"/>
  <c r="G29240" i="1"/>
  <c r="G29239" i="1"/>
  <c r="G29238" i="1"/>
  <c r="G29237" i="1"/>
  <c r="G29236" i="1"/>
  <c r="G29235" i="1"/>
  <c r="G29234" i="1"/>
  <c r="G29233" i="1"/>
  <c r="G29232" i="1"/>
  <c r="G29231" i="1"/>
  <c r="G29230" i="1"/>
  <c r="G29229" i="1"/>
  <c r="G29228" i="1"/>
  <c r="G29227" i="1"/>
  <c r="G29226" i="1"/>
  <c r="G29225" i="1"/>
  <c r="G29224" i="1"/>
  <c r="G29223" i="1"/>
  <c r="G29222" i="1"/>
  <c r="G29221" i="1"/>
  <c r="G29220" i="1"/>
  <c r="G29219" i="1"/>
  <c r="G29218" i="1"/>
  <c r="G29217" i="1"/>
  <c r="G29216" i="1"/>
  <c r="G29215" i="1"/>
  <c r="G29214" i="1"/>
  <c r="G29213" i="1"/>
  <c r="G29212" i="1"/>
  <c r="G29211" i="1"/>
  <c r="G29210" i="1"/>
  <c r="G29209" i="1"/>
  <c r="G29208" i="1"/>
  <c r="G29207" i="1"/>
  <c r="G29206" i="1"/>
  <c r="G29205" i="1"/>
  <c r="G29204" i="1"/>
  <c r="G29203" i="1"/>
  <c r="G29202" i="1"/>
  <c r="G29201" i="1"/>
  <c r="G29200" i="1"/>
  <c r="G29199" i="1"/>
  <c r="G29198" i="1"/>
  <c r="G29197" i="1"/>
  <c r="G29196" i="1"/>
  <c r="G29195" i="1"/>
  <c r="G29194" i="1"/>
  <c r="G29193" i="1"/>
  <c r="G29192" i="1"/>
  <c r="G29191" i="1"/>
  <c r="G29190" i="1"/>
  <c r="G29189" i="1"/>
  <c r="G29188" i="1"/>
  <c r="G29187" i="1"/>
  <c r="G29186" i="1"/>
  <c r="G29185" i="1"/>
  <c r="G29184" i="1"/>
  <c r="G29183" i="1"/>
  <c r="G29182" i="1"/>
  <c r="G29181" i="1"/>
  <c r="G29180" i="1"/>
  <c r="G29179" i="1"/>
  <c r="G29178" i="1"/>
  <c r="G29177" i="1"/>
  <c r="G29176" i="1"/>
  <c r="G29175" i="1"/>
  <c r="G29174" i="1"/>
  <c r="G29173" i="1"/>
  <c r="G29172" i="1"/>
  <c r="G29171" i="1"/>
  <c r="G29170" i="1"/>
  <c r="G29169" i="1"/>
  <c r="G29168" i="1"/>
  <c r="G29167" i="1"/>
  <c r="G29166" i="1"/>
  <c r="G29165" i="1"/>
  <c r="G29164" i="1"/>
  <c r="G29163" i="1"/>
  <c r="G29162" i="1"/>
  <c r="G29161" i="1"/>
  <c r="G29160" i="1"/>
  <c r="G29159" i="1"/>
  <c r="G29158" i="1"/>
  <c r="G29157" i="1"/>
  <c r="G29156" i="1"/>
  <c r="G29155" i="1"/>
  <c r="G29154" i="1"/>
  <c r="G29153" i="1"/>
  <c r="G29152" i="1"/>
  <c r="G29151" i="1"/>
  <c r="G29150" i="1"/>
  <c r="G29149" i="1"/>
  <c r="G29148" i="1"/>
  <c r="G29147" i="1"/>
  <c r="G29146" i="1"/>
  <c r="G29145" i="1"/>
  <c r="G29144" i="1"/>
  <c r="G29143" i="1"/>
  <c r="G29142" i="1"/>
  <c r="G29141" i="1"/>
  <c r="G29140" i="1"/>
  <c r="G29139" i="1"/>
  <c r="G29138" i="1"/>
  <c r="G29137" i="1"/>
  <c r="G29136" i="1"/>
  <c r="G29135" i="1"/>
  <c r="G29134" i="1"/>
  <c r="G29133" i="1"/>
  <c r="G29132" i="1"/>
  <c r="G29131" i="1"/>
  <c r="G29130" i="1"/>
  <c r="G29129" i="1"/>
  <c r="G29128" i="1"/>
  <c r="G29127" i="1"/>
  <c r="G29126" i="1"/>
  <c r="G29125" i="1"/>
  <c r="G29124" i="1"/>
  <c r="G29123" i="1"/>
  <c r="G29122" i="1"/>
  <c r="G29121" i="1"/>
  <c r="G29120" i="1"/>
  <c r="G29119" i="1"/>
  <c r="G29118" i="1"/>
  <c r="G29117" i="1"/>
  <c r="G29116" i="1"/>
  <c r="G29115" i="1"/>
  <c r="G29114" i="1"/>
  <c r="G29113" i="1"/>
  <c r="G29112" i="1"/>
  <c r="G29111" i="1"/>
  <c r="G29110" i="1"/>
  <c r="G29109" i="1"/>
  <c r="G29108" i="1"/>
  <c r="G29107" i="1"/>
  <c r="G29106" i="1"/>
  <c r="G29105" i="1"/>
  <c r="G29104" i="1"/>
  <c r="G29103" i="1"/>
  <c r="G29102" i="1"/>
  <c r="G29101" i="1"/>
  <c r="G29100" i="1"/>
  <c r="G29099" i="1"/>
  <c r="G29098" i="1"/>
  <c r="G29097" i="1"/>
  <c r="G29096" i="1"/>
  <c r="G29095" i="1"/>
  <c r="G29094" i="1"/>
  <c r="G29093" i="1"/>
  <c r="G29092" i="1"/>
  <c r="G29091" i="1"/>
  <c r="G29090" i="1"/>
  <c r="G29089" i="1"/>
  <c r="G29088" i="1"/>
  <c r="G29087" i="1"/>
  <c r="G29086" i="1"/>
  <c r="G29085" i="1"/>
  <c r="G29084" i="1"/>
  <c r="G29083" i="1"/>
  <c r="G29082" i="1"/>
  <c r="G29081" i="1"/>
  <c r="G29080" i="1"/>
  <c r="G29079" i="1"/>
  <c r="G29078" i="1"/>
  <c r="G29077" i="1"/>
  <c r="G29076" i="1"/>
  <c r="G29075" i="1"/>
  <c r="G29074" i="1"/>
  <c r="G29073" i="1"/>
  <c r="G29072" i="1"/>
  <c r="G29071" i="1"/>
  <c r="G29070" i="1"/>
  <c r="G29069" i="1"/>
  <c r="G29068" i="1"/>
  <c r="G29067" i="1"/>
  <c r="G29066" i="1"/>
  <c r="G29065" i="1"/>
  <c r="G29064" i="1"/>
  <c r="G29063" i="1"/>
  <c r="G29062" i="1"/>
  <c r="G29061" i="1"/>
  <c r="G29060" i="1"/>
  <c r="G29059" i="1"/>
  <c r="G29058" i="1"/>
  <c r="G29057" i="1"/>
  <c r="G29056" i="1"/>
  <c r="G29055" i="1"/>
  <c r="G29054" i="1"/>
  <c r="G29053" i="1"/>
  <c r="G29052" i="1"/>
  <c r="G29051" i="1"/>
  <c r="G29050" i="1"/>
  <c r="G29049" i="1"/>
  <c r="G29048" i="1"/>
  <c r="G29047" i="1"/>
  <c r="G29046" i="1"/>
  <c r="G29045" i="1"/>
  <c r="G29044" i="1"/>
  <c r="G29043" i="1"/>
  <c r="G29042" i="1"/>
  <c r="G29041" i="1"/>
  <c r="G29040" i="1"/>
  <c r="G29039" i="1"/>
  <c r="G29038" i="1"/>
  <c r="G29037" i="1"/>
  <c r="G29036" i="1"/>
  <c r="G29035" i="1"/>
  <c r="G29034" i="1"/>
  <c r="G29033" i="1"/>
  <c r="G29032" i="1"/>
  <c r="G29031" i="1"/>
  <c r="G29030" i="1"/>
  <c r="G29029" i="1"/>
  <c r="G29028" i="1"/>
  <c r="G29027" i="1"/>
  <c r="G29026" i="1"/>
  <c r="G29025" i="1"/>
  <c r="G29024" i="1"/>
  <c r="G29023" i="1"/>
  <c r="G29022" i="1"/>
  <c r="G29021" i="1"/>
  <c r="G29020" i="1"/>
  <c r="G29019" i="1"/>
  <c r="G29018" i="1"/>
  <c r="G29017" i="1"/>
  <c r="G29016" i="1"/>
  <c r="G29015" i="1"/>
  <c r="G29014" i="1"/>
  <c r="G29013" i="1"/>
  <c r="G29012" i="1"/>
  <c r="G29011" i="1"/>
  <c r="G29010" i="1"/>
  <c r="G29009" i="1"/>
  <c r="G29008" i="1"/>
  <c r="G29007" i="1"/>
  <c r="G29006" i="1"/>
  <c r="G29005" i="1"/>
  <c r="G29004" i="1"/>
  <c r="G29003" i="1"/>
  <c r="G29002" i="1"/>
  <c r="G29001" i="1"/>
  <c r="G29000" i="1"/>
  <c r="G28999" i="1"/>
  <c r="G28998" i="1"/>
  <c r="G28997" i="1"/>
  <c r="G28996" i="1"/>
  <c r="G28995" i="1"/>
  <c r="G28994" i="1"/>
  <c r="G28993" i="1"/>
  <c r="G28992" i="1"/>
  <c r="G28991" i="1"/>
  <c r="G28990" i="1"/>
  <c r="G28989" i="1"/>
  <c r="G28988" i="1"/>
  <c r="G28987" i="1"/>
  <c r="G28986" i="1"/>
  <c r="G28985" i="1"/>
  <c r="G28984" i="1"/>
  <c r="G28983" i="1"/>
  <c r="G28982" i="1"/>
  <c r="G28981" i="1"/>
  <c r="G28980" i="1"/>
  <c r="G28979" i="1"/>
  <c r="G28978" i="1"/>
  <c r="G28977" i="1"/>
  <c r="G28976" i="1"/>
  <c r="G28975" i="1"/>
  <c r="G28974" i="1"/>
  <c r="G28973" i="1"/>
  <c r="G28972" i="1"/>
  <c r="G28971" i="1"/>
  <c r="G28970" i="1"/>
  <c r="G28969" i="1"/>
  <c r="G28968" i="1"/>
  <c r="G28967" i="1"/>
  <c r="G28966" i="1"/>
  <c r="G28965" i="1"/>
  <c r="G28964" i="1"/>
  <c r="G28963" i="1"/>
  <c r="G28962" i="1"/>
  <c r="G28961" i="1"/>
  <c r="G28960" i="1"/>
  <c r="G28959" i="1"/>
  <c r="G28958" i="1"/>
  <c r="G28957" i="1"/>
  <c r="G28956" i="1"/>
  <c r="G28955" i="1"/>
  <c r="G28954" i="1"/>
  <c r="G28953" i="1"/>
  <c r="G28952" i="1"/>
  <c r="G28951" i="1"/>
  <c r="G28950" i="1"/>
  <c r="G28949" i="1"/>
  <c r="G28948" i="1"/>
  <c r="G28947" i="1"/>
  <c r="G28946" i="1"/>
  <c r="G28945" i="1"/>
  <c r="G28944" i="1"/>
  <c r="G28943" i="1"/>
  <c r="G28942" i="1"/>
  <c r="G28941" i="1"/>
  <c r="G28940" i="1"/>
  <c r="G28939" i="1"/>
  <c r="G28938" i="1"/>
  <c r="G28937" i="1"/>
  <c r="G28936" i="1"/>
  <c r="G28935" i="1"/>
  <c r="G28934" i="1"/>
  <c r="G28933" i="1"/>
  <c r="G28932" i="1"/>
  <c r="G28931" i="1"/>
  <c r="G28930" i="1"/>
  <c r="G28929" i="1"/>
  <c r="G28928" i="1"/>
  <c r="G28927" i="1"/>
  <c r="G28926" i="1"/>
  <c r="G28925" i="1"/>
  <c r="G28924" i="1"/>
  <c r="G28923" i="1"/>
  <c r="G28922" i="1"/>
  <c r="G28921" i="1"/>
  <c r="G28920" i="1"/>
  <c r="G28919" i="1"/>
  <c r="G28918" i="1"/>
  <c r="G28917" i="1"/>
  <c r="G28916" i="1"/>
  <c r="G28915" i="1"/>
  <c r="G28914" i="1"/>
  <c r="G28913" i="1"/>
  <c r="G28912" i="1"/>
  <c r="G28911" i="1"/>
  <c r="G28910" i="1"/>
  <c r="G28909" i="1"/>
  <c r="G28908" i="1"/>
  <c r="G28907" i="1"/>
  <c r="G28906" i="1"/>
  <c r="G28905" i="1"/>
  <c r="G28904" i="1"/>
  <c r="G28903" i="1"/>
  <c r="G28902" i="1"/>
  <c r="G28901" i="1"/>
  <c r="G28900" i="1"/>
  <c r="G28899" i="1"/>
  <c r="G28898" i="1"/>
  <c r="G28897" i="1"/>
  <c r="G28896" i="1"/>
  <c r="G28895" i="1"/>
  <c r="G28894" i="1"/>
  <c r="G28893" i="1"/>
  <c r="G28892" i="1"/>
  <c r="G28891" i="1"/>
  <c r="G28890" i="1"/>
  <c r="G28889" i="1"/>
  <c r="G28888" i="1"/>
  <c r="G28887" i="1"/>
  <c r="G28886" i="1"/>
  <c r="G28885" i="1"/>
  <c r="G28884" i="1"/>
  <c r="G28883" i="1"/>
  <c r="G28882" i="1"/>
  <c r="G28881" i="1"/>
  <c r="G28880" i="1"/>
  <c r="G28879" i="1"/>
  <c r="G28878" i="1"/>
  <c r="G28877" i="1"/>
  <c r="G28876" i="1"/>
  <c r="G28875" i="1"/>
  <c r="G28874" i="1"/>
  <c r="G28873" i="1"/>
  <c r="G28872" i="1"/>
  <c r="G28871" i="1"/>
  <c r="G28870" i="1"/>
  <c r="G28869" i="1"/>
  <c r="G28868" i="1"/>
  <c r="G28867" i="1"/>
  <c r="G28866" i="1"/>
  <c r="G28865" i="1"/>
  <c r="G28864" i="1"/>
  <c r="G28863" i="1"/>
  <c r="G28862" i="1"/>
  <c r="G28861" i="1"/>
  <c r="G28860" i="1"/>
  <c r="G28859" i="1"/>
  <c r="G28858" i="1"/>
  <c r="G28857" i="1"/>
  <c r="G28856" i="1"/>
  <c r="G28855" i="1"/>
  <c r="G28854" i="1"/>
  <c r="G28853" i="1"/>
  <c r="G28852" i="1"/>
  <c r="G28851" i="1"/>
  <c r="G28850" i="1"/>
  <c r="G28849" i="1"/>
  <c r="G28848" i="1"/>
  <c r="G28847" i="1"/>
  <c r="G28846" i="1"/>
  <c r="G28845" i="1"/>
  <c r="G28844" i="1"/>
  <c r="G28843" i="1"/>
  <c r="G28842" i="1"/>
  <c r="G28841" i="1"/>
  <c r="G28840" i="1"/>
  <c r="G28839" i="1"/>
  <c r="G28838" i="1"/>
  <c r="G28837" i="1"/>
  <c r="G28836" i="1"/>
  <c r="G28835" i="1"/>
  <c r="G28834" i="1"/>
  <c r="G28833" i="1"/>
  <c r="G28832" i="1"/>
  <c r="G28831" i="1"/>
  <c r="G28830" i="1"/>
  <c r="G28829" i="1"/>
  <c r="G28828" i="1"/>
  <c r="G28827" i="1"/>
  <c r="G28826" i="1"/>
  <c r="G28825" i="1"/>
  <c r="G28824" i="1"/>
  <c r="G28823" i="1"/>
  <c r="G28822" i="1"/>
  <c r="G28821" i="1"/>
  <c r="G28820" i="1"/>
  <c r="G28819" i="1"/>
  <c r="G28818" i="1"/>
  <c r="G28817" i="1"/>
  <c r="G28816" i="1"/>
  <c r="G28815" i="1"/>
  <c r="G28814" i="1"/>
  <c r="G28813" i="1"/>
  <c r="G28812" i="1"/>
  <c r="G28811" i="1"/>
  <c r="G28810" i="1"/>
  <c r="G28809" i="1"/>
  <c r="G28808" i="1"/>
  <c r="G28807" i="1"/>
  <c r="G28806" i="1"/>
  <c r="G28805" i="1"/>
  <c r="G28804" i="1"/>
  <c r="G28803" i="1"/>
  <c r="G28802" i="1"/>
  <c r="G28801" i="1"/>
  <c r="G28800" i="1"/>
  <c r="G28799" i="1"/>
  <c r="G28798" i="1"/>
  <c r="G28797" i="1"/>
  <c r="G28796" i="1"/>
  <c r="G28795" i="1"/>
  <c r="G28794" i="1"/>
  <c r="G28793" i="1"/>
  <c r="G28792" i="1"/>
  <c r="G28791" i="1"/>
  <c r="G28790" i="1"/>
  <c r="G28789" i="1"/>
  <c r="G28788" i="1"/>
  <c r="G28787" i="1"/>
  <c r="G28786" i="1"/>
  <c r="G28785" i="1"/>
  <c r="G28784" i="1"/>
  <c r="G28783" i="1"/>
  <c r="G28782" i="1"/>
  <c r="G28781" i="1"/>
  <c r="G28780" i="1"/>
  <c r="G28779" i="1"/>
  <c r="G28778" i="1"/>
  <c r="G28777" i="1"/>
  <c r="G28776" i="1"/>
  <c r="G28775" i="1"/>
  <c r="G28774" i="1"/>
  <c r="G28773" i="1"/>
  <c r="G28772" i="1"/>
  <c r="G28771" i="1"/>
  <c r="G28770" i="1"/>
  <c r="G28769" i="1"/>
  <c r="G28768" i="1"/>
  <c r="G28767" i="1"/>
  <c r="G28766" i="1"/>
  <c r="G28765" i="1"/>
  <c r="G28764" i="1"/>
  <c r="G28763" i="1"/>
  <c r="G28762" i="1"/>
  <c r="G28761" i="1"/>
  <c r="G28760" i="1"/>
  <c r="G28759" i="1"/>
  <c r="G28758" i="1"/>
  <c r="G28757" i="1"/>
  <c r="G28756" i="1"/>
  <c r="G28755" i="1"/>
  <c r="G28754" i="1"/>
  <c r="G28753" i="1"/>
  <c r="G28752" i="1"/>
  <c r="G28751" i="1"/>
  <c r="G28750" i="1"/>
  <c r="G28749" i="1"/>
  <c r="G28748" i="1"/>
  <c r="G28747" i="1"/>
  <c r="G28746" i="1"/>
  <c r="G28745" i="1"/>
  <c r="G28744" i="1"/>
  <c r="G28743" i="1"/>
  <c r="G28742" i="1"/>
  <c r="G28741" i="1"/>
  <c r="G28740" i="1"/>
  <c r="G28739" i="1"/>
  <c r="G28738" i="1"/>
  <c r="G28737" i="1"/>
  <c r="G28736" i="1"/>
  <c r="G28735" i="1"/>
  <c r="G28734" i="1"/>
  <c r="G28733" i="1"/>
  <c r="G28732" i="1"/>
  <c r="G28731" i="1"/>
  <c r="G28730" i="1"/>
  <c r="G28729" i="1"/>
  <c r="G28728" i="1"/>
  <c r="G28727" i="1"/>
  <c r="G28726" i="1"/>
  <c r="G28725" i="1"/>
  <c r="G28724" i="1"/>
  <c r="G28723" i="1"/>
  <c r="G28722" i="1"/>
  <c r="G28721" i="1"/>
  <c r="G28720" i="1"/>
  <c r="G28719" i="1"/>
  <c r="G28718" i="1"/>
  <c r="G28717" i="1"/>
  <c r="G28716" i="1"/>
  <c r="G28715" i="1"/>
  <c r="G28714" i="1"/>
  <c r="G28713" i="1"/>
  <c r="G28712" i="1"/>
  <c r="G28711" i="1"/>
  <c r="G28710" i="1"/>
  <c r="G28709" i="1"/>
  <c r="G28708" i="1"/>
  <c r="G28707" i="1"/>
  <c r="G28706" i="1"/>
  <c r="G28705" i="1"/>
  <c r="G28704" i="1"/>
  <c r="G28703" i="1"/>
  <c r="G28702" i="1"/>
  <c r="G28701" i="1"/>
  <c r="G28700" i="1"/>
  <c r="G28699" i="1"/>
  <c r="G28698" i="1"/>
  <c r="G28697" i="1"/>
  <c r="G28696" i="1"/>
  <c r="G28695" i="1"/>
  <c r="G28694" i="1"/>
  <c r="G28693" i="1"/>
  <c r="G28692" i="1"/>
  <c r="G28691" i="1"/>
  <c r="G28690" i="1"/>
  <c r="G28689" i="1"/>
  <c r="G28688" i="1"/>
  <c r="G28687" i="1"/>
  <c r="G28686" i="1"/>
  <c r="G28685" i="1"/>
  <c r="G28684" i="1"/>
  <c r="G28683" i="1"/>
  <c r="G28682" i="1"/>
  <c r="G28681" i="1"/>
  <c r="G28680" i="1"/>
  <c r="G28679" i="1"/>
  <c r="G28678" i="1"/>
  <c r="G28677" i="1"/>
  <c r="G28676" i="1"/>
  <c r="G28675" i="1"/>
  <c r="G28674" i="1"/>
  <c r="G28673" i="1"/>
  <c r="G28672" i="1"/>
  <c r="G28671" i="1"/>
  <c r="G28670" i="1"/>
  <c r="G28669" i="1"/>
  <c r="G28668" i="1"/>
  <c r="G28667" i="1"/>
  <c r="G28666" i="1"/>
  <c r="G28665" i="1"/>
  <c r="G28664" i="1"/>
  <c r="G28663" i="1"/>
  <c r="G28662" i="1"/>
  <c r="G28661" i="1"/>
  <c r="G28660" i="1"/>
  <c r="G28659" i="1"/>
  <c r="G28658" i="1"/>
  <c r="G28657" i="1"/>
  <c r="G28656" i="1"/>
  <c r="G28655" i="1"/>
  <c r="G28654" i="1"/>
  <c r="G28653" i="1"/>
  <c r="G28652" i="1"/>
  <c r="G28651" i="1"/>
  <c r="G28650" i="1"/>
  <c r="G28649" i="1"/>
  <c r="G28648" i="1"/>
  <c r="G28647" i="1"/>
  <c r="G28646" i="1"/>
  <c r="G28645" i="1"/>
  <c r="G28644" i="1"/>
  <c r="G28643" i="1"/>
  <c r="G28642" i="1"/>
  <c r="G28641" i="1"/>
  <c r="G28640" i="1"/>
  <c r="G28639" i="1"/>
  <c r="G28638" i="1"/>
  <c r="G28637" i="1"/>
  <c r="G28636" i="1"/>
  <c r="G28635" i="1"/>
  <c r="G28634" i="1"/>
  <c r="G28633" i="1"/>
  <c r="G28632" i="1"/>
  <c r="G28631" i="1"/>
  <c r="G28630" i="1"/>
  <c r="G28629" i="1"/>
  <c r="G28628" i="1"/>
  <c r="G28627" i="1"/>
  <c r="G28626" i="1"/>
  <c r="G28625" i="1"/>
  <c r="G28624" i="1"/>
  <c r="G28623" i="1"/>
  <c r="G28622" i="1"/>
  <c r="G28621" i="1"/>
  <c r="G28620" i="1"/>
  <c r="G28619" i="1"/>
  <c r="G28618" i="1"/>
  <c r="G28617" i="1"/>
  <c r="G28616" i="1"/>
  <c r="G28615" i="1"/>
  <c r="G28614" i="1"/>
  <c r="G28613" i="1"/>
  <c r="G28612" i="1"/>
  <c r="G28611" i="1"/>
  <c r="G28610" i="1"/>
  <c r="G28609" i="1"/>
  <c r="G28608" i="1"/>
  <c r="G28607" i="1"/>
  <c r="G28606" i="1"/>
  <c r="G28605" i="1"/>
  <c r="G28604" i="1"/>
  <c r="G28603" i="1"/>
  <c r="G28602" i="1"/>
  <c r="G28601" i="1"/>
  <c r="G28600" i="1"/>
  <c r="G28599" i="1"/>
  <c r="G28598" i="1"/>
  <c r="G28597" i="1"/>
  <c r="G28596" i="1"/>
  <c r="G28595" i="1"/>
  <c r="G28594" i="1"/>
  <c r="G28593" i="1"/>
  <c r="G28592" i="1"/>
  <c r="G28591" i="1"/>
  <c r="G28590" i="1"/>
  <c r="G28589" i="1"/>
  <c r="G28588" i="1"/>
  <c r="G28587" i="1"/>
  <c r="G28586" i="1"/>
  <c r="G28585" i="1"/>
  <c r="G28584" i="1"/>
  <c r="G28583" i="1"/>
  <c r="G28582" i="1"/>
  <c r="G28581" i="1"/>
  <c r="G28580" i="1"/>
  <c r="G28579" i="1"/>
  <c r="G28578" i="1"/>
  <c r="G28577" i="1"/>
  <c r="G28576" i="1"/>
  <c r="G28575" i="1"/>
  <c r="G28574" i="1"/>
  <c r="G28573" i="1"/>
  <c r="G28572" i="1"/>
  <c r="G28571" i="1"/>
  <c r="G28570" i="1"/>
  <c r="G28569" i="1"/>
  <c r="G28568" i="1"/>
  <c r="G28567" i="1"/>
  <c r="G28566" i="1"/>
  <c r="G28565" i="1"/>
  <c r="G28564" i="1"/>
  <c r="G28563" i="1"/>
  <c r="G28562" i="1"/>
  <c r="G28561" i="1"/>
  <c r="G28560" i="1"/>
  <c r="G28559" i="1"/>
  <c r="G28558" i="1"/>
  <c r="G28557" i="1"/>
  <c r="G28556" i="1"/>
  <c r="G28555" i="1"/>
  <c r="G28554" i="1"/>
  <c r="G28553" i="1"/>
  <c r="G28552" i="1"/>
  <c r="G28551" i="1"/>
  <c r="G28550" i="1"/>
  <c r="G28549" i="1"/>
  <c r="G28548" i="1"/>
  <c r="G28547" i="1"/>
  <c r="G28546" i="1"/>
  <c r="G28545" i="1"/>
  <c r="G28544" i="1"/>
  <c r="G28543" i="1"/>
  <c r="G28542" i="1"/>
  <c r="G28541" i="1"/>
  <c r="G28540" i="1"/>
  <c r="G28539" i="1"/>
  <c r="G28538" i="1"/>
  <c r="G28537" i="1"/>
  <c r="G28536" i="1"/>
  <c r="G28535" i="1"/>
  <c r="G28534" i="1"/>
  <c r="G28533" i="1"/>
  <c r="G28532" i="1"/>
  <c r="G28531" i="1"/>
  <c r="G28530" i="1"/>
  <c r="G28529" i="1"/>
  <c r="G28528" i="1"/>
  <c r="G28527" i="1"/>
  <c r="G28526" i="1"/>
  <c r="G28525" i="1"/>
  <c r="G28524" i="1"/>
  <c r="G28523" i="1"/>
  <c r="G28522" i="1"/>
  <c r="G28521" i="1"/>
  <c r="G28520" i="1"/>
  <c r="G28519" i="1"/>
  <c r="G28518" i="1"/>
  <c r="G28517" i="1"/>
  <c r="G28516" i="1"/>
  <c r="G28515" i="1"/>
  <c r="G28514" i="1"/>
  <c r="G28513" i="1"/>
  <c r="G28512" i="1"/>
  <c r="G28511" i="1"/>
  <c r="G28510" i="1"/>
  <c r="G28509" i="1"/>
  <c r="G28508" i="1"/>
  <c r="G28507" i="1"/>
  <c r="G28506" i="1"/>
  <c r="G28505" i="1"/>
  <c r="G28504" i="1"/>
  <c r="G28503" i="1"/>
  <c r="G28502" i="1"/>
  <c r="G28501" i="1"/>
  <c r="G28500" i="1"/>
  <c r="G28499" i="1"/>
  <c r="G28498" i="1"/>
  <c r="G28497" i="1"/>
  <c r="G28496" i="1"/>
  <c r="G28495" i="1"/>
  <c r="G28494" i="1"/>
  <c r="G28493" i="1"/>
  <c r="G28492" i="1"/>
  <c r="G28491" i="1"/>
  <c r="G28490" i="1"/>
  <c r="G28489" i="1"/>
  <c r="G28488" i="1"/>
  <c r="G28487" i="1"/>
  <c r="G28486" i="1"/>
  <c r="G28485" i="1"/>
  <c r="G28484" i="1"/>
  <c r="G28483" i="1"/>
  <c r="G28482" i="1"/>
  <c r="G28481" i="1"/>
  <c r="G28480" i="1"/>
  <c r="G28479" i="1"/>
  <c r="G28478" i="1"/>
  <c r="G28477" i="1"/>
  <c r="G28476" i="1"/>
  <c r="G28475" i="1"/>
  <c r="G28474" i="1"/>
  <c r="G28473" i="1"/>
  <c r="G28472" i="1"/>
  <c r="G28471" i="1"/>
  <c r="G28470" i="1"/>
  <c r="G28469" i="1"/>
  <c r="G28468" i="1"/>
  <c r="G28467" i="1"/>
  <c r="G28466" i="1"/>
  <c r="G28465" i="1"/>
  <c r="G28464" i="1"/>
  <c r="G28463" i="1"/>
  <c r="G28462" i="1"/>
  <c r="G28461" i="1"/>
  <c r="G28460" i="1"/>
  <c r="G28459" i="1"/>
  <c r="G28458" i="1"/>
  <c r="G28457" i="1"/>
  <c r="G28456" i="1"/>
  <c r="G28455" i="1"/>
  <c r="G28454" i="1"/>
  <c r="G28453" i="1"/>
  <c r="G28452" i="1"/>
  <c r="G28451" i="1"/>
  <c r="G28450" i="1"/>
  <c r="G28449" i="1"/>
  <c r="G28448" i="1"/>
  <c r="G28447" i="1"/>
  <c r="G28446" i="1"/>
  <c r="G28445" i="1"/>
  <c r="G28444" i="1"/>
  <c r="G28443" i="1"/>
  <c r="G28442" i="1"/>
  <c r="G28441" i="1"/>
  <c r="G28440" i="1"/>
  <c r="G28439" i="1"/>
  <c r="G28438" i="1"/>
  <c r="G28437" i="1"/>
  <c r="G28436" i="1"/>
  <c r="G28435" i="1"/>
  <c r="G28434" i="1"/>
  <c r="G28433" i="1"/>
  <c r="G28432" i="1"/>
  <c r="G28431" i="1"/>
  <c r="G28430" i="1"/>
  <c r="G28429" i="1"/>
  <c r="G28428" i="1"/>
  <c r="G28427" i="1"/>
  <c r="G28426" i="1"/>
  <c r="G28425" i="1"/>
  <c r="G28424" i="1"/>
  <c r="G28423" i="1"/>
  <c r="G28422" i="1"/>
  <c r="G28421" i="1"/>
  <c r="G28420" i="1"/>
  <c r="G28419" i="1"/>
  <c r="G28418" i="1"/>
  <c r="G28417" i="1"/>
  <c r="G28416" i="1"/>
  <c r="G28415" i="1"/>
  <c r="G28414" i="1"/>
  <c r="G28413" i="1"/>
  <c r="G28412" i="1"/>
  <c r="G28411" i="1"/>
  <c r="G28410" i="1"/>
  <c r="G28409" i="1"/>
  <c r="G28408" i="1"/>
  <c r="G28407" i="1"/>
  <c r="G28406" i="1"/>
  <c r="G28405" i="1"/>
  <c r="G28404" i="1"/>
  <c r="G28403" i="1"/>
  <c r="G28402" i="1"/>
  <c r="G28401" i="1"/>
  <c r="G28400" i="1"/>
  <c r="G28399" i="1"/>
  <c r="G28398" i="1"/>
  <c r="G28397" i="1"/>
  <c r="G28396" i="1"/>
  <c r="G28395" i="1"/>
  <c r="G28394" i="1"/>
  <c r="G28393" i="1"/>
  <c r="G28392" i="1"/>
  <c r="G28391" i="1"/>
  <c r="G28390" i="1"/>
  <c r="G28389" i="1"/>
  <c r="G28388" i="1"/>
  <c r="G28387" i="1"/>
  <c r="G28386" i="1"/>
  <c r="G28385" i="1"/>
  <c r="G28384" i="1"/>
  <c r="G28383" i="1"/>
  <c r="G28382" i="1"/>
  <c r="G28381" i="1"/>
  <c r="G28380" i="1"/>
  <c r="G28379" i="1"/>
  <c r="G28378" i="1"/>
  <c r="G28377" i="1"/>
  <c r="G28376" i="1"/>
  <c r="G28375" i="1"/>
  <c r="G28374" i="1"/>
  <c r="G28373" i="1"/>
  <c r="G28372" i="1"/>
  <c r="G28371" i="1"/>
  <c r="G28370" i="1"/>
  <c r="G28369" i="1"/>
  <c r="G28368" i="1"/>
  <c r="G28367" i="1"/>
  <c r="G28366" i="1"/>
  <c r="G28365" i="1"/>
  <c r="G28364" i="1"/>
  <c r="G28363" i="1"/>
  <c r="G28362" i="1"/>
  <c r="G28361" i="1"/>
  <c r="G28360" i="1"/>
  <c r="G28359" i="1"/>
  <c r="G28358" i="1"/>
  <c r="G28357" i="1"/>
  <c r="G28356" i="1"/>
  <c r="G28355" i="1"/>
  <c r="G28354" i="1"/>
  <c r="G28353" i="1"/>
  <c r="G28352" i="1"/>
  <c r="G28351" i="1"/>
  <c r="G28350" i="1"/>
  <c r="G28349" i="1"/>
  <c r="G28348" i="1"/>
  <c r="G28347" i="1"/>
  <c r="G28346" i="1"/>
  <c r="G28345" i="1"/>
  <c r="G28344" i="1"/>
  <c r="G28343" i="1"/>
  <c r="G28342" i="1"/>
  <c r="G28341" i="1"/>
  <c r="G28340" i="1"/>
  <c r="G28339" i="1"/>
  <c r="G28338" i="1"/>
  <c r="G28337" i="1"/>
  <c r="G28336" i="1"/>
  <c r="G28335" i="1"/>
  <c r="G28334" i="1"/>
  <c r="G28333" i="1"/>
  <c r="G28332" i="1"/>
  <c r="G28331" i="1"/>
  <c r="G28330" i="1"/>
  <c r="G28329" i="1"/>
  <c r="G28328" i="1"/>
  <c r="G28327" i="1"/>
  <c r="G28326" i="1"/>
  <c r="G28325" i="1"/>
  <c r="G28324" i="1"/>
  <c r="G28323" i="1"/>
  <c r="G28322" i="1"/>
  <c r="G28321" i="1"/>
  <c r="G28320" i="1"/>
  <c r="G28319" i="1"/>
  <c r="G28318" i="1"/>
  <c r="G28317" i="1"/>
  <c r="G28316" i="1"/>
  <c r="G28315" i="1"/>
  <c r="G28314" i="1"/>
  <c r="G28313" i="1"/>
  <c r="G28312" i="1"/>
  <c r="G28311" i="1"/>
  <c r="G28310" i="1"/>
  <c r="G28309" i="1"/>
  <c r="G28308" i="1"/>
  <c r="G28307" i="1"/>
  <c r="G28306" i="1"/>
  <c r="G28305" i="1"/>
  <c r="G28304" i="1"/>
  <c r="G28303" i="1"/>
  <c r="G28302" i="1"/>
  <c r="G28301" i="1"/>
  <c r="G28300" i="1"/>
  <c r="G28299" i="1"/>
  <c r="G28298" i="1"/>
  <c r="G28297" i="1"/>
  <c r="G28296" i="1"/>
  <c r="G28295" i="1"/>
  <c r="G28294" i="1"/>
  <c r="G28293" i="1"/>
  <c r="G28292" i="1"/>
  <c r="G28291" i="1"/>
  <c r="G28290" i="1"/>
  <c r="G28289" i="1"/>
  <c r="G28288" i="1"/>
  <c r="G28287" i="1"/>
  <c r="G28286" i="1"/>
  <c r="G28285" i="1"/>
  <c r="G28284" i="1"/>
  <c r="G28283" i="1"/>
  <c r="G28282" i="1"/>
  <c r="G28281" i="1"/>
  <c r="G28280" i="1"/>
  <c r="G28279" i="1"/>
  <c r="G28278" i="1"/>
  <c r="G28277" i="1"/>
  <c r="G28276" i="1"/>
  <c r="G28275" i="1"/>
  <c r="G28274" i="1"/>
  <c r="G28273" i="1"/>
  <c r="G28272" i="1"/>
  <c r="G28271" i="1"/>
  <c r="G28270" i="1"/>
  <c r="G28269" i="1"/>
  <c r="G28268" i="1"/>
  <c r="G28267" i="1"/>
  <c r="G28266" i="1"/>
  <c r="G28265" i="1"/>
  <c r="G28264" i="1"/>
  <c r="G28263" i="1"/>
  <c r="G28262" i="1"/>
  <c r="G28261" i="1"/>
  <c r="G28260" i="1"/>
  <c r="G28259" i="1"/>
  <c r="G28258" i="1"/>
  <c r="G28257" i="1"/>
  <c r="G28256" i="1"/>
  <c r="G28255" i="1"/>
  <c r="G28254" i="1"/>
  <c r="G28253" i="1"/>
  <c r="G28252" i="1"/>
  <c r="G28251" i="1"/>
  <c r="G28250" i="1"/>
  <c r="G28249" i="1"/>
  <c r="G28248" i="1"/>
  <c r="G28247" i="1"/>
  <c r="G28246" i="1"/>
  <c r="G28245" i="1"/>
  <c r="G28244" i="1"/>
  <c r="G28243" i="1"/>
  <c r="G28242" i="1"/>
  <c r="G28241" i="1"/>
  <c r="G28240" i="1"/>
  <c r="G28239" i="1"/>
  <c r="G28238" i="1"/>
  <c r="G28237" i="1"/>
  <c r="G28236" i="1"/>
  <c r="G28235" i="1"/>
  <c r="G28234" i="1"/>
  <c r="G28233" i="1"/>
  <c r="G28232" i="1"/>
  <c r="G28231" i="1"/>
  <c r="G28230" i="1"/>
  <c r="G28229" i="1"/>
  <c r="G28228" i="1"/>
  <c r="G28227" i="1"/>
  <c r="G28226" i="1"/>
  <c r="G28225" i="1"/>
  <c r="G28224" i="1"/>
  <c r="G28223" i="1"/>
  <c r="G28222" i="1"/>
  <c r="G28221" i="1"/>
  <c r="G28220" i="1"/>
  <c r="G28219" i="1"/>
  <c r="G28218" i="1"/>
  <c r="G28217" i="1"/>
  <c r="G28216" i="1"/>
  <c r="G28215" i="1"/>
  <c r="G28214" i="1"/>
  <c r="G28213" i="1"/>
  <c r="G28212" i="1"/>
  <c r="G28211" i="1"/>
  <c r="G28210" i="1"/>
  <c r="G28209" i="1"/>
  <c r="G28208" i="1"/>
  <c r="G28207" i="1"/>
  <c r="G28206" i="1"/>
  <c r="G28205" i="1"/>
  <c r="G28204" i="1"/>
  <c r="G28203" i="1"/>
  <c r="G28202" i="1"/>
  <c r="G28201" i="1"/>
  <c r="G28200" i="1"/>
  <c r="G28199" i="1"/>
  <c r="G28198" i="1"/>
  <c r="G28197" i="1"/>
  <c r="G28196" i="1"/>
  <c r="G28195" i="1"/>
  <c r="G28194" i="1"/>
  <c r="G28193" i="1"/>
  <c r="G28192" i="1"/>
  <c r="G28191" i="1"/>
  <c r="G28190" i="1"/>
  <c r="G28189" i="1"/>
  <c r="G28188" i="1"/>
  <c r="G28187" i="1"/>
  <c r="G28186" i="1"/>
  <c r="G28185" i="1"/>
  <c r="G28184" i="1"/>
  <c r="G28183" i="1"/>
  <c r="G28182" i="1"/>
  <c r="G28181" i="1"/>
  <c r="G28180" i="1"/>
  <c r="G28179" i="1"/>
  <c r="G28178" i="1"/>
  <c r="G28177" i="1"/>
  <c r="G28176" i="1"/>
  <c r="G28175" i="1"/>
  <c r="G28174" i="1"/>
  <c r="G28173" i="1"/>
  <c r="G28172" i="1"/>
  <c r="G28171" i="1"/>
  <c r="G28170" i="1"/>
  <c r="G28169" i="1"/>
  <c r="G28168" i="1"/>
  <c r="G28167" i="1"/>
  <c r="G28166" i="1"/>
  <c r="G28165" i="1"/>
  <c r="G28164" i="1"/>
  <c r="G28163" i="1"/>
  <c r="G28162" i="1"/>
  <c r="G28161" i="1"/>
  <c r="G28160" i="1"/>
  <c r="G28159" i="1"/>
  <c r="G28158" i="1"/>
  <c r="G28157" i="1"/>
  <c r="G28156" i="1"/>
  <c r="G28155" i="1"/>
  <c r="G28154" i="1"/>
  <c r="G28153" i="1"/>
  <c r="G28152" i="1"/>
  <c r="G28151" i="1"/>
  <c r="G28150" i="1"/>
  <c r="G28149" i="1"/>
  <c r="G28148" i="1"/>
  <c r="G28147" i="1"/>
  <c r="G28146" i="1"/>
  <c r="G28145" i="1"/>
  <c r="G28144" i="1"/>
  <c r="G28143" i="1"/>
  <c r="G28142" i="1"/>
  <c r="G28141" i="1"/>
  <c r="G28140" i="1"/>
  <c r="G28139" i="1"/>
  <c r="G28138" i="1"/>
  <c r="G28137" i="1"/>
  <c r="G28136" i="1"/>
  <c r="G28135" i="1"/>
  <c r="G28134" i="1"/>
  <c r="G28133" i="1"/>
  <c r="G28132" i="1"/>
  <c r="G28131" i="1"/>
  <c r="G28130" i="1"/>
  <c r="G28129" i="1"/>
  <c r="G28128" i="1"/>
  <c r="G28127" i="1"/>
  <c r="G28126" i="1"/>
  <c r="G28125" i="1"/>
  <c r="G28124" i="1"/>
  <c r="G28123" i="1"/>
  <c r="G28122" i="1"/>
  <c r="G28121" i="1"/>
  <c r="G28120" i="1"/>
  <c r="G28119" i="1"/>
  <c r="G28118" i="1"/>
  <c r="G28117" i="1"/>
  <c r="G28116" i="1"/>
  <c r="G28115" i="1"/>
  <c r="G28114" i="1"/>
  <c r="G28113" i="1"/>
  <c r="G28112" i="1"/>
  <c r="G28111" i="1"/>
  <c r="G28110" i="1"/>
  <c r="G28109" i="1"/>
  <c r="G28108" i="1"/>
  <c r="G28107" i="1"/>
  <c r="G28106" i="1"/>
  <c r="G28105" i="1"/>
  <c r="G28104" i="1"/>
  <c r="G28103" i="1"/>
  <c r="G28102" i="1"/>
  <c r="G28101" i="1"/>
  <c r="G28100" i="1"/>
  <c r="G28099" i="1"/>
  <c r="G28098" i="1"/>
  <c r="G28097" i="1"/>
  <c r="G28096" i="1"/>
  <c r="G28095" i="1"/>
  <c r="G28094" i="1"/>
  <c r="G28093" i="1"/>
  <c r="G28092" i="1"/>
  <c r="G28091" i="1"/>
  <c r="G28090" i="1"/>
  <c r="G28089" i="1"/>
  <c r="G28088" i="1"/>
  <c r="G28087" i="1"/>
  <c r="G28086" i="1"/>
  <c r="G28085" i="1"/>
  <c r="G28084" i="1"/>
  <c r="G28083" i="1"/>
  <c r="G28082" i="1"/>
  <c r="G28081" i="1"/>
  <c r="G28080" i="1"/>
  <c r="G28079" i="1"/>
  <c r="G28078" i="1"/>
  <c r="G28077" i="1"/>
  <c r="G28076" i="1"/>
  <c r="G28075" i="1"/>
  <c r="G28074" i="1"/>
  <c r="G28073" i="1"/>
  <c r="G28072" i="1"/>
  <c r="G28071" i="1"/>
  <c r="G28070" i="1"/>
  <c r="G28069" i="1"/>
  <c r="G28068" i="1"/>
  <c r="G28067" i="1"/>
  <c r="G28066" i="1"/>
  <c r="G28065" i="1"/>
  <c r="G28064" i="1"/>
  <c r="G28063" i="1"/>
  <c r="G28062" i="1"/>
  <c r="G28061" i="1"/>
  <c r="G28060" i="1"/>
  <c r="G28059" i="1"/>
  <c r="G28058" i="1"/>
  <c r="G28057" i="1"/>
  <c r="G28056" i="1"/>
  <c r="G28055" i="1"/>
  <c r="G28054" i="1"/>
  <c r="G28053" i="1"/>
  <c r="G28052" i="1"/>
  <c r="G28051" i="1"/>
  <c r="G28050" i="1"/>
  <c r="G28049" i="1"/>
  <c r="G28048" i="1"/>
  <c r="G28047" i="1"/>
  <c r="G28046" i="1"/>
  <c r="G28045" i="1"/>
  <c r="G28044" i="1"/>
  <c r="G28043" i="1"/>
  <c r="G28042" i="1"/>
  <c r="G28041" i="1"/>
  <c r="G28040" i="1"/>
  <c r="G28039" i="1"/>
  <c r="G28038" i="1"/>
  <c r="G28037" i="1"/>
  <c r="G28036" i="1"/>
  <c r="G28035" i="1"/>
  <c r="G28034" i="1"/>
  <c r="G28033" i="1"/>
  <c r="G28032" i="1"/>
  <c r="G28031" i="1"/>
  <c r="G28030" i="1"/>
  <c r="G28029" i="1"/>
  <c r="G28028" i="1"/>
  <c r="G28027" i="1"/>
  <c r="G28026" i="1"/>
  <c r="G28025" i="1"/>
  <c r="G28024" i="1"/>
  <c r="G28023" i="1"/>
  <c r="G28022" i="1"/>
  <c r="G28021" i="1"/>
  <c r="G28020" i="1"/>
  <c r="G28019" i="1"/>
  <c r="G28018" i="1"/>
  <c r="G28017" i="1"/>
  <c r="G28016" i="1"/>
  <c r="G28015" i="1"/>
  <c r="G28014" i="1"/>
  <c r="G28013" i="1"/>
  <c r="G28012" i="1"/>
  <c r="G28011" i="1"/>
  <c r="G28010" i="1"/>
  <c r="G28009" i="1"/>
  <c r="G28008" i="1"/>
  <c r="G28007" i="1"/>
  <c r="G28006" i="1"/>
  <c r="G28005" i="1"/>
  <c r="G28004" i="1"/>
  <c r="G28003" i="1"/>
  <c r="G28002" i="1"/>
  <c r="G28001" i="1"/>
  <c r="G28000" i="1"/>
  <c r="G27999" i="1"/>
  <c r="G27998" i="1"/>
  <c r="G27997" i="1"/>
  <c r="G27996" i="1"/>
  <c r="G27995" i="1"/>
  <c r="G27994" i="1"/>
  <c r="G27993" i="1"/>
  <c r="G27992" i="1"/>
  <c r="G27991" i="1"/>
  <c r="G27990" i="1"/>
  <c r="G27989" i="1"/>
  <c r="G27988" i="1"/>
  <c r="G27987" i="1"/>
  <c r="G27986" i="1"/>
  <c r="G27985" i="1"/>
  <c r="G27984" i="1"/>
  <c r="G27983" i="1"/>
  <c r="G27982" i="1"/>
  <c r="G27981" i="1"/>
  <c r="G27980" i="1"/>
  <c r="G27979" i="1"/>
  <c r="G27978" i="1"/>
  <c r="G27977" i="1"/>
  <c r="G27976" i="1"/>
  <c r="G27975" i="1"/>
  <c r="G27974" i="1"/>
  <c r="G27973" i="1"/>
  <c r="G27972" i="1"/>
  <c r="G27971" i="1"/>
  <c r="G27970" i="1"/>
  <c r="G27969" i="1"/>
  <c r="G27968" i="1"/>
  <c r="G27967" i="1"/>
  <c r="G27966" i="1"/>
  <c r="G27965" i="1"/>
  <c r="G27964" i="1"/>
  <c r="G27963" i="1"/>
  <c r="G27962" i="1"/>
  <c r="G27961" i="1"/>
  <c r="G27960" i="1"/>
  <c r="G27959" i="1"/>
  <c r="G27958" i="1"/>
  <c r="G27957" i="1"/>
  <c r="G27956" i="1"/>
  <c r="G27955" i="1"/>
  <c r="G27954" i="1"/>
  <c r="G27953" i="1"/>
  <c r="G27952" i="1"/>
  <c r="G27951" i="1"/>
  <c r="G27950" i="1"/>
  <c r="G27949" i="1"/>
  <c r="G27948" i="1"/>
  <c r="G27947" i="1"/>
  <c r="G27946" i="1"/>
  <c r="G27945" i="1"/>
  <c r="G27944" i="1"/>
  <c r="G27943" i="1"/>
  <c r="G27942" i="1"/>
  <c r="G27941" i="1"/>
  <c r="G27940" i="1"/>
  <c r="G27939" i="1"/>
  <c r="G27938" i="1"/>
  <c r="G27937" i="1"/>
  <c r="G27936" i="1"/>
  <c r="G27935" i="1"/>
  <c r="G27934" i="1"/>
  <c r="G27933" i="1"/>
  <c r="G27932" i="1"/>
  <c r="G27931" i="1"/>
  <c r="G27930" i="1"/>
  <c r="G27929" i="1"/>
  <c r="G27928" i="1"/>
  <c r="G27927" i="1"/>
  <c r="G27926" i="1"/>
  <c r="G27925" i="1"/>
  <c r="G27924" i="1"/>
  <c r="G27923" i="1"/>
  <c r="G27922" i="1"/>
  <c r="G27921" i="1"/>
  <c r="G27920" i="1"/>
  <c r="G27919" i="1"/>
  <c r="G27918" i="1"/>
  <c r="G27917" i="1"/>
  <c r="G27916" i="1"/>
  <c r="G27915" i="1"/>
  <c r="G27914" i="1"/>
  <c r="G27913" i="1"/>
  <c r="G27912" i="1"/>
  <c r="G27911" i="1"/>
  <c r="G27910" i="1"/>
  <c r="G27909" i="1"/>
  <c r="G27908" i="1"/>
  <c r="G27907" i="1"/>
  <c r="G27906" i="1"/>
  <c r="G27905" i="1"/>
  <c r="G27904" i="1"/>
  <c r="G27903" i="1"/>
  <c r="G27902" i="1"/>
  <c r="G27901" i="1"/>
  <c r="G27900" i="1"/>
  <c r="G27899" i="1"/>
  <c r="G27898" i="1"/>
  <c r="G27897" i="1"/>
  <c r="G27896" i="1"/>
  <c r="G27895" i="1"/>
  <c r="G27894" i="1"/>
  <c r="G27893" i="1"/>
  <c r="G27892" i="1"/>
  <c r="G27891" i="1"/>
  <c r="G27890" i="1"/>
  <c r="G27889" i="1"/>
  <c r="G27888" i="1"/>
  <c r="G27887" i="1"/>
  <c r="G27886" i="1"/>
  <c r="G27885" i="1"/>
  <c r="G27884" i="1"/>
  <c r="G27883" i="1"/>
  <c r="G27882" i="1"/>
  <c r="G27881" i="1"/>
  <c r="G27880" i="1"/>
  <c r="G27879" i="1"/>
  <c r="G27878" i="1"/>
  <c r="G27877" i="1"/>
  <c r="G27876" i="1"/>
  <c r="G27875" i="1"/>
  <c r="G27874" i="1"/>
  <c r="G27873" i="1"/>
  <c r="G27872" i="1"/>
  <c r="G27871" i="1"/>
  <c r="G27870" i="1"/>
  <c r="G27869" i="1"/>
  <c r="G27868" i="1"/>
  <c r="G27867" i="1"/>
  <c r="G27866" i="1"/>
  <c r="G27865" i="1"/>
  <c r="G27864" i="1"/>
  <c r="G27863" i="1"/>
  <c r="G27862" i="1"/>
  <c r="G27861" i="1"/>
  <c r="G27860" i="1"/>
  <c r="G27859" i="1"/>
  <c r="G27858" i="1"/>
  <c r="G27857" i="1"/>
  <c r="G27856" i="1"/>
  <c r="G27855" i="1"/>
  <c r="G27854" i="1"/>
  <c r="G27853" i="1"/>
  <c r="G27852" i="1"/>
  <c r="G27851" i="1"/>
  <c r="G27850" i="1"/>
  <c r="G27849" i="1"/>
  <c r="G27848" i="1"/>
  <c r="G27847" i="1"/>
  <c r="G27846" i="1"/>
  <c r="G27845" i="1"/>
  <c r="G27844" i="1"/>
  <c r="G27843" i="1"/>
  <c r="G27842" i="1"/>
  <c r="G27841" i="1"/>
  <c r="G27840" i="1"/>
  <c r="G27839" i="1"/>
  <c r="G27838" i="1"/>
  <c r="G27837" i="1"/>
  <c r="G27836" i="1"/>
  <c r="G27835" i="1"/>
  <c r="G27834" i="1"/>
  <c r="G27833" i="1"/>
  <c r="G27832" i="1"/>
  <c r="G27831" i="1"/>
  <c r="G27830" i="1"/>
  <c r="G27829" i="1"/>
  <c r="G27828" i="1"/>
  <c r="G27827" i="1"/>
  <c r="G27826" i="1"/>
  <c r="G27825" i="1"/>
  <c r="G27824" i="1"/>
  <c r="G27823" i="1"/>
  <c r="G27822" i="1"/>
  <c r="G27821" i="1"/>
  <c r="G27820" i="1"/>
  <c r="G27819" i="1"/>
  <c r="G27818" i="1"/>
  <c r="G27817" i="1"/>
  <c r="G27816" i="1"/>
  <c r="G27815" i="1"/>
  <c r="G27814" i="1"/>
  <c r="G27813" i="1"/>
  <c r="G27812" i="1"/>
  <c r="G27811" i="1"/>
  <c r="G27810" i="1"/>
  <c r="G27809" i="1"/>
  <c r="G27808" i="1"/>
  <c r="G27807" i="1"/>
  <c r="G27806" i="1"/>
  <c r="G27805" i="1"/>
  <c r="G27804" i="1"/>
  <c r="G27803" i="1"/>
  <c r="G27802" i="1"/>
  <c r="G27801" i="1"/>
  <c r="G27800" i="1"/>
  <c r="G27799" i="1"/>
  <c r="G27798" i="1"/>
  <c r="G27797" i="1"/>
  <c r="G27796" i="1"/>
  <c r="G27795" i="1"/>
  <c r="G27794" i="1"/>
  <c r="G27793" i="1"/>
  <c r="G27792" i="1"/>
  <c r="G27791" i="1"/>
  <c r="G27790" i="1"/>
  <c r="G27789" i="1"/>
  <c r="G27788" i="1"/>
  <c r="G27787" i="1"/>
  <c r="G27786" i="1"/>
  <c r="G27785" i="1"/>
  <c r="G27784" i="1"/>
  <c r="G27783" i="1"/>
  <c r="G27782" i="1"/>
  <c r="G27781" i="1"/>
  <c r="G27780" i="1"/>
  <c r="G27779" i="1"/>
  <c r="G27778" i="1"/>
  <c r="G27777" i="1"/>
  <c r="G27776" i="1"/>
  <c r="G27775" i="1"/>
  <c r="G27774" i="1"/>
  <c r="G27773" i="1"/>
  <c r="G27772" i="1"/>
  <c r="G27771" i="1"/>
  <c r="G27770" i="1"/>
  <c r="G27769" i="1"/>
  <c r="G27768" i="1"/>
  <c r="G27767" i="1"/>
  <c r="G27766" i="1"/>
  <c r="G27765" i="1"/>
  <c r="G27764" i="1"/>
  <c r="G27763" i="1"/>
  <c r="G27762" i="1"/>
  <c r="G27761" i="1"/>
  <c r="G27760" i="1"/>
  <c r="G27759" i="1"/>
  <c r="G27758" i="1"/>
  <c r="G27757" i="1"/>
  <c r="G27756" i="1"/>
  <c r="G27755" i="1"/>
  <c r="G27754" i="1"/>
  <c r="G27753" i="1"/>
  <c r="G27752" i="1"/>
  <c r="G27751" i="1"/>
  <c r="G27750" i="1"/>
  <c r="G27749" i="1"/>
  <c r="G27748" i="1"/>
  <c r="G27747" i="1"/>
  <c r="G27746" i="1"/>
  <c r="G27745" i="1"/>
  <c r="G27744" i="1"/>
  <c r="G27743" i="1"/>
  <c r="G27742" i="1"/>
  <c r="G27741" i="1"/>
  <c r="G27740" i="1"/>
  <c r="G27739" i="1"/>
  <c r="G27738" i="1"/>
  <c r="G27737" i="1"/>
  <c r="G27736" i="1"/>
  <c r="G27735" i="1"/>
  <c r="G27734" i="1"/>
  <c r="G27733" i="1"/>
  <c r="G27732" i="1"/>
  <c r="G27731" i="1"/>
  <c r="G27730" i="1"/>
  <c r="G27729" i="1"/>
  <c r="G27728" i="1"/>
  <c r="G27727" i="1"/>
  <c r="G27726" i="1"/>
  <c r="G27725" i="1"/>
  <c r="G27724" i="1"/>
  <c r="G27723" i="1"/>
  <c r="G27722" i="1"/>
  <c r="G27721" i="1"/>
  <c r="G27720" i="1"/>
  <c r="G27719" i="1"/>
  <c r="G27718" i="1"/>
  <c r="G27717" i="1"/>
  <c r="G27716" i="1"/>
  <c r="G27715" i="1"/>
  <c r="G27714" i="1"/>
  <c r="G27713" i="1"/>
  <c r="G27712" i="1"/>
  <c r="G27711" i="1"/>
  <c r="G27710" i="1"/>
  <c r="G27709" i="1"/>
  <c r="G27708" i="1"/>
  <c r="G27707" i="1"/>
  <c r="G27706" i="1"/>
  <c r="G27705" i="1"/>
  <c r="G27704" i="1"/>
  <c r="G27703" i="1"/>
  <c r="G27702" i="1"/>
  <c r="G27701" i="1"/>
  <c r="G27700" i="1"/>
  <c r="G27699" i="1"/>
  <c r="G27698" i="1"/>
  <c r="G27697" i="1"/>
  <c r="G27696" i="1"/>
  <c r="G27695" i="1"/>
  <c r="G27694" i="1"/>
  <c r="G27693" i="1"/>
  <c r="G27692" i="1"/>
  <c r="G27691" i="1"/>
  <c r="G27690" i="1"/>
  <c r="G27689" i="1"/>
  <c r="G27688" i="1"/>
  <c r="G27687" i="1"/>
  <c r="G27686" i="1"/>
  <c r="G27685" i="1"/>
  <c r="G27684" i="1"/>
  <c r="G27683" i="1"/>
  <c r="G27682" i="1"/>
  <c r="G27681" i="1"/>
  <c r="G27680" i="1"/>
  <c r="G27679" i="1"/>
  <c r="G27678" i="1"/>
  <c r="G27677" i="1"/>
  <c r="G27676" i="1"/>
  <c r="G27675" i="1"/>
  <c r="G27674" i="1"/>
  <c r="G27673" i="1"/>
  <c r="G27672" i="1"/>
  <c r="G27671" i="1"/>
  <c r="G27670" i="1"/>
  <c r="G27669" i="1"/>
  <c r="G27668" i="1"/>
  <c r="G27667" i="1"/>
  <c r="G27666" i="1"/>
  <c r="G27665" i="1"/>
  <c r="G27664" i="1"/>
  <c r="G27663" i="1"/>
  <c r="G27662" i="1"/>
  <c r="G27661" i="1"/>
  <c r="G27660" i="1"/>
  <c r="G27659" i="1"/>
  <c r="G27658" i="1"/>
  <c r="G27657" i="1"/>
  <c r="G27656" i="1"/>
  <c r="G27655" i="1"/>
  <c r="G27654" i="1"/>
  <c r="G27653" i="1"/>
  <c r="G27652" i="1"/>
  <c r="G27651" i="1"/>
  <c r="G27650" i="1"/>
  <c r="G27649" i="1"/>
  <c r="G27648" i="1"/>
  <c r="G27647" i="1"/>
  <c r="G27646" i="1"/>
  <c r="G27645" i="1"/>
  <c r="G27644" i="1"/>
  <c r="G27643" i="1"/>
  <c r="G27642" i="1"/>
  <c r="G27641" i="1"/>
  <c r="G27640" i="1"/>
  <c r="G27639" i="1"/>
  <c r="G27638" i="1"/>
  <c r="G27637" i="1"/>
  <c r="G27636" i="1"/>
  <c r="G27635" i="1"/>
  <c r="G27634" i="1"/>
  <c r="G27633" i="1"/>
  <c r="G27632" i="1"/>
  <c r="G27631" i="1"/>
  <c r="G27630" i="1"/>
  <c r="G27629" i="1"/>
  <c r="G27628" i="1"/>
  <c r="G27627" i="1"/>
  <c r="G27626" i="1"/>
  <c r="G27625" i="1"/>
  <c r="G27624" i="1"/>
  <c r="G27623" i="1"/>
  <c r="G27622" i="1"/>
  <c r="G27621" i="1"/>
  <c r="G27620" i="1"/>
  <c r="G27619" i="1"/>
  <c r="G27618" i="1"/>
  <c r="G27617" i="1"/>
  <c r="G27616" i="1"/>
  <c r="G27615" i="1"/>
  <c r="G27614" i="1"/>
  <c r="G27613" i="1"/>
  <c r="G27612" i="1"/>
  <c r="G27611" i="1"/>
  <c r="G27610" i="1"/>
  <c r="G27609" i="1"/>
  <c r="G27608" i="1"/>
  <c r="G27607" i="1"/>
  <c r="G27606" i="1"/>
  <c r="G27605" i="1"/>
  <c r="G27604" i="1"/>
  <c r="G27603" i="1"/>
  <c r="G27602" i="1"/>
  <c r="G27601" i="1"/>
  <c r="G27600" i="1"/>
  <c r="G27599" i="1"/>
  <c r="G27598" i="1"/>
  <c r="G27597" i="1"/>
  <c r="G27596" i="1"/>
  <c r="G27595" i="1"/>
  <c r="G27594" i="1"/>
  <c r="G27593" i="1"/>
  <c r="G27592" i="1"/>
  <c r="G27591" i="1"/>
  <c r="G27590" i="1"/>
  <c r="G27589" i="1"/>
  <c r="G27588" i="1"/>
  <c r="G27587" i="1"/>
  <c r="G27586" i="1"/>
  <c r="G27585" i="1"/>
  <c r="G27584" i="1"/>
  <c r="G27583" i="1"/>
  <c r="G27582" i="1"/>
  <c r="G27581" i="1"/>
  <c r="G27580" i="1"/>
  <c r="G27579" i="1"/>
  <c r="G27578" i="1"/>
  <c r="G27577" i="1"/>
  <c r="G27576" i="1"/>
  <c r="G27575" i="1"/>
  <c r="G27574" i="1"/>
  <c r="G27573" i="1"/>
  <c r="G27572" i="1"/>
  <c r="G27571" i="1"/>
  <c r="G27570" i="1"/>
  <c r="G27569" i="1"/>
  <c r="G27568" i="1"/>
  <c r="G27567" i="1"/>
  <c r="G27566" i="1"/>
  <c r="G27565" i="1"/>
  <c r="G27564" i="1"/>
  <c r="G27563" i="1"/>
  <c r="G27562" i="1"/>
  <c r="G27561" i="1"/>
  <c r="G27560" i="1"/>
  <c r="G27559" i="1"/>
  <c r="G27558" i="1"/>
  <c r="G27557" i="1"/>
  <c r="G27556" i="1"/>
  <c r="G27555" i="1"/>
  <c r="G27554" i="1"/>
  <c r="G27553" i="1"/>
  <c r="G27552" i="1"/>
  <c r="G27551" i="1"/>
  <c r="G27550" i="1"/>
  <c r="G27549" i="1"/>
  <c r="G27548" i="1"/>
  <c r="G27547" i="1"/>
  <c r="G27546" i="1"/>
  <c r="G27545" i="1"/>
  <c r="G27544" i="1"/>
  <c r="G27543" i="1"/>
  <c r="G27542" i="1"/>
  <c r="G27541" i="1"/>
  <c r="G27540" i="1"/>
  <c r="G27539" i="1"/>
  <c r="G27538" i="1"/>
  <c r="G27537" i="1"/>
  <c r="G27536" i="1"/>
  <c r="G27535" i="1"/>
  <c r="G27534" i="1"/>
  <c r="G27533" i="1"/>
  <c r="G27532" i="1"/>
  <c r="G27531" i="1"/>
  <c r="G27530" i="1"/>
  <c r="G27529" i="1"/>
  <c r="G27528" i="1"/>
  <c r="G27527" i="1"/>
  <c r="G27526" i="1"/>
  <c r="G27525" i="1"/>
  <c r="G27524" i="1"/>
  <c r="G27523" i="1"/>
  <c r="G27522" i="1"/>
  <c r="G27521" i="1"/>
  <c r="G27520" i="1"/>
  <c r="G27519" i="1"/>
  <c r="G27518" i="1"/>
  <c r="G27517" i="1"/>
  <c r="G27516" i="1"/>
  <c r="G27515" i="1"/>
  <c r="G27514" i="1"/>
  <c r="G27513" i="1"/>
  <c r="G27512" i="1"/>
  <c r="G27511" i="1"/>
  <c r="G27510" i="1"/>
  <c r="G27509" i="1"/>
  <c r="G27508" i="1"/>
  <c r="G27507" i="1"/>
  <c r="G27506" i="1"/>
  <c r="G27505" i="1"/>
  <c r="G27504" i="1"/>
  <c r="G27503" i="1"/>
  <c r="G27502" i="1"/>
  <c r="G27501" i="1"/>
  <c r="G27500" i="1"/>
  <c r="G27499" i="1"/>
  <c r="G27498" i="1"/>
  <c r="G27497" i="1"/>
  <c r="G27496" i="1"/>
  <c r="G27495" i="1"/>
  <c r="G27494" i="1"/>
  <c r="G27493" i="1"/>
  <c r="G27492" i="1"/>
  <c r="G27491" i="1"/>
  <c r="G27490" i="1"/>
  <c r="G27489" i="1"/>
  <c r="G27488" i="1"/>
  <c r="G27487" i="1"/>
  <c r="G27486" i="1"/>
  <c r="G27485" i="1"/>
  <c r="G27484" i="1"/>
  <c r="G27483" i="1"/>
  <c r="G27482" i="1"/>
  <c r="G27481" i="1"/>
  <c r="G27480" i="1"/>
  <c r="G27479" i="1"/>
  <c r="G27478" i="1"/>
  <c r="G27477" i="1"/>
  <c r="G27476" i="1"/>
  <c r="G27475" i="1"/>
  <c r="G27474" i="1"/>
  <c r="G27473" i="1"/>
  <c r="G27472" i="1"/>
  <c r="G27471" i="1"/>
  <c r="G27470" i="1"/>
  <c r="G27469" i="1"/>
  <c r="G27468" i="1"/>
  <c r="G27467" i="1"/>
  <c r="G27466" i="1"/>
  <c r="G27465" i="1"/>
  <c r="G27464" i="1"/>
  <c r="G27463" i="1"/>
  <c r="G27462" i="1"/>
  <c r="G27461" i="1"/>
  <c r="G27460" i="1"/>
  <c r="G27459" i="1"/>
  <c r="G27458" i="1"/>
  <c r="G27457" i="1"/>
  <c r="G27456" i="1"/>
  <c r="G27455" i="1"/>
  <c r="G27454" i="1"/>
  <c r="G27453" i="1"/>
  <c r="G27452" i="1"/>
  <c r="G27451" i="1"/>
  <c r="G27450" i="1"/>
  <c r="G27449" i="1"/>
  <c r="G27448" i="1"/>
  <c r="G27447" i="1"/>
  <c r="G27446" i="1"/>
  <c r="G27445" i="1"/>
  <c r="G27444" i="1"/>
  <c r="G27443" i="1"/>
  <c r="G27442" i="1"/>
  <c r="G27441" i="1"/>
  <c r="G27440" i="1"/>
  <c r="G27439" i="1"/>
  <c r="G27438" i="1"/>
  <c r="G27437" i="1"/>
  <c r="G27436" i="1"/>
  <c r="G27435" i="1"/>
  <c r="G27434" i="1"/>
  <c r="G27433" i="1"/>
  <c r="G27432" i="1"/>
  <c r="G27431" i="1"/>
  <c r="G27430" i="1"/>
  <c r="G27429" i="1"/>
  <c r="G27428" i="1"/>
  <c r="G27427" i="1"/>
  <c r="G27426" i="1"/>
  <c r="G27425" i="1"/>
  <c r="G27424" i="1"/>
  <c r="G27423" i="1"/>
  <c r="G27422" i="1"/>
  <c r="G27421" i="1"/>
  <c r="G27420" i="1"/>
  <c r="G27419" i="1"/>
  <c r="G27418" i="1"/>
  <c r="G27417" i="1"/>
  <c r="G27416" i="1"/>
  <c r="G27415" i="1"/>
  <c r="G27414" i="1"/>
  <c r="G27413" i="1"/>
  <c r="G27412" i="1"/>
  <c r="G27411" i="1"/>
  <c r="G27410" i="1"/>
  <c r="G27409" i="1"/>
  <c r="G27408" i="1"/>
  <c r="G27407" i="1"/>
  <c r="G27406" i="1"/>
  <c r="G27405" i="1"/>
  <c r="G27404" i="1"/>
  <c r="G27403" i="1"/>
  <c r="G27402" i="1"/>
  <c r="G27401" i="1"/>
  <c r="G27400" i="1"/>
  <c r="G27399" i="1"/>
  <c r="G27398" i="1"/>
  <c r="G27397" i="1"/>
  <c r="G27396" i="1"/>
  <c r="G27395" i="1"/>
  <c r="G27394" i="1"/>
  <c r="G27393" i="1"/>
  <c r="G27392" i="1"/>
  <c r="G27391" i="1"/>
  <c r="G27390" i="1"/>
  <c r="G27389" i="1"/>
  <c r="G27388" i="1"/>
  <c r="G27387" i="1"/>
  <c r="G27386" i="1"/>
  <c r="G27385" i="1"/>
  <c r="G27384" i="1"/>
  <c r="G27383" i="1"/>
  <c r="G27382" i="1"/>
  <c r="G27381" i="1"/>
  <c r="G27380" i="1"/>
  <c r="G27379" i="1"/>
  <c r="G27378" i="1"/>
  <c r="G27377" i="1"/>
  <c r="G27376" i="1"/>
  <c r="G27375" i="1"/>
  <c r="G27374" i="1"/>
  <c r="G27373" i="1"/>
  <c r="G27372" i="1"/>
  <c r="G27371" i="1"/>
  <c r="G27370" i="1"/>
  <c r="G27369" i="1"/>
  <c r="G27368" i="1"/>
  <c r="G27367" i="1"/>
  <c r="G27366" i="1"/>
  <c r="G27365" i="1"/>
  <c r="G27364" i="1"/>
  <c r="G27363" i="1"/>
  <c r="G27362" i="1"/>
  <c r="G27361" i="1"/>
  <c r="G27360" i="1"/>
  <c r="G27359" i="1"/>
  <c r="G27358" i="1"/>
  <c r="G27357" i="1"/>
  <c r="G27356" i="1"/>
  <c r="G27355" i="1"/>
  <c r="G27354" i="1"/>
  <c r="G27353" i="1"/>
  <c r="G27352" i="1"/>
  <c r="G27351" i="1"/>
  <c r="G27350" i="1"/>
  <c r="G27349" i="1"/>
  <c r="G27348" i="1"/>
  <c r="G27347" i="1"/>
  <c r="G27346" i="1"/>
  <c r="G27345" i="1"/>
  <c r="G27344" i="1"/>
  <c r="G27343" i="1"/>
  <c r="G27342" i="1"/>
  <c r="G27341" i="1"/>
  <c r="G27340" i="1"/>
  <c r="G27339" i="1"/>
  <c r="G27338" i="1"/>
  <c r="G27337" i="1"/>
  <c r="G27336" i="1"/>
  <c r="G27335" i="1"/>
  <c r="G27334" i="1"/>
  <c r="G27333" i="1"/>
  <c r="G27332" i="1"/>
  <c r="G27331" i="1"/>
  <c r="G27330" i="1"/>
  <c r="G27329" i="1"/>
  <c r="G27328" i="1"/>
  <c r="G27327" i="1"/>
  <c r="G27326" i="1"/>
  <c r="G27325" i="1"/>
  <c r="G27324" i="1"/>
  <c r="G27323" i="1"/>
  <c r="G27322" i="1"/>
  <c r="G27321" i="1"/>
  <c r="G27320" i="1"/>
  <c r="G27319" i="1"/>
  <c r="G27318" i="1"/>
  <c r="G27317" i="1"/>
  <c r="G27316" i="1"/>
  <c r="G27315" i="1"/>
  <c r="G27314" i="1"/>
  <c r="G27313" i="1"/>
  <c r="G27312" i="1"/>
  <c r="G27311" i="1"/>
  <c r="G27310" i="1"/>
  <c r="G27309" i="1"/>
  <c r="G27308" i="1"/>
  <c r="G27307" i="1"/>
  <c r="G27306" i="1"/>
  <c r="G27305" i="1"/>
  <c r="G27304" i="1"/>
  <c r="G27303" i="1"/>
  <c r="G27302" i="1"/>
  <c r="G27301" i="1"/>
  <c r="G27300" i="1"/>
  <c r="G27299" i="1"/>
  <c r="G27298" i="1"/>
  <c r="G27297" i="1"/>
  <c r="G27296" i="1"/>
  <c r="G27295" i="1"/>
  <c r="G27294" i="1"/>
  <c r="G27293" i="1"/>
  <c r="G27292" i="1"/>
  <c r="G27291" i="1"/>
  <c r="G27290" i="1"/>
  <c r="G27289" i="1"/>
  <c r="G27288" i="1"/>
  <c r="G27287" i="1"/>
  <c r="G27286" i="1"/>
  <c r="G27285" i="1"/>
  <c r="G27284" i="1"/>
  <c r="G27283" i="1"/>
  <c r="G27282" i="1"/>
  <c r="G27281" i="1"/>
  <c r="G27280" i="1"/>
  <c r="G27279" i="1"/>
  <c r="G27278" i="1"/>
  <c r="G27277" i="1"/>
  <c r="G27276" i="1"/>
  <c r="G27275" i="1"/>
  <c r="G27274" i="1"/>
  <c r="G27273" i="1"/>
  <c r="G27272" i="1"/>
  <c r="G27271" i="1"/>
  <c r="G27270" i="1"/>
  <c r="G27269" i="1"/>
  <c r="G27268" i="1"/>
  <c r="G27267" i="1"/>
  <c r="G27266" i="1"/>
  <c r="G27265" i="1"/>
  <c r="G27264" i="1"/>
  <c r="G27263" i="1"/>
  <c r="G27262" i="1"/>
  <c r="G27261" i="1"/>
  <c r="G27260" i="1"/>
  <c r="G27259" i="1"/>
  <c r="G27258" i="1"/>
  <c r="G27257" i="1"/>
  <c r="G27256" i="1"/>
  <c r="G27255" i="1"/>
  <c r="G27254" i="1"/>
  <c r="G27253" i="1"/>
  <c r="G27252" i="1"/>
  <c r="G27251" i="1"/>
  <c r="G27250" i="1"/>
  <c r="G27249" i="1"/>
  <c r="G27248" i="1"/>
  <c r="G27247" i="1"/>
  <c r="G27246" i="1"/>
  <c r="G27245" i="1"/>
  <c r="G27244" i="1"/>
  <c r="G27243" i="1"/>
  <c r="G27242" i="1"/>
  <c r="G27241" i="1"/>
  <c r="G27240" i="1"/>
  <c r="G27239" i="1"/>
  <c r="G27238" i="1"/>
  <c r="G27237" i="1"/>
  <c r="G27236" i="1"/>
  <c r="G27235" i="1"/>
  <c r="G27234" i="1"/>
  <c r="G27233" i="1"/>
  <c r="G27232" i="1"/>
  <c r="G27231" i="1"/>
  <c r="G27230" i="1"/>
  <c r="G27229" i="1"/>
  <c r="G27228" i="1"/>
  <c r="G27227" i="1"/>
  <c r="G27226" i="1"/>
  <c r="G27225" i="1"/>
  <c r="G27224" i="1"/>
  <c r="G27223" i="1"/>
  <c r="G27222" i="1"/>
  <c r="G27221" i="1"/>
  <c r="G27220" i="1"/>
  <c r="G27219" i="1"/>
  <c r="G27218" i="1"/>
  <c r="G27217" i="1"/>
  <c r="G27216" i="1"/>
  <c r="G27215" i="1"/>
  <c r="G27214" i="1"/>
  <c r="G27213" i="1"/>
  <c r="G27212" i="1"/>
  <c r="G27211" i="1"/>
  <c r="G27210" i="1"/>
  <c r="G27209" i="1"/>
  <c r="G27208" i="1"/>
  <c r="G27207" i="1"/>
  <c r="G27206" i="1"/>
  <c r="G27205" i="1"/>
  <c r="G27204" i="1"/>
  <c r="G27203" i="1"/>
  <c r="G27202" i="1"/>
  <c r="G27201" i="1"/>
  <c r="G27200" i="1"/>
  <c r="G27199" i="1"/>
  <c r="G27198" i="1"/>
  <c r="G27197" i="1"/>
  <c r="G27196" i="1"/>
  <c r="G27195" i="1"/>
  <c r="G27194" i="1"/>
  <c r="G27193" i="1"/>
  <c r="G27192" i="1"/>
  <c r="G27191" i="1"/>
  <c r="G27190" i="1"/>
  <c r="G27189" i="1"/>
  <c r="G27188" i="1"/>
  <c r="G27187" i="1"/>
  <c r="G27186" i="1"/>
  <c r="G27185" i="1"/>
  <c r="G27184" i="1"/>
  <c r="G27183" i="1"/>
  <c r="G27182" i="1"/>
  <c r="G27181" i="1"/>
  <c r="G27180" i="1"/>
  <c r="G27179" i="1"/>
  <c r="G27178" i="1"/>
  <c r="G27177" i="1"/>
  <c r="G27176" i="1"/>
  <c r="G27175" i="1"/>
  <c r="G27174" i="1"/>
  <c r="G27173" i="1"/>
  <c r="G27172" i="1"/>
  <c r="G27171" i="1"/>
  <c r="G27170" i="1"/>
  <c r="G27169" i="1"/>
  <c r="G27168" i="1"/>
  <c r="G27167" i="1"/>
  <c r="G27166" i="1"/>
  <c r="G27165" i="1"/>
  <c r="G27164" i="1"/>
  <c r="G27163" i="1"/>
  <c r="G27162" i="1"/>
  <c r="G27161" i="1"/>
  <c r="G27160" i="1"/>
  <c r="G27159" i="1"/>
  <c r="G27158" i="1"/>
  <c r="G27157" i="1"/>
  <c r="G27156" i="1"/>
  <c r="G27155" i="1"/>
  <c r="G27154" i="1"/>
  <c r="G27153" i="1"/>
  <c r="G27152" i="1"/>
  <c r="G27151" i="1"/>
  <c r="G27150" i="1"/>
  <c r="G27149" i="1"/>
  <c r="G27148" i="1"/>
  <c r="G27147" i="1"/>
  <c r="G27146" i="1"/>
  <c r="G27145" i="1"/>
  <c r="G27144" i="1"/>
  <c r="G27143" i="1"/>
  <c r="G27142" i="1"/>
  <c r="G27141" i="1"/>
  <c r="G27140" i="1"/>
  <c r="G27139" i="1"/>
  <c r="G27138" i="1"/>
  <c r="G27137" i="1"/>
  <c r="G27136" i="1"/>
  <c r="G27135" i="1"/>
  <c r="G27134" i="1"/>
  <c r="G27133" i="1"/>
  <c r="G27132" i="1"/>
  <c r="G27131" i="1"/>
  <c r="G27130" i="1"/>
  <c r="G27129" i="1"/>
  <c r="G27128" i="1"/>
  <c r="G27127" i="1"/>
  <c r="G27126" i="1"/>
  <c r="G27125" i="1"/>
  <c r="G27124" i="1"/>
  <c r="G27123" i="1"/>
  <c r="G27122" i="1"/>
  <c r="G27121" i="1"/>
  <c r="G27120" i="1"/>
  <c r="G27119" i="1"/>
  <c r="G27118" i="1"/>
  <c r="G27117" i="1"/>
  <c r="G27116" i="1"/>
  <c r="G27115" i="1"/>
  <c r="G27114" i="1"/>
  <c r="G27113" i="1"/>
  <c r="G27112" i="1"/>
  <c r="G27111" i="1"/>
  <c r="G27110" i="1"/>
  <c r="G27109" i="1"/>
  <c r="G27108" i="1"/>
  <c r="G27107" i="1"/>
  <c r="G27106" i="1"/>
  <c r="G27105" i="1"/>
  <c r="G27104" i="1"/>
  <c r="G27103" i="1"/>
  <c r="G27102" i="1"/>
  <c r="G27101" i="1"/>
  <c r="G27100" i="1"/>
  <c r="G27099" i="1"/>
  <c r="G27098" i="1"/>
  <c r="G27097" i="1"/>
  <c r="G27096" i="1"/>
  <c r="G27095" i="1"/>
  <c r="G27094" i="1"/>
  <c r="G27093" i="1"/>
  <c r="G27092" i="1"/>
  <c r="G27091" i="1"/>
  <c r="G27090" i="1"/>
  <c r="G27089" i="1"/>
  <c r="G27088" i="1"/>
  <c r="G27087" i="1"/>
  <c r="G27086" i="1"/>
  <c r="G27085" i="1"/>
  <c r="G27084" i="1"/>
  <c r="G27083" i="1"/>
  <c r="G27082" i="1"/>
  <c r="G27081" i="1"/>
  <c r="G27080" i="1"/>
  <c r="G27079" i="1"/>
  <c r="G27078" i="1"/>
  <c r="G27077" i="1"/>
  <c r="G27076" i="1"/>
  <c r="G27075" i="1"/>
  <c r="G27074" i="1"/>
  <c r="G27073" i="1"/>
  <c r="G27072" i="1"/>
  <c r="G27071" i="1"/>
  <c r="G27070" i="1"/>
  <c r="G27069" i="1"/>
  <c r="G27068" i="1"/>
  <c r="G27067" i="1"/>
  <c r="G27066" i="1"/>
  <c r="G27065" i="1"/>
  <c r="G27064" i="1"/>
  <c r="G27063" i="1"/>
  <c r="G27062" i="1"/>
  <c r="G27061" i="1"/>
  <c r="G27060" i="1"/>
  <c r="G27059" i="1"/>
  <c r="G27058" i="1"/>
  <c r="G27057" i="1"/>
  <c r="G27056" i="1"/>
  <c r="G27055" i="1"/>
  <c r="G27054" i="1"/>
  <c r="G27053" i="1"/>
  <c r="G27052" i="1"/>
  <c r="G27051" i="1"/>
  <c r="G27050" i="1"/>
  <c r="G27049" i="1"/>
  <c r="G27048" i="1"/>
  <c r="G27047" i="1"/>
  <c r="G27046" i="1"/>
  <c r="G27045" i="1"/>
  <c r="G27044" i="1"/>
  <c r="G27043" i="1"/>
  <c r="G27042" i="1"/>
  <c r="G27041" i="1"/>
  <c r="G27040" i="1"/>
  <c r="G27039" i="1"/>
  <c r="G27038" i="1"/>
  <c r="G27037" i="1"/>
  <c r="G27036" i="1"/>
  <c r="G27035" i="1"/>
  <c r="G27034" i="1"/>
  <c r="G27033" i="1"/>
  <c r="G27032" i="1"/>
  <c r="G27031" i="1"/>
  <c r="G27030" i="1"/>
  <c r="G27029" i="1"/>
  <c r="G27028" i="1"/>
  <c r="G27027" i="1"/>
  <c r="G27026" i="1"/>
  <c r="G27025" i="1"/>
  <c r="G27024" i="1"/>
  <c r="G27023" i="1"/>
  <c r="G27022" i="1"/>
  <c r="G27021" i="1"/>
  <c r="G27020" i="1"/>
  <c r="G27019" i="1"/>
  <c r="G27018" i="1"/>
  <c r="G27017" i="1"/>
  <c r="G27016" i="1"/>
  <c r="G27015" i="1"/>
  <c r="G27014" i="1"/>
  <c r="G27013" i="1"/>
  <c r="G27012" i="1"/>
  <c r="G27011" i="1"/>
  <c r="G27010" i="1"/>
  <c r="G27009" i="1"/>
  <c r="G27008" i="1"/>
  <c r="G27007" i="1"/>
  <c r="G27006" i="1"/>
  <c r="G27005" i="1"/>
  <c r="G27004" i="1"/>
  <c r="G27003" i="1"/>
  <c r="G27002" i="1"/>
  <c r="G27001" i="1"/>
  <c r="G27000" i="1"/>
  <c r="G26999" i="1"/>
  <c r="G26998" i="1"/>
  <c r="G26997" i="1"/>
  <c r="G26996" i="1"/>
  <c r="G26995" i="1"/>
  <c r="G26994" i="1"/>
  <c r="G26993" i="1"/>
  <c r="G26992" i="1"/>
  <c r="G26991" i="1"/>
  <c r="G26990" i="1"/>
  <c r="G26989" i="1"/>
  <c r="G26988" i="1"/>
  <c r="G26987" i="1"/>
  <c r="G26986" i="1"/>
  <c r="G26985" i="1"/>
  <c r="G26984" i="1"/>
  <c r="G26983" i="1"/>
  <c r="G26982" i="1"/>
  <c r="G26981" i="1"/>
  <c r="G26980" i="1"/>
  <c r="G26979" i="1"/>
  <c r="G26978" i="1"/>
  <c r="G26977" i="1"/>
  <c r="G26976" i="1"/>
  <c r="G26975" i="1"/>
  <c r="G26974" i="1"/>
  <c r="G26973" i="1"/>
  <c r="G26972" i="1"/>
  <c r="G26971" i="1"/>
  <c r="G26970" i="1"/>
  <c r="G26969" i="1"/>
  <c r="G26968" i="1"/>
  <c r="G26967" i="1"/>
  <c r="G26966" i="1"/>
  <c r="G26965" i="1"/>
  <c r="G26964" i="1"/>
  <c r="G26963" i="1"/>
  <c r="G26962" i="1"/>
  <c r="G26961" i="1"/>
  <c r="G26960" i="1"/>
  <c r="G26959" i="1"/>
  <c r="G26958" i="1"/>
  <c r="G26957" i="1"/>
  <c r="G26956" i="1"/>
  <c r="G26955" i="1"/>
  <c r="G26954" i="1"/>
  <c r="G26953" i="1"/>
  <c r="G26952" i="1"/>
  <c r="G26951" i="1"/>
  <c r="G26950" i="1"/>
  <c r="G26949" i="1"/>
  <c r="G26948" i="1"/>
  <c r="G26947" i="1"/>
  <c r="G26946" i="1"/>
  <c r="G26945" i="1"/>
  <c r="G26944" i="1"/>
  <c r="G26943" i="1"/>
  <c r="G26942" i="1"/>
  <c r="G26941" i="1"/>
  <c r="G26940" i="1"/>
  <c r="G26939" i="1"/>
  <c r="G26938" i="1"/>
  <c r="G26937" i="1"/>
  <c r="G26936" i="1"/>
  <c r="G26935" i="1"/>
  <c r="G26934" i="1"/>
  <c r="G26933" i="1"/>
  <c r="G26932" i="1"/>
  <c r="G26931" i="1"/>
  <c r="G26930" i="1"/>
  <c r="G26929" i="1"/>
  <c r="G26928" i="1"/>
  <c r="G26927" i="1"/>
  <c r="G26926" i="1"/>
  <c r="G26925" i="1"/>
  <c r="G26924" i="1"/>
  <c r="G26923" i="1"/>
  <c r="G26922" i="1"/>
  <c r="G26921" i="1"/>
  <c r="G26920" i="1"/>
  <c r="G26919" i="1"/>
  <c r="G26918" i="1"/>
  <c r="G26917" i="1"/>
  <c r="G26916" i="1"/>
  <c r="G26915" i="1"/>
  <c r="G26914" i="1"/>
  <c r="G26913" i="1"/>
  <c r="G26912" i="1"/>
  <c r="G26911" i="1"/>
  <c r="G26910" i="1"/>
  <c r="G26909" i="1"/>
  <c r="G26908" i="1"/>
  <c r="G26907" i="1"/>
  <c r="G26906" i="1"/>
  <c r="G26905" i="1"/>
  <c r="G26904" i="1"/>
  <c r="G26903" i="1"/>
  <c r="G26902" i="1"/>
  <c r="G26901" i="1"/>
  <c r="G26900" i="1"/>
  <c r="G26899" i="1"/>
  <c r="G26898" i="1"/>
  <c r="G26897" i="1"/>
  <c r="G26896" i="1"/>
  <c r="G26895" i="1"/>
  <c r="G26894" i="1"/>
  <c r="G26893" i="1"/>
  <c r="G26892" i="1"/>
  <c r="G26891" i="1"/>
  <c r="G26890" i="1"/>
  <c r="G26889" i="1"/>
  <c r="G26888" i="1"/>
  <c r="G26887" i="1"/>
  <c r="G26886" i="1"/>
  <c r="G26885" i="1"/>
  <c r="G26884" i="1"/>
  <c r="G26883" i="1"/>
  <c r="G26882" i="1"/>
  <c r="G26881" i="1"/>
  <c r="G26880" i="1"/>
  <c r="G26879" i="1"/>
  <c r="G26878" i="1"/>
  <c r="G26877" i="1"/>
  <c r="G26876" i="1"/>
  <c r="G26875" i="1"/>
  <c r="G26874" i="1"/>
  <c r="G26873" i="1"/>
  <c r="G26872" i="1"/>
  <c r="G26871" i="1"/>
  <c r="G26870" i="1"/>
  <c r="G26869" i="1"/>
  <c r="G26868" i="1"/>
  <c r="G26867" i="1"/>
  <c r="G26866" i="1"/>
  <c r="G26865" i="1"/>
  <c r="G26864" i="1"/>
  <c r="G26863" i="1"/>
  <c r="G26862" i="1"/>
  <c r="G26861" i="1"/>
  <c r="G26860" i="1"/>
  <c r="G26859" i="1"/>
  <c r="G26858" i="1"/>
  <c r="G26857" i="1"/>
  <c r="G26856" i="1"/>
  <c r="G26855" i="1"/>
  <c r="G26854" i="1"/>
  <c r="G26853" i="1"/>
  <c r="G26852" i="1"/>
  <c r="G26851" i="1"/>
  <c r="G26850" i="1"/>
  <c r="G26849" i="1"/>
  <c r="G26848" i="1"/>
  <c r="G26847" i="1"/>
  <c r="G26846" i="1"/>
  <c r="G26845" i="1"/>
  <c r="G26844" i="1"/>
  <c r="G26843" i="1"/>
  <c r="G26842" i="1"/>
  <c r="G26841" i="1"/>
  <c r="G26840" i="1"/>
  <c r="G26839" i="1"/>
  <c r="G26838" i="1"/>
  <c r="G26837" i="1"/>
  <c r="G26836" i="1"/>
  <c r="G26835" i="1"/>
  <c r="G26834" i="1"/>
  <c r="G26833" i="1"/>
  <c r="G26832" i="1"/>
  <c r="G26831" i="1"/>
  <c r="G26830" i="1"/>
  <c r="G26829" i="1"/>
  <c r="G26828" i="1"/>
  <c r="G26827" i="1"/>
  <c r="G26826" i="1"/>
  <c r="G26825" i="1"/>
  <c r="G26824" i="1"/>
  <c r="G26823" i="1"/>
  <c r="G26822" i="1"/>
  <c r="G26821" i="1"/>
  <c r="G26820" i="1"/>
  <c r="G26819" i="1"/>
  <c r="G26818" i="1"/>
  <c r="G26817" i="1"/>
  <c r="G26816" i="1"/>
  <c r="G26815" i="1"/>
  <c r="G26814" i="1"/>
  <c r="G26813" i="1"/>
  <c r="G26812" i="1"/>
  <c r="G26811" i="1"/>
  <c r="G26810" i="1"/>
  <c r="G26809" i="1"/>
  <c r="G26808" i="1"/>
  <c r="G26807" i="1"/>
  <c r="G26806" i="1"/>
  <c r="G26805" i="1"/>
  <c r="G26804" i="1"/>
  <c r="G26803" i="1"/>
  <c r="G26802" i="1"/>
  <c r="G26801" i="1"/>
  <c r="G26800" i="1"/>
  <c r="G26799" i="1"/>
  <c r="G26798" i="1"/>
  <c r="G26797" i="1"/>
  <c r="G26796" i="1"/>
  <c r="G26795" i="1"/>
  <c r="G26794" i="1"/>
  <c r="G26793" i="1"/>
  <c r="G26792" i="1"/>
  <c r="G26791" i="1"/>
  <c r="G26790" i="1"/>
  <c r="G26789" i="1"/>
  <c r="G26788" i="1"/>
  <c r="G26787" i="1"/>
  <c r="G26786" i="1"/>
  <c r="G26785" i="1"/>
  <c r="G26784" i="1"/>
  <c r="G26783" i="1"/>
  <c r="G26782" i="1"/>
  <c r="G26781" i="1"/>
  <c r="G26780" i="1"/>
  <c r="G26779" i="1"/>
  <c r="G26778" i="1"/>
  <c r="G26777" i="1"/>
  <c r="G26776" i="1"/>
  <c r="G26775" i="1"/>
  <c r="G26774" i="1"/>
  <c r="G26773" i="1"/>
  <c r="G26772" i="1"/>
  <c r="G26771" i="1"/>
  <c r="G26770" i="1"/>
  <c r="G26769" i="1"/>
  <c r="G26768" i="1"/>
  <c r="G26767" i="1"/>
  <c r="G26766" i="1"/>
  <c r="G26765" i="1"/>
  <c r="G26764" i="1"/>
  <c r="G26763" i="1"/>
  <c r="G26762" i="1"/>
  <c r="G26761" i="1"/>
  <c r="G26760" i="1"/>
  <c r="G26759" i="1"/>
  <c r="G26758" i="1"/>
  <c r="G26757" i="1"/>
  <c r="G26756" i="1"/>
  <c r="G26755" i="1"/>
  <c r="G26754" i="1"/>
  <c r="G26753" i="1"/>
  <c r="G26752" i="1"/>
  <c r="G26751" i="1"/>
  <c r="G26750" i="1"/>
  <c r="G26749" i="1"/>
  <c r="G26748" i="1"/>
  <c r="G26747" i="1"/>
  <c r="G26746" i="1"/>
  <c r="G26745" i="1"/>
  <c r="G26744" i="1"/>
  <c r="G26743" i="1"/>
  <c r="G26742" i="1"/>
  <c r="G26741" i="1"/>
  <c r="G26740" i="1"/>
  <c r="G26739" i="1"/>
  <c r="G26738" i="1"/>
  <c r="G26737" i="1"/>
  <c r="G26736" i="1"/>
  <c r="G26735" i="1"/>
  <c r="G26734" i="1"/>
  <c r="G26733" i="1"/>
  <c r="G26732" i="1"/>
  <c r="G26731" i="1"/>
  <c r="G26730" i="1"/>
  <c r="G26729" i="1"/>
  <c r="G26728" i="1"/>
  <c r="G26727" i="1"/>
  <c r="G26726" i="1"/>
  <c r="G26725" i="1"/>
  <c r="G26724" i="1"/>
  <c r="G26723" i="1"/>
  <c r="G26722" i="1"/>
  <c r="G26721" i="1"/>
  <c r="G26720" i="1"/>
  <c r="G26719" i="1"/>
  <c r="G26718" i="1"/>
  <c r="G26717" i="1"/>
  <c r="G26716" i="1"/>
  <c r="G26715" i="1"/>
  <c r="G26714" i="1"/>
  <c r="G26713" i="1"/>
  <c r="G26712" i="1"/>
  <c r="G26711" i="1"/>
  <c r="G26710" i="1"/>
  <c r="G26709" i="1"/>
  <c r="G26708" i="1"/>
  <c r="G26707" i="1"/>
  <c r="G26706" i="1"/>
  <c r="G26705" i="1"/>
  <c r="G26704" i="1"/>
  <c r="G26703" i="1"/>
  <c r="G26702" i="1"/>
  <c r="G26701" i="1"/>
  <c r="G26700" i="1"/>
  <c r="G26699" i="1"/>
  <c r="G26698" i="1"/>
  <c r="G26697" i="1"/>
  <c r="G26696" i="1"/>
  <c r="G26695" i="1"/>
  <c r="G26694" i="1"/>
  <c r="G26693" i="1"/>
  <c r="G26692" i="1"/>
  <c r="G26691" i="1"/>
  <c r="G26690" i="1"/>
  <c r="G26689" i="1"/>
  <c r="G26688" i="1"/>
  <c r="G26687" i="1"/>
  <c r="G26686" i="1"/>
  <c r="G26685" i="1"/>
  <c r="G26684" i="1"/>
  <c r="G26683" i="1"/>
  <c r="G26682" i="1"/>
  <c r="G26681" i="1"/>
  <c r="G26680" i="1"/>
  <c r="G26679" i="1"/>
  <c r="G26678" i="1"/>
  <c r="G26677" i="1"/>
  <c r="G26676" i="1"/>
  <c r="G26675" i="1"/>
  <c r="G26674" i="1"/>
  <c r="G26673" i="1"/>
  <c r="G26672" i="1"/>
  <c r="G26671" i="1"/>
  <c r="G26670" i="1"/>
  <c r="G26669" i="1"/>
  <c r="G26668" i="1"/>
  <c r="G26667" i="1"/>
  <c r="G26666" i="1"/>
  <c r="G26665" i="1"/>
  <c r="G26664" i="1"/>
  <c r="G26663" i="1"/>
  <c r="G26662" i="1"/>
  <c r="G26661" i="1"/>
  <c r="G26660" i="1"/>
  <c r="G26659" i="1"/>
  <c r="G26658" i="1"/>
  <c r="G26657" i="1"/>
  <c r="G26656" i="1"/>
  <c r="G26655" i="1"/>
  <c r="G26654" i="1"/>
  <c r="G26653" i="1"/>
  <c r="G26652" i="1"/>
  <c r="G26651" i="1"/>
  <c r="G26650" i="1"/>
  <c r="G26649" i="1"/>
  <c r="G26648" i="1"/>
  <c r="G26647" i="1"/>
  <c r="G26646" i="1"/>
  <c r="G26645" i="1"/>
  <c r="G26644" i="1"/>
  <c r="G26643" i="1"/>
  <c r="G26642" i="1"/>
  <c r="G26641" i="1"/>
  <c r="G26640" i="1"/>
  <c r="G26639" i="1"/>
  <c r="G26638" i="1"/>
  <c r="G26637" i="1"/>
  <c r="G26636" i="1"/>
  <c r="G26635" i="1"/>
  <c r="G26634" i="1"/>
  <c r="G26633" i="1"/>
  <c r="G26632" i="1"/>
  <c r="G26631" i="1"/>
  <c r="G26630" i="1"/>
  <c r="G26629" i="1"/>
  <c r="G26628" i="1"/>
  <c r="G26627" i="1"/>
  <c r="G26626" i="1"/>
  <c r="G26625" i="1"/>
  <c r="G26624" i="1"/>
  <c r="G26623" i="1"/>
  <c r="G26622" i="1"/>
  <c r="G26621" i="1"/>
  <c r="G26620" i="1"/>
  <c r="G26619" i="1"/>
  <c r="G26618" i="1"/>
  <c r="G26617" i="1"/>
  <c r="G26616" i="1"/>
  <c r="G26615" i="1"/>
  <c r="G26614" i="1"/>
  <c r="G26613" i="1"/>
  <c r="G26612" i="1"/>
  <c r="G26611" i="1"/>
  <c r="G26610" i="1"/>
  <c r="G26609" i="1"/>
  <c r="G26608" i="1"/>
  <c r="G26607" i="1"/>
  <c r="G26606" i="1"/>
  <c r="G26605" i="1"/>
  <c r="G26604" i="1"/>
  <c r="G26603" i="1"/>
  <c r="G26602" i="1"/>
  <c r="G26601" i="1"/>
  <c r="G26600" i="1"/>
  <c r="G26599" i="1"/>
  <c r="G26598" i="1"/>
  <c r="G26597" i="1"/>
  <c r="G26596" i="1"/>
  <c r="G26595" i="1"/>
  <c r="G26594" i="1"/>
  <c r="G26593" i="1"/>
  <c r="G26592" i="1"/>
  <c r="G26591" i="1"/>
  <c r="G26590" i="1"/>
  <c r="G26589" i="1"/>
  <c r="G26588" i="1"/>
  <c r="G26587" i="1"/>
  <c r="G26586" i="1"/>
  <c r="G26585" i="1"/>
  <c r="G26584" i="1"/>
  <c r="G26583" i="1"/>
  <c r="G26582" i="1"/>
  <c r="G26581" i="1"/>
  <c r="G26580" i="1"/>
  <c r="G26579" i="1"/>
  <c r="G26578" i="1"/>
  <c r="G26577" i="1"/>
  <c r="G26576" i="1"/>
  <c r="G26575" i="1"/>
  <c r="G26574" i="1"/>
  <c r="G26573" i="1"/>
  <c r="G26572" i="1"/>
  <c r="G26571" i="1"/>
  <c r="G26570" i="1"/>
  <c r="G26569" i="1"/>
  <c r="G26568" i="1"/>
  <c r="G26567" i="1"/>
  <c r="G26566" i="1"/>
  <c r="G26565" i="1"/>
  <c r="G26564" i="1"/>
  <c r="G26563" i="1"/>
  <c r="G26562" i="1"/>
  <c r="G26561" i="1"/>
  <c r="G26560" i="1"/>
  <c r="G26559" i="1"/>
  <c r="G26558" i="1"/>
  <c r="G26557" i="1"/>
  <c r="G26556" i="1"/>
  <c r="G26555" i="1"/>
  <c r="G26554" i="1"/>
  <c r="G26553" i="1"/>
  <c r="G26552" i="1"/>
  <c r="G26551" i="1"/>
  <c r="G26550" i="1"/>
  <c r="G26549" i="1"/>
  <c r="G26548" i="1"/>
  <c r="G26547" i="1"/>
  <c r="G26546" i="1"/>
  <c r="G26545" i="1"/>
  <c r="G26544" i="1"/>
  <c r="G26543" i="1"/>
  <c r="G26542" i="1"/>
  <c r="G26541" i="1"/>
  <c r="G26540" i="1"/>
  <c r="G26539" i="1"/>
  <c r="G26538" i="1"/>
  <c r="G26537" i="1"/>
  <c r="G26536" i="1"/>
  <c r="G26535" i="1"/>
  <c r="G26534" i="1"/>
  <c r="G26533" i="1"/>
  <c r="G26532" i="1"/>
  <c r="G26531" i="1"/>
  <c r="G26530" i="1"/>
  <c r="G26529" i="1"/>
  <c r="G26528" i="1"/>
  <c r="G26527" i="1"/>
  <c r="G26526" i="1"/>
  <c r="G26525" i="1"/>
  <c r="G26524" i="1"/>
  <c r="G26523" i="1"/>
  <c r="G26522" i="1"/>
  <c r="G26521" i="1"/>
  <c r="G26520" i="1"/>
  <c r="G26519" i="1"/>
  <c r="G26518" i="1"/>
  <c r="G26517" i="1"/>
  <c r="G26516" i="1"/>
  <c r="G26515" i="1"/>
  <c r="G26514" i="1"/>
  <c r="G26513" i="1"/>
  <c r="G26512" i="1"/>
  <c r="G26511" i="1"/>
  <c r="G26510" i="1"/>
  <c r="G26509" i="1"/>
  <c r="G26508" i="1"/>
  <c r="G26507" i="1"/>
  <c r="G26506" i="1"/>
  <c r="G26505" i="1"/>
  <c r="G26504" i="1"/>
  <c r="G26503" i="1"/>
  <c r="G26502" i="1"/>
  <c r="G26501" i="1"/>
  <c r="G26500" i="1"/>
  <c r="G26499" i="1"/>
  <c r="G26498" i="1"/>
  <c r="G26497" i="1"/>
  <c r="G26496" i="1"/>
  <c r="G26495" i="1"/>
  <c r="G26494" i="1"/>
  <c r="G26493" i="1"/>
  <c r="G26492" i="1"/>
  <c r="G26491" i="1"/>
  <c r="G26490" i="1"/>
  <c r="G26489" i="1"/>
  <c r="G26488" i="1"/>
  <c r="G26487" i="1"/>
  <c r="G26486" i="1"/>
  <c r="G26485" i="1"/>
  <c r="G26484" i="1"/>
  <c r="G26483" i="1"/>
  <c r="G26482" i="1"/>
  <c r="G26481" i="1"/>
  <c r="G26480" i="1"/>
  <c r="G26479" i="1"/>
  <c r="G26478" i="1"/>
  <c r="G26477" i="1"/>
  <c r="G26476" i="1"/>
  <c r="G26475" i="1"/>
  <c r="G26474" i="1"/>
  <c r="G26473" i="1"/>
  <c r="G26472" i="1"/>
  <c r="G26471" i="1"/>
  <c r="G26470" i="1"/>
  <c r="G26469" i="1"/>
  <c r="G26468" i="1"/>
  <c r="G26467" i="1"/>
  <c r="G26466" i="1"/>
  <c r="G26465" i="1"/>
  <c r="G26464" i="1"/>
  <c r="G26463" i="1"/>
  <c r="G26462" i="1"/>
  <c r="G26461" i="1"/>
  <c r="G26460" i="1"/>
  <c r="G26459" i="1"/>
  <c r="G26458" i="1"/>
  <c r="G26457" i="1"/>
  <c r="G26456" i="1"/>
  <c r="G26455" i="1"/>
  <c r="G26454" i="1"/>
  <c r="G26453" i="1"/>
  <c r="G26452" i="1"/>
  <c r="G26451" i="1"/>
  <c r="G26450" i="1"/>
  <c r="G26449" i="1"/>
  <c r="G26448" i="1"/>
  <c r="G26447" i="1"/>
  <c r="G26446" i="1"/>
  <c r="G26445" i="1"/>
  <c r="G26444" i="1"/>
  <c r="G26443" i="1"/>
  <c r="G26442" i="1"/>
  <c r="G26441" i="1"/>
  <c r="G26440" i="1"/>
  <c r="G26439" i="1"/>
  <c r="G26438" i="1"/>
  <c r="G26437" i="1"/>
  <c r="G26436" i="1"/>
  <c r="G26435" i="1"/>
  <c r="G26434" i="1"/>
  <c r="G26433" i="1"/>
  <c r="G26432" i="1"/>
  <c r="G26431" i="1"/>
  <c r="G26430" i="1"/>
  <c r="G26429" i="1"/>
  <c r="G26428" i="1"/>
  <c r="G26427" i="1"/>
  <c r="G26426" i="1"/>
  <c r="G26425" i="1"/>
  <c r="G26424" i="1"/>
  <c r="G26423" i="1"/>
  <c r="G26422" i="1"/>
  <c r="G26421" i="1"/>
  <c r="G26420" i="1"/>
  <c r="G26419" i="1"/>
  <c r="G26418" i="1"/>
  <c r="G26417" i="1"/>
  <c r="G26416" i="1"/>
  <c r="G26415" i="1"/>
  <c r="G26414" i="1"/>
  <c r="G26413" i="1"/>
  <c r="G26412" i="1"/>
  <c r="G26411" i="1"/>
  <c r="G26410" i="1"/>
  <c r="G26409" i="1"/>
  <c r="G26408" i="1"/>
  <c r="G26407" i="1"/>
  <c r="G26406" i="1"/>
  <c r="G26405" i="1"/>
  <c r="G26404" i="1"/>
  <c r="G26403" i="1"/>
  <c r="G26402" i="1"/>
  <c r="G26401" i="1"/>
  <c r="G26400" i="1"/>
  <c r="G26399" i="1"/>
  <c r="G26398" i="1"/>
  <c r="G26397" i="1"/>
  <c r="G26396" i="1"/>
  <c r="G26395" i="1"/>
  <c r="G26394" i="1"/>
  <c r="G26393" i="1"/>
  <c r="G26392" i="1"/>
  <c r="G26391" i="1"/>
  <c r="G26390" i="1"/>
  <c r="G26389" i="1"/>
  <c r="G26388" i="1"/>
  <c r="G26387" i="1"/>
  <c r="G26386" i="1"/>
  <c r="G26385" i="1"/>
  <c r="G26384" i="1"/>
  <c r="G26383" i="1"/>
  <c r="G26382" i="1"/>
  <c r="G26381" i="1"/>
  <c r="G26380" i="1"/>
  <c r="G26379" i="1"/>
  <c r="G26378" i="1"/>
  <c r="G26377" i="1"/>
  <c r="G26376" i="1"/>
  <c r="G26375" i="1"/>
  <c r="G26374" i="1"/>
  <c r="G26373" i="1"/>
  <c r="G26372" i="1"/>
  <c r="G26371" i="1"/>
  <c r="G26370" i="1"/>
  <c r="G26369" i="1"/>
  <c r="G26368" i="1"/>
  <c r="G26367" i="1"/>
  <c r="G26366" i="1"/>
  <c r="G26365" i="1"/>
  <c r="G26364" i="1"/>
  <c r="G26363" i="1"/>
  <c r="G26362" i="1"/>
  <c r="G26361" i="1"/>
  <c r="G26360" i="1"/>
  <c r="G26359" i="1"/>
  <c r="G26358" i="1"/>
  <c r="G26357" i="1"/>
  <c r="G26356" i="1"/>
  <c r="G26355" i="1"/>
  <c r="G26354" i="1"/>
  <c r="G26353" i="1"/>
  <c r="G26352" i="1"/>
  <c r="G26351" i="1"/>
  <c r="G26350" i="1"/>
  <c r="G26349" i="1"/>
  <c r="G26348" i="1"/>
  <c r="G26347" i="1"/>
  <c r="G26346" i="1"/>
  <c r="G26345" i="1"/>
  <c r="G26344" i="1"/>
  <c r="G26343" i="1"/>
  <c r="G26342" i="1"/>
  <c r="G26341" i="1"/>
  <c r="G26340" i="1"/>
  <c r="G26339" i="1"/>
  <c r="G26338" i="1"/>
  <c r="G26337" i="1"/>
  <c r="G26336" i="1"/>
  <c r="G26335" i="1"/>
  <c r="G26334" i="1"/>
  <c r="G26333" i="1"/>
  <c r="G26332" i="1"/>
  <c r="G26331" i="1"/>
  <c r="G26330" i="1"/>
  <c r="G26329" i="1"/>
  <c r="G26328" i="1"/>
  <c r="G26327" i="1"/>
  <c r="G26326" i="1"/>
  <c r="G26325" i="1"/>
  <c r="G26324" i="1"/>
  <c r="G26323" i="1"/>
  <c r="G26322" i="1"/>
  <c r="G26321" i="1"/>
  <c r="G26320" i="1"/>
  <c r="G26319" i="1"/>
  <c r="G26318" i="1"/>
  <c r="G26317" i="1"/>
  <c r="G26316" i="1"/>
  <c r="G26315" i="1"/>
  <c r="G26314" i="1"/>
  <c r="G26313" i="1"/>
  <c r="G26312" i="1"/>
  <c r="G26311" i="1"/>
  <c r="G26310" i="1"/>
  <c r="G26309" i="1"/>
  <c r="G26308" i="1"/>
  <c r="G26307" i="1"/>
  <c r="G26306" i="1"/>
  <c r="G26305" i="1"/>
  <c r="G26304" i="1"/>
  <c r="G26303" i="1"/>
  <c r="G26302" i="1"/>
  <c r="G26301" i="1"/>
  <c r="G26300" i="1"/>
  <c r="G26299" i="1"/>
  <c r="G26298" i="1"/>
  <c r="G26297" i="1"/>
  <c r="G26296" i="1"/>
  <c r="G26295" i="1"/>
  <c r="G26294" i="1"/>
  <c r="G26293" i="1"/>
  <c r="G26292" i="1"/>
  <c r="G26291" i="1"/>
  <c r="G26290" i="1"/>
  <c r="G26289" i="1"/>
  <c r="G26288" i="1"/>
  <c r="G26287" i="1"/>
  <c r="G26286" i="1"/>
  <c r="G26285" i="1"/>
  <c r="G26284" i="1"/>
  <c r="G26283" i="1"/>
  <c r="G26282" i="1"/>
  <c r="G26281" i="1"/>
  <c r="G26280" i="1"/>
  <c r="G26279" i="1"/>
  <c r="G26278" i="1"/>
  <c r="G26277" i="1"/>
  <c r="G26276" i="1"/>
  <c r="G26275" i="1"/>
  <c r="G26274" i="1"/>
  <c r="G26273" i="1"/>
  <c r="G26272" i="1"/>
  <c r="G26271" i="1"/>
  <c r="G26270" i="1"/>
  <c r="G26269" i="1"/>
  <c r="G26268" i="1"/>
  <c r="G26267" i="1"/>
  <c r="G26266" i="1"/>
  <c r="G26265" i="1"/>
  <c r="G26264" i="1"/>
  <c r="G26263" i="1"/>
  <c r="G26262" i="1"/>
  <c r="G26261" i="1"/>
  <c r="G26260" i="1"/>
  <c r="G26259" i="1"/>
  <c r="G26258" i="1"/>
  <c r="G26257" i="1"/>
  <c r="G26256" i="1"/>
  <c r="G26255" i="1"/>
  <c r="G26254" i="1"/>
  <c r="G26253" i="1"/>
  <c r="G26252" i="1"/>
  <c r="G26251" i="1"/>
  <c r="G26250" i="1"/>
  <c r="G26249" i="1"/>
  <c r="G26248" i="1"/>
  <c r="G26247" i="1"/>
  <c r="G26246" i="1"/>
  <c r="G26245" i="1"/>
  <c r="G26244" i="1"/>
  <c r="G26243" i="1"/>
  <c r="G26242" i="1"/>
  <c r="G26241" i="1"/>
  <c r="G26240" i="1"/>
  <c r="G26239" i="1"/>
  <c r="G26238" i="1"/>
  <c r="G26237" i="1"/>
  <c r="G26236" i="1"/>
  <c r="G26235" i="1"/>
  <c r="G26234" i="1"/>
  <c r="G26233" i="1"/>
  <c r="G26232" i="1"/>
  <c r="G26231" i="1"/>
  <c r="G26230" i="1"/>
  <c r="G26229" i="1"/>
  <c r="G26228" i="1"/>
  <c r="G26227" i="1"/>
  <c r="G26226" i="1"/>
  <c r="G26225" i="1"/>
  <c r="G26224" i="1"/>
  <c r="G26223" i="1"/>
  <c r="G26222" i="1"/>
  <c r="G26221" i="1"/>
  <c r="G26220" i="1"/>
  <c r="G26219" i="1"/>
  <c r="G26218" i="1"/>
  <c r="G26217" i="1"/>
  <c r="G26216" i="1"/>
  <c r="G26215" i="1"/>
  <c r="G26214" i="1"/>
  <c r="G26213" i="1"/>
  <c r="G26212" i="1"/>
  <c r="G26211" i="1"/>
  <c r="G26210" i="1"/>
  <c r="G26209" i="1"/>
  <c r="G26208" i="1"/>
  <c r="G26207" i="1"/>
  <c r="G26206" i="1"/>
  <c r="G26205" i="1"/>
  <c r="G26204" i="1"/>
  <c r="G26203" i="1"/>
  <c r="G26202" i="1"/>
  <c r="G26201" i="1"/>
  <c r="G26200" i="1"/>
  <c r="G26199" i="1"/>
  <c r="G26198" i="1"/>
  <c r="G26197" i="1"/>
  <c r="G26196" i="1"/>
  <c r="G26195" i="1"/>
  <c r="G26194" i="1"/>
  <c r="G26193" i="1"/>
  <c r="G26192" i="1"/>
  <c r="G26191" i="1"/>
  <c r="G26190" i="1"/>
  <c r="G26189" i="1"/>
  <c r="G26188" i="1"/>
  <c r="G26187" i="1"/>
  <c r="G26186" i="1"/>
  <c r="G26185" i="1"/>
  <c r="G26184" i="1"/>
  <c r="G26183" i="1"/>
  <c r="G26182" i="1"/>
  <c r="G26181" i="1"/>
  <c r="G26180" i="1"/>
  <c r="G26179" i="1"/>
  <c r="G26178" i="1"/>
  <c r="G26177" i="1"/>
  <c r="G26176" i="1"/>
  <c r="G26175" i="1"/>
  <c r="G26174" i="1"/>
  <c r="G26173" i="1"/>
  <c r="G26172" i="1"/>
  <c r="G26171" i="1"/>
  <c r="G26170" i="1"/>
  <c r="G26169" i="1"/>
  <c r="G26168" i="1"/>
  <c r="G26167" i="1"/>
  <c r="G26166" i="1"/>
  <c r="G26165" i="1"/>
  <c r="G26164" i="1"/>
  <c r="G26163" i="1"/>
  <c r="G26162" i="1"/>
  <c r="G26161" i="1"/>
  <c r="G26160" i="1"/>
  <c r="G26159" i="1"/>
  <c r="G26158" i="1"/>
  <c r="G26157" i="1"/>
  <c r="G26156" i="1"/>
  <c r="G26155" i="1"/>
  <c r="G26154" i="1"/>
  <c r="G26153" i="1"/>
  <c r="G26152" i="1"/>
  <c r="G26151" i="1"/>
  <c r="G26150" i="1"/>
  <c r="G26149" i="1"/>
  <c r="G26148" i="1"/>
  <c r="G26147" i="1"/>
  <c r="G26146" i="1"/>
  <c r="G26145" i="1"/>
  <c r="G26144" i="1"/>
  <c r="G26143" i="1"/>
  <c r="G26142" i="1"/>
  <c r="G26141" i="1"/>
  <c r="G26140" i="1"/>
  <c r="G26139" i="1"/>
  <c r="G26138" i="1"/>
  <c r="G26137" i="1"/>
  <c r="G26136" i="1"/>
  <c r="G26135" i="1"/>
  <c r="G26134" i="1"/>
  <c r="G26133" i="1"/>
  <c r="G26132" i="1"/>
  <c r="G26131" i="1"/>
  <c r="G26130" i="1"/>
  <c r="G26129" i="1"/>
  <c r="G26128" i="1"/>
  <c r="G26127" i="1"/>
  <c r="G26126" i="1"/>
  <c r="G26125" i="1"/>
  <c r="G26124" i="1"/>
  <c r="G26123" i="1"/>
  <c r="G26122" i="1"/>
  <c r="G26121" i="1"/>
  <c r="G26120" i="1"/>
  <c r="G26119" i="1"/>
  <c r="G26118" i="1"/>
  <c r="G26117" i="1"/>
  <c r="G26116" i="1"/>
  <c r="G26115" i="1"/>
  <c r="G26114" i="1"/>
  <c r="G26113" i="1"/>
  <c r="G26112" i="1"/>
  <c r="G26111" i="1"/>
  <c r="G26110" i="1"/>
  <c r="G26109" i="1"/>
  <c r="G26108" i="1"/>
  <c r="G26107" i="1"/>
  <c r="G26106" i="1"/>
  <c r="G26105" i="1"/>
  <c r="G26104" i="1"/>
  <c r="G26103" i="1"/>
  <c r="G26102" i="1"/>
  <c r="G26101" i="1"/>
  <c r="G26100" i="1"/>
  <c r="G26099" i="1"/>
  <c r="G26098" i="1"/>
  <c r="G26097" i="1"/>
  <c r="G26096" i="1"/>
  <c r="G26095" i="1"/>
  <c r="G26094" i="1"/>
  <c r="G26093" i="1"/>
  <c r="G26092" i="1"/>
  <c r="G26091" i="1"/>
  <c r="G26090" i="1"/>
  <c r="G26089" i="1"/>
  <c r="G26088" i="1"/>
  <c r="G26087" i="1"/>
  <c r="G26086" i="1"/>
  <c r="G26085" i="1"/>
  <c r="G26084" i="1"/>
  <c r="G26083" i="1"/>
  <c r="G26082" i="1"/>
  <c r="G26081" i="1"/>
  <c r="G26080" i="1"/>
  <c r="G26079" i="1"/>
  <c r="G26078" i="1"/>
  <c r="G26077" i="1"/>
  <c r="G26076" i="1"/>
  <c r="G26075" i="1"/>
  <c r="G26074" i="1"/>
  <c r="G26073" i="1"/>
  <c r="G26072" i="1"/>
  <c r="G26071" i="1"/>
  <c r="G26070" i="1"/>
  <c r="G26069" i="1"/>
  <c r="G26068" i="1"/>
  <c r="G26067" i="1"/>
  <c r="G26066" i="1"/>
  <c r="G26065" i="1"/>
  <c r="G26064" i="1"/>
  <c r="G26063" i="1"/>
  <c r="G26062" i="1"/>
  <c r="G26061" i="1"/>
  <c r="G26060" i="1"/>
  <c r="G26059" i="1"/>
  <c r="G26058" i="1"/>
  <c r="G26057" i="1"/>
  <c r="G26056" i="1"/>
  <c r="G26055" i="1"/>
  <c r="G26054" i="1"/>
  <c r="G26053" i="1"/>
  <c r="G26052" i="1"/>
  <c r="G26051" i="1"/>
  <c r="G26050" i="1"/>
  <c r="G26049" i="1"/>
  <c r="G26048" i="1"/>
  <c r="G26047" i="1"/>
  <c r="G26046" i="1"/>
  <c r="G26045" i="1"/>
  <c r="G26044" i="1"/>
  <c r="G26043" i="1"/>
  <c r="G26042" i="1"/>
  <c r="G26041" i="1"/>
  <c r="G26040" i="1"/>
  <c r="G26039" i="1"/>
  <c r="G26038" i="1"/>
  <c r="G26037" i="1"/>
  <c r="G26036" i="1"/>
  <c r="G26035" i="1"/>
  <c r="G26034" i="1"/>
  <c r="G26033" i="1"/>
  <c r="G26032" i="1"/>
  <c r="G26031" i="1"/>
  <c r="G26030" i="1"/>
  <c r="G26029" i="1"/>
  <c r="G26028" i="1"/>
  <c r="G26027" i="1"/>
  <c r="G26026" i="1"/>
  <c r="G26025" i="1"/>
  <c r="G26024" i="1"/>
  <c r="G26023" i="1"/>
  <c r="G26022" i="1"/>
  <c r="G26021" i="1"/>
  <c r="G26020" i="1"/>
  <c r="G26019" i="1"/>
  <c r="G26018" i="1"/>
  <c r="G26017" i="1"/>
  <c r="G26016" i="1"/>
  <c r="G26015" i="1"/>
  <c r="G26014" i="1"/>
  <c r="G26013" i="1"/>
  <c r="G26012" i="1"/>
  <c r="G26011" i="1"/>
  <c r="G26010" i="1"/>
  <c r="G26009" i="1"/>
  <c r="G26008" i="1"/>
  <c r="G26007" i="1"/>
  <c r="G26006" i="1"/>
  <c r="G26005" i="1"/>
  <c r="G26004" i="1"/>
  <c r="G26003" i="1"/>
  <c r="G26002" i="1"/>
  <c r="G26001" i="1"/>
  <c r="G26000" i="1"/>
  <c r="G25999" i="1"/>
  <c r="G25998" i="1"/>
  <c r="G25997" i="1"/>
  <c r="G25996" i="1"/>
  <c r="G25995" i="1"/>
  <c r="G25994" i="1"/>
  <c r="G25993" i="1"/>
  <c r="G25992" i="1"/>
  <c r="G25991" i="1"/>
  <c r="G25990" i="1"/>
  <c r="G25989" i="1"/>
  <c r="G25988" i="1"/>
  <c r="G25987" i="1"/>
  <c r="G25986" i="1"/>
  <c r="G25985" i="1"/>
  <c r="G25984" i="1"/>
  <c r="G25983" i="1"/>
  <c r="G25982" i="1"/>
  <c r="G25981" i="1"/>
  <c r="G25980" i="1"/>
  <c r="G25979" i="1"/>
  <c r="G25978" i="1"/>
  <c r="G25977" i="1"/>
  <c r="G25976" i="1"/>
  <c r="G25975" i="1"/>
  <c r="G25974" i="1"/>
  <c r="G25973" i="1"/>
  <c r="G25972" i="1"/>
  <c r="G25971" i="1"/>
  <c r="G25970" i="1"/>
  <c r="G25969" i="1"/>
  <c r="G25968" i="1"/>
  <c r="G25967" i="1"/>
  <c r="G25966" i="1"/>
  <c r="G25965" i="1"/>
  <c r="G25964" i="1"/>
  <c r="G25963" i="1"/>
  <c r="G25962" i="1"/>
  <c r="G25961" i="1"/>
  <c r="G25960" i="1"/>
  <c r="G25959" i="1"/>
  <c r="G25958" i="1"/>
  <c r="G25957" i="1"/>
  <c r="G25956" i="1"/>
  <c r="G25955" i="1"/>
  <c r="G25954" i="1"/>
  <c r="G25953" i="1"/>
  <c r="G25952" i="1"/>
  <c r="G25951" i="1"/>
  <c r="G25950" i="1"/>
  <c r="G25949" i="1"/>
  <c r="G25948" i="1"/>
  <c r="G25947" i="1"/>
  <c r="G25946" i="1"/>
  <c r="G25945" i="1"/>
  <c r="G25944" i="1"/>
  <c r="G25943" i="1"/>
  <c r="G25942" i="1"/>
  <c r="G25941" i="1"/>
  <c r="G25940" i="1"/>
  <c r="G25939" i="1"/>
  <c r="G25938" i="1"/>
  <c r="G25937" i="1"/>
  <c r="G25936" i="1"/>
  <c r="G25935" i="1"/>
  <c r="G25934" i="1"/>
  <c r="G25933" i="1"/>
  <c r="G25932" i="1"/>
  <c r="G25931" i="1"/>
  <c r="G25930" i="1"/>
  <c r="G25929" i="1"/>
  <c r="G25928" i="1"/>
  <c r="G25927" i="1"/>
  <c r="G25926" i="1"/>
  <c r="G25925" i="1"/>
  <c r="G25924" i="1"/>
  <c r="G25923" i="1"/>
  <c r="G25922" i="1"/>
  <c r="G25921" i="1"/>
  <c r="G25920" i="1"/>
  <c r="G25919" i="1"/>
  <c r="G25918" i="1"/>
  <c r="G25917" i="1"/>
  <c r="G25916" i="1"/>
  <c r="G25915" i="1"/>
  <c r="G25914" i="1"/>
  <c r="G25913" i="1"/>
  <c r="G25912" i="1"/>
  <c r="G25911" i="1"/>
  <c r="G25910" i="1"/>
  <c r="G25909" i="1"/>
  <c r="G25908" i="1"/>
  <c r="G25907" i="1"/>
  <c r="G25906" i="1"/>
  <c r="G25905" i="1"/>
  <c r="G25904" i="1"/>
  <c r="G25903" i="1"/>
  <c r="G25902" i="1"/>
  <c r="G25901" i="1"/>
  <c r="G25900" i="1"/>
  <c r="G25899" i="1"/>
  <c r="G25898" i="1"/>
  <c r="G25897" i="1"/>
  <c r="G25896" i="1"/>
  <c r="G25895" i="1"/>
  <c r="G25894" i="1"/>
  <c r="G25893" i="1"/>
  <c r="G25892" i="1"/>
  <c r="G25891" i="1"/>
  <c r="G25890" i="1"/>
  <c r="G25889" i="1"/>
  <c r="G25888" i="1"/>
  <c r="G25887" i="1"/>
  <c r="G25886" i="1"/>
  <c r="G25885" i="1"/>
  <c r="G25884" i="1"/>
  <c r="G25883" i="1"/>
  <c r="G25882" i="1"/>
  <c r="G25881" i="1"/>
  <c r="G25880" i="1"/>
  <c r="G25879" i="1"/>
  <c r="G25878" i="1"/>
  <c r="G25877" i="1"/>
  <c r="G25876" i="1"/>
  <c r="G25875" i="1"/>
  <c r="G25874" i="1"/>
  <c r="G25873" i="1"/>
  <c r="G25872" i="1"/>
  <c r="G25871" i="1"/>
  <c r="G25870" i="1"/>
  <c r="G25869" i="1"/>
  <c r="G25868" i="1"/>
  <c r="G25867" i="1"/>
  <c r="G25866" i="1"/>
  <c r="G25865" i="1"/>
  <c r="G25864" i="1"/>
  <c r="G25863" i="1"/>
  <c r="G25862" i="1"/>
  <c r="G25861" i="1"/>
  <c r="G25860" i="1"/>
  <c r="G25859" i="1"/>
  <c r="G25858" i="1"/>
  <c r="G25857" i="1"/>
  <c r="G25856" i="1"/>
  <c r="G25855" i="1"/>
  <c r="G25854" i="1"/>
  <c r="G25853" i="1"/>
  <c r="G25852" i="1"/>
  <c r="G25851" i="1"/>
  <c r="G25850" i="1"/>
  <c r="G25849" i="1"/>
  <c r="G25848" i="1"/>
  <c r="G25847" i="1"/>
  <c r="G25846" i="1"/>
  <c r="G25845" i="1"/>
  <c r="G25844" i="1"/>
  <c r="G25843" i="1"/>
  <c r="G25842" i="1"/>
  <c r="G25841" i="1"/>
  <c r="G25840" i="1"/>
  <c r="G25839" i="1"/>
  <c r="G25838" i="1"/>
  <c r="G25837" i="1"/>
  <c r="G25836" i="1"/>
  <c r="G25835" i="1"/>
  <c r="G25834" i="1"/>
  <c r="G25833" i="1"/>
  <c r="G25832" i="1"/>
  <c r="G25831" i="1"/>
  <c r="G25830" i="1"/>
  <c r="G25829" i="1"/>
  <c r="G25828" i="1"/>
  <c r="G25827" i="1"/>
  <c r="G25826" i="1"/>
  <c r="G25825" i="1"/>
  <c r="G25824" i="1"/>
  <c r="G25823" i="1"/>
  <c r="G25822" i="1"/>
  <c r="G25821" i="1"/>
  <c r="G25820" i="1"/>
  <c r="G25819" i="1"/>
  <c r="G25818" i="1"/>
  <c r="G25817" i="1"/>
  <c r="G25816" i="1"/>
  <c r="G25815" i="1"/>
  <c r="G25814" i="1"/>
  <c r="G25813" i="1"/>
  <c r="G25812" i="1"/>
  <c r="G25811" i="1"/>
  <c r="G25810" i="1"/>
  <c r="G25809" i="1"/>
  <c r="G25808" i="1"/>
  <c r="G25807" i="1"/>
  <c r="G25806" i="1"/>
  <c r="G25805" i="1"/>
  <c r="G25804" i="1"/>
  <c r="G25803" i="1"/>
  <c r="G25802" i="1"/>
  <c r="G25801" i="1"/>
  <c r="G25800" i="1"/>
  <c r="G25799" i="1"/>
  <c r="G25798" i="1"/>
  <c r="G25797" i="1"/>
  <c r="G25796" i="1"/>
  <c r="G25795" i="1"/>
  <c r="G25794" i="1"/>
  <c r="G25793" i="1"/>
  <c r="G25792" i="1"/>
  <c r="G25791" i="1"/>
  <c r="G25790" i="1"/>
  <c r="G25789" i="1"/>
  <c r="G25788" i="1"/>
  <c r="G25787" i="1"/>
  <c r="G25786" i="1"/>
  <c r="G25785" i="1"/>
  <c r="G25784" i="1"/>
  <c r="G25783" i="1"/>
  <c r="G25782" i="1"/>
  <c r="G25781" i="1"/>
  <c r="G25780" i="1"/>
  <c r="G25779" i="1"/>
  <c r="G25778" i="1"/>
  <c r="G25777" i="1"/>
  <c r="G25776" i="1"/>
  <c r="G25775" i="1"/>
  <c r="G25774" i="1"/>
  <c r="G25773" i="1"/>
  <c r="G25772" i="1"/>
  <c r="G25771" i="1"/>
  <c r="G25770" i="1"/>
  <c r="G25769" i="1"/>
  <c r="G25768" i="1"/>
  <c r="G25767" i="1"/>
  <c r="G25766" i="1"/>
  <c r="G25765" i="1"/>
  <c r="G25764" i="1"/>
  <c r="G25763" i="1"/>
  <c r="G25762" i="1"/>
  <c r="G25761" i="1"/>
  <c r="G25760" i="1"/>
  <c r="G25759" i="1"/>
  <c r="G25758" i="1"/>
  <c r="G25757" i="1"/>
  <c r="G25756" i="1"/>
  <c r="G25755" i="1"/>
  <c r="G25754" i="1"/>
  <c r="G25753" i="1"/>
  <c r="G25752" i="1"/>
  <c r="G25751" i="1"/>
  <c r="G25750" i="1"/>
  <c r="G25749" i="1"/>
  <c r="G25748" i="1"/>
  <c r="G25747" i="1"/>
  <c r="G25746" i="1"/>
  <c r="G25745" i="1"/>
  <c r="G25744" i="1"/>
  <c r="G25743" i="1"/>
  <c r="G25742" i="1"/>
  <c r="G25741" i="1"/>
  <c r="G25740" i="1"/>
  <c r="G25739" i="1"/>
  <c r="G25738" i="1"/>
  <c r="G25737" i="1"/>
  <c r="G25736" i="1"/>
  <c r="G25735" i="1"/>
  <c r="G25734" i="1"/>
  <c r="G25733" i="1"/>
  <c r="G25732" i="1"/>
  <c r="G25731" i="1"/>
  <c r="G25730" i="1"/>
  <c r="G25729" i="1"/>
  <c r="G25728" i="1"/>
  <c r="G25727" i="1"/>
  <c r="G25726" i="1"/>
  <c r="G25725" i="1"/>
  <c r="G25724" i="1"/>
  <c r="G25723" i="1"/>
  <c r="G25722" i="1"/>
  <c r="G25721" i="1"/>
  <c r="G25720" i="1"/>
  <c r="G25719" i="1"/>
  <c r="G25718" i="1"/>
  <c r="G25717" i="1"/>
  <c r="G25716" i="1"/>
  <c r="G25715" i="1"/>
  <c r="G25714" i="1"/>
  <c r="G25713" i="1"/>
  <c r="G25712" i="1"/>
  <c r="G25711" i="1"/>
  <c r="G25710" i="1"/>
  <c r="G25709" i="1"/>
  <c r="G25708" i="1"/>
  <c r="G25707" i="1"/>
  <c r="G25706" i="1"/>
  <c r="G25705" i="1"/>
  <c r="G25704" i="1"/>
  <c r="G25703" i="1"/>
  <c r="G25702" i="1"/>
  <c r="G25701" i="1"/>
  <c r="G25700" i="1"/>
  <c r="G25699" i="1"/>
  <c r="G25698" i="1"/>
  <c r="G25697" i="1"/>
  <c r="G25696" i="1"/>
  <c r="G25695" i="1"/>
  <c r="G25694" i="1"/>
  <c r="G25693" i="1"/>
  <c r="G25692" i="1"/>
  <c r="G25691" i="1"/>
  <c r="G25690" i="1"/>
  <c r="G25689" i="1"/>
  <c r="G25688" i="1"/>
  <c r="G25687" i="1"/>
  <c r="G25686" i="1"/>
  <c r="G25685" i="1"/>
  <c r="G25684" i="1"/>
  <c r="G25683" i="1"/>
  <c r="G25682" i="1"/>
  <c r="G25681" i="1"/>
  <c r="G25680" i="1"/>
  <c r="G25679" i="1"/>
  <c r="G25678" i="1"/>
  <c r="G25677" i="1"/>
  <c r="G25676" i="1"/>
  <c r="G25675" i="1"/>
  <c r="G25674" i="1"/>
  <c r="G25673" i="1"/>
  <c r="G25672" i="1"/>
  <c r="G25671" i="1"/>
  <c r="G25670" i="1"/>
  <c r="G25669" i="1"/>
  <c r="G25668" i="1"/>
  <c r="G25667" i="1"/>
  <c r="G25666" i="1"/>
  <c r="G25665" i="1"/>
  <c r="G25664" i="1"/>
  <c r="G25663" i="1"/>
  <c r="G25662" i="1"/>
  <c r="G25661" i="1"/>
  <c r="G25660" i="1"/>
  <c r="G25659" i="1"/>
  <c r="G25658" i="1"/>
  <c r="G25657" i="1"/>
  <c r="G25656" i="1"/>
  <c r="G25655" i="1"/>
  <c r="G25654" i="1"/>
  <c r="G25653" i="1"/>
  <c r="G25652" i="1"/>
  <c r="G25651" i="1"/>
  <c r="G25650" i="1"/>
  <c r="G25649" i="1"/>
  <c r="G25648" i="1"/>
  <c r="G25647" i="1"/>
  <c r="G25646" i="1"/>
  <c r="G25645" i="1"/>
  <c r="G25644" i="1"/>
  <c r="G25643" i="1"/>
  <c r="G25642" i="1"/>
  <c r="G25641" i="1"/>
  <c r="G25640" i="1"/>
  <c r="G25639" i="1"/>
  <c r="G25638" i="1"/>
  <c r="G25637" i="1"/>
  <c r="G25636" i="1"/>
  <c r="G25635" i="1"/>
  <c r="G25634" i="1"/>
  <c r="G25633" i="1"/>
  <c r="G25632" i="1"/>
  <c r="G25631" i="1"/>
  <c r="G25630" i="1"/>
  <c r="G25629" i="1"/>
  <c r="G25628" i="1"/>
  <c r="G25627" i="1"/>
  <c r="G25626" i="1"/>
  <c r="G25625" i="1"/>
  <c r="G25624" i="1"/>
  <c r="G25623" i="1"/>
  <c r="G25622" i="1"/>
  <c r="G25621" i="1"/>
  <c r="G25620" i="1"/>
  <c r="G25619" i="1"/>
  <c r="G25618" i="1"/>
  <c r="G25617" i="1"/>
  <c r="G25616" i="1"/>
  <c r="G25615" i="1"/>
  <c r="G25614" i="1"/>
  <c r="G25613" i="1"/>
  <c r="G25612" i="1"/>
  <c r="G25611" i="1"/>
  <c r="G25610" i="1"/>
  <c r="G25609" i="1"/>
  <c r="G25608" i="1"/>
  <c r="G25607" i="1"/>
  <c r="G25606" i="1"/>
  <c r="G25605" i="1"/>
  <c r="G25604" i="1"/>
  <c r="G25603" i="1"/>
  <c r="G25602" i="1"/>
  <c r="G25601" i="1"/>
  <c r="G25600" i="1"/>
  <c r="G25599" i="1"/>
  <c r="G25598" i="1"/>
  <c r="G25597" i="1"/>
  <c r="G25596" i="1"/>
  <c r="G25595" i="1"/>
  <c r="G25594" i="1"/>
  <c r="G25593" i="1"/>
  <c r="G25592" i="1"/>
  <c r="G25591" i="1"/>
  <c r="G25590" i="1"/>
  <c r="G25589" i="1"/>
  <c r="G25588" i="1"/>
  <c r="G25587" i="1"/>
  <c r="G25586" i="1"/>
  <c r="G25585" i="1"/>
  <c r="G25584" i="1"/>
  <c r="G25583" i="1"/>
  <c r="G25582" i="1"/>
  <c r="G25581" i="1"/>
  <c r="G25580" i="1"/>
  <c r="G25579" i="1"/>
  <c r="G25578" i="1"/>
  <c r="G25577" i="1"/>
  <c r="G25576" i="1"/>
  <c r="G25575" i="1"/>
  <c r="G25574" i="1"/>
  <c r="G25573" i="1"/>
  <c r="G25572" i="1"/>
  <c r="G25571" i="1"/>
  <c r="G25570" i="1"/>
  <c r="G25569" i="1"/>
  <c r="G25568" i="1"/>
  <c r="G25567" i="1"/>
  <c r="G25566" i="1"/>
  <c r="G25565" i="1"/>
  <c r="G25564" i="1"/>
  <c r="G25563" i="1"/>
  <c r="G25562" i="1"/>
  <c r="G25561" i="1"/>
  <c r="G25560" i="1"/>
  <c r="G25559" i="1"/>
  <c r="G25558" i="1"/>
  <c r="G25557" i="1"/>
  <c r="G25556" i="1"/>
  <c r="G25555" i="1"/>
  <c r="G25554" i="1"/>
  <c r="G25553" i="1"/>
  <c r="G25552" i="1"/>
  <c r="G25551" i="1"/>
  <c r="G25550" i="1"/>
  <c r="G25549" i="1"/>
  <c r="G25548" i="1"/>
  <c r="G25547" i="1"/>
  <c r="G25546" i="1"/>
  <c r="G25545" i="1"/>
  <c r="G25544" i="1"/>
  <c r="G25543" i="1"/>
  <c r="G25542" i="1"/>
  <c r="G25541" i="1"/>
  <c r="G25540" i="1"/>
  <c r="G25539" i="1"/>
  <c r="G25538" i="1"/>
  <c r="G25537" i="1"/>
  <c r="G25536" i="1"/>
  <c r="G25535" i="1"/>
  <c r="G25534" i="1"/>
  <c r="G25533" i="1"/>
  <c r="G25532" i="1"/>
  <c r="G25531" i="1"/>
  <c r="G25530" i="1"/>
  <c r="G25529" i="1"/>
  <c r="G25528" i="1"/>
  <c r="G25527" i="1"/>
  <c r="G25526" i="1"/>
  <c r="G25525" i="1"/>
  <c r="G25524" i="1"/>
  <c r="G25523" i="1"/>
  <c r="G25522" i="1"/>
  <c r="G25521" i="1"/>
  <c r="G25520" i="1"/>
  <c r="G25519" i="1"/>
  <c r="G25518" i="1"/>
  <c r="G25517" i="1"/>
  <c r="G25516" i="1"/>
  <c r="G25515" i="1"/>
  <c r="G25514" i="1"/>
  <c r="G25513" i="1"/>
  <c r="G25512" i="1"/>
  <c r="G25511" i="1"/>
  <c r="G25510" i="1"/>
  <c r="G25509" i="1"/>
  <c r="G25508" i="1"/>
  <c r="G25507" i="1"/>
  <c r="G25506" i="1"/>
  <c r="G25505" i="1"/>
  <c r="G25504" i="1"/>
  <c r="G25503" i="1"/>
  <c r="G25502" i="1"/>
  <c r="G25501" i="1"/>
  <c r="G25500" i="1"/>
  <c r="G25499" i="1"/>
  <c r="G25498" i="1"/>
  <c r="G25497" i="1"/>
  <c r="G25496" i="1"/>
  <c r="G25495" i="1"/>
  <c r="G25494" i="1"/>
  <c r="G25493" i="1"/>
  <c r="G25492" i="1"/>
  <c r="G25491" i="1"/>
  <c r="G25490" i="1"/>
  <c r="G25489" i="1"/>
  <c r="G25488" i="1"/>
  <c r="G25487" i="1"/>
  <c r="G25486" i="1"/>
  <c r="G25485" i="1"/>
  <c r="G25484" i="1"/>
  <c r="G25483" i="1"/>
  <c r="G25482" i="1"/>
  <c r="G25481" i="1"/>
  <c r="G25480" i="1"/>
  <c r="G25479" i="1"/>
  <c r="G25478" i="1"/>
  <c r="G25477" i="1"/>
  <c r="G25476" i="1"/>
  <c r="G25475" i="1"/>
  <c r="G25474" i="1"/>
  <c r="G25473" i="1"/>
  <c r="G25472" i="1"/>
  <c r="G25471" i="1"/>
  <c r="G25470" i="1"/>
  <c r="G25469" i="1"/>
  <c r="G25468" i="1"/>
  <c r="G25467" i="1"/>
  <c r="G25466" i="1"/>
  <c r="G25465" i="1"/>
  <c r="G25464" i="1"/>
  <c r="G25463" i="1"/>
  <c r="G25462" i="1"/>
  <c r="G25461" i="1"/>
  <c r="G25460" i="1"/>
  <c r="G25459" i="1"/>
  <c r="G25458" i="1"/>
  <c r="G25457" i="1"/>
  <c r="G25456" i="1"/>
  <c r="G25455" i="1"/>
  <c r="G25454" i="1"/>
  <c r="G25453" i="1"/>
  <c r="G25452" i="1"/>
  <c r="G25451" i="1"/>
  <c r="G25450" i="1"/>
  <c r="G25449" i="1"/>
  <c r="G25448" i="1"/>
  <c r="G25447" i="1"/>
  <c r="G25446" i="1"/>
  <c r="G25445" i="1"/>
  <c r="G25444" i="1"/>
  <c r="G25443" i="1"/>
  <c r="G25442" i="1"/>
  <c r="G25441" i="1"/>
  <c r="G25440" i="1"/>
  <c r="G25439" i="1"/>
  <c r="G25438" i="1"/>
  <c r="G25437" i="1"/>
  <c r="G25436" i="1"/>
  <c r="G25435" i="1"/>
  <c r="G25434" i="1"/>
  <c r="G25433" i="1"/>
  <c r="G25432" i="1"/>
  <c r="G25431" i="1"/>
  <c r="G25430" i="1"/>
  <c r="G25429" i="1"/>
  <c r="G25428" i="1"/>
  <c r="G25427" i="1"/>
  <c r="G25426" i="1"/>
  <c r="G25425" i="1"/>
  <c r="G25424" i="1"/>
  <c r="G25423" i="1"/>
  <c r="G25422" i="1"/>
  <c r="G25421" i="1"/>
  <c r="G25420" i="1"/>
  <c r="G25419" i="1"/>
  <c r="G25418" i="1"/>
  <c r="G25417" i="1"/>
  <c r="G25416" i="1"/>
  <c r="G25415" i="1"/>
  <c r="G25414" i="1"/>
  <c r="G25413" i="1"/>
  <c r="G25412" i="1"/>
  <c r="G25411" i="1"/>
  <c r="G25410" i="1"/>
  <c r="G25409" i="1"/>
  <c r="G25408" i="1"/>
  <c r="G25407" i="1"/>
  <c r="G25406" i="1"/>
  <c r="G25405" i="1"/>
  <c r="G25404" i="1"/>
  <c r="G25403" i="1"/>
  <c r="G25402" i="1"/>
  <c r="G25401" i="1"/>
  <c r="G25400" i="1"/>
  <c r="G25399" i="1"/>
  <c r="G25398" i="1"/>
  <c r="G25397" i="1"/>
  <c r="G25396" i="1"/>
  <c r="G25395" i="1"/>
  <c r="G25394" i="1"/>
  <c r="G25393" i="1"/>
  <c r="G25392" i="1"/>
  <c r="G25391" i="1"/>
  <c r="G25390" i="1"/>
  <c r="G25389" i="1"/>
  <c r="G25388" i="1"/>
  <c r="G25387" i="1"/>
  <c r="G25386" i="1"/>
  <c r="G25385" i="1"/>
  <c r="G25384" i="1"/>
  <c r="G25383" i="1"/>
  <c r="G25382" i="1"/>
  <c r="G25381" i="1"/>
  <c r="G25380" i="1"/>
  <c r="G25379" i="1"/>
  <c r="G25378" i="1"/>
  <c r="G25377" i="1"/>
  <c r="G25376" i="1"/>
  <c r="G25375" i="1"/>
  <c r="G25374" i="1"/>
  <c r="G25373" i="1"/>
  <c r="G25372" i="1"/>
  <c r="G25371" i="1"/>
  <c r="G25370" i="1"/>
  <c r="G25369" i="1"/>
  <c r="G25368" i="1"/>
  <c r="G25367" i="1"/>
  <c r="G25366" i="1"/>
  <c r="G25365" i="1"/>
  <c r="G25364" i="1"/>
  <c r="G25363" i="1"/>
  <c r="G25362" i="1"/>
  <c r="G25361" i="1"/>
  <c r="G25360" i="1"/>
  <c r="G25359" i="1"/>
  <c r="G25358" i="1"/>
  <c r="G25357" i="1"/>
  <c r="G25356" i="1"/>
  <c r="G25355" i="1"/>
  <c r="G25354" i="1"/>
  <c r="G25353" i="1"/>
  <c r="G25352" i="1"/>
  <c r="G25351" i="1"/>
  <c r="G25350" i="1"/>
  <c r="G25349" i="1"/>
  <c r="G25348" i="1"/>
  <c r="G25347" i="1"/>
  <c r="G25346" i="1"/>
  <c r="G25345" i="1"/>
  <c r="G25344" i="1"/>
  <c r="G25343" i="1"/>
  <c r="G25342" i="1"/>
  <c r="G25341" i="1"/>
  <c r="G25340" i="1"/>
  <c r="G25339" i="1"/>
  <c r="G25338" i="1"/>
  <c r="G25337" i="1"/>
  <c r="G25336" i="1"/>
  <c r="G25335" i="1"/>
  <c r="G25334" i="1"/>
  <c r="G25333" i="1"/>
  <c r="G25332" i="1"/>
  <c r="G25331" i="1"/>
  <c r="G25330" i="1"/>
  <c r="G25329" i="1"/>
  <c r="G25328" i="1"/>
  <c r="G25327" i="1"/>
  <c r="G25326" i="1"/>
  <c r="G25325" i="1"/>
  <c r="G25324" i="1"/>
  <c r="G25323" i="1"/>
  <c r="G25322" i="1"/>
  <c r="G25321" i="1"/>
  <c r="G25320" i="1"/>
  <c r="G25319" i="1"/>
  <c r="G25318" i="1"/>
  <c r="G25317" i="1"/>
  <c r="G25316" i="1"/>
  <c r="G25315" i="1"/>
  <c r="G25314" i="1"/>
  <c r="G25313" i="1"/>
  <c r="G25312" i="1"/>
  <c r="G25311" i="1"/>
  <c r="G25310" i="1"/>
  <c r="G25309" i="1"/>
  <c r="G25308" i="1"/>
  <c r="G25307" i="1"/>
  <c r="G25306" i="1"/>
  <c r="G25305" i="1"/>
  <c r="G25304" i="1"/>
  <c r="G25303" i="1"/>
  <c r="G25302" i="1"/>
  <c r="G25301" i="1"/>
  <c r="G25300" i="1"/>
  <c r="G25299" i="1"/>
  <c r="G25298" i="1"/>
  <c r="G25297" i="1"/>
  <c r="G25296" i="1"/>
  <c r="G25295" i="1"/>
  <c r="G25294" i="1"/>
  <c r="G25293" i="1"/>
  <c r="G25292" i="1"/>
  <c r="G25291" i="1"/>
  <c r="G25290" i="1"/>
  <c r="G25289" i="1"/>
  <c r="G25288" i="1"/>
  <c r="G25287" i="1"/>
  <c r="G25286" i="1"/>
  <c r="G25285" i="1"/>
  <c r="G25284" i="1"/>
  <c r="G25283" i="1"/>
  <c r="G25282" i="1"/>
  <c r="G25281" i="1"/>
  <c r="G25280" i="1"/>
  <c r="G25279" i="1"/>
  <c r="G25278" i="1"/>
  <c r="G25277" i="1"/>
  <c r="G25276" i="1"/>
  <c r="G25275" i="1"/>
  <c r="G25274" i="1"/>
  <c r="G25273" i="1"/>
  <c r="G25272" i="1"/>
  <c r="G25271" i="1"/>
  <c r="G25270" i="1"/>
  <c r="G25269" i="1"/>
  <c r="G25268" i="1"/>
  <c r="G25267" i="1"/>
  <c r="G25266" i="1"/>
  <c r="G25265" i="1"/>
  <c r="G25264" i="1"/>
  <c r="G25263" i="1"/>
  <c r="G25262" i="1"/>
  <c r="G25261" i="1"/>
  <c r="G25260" i="1"/>
  <c r="G25259" i="1"/>
  <c r="G25258" i="1"/>
  <c r="G25257" i="1"/>
  <c r="G25256" i="1"/>
  <c r="G25255" i="1"/>
  <c r="G25254" i="1"/>
  <c r="G25253" i="1"/>
  <c r="G25252" i="1"/>
  <c r="G25251" i="1"/>
  <c r="G25250" i="1"/>
  <c r="G25249" i="1"/>
  <c r="G25248" i="1"/>
  <c r="G25247" i="1"/>
  <c r="G25246" i="1"/>
  <c r="G25245" i="1"/>
  <c r="G25244" i="1"/>
  <c r="G25243" i="1"/>
  <c r="G25242" i="1"/>
  <c r="G25241" i="1"/>
  <c r="G25240" i="1"/>
  <c r="G25239" i="1"/>
  <c r="G25238" i="1"/>
  <c r="G25237" i="1"/>
  <c r="G25236" i="1"/>
  <c r="G25235" i="1"/>
  <c r="G25234" i="1"/>
  <c r="G25233" i="1"/>
  <c r="G25232" i="1"/>
  <c r="G25231" i="1"/>
  <c r="G25230" i="1"/>
  <c r="G25229" i="1"/>
  <c r="G25228" i="1"/>
  <c r="G25227" i="1"/>
  <c r="G25226" i="1"/>
  <c r="G25225" i="1"/>
  <c r="G25224" i="1"/>
  <c r="G25223" i="1"/>
  <c r="G25222" i="1"/>
  <c r="G25221" i="1"/>
  <c r="G25220" i="1"/>
  <c r="G25219" i="1"/>
  <c r="G25218" i="1"/>
  <c r="G25217" i="1"/>
  <c r="G25216" i="1"/>
  <c r="G25215" i="1"/>
  <c r="G25214" i="1"/>
  <c r="G25213" i="1"/>
  <c r="G25212" i="1"/>
  <c r="G25211" i="1"/>
  <c r="G25210" i="1"/>
  <c r="G25209" i="1"/>
  <c r="G25208" i="1"/>
  <c r="G25207" i="1"/>
  <c r="G25206" i="1"/>
  <c r="G25205" i="1"/>
  <c r="G25204" i="1"/>
  <c r="G25203" i="1"/>
  <c r="G25202" i="1"/>
  <c r="G25201" i="1"/>
  <c r="G25200" i="1"/>
  <c r="G25199" i="1"/>
  <c r="G25198" i="1"/>
  <c r="G25197" i="1"/>
  <c r="G25196" i="1"/>
  <c r="G25195" i="1"/>
  <c r="G25194" i="1"/>
  <c r="G25193" i="1"/>
  <c r="G25192" i="1"/>
  <c r="G25191" i="1"/>
  <c r="G25190" i="1"/>
  <c r="G25189" i="1"/>
  <c r="G25188" i="1"/>
  <c r="G25187" i="1"/>
  <c r="G25186" i="1"/>
  <c r="G25185" i="1"/>
  <c r="G25184" i="1"/>
  <c r="G25183" i="1"/>
  <c r="G25182" i="1"/>
  <c r="G25181" i="1"/>
  <c r="G25180" i="1"/>
  <c r="G25179" i="1"/>
  <c r="G25178" i="1"/>
  <c r="G25177" i="1"/>
  <c r="G25176" i="1"/>
  <c r="G25175" i="1"/>
  <c r="G25174" i="1"/>
  <c r="G25173" i="1"/>
  <c r="G25172" i="1"/>
  <c r="G25171" i="1"/>
  <c r="G25170" i="1"/>
  <c r="G25169" i="1"/>
  <c r="G25168" i="1"/>
  <c r="G25167" i="1"/>
  <c r="G25166" i="1"/>
  <c r="G25165" i="1"/>
  <c r="G25164" i="1"/>
  <c r="G25163" i="1"/>
  <c r="G25162" i="1"/>
  <c r="G25161" i="1"/>
  <c r="G25160" i="1"/>
  <c r="G25159" i="1"/>
  <c r="G25158" i="1"/>
  <c r="G25157" i="1"/>
  <c r="G25156" i="1"/>
  <c r="G25155" i="1"/>
  <c r="G25154" i="1"/>
  <c r="G25153" i="1"/>
  <c r="G25152" i="1"/>
  <c r="G25151" i="1"/>
  <c r="G25150" i="1"/>
  <c r="G25149" i="1"/>
  <c r="G25148" i="1"/>
  <c r="G25147" i="1"/>
  <c r="G25146" i="1"/>
  <c r="G25145" i="1"/>
  <c r="G25144" i="1"/>
  <c r="G25143" i="1"/>
  <c r="G25142" i="1"/>
  <c r="G25141" i="1"/>
  <c r="G25140" i="1"/>
  <c r="G25139" i="1"/>
  <c r="G25138" i="1"/>
  <c r="G25137" i="1"/>
  <c r="G25136" i="1"/>
  <c r="G25135" i="1"/>
  <c r="G25134" i="1"/>
  <c r="G25133" i="1"/>
  <c r="G25132" i="1"/>
  <c r="G25131" i="1"/>
  <c r="G25130" i="1"/>
  <c r="G25129" i="1"/>
  <c r="G25128" i="1"/>
  <c r="G25127" i="1"/>
  <c r="G25126" i="1"/>
  <c r="G25125" i="1"/>
  <c r="G25124" i="1"/>
  <c r="G25123" i="1"/>
  <c r="G25122" i="1"/>
  <c r="G25121" i="1"/>
  <c r="G25120" i="1"/>
  <c r="G25119" i="1"/>
  <c r="G25118" i="1"/>
  <c r="G25117" i="1"/>
  <c r="G25116" i="1"/>
  <c r="G25115" i="1"/>
  <c r="G25114" i="1"/>
  <c r="G25113" i="1"/>
  <c r="G25112" i="1"/>
  <c r="G25111" i="1"/>
  <c r="G25110" i="1"/>
  <c r="G25109" i="1"/>
  <c r="G25108" i="1"/>
  <c r="G25107" i="1"/>
  <c r="G25106" i="1"/>
  <c r="G25105" i="1"/>
  <c r="G25104" i="1"/>
  <c r="G25103" i="1"/>
  <c r="G25102" i="1"/>
  <c r="G25101" i="1"/>
  <c r="G25100" i="1"/>
  <c r="G25099" i="1"/>
  <c r="G25098" i="1"/>
  <c r="G25097" i="1"/>
  <c r="G25096" i="1"/>
  <c r="G25095" i="1"/>
  <c r="G25094" i="1"/>
  <c r="G25093" i="1"/>
  <c r="G25092" i="1"/>
  <c r="G25091" i="1"/>
  <c r="G25090" i="1"/>
  <c r="G25089" i="1"/>
  <c r="G25088" i="1"/>
  <c r="G25087" i="1"/>
  <c r="G25086" i="1"/>
  <c r="G25085" i="1"/>
  <c r="G25084" i="1"/>
  <c r="G25083" i="1"/>
  <c r="G25082" i="1"/>
  <c r="G25081" i="1"/>
  <c r="G25080" i="1"/>
  <c r="G25079" i="1"/>
  <c r="G25078" i="1"/>
  <c r="G25077" i="1"/>
  <c r="G25076" i="1"/>
  <c r="G25075" i="1"/>
  <c r="G25074" i="1"/>
  <c r="G25073" i="1"/>
  <c r="G25072" i="1"/>
  <c r="G25071" i="1"/>
  <c r="G25070" i="1"/>
  <c r="G25069" i="1"/>
  <c r="G25068" i="1"/>
  <c r="G25067" i="1"/>
  <c r="G25066" i="1"/>
  <c r="G25065" i="1"/>
  <c r="G25064" i="1"/>
  <c r="G25063" i="1"/>
  <c r="G25062" i="1"/>
  <c r="G25061" i="1"/>
  <c r="G25060" i="1"/>
  <c r="G25059" i="1"/>
  <c r="G25058" i="1"/>
  <c r="G25057" i="1"/>
  <c r="G25056" i="1"/>
  <c r="G25055" i="1"/>
  <c r="G25054" i="1"/>
  <c r="G25053" i="1"/>
  <c r="G25052" i="1"/>
  <c r="G25051" i="1"/>
  <c r="G25050" i="1"/>
  <c r="G25049" i="1"/>
  <c r="G25048" i="1"/>
  <c r="G25047" i="1"/>
  <c r="G25046" i="1"/>
  <c r="G25045" i="1"/>
  <c r="G25044" i="1"/>
  <c r="G25043" i="1"/>
  <c r="G25042" i="1"/>
  <c r="G25041" i="1"/>
  <c r="G25040" i="1"/>
  <c r="G25039" i="1"/>
  <c r="G25038" i="1"/>
  <c r="G25037" i="1"/>
  <c r="G25036" i="1"/>
  <c r="G25035" i="1"/>
  <c r="G25034" i="1"/>
  <c r="G25033" i="1"/>
  <c r="G25032" i="1"/>
  <c r="G25031" i="1"/>
  <c r="G25030" i="1"/>
  <c r="G25029" i="1"/>
  <c r="G25028" i="1"/>
  <c r="G25027" i="1"/>
  <c r="G25026" i="1"/>
  <c r="G25025" i="1"/>
  <c r="G25024" i="1"/>
  <c r="G25023" i="1"/>
  <c r="G25022" i="1"/>
  <c r="G25021" i="1"/>
  <c r="G25020" i="1"/>
  <c r="G25019" i="1"/>
  <c r="G25018" i="1"/>
  <c r="G25017" i="1"/>
  <c r="G25016" i="1"/>
  <c r="G25015" i="1"/>
  <c r="G25014" i="1"/>
  <c r="G25013" i="1"/>
  <c r="G25012" i="1"/>
  <c r="G25011" i="1"/>
  <c r="G25010" i="1"/>
  <c r="G25009" i="1"/>
  <c r="G25008" i="1"/>
  <c r="G25007" i="1"/>
  <c r="G25006" i="1"/>
  <c r="G25005" i="1"/>
  <c r="G25004" i="1"/>
  <c r="G25003" i="1"/>
  <c r="G25002" i="1"/>
  <c r="G25001" i="1"/>
  <c r="G25000" i="1"/>
  <c r="G24999" i="1"/>
  <c r="G24998" i="1"/>
  <c r="G24997" i="1"/>
  <c r="G24996" i="1"/>
  <c r="G24995" i="1"/>
  <c r="G24994" i="1"/>
  <c r="G24993" i="1"/>
  <c r="G24992" i="1"/>
  <c r="G24991" i="1"/>
  <c r="G24990" i="1"/>
  <c r="G24989" i="1"/>
  <c r="G24988" i="1"/>
  <c r="G24987" i="1"/>
  <c r="G24986" i="1"/>
  <c r="G24985" i="1"/>
  <c r="G24984" i="1"/>
  <c r="G24983" i="1"/>
  <c r="G24982" i="1"/>
  <c r="G24981" i="1"/>
  <c r="G24980" i="1"/>
  <c r="G24979" i="1"/>
  <c r="G24978" i="1"/>
  <c r="G24977" i="1"/>
  <c r="G24976" i="1"/>
  <c r="G24975" i="1"/>
  <c r="G24974" i="1"/>
  <c r="G24973" i="1"/>
  <c r="G24972" i="1"/>
  <c r="G24971" i="1"/>
  <c r="G24970" i="1"/>
  <c r="G24969" i="1"/>
  <c r="G24968" i="1"/>
  <c r="G24967" i="1"/>
  <c r="G24966" i="1"/>
  <c r="G24965" i="1"/>
  <c r="G24964" i="1"/>
  <c r="G24963" i="1"/>
  <c r="G24962" i="1"/>
  <c r="G24961" i="1"/>
  <c r="G24960" i="1"/>
  <c r="G24959" i="1"/>
  <c r="G24958" i="1"/>
  <c r="G24957" i="1"/>
  <c r="G24956" i="1"/>
  <c r="G24955" i="1"/>
  <c r="G24954" i="1"/>
  <c r="G24953" i="1"/>
  <c r="G24952" i="1"/>
  <c r="G24951" i="1"/>
  <c r="G24950" i="1"/>
  <c r="G24949" i="1"/>
  <c r="G24948" i="1"/>
  <c r="G24947" i="1"/>
  <c r="G24946" i="1"/>
  <c r="G24945" i="1"/>
  <c r="G24944" i="1"/>
  <c r="G24943" i="1"/>
  <c r="G24942" i="1"/>
  <c r="G24941" i="1"/>
  <c r="G24940" i="1"/>
  <c r="G24939" i="1"/>
  <c r="G24938" i="1"/>
  <c r="G24937" i="1"/>
  <c r="G24936" i="1"/>
  <c r="G24935" i="1"/>
  <c r="G24934" i="1"/>
  <c r="G24933" i="1"/>
  <c r="G24932" i="1"/>
  <c r="G24931" i="1"/>
  <c r="G24930" i="1"/>
  <c r="G24929" i="1"/>
  <c r="G24928" i="1"/>
  <c r="G24927" i="1"/>
  <c r="G24926" i="1"/>
  <c r="G24925" i="1"/>
  <c r="G24924" i="1"/>
  <c r="G24923" i="1"/>
  <c r="G24922" i="1"/>
  <c r="G24921" i="1"/>
  <c r="G24920" i="1"/>
  <c r="G24919" i="1"/>
  <c r="G24918" i="1"/>
  <c r="G24917" i="1"/>
  <c r="G24916" i="1"/>
  <c r="G24915" i="1"/>
  <c r="G24914" i="1"/>
  <c r="G24913" i="1"/>
  <c r="G24912" i="1"/>
  <c r="G24911" i="1"/>
  <c r="G24910" i="1"/>
  <c r="G24909" i="1"/>
  <c r="G24908" i="1"/>
  <c r="G24907" i="1"/>
  <c r="G24906" i="1"/>
  <c r="G24905" i="1"/>
  <c r="G24904" i="1"/>
  <c r="G24903" i="1"/>
  <c r="G24902" i="1"/>
  <c r="G24901" i="1"/>
  <c r="G24900" i="1"/>
  <c r="G24899" i="1"/>
  <c r="G24898" i="1"/>
  <c r="G24897" i="1"/>
  <c r="G24896" i="1"/>
  <c r="G24895" i="1"/>
  <c r="G24894" i="1"/>
  <c r="G24893" i="1"/>
  <c r="G24892" i="1"/>
  <c r="G24891" i="1"/>
  <c r="G24890" i="1"/>
  <c r="G24889" i="1"/>
  <c r="G24888" i="1"/>
  <c r="G24887" i="1"/>
  <c r="G24886" i="1"/>
  <c r="G24885" i="1"/>
  <c r="G24884" i="1"/>
  <c r="G24883" i="1"/>
  <c r="G24882" i="1"/>
  <c r="G24881" i="1"/>
  <c r="G24880" i="1"/>
  <c r="G24879" i="1"/>
  <c r="G24878" i="1"/>
  <c r="G24877" i="1"/>
  <c r="G24876" i="1"/>
  <c r="G24875" i="1"/>
  <c r="G24874" i="1"/>
  <c r="G24873" i="1"/>
  <c r="G24872" i="1"/>
  <c r="G24871" i="1"/>
  <c r="G24870" i="1"/>
  <c r="G24869" i="1"/>
  <c r="G24868" i="1"/>
  <c r="G24867" i="1"/>
  <c r="G24866" i="1"/>
  <c r="G24865" i="1"/>
  <c r="G24864" i="1"/>
  <c r="G24863" i="1"/>
  <c r="G24862" i="1"/>
  <c r="G24861" i="1"/>
  <c r="G24860" i="1"/>
  <c r="G24859" i="1"/>
  <c r="G24858" i="1"/>
  <c r="G24857" i="1"/>
  <c r="G24856" i="1"/>
  <c r="G24855" i="1"/>
  <c r="G24854" i="1"/>
  <c r="G24853" i="1"/>
  <c r="G24852" i="1"/>
  <c r="G24851" i="1"/>
  <c r="G24850" i="1"/>
  <c r="G24849" i="1"/>
  <c r="G24848" i="1"/>
  <c r="G24847" i="1"/>
  <c r="G24846" i="1"/>
  <c r="G24845" i="1"/>
  <c r="G24844" i="1"/>
  <c r="G24843" i="1"/>
  <c r="G24842" i="1"/>
  <c r="G24841" i="1"/>
  <c r="G24840" i="1"/>
  <c r="G24839" i="1"/>
  <c r="G24838" i="1"/>
  <c r="G24837" i="1"/>
  <c r="G24836" i="1"/>
  <c r="G24835" i="1"/>
  <c r="G24834" i="1"/>
  <c r="G24833" i="1"/>
  <c r="G24832" i="1"/>
  <c r="G24831" i="1"/>
  <c r="G24830" i="1"/>
  <c r="G24829" i="1"/>
  <c r="G24828" i="1"/>
  <c r="G24827" i="1"/>
  <c r="G24826" i="1"/>
  <c r="G24825" i="1"/>
  <c r="G24824" i="1"/>
  <c r="G24823" i="1"/>
  <c r="G24822" i="1"/>
  <c r="G24821" i="1"/>
  <c r="G24820" i="1"/>
  <c r="G24819" i="1"/>
  <c r="G24818" i="1"/>
  <c r="G24817" i="1"/>
  <c r="G24816" i="1"/>
  <c r="G24815" i="1"/>
  <c r="G24814" i="1"/>
  <c r="G24813" i="1"/>
  <c r="G24812" i="1"/>
  <c r="G24811" i="1"/>
  <c r="G24810" i="1"/>
  <c r="G24809" i="1"/>
  <c r="G24808" i="1"/>
  <c r="G24807" i="1"/>
  <c r="G24806" i="1"/>
  <c r="G24805" i="1"/>
  <c r="G24804" i="1"/>
  <c r="G24803" i="1"/>
  <c r="G24802" i="1"/>
  <c r="G24801" i="1"/>
  <c r="G24800" i="1"/>
  <c r="G24799" i="1"/>
  <c r="G24798" i="1"/>
  <c r="G24797" i="1"/>
  <c r="G24796" i="1"/>
  <c r="G24795" i="1"/>
  <c r="G24794" i="1"/>
  <c r="G24793" i="1"/>
  <c r="G24792" i="1"/>
  <c r="G24791" i="1"/>
  <c r="G24790" i="1"/>
  <c r="G24789" i="1"/>
  <c r="G24788" i="1"/>
  <c r="G24787" i="1"/>
  <c r="G24786" i="1"/>
  <c r="G24785" i="1"/>
  <c r="G24784" i="1"/>
  <c r="G24783" i="1"/>
  <c r="G24782" i="1"/>
  <c r="G24781" i="1"/>
  <c r="G24780" i="1"/>
  <c r="G24779" i="1"/>
  <c r="G24778" i="1"/>
  <c r="G24777" i="1"/>
  <c r="G24776" i="1"/>
  <c r="G24775" i="1"/>
  <c r="G24774" i="1"/>
  <c r="G24773" i="1"/>
  <c r="G24772" i="1"/>
  <c r="G24771" i="1"/>
  <c r="G24770" i="1"/>
  <c r="G24769" i="1"/>
  <c r="G24768" i="1"/>
  <c r="G24767" i="1"/>
  <c r="G24766" i="1"/>
  <c r="G24765" i="1"/>
  <c r="G24764" i="1"/>
  <c r="G24763" i="1"/>
  <c r="G24762" i="1"/>
  <c r="G24761" i="1"/>
  <c r="G24760" i="1"/>
  <c r="G24759" i="1"/>
  <c r="G24758" i="1"/>
  <c r="G24757" i="1"/>
  <c r="G24756" i="1"/>
  <c r="G24755" i="1"/>
  <c r="G24754" i="1"/>
  <c r="G24753" i="1"/>
  <c r="G24752" i="1"/>
  <c r="G24751" i="1"/>
  <c r="G24750" i="1"/>
  <c r="G24749" i="1"/>
  <c r="G24748" i="1"/>
  <c r="G24747" i="1"/>
  <c r="G24746" i="1"/>
  <c r="G24745" i="1"/>
  <c r="G24744" i="1"/>
  <c r="G24743" i="1"/>
  <c r="G24742" i="1"/>
  <c r="G24741" i="1"/>
  <c r="G24740" i="1"/>
  <c r="G24739" i="1"/>
  <c r="G24738" i="1"/>
  <c r="G24737" i="1"/>
  <c r="G24736" i="1"/>
  <c r="G24735" i="1"/>
  <c r="G24734" i="1"/>
  <c r="G24733" i="1"/>
  <c r="G24732" i="1"/>
  <c r="G24731" i="1"/>
  <c r="G24730" i="1"/>
  <c r="G24729" i="1"/>
  <c r="G24728" i="1"/>
  <c r="G24727" i="1"/>
  <c r="G24726" i="1"/>
  <c r="G24725" i="1"/>
  <c r="G24724" i="1"/>
  <c r="G24723" i="1"/>
  <c r="G24722" i="1"/>
  <c r="G24721" i="1"/>
  <c r="G24720" i="1"/>
  <c r="G24719" i="1"/>
  <c r="G24718" i="1"/>
  <c r="G24717" i="1"/>
  <c r="G24716" i="1"/>
  <c r="G24715" i="1"/>
  <c r="G24714" i="1"/>
  <c r="G24713" i="1"/>
  <c r="G24712" i="1"/>
  <c r="G24711" i="1"/>
  <c r="G24710" i="1"/>
  <c r="G24709" i="1"/>
  <c r="G24708" i="1"/>
  <c r="G24707" i="1"/>
  <c r="G24706" i="1"/>
  <c r="G24705" i="1"/>
  <c r="G24704" i="1"/>
  <c r="G24703" i="1"/>
  <c r="G24702" i="1"/>
  <c r="G24701" i="1"/>
  <c r="G24700" i="1"/>
  <c r="G24699" i="1"/>
  <c r="G24698" i="1"/>
  <c r="G24697" i="1"/>
  <c r="G24696" i="1"/>
  <c r="G24695" i="1"/>
  <c r="G24694" i="1"/>
  <c r="G24693" i="1"/>
  <c r="G24692" i="1"/>
  <c r="G24691" i="1"/>
  <c r="G24690" i="1"/>
  <c r="G24689" i="1"/>
  <c r="G24688" i="1"/>
  <c r="G24687" i="1"/>
  <c r="G24686" i="1"/>
  <c r="G24685" i="1"/>
  <c r="G24684" i="1"/>
  <c r="G24683" i="1"/>
  <c r="G24682" i="1"/>
  <c r="G24681" i="1"/>
  <c r="G24680" i="1"/>
  <c r="G24679" i="1"/>
  <c r="G24678" i="1"/>
  <c r="G24677" i="1"/>
  <c r="G24676" i="1"/>
  <c r="G24675" i="1"/>
  <c r="G24674" i="1"/>
  <c r="G24673" i="1"/>
  <c r="G24672" i="1"/>
  <c r="G24671" i="1"/>
  <c r="G24670" i="1"/>
  <c r="G24669" i="1"/>
  <c r="G24668" i="1"/>
  <c r="G24667" i="1"/>
  <c r="G24666" i="1"/>
  <c r="G24665" i="1"/>
  <c r="G24664" i="1"/>
  <c r="G24663" i="1"/>
  <c r="G24662" i="1"/>
  <c r="G24661" i="1"/>
  <c r="G24660" i="1"/>
  <c r="G24659" i="1"/>
  <c r="G24658" i="1"/>
  <c r="G24657" i="1"/>
  <c r="G24656" i="1"/>
  <c r="G24655" i="1"/>
  <c r="G24654" i="1"/>
  <c r="G24653" i="1"/>
  <c r="G24652" i="1"/>
  <c r="G24651" i="1"/>
  <c r="G24650" i="1"/>
  <c r="G24649" i="1"/>
  <c r="G24648" i="1"/>
  <c r="G24647" i="1"/>
  <c r="G24646" i="1"/>
  <c r="G24645" i="1"/>
  <c r="G24644" i="1"/>
  <c r="G24643" i="1"/>
  <c r="G24642" i="1"/>
  <c r="G24641" i="1"/>
  <c r="G24640" i="1"/>
  <c r="G24639" i="1"/>
  <c r="G24638" i="1"/>
  <c r="G24637" i="1"/>
  <c r="G24636" i="1"/>
  <c r="G24635" i="1"/>
  <c r="G24634" i="1"/>
  <c r="G24633" i="1"/>
  <c r="G24632" i="1"/>
  <c r="G24631" i="1"/>
  <c r="G24630" i="1"/>
  <c r="G24629" i="1"/>
  <c r="G24628" i="1"/>
  <c r="G24627" i="1"/>
  <c r="G24626" i="1"/>
  <c r="G24625" i="1"/>
  <c r="G24624" i="1"/>
  <c r="G24623" i="1"/>
  <c r="G24622" i="1"/>
  <c r="G24621" i="1"/>
  <c r="G24620" i="1"/>
  <c r="G24619" i="1"/>
  <c r="G24618" i="1"/>
  <c r="G24617" i="1"/>
  <c r="G24616" i="1"/>
  <c r="G24615" i="1"/>
  <c r="G24614" i="1"/>
  <c r="G24613" i="1"/>
  <c r="G24612" i="1"/>
  <c r="G24611" i="1"/>
  <c r="G24610" i="1"/>
  <c r="G24609" i="1"/>
  <c r="G24608" i="1"/>
  <c r="G24607" i="1"/>
  <c r="G24606" i="1"/>
  <c r="G24605" i="1"/>
  <c r="G24604" i="1"/>
  <c r="G24603" i="1"/>
  <c r="G24602" i="1"/>
  <c r="G24601" i="1"/>
  <c r="G24600" i="1"/>
  <c r="G24599" i="1"/>
  <c r="G24598" i="1"/>
  <c r="G24597" i="1"/>
  <c r="G24596" i="1"/>
  <c r="G24595" i="1"/>
  <c r="G24594" i="1"/>
  <c r="G24593" i="1"/>
  <c r="G24592" i="1"/>
  <c r="G24591" i="1"/>
  <c r="G24590" i="1"/>
  <c r="G24589" i="1"/>
  <c r="G24588" i="1"/>
  <c r="G24587" i="1"/>
  <c r="G24586" i="1"/>
  <c r="G24585" i="1"/>
  <c r="G24584" i="1"/>
  <c r="G24583" i="1"/>
  <c r="G24582" i="1"/>
  <c r="G24581" i="1"/>
  <c r="G24580" i="1"/>
  <c r="G24579" i="1"/>
  <c r="G24578" i="1"/>
  <c r="G24577" i="1"/>
  <c r="G24576" i="1"/>
  <c r="G24575" i="1"/>
  <c r="G24574" i="1"/>
  <c r="G24573" i="1"/>
  <c r="G24572" i="1"/>
  <c r="G24571" i="1"/>
  <c r="G24570" i="1"/>
  <c r="G24569" i="1"/>
  <c r="G24568" i="1"/>
  <c r="G24567" i="1"/>
  <c r="G24566" i="1"/>
  <c r="G24565" i="1"/>
  <c r="G24564" i="1"/>
  <c r="G24563" i="1"/>
  <c r="G24562" i="1"/>
  <c r="G24561" i="1"/>
  <c r="G24560" i="1"/>
  <c r="G24559" i="1"/>
  <c r="G24558" i="1"/>
  <c r="G24557" i="1"/>
  <c r="G24556" i="1"/>
  <c r="G24555" i="1"/>
  <c r="G24554" i="1"/>
  <c r="G24553" i="1"/>
  <c r="G24552" i="1"/>
  <c r="G24551" i="1"/>
  <c r="G24550" i="1"/>
  <c r="G24549" i="1"/>
  <c r="G24548" i="1"/>
  <c r="G24547" i="1"/>
  <c r="G24546" i="1"/>
  <c r="G24545" i="1"/>
  <c r="G24544" i="1"/>
  <c r="G24543" i="1"/>
  <c r="G24542" i="1"/>
  <c r="G24541" i="1"/>
  <c r="G24540" i="1"/>
  <c r="G24539" i="1"/>
  <c r="G24538" i="1"/>
  <c r="G24537" i="1"/>
  <c r="G24536" i="1"/>
  <c r="G24535" i="1"/>
  <c r="G24534" i="1"/>
  <c r="G24533" i="1"/>
  <c r="G24532" i="1"/>
  <c r="G24531" i="1"/>
  <c r="G24530" i="1"/>
  <c r="G24529" i="1"/>
  <c r="G24528" i="1"/>
  <c r="G24527" i="1"/>
  <c r="G24526" i="1"/>
  <c r="G24525" i="1"/>
  <c r="G24524" i="1"/>
  <c r="G24523" i="1"/>
  <c r="G24522" i="1"/>
  <c r="G24521" i="1"/>
  <c r="G24520" i="1"/>
  <c r="G24519" i="1"/>
  <c r="G24518" i="1"/>
  <c r="G24517" i="1"/>
  <c r="G24516" i="1"/>
  <c r="G24515" i="1"/>
  <c r="G24514" i="1"/>
  <c r="G24513" i="1"/>
  <c r="G24512" i="1"/>
  <c r="G24511" i="1"/>
  <c r="G24510" i="1"/>
  <c r="G24509" i="1"/>
  <c r="G24508" i="1"/>
  <c r="G24507" i="1"/>
  <c r="G24506" i="1"/>
  <c r="G24505" i="1"/>
  <c r="G24504" i="1"/>
  <c r="G24503" i="1"/>
  <c r="G24502" i="1"/>
  <c r="G24501" i="1"/>
  <c r="G24500" i="1"/>
  <c r="G24499" i="1"/>
  <c r="G24498" i="1"/>
  <c r="G24497" i="1"/>
  <c r="G24496" i="1"/>
  <c r="G24495" i="1"/>
  <c r="G24494" i="1"/>
  <c r="G24493" i="1"/>
  <c r="G24492" i="1"/>
  <c r="G24491" i="1"/>
  <c r="G24490" i="1"/>
  <c r="G24489" i="1"/>
  <c r="G24488" i="1"/>
  <c r="G24487" i="1"/>
  <c r="G24486" i="1"/>
  <c r="G24485" i="1"/>
  <c r="G24484" i="1"/>
  <c r="G24483" i="1"/>
  <c r="G24482" i="1"/>
  <c r="G24481" i="1"/>
  <c r="G24480" i="1"/>
  <c r="G24479" i="1"/>
  <c r="G24478" i="1"/>
  <c r="G24477" i="1"/>
  <c r="G24476" i="1"/>
  <c r="G24475" i="1"/>
  <c r="G24474" i="1"/>
  <c r="G24473" i="1"/>
  <c r="G24472" i="1"/>
  <c r="G24471" i="1"/>
  <c r="G24470" i="1"/>
  <c r="G24469" i="1"/>
  <c r="G24468" i="1"/>
  <c r="G24467" i="1"/>
  <c r="G24466" i="1"/>
  <c r="G24465" i="1"/>
  <c r="G24464" i="1"/>
  <c r="G24463" i="1"/>
  <c r="G24462" i="1"/>
  <c r="G24461" i="1"/>
  <c r="G24460" i="1"/>
  <c r="G24459" i="1"/>
  <c r="G24458" i="1"/>
  <c r="G24457" i="1"/>
  <c r="G24456" i="1"/>
  <c r="G24455" i="1"/>
  <c r="G24454" i="1"/>
  <c r="G24453" i="1"/>
  <c r="G24452" i="1"/>
  <c r="G24451" i="1"/>
  <c r="G24450" i="1"/>
  <c r="G24449" i="1"/>
  <c r="G24448" i="1"/>
  <c r="G24447" i="1"/>
  <c r="G24446" i="1"/>
  <c r="G24445" i="1"/>
  <c r="G24444" i="1"/>
  <c r="G24443" i="1"/>
  <c r="G24442" i="1"/>
  <c r="G24441" i="1"/>
  <c r="G24440" i="1"/>
  <c r="G24439" i="1"/>
  <c r="G24438" i="1"/>
  <c r="G24437" i="1"/>
  <c r="G24436" i="1"/>
  <c r="G24435" i="1"/>
  <c r="G24434" i="1"/>
  <c r="G24433" i="1"/>
  <c r="G24432" i="1"/>
  <c r="G24431" i="1"/>
  <c r="G24430" i="1"/>
  <c r="G24429" i="1"/>
  <c r="G24428" i="1"/>
  <c r="G24427" i="1"/>
  <c r="G24426" i="1"/>
  <c r="G24425" i="1"/>
  <c r="G24424" i="1"/>
  <c r="G24423" i="1"/>
  <c r="G24422" i="1"/>
  <c r="G24421" i="1"/>
  <c r="G24420" i="1"/>
  <c r="G24419" i="1"/>
  <c r="G24418" i="1"/>
  <c r="G24417" i="1"/>
  <c r="G24416" i="1"/>
  <c r="G24415" i="1"/>
  <c r="G24414" i="1"/>
  <c r="G24413" i="1"/>
  <c r="G24412" i="1"/>
  <c r="G24411" i="1"/>
  <c r="G24410" i="1"/>
  <c r="G24409" i="1"/>
  <c r="G24408" i="1"/>
  <c r="G24407" i="1"/>
  <c r="G24406" i="1"/>
  <c r="G24405" i="1"/>
  <c r="G24404" i="1"/>
  <c r="G24403" i="1"/>
  <c r="G24402" i="1"/>
  <c r="G24401" i="1"/>
  <c r="G24400" i="1"/>
  <c r="G24399" i="1"/>
  <c r="G24398" i="1"/>
  <c r="G24397" i="1"/>
  <c r="G24396" i="1"/>
  <c r="G24395" i="1"/>
  <c r="G24394" i="1"/>
  <c r="G24393" i="1"/>
  <c r="G24392" i="1"/>
  <c r="G24391" i="1"/>
  <c r="G24390" i="1"/>
  <c r="G24389" i="1"/>
  <c r="G24388" i="1"/>
  <c r="G24387" i="1"/>
  <c r="G24386" i="1"/>
  <c r="G24385" i="1"/>
  <c r="G24384" i="1"/>
  <c r="G24383" i="1"/>
  <c r="G24382" i="1"/>
  <c r="G24381" i="1"/>
  <c r="G24380" i="1"/>
  <c r="G24379" i="1"/>
  <c r="G24378" i="1"/>
  <c r="G24377" i="1"/>
  <c r="G24376" i="1"/>
  <c r="G24375" i="1"/>
  <c r="G24374" i="1"/>
  <c r="G24373" i="1"/>
  <c r="G24372" i="1"/>
  <c r="G24371" i="1"/>
  <c r="G24370" i="1"/>
  <c r="G24369" i="1"/>
  <c r="G24368" i="1"/>
  <c r="G24367" i="1"/>
  <c r="G24366" i="1"/>
  <c r="G24365" i="1"/>
  <c r="G24364" i="1"/>
  <c r="G24363" i="1"/>
  <c r="G24362" i="1"/>
  <c r="G24361" i="1"/>
  <c r="G24360" i="1"/>
  <c r="G24359" i="1"/>
  <c r="G24358" i="1"/>
  <c r="G24357" i="1"/>
  <c r="G24356" i="1"/>
  <c r="G24355" i="1"/>
  <c r="G24354" i="1"/>
  <c r="G24353" i="1"/>
  <c r="G24352" i="1"/>
  <c r="G24351" i="1"/>
  <c r="G24350" i="1"/>
  <c r="G24349" i="1"/>
  <c r="G24348" i="1"/>
  <c r="G24347" i="1"/>
  <c r="G24346" i="1"/>
  <c r="G24345" i="1"/>
  <c r="G24344" i="1"/>
  <c r="G24343" i="1"/>
  <c r="G24342" i="1"/>
  <c r="G24341" i="1"/>
  <c r="G24340" i="1"/>
  <c r="G24339" i="1"/>
  <c r="G24338" i="1"/>
  <c r="G24337" i="1"/>
  <c r="G24336" i="1"/>
  <c r="G24335" i="1"/>
  <c r="G24334" i="1"/>
  <c r="G24333" i="1"/>
  <c r="G24332" i="1"/>
  <c r="G24331" i="1"/>
  <c r="G24330" i="1"/>
  <c r="G24329" i="1"/>
  <c r="G24328" i="1"/>
  <c r="G24327" i="1"/>
  <c r="G24326" i="1"/>
  <c r="G24325" i="1"/>
  <c r="G24324" i="1"/>
  <c r="G24323" i="1"/>
  <c r="G24322" i="1"/>
  <c r="G24321" i="1"/>
  <c r="G24320" i="1"/>
  <c r="G24319" i="1"/>
  <c r="G24318" i="1"/>
  <c r="G24317" i="1"/>
  <c r="G24316" i="1"/>
  <c r="G24315" i="1"/>
  <c r="G24314" i="1"/>
  <c r="G24313" i="1"/>
  <c r="G24312" i="1"/>
  <c r="G24311" i="1"/>
  <c r="G24310" i="1"/>
  <c r="G24309" i="1"/>
  <c r="G24308" i="1"/>
  <c r="G24307" i="1"/>
  <c r="G24306" i="1"/>
  <c r="G24305" i="1"/>
  <c r="G24304" i="1"/>
  <c r="G24303" i="1"/>
  <c r="G24302" i="1"/>
  <c r="G24301" i="1"/>
  <c r="G24300" i="1"/>
  <c r="G24299" i="1"/>
  <c r="G24298" i="1"/>
  <c r="G24297" i="1"/>
  <c r="G24296" i="1"/>
  <c r="G24295" i="1"/>
  <c r="G24294" i="1"/>
  <c r="G24293" i="1"/>
  <c r="G24292" i="1"/>
  <c r="G24291" i="1"/>
  <c r="G24290" i="1"/>
  <c r="G24289" i="1"/>
  <c r="G24288" i="1"/>
  <c r="G24287" i="1"/>
  <c r="G24286" i="1"/>
  <c r="G24285" i="1"/>
  <c r="G24284" i="1"/>
  <c r="G24283" i="1"/>
  <c r="G24282" i="1"/>
  <c r="G24281" i="1"/>
  <c r="G24280" i="1"/>
  <c r="G24279" i="1"/>
  <c r="G24278" i="1"/>
  <c r="G24277" i="1"/>
  <c r="G24276" i="1"/>
  <c r="G24275" i="1"/>
  <c r="G24274" i="1"/>
  <c r="G24273" i="1"/>
  <c r="G24272" i="1"/>
  <c r="G24271" i="1"/>
  <c r="G24270" i="1"/>
  <c r="G24269" i="1"/>
  <c r="G24268" i="1"/>
  <c r="G24267" i="1"/>
  <c r="G24266" i="1"/>
  <c r="G24265" i="1"/>
  <c r="G24264" i="1"/>
  <c r="G24263" i="1"/>
  <c r="G24262" i="1"/>
  <c r="G24261" i="1"/>
  <c r="G24260" i="1"/>
  <c r="G24259" i="1"/>
  <c r="G24258" i="1"/>
  <c r="G24257" i="1"/>
  <c r="G24256" i="1"/>
  <c r="G24255" i="1"/>
  <c r="G24254" i="1"/>
  <c r="G24253" i="1"/>
  <c r="G24252" i="1"/>
  <c r="G24251" i="1"/>
  <c r="G24250" i="1"/>
  <c r="G24249" i="1"/>
  <c r="G24248" i="1"/>
  <c r="G24247" i="1"/>
  <c r="G24246" i="1"/>
  <c r="G24245" i="1"/>
  <c r="G24244" i="1"/>
  <c r="G24243" i="1"/>
  <c r="G24242" i="1"/>
  <c r="G24241" i="1"/>
  <c r="G24240" i="1"/>
  <c r="G24239" i="1"/>
  <c r="G24238" i="1"/>
  <c r="G24237" i="1"/>
  <c r="G24236" i="1"/>
  <c r="G24235" i="1"/>
  <c r="G24234" i="1"/>
  <c r="G24233" i="1"/>
  <c r="G24232" i="1"/>
  <c r="G24231" i="1"/>
  <c r="G24230" i="1"/>
  <c r="G24229" i="1"/>
  <c r="G24228" i="1"/>
  <c r="G24227" i="1"/>
  <c r="G24226" i="1"/>
  <c r="G24225" i="1"/>
  <c r="G24224" i="1"/>
  <c r="G24223" i="1"/>
  <c r="G24222" i="1"/>
  <c r="G24221" i="1"/>
  <c r="G24220" i="1"/>
  <c r="G24219" i="1"/>
  <c r="G24218" i="1"/>
  <c r="G24217" i="1"/>
  <c r="G24216" i="1"/>
  <c r="G24215" i="1"/>
  <c r="G24214" i="1"/>
  <c r="G24213" i="1"/>
  <c r="G24212" i="1"/>
  <c r="G24211" i="1"/>
  <c r="G24210" i="1"/>
  <c r="G24209" i="1"/>
  <c r="G24208" i="1"/>
  <c r="G24207" i="1"/>
  <c r="G24206" i="1"/>
  <c r="G24205" i="1"/>
  <c r="G24204" i="1"/>
  <c r="G24203" i="1"/>
  <c r="G24202" i="1"/>
  <c r="G24201" i="1"/>
  <c r="G24200" i="1"/>
  <c r="G24199" i="1"/>
  <c r="G24198" i="1"/>
  <c r="G24197" i="1"/>
  <c r="G24196" i="1"/>
  <c r="G24195" i="1"/>
  <c r="G24194" i="1"/>
  <c r="G24193" i="1"/>
  <c r="G24192" i="1"/>
  <c r="G24191" i="1"/>
  <c r="G24190" i="1"/>
  <c r="G24189" i="1"/>
  <c r="G24188" i="1"/>
  <c r="G24187" i="1"/>
  <c r="G24186" i="1"/>
  <c r="G24185" i="1"/>
  <c r="G24184" i="1"/>
  <c r="G24183" i="1"/>
  <c r="G24182" i="1"/>
  <c r="G24181" i="1"/>
  <c r="G24180" i="1"/>
  <c r="G24179" i="1"/>
  <c r="G24178" i="1"/>
  <c r="G24177" i="1"/>
  <c r="G24176" i="1"/>
  <c r="G24175" i="1"/>
  <c r="G24174" i="1"/>
  <c r="G24173" i="1"/>
  <c r="G24172" i="1"/>
  <c r="G24171" i="1"/>
  <c r="G24170" i="1"/>
  <c r="G24169" i="1"/>
  <c r="G24168" i="1"/>
  <c r="G24167" i="1"/>
  <c r="G24166" i="1"/>
  <c r="G24165" i="1"/>
  <c r="G24164" i="1"/>
  <c r="G24163" i="1"/>
  <c r="G24162" i="1"/>
  <c r="G24161" i="1"/>
  <c r="G24160" i="1"/>
  <c r="G24159" i="1"/>
  <c r="G24158" i="1"/>
  <c r="G24157" i="1"/>
  <c r="G24156" i="1"/>
  <c r="G24155" i="1"/>
  <c r="G24154" i="1"/>
  <c r="G24153" i="1"/>
  <c r="G24152" i="1"/>
  <c r="G24151" i="1"/>
  <c r="G24150" i="1"/>
  <c r="G24149" i="1"/>
  <c r="G24148" i="1"/>
  <c r="G24147" i="1"/>
  <c r="G24146" i="1"/>
  <c r="G24145" i="1"/>
  <c r="G24144" i="1"/>
  <c r="G24143" i="1"/>
  <c r="G24142" i="1"/>
  <c r="G24141" i="1"/>
  <c r="G24140" i="1"/>
  <c r="G24139" i="1"/>
  <c r="G24138" i="1"/>
  <c r="G24137" i="1"/>
  <c r="G24136" i="1"/>
  <c r="G24135" i="1"/>
  <c r="G24134" i="1"/>
  <c r="G24133" i="1"/>
  <c r="G24132" i="1"/>
  <c r="G24131" i="1"/>
  <c r="G24130" i="1"/>
  <c r="G24129" i="1"/>
  <c r="G24128" i="1"/>
  <c r="G24127" i="1"/>
  <c r="G24126" i="1"/>
  <c r="G24125" i="1"/>
  <c r="G24124" i="1"/>
  <c r="G24123" i="1"/>
  <c r="G24122" i="1"/>
  <c r="G24121" i="1"/>
  <c r="G24120" i="1"/>
  <c r="G24119" i="1"/>
  <c r="G24118" i="1"/>
  <c r="G24117" i="1"/>
  <c r="G24116" i="1"/>
  <c r="G24115" i="1"/>
  <c r="G24114" i="1"/>
  <c r="G24113" i="1"/>
  <c r="G24112" i="1"/>
  <c r="G24111" i="1"/>
  <c r="G24110" i="1"/>
  <c r="G24109" i="1"/>
  <c r="G24108" i="1"/>
  <c r="G24107" i="1"/>
  <c r="G24106" i="1"/>
  <c r="G24105" i="1"/>
  <c r="G24104" i="1"/>
  <c r="G24103" i="1"/>
  <c r="G24102" i="1"/>
  <c r="G24101" i="1"/>
  <c r="G24100" i="1"/>
  <c r="G24099" i="1"/>
  <c r="G24098" i="1"/>
  <c r="G24097" i="1"/>
  <c r="G24096" i="1"/>
  <c r="G24095" i="1"/>
  <c r="G24094" i="1"/>
  <c r="G24093" i="1"/>
  <c r="G24092" i="1"/>
  <c r="G24091" i="1"/>
  <c r="G24090" i="1"/>
  <c r="G24089" i="1"/>
  <c r="G24088" i="1"/>
  <c r="G24087" i="1"/>
  <c r="G24086" i="1"/>
  <c r="G24085" i="1"/>
  <c r="G24084" i="1"/>
  <c r="G24083" i="1"/>
  <c r="G24082" i="1"/>
  <c r="G24081" i="1"/>
  <c r="G24080" i="1"/>
  <c r="G24079" i="1"/>
  <c r="G24078" i="1"/>
  <c r="G24077" i="1"/>
  <c r="G24076" i="1"/>
  <c r="G24075" i="1"/>
  <c r="G24074" i="1"/>
  <c r="G24073" i="1"/>
  <c r="G24072" i="1"/>
  <c r="G24071" i="1"/>
  <c r="G24070" i="1"/>
  <c r="G24069" i="1"/>
  <c r="G24068" i="1"/>
  <c r="G24067" i="1"/>
  <c r="G24066" i="1"/>
  <c r="G24065" i="1"/>
  <c r="G24064" i="1"/>
  <c r="G24063" i="1"/>
  <c r="G24062" i="1"/>
  <c r="G24061" i="1"/>
  <c r="G24060" i="1"/>
  <c r="G24059" i="1"/>
  <c r="G24058" i="1"/>
  <c r="G24057" i="1"/>
  <c r="G24056" i="1"/>
  <c r="G24055" i="1"/>
  <c r="G24054" i="1"/>
  <c r="G24053" i="1"/>
  <c r="G24052" i="1"/>
  <c r="G24051" i="1"/>
  <c r="G24050" i="1"/>
  <c r="G24049" i="1"/>
  <c r="G24048" i="1"/>
  <c r="G24047" i="1"/>
  <c r="G24046" i="1"/>
  <c r="G24045" i="1"/>
  <c r="G24044" i="1"/>
  <c r="G24043" i="1"/>
  <c r="G24042" i="1"/>
  <c r="G24041" i="1"/>
  <c r="G24040" i="1"/>
  <c r="G24039" i="1"/>
  <c r="G24038" i="1"/>
  <c r="G24037" i="1"/>
  <c r="G24036" i="1"/>
  <c r="G24035" i="1"/>
  <c r="G24034" i="1"/>
  <c r="G24033" i="1"/>
  <c r="G24032" i="1"/>
  <c r="G24031" i="1"/>
  <c r="G24030" i="1"/>
  <c r="G24029" i="1"/>
  <c r="G24028" i="1"/>
  <c r="G24027" i="1"/>
  <c r="G24026" i="1"/>
  <c r="G24025" i="1"/>
  <c r="G24024" i="1"/>
  <c r="G24023" i="1"/>
  <c r="G24022" i="1"/>
  <c r="G24021" i="1"/>
  <c r="G24020" i="1"/>
  <c r="G24019" i="1"/>
  <c r="G24018" i="1"/>
  <c r="G24017" i="1"/>
  <c r="G24016" i="1"/>
  <c r="G24015" i="1"/>
  <c r="G24014" i="1"/>
  <c r="G24013" i="1"/>
  <c r="G24012" i="1"/>
  <c r="G24011" i="1"/>
  <c r="G24010" i="1"/>
  <c r="G24009" i="1"/>
  <c r="G24008" i="1"/>
  <c r="G24007" i="1"/>
  <c r="G24006" i="1"/>
  <c r="G24005" i="1"/>
  <c r="G24004" i="1"/>
  <c r="G24003" i="1"/>
  <c r="G24002" i="1"/>
  <c r="G24001" i="1"/>
  <c r="G24000" i="1"/>
  <c r="G23999" i="1"/>
  <c r="G23998" i="1"/>
  <c r="G23997" i="1"/>
  <c r="G23996" i="1"/>
  <c r="G23995" i="1"/>
  <c r="G23994" i="1"/>
  <c r="G23993" i="1"/>
  <c r="G23992" i="1"/>
  <c r="G23991" i="1"/>
  <c r="G23990" i="1"/>
  <c r="G23989" i="1"/>
  <c r="G23988" i="1"/>
  <c r="G23987" i="1"/>
  <c r="G23986" i="1"/>
  <c r="G23985" i="1"/>
  <c r="G23984" i="1"/>
  <c r="G23983" i="1"/>
  <c r="G23982" i="1"/>
  <c r="G23981" i="1"/>
  <c r="G23980" i="1"/>
  <c r="G23979" i="1"/>
  <c r="G23978" i="1"/>
  <c r="G23977" i="1"/>
  <c r="G23976" i="1"/>
  <c r="G23975" i="1"/>
  <c r="G23974" i="1"/>
  <c r="G23973" i="1"/>
  <c r="G23972" i="1"/>
  <c r="G23971" i="1"/>
  <c r="G23970" i="1"/>
  <c r="G23969" i="1"/>
  <c r="G23968" i="1"/>
  <c r="G23967" i="1"/>
  <c r="G23966" i="1"/>
  <c r="G23965" i="1"/>
  <c r="G23964" i="1"/>
  <c r="G23963" i="1"/>
  <c r="G23962" i="1"/>
  <c r="G23961" i="1"/>
  <c r="G23960" i="1"/>
  <c r="G23959" i="1"/>
  <c r="G23958" i="1"/>
  <c r="G23957" i="1"/>
  <c r="G23956" i="1"/>
  <c r="G23955" i="1"/>
  <c r="G23954" i="1"/>
  <c r="G23953" i="1"/>
  <c r="G23952" i="1"/>
  <c r="G23951" i="1"/>
  <c r="G23950" i="1"/>
  <c r="G23949" i="1"/>
  <c r="G23948" i="1"/>
  <c r="G23947" i="1"/>
  <c r="G23946" i="1"/>
  <c r="G23945" i="1"/>
  <c r="G23944" i="1"/>
  <c r="G23943" i="1"/>
  <c r="G23942" i="1"/>
  <c r="G23941" i="1"/>
  <c r="G23940" i="1"/>
  <c r="G23939" i="1"/>
  <c r="G23938" i="1"/>
  <c r="G23937" i="1"/>
  <c r="G23936" i="1"/>
  <c r="G23935" i="1"/>
  <c r="G23934" i="1"/>
  <c r="G23933" i="1"/>
  <c r="G23932" i="1"/>
  <c r="G23931" i="1"/>
  <c r="G23930" i="1"/>
  <c r="G23929" i="1"/>
  <c r="G23928" i="1"/>
  <c r="G23927" i="1"/>
  <c r="G23926" i="1"/>
  <c r="G23925" i="1"/>
  <c r="G23924" i="1"/>
  <c r="G23923" i="1"/>
  <c r="G23922" i="1"/>
  <c r="G23921" i="1"/>
  <c r="G23920" i="1"/>
  <c r="G23919" i="1"/>
  <c r="G23918" i="1"/>
  <c r="G23917" i="1"/>
  <c r="G23916" i="1"/>
  <c r="G23915" i="1"/>
  <c r="G23914" i="1"/>
  <c r="G23913" i="1"/>
  <c r="G23912" i="1"/>
  <c r="G23911" i="1"/>
  <c r="G23910" i="1"/>
  <c r="G23909" i="1"/>
  <c r="G23908" i="1"/>
  <c r="G23907" i="1"/>
  <c r="G23906" i="1"/>
  <c r="G23905" i="1"/>
  <c r="G23904" i="1"/>
  <c r="G23903" i="1"/>
  <c r="G23902" i="1"/>
  <c r="G23901" i="1"/>
  <c r="G23900" i="1"/>
  <c r="G23899" i="1"/>
  <c r="G23898" i="1"/>
  <c r="G23897" i="1"/>
  <c r="G23896" i="1"/>
  <c r="G23895" i="1"/>
  <c r="G23894" i="1"/>
  <c r="G23893" i="1"/>
  <c r="G23892" i="1"/>
  <c r="G23891" i="1"/>
  <c r="G23890" i="1"/>
  <c r="G23889" i="1"/>
  <c r="G23888" i="1"/>
  <c r="G23887" i="1"/>
  <c r="G23886" i="1"/>
  <c r="G23885" i="1"/>
  <c r="G23884" i="1"/>
  <c r="G23883" i="1"/>
  <c r="G23882" i="1"/>
  <c r="G23881" i="1"/>
  <c r="G23880" i="1"/>
  <c r="G23879" i="1"/>
  <c r="G23878" i="1"/>
  <c r="G23877" i="1"/>
  <c r="G23876" i="1"/>
  <c r="G23875" i="1"/>
  <c r="G23874" i="1"/>
  <c r="G23873" i="1"/>
  <c r="G23872" i="1"/>
  <c r="G23871" i="1"/>
  <c r="G23870" i="1"/>
  <c r="G23869" i="1"/>
  <c r="G23868" i="1"/>
  <c r="G23867" i="1"/>
  <c r="G23866" i="1"/>
  <c r="G23865" i="1"/>
  <c r="G23864" i="1"/>
  <c r="G23863" i="1"/>
  <c r="G23862" i="1"/>
  <c r="G23861" i="1"/>
  <c r="G23860" i="1"/>
  <c r="G23859" i="1"/>
  <c r="G23858" i="1"/>
  <c r="G23857" i="1"/>
  <c r="G23856" i="1"/>
  <c r="G23855" i="1"/>
  <c r="G23854" i="1"/>
  <c r="G23853" i="1"/>
  <c r="G23852" i="1"/>
  <c r="G23851" i="1"/>
  <c r="G23850" i="1"/>
  <c r="G23849" i="1"/>
  <c r="G23848" i="1"/>
  <c r="G23847" i="1"/>
  <c r="G23846" i="1"/>
  <c r="G23845" i="1"/>
  <c r="G23844" i="1"/>
  <c r="G23843" i="1"/>
  <c r="G23842" i="1"/>
  <c r="G23841" i="1"/>
  <c r="G23840" i="1"/>
  <c r="G23839" i="1"/>
  <c r="G23838" i="1"/>
  <c r="G23837" i="1"/>
  <c r="G23836" i="1"/>
  <c r="G23835" i="1"/>
  <c r="G23834" i="1"/>
  <c r="G23833" i="1"/>
  <c r="G23832" i="1"/>
  <c r="G23831" i="1"/>
  <c r="G23830" i="1"/>
  <c r="G23829" i="1"/>
  <c r="G23828" i="1"/>
  <c r="G23827" i="1"/>
  <c r="G23826" i="1"/>
  <c r="G23825" i="1"/>
  <c r="G23824" i="1"/>
  <c r="G23823" i="1"/>
  <c r="G23822" i="1"/>
  <c r="G23821" i="1"/>
  <c r="G23820" i="1"/>
  <c r="G23819" i="1"/>
  <c r="G23818" i="1"/>
  <c r="G23817" i="1"/>
  <c r="G23816" i="1"/>
  <c r="G23815" i="1"/>
  <c r="G23814" i="1"/>
  <c r="G23813" i="1"/>
  <c r="G23812" i="1"/>
  <c r="G23811" i="1"/>
  <c r="G23810" i="1"/>
  <c r="G23809" i="1"/>
  <c r="G23808" i="1"/>
  <c r="G23807" i="1"/>
  <c r="G23806" i="1"/>
  <c r="G23805" i="1"/>
  <c r="G23804" i="1"/>
  <c r="G23803" i="1"/>
  <c r="G23802" i="1"/>
  <c r="G23801" i="1"/>
  <c r="G23800" i="1"/>
  <c r="G23799" i="1"/>
  <c r="G23798" i="1"/>
  <c r="G23797" i="1"/>
  <c r="G23796" i="1"/>
  <c r="G23795" i="1"/>
  <c r="G23794" i="1"/>
  <c r="G23793" i="1"/>
  <c r="G23792" i="1"/>
  <c r="G23791" i="1"/>
  <c r="G23790" i="1"/>
  <c r="G23789" i="1"/>
  <c r="G23788" i="1"/>
  <c r="G23787" i="1"/>
  <c r="G23786" i="1"/>
  <c r="G23785" i="1"/>
  <c r="G23784" i="1"/>
  <c r="G23783" i="1"/>
  <c r="G23782" i="1"/>
  <c r="G23781" i="1"/>
  <c r="G23780" i="1"/>
  <c r="G23779" i="1"/>
  <c r="G23778" i="1"/>
  <c r="G23777" i="1"/>
  <c r="G23776" i="1"/>
  <c r="G23775" i="1"/>
  <c r="G23774" i="1"/>
  <c r="G23773" i="1"/>
  <c r="G23772" i="1"/>
  <c r="G23771" i="1"/>
  <c r="G23770" i="1"/>
  <c r="G23769" i="1"/>
  <c r="G23768" i="1"/>
  <c r="G23767" i="1"/>
  <c r="G23766" i="1"/>
  <c r="G23765" i="1"/>
  <c r="G23764" i="1"/>
  <c r="G23763" i="1"/>
  <c r="G23762" i="1"/>
  <c r="G23761" i="1"/>
  <c r="G23760" i="1"/>
  <c r="G23759" i="1"/>
  <c r="G23758" i="1"/>
  <c r="G23757" i="1"/>
  <c r="G23756" i="1"/>
  <c r="G23755" i="1"/>
  <c r="G23754" i="1"/>
  <c r="G23753" i="1"/>
  <c r="G23752" i="1"/>
  <c r="G23751" i="1"/>
  <c r="G23750" i="1"/>
  <c r="G23749" i="1"/>
  <c r="G23748" i="1"/>
  <c r="G23747" i="1"/>
  <c r="G23746" i="1"/>
  <c r="G23745" i="1"/>
  <c r="G23744" i="1"/>
  <c r="G23743" i="1"/>
  <c r="G23742" i="1"/>
  <c r="G23741" i="1"/>
  <c r="G23740" i="1"/>
  <c r="G23739" i="1"/>
  <c r="G23738" i="1"/>
  <c r="G23737" i="1"/>
  <c r="G23736" i="1"/>
  <c r="G23735" i="1"/>
  <c r="G23734" i="1"/>
  <c r="G23733" i="1"/>
  <c r="G23732" i="1"/>
  <c r="G23731" i="1"/>
  <c r="G23730" i="1"/>
  <c r="G23729" i="1"/>
  <c r="G23728" i="1"/>
  <c r="G23727" i="1"/>
  <c r="G23726" i="1"/>
  <c r="G23725" i="1"/>
  <c r="G23724" i="1"/>
  <c r="G23723" i="1"/>
  <c r="G23722" i="1"/>
  <c r="G23721" i="1"/>
  <c r="G23720" i="1"/>
  <c r="G23719" i="1"/>
  <c r="G23718" i="1"/>
  <c r="G23717" i="1"/>
  <c r="G23716" i="1"/>
  <c r="G23715" i="1"/>
  <c r="G23714" i="1"/>
  <c r="G23713" i="1"/>
  <c r="G23712" i="1"/>
  <c r="G23711" i="1"/>
  <c r="G23710" i="1"/>
  <c r="G23709" i="1"/>
  <c r="G23708" i="1"/>
  <c r="G23707" i="1"/>
  <c r="G23706" i="1"/>
  <c r="G23705" i="1"/>
  <c r="G23704" i="1"/>
  <c r="G23703" i="1"/>
  <c r="G23702" i="1"/>
  <c r="G23701" i="1"/>
  <c r="G23700" i="1"/>
  <c r="G23699" i="1"/>
  <c r="G23698" i="1"/>
  <c r="G23697" i="1"/>
  <c r="G23696" i="1"/>
  <c r="G23695" i="1"/>
  <c r="G23694" i="1"/>
  <c r="G23693" i="1"/>
  <c r="G23692" i="1"/>
  <c r="G23691" i="1"/>
  <c r="G23690" i="1"/>
  <c r="G23689" i="1"/>
  <c r="G23688" i="1"/>
  <c r="G23687" i="1"/>
  <c r="G23686" i="1"/>
  <c r="G23685" i="1"/>
  <c r="G23684" i="1"/>
  <c r="G23683" i="1"/>
  <c r="G23682" i="1"/>
  <c r="G23681" i="1"/>
  <c r="G23680" i="1"/>
  <c r="G23679" i="1"/>
  <c r="G23678" i="1"/>
  <c r="G23677" i="1"/>
  <c r="G23676" i="1"/>
  <c r="G23675" i="1"/>
  <c r="G23674" i="1"/>
  <c r="G23673" i="1"/>
  <c r="G23672" i="1"/>
  <c r="G23671" i="1"/>
  <c r="G23670" i="1"/>
  <c r="G23669" i="1"/>
  <c r="G23668" i="1"/>
  <c r="G23667" i="1"/>
  <c r="G23666" i="1"/>
  <c r="G23665" i="1"/>
  <c r="G23664" i="1"/>
  <c r="G23663" i="1"/>
  <c r="G23662" i="1"/>
  <c r="G23661" i="1"/>
  <c r="G23660" i="1"/>
  <c r="G23659" i="1"/>
  <c r="G23658" i="1"/>
  <c r="G23657" i="1"/>
  <c r="G23656" i="1"/>
  <c r="G23655" i="1"/>
  <c r="G23654" i="1"/>
  <c r="G23653" i="1"/>
  <c r="G23652" i="1"/>
  <c r="G23651" i="1"/>
  <c r="G23650" i="1"/>
  <c r="G23649" i="1"/>
  <c r="G23648" i="1"/>
  <c r="G23647" i="1"/>
  <c r="G23646" i="1"/>
  <c r="G23645" i="1"/>
  <c r="G23644" i="1"/>
  <c r="G23643" i="1"/>
  <c r="G23642" i="1"/>
  <c r="G23641" i="1"/>
  <c r="G23640" i="1"/>
  <c r="G23639" i="1"/>
  <c r="G23638" i="1"/>
  <c r="G23637" i="1"/>
  <c r="G23636" i="1"/>
  <c r="G23635" i="1"/>
  <c r="G23634" i="1"/>
  <c r="G23633" i="1"/>
  <c r="G23632" i="1"/>
  <c r="G23631" i="1"/>
  <c r="G23630" i="1"/>
  <c r="G23629" i="1"/>
  <c r="G23628" i="1"/>
  <c r="G23627" i="1"/>
  <c r="G23626" i="1"/>
  <c r="G23625" i="1"/>
  <c r="G23624" i="1"/>
  <c r="G23623" i="1"/>
  <c r="G23622" i="1"/>
  <c r="G23621" i="1"/>
  <c r="G23620" i="1"/>
  <c r="G23619" i="1"/>
  <c r="G23618" i="1"/>
  <c r="G23617" i="1"/>
  <c r="G23616" i="1"/>
  <c r="G23615" i="1"/>
  <c r="G23614" i="1"/>
  <c r="G23613" i="1"/>
  <c r="G23612" i="1"/>
  <c r="G23611" i="1"/>
  <c r="G23610" i="1"/>
  <c r="G23609" i="1"/>
  <c r="G23608" i="1"/>
  <c r="G23607" i="1"/>
  <c r="G23606" i="1"/>
  <c r="G23605" i="1"/>
  <c r="G23604" i="1"/>
  <c r="G23603" i="1"/>
  <c r="G23602" i="1"/>
  <c r="G23601" i="1"/>
  <c r="G23600" i="1"/>
  <c r="G23599" i="1"/>
  <c r="G23598" i="1"/>
  <c r="G23597" i="1"/>
  <c r="G23596" i="1"/>
  <c r="G23595" i="1"/>
  <c r="G23594" i="1"/>
  <c r="G23593" i="1"/>
  <c r="G23592" i="1"/>
  <c r="G23591" i="1"/>
  <c r="G23590" i="1"/>
  <c r="G23589" i="1"/>
  <c r="G23588" i="1"/>
  <c r="G23587" i="1"/>
  <c r="G23586" i="1"/>
  <c r="G23585" i="1"/>
  <c r="G23584" i="1"/>
  <c r="G23583" i="1"/>
  <c r="G23582" i="1"/>
  <c r="G23581" i="1"/>
  <c r="G23580" i="1"/>
  <c r="G23579" i="1"/>
  <c r="G23578" i="1"/>
  <c r="G23577" i="1"/>
  <c r="G23576" i="1"/>
  <c r="G23575" i="1"/>
  <c r="G23574" i="1"/>
  <c r="G23573" i="1"/>
  <c r="G23572" i="1"/>
  <c r="G23571" i="1"/>
  <c r="G23570" i="1"/>
  <c r="G23569" i="1"/>
  <c r="G23568" i="1"/>
  <c r="G23567" i="1"/>
  <c r="G23566" i="1"/>
  <c r="G23565" i="1"/>
  <c r="G23564" i="1"/>
  <c r="G23563" i="1"/>
  <c r="G23562" i="1"/>
  <c r="G23561" i="1"/>
  <c r="G23560" i="1"/>
  <c r="G23559" i="1"/>
  <c r="G23558" i="1"/>
  <c r="G23557" i="1"/>
  <c r="G23556" i="1"/>
  <c r="G23555" i="1"/>
  <c r="G23554" i="1"/>
  <c r="G23553" i="1"/>
  <c r="G23552" i="1"/>
  <c r="G23551" i="1"/>
  <c r="G23550" i="1"/>
  <c r="G23549" i="1"/>
  <c r="G23548" i="1"/>
  <c r="G23547" i="1"/>
  <c r="G23546" i="1"/>
  <c r="G23545" i="1"/>
  <c r="G23544" i="1"/>
  <c r="G23543" i="1"/>
  <c r="G23542" i="1"/>
  <c r="G23541" i="1"/>
  <c r="G23540" i="1"/>
  <c r="G23539" i="1"/>
  <c r="G23538" i="1"/>
  <c r="G23537" i="1"/>
  <c r="G23536" i="1"/>
  <c r="G23535" i="1"/>
  <c r="G23534" i="1"/>
  <c r="G23533" i="1"/>
  <c r="G23532" i="1"/>
  <c r="G23531" i="1"/>
  <c r="G23530" i="1"/>
  <c r="G23529" i="1"/>
  <c r="G23528" i="1"/>
  <c r="G23527" i="1"/>
  <c r="G23526" i="1"/>
  <c r="G23525" i="1"/>
  <c r="G23524" i="1"/>
  <c r="G23523" i="1"/>
  <c r="G23522" i="1"/>
  <c r="G23521" i="1"/>
  <c r="G23520" i="1"/>
  <c r="G23519" i="1"/>
  <c r="G23518" i="1"/>
  <c r="G23517" i="1"/>
  <c r="G23516" i="1"/>
  <c r="G23515" i="1"/>
  <c r="G23514" i="1"/>
  <c r="G23513" i="1"/>
  <c r="G23512" i="1"/>
  <c r="G23511" i="1"/>
  <c r="G23510" i="1"/>
  <c r="G23509" i="1"/>
  <c r="G23508" i="1"/>
  <c r="G23507" i="1"/>
  <c r="G23506" i="1"/>
  <c r="G23505" i="1"/>
  <c r="G23504" i="1"/>
  <c r="G23503" i="1"/>
  <c r="G23502" i="1"/>
  <c r="G23501" i="1"/>
  <c r="G23500" i="1"/>
  <c r="G23499" i="1"/>
  <c r="G23498" i="1"/>
  <c r="G23497" i="1"/>
  <c r="G23496" i="1"/>
  <c r="G23495" i="1"/>
  <c r="G23494" i="1"/>
  <c r="G23493" i="1"/>
  <c r="G23492" i="1"/>
  <c r="G23491" i="1"/>
  <c r="G23490" i="1"/>
  <c r="G23489" i="1"/>
  <c r="G23488" i="1"/>
  <c r="G23487" i="1"/>
  <c r="G23486" i="1"/>
  <c r="G23485" i="1"/>
  <c r="G23484" i="1"/>
  <c r="G23483" i="1"/>
  <c r="G23482" i="1"/>
  <c r="G23481" i="1"/>
  <c r="G23480" i="1"/>
  <c r="G23479" i="1"/>
  <c r="G23478" i="1"/>
  <c r="G23477" i="1"/>
  <c r="G23476" i="1"/>
  <c r="G23475" i="1"/>
  <c r="G23474" i="1"/>
  <c r="G23473" i="1"/>
  <c r="G23472" i="1"/>
  <c r="G23471" i="1"/>
  <c r="G23470" i="1"/>
  <c r="G23469" i="1"/>
  <c r="G23468" i="1"/>
  <c r="G23467" i="1"/>
  <c r="G23466" i="1"/>
  <c r="G23465" i="1"/>
  <c r="G23464" i="1"/>
  <c r="G23463" i="1"/>
  <c r="G23462" i="1"/>
  <c r="G23461" i="1"/>
  <c r="G23460" i="1"/>
  <c r="G23459" i="1"/>
  <c r="G23458" i="1"/>
  <c r="G23457" i="1"/>
  <c r="G23456" i="1"/>
  <c r="G23455" i="1"/>
  <c r="G23454" i="1"/>
  <c r="G23453" i="1"/>
  <c r="G23452" i="1"/>
  <c r="G23451" i="1"/>
  <c r="G23450" i="1"/>
  <c r="G23449" i="1"/>
  <c r="G23448" i="1"/>
  <c r="G23447" i="1"/>
  <c r="G23446" i="1"/>
  <c r="G23445" i="1"/>
  <c r="G23444" i="1"/>
  <c r="G23443" i="1"/>
  <c r="G23442" i="1"/>
  <c r="G23441" i="1"/>
  <c r="G23440" i="1"/>
  <c r="G23439" i="1"/>
  <c r="G23438" i="1"/>
  <c r="G23437" i="1"/>
  <c r="G23436" i="1"/>
  <c r="G23435" i="1"/>
  <c r="G23434" i="1"/>
  <c r="G23433" i="1"/>
  <c r="G23432" i="1"/>
  <c r="G23431" i="1"/>
  <c r="G23430" i="1"/>
  <c r="G23429" i="1"/>
  <c r="G23428" i="1"/>
  <c r="G23427" i="1"/>
  <c r="G23426" i="1"/>
  <c r="G23425" i="1"/>
  <c r="G23424" i="1"/>
  <c r="G23423" i="1"/>
  <c r="G23422" i="1"/>
  <c r="G23421" i="1"/>
  <c r="G23420" i="1"/>
  <c r="G23419" i="1"/>
  <c r="G23418" i="1"/>
  <c r="G23417" i="1"/>
  <c r="G23416" i="1"/>
  <c r="G23415" i="1"/>
  <c r="G23414" i="1"/>
  <c r="G23413" i="1"/>
  <c r="G23412" i="1"/>
  <c r="G23411" i="1"/>
  <c r="G23410" i="1"/>
  <c r="G23409" i="1"/>
  <c r="G23408" i="1"/>
  <c r="G23407" i="1"/>
  <c r="G23406" i="1"/>
  <c r="G23405" i="1"/>
  <c r="G23404" i="1"/>
  <c r="G23403" i="1"/>
  <c r="G23402" i="1"/>
  <c r="G23401" i="1"/>
  <c r="G23400" i="1"/>
  <c r="G23399" i="1"/>
  <c r="G23398" i="1"/>
  <c r="G23397" i="1"/>
  <c r="G23396" i="1"/>
  <c r="G23395" i="1"/>
  <c r="G23394" i="1"/>
  <c r="G23393" i="1"/>
  <c r="G23392" i="1"/>
  <c r="G23391" i="1"/>
  <c r="G23390" i="1"/>
  <c r="G23389" i="1"/>
  <c r="G23388" i="1"/>
  <c r="G23387" i="1"/>
  <c r="G23386" i="1"/>
  <c r="G23385" i="1"/>
  <c r="G23384" i="1"/>
  <c r="G23383" i="1"/>
  <c r="G23382" i="1"/>
  <c r="G23381" i="1"/>
  <c r="G23380" i="1"/>
  <c r="G23379" i="1"/>
  <c r="G23378" i="1"/>
  <c r="G23377" i="1"/>
  <c r="G23376" i="1"/>
  <c r="G23375" i="1"/>
  <c r="G23374" i="1"/>
  <c r="G23373" i="1"/>
  <c r="G23372" i="1"/>
  <c r="G23371" i="1"/>
  <c r="G23370" i="1"/>
  <c r="G23369" i="1"/>
  <c r="G23368" i="1"/>
  <c r="G23367" i="1"/>
  <c r="G23366" i="1"/>
  <c r="G23365" i="1"/>
  <c r="G23364" i="1"/>
  <c r="G23363" i="1"/>
  <c r="G23362" i="1"/>
  <c r="G23361" i="1"/>
  <c r="G23360" i="1"/>
  <c r="G23359" i="1"/>
  <c r="G23358" i="1"/>
  <c r="G23357" i="1"/>
  <c r="G23356" i="1"/>
  <c r="G23355" i="1"/>
  <c r="G23354" i="1"/>
  <c r="G23353" i="1"/>
  <c r="G23352" i="1"/>
  <c r="G23351" i="1"/>
  <c r="G23350" i="1"/>
  <c r="G23349" i="1"/>
  <c r="G23348" i="1"/>
  <c r="G23347" i="1"/>
  <c r="G23346" i="1"/>
  <c r="G23345" i="1"/>
  <c r="G23344" i="1"/>
  <c r="G23343" i="1"/>
  <c r="G23342" i="1"/>
  <c r="G23341" i="1"/>
  <c r="G23340" i="1"/>
  <c r="G23339" i="1"/>
  <c r="G23338" i="1"/>
  <c r="G23337" i="1"/>
  <c r="G23336" i="1"/>
  <c r="G23335" i="1"/>
  <c r="G23334" i="1"/>
  <c r="G23333" i="1"/>
  <c r="G23332" i="1"/>
  <c r="G23331" i="1"/>
  <c r="G23330" i="1"/>
  <c r="G23329" i="1"/>
  <c r="G23328" i="1"/>
  <c r="G23327" i="1"/>
  <c r="G23326" i="1"/>
  <c r="G23325" i="1"/>
  <c r="G23324" i="1"/>
  <c r="G23323" i="1"/>
  <c r="G23322" i="1"/>
  <c r="G23321" i="1"/>
  <c r="G23320" i="1"/>
  <c r="G23319" i="1"/>
  <c r="G23318" i="1"/>
  <c r="G23317" i="1"/>
  <c r="G23316" i="1"/>
  <c r="G23315" i="1"/>
  <c r="G23314" i="1"/>
  <c r="G23313" i="1"/>
  <c r="G23312" i="1"/>
  <c r="G23311" i="1"/>
  <c r="G23310" i="1"/>
  <c r="G23309" i="1"/>
  <c r="G23308" i="1"/>
  <c r="G23307" i="1"/>
  <c r="G23306" i="1"/>
  <c r="G23305" i="1"/>
  <c r="G23304" i="1"/>
  <c r="G23303" i="1"/>
  <c r="G23302" i="1"/>
  <c r="G23301" i="1"/>
  <c r="G23300" i="1"/>
  <c r="G23299" i="1"/>
  <c r="G23298" i="1"/>
  <c r="G23297" i="1"/>
  <c r="G23296" i="1"/>
  <c r="G23295" i="1"/>
  <c r="G23294" i="1"/>
  <c r="G23293" i="1"/>
  <c r="G23292" i="1"/>
  <c r="G23291" i="1"/>
  <c r="G23290" i="1"/>
  <c r="G23289" i="1"/>
  <c r="G23288" i="1"/>
  <c r="G23287" i="1"/>
  <c r="G23286" i="1"/>
  <c r="G23285" i="1"/>
  <c r="G23284" i="1"/>
  <c r="G23283" i="1"/>
  <c r="G23282" i="1"/>
  <c r="G23281" i="1"/>
  <c r="G23280" i="1"/>
  <c r="G23279" i="1"/>
  <c r="G23278" i="1"/>
  <c r="G23277" i="1"/>
  <c r="G23276" i="1"/>
  <c r="G23275" i="1"/>
  <c r="G23274" i="1"/>
  <c r="G23273" i="1"/>
  <c r="G23272" i="1"/>
  <c r="G23271" i="1"/>
  <c r="G23270" i="1"/>
  <c r="G23269" i="1"/>
  <c r="G23268" i="1"/>
  <c r="G23267" i="1"/>
  <c r="G23266" i="1"/>
  <c r="G23265" i="1"/>
  <c r="G23264" i="1"/>
  <c r="G23263" i="1"/>
  <c r="G23262" i="1"/>
  <c r="G23261" i="1"/>
  <c r="G23260" i="1"/>
  <c r="G23259" i="1"/>
  <c r="G23258" i="1"/>
  <c r="G23257" i="1"/>
  <c r="G23256" i="1"/>
  <c r="G23255" i="1"/>
  <c r="G23254" i="1"/>
  <c r="G23253" i="1"/>
  <c r="G23252" i="1"/>
  <c r="G23251" i="1"/>
  <c r="G23250" i="1"/>
  <c r="G23249" i="1"/>
  <c r="G23248" i="1"/>
  <c r="G23247" i="1"/>
  <c r="G23246" i="1"/>
  <c r="G23245" i="1"/>
  <c r="G23244" i="1"/>
  <c r="G23243" i="1"/>
  <c r="G23242" i="1"/>
  <c r="G23241" i="1"/>
  <c r="G23240" i="1"/>
  <c r="G23239" i="1"/>
  <c r="G23238" i="1"/>
  <c r="G23237" i="1"/>
  <c r="G23236" i="1"/>
  <c r="G23235" i="1"/>
  <c r="G23234" i="1"/>
  <c r="G23233" i="1"/>
  <c r="G23232" i="1"/>
  <c r="G23231" i="1"/>
  <c r="G23230" i="1"/>
  <c r="G23229" i="1"/>
  <c r="G23228" i="1"/>
  <c r="G23227" i="1"/>
  <c r="G23226" i="1"/>
  <c r="G23225" i="1"/>
  <c r="G23224" i="1"/>
  <c r="G23223" i="1"/>
  <c r="G23222" i="1"/>
  <c r="G23221" i="1"/>
  <c r="G23220" i="1"/>
  <c r="G23219" i="1"/>
  <c r="G23218" i="1"/>
  <c r="G23217" i="1"/>
  <c r="G23216" i="1"/>
  <c r="G23215" i="1"/>
  <c r="G23214" i="1"/>
  <c r="G23213" i="1"/>
  <c r="G23212" i="1"/>
  <c r="G23211" i="1"/>
  <c r="G23210" i="1"/>
  <c r="G23209" i="1"/>
  <c r="G23208" i="1"/>
  <c r="G23207" i="1"/>
  <c r="G23206" i="1"/>
  <c r="G23205" i="1"/>
  <c r="G23204" i="1"/>
  <c r="G23203" i="1"/>
  <c r="G23202" i="1"/>
  <c r="G23201" i="1"/>
  <c r="G23200" i="1"/>
  <c r="G23199" i="1"/>
  <c r="G23198" i="1"/>
  <c r="G23197" i="1"/>
  <c r="G23196" i="1"/>
  <c r="G23195" i="1"/>
  <c r="G23194" i="1"/>
  <c r="G23193" i="1"/>
  <c r="G23192" i="1"/>
  <c r="G23191" i="1"/>
  <c r="G23190" i="1"/>
  <c r="G23189" i="1"/>
  <c r="G23188" i="1"/>
  <c r="G23187" i="1"/>
  <c r="G23186" i="1"/>
  <c r="G23185" i="1"/>
  <c r="G23184" i="1"/>
  <c r="G23183" i="1"/>
  <c r="G23182" i="1"/>
  <c r="G23181" i="1"/>
  <c r="G23180" i="1"/>
  <c r="G23179" i="1"/>
  <c r="G23178" i="1"/>
  <c r="G23177" i="1"/>
  <c r="G23176" i="1"/>
  <c r="G23175" i="1"/>
  <c r="G23174" i="1"/>
  <c r="G23173" i="1"/>
  <c r="G23172" i="1"/>
  <c r="G23171" i="1"/>
  <c r="G23170" i="1"/>
  <c r="G23169" i="1"/>
  <c r="G23168" i="1"/>
  <c r="G23167" i="1"/>
  <c r="G23166" i="1"/>
  <c r="G23165" i="1"/>
  <c r="G23164" i="1"/>
  <c r="G23163" i="1"/>
  <c r="G23162" i="1"/>
  <c r="G23161" i="1"/>
  <c r="G23160" i="1"/>
  <c r="G23159" i="1"/>
  <c r="G23158" i="1"/>
  <c r="G23157" i="1"/>
  <c r="G23156" i="1"/>
  <c r="G23155" i="1"/>
  <c r="G23154" i="1"/>
  <c r="G23153" i="1"/>
  <c r="G23152" i="1"/>
  <c r="G23151" i="1"/>
  <c r="G23150" i="1"/>
  <c r="G23149" i="1"/>
  <c r="G23148" i="1"/>
  <c r="G23147" i="1"/>
  <c r="G23146" i="1"/>
  <c r="G23145" i="1"/>
  <c r="G23144" i="1"/>
  <c r="G23143" i="1"/>
  <c r="G23142" i="1"/>
  <c r="G23141" i="1"/>
  <c r="G23140" i="1"/>
  <c r="G23139" i="1"/>
  <c r="G23138" i="1"/>
  <c r="G23137" i="1"/>
  <c r="G23136" i="1"/>
  <c r="G23135" i="1"/>
  <c r="G23134" i="1"/>
  <c r="G23133" i="1"/>
  <c r="G23132" i="1"/>
  <c r="G23131" i="1"/>
  <c r="G23130" i="1"/>
  <c r="G23129" i="1"/>
  <c r="G23128" i="1"/>
  <c r="G23127" i="1"/>
  <c r="G23126" i="1"/>
  <c r="G23125" i="1"/>
  <c r="G23124" i="1"/>
  <c r="G23123" i="1"/>
  <c r="G23122" i="1"/>
  <c r="G23121" i="1"/>
  <c r="G23120" i="1"/>
  <c r="G23119" i="1"/>
  <c r="G23118" i="1"/>
  <c r="G23117" i="1"/>
  <c r="G23116" i="1"/>
  <c r="G23115" i="1"/>
  <c r="G23114" i="1"/>
  <c r="G23113" i="1"/>
  <c r="G23112" i="1"/>
  <c r="G23111" i="1"/>
  <c r="G23110" i="1"/>
  <c r="G23109" i="1"/>
  <c r="G23108" i="1"/>
  <c r="G23107" i="1"/>
  <c r="G23106" i="1"/>
  <c r="G23105" i="1"/>
  <c r="G23104" i="1"/>
  <c r="G23103" i="1"/>
  <c r="G23102" i="1"/>
  <c r="G23101" i="1"/>
  <c r="G23100" i="1"/>
  <c r="G23099" i="1"/>
  <c r="G23098" i="1"/>
  <c r="G23097" i="1"/>
  <c r="G23096" i="1"/>
  <c r="G23095" i="1"/>
  <c r="G23094" i="1"/>
  <c r="G23093" i="1"/>
  <c r="G23092" i="1"/>
  <c r="G23091" i="1"/>
  <c r="G23090" i="1"/>
  <c r="G23089" i="1"/>
  <c r="G23088" i="1"/>
  <c r="G23087" i="1"/>
  <c r="G23086" i="1"/>
  <c r="G23085" i="1"/>
  <c r="G23084" i="1"/>
  <c r="G23083" i="1"/>
  <c r="G23082" i="1"/>
  <c r="G23081" i="1"/>
  <c r="G23080" i="1"/>
  <c r="G23079" i="1"/>
  <c r="G23078" i="1"/>
  <c r="G23077" i="1"/>
  <c r="G23076" i="1"/>
  <c r="G23075" i="1"/>
  <c r="G23074" i="1"/>
  <c r="G23073" i="1"/>
  <c r="G23072" i="1"/>
  <c r="G23071" i="1"/>
  <c r="G23070" i="1"/>
  <c r="G23069" i="1"/>
  <c r="G23068" i="1"/>
  <c r="G23067" i="1"/>
  <c r="G23066" i="1"/>
  <c r="G23065" i="1"/>
  <c r="G23064" i="1"/>
  <c r="G23063" i="1"/>
  <c r="G23062" i="1"/>
  <c r="G23061" i="1"/>
  <c r="G23060" i="1"/>
  <c r="G23059" i="1"/>
  <c r="G23058" i="1"/>
  <c r="G23057" i="1"/>
  <c r="G23056" i="1"/>
  <c r="G23055" i="1"/>
  <c r="G23054" i="1"/>
  <c r="G23053" i="1"/>
  <c r="G23052" i="1"/>
  <c r="G23051" i="1"/>
  <c r="G23050" i="1"/>
  <c r="G23049" i="1"/>
  <c r="G23048" i="1"/>
  <c r="G23047" i="1"/>
  <c r="G23046" i="1"/>
  <c r="G23045" i="1"/>
  <c r="G23044" i="1"/>
  <c r="G23043" i="1"/>
  <c r="G23042" i="1"/>
  <c r="G23041" i="1"/>
  <c r="G23040" i="1"/>
  <c r="G23039" i="1"/>
  <c r="G23038" i="1"/>
  <c r="G23037" i="1"/>
  <c r="G23036" i="1"/>
  <c r="G23035" i="1"/>
  <c r="G23034" i="1"/>
  <c r="G23033" i="1"/>
  <c r="G23032" i="1"/>
  <c r="G23031" i="1"/>
  <c r="G23030" i="1"/>
  <c r="G23029" i="1"/>
  <c r="G23028" i="1"/>
  <c r="G23027" i="1"/>
  <c r="G23026" i="1"/>
  <c r="G23025" i="1"/>
  <c r="G23024" i="1"/>
  <c r="G23023" i="1"/>
  <c r="G23022" i="1"/>
  <c r="G23021" i="1"/>
  <c r="G23020" i="1"/>
  <c r="G23019" i="1"/>
  <c r="G23018" i="1"/>
  <c r="G23017" i="1"/>
  <c r="G23016" i="1"/>
  <c r="G23015" i="1"/>
  <c r="G23014" i="1"/>
  <c r="G23013" i="1"/>
  <c r="G23012" i="1"/>
  <c r="G23011" i="1"/>
  <c r="G23010" i="1"/>
  <c r="G23009" i="1"/>
  <c r="G23008" i="1"/>
  <c r="G23007" i="1"/>
  <c r="G23006" i="1"/>
  <c r="G23005" i="1"/>
  <c r="G23004" i="1"/>
  <c r="G23003" i="1"/>
  <c r="G23002" i="1"/>
  <c r="G23001" i="1"/>
  <c r="G23000" i="1"/>
  <c r="G22999" i="1"/>
  <c r="G22998" i="1"/>
  <c r="G22997" i="1"/>
  <c r="G22996" i="1"/>
  <c r="G22995" i="1"/>
  <c r="G22994" i="1"/>
  <c r="G22993" i="1"/>
  <c r="G22992" i="1"/>
  <c r="G22991" i="1"/>
  <c r="G22990" i="1"/>
  <c r="G22989" i="1"/>
  <c r="G22988" i="1"/>
  <c r="G22987" i="1"/>
  <c r="G22986" i="1"/>
  <c r="G22985" i="1"/>
  <c r="G22984" i="1"/>
  <c r="G22983" i="1"/>
  <c r="G22982" i="1"/>
  <c r="G22981" i="1"/>
  <c r="G22980" i="1"/>
  <c r="G22979" i="1"/>
  <c r="G22978" i="1"/>
  <c r="G22977" i="1"/>
  <c r="G22976" i="1"/>
  <c r="G22975" i="1"/>
  <c r="G22974" i="1"/>
  <c r="G22973" i="1"/>
  <c r="G22972" i="1"/>
  <c r="G22971" i="1"/>
  <c r="G22970" i="1"/>
  <c r="G22969" i="1"/>
  <c r="G22968" i="1"/>
  <c r="G22967" i="1"/>
  <c r="G22966" i="1"/>
  <c r="G22965" i="1"/>
  <c r="G22964" i="1"/>
  <c r="G22963" i="1"/>
  <c r="G22962" i="1"/>
  <c r="G22961" i="1"/>
  <c r="G22960" i="1"/>
  <c r="G22959" i="1"/>
  <c r="G22958" i="1"/>
  <c r="G22957" i="1"/>
  <c r="G22956" i="1"/>
  <c r="G22955" i="1"/>
  <c r="G22954" i="1"/>
  <c r="G22953" i="1"/>
  <c r="G22952" i="1"/>
  <c r="G22951" i="1"/>
  <c r="G22950" i="1"/>
  <c r="G22949" i="1"/>
  <c r="G22948" i="1"/>
  <c r="G22947" i="1"/>
  <c r="G22946" i="1"/>
  <c r="G22945" i="1"/>
  <c r="G22944" i="1"/>
  <c r="G22943" i="1"/>
  <c r="G22942" i="1"/>
  <c r="G22941" i="1"/>
  <c r="G22940" i="1"/>
  <c r="G22939" i="1"/>
  <c r="G22938" i="1"/>
  <c r="G22937" i="1"/>
  <c r="G22936" i="1"/>
  <c r="G22935" i="1"/>
  <c r="G22934" i="1"/>
  <c r="G22933" i="1"/>
  <c r="G22932" i="1"/>
  <c r="G22931" i="1"/>
  <c r="G22930" i="1"/>
  <c r="G22929" i="1"/>
  <c r="G22928" i="1"/>
  <c r="G22927" i="1"/>
  <c r="G22926" i="1"/>
  <c r="G22925" i="1"/>
  <c r="G22924" i="1"/>
  <c r="G22923" i="1"/>
  <c r="G22922" i="1"/>
  <c r="G22921" i="1"/>
  <c r="G22920" i="1"/>
  <c r="G22919" i="1"/>
  <c r="G22918" i="1"/>
  <c r="G22917" i="1"/>
  <c r="G22916" i="1"/>
  <c r="G22915" i="1"/>
  <c r="G22914" i="1"/>
  <c r="G22913" i="1"/>
  <c r="G22912" i="1"/>
  <c r="G22911" i="1"/>
  <c r="G22910" i="1"/>
  <c r="G22909" i="1"/>
  <c r="G22908" i="1"/>
  <c r="G22907" i="1"/>
  <c r="G22906" i="1"/>
  <c r="G22905" i="1"/>
  <c r="G22904" i="1"/>
  <c r="G22903" i="1"/>
  <c r="G22902" i="1"/>
  <c r="G22901" i="1"/>
  <c r="G22900" i="1"/>
  <c r="G22899" i="1"/>
  <c r="G22898" i="1"/>
  <c r="G22897" i="1"/>
  <c r="G22896" i="1"/>
  <c r="G22895" i="1"/>
  <c r="G22894" i="1"/>
  <c r="G22893" i="1"/>
  <c r="G22892" i="1"/>
  <c r="G22891" i="1"/>
  <c r="G22890" i="1"/>
  <c r="G22889" i="1"/>
  <c r="G22888" i="1"/>
  <c r="G22887" i="1"/>
  <c r="G22886" i="1"/>
  <c r="G22885" i="1"/>
  <c r="G22884" i="1"/>
  <c r="G22883" i="1"/>
  <c r="G22882" i="1"/>
  <c r="G22881" i="1"/>
  <c r="G22880" i="1"/>
  <c r="G22879" i="1"/>
  <c r="G22878" i="1"/>
  <c r="G22877" i="1"/>
  <c r="G22876" i="1"/>
  <c r="G22875" i="1"/>
  <c r="G22874" i="1"/>
  <c r="G22873" i="1"/>
  <c r="G22872" i="1"/>
  <c r="G22871" i="1"/>
  <c r="G22870" i="1"/>
  <c r="G22869" i="1"/>
  <c r="G22868" i="1"/>
  <c r="G22867" i="1"/>
  <c r="G22866" i="1"/>
  <c r="G22865" i="1"/>
  <c r="G22864" i="1"/>
  <c r="G22863" i="1"/>
  <c r="G22862" i="1"/>
  <c r="G22861" i="1"/>
  <c r="G22860" i="1"/>
  <c r="G22859" i="1"/>
  <c r="G22858" i="1"/>
  <c r="G22857" i="1"/>
  <c r="G22856" i="1"/>
  <c r="G22855" i="1"/>
  <c r="G22854" i="1"/>
  <c r="G22853" i="1"/>
  <c r="G22852" i="1"/>
  <c r="G22851" i="1"/>
  <c r="G22850" i="1"/>
  <c r="G22849" i="1"/>
  <c r="G22848" i="1"/>
  <c r="G22847" i="1"/>
  <c r="G22846" i="1"/>
  <c r="G22845" i="1"/>
  <c r="G22844" i="1"/>
  <c r="G22843" i="1"/>
  <c r="G22842" i="1"/>
  <c r="G22841" i="1"/>
  <c r="G22840" i="1"/>
  <c r="G22839" i="1"/>
  <c r="G22838" i="1"/>
  <c r="G22837" i="1"/>
  <c r="G22836" i="1"/>
  <c r="G22835" i="1"/>
  <c r="G22834" i="1"/>
  <c r="G22833" i="1"/>
  <c r="G22832" i="1"/>
  <c r="G22831" i="1"/>
  <c r="G22830" i="1"/>
  <c r="G22829" i="1"/>
  <c r="G22828" i="1"/>
  <c r="G22827" i="1"/>
  <c r="G22826" i="1"/>
  <c r="G22825" i="1"/>
  <c r="G22824" i="1"/>
  <c r="G22823" i="1"/>
  <c r="G22822" i="1"/>
  <c r="G22821" i="1"/>
  <c r="G22820" i="1"/>
  <c r="G22819" i="1"/>
  <c r="G22818" i="1"/>
  <c r="G22817" i="1"/>
  <c r="G22816" i="1"/>
  <c r="G22815" i="1"/>
  <c r="G22814" i="1"/>
  <c r="G22813" i="1"/>
  <c r="G22812" i="1"/>
  <c r="G22811" i="1"/>
  <c r="G22810" i="1"/>
  <c r="G22809" i="1"/>
  <c r="G22808" i="1"/>
  <c r="G22807" i="1"/>
  <c r="G22806" i="1"/>
  <c r="G22805" i="1"/>
  <c r="G22804" i="1"/>
  <c r="G22803" i="1"/>
  <c r="G22802" i="1"/>
  <c r="G22801" i="1"/>
  <c r="G22800" i="1"/>
  <c r="G22799" i="1"/>
  <c r="G22798" i="1"/>
  <c r="G22797" i="1"/>
  <c r="G22796" i="1"/>
  <c r="G22795" i="1"/>
  <c r="G22794" i="1"/>
  <c r="G22793" i="1"/>
  <c r="G22792" i="1"/>
  <c r="G22791" i="1"/>
  <c r="G22790" i="1"/>
  <c r="G22789" i="1"/>
  <c r="G22788" i="1"/>
  <c r="G22787" i="1"/>
  <c r="G22786" i="1"/>
  <c r="G22785" i="1"/>
  <c r="G22784" i="1"/>
  <c r="G22783" i="1"/>
  <c r="G22782" i="1"/>
  <c r="G22781" i="1"/>
  <c r="G22780" i="1"/>
  <c r="G22779" i="1"/>
  <c r="G22778" i="1"/>
  <c r="G22777" i="1"/>
  <c r="G22776" i="1"/>
  <c r="G22775" i="1"/>
  <c r="G22774" i="1"/>
  <c r="G22773" i="1"/>
  <c r="G22772" i="1"/>
  <c r="G22771" i="1"/>
  <c r="G22770" i="1"/>
  <c r="G22769" i="1"/>
  <c r="G22768" i="1"/>
  <c r="G22767" i="1"/>
  <c r="G22766" i="1"/>
  <c r="G22765" i="1"/>
  <c r="G22764" i="1"/>
  <c r="G22763" i="1"/>
  <c r="G22762" i="1"/>
  <c r="G22761" i="1"/>
  <c r="G22760" i="1"/>
  <c r="G22759" i="1"/>
  <c r="G22758" i="1"/>
  <c r="G22757" i="1"/>
  <c r="G22756" i="1"/>
  <c r="G22755" i="1"/>
  <c r="G22754" i="1"/>
  <c r="G22753" i="1"/>
  <c r="G22752" i="1"/>
  <c r="G22751" i="1"/>
  <c r="G22750" i="1"/>
  <c r="G22749" i="1"/>
  <c r="G22748" i="1"/>
  <c r="G22747" i="1"/>
  <c r="G22746" i="1"/>
  <c r="G22745" i="1"/>
  <c r="G22744" i="1"/>
  <c r="G22743" i="1"/>
  <c r="G22742" i="1"/>
  <c r="G22741" i="1"/>
  <c r="G22740" i="1"/>
  <c r="G22739" i="1"/>
  <c r="G22738" i="1"/>
  <c r="G22737" i="1"/>
  <c r="G22736" i="1"/>
  <c r="G22735" i="1"/>
  <c r="G22734" i="1"/>
  <c r="G22733" i="1"/>
  <c r="G22732" i="1"/>
  <c r="G22731" i="1"/>
  <c r="G22730" i="1"/>
  <c r="G22729" i="1"/>
  <c r="G22728" i="1"/>
  <c r="G22727" i="1"/>
  <c r="G22726" i="1"/>
  <c r="G22725" i="1"/>
  <c r="G22724" i="1"/>
  <c r="G22723" i="1"/>
  <c r="G22722" i="1"/>
  <c r="G22721" i="1"/>
  <c r="G22720" i="1"/>
  <c r="G22719" i="1"/>
  <c r="G22718" i="1"/>
  <c r="G22717" i="1"/>
  <c r="G22716" i="1"/>
  <c r="G22715" i="1"/>
  <c r="G22714" i="1"/>
  <c r="G22713" i="1"/>
  <c r="G22712" i="1"/>
  <c r="G22711" i="1"/>
  <c r="G22710" i="1"/>
  <c r="G22709" i="1"/>
  <c r="G22708" i="1"/>
  <c r="G22707" i="1"/>
  <c r="G22706" i="1"/>
  <c r="G22705" i="1"/>
  <c r="G22704" i="1"/>
  <c r="G22703" i="1"/>
  <c r="G22702" i="1"/>
  <c r="G22701" i="1"/>
  <c r="G22700" i="1"/>
  <c r="G22699" i="1"/>
  <c r="G22698" i="1"/>
  <c r="G22697" i="1"/>
  <c r="G22696" i="1"/>
  <c r="G22695" i="1"/>
  <c r="G22694" i="1"/>
  <c r="G22693" i="1"/>
  <c r="G22692" i="1"/>
  <c r="G22691" i="1"/>
  <c r="G22690" i="1"/>
  <c r="G22689" i="1"/>
  <c r="G22688" i="1"/>
  <c r="G22687" i="1"/>
  <c r="G22686" i="1"/>
  <c r="G22685" i="1"/>
  <c r="G22684" i="1"/>
  <c r="G22683" i="1"/>
  <c r="G22682" i="1"/>
  <c r="G22681" i="1"/>
  <c r="G22680" i="1"/>
  <c r="G22679" i="1"/>
  <c r="G22678" i="1"/>
  <c r="G22677" i="1"/>
  <c r="G22676" i="1"/>
  <c r="G22675" i="1"/>
  <c r="G22674" i="1"/>
  <c r="G22673" i="1"/>
  <c r="G22672" i="1"/>
  <c r="G22671" i="1"/>
  <c r="G22670" i="1"/>
  <c r="G22669" i="1"/>
  <c r="G22668" i="1"/>
  <c r="G22667" i="1"/>
  <c r="G22666" i="1"/>
  <c r="G22665" i="1"/>
  <c r="G22664" i="1"/>
  <c r="G22663" i="1"/>
  <c r="G22662" i="1"/>
  <c r="G22661" i="1"/>
  <c r="G22660" i="1"/>
  <c r="G22659" i="1"/>
  <c r="G22658" i="1"/>
  <c r="G22657" i="1"/>
  <c r="G22656" i="1"/>
  <c r="G22655" i="1"/>
  <c r="G22654" i="1"/>
  <c r="G22653" i="1"/>
  <c r="G22652" i="1"/>
  <c r="G22651" i="1"/>
  <c r="G22650" i="1"/>
  <c r="G22649" i="1"/>
  <c r="G22648" i="1"/>
  <c r="G22647" i="1"/>
  <c r="G22646" i="1"/>
  <c r="G22645" i="1"/>
  <c r="G22644" i="1"/>
  <c r="G22643" i="1"/>
  <c r="G22642" i="1"/>
  <c r="G22641" i="1"/>
  <c r="G22640" i="1"/>
  <c r="G22639" i="1"/>
  <c r="G22638" i="1"/>
  <c r="G22637" i="1"/>
  <c r="G22636" i="1"/>
  <c r="G22635" i="1"/>
  <c r="G22634" i="1"/>
  <c r="G22633" i="1"/>
  <c r="G22632" i="1"/>
  <c r="G22631" i="1"/>
  <c r="G22630" i="1"/>
  <c r="G22629" i="1"/>
  <c r="G22628" i="1"/>
  <c r="G22627" i="1"/>
  <c r="G22626" i="1"/>
  <c r="G22625" i="1"/>
  <c r="G22624" i="1"/>
  <c r="G22623" i="1"/>
  <c r="G22622" i="1"/>
  <c r="G22621" i="1"/>
  <c r="G22620" i="1"/>
  <c r="G22619" i="1"/>
  <c r="G22618" i="1"/>
  <c r="G22617" i="1"/>
  <c r="G22616" i="1"/>
  <c r="G22615" i="1"/>
  <c r="G22614" i="1"/>
  <c r="G22613" i="1"/>
  <c r="G22612" i="1"/>
  <c r="G22611" i="1"/>
  <c r="G22610" i="1"/>
  <c r="G22609" i="1"/>
  <c r="G22608" i="1"/>
  <c r="G22607" i="1"/>
  <c r="G22606" i="1"/>
  <c r="G22605" i="1"/>
  <c r="G22604" i="1"/>
  <c r="G22603" i="1"/>
  <c r="G22602" i="1"/>
  <c r="G22601" i="1"/>
  <c r="G22600" i="1"/>
  <c r="G22599" i="1"/>
  <c r="G22598" i="1"/>
  <c r="G22597" i="1"/>
  <c r="G22596" i="1"/>
  <c r="G22595" i="1"/>
  <c r="G22594" i="1"/>
  <c r="G22593" i="1"/>
  <c r="G22592" i="1"/>
  <c r="G22591" i="1"/>
  <c r="G22590" i="1"/>
  <c r="G22589" i="1"/>
  <c r="G22588" i="1"/>
  <c r="G22587" i="1"/>
  <c r="G22586" i="1"/>
  <c r="G22585" i="1"/>
  <c r="G22584" i="1"/>
  <c r="G22583" i="1"/>
  <c r="G22582" i="1"/>
  <c r="G22581" i="1"/>
  <c r="G22580" i="1"/>
  <c r="G22579" i="1"/>
  <c r="G22578" i="1"/>
  <c r="G22577" i="1"/>
  <c r="G22576" i="1"/>
  <c r="G22575" i="1"/>
  <c r="G22574" i="1"/>
  <c r="G22573" i="1"/>
  <c r="G22572" i="1"/>
  <c r="G22571" i="1"/>
  <c r="G22570" i="1"/>
  <c r="G22569" i="1"/>
  <c r="G22568" i="1"/>
  <c r="G22567" i="1"/>
  <c r="G22566" i="1"/>
  <c r="G22565" i="1"/>
  <c r="G22564" i="1"/>
  <c r="G22563" i="1"/>
  <c r="G22562" i="1"/>
  <c r="G22561" i="1"/>
  <c r="G22560" i="1"/>
  <c r="G22559" i="1"/>
  <c r="G22558" i="1"/>
  <c r="G22557" i="1"/>
  <c r="G22556" i="1"/>
  <c r="G22555" i="1"/>
  <c r="G22554" i="1"/>
  <c r="G22553" i="1"/>
  <c r="G22552" i="1"/>
  <c r="G22551" i="1"/>
  <c r="G22550" i="1"/>
  <c r="G22549" i="1"/>
  <c r="G22548" i="1"/>
  <c r="G22547" i="1"/>
  <c r="G22546" i="1"/>
  <c r="G22545" i="1"/>
  <c r="G22544" i="1"/>
  <c r="G22543" i="1"/>
  <c r="G22542" i="1"/>
  <c r="G22541" i="1"/>
  <c r="G22540" i="1"/>
  <c r="G22539" i="1"/>
  <c r="G22538" i="1"/>
  <c r="G22537" i="1"/>
  <c r="G22536" i="1"/>
  <c r="G22535" i="1"/>
  <c r="G22534" i="1"/>
  <c r="G22533" i="1"/>
  <c r="G22532" i="1"/>
  <c r="G22531" i="1"/>
  <c r="G22530" i="1"/>
  <c r="G22529" i="1"/>
  <c r="G22528" i="1"/>
  <c r="G22527" i="1"/>
  <c r="G22526" i="1"/>
  <c r="G22525" i="1"/>
  <c r="G22524" i="1"/>
  <c r="G22523" i="1"/>
  <c r="G22522" i="1"/>
  <c r="G22521" i="1"/>
  <c r="G22520" i="1"/>
  <c r="G22519" i="1"/>
  <c r="G22518" i="1"/>
  <c r="G22517" i="1"/>
  <c r="G22516" i="1"/>
  <c r="G22515" i="1"/>
  <c r="G22514" i="1"/>
  <c r="G22513" i="1"/>
  <c r="G22512" i="1"/>
  <c r="G22511" i="1"/>
  <c r="G22510" i="1"/>
  <c r="G22509" i="1"/>
  <c r="G22508" i="1"/>
  <c r="G22507" i="1"/>
  <c r="G22506" i="1"/>
  <c r="G22505" i="1"/>
  <c r="G22504" i="1"/>
  <c r="G22503" i="1"/>
  <c r="G22502" i="1"/>
  <c r="G22501" i="1"/>
  <c r="G22500" i="1"/>
  <c r="G22499" i="1"/>
  <c r="G22498" i="1"/>
  <c r="G22497" i="1"/>
  <c r="G22496" i="1"/>
  <c r="G22495" i="1"/>
  <c r="G22494" i="1"/>
  <c r="G22493" i="1"/>
  <c r="G22492" i="1"/>
  <c r="G22491" i="1"/>
  <c r="G22490" i="1"/>
  <c r="G22489" i="1"/>
  <c r="G22488" i="1"/>
  <c r="G22487" i="1"/>
  <c r="G22486" i="1"/>
  <c r="G22485" i="1"/>
  <c r="G22484" i="1"/>
  <c r="G22483" i="1"/>
  <c r="G22482" i="1"/>
  <c r="G22481" i="1"/>
  <c r="G22480" i="1"/>
  <c r="G22479" i="1"/>
  <c r="G22478" i="1"/>
  <c r="G22477" i="1"/>
  <c r="G22476" i="1"/>
  <c r="G22475" i="1"/>
  <c r="G22474" i="1"/>
  <c r="G22473" i="1"/>
  <c r="G22472" i="1"/>
  <c r="G22471" i="1"/>
  <c r="G22470" i="1"/>
  <c r="G22469" i="1"/>
  <c r="G22468" i="1"/>
  <c r="G22467" i="1"/>
  <c r="G22466" i="1"/>
  <c r="G22465" i="1"/>
  <c r="G22464" i="1"/>
  <c r="G22463" i="1"/>
  <c r="G22462" i="1"/>
  <c r="G22461" i="1"/>
  <c r="G22460" i="1"/>
  <c r="G22459" i="1"/>
  <c r="G22458" i="1"/>
  <c r="G22457" i="1"/>
  <c r="G22456" i="1"/>
  <c r="G22455" i="1"/>
  <c r="G22454" i="1"/>
  <c r="G22453" i="1"/>
  <c r="G22452" i="1"/>
  <c r="G22451" i="1"/>
  <c r="G22450" i="1"/>
  <c r="G22449" i="1"/>
  <c r="G22448" i="1"/>
  <c r="G22447" i="1"/>
  <c r="G22446" i="1"/>
  <c r="G22445" i="1"/>
  <c r="G22444" i="1"/>
  <c r="G22443" i="1"/>
  <c r="G22442" i="1"/>
  <c r="G22441" i="1"/>
  <c r="G22440" i="1"/>
  <c r="G22439" i="1"/>
  <c r="G22438" i="1"/>
  <c r="G22437" i="1"/>
  <c r="G22436" i="1"/>
  <c r="G22435" i="1"/>
  <c r="G22434" i="1"/>
  <c r="G22433" i="1"/>
  <c r="G22432" i="1"/>
  <c r="G22431" i="1"/>
  <c r="G22430" i="1"/>
  <c r="G22429" i="1"/>
  <c r="G22428" i="1"/>
  <c r="G22427" i="1"/>
  <c r="G22426" i="1"/>
  <c r="G22425" i="1"/>
  <c r="G22424" i="1"/>
  <c r="G22423" i="1"/>
  <c r="G22422" i="1"/>
  <c r="G22421" i="1"/>
  <c r="G22420" i="1"/>
  <c r="G22419" i="1"/>
  <c r="G22418" i="1"/>
  <c r="G22417" i="1"/>
  <c r="G22416" i="1"/>
  <c r="G22415" i="1"/>
  <c r="G22414" i="1"/>
  <c r="G22413" i="1"/>
  <c r="G22412" i="1"/>
  <c r="G22411" i="1"/>
  <c r="G22410" i="1"/>
  <c r="G22409" i="1"/>
  <c r="G22408" i="1"/>
  <c r="G22407" i="1"/>
  <c r="G22406" i="1"/>
  <c r="G22405" i="1"/>
  <c r="G22404" i="1"/>
  <c r="G22403" i="1"/>
  <c r="G22402" i="1"/>
  <c r="G22401" i="1"/>
  <c r="G22400" i="1"/>
  <c r="G22399" i="1"/>
  <c r="G22398" i="1"/>
  <c r="G22397" i="1"/>
  <c r="G22396" i="1"/>
  <c r="G22395" i="1"/>
  <c r="G22394" i="1"/>
  <c r="G22393" i="1"/>
  <c r="G22392" i="1"/>
  <c r="G22391" i="1"/>
  <c r="G22390" i="1"/>
  <c r="G22389" i="1"/>
  <c r="G22388" i="1"/>
  <c r="G22387" i="1"/>
  <c r="G22386" i="1"/>
  <c r="G22385" i="1"/>
  <c r="G22384" i="1"/>
  <c r="G22383" i="1"/>
  <c r="G22382" i="1"/>
  <c r="G22381" i="1"/>
  <c r="G22380" i="1"/>
  <c r="G22379" i="1"/>
  <c r="G22378" i="1"/>
  <c r="G22377" i="1"/>
  <c r="G22376" i="1"/>
  <c r="G22375" i="1"/>
  <c r="G22374" i="1"/>
  <c r="G22373" i="1"/>
  <c r="G22372" i="1"/>
  <c r="G22371" i="1"/>
  <c r="G22370" i="1"/>
  <c r="G22369" i="1"/>
  <c r="G22368" i="1"/>
  <c r="G22367" i="1"/>
  <c r="G22366" i="1"/>
  <c r="G22365" i="1"/>
  <c r="G22364" i="1"/>
  <c r="G22363" i="1"/>
  <c r="G22362" i="1"/>
  <c r="G22361" i="1"/>
  <c r="G22360" i="1"/>
  <c r="G22359" i="1"/>
  <c r="G22358" i="1"/>
  <c r="G22357" i="1"/>
  <c r="G22356" i="1"/>
  <c r="G22355" i="1"/>
  <c r="G22354" i="1"/>
  <c r="G22353" i="1"/>
  <c r="G22352" i="1"/>
  <c r="G22351" i="1"/>
  <c r="G22350" i="1"/>
  <c r="G22349" i="1"/>
  <c r="G22348" i="1"/>
  <c r="G22347" i="1"/>
  <c r="G22346" i="1"/>
  <c r="G22345" i="1"/>
  <c r="G22344" i="1"/>
  <c r="G22343" i="1"/>
  <c r="G22342" i="1"/>
  <c r="G22341" i="1"/>
  <c r="G22340" i="1"/>
  <c r="G22339" i="1"/>
  <c r="G22338" i="1"/>
  <c r="G22337" i="1"/>
  <c r="G22336" i="1"/>
  <c r="G22335" i="1"/>
  <c r="G22334" i="1"/>
  <c r="G22333" i="1"/>
  <c r="G22332" i="1"/>
  <c r="G22331" i="1"/>
  <c r="G22330" i="1"/>
  <c r="G22329" i="1"/>
  <c r="G22328" i="1"/>
  <c r="G22327" i="1"/>
  <c r="G22326" i="1"/>
  <c r="G22325" i="1"/>
  <c r="G22324" i="1"/>
  <c r="G22323" i="1"/>
  <c r="G22322" i="1"/>
  <c r="G22321" i="1"/>
  <c r="G22320" i="1"/>
  <c r="G22319" i="1"/>
  <c r="G22318" i="1"/>
  <c r="G22317" i="1"/>
  <c r="G22316" i="1"/>
  <c r="G22315" i="1"/>
  <c r="G22314" i="1"/>
  <c r="G22313" i="1"/>
  <c r="G22312" i="1"/>
  <c r="G22311" i="1"/>
  <c r="G22310" i="1"/>
  <c r="G22309" i="1"/>
  <c r="G22308" i="1"/>
  <c r="G22307" i="1"/>
  <c r="G22306" i="1"/>
  <c r="G22305" i="1"/>
  <c r="G22304" i="1"/>
  <c r="G22303" i="1"/>
  <c r="G22302" i="1"/>
  <c r="G22301" i="1"/>
  <c r="G22300" i="1"/>
  <c r="G22299" i="1"/>
  <c r="G22298" i="1"/>
  <c r="G22297" i="1"/>
  <c r="G22296" i="1"/>
  <c r="G22295" i="1"/>
  <c r="G22294" i="1"/>
  <c r="G22293" i="1"/>
  <c r="G22292" i="1"/>
  <c r="G22291" i="1"/>
  <c r="G22290" i="1"/>
  <c r="G22289" i="1"/>
  <c r="G22288" i="1"/>
  <c r="G22287" i="1"/>
  <c r="G22286" i="1"/>
  <c r="G22285" i="1"/>
  <c r="G22284" i="1"/>
  <c r="G22283" i="1"/>
  <c r="G22282" i="1"/>
  <c r="G22281" i="1"/>
  <c r="G22280" i="1"/>
  <c r="G22279" i="1"/>
  <c r="G22278" i="1"/>
  <c r="G22277" i="1"/>
  <c r="G22276" i="1"/>
  <c r="G22275" i="1"/>
  <c r="G22274" i="1"/>
  <c r="G22273" i="1"/>
  <c r="G22272" i="1"/>
  <c r="G22271" i="1"/>
  <c r="G22270" i="1"/>
  <c r="G22269" i="1"/>
  <c r="G22268" i="1"/>
  <c r="G22267" i="1"/>
  <c r="G22266" i="1"/>
  <c r="G22265" i="1"/>
  <c r="G22264" i="1"/>
  <c r="G22263" i="1"/>
  <c r="G22262" i="1"/>
  <c r="G22261" i="1"/>
  <c r="G22260" i="1"/>
  <c r="G22259" i="1"/>
  <c r="G22258" i="1"/>
  <c r="G22257" i="1"/>
  <c r="G22256" i="1"/>
  <c r="G22255" i="1"/>
  <c r="G22254" i="1"/>
  <c r="G22253" i="1"/>
  <c r="G22252" i="1"/>
  <c r="G22251" i="1"/>
  <c r="G22250" i="1"/>
  <c r="G22249" i="1"/>
  <c r="G22248" i="1"/>
  <c r="G22247" i="1"/>
  <c r="G22246" i="1"/>
  <c r="G22245" i="1"/>
  <c r="G22244" i="1"/>
  <c r="G22243" i="1"/>
  <c r="G22242" i="1"/>
  <c r="G22241" i="1"/>
  <c r="G22240" i="1"/>
  <c r="G22239" i="1"/>
  <c r="G22238" i="1"/>
  <c r="G22237" i="1"/>
  <c r="G22236" i="1"/>
  <c r="G22235" i="1"/>
  <c r="G22234" i="1"/>
  <c r="G22233" i="1"/>
  <c r="G22232" i="1"/>
  <c r="G22231" i="1"/>
  <c r="G22230" i="1"/>
  <c r="G22229" i="1"/>
  <c r="G22228" i="1"/>
  <c r="G22227" i="1"/>
  <c r="G22226" i="1"/>
  <c r="G22225" i="1"/>
  <c r="G22224" i="1"/>
  <c r="G22223" i="1"/>
  <c r="G22222" i="1"/>
  <c r="G22221" i="1"/>
  <c r="G22220" i="1"/>
  <c r="G22219" i="1"/>
  <c r="G22218" i="1"/>
  <c r="G22217" i="1"/>
  <c r="G22216" i="1"/>
  <c r="G22215" i="1"/>
  <c r="G22214" i="1"/>
  <c r="G22213" i="1"/>
  <c r="G22212" i="1"/>
  <c r="G22211" i="1"/>
  <c r="G22210" i="1"/>
  <c r="G22209" i="1"/>
  <c r="G22208" i="1"/>
  <c r="G22207" i="1"/>
  <c r="G22206" i="1"/>
  <c r="G22205" i="1"/>
  <c r="G22204" i="1"/>
  <c r="G22203" i="1"/>
  <c r="G22202" i="1"/>
  <c r="G22201" i="1"/>
  <c r="G22200" i="1"/>
  <c r="G22199" i="1"/>
  <c r="G22198" i="1"/>
  <c r="G22197" i="1"/>
  <c r="G22196" i="1"/>
  <c r="G22195" i="1"/>
  <c r="G22194" i="1"/>
  <c r="G22193" i="1"/>
  <c r="G22192" i="1"/>
  <c r="G22191" i="1"/>
  <c r="G22190" i="1"/>
  <c r="G22189" i="1"/>
  <c r="G22188" i="1"/>
  <c r="G22187" i="1"/>
  <c r="G22186" i="1"/>
  <c r="G22185" i="1"/>
  <c r="G22184" i="1"/>
  <c r="G22183" i="1"/>
  <c r="G22182" i="1"/>
  <c r="G22181" i="1"/>
  <c r="G22180" i="1"/>
  <c r="G22179" i="1"/>
  <c r="G22178" i="1"/>
  <c r="G22177" i="1"/>
  <c r="G22176" i="1"/>
  <c r="G22175" i="1"/>
  <c r="G22174" i="1"/>
  <c r="G22173" i="1"/>
  <c r="G22172" i="1"/>
  <c r="G22171" i="1"/>
  <c r="G22170" i="1"/>
  <c r="G22169" i="1"/>
  <c r="G22168" i="1"/>
  <c r="G22167" i="1"/>
  <c r="G22166" i="1"/>
  <c r="G22165" i="1"/>
  <c r="G22164" i="1"/>
  <c r="G22163" i="1"/>
  <c r="G22162" i="1"/>
  <c r="G22161" i="1"/>
  <c r="G22160" i="1"/>
  <c r="G22159" i="1"/>
  <c r="G22158" i="1"/>
  <c r="G22157" i="1"/>
  <c r="G22156" i="1"/>
  <c r="G22155" i="1"/>
  <c r="G22154" i="1"/>
  <c r="G22153" i="1"/>
  <c r="G22152" i="1"/>
  <c r="G22151" i="1"/>
  <c r="G22150" i="1"/>
  <c r="G22149" i="1"/>
  <c r="G22148" i="1"/>
  <c r="G22147" i="1"/>
  <c r="G22146" i="1"/>
  <c r="G22145" i="1"/>
  <c r="G22144" i="1"/>
  <c r="G22143" i="1"/>
  <c r="G22142" i="1"/>
  <c r="G22141" i="1"/>
  <c r="G22140" i="1"/>
  <c r="G22139" i="1"/>
  <c r="G22138" i="1"/>
  <c r="G22137" i="1"/>
  <c r="G22136" i="1"/>
  <c r="G22135" i="1"/>
  <c r="G22134" i="1"/>
  <c r="G22133" i="1"/>
  <c r="G22132" i="1"/>
  <c r="G22131" i="1"/>
  <c r="G22130" i="1"/>
  <c r="G22129" i="1"/>
  <c r="G22128" i="1"/>
  <c r="G22127" i="1"/>
  <c r="G22126" i="1"/>
  <c r="G22125" i="1"/>
  <c r="G22124" i="1"/>
  <c r="G22123" i="1"/>
  <c r="G22122" i="1"/>
  <c r="G22121" i="1"/>
  <c r="G22120" i="1"/>
  <c r="G22119" i="1"/>
  <c r="G22118" i="1"/>
  <c r="G22117" i="1"/>
  <c r="G22116" i="1"/>
  <c r="G22115" i="1"/>
  <c r="G22114" i="1"/>
  <c r="G22113" i="1"/>
  <c r="G22112" i="1"/>
  <c r="G22111" i="1"/>
  <c r="G22110" i="1"/>
  <c r="G22109" i="1"/>
  <c r="G22108" i="1"/>
  <c r="G22107" i="1"/>
  <c r="G22106" i="1"/>
  <c r="G22105" i="1"/>
  <c r="G22104" i="1"/>
  <c r="G22103" i="1"/>
  <c r="G22102" i="1"/>
  <c r="G22101" i="1"/>
  <c r="G22100" i="1"/>
  <c r="G22099" i="1"/>
  <c r="G22098" i="1"/>
  <c r="G22097" i="1"/>
  <c r="G22096" i="1"/>
  <c r="G22095" i="1"/>
  <c r="G22094" i="1"/>
  <c r="G22093" i="1"/>
  <c r="G22092" i="1"/>
  <c r="G22091" i="1"/>
  <c r="G22090" i="1"/>
  <c r="G22089" i="1"/>
  <c r="G22088" i="1"/>
  <c r="G22087" i="1"/>
  <c r="G22086" i="1"/>
  <c r="G22085" i="1"/>
  <c r="G22084" i="1"/>
  <c r="G22083" i="1"/>
  <c r="G22082" i="1"/>
  <c r="G22081" i="1"/>
  <c r="G22080" i="1"/>
  <c r="G22079" i="1"/>
  <c r="G22078" i="1"/>
  <c r="G22077" i="1"/>
  <c r="G22076" i="1"/>
  <c r="G22075" i="1"/>
  <c r="G22074" i="1"/>
  <c r="G22073" i="1"/>
  <c r="G22072" i="1"/>
  <c r="G22071" i="1"/>
  <c r="G22070" i="1"/>
  <c r="G22069" i="1"/>
  <c r="G22068" i="1"/>
  <c r="G22067" i="1"/>
  <c r="G22066" i="1"/>
  <c r="G22065" i="1"/>
  <c r="G22064" i="1"/>
  <c r="G22063" i="1"/>
  <c r="G22062" i="1"/>
  <c r="G22061" i="1"/>
  <c r="G22060" i="1"/>
  <c r="G22059" i="1"/>
  <c r="G22058" i="1"/>
  <c r="G22057" i="1"/>
  <c r="G22056" i="1"/>
  <c r="G22055" i="1"/>
  <c r="G22054" i="1"/>
  <c r="G22053" i="1"/>
  <c r="G22052" i="1"/>
  <c r="G22051" i="1"/>
  <c r="G22050" i="1"/>
  <c r="G22049" i="1"/>
  <c r="G22048" i="1"/>
  <c r="G22047" i="1"/>
  <c r="G22046" i="1"/>
  <c r="G22045" i="1"/>
  <c r="G22044" i="1"/>
  <c r="G22043" i="1"/>
  <c r="G22042" i="1"/>
  <c r="G22041" i="1"/>
  <c r="G22040" i="1"/>
  <c r="G22039" i="1"/>
  <c r="G22038" i="1"/>
  <c r="G22037" i="1"/>
  <c r="G22036" i="1"/>
  <c r="G22035" i="1"/>
  <c r="G22034" i="1"/>
  <c r="G22033" i="1"/>
  <c r="G22032" i="1"/>
  <c r="G22031" i="1"/>
  <c r="G22030" i="1"/>
  <c r="G22029" i="1"/>
  <c r="G22028" i="1"/>
  <c r="G22027" i="1"/>
  <c r="G22026" i="1"/>
  <c r="G22025" i="1"/>
  <c r="G22024" i="1"/>
  <c r="G22023" i="1"/>
  <c r="G22022" i="1"/>
  <c r="G22021" i="1"/>
  <c r="G22020" i="1"/>
  <c r="G22019" i="1"/>
  <c r="G22018" i="1"/>
  <c r="G22017" i="1"/>
  <c r="G22016" i="1"/>
  <c r="G22015" i="1"/>
  <c r="G22014" i="1"/>
  <c r="G22013" i="1"/>
  <c r="G22012" i="1"/>
  <c r="G22011" i="1"/>
  <c r="G22010" i="1"/>
  <c r="G22009" i="1"/>
  <c r="G22008" i="1"/>
  <c r="G22007" i="1"/>
  <c r="G22006" i="1"/>
  <c r="G22005" i="1"/>
  <c r="G22004" i="1"/>
  <c r="G22003" i="1"/>
  <c r="G22002" i="1"/>
  <c r="G22001" i="1"/>
  <c r="G22000" i="1"/>
  <c r="G21999" i="1"/>
  <c r="G21998" i="1"/>
  <c r="G21997" i="1"/>
  <c r="G21996" i="1"/>
  <c r="G21995" i="1"/>
  <c r="G21994" i="1"/>
  <c r="G21993" i="1"/>
  <c r="G21992" i="1"/>
  <c r="G21991" i="1"/>
  <c r="G21990" i="1"/>
  <c r="G21989" i="1"/>
  <c r="G21988" i="1"/>
  <c r="G21987" i="1"/>
  <c r="G21986" i="1"/>
  <c r="G21985" i="1"/>
  <c r="G21984" i="1"/>
  <c r="G21983" i="1"/>
  <c r="G21982" i="1"/>
  <c r="G21981" i="1"/>
  <c r="G21980" i="1"/>
  <c r="G21979" i="1"/>
  <c r="G21978" i="1"/>
  <c r="G21977" i="1"/>
  <c r="G21976" i="1"/>
  <c r="G21975" i="1"/>
  <c r="G21974" i="1"/>
  <c r="G21973" i="1"/>
  <c r="G21972" i="1"/>
  <c r="G21971" i="1"/>
  <c r="G21970" i="1"/>
  <c r="G21969" i="1"/>
  <c r="G21968" i="1"/>
  <c r="G21967" i="1"/>
  <c r="G21966" i="1"/>
  <c r="G21965" i="1"/>
  <c r="G21964" i="1"/>
  <c r="G21963" i="1"/>
  <c r="G21962" i="1"/>
  <c r="G21961" i="1"/>
  <c r="G21960" i="1"/>
  <c r="G21959" i="1"/>
  <c r="G21958" i="1"/>
  <c r="G21957" i="1"/>
  <c r="G21956" i="1"/>
  <c r="G21955" i="1"/>
  <c r="G21954" i="1"/>
  <c r="G21953" i="1"/>
  <c r="G21952" i="1"/>
  <c r="G21951" i="1"/>
  <c r="G21950" i="1"/>
  <c r="G21949" i="1"/>
  <c r="G21948" i="1"/>
  <c r="G21947" i="1"/>
  <c r="G21946" i="1"/>
  <c r="G21945" i="1"/>
  <c r="G21944" i="1"/>
  <c r="G21943" i="1"/>
  <c r="G21942" i="1"/>
  <c r="G21941" i="1"/>
  <c r="G21940" i="1"/>
  <c r="G21939" i="1"/>
  <c r="G21938" i="1"/>
  <c r="G21937" i="1"/>
  <c r="G21936" i="1"/>
  <c r="G21935" i="1"/>
  <c r="G21934" i="1"/>
  <c r="G21933" i="1"/>
  <c r="G21932" i="1"/>
  <c r="G21931" i="1"/>
  <c r="G21930" i="1"/>
  <c r="G21929" i="1"/>
  <c r="G21928" i="1"/>
  <c r="G21927" i="1"/>
  <c r="G21926" i="1"/>
  <c r="G21925" i="1"/>
  <c r="G21924" i="1"/>
  <c r="G21923" i="1"/>
  <c r="G21922" i="1"/>
  <c r="G21921" i="1"/>
  <c r="G21920" i="1"/>
  <c r="G21919" i="1"/>
  <c r="G21918" i="1"/>
  <c r="G21917" i="1"/>
  <c r="G21916" i="1"/>
  <c r="G21915" i="1"/>
  <c r="G21914" i="1"/>
  <c r="G21913" i="1"/>
  <c r="G21912" i="1"/>
  <c r="G21911" i="1"/>
  <c r="G21910" i="1"/>
  <c r="G21909" i="1"/>
  <c r="G21908" i="1"/>
  <c r="G21907" i="1"/>
  <c r="G21906" i="1"/>
  <c r="G21905" i="1"/>
  <c r="G21904" i="1"/>
  <c r="G21903" i="1"/>
  <c r="G21902" i="1"/>
  <c r="G21901" i="1"/>
  <c r="G21900" i="1"/>
  <c r="G21899" i="1"/>
  <c r="G21898" i="1"/>
  <c r="G21897" i="1"/>
  <c r="G21896" i="1"/>
  <c r="G21895" i="1"/>
  <c r="G21894" i="1"/>
  <c r="G21893" i="1"/>
  <c r="G21892" i="1"/>
  <c r="G21891" i="1"/>
  <c r="G21890" i="1"/>
  <c r="G21889" i="1"/>
  <c r="G21888" i="1"/>
  <c r="G21887" i="1"/>
  <c r="G21886" i="1"/>
  <c r="G21885" i="1"/>
  <c r="G21884" i="1"/>
  <c r="G21883" i="1"/>
  <c r="G21882" i="1"/>
  <c r="G21881" i="1"/>
  <c r="G21880" i="1"/>
  <c r="G21879" i="1"/>
  <c r="G21878" i="1"/>
  <c r="G21877" i="1"/>
  <c r="G21876" i="1"/>
  <c r="G21875" i="1"/>
  <c r="G21874" i="1"/>
  <c r="G21873" i="1"/>
  <c r="G21872" i="1"/>
  <c r="G21871" i="1"/>
  <c r="G21870" i="1"/>
  <c r="G21869" i="1"/>
  <c r="G21868" i="1"/>
  <c r="G21867" i="1"/>
  <c r="G21866" i="1"/>
  <c r="G21865" i="1"/>
  <c r="G21864" i="1"/>
  <c r="G21863" i="1"/>
  <c r="G21862" i="1"/>
  <c r="G21861" i="1"/>
  <c r="G21860" i="1"/>
  <c r="G21859" i="1"/>
  <c r="G21858" i="1"/>
  <c r="G21857" i="1"/>
  <c r="G21856" i="1"/>
  <c r="G21855" i="1"/>
  <c r="G21854" i="1"/>
  <c r="G21853" i="1"/>
  <c r="G21852" i="1"/>
  <c r="G21851" i="1"/>
  <c r="G21850" i="1"/>
  <c r="G21849" i="1"/>
  <c r="G21848" i="1"/>
  <c r="G21847" i="1"/>
  <c r="G21846" i="1"/>
  <c r="G21845" i="1"/>
  <c r="G21844" i="1"/>
  <c r="G21843" i="1"/>
  <c r="G21842" i="1"/>
  <c r="G21841" i="1"/>
  <c r="G21840" i="1"/>
  <c r="G21839" i="1"/>
  <c r="G21838" i="1"/>
  <c r="G21837" i="1"/>
  <c r="G21836" i="1"/>
  <c r="G21835" i="1"/>
  <c r="G21834" i="1"/>
  <c r="G21833" i="1"/>
  <c r="G21832" i="1"/>
  <c r="G21831" i="1"/>
  <c r="G21830" i="1"/>
  <c r="G21829" i="1"/>
  <c r="G21828" i="1"/>
  <c r="G21827" i="1"/>
  <c r="G21826" i="1"/>
  <c r="G21825" i="1"/>
  <c r="G21824" i="1"/>
  <c r="G21823" i="1"/>
  <c r="G21822" i="1"/>
  <c r="G21821" i="1"/>
  <c r="G21820" i="1"/>
  <c r="G21819" i="1"/>
  <c r="G21818" i="1"/>
  <c r="G21817" i="1"/>
  <c r="G21816" i="1"/>
  <c r="G21815" i="1"/>
  <c r="G21814" i="1"/>
  <c r="G21813" i="1"/>
  <c r="G21812" i="1"/>
  <c r="G21811" i="1"/>
  <c r="G21810" i="1"/>
  <c r="G21809" i="1"/>
  <c r="G21808" i="1"/>
  <c r="G21807" i="1"/>
  <c r="G21806" i="1"/>
  <c r="G21805" i="1"/>
  <c r="G21804" i="1"/>
  <c r="G21803" i="1"/>
  <c r="G21802" i="1"/>
  <c r="G21801" i="1"/>
  <c r="G21800" i="1"/>
  <c r="G21799" i="1"/>
  <c r="G21798" i="1"/>
  <c r="G21797" i="1"/>
  <c r="G21796" i="1"/>
  <c r="G21795" i="1"/>
  <c r="G21794" i="1"/>
  <c r="G21793" i="1"/>
  <c r="G21792" i="1"/>
  <c r="G21791" i="1"/>
  <c r="G21790" i="1"/>
  <c r="G21789" i="1"/>
  <c r="G21788" i="1"/>
  <c r="G21787" i="1"/>
  <c r="G21786" i="1"/>
  <c r="G21785" i="1"/>
  <c r="G21784" i="1"/>
  <c r="G21783" i="1"/>
  <c r="G21782" i="1"/>
  <c r="G21781" i="1"/>
  <c r="G21780" i="1"/>
  <c r="G21779" i="1"/>
  <c r="G21778" i="1"/>
  <c r="G21777" i="1"/>
  <c r="G21776" i="1"/>
  <c r="G21775" i="1"/>
  <c r="G21774" i="1"/>
  <c r="G21773" i="1"/>
  <c r="G21772" i="1"/>
  <c r="G21771" i="1"/>
  <c r="G21770" i="1"/>
  <c r="G21769" i="1"/>
  <c r="G21768" i="1"/>
  <c r="G21767" i="1"/>
  <c r="G21766" i="1"/>
  <c r="G21765" i="1"/>
  <c r="G21764" i="1"/>
  <c r="G21763" i="1"/>
  <c r="G21762" i="1"/>
  <c r="G21761" i="1"/>
  <c r="G21760" i="1"/>
  <c r="G21759" i="1"/>
  <c r="G21758" i="1"/>
  <c r="G21757" i="1"/>
  <c r="G21756" i="1"/>
  <c r="G21755" i="1"/>
  <c r="G21754" i="1"/>
  <c r="G21753" i="1"/>
  <c r="G21752" i="1"/>
  <c r="G21751" i="1"/>
  <c r="G21750" i="1"/>
  <c r="G21749" i="1"/>
  <c r="G21748" i="1"/>
  <c r="G21747" i="1"/>
  <c r="G21746" i="1"/>
  <c r="G21745" i="1"/>
  <c r="G21744" i="1"/>
  <c r="G21743" i="1"/>
  <c r="G21742" i="1"/>
  <c r="G21741" i="1"/>
  <c r="G21740" i="1"/>
  <c r="G21739" i="1"/>
  <c r="G21738" i="1"/>
  <c r="G21737" i="1"/>
  <c r="G21736" i="1"/>
  <c r="G21735" i="1"/>
  <c r="G21734" i="1"/>
  <c r="G21733" i="1"/>
  <c r="G21732" i="1"/>
  <c r="G21731" i="1"/>
  <c r="G21730" i="1"/>
  <c r="G21729" i="1"/>
  <c r="G21728" i="1"/>
  <c r="G21727" i="1"/>
  <c r="G21726" i="1"/>
  <c r="G21725" i="1"/>
  <c r="G21724" i="1"/>
  <c r="G21723" i="1"/>
  <c r="G21722" i="1"/>
  <c r="G21721" i="1"/>
  <c r="G21720" i="1"/>
  <c r="G21719" i="1"/>
  <c r="G21718" i="1"/>
  <c r="G21717" i="1"/>
  <c r="G21716" i="1"/>
  <c r="G21715" i="1"/>
  <c r="G21714" i="1"/>
  <c r="G21713" i="1"/>
  <c r="G21712" i="1"/>
  <c r="G21711" i="1"/>
  <c r="G21710" i="1"/>
  <c r="G21709" i="1"/>
  <c r="G21708" i="1"/>
  <c r="G21707" i="1"/>
  <c r="G21706" i="1"/>
  <c r="G21705" i="1"/>
  <c r="G21704" i="1"/>
  <c r="G21703" i="1"/>
  <c r="G21702" i="1"/>
  <c r="G21701" i="1"/>
  <c r="G21700" i="1"/>
  <c r="G21699" i="1"/>
  <c r="G21698" i="1"/>
  <c r="G21697" i="1"/>
  <c r="G21696" i="1"/>
  <c r="G21695" i="1"/>
  <c r="G21694" i="1"/>
  <c r="G21693" i="1"/>
  <c r="G21692" i="1"/>
  <c r="G21691" i="1"/>
  <c r="G21690" i="1"/>
  <c r="G21689" i="1"/>
  <c r="G21688" i="1"/>
  <c r="G21687" i="1"/>
  <c r="G21686" i="1"/>
  <c r="G21685" i="1"/>
  <c r="G21684" i="1"/>
  <c r="G21683" i="1"/>
  <c r="G21682" i="1"/>
  <c r="G21681" i="1"/>
  <c r="G21680" i="1"/>
  <c r="G21679" i="1"/>
  <c r="G21678" i="1"/>
  <c r="G21677" i="1"/>
  <c r="G21676" i="1"/>
  <c r="G21675" i="1"/>
  <c r="G21674" i="1"/>
  <c r="G21673" i="1"/>
  <c r="G21672" i="1"/>
  <c r="G21671" i="1"/>
  <c r="G21670" i="1"/>
  <c r="G21669" i="1"/>
  <c r="G21668" i="1"/>
  <c r="G21667" i="1"/>
  <c r="G21666" i="1"/>
  <c r="G21665" i="1"/>
  <c r="G21664" i="1"/>
  <c r="G21663" i="1"/>
  <c r="G21662" i="1"/>
  <c r="G21661" i="1"/>
  <c r="G21660" i="1"/>
  <c r="G21659" i="1"/>
  <c r="G21658" i="1"/>
  <c r="G21657" i="1"/>
  <c r="G21656" i="1"/>
  <c r="G21655" i="1"/>
  <c r="G21654" i="1"/>
  <c r="G21653" i="1"/>
  <c r="G21652" i="1"/>
  <c r="G21651" i="1"/>
  <c r="G21650" i="1"/>
  <c r="G21649" i="1"/>
  <c r="G21648" i="1"/>
  <c r="G21647" i="1"/>
  <c r="G21646" i="1"/>
  <c r="G21645" i="1"/>
  <c r="G21644" i="1"/>
  <c r="G21643" i="1"/>
  <c r="G21642" i="1"/>
  <c r="G21641" i="1"/>
  <c r="G21640" i="1"/>
  <c r="G21639" i="1"/>
  <c r="G21638" i="1"/>
  <c r="G21637" i="1"/>
  <c r="G21636" i="1"/>
  <c r="G21635" i="1"/>
  <c r="G21634" i="1"/>
  <c r="G21633" i="1"/>
  <c r="G21632" i="1"/>
  <c r="G21631" i="1"/>
  <c r="G21630" i="1"/>
  <c r="G21629" i="1"/>
  <c r="G21628" i="1"/>
  <c r="G21627" i="1"/>
  <c r="G21626" i="1"/>
  <c r="G21625" i="1"/>
  <c r="G21624" i="1"/>
  <c r="G21623" i="1"/>
  <c r="G21622" i="1"/>
  <c r="G21621" i="1"/>
  <c r="G21620" i="1"/>
  <c r="G21619" i="1"/>
  <c r="G21618" i="1"/>
  <c r="G21617" i="1"/>
  <c r="G21616" i="1"/>
  <c r="G21615" i="1"/>
  <c r="G21614" i="1"/>
  <c r="G21613" i="1"/>
  <c r="G21612" i="1"/>
  <c r="G21611" i="1"/>
  <c r="G21610" i="1"/>
  <c r="G21609" i="1"/>
  <c r="G21608" i="1"/>
  <c r="G21607" i="1"/>
  <c r="G21606" i="1"/>
  <c r="G21605" i="1"/>
  <c r="G21604" i="1"/>
  <c r="G21603" i="1"/>
  <c r="G21602" i="1"/>
  <c r="G21601" i="1"/>
  <c r="G21600" i="1"/>
  <c r="G21599" i="1"/>
  <c r="G21598" i="1"/>
  <c r="G21597" i="1"/>
  <c r="G21596" i="1"/>
  <c r="G21595" i="1"/>
  <c r="G21594" i="1"/>
  <c r="G21593" i="1"/>
  <c r="G21592" i="1"/>
  <c r="G21591" i="1"/>
  <c r="G21590" i="1"/>
  <c r="G21589" i="1"/>
  <c r="G21588" i="1"/>
  <c r="G21587" i="1"/>
  <c r="G21586" i="1"/>
  <c r="G21585" i="1"/>
  <c r="G21584" i="1"/>
  <c r="G21583" i="1"/>
  <c r="G21582" i="1"/>
  <c r="G21581" i="1"/>
  <c r="G21580" i="1"/>
  <c r="G21579" i="1"/>
  <c r="G21578" i="1"/>
  <c r="G21577" i="1"/>
  <c r="G21576" i="1"/>
  <c r="G21575" i="1"/>
  <c r="G21574" i="1"/>
  <c r="G21573" i="1"/>
  <c r="G21572" i="1"/>
  <c r="G21571" i="1"/>
  <c r="G21570" i="1"/>
  <c r="G21569" i="1"/>
  <c r="G21568" i="1"/>
  <c r="G21567" i="1"/>
  <c r="G21566" i="1"/>
  <c r="G21565" i="1"/>
  <c r="G21564" i="1"/>
  <c r="G21563" i="1"/>
  <c r="G21562" i="1"/>
  <c r="G21561" i="1"/>
  <c r="G21560" i="1"/>
  <c r="G21559" i="1"/>
  <c r="G21558" i="1"/>
  <c r="G21557" i="1"/>
  <c r="G21556" i="1"/>
  <c r="G21555" i="1"/>
  <c r="G21554" i="1"/>
  <c r="G21553" i="1"/>
  <c r="G21552" i="1"/>
  <c r="G21551" i="1"/>
  <c r="G21550" i="1"/>
  <c r="G21549" i="1"/>
  <c r="G21548" i="1"/>
  <c r="G21547" i="1"/>
  <c r="G21546" i="1"/>
  <c r="G21545" i="1"/>
  <c r="G21544" i="1"/>
  <c r="G21543" i="1"/>
  <c r="G21542" i="1"/>
  <c r="G21541" i="1"/>
  <c r="G21540" i="1"/>
  <c r="G21539" i="1"/>
  <c r="G21538" i="1"/>
  <c r="G21537" i="1"/>
  <c r="G21536" i="1"/>
  <c r="G21535" i="1"/>
  <c r="G21534" i="1"/>
  <c r="G21533" i="1"/>
  <c r="G21532" i="1"/>
  <c r="G21531" i="1"/>
  <c r="G21530" i="1"/>
  <c r="G21529" i="1"/>
  <c r="G21528" i="1"/>
  <c r="G21527" i="1"/>
  <c r="G21526" i="1"/>
  <c r="G21525" i="1"/>
  <c r="G21524" i="1"/>
  <c r="G21523" i="1"/>
  <c r="G21522" i="1"/>
  <c r="G21521" i="1"/>
  <c r="G21520" i="1"/>
  <c r="G21519" i="1"/>
  <c r="G21518" i="1"/>
  <c r="G21517" i="1"/>
  <c r="G21516" i="1"/>
  <c r="G21515" i="1"/>
  <c r="G21514" i="1"/>
  <c r="G21513" i="1"/>
  <c r="G21512" i="1"/>
  <c r="G21511" i="1"/>
  <c r="G21510" i="1"/>
  <c r="G21509" i="1"/>
  <c r="G21508" i="1"/>
  <c r="G21507" i="1"/>
  <c r="G21506" i="1"/>
  <c r="G21505" i="1"/>
  <c r="G21504" i="1"/>
  <c r="G21503" i="1"/>
  <c r="G21502" i="1"/>
  <c r="G21501" i="1"/>
  <c r="G21500" i="1"/>
  <c r="G21499" i="1"/>
  <c r="G21498" i="1"/>
  <c r="G21497" i="1"/>
  <c r="G21496" i="1"/>
  <c r="G21495" i="1"/>
  <c r="G21494" i="1"/>
  <c r="G21493" i="1"/>
  <c r="G21492" i="1"/>
  <c r="G21491" i="1"/>
  <c r="G21490" i="1"/>
  <c r="G21489" i="1"/>
  <c r="G21488" i="1"/>
  <c r="G21487" i="1"/>
  <c r="G21486" i="1"/>
  <c r="G21485" i="1"/>
  <c r="G21484" i="1"/>
  <c r="G21483" i="1"/>
  <c r="G21482" i="1"/>
  <c r="G21481" i="1"/>
  <c r="G21480" i="1"/>
  <c r="G21479" i="1"/>
  <c r="G21478" i="1"/>
  <c r="G21477" i="1"/>
  <c r="G21476" i="1"/>
  <c r="G21475" i="1"/>
  <c r="G21474" i="1"/>
  <c r="G21473" i="1"/>
  <c r="G21472" i="1"/>
  <c r="G21471" i="1"/>
  <c r="G21470" i="1"/>
  <c r="G21469" i="1"/>
  <c r="G21468" i="1"/>
  <c r="G21467" i="1"/>
  <c r="G21466" i="1"/>
  <c r="G21465" i="1"/>
  <c r="G21464" i="1"/>
  <c r="G21463" i="1"/>
  <c r="G21462" i="1"/>
  <c r="G21461" i="1"/>
  <c r="G21460" i="1"/>
  <c r="G21459" i="1"/>
  <c r="G21458" i="1"/>
  <c r="G21457" i="1"/>
  <c r="G21456" i="1"/>
  <c r="G21455" i="1"/>
  <c r="G21454" i="1"/>
  <c r="G21453" i="1"/>
  <c r="G21452" i="1"/>
  <c r="G21451" i="1"/>
  <c r="G21450" i="1"/>
  <c r="G21449" i="1"/>
  <c r="G21448" i="1"/>
  <c r="G21447" i="1"/>
  <c r="G21446" i="1"/>
  <c r="G21445" i="1"/>
  <c r="G21444" i="1"/>
  <c r="G21443" i="1"/>
  <c r="G21442" i="1"/>
  <c r="G21441" i="1"/>
  <c r="G21440" i="1"/>
  <c r="G21439" i="1"/>
  <c r="G21438" i="1"/>
  <c r="G21437" i="1"/>
  <c r="G21436" i="1"/>
  <c r="G21435" i="1"/>
  <c r="G21434" i="1"/>
  <c r="G21433" i="1"/>
  <c r="G21432" i="1"/>
  <c r="G21431" i="1"/>
  <c r="G21430" i="1"/>
  <c r="G21429" i="1"/>
  <c r="G21428" i="1"/>
  <c r="G21427" i="1"/>
  <c r="G21426" i="1"/>
  <c r="G21425" i="1"/>
  <c r="G21424" i="1"/>
  <c r="G21423" i="1"/>
  <c r="G21422" i="1"/>
  <c r="G21421" i="1"/>
  <c r="G21420" i="1"/>
  <c r="G21419" i="1"/>
  <c r="G21418" i="1"/>
  <c r="G21417" i="1"/>
  <c r="G21416" i="1"/>
  <c r="G21415" i="1"/>
  <c r="G21414" i="1"/>
  <c r="G21413" i="1"/>
  <c r="G21412" i="1"/>
  <c r="G21411" i="1"/>
  <c r="G21410" i="1"/>
  <c r="G21409" i="1"/>
  <c r="G21408" i="1"/>
  <c r="G21407" i="1"/>
  <c r="G21406" i="1"/>
  <c r="G21405" i="1"/>
  <c r="G21404" i="1"/>
  <c r="G21403" i="1"/>
  <c r="G21402" i="1"/>
  <c r="G21401" i="1"/>
  <c r="G21400" i="1"/>
  <c r="G21399" i="1"/>
  <c r="G21398" i="1"/>
  <c r="G21397" i="1"/>
  <c r="G21396" i="1"/>
  <c r="G21395" i="1"/>
  <c r="G21394" i="1"/>
  <c r="G21393" i="1"/>
  <c r="G21392" i="1"/>
  <c r="G21391" i="1"/>
  <c r="G21390" i="1"/>
  <c r="G21389" i="1"/>
  <c r="G21388" i="1"/>
  <c r="G21387" i="1"/>
  <c r="G21386" i="1"/>
  <c r="G21385" i="1"/>
  <c r="G21384" i="1"/>
  <c r="G21383" i="1"/>
  <c r="G21382" i="1"/>
  <c r="G21381" i="1"/>
  <c r="G21380" i="1"/>
  <c r="G21379" i="1"/>
  <c r="G21378" i="1"/>
  <c r="G21377" i="1"/>
  <c r="G21376" i="1"/>
  <c r="G21375" i="1"/>
  <c r="G21374" i="1"/>
  <c r="G21373" i="1"/>
  <c r="G21372" i="1"/>
  <c r="G21371" i="1"/>
  <c r="G21370" i="1"/>
  <c r="G21369" i="1"/>
  <c r="G21368" i="1"/>
  <c r="G21367" i="1"/>
  <c r="G21366" i="1"/>
  <c r="G21365" i="1"/>
  <c r="G21364" i="1"/>
  <c r="G21363" i="1"/>
  <c r="G21362" i="1"/>
  <c r="G21361" i="1"/>
  <c r="G21360" i="1"/>
  <c r="G21359" i="1"/>
  <c r="G21358" i="1"/>
  <c r="G21357" i="1"/>
  <c r="G21356" i="1"/>
  <c r="G21355" i="1"/>
  <c r="G21354" i="1"/>
  <c r="G21353" i="1"/>
  <c r="G21352" i="1"/>
  <c r="G21351" i="1"/>
  <c r="G21350" i="1"/>
  <c r="G21349" i="1"/>
  <c r="G21348" i="1"/>
  <c r="G21347" i="1"/>
  <c r="G21346" i="1"/>
  <c r="G21345" i="1"/>
  <c r="G21344" i="1"/>
  <c r="G21343" i="1"/>
  <c r="G21342" i="1"/>
  <c r="G21341" i="1"/>
  <c r="G21340" i="1"/>
  <c r="G21339" i="1"/>
  <c r="G21338" i="1"/>
  <c r="G21337" i="1"/>
  <c r="G21336" i="1"/>
  <c r="G21335" i="1"/>
  <c r="G21334" i="1"/>
  <c r="G21333" i="1"/>
  <c r="G21332" i="1"/>
  <c r="G21331" i="1"/>
  <c r="G21330" i="1"/>
  <c r="G21329" i="1"/>
  <c r="G21328" i="1"/>
  <c r="G21327" i="1"/>
  <c r="G21326" i="1"/>
  <c r="G21325" i="1"/>
  <c r="G21324" i="1"/>
  <c r="G21323" i="1"/>
  <c r="G21322" i="1"/>
  <c r="G21321" i="1"/>
  <c r="G21320" i="1"/>
  <c r="G21319" i="1"/>
  <c r="G21318" i="1"/>
  <c r="G21317" i="1"/>
  <c r="G21316" i="1"/>
  <c r="G21315" i="1"/>
  <c r="G21314" i="1"/>
  <c r="G21313" i="1"/>
  <c r="G21312" i="1"/>
  <c r="G21311" i="1"/>
  <c r="G21310" i="1"/>
  <c r="G21309" i="1"/>
  <c r="G21308" i="1"/>
  <c r="G21307" i="1"/>
  <c r="G21306" i="1"/>
  <c r="G21305" i="1"/>
  <c r="G21304" i="1"/>
  <c r="G21303" i="1"/>
  <c r="G21302" i="1"/>
  <c r="G21301" i="1"/>
  <c r="G21300" i="1"/>
  <c r="G21299" i="1"/>
  <c r="G21298" i="1"/>
  <c r="G21297" i="1"/>
  <c r="G21296" i="1"/>
  <c r="G21295" i="1"/>
  <c r="G21294" i="1"/>
  <c r="G21293" i="1"/>
  <c r="G21292" i="1"/>
  <c r="G21291" i="1"/>
  <c r="G21290" i="1"/>
  <c r="G21289" i="1"/>
  <c r="G21288" i="1"/>
  <c r="G21287" i="1"/>
  <c r="G21286" i="1"/>
  <c r="G21285" i="1"/>
  <c r="G21284" i="1"/>
  <c r="G21283" i="1"/>
  <c r="G21282" i="1"/>
  <c r="G21281" i="1"/>
  <c r="G21280" i="1"/>
  <c r="G21279" i="1"/>
  <c r="G21278" i="1"/>
  <c r="G21277" i="1"/>
  <c r="G21276" i="1"/>
  <c r="G21275" i="1"/>
  <c r="G21274" i="1"/>
  <c r="G21273" i="1"/>
  <c r="G21272" i="1"/>
  <c r="G21271" i="1"/>
  <c r="G21270" i="1"/>
  <c r="G21269" i="1"/>
  <c r="G21268" i="1"/>
  <c r="G21267" i="1"/>
  <c r="G21266" i="1"/>
  <c r="G21265" i="1"/>
  <c r="G21264" i="1"/>
  <c r="G21263" i="1"/>
  <c r="G21262" i="1"/>
  <c r="G21261" i="1"/>
  <c r="G21260" i="1"/>
  <c r="G21259" i="1"/>
  <c r="G21258" i="1"/>
  <c r="G21257" i="1"/>
  <c r="G21256" i="1"/>
  <c r="G21255" i="1"/>
  <c r="G21254" i="1"/>
  <c r="G21253" i="1"/>
  <c r="G21252" i="1"/>
  <c r="G21251" i="1"/>
  <c r="G21250" i="1"/>
  <c r="G21249" i="1"/>
  <c r="G21248" i="1"/>
  <c r="G21247" i="1"/>
  <c r="G21246" i="1"/>
  <c r="G21245" i="1"/>
  <c r="G21244" i="1"/>
  <c r="G21243" i="1"/>
  <c r="G21242" i="1"/>
  <c r="G21241" i="1"/>
  <c r="G21240" i="1"/>
  <c r="G21239" i="1"/>
  <c r="G21238" i="1"/>
  <c r="G21237" i="1"/>
  <c r="G21236" i="1"/>
  <c r="G21235" i="1"/>
  <c r="G21234" i="1"/>
  <c r="G21233" i="1"/>
  <c r="G21232" i="1"/>
  <c r="G21231" i="1"/>
  <c r="G21230" i="1"/>
  <c r="G21229" i="1"/>
  <c r="G21228" i="1"/>
  <c r="G21227" i="1"/>
  <c r="G21226" i="1"/>
  <c r="G21225" i="1"/>
  <c r="G21224" i="1"/>
  <c r="G21223" i="1"/>
  <c r="G21222" i="1"/>
  <c r="G21221" i="1"/>
  <c r="G21220" i="1"/>
  <c r="G21219" i="1"/>
  <c r="G21218" i="1"/>
  <c r="G21217" i="1"/>
  <c r="G21216" i="1"/>
  <c r="G21215" i="1"/>
  <c r="G21214" i="1"/>
  <c r="G21213" i="1"/>
  <c r="G21212" i="1"/>
  <c r="G21211" i="1"/>
  <c r="G21210" i="1"/>
  <c r="G21209" i="1"/>
  <c r="G21208" i="1"/>
  <c r="G21207" i="1"/>
  <c r="G21206" i="1"/>
  <c r="G21205" i="1"/>
  <c r="G21204" i="1"/>
  <c r="G21203" i="1"/>
  <c r="G21202" i="1"/>
  <c r="G21201" i="1"/>
  <c r="G21200" i="1"/>
  <c r="G21199" i="1"/>
  <c r="G21198" i="1"/>
  <c r="G21197" i="1"/>
  <c r="G21196" i="1"/>
  <c r="G21195" i="1"/>
  <c r="G21194" i="1"/>
  <c r="G21193" i="1"/>
  <c r="G21192" i="1"/>
  <c r="G21191" i="1"/>
  <c r="G21190" i="1"/>
  <c r="G21189" i="1"/>
  <c r="G21188" i="1"/>
  <c r="G21187" i="1"/>
  <c r="G21186" i="1"/>
  <c r="G21185" i="1"/>
  <c r="G21184" i="1"/>
  <c r="G21183" i="1"/>
  <c r="G21182" i="1"/>
  <c r="G21181" i="1"/>
  <c r="G21180" i="1"/>
  <c r="G21179" i="1"/>
  <c r="G21178" i="1"/>
  <c r="G21177" i="1"/>
  <c r="G21176" i="1"/>
  <c r="G21175" i="1"/>
  <c r="G21174" i="1"/>
  <c r="G21173" i="1"/>
  <c r="G21172" i="1"/>
  <c r="G21171" i="1"/>
  <c r="G21170" i="1"/>
  <c r="G21169" i="1"/>
  <c r="G21168" i="1"/>
  <c r="G21167" i="1"/>
  <c r="G21166" i="1"/>
  <c r="G21165" i="1"/>
  <c r="G21164" i="1"/>
  <c r="G21163" i="1"/>
  <c r="G21162" i="1"/>
  <c r="G21161" i="1"/>
  <c r="G21160" i="1"/>
  <c r="G21159" i="1"/>
  <c r="G21158" i="1"/>
  <c r="G21157" i="1"/>
  <c r="G21156" i="1"/>
  <c r="G21155" i="1"/>
  <c r="G21154" i="1"/>
  <c r="G21153" i="1"/>
  <c r="G21152" i="1"/>
  <c r="G21151" i="1"/>
  <c r="G21150" i="1"/>
  <c r="G21149" i="1"/>
  <c r="G21148" i="1"/>
  <c r="G21147" i="1"/>
  <c r="G21146" i="1"/>
  <c r="G21145" i="1"/>
  <c r="G21144" i="1"/>
  <c r="G21143" i="1"/>
  <c r="G21142" i="1"/>
  <c r="G21141" i="1"/>
  <c r="G21140" i="1"/>
  <c r="G21139" i="1"/>
  <c r="G21138" i="1"/>
  <c r="G21137" i="1"/>
  <c r="G21136" i="1"/>
  <c r="G21135" i="1"/>
  <c r="G21134" i="1"/>
  <c r="G21133" i="1"/>
  <c r="G21132" i="1"/>
  <c r="G21131" i="1"/>
  <c r="G21130" i="1"/>
  <c r="G21129" i="1"/>
  <c r="G21128" i="1"/>
  <c r="G21127" i="1"/>
  <c r="G21126" i="1"/>
  <c r="G21125" i="1"/>
  <c r="G21124" i="1"/>
  <c r="G21123" i="1"/>
  <c r="G21122" i="1"/>
  <c r="G21121" i="1"/>
  <c r="G21120" i="1"/>
  <c r="G21119" i="1"/>
  <c r="G21118" i="1"/>
  <c r="G21117" i="1"/>
  <c r="G21116" i="1"/>
  <c r="G21115" i="1"/>
  <c r="G21114" i="1"/>
  <c r="G21113" i="1"/>
  <c r="G21112" i="1"/>
  <c r="G21111" i="1"/>
  <c r="G21110" i="1"/>
  <c r="G21109" i="1"/>
  <c r="G21108" i="1"/>
  <c r="G21107" i="1"/>
  <c r="G21106" i="1"/>
  <c r="G21105" i="1"/>
  <c r="G21104" i="1"/>
  <c r="G21103" i="1"/>
  <c r="G21102" i="1"/>
  <c r="G21101" i="1"/>
  <c r="G21100" i="1"/>
  <c r="G21099" i="1"/>
  <c r="G21098" i="1"/>
  <c r="G21097" i="1"/>
  <c r="G21096" i="1"/>
  <c r="G21095" i="1"/>
  <c r="G21094" i="1"/>
  <c r="G21093" i="1"/>
  <c r="G21092" i="1"/>
  <c r="G21091" i="1"/>
  <c r="G21090" i="1"/>
  <c r="G21089" i="1"/>
  <c r="G21088" i="1"/>
  <c r="G21087" i="1"/>
  <c r="G21086" i="1"/>
  <c r="G21085" i="1"/>
  <c r="G21084" i="1"/>
  <c r="G21083" i="1"/>
  <c r="G21082" i="1"/>
  <c r="G21081" i="1"/>
  <c r="G21080" i="1"/>
  <c r="G21079" i="1"/>
  <c r="G21078" i="1"/>
  <c r="G21077" i="1"/>
  <c r="G21076" i="1"/>
  <c r="G21075" i="1"/>
  <c r="G21074" i="1"/>
  <c r="G21073" i="1"/>
  <c r="G21072" i="1"/>
  <c r="G21071" i="1"/>
  <c r="G21070" i="1"/>
  <c r="G21069" i="1"/>
  <c r="G21068" i="1"/>
  <c r="G21067" i="1"/>
  <c r="G21066" i="1"/>
  <c r="G21065" i="1"/>
  <c r="G21064" i="1"/>
  <c r="G21063" i="1"/>
  <c r="G21062" i="1"/>
  <c r="G21061" i="1"/>
  <c r="G21060" i="1"/>
  <c r="G21059" i="1"/>
  <c r="G21058" i="1"/>
  <c r="G21057" i="1"/>
  <c r="G21056" i="1"/>
  <c r="G21055" i="1"/>
  <c r="G21054" i="1"/>
  <c r="G21053" i="1"/>
  <c r="G21052" i="1"/>
  <c r="G21051" i="1"/>
  <c r="G21050" i="1"/>
  <c r="G21049" i="1"/>
  <c r="G21048" i="1"/>
  <c r="G21047" i="1"/>
  <c r="G21046" i="1"/>
  <c r="G21045" i="1"/>
  <c r="G21044" i="1"/>
  <c r="G21043" i="1"/>
  <c r="G21042" i="1"/>
  <c r="G21041" i="1"/>
  <c r="G21040" i="1"/>
  <c r="G21039" i="1"/>
  <c r="G21038" i="1"/>
  <c r="G21037" i="1"/>
  <c r="G21036" i="1"/>
  <c r="G21035" i="1"/>
  <c r="G21034" i="1"/>
  <c r="G21033" i="1"/>
  <c r="G21032" i="1"/>
  <c r="G21031" i="1"/>
  <c r="G21030" i="1"/>
  <c r="G21029" i="1"/>
  <c r="G21028" i="1"/>
  <c r="G21027" i="1"/>
  <c r="G21026" i="1"/>
  <c r="G21025" i="1"/>
  <c r="G21024" i="1"/>
  <c r="G21023" i="1"/>
  <c r="G21022" i="1"/>
  <c r="G21021" i="1"/>
  <c r="G21020" i="1"/>
  <c r="G21019" i="1"/>
  <c r="G21018" i="1"/>
  <c r="G21017" i="1"/>
  <c r="G21016" i="1"/>
  <c r="G21015" i="1"/>
  <c r="G21014" i="1"/>
  <c r="G21013" i="1"/>
  <c r="G21012" i="1"/>
  <c r="G21011" i="1"/>
  <c r="G21010" i="1"/>
  <c r="G21009" i="1"/>
  <c r="G21008" i="1"/>
  <c r="G21007" i="1"/>
  <c r="G21006" i="1"/>
  <c r="G21005" i="1"/>
  <c r="G21004" i="1"/>
  <c r="G21003" i="1"/>
  <c r="G21002" i="1"/>
  <c r="G21001" i="1"/>
  <c r="G21000" i="1"/>
  <c r="G20999" i="1"/>
  <c r="G20998" i="1"/>
  <c r="G20997" i="1"/>
  <c r="G20996" i="1"/>
  <c r="G20995" i="1"/>
  <c r="G20994" i="1"/>
  <c r="G20993" i="1"/>
  <c r="G20992" i="1"/>
  <c r="G20991" i="1"/>
  <c r="G20990" i="1"/>
  <c r="G20989" i="1"/>
  <c r="G20988" i="1"/>
  <c r="G20987" i="1"/>
  <c r="G20986" i="1"/>
  <c r="G20985" i="1"/>
  <c r="G20984" i="1"/>
  <c r="G20983" i="1"/>
  <c r="G20982" i="1"/>
  <c r="G20981" i="1"/>
  <c r="G20980" i="1"/>
  <c r="G20979" i="1"/>
  <c r="G20978" i="1"/>
  <c r="G20977" i="1"/>
  <c r="G20976" i="1"/>
  <c r="G20975" i="1"/>
  <c r="G20974" i="1"/>
  <c r="G20973" i="1"/>
  <c r="G20972" i="1"/>
  <c r="G20971" i="1"/>
  <c r="G20970" i="1"/>
  <c r="G20969" i="1"/>
  <c r="G20968" i="1"/>
  <c r="G20967" i="1"/>
  <c r="G20966" i="1"/>
  <c r="G20965" i="1"/>
  <c r="G20964" i="1"/>
  <c r="G20963" i="1"/>
  <c r="G20962" i="1"/>
  <c r="G20961" i="1"/>
  <c r="G20960" i="1"/>
  <c r="G20959" i="1"/>
  <c r="G20958" i="1"/>
  <c r="G20957" i="1"/>
  <c r="G20956" i="1"/>
  <c r="G20955" i="1"/>
  <c r="G20954" i="1"/>
  <c r="G20953" i="1"/>
  <c r="G20952" i="1"/>
  <c r="G20951" i="1"/>
  <c r="G20950" i="1"/>
  <c r="G20949" i="1"/>
  <c r="G20948" i="1"/>
  <c r="G20947" i="1"/>
  <c r="G20946" i="1"/>
  <c r="G20945" i="1"/>
  <c r="G20944" i="1"/>
  <c r="G20943" i="1"/>
  <c r="G20942" i="1"/>
  <c r="G20941" i="1"/>
  <c r="G20940" i="1"/>
  <c r="G20939" i="1"/>
  <c r="G20938" i="1"/>
  <c r="G20937" i="1"/>
  <c r="G20936" i="1"/>
  <c r="G20935" i="1"/>
  <c r="G20934" i="1"/>
  <c r="G20933" i="1"/>
  <c r="G20932" i="1"/>
  <c r="G20931" i="1"/>
  <c r="G20930" i="1"/>
  <c r="G20929" i="1"/>
  <c r="G20928" i="1"/>
  <c r="G20927" i="1"/>
  <c r="G20926" i="1"/>
  <c r="G20925" i="1"/>
  <c r="G20924" i="1"/>
  <c r="G20923" i="1"/>
  <c r="G20922" i="1"/>
  <c r="G20921" i="1"/>
  <c r="G20920" i="1"/>
  <c r="G20919" i="1"/>
  <c r="G20918" i="1"/>
  <c r="G20917" i="1"/>
  <c r="G20916" i="1"/>
  <c r="G20915" i="1"/>
  <c r="G20914" i="1"/>
  <c r="G20913" i="1"/>
  <c r="G20912" i="1"/>
  <c r="G20911" i="1"/>
  <c r="G20910" i="1"/>
  <c r="G20909" i="1"/>
  <c r="G20908" i="1"/>
  <c r="G20907" i="1"/>
  <c r="G20906" i="1"/>
  <c r="G20905" i="1"/>
  <c r="G20904" i="1"/>
  <c r="G20903" i="1"/>
  <c r="G20902" i="1"/>
  <c r="G20901" i="1"/>
  <c r="G20900" i="1"/>
  <c r="G20899" i="1"/>
  <c r="G20898" i="1"/>
  <c r="G20897" i="1"/>
  <c r="G20896" i="1"/>
  <c r="G20895" i="1"/>
  <c r="G20894" i="1"/>
  <c r="G20893" i="1"/>
  <c r="G20892" i="1"/>
  <c r="G20891" i="1"/>
  <c r="G20890" i="1"/>
  <c r="G20889" i="1"/>
  <c r="G20888" i="1"/>
  <c r="G20887" i="1"/>
  <c r="G20886" i="1"/>
  <c r="G20885" i="1"/>
  <c r="G20884" i="1"/>
  <c r="G20883" i="1"/>
  <c r="G20882" i="1"/>
  <c r="G20881" i="1"/>
  <c r="G20880" i="1"/>
  <c r="G20879" i="1"/>
  <c r="G20878" i="1"/>
  <c r="G20877" i="1"/>
  <c r="G20876" i="1"/>
  <c r="G20875" i="1"/>
  <c r="G20874" i="1"/>
  <c r="G20873" i="1"/>
  <c r="G20872" i="1"/>
  <c r="G20871" i="1"/>
  <c r="G20870" i="1"/>
  <c r="G20869" i="1"/>
  <c r="G20868" i="1"/>
  <c r="G20867" i="1"/>
  <c r="G20866" i="1"/>
  <c r="G20865" i="1"/>
  <c r="G20864" i="1"/>
  <c r="G20863" i="1"/>
  <c r="G20862" i="1"/>
  <c r="G20861" i="1"/>
  <c r="G20860" i="1"/>
  <c r="G20859" i="1"/>
  <c r="G20858" i="1"/>
  <c r="G20857" i="1"/>
  <c r="G20856" i="1"/>
  <c r="G20855" i="1"/>
  <c r="G20854" i="1"/>
  <c r="G20853" i="1"/>
  <c r="G20852" i="1"/>
  <c r="G20851" i="1"/>
  <c r="G20850" i="1"/>
  <c r="G20849" i="1"/>
  <c r="G20848" i="1"/>
  <c r="G20847" i="1"/>
  <c r="G20846" i="1"/>
  <c r="G20845" i="1"/>
  <c r="G20844" i="1"/>
  <c r="G20843" i="1"/>
  <c r="G20842" i="1"/>
  <c r="G20841" i="1"/>
  <c r="G20840" i="1"/>
  <c r="G20839" i="1"/>
  <c r="G20838" i="1"/>
  <c r="G20837" i="1"/>
  <c r="G20836" i="1"/>
  <c r="G20835" i="1"/>
  <c r="G20834" i="1"/>
  <c r="G20833" i="1"/>
  <c r="G20832" i="1"/>
  <c r="G20831" i="1"/>
  <c r="G20830" i="1"/>
  <c r="G20829" i="1"/>
  <c r="G20828" i="1"/>
  <c r="G20827" i="1"/>
  <c r="G20826" i="1"/>
  <c r="G20825" i="1"/>
  <c r="G20824" i="1"/>
  <c r="G20823" i="1"/>
  <c r="G20822" i="1"/>
  <c r="G20821" i="1"/>
  <c r="G20820" i="1"/>
  <c r="G20819" i="1"/>
  <c r="G20818" i="1"/>
  <c r="G20817" i="1"/>
  <c r="G20816" i="1"/>
  <c r="G20815" i="1"/>
  <c r="G20814" i="1"/>
  <c r="G20813" i="1"/>
  <c r="G20812" i="1"/>
  <c r="G20811" i="1"/>
  <c r="G20810" i="1"/>
  <c r="G20809" i="1"/>
  <c r="G20808" i="1"/>
  <c r="G20807" i="1"/>
  <c r="G20806" i="1"/>
  <c r="G20805" i="1"/>
  <c r="G20804" i="1"/>
  <c r="G20803" i="1"/>
  <c r="G20802" i="1"/>
  <c r="G20801" i="1"/>
  <c r="G20800" i="1"/>
  <c r="G20799" i="1"/>
  <c r="G20798" i="1"/>
  <c r="G20797" i="1"/>
  <c r="G20796" i="1"/>
  <c r="G20795" i="1"/>
  <c r="G20794" i="1"/>
  <c r="G20793" i="1"/>
  <c r="G20792" i="1"/>
  <c r="G20791" i="1"/>
  <c r="G20790" i="1"/>
  <c r="G20789" i="1"/>
  <c r="G20788" i="1"/>
  <c r="G20787" i="1"/>
  <c r="G20786" i="1"/>
  <c r="G20785" i="1"/>
  <c r="G20784" i="1"/>
  <c r="G20783" i="1"/>
  <c r="G20782" i="1"/>
  <c r="G20781" i="1"/>
  <c r="G20780" i="1"/>
  <c r="G20779" i="1"/>
  <c r="G20778" i="1"/>
  <c r="G20777" i="1"/>
  <c r="G20776" i="1"/>
  <c r="G20775" i="1"/>
  <c r="G20774" i="1"/>
  <c r="G20773" i="1"/>
  <c r="G20772" i="1"/>
  <c r="G20771" i="1"/>
  <c r="G20770" i="1"/>
  <c r="G20769" i="1"/>
  <c r="G20768" i="1"/>
  <c r="G20767" i="1"/>
  <c r="G20766" i="1"/>
  <c r="G20765" i="1"/>
  <c r="G20764" i="1"/>
  <c r="G20763" i="1"/>
  <c r="G20762" i="1"/>
  <c r="G20761" i="1"/>
  <c r="G20760" i="1"/>
  <c r="G20759" i="1"/>
  <c r="G20758" i="1"/>
  <c r="G20757" i="1"/>
  <c r="G20756" i="1"/>
  <c r="G20755" i="1"/>
  <c r="G20754" i="1"/>
  <c r="G20753" i="1"/>
  <c r="G20752" i="1"/>
  <c r="G20751" i="1"/>
  <c r="G20750" i="1"/>
  <c r="G20749" i="1"/>
  <c r="G20748" i="1"/>
  <c r="G20747" i="1"/>
  <c r="G20746" i="1"/>
  <c r="G20745" i="1"/>
  <c r="G20744" i="1"/>
  <c r="G20743" i="1"/>
  <c r="G20742" i="1"/>
  <c r="G20741" i="1"/>
  <c r="G20740" i="1"/>
  <c r="G20739" i="1"/>
  <c r="G20738" i="1"/>
  <c r="G20737" i="1"/>
  <c r="G20736" i="1"/>
  <c r="G20735" i="1"/>
  <c r="G20734" i="1"/>
  <c r="G20733" i="1"/>
  <c r="G20732" i="1"/>
  <c r="G20731" i="1"/>
  <c r="G20730" i="1"/>
  <c r="G20729" i="1"/>
  <c r="G20728" i="1"/>
  <c r="G20727" i="1"/>
  <c r="G20726" i="1"/>
  <c r="G20725" i="1"/>
  <c r="G20724" i="1"/>
  <c r="G20723" i="1"/>
  <c r="G20722" i="1"/>
  <c r="G20721" i="1"/>
  <c r="G20720" i="1"/>
  <c r="G20719" i="1"/>
  <c r="G20718" i="1"/>
  <c r="G20717" i="1"/>
  <c r="G20716" i="1"/>
  <c r="G20715" i="1"/>
  <c r="G20714" i="1"/>
  <c r="G20713" i="1"/>
  <c r="G20712" i="1"/>
  <c r="G20711" i="1"/>
  <c r="G20710" i="1"/>
  <c r="G20709" i="1"/>
  <c r="G20708" i="1"/>
  <c r="G20707" i="1"/>
  <c r="G20706" i="1"/>
  <c r="G20705" i="1"/>
  <c r="G20704" i="1"/>
  <c r="G20703" i="1"/>
  <c r="G20702" i="1"/>
  <c r="G20701" i="1"/>
  <c r="G20700" i="1"/>
  <c r="G20699" i="1"/>
  <c r="G20698" i="1"/>
  <c r="G20697" i="1"/>
  <c r="G20696" i="1"/>
  <c r="G20695" i="1"/>
  <c r="G20694" i="1"/>
  <c r="G20693" i="1"/>
  <c r="G20692" i="1"/>
  <c r="G20691" i="1"/>
  <c r="G20690" i="1"/>
  <c r="G20689" i="1"/>
  <c r="G20688" i="1"/>
  <c r="G20687" i="1"/>
  <c r="G20686" i="1"/>
  <c r="G20685" i="1"/>
  <c r="G20684" i="1"/>
  <c r="G20683" i="1"/>
  <c r="G20682" i="1"/>
  <c r="G20681" i="1"/>
  <c r="G20680" i="1"/>
  <c r="G20679" i="1"/>
  <c r="G20678" i="1"/>
  <c r="G20677" i="1"/>
  <c r="G20676" i="1"/>
  <c r="G20675" i="1"/>
  <c r="G20674" i="1"/>
  <c r="G20673" i="1"/>
  <c r="G20672" i="1"/>
  <c r="G20671" i="1"/>
  <c r="G20670" i="1"/>
  <c r="G20669" i="1"/>
  <c r="G20668" i="1"/>
  <c r="G20667" i="1"/>
  <c r="G20666" i="1"/>
  <c r="G20665" i="1"/>
  <c r="G20664" i="1"/>
  <c r="G20663" i="1"/>
  <c r="G20662" i="1"/>
  <c r="G20661" i="1"/>
  <c r="G20660" i="1"/>
  <c r="G20659" i="1"/>
  <c r="G20658" i="1"/>
  <c r="G20657" i="1"/>
  <c r="G20656" i="1"/>
  <c r="G20655" i="1"/>
  <c r="G20654" i="1"/>
  <c r="G20653" i="1"/>
  <c r="G20652" i="1"/>
  <c r="G20651" i="1"/>
  <c r="G20650" i="1"/>
  <c r="G20649" i="1"/>
  <c r="G20648" i="1"/>
  <c r="G20647" i="1"/>
  <c r="G20646" i="1"/>
  <c r="G20645" i="1"/>
  <c r="G20644" i="1"/>
  <c r="G20643" i="1"/>
  <c r="G20642" i="1"/>
  <c r="G20641" i="1"/>
  <c r="G20640" i="1"/>
  <c r="G20639" i="1"/>
  <c r="G20638" i="1"/>
  <c r="G20637" i="1"/>
  <c r="G20636" i="1"/>
  <c r="G20635" i="1"/>
  <c r="G20634" i="1"/>
  <c r="G20633" i="1"/>
  <c r="G20632" i="1"/>
  <c r="G20631" i="1"/>
  <c r="G20630" i="1"/>
  <c r="G20629" i="1"/>
  <c r="G20628" i="1"/>
  <c r="G20627" i="1"/>
  <c r="G20626" i="1"/>
  <c r="G20625" i="1"/>
  <c r="G20624" i="1"/>
  <c r="G20623" i="1"/>
  <c r="G20622" i="1"/>
  <c r="G20621" i="1"/>
  <c r="G20620" i="1"/>
  <c r="G20619" i="1"/>
  <c r="G20618" i="1"/>
  <c r="G20617" i="1"/>
  <c r="G20616" i="1"/>
  <c r="G20615" i="1"/>
  <c r="G20614" i="1"/>
  <c r="G20613" i="1"/>
  <c r="G20612" i="1"/>
  <c r="G20611" i="1"/>
  <c r="G20610" i="1"/>
  <c r="G20609" i="1"/>
  <c r="G20608" i="1"/>
  <c r="G20607" i="1"/>
  <c r="G20606" i="1"/>
  <c r="G20605" i="1"/>
  <c r="G20604" i="1"/>
  <c r="G20603" i="1"/>
  <c r="G20602" i="1"/>
  <c r="G20601" i="1"/>
  <c r="G20600" i="1"/>
  <c r="G20599" i="1"/>
  <c r="G20598" i="1"/>
  <c r="G20597" i="1"/>
  <c r="G20596" i="1"/>
  <c r="G20595" i="1"/>
  <c r="G20594" i="1"/>
  <c r="G20593" i="1"/>
  <c r="G20592" i="1"/>
  <c r="G20591" i="1"/>
  <c r="G20590" i="1"/>
  <c r="G20589" i="1"/>
  <c r="G20588" i="1"/>
  <c r="G20587" i="1"/>
  <c r="G20586" i="1"/>
  <c r="G20585" i="1"/>
  <c r="G20584" i="1"/>
  <c r="G20583" i="1"/>
  <c r="G20582" i="1"/>
  <c r="G20581" i="1"/>
  <c r="G20580" i="1"/>
  <c r="G20579" i="1"/>
  <c r="G20578" i="1"/>
  <c r="G20577" i="1"/>
  <c r="G20576" i="1"/>
  <c r="G20575" i="1"/>
  <c r="G20574" i="1"/>
  <c r="G20573" i="1"/>
  <c r="G20572" i="1"/>
  <c r="G20571" i="1"/>
  <c r="G20570" i="1"/>
  <c r="G20569" i="1"/>
  <c r="G20568" i="1"/>
  <c r="G20567" i="1"/>
  <c r="G20566" i="1"/>
  <c r="G20565" i="1"/>
  <c r="G20564" i="1"/>
  <c r="G20563" i="1"/>
  <c r="G20562" i="1"/>
  <c r="G20561" i="1"/>
  <c r="G20560" i="1"/>
  <c r="G20559" i="1"/>
  <c r="G20558" i="1"/>
  <c r="G20557" i="1"/>
  <c r="G20556" i="1"/>
  <c r="G20555" i="1"/>
  <c r="G20554" i="1"/>
  <c r="G20553" i="1"/>
  <c r="G20552" i="1"/>
  <c r="G20551" i="1"/>
  <c r="G20550" i="1"/>
  <c r="G20549" i="1"/>
  <c r="G20548" i="1"/>
  <c r="G20547" i="1"/>
  <c r="G20546" i="1"/>
  <c r="G20545" i="1"/>
  <c r="G20544" i="1"/>
  <c r="G20543" i="1"/>
  <c r="G20542" i="1"/>
  <c r="G20541" i="1"/>
  <c r="G20540" i="1"/>
  <c r="G20539" i="1"/>
  <c r="G20538" i="1"/>
  <c r="G20537" i="1"/>
  <c r="G20536" i="1"/>
  <c r="G20535" i="1"/>
  <c r="G20534" i="1"/>
  <c r="G20533" i="1"/>
  <c r="G20532" i="1"/>
  <c r="G20531" i="1"/>
  <c r="G20530" i="1"/>
  <c r="G20529" i="1"/>
  <c r="G20528" i="1"/>
  <c r="G20527" i="1"/>
  <c r="G20526" i="1"/>
  <c r="G20525" i="1"/>
  <c r="G20524" i="1"/>
  <c r="G20523" i="1"/>
  <c r="G20522" i="1"/>
  <c r="G20521" i="1"/>
  <c r="G20520" i="1"/>
  <c r="G20519" i="1"/>
  <c r="G20518" i="1"/>
  <c r="G20517" i="1"/>
  <c r="G20516" i="1"/>
  <c r="G20515" i="1"/>
  <c r="G20514" i="1"/>
  <c r="G20513" i="1"/>
  <c r="G20512" i="1"/>
  <c r="G20511" i="1"/>
  <c r="G20510" i="1"/>
  <c r="G20509" i="1"/>
  <c r="G20508" i="1"/>
  <c r="G20507" i="1"/>
  <c r="G20506" i="1"/>
  <c r="G20505" i="1"/>
  <c r="G20504" i="1"/>
  <c r="G20503" i="1"/>
  <c r="G20502" i="1"/>
  <c r="G20501" i="1"/>
  <c r="G20500" i="1"/>
  <c r="G20499" i="1"/>
  <c r="G20498" i="1"/>
  <c r="G20497" i="1"/>
  <c r="G20496" i="1"/>
  <c r="G20495" i="1"/>
  <c r="G20494" i="1"/>
  <c r="G20493" i="1"/>
  <c r="G20492" i="1"/>
  <c r="G20491" i="1"/>
  <c r="G20490" i="1"/>
  <c r="G20489" i="1"/>
  <c r="G20488" i="1"/>
  <c r="G20487" i="1"/>
  <c r="G20486" i="1"/>
  <c r="G20485" i="1"/>
  <c r="G20484" i="1"/>
  <c r="G20483" i="1"/>
  <c r="G20482" i="1"/>
  <c r="G20481" i="1"/>
  <c r="G20480" i="1"/>
  <c r="G20479" i="1"/>
  <c r="G20478" i="1"/>
  <c r="G20477" i="1"/>
  <c r="G20476" i="1"/>
  <c r="G20475" i="1"/>
  <c r="G20474" i="1"/>
  <c r="G20473" i="1"/>
  <c r="G20472" i="1"/>
  <c r="G20471" i="1"/>
  <c r="G20470" i="1"/>
  <c r="G20469" i="1"/>
  <c r="G20468" i="1"/>
  <c r="G20467" i="1"/>
  <c r="G20466" i="1"/>
  <c r="G20465" i="1"/>
  <c r="G20464" i="1"/>
  <c r="G20463" i="1"/>
  <c r="G20462" i="1"/>
  <c r="G20461" i="1"/>
  <c r="G20460" i="1"/>
  <c r="G20459" i="1"/>
  <c r="G20458" i="1"/>
  <c r="G20457" i="1"/>
  <c r="G20456" i="1"/>
  <c r="G20455" i="1"/>
  <c r="G20454" i="1"/>
  <c r="G20453" i="1"/>
  <c r="G20452" i="1"/>
  <c r="G20451" i="1"/>
  <c r="G20450" i="1"/>
  <c r="G20449" i="1"/>
  <c r="G20448" i="1"/>
  <c r="G20447" i="1"/>
  <c r="G20446" i="1"/>
  <c r="G20445" i="1"/>
  <c r="G20444" i="1"/>
  <c r="G20443" i="1"/>
  <c r="G20442" i="1"/>
  <c r="G20441" i="1"/>
  <c r="G20440" i="1"/>
  <c r="G20439" i="1"/>
  <c r="G20438" i="1"/>
  <c r="G20437" i="1"/>
  <c r="G20436" i="1"/>
  <c r="G20435" i="1"/>
  <c r="G20434" i="1"/>
  <c r="G20433" i="1"/>
  <c r="G20432" i="1"/>
  <c r="G20431" i="1"/>
  <c r="G20430" i="1"/>
  <c r="G20429" i="1"/>
  <c r="G20428" i="1"/>
  <c r="G20427" i="1"/>
  <c r="G20426" i="1"/>
  <c r="G20425" i="1"/>
  <c r="G20424" i="1"/>
  <c r="G20423" i="1"/>
  <c r="G20422" i="1"/>
  <c r="G20421" i="1"/>
  <c r="G20420" i="1"/>
  <c r="G20419" i="1"/>
  <c r="G20418" i="1"/>
  <c r="G20417" i="1"/>
  <c r="G20416" i="1"/>
  <c r="G20415" i="1"/>
  <c r="G20414" i="1"/>
  <c r="G20413" i="1"/>
  <c r="G20412" i="1"/>
  <c r="G20411" i="1"/>
  <c r="G20410" i="1"/>
  <c r="G20409" i="1"/>
  <c r="G20408" i="1"/>
  <c r="G20407" i="1"/>
  <c r="G20406" i="1"/>
  <c r="G20405" i="1"/>
  <c r="G20404" i="1"/>
  <c r="G20403" i="1"/>
  <c r="G20402" i="1"/>
  <c r="G20401" i="1"/>
  <c r="G20400" i="1"/>
  <c r="G20399" i="1"/>
  <c r="G20398" i="1"/>
  <c r="G20397" i="1"/>
  <c r="G20396" i="1"/>
  <c r="G20395" i="1"/>
  <c r="G20394" i="1"/>
  <c r="G20393" i="1"/>
  <c r="G20392" i="1"/>
  <c r="G20391" i="1"/>
  <c r="G20390" i="1"/>
  <c r="G20389" i="1"/>
  <c r="G20388" i="1"/>
  <c r="G20387" i="1"/>
  <c r="G20386" i="1"/>
  <c r="G20385" i="1"/>
  <c r="G20384" i="1"/>
  <c r="G20383" i="1"/>
  <c r="G20382" i="1"/>
  <c r="G20381" i="1"/>
  <c r="G20380" i="1"/>
  <c r="G20379" i="1"/>
  <c r="G20378" i="1"/>
  <c r="G20377" i="1"/>
  <c r="G20376" i="1"/>
  <c r="G20375" i="1"/>
  <c r="G20374" i="1"/>
  <c r="G20373" i="1"/>
  <c r="G20372" i="1"/>
  <c r="G20371" i="1"/>
  <c r="G20370" i="1"/>
  <c r="G20369" i="1"/>
  <c r="G20368" i="1"/>
  <c r="G20367" i="1"/>
  <c r="G20366" i="1"/>
  <c r="G20365" i="1"/>
  <c r="G20364" i="1"/>
  <c r="G20363" i="1"/>
  <c r="G20362" i="1"/>
  <c r="G20361" i="1"/>
  <c r="G20360" i="1"/>
  <c r="G20359" i="1"/>
  <c r="G20358" i="1"/>
  <c r="G20357" i="1"/>
  <c r="G20356" i="1"/>
  <c r="G20355" i="1"/>
  <c r="G20354" i="1"/>
  <c r="G20353" i="1"/>
  <c r="G20352" i="1"/>
  <c r="G20351" i="1"/>
  <c r="G20350" i="1"/>
  <c r="G20349" i="1"/>
  <c r="G20348" i="1"/>
  <c r="G20347" i="1"/>
  <c r="G20346" i="1"/>
  <c r="G20345" i="1"/>
  <c r="G20344" i="1"/>
  <c r="G20343" i="1"/>
  <c r="G20342" i="1"/>
  <c r="G20341" i="1"/>
  <c r="G20340" i="1"/>
  <c r="G20339" i="1"/>
  <c r="G20338" i="1"/>
  <c r="G20337" i="1"/>
  <c r="G20336" i="1"/>
  <c r="G20335" i="1"/>
  <c r="G20334" i="1"/>
  <c r="G20333" i="1"/>
  <c r="G20332" i="1"/>
  <c r="G20331" i="1"/>
  <c r="G20330" i="1"/>
  <c r="G20329" i="1"/>
  <c r="G20328" i="1"/>
  <c r="G20327" i="1"/>
  <c r="G20326" i="1"/>
  <c r="G20325" i="1"/>
  <c r="G20324" i="1"/>
  <c r="G20323" i="1"/>
  <c r="G20322" i="1"/>
  <c r="G20321" i="1"/>
  <c r="G20320" i="1"/>
  <c r="G20319" i="1"/>
  <c r="G20318" i="1"/>
  <c r="G20317" i="1"/>
  <c r="G20316" i="1"/>
  <c r="G20315" i="1"/>
  <c r="G20314" i="1"/>
  <c r="G20313" i="1"/>
  <c r="G20312" i="1"/>
  <c r="G20311" i="1"/>
  <c r="G20310" i="1"/>
  <c r="G20309" i="1"/>
  <c r="G20308" i="1"/>
  <c r="G20307" i="1"/>
  <c r="G20306" i="1"/>
  <c r="G20305" i="1"/>
  <c r="G20304" i="1"/>
  <c r="G20303" i="1"/>
  <c r="G20302" i="1"/>
  <c r="G20301" i="1"/>
  <c r="G20300" i="1"/>
  <c r="G20299" i="1"/>
  <c r="G20298" i="1"/>
  <c r="G20297" i="1"/>
  <c r="G20296" i="1"/>
  <c r="G20295" i="1"/>
  <c r="G20294" i="1"/>
  <c r="G20293" i="1"/>
  <c r="G20292" i="1"/>
  <c r="G20291" i="1"/>
  <c r="G20290" i="1"/>
  <c r="G20289" i="1"/>
  <c r="G20288" i="1"/>
  <c r="G20287" i="1"/>
  <c r="G20286" i="1"/>
  <c r="G20285" i="1"/>
  <c r="G20284" i="1"/>
  <c r="G20283" i="1"/>
  <c r="G20282" i="1"/>
  <c r="G20281" i="1"/>
  <c r="G20280" i="1"/>
  <c r="G20279" i="1"/>
  <c r="G20278" i="1"/>
  <c r="G20277" i="1"/>
  <c r="G20276" i="1"/>
  <c r="G20275" i="1"/>
  <c r="G20274" i="1"/>
  <c r="G20273" i="1"/>
  <c r="G20272" i="1"/>
  <c r="G20271" i="1"/>
  <c r="G20270" i="1"/>
  <c r="G20269" i="1"/>
  <c r="G20268" i="1"/>
  <c r="G20267" i="1"/>
  <c r="G20266" i="1"/>
  <c r="G20265" i="1"/>
  <c r="G20264" i="1"/>
  <c r="G20263" i="1"/>
  <c r="G20262" i="1"/>
  <c r="G20261" i="1"/>
  <c r="G20260" i="1"/>
  <c r="G20259" i="1"/>
  <c r="G20258" i="1"/>
  <c r="G20257" i="1"/>
  <c r="G20256" i="1"/>
  <c r="G20255" i="1"/>
  <c r="G20254" i="1"/>
  <c r="G20253" i="1"/>
  <c r="G20252" i="1"/>
  <c r="G20251" i="1"/>
  <c r="G20250" i="1"/>
  <c r="G20249" i="1"/>
  <c r="G20248" i="1"/>
  <c r="G20247" i="1"/>
  <c r="G20246" i="1"/>
  <c r="G20245" i="1"/>
  <c r="G20244" i="1"/>
  <c r="G20243" i="1"/>
  <c r="G20242" i="1"/>
  <c r="G20241" i="1"/>
  <c r="G20240" i="1"/>
  <c r="G20239" i="1"/>
  <c r="G20238" i="1"/>
  <c r="G20237" i="1"/>
  <c r="G20236" i="1"/>
  <c r="G20235" i="1"/>
  <c r="G20234" i="1"/>
  <c r="G20233" i="1"/>
  <c r="G20232" i="1"/>
  <c r="G20231" i="1"/>
  <c r="G20230" i="1"/>
  <c r="G20229" i="1"/>
  <c r="G20228" i="1"/>
  <c r="G20227" i="1"/>
  <c r="G20226" i="1"/>
  <c r="G20225" i="1"/>
  <c r="G20224" i="1"/>
  <c r="G20223" i="1"/>
  <c r="G20222" i="1"/>
  <c r="G20221" i="1"/>
  <c r="G20220" i="1"/>
  <c r="G20219" i="1"/>
  <c r="G20218" i="1"/>
  <c r="G20217" i="1"/>
  <c r="G20216" i="1"/>
  <c r="G20215" i="1"/>
  <c r="G20214" i="1"/>
  <c r="G20213" i="1"/>
  <c r="G20212" i="1"/>
  <c r="G20211" i="1"/>
  <c r="G20210" i="1"/>
  <c r="G20209" i="1"/>
  <c r="G20208" i="1"/>
  <c r="G20207" i="1"/>
  <c r="G20206" i="1"/>
  <c r="G20205" i="1"/>
  <c r="G20204" i="1"/>
  <c r="G20203" i="1"/>
  <c r="G20202" i="1"/>
  <c r="G20201" i="1"/>
  <c r="G20200" i="1"/>
  <c r="G20199" i="1"/>
  <c r="G20198" i="1"/>
  <c r="G20197" i="1"/>
  <c r="G20196" i="1"/>
  <c r="G20195" i="1"/>
  <c r="G20194" i="1"/>
  <c r="G20193" i="1"/>
  <c r="G20192" i="1"/>
  <c r="G20191" i="1"/>
  <c r="G20190" i="1"/>
  <c r="G20189" i="1"/>
  <c r="G20188" i="1"/>
  <c r="G20187" i="1"/>
  <c r="G20186" i="1"/>
  <c r="G20185" i="1"/>
  <c r="G20184" i="1"/>
  <c r="G20183" i="1"/>
  <c r="G20182" i="1"/>
  <c r="G20181" i="1"/>
  <c r="G20180" i="1"/>
  <c r="G20179" i="1"/>
  <c r="G20178" i="1"/>
  <c r="G20177" i="1"/>
  <c r="G20176" i="1"/>
  <c r="G20175" i="1"/>
  <c r="G20174" i="1"/>
  <c r="G20173" i="1"/>
  <c r="G20172" i="1"/>
  <c r="G20171" i="1"/>
  <c r="G20170" i="1"/>
  <c r="G20169" i="1"/>
  <c r="G20168" i="1"/>
  <c r="G20167" i="1"/>
  <c r="G20166" i="1"/>
  <c r="G20165" i="1"/>
  <c r="G20164" i="1"/>
  <c r="G20163" i="1"/>
  <c r="G20162" i="1"/>
  <c r="G20161" i="1"/>
  <c r="G20160" i="1"/>
  <c r="G20159" i="1"/>
  <c r="G20158" i="1"/>
  <c r="G20157" i="1"/>
  <c r="G20156" i="1"/>
  <c r="G20155" i="1"/>
  <c r="G20154" i="1"/>
  <c r="G20153" i="1"/>
  <c r="G20152" i="1"/>
  <c r="G20151" i="1"/>
  <c r="G20150" i="1"/>
  <c r="G20149" i="1"/>
  <c r="G20148" i="1"/>
  <c r="G20147" i="1"/>
  <c r="G20146" i="1"/>
  <c r="G20145" i="1"/>
  <c r="G20144" i="1"/>
  <c r="G20143" i="1"/>
  <c r="G20142" i="1"/>
  <c r="G20141" i="1"/>
  <c r="G20140" i="1"/>
  <c r="G20139" i="1"/>
  <c r="G20138" i="1"/>
  <c r="G20137" i="1"/>
  <c r="G20136" i="1"/>
  <c r="G20135" i="1"/>
  <c r="G20134" i="1"/>
  <c r="G20133" i="1"/>
  <c r="G20132" i="1"/>
  <c r="G20131" i="1"/>
  <c r="G20130" i="1"/>
  <c r="G20129" i="1"/>
  <c r="G20128" i="1"/>
  <c r="G20127" i="1"/>
  <c r="G20126" i="1"/>
  <c r="G20125" i="1"/>
  <c r="G20124" i="1"/>
  <c r="G20123" i="1"/>
  <c r="G20122" i="1"/>
  <c r="G20121" i="1"/>
  <c r="G20120" i="1"/>
  <c r="G20119" i="1"/>
  <c r="G20118" i="1"/>
  <c r="G20117" i="1"/>
  <c r="G20116" i="1"/>
  <c r="G20115" i="1"/>
  <c r="G20114" i="1"/>
  <c r="G20113" i="1"/>
  <c r="G20112" i="1"/>
  <c r="G20111" i="1"/>
  <c r="G20110" i="1"/>
  <c r="G20109" i="1"/>
  <c r="G20108" i="1"/>
  <c r="G20107" i="1"/>
  <c r="G20106" i="1"/>
  <c r="G20105" i="1"/>
  <c r="G20104" i="1"/>
  <c r="G20103" i="1"/>
  <c r="G20102" i="1"/>
  <c r="G20101" i="1"/>
  <c r="G20100" i="1"/>
  <c r="G20099" i="1"/>
  <c r="G20098" i="1"/>
  <c r="G20097" i="1"/>
  <c r="G20096" i="1"/>
  <c r="G20095" i="1"/>
  <c r="G20094" i="1"/>
  <c r="G20093" i="1"/>
  <c r="G20092" i="1"/>
  <c r="G20091" i="1"/>
  <c r="G20090" i="1"/>
  <c r="G20089" i="1"/>
  <c r="G20088" i="1"/>
  <c r="G20087" i="1"/>
  <c r="G20086" i="1"/>
  <c r="G20085" i="1"/>
  <c r="G20084" i="1"/>
  <c r="G20083" i="1"/>
  <c r="G20082" i="1"/>
  <c r="G20081" i="1"/>
  <c r="G20080" i="1"/>
  <c r="G20079" i="1"/>
  <c r="G20078" i="1"/>
  <c r="G20077" i="1"/>
  <c r="G20076" i="1"/>
  <c r="G20075" i="1"/>
  <c r="G20074" i="1"/>
  <c r="G20073" i="1"/>
  <c r="G20072" i="1"/>
  <c r="G20071" i="1"/>
  <c r="G20070" i="1"/>
  <c r="G20069" i="1"/>
  <c r="G20068" i="1"/>
  <c r="G20067" i="1"/>
  <c r="G20066" i="1"/>
  <c r="G20065" i="1"/>
  <c r="G20064" i="1"/>
  <c r="G20063" i="1"/>
  <c r="G20062" i="1"/>
  <c r="G20061" i="1"/>
  <c r="G20060" i="1"/>
  <c r="G20059" i="1"/>
  <c r="G20058" i="1"/>
  <c r="G20057" i="1"/>
  <c r="G20056" i="1"/>
  <c r="G20055" i="1"/>
  <c r="G20054" i="1"/>
  <c r="G20053" i="1"/>
  <c r="G20052" i="1"/>
  <c r="G20051" i="1"/>
  <c r="G20050" i="1"/>
  <c r="G20049" i="1"/>
  <c r="G20048" i="1"/>
  <c r="G20047" i="1"/>
  <c r="G20046" i="1"/>
  <c r="G20045" i="1"/>
  <c r="G20044" i="1"/>
  <c r="G20043" i="1"/>
  <c r="G20042" i="1"/>
  <c r="G20041" i="1"/>
  <c r="G20040" i="1"/>
  <c r="G20039" i="1"/>
  <c r="G20038" i="1"/>
  <c r="G20037" i="1"/>
  <c r="G20036" i="1"/>
  <c r="G20035" i="1"/>
  <c r="G20034" i="1"/>
  <c r="G20033" i="1"/>
  <c r="G20032" i="1"/>
  <c r="G20031" i="1"/>
  <c r="G20030" i="1"/>
  <c r="G20029" i="1"/>
  <c r="G20028" i="1"/>
  <c r="G20027" i="1"/>
  <c r="G20026" i="1"/>
  <c r="G20025" i="1"/>
  <c r="G20024" i="1"/>
  <c r="G20023" i="1"/>
  <c r="G20022" i="1"/>
  <c r="G20021" i="1"/>
  <c r="G20020" i="1"/>
  <c r="G20019" i="1"/>
  <c r="G20018" i="1"/>
  <c r="G20017" i="1"/>
  <c r="G20016" i="1"/>
  <c r="G20015" i="1"/>
  <c r="G20014" i="1"/>
  <c r="G20013" i="1"/>
  <c r="G20012" i="1"/>
  <c r="G20011" i="1"/>
  <c r="G20010" i="1"/>
  <c r="G20009" i="1"/>
  <c r="G20008" i="1"/>
  <c r="G20007" i="1"/>
  <c r="G20006" i="1"/>
  <c r="G20005" i="1"/>
  <c r="G20004" i="1"/>
  <c r="G20003" i="1"/>
  <c r="G20002" i="1"/>
  <c r="G20001" i="1"/>
  <c r="G20000" i="1"/>
  <c r="G19999" i="1"/>
  <c r="G19998" i="1"/>
  <c r="G19997" i="1"/>
  <c r="G19996" i="1"/>
  <c r="G19995" i="1"/>
  <c r="G19994" i="1"/>
  <c r="G19993" i="1"/>
  <c r="G19992" i="1"/>
  <c r="G19991" i="1"/>
  <c r="G19990" i="1"/>
  <c r="G19989" i="1"/>
  <c r="G19988" i="1"/>
  <c r="G19987" i="1"/>
  <c r="G19986" i="1"/>
  <c r="G19985" i="1"/>
  <c r="G19984" i="1"/>
  <c r="G19983" i="1"/>
  <c r="G19982" i="1"/>
  <c r="G19981" i="1"/>
  <c r="G19980" i="1"/>
  <c r="G19979" i="1"/>
  <c r="G19978" i="1"/>
  <c r="G19977" i="1"/>
  <c r="G19976" i="1"/>
  <c r="G19975" i="1"/>
  <c r="G19974" i="1"/>
  <c r="G19973" i="1"/>
  <c r="G19972" i="1"/>
  <c r="G19971" i="1"/>
  <c r="G19970" i="1"/>
  <c r="G19969" i="1"/>
  <c r="G19968" i="1"/>
  <c r="G19967" i="1"/>
  <c r="G19966" i="1"/>
  <c r="G19965" i="1"/>
  <c r="G19964" i="1"/>
  <c r="G19963" i="1"/>
  <c r="G19962" i="1"/>
  <c r="G19961" i="1"/>
  <c r="G19960" i="1"/>
  <c r="G19959" i="1"/>
  <c r="G19958" i="1"/>
  <c r="G19957" i="1"/>
  <c r="G19956" i="1"/>
  <c r="G19955" i="1"/>
  <c r="G19954" i="1"/>
  <c r="G19953" i="1"/>
  <c r="G19952" i="1"/>
  <c r="G19951" i="1"/>
  <c r="G19950" i="1"/>
  <c r="G19949" i="1"/>
  <c r="G19948" i="1"/>
  <c r="G19947" i="1"/>
  <c r="G19946" i="1"/>
  <c r="G19945" i="1"/>
  <c r="G19944" i="1"/>
  <c r="G19943" i="1"/>
  <c r="G19942" i="1"/>
  <c r="G19941" i="1"/>
  <c r="G19940" i="1"/>
  <c r="G19939" i="1"/>
  <c r="G19938" i="1"/>
  <c r="G19937" i="1"/>
  <c r="G19936" i="1"/>
  <c r="G19935" i="1"/>
  <c r="G19934" i="1"/>
  <c r="G19933" i="1"/>
  <c r="G19932" i="1"/>
  <c r="G19931" i="1"/>
  <c r="G19930" i="1"/>
  <c r="G19929" i="1"/>
  <c r="G19928" i="1"/>
  <c r="G19927" i="1"/>
  <c r="G19926" i="1"/>
  <c r="G19925" i="1"/>
  <c r="G19924" i="1"/>
  <c r="G19923" i="1"/>
  <c r="G19922" i="1"/>
  <c r="G19921" i="1"/>
  <c r="G19920" i="1"/>
  <c r="G19919" i="1"/>
  <c r="G19918" i="1"/>
  <c r="G19917" i="1"/>
  <c r="G19916" i="1"/>
  <c r="G19915" i="1"/>
  <c r="G19914" i="1"/>
  <c r="G19913" i="1"/>
  <c r="G19912" i="1"/>
  <c r="G19911" i="1"/>
  <c r="G19910" i="1"/>
  <c r="G19909" i="1"/>
  <c r="G19908" i="1"/>
  <c r="G19907" i="1"/>
  <c r="G19906" i="1"/>
  <c r="G19905" i="1"/>
  <c r="G19904" i="1"/>
  <c r="G19903" i="1"/>
  <c r="G19902" i="1"/>
  <c r="G19901" i="1"/>
  <c r="G19900" i="1"/>
  <c r="G19899" i="1"/>
  <c r="G19898" i="1"/>
  <c r="G19897" i="1"/>
  <c r="G19896" i="1"/>
  <c r="G19895" i="1"/>
  <c r="G19894" i="1"/>
  <c r="G19893" i="1"/>
  <c r="G19892" i="1"/>
  <c r="G19891" i="1"/>
  <c r="G19890" i="1"/>
  <c r="G19889" i="1"/>
  <c r="G19888" i="1"/>
  <c r="G19887" i="1"/>
  <c r="G19886" i="1"/>
  <c r="G19885" i="1"/>
  <c r="G19884" i="1"/>
  <c r="G19883" i="1"/>
  <c r="G19882" i="1"/>
  <c r="G19881" i="1"/>
  <c r="G19880" i="1"/>
  <c r="G19879" i="1"/>
  <c r="G19878" i="1"/>
  <c r="G19877" i="1"/>
  <c r="G19876" i="1"/>
  <c r="G19875" i="1"/>
  <c r="G19874" i="1"/>
  <c r="G19873" i="1"/>
  <c r="G19872" i="1"/>
  <c r="G19871" i="1"/>
  <c r="G19870" i="1"/>
  <c r="G19869" i="1"/>
  <c r="G19868" i="1"/>
  <c r="G19867" i="1"/>
  <c r="G19866" i="1"/>
  <c r="G19865" i="1"/>
  <c r="G19864" i="1"/>
  <c r="G19863" i="1"/>
  <c r="G19862" i="1"/>
  <c r="G19861" i="1"/>
  <c r="G19860" i="1"/>
  <c r="G19859" i="1"/>
  <c r="G19858" i="1"/>
  <c r="G19857" i="1"/>
  <c r="G19856" i="1"/>
  <c r="G19855" i="1"/>
  <c r="G19854" i="1"/>
  <c r="G19853" i="1"/>
  <c r="G19852" i="1"/>
  <c r="G19851" i="1"/>
  <c r="G19850" i="1"/>
  <c r="G19849" i="1"/>
  <c r="G19848" i="1"/>
  <c r="G19847" i="1"/>
  <c r="G19846" i="1"/>
  <c r="G19845" i="1"/>
  <c r="G19844" i="1"/>
  <c r="G19843" i="1"/>
  <c r="G19842" i="1"/>
  <c r="G19841" i="1"/>
  <c r="G19840" i="1"/>
  <c r="G19839" i="1"/>
  <c r="G19838" i="1"/>
  <c r="G19837" i="1"/>
  <c r="G19836" i="1"/>
  <c r="G19835" i="1"/>
  <c r="G19834" i="1"/>
  <c r="G19833" i="1"/>
  <c r="G19832" i="1"/>
  <c r="G19831" i="1"/>
  <c r="G19830" i="1"/>
  <c r="G19829" i="1"/>
  <c r="G19828" i="1"/>
  <c r="G19827" i="1"/>
  <c r="G19826" i="1"/>
  <c r="G19825" i="1"/>
  <c r="G19824" i="1"/>
  <c r="G19823" i="1"/>
  <c r="G19822" i="1"/>
  <c r="G19821" i="1"/>
  <c r="G19820" i="1"/>
  <c r="G19819" i="1"/>
  <c r="G19818" i="1"/>
  <c r="G19817" i="1"/>
  <c r="G19816" i="1"/>
  <c r="G19815" i="1"/>
  <c r="G19814" i="1"/>
  <c r="G19813" i="1"/>
  <c r="G19812" i="1"/>
  <c r="G19811" i="1"/>
  <c r="G19810" i="1"/>
  <c r="G19809" i="1"/>
  <c r="G19808" i="1"/>
  <c r="G19807" i="1"/>
  <c r="G19806" i="1"/>
  <c r="G19805" i="1"/>
  <c r="G19804" i="1"/>
  <c r="G19803" i="1"/>
  <c r="G19802" i="1"/>
  <c r="G19801" i="1"/>
  <c r="G19800" i="1"/>
  <c r="G19799" i="1"/>
  <c r="G19798" i="1"/>
  <c r="G19797" i="1"/>
  <c r="G19796" i="1"/>
  <c r="G19795" i="1"/>
  <c r="G19794" i="1"/>
  <c r="G19793" i="1"/>
  <c r="G19792" i="1"/>
  <c r="G19791" i="1"/>
  <c r="G19790" i="1"/>
  <c r="G19789" i="1"/>
  <c r="G19788" i="1"/>
  <c r="G19787" i="1"/>
  <c r="G19786" i="1"/>
  <c r="G19785" i="1"/>
  <c r="G19784" i="1"/>
  <c r="G19783" i="1"/>
  <c r="G19782" i="1"/>
  <c r="G19781" i="1"/>
  <c r="G19780" i="1"/>
  <c r="G19779" i="1"/>
  <c r="G19778" i="1"/>
  <c r="G19777" i="1"/>
  <c r="G19776" i="1"/>
  <c r="G19775" i="1"/>
  <c r="G19774" i="1"/>
  <c r="G19773" i="1"/>
  <c r="G19772" i="1"/>
  <c r="G19771" i="1"/>
  <c r="G19770" i="1"/>
  <c r="G19769" i="1"/>
  <c r="G19768" i="1"/>
  <c r="G19767" i="1"/>
  <c r="G19766" i="1"/>
  <c r="G19765" i="1"/>
  <c r="G19764" i="1"/>
  <c r="G19763" i="1"/>
  <c r="G19762" i="1"/>
  <c r="G19761" i="1"/>
  <c r="G19760" i="1"/>
  <c r="G19759" i="1"/>
  <c r="G19758" i="1"/>
  <c r="G19757" i="1"/>
  <c r="G19756" i="1"/>
  <c r="G19755" i="1"/>
  <c r="G19754" i="1"/>
  <c r="G19753" i="1"/>
  <c r="G19752" i="1"/>
  <c r="G19751" i="1"/>
  <c r="G19750" i="1"/>
  <c r="G19749" i="1"/>
  <c r="G19748" i="1"/>
  <c r="G19747" i="1"/>
  <c r="G19746" i="1"/>
  <c r="G19745" i="1"/>
  <c r="G19744" i="1"/>
  <c r="G19743" i="1"/>
  <c r="G19742" i="1"/>
  <c r="G19741" i="1"/>
  <c r="G19740" i="1"/>
  <c r="G19739" i="1"/>
  <c r="G19738" i="1"/>
  <c r="G19737" i="1"/>
  <c r="G19736" i="1"/>
  <c r="G19735" i="1"/>
  <c r="G19734" i="1"/>
  <c r="G19733" i="1"/>
  <c r="G19732" i="1"/>
  <c r="G19731" i="1"/>
  <c r="G19730" i="1"/>
  <c r="G19729" i="1"/>
  <c r="G19728" i="1"/>
  <c r="G19727" i="1"/>
  <c r="G19726" i="1"/>
  <c r="G19725" i="1"/>
  <c r="G19724" i="1"/>
  <c r="G19723" i="1"/>
  <c r="G19722" i="1"/>
  <c r="G19721" i="1"/>
  <c r="G19720" i="1"/>
  <c r="G19719" i="1"/>
  <c r="G19718" i="1"/>
  <c r="G19717" i="1"/>
  <c r="G19716" i="1"/>
  <c r="G19715" i="1"/>
  <c r="G19714" i="1"/>
  <c r="G19713" i="1"/>
  <c r="G19712" i="1"/>
  <c r="G19711" i="1"/>
  <c r="G19710" i="1"/>
  <c r="G19709" i="1"/>
  <c r="G19708" i="1"/>
  <c r="G19707" i="1"/>
  <c r="G19706" i="1"/>
  <c r="G19705" i="1"/>
  <c r="G19704" i="1"/>
  <c r="G19703" i="1"/>
  <c r="G19702" i="1"/>
  <c r="G19701" i="1"/>
  <c r="G19700" i="1"/>
  <c r="G19699" i="1"/>
  <c r="G19698" i="1"/>
  <c r="G19697" i="1"/>
  <c r="G19696" i="1"/>
  <c r="G19695" i="1"/>
  <c r="G19694" i="1"/>
  <c r="G19693" i="1"/>
  <c r="G19692" i="1"/>
  <c r="G19691" i="1"/>
  <c r="G19690" i="1"/>
  <c r="G19689" i="1"/>
  <c r="G19688" i="1"/>
  <c r="G19687" i="1"/>
  <c r="G19686" i="1"/>
  <c r="G19685" i="1"/>
  <c r="G19684" i="1"/>
  <c r="G19683" i="1"/>
  <c r="G19682" i="1"/>
  <c r="G19681" i="1"/>
  <c r="G19680" i="1"/>
  <c r="G19679" i="1"/>
  <c r="G19678" i="1"/>
  <c r="G19677" i="1"/>
  <c r="G19676" i="1"/>
  <c r="G19675" i="1"/>
  <c r="G19674" i="1"/>
  <c r="G19673" i="1"/>
  <c r="G19672" i="1"/>
  <c r="G19671" i="1"/>
  <c r="G19670" i="1"/>
  <c r="G19669" i="1"/>
  <c r="G19668" i="1"/>
  <c r="G19667" i="1"/>
  <c r="G19666" i="1"/>
  <c r="G19665" i="1"/>
  <c r="G19664" i="1"/>
  <c r="G19663" i="1"/>
  <c r="G19662" i="1"/>
  <c r="G19661" i="1"/>
  <c r="G19660" i="1"/>
  <c r="G19659" i="1"/>
  <c r="G19658" i="1"/>
  <c r="G19657" i="1"/>
  <c r="G19656" i="1"/>
  <c r="G19655" i="1"/>
  <c r="G19654" i="1"/>
  <c r="G19653" i="1"/>
  <c r="G19652" i="1"/>
  <c r="G19651" i="1"/>
  <c r="G19650" i="1"/>
  <c r="G19649" i="1"/>
  <c r="G19648" i="1"/>
  <c r="G19647" i="1"/>
  <c r="G19646" i="1"/>
  <c r="G19645" i="1"/>
  <c r="G19644" i="1"/>
  <c r="G19643" i="1"/>
  <c r="G19642" i="1"/>
  <c r="G19641" i="1"/>
  <c r="G19640" i="1"/>
  <c r="G19639" i="1"/>
  <c r="G19638" i="1"/>
  <c r="G19637" i="1"/>
  <c r="G19636" i="1"/>
  <c r="G19635" i="1"/>
  <c r="G19634" i="1"/>
  <c r="G19633" i="1"/>
  <c r="G19632" i="1"/>
  <c r="G19631" i="1"/>
  <c r="G19630" i="1"/>
  <c r="G19629" i="1"/>
  <c r="G19628" i="1"/>
  <c r="G19627" i="1"/>
  <c r="G19626" i="1"/>
  <c r="G19625" i="1"/>
  <c r="G19624" i="1"/>
  <c r="G19623" i="1"/>
  <c r="G19622" i="1"/>
  <c r="G19621" i="1"/>
  <c r="G19620" i="1"/>
  <c r="G19619" i="1"/>
  <c r="G19618" i="1"/>
  <c r="G19617" i="1"/>
  <c r="G19616" i="1"/>
  <c r="G19615" i="1"/>
  <c r="G19614" i="1"/>
  <c r="G19613" i="1"/>
  <c r="G19612" i="1"/>
  <c r="G19611" i="1"/>
  <c r="G19610" i="1"/>
  <c r="G19609" i="1"/>
  <c r="G19608" i="1"/>
  <c r="G19607" i="1"/>
  <c r="G19606" i="1"/>
  <c r="G19605" i="1"/>
  <c r="G19604" i="1"/>
  <c r="G19603" i="1"/>
  <c r="G19602" i="1"/>
  <c r="G19601" i="1"/>
  <c r="G19600" i="1"/>
  <c r="G19599" i="1"/>
  <c r="G19598" i="1"/>
  <c r="G19597" i="1"/>
  <c r="G19596" i="1"/>
  <c r="G19595" i="1"/>
  <c r="G19594" i="1"/>
  <c r="G19593" i="1"/>
  <c r="G19592" i="1"/>
  <c r="G19591" i="1"/>
  <c r="G19590" i="1"/>
  <c r="G19589" i="1"/>
  <c r="G19588" i="1"/>
  <c r="G19587" i="1"/>
  <c r="G19586" i="1"/>
  <c r="G19585" i="1"/>
  <c r="G19584" i="1"/>
  <c r="G19583" i="1"/>
  <c r="G19582" i="1"/>
  <c r="G19581" i="1"/>
  <c r="G19580" i="1"/>
  <c r="G19579" i="1"/>
  <c r="G19578" i="1"/>
  <c r="G19577" i="1"/>
  <c r="G19576" i="1"/>
  <c r="G19575" i="1"/>
  <c r="G19574" i="1"/>
  <c r="G19573" i="1"/>
  <c r="G19572" i="1"/>
  <c r="G19571" i="1"/>
  <c r="G19570" i="1"/>
  <c r="G19569" i="1"/>
  <c r="G19568" i="1"/>
  <c r="G19567" i="1"/>
  <c r="G19566" i="1"/>
  <c r="G19565" i="1"/>
  <c r="G19564" i="1"/>
  <c r="G19563" i="1"/>
  <c r="G19562" i="1"/>
  <c r="G19561" i="1"/>
  <c r="G19560" i="1"/>
  <c r="G19559" i="1"/>
  <c r="G19558" i="1"/>
  <c r="G19557" i="1"/>
  <c r="G19556" i="1"/>
  <c r="G19555" i="1"/>
  <c r="G19554" i="1"/>
  <c r="G19553" i="1"/>
  <c r="G19552" i="1"/>
  <c r="G19551" i="1"/>
  <c r="G19550" i="1"/>
  <c r="G19549" i="1"/>
  <c r="G19548" i="1"/>
  <c r="G19547" i="1"/>
  <c r="G19546" i="1"/>
  <c r="G19545" i="1"/>
  <c r="G19544" i="1"/>
  <c r="G19543" i="1"/>
  <c r="G19542" i="1"/>
  <c r="G19541" i="1"/>
  <c r="G19540" i="1"/>
  <c r="G19539" i="1"/>
  <c r="G19538" i="1"/>
  <c r="G19537" i="1"/>
  <c r="G19536" i="1"/>
  <c r="G19535" i="1"/>
  <c r="G19534" i="1"/>
  <c r="G19533" i="1"/>
  <c r="G19532" i="1"/>
  <c r="G19531" i="1"/>
  <c r="G19530" i="1"/>
  <c r="G19529" i="1"/>
  <c r="G19528" i="1"/>
  <c r="G19527" i="1"/>
  <c r="G19526" i="1"/>
  <c r="G19525" i="1"/>
  <c r="G19524" i="1"/>
  <c r="G19523" i="1"/>
  <c r="G19522" i="1"/>
  <c r="G19521" i="1"/>
  <c r="G19520" i="1"/>
  <c r="G19519" i="1"/>
  <c r="G19518" i="1"/>
  <c r="G19517" i="1"/>
  <c r="G19516" i="1"/>
  <c r="G19515" i="1"/>
  <c r="G19514" i="1"/>
  <c r="G19513" i="1"/>
  <c r="G19512" i="1"/>
  <c r="G19511" i="1"/>
  <c r="G19510" i="1"/>
  <c r="G19509" i="1"/>
  <c r="G19508" i="1"/>
  <c r="G19507" i="1"/>
  <c r="G19506" i="1"/>
  <c r="G19505" i="1"/>
  <c r="G19504" i="1"/>
  <c r="G19503" i="1"/>
  <c r="G19502" i="1"/>
  <c r="G19501" i="1"/>
  <c r="G19500" i="1"/>
  <c r="G19499" i="1"/>
  <c r="G19498" i="1"/>
  <c r="G19497" i="1"/>
  <c r="G19496" i="1"/>
  <c r="G19495" i="1"/>
  <c r="G19494" i="1"/>
  <c r="G19493" i="1"/>
  <c r="G19492" i="1"/>
  <c r="G19491" i="1"/>
  <c r="G19490" i="1"/>
  <c r="G19489" i="1"/>
  <c r="G19488" i="1"/>
  <c r="G19487" i="1"/>
  <c r="G19486" i="1"/>
  <c r="G19485" i="1"/>
  <c r="G19484" i="1"/>
  <c r="G19483" i="1"/>
  <c r="G19482" i="1"/>
  <c r="G19481" i="1"/>
  <c r="G19480" i="1"/>
  <c r="G19479" i="1"/>
  <c r="G19478" i="1"/>
  <c r="G19477" i="1"/>
  <c r="G19476" i="1"/>
  <c r="G19475" i="1"/>
  <c r="G19474" i="1"/>
  <c r="G19473" i="1"/>
  <c r="G19472" i="1"/>
  <c r="G19471" i="1"/>
  <c r="G19470" i="1"/>
  <c r="G19469" i="1"/>
  <c r="G19468" i="1"/>
  <c r="G19467" i="1"/>
  <c r="G19466" i="1"/>
  <c r="G19465" i="1"/>
  <c r="G19464" i="1"/>
  <c r="G19463" i="1"/>
  <c r="G19462" i="1"/>
  <c r="G19461" i="1"/>
  <c r="G19460" i="1"/>
  <c r="G19459" i="1"/>
  <c r="G19458" i="1"/>
  <c r="G19457" i="1"/>
  <c r="G19456" i="1"/>
  <c r="G19455" i="1"/>
  <c r="G19454" i="1"/>
  <c r="G19453" i="1"/>
  <c r="G19452" i="1"/>
  <c r="G19451" i="1"/>
  <c r="G19450" i="1"/>
  <c r="G19449" i="1"/>
  <c r="G19448" i="1"/>
  <c r="G19447" i="1"/>
  <c r="G19446" i="1"/>
  <c r="G19445" i="1"/>
  <c r="G19444" i="1"/>
  <c r="G19443" i="1"/>
  <c r="G19442" i="1"/>
  <c r="G19441" i="1"/>
  <c r="G19440" i="1"/>
  <c r="G19439" i="1"/>
  <c r="G19438" i="1"/>
  <c r="G19437" i="1"/>
  <c r="G19436" i="1"/>
  <c r="G19435" i="1"/>
  <c r="G19434" i="1"/>
  <c r="G19433" i="1"/>
  <c r="G19432" i="1"/>
  <c r="G19431" i="1"/>
  <c r="G19430" i="1"/>
  <c r="G19429" i="1"/>
  <c r="G19428" i="1"/>
  <c r="G19427" i="1"/>
  <c r="G19426" i="1"/>
  <c r="G19425" i="1"/>
  <c r="G19424" i="1"/>
  <c r="G19423" i="1"/>
  <c r="G19422" i="1"/>
  <c r="G19421" i="1"/>
  <c r="G19420" i="1"/>
  <c r="G19419" i="1"/>
  <c r="G19418" i="1"/>
  <c r="G19417" i="1"/>
  <c r="G19416" i="1"/>
  <c r="G19415" i="1"/>
  <c r="G19414" i="1"/>
  <c r="G19413" i="1"/>
  <c r="G19412" i="1"/>
  <c r="G19411" i="1"/>
  <c r="G19410" i="1"/>
  <c r="G19409" i="1"/>
  <c r="G19408" i="1"/>
  <c r="G19407" i="1"/>
  <c r="G19406" i="1"/>
  <c r="G19405" i="1"/>
  <c r="G19404" i="1"/>
  <c r="G19403" i="1"/>
  <c r="G19402" i="1"/>
  <c r="G19401" i="1"/>
  <c r="G19400" i="1"/>
  <c r="G19399" i="1"/>
  <c r="G19398" i="1"/>
  <c r="G19397" i="1"/>
  <c r="G19396" i="1"/>
  <c r="G19395" i="1"/>
  <c r="G19394" i="1"/>
  <c r="G19393" i="1"/>
  <c r="G19392" i="1"/>
  <c r="G19391" i="1"/>
  <c r="G19390" i="1"/>
  <c r="G19389" i="1"/>
  <c r="G19388" i="1"/>
  <c r="G19387" i="1"/>
  <c r="G19386" i="1"/>
  <c r="G19385" i="1"/>
  <c r="G19384" i="1"/>
  <c r="G19383" i="1"/>
  <c r="G19382" i="1"/>
  <c r="G19381" i="1"/>
  <c r="G19380" i="1"/>
  <c r="G19379" i="1"/>
  <c r="G19378" i="1"/>
  <c r="G19377" i="1"/>
  <c r="G19376" i="1"/>
  <c r="G19375" i="1"/>
  <c r="G19374" i="1"/>
  <c r="G19373" i="1"/>
  <c r="G19372" i="1"/>
  <c r="G19371" i="1"/>
  <c r="G19370" i="1"/>
  <c r="G19369" i="1"/>
  <c r="G19368" i="1"/>
  <c r="G19367" i="1"/>
  <c r="G19366" i="1"/>
  <c r="G19365" i="1"/>
  <c r="G19364" i="1"/>
  <c r="G19363" i="1"/>
  <c r="G19362" i="1"/>
  <c r="G19361" i="1"/>
  <c r="G19360" i="1"/>
  <c r="G19359" i="1"/>
  <c r="G19358" i="1"/>
  <c r="G19357" i="1"/>
  <c r="G19356" i="1"/>
  <c r="G19355" i="1"/>
  <c r="G19354" i="1"/>
  <c r="G19353" i="1"/>
  <c r="G19352" i="1"/>
  <c r="G19351" i="1"/>
  <c r="G19350" i="1"/>
  <c r="G19349" i="1"/>
  <c r="G19348" i="1"/>
  <c r="G19347" i="1"/>
  <c r="G19346" i="1"/>
  <c r="G19345" i="1"/>
  <c r="G19344" i="1"/>
  <c r="G19343" i="1"/>
  <c r="G19342" i="1"/>
  <c r="G19341" i="1"/>
  <c r="G19340" i="1"/>
  <c r="G19339" i="1"/>
  <c r="G19338" i="1"/>
  <c r="G19337" i="1"/>
  <c r="G19336" i="1"/>
  <c r="G19335" i="1"/>
  <c r="G19334" i="1"/>
  <c r="G19333" i="1"/>
  <c r="G19332" i="1"/>
  <c r="G19331" i="1"/>
  <c r="G19330" i="1"/>
  <c r="G19329" i="1"/>
  <c r="G19328" i="1"/>
  <c r="G19327" i="1"/>
  <c r="G19326" i="1"/>
  <c r="G19325" i="1"/>
  <c r="G19324" i="1"/>
  <c r="G19323" i="1"/>
  <c r="G19322" i="1"/>
  <c r="G19321" i="1"/>
  <c r="G19320" i="1"/>
  <c r="G19319" i="1"/>
  <c r="G19318" i="1"/>
  <c r="G19317" i="1"/>
  <c r="G19316" i="1"/>
  <c r="G19315" i="1"/>
  <c r="G19314" i="1"/>
  <c r="G19313" i="1"/>
  <c r="G19312" i="1"/>
  <c r="G19311" i="1"/>
  <c r="G19310" i="1"/>
  <c r="G19309" i="1"/>
  <c r="G19308" i="1"/>
  <c r="G19307" i="1"/>
  <c r="G19306" i="1"/>
  <c r="G19305" i="1"/>
  <c r="G19304" i="1"/>
  <c r="G19303" i="1"/>
  <c r="G19302" i="1"/>
  <c r="G19301" i="1"/>
  <c r="G19300" i="1"/>
  <c r="G19299" i="1"/>
  <c r="G19298" i="1"/>
  <c r="G19297" i="1"/>
  <c r="G19296" i="1"/>
  <c r="G19295" i="1"/>
  <c r="G19294" i="1"/>
  <c r="G19293" i="1"/>
  <c r="G19292" i="1"/>
  <c r="G19291" i="1"/>
  <c r="G19290" i="1"/>
  <c r="G19289" i="1"/>
  <c r="G19288" i="1"/>
  <c r="G19287" i="1"/>
  <c r="G19286" i="1"/>
  <c r="G19285" i="1"/>
  <c r="G19284" i="1"/>
  <c r="G19283" i="1"/>
  <c r="G19282" i="1"/>
  <c r="G19281" i="1"/>
  <c r="G19280" i="1"/>
  <c r="G19279" i="1"/>
  <c r="G19278" i="1"/>
  <c r="G19277" i="1"/>
  <c r="G19276" i="1"/>
  <c r="G19275" i="1"/>
  <c r="G19274" i="1"/>
  <c r="G19273" i="1"/>
  <c r="G19272" i="1"/>
  <c r="G19271" i="1"/>
  <c r="G19270" i="1"/>
  <c r="G19269" i="1"/>
  <c r="G19268" i="1"/>
  <c r="G19267" i="1"/>
  <c r="G19266" i="1"/>
  <c r="G19265" i="1"/>
  <c r="G19264" i="1"/>
  <c r="G19263" i="1"/>
  <c r="G19262" i="1"/>
  <c r="G19261" i="1"/>
  <c r="G19260" i="1"/>
  <c r="G19259" i="1"/>
  <c r="G19258" i="1"/>
  <c r="G19257" i="1"/>
  <c r="G19256" i="1"/>
  <c r="G19255" i="1"/>
  <c r="G19254" i="1"/>
  <c r="G19253" i="1"/>
  <c r="G19252" i="1"/>
  <c r="G19251" i="1"/>
  <c r="G19250" i="1"/>
  <c r="G19249" i="1"/>
  <c r="G19248" i="1"/>
  <c r="G19247" i="1"/>
  <c r="G19246" i="1"/>
  <c r="G19245" i="1"/>
  <c r="G19244" i="1"/>
  <c r="G19243" i="1"/>
  <c r="G19242" i="1"/>
  <c r="G19241" i="1"/>
  <c r="G19240" i="1"/>
  <c r="G19239" i="1"/>
  <c r="G19238" i="1"/>
  <c r="G19237" i="1"/>
  <c r="G19236" i="1"/>
  <c r="G19235" i="1"/>
  <c r="G19234" i="1"/>
  <c r="G19233" i="1"/>
  <c r="G19232" i="1"/>
  <c r="G19231" i="1"/>
  <c r="G19230" i="1"/>
  <c r="G19229" i="1"/>
  <c r="G19228" i="1"/>
  <c r="G19227" i="1"/>
  <c r="G19226" i="1"/>
  <c r="G19225" i="1"/>
  <c r="G19224" i="1"/>
  <c r="G19223" i="1"/>
  <c r="G19222" i="1"/>
  <c r="G19221" i="1"/>
  <c r="G19220" i="1"/>
  <c r="G19219" i="1"/>
  <c r="G19218" i="1"/>
  <c r="G19217" i="1"/>
  <c r="G19216" i="1"/>
  <c r="G19215" i="1"/>
  <c r="G19214" i="1"/>
  <c r="G19213" i="1"/>
  <c r="G19212" i="1"/>
  <c r="G19211" i="1"/>
  <c r="G19210" i="1"/>
  <c r="G19209" i="1"/>
  <c r="G19208" i="1"/>
  <c r="G19207" i="1"/>
  <c r="G19206" i="1"/>
  <c r="G19205" i="1"/>
  <c r="G19204" i="1"/>
  <c r="G19203" i="1"/>
  <c r="G19202" i="1"/>
  <c r="G19201" i="1"/>
  <c r="G19200" i="1"/>
  <c r="G19199" i="1"/>
  <c r="G19198" i="1"/>
  <c r="G19197" i="1"/>
  <c r="G19196" i="1"/>
  <c r="G19195" i="1"/>
  <c r="G19194" i="1"/>
  <c r="G19193" i="1"/>
  <c r="G19192" i="1"/>
  <c r="G19191" i="1"/>
  <c r="G19190" i="1"/>
  <c r="G19189" i="1"/>
  <c r="G19188" i="1"/>
  <c r="G19187" i="1"/>
  <c r="G19186" i="1"/>
  <c r="G19185" i="1"/>
  <c r="G19184" i="1"/>
  <c r="G19183" i="1"/>
  <c r="G19182" i="1"/>
  <c r="G19181" i="1"/>
  <c r="G19180" i="1"/>
  <c r="G19179" i="1"/>
  <c r="G19178" i="1"/>
  <c r="G19177" i="1"/>
  <c r="G19176" i="1"/>
  <c r="G19175" i="1"/>
  <c r="G19174" i="1"/>
  <c r="G19173" i="1"/>
  <c r="G19172" i="1"/>
  <c r="G19171" i="1"/>
  <c r="G19170" i="1"/>
  <c r="G19169" i="1"/>
  <c r="G19168" i="1"/>
  <c r="G19167" i="1"/>
  <c r="G19166" i="1"/>
  <c r="G19165" i="1"/>
  <c r="G19164" i="1"/>
  <c r="G19163" i="1"/>
  <c r="G19162" i="1"/>
  <c r="G19161" i="1"/>
  <c r="G19160" i="1"/>
  <c r="G19159" i="1"/>
  <c r="G19158" i="1"/>
  <c r="G19157" i="1"/>
  <c r="G19156" i="1"/>
  <c r="G19155" i="1"/>
  <c r="G19154" i="1"/>
  <c r="G19153" i="1"/>
  <c r="G19152" i="1"/>
  <c r="G19151" i="1"/>
  <c r="G19150" i="1"/>
  <c r="G19149" i="1"/>
  <c r="G19148" i="1"/>
  <c r="G19147" i="1"/>
  <c r="G19146" i="1"/>
  <c r="G19145" i="1"/>
  <c r="G19144" i="1"/>
  <c r="G19143" i="1"/>
  <c r="G19142" i="1"/>
  <c r="G19141" i="1"/>
  <c r="G19140" i="1"/>
  <c r="G19139" i="1"/>
  <c r="G19138" i="1"/>
  <c r="G19137" i="1"/>
  <c r="G19136" i="1"/>
  <c r="G19135" i="1"/>
  <c r="G19134" i="1"/>
  <c r="G19133" i="1"/>
  <c r="G19132" i="1"/>
  <c r="G19131" i="1"/>
  <c r="G19130" i="1"/>
  <c r="G19129" i="1"/>
  <c r="G19128" i="1"/>
  <c r="G19127" i="1"/>
  <c r="G19126" i="1"/>
  <c r="G19125" i="1"/>
  <c r="G19124" i="1"/>
  <c r="G19123" i="1"/>
  <c r="G19122" i="1"/>
  <c r="G19121" i="1"/>
  <c r="G19120" i="1"/>
  <c r="G19119" i="1"/>
  <c r="G19118" i="1"/>
  <c r="G19117" i="1"/>
  <c r="G19116" i="1"/>
  <c r="G19115" i="1"/>
  <c r="G19114" i="1"/>
  <c r="G19113" i="1"/>
  <c r="G19112" i="1"/>
  <c r="G19111" i="1"/>
  <c r="G19110" i="1"/>
  <c r="G19109" i="1"/>
  <c r="G19108" i="1"/>
  <c r="G19107" i="1"/>
  <c r="G19106" i="1"/>
  <c r="G19105" i="1"/>
  <c r="G19104" i="1"/>
  <c r="G19103" i="1"/>
  <c r="G19102" i="1"/>
  <c r="G19101" i="1"/>
  <c r="G19100" i="1"/>
  <c r="G19099" i="1"/>
  <c r="G19098" i="1"/>
  <c r="G19097" i="1"/>
  <c r="G19096" i="1"/>
  <c r="G19095" i="1"/>
  <c r="G19094" i="1"/>
  <c r="G19093" i="1"/>
  <c r="G19092" i="1"/>
  <c r="G19091" i="1"/>
  <c r="G19090" i="1"/>
  <c r="G19089" i="1"/>
  <c r="G19088" i="1"/>
  <c r="G19087" i="1"/>
  <c r="G19086" i="1"/>
  <c r="G19085" i="1"/>
  <c r="G19084" i="1"/>
  <c r="G19083" i="1"/>
  <c r="G19082" i="1"/>
  <c r="G19081" i="1"/>
  <c r="G19080" i="1"/>
  <c r="G19079" i="1"/>
  <c r="G19078" i="1"/>
  <c r="G19077" i="1"/>
  <c r="G19076" i="1"/>
  <c r="G19075" i="1"/>
  <c r="G19074" i="1"/>
  <c r="G19073" i="1"/>
  <c r="G19072" i="1"/>
  <c r="G19071" i="1"/>
  <c r="G19070" i="1"/>
  <c r="G19069" i="1"/>
  <c r="G19068" i="1"/>
  <c r="G19067" i="1"/>
  <c r="G19066" i="1"/>
  <c r="G19065" i="1"/>
  <c r="G19064" i="1"/>
  <c r="G19063" i="1"/>
  <c r="G19062" i="1"/>
  <c r="G19061" i="1"/>
  <c r="G19060" i="1"/>
  <c r="G19059" i="1"/>
  <c r="G19058" i="1"/>
  <c r="G19057" i="1"/>
  <c r="G19056" i="1"/>
  <c r="G19055" i="1"/>
  <c r="G19054" i="1"/>
  <c r="G19053" i="1"/>
  <c r="G19052" i="1"/>
  <c r="G19051" i="1"/>
  <c r="G19050" i="1"/>
  <c r="G19049" i="1"/>
  <c r="G19048" i="1"/>
  <c r="G19047" i="1"/>
  <c r="G19046" i="1"/>
  <c r="G19045" i="1"/>
  <c r="G19044" i="1"/>
  <c r="G19043" i="1"/>
  <c r="G19042" i="1"/>
  <c r="G19041" i="1"/>
  <c r="G19040" i="1"/>
  <c r="G19039" i="1"/>
  <c r="G19038" i="1"/>
  <c r="G19037" i="1"/>
  <c r="G19036" i="1"/>
  <c r="G19035" i="1"/>
  <c r="G19034" i="1"/>
  <c r="G19033" i="1"/>
  <c r="G19032" i="1"/>
  <c r="G19031" i="1"/>
  <c r="G19030" i="1"/>
  <c r="G19029" i="1"/>
  <c r="G19028" i="1"/>
  <c r="G19027" i="1"/>
  <c r="G19026" i="1"/>
  <c r="G19025" i="1"/>
  <c r="G19024" i="1"/>
  <c r="G19023" i="1"/>
  <c r="G19022" i="1"/>
  <c r="G19021" i="1"/>
  <c r="G19020" i="1"/>
  <c r="G19019" i="1"/>
  <c r="G19018" i="1"/>
  <c r="G19017" i="1"/>
  <c r="G19016" i="1"/>
  <c r="G19015" i="1"/>
  <c r="G19014" i="1"/>
  <c r="G19013" i="1"/>
  <c r="G19012" i="1"/>
  <c r="G19011" i="1"/>
  <c r="G19010" i="1"/>
  <c r="G19009" i="1"/>
  <c r="G19008" i="1"/>
  <c r="G19007" i="1"/>
  <c r="G19006" i="1"/>
  <c r="G19005" i="1"/>
  <c r="G19004" i="1"/>
  <c r="G19003" i="1"/>
  <c r="G19002" i="1"/>
  <c r="G19001" i="1"/>
  <c r="G19000" i="1"/>
  <c r="G18999" i="1"/>
  <c r="G18998" i="1"/>
  <c r="G18997" i="1"/>
  <c r="G18996" i="1"/>
  <c r="G18995" i="1"/>
  <c r="G18994" i="1"/>
  <c r="G18993" i="1"/>
  <c r="G18992" i="1"/>
  <c r="G18991" i="1"/>
  <c r="G18990" i="1"/>
  <c r="G18989" i="1"/>
  <c r="G18988" i="1"/>
  <c r="G18987" i="1"/>
  <c r="G18986" i="1"/>
  <c r="G18985" i="1"/>
  <c r="G18984" i="1"/>
  <c r="G18983" i="1"/>
  <c r="G18982" i="1"/>
  <c r="G18981" i="1"/>
  <c r="G18980" i="1"/>
  <c r="G18979" i="1"/>
  <c r="G18978" i="1"/>
  <c r="G18977" i="1"/>
  <c r="G18976" i="1"/>
  <c r="G18975" i="1"/>
  <c r="G18974" i="1"/>
  <c r="G18973" i="1"/>
  <c r="G18972" i="1"/>
  <c r="G18971" i="1"/>
  <c r="G18970" i="1"/>
  <c r="G18969" i="1"/>
  <c r="G18968" i="1"/>
  <c r="G18967" i="1"/>
  <c r="G18966" i="1"/>
  <c r="G18965" i="1"/>
  <c r="G18964" i="1"/>
  <c r="G18963" i="1"/>
  <c r="G18962" i="1"/>
  <c r="G18961" i="1"/>
  <c r="G18960" i="1"/>
  <c r="G18959" i="1"/>
  <c r="G18958" i="1"/>
  <c r="G18957" i="1"/>
  <c r="G18956" i="1"/>
  <c r="G18955" i="1"/>
  <c r="G18954" i="1"/>
  <c r="G18953" i="1"/>
  <c r="G18952" i="1"/>
  <c r="G18951" i="1"/>
  <c r="G18950" i="1"/>
  <c r="G18949" i="1"/>
  <c r="G18948" i="1"/>
  <c r="G18947" i="1"/>
  <c r="G18946" i="1"/>
  <c r="G18945" i="1"/>
  <c r="G18944" i="1"/>
  <c r="G18943" i="1"/>
  <c r="G18942" i="1"/>
  <c r="G18941" i="1"/>
  <c r="G18940" i="1"/>
  <c r="G18939" i="1"/>
  <c r="G18938" i="1"/>
  <c r="G18937" i="1"/>
  <c r="G18936" i="1"/>
  <c r="G18935" i="1"/>
  <c r="G18934" i="1"/>
  <c r="G18933" i="1"/>
  <c r="G18932" i="1"/>
  <c r="G18931" i="1"/>
  <c r="G18930" i="1"/>
  <c r="G18929" i="1"/>
  <c r="G18928" i="1"/>
  <c r="G18927" i="1"/>
  <c r="G18926" i="1"/>
  <c r="G18925" i="1"/>
  <c r="G18924" i="1"/>
  <c r="G18923" i="1"/>
  <c r="G18922" i="1"/>
  <c r="G18921" i="1"/>
  <c r="G18920" i="1"/>
  <c r="G18919" i="1"/>
  <c r="G18918" i="1"/>
  <c r="G18917" i="1"/>
  <c r="G18916" i="1"/>
  <c r="G18915" i="1"/>
  <c r="G18914" i="1"/>
  <c r="G18913" i="1"/>
  <c r="G18912" i="1"/>
  <c r="G18911" i="1"/>
  <c r="G18910" i="1"/>
  <c r="G18909" i="1"/>
  <c r="G18908" i="1"/>
  <c r="G18907" i="1"/>
  <c r="G18906" i="1"/>
  <c r="G18905" i="1"/>
  <c r="G18904" i="1"/>
  <c r="G18903" i="1"/>
  <c r="G18902" i="1"/>
  <c r="G18901" i="1"/>
  <c r="G18900" i="1"/>
  <c r="G18899" i="1"/>
  <c r="G18898" i="1"/>
  <c r="G18897" i="1"/>
  <c r="G18896" i="1"/>
  <c r="G18895" i="1"/>
  <c r="G18894" i="1"/>
  <c r="G18893" i="1"/>
  <c r="G18892" i="1"/>
  <c r="G18891" i="1"/>
  <c r="G18890" i="1"/>
  <c r="G18889" i="1"/>
  <c r="G18888" i="1"/>
  <c r="G18887" i="1"/>
  <c r="G18886" i="1"/>
  <c r="G18885" i="1"/>
  <c r="G18884" i="1"/>
  <c r="G18883" i="1"/>
  <c r="G18882" i="1"/>
  <c r="G18881" i="1"/>
  <c r="G18880" i="1"/>
  <c r="G18879" i="1"/>
  <c r="G18878" i="1"/>
  <c r="G18877" i="1"/>
  <c r="G18876" i="1"/>
  <c r="G18875" i="1"/>
  <c r="G18874" i="1"/>
  <c r="G18873" i="1"/>
  <c r="G18872" i="1"/>
  <c r="G18871" i="1"/>
  <c r="G18870" i="1"/>
  <c r="G18869" i="1"/>
  <c r="G18868" i="1"/>
  <c r="G18867" i="1"/>
  <c r="G18866" i="1"/>
  <c r="G18865" i="1"/>
  <c r="G18864" i="1"/>
  <c r="G18863" i="1"/>
  <c r="G18862" i="1"/>
  <c r="G18861" i="1"/>
  <c r="G18860" i="1"/>
  <c r="G18859" i="1"/>
  <c r="G18858" i="1"/>
  <c r="G18857" i="1"/>
  <c r="G18856" i="1"/>
  <c r="G18855" i="1"/>
  <c r="G18854" i="1"/>
  <c r="G18853" i="1"/>
  <c r="G18852" i="1"/>
  <c r="G18851" i="1"/>
  <c r="G18850" i="1"/>
  <c r="G18849" i="1"/>
  <c r="G18848" i="1"/>
  <c r="G18847" i="1"/>
  <c r="G18846" i="1"/>
  <c r="G18845" i="1"/>
  <c r="G18844" i="1"/>
  <c r="G18843" i="1"/>
  <c r="G18842" i="1"/>
  <c r="G18841" i="1"/>
  <c r="G18840" i="1"/>
  <c r="G18839" i="1"/>
  <c r="G18838" i="1"/>
  <c r="G18837" i="1"/>
  <c r="G18836" i="1"/>
  <c r="G18835" i="1"/>
  <c r="G18834" i="1"/>
  <c r="G18833" i="1"/>
  <c r="G18832" i="1"/>
  <c r="G18831" i="1"/>
  <c r="G18830" i="1"/>
  <c r="G18829" i="1"/>
  <c r="G18828" i="1"/>
  <c r="G18827" i="1"/>
  <c r="G18826" i="1"/>
  <c r="G18825" i="1"/>
  <c r="G18824" i="1"/>
  <c r="G18823" i="1"/>
  <c r="G18822" i="1"/>
  <c r="G18821" i="1"/>
  <c r="G18820" i="1"/>
  <c r="G18819" i="1"/>
  <c r="G18818" i="1"/>
  <c r="G18817" i="1"/>
  <c r="G18816" i="1"/>
  <c r="G18815" i="1"/>
  <c r="G18814" i="1"/>
  <c r="G18813" i="1"/>
  <c r="G18812" i="1"/>
  <c r="G18811" i="1"/>
  <c r="G18810" i="1"/>
  <c r="G18809" i="1"/>
  <c r="G18808" i="1"/>
  <c r="G18807" i="1"/>
  <c r="G18806" i="1"/>
  <c r="G18805" i="1"/>
  <c r="G18804" i="1"/>
  <c r="G18803" i="1"/>
  <c r="G18802" i="1"/>
  <c r="G18801" i="1"/>
  <c r="G18800" i="1"/>
  <c r="G18799" i="1"/>
  <c r="G18798" i="1"/>
  <c r="G18797" i="1"/>
  <c r="G18796" i="1"/>
  <c r="G18795" i="1"/>
  <c r="G18794" i="1"/>
  <c r="G18793" i="1"/>
  <c r="G18792" i="1"/>
  <c r="G18791" i="1"/>
  <c r="G18790" i="1"/>
  <c r="G18789" i="1"/>
  <c r="G18788" i="1"/>
  <c r="G18787" i="1"/>
  <c r="G18786" i="1"/>
  <c r="G18785" i="1"/>
  <c r="G18784" i="1"/>
  <c r="G18783" i="1"/>
  <c r="G18782" i="1"/>
  <c r="G18781" i="1"/>
  <c r="G18780" i="1"/>
  <c r="G18779" i="1"/>
  <c r="G18778" i="1"/>
  <c r="G18777" i="1"/>
  <c r="G18776" i="1"/>
  <c r="G18775" i="1"/>
  <c r="G18774" i="1"/>
  <c r="G18773" i="1"/>
  <c r="G18772" i="1"/>
  <c r="G18771" i="1"/>
  <c r="G18770" i="1"/>
  <c r="G18769" i="1"/>
  <c r="G18768" i="1"/>
  <c r="G18767" i="1"/>
  <c r="G18766" i="1"/>
  <c r="G18765" i="1"/>
  <c r="G18764" i="1"/>
  <c r="G18763" i="1"/>
  <c r="G18762" i="1"/>
  <c r="G18761" i="1"/>
  <c r="G18760" i="1"/>
  <c r="G18759" i="1"/>
  <c r="G18758" i="1"/>
  <c r="G18757" i="1"/>
  <c r="G18756" i="1"/>
  <c r="G18755" i="1"/>
  <c r="G18754" i="1"/>
  <c r="G18753" i="1"/>
  <c r="G18752" i="1"/>
  <c r="G18751" i="1"/>
  <c r="G18750" i="1"/>
  <c r="G18749" i="1"/>
  <c r="G18748" i="1"/>
  <c r="G18747" i="1"/>
  <c r="G18746" i="1"/>
  <c r="G18745" i="1"/>
  <c r="G18744" i="1"/>
  <c r="G18743" i="1"/>
  <c r="G18742" i="1"/>
  <c r="G18741" i="1"/>
  <c r="G18740" i="1"/>
  <c r="G18739" i="1"/>
  <c r="G18738" i="1"/>
  <c r="G18737" i="1"/>
  <c r="G18736" i="1"/>
  <c r="G18735" i="1"/>
  <c r="G18734" i="1"/>
  <c r="G18733" i="1"/>
  <c r="G18732" i="1"/>
  <c r="G18731" i="1"/>
  <c r="G18730" i="1"/>
  <c r="G18729" i="1"/>
  <c r="G18728" i="1"/>
  <c r="G18727" i="1"/>
  <c r="G18726" i="1"/>
  <c r="G18725" i="1"/>
  <c r="G18724" i="1"/>
  <c r="G18723" i="1"/>
  <c r="G18722" i="1"/>
  <c r="G18721" i="1"/>
  <c r="G18720" i="1"/>
  <c r="G18719" i="1"/>
  <c r="G18718" i="1"/>
  <c r="G18717" i="1"/>
  <c r="G18716" i="1"/>
  <c r="G18715" i="1"/>
  <c r="G18714" i="1"/>
  <c r="G18713" i="1"/>
  <c r="G18712" i="1"/>
  <c r="G18711" i="1"/>
  <c r="G18710" i="1"/>
  <c r="G18709" i="1"/>
  <c r="G18708" i="1"/>
  <c r="G18707" i="1"/>
  <c r="G18706" i="1"/>
  <c r="G18705" i="1"/>
  <c r="G18704" i="1"/>
  <c r="G18703" i="1"/>
  <c r="G18702" i="1"/>
  <c r="G18701" i="1"/>
  <c r="G18700" i="1"/>
  <c r="G18699" i="1"/>
  <c r="G18698" i="1"/>
  <c r="G18697" i="1"/>
  <c r="G18696" i="1"/>
  <c r="G18695" i="1"/>
  <c r="G18694" i="1"/>
  <c r="G18693" i="1"/>
  <c r="G18692" i="1"/>
  <c r="G18691" i="1"/>
  <c r="G18690" i="1"/>
  <c r="G18689" i="1"/>
  <c r="G18688" i="1"/>
  <c r="G18687" i="1"/>
  <c r="G18686" i="1"/>
  <c r="G18685" i="1"/>
  <c r="G18684" i="1"/>
  <c r="G18683" i="1"/>
  <c r="G18682" i="1"/>
  <c r="G18681" i="1"/>
  <c r="G18680" i="1"/>
  <c r="G18679" i="1"/>
  <c r="G18678" i="1"/>
  <c r="G18677" i="1"/>
  <c r="G18676" i="1"/>
  <c r="G18675" i="1"/>
  <c r="G18674" i="1"/>
  <c r="G18673" i="1"/>
  <c r="G18672" i="1"/>
  <c r="G18671" i="1"/>
  <c r="G18670" i="1"/>
  <c r="G18669" i="1"/>
  <c r="G18668" i="1"/>
  <c r="G18667" i="1"/>
  <c r="G18666" i="1"/>
  <c r="G18665" i="1"/>
  <c r="G18664" i="1"/>
  <c r="G18663" i="1"/>
  <c r="G18662" i="1"/>
  <c r="G18661" i="1"/>
  <c r="G18660" i="1"/>
  <c r="G18659" i="1"/>
  <c r="G18658" i="1"/>
  <c r="G18657" i="1"/>
  <c r="G18656" i="1"/>
  <c r="G18655" i="1"/>
  <c r="G18654" i="1"/>
  <c r="G18653" i="1"/>
  <c r="G18652" i="1"/>
  <c r="G18651" i="1"/>
  <c r="G18650" i="1"/>
  <c r="G18649" i="1"/>
  <c r="G18648" i="1"/>
  <c r="G18647" i="1"/>
  <c r="G18646" i="1"/>
  <c r="G18645" i="1"/>
  <c r="G18644" i="1"/>
  <c r="G18643" i="1"/>
  <c r="G18642" i="1"/>
  <c r="G18641" i="1"/>
  <c r="G18640" i="1"/>
  <c r="G18639" i="1"/>
  <c r="G18638" i="1"/>
  <c r="G18637" i="1"/>
  <c r="G18636" i="1"/>
  <c r="G18635" i="1"/>
  <c r="G18634" i="1"/>
  <c r="G18633" i="1"/>
  <c r="G18632" i="1"/>
  <c r="G18631" i="1"/>
  <c r="G18630" i="1"/>
  <c r="G18629" i="1"/>
  <c r="G18628" i="1"/>
  <c r="G18627" i="1"/>
  <c r="G18626" i="1"/>
  <c r="G18625" i="1"/>
  <c r="G18624" i="1"/>
  <c r="G18623" i="1"/>
  <c r="G18622" i="1"/>
  <c r="G18621" i="1"/>
  <c r="G18620" i="1"/>
  <c r="G18619" i="1"/>
  <c r="G18618" i="1"/>
  <c r="G18617" i="1"/>
  <c r="G18616" i="1"/>
  <c r="G18615" i="1"/>
  <c r="G18614" i="1"/>
  <c r="G18613" i="1"/>
  <c r="G18612" i="1"/>
  <c r="G18611" i="1"/>
  <c r="G18610" i="1"/>
  <c r="G18609" i="1"/>
  <c r="G18608" i="1"/>
  <c r="G18607" i="1"/>
  <c r="G18606" i="1"/>
  <c r="G18605" i="1"/>
  <c r="G18604" i="1"/>
  <c r="G18603" i="1"/>
  <c r="G18602" i="1"/>
  <c r="G18601" i="1"/>
  <c r="G18600" i="1"/>
  <c r="G18599" i="1"/>
  <c r="G18598" i="1"/>
  <c r="G18597" i="1"/>
  <c r="G18596" i="1"/>
  <c r="G18595" i="1"/>
  <c r="G18594" i="1"/>
  <c r="G18593" i="1"/>
  <c r="G18592" i="1"/>
  <c r="G18591" i="1"/>
  <c r="G18590" i="1"/>
  <c r="G18589" i="1"/>
  <c r="G18588" i="1"/>
  <c r="G18587" i="1"/>
  <c r="G18586" i="1"/>
  <c r="G18585" i="1"/>
  <c r="G18584" i="1"/>
  <c r="G18583" i="1"/>
  <c r="G18582" i="1"/>
  <c r="G18581" i="1"/>
  <c r="G18580" i="1"/>
  <c r="G18579" i="1"/>
  <c r="G18578" i="1"/>
  <c r="G18577" i="1"/>
  <c r="G18576" i="1"/>
  <c r="G18575" i="1"/>
  <c r="G18574" i="1"/>
  <c r="G18573" i="1"/>
  <c r="G18572" i="1"/>
  <c r="G18571" i="1"/>
  <c r="G18570" i="1"/>
  <c r="G18569" i="1"/>
  <c r="G18568" i="1"/>
  <c r="G18567" i="1"/>
  <c r="G18566" i="1"/>
  <c r="G18565" i="1"/>
  <c r="G18564" i="1"/>
  <c r="G18563" i="1"/>
  <c r="G18562" i="1"/>
  <c r="G18561" i="1"/>
  <c r="G18560" i="1"/>
  <c r="G18559" i="1"/>
  <c r="G18558" i="1"/>
  <c r="G18557" i="1"/>
  <c r="G18556" i="1"/>
  <c r="G18555" i="1"/>
  <c r="G18554" i="1"/>
  <c r="G18553" i="1"/>
  <c r="G18552" i="1"/>
  <c r="G18551" i="1"/>
  <c r="G18550" i="1"/>
  <c r="G18549" i="1"/>
  <c r="G18548" i="1"/>
  <c r="G18547" i="1"/>
  <c r="G18546" i="1"/>
  <c r="G18545" i="1"/>
  <c r="G18544" i="1"/>
  <c r="G18543" i="1"/>
  <c r="G18542" i="1"/>
  <c r="G18541" i="1"/>
  <c r="G18540" i="1"/>
  <c r="G18539" i="1"/>
  <c r="G18538" i="1"/>
  <c r="G18537" i="1"/>
  <c r="G18536" i="1"/>
  <c r="G18535" i="1"/>
  <c r="G18534" i="1"/>
  <c r="G18533" i="1"/>
  <c r="G18532" i="1"/>
  <c r="G18531" i="1"/>
  <c r="G18530" i="1"/>
  <c r="G18529" i="1"/>
  <c r="G18528" i="1"/>
  <c r="G18527" i="1"/>
  <c r="G18526" i="1"/>
  <c r="G18525" i="1"/>
  <c r="G18524" i="1"/>
  <c r="G18523" i="1"/>
  <c r="G18522" i="1"/>
  <c r="G18521" i="1"/>
  <c r="G18520" i="1"/>
  <c r="G18519" i="1"/>
  <c r="G18518" i="1"/>
  <c r="G18517" i="1"/>
  <c r="G18516" i="1"/>
  <c r="G18515" i="1"/>
  <c r="G18514" i="1"/>
  <c r="G18513" i="1"/>
  <c r="G18512" i="1"/>
  <c r="G18511" i="1"/>
  <c r="G18510" i="1"/>
  <c r="G18509" i="1"/>
  <c r="G18508" i="1"/>
  <c r="G18507" i="1"/>
  <c r="G18506" i="1"/>
  <c r="G18505" i="1"/>
  <c r="G18504" i="1"/>
  <c r="G18503" i="1"/>
  <c r="G18502" i="1"/>
  <c r="G18501" i="1"/>
  <c r="G18500" i="1"/>
  <c r="G18499" i="1"/>
  <c r="G18498" i="1"/>
  <c r="G18497" i="1"/>
  <c r="G18496" i="1"/>
  <c r="G18495" i="1"/>
  <c r="G18494" i="1"/>
  <c r="G18493" i="1"/>
  <c r="G18492" i="1"/>
  <c r="G18491" i="1"/>
  <c r="G18490" i="1"/>
  <c r="G18489" i="1"/>
  <c r="G18488" i="1"/>
  <c r="G18487" i="1"/>
  <c r="G18486" i="1"/>
  <c r="G18485" i="1"/>
  <c r="G18484" i="1"/>
  <c r="G18483" i="1"/>
  <c r="G18482" i="1"/>
  <c r="G18481" i="1"/>
  <c r="G18480" i="1"/>
  <c r="G18479" i="1"/>
  <c r="G18478" i="1"/>
  <c r="G18477" i="1"/>
  <c r="G18476" i="1"/>
  <c r="G18475" i="1"/>
  <c r="G18474" i="1"/>
  <c r="G18473" i="1"/>
  <c r="G18472" i="1"/>
  <c r="G18471" i="1"/>
  <c r="G18470" i="1"/>
  <c r="G18469" i="1"/>
  <c r="G18468" i="1"/>
  <c r="G18467" i="1"/>
  <c r="G18466" i="1"/>
  <c r="G18465" i="1"/>
  <c r="G18464" i="1"/>
  <c r="G18463" i="1"/>
  <c r="G18462" i="1"/>
  <c r="G18461" i="1"/>
  <c r="G18460" i="1"/>
  <c r="G18459" i="1"/>
  <c r="G18458" i="1"/>
  <c r="G18457" i="1"/>
  <c r="G18456" i="1"/>
  <c r="G18455" i="1"/>
  <c r="G18454" i="1"/>
  <c r="G18453" i="1"/>
  <c r="G18452" i="1"/>
  <c r="G18451" i="1"/>
  <c r="G18450" i="1"/>
  <c r="G18449" i="1"/>
  <c r="G18448" i="1"/>
  <c r="G18447" i="1"/>
  <c r="G18446" i="1"/>
  <c r="G18445" i="1"/>
  <c r="G18444" i="1"/>
  <c r="G18443" i="1"/>
  <c r="G18442" i="1"/>
  <c r="G18441" i="1"/>
  <c r="G18440" i="1"/>
  <c r="G18439" i="1"/>
  <c r="G18438" i="1"/>
  <c r="G18437" i="1"/>
  <c r="G18436" i="1"/>
  <c r="G18435" i="1"/>
  <c r="G18434" i="1"/>
  <c r="G18433" i="1"/>
  <c r="G18432" i="1"/>
  <c r="G18431" i="1"/>
  <c r="G18430" i="1"/>
  <c r="G18429" i="1"/>
  <c r="G18428" i="1"/>
  <c r="G18427" i="1"/>
  <c r="G18426" i="1"/>
  <c r="G18425" i="1"/>
  <c r="G18424" i="1"/>
  <c r="G18423" i="1"/>
  <c r="G18422" i="1"/>
  <c r="G18421" i="1"/>
  <c r="G18420" i="1"/>
  <c r="G18419" i="1"/>
  <c r="G18418" i="1"/>
  <c r="G18417" i="1"/>
  <c r="G18416" i="1"/>
  <c r="G18415" i="1"/>
  <c r="G18414" i="1"/>
  <c r="G18413" i="1"/>
  <c r="G18412" i="1"/>
  <c r="G18411" i="1"/>
  <c r="G18410" i="1"/>
  <c r="G18409" i="1"/>
  <c r="G18408" i="1"/>
  <c r="G18407" i="1"/>
  <c r="G18406" i="1"/>
  <c r="G18405" i="1"/>
  <c r="G18404" i="1"/>
  <c r="G18403" i="1"/>
  <c r="G18402" i="1"/>
  <c r="G18401" i="1"/>
  <c r="G18400" i="1"/>
  <c r="G18399" i="1"/>
  <c r="G18398" i="1"/>
  <c r="G18397" i="1"/>
  <c r="G18396" i="1"/>
  <c r="G18395" i="1"/>
  <c r="G18394" i="1"/>
  <c r="G18393" i="1"/>
  <c r="G18392" i="1"/>
  <c r="G18391" i="1"/>
  <c r="G18390" i="1"/>
  <c r="G18389" i="1"/>
  <c r="G18388" i="1"/>
  <c r="G18387" i="1"/>
  <c r="G18386" i="1"/>
  <c r="G18385" i="1"/>
  <c r="G18384" i="1"/>
  <c r="G18383" i="1"/>
  <c r="G18382" i="1"/>
  <c r="G18381" i="1"/>
  <c r="G18380" i="1"/>
  <c r="G18379" i="1"/>
  <c r="G18378" i="1"/>
  <c r="G18377" i="1"/>
  <c r="G18376" i="1"/>
  <c r="G18375" i="1"/>
  <c r="G18374" i="1"/>
  <c r="G18373" i="1"/>
  <c r="G18372" i="1"/>
  <c r="G18371" i="1"/>
  <c r="G18370" i="1"/>
  <c r="G18369" i="1"/>
  <c r="G18368" i="1"/>
  <c r="G18367" i="1"/>
  <c r="G18366" i="1"/>
  <c r="G18365" i="1"/>
  <c r="G18364" i="1"/>
  <c r="G18363" i="1"/>
  <c r="G18362" i="1"/>
  <c r="G18361" i="1"/>
  <c r="G18360" i="1"/>
  <c r="G18359" i="1"/>
  <c r="G18358" i="1"/>
  <c r="G18357" i="1"/>
  <c r="G18356" i="1"/>
  <c r="G18355" i="1"/>
  <c r="G18354" i="1"/>
  <c r="G18353" i="1"/>
  <c r="G18352" i="1"/>
  <c r="G18351" i="1"/>
  <c r="G18350" i="1"/>
  <c r="G18349" i="1"/>
  <c r="G18348" i="1"/>
  <c r="G18347" i="1"/>
  <c r="G18346" i="1"/>
  <c r="G18345" i="1"/>
  <c r="G18344" i="1"/>
  <c r="G18343" i="1"/>
  <c r="G18342" i="1"/>
  <c r="G18341" i="1"/>
  <c r="G18340" i="1"/>
  <c r="G18339" i="1"/>
  <c r="G18338" i="1"/>
  <c r="G18337" i="1"/>
  <c r="G18336" i="1"/>
  <c r="G18335" i="1"/>
  <c r="G18334" i="1"/>
  <c r="G18333" i="1"/>
  <c r="G18332" i="1"/>
  <c r="G18331" i="1"/>
  <c r="G18330" i="1"/>
  <c r="G18329" i="1"/>
  <c r="G18328" i="1"/>
  <c r="G18327" i="1"/>
  <c r="G18326" i="1"/>
  <c r="G18325" i="1"/>
  <c r="G18324" i="1"/>
  <c r="G18323" i="1"/>
  <c r="G18322" i="1"/>
  <c r="G18321" i="1"/>
  <c r="G18320" i="1"/>
  <c r="G18319" i="1"/>
  <c r="G18318" i="1"/>
  <c r="G18317" i="1"/>
  <c r="G18316" i="1"/>
  <c r="G18315" i="1"/>
  <c r="G18314" i="1"/>
  <c r="G18313" i="1"/>
  <c r="G18312" i="1"/>
  <c r="G18311" i="1"/>
  <c r="G18310" i="1"/>
  <c r="G18309" i="1"/>
  <c r="G18308" i="1"/>
  <c r="G18307" i="1"/>
  <c r="G18306" i="1"/>
  <c r="G18305" i="1"/>
  <c r="G18304" i="1"/>
  <c r="G18303" i="1"/>
  <c r="G18302" i="1"/>
  <c r="G18301" i="1"/>
  <c r="G18300" i="1"/>
  <c r="G18299" i="1"/>
  <c r="G18298" i="1"/>
  <c r="G18297" i="1"/>
  <c r="G18296" i="1"/>
  <c r="G18295" i="1"/>
  <c r="G18294" i="1"/>
  <c r="G18293" i="1"/>
  <c r="G18292" i="1"/>
  <c r="G18291" i="1"/>
  <c r="G18290" i="1"/>
  <c r="G18289" i="1"/>
  <c r="G18288" i="1"/>
  <c r="G18287" i="1"/>
  <c r="G18286" i="1"/>
  <c r="G18285" i="1"/>
  <c r="G18284" i="1"/>
  <c r="G18283" i="1"/>
  <c r="G18282" i="1"/>
  <c r="G18281" i="1"/>
  <c r="G18280" i="1"/>
  <c r="G18279" i="1"/>
  <c r="G18278" i="1"/>
  <c r="G18277" i="1"/>
  <c r="G18276" i="1"/>
  <c r="G18275" i="1"/>
  <c r="G18274" i="1"/>
  <c r="G18273" i="1"/>
  <c r="G18272" i="1"/>
  <c r="G18271" i="1"/>
  <c r="G18270" i="1"/>
  <c r="G18269" i="1"/>
  <c r="G18268" i="1"/>
  <c r="G18267" i="1"/>
  <c r="G18266" i="1"/>
  <c r="G18265" i="1"/>
  <c r="G18264" i="1"/>
  <c r="G18263" i="1"/>
  <c r="G18262" i="1"/>
  <c r="G18261" i="1"/>
  <c r="G18260" i="1"/>
  <c r="G18259" i="1"/>
  <c r="G18258" i="1"/>
  <c r="G18257" i="1"/>
  <c r="G18256" i="1"/>
  <c r="G18255" i="1"/>
  <c r="G18254" i="1"/>
  <c r="G18253" i="1"/>
  <c r="G18252" i="1"/>
  <c r="G18251" i="1"/>
  <c r="G18250" i="1"/>
  <c r="G18249" i="1"/>
  <c r="G18248" i="1"/>
  <c r="G18247" i="1"/>
  <c r="G18246" i="1"/>
  <c r="G18245" i="1"/>
  <c r="G18244" i="1"/>
  <c r="G18243" i="1"/>
  <c r="G18242" i="1"/>
  <c r="G18241" i="1"/>
  <c r="G18240" i="1"/>
  <c r="G18239" i="1"/>
  <c r="G18238" i="1"/>
  <c r="G18237" i="1"/>
  <c r="G18236" i="1"/>
  <c r="G18235" i="1"/>
  <c r="G18234" i="1"/>
  <c r="G18233" i="1"/>
  <c r="G18232" i="1"/>
  <c r="G18231" i="1"/>
  <c r="G18230" i="1"/>
  <c r="G18229" i="1"/>
  <c r="G18228" i="1"/>
  <c r="G18227" i="1"/>
  <c r="G18226" i="1"/>
  <c r="G18225" i="1"/>
  <c r="G18224" i="1"/>
  <c r="G18223" i="1"/>
  <c r="G18222" i="1"/>
  <c r="G18221" i="1"/>
  <c r="G18220" i="1"/>
  <c r="G18219" i="1"/>
  <c r="G18218" i="1"/>
  <c r="G18217" i="1"/>
  <c r="G18216" i="1"/>
  <c r="G18215" i="1"/>
  <c r="G18214" i="1"/>
  <c r="G18213" i="1"/>
  <c r="G18212" i="1"/>
  <c r="G18211" i="1"/>
  <c r="G18210" i="1"/>
  <c r="G18209" i="1"/>
  <c r="G18208" i="1"/>
  <c r="G18207" i="1"/>
  <c r="G18206" i="1"/>
  <c r="G18205" i="1"/>
  <c r="G18204" i="1"/>
  <c r="G18203" i="1"/>
  <c r="G18202" i="1"/>
  <c r="G18201" i="1"/>
  <c r="G18200" i="1"/>
  <c r="G18199" i="1"/>
  <c r="G18198" i="1"/>
  <c r="G18197" i="1"/>
  <c r="G18196" i="1"/>
  <c r="G18195" i="1"/>
  <c r="G18194" i="1"/>
  <c r="G18193" i="1"/>
  <c r="G18192" i="1"/>
  <c r="G18191" i="1"/>
  <c r="G18190" i="1"/>
  <c r="G18189" i="1"/>
  <c r="G18188" i="1"/>
  <c r="G18187" i="1"/>
  <c r="G18186" i="1"/>
  <c r="G18185" i="1"/>
  <c r="G18184" i="1"/>
  <c r="G18183" i="1"/>
  <c r="G18182" i="1"/>
  <c r="G18181" i="1"/>
  <c r="G18180" i="1"/>
  <c r="G18179" i="1"/>
  <c r="G18178" i="1"/>
  <c r="G18177" i="1"/>
  <c r="G18176" i="1"/>
  <c r="G18175" i="1"/>
  <c r="G18174" i="1"/>
  <c r="G18173" i="1"/>
  <c r="G18172" i="1"/>
  <c r="G18171" i="1"/>
  <c r="G18170" i="1"/>
  <c r="G18169" i="1"/>
  <c r="G18168" i="1"/>
  <c r="G18167" i="1"/>
  <c r="G18166" i="1"/>
  <c r="G18165" i="1"/>
  <c r="G18164" i="1"/>
  <c r="G18163" i="1"/>
  <c r="G18162" i="1"/>
  <c r="G18161" i="1"/>
  <c r="G18160" i="1"/>
  <c r="G18159" i="1"/>
  <c r="G18158" i="1"/>
  <c r="G18157" i="1"/>
  <c r="G18156" i="1"/>
  <c r="G18155" i="1"/>
  <c r="G18154" i="1"/>
  <c r="G18153" i="1"/>
  <c r="G18152" i="1"/>
  <c r="G18151" i="1"/>
  <c r="G18150" i="1"/>
  <c r="G18149" i="1"/>
  <c r="G18148" i="1"/>
  <c r="G18147" i="1"/>
  <c r="G18146" i="1"/>
  <c r="G18145" i="1"/>
  <c r="G18144" i="1"/>
  <c r="G18143" i="1"/>
  <c r="G18142" i="1"/>
  <c r="G18141" i="1"/>
  <c r="G18140" i="1"/>
  <c r="G18139" i="1"/>
  <c r="G18138" i="1"/>
  <c r="G18137" i="1"/>
  <c r="G18136" i="1"/>
  <c r="G18135" i="1"/>
  <c r="G18134" i="1"/>
  <c r="G18133" i="1"/>
  <c r="G18132" i="1"/>
  <c r="G18131" i="1"/>
  <c r="G18130" i="1"/>
  <c r="G18129" i="1"/>
  <c r="G18128" i="1"/>
  <c r="G18127" i="1"/>
  <c r="G18126" i="1"/>
  <c r="G18125" i="1"/>
  <c r="G18124" i="1"/>
  <c r="G18123" i="1"/>
  <c r="G18122" i="1"/>
  <c r="G18121" i="1"/>
  <c r="G18120" i="1"/>
  <c r="G18119" i="1"/>
  <c r="G18118" i="1"/>
  <c r="G18117" i="1"/>
  <c r="G18116" i="1"/>
  <c r="G18115" i="1"/>
  <c r="G18114" i="1"/>
  <c r="G18113" i="1"/>
  <c r="G18112" i="1"/>
  <c r="G18111" i="1"/>
  <c r="G18110" i="1"/>
  <c r="G18109" i="1"/>
  <c r="G18108" i="1"/>
  <c r="G18107" i="1"/>
  <c r="G18106" i="1"/>
  <c r="G18105" i="1"/>
  <c r="G18104" i="1"/>
  <c r="G18103" i="1"/>
  <c r="G18102" i="1"/>
  <c r="G18101" i="1"/>
  <c r="G18100" i="1"/>
  <c r="G18099" i="1"/>
  <c r="G18098" i="1"/>
  <c r="G18097" i="1"/>
  <c r="G18096" i="1"/>
  <c r="G18095" i="1"/>
  <c r="G18094" i="1"/>
  <c r="G18093" i="1"/>
  <c r="G18092" i="1"/>
  <c r="G18091" i="1"/>
  <c r="G18090" i="1"/>
  <c r="G18089" i="1"/>
  <c r="G18088" i="1"/>
  <c r="G18087" i="1"/>
  <c r="G18086" i="1"/>
  <c r="G18085" i="1"/>
  <c r="G18084" i="1"/>
  <c r="G18083" i="1"/>
  <c r="G18082" i="1"/>
  <c r="G18081" i="1"/>
  <c r="G18080" i="1"/>
  <c r="G18079" i="1"/>
  <c r="G18078" i="1"/>
  <c r="G18077" i="1"/>
  <c r="G18076" i="1"/>
  <c r="G18075" i="1"/>
  <c r="G18074" i="1"/>
  <c r="G18073" i="1"/>
  <c r="G18072" i="1"/>
  <c r="G18071" i="1"/>
  <c r="G18070" i="1"/>
  <c r="G18069" i="1"/>
  <c r="G18068" i="1"/>
  <c r="G18067" i="1"/>
  <c r="G18066" i="1"/>
  <c r="G18065" i="1"/>
  <c r="G18064" i="1"/>
  <c r="G18063" i="1"/>
  <c r="G18062" i="1"/>
  <c r="G18061" i="1"/>
  <c r="G18060" i="1"/>
  <c r="G18059" i="1"/>
  <c r="G18058" i="1"/>
  <c r="G18057" i="1"/>
  <c r="G18056" i="1"/>
  <c r="G18055" i="1"/>
  <c r="G18054" i="1"/>
  <c r="G18053" i="1"/>
  <c r="G18052" i="1"/>
  <c r="G18051" i="1"/>
  <c r="G18050" i="1"/>
  <c r="G18049" i="1"/>
  <c r="G18048" i="1"/>
  <c r="G18047" i="1"/>
  <c r="G18046" i="1"/>
  <c r="G18045" i="1"/>
  <c r="G18044" i="1"/>
  <c r="G18043" i="1"/>
  <c r="G18042" i="1"/>
  <c r="G18041" i="1"/>
  <c r="G18040" i="1"/>
  <c r="G18039" i="1"/>
  <c r="G18038" i="1"/>
  <c r="G18037" i="1"/>
  <c r="G18036" i="1"/>
  <c r="G18035" i="1"/>
  <c r="G18034" i="1"/>
  <c r="G18033" i="1"/>
  <c r="G18032" i="1"/>
  <c r="G18031" i="1"/>
  <c r="G18030" i="1"/>
  <c r="G18029" i="1"/>
  <c r="G18028" i="1"/>
  <c r="G18027" i="1"/>
  <c r="G18026" i="1"/>
  <c r="G18025" i="1"/>
  <c r="G18024" i="1"/>
  <c r="G18023" i="1"/>
  <c r="G18022" i="1"/>
  <c r="G18021" i="1"/>
  <c r="G18020" i="1"/>
  <c r="G18019" i="1"/>
  <c r="G18018" i="1"/>
  <c r="G18017" i="1"/>
  <c r="G18016" i="1"/>
  <c r="G18015" i="1"/>
  <c r="G18014" i="1"/>
  <c r="G18013" i="1"/>
  <c r="G18012" i="1"/>
  <c r="G18011" i="1"/>
  <c r="G18010" i="1"/>
  <c r="G18009" i="1"/>
  <c r="G18008" i="1"/>
  <c r="G18007" i="1"/>
  <c r="G18006" i="1"/>
  <c r="G18005" i="1"/>
  <c r="G18004" i="1"/>
  <c r="G18003" i="1"/>
  <c r="G18002" i="1"/>
  <c r="G18001" i="1"/>
  <c r="G18000" i="1"/>
  <c r="G17999" i="1"/>
  <c r="G17998" i="1"/>
  <c r="G17997" i="1"/>
  <c r="G17996" i="1"/>
  <c r="G17995" i="1"/>
  <c r="G17994" i="1"/>
  <c r="G17993" i="1"/>
  <c r="G17992" i="1"/>
  <c r="G17991" i="1"/>
  <c r="G17990" i="1"/>
  <c r="G17989" i="1"/>
  <c r="G17988" i="1"/>
  <c r="G17987" i="1"/>
  <c r="G17986" i="1"/>
  <c r="G17985" i="1"/>
  <c r="G17984" i="1"/>
  <c r="G17983" i="1"/>
  <c r="G17982" i="1"/>
  <c r="G17981" i="1"/>
  <c r="G17980" i="1"/>
  <c r="G17979" i="1"/>
  <c r="G17978" i="1"/>
  <c r="G17977" i="1"/>
  <c r="G17976" i="1"/>
  <c r="G17975" i="1"/>
  <c r="G17974" i="1"/>
  <c r="G17973" i="1"/>
  <c r="G17972" i="1"/>
  <c r="G17971" i="1"/>
  <c r="G17970" i="1"/>
  <c r="G17969" i="1"/>
  <c r="G17968" i="1"/>
  <c r="G17967" i="1"/>
  <c r="G17966" i="1"/>
  <c r="G17965" i="1"/>
  <c r="G17964" i="1"/>
  <c r="G17963" i="1"/>
  <c r="G17962" i="1"/>
  <c r="G17961" i="1"/>
  <c r="G17960" i="1"/>
  <c r="G17959" i="1"/>
  <c r="G17958" i="1"/>
  <c r="G17957" i="1"/>
  <c r="G17956" i="1"/>
  <c r="G17955" i="1"/>
  <c r="G17954" i="1"/>
  <c r="G17953" i="1"/>
  <c r="G17952" i="1"/>
  <c r="G17951" i="1"/>
  <c r="G17950" i="1"/>
  <c r="G17949" i="1"/>
  <c r="G17948" i="1"/>
  <c r="G17947" i="1"/>
  <c r="G17946" i="1"/>
  <c r="G17945" i="1"/>
  <c r="G17944" i="1"/>
  <c r="G17943" i="1"/>
  <c r="G17942" i="1"/>
  <c r="G17941" i="1"/>
  <c r="G17940" i="1"/>
  <c r="G17939" i="1"/>
  <c r="G17938" i="1"/>
  <c r="G17937" i="1"/>
  <c r="G17936" i="1"/>
  <c r="G17935" i="1"/>
  <c r="G17934" i="1"/>
  <c r="G17933" i="1"/>
  <c r="G17932" i="1"/>
  <c r="G17931" i="1"/>
  <c r="G17930" i="1"/>
  <c r="G17929" i="1"/>
  <c r="G17928" i="1"/>
  <c r="G17927" i="1"/>
  <c r="G17926" i="1"/>
  <c r="G17925" i="1"/>
  <c r="G17924" i="1"/>
  <c r="G17923" i="1"/>
  <c r="G17922" i="1"/>
  <c r="G17921" i="1"/>
  <c r="G17920" i="1"/>
  <c r="G17919" i="1"/>
  <c r="G17918" i="1"/>
  <c r="G17917" i="1"/>
  <c r="G17916" i="1"/>
  <c r="G17915" i="1"/>
  <c r="G17914" i="1"/>
  <c r="G17913" i="1"/>
  <c r="G17912" i="1"/>
  <c r="G17911" i="1"/>
  <c r="G17910" i="1"/>
  <c r="G17909" i="1"/>
  <c r="G17908" i="1"/>
  <c r="G17907" i="1"/>
  <c r="G17906" i="1"/>
  <c r="G17905" i="1"/>
  <c r="G17904" i="1"/>
  <c r="G17903" i="1"/>
  <c r="G17902" i="1"/>
  <c r="G17901" i="1"/>
  <c r="G17900" i="1"/>
  <c r="G17899" i="1"/>
  <c r="G17898" i="1"/>
  <c r="G17897" i="1"/>
  <c r="G17896" i="1"/>
  <c r="G17895" i="1"/>
  <c r="G17894" i="1"/>
  <c r="G17893" i="1"/>
  <c r="G17892" i="1"/>
  <c r="G17891" i="1"/>
  <c r="G17890" i="1"/>
  <c r="G17889" i="1"/>
  <c r="G17888" i="1"/>
  <c r="G17887" i="1"/>
  <c r="G17886" i="1"/>
  <c r="G17885" i="1"/>
  <c r="G17884" i="1"/>
  <c r="G17883" i="1"/>
  <c r="G17882" i="1"/>
  <c r="G17881" i="1"/>
  <c r="G17880" i="1"/>
  <c r="G17879" i="1"/>
  <c r="G17878" i="1"/>
  <c r="G17877" i="1"/>
  <c r="G17876" i="1"/>
  <c r="G17875" i="1"/>
  <c r="G17874" i="1"/>
  <c r="G17873" i="1"/>
  <c r="G17872" i="1"/>
  <c r="G17871" i="1"/>
  <c r="G17870" i="1"/>
  <c r="G17869" i="1"/>
  <c r="G17868" i="1"/>
  <c r="G17867" i="1"/>
  <c r="G17866" i="1"/>
  <c r="G17865" i="1"/>
  <c r="G17864" i="1"/>
  <c r="G17863" i="1"/>
  <c r="G17862" i="1"/>
  <c r="G17861" i="1"/>
  <c r="G17860" i="1"/>
  <c r="G17859" i="1"/>
  <c r="G17858" i="1"/>
  <c r="G17857" i="1"/>
  <c r="G17856" i="1"/>
  <c r="G17855" i="1"/>
  <c r="G17854" i="1"/>
  <c r="G17853" i="1"/>
  <c r="G17852" i="1"/>
  <c r="G17851" i="1"/>
  <c r="G17850" i="1"/>
  <c r="G17849" i="1"/>
  <c r="G17848" i="1"/>
  <c r="G17847" i="1"/>
  <c r="G17846" i="1"/>
  <c r="G17845" i="1"/>
  <c r="G17844" i="1"/>
  <c r="G17843" i="1"/>
  <c r="G17842" i="1"/>
  <c r="G17841" i="1"/>
  <c r="G17840" i="1"/>
  <c r="G17839" i="1"/>
  <c r="G17838" i="1"/>
  <c r="G17837" i="1"/>
  <c r="G17836" i="1"/>
  <c r="G17835" i="1"/>
  <c r="G17834" i="1"/>
  <c r="G17833" i="1"/>
  <c r="G17832" i="1"/>
  <c r="G17831" i="1"/>
  <c r="G17830" i="1"/>
  <c r="G17829" i="1"/>
  <c r="G17828" i="1"/>
  <c r="G17827" i="1"/>
  <c r="G17826" i="1"/>
  <c r="G17825" i="1"/>
  <c r="G17824" i="1"/>
  <c r="G17823" i="1"/>
  <c r="G17822" i="1"/>
  <c r="G17821" i="1"/>
  <c r="G17820" i="1"/>
  <c r="G17819" i="1"/>
  <c r="G17818" i="1"/>
  <c r="G17817" i="1"/>
  <c r="G17816" i="1"/>
  <c r="G17815" i="1"/>
  <c r="G17814" i="1"/>
  <c r="G17813" i="1"/>
  <c r="G17812" i="1"/>
  <c r="G17811" i="1"/>
  <c r="G17810" i="1"/>
  <c r="G17809" i="1"/>
  <c r="G17808" i="1"/>
  <c r="G17807" i="1"/>
  <c r="G17806" i="1"/>
  <c r="G17805" i="1"/>
  <c r="G17804" i="1"/>
  <c r="G17803" i="1"/>
  <c r="G17802" i="1"/>
  <c r="G17801" i="1"/>
  <c r="G17800" i="1"/>
  <c r="G17799" i="1"/>
  <c r="G17798" i="1"/>
  <c r="G17797" i="1"/>
  <c r="G17796" i="1"/>
  <c r="G17795" i="1"/>
  <c r="G17794" i="1"/>
  <c r="G17793" i="1"/>
  <c r="G17792" i="1"/>
  <c r="G17791" i="1"/>
  <c r="G17790" i="1"/>
  <c r="G17789" i="1"/>
  <c r="G17788" i="1"/>
  <c r="G17787" i="1"/>
  <c r="G17786" i="1"/>
  <c r="G17785" i="1"/>
  <c r="G17784" i="1"/>
  <c r="G17783" i="1"/>
  <c r="G17782" i="1"/>
  <c r="G17781" i="1"/>
  <c r="G17780" i="1"/>
  <c r="G17779" i="1"/>
  <c r="G17778" i="1"/>
  <c r="G17777" i="1"/>
  <c r="G17776" i="1"/>
  <c r="G17775" i="1"/>
  <c r="G17774" i="1"/>
  <c r="G17773" i="1"/>
  <c r="G17772" i="1"/>
  <c r="G17771" i="1"/>
  <c r="G17770" i="1"/>
  <c r="G17769" i="1"/>
  <c r="G17768" i="1"/>
  <c r="G17767" i="1"/>
  <c r="G17766" i="1"/>
  <c r="G17765" i="1"/>
  <c r="G17764" i="1"/>
  <c r="G17763" i="1"/>
  <c r="G17762" i="1"/>
  <c r="G17761" i="1"/>
  <c r="G17760" i="1"/>
  <c r="G17759" i="1"/>
  <c r="G17758" i="1"/>
  <c r="G17757" i="1"/>
  <c r="G17756" i="1"/>
  <c r="G17755" i="1"/>
  <c r="G17754" i="1"/>
  <c r="G17753" i="1"/>
  <c r="G17752" i="1"/>
  <c r="G17751" i="1"/>
  <c r="G17750" i="1"/>
  <c r="G17749" i="1"/>
  <c r="G17748" i="1"/>
  <c r="G17747" i="1"/>
  <c r="G17746" i="1"/>
  <c r="G17745" i="1"/>
  <c r="G17744" i="1"/>
  <c r="G17743" i="1"/>
  <c r="G17742" i="1"/>
  <c r="G17741" i="1"/>
  <c r="G17740" i="1"/>
  <c r="G17739" i="1"/>
  <c r="G17738" i="1"/>
  <c r="G17737" i="1"/>
  <c r="G17736" i="1"/>
  <c r="G17735" i="1"/>
  <c r="G17734" i="1"/>
  <c r="G17733" i="1"/>
  <c r="G17732" i="1"/>
  <c r="G17731" i="1"/>
  <c r="G17730" i="1"/>
  <c r="G17729" i="1"/>
  <c r="G17728" i="1"/>
  <c r="G17727" i="1"/>
  <c r="G17726" i="1"/>
  <c r="G17725" i="1"/>
  <c r="G17724" i="1"/>
  <c r="G17723" i="1"/>
  <c r="G17722" i="1"/>
  <c r="G17721" i="1"/>
  <c r="G17720" i="1"/>
  <c r="G17719" i="1"/>
  <c r="G17718" i="1"/>
  <c r="G17717" i="1"/>
  <c r="G17716" i="1"/>
  <c r="G17715" i="1"/>
  <c r="G17714" i="1"/>
  <c r="G17713" i="1"/>
  <c r="G17712" i="1"/>
  <c r="G17711" i="1"/>
  <c r="G17710" i="1"/>
  <c r="G17709" i="1"/>
  <c r="G17708" i="1"/>
  <c r="G17707" i="1"/>
  <c r="G17706" i="1"/>
  <c r="G17705" i="1"/>
  <c r="G17704" i="1"/>
  <c r="G17703" i="1"/>
  <c r="G17702" i="1"/>
  <c r="G17701" i="1"/>
  <c r="G17700" i="1"/>
  <c r="G17699" i="1"/>
  <c r="G17698" i="1"/>
  <c r="G17697" i="1"/>
  <c r="G17696" i="1"/>
  <c r="G17695" i="1"/>
  <c r="G17694" i="1"/>
  <c r="G17693" i="1"/>
  <c r="G17692" i="1"/>
  <c r="G17691" i="1"/>
  <c r="G17690" i="1"/>
  <c r="G17689" i="1"/>
  <c r="G17688" i="1"/>
  <c r="G17687" i="1"/>
  <c r="G17686" i="1"/>
  <c r="G17685" i="1"/>
  <c r="G17684" i="1"/>
  <c r="G17683" i="1"/>
  <c r="G17682" i="1"/>
  <c r="G17681" i="1"/>
  <c r="G17680" i="1"/>
  <c r="G17679" i="1"/>
  <c r="G17678" i="1"/>
  <c r="G17677" i="1"/>
  <c r="G17676" i="1"/>
  <c r="G17675" i="1"/>
  <c r="G17674" i="1"/>
  <c r="G17673" i="1"/>
  <c r="G17672" i="1"/>
  <c r="G17671" i="1"/>
  <c r="G17670" i="1"/>
  <c r="G17669" i="1"/>
  <c r="G17668" i="1"/>
  <c r="G17667" i="1"/>
  <c r="G17666" i="1"/>
  <c r="G17665" i="1"/>
  <c r="G17664" i="1"/>
  <c r="G17663" i="1"/>
  <c r="G17662" i="1"/>
  <c r="G17661" i="1"/>
  <c r="G17660" i="1"/>
  <c r="G17659" i="1"/>
  <c r="G17658" i="1"/>
  <c r="G17657" i="1"/>
  <c r="G17656" i="1"/>
  <c r="G17655" i="1"/>
  <c r="G17654" i="1"/>
  <c r="G17653" i="1"/>
  <c r="G17652" i="1"/>
  <c r="G17651" i="1"/>
  <c r="G17650" i="1"/>
  <c r="G17649" i="1"/>
  <c r="G17648" i="1"/>
  <c r="G17647" i="1"/>
  <c r="G17646" i="1"/>
  <c r="G17645" i="1"/>
  <c r="G17644" i="1"/>
  <c r="G17643" i="1"/>
  <c r="G17642" i="1"/>
  <c r="G17641" i="1"/>
  <c r="G17640" i="1"/>
  <c r="G17639" i="1"/>
  <c r="G17638" i="1"/>
  <c r="G17637" i="1"/>
  <c r="G17636" i="1"/>
  <c r="G17635" i="1"/>
  <c r="G17634" i="1"/>
  <c r="G17633" i="1"/>
  <c r="G17632" i="1"/>
  <c r="G17631" i="1"/>
  <c r="G17630" i="1"/>
  <c r="G17629" i="1"/>
  <c r="G17628" i="1"/>
  <c r="G17627" i="1"/>
  <c r="G17626" i="1"/>
  <c r="G17625" i="1"/>
  <c r="G17624" i="1"/>
  <c r="G17623" i="1"/>
  <c r="G17622" i="1"/>
  <c r="G17621" i="1"/>
  <c r="G17620" i="1"/>
  <c r="G17619" i="1"/>
  <c r="G17618" i="1"/>
  <c r="G17617" i="1"/>
  <c r="G17616" i="1"/>
  <c r="G17615" i="1"/>
  <c r="G17614" i="1"/>
  <c r="G17613" i="1"/>
  <c r="G17612" i="1"/>
  <c r="G17611" i="1"/>
  <c r="G17610" i="1"/>
  <c r="G17609" i="1"/>
  <c r="G17608" i="1"/>
  <c r="G17607" i="1"/>
  <c r="G17606" i="1"/>
  <c r="G17605" i="1"/>
  <c r="G17604" i="1"/>
  <c r="G17603" i="1"/>
  <c r="G17602" i="1"/>
  <c r="G17601" i="1"/>
  <c r="G17600" i="1"/>
  <c r="G17599" i="1"/>
  <c r="G17598" i="1"/>
  <c r="G17597" i="1"/>
  <c r="G17596" i="1"/>
  <c r="G17595" i="1"/>
  <c r="G17594" i="1"/>
  <c r="G17593" i="1"/>
  <c r="G17592" i="1"/>
  <c r="G17591" i="1"/>
  <c r="G17590" i="1"/>
  <c r="G17589" i="1"/>
  <c r="G17588" i="1"/>
  <c r="G17587" i="1"/>
  <c r="G17586" i="1"/>
  <c r="G17585" i="1"/>
  <c r="G17584" i="1"/>
  <c r="G17583" i="1"/>
  <c r="G17582" i="1"/>
  <c r="G17581" i="1"/>
  <c r="G17580" i="1"/>
  <c r="G17579" i="1"/>
  <c r="G17578" i="1"/>
  <c r="G17577" i="1"/>
  <c r="G17576" i="1"/>
  <c r="G17575" i="1"/>
  <c r="G17574" i="1"/>
  <c r="G17573" i="1"/>
  <c r="G17572" i="1"/>
  <c r="G17571" i="1"/>
  <c r="G17570" i="1"/>
  <c r="G17569" i="1"/>
  <c r="G17568" i="1"/>
  <c r="G17567" i="1"/>
  <c r="G17566" i="1"/>
  <c r="G17565" i="1"/>
  <c r="G17564" i="1"/>
  <c r="G17563" i="1"/>
  <c r="G17562" i="1"/>
  <c r="G17561" i="1"/>
  <c r="G17560" i="1"/>
  <c r="G17559" i="1"/>
  <c r="G17558" i="1"/>
  <c r="G17557" i="1"/>
  <c r="G17556" i="1"/>
  <c r="G17555" i="1"/>
  <c r="G17554" i="1"/>
  <c r="G17553" i="1"/>
  <c r="G17552" i="1"/>
  <c r="G17551" i="1"/>
  <c r="G17550" i="1"/>
  <c r="G17549" i="1"/>
  <c r="G17548" i="1"/>
  <c r="G17547" i="1"/>
  <c r="G17546" i="1"/>
  <c r="G17545" i="1"/>
  <c r="G17544" i="1"/>
  <c r="G17543" i="1"/>
  <c r="G17542" i="1"/>
  <c r="G17541" i="1"/>
  <c r="G17540" i="1"/>
  <c r="G17539" i="1"/>
  <c r="G17538" i="1"/>
  <c r="G17537" i="1"/>
  <c r="G17536" i="1"/>
  <c r="G17535" i="1"/>
  <c r="G17534" i="1"/>
  <c r="G17533" i="1"/>
  <c r="G17532" i="1"/>
  <c r="G17531" i="1"/>
  <c r="G17530" i="1"/>
  <c r="G17529" i="1"/>
  <c r="G17528" i="1"/>
  <c r="G17527" i="1"/>
  <c r="G17526" i="1"/>
  <c r="G17525" i="1"/>
  <c r="G17524" i="1"/>
  <c r="G17523" i="1"/>
  <c r="G17522" i="1"/>
  <c r="G17521" i="1"/>
  <c r="G17520" i="1"/>
  <c r="G17519" i="1"/>
  <c r="G17518" i="1"/>
  <c r="G17517" i="1"/>
  <c r="G17516" i="1"/>
  <c r="G17515" i="1"/>
  <c r="G17514" i="1"/>
  <c r="G17513" i="1"/>
  <c r="G17512" i="1"/>
  <c r="G17511" i="1"/>
  <c r="G17510" i="1"/>
  <c r="G17509" i="1"/>
  <c r="G17508" i="1"/>
  <c r="G17507" i="1"/>
  <c r="G17506" i="1"/>
  <c r="G17505" i="1"/>
  <c r="G17504" i="1"/>
  <c r="G17503" i="1"/>
  <c r="G17502" i="1"/>
  <c r="G17501" i="1"/>
  <c r="G17500" i="1"/>
  <c r="G17499" i="1"/>
  <c r="G17498" i="1"/>
  <c r="G17497" i="1"/>
  <c r="G17496" i="1"/>
  <c r="G17495" i="1"/>
  <c r="G17494" i="1"/>
  <c r="G17493" i="1"/>
  <c r="G17492" i="1"/>
  <c r="G17491" i="1"/>
  <c r="G17490" i="1"/>
  <c r="G17489" i="1"/>
  <c r="G17488" i="1"/>
  <c r="G17487" i="1"/>
  <c r="G17486" i="1"/>
  <c r="G17485" i="1"/>
  <c r="G17484" i="1"/>
  <c r="G17483" i="1"/>
  <c r="G17482" i="1"/>
  <c r="G17481" i="1"/>
  <c r="G17480" i="1"/>
  <c r="G17479" i="1"/>
  <c r="G17478" i="1"/>
  <c r="G17477" i="1"/>
  <c r="G17476" i="1"/>
  <c r="G17475" i="1"/>
  <c r="G17474" i="1"/>
  <c r="G17473" i="1"/>
  <c r="G17472" i="1"/>
  <c r="G17471" i="1"/>
  <c r="G17470" i="1"/>
  <c r="G17469" i="1"/>
  <c r="G17468" i="1"/>
  <c r="G17467" i="1"/>
  <c r="G17466" i="1"/>
  <c r="G17465" i="1"/>
  <c r="G17464" i="1"/>
  <c r="G17463" i="1"/>
  <c r="G17462" i="1"/>
  <c r="G17461" i="1"/>
  <c r="G17460" i="1"/>
  <c r="G17459" i="1"/>
  <c r="G17458" i="1"/>
  <c r="G17457" i="1"/>
  <c r="G17456" i="1"/>
  <c r="G17455" i="1"/>
  <c r="G17454" i="1"/>
  <c r="G17453" i="1"/>
  <c r="G17452" i="1"/>
  <c r="G17451" i="1"/>
  <c r="G17450" i="1"/>
  <c r="G17449" i="1"/>
  <c r="G17448" i="1"/>
  <c r="G17447" i="1"/>
  <c r="G17446" i="1"/>
  <c r="G17445" i="1"/>
  <c r="G17444" i="1"/>
  <c r="G17443" i="1"/>
  <c r="G17442" i="1"/>
  <c r="G17441" i="1"/>
  <c r="G17440" i="1"/>
  <c r="G17439" i="1"/>
  <c r="G17438" i="1"/>
  <c r="G17437" i="1"/>
  <c r="G17436" i="1"/>
  <c r="G17435" i="1"/>
  <c r="G17434" i="1"/>
  <c r="G17433" i="1"/>
  <c r="G17432" i="1"/>
  <c r="G17431" i="1"/>
  <c r="G17430" i="1"/>
  <c r="G17429" i="1"/>
  <c r="G17428" i="1"/>
  <c r="G17427" i="1"/>
  <c r="G17426" i="1"/>
  <c r="G17425" i="1"/>
  <c r="G17424" i="1"/>
  <c r="G17423" i="1"/>
  <c r="G17422" i="1"/>
  <c r="G17421" i="1"/>
  <c r="G17420" i="1"/>
  <c r="G17419" i="1"/>
  <c r="G17418" i="1"/>
  <c r="G17417" i="1"/>
  <c r="G17416" i="1"/>
  <c r="G17415" i="1"/>
  <c r="G17414" i="1"/>
  <c r="G17413" i="1"/>
  <c r="G17412" i="1"/>
  <c r="G17411" i="1"/>
  <c r="G17410" i="1"/>
  <c r="G17409" i="1"/>
  <c r="G17408" i="1"/>
  <c r="G17407" i="1"/>
  <c r="G17406" i="1"/>
  <c r="G17405" i="1"/>
  <c r="G17404" i="1"/>
  <c r="G17403" i="1"/>
  <c r="G17402" i="1"/>
  <c r="G17401" i="1"/>
  <c r="G17400" i="1"/>
  <c r="G17399" i="1"/>
  <c r="G17398" i="1"/>
  <c r="G17397" i="1"/>
  <c r="G17396" i="1"/>
  <c r="G17395" i="1"/>
  <c r="G17394" i="1"/>
  <c r="G17393" i="1"/>
  <c r="G17392" i="1"/>
  <c r="G17391" i="1"/>
  <c r="G17390" i="1"/>
  <c r="G17389" i="1"/>
  <c r="G17388" i="1"/>
  <c r="G17387" i="1"/>
  <c r="G17386" i="1"/>
  <c r="G17385" i="1"/>
  <c r="G17384" i="1"/>
  <c r="G17383" i="1"/>
  <c r="G17382" i="1"/>
  <c r="G17381" i="1"/>
  <c r="G17380" i="1"/>
  <c r="G17379" i="1"/>
  <c r="G17378" i="1"/>
  <c r="G17377" i="1"/>
  <c r="G17376" i="1"/>
  <c r="G17375" i="1"/>
  <c r="G17374" i="1"/>
  <c r="G17373" i="1"/>
  <c r="G17372" i="1"/>
  <c r="G17371" i="1"/>
  <c r="G17370" i="1"/>
  <c r="G17369" i="1"/>
  <c r="G17368" i="1"/>
  <c r="G17367" i="1"/>
  <c r="G17366" i="1"/>
  <c r="G17365" i="1"/>
  <c r="G17364" i="1"/>
  <c r="G17363" i="1"/>
  <c r="G17362" i="1"/>
  <c r="G17361" i="1"/>
  <c r="G17360" i="1"/>
  <c r="G17359" i="1"/>
  <c r="G17358" i="1"/>
  <c r="G17357" i="1"/>
  <c r="G17356" i="1"/>
  <c r="G17355" i="1"/>
  <c r="G17354" i="1"/>
  <c r="G17353" i="1"/>
  <c r="G17352" i="1"/>
  <c r="G17351" i="1"/>
  <c r="G17350" i="1"/>
  <c r="G17349" i="1"/>
  <c r="G17348" i="1"/>
  <c r="G17347" i="1"/>
  <c r="G17346" i="1"/>
  <c r="G17345" i="1"/>
  <c r="G17344" i="1"/>
  <c r="G17343" i="1"/>
  <c r="G17342" i="1"/>
  <c r="G17341" i="1"/>
  <c r="G17340" i="1"/>
  <c r="G17339" i="1"/>
  <c r="G17338" i="1"/>
  <c r="G17337" i="1"/>
  <c r="G17336" i="1"/>
  <c r="G17335" i="1"/>
  <c r="G17334" i="1"/>
  <c r="G17333" i="1"/>
  <c r="G17332" i="1"/>
  <c r="G17331" i="1"/>
  <c r="G17330" i="1"/>
  <c r="G17329" i="1"/>
  <c r="G17328" i="1"/>
  <c r="G17327" i="1"/>
  <c r="G17326" i="1"/>
  <c r="G17325" i="1"/>
  <c r="G17324" i="1"/>
  <c r="G17323" i="1"/>
  <c r="G17322" i="1"/>
  <c r="G17321" i="1"/>
  <c r="G17320" i="1"/>
  <c r="G17319" i="1"/>
  <c r="G17318" i="1"/>
  <c r="G17317" i="1"/>
  <c r="G17316" i="1"/>
  <c r="G17315" i="1"/>
  <c r="G17314" i="1"/>
  <c r="G17313" i="1"/>
  <c r="G17312" i="1"/>
  <c r="G17311" i="1"/>
  <c r="G17310" i="1"/>
  <c r="G17309" i="1"/>
  <c r="G17308" i="1"/>
  <c r="G17307" i="1"/>
  <c r="G17306" i="1"/>
  <c r="G17305" i="1"/>
  <c r="G17304" i="1"/>
  <c r="G17303" i="1"/>
  <c r="G17302" i="1"/>
  <c r="G17301" i="1"/>
  <c r="G17300" i="1"/>
  <c r="G17299" i="1"/>
  <c r="G17298" i="1"/>
  <c r="G17297" i="1"/>
  <c r="G17296" i="1"/>
  <c r="G17295" i="1"/>
  <c r="G17294" i="1"/>
  <c r="G17293" i="1"/>
  <c r="G17292" i="1"/>
  <c r="G17291" i="1"/>
  <c r="G17290" i="1"/>
  <c r="G17289" i="1"/>
  <c r="G17288" i="1"/>
  <c r="G17287" i="1"/>
  <c r="G17286" i="1"/>
  <c r="G17285" i="1"/>
  <c r="G17284" i="1"/>
  <c r="G17283" i="1"/>
  <c r="G17282" i="1"/>
  <c r="G17281" i="1"/>
  <c r="G17280" i="1"/>
  <c r="G17279" i="1"/>
  <c r="G17278" i="1"/>
  <c r="G17277" i="1"/>
  <c r="G17276" i="1"/>
  <c r="G17275" i="1"/>
  <c r="G17274" i="1"/>
  <c r="G17273" i="1"/>
  <c r="G17272" i="1"/>
  <c r="G17271" i="1"/>
  <c r="G17270" i="1"/>
  <c r="G17269" i="1"/>
  <c r="G17268" i="1"/>
  <c r="G17267" i="1"/>
  <c r="G17266" i="1"/>
  <c r="G17265" i="1"/>
  <c r="G17264" i="1"/>
  <c r="G17263" i="1"/>
  <c r="G17262" i="1"/>
  <c r="G17261" i="1"/>
  <c r="G17260" i="1"/>
  <c r="G17259" i="1"/>
  <c r="G17258" i="1"/>
  <c r="G17257" i="1"/>
  <c r="G17256" i="1"/>
  <c r="G17255" i="1"/>
  <c r="G17254" i="1"/>
  <c r="G17253" i="1"/>
  <c r="G17252" i="1"/>
  <c r="G17251" i="1"/>
  <c r="G17250" i="1"/>
  <c r="G17249" i="1"/>
  <c r="G17248" i="1"/>
  <c r="G17247" i="1"/>
  <c r="G17246" i="1"/>
  <c r="G17245" i="1"/>
  <c r="G17244" i="1"/>
  <c r="G17243" i="1"/>
  <c r="G17242" i="1"/>
  <c r="G17241" i="1"/>
  <c r="G17240" i="1"/>
  <c r="G17239" i="1"/>
  <c r="G17238" i="1"/>
  <c r="G17237" i="1"/>
  <c r="G17236" i="1"/>
  <c r="G17235" i="1"/>
  <c r="G17234" i="1"/>
  <c r="G17233" i="1"/>
  <c r="G17232" i="1"/>
  <c r="G17231" i="1"/>
  <c r="G17230" i="1"/>
  <c r="G17229" i="1"/>
  <c r="G17228" i="1"/>
  <c r="G17227" i="1"/>
  <c r="G17226" i="1"/>
  <c r="G17225" i="1"/>
  <c r="G17224" i="1"/>
  <c r="G17223" i="1"/>
  <c r="G17222" i="1"/>
  <c r="G17221" i="1"/>
  <c r="G17220" i="1"/>
  <c r="G17219" i="1"/>
  <c r="G17218" i="1"/>
  <c r="G17217" i="1"/>
  <c r="G17216" i="1"/>
  <c r="G17215" i="1"/>
  <c r="G17214" i="1"/>
  <c r="G17213" i="1"/>
  <c r="G17212" i="1"/>
  <c r="G17211" i="1"/>
  <c r="G17210" i="1"/>
  <c r="G17209" i="1"/>
  <c r="G17208" i="1"/>
  <c r="G17207" i="1"/>
  <c r="G17206" i="1"/>
  <c r="G17205" i="1"/>
  <c r="G17204" i="1"/>
  <c r="G17203" i="1"/>
  <c r="G17202" i="1"/>
  <c r="G17201" i="1"/>
  <c r="G17200" i="1"/>
  <c r="G17199" i="1"/>
  <c r="G17198" i="1"/>
  <c r="G17197" i="1"/>
  <c r="G17196" i="1"/>
  <c r="G17195" i="1"/>
  <c r="G17194" i="1"/>
  <c r="G17193" i="1"/>
  <c r="G17192" i="1"/>
  <c r="G17191" i="1"/>
  <c r="G17190" i="1"/>
  <c r="G17189" i="1"/>
  <c r="G17188" i="1"/>
  <c r="G17187" i="1"/>
  <c r="G17186" i="1"/>
  <c r="G17185" i="1"/>
  <c r="G17184" i="1"/>
  <c r="G17183" i="1"/>
  <c r="G17182" i="1"/>
  <c r="G17181" i="1"/>
  <c r="G17180" i="1"/>
  <c r="G17179" i="1"/>
  <c r="G17178" i="1"/>
  <c r="G17177" i="1"/>
  <c r="G17176" i="1"/>
  <c r="G17175" i="1"/>
  <c r="G17174" i="1"/>
  <c r="G17173" i="1"/>
  <c r="G17172" i="1"/>
  <c r="G17171" i="1"/>
  <c r="G17170" i="1"/>
  <c r="G17169" i="1"/>
  <c r="G17168" i="1"/>
  <c r="G17167" i="1"/>
  <c r="G17166" i="1"/>
  <c r="G17165" i="1"/>
  <c r="G17164" i="1"/>
  <c r="G17163" i="1"/>
  <c r="G17162" i="1"/>
  <c r="G17161" i="1"/>
  <c r="G17160" i="1"/>
  <c r="G17159" i="1"/>
  <c r="G17158" i="1"/>
  <c r="G17157" i="1"/>
  <c r="G17156" i="1"/>
  <c r="G17155" i="1"/>
  <c r="G17154" i="1"/>
  <c r="G17153" i="1"/>
  <c r="G17152" i="1"/>
  <c r="G17151" i="1"/>
  <c r="G17150" i="1"/>
  <c r="G17149" i="1"/>
  <c r="G17148" i="1"/>
  <c r="G17147" i="1"/>
  <c r="G17146" i="1"/>
  <c r="G17145" i="1"/>
  <c r="G17144" i="1"/>
  <c r="G17143" i="1"/>
  <c r="G17142" i="1"/>
  <c r="G17141" i="1"/>
  <c r="G17140" i="1"/>
  <c r="G17139" i="1"/>
  <c r="G17138" i="1"/>
  <c r="G17137" i="1"/>
  <c r="G17136" i="1"/>
  <c r="G17135" i="1"/>
  <c r="G17134" i="1"/>
  <c r="G17133" i="1"/>
  <c r="G17132" i="1"/>
  <c r="G17131" i="1"/>
  <c r="G17130" i="1"/>
  <c r="G17129" i="1"/>
  <c r="G17128" i="1"/>
  <c r="G17127" i="1"/>
  <c r="G17126" i="1"/>
  <c r="G17125" i="1"/>
  <c r="G17124" i="1"/>
  <c r="G17123" i="1"/>
  <c r="G17122" i="1"/>
  <c r="G17121" i="1"/>
  <c r="G17120" i="1"/>
  <c r="G17119" i="1"/>
  <c r="G17118" i="1"/>
  <c r="G17117" i="1"/>
  <c r="G17116" i="1"/>
  <c r="G17115" i="1"/>
  <c r="G17114" i="1"/>
  <c r="G17113" i="1"/>
  <c r="G17112" i="1"/>
  <c r="G17111" i="1"/>
  <c r="G17110" i="1"/>
  <c r="G17109" i="1"/>
  <c r="G17108" i="1"/>
  <c r="G17107" i="1"/>
  <c r="G17106" i="1"/>
  <c r="G17105" i="1"/>
  <c r="G17104" i="1"/>
  <c r="G17103" i="1"/>
  <c r="G17102" i="1"/>
  <c r="G17101" i="1"/>
  <c r="G17100" i="1"/>
  <c r="G17099" i="1"/>
  <c r="G17098" i="1"/>
  <c r="G17097" i="1"/>
  <c r="G17096" i="1"/>
  <c r="G17095" i="1"/>
  <c r="G17094" i="1"/>
  <c r="G17093" i="1"/>
  <c r="G17092" i="1"/>
  <c r="G17091" i="1"/>
  <c r="G17090" i="1"/>
  <c r="G17089" i="1"/>
  <c r="G17088" i="1"/>
  <c r="G17087" i="1"/>
  <c r="G17086" i="1"/>
  <c r="G17085" i="1"/>
  <c r="G17084" i="1"/>
  <c r="G17083" i="1"/>
  <c r="G17082" i="1"/>
  <c r="G17081" i="1"/>
  <c r="G17080" i="1"/>
  <c r="G17079" i="1"/>
  <c r="G17078" i="1"/>
  <c r="G17077" i="1"/>
  <c r="G17076" i="1"/>
  <c r="G17075" i="1"/>
  <c r="G17074" i="1"/>
  <c r="G17073" i="1"/>
  <c r="G17072" i="1"/>
  <c r="G17071" i="1"/>
  <c r="G17070" i="1"/>
  <c r="G17069" i="1"/>
  <c r="G17068" i="1"/>
  <c r="G17067" i="1"/>
  <c r="G17066" i="1"/>
  <c r="G17065" i="1"/>
  <c r="G17064" i="1"/>
  <c r="G17063" i="1"/>
  <c r="G17062" i="1"/>
  <c r="G17061" i="1"/>
  <c r="G17060" i="1"/>
  <c r="G17059" i="1"/>
  <c r="G17058" i="1"/>
  <c r="G17057" i="1"/>
  <c r="G17056" i="1"/>
  <c r="G17055" i="1"/>
  <c r="G17054" i="1"/>
  <c r="G17053" i="1"/>
  <c r="G17052" i="1"/>
  <c r="G17051" i="1"/>
  <c r="G17050" i="1"/>
  <c r="G17049" i="1"/>
  <c r="G17048" i="1"/>
  <c r="G17047" i="1"/>
  <c r="G17046" i="1"/>
  <c r="G17045" i="1"/>
  <c r="G17044" i="1"/>
  <c r="G17043" i="1"/>
  <c r="G17042" i="1"/>
  <c r="G17041" i="1"/>
  <c r="G17040" i="1"/>
  <c r="G17039" i="1"/>
  <c r="G17038" i="1"/>
  <c r="G17037" i="1"/>
  <c r="G17036" i="1"/>
  <c r="G17035" i="1"/>
  <c r="G17034" i="1"/>
  <c r="G17033" i="1"/>
  <c r="G17032" i="1"/>
  <c r="G17031" i="1"/>
  <c r="G17030" i="1"/>
  <c r="G17029" i="1"/>
  <c r="G17028" i="1"/>
  <c r="G17027" i="1"/>
  <c r="G17026" i="1"/>
  <c r="G17025" i="1"/>
  <c r="G17024" i="1"/>
  <c r="G17023" i="1"/>
  <c r="G17022" i="1"/>
  <c r="G17021" i="1"/>
  <c r="G17020" i="1"/>
  <c r="G17019" i="1"/>
  <c r="G17018" i="1"/>
  <c r="G17017" i="1"/>
  <c r="G17016" i="1"/>
  <c r="G17015" i="1"/>
  <c r="G17014" i="1"/>
  <c r="G17013" i="1"/>
  <c r="G17012" i="1"/>
  <c r="G17011" i="1"/>
  <c r="G17010" i="1"/>
  <c r="G17009" i="1"/>
  <c r="G17008" i="1"/>
  <c r="G17007" i="1"/>
  <c r="G17006" i="1"/>
  <c r="G17005" i="1"/>
  <c r="G17004" i="1"/>
  <c r="G17003" i="1"/>
  <c r="G17002" i="1"/>
  <c r="G17001" i="1"/>
  <c r="G17000" i="1"/>
  <c r="G16999" i="1"/>
  <c r="G16998" i="1"/>
  <c r="G16997" i="1"/>
  <c r="G16996" i="1"/>
  <c r="G16995" i="1"/>
  <c r="G16994" i="1"/>
  <c r="G16993" i="1"/>
  <c r="G16992" i="1"/>
  <c r="G16991" i="1"/>
  <c r="G16990" i="1"/>
  <c r="G16989" i="1"/>
  <c r="G16988" i="1"/>
  <c r="G16987" i="1"/>
  <c r="G16986" i="1"/>
  <c r="G16985" i="1"/>
  <c r="G16984" i="1"/>
  <c r="G16983" i="1"/>
  <c r="G16982" i="1"/>
  <c r="G16981" i="1"/>
  <c r="G16980" i="1"/>
  <c r="G16979" i="1"/>
  <c r="G16978" i="1"/>
  <c r="G16977" i="1"/>
  <c r="G16976" i="1"/>
  <c r="G16975" i="1"/>
  <c r="G16974" i="1"/>
  <c r="G16973" i="1"/>
  <c r="G16972" i="1"/>
  <c r="G16971" i="1"/>
  <c r="G16970" i="1"/>
  <c r="G16969" i="1"/>
  <c r="G16968" i="1"/>
  <c r="G16967" i="1"/>
  <c r="G16966" i="1"/>
  <c r="G16965" i="1"/>
  <c r="G16964" i="1"/>
  <c r="G16963" i="1"/>
  <c r="G16962" i="1"/>
  <c r="G16961" i="1"/>
  <c r="G16960" i="1"/>
  <c r="G16959" i="1"/>
  <c r="G16958" i="1"/>
  <c r="G16957" i="1"/>
  <c r="G16956" i="1"/>
  <c r="G16955" i="1"/>
  <c r="G16954" i="1"/>
  <c r="G16953" i="1"/>
  <c r="G16952" i="1"/>
  <c r="G16951" i="1"/>
  <c r="G16950" i="1"/>
  <c r="G16949" i="1"/>
  <c r="G16948" i="1"/>
  <c r="G16947" i="1"/>
  <c r="G16946" i="1"/>
  <c r="G16945" i="1"/>
  <c r="G16944" i="1"/>
  <c r="G16943" i="1"/>
  <c r="G16942" i="1"/>
  <c r="G16941" i="1"/>
  <c r="G16940" i="1"/>
  <c r="G16939" i="1"/>
  <c r="G16938" i="1"/>
  <c r="G16937" i="1"/>
  <c r="G16936" i="1"/>
  <c r="G16935" i="1"/>
  <c r="G16934" i="1"/>
  <c r="G16933" i="1"/>
  <c r="G16932" i="1"/>
  <c r="G16931" i="1"/>
  <c r="G16930" i="1"/>
  <c r="G16929" i="1"/>
  <c r="G16928" i="1"/>
  <c r="G16927" i="1"/>
  <c r="G16926" i="1"/>
  <c r="G16925" i="1"/>
  <c r="G16924" i="1"/>
  <c r="G16923" i="1"/>
  <c r="G16922" i="1"/>
  <c r="G16921" i="1"/>
  <c r="G16920" i="1"/>
  <c r="G16919" i="1"/>
  <c r="G16918" i="1"/>
  <c r="G16917" i="1"/>
  <c r="G16916" i="1"/>
  <c r="G16915" i="1"/>
  <c r="G16914" i="1"/>
  <c r="G16913" i="1"/>
  <c r="G16912" i="1"/>
  <c r="G16911" i="1"/>
  <c r="G16910" i="1"/>
  <c r="G16909" i="1"/>
  <c r="G16908" i="1"/>
  <c r="G16907" i="1"/>
  <c r="G16906" i="1"/>
  <c r="G16905" i="1"/>
  <c r="G16904" i="1"/>
  <c r="G16903" i="1"/>
  <c r="G16902" i="1"/>
  <c r="G16901" i="1"/>
  <c r="G16900" i="1"/>
  <c r="G16899" i="1"/>
  <c r="G16898" i="1"/>
  <c r="G16897" i="1"/>
  <c r="G16896" i="1"/>
  <c r="G16895" i="1"/>
  <c r="G16894" i="1"/>
  <c r="G16893" i="1"/>
  <c r="G16892" i="1"/>
  <c r="G16891" i="1"/>
  <c r="G16890" i="1"/>
  <c r="G16889" i="1"/>
  <c r="G16888" i="1"/>
  <c r="G16887" i="1"/>
  <c r="G16886" i="1"/>
  <c r="G16885" i="1"/>
  <c r="G16884" i="1"/>
  <c r="G16883" i="1"/>
  <c r="G16882" i="1"/>
  <c r="G16881" i="1"/>
  <c r="G16880" i="1"/>
  <c r="G16879" i="1"/>
  <c r="G16878" i="1"/>
  <c r="G16877" i="1"/>
  <c r="G16876" i="1"/>
  <c r="G16875" i="1"/>
  <c r="G16874" i="1"/>
  <c r="G16873" i="1"/>
  <c r="G16872" i="1"/>
  <c r="G16871" i="1"/>
  <c r="G16870" i="1"/>
  <c r="G16869" i="1"/>
  <c r="G16868" i="1"/>
  <c r="G16867" i="1"/>
  <c r="G16866" i="1"/>
  <c r="G16865" i="1"/>
  <c r="G16864" i="1"/>
  <c r="G16863" i="1"/>
  <c r="G16862" i="1"/>
  <c r="G16861" i="1"/>
  <c r="G16860" i="1"/>
  <c r="G16859" i="1"/>
  <c r="G16858" i="1"/>
  <c r="G16857" i="1"/>
  <c r="G16856" i="1"/>
  <c r="G16855" i="1"/>
  <c r="G16854" i="1"/>
  <c r="G16853" i="1"/>
  <c r="G16852" i="1"/>
  <c r="G16851" i="1"/>
  <c r="G16850" i="1"/>
  <c r="G16849" i="1"/>
  <c r="G16848" i="1"/>
  <c r="G16847" i="1"/>
  <c r="G16846" i="1"/>
  <c r="G16845" i="1"/>
  <c r="G16844" i="1"/>
  <c r="G16843" i="1"/>
  <c r="G16842" i="1"/>
  <c r="G16841" i="1"/>
  <c r="G16840" i="1"/>
  <c r="G16839" i="1"/>
  <c r="G16838" i="1"/>
  <c r="G16837" i="1"/>
  <c r="G16836" i="1"/>
  <c r="G16835" i="1"/>
  <c r="G16834" i="1"/>
  <c r="G16833" i="1"/>
  <c r="G16832" i="1"/>
  <c r="G16831" i="1"/>
  <c r="G16830" i="1"/>
  <c r="G16829" i="1"/>
  <c r="G16828" i="1"/>
  <c r="G16827" i="1"/>
  <c r="G16826" i="1"/>
  <c r="G16825" i="1"/>
  <c r="G16824" i="1"/>
  <c r="G16823" i="1"/>
  <c r="G16822" i="1"/>
  <c r="G16821" i="1"/>
  <c r="G16820" i="1"/>
  <c r="G16819" i="1"/>
  <c r="G16818" i="1"/>
  <c r="G16817" i="1"/>
  <c r="G16816" i="1"/>
  <c r="G16815" i="1"/>
  <c r="G16814" i="1"/>
  <c r="G16813" i="1"/>
  <c r="G16812" i="1"/>
  <c r="G16811" i="1"/>
  <c r="G16810" i="1"/>
  <c r="G16809" i="1"/>
  <c r="G16808" i="1"/>
  <c r="G16807" i="1"/>
  <c r="G16806" i="1"/>
  <c r="G16805" i="1"/>
  <c r="G16804" i="1"/>
  <c r="G16803" i="1"/>
  <c r="G16802" i="1"/>
  <c r="G16801" i="1"/>
  <c r="G16800" i="1"/>
  <c r="G16799" i="1"/>
  <c r="G16798" i="1"/>
  <c r="G16797" i="1"/>
  <c r="G16796" i="1"/>
  <c r="G16795" i="1"/>
  <c r="G16794" i="1"/>
  <c r="G16793" i="1"/>
  <c r="G16792" i="1"/>
  <c r="G16791" i="1"/>
  <c r="G16790" i="1"/>
  <c r="G16789" i="1"/>
  <c r="G16788" i="1"/>
  <c r="G16787" i="1"/>
  <c r="G16786" i="1"/>
  <c r="G16785" i="1"/>
  <c r="G16784" i="1"/>
  <c r="G16783" i="1"/>
  <c r="G16782" i="1"/>
  <c r="G16781" i="1"/>
  <c r="G16780" i="1"/>
  <c r="G16779" i="1"/>
  <c r="G16778" i="1"/>
  <c r="G16777" i="1"/>
  <c r="G16776" i="1"/>
  <c r="G16775" i="1"/>
  <c r="G16774" i="1"/>
  <c r="G16773" i="1"/>
  <c r="G16772" i="1"/>
  <c r="G16771" i="1"/>
  <c r="G16770" i="1"/>
  <c r="G16769" i="1"/>
  <c r="G16768" i="1"/>
  <c r="G16767" i="1"/>
  <c r="G16766" i="1"/>
  <c r="G16765" i="1"/>
  <c r="G16764" i="1"/>
  <c r="G16763" i="1"/>
  <c r="G16762" i="1"/>
  <c r="G16761" i="1"/>
  <c r="G16760" i="1"/>
  <c r="G16759" i="1"/>
  <c r="G16758" i="1"/>
  <c r="G16757" i="1"/>
  <c r="G16756" i="1"/>
  <c r="G16755" i="1"/>
  <c r="G16754" i="1"/>
  <c r="G16753" i="1"/>
  <c r="G16752" i="1"/>
  <c r="G16751" i="1"/>
  <c r="G16750" i="1"/>
  <c r="G16749" i="1"/>
  <c r="G16748" i="1"/>
  <c r="G16747" i="1"/>
  <c r="G16746" i="1"/>
  <c r="G16745" i="1"/>
  <c r="G16744" i="1"/>
  <c r="G16743" i="1"/>
  <c r="G16742" i="1"/>
  <c r="G16741" i="1"/>
  <c r="G16740" i="1"/>
  <c r="G16739" i="1"/>
  <c r="G16738" i="1"/>
  <c r="G16737" i="1"/>
  <c r="G16736" i="1"/>
  <c r="G16735" i="1"/>
  <c r="G16734" i="1"/>
  <c r="G16733" i="1"/>
  <c r="G16732" i="1"/>
  <c r="G16731" i="1"/>
  <c r="G16730" i="1"/>
  <c r="G16729" i="1"/>
  <c r="G16728" i="1"/>
  <c r="G16727" i="1"/>
  <c r="G16726" i="1"/>
  <c r="G16725" i="1"/>
  <c r="G16724" i="1"/>
  <c r="G16723" i="1"/>
  <c r="G16722" i="1"/>
  <c r="G16721" i="1"/>
  <c r="G16720" i="1"/>
  <c r="G16719" i="1"/>
  <c r="G16718" i="1"/>
  <c r="G16717" i="1"/>
  <c r="G16716" i="1"/>
  <c r="G16715" i="1"/>
  <c r="G16714" i="1"/>
  <c r="G16713" i="1"/>
  <c r="G16712" i="1"/>
  <c r="G16711" i="1"/>
  <c r="G16710" i="1"/>
  <c r="G16709" i="1"/>
  <c r="G16708" i="1"/>
  <c r="G16707" i="1"/>
  <c r="G16706" i="1"/>
  <c r="G16705" i="1"/>
  <c r="G16704" i="1"/>
  <c r="G16703" i="1"/>
  <c r="G16702" i="1"/>
  <c r="G16701" i="1"/>
  <c r="G16700" i="1"/>
  <c r="G16699" i="1"/>
  <c r="G16698" i="1"/>
  <c r="G16697" i="1"/>
  <c r="G16696" i="1"/>
  <c r="G16695" i="1"/>
  <c r="G16694" i="1"/>
  <c r="G16693" i="1"/>
  <c r="G16692" i="1"/>
  <c r="G16691" i="1"/>
  <c r="G16690" i="1"/>
  <c r="G16689" i="1"/>
  <c r="G16688" i="1"/>
  <c r="G16687" i="1"/>
  <c r="G16686" i="1"/>
  <c r="G16685" i="1"/>
  <c r="G16684" i="1"/>
  <c r="G16683" i="1"/>
  <c r="G16682" i="1"/>
  <c r="G16681" i="1"/>
  <c r="G16680" i="1"/>
  <c r="G16679" i="1"/>
  <c r="G16678" i="1"/>
  <c r="G16677" i="1"/>
  <c r="G16676" i="1"/>
  <c r="G16675" i="1"/>
  <c r="G16674" i="1"/>
  <c r="G16673" i="1"/>
  <c r="G16672" i="1"/>
  <c r="G16671" i="1"/>
  <c r="G16670" i="1"/>
  <c r="G16669" i="1"/>
  <c r="G16668" i="1"/>
  <c r="G16667" i="1"/>
  <c r="G16666" i="1"/>
  <c r="G16665" i="1"/>
  <c r="G16664" i="1"/>
  <c r="G16663" i="1"/>
  <c r="G16662" i="1"/>
  <c r="G16661" i="1"/>
  <c r="G16660" i="1"/>
  <c r="G16659" i="1"/>
  <c r="G16658" i="1"/>
  <c r="G16657" i="1"/>
  <c r="G16656" i="1"/>
  <c r="G16655" i="1"/>
  <c r="G16654" i="1"/>
  <c r="G16653" i="1"/>
  <c r="G16652" i="1"/>
  <c r="G16651" i="1"/>
  <c r="G16650" i="1"/>
  <c r="G16649" i="1"/>
  <c r="G16648" i="1"/>
  <c r="G16647" i="1"/>
  <c r="G16646" i="1"/>
  <c r="G16645" i="1"/>
  <c r="G16644" i="1"/>
  <c r="G16643" i="1"/>
  <c r="G16642" i="1"/>
  <c r="G16641" i="1"/>
  <c r="G16640" i="1"/>
  <c r="G16639" i="1"/>
  <c r="G16638" i="1"/>
  <c r="G16637" i="1"/>
  <c r="G16636" i="1"/>
  <c r="G16635" i="1"/>
  <c r="G16634" i="1"/>
  <c r="G16633" i="1"/>
  <c r="G16632" i="1"/>
  <c r="G16631" i="1"/>
  <c r="G16630" i="1"/>
  <c r="G16629" i="1"/>
  <c r="G16628" i="1"/>
  <c r="G16627" i="1"/>
  <c r="G16626" i="1"/>
  <c r="G16625" i="1"/>
  <c r="G16624" i="1"/>
  <c r="G16623" i="1"/>
  <c r="G16622" i="1"/>
  <c r="G16621" i="1"/>
  <c r="G16620" i="1"/>
  <c r="G16619" i="1"/>
  <c r="G16618" i="1"/>
  <c r="G16617" i="1"/>
  <c r="G16616" i="1"/>
  <c r="G16615" i="1"/>
  <c r="G16614" i="1"/>
  <c r="G16613" i="1"/>
  <c r="G16612" i="1"/>
  <c r="G16611" i="1"/>
  <c r="G16610" i="1"/>
  <c r="G16609" i="1"/>
  <c r="G16608" i="1"/>
  <c r="G16607" i="1"/>
  <c r="G16606" i="1"/>
  <c r="G16605" i="1"/>
  <c r="G16604" i="1"/>
  <c r="G16603" i="1"/>
  <c r="G16602" i="1"/>
  <c r="G16601" i="1"/>
  <c r="G16600" i="1"/>
  <c r="G16599" i="1"/>
  <c r="G16598" i="1"/>
  <c r="G16597" i="1"/>
  <c r="G16596" i="1"/>
  <c r="G16595" i="1"/>
  <c r="G16594" i="1"/>
  <c r="G16593" i="1"/>
  <c r="G16592" i="1"/>
  <c r="G16591" i="1"/>
  <c r="G16590" i="1"/>
  <c r="G16589" i="1"/>
  <c r="G16588" i="1"/>
  <c r="G16587" i="1"/>
  <c r="G16586" i="1"/>
  <c r="G16585" i="1"/>
  <c r="G16584" i="1"/>
  <c r="G16583" i="1"/>
  <c r="G16582" i="1"/>
  <c r="G16581" i="1"/>
  <c r="G16580" i="1"/>
  <c r="G16579" i="1"/>
  <c r="G16578" i="1"/>
  <c r="G16577" i="1"/>
  <c r="G16576" i="1"/>
  <c r="G16575" i="1"/>
  <c r="G16574" i="1"/>
  <c r="G16573" i="1"/>
  <c r="G16572" i="1"/>
  <c r="G16571" i="1"/>
  <c r="G16570" i="1"/>
  <c r="G16569" i="1"/>
  <c r="G16568" i="1"/>
  <c r="G16567" i="1"/>
  <c r="G16566" i="1"/>
  <c r="G16565" i="1"/>
  <c r="G16564" i="1"/>
  <c r="G16563" i="1"/>
  <c r="G16562" i="1"/>
  <c r="G16561" i="1"/>
  <c r="G16560" i="1"/>
  <c r="G16559" i="1"/>
  <c r="G16558" i="1"/>
  <c r="G16557" i="1"/>
  <c r="G16556" i="1"/>
  <c r="G16555" i="1"/>
  <c r="G16554" i="1"/>
  <c r="G16553" i="1"/>
  <c r="G16552" i="1"/>
  <c r="G16551" i="1"/>
  <c r="G16550" i="1"/>
  <c r="G16549" i="1"/>
  <c r="G16548" i="1"/>
  <c r="G16547" i="1"/>
  <c r="G16546" i="1"/>
  <c r="G16545" i="1"/>
  <c r="G16544" i="1"/>
  <c r="G16543" i="1"/>
  <c r="G16542" i="1"/>
  <c r="G16541" i="1"/>
  <c r="G16540" i="1"/>
  <c r="G16539" i="1"/>
  <c r="G16538" i="1"/>
  <c r="G16537" i="1"/>
  <c r="G16536" i="1"/>
  <c r="G16535" i="1"/>
  <c r="G16534" i="1"/>
  <c r="G16533" i="1"/>
  <c r="G16532" i="1"/>
  <c r="G16531" i="1"/>
  <c r="G16530" i="1"/>
  <c r="G16529" i="1"/>
  <c r="G16528" i="1"/>
  <c r="G16527" i="1"/>
  <c r="G16526" i="1"/>
  <c r="G16525" i="1"/>
  <c r="G16524" i="1"/>
  <c r="G16523" i="1"/>
  <c r="G16522" i="1"/>
  <c r="G16521" i="1"/>
  <c r="G16520" i="1"/>
  <c r="G16519" i="1"/>
  <c r="G16518" i="1"/>
  <c r="G16517" i="1"/>
  <c r="G16516" i="1"/>
  <c r="G16515" i="1"/>
  <c r="G16514" i="1"/>
  <c r="G16513" i="1"/>
  <c r="G16512" i="1"/>
  <c r="G16511" i="1"/>
  <c r="G16510" i="1"/>
  <c r="G16509" i="1"/>
  <c r="G16508" i="1"/>
  <c r="G16507" i="1"/>
  <c r="G16506" i="1"/>
  <c r="G16505" i="1"/>
  <c r="G16504" i="1"/>
  <c r="G16503" i="1"/>
  <c r="G16502" i="1"/>
  <c r="G16501" i="1"/>
  <c r="G16500" i="1"/>
  <c r="G16499" i="1"/>
  <c r="G16498" i="1"/>
  <c r="G16497" i="1"/>
  <c r="G16496" i="1"/>
  <c r="G16495" i="1"/>
  <c r="G16494" i="1"/>
  <c r="G16493" i="1"/>
  <c r="G16492" i="1"/>
  <c r="G16491" i="1"/>
  <c r="G16490" i="1"/>
  <c r="G16489" i="1"/>
  <c r="G16488" i="1"/>
  <c r="G16487" i="1"/>
  <c r="G16486" i="1"/>
  <c r="G16485" i="1"/>
  <c r="G16484" i="1"/>
  <c r="G16483" i="1"/>
  <c r="G16482" i="1"/>
  <c r="G16481" i="1"/>
  <c r="G16480" i="1"/>
  <c r="G16479" i="1"/>
  <c r="G16478" i="1"/>
  <c r="G16477" i="1"/>
  <c r="G16476" i="1"/>
  <c r="G16475" i="1"/>
  <c r="G16474" i="1"/>
  <c r="G16473" i="1"/>
  <c r="G16472" i="1"/>
  <c r="G16471" i="1"/>
  <c r="G16470" i="1"/>
  <c r="G16469" i="1"/>
  <c r="G16468" i="1"/>
  <c r="G16467" i="1"/>
  <c r="G16466" i="1"/>
  <c r="G16465" i="1"/>
  <c r="G16464" i="1"/>
  <c r="G16463" i="1"/>
  <c r="G16462" i="1"/>
  <c r="G16461" i="1"/>
  <c r="G16460" i="1"/>
  <c r="G16459" i="1"/>
  <c r="G16458" i="1"/>
  <c r="G16457" i="1"/>
  <c r="G16456" i="1"/>
  <c r="G16455" i="1"/>
  <c r="G16454" i="1"/>
  <c r="G16453" i="1"/>
  <c r="G16452" i="1"/>
  <c r="G16451" i="1"/>
  <c r="G16450" i="1"/>
  <c r="G16449" i="1"/>
  <c r="G16448" i="1"/>
  <c r="G16447" i="1"/>
  <c r="G16446" i="1"/>
  <c r="G16445" i="1"/>
  <c r="G16444" i="1"/>
  <c r="G16443" i="1"/>
  <c r="G16442" i="1"/>
  <c r="G16441" i="1"/>
  <c r="G16440" i="1"/>
  <c r="G16439" i="1"/>
  <c r="G16438" i="1"/>
  <c r="G16437" i="1"/>
  <c r="G16436" i="1"/>
  <c r="G16435" i="1"/>
  <c r="G16434" i="1"/>
  <c r="G16433" i="1"/>
  <c r="G16432" i="1"/>
  <c r="G16431" i="1"/>
  <c r="G16430" i="1"/>
  <c r="G16429" i="1"/>
  <c r="G16428" i="1"/>
  <c r="G16427" i="1"/>
  <c r="G16426" i="1"/>
  <c r="G16425" i="1"/>
  <c r="G16424" i="1"/>
  <c r="G16423" i="1"/>
  <c r="G16422" i="1"/>
  <c r="G16421" i="1"/>
  <c r="G16420" i="1"/>
  <c r="G16419" i="1"/>
  <c r="G16418" i="1"/>
  <c r="G16417" i="1"/>
  <c r="G16416" i="1"/>
  <c r="G16415" i="1"/>
  <c r="G16414" i="1"/>
  <c r="G16413" i="1"/>
  <c r="G16412" i="1"/>
  <c r="G16411" i="1"/>
  <c r="G16410" i="1"/>
  <c r="G16409" i="1"/>
  <c r="G16408" i="1"/>
  <c r="G16407" i="1"/>
  <c r="G16406" i="1"/>
  <c r="G16405" i="1"/>
  <c r="G16404" i="1"/>
  <c r="G16403" i="1"/>
  <c r="G16402" i="1"/>
  <c r="G16401" i="1"/>
  <c r="G16400" i="1"/>
  <c r="G16399" i="1"/>
  <c r="G16398" i="1"/>
  <c r="G16397" i="1"/>
  <c r="G16396" i="1"/>
  <c r="G16395" i="1"/>
  <c r="G16394" i="1"/>
  <c r="G16393" i="1"/>
  <c r="G16392" i="1"/>
  <c r="G16391" i="1"/>
  <c r="G16390" i="1"/>
  <c r="G16389" i="1"/>
  <c r="G16388" i="1"/>
  <c r="G16387" i="1"/>
  <c r="G16386" i="1"/>
  <c r="G16385" i="1"/>
  <c r="G16384" i="1"/>
  <c r="G16383" i="1"/>
  <c r="G16382" i="1"/>
  <c r="G16381" i="1"/>
  <c r="G16380" i="1"/>
  <c r="G16379" i="1"/>
  <c r="G16378" i="1"/>
  <c r="G16377" i="1"/>
  <c r="G16376" i="1"/>
  <c r="G16375" i="1"/>
  <c r="G16374" i="1"/>
  <c r="G16373" i="1"/>
  <c r="G16372" i="1"/>
  <c r="G16371" i="1"/>
  <c r="G16370" i="1"/>
  <c r="G16369" i="1"/>
  <c r="G16368" i="1"/>
  <c r="G16367" i="1"/>
  <c r="G16366" i="1"/>
  <c r="G16365" i="1"/>
  <c r="G16364" i="1"/>
  <c r="G16363" i="1"/>
  <c r="G16362" i="1"/>
  <c r="G16361" i="1"/>
  <c r="G16360" i="1"/>
  <c r="G16359" i="1"/>
  <c r="G16358" i="1"/>
  <c r="G16357" i="1"/>
  <c r="G16356" i="1"/>
  <c r="G16355" i="1"/>
  <c r="G16354" i="1"/>
  <c r="G16353" i="1"/>
  <c r="G16352" i="1"/>
  <c r="G16351" i="1"/>
  <c r="G16350" i="1"/>
  <c r="G16349" i="1"/>
  <c r="G16348" i="1"/>
  <c r="G16347" i="1"/>
  <c r="G16346" i="1"/>
  <c r="G16345" i="1"/>
  <c r="G16344" i="1"/>
  <c r="G16343" i="1"/>
  <c r="G16342" i="1"/>
  <c r="G16341" i="1"/>
  <c r="G16340" i="1"/>
  <c r="G16339" i="1"/>
  <c r="G16338" i="1"/>
  <c r="G16337" i="1"/>
  <c r="G16336" i="1"/>
  <c r="G16335" i="1"/>
  <c r="G16334" i="1"/>
  <c r="G16333" i="1"/>
  <c r="G16332" i="1"/>
  <c r="G16331" i="1"/>
  <c r="G16330" i="1"/>
  <c r="G16329" i="1"/>
  <c r="G16328" i="1"/>
  <c r="G16327" i="1"/>
  <c r="G16326" i="1"/>
  <c r="G16325" i="1"/>
  <c r="G16324" i="1"/>
  <c r="G16323" i="1"/>
  <c r="G16322" i="1"/>
  <c r="G16321" i="1"/>
  <c r="G16320" i="1"/>
  <c r="G16319" i="1"/>
  <c r="G16318" i="1"/>
  <c r="G16317" i="1"/>
  <c r="G16316" i="1"/>
  <c r="G16315" i="1"/>
  <c r="G16314" i="1"/>
  <c r="G16313" i="1"/>
  <c r="G16312" i="1"/>
  <c r="G16311" i="1"/>
  <c r="G16310" i="1"/>
  <c r="G16309" i="1"/>
  <c r="G16308" i="1"/>
  <c r="G16307" i="1"/>
  <c r="G16306" i="1"/>
  <c r="G16305" i="1"/>
  <c r="G16304" i="1"/>
  <c r="G16303" i="1"/>
  <c r="G16302" i="1"/>
  <c r="G16301" i="1"/>
  <c r="G16300" i="1"/>
  <c r="G16299" i="1"/>
  <c r="G16298" i="1"/>
  <c r="G16297" i="1"/>
  <c r="G16296" i="1"/>
  <c r="G16295" i="1"/>
  <c r="G16294" i="1"/>
  <c r="G16293" i="1"/>
  <c r="G16292" i="1"/>
  <c r="G16291" i="1"/>
  <c r="G16290" i="1"/>
  <c r="G16289" i="1"/>
  <c r="G16288" i="1"/>
  <c r="G16287" i="1"/>
  <c r="G16286" i="1"/>
  <c r="G16285" i="1"/>
  <c r="G16284" i="1"/>
  <c r="G16283" i="1"/>
  <c r="G16282" i="1"/>
  <c r="G16281" i="1"/>
  <c r="G16280" i="1"/>
  <c r="G16279" i="1"/>
  <c r="G16278" i="1"/>
  <c r="G16277" i="1"/>
  <c r="G16276" i="1"/>
  <c r="G16275" i="1"/>
  <c r="G16274" i="1"/>
  <c r="G16273" i="1"/>
  <c r="G16272" i="1"/>
  <c r="G16271" i="1"/>
  <c r="G16270" i="1"/>
  <c r="G16269" i="1"/>
  <c r="G16268" i="1"/>
  <c r="G16267" i="1"/>
  <c r="G16266" i="1"/>
  <c r="G16265" i="1"/>
  <c r="G16264" i="1"/>
  <c r="G16263" i="1"/>
  <c r="G16262" i="1"/>
  <c r="G16261" i="1"/>
  <c r="G16260" i="1"/>
  <c r="G16259" i="1"/>
  <c r="G16258" i="1"/>
  <c r="G16257" i="1"/>
  <c r="G16256" i="1"/>
  <c r="G16255" i="1"/>
  <c r="G16254" i="1"/>
  <c r="G16253" i="1"/>
  <c r="G16252" i="1"/>
  <c r="G16251" i="1"/>
  <c r="G16250" i="1"/>
  <c r="G16249" i="1"/>
  <c r="G16248" i="1"/>
  <c r="G16247" i="1"/>
  <c r="G16246" i="1"/>
  <c r="G16245" i="1"/>
  <c r="G16244" i="1"/>
  <c r="G16243" i="1"/>
  <c r="G16242" i="1"/>
  <c r="G16241" i="1"/>
  <c r="G16240" i="1"/>
  <c r="G16239" i="1"/>
  <c r="G16238" i="1"/>
  <c r="G16237" i="1"/>
  <c r="G16236" i="1"/>
  <c r="G16235" i="1"/>
  <c r="G16234" i="1"/>
  <c r="G16233" i="1"/>
  <c r="G16232" i="1"/>
  <c r="G16231" i="1"/>
  <c r="G16230" i="1"/>
  <c r="G16229" i="1"/>
  <c r="G16228" i="1"/>
  <c r="G16227" i="1"/>
  <c r="G16226" i="1"/>
  <c r="G16225" i="1"/>
  <c r="G16224" i="1"/>
  <c r="G16223" i="1"/>
  <c r="G16222" i="1"/>
  <c r="G16221" i="1"/>
  <c r="G16220" i="1"/>
  <c r="G16219" i="1"/>
  <c r="G16218" i="1"/>
  <c r="G16217" i="1"/>
  <c r="G16216" i="1"/>
  <c r="G16215" i="1"/>
  <c r="G16214" i="1"/>
  <c r="G16213" i="1"/>
  <c r="G16212" i="1"/>
  <c r="G16211" i="1"/>
  <c r="G16210" i="1"/>
  <c r="G16209" i="1"/>
  <c r="G16208" i="1"/>
  <c r="G16207" i="1"/>
  <c r="G16206" i="1"/>
  <c r="G16205" i="1"/>
  <c r="G16204" i="1"/>
  <c r="G16203" i="1"/>
  <c r="G16202" i="1"/>
  <c r="G16201" i="1"/>
  <c r="G16200" i="1"/>
  <c r="G16199" i="1"/>
  <c r="G16198" i="1"/>
  <c r="G16197" i="1"/>
  <c r="G16196" i="1"/>
  <c r="G16195" i="1"/>
  <c r="G16194" i="1"/>
  <c r="G16193" i="1"/>
  <c r="G16192" i="1"/>
  <c r="G16191" i="1"/>
  <c r="G16190" i="1"/>
  <c r="G16189" i="1"/>
  <c r="G16188" i="1"/>
  <c r="G16187" i="1"/>
  <c r="G16186" i="1"/>
  <c r="G16185" i="1"/>
  <c r="G16184" i="1"/>
  <c r="G16183" i="1"/>
  <c r="G16182" i="1"/>
  <c r="G16181" i="1"/>
  <c r="G16180" i="1"/>
  <c r="G16179" i="1"/>
  <c r="G16178" i="1"/>
  <c r="G16177" i="1"/>
  <c r="G16176" i="1"/>
  <c r="G16175" i="1"/>
  <c r="G16174" i="1"/>
  <c r="G16173" i="1"/>
  <c r="G16172" i="1"/>
  <c r="G16171" i="1"/>
  <c r="G16170" i="1"/>
  <c r="G16169" i="1"/>
  <c r="G16168" i="1"/>
  <c r="G16167" i="1"/>
  <c r="G16166" i="1"/>
  <c r="G16165" i="1"/>
  <c r="G16164" i="1"/>
  <c r="G16163" i="1"/>
  <c r="G16162" i="1"/>
  <c r="G16161" i="1"/>
  <c r="G16160" i="1"/>
  <c r="G16159" i="1"/>
  <c r="G16158" i="1"/>
  <c r="G16157" i="1"/>
  <c r="G16156" i="1"/>
  <c r="G16155" i="1"/>
  <c r="G16154" i="1"/>
  <c r="G16153" i="1"/>
  <c r="G16152" i="1"/>
  <c r="G16151" i="1"/>
  <c r="G16150" i="1"/>
  <c r="G16149" i="1"/>
  <c r="G16148" i="1"/>
  <c r="G16147" i="1"/>
  <c r="G16146" i="1"/>
  <c r="G16145" i="1"/>
  <c r="G16144" i="1"/>
  <c r="G16143" i="1"/>
  <c r="G16142" i="1"/>
  <c r="G16141" i="1"/>
  <c r="G16140" i="1"/>
  <c r="G16139" i="1"/>
  <c r="G16138" i="1"/>
  <c r="G16137" i="1"/>
  <c r="G16136" i="1"/>
  <c r="G16135" i="1"/>
  <c r="G16134" i="1"/>
  <c r="G16133" i="1"/>
  <c r="G16132" i="1"/>
  <c r="G16131" i="1"/>
  <c r="G16130" i="1"/>
  <c r="G16129" i="1"/>
  <c r="G16128" i="1"/>
  <c r="G16127" i="1"/>
  <c r="G16126" i="1"/>
  <c r="G16125" i="1"/>
  <c r="G16124" i="1"/>
  <c r="G16123" i="1"/>
  <c r="G16122" i="1"/>
  <c r="G16121" i="1"/>
  <c r="G16120" i="1"/>
  <c r="G16119" i="1"/>
  <c r="G16118" i="1"/>
  <c r="G16117" i="1"/>
  <c r="G16116" i="1"/>
  <c r="G16115" i="1"/>
  <c r="G16114" i="1"/>
  <c r="G16113" i="1"/>
  <c r="G16112" i="1"/>
  <c r="G16111" i="1"/>
  <c r="G16110" i="1"/>
  <c r="G16109" i="1"/>
  <c r="G16108" i="1"/>
  <c r="G16107" i="1"/>
  <c r="G16106" i="1"/>
  <c r="G16105" i="1"/>
  <c r="G16104" i="1"/>
  <c r="G16103" i="1"/>
  <c r="G16102" i="1"/>
  <c r="G16101" i="1"/>
  <c r="G16100" i="1"/>
  <c r="G16099" i="1"/>
  <c r="G16098" i="1"/>
  <c r="G16097" i="1"/>
  <c r="G16096" i="1"/>
  <c r="G16095" i="1"/>
  <c r="G16094" i="1"/>
  <c r="G16093" i="1"/>
  <c r="G16092" i="1"/>
  <c r="G16091" i="1"/>
  <c r="G16090" i="1"/>
  <c r="G16089" i="1"/>
  <c r="G16088" i="1"/>
  <c r="G16087" i="1"/>
  <c r="G16086" i="1"/>
  <c r="G16085" i="1"/>
  <c r="G16084" i="1"/>
  <c r="G16083" i="1"/>
  <c r="G16082" i="1"/>
  <c r="G16081" i="1"/>
  <c r="G16080" i="1"/>
  <c r="G16079" i="1"/>
  <c r="G16078" i="1"/>
  <c r="G16077" i="1"/>
  <c r="G16076" i="1"/>
  <c r="G16075" i="1"/>
  <c r="G16074" i="1"/>
  <c r="G16073" i="1"/>
  <c r="G16072" i="1"/>
  <c r="G16071" i="1"/>
  <c r="G16070" i="1"/>
  <c r="G16069" i="1"/>
  <c r="G16068" i="1"/>
  <c r="G16067" i="1"/>
  <c r="G16066" i="1"/>
  <c r="G16065" i="1"/>
  <c r="G16064" i="1"/>
  <c r="G16063" i="1"/>
  <c r="G16062" i="1"/>
  <c r="G16061" i="1"/>
  <c r="G16060" i="1"/>
  <c r="G16059" i="1"/>
  <c r="G16058" i="1"/>
  <c r="G16057" i="1"/>
  <c r="G16056" i="1"/>
  <c r="G16055" i="1"/>
  <c r="G16054" i="1"/>
  <c r="G16053" i="1"/>
  <c r="G16052" i="1"/>
  <c r="G16051" i="1"/>
  <c r="G16050" i="1"/>
  <c r="G16049" i="1"/>
  <c r="G16048" i="1"/>
  <c r="G16047" i="1"/>
  <c r="G16046" i="1"/>
  <c r="G16045" i="1"/>
  <c r="G16044" i="1"/>
  <c r="G16043" i="1"/>
  <c r="G16042" i="1"/>
  <c r="G16041" i="1"/>
  <c r="G16040" i="1"/>
  <c r="G16039" i="1"/>
  <c r="G16038" i="1"/>
  <c r="G16037" i="1"/>
  <c r="G16036" i="1"/>
  <c r="G16035" i="1"/>
  <c r="G16034" i="1"/>
  <c r="G16033" i="1"/>
  <c r="G16032" i="1"/>
  <c r="G16031" i="1"/>
  <c r="G16030" i="1"/>
  <c r="G16029" i="1"/>
  <c r="G16028" i="1"/>
  <c r="G16027" i="1"/>
  <c r="G16026" i="1"/>
  <c r="G16025" i="1"/>
  <c r="G16024" i="1"/>
  <c r="G16023" i="1"/>
  <c r="G16022" i="1"/>
  <c r="G16021" i="1"/>
  <c r="G16020" i="1"/>
  <c r="G16019" i="1"/>
  <c r="G16018" i="1"/>
  <c r="G16017" i="1"/>
  <c r="G16016" i="1"/>
  <c r="G16015" i="1"/>
  <c r="G16014" i="1"/>
  <c r="G16013" i="1"/>
  <c r="G16012" i="1"/>
  <c r="G16011" i="1"/>
  <c r="G16010" i="1"/>
  <c r="G16009" i="1"/>
  <c r="G16008" i="1"/>
  <c r="G16007" i="1"/>
  <c r="G16006" i="1"/>
  <c r="G16005" i="1"/>
  <c r="G16004" i="1"/>
  <c r="G16003" i="1"/>
  <c r="G16002" i="1"/>
  <c r="G16001" i="1"/>
  <c r="G16000" i="1"/>
  <c r="G15999" i="1"/>
  <c r="G15998" i="1"/>
  <c r="G15997" i="1"/>
  <c r="G15996" i="1"/>
  <c r="G15995" i="1"/>
  <c r="G15994" i="1"/>
  <c r="G15993" i="1"/>
  <c r="G15992" i="1"/>
  <c r="G15991" i="1"/>
  <c r="G15990" i="1"/>
  <c r="G15989" i="1"/>
  <c r="G15988" i="1"/>
  <c r="G15987" i="1"/>
  <c r="G15986" i="1"/>
  <c r="G15985" i="1"/>
  <c r="G15984" i="1"/>
  <c r="G15983" i="1"/>
  <c r="G15982" i="1"/>
  <c r="G15981" i="1"/>
  <c r="G15980" i="1"/>
  <c r="G15979" i="1"/>
  <c r="G15978" i="1"/>
  <c r="G15977" i="1"/>
  <c r="G15976" i="1"/>
  <c r="G15975" i="1"/>
  <c r="G15974" i="1"/>
  <c r="G15973" i="1"/>
  <c r="G15972" i="1"/>
  <c r="G15971" i="1"/>
  <c r="G15970" i="1"/>
  <c r="G15969" i="1"/>
  <c r="G15968" i="1"/>
  <c r="G15967" i="1"/>
  <c r="G15966" i="1"/>
  <c r="G15965" i="1"/>
  <c r="G15964" i="1"/>
  <c r="G15963" i="1"/>
  <c r="G15962" i="1"/>
  <c r="G15961" i="1"/>
  <c r="G15960" i="1"/>
  <c r="G15959" i="1"/>
  <c r="G15958" i="1"/>
  <c r="G15957" i="1"/>
  <c r="G15956" i="1"/>
  <c r="G15955" i="1"/>
  <c r="G15954" i="1"/>
  <c r="G15953" i="1"/>
  <c r="G15952" i="1"/>
  <c r="G15951" i="1"/>
  <c r="G15950" i="1"/>
  <c r="G15949" i="1"/>
  <c r="G15948" i="1"/>
  <c r="G15947" i="1"/>
  <c r="G15946" i="1"/>
  <c r="G15945" i="1"/>
  <c r="G15944" i="1"/>
  <c r="G15943" i="1"/>
  <c r="G15942" i="1"/>
  <c r="G15941" i="1"/>
  <c r="G15940" i="1"/>
  <c r="G15939" i="1"/>
  <c r="G15938" i="1"/>
  <c r="G15937" i="1"/>
  <c r="G15936" i="1"/>
  <c r="G15935" i="1"/>
  <c r="G15934" i="1"/>
  <c r="G15933" i="1"/>
  <c r="G15932" i="1"/>
  <c r="G15931" i="1"/>
  <c r="G15930" i="1"/>
  <c r="G15929" i="1"/>
  <c r="G15928" i="1"/>
  <c r="G15927" i="1"/>
  <c r="G15926" i="1"/>
  <c r="G15925" i="1"/>
  <c r="G15924" i="1"/>
  <c r="G15923" i="1"/>
  <c r="G15922" i="1"/>
  <c r="G15921" i="1"/>
  <c r="G15920" i="1"/>
  <c r="G15919" i="1"/>
  <c r="G15918" i="1"/>
  <c r="G15917" i="1"/>
  <c r="G15916" i="1"/>
  <c r="G15915" i="1"/>
  <c r="G15914" i="1"/>
  <c r="G15913" i="1"/>
  <c r="G15912" i="1"/>
  <c r="G15911" i="1"/>
  <c r="G15910" i="1"/>
  <c r="G15909" i="1"/>
  <c r="G15908" i="1"/>
  <c r="G15907" i="1"/>
  <c r="G15906" i="1"/>
  <c r="G15905" i="1"/>
  <c r="G15904" i="1"/>
  <c r="G15903" i="1"/>
  <c r="G15902" i="1"/>
  <c r="G15901" i="1"/>
  <c r="G15900" i="1"/>
  <c r="G15899" i="1"/>
  <c r="G15898" i="1"/>
  <c r="G15897" i="1"/>
  <c r="G15896" i="1"/>
  <c r="G15895" i="1"/>
  <c r="G15894" i="1"/>
  <c r="G15893" i="1"/>
  <c r="G15892" i="1"/>
  <c r="G15891" i="1"/>
  <c r="G15890" i="1"/>
  <c r="G15889" i="1"/>
  <c r="G15888" i="1"/>
  <c r="G15887" i="1"/>
  <c r="G15886" i="1"/>
  <c r="G15885" i="1"/>
  <c r="G15884" i="1"/>
  <c r="G15883" i="1"/>
  <c r="G15882" i="1"/>
  <c r="G15881" i="1"/>
  <c r="G15880" i="1"/>
  <c r="G15879" i="1"/>
  <c r="G15878" i="1"/>
  <c r="G15877" i="1"/>
  <c r="G15876" i="1"/>
  <c r="G15875" i="1"/>
  <c r="G15874" i="1"/>
  <c r="G15873" i="1"/>
  <c r="G15872" i="1"/>
  <c r="G15871" i="1"/>
  <c r="G15870" i="1"/>
  <c r="G15869" i="1"/>
  <c r="G15868" i="1"/>
  <c r="G15867" i="1"/>
  <c r="G15866" i="1"/>
  <c r="G15865" i="1"/>
  <c r="G15864" i="1"/>
  <c r="G15863" i="1"/>
  <c r="G15862" i="1"/>
  <c r="G15861" i="1"/>
  <c r="G15860" i="1"/>
  <c r="G15859" i="1"/>
  <c r="G15858" i="1"/>
  <c r="G15857" i="1"/>
  <c r="G15856" i="1"/>
  <c r="G15855" i="1"/>
  <c r="G15854" i="1"/>
  <c r="G15853" i="1"/>
  <c r="G15852" i="1"/>
  <c r="G15851" i="1"/>
  <c r="G15850" i="1"/>
  <c r="G15849" i="1"/>
  <c r="G15848" i="1"/>
  <c r="G15847" i="1"/>
  <c r="G15846" i="1"/>
  <c r="G15845" i="1"/>
  <c r="G15844" i="1"/>
  <c r="G15843" i="1"/>
  <c r="G15842" i="1"/>
  <c r="G15841" i="1"/>
  <c r="G15840" i="1"/>
  <c r="G15839" i="1"/>
  <c r="G15838" i="1"/>
  <c r="G15837" i="1"/>
  <c r="G15836" i="1"/>
  <c r="G15835" i="1"/>
  <c r="G15834" i="1"/>
  <c r="G15833" i="1"/>
  <c r="G15832" i="1"/>
  <c r="G15831" i="1"/>
  <c r="G15830" i="1"/>
  <c r="G15829" i="1"/>
  <c r="G15828" i="1"/>
  <c r="G15827" i="1"/>
  <c r="G15826" i="1"/>
  <c r="G15825" i="1"/>
  <c r="G15824" i="1"/>
  <c r="G15823" i="1"/>
  <c r="G15822" i="1"/>
  <c r="G15821" i="1"/>
  <c r="G15820" i="1"/>
  <c r="G15819" i="1"/>
  <c r="G15818" i="1"/>
  <c r="G15817" i="1"/>
  <c r="G15816" i="1"/>
  <c r="G15815" i="1"/>
  <c r="G15814" i="1"/>
  <c r="G15813" i="1"/>
  <c r="G15812" i="1"/>
  <c r="G15811" i="1"/>
  <c r="G15810" i="1"/>
  <c r="G15809" i="1"/>
  <c r="G15808" i="1"/>
  <c r="G15807" i="1"/>
  <c r="G15806" i="1"/>
  <c r="G15805" i="1"/>
  <c r="G15804" i="1"/>
  <c r="G15803" i="1"/>
  <c r="G15802" i="1"/>
  <c r="G15801" i="1"/>
  <c r="G15800" i="1"/>
  <c r="G15799" i="1"/>
  <c r="G15798" i="1"/>
  <c r="G15797" i="1"/>
  <c r="G15796" i="1"/>
  <c r="G15795" i="1"/>
  <c r="G15794" i="1"/>
  <c r="G15793" i="1"/>
  <c r="G15792" i="1"/>
  <c r="G15791" i="1"/>
  <c r="G15790" i="1"/>
  <c r="G15789" i="1"/>
  <c r="G15788" i="1"/>
  <c r="G15787" i="1"/>
  <c r="G15786" i="1"/>
  <c r="G15785" i="1"/>
  <c r="G15784" i="1"/>
  <c r="G15783" i="1"/>
  <c r="G15782" i="1"/>
  <c r="G15781" i="1"/>
  <c r="G15780" i="1"/>
  <c r="G15779" i="1"/>
  <c r="G15778" i="1"/>
  <c r="G15777" i="1"/>
  <c r="G15776" i="1"/>
  <c r="G15775" i="1"/>
  <c r="G15774" i="1"/>
  <c r="G15773" i="1"/>
  <c r="G15772" i="1"/>
  <c r="G15771" i="1"/>
  <c r="G15770" i="1"/>
  <c r="G15769" i="1"/>
  <c r="G15768" i="1"/>
  <c r="G15767" i="1"/>
  <c r="G15766" i="1"/>
  <c r="G15765" i="1"/>
  <c r="G15764" i="1"/>
  <c r="G15763" i="1"/>
  <c r="G15762" i="1"/>
  <c r="G15761" i="1"/>
  <c r="G15760" i="1"/>
  <c r="G15759" i="1"/>
  <c r="G15758" i="1"/>
  <c r="G15757" i="1"/>
  <c r="G15756" i="1"/>
  <c r="G15755" i="1"/>
  <c r="G15754" i="1"/>
  <c r="G15753" i="1"/>
  <c r="G15752" i="1"/>
  <c r="G15751" i="1"/>
  <c r="G15750" i="1"/>
  <c r="G15749" i="1"/>
  <c r="G15748" i="1"/>
  <c r="G15747" i="1"/>
  <c r="G15746" i="1"/>
  <c r="G15745" i="1"/>
  <c r="G15744" i="1"/>
  <c r="G15743" i="1"/>
  <c r="G15742" i="1"/>
  <c r="G15741" i="1"/>
  <c r="G15740" i="1"/>
  <c r="G15739" i="1"/>
  <c r="G15738" i="1"/>
  <c r="G15737" i="1"/>
  <c r="G15736" i="1"/>
  <c r="G15735" i="1"/>
  <c r="G15734" i="1"/>
  <c r="G15733" i="1"/>
  <c r="G15732" i="1"/>
  <c r="G15731" i="1"/>
  <c r="G15730" i="1"/>
  <c r="G15729" i="1"/>
  <c r="G15728" i="1"/>
  <c r="G15727" i="1"/>
  <c r="G15726" i="1"/>
  <c r="G15725" i="1"/>
  <c r="G15724" i="1"/>
  <c r="G15723" i="1"/>
  <c r="G15722" i="1"/>
  <c r="G15721" i="1"/>
  <c r="G15720" i="1"/>
  <c r="G15719" i="1"/>
  <c r="G15718" i="1"/>
  <c r="G15717" i="1"/>
  <c r="G15716" i="1"/>
  <c r="G15715" i="1"/>
  <c r="G15714" i="1"/>
  <c r="G15713" i="1"/>
  <c r="G15712" i="1"/>
  <c r="G15711" i="1"/>
  <c r="G15710" i="1"/>
  <c r="G15709" i="1"/>
  <c r="G15708" i="1"/>
  <c r="G15707" i="1"/>
  <c r="G15706" i="1"/>
  <c r="G15705" i="1"/>
  <c r="G15704" i="1"/>
  <c r="G15703" i="1"/>
  <c r="G15702" i="1"/>
  <c r="G15701" i="1"/>
  <c r="G15700" i="1"/>
  <c r="G15699" i="1"/>
  <c r="G15698" i="1"/>
  <c r="G15697" i="1"/>
  <c r="G15696" i="1"/>
  <c r="G15695" i="1"/>
  <c r="G15694" i="1"/>
  <c r="G15693" i="1"/>
  <c r="G15692" i="1"/>
  <c r="G15691" i="1"/>
  <c r="G15690" i="1"/>
  <c r="G15689" i="1"/>
  <c r="G15688" i="1"/>
  <c r="G15687" i="1"/>
  <c r="G15686" i="1"/>
  <c r="G15685" i="1"/>
  <c r="G15684" i="1"/>
  <c r="G15683" i="1"/>
  <c r="G15682" i="1"/>
  <c r="G15681" i="1"/>
  <c r="G15680" i="1"/>
  <c r="G15679" i="1"/>
  <c r="G15678" i="1"/>
  <c r="G15677" i="1"/>
  <c r="G15676" i="1"/>
  <c r="G15675" i="1"/>
  <c r="G15674" i="1"/>
  <c r="G15673" i="1"/>
  <c r="G15672" i="1"/>
  <c r="G15671" i="1"/>
  <c r="G15670" i="1"/>
  <c r="G15669" i="1"/>
  <c r="G15668" i="1"/>
  <c r="G15667" i="1"/>
  <c r="G15666" i="1"/>
  <c r="G15665" i="1"/>
  <c r="G15664" i="1"/>
  <c r="G15663" i="1"/>
  <c r="G15662" i="1"/>
  <c r="G15661" i="1"/>
  <c r="G15660" i="1"/>
  <c r="G15659" i="1"/>
  <c r="G15658" i="1"/>
  <c r="G15657" i="1"/>
  <c r="G15656" i="1"/>
  <c r="G15655" i="1"/>
  <c r="G15654" i="1"/>
  <c r="G15653" i="1"/>
  <c r="G15652" i="1"/>
  <c r="G15651" i="1"/>
  <c r="G15650" i="1"/>
  <c r="G15649" i="1"/>
  <c r="G15648" i="1"/>
  <c r="G15647" i="1"/>
  <c r="G15646" i="1"/>
  <c r="G15645" i="1"/>
  <c r="G15644" i="1"/>
  <c r="G15643" i="1"/>
  <c r="G15642" i="1"/>
  <c r="G15641" i="1"/>
  <c r="G15640" i="1"/>
  <c r="G15639" i="1"/>
  <c r="G15638" i="1"/>
  <c r="G15637" i="1"/>
  <c r="G15636" i="1"/>
  <c r="G15635" i="1"/>
  <c r="G15634" i="1"/>
  <c r="G15633" i="1"/>
  <c r="G15632" i="1"/>
  <c r="G15631" i="1"/>
  <c r="G15630" i="1"/>
  <c r="G15629" i="1"/>
  <c r="G15628" i="1"/>
  <c r="G15627" i="1"/>
  <c r="G15626" i="1"/>
  <c r="G15625" i="1"/>
  <c r="G15624" i="1"/>
  <c r="G15623" i="1"/>
  <c r="G15622" i="1"/>
  <c r="G15621" i="1"/>
  <c r="G15620" i="1"/>
  <c r="G15619" i="1"/>
  <c r="G15618" i="1"/>
  <c r="G15617" i="1"/>
  <c r="G15616" i="1"/>
  <c r="G15615" i="1"/>
  <c r="G15614" i="1"/>
  <c r="G15613" i="1"/>
  <c r="G15612" i="1"/>
  <c r="G15611" i="1"/>
  <c r="G15610" i="1"/>
  <c r="G15609" i="1"/>
  <c r="G15608" i="1"/>
  <c r="G15607" i="1"/>
  <c r="G15606" i="1"/>
  <c r="G15605" i="1"/>
  <c r="G15604" i="1"/>
  <c r="G15603" i="1"/>
  <c r="G15602" i="1"/>
  <c r="G15601" i="1"/>
  <c r="G15600" i="1"/>
  <c r="G15599" i="1"/>
  <c r="G15598" i="1"/>
  <c r="G15597" i="1"/>
  <c r="G15596" i="1"/>
  <c r="G15595" i="1"/>
  <c r="G15594" i="1"/>
  <c r="G15593" i="1"/>
  <c r="G15592" i="1"/>
  <c r="G15591" i="1"/>
  <c r="G15590" i="1"/>
  <c r="G15589" i="1"/>
  <c r="G15588" i="1"/>
  <c r="G15587" i="1"/>
  <c r="G15586" i="1"/>
  <c r="G15585" i="1"/>
  <c r="G15584" i="1"/>
  <c r="G15583" i="1"/>
  <c r="G15582" i="1"/>
  <c r="G15581" i="1"/>
  <c r="G15580" i="1"/>
  <c r="G15579" i="1"/>
  <c r="G15578" i="1"/>
  <c r="G15577" i="1"/>
  <c r="G15576" i="1"/>
  <c r="G15575" i="1"/>
  <c r="G15574" i="1"/>
  <c r="G15573" i="1"/>
  <c r="G15572" i="1"/>
  <c r="G15571" i="1"/>
  <c r="G15570" i="1"/>
  <c r="G15569" i="1"/>
  <c r="G15568" i="1"/>
  <c r="G15567" i="1"/>
  <c r="G15566" i="1"/>
  <c r="G15565" i="1"/>
  <c r="G15564" i="1"/>
  <c r="G15563" i="1"/>
  <c r="G15562" i="1"/>
  <c r="G15561" i="1"/>
  <c r="G15560" i="1"/>
  <c r="G15559" i="1"/>
  <c r="G15558" i="1"/>
  <c r="G15557" i="1"/>
  <c r="G15556" i="1"/>
  <c r="G15555" i="1"/>
  <c r="G15554" i="1"/>
  <c r="G15553" i="1"/>
  <c r="G15552" i="1"/>
  <c r="G15551" i="1"/>
  <c r="G15550" i="1"/>
  <c r="G15549" i="1"/>
  <c r="G15548" i="1"/>
  <c r="G15547" i="1"/>
  <c r="G15546" i="1"/>
  <c r="G15545" i="1"/>
  <c r="G15544" i="1"/>
  <c r="G15543" i="1"/>
  <c r="G15542" i="1"/>
  <c r="G15541" i="1"/>
  <c r="G15540" i="1"/>
  <c r="G15539" i="1"/>
  <c r="G15538" i="1"/>
  <c r="G15537" i="1"/>
  <c r="G15536" i="1"/>
  <c r="G15535" i="1"/>
  <c r="G15534" i="1"/>
  <c r="G15533" i="1"/>
  <c r="G15532" i="1"/>
  <c r="G15531" i="1"/>
  <c r="G15530" i="1"/>
  <c r="G15529" i="1"/>
  <c r="G15528" i="1"/>
  <c r="G15527" i="1"/>
  <c r="G15526" i="1"/>
  <c r="G15525" i="1"/>
  <c r="G15524" i="1"/>
  <c r="G15523" i="1"/>
  <c r="G15522" i="1"/>
  <c r="G15521" i="1"/>
  <c r="G15520" i="1"/>
  <c r="G15519" i="1"/>
  <c r="G15518" i="1"/>
  <c r="G15517" i="1"/>
  <c r="G15516" i="1"/>
  <c r="G15515" i="1"/>
  <c r="G15514" i="1"/>
  <c r="G15513" i="1"/>
  <c r="G15512" i="1"/>
  <c r="G15511" i="1"/>
  <c r="G15510" i="1"/>
  <c r="G15509" i="1"/>
  <c r="G15508" i="1"/>
  <c r="G15507" i="1"/>
  <c r="G15506" i="1"/>
  <c r="G15505" i="1"/>
  <c r="G15504" i="1"/>
  <c r="G15503" i="1"/>
  <c r="G15502" i="1"/>
  <c r="G15501" i="1"/>
  <c r="G15500" i="1"/>
  <c r="G15499" i="1"/>
  <c r="G15498" i="1"/>
  <c r="G15497" i="1"/>
  <c r="G15496" i="1"/>
  <c r="G15495" i="1"/>
  <c r="G15494" i="1"/>
  <c r="G15493" i="1"/>
  <c r="G15492" i="1"/>
  <c r="G15491" i="1"/>
  <c r="G15490" i="1"/>
  <c r="G15489" i="1"/>
  <c r="G15488" i="1"/>
  <c r="G15487" i="1"/>
  <c r="G15486" i="1"/>
  <c r="G15485" i="1"/>
  <c r="G15484" i="1"/>
  <c r="G15483" i="1"/>
  <c r="G15482" i="1"/>
  <c r="G15481" i="1"/>
  <c r="G15480" i="1"/>
  <c r="G15479" i="1"/>
  <c r="G15478" i="1"/>
  <c r="G15477" i="1"/>
  <c r="G15476" i="1"/>
  <c r="G15475" i="1"/>
  <c r="G15474" i="1"/>
  <c r="G15473" i="1"/>
  <c r="G15472" i="1"/>
  <c r="G15471" i="1"/>
  <c r="G15470" i="1"/>
  <c r="G15469" i="1"/>
  <c r="G15468" i="1"/>
  <c r="G15467" i="1"/>
  <c r="G15466" i="1"/>
  <c r="G15465" i="1"/>
  <c r="G15464" i="1"/>
  <c r="G15463" i="1"/>
  <c r="G15462" i="1"/>
  <c r="G15461" i="1"/>
  <c r="G15460" i="1"/>
  <c r="G15459" i="1"/>
  <c r="G15458" i="1"/>
  <c r="G15457" i="1"/>
  <c r="G15456" i="1"/>
  <c r="G15455" i="1"/>
  <c r="G15454" i="1"/>
  <c r="G15453" i="1"/>
  <c r="G15452" i="1"/>
  <c r="G15451" i="1"/>
  <c r="G15450" i="1"/>
  <c r="G15449" i="1"/>
  <c r="G15448" i="1"/>
  <c r="G15447" i="1"/>
  <c r="G15446" i="1"/>
  <c r="G15445" i="1"/>
  <c r="G15444" i="1"/>
  <c r="G15443" i="1"/>
  <c r="G15442" i="1"/>
  <c r="G15441" i="1"/>
  <c r="G15440" i="1"/>
  <c r="G15439" i="1"/>
  <c r="G15438" i="1"/>
  <c r="G15437" i="1"/>
  <c r="G15436" i="1"/>
  <c r="G15435" i="1"/>
  <c r="G15434" i="1"/>
  <c r="G15433" i="1"/>
  <c r="G15432" i="1"/>
  <c r="G15431" i="1"/>
  <c r="G15430" i="1"/>
  <c r="G15429" i="1"/>
  <c r="G15428" i="1"/>
  <c r="G15427" i="1"/>
  <c r="G15426" i="1"/>
  <c r="G15425" i="1"/>
  <c r="G15424" i="1"/>
  <c r="G15423" i="1"/>
  <c r="G15422" i="1"/>
  <c r="G15421" i="1"/>
  <c r="G15420" i="1"/>
  <c r="G15419" i="1"/>
  <c r="G15418" i="1"/>
  <c r="G15417" i="1"/>
  <c r="G15416" i="1"/>
  <c r="G15415" i="1"/>
  <c r="G15414" i="1"/>
  <c r="G15413" i="1"/>
  <c r="G15412" i="1"/>
  <c r="G15411" i="1"/>
  <c r="G15410" i="1"/>
  <c r="G15409" i="1"/>
  <c r="G15408" i="1"/>
  <c r="G15407" i="1"/>
  <c r="G15406" i="1"/>
  <c r="G15405" i="1"/>
  <c r="G15404" i="1"/>
  <c r="G15403" i="1"/>
  <c r="G15402" i="1"/>
  <c r="G15401" i="1"/>
  <c r="G15400" i="1"/>
  <c r="G15399" i="1"/>
  <c r="G15398" i="1"/>
  <c r="G15397" i="1"/>
  <c r="G15396" i="1"/>
  <c r="G15395" i="1"/>
  <c r="G15394" i="1"/>
  <c r="G15393" i="1"/>
  <c r="G15392" i="1"/>
  <c r="G15391" i="1"/>
  <c r="G15390" i="1"/>
  <c r="G15389" i="1"/>
  <c r="G15388" i="1"/>
  <c r="G15387" i="1"/>
  <c r="G15386" i="1"/>
  <c r="G15385" i="1"/>
  <c r="G15384" i="1"/>
  <c r="G15383" i="1"/>
  <c r="G15382" i="1"/>
  <c r="G15381" i="1"/>
  <c r="G15380" i="1"/>
  <c r="G15379" i="1"/>
  <c r="G15378" i="1"/>
  <c r="G15377" i="1"/>
  <c r="G15376" i="1"/>
  <c r="G15375" i="1"/>
  <c r="G15374" i="1"/>
  <c r="G15373" i="1"/>
  <c r="G15372" i="1"/>
  <c r="G15371" i="1"/>
  <c r="G15370" i="1"/>
  <c r="G15369" i="1"/>
  <c r="G15368" i="1"/>
  <c r="G15367" i="1"/>
  <c r="G15366" i="1"/>
  <c r="G15365" i="1"/>
  <c r="G15364" i="1"/>
  <c r="G15363" i="1"/>
  <c r="G15362" i="1"/>
  <c r="G15361" i="1"/>
  <c r="G15360" i="1"/>
  <c r="G15359" i="1"/>
  <c r="G15358" i="1"/>
  <c r="G15357" i="1"/>
  <c r="G15356" i="1"/>
  <c r="G15355" i="1"/>
  <c r="G15354" i="1"/>
  <c r="G15353" i="1"/>
  <c r="G15352" i="1"/>
  <c r="G15351" i="1"/>
  <c r="G15350" i="1"/>
  <c r="G15349" i="1"/>
  <c r="G15348" i="1"/>
  <c r="G15347" i="1"/>
  <c r="G15346" i="1"/>
  <c r="G15345" i="1"/>
  <c r="G15344" i="1"/>
  <c r="G15343" i="1"/>
  <c r="G15342" i="1"/>
  <c r="G15341" i="1"/>
  <c r="G15340" i="1"/>
  <c r="G15339" i="1"/>
  <c r="G15338" i="1"/>
  <c r="G15337" i="1"/>
  <c r="G15336" i="1"/>
  <c r="G15335" i="1"/>
  <c r="G15334" i="1"/>
  <c r="G15333" i="1"/>
  <c r="G15332" i="1"/>
  <c r="G15331" i="1"/>
  <c r="G15330" i="1"/>
  <c r="G15329" i="1"/>
  <c r="G15328" i="1"/>
  <c r="G15327" i="1"/>
  <c r="G15326" i="1"/>
  <c r="G15325" i="1"/>
  <c r="G15324" i="1"/>
  <c r="G15323" i="1"/>
  <c r="G15322" i="1"/>
  <c r="G15321" i="1"/>
  <c r="G15320" i="1"/>
  <c r="G15319" i="1"/>
  <c r="G15318" i="1"/>
  <c r="G15317" i="1"/>
  <c r="G15316" i="1"/>
  <c r="G15315" i="1"/>
  <c r="G15314" i="1"/>
  <c r="G15313" i="1"/>
  <c r="G15312" i="1"/>
  <c r="G15311" i="1"/>
  <c r="G15310" i="1"/>
  <c r="G15309" i="1"/>
  <c r="G15308" i="1"/>
  <c r="G15307" i="1"/>
  <c r="G15306" i="1"/>
  <c r="G15305" i="1"/>
  <c r="G15304" i="1"/>
  <c r="G15303" i="1"/>
  <c r="G15302" i="1"/>
  <c r="G15301" i="1"/>
  <c r="G15300" i="1"/>
  <c r="G15299" i="1"/>
  <c r="G15298" i="1"/>
  <c r="G15297" i="1"/>
  <c r="G15296" i="1"/>
  <c r="G15295" i="1"/>
  <c r="G15294" i="1"/>
  <c r="G15293" i="1"/>
  <c r="G15292" i="1"/>
  <c r="G15291" i="1"/>
  <c r="G15290" i="1"/>
  <c r="G15289" i="1"/>
  <c r="G15288" i="1"/>
  <c r="G15287" i="1"/>
  <c r="G15286" i="1"/>
  <c r="G15285" i="1"/>
  <c r="G15284" i="1"/>
  <c r="G15283" i="1"/>
  <c r="G15282" i="1"/>
  <c r="G15281" i="1"/>
  <c r="G15280" i="1"/>
  <c r="G15279" i="1"/>
  <c r="G15278" i="1"/>
  <c r="G15277" i="1"/>
  <c r="G15276" i="1"/>
  <c r="G15275" i="1"/>
  <c r="G15274" i="1"/>
  <c r="G15273" i="1"/>
  <c r="G15272" i="1"/>
  <c r="G15271" i="1"/>
  <c r="G15270" i="1"/>
  <c r="G15269" i="1"/>
  <c r="G15268" i="1"/>
  <c r="G15267" i="1"/>
  <c r="G15266" i="1"/>
  <c r="G15265" i="1"/>
  <c r="G15264" i="1"/>
  <c r="G15263" i="1"/>
  <c r="G15262" i="1"/>
  <c r="G15261" i="1"/>
  <c r="G15260" i="1"/>
  <c r="G15259" i="1"/>
  <c r="G15258" i="1"/>
  <c r="G15257" i="1"/>
  <c r="G15256" i="1"/>
  <c r="G15255" i="1"/>
  <c r="G15254" i="1"/>
  <c r="G15253" i="1"/>
  <c r="G15252" i="1"/>
  <c r="G15251" i="1"/>
  <c r="G15250" i="1"/>
  <c r="G15249" i="1"/>
  <c r="G15248" i="1"/>
  <c r="G15247" i="1"/>
  <c r="G15246" i="1"/>
  <c r="G15245" i="1"/>
  <c r="G15244" i="1"/>
  <c r="G15243" i="1"/>
  <c r="G15242" i="1"/>
  <c r="G15241" i="1"/>
  <c r="G15240" i="1"/>
  <c r="G15239" i="1"/>
  <c r="G15238" i="1"/>
  <c r="G15237" i="1"/>
  <c r="G15236" i="1"/>
  <c r="G15235" i="1"/>
  <c r="G15234" i="1"/>
  <c r="G15233" i="1"/>
  <c r="G15232" i="1"/>
  <c r="G15231" i="1"/>
  <c r="G15230" i="1"/>
  <c r="G15229" i="1"/>
  <c r="G15228" i="1"/>
  <c r="G15227" i="1"/>
  <c r="G15226" i="1"/>
  <c r="G15225" i="1"/>
  <c r="G15224" i="1"/>
  <c r="G15223" i="1"/>
  <c r="G15222" i="1"/>
  <c r="G15221" i="1"/>
  <c r="G15220" i="1"/>
  <c r="G15219" i="1"/>
  <c r="G15218" i="1"/>
  <c r="G15217" i="1"/>
  <c r="G15216" i="1"/>
  <c r="G15215" i="1"/>
  <c r="G15214" i="1"/>
  <c r="G15213" i="1"/>
  <c r="G15212" i="1"/>
  <c r="G15211" i="1"/>
  <c r="G15210" i="1"/>
  <c r="G15209" i="1"/>
  <c r="G15208" i="1"/>
  <c r="G15207" i="1"/>
  <c r="G15206" i="1"/>
  <c r="G15205" i="1"/>
  <c r="G15204" i="1"/>
  <c r="G15203" i="1"/>
  <c r="G15202" i="1"/>
  <c r="G15201" i="1"/>
  <c r="G15200" i="1"/>
  <c r="G15199" i="1"/>
  <c r="G15198" i="1"/>
  <c r="G15197" i="1"/>
  <c r="G15196" i="1"/>
  <c r="G15195" i="1"/>
  <c r="G15194" i="1"/>
  <c r="G15193" i="1"/>
  <c r="G15192" i="1"/>
  <c r="G15191" i="1"/>
  <c r="G15190" i="1"/>
  <c r="G15189" i="1"/>
  <c r="G15188" i="1"/>
  <c r="G15187" i="1"/>
  <c r="G15186" i="1"/>
  <c r="G15185" i="1"/>
  <c r="G15184" i="1"/>
  <c r="G15183" i="1"/>
  <c r="G15182" i="1"/>
  <c r="G15181" i="1"/>
  <c r="G15180" i="1"/>
  <c r="G15179" i="1"/>
  <c r="G15178" i="1"/>
  <c r="G15177" i="1"/>
  <c r="G15176" i="1"/>
  <c r="G15175" i="1"/>
  <c r="G15174" i="1"/>
  <c r="G15173" i="1"/>
  <c r="G15172" i="1"/>
  <c r="G15171" i="1"/>
  <c r="G15170" i="1"/>
  <c r="G15169" i="1"/>
  <c r="G15168" i="1"/>
  <c r="G15167" i="1"/>
  <c r="G15166" i="1"/>
  <c r="G15165" i="1"/>
  <c r="G15164" i="1"/>
  <c r="G15163" i="1"/>
  <c r="G15162" i="1"/>
  <c r="G15161" i="1"/>
  <c r="G15160" i="1"/>
  <c r="G15159" i="1"/>
  <c r="G15158" i="1"/>
  <c r="G15157" i="1"/>
  <c r="G15156" i="1"/>
  <c r="G15155" i="1"/>
  <c r="G15154" i="1"/>
  <c r="G15153" i="1"/>
  <c r="G15152" i="1"/>
  <c r="G15151" i="1"/>
  <c r="G15150" i="1"/>
  <c r="G15149" i="1"/>
  <c r="G15148" i="1"/>
  <c r="G15147" i="1"/>
  <c r="G15146" i="1"/>
  <c r="G15145" i="1"/>
  <c r="G15144" i="1"/>
  <c r="G15143" i="1"/>
  <c r="G15142" i="1"/>
  <c r="G15141" i="1"/>
  <c r="G15140" i="1"/>
  <c r="G15139" i="1"/>
  <c r="G15138" i="1"/>
  <c r="G15137" i="1"/>
  <c r="G15136" i="1"/>
  <c r="G15135" i="1"/>
  <c r="G15134" i="1"/>
  <c r="G15133" i="1"/>
  <c r="G15132" i="1"/>
  <c r="G15131" i="1"/>
  <c r="G15130" i="1"/>
  <c r="G15129" i="1"/>
  <c r="G15128" i="1"/>
  <c r="G15127" i="1"/>
  <c r="G15126" i="1"/>
  <c r="G15125" i="1"/>
  <c r="G15124" i="1"/>
  <c r="G15123" i="1"/>
  <c r="G15122" i="1"/>
  <c r="G15121" i="1"/>
  <c r="G15120" i="1"/>
  <c r="G15119" i="1"/>
  <c r="G15118" i="1"/>
  <c r="G15117" i="1"/>
  <c r="G15116" i="1"/>
  <c r="G15115" i="1"/>
  <c r="G15114" i="1"/>
  <c r="G15113" i="1"/>
  <c r="G15112" i="1"/>
  <c r="G15111" i="1"/>
  <c r="G15110" i="1"/>
  <c r="G15109" i="1"/>
  <c r="G15108" i="1"/>
  <c r="G15107" i="1"/>
  <c r="G15106" i="1"/>
  <c r="G15105" i="1"/>
  <c r="G15104" i="1"/>
  <c r="G15103" i="1"/>
  <c r="G15102" i="1"/>
  <c r="G15101" i="1"/>
  <c r="G15100" i="1"/>
  <c r="G15099" i="1"/>
  <c r="G15098" i="1"/>
  <c r="G15097" i="1"/>
  <c r="G15096" i="1"/>
  <c r="G15095" i="1"/>
  <c r="G15094" i="1"/>
  <c r="G15093" i="1"/>
  <c r="G15092" i="1"/>
  <c r="G15091" i="1"/>
  <c r="G15090" i="1"/>
  <c r="G15089" i="1"/>
  <c r="G15088" i="1"/>
  <c r="G15087" i="1"/>
  <c r="G15086" i="1"/>
  <c r="G15085" i="1"/>
  <c r="G15084" i="1"/>
  <c r="G15083" i="1"/>
  <c r="G15082" i="1"/>
  <c r="G15081" i="1"/>
  <c r="G15080" i="1"/>
  <c r="G15079" i="1"/>
  <c r="G15078" i="1"/>
  <c r="G15077" i="1"/>
  <c r="G15076" i="1"/>
  <c r="G15075" i="1"/>
  <c r="G15074" i="1"/>
  <c r="G15073" i="1"/>
  <c r="G15072" i="1"/>
  <c r="G15071" i="1"/>
  <c r="G15070" i="1"/>
  <c r="G15069" i="1"/>
  <c r="G15068" i="1"/>
  <c r="G15067" i="1"/>
  <c r="G15066" i="1"/>
  <c r="G15065" i="1"/>
  <c r="G15064" i="1"/>
  <c r="G15063" i="1"/>
  <c r="G15062" i="1"/>
  <c r="G15061" i="1"/>
  <c r="G15060" i="1"/>
  <c r="G15059" i="1"/>
  <c r="G15058" i="1"/>
  <c r="G15057" i="1"/>
  <c r="G15056" i="1"/>
  <c r="G15055" i="1"/>
  <c r="G15054" i="1"/>
  <c r="G15053" i="1"/>
  <c r="G15052" i="1"/>
  <c r="G15051" i="1"/>
  <c r="G15050" i="1"/>
  <c r="G15049" i="1"/>
  <c r="G15048" i="1"/>
  <c r="G15047" i="1"/>
  <c r="G15046" i="1"/>
  <c r="G15045" i="1"/>
  <c r="G15044" i="1"/>
  <c r="G15043" i="1"/>
  <c r="G15042" i="1"/>
  <c r="G15041" i="1"/>
  <c r="G15040" i="1"/>
  <c r="G15039" i="1"/>
  <c r="G15038" i="1"/>
  <c r="G15037" i="1"/>
  <c r="G15036" i="1"/>
  <c r="G15035" i="1"/>
  <c r="G15034" i="1"/>
  <c r="G15033" i="1"/>
  <c r="G15032" i="1"/>
  <c r="G15031" i="1"/>
  <c r="G15030" i="1"/>
  <c r="G15029" i="1"/>
  <c r="G15028" i="1"/>
  <c r="G15027" i="1"/>
  <c r="G15026" i="1"/>
  <c r="G15025" i="1"/>
  <c r="G15024" i="1"/>
  <c r="G15023" i="1"/>
  <c r="G15022" i="1"/>
  <c r="G15021" i="1"/>
  <c r="G15020" i="1"/>
  <c r="G15019" i="1"/>
  <c r="G15018" i="1"/>
  <c r="G15017" i="1"/>
  <c r="G15016" i="1"/>
  <c r="G15015" i="1"/>
  <c r="G15014" i="1"/>
  <c r="G15013" i="1"/>
  <c r="G15012" i="1"/>
  <c r="G15011" i="1"/>
  <c r="G15010" i="1"/>
  <c r="G15009" i="1"/>
  <c r="G15008" i="1"/>
  <c r="G15007" i="1"/>
  <c r="G15006" i="1"/>
  <c r="G15005" i="1"/>
  <c r="G15004" i="1"/>
  <c r="G15003" i="1"/>
  <c r="G15002" i="1"/>
  <c r="G15001" i="1"/>
  <c r="G15000" i="1"/>
  <c r="G14999" i="1"/>
  <c r="G14998" i="1"/>
  <c r="G14997" i="1"/>
  <c r="G14996" i="1"/>
  <c r="G14995" i="1"/>
  <c r="G14994" i="1"/>
  <c r="G14993" i="1"/>
  <c r="G14992" i="1"/>
  <c r="G14991" i="1"/>
  <c r="G14990" i="1"/>
  <c r="G14989" i="1"/>
  <c r="G14988" i="1"/>
  <c r="G14987" i="1"/>
  <c r="G14986" i="1"/>
  <c r="G14985" i="1"/>
  <c r="G14984" i="1"/>
  <c r="G14983" i="1"/>
  <c r="G14982" i="1"/>
  <c r="G14981" i="1"/>
  <c r="G14980" i="1"/>
  <c r="G14979" i="1"/>
  <c r="G14978" i="1"/>
  <c r="G14977" i="1"/>
  <c r="G14976" i="1"/>
  <c r="G14975" i="1"/>
  <c r="G14974" i="1"/>
  <c r="G14973" i="1"/>
  <c r="G14972" i="1"/>
  <c r="G14971" i="1"/>
  <c r="G14970" i="1"/>
  <c r="G14969" i="1"/>
  <c r="G14968" i="1"/>
  <c r="G14967" i="1"/>
  <c r="G14966" i="1"/>
  <c r="G14965" i="1"/>
  <c r="G14964" i="1"/>
  <c r="G14963" i="1"/>
  <c r="G14962" i="1"/>
  <c r="G14961" i="1"/>
  <c r="G14960" i="1"/>
  <c r="G14959" i="1"/>
  <c r="G14958" i="1"/>
  <c r="G14957" i="1"/>
  <c r="G14956" i="1"/>
  <c r="G14955" i="1"/>
  <c r="G14954" i="1"/>
  <c r="G14953" i="1"/>
  <c r="G14952" i="1"/>
  <c r="G14951" i="1"/>
  <c r="G14950" i="1"/>
  <c r="G14949" i="1"/>
  <c r="G14948" i="1"/>
  <c r="G14947" i="1"/>
  <c r="G14946" i="1"/>
  <c r="G14945" i="1"/>
  <c r="G14944" i="1"/>
  <c r="G14943" i="1"/>
  <c r="G14942" i="1"/>
  <c r="G14941" i="1"/>
  <c r="G14940" i="1"/>
  <c r="G14939" i="1"/>
  <c r="G14938" i="1"/>
  <c r="G14937" i="1"/>
  <c r="G14936" i="1"/>
  <c r="G14935" i="1"/>
  <c r="G14934" i="1"/>
  <c r="G14933" i="1"/>
  <c r="G14932" i="1"/>
  <c r="G14931" i="1"/>
  <c r="G14930" i="1"/>
  <c r="G14929" i="1"/>
  <c r="G14928" i="1"/>
  <c r="G14927" i="1"/>
  <c r="G14926" i="1"/>
  <c r="G14925" i="1"/>
  <c r="G14924" i="1"/>
  <c r="G14923" i="1"/>
  <c r="G14922" i="1"/>
  <c r="G14921" i="1"/>
  <c r="G14920" i="1"/>
  <c r="G14919" i="1"/>
  <c r="G14918" i="1"/>
  <c r="G14917" i="1"/>
  <c r="G14916" i="1"/>
  <c r="G14915" i="1"/>
  <c r="G14914" i="1"/>
  <c r="G14913" i="1"/>
  <c r="G14912" i="1"/>
  <c r="G14911" i="1"/>
  <c r="G14910" i="1"/>
  <c r="G14909" i="1"/>
  <c r="G14908" i="1"/>
  <c r="G14907" i="1"/>
  <c r="G14906" i="1"/>
  <c r="G14905" i="1"/>
  <c r="G14904" i="1"/>
  <c r="G14903" i="1"/>
  <c r="G14902" i="1"/>
  <c r="G14901" i="1"/>
  <c r="G14900" i="1"/>
  <c r="G14899" i="1"/>
  <c r="G14898" i="1"/>
  <c r="G14897" i="1"/>
  <c r="G14896" i="1"/>
  <c r="G14895" i="1"/>
  <c r="G14894" i="1"/>
  <c r="G14893" i="1"/>
  <c r="G14892" i="1"/>
  <c r="G14891" i="1"/>
  <c r="G14890" i="1"/>
  <c r="G14889" i="1"/>
  <c r="G14888" i="1"/>
  <c r="G14887" i="1"/>
  <c r="G14886" i="1"/>
  <c r="G14885" i="1"/>
  <c r="G14884" i="1"/>
  <c r="G14883" i="1"/>
  <c r="G14882" i="1"/>
  <c r="G14881" i="1"/>
  <c r="G14880" i="1"/>
  <c r="G14879" i="1"/>
  <c r="G14878" i="1"/>
  <c r="G14877" i="1"/>
  <c r="G14876" i="1"/>
  <c r="G14875" i="1"/>
  <c r="G14874" i="1"/>
  <c r="G14873" i="1"/>
  <c r="G14872" i="1"/>
  <c r="G14871" i="1"/>
  <c r="G14870" i="1"/>
  <c r="G14869" i="1"/>
  <c r="G14868" i="1"/>
  <c r="G14867" i="1"/>
  <c r="G14866" i="1"/>
  <c r="G14865" i="1"/>
  <c r="G14864" i="1"/>
  <c r="G14863" i="1"/>
  <c r="G14862" i="1"/>
  <c r="G14861" i="1"/>
  <c r="G14860" i="1"/>
  <c r="G14859" i="1"/>
  <c r="G14858" i="1"/>
  <c r="G14857" i="1"/>
  <c r="G14856" i="1"/>
  <c r="G14855" i="1"/>
  <c r="G14854" i="1"/>
  <c r="G14853" i="1"/>
  <c r="G14852" i="1"/>
  <c r="G14851" i="1"/>
  <c r="G14850" i="1"/>
  <c r="G14849" i="1"/>
  <c r="G14848" i="1"/>
  <c r="G14847" i="1"/>
  <c r="G14846" i="1"/>
  <c r="G14845" i="1"/>
  <c r="G14844" i="1"/>
  <c r="G14843" i="1"/>
  <c r="G14842" i="1"/>
  <c r="G14841" i="1"/>
  <c r="G14840" i="1"/>
  <c r="G14839" i="1"/>
  <c r="G14838" i="1"/>
  <c r="G14837" i="1"/>
  <c r="G14836" i="1"/>
  <c r="G14835" i="1"/>
  <c r="G14834" i="1"/>
  <c r="G14833" i="1"/>
  <c r="G14832" i="1"/>
  <c r="G14831" i="1"/>
  <c r="G14830" i="1"/>
  <c r="G14829" i="1"/>
  <c r="G14828" i="1"/>
  <c r="G14827" i="1"/>
  <c r="G14826" i="1"/>
  <c r="G14825" i="1"/>
  <c r="G14824" i="1"/>
  <c r="G14823" i="1"/>
  <c r="G14822" i="1"/>
  <c r="G14821" i="1"/>
  <c r="G14820" i="1"/>
  <c r="G14819" i="1"/>
  <c r="G14818" i="1"/>
  <c r="G14817" i="1"/>
  <c r="G14816" i="1"/>
  <c r="G14815" i="1"/>
  <c r="G14814" i="1"/>
  <c r="G14813" i="1"/>
  <c r="G14812" i="1"/>
  <c r="G14811" i="1"/>
  <c r="G14810" i="1"/>
  <c r="G14809" i="1"/>
  <c r="G14808" i="1"/>
  <c r="G14807" i="1"/>
  <c r="G14806" i="1"/>
  <c r="G14805" i="1"/>
  <c r="G14804" i="1"/>
  <c r="G14803" i="1"/>
  <c r="G14802" i="1"/>
  <c r="G14801" i="1"/>
  <c r="G14800" i="1"/>
  <c r="G14799" i="1"/>
  <c r="G14798" i="1"/>
  <c r="G14797" i="1"/>
  <c r="G14796" i="1"/>
  <c r="G14795" i="1"/>
  <c r="G14794" i="1"/>
  <c r="G14793" i="1"/>
  <c r="G14792" i="1"/>
  <c r="G14791" i="1"/>
  <c r="G14790" i="1"/>
  <c r="G14789" i="1"/>
  <c r="G14788" i="1"/>
  <c r="G14787" i="1"/>
  <c r="G14786" i="1"/>
  <c r="G14785" i="1"/>
  <c r="G14784" i="1"/>
  <c r="G14783" i="1"/>
  <c r="G14782" i="1"/>
  <c r="G14781" i="1"/>
  <c r="G14780" i="1"/>
  <c r="G14779" i="1"/>
  <c r="G14778" i="1"/>
  <c r="G14777" i="1"/>
  <c r="G14776" i="1"/>
  <c r="G14775" i="1"/>
  <c r="G14774" i="1"/>
  <c r="G14773" i="1"/>
  <c r="G14772" i="1"/>
  <c r="G14771" i="1"/>
  <c r="G14770" i="1"/>
  <c r="G14769" i="1"/>
  <c r="G14768" i="1"/>
  <c r="G14767" i="1"/>
  <c r="G14766" i="1"/>
  <c r="G14765" i="1"/>
  <c r="G14764" i="1"/>
  <c r="G14763" i="1"/>
  <c r="G14762" i="1"/>
  <c r="G14761" i="1"/>
  <c r="G14760" i="1"/>
  <c r="G14759" i="1"/>
  <c r="G14758" i="1"/>
  <c r="G14757" i="1"/>
  <c r="G14756" i="1"/>
  <c r="G14755" i="1"/>
  <c r="G14754" i="1"/>
  <c r="G14753" i="1"/>
  <c r="G14752" i="1"/>
  <c r="G14751" i="1"/>
  <c r="G14750" i="1"/>
  <c r="G14749" i="1"/>
  <c r="G14748" i="1"/>
  <c r="G14747" i="1"/>
  <c r="G14746" i="1"/>
  <c r="G14745" i="1"/>
  <c r="G14744" i="1"/>
  <c r="G14743" i="1"/>
  <c r="G14742" i="1"/>
  <c r="G14741" i="1"/>
  <c r="G14740" i="1"/>
  <c r="G14739" i="1"/>
  <c r="G14738" i="1"/>
  <c r="G14737" i="1"/>
  <c r="G14736" i="1"/>
  <c r="G14735" i="1"/>
  <c r="G14734" i="1"/>
  <c r="G14733" i="1"/>
  <c r="G14732" i="1"/>
  <c r="G14731" i="1"/>
  <c r="G14730" i="1"/>
  <c r="G14729" i="1"/>
  <c r="G14728" i="1"/>
  <c r="G14727" i="1"/>
  <c r="G14726" i="1"/>
  <c r="G14725" i="1"/>
  <c r="G14724" i="1"/>
  <c r="G14723" i="1"/>
  <c r="G14722" i="1"/>
  <c r="G14721" i="1"/>
  <c r="G14720" i="1"/>
  <c r="G14719" i="1"/>
  <c r="G14718" i="1"/>
  <c r="G14717" i="1"/>
  <c r="G14716" i="1"/>
  <c r="G14715" i="1"/>
  <c r="G14714" i="1"/>
  <c r="G14713" i="1"/>
  <c r="G14712" i="1"/>
  <c r="G14711" i="1"/>
  <c r="G14710" i="1"/>
  <c r="G14709" i="1"/>
  <c r="G14708" i="1"/>
  <c r="G14707" i="1"/>
  <c r="G14706" i="1"/>
  <c r="G14705" i="1"/>
  <c r="G14704" i="1"/>
  <c r="G14703" i="1"/>
  <c r="G14702" i="1"/>
  <c r="G14701" i="1"/>
  <c r="G14700" i="1"/>
  <c r="G14699" i="1"/>
  <c r="G14698" i="1"/>
  <c r="G14697" i="1"/>
  <c r="G14696" i="1"/>
  <c r="G14695" i="1"/>
  <c r="G14694" i="1"/>
  <c r="G14693" i="1"/>
  <c r="G14692" i="1"/>
  <c r="G14691" i="1"/>
  <c r="G14690" i="1"/>
  <c r="G14689" i="1"/>
  <c r="G14688" i="1"/>
  <c r="G14687" i="1"/>
  <c r="G14686" i="1"/>
  <c r="G14685" i="1"/>
  <c r="G14684" i="1"/>
  <c r="G14683" i="1"/>
  <c r="G14682" i="1"/>
  <c r="G14681" i="1"/>
  <c r="G14680" i="1"/>
  <c r="G14679" i="1"/>
  <c r="G14678" i="1"/>
  <c r="G14677" i="1"/>
  <c r="G14676" i="1"/>
  <c r="G14675" i="1"/>
  <c r="G14674" i="1"/>
  <c r="G14673" i="1"/>
  <c r="G14672" i="1"/>
  <c r="G14671" i="1"/>
  <c r="G14670" i="1"/>
  <c r="G14669" i="1"/>
  <c r="G14668" i="1"/>
  <c r="G14667" i="1"/>
  <c r="G14666" i="1"/>
  <c r="G14665" i="1"/>
  <c r="G14664" i="1"/>
  <c r="G14663" i="1"/>
  <c r="G14662" i="1"/>
  <c r="G14661" i="1"/>
  <c r="G14660" i="1"/>
  <c r="G14659" i="1"/>
  <c r="G14658" i="1"/>
  <c r="G14657" i="1"/>
  <c r="G14656" i="1"/>
  <c r="G14655" i="1"/>
  <c r="G14654" i="1"/>
  <c r="G14653" i="1"/>
  <c r="G14652" i="1"/>
  <c r="G14651" i="1"/>
  <c r="G14650" i="1"/>
  <c r="G14649" i="1"/>
  <c r="G14648" i="1"/>
  <c r="G14647" i="1"/>
  <c r="G14646" i="1"/>
  <c r="G14645" i="1"/>
  <c r="G14644" i="1"/>
  <c r="G14643" i="1"/>
  <c r="G14642" i="1"/>
  <c r="G14641" i="1"/>
  <c r="G14640" i="1"/>
  <c r="G14639" i="1"/>
  <c r="G14638" i="1"/>
  <c r="G14637" i="1"/>
  <c r="G14636" i="1"/>
  <c r="G14635" i="1"/>
  <c r="G14634" i="1"/>
  <c r="G14633" i="1"/>
  <c r="G14632" i="1"/>
  <c r="G14631" i="1"/>
  <c r="G14630" i="1"/>
  <c r="G14629" i="1"/>
  <c r="G14628" i="1"/>
  <c r="G14627" i="1"/>
  <c r="G14626" i="1"/>
  <c r="G14625" i="1"/>
  <c r="G14624" i="1"/>
  <c r="G14623" i="1"/>
  <c r="G14622" i="1"/>
  <c r="G14621" i="1"/>
  <c r="G14620" i="1"/>
  <c r="G14619" i="1"/>
  <c r="G14618" i="1"/>
  <c r="G14617" i="1"/>
  <c r="G14616" i="1"/>
  <c r="G14615" i="1"/>
  <c r="G14614" i="1"/>
  <c r="G14613" i="1"/>
  <c r="G14612" i="1"/>
  <c r="G14611" i="1"/>
  <c r="G14610" i="1"/>
  <c r="G14609" i="1"/>
  <c r="G14608" i="1"/>
  <c r="G14607" i="1"/>
  <c r="G14606" i="1"/>
  <c r="G14605" i="1"/>
  <c r="G14604" i="1"/>
  <c r="G14603" i="1"/>
  <c r="G14602" i="1"/>
  <c r="G14601" i="1"/>
  <c r="G14600" i="1"/>
  <c r="G14599" i="1"/>
  <c r="G14598" i="1"/>
  <c r="G14597" i="1"/>
  <c r="G14596" i="1"/>
  <c r="G14595" i="1"/>
  <c r="G14594" i="1"/>
  <c r="G14593" i="1"/>
  <c r="G14592" i="1"/>
  <c r="G14591" i="1"/>
  <c r="G14590" i="1"/>
  <c r="G14589" i="1"/>
  <c r="G14588" i="1"/>
  <c r="G14587" i="1"/>
  <c r="G14586" i="1"/>
  <c r="G14585" i="1"/>
  <c r="G14584" i="1"/>
  <c r="G14583" i="1"/>
  <c r="G14582" i="1"/>
  <c r="G14581" i="1"/>
  <c r="G14580" i="1"/>
  <c r="G14579" i="1"/>
  <c r="G14578" i="1"/>
  <c r="G14577" i="1"/>
  <c r="G14576" i="1"/>
  <c r="G14575" i="1"/>
  <c r="G14574" i="1"/>
  <c r="G14573" i="1"/>
  <c r="G14572" i="1"/>
  <c r="G14571" i="1"/>
  <c r="G14570" i="1"/>
  <c r="G14569" i="1"/>
  <c r="G14568" i="1"/>
  <c r="G14567" i="1"/>
  <c r="G14566" i="1"/>
  <c r="G14565" i="1"/>
  <c r="G14564" i="1"/>
  <c r="G14563" i="1"/>
  <c r="G14562" i="1"/>
  <c r="G14561" i="1"/>
  <c r="G14560" i="1"/>
  <c r="G14559" i="1"/>
  <c r="G14558" i="1"/>
  <c r="G14557" i="1"/>
  <c r="G14556" i="1"/>
  <c r="G14555" i="1"/>
  <c r="G14554" i="1"/>
  <c r="G14553" i="1"/>
  <c r="G14552" i="1"/>
  <c r="G14551" i="1"/>
  <c r="G14550" i="1"/>
  <c r="G14549" i="1"/>
  <c r="G14548" i="1"/>
  <c r="G14547" i="1"/>
  <c r="G14546" i="1"/>
  <c r="G14545" i="1"/>
  <c r="G14544" i="1"/>
  <c r="G14543" i="1"/>
  <c r="G14542" i="1"/>
  <c r="G14541" i="1"/>
  <c r="G14540" i="1"/>
  <c r="G14539" i="1"/>
  <c r="G14538" i="1"/>
  <c r="G14537" i="1"/>
  <c r="G14536" i="1"/>
  <c r="G14535" i="1"/>
  <c r="G14534" i="1"/>
  <c r="G14533" i="1"/>
  <c r="G14532" i="1"/>
  <c r="G14531" i="1"/>
  <c r="G14530" i="1"/>
  <c r="G14529" i="1"/>
  <c r="G14528" i="1"/>
  <c r="G14527" i="1"/>
  <c r="G14526" i="1"/>
  <c r="G14525" i="1"/>
  <c r="G14524" i="1"/>
  <c r="G14523" i="1"/>
  <c r="G14522" i="1"/>
  <c r="G14521" i="1"/>
  <c r="G14520" i="1"/>
  <c r="G14519" i="1"/>
  <c r="G14518" i="1"/>
  <c r="G14517" i="1"/>
  <c r="G14516" i="1"/>
  <c r="G14515" i="1"/>
  <c r="G14514" i="1"/>
  <c r="G14513" i="1"/>
  <c r="G14512" i="1"/>
  <c r="G14511" i="1"/>
  <c r="G14510" i="1"/>
  <c r="G14509" i="1"/>
  <c r="G14508" i="1"/>
  <c r="G14507" i="1"/>
  <c r="G14506" i="1"/>
  <c r="G14505" i="1"/>
  <c r="G14504" i="1"/>
  <c r="G14503" i="1"/>
  <c r="G14502" i="1"/>
  <c r="G14501" i="1"/>
  <c r="G14500" i="1"/>
  <c r="G14499" i="1"/>
  <c r="G14498" i="1"/>
  <c r="G14497" i="1"/>
  <c r="G14496" i="1"/>
  <c r="G14495" i="1"/>
  <c r="G14494" i="1"/>
  <c r="G14493" i="1"/>
  <c r="G14492" i="1"/>
  <c r="G14491" i="1"/>
  <c r="G14490" i="1"/>
  <c r="G14489" i="1"/>
  <c r="G14488" i="1"/>
  <c r="G14487" i="1"/>
  <c r="G14486" i="1"/>
  <c r="G14485" i="1"/>
  <c r="G14484" i="1"/>
  <c r="G14483" i="1"/>
  <c r="G14482" i="1"/>
  <c r="G14481" i="1"/>
  <c r="G14480" i="1"/>
  <c r="G14479" i="1"/>
  <c r="G14478" i="1"/>
  <c r="G14477" i="1"/>
  <c r="G14476" i="1"/>
  <c r="G14475" i="1"/>
  <c r="G14474" i="1"/>
  <c r="G14473" i="1"/>
  <c r="G14472" i="1"/>
  <c r="G14471" i="1"/>
  <c r="G14470" i="1"/>
  <c r="G14469" i="1"/>
  <c r="G14468" i="1"/>
  <c r="G14467" i="1"/>
  <c r="G14466" i="1"/>
  <c r="G14465" i="1"/>
  <c r="G14464" i="1"/>
  <c r="G14463" i="1"/>
  <c r="G14462" i="1"/>
  <c r="G14461" i="1"/>
  <c r="G14460" i="1"/>
  <c r="G14459" i="1"/>
  <c r="G14458" i="1"/>
  <c r="G14457" i="1"/>
  <c r="G14456" i="1"/>
  <c r="G14455" i="1"/>
  <c r="G14454" i="1"/>
  <c r="G14453" i="1"/>
  <c r="G14452" i="1"/>
  <c r="G14451" i="1"/>
  <c r="G14450" i="1"/>
  <c r="G14449" i="1"/>
  <c r="G14448" i="1"/>
  <c r="G14447" i="1"/>
  <c r="G14446" i="1"/>
  <c r="G14445" i="1"/>
  <c r="G14444" i="1"/>
  <c r="G14443" i="1"/>
  <c r="G14442" i="1"/>
  <c r="G14441" i="1"/>
  <c r="G14440" i="1"/>
  <c r="G14439" i="1"/>
  <c r="G14438" i="1"/>
  <c r="G14437" i="1"/>
  <c r="G14436" i="1"/>
  <c r="G14435" i="1"/>
  <c r="G14434" i="1"/>
  <c r="G14433" i="1"/>
  <c r="G14432" i="1"/>
  <c r="G14431" i="1"/>
  <c r="G14430" i="1"/>
  <c r="G14429" i="1"/>
  <c r="G14428" i="1"/>
  <c r="G14427" i="1"/>
  <c r="G14426" i="1"/>
  <c r="G14425" i="1"/>
  <c r="G14424" i="1"/>
  <c r="G14423" i="1"/>
  <c r="G14422" i="1"/>
  <c r="G14421" i="1"/>
  <c r="G14420" i="1"/>
  <c r="G14419" i="1"/>
  <c r="G14418" i="1"/>
  <c r="G14417" i="1"/>
  <c r="G14416" i="1"/>
  <c r="G14415" i="1"/>
  <c r="G14414" i="1"/>
  <c r="G14413" i="1"/>
  <c r="G14412" i="1"/>
  <c r="G14411" i="1"/>
  <c r="G14410" i="1"/>
  <c r="G14409" i="1"/>
  <c r="G14408" i="1"/>
  <c r="G14407" i="1"/>
  <c r="G14406" i="1"/>
  <c r="G14405" i="1"/>
  <c r="G14404" i="1"/>
  <c r="G14403" i="1"/>
  <c r="G14402" i="1"/>
  <c r="G14401" i="1"/>
  <c r="G14400" i="1"/>
  <c r="G14399" i="1"/>
  <c r="G14398" i="1"/>
  <c r="G14397" i="1"/>
  <c r="G14396" i="1"/>
  <c r="G14395" i="1"/>
  <c r="G14394" i="1"/>
  <c r="G14393" i="1"/>
  <c r="G14392" i="1"/>
  <c r="G14391" i="1"/>
  <c r="G14390" i="1"/>
  <c r="G14389" i="1"/>
  <c r="G14388" i="1"/>
  <c r="G14387" i="1"/>
  <c r="G14386" i="1"/>
  <c r="G14385" i="1"/>
  <c r="G14384" i="1"/>
  <c r="G14383" i="1"/>
  <c r="G14382" i="1"/>
  <c r="G14381" i="1"/>
  <c r="G14380" i="1"/>
  <c r="G14379" i="1"/>
  <c r="G14378" i="1"/>
  <c r="G14377" i="1"/>
  <c r="G14376" i="1"/>
  <c r="G14375" i="1"/>
  <c r="G14374" i="1"/>
  <c r="G14373" i="1"/>
  <c r="G14372" i="1"/>
  <c r="G14371" i="1"/>
  <c r="G14370" i="1"/>
  <c r="G14369" i="1"/>
  <c r="G14368" i="1"/>
  <c r="G14367" i="1"/>
  <c r="G14366" i="1"/>
  <c r="G14365" i="1"/>
  <c r="G14364" i="1"/>
  <c r="G14363" i="1"/>
  <c r="G14362" i="1"/>
  <c r="G14361" i="1"/>
  <c r="G14360" i="1"/>
  <c r="G14359" i="1"/>
  <c r="G14358" i="1"/>
  <c r="G14357" i="1"/>
  <c r="G14356" i="1"/>
  <c r="G14355" i="1"/>
  <c r="G14354" i="1"/>
  <c r="G14353" i="1"/>
  <c r="G14352" i="1"/>
  <c r="G14351" i="1"/>
  <c r="G14350" i="1"/>
  <c r="G14349" i="1"/>
  <c r="G14348" i="1"/>
  <c r="G14347" i="1"/>
  <c r="G14346" i="1"/>
  <c r="G14345" i="1"/>
  <c r="G14344" i="1"/>
  <c r="G14343" i="1"/>
  <c r="G14342" i="1"/>
  <c r="G14341" i="1"/>
  <c r="G14340" i="1"/>
  <c r="G14339" i="1"/>
  <c r="G14338" i="1"/>
  <c r="G14337" i="1"/>
  <c r="G14336" i="1"/>
  <c r="G14335" i="1"/>
  <c r="G14334" i="1"/>
  <c r="G14333" i="1"/>
  <c r="G14332" i="1"/>
  <c r="G14331" i="1"/>
  <c r="G14330" i="1"/>
  <c r="G14329" i="1"/>
  <c r="G14328" i="1"/>
  <c r="G14327" i="1"/>
  <c r="G14326" i="1"/>
  <c r="G14325" i="1"/>
  <c r="G14324" i="1"/>
  <c r="G14323" i="1"/>
  <c r="G14322" i="1"/>
  <c r="G14321" i="1"/>
  <c r="G14320" i="1"/>
  <c r="G14319" i="1"/>
  <c r="G14318" i="1"/>
  <c r="G14317" i="1"/>
  <c r="G14316" i="1"/>
  <c r="G14315" i="1"/>
  <c r="G14314" i="1"/>
  <c r="G14313" i="1"/>
  <c r="G14312" i="1"/>
  <c r="G14311" i="1"/>
  <c r="G14310" i="1"/>
  <c r="G14309" i="1"/>
  <c r="G14308" i="1"/>
  <c r="G14307" i="1"/>
  <c r="G14306" i="1"/>
  <c r="G14305" i="1"/>
  <c r="G14304" i="1"/>
  <c r="G14303" i="1"/>
  <c r="G14302" i="1"/>
  <c r="G14301" i="1"/>
  <c r="G14300" i="1"/>
  <c r="G14299" i="1"/>
  <c r="G14298" i="1"/>
  <c r="G14297" i="1"/>
  <c r="G14296" i="1"/>
  <c r="G14295" i="1"/>
  <c r="G14294" i="1"/>
  <c r="G14293" i="1"/>
  <c r="G14292" i="1"/>
  <c r="G14291" i="1"/>
  <c r="G14290" i="1"/>
  <c r="G14289" i="1"/>
  <c r="G14288" i="1"/>
  <c r="G14287" i="1"/>
  <c r="G14286" i="1"/>
  <c r="G14285" i="1"/>
  <c r="G14284" i="1"/>
  <c r="G14283" i="1"/>
  <c r="G14282" i="1"/>
  <c r="G14281" i="1"/>
  <c r="G14280" i="1"/>
  <c r="G14279" i="1"/>
  <c r="G14278" i="1"/>
  <c r="G14277" i="1"/>
  <c r="G14276" i="1"/>
  <c r="G14275" i="1"/>
  <c r="G14274" i="1"/>
  <c r="G14273" i="1"/>
  <c r="G14272" i="1"/>
  <c r="G14271" i="1"/>
  <c r="G14270" i="1"/>
  <c r="G14269" i="1"/>
  <c r="G14268" i="1"/>
  <c r="G14267" i="1"/>
  <c r="G14266" i="1"/>
  <c r="G14265" i="1"/>
  <c r="G14264" i="1"/>
  <c r="G14263" i="1"/>
  <c r="G14262" i="1"/>
  <c r="G14261" i="1"/>
  <c r="G14260" i="1"/>
  <c r="G14259" i="1"/>
  <c r="G14258" i="1"/>
  <c r="G14257" i="1"/>
  <c r="G14256" i="1"/>
  <c r="G14255" i="1"/>
  <c r="G14254" i="1"/>
  <c r="G14253" i="1"/>
  <c r="G14252" i="1"/>
  <c r="G14251" i="1"/>
  <c r="G14250" i="1"/>
  <c r="G14249" i="1"/>
  <c r="G14248" i="1"/>
  <c r="G14247" i="1"/>
  <c r="G14246" i="1"/>
  <c r="G14245" i="1"/>
  <c r="G14244" i="1"/>
  <c r="G14243" i="1"/>
  <c r="G14242" i="1"/>
  <c r="G14241" i="1"/>
  <c r="G14240" i="1"/>
  <c r="G14239" i="1"/>
  <c r="G14238" i="1"/>
  <c r="G14237" i="1"/>
  <c r="G14236" i="1"/>
  <c r="G14235" i="1"/>
  <c r="G14234" i="1"/>
  <c r="G14233" i="1"/>
  <c r="G14232" i="1"/>
  <c r="G14231" i="1"/>
  <c r="G14230" i="1"/>
  <c r="G14229" i="1"/>
  <c r="G14228" i="1"/>
  <c r="G14227" i="1"/>
  <c r="G14226" i="1"/>
  <c r="G14225" i="1"/>
  <c r="G14224" i="1"/>
  <c r="G14223" i="1"/>
  <c r="G14222" i="1"/>
  <c r="G14221" i="1"/>
  <c r="G14220" i="1"/>
  <c r="G14219" i="1"/>
  <c r="G14218" i="1"/>
  <c r="G14217" i="1"/>
  <c r="G14216" i="1"/>
  <c r="G14215" i="1"/>
  <c r="G14214" i="1"/>
  <c r="G14213" i="1"/>
  <c r="G14212" i="1"/>
  <c r="G14211" i="1"/>
  <c r="G14210" i="1"/>
  <c r="G14209" i="1"/>
  <c r="G14208" i="1"/>
  <c r="G14207" i="1"/>
  <c r="G14206" i="1"/>
  <c r="G14205" i="1"/>
  <c r="G14204" i="1"/>
  <c r="G14203" i="1"/>
  <c r="G14202" i="1"/>
  <c r="G14201" i="1"/>
  <c r="G14200" i="1"/>
  <c r="G14199" i="1"/>
  <c r="G14198" i="1"/>
  <c r="G14197" i="1"/>
  <c r="G14196" i="1"/>
  <c r="G14195" i="1"/>
  <c r="G14194" i="1"/>
  <c r="G14193" i="1"/>
  <c r="G14192" i="1"/>
  <c r="G14191" i="1"/>
  <c r="G14190" i="1"/>
  <c r="G14189" i="1"/>
  <c r="G14188" i="1"/>
  <c r="G14187" i="1"/>
  <c r="G14186" i="1"/>
  <c r="G14185" i="1"/>
  <c r="G14184" i="1"/>
  <c r="G14183" i="1"/>
  <c r="G14182" i="1"/>
  <c r="G14181" i="1"/>
  <c r="G14180" i="1"/>
  <c r="G14179" i="1"/>
  <c r="G14178" i="1"/>
  <c r="G14177" i="1"/>
  <c r="G14176" i="1"/>
  <c r="G14175" i="1"/>
  <c r="G14174" i="1"/>
  <c r="G14173" i="1"/>
  <c r="G14172" i="1"/>
  <c r="G14171" i="1"/>
  <c r="G14170" i="1"/>
  <c r="G14169" i="1"/>
  <c r="G14168" i="1"/>
  <c r="G14167" i="1"/>
  <c r="G14166" i="1"/>
  <c r="G14165" i="1"/>
  <c r="G14164" i="1"/>
  <c r="G14163" i="1"/>
  <c r="G14162" i="1"/>
  <c r="G14161" i="1"/>
  <c r="G14160" i="1"/>
  <c r="G14159" i="1"/>
  <c r="G14158" i="1"/>
  <c r="G14157" i="1"/>
  <c r="G14156" i="1"/>
  <c r="G14155" i="1"/>
  <c r="G14154" i="1"/>
  <c r="G14153" i="1"/>
  <c r="G14152" i="1"/>
  <c r="G14151" i="1"/>
  <c r="G14150" i="1"/>
  <c r="G14149" i="1"/>
  <c r="G14148" i="1"/>
  <c r="G14147" i="1"/>
  <c r="G14146" i="1"/>
  <c r="G14145" i="1"/>
  <c r="G14144" i="1"/>
  <c r="G14143" i="1"/>
  <c r="G14142" i="1"/>
  <c r="G14141" i="1"/>
  <c r="G14140" i="1"/>
  <c r="G14139" i="1"/>
  <c r="G14138" i="1"/>
  <c r="G14137" i="1"/>
  <c r="G14136" i="1"/>
  <c r="G14135" i="1"/>
  <c r="G14134" i="1"/>
  <c r="G14133" i="1"/>
  <c r="G14132" i="1"/>
  <c r="G14131" i="1"/>
  <c r="G14130" i="1"/>
  <c r="G14129" i="1"/>
  <c r="G14128" i="1"/>
  <c r="G14127" i="1"/>
  <c r="G14126" i="1"/>
  <c r="G14125" i="1"/>
  <c r="G14124" i="1"/>
  <c r="G14123" i="1"/>
  <c r="G14122" i="1"/>
  <c r="G14121" i="1"/>
  <c r="G14120" i="1"/>
  <c r="G14119" i="1"/>
  <c r="G14118" i="1"/>
  <c r="G14117" i="1"/>
  <c r="G14116" i="1"/>
  <c r="G14115" i="1"/>
  <c r="G14114" i="1"/>
  <c r="G14113" i="1"/>
  <c r="G14112" i="1"/>
  <c r="G14111" i="1"/>
  <c r="G14110" i="1"/>
  <c r="G14109" i="1"/>
  <c r="G14108" i="1"/>
  <c r="G14107" i="1"/>
  <c r="G14106" i="1"/>
  <c r="G14105" i="1"/>
  <c r="G14104" i="1"/>
  <c r="G14103" i="1"/>
  <c r="G14102" i="1"/>
  <c r="G14101" i="1"/>
  <c r="G14100" i="1"/>
  <c r="G14099" i="1"/>
  <c r="G14098" i="1"/>
  <c r="G14097" i="1"/>
  <c r="G14096" i="1"/>
  <c r="G14095" i="1"/>
  <c r="G14094" i="1"/>
  <c r="G14093" i="1"/>
  <c r="G14092" i="1"/>
  <c r="G14091" i="1"/>
  <c r="G14090" i="1"/>
  <c r="G14089" i="1"/>
  <c r="G14088" i="1"/>
  <c r="G14087" i="1"/>
  <c r="G14086" i="1"/>
  <c r="G14085" i="1"/>
  <c r="G14084" i="1"/>
  <c r="G14083" i="1"/>
  <c r="G14082" i="1"/>
  <c r="G14081" i="1"/>
  <c r="G14080" i="1"/>
  <c r="G14079" i="1"/>
  <c r="G14078" i="1"/>
  <c r="G14077" i="1"/>
  <c r="G14076" i="1"/>
  <c r="G14075" i="1"/>
  <c r="G14074" i="1"/>
  <c r="G14073" i="1"/>
  <c r="G14072" i="1"/>
  <c r="G14071" i="1"/>
  <c r="G14070" i="1"/>
  <c r="G14069" i="1"/>
  <c r="G14068" i="1"/>
  <c r="G14067" i="1"/>
  <c r="G14066" i="1"/>
  <c r="G14065" i="1"/>
  <c r="G14064" i="1"/>
  <c r="G14063" i="1"/>
  <c r="G14062" i="1"/>
  <c r="G14061" i="1"/>
  <c r="G14060" i="1"/>
  <c r="G14059" i="1"/>
  <c r="G14058" i="1"/>
  <c r="G14057" i="1"/>
  <c r="G14056" i="1"/>
  <c r="G14055" i="1"/>
  <c r="G14054" i="1"/>
  <c r="G14053" i="1"/>
  <c r="G14052" i="1"/>
  <c r="G14051" i="1"/>
  <c r="G14050" i="1"/>
  <c r="G14049" i="1"/>
  <c r="G14048" i="1"/>
  <c r="G14047" i="1"/>
  <c r="G14046" i="1"/>
  <c r="G14045" i="1"/>
  <c r="G14044" i="1"/>
  <c r="G14043" i="1"/>
  <c r="G14042" i="1"/>
  <c r="G14041" i="1"/>
  <c r="G14040" i="1"/>
  <c r="G14039" i="1"/>
  <c r="G14038" i="1"/>
  <c r="G14037" i="1"/>
  <c r="G14036" i="1"/>
  <c r="G14035" i="1"/>
  <c r="G14034" i="1"/>
  <c r="G14033" i="1"/>
  <c r="G14032" i="1"/>
  <c r="G14031" i="1"/>
  <c r="G14030" i="1"/>
  <c r="G14029" i="1"/>
  <c r="G14028" i="1"/>
  <c r="G14027" i="1"/>
  <c r="G14026" i="1"/>
  <c r="G14025" i="1"/>
  <c r="G14024" i="1"/>
  <c r="G14023" i="1"/>
  <c r="G14022" i="1"/>
  <c r="G14021" i="1"/>
  <c r="G14020" i="1"/>
  <c r="G14019" i="1"/>
  <c r="G14018" i="1"/>
  <c r="G14017" i="1"/>
  <c r="G14016" i="1"/>
  <c r="G14015" i="1"/>
  <c r="G14014" i="1"/>
  <c r="G14013" i="1"/>
  <c r="G14012" i="1"/>
  <c r="G14011" i="1"/>
  <c r="G14010" i="1"/>
  <c r="G14009" i="1"/>
  <c r="G14008" i="1"/>
  <c r="G14007" i="1"/>
  <c r="G14006" i="1"/>
  <c r="G14005" i="1"/>
  <c r="G14004" i="1"/>
  <c r="G14003" i="1"/>
  <c r="G14002" i="1"/>
  <c r="G14001" i="1"/>
  <c r="G14000" i="1"/>
  <c r="G13999" i="1"/>
  <c r="G13998" i="1"/>
  <c r="G13997" i="1"/>
  <c r="G13996" i="1"/>
  <c r="G13995" i="1"/>
  <c r="G13994" i="1"/>
  <c r="G13993" i="1"/>
  <c r="G13992" i="1"/>
  <c r="G13991" i="1"/>
  <c r="G13990" i="1"/>
  <c r="G13989" i="1"/>
  <c r="G13988" i="1"/>
  <c r="G13987" i="1"/>
  <c r="G13986" i="1"/>
  <c r="G13985" i="1"/>
  <c r="G13984" i="1"/>
  <c r="G13983" i="1"/>
  <c r="G13982" i="1"/>
  <c r="G13981" i="1"/>
  <c r="G13980" i="1"/>
  <c r="G13979" i="1"/>
  <c r="G13978" i="1"/>
  <c r="G13977" i="1"/>
  <c r="G13976" i="1"/>
  <c r="G13975" i="1"/>
  <c r="G13974" i="1"/>
  <c r="G13973" i="1"/>
  <c r="G13972" i="1"/>
  <c r="G13971" i="1"/>
  <c r="G13970" i="1"/>
  <c r="G13969" i="1"/>
  <c r="G13968" i="1"/>
  <c r="G13967" i="1"/>
  <c r="G13966" i="1"/>
  <c r="G13965" i="1"/>
  <c r="G13964" i="1"/>
  <c r="G13963" i="1"/>
  <c r="G13962" i="1"/>
  <c r="G13961" i="1"/>
  <c r="G13960" i="1"/>
  <c r="G13959" i="1"/>
  <c r="G13958" i="1"/>
  <c r="G13957" i="1"/>
  <c r="G13956" i="1"/>
  <c r="G13955" i="1"/>
  <c r="G13954" i="1"/>
  <c r="G13953" i="1"/>
  <c r="G13952" i="1"/>
  <c r="G13951" i="1"/>
  <c r="G13950" i="1"/>
  <c r="G13949" i="1"/>
  <c r="G13948" i="1"/>
  <c r="G13947" i="1"/>
  <c r="G13946" i="1"/>
  <c r="G13945" i="1"/>
  <c r="G13944" i="1"/>
  <c r="G13943" i="1"/>
  <c r="G13942" i="1"/>
  <c r="G13941" i="1"/>
  <c r="G13940" i="1"/>
  <c r="G13939" i="1"/>
  <c r="G13938" i="1"/>
  <c r="G13937" i="1"/>
  <c r="G13936" i="1"/>
  <c r="G13935" i="1"/>
  <c r="G13934" i="1"/>
  <c r="G13933" i="1"/>
  <c r="G13932" i="1"/>
  <c r="G13931" i="1"/>
  <c r="G13930" i="1"/>
  <c r="G13929" i="1"/>
  <c r="G13928" i="1"/>
  <c r="G13927" i="1"/>
  <c r="G13926" i="1"/>
  <c r="G13925" i="1"/>
  <c r="G13924" i="1"/>
  <c r="G13923" i="1"/>
  <c r="G13922" i="1"/>
  <c r="G13921" i="1"/>
  <c r="G13920" i="1"/>
  <c r="G13919" i="1"/>
  <c r="G13918" i="1"/>
  <c r="G13917" i="1"/>
  <c r="G13916" i="1"/>
  <c r="G13915" i="1"/>
  <c r="G13914" i="1"/>
  <c r="G13913" i="1"/>
  <c r="G13912" i="1"/>
  <c r="G13911" i="1"/>
  <c r="G13910" i="1"/>
  <c r="G13909" i="1"/>
  <c r="G13908" i="1"/>
  <c r="G13907" i="1"/>
  <c r="G13906" i="1"/>
  <c r="G13905" i="1"/>
  <c r="G13904" i="1"/>
  <c r="G13903" i="1"/>
  <c r="G13902" i="1"/>
  <c r="G13901" i="1"/>
  <c r="G13900" i="1"/>
  <c r="G13899" i="1"/>
  <c r="G13898" i="1"/>
  <c r="G13897" i="1"/>
  <c r="G13896" i="1"/>
  <c r="G13895" i="1"/>
  <c r="G13894" i="1"/>
  <c r="G13893" i="1"/>
  <c r="G13892" i="1"/>
  <c r="G13891" i="1"/>
  <c r="G13890" i="1"/>
  <c r="G13889" i="1"/>
  <c r="G13888" i="1"/>
  <c r="G13887" i="1"/>
  <c r="G13886" i="1"/>
  <c r="G13885" i="1"/>
  <c r="G13884" i="1"/>
  <c r="G13883" i="1"/>
  <c r="G13882" i="1"/>
  <c r="G13881" i="1"/>
  <c r="G13880" i="1"/>
  <c r="G13879" i="1"/>
  <c r="G13878" i="1"/>
  <c r="G13877" i="1"/>
  <c r="G13876" i="1"/>
  <c r="G13875" i="1"/>
  <c r="G13874" i="1"/>
  <c r="G13873" i="1"/>
  <c r="G13872" i="1"/>
  <c r="G13871" i="1"/>
  <c r="G13870" i="1"/>
  <c r="G13869" i="1"/>
  <c r="G13868" i="1"/>
  <c r="G13867" i="1"/>
  <c r="G13866" i="1"/>
  <c r="G13865" i="1"/>
  <c r="G13864" i="1"/>
  <c r="G13863" i="1"/>
  <c r="G13862" i="1"/>
  <c r="G13861" i="1"/>
  <c r="G13860" i="1"/>
  <c r="G13859" i="1"/>
  <c r="G13858" i="1"/>
  <c r="G13857" i="1"/>
  <c r="G13856" i="1"/>
  <c r="G13855" i="1"/>
  <c r="G13854" i="1"/>
  <c r="G13853" i="1"/>
  <c r="G13852" i="1"/>
  <c r="G13851" i="1"/>
  <c r="G13850" i="1"/>
  <c r="G13849" i="1"/>
  <c r="G13848" i="1"/>
  <c r="G13847" i="1"/>
  <c r="G13846" i="1"/>
  <c r="G13845" i="1"/>
  <c r="G13844" i="1"/>
  <c r="G13843" i="1"/>
  <c r="G13842" i="1"/>
  <c r="G13841" i="1"/>
  <c r="G13840" i="1"/>
  <c r="G13839" i="1"/>
  <c r="G13838" i="1"/>
  <c r="G13837" i="1"/>
  <c r="G13836" i="1"/>
  <c r="G13835" i="1"/>
  <c r="G13834" i="1"/>
  <c r="G13833" i="1"/>
  <c r="G13832" i="1"/>
  <c r="G13831" i="1"/>
  <c r="G13830" i="1"/>
  <c r="G13829" i="1"/>
  <c r="G13828" i="1"/>
  <c r="G13827" i="1"/>
  <c r="G13826" i="1"/>
  <c r="G13825" i="1"/>
  <c r="G13824" i="1"/>
  <c r="G13823" i="1"/>
  <c r="G13822" i="1"/>
  <c r="G13821" i="1"/>
  <c r="G13820" i="1"/>
  <c r="G13819" i="1"/>
  <c r="G13818" i="1"/>
  <c r="G13817" i="1"/>
  <c r="G13816" i="1"/>
  <c r="G13815" i="1"/>
  <c r="G13814" i="1"/>
  <c r="G13813" i="1"/>
  <c r="G13812" i="1"/>
  <c r="G13811" i="1"/>
  <c r="G13810" i="1"/>
  <c r="G13809" i="1"/>
  <c r="G13808" i="1"/>
  <c r="G13807" i="1"/>
  <c r="G13806" i="1"/>
  <c r="G13805" i="1"/>
  <c r="G13804" i="1"/>
  <c r="G13803" i="1"/>
  <c r="G13802" i="1"/>
  <c r="G13801" i="1"/>
  <c r="G13800" i="1"/>
  <c r="G13799" i="1"/>
  <c r="G13798" i="1"/>
  <c r="G13797" i="1"/>
  <c r="G13796" i="1"/>
  <c r="G13795" i="1"/>
  <c r="G13794" i="1"/>
  <c r="G13793" i="1"/>
  <c r="G13792" i="1"/>
  <c r="G13791" i="1"/>
  <c r="G13790" i="1"/>
  <c r="G13789" i="1"/>
  <c r="G13788" i="1"/>
  <c r="G13787" i="1"/>
  <c r="G13786" i="1"/>
  <c r="G13785" i="1"/>
  <c r="G13784" i="1"/>
  <c r="G13783" i="1"/>
  <c r="G13782" i="1"/>
  <c r="G13781" i="1"/>
  <c r="G13780" i="1"/>
  <c r="G13779" i="1"/>
  <c r="G13778" i="1"/>
  <c r="G13777" i="1"/>
  <c r="G13776" i="1"/>
  <c r="G13775" i="1"/>
  <c r="G13774" i="1"/>
  <c r="G13773" i="1"/>
  <c r="G13772" i="1"/>
  <c r="G13771" i="1"/>
  <c r="G13770" i="1"/>
  <c r="G13769" i="1"/>
  <c r="G13768" i="1"/>
  <c r="G13767" i="1"/>
  <c r="G13766" i="1"/>
  <c r="G13765" i="1"/>
  <c r="G13764" i="1"/>
  <c r="G13763" i="1"/>
  <c r="G13762" i="1"/>
  <c r="G13761" i="1"/>
  <c r="G13760" i="1"/>
  <c r="G13759" i="1"/>
  <c r="G13758" i="1"/>
  <c r="G13757" i="1"/>
  <c r="G13756" i="1"/>
  <c r="G13755" i="1"/>
  <c r="G13754" i="1"/>
  <c r="G13753" i="1"/>
  <c r="G13752" i="1"/>
  <c r="G13751" i="1"/>
  <c r="G13750" i="1"/>
  <c r="G13749" i="1"/>
  <c r="G13748" i="1"/>
  <c r="G13747" i="1"/>
  <c r="G13746" i="1"/>
  <c r="G13745" i="1"/>
  <c r="G13744" i="1"/>
  <c r="G13743" i="1"/>
  <c r="G13742" i="1"/>
  <c r="G13741" i="1"/>
  <c r="G13740" i="1"/>
  <c r="G13739" i="1"/>
  <c r="G13738" i="1"/>
  <c r="G13737" i="1"/>
  <c r="G13736" i="1"/>
  <c r="G13735" i="1"/>
  <c r="G13734" i="1"/>
  <c r="G13733" i="1"/>
  <c r="G13732" i="1"/>
  <c r="G13731" i="1"/>
  <c r="G13730" i="1"/>
  <c r="G13729" i="1"/>
  <c r="G13728" i="1"/>
  <c r="G13727" i="1"/>
  <c r="G13726" i="1"/>
  <c r="G13725" i="1"/>
  <c r="G13724" i="1"/>
  <c r="G13723" i="1"/>
  <c r="G13722" i="1"/>
  <c r="G13721" i="1"/>
  <c r="G13720" i="1"/>
  <c r="G13719" i="1"/>
  <c r="G13718" i="1"/>
  <c r="G13717" i="1"/>
  <c r="G13716" i="1"/>
  <c r="G13715" i="1"/>
  <c r="G13714" i="1"/>
  <c r="G13713" i="1"/>
  <c r="G13712" i="1"/>
  <c r="G13711" i="1"/>
  <c r="G13710" i="1"/>
  <c r="G13709" i="1"/>
  <c r="G13708" i="1"/>
  <c r="G13707" i="1"/>
  <c r="G13706" i="1"/>
  <c r="G13705" i="1"/>
  <c r="G13704" i="1"/>
  <c r="G13703" i="1"/>
  <c r="G13702" i="1"/>
  <c r="G13701" i="1"/>
  <c r="G13700" i="1"/>
  <c r="G13699" i="1"/>
  <c r="G13698" i="1"/>
  <c r="G13697" i="1"/>
  <c r="G13696" i="1"/>
  <c r="G13695" i="1"/>
  <c r="G13694" i="1"/>
  <c r="G13693" i="1"/>
  <c r="G13692" i="1"/>
  <c r="G13691" i="1"/>
  <c r="G13690" i="1"/>
  <c r="G13689" i="1"/>
  <c r="G13688" i="1"/>
  <c r="G13687" i="1"/>
  <c r="G13686" i="1"/>
  <c r="G13685" i="1"/>
  <c r="G13684" i="1"/>
  <c r="G13683" i="1"/>
  <c r="G13682" i="1"/>
  <c r="G13681" i="1"/>
  <c r="G13680" i="1"/>
  <c r="G13679" i="1"/>
  <c r="G13678" i="1"/>
  <c r="G13677" i="1"/>
  <c r="G13676" i="1"/>
  <c r="G13675" i="1"/>
  <c r="G13674" i="1"/>
  <c r="G13673" i="1"/>
  <c r="G13672" i="1"/>
  <c r="G13671" i="1"/>
  <c r="G13670" i="1"/>
  <c r="G13669" i="1"/>
  <c r="G13668" i="1"/>
  <c r="G13667" i="1"/>
  <c r="G13666" i="1"/>
  <c r="G13665" i="1"/>
  <c r="G13664" i="1"/>
  <c r="G13663" i="1"/>
  <c r="G13662" i="1"/>
  <c r="G13661" i="1"/>
  <c r="G13660" i="1"/>
  <c r="G13659" i="1"/>
  <c r="G13658" i="1"/>
  <c r="G13657" i="1"/>
  <c r="G13656" i="1"/>
  <c r="G13655" i="1"/>
  <c r="G13654" i="1"/>
  <c r="G13653" i="1"/>
  <c r="G13652" i="1"/>
  <c r="G13651" i="1"/>
  <c r="G13650" i="1"/>
  <c r="G13649" i="1"/>
  <c r="G13648" i="1"/>
  <c r="G13647" i="1"/>
  <c r="G13646" i="1"/>
  <c r="G13645" i="1"/>
  <c r="G13644" i="1"/>
  <c r="G13643" i="1"/>
  <c r="G13642" i="1"/>
  <c r="G13641" i="1"/>
  <c r="G13640" i="1"/>
  <c r="G13639" i="1"/>
  <c r="G13638" i="1"/>
  <c r="G13637" i="1"/>
  <c r="G13636" i="1"/>
  <c r="G13635" i="1"/>
  <c r="G13634" i="1"/>
  <c r="G13633" i="1"/>
  <c r="G13632" i="1"/>
  <c r="G13631" i="1"/>
  <c r="G13630" i="1"/>
  <c r="G13629" i="1"/>
  <c r="G13628" i="1"/>
  <c r="G13627" i="1"/>
  <c r="G13626" i="1"/>
  <c r="G13625" i="1"/>
  <c r="G13624" i="1"/>
  <c r="G13623" i="1"/>
  <c r="G13622" i="1"/>
  <c r="G13621" i="1"/>
  <c r="G13620" i="1"/>
  <c r="G13619" i="1"/>
  <c r="G13618" i="1"/>
  <c r="G13617" i="1"/>
  <c r="G13616" i="1"/>
  <c r="G13615" i="1"/>
  <c r="G13614" i="1"/>
  <c r="G13613" i="1"/>
  <c r="G13612" i="1"/>
  <c r="G13611" i="1"/>
  <c r="G13610" i="1"/>
  <c r="G13609" i="1"/>
  <c r="G13608" i="1"/>
  <c r="G13607" i="1"/>
  <c r="G13606" i="1"/>
  <c r="G13605" i="1"/>
  <c r="G13604" i="1"/>
  <c r="G13603" i="1"/>
  <c r="G13602" i="1"/>
  <c r="G13601" i="1"/>
  <c r="G13600" i="1"/>
  <c r="G13599" i="1"/>
  <c r="G13598" i="1"/>
  <c r="G13597" i="1"/>
  <c r="G13596" i="1"/>
  <c r="G13595" i="1"/>
  <c r="G13594" i="1"/>
  <c r="G13593" i="1"/>
  <c r="G13592" i="1"/>
  <c r="G13591" i="1"/>
  <c r="G13590" i="1"/>
  <c r="G13589" i="1"/>
  <c r="G13588" i="1"/>
  <c r="G13587" i="1"/>
  <c r="G13586" i="1"/>
  <c r="G13585" i="1"/>
  <c r="G13584" i="1"/>
  <c r="G13583" i="1"/>
  <c r="G13582" i="1"/>
  <c r="G13581" i="1"/>
  <c r="G13580" i="1"/>
  <c r="G13579" i="1"/>
  <c r="G13578" i="1"/>
  <c r="G13577" i="1"/>
  <c r="G13576" i="1"/>
  <c r="G13575" i="1"/>
  <c r="G13574" i="1"/>
  <c r="G13573" i="1"/>
  <c r="G13572" i="1"/>
  <c r="G13571" i="1"/>
  <c r="G13570" i="1"/>
  <c r="G13569" i="1"/>
  <c r="G13568" i="1"/>
  <c r="G13567" i="1"/>
  <c r="G13566" i="1"/>
  <c r="G13565" i="1"/>
  <c r="G13564" i="1"/>
  <c r="G13563" i="1"/>
  <c r="G13562" i="1"/>
  <c r="G13561" i="1"/>
  <c r="G13560" i="1"/>
  <c r="G13559" i="1"/>
  <c r="G13558" i="1"/>
  <c r="G13557" i="1"/>
  <c r="G13556" i="1"/>
  <c r="G13555" i="1"/>
  <c r="G13554" i="1"/>
  <c r="G13553" i="1"/>
  <c r="G13552" i="1"/>
  <c r="G13551" i="1"/>
  <c r="G13550" i="1"/>
  <c r="G13549" i="1"/>
  <c r="G13548" i="1"/>
  <c r="G13547" i="1"/>
  <c r="G13546" i="1"/>
  <c r="G13545" i="1"/>
  <c r="G13544" i="1"/>
  <c r="G13543" i="1"/>
  <c r="G13542" i="1"/>
  <c r="G13541" i="1"/>
  <c r="G13540" i="1"/>
  <c r="G13539" i="1"/>
  <c r="G13538" i="1"/>
  <c r="G13537" i="1"/>
  <c r="G13536" i="1"/>
  <c r="G13535" i="1"/>
  <c r="G13534" i="1"/>
  <c r="G13533" i="1"/>
  <c r="G13532" i="1"/>
  <c r="G13531" i="1"/>
  <c r="G13530" i="1"/>
  <c r="G13529" i="1"/>
  <c r="G13528" i="1"/>
  <c r="G13527" i="1"/>
  <c r="G13526" i="1"/>
  <c r="G13525" i="1"/>
  <c r="G13524" i="1"/>
  <c r="G13523" i="1"/>
  <c r="G13522" i="1"/>
  <c r="G13521" i="1"/>
  <c r="G13520" i="1"/>
  <c r="G13519" i="1"/>
  <c r="G13518" i="1"/>
  <c r="G13517" i="1"/>
  <c r="G13516" i="1"/>
  <c r="G13515" i="1"/>
  <c r="G13514" i="1"/>
  <c r="G13513" i="1"/>
  <c r="G13512" i="1"/>
  <c r="G13511" i="1"/>
  <c r="G13510" i="1"/>
  <c r="G13509" i="1"/>
  <c r="G13508" i="1"/>
  <c r="G13507" i="1"/>
  <c r="G13506" i="1"/>
  <c r="G13505" i="1"/>
  <c r="G13504" i="1"/>
  <c r="G13503" i="1"/>
  <c r="G13502" i="1"/>
  <c r="G13501" i="1"/>
  <c r="G13500" i="1"/>
  <c r="G13499" i="1"/>
  <c r="G13498" i="1"/>
  <c r="G13497" i="1"/>
  <c r="G13496" i="1"/>
  <c r="G13495" i="1"/>
  <c r="G13494" i="1"/>
  <c r="G13493" i="1"/>
  <c r="G13492" i="1"/>
  <c r="G13491" i="1"/>
  <c r="G13490" i="1"/>
  <c r="G13489" i="1"/>
  <c r="G13488" i="1"/>
  <c r="G13487" i="1"/>
  <c r="G13486" i="1"/>
  <c r="G13485" i="1"/>
  <c r="G13484" i="1"/>
  <c r="G13483" i="1"/>
  <c r="G13482" i="1"/>
  <c r="G13481" i="1"/>
  <c r="G13480" i="1"/>
  <c r="G13479" i="1"/>
  <c r="G13478" i="1"/>
  <c r="G13477" i="1"/>
  <c r="G13476" i="1"/>
  <c r="G13475" i="1"/>
  <c r="G13474" i="1"/>
  <c r="G13473" i="1"/>
  <c r="G13472" i="1"/>
  <c r="G13471" i="1"/>
  <c r="G13470" i="1"/>
  <c r="G13469" i="1"/>
  <c r="G13468" i="1"/>
  <c r="G13467" i="1"/>
  <c r="G13466" i="1"/>
  <c r="G13465" i="1"/>
  <c r="G13464" i="1"/>
  <c r="G13463" i="1"/>
  <c r="G13462" i="1"/>
  <c r="G13461" i="1"/>
  <c r="G13460" i="1"/>
  <c r="G13459" i="1"/>
  <c r="G13458" i="1"/>
  <c r="G13457" i="1"/>
  <c r="G13456" i="1"/>
  <c r="G13455" i="1"/>
  <c r="G13454" i="1"/>
  <c r="G13453" i="1"/>
  <c r="G13452" i="1"/>
  <c r="G13451" i="1"/>
  <c r="G13450" i="1"/>
  <c r="G13449" i="1"/>
  <c r="G13448" i="1"/>
  <c r="G13447" i="1"/>
  <c r="G13446" i="1"/>
  <c r="G13445" i="1"/>
  <c r="G13444" i="1"/>
  <c r="G13443" i="1"/>
  <c r="G13442" i="1"/>
  <c r="G13441" i="1"/>
  <c r="G13440" i="1"/>
  <c r="G13439" i="1"/>
  <c r="G13438" i="1"/>
  <c r="G13437" i="1"/>
  <c r="G13436" i="1"/>
  <c r="G13435" i="1"/>
  <c r="G13434" i="1"/>
  <c r="G13433" i="1"/>
  <c r="G13432" i="1"/>
  <c r="G13431" i="1"/>
  <c r="G13430" i="1"/>
  <c r="G13429" i="1"/>
  <c r="G13428" i="1"/>
  <c r="G13427" i="1"/>
  <c r="G13426" i="1"/>
  <c r="G13425" i="1"/>
  <c r="G13424" i="1"/>
  <c r="G13423" i="1"/>
  <c r="G13422" i="1"/>
  <c r="G13421" i="1"/>
  <c r="G13420" i="1"/>
  <c r="G13419" i="1"/>
  <c r="G13418" i="1"/>
  <c r="G13417" i="1"/>
  <c r="G13416" i="1"/>
  <c r="G13415" i="1"/>
  <c r="G13414" i="1"/>
  <c r="G13413" i="1"/>
  <c r="G13412" i="1"/>
  <c r="G13411" i="1"/>
  <c r="G13410" i="1"/>
  <c r="G13409" i="1"/>
  <c r="G13408" i="1"/>
  <c r="G13407" i="1"/>
  <c r="G13406" i="1"/>
  <c r="G13405" i="1"/>
  <c r="G13404" i="1"/>
  <c r="G13403" i="1"/>
  <c r="G13402" i="1"/>
  <c r="G13401" i="1"/>
  <c r="G13400" i="1"/>
  <c r="G13399" i="1"/>
  <c r="G13398" i="1"/>
  <c r="G13397" i="1"/>
  <c r="G13396" i="1"/>
  <c r="G13395" i="1"/>
  <c r="G13394" i="1"/>
  <c r="G13393" i="1"/>
  <c r="G13392" i="1"/>
  <c r="G13391" i="1"/>
  <c r="G13390" i="1"/>
  <c r="G13389" i="1"/>
  <c r="G13388" i="1"/>
  <c r="G13387" i="1"/>
  <c r="G13386" i="1"/>
  <c r="G13385" i="1"/>
  <c r="G13384" i="1"/>
  <c r="G13383" i="1"/>
  <c r="G13382" i="1"/>
  <c r="G13381" i="1"/>
  <c r="G13380" i="1"/>
  <c r="G13379" i="1"/>
  <c r="G13378" i="1"/>
  <c r="G13377" i="1"/>
  <c r="G13376" i="1"/>
  <c r="G13375" i="1"/>
  <c r="G13374" i="1"/>
  <c r="G13373" i="1"/>
  <c r="G13372" i="1"/>
  <c r="G13371" i="1"/>
  <c r="G13370" i="1"/>
  <c r="G13369" i="1"/>
  <c r="G13368" i="1"/>
  <c r="G13367" i="1"/>
  <c r="G13366" i="1"/>
  <c r="G13365" i="1"/>
  <c r="G13364" i="1"/>
  <c r="G13363" i="1"/>
  <c r="G13362" i="1"/>
  <c r="G13361" i="1"/>
  <c r="G13360" i="1"/>
  <c r="G13359" i="1"/>
  <c r="G13358" i="1"/>
  <c r="G13357" i="1"/>
  <c r="G13356" i="1"/>
  <c r="G13355" i="1"/>
  <c r="G13354" i="1"/>
  <c r="G13353" i="1"/>
  <c r="G13352" i="1"/>
  <c r="G13351" i="1"/>
  <c r="G13350" i="1"/>
  <c r="G13349" i="1"/>
  <c r="G13348" i="1"/>
  <c r="G13347" i="1"/>
  <c r="G13346" i="1"/>
  <c r="G13345" i="1"/>
  <c r="G13344" i="1"/>
  <c r="G13343" i="1"/>
  <c r="G13342" i="1"/>
  <c r="G13341" i="1"/>
  <c r="G13340" i="1"/>
  <c r="G13339" i="1"/>
  <c r="G13338" i="1"/>
  <c r="G13337" i="1"/>
  <c r="G13336" i="1"/>
  <c r="G13335" i="1"/>
  <c r="G13334" i="1"/>
  <c r="G13333" i="1"/>
  <c r="G13332" i="1"/>
  <c r="G13331" i="1"/>
  <c r="G13330" i="1"/>
  <c r="G13329" i="1"/>
  <c r="G13328" i="1"/>
  <c r="G13327" i="1"/>
  <c r="G13326" i="1"/>
  <c r="G13325" i="1"/>
  <c r="G13324" i="1"/>
  <c r="G13323" i="1"/>
  <c r="G13322" i="1"/>
  <c r="G13321" i="1"/>
  <c r="G13320" i="1"/>
  <c r="G13319" i="1"/>
  <c r="G13318" i="1"/>
  <c r="G13317" i="1"/>
  <c r="G13316" i="1"/>
  <c r="G13315" i="1"/>
  <c r="G13314" i="1"/>
  <c r="G13313" i="1"/>
  <c r="G13312" i="1"/>
  <c r="G13311" i="1"/>
  <c r="G13310" i="1"/>
  <c r="G13309" i="1"/>
  <c r="G13308" i="1"/>
  <c r="G13307" i="1"/>
  <c r="G13306" i="1"/>
  <c r="G13305" i="1"/>
  <c r="G13304" i="1"/>
  <c r="G13303" i="1"/>
  <c r="G13302" i="1"/>
  <c r="G13301" i="1"/>
  <c r="G13300" i="1"/>
  <c r="G13299" i="1"/>
  <c r="G13298" i="1"/>
  <c r="G13297" i="1"/>
  <c r="G13296" i="1"/>
  <c r="G13295" i="1"/>
  <c r="G13294" i="1"/>
  <c r="G13293" i="1"/>
  <c r="G13292" i="1"/>
  <c r="G13291" i="1"/>
  <c r="G13290" i="1"/>
  <c r="G13289" i="1"/>
  <c r="G13288" i="1"/>
  <c r="G13287" i="1"/>
  <c r="G13286" i="1"/>
  <c r="G13285" i="1"/>
  <c r="G13284" i="1"/>
  <c r="G13283" i="1"/>
  <c r="G13282" i="1"/>
  <c r="G13281" i="1"/>
  <c r="G13280" i="1"/>
  <c r="G13279" i="1"/>
  <c r="G13278" i="1"/>
  <c r="G13277" i="1"/>
  <c r="G13276" i="1"/>
  <c r="G13275" i="1"/>
  <c r="G13274" i="1"/>
  <c r="G13273" i="1"/>
  <c r="G13272" i="1"/>
  <c r="G13271" i="1"/>
  <c r="G13270" i="1"/>
  <c r="G13269" i="1"/>
  <c r="G13268" i="1"/>
  <c r="G13267" i="1"/>
  <c r="G13266" i="1"/>
  <c r="G13265" i="1"/>
  <c r="G13264" i="1"/>
  <c r="G13263" i="1"/>
  <c r="G13262" i="1"/>
  <c r="G13261" i="1"/>
  <c r="G13260" i="1"/>
  <c r="G13259" i="1"/>
  <c r="G13258" i="1"/>
  <c r="G13257" i="1"/>
  <c r="G13256" i="1"/>
  <c r="G13255" i="1"/>
  <c r="G13254" i="1"/>
  <c r="G13253" i="1"/>
  <c r="G13252" i="1"/>
  <c r="G13251" i="1"/>
  <c r="G13250" i="1"/>
  <c r="G13249" i="1"/>
  <c r="G13248" i="1"/>
  <c r="G13247" i="1"/>
  <c r="G13246" i="1"/>
  <c r="G13245" i="1"/>
  <c r="G13244" i="1"/>
  <c r="G13243" i="1"/>
  <c r="G13242" i="1"/>
  <c r="G13241" i="1"/>
  <c r="G13240" i="1"/>
  <c r="G13239" i="1"/>
  <c r="G13238" i="1"/>
  <c r="G13237" i="1"/>
  <c r="G13236" i="1"/>
  <c r="G13235" i="1"/>
  <c r="G13234" i="1"/>
  <c r="G13233" i="1"/>
  <c r="G13232" i="1"/>
  <c r="G13231" i="1"/>
  <c r="G13230" i="1"/>
  <c r="G13229" i="1"/>
  <c r="G13228" i="1"/>
  <c r="G13227" i="1"/>
  <c r="G13226" i="1"/>
  <c r="G13225" i="1"/>
  <c r="G13224" i="1"/>
  <c r="G13223" i="1"/>
  <c r="G13222" i="1"/>
  <c r="G13221" i="1"/>
  <c r="G13220" i="1"/>
  <c r="G13219" i="1"/>
  <c r="G13218" i="1"/>
  <c r="G13217" i="1"/>
  <c r="G13216" i="1"/>
  <c r="G13215" i="1"/>
  <c r="G13214" i="1"/>
  <c r="G13213" i="1"/>
  <c r="G13212" i="1"/>
  <c r="G13211" i="1"/>
  <c r="G13210" i="1"/>
  <c r="G13209" i="1"/>
  <c r="G13208" i="1"/>
  <c r="G13207" i="1"/>
  <c r="G13206" i="1"/>
  <c r="G13205" i="1"/>
  <c r="G13204" i="1"/>
  <c r="G13203" i="1"/>
  <c r="G13202" i="1"/>
  <c r="G13201" i="1"/>
  <c r="G13200" i="1"/>
  <c r="G13199" i="1"/>
  <c r="G13198" i="1"/>
  <c r="G13197" i="1"/>
  <c r="G13196" i="1"/>
  <c r="G13195" i="1"/>
  <c r="G13194" i="1"/>
  <c r="G13193" i="1"/>
  <c r="G13192" i="1"/>
  <c r="G13191" i="1"/>
  <c r="G13190" i="1"/>
  <c r="G13189" i="1"/>
  <c r="G13188" i="1"/>
  <c r="G13187" i="1"/>
  <c r="G13186" i="1"/>
  <c r="G13185" i="1"/>
  <c r="G13184" i="1"/>
  <c r="G13183" i="1"/>
  <c r="G13182" i="1"/>
  <c r="G13181" i="1"/>
  <c r="G13180" i="1"/>
  <c r="G13179" i="1"/>
  <c r="G13178" i="1"/>
  <c r="G13177" i="1"/>
  <c r="G13176" i="1"/>
  <c r="G13175" i="1"/>
  <c r="G13174" i="1"/>
  <c r="G13173" i="1"/>
  <c r="G13172" i="1"/>
  <c r="G13171" i="1"/>
  <c r="G13170" i="1"/>
  <c r="G13169" i="1"/>
  <c r="G13168" i="1"/>
  <c r="G13167" i="1"/>
  <c r="G13166" i="1"/>
  <c r="G13165" i="1"/>
  <c r="G13164" i="1"/>
  <c r="G13163" i="1"/>
  <c r="G13162" i="1"/>
  <c r="G13161" i="1"/>
  <c r="G13160" i="1"/>
  <c r="G13159" i="1"/>
  <c r="G13158" i="1"/>
  <c r="G13157" i="1"/>
  <c r="G13156" i="1"/>
  <c r="G13155" i="1"/>
  <c r="G13154" i="1"/>
  <c r="G13153" i="1"/>
  <c r="G13152" i="1"/>
  <c r="G13151" i="1"/>
  <c r="G13150" i="1"/>
  <c r="G13149" i="1"/>
  <c r="G13148" i="1"/>
  <c r="G13147" i="1"/>
  <c r="G13146" i="1"/>
  <c r="G13145" i="1"/>
  <c r="G13144" i="1"/>
  <c r="G13143" i="1"/>
  <c r="G13142" i="1"/>
  <c r="G13141" i="1"/>
  <c r="G13140" i="1"/>
  <c r="G13139" i="1"/>
  <c r="G13138" i="1"/>
  <c r="G13137" i="1"/>
  <c r="G13136" i="1"/>
  <c r="G13135" i="1"/>
  <c r="G13134" i="1"/>
  <c r="G13133" i="1"/>
  <c r="G13132" i="1"/>
  <c r="G13131" i="1"/>
  <c r="G13130" i="1"/>
  <c r="G13129" i="1"/>
  <c r="G13128" i="1"/>
  <c r="G13127" i="1"/>
  <c r="G13126" i="1"/>
  <c r="G13125" i="1"/>
  <c r="G13124" i="1"/>
  <c r="G13123" i="1"/>
  <c r="G13122" i="1"/>
  <c r="G13121" i="1"/>
  <c r="G13120" i="1"/>
  <c r="G13119" i="1"/>
  <c r="G13118" i="1"/>
  <c r="G13117" i="1"/>
  <c r="G13116" i="1"/>
  <c r="G13115" i="1"/>
  <c r="G13114" i="1"/>
  <c r="G13113" i="1"/>
  <c r="G13112" i="1"/>
  <c r="G13111" i="1"/>
  <c r="G13110" i="1"/>
  <c r="G13109" i="1"/>
  <c r="G13108" i="1"/>
  <c r="G13107" i="1"/>
  <c r="G13106" i="1"/>
  <c r="G13105" i="1"/>
  <c r="G13104" i="1"/>
  <c r="G13103" i="1"/>
  <c r="G13102" i="1"/>
  <c r="G13101" i="1"/>
  <c r="G13100" i="1"/>
  <c r="G13099" i="1"/>
  <c r="G13098" i="1"/>
  <c r="G13097" i="1"/>
  <c r="G13096" i="1"/>
  <c r="G13095" i="1"/>
  <c r="G13094" i="1"/>
  <c r="G13093" i="1"/>
  <c r="G13092" i="1"/>
  <c r="G13091" i="1"/>
  <c r="G13090" i="1"/>
  <c r="G13089" i="1"/>
  <c r="G13088" i="1"/>
  <c r="G13087" i="1"/>
  <c r="G13086" i="1"/>
  <c r="G13085" i="1"/>
  <c r="G13084" i="1"/>
  <c r="G13083" i="1"/>
  <c r="G13082" i="1"/>
  <c r="G13081" i="1"/>
  <c r="G13080" i="1"/>
  <c r="G13079" i="1"/>
  <c r="G13078" i="1"/>
  <c r="G13077" i="1"/>
  <c r="G13076" i="1"/>
  <c r="G13075" i="1"/>
  <c r="G13074" i="1"/>
  <c r="G13073" i="1"/>
  <c r="G13072" i="1"/>
  <c r="G13071" i="1"/>
  <c r="G13070" i="1"/>
  <c r="G13069" i="1"/>
  <c r="G13068" i="1"/>
  <c r="G13067" i="1"/>
  <c r="G13066" i="1"/>
  <c r="G13065" i="1"/>
  <c r="G13064" i="1"/>
  <c r="G13063" i="1"/>
  <c r="G13062" i="1"/>
  <c r="G13061" i="1"/>
  <c r="G13060" i="1"/>
  <c r="G13059" i="1"/>
  <c r="G13058" i="1"/>
  <c r="G13057" i="1"/>
  <c r="G13056" i="1"/>
  <c r="G13055" i="1"/>
  <c r="G13054" i="1"/>
  <c r="G13053" i="1"/>
  <c r="G13052" i="1"/>
  <c r="G13051" i="1"/>
  <c r="G13050" i="1"/>
  <c r="G13049" i="1"/>
  <c r="G13048" i="1"/>
  <c r="G13047" i="1"/>
  <c r="G13046" i="1"/>
  <c r="G13045" i="1"/>
  <c r="G13044" i="1"/>
  <c r="G13043" i="1"/>
  <c r="G13042" i="1"/>
  <c r="G13041" i="1"/>
  <c r="G13040" i="1"/>
  <c r="G13039" i="1"/>
  <c r="G13038" i="1"/>
  <c r="G13037" i="1"/>
  <c r="G13036" i="1"/>
  <c r="G13035" i="1"/>
  <c r="G13034" i="1"/>
  <c r="G13033" i="1"/>
  <c r="G13032" i="1"/>
  <c r="G13031" i="1"/>
  <c r="G13030" i="1"/>
  <c r="G13029" i="1"/>
  <c r="G13028" i="1"/>
  <c r="G13027" i="1"/>
  <c r="G13026" i="1"/>
  <c r="G13025" i="1"/>
  <c r="G13024" i="1"/>
  <c r="G13023" i="1"/>
  <c r="G13022" i="1"/>
  <c r="G13021" i="1"/>
  <c r="G13020" i="1"/>
  <c r="G13019" i="1"/>
  <c r="G13018" i="1"/>
  <c r="G13017" i="1"/>
  <c r="G13016" i="1"/>
  <c r="G13015" i="1"/>
  <c r="G13014" i="1"/>
  <c r="G13013" i="1"/>
  <c r="G13012" i="1"/>
  <c r="G13011" i="1"/>
  <c r="G13010" i="1"/>
  <c r="G13009" i="1"/>
  <c r="G13008" i="1"/>
  <c r="G13007" i="1"/>
  <c r="G13006" i="1"/>
  <c r="G13005" i="1"/>
  <c r="G13004" i="1"/>
  <c r="G13003" i="1"/>
  <c r="G13002" i="1"/>
  <c r="G13001" i="1"/>
  <c r="G13000" i="1"/>
  <c r="G12999" i="1"/>
  <c r="G12998" i="1"/>
  <c r="G12997" i="1"/>
  <c r="G12996" i="1"/>
  <c r="G12995" i="1"/>
  <c r="G12994" i="1"/>
  <c r="G12993" i="1"/>
  <c r="G12992" i="1"/>
  <c r="G12991" i="1"/>
  <c r="G12990" i="1"/>
  <c r="G12989" i="1"/>
  <c r="G12988" i="1"/>
  <c r="G12987" i="1"/>
  <c r="G12986" i="1"/>
  <c r="G12985" i="1"/>
  <c r="G12984" i="1"/>
  <c r="G12983" i="1"/>
  <c r="G12982" i="1"/>
  <c r="G12981" i="1"/>
  <c r="G12980" i="1"/>
  <c r="G12979" i="1"/>
  <c r="G12978" i="1"/>
  <c r="G12977" i="1"/>
  <c r="G12976" i="1"/>
  <c r="G12975" i="1"/>
  <c r="G12974" i="1"/>
  <c r="G12973" i="1"/>
  <c r="G12972" i="1"/>
  <c r="G12971" i="1"/>
  <c r="G12970" i="1"/>
  <c r="G12969" i="1"/>
  <c r="G12968" i="1"/>
  <c r="G12967" i="1"/>
  <c r="G12966" i="1"/>
  <c r="G12965" i="1"/>
  <c r="G12964" i="1"/>
  <c r="G12963" i="1"/>
  <c r="G12962" i="1"/>
  <c r="G12961" i="1"/>
  <c r="G12960" i="1"/>
  <c r="G12959" i="1"/>
  <c r="G12958" i="1"/>
  <c r="G12957" i="1"/>
  <c r="G12956" i="1"/>
  <c r="G12955" i="1"/>
  <c r="G12954" i="1"/>
  <c r="G12953" i="1"/>
  <c r="G12952" i="1"/>
  <c r="G12951" i="1"/>
  <c r="G12950" i="1"/>
  <c r="G12949" i="1"/>
  <c r="G12948" i="1"/>
  <c r="G12947" i="1"/>
  <c r="G12946" i="1"/>
  <c r="G12945" i="1"/>
  <c r="G12944" i="1"/>
  <c r="G12943" i="1"/>
  <c r="G12942" i="1"/>
  <c r="G12941" i="1"/>
  <c r="G12940" i="1"/>
  <c r="G12939" i="1"/>
  <c r="G12938" i="1"/>
  <c r="G12937" i="1"/>
  <c r="G12936" i="1"/>
  <c r="G12935" i="1"/>
  <c r="G12934" i="1"/>
  <c r="G12933" i="1"/>
  <c r="G12932" i="1"/>
  <c r="G12931" i="1"/>
  <c r="G12930" i="1"/>
  <c r="G12929" i="1"/>
  <c r="G12928" i="1"/>
  <c r="G12927" i="1"/>
  <c r="G12926" i="1"/>
  <c r="G12925" i="1"/>
  <c r="G12924" i="1"/>
  <c r="G12923" i="1"/>
  <c r="G12922" i="1"/>
  <c r="G12921" i="1"/>
  <c r="G12920" i="1"/>
  <c r="G12919" i="1"/>
  <c r="G12918" i="1"/>
  <c r="G12917" i="1"/>
  <c r="G12916" i="1"/>
  <c r="G12915" i="1"/>
  <c r="G12914" i="1"/>
  <c r="G12913" i="1"/>
  <c r="G12912" i="1"/>
  <c r="G12911" i="1"/>
  <c r="G12910" i="1"/>
  <c r="G12909" i="1"/>
  <c r="G12908" i="1"/>
  <c r="G12907" i="1"/>
  <c r="G12906" i="1"/>
  <c r="G12905" i="1"/>
  <c r="G12904" i="1"/>
  <c r="G12903" i="1"/>
  <c r="G12902" i="1"/>
  <c r="G12901" i="1"/>
  <c r="G12900" i="1"/>
  <c r="G12899" i="1"/>
  <c r="G12898" i="1"/>
  <c r="G12897" i="1"/>
  <c r="G12896" i="1"/>
  <c r="G12895" i="1"/>
  <c r="G12894" i="1"/>
  <c r="G12893" i="1"/>
  <c r="G12892" i="1"/>
  <c r="G12891" i="1"/>
  <c r="G12890" i="1"/>
  <c r="G12889" i="1"/>
  <c r="G12888" i="1"/>
  <c r="G12887" i="1"/>
  <c r="G12886" i="1"/>
  <c r="G12885" i="1"/>
  <c r="G12884" i="1"/>
  <c r="G12883" i="1"/>
  <c r="G12882" i="1"/>
  <c r="G12881" i="1"/>
  <c r="G12880" i="1"/>
  <c r="G12879" i="1"/>
  <c r="G12878" i="1"/>
  <c r="G12877" i="1"/>
  <c r="G12876" i="1"/>
  <c r="G12875" i="1"/>
  <c r="G12874" i="1"/>
  <c r="G12873" i="1"/>
  <c r="G12872" i="1"/>
  <c r="G12871" i="1"/>
  <c r="G12870" i="1"/>
  <c r="G12869" i="1"/>
  <c r="G12868" i="1"/>
  <c r="G12867" i="1"/>
  <c r="G12866" i="1"/>
  <c r="G12865" i="1"/>
  <c r="G12864" i="1"/>
  <c r="G12863" i="1"/>
  <c r="G12862" i="1"/>
  <c r="G12861" i="1"/>
  <c r="G12860" i="1"/>
  <c r="G12859" i="1"/>
  <c r="G12858" i="1"/>
  <c r="G12857" i="1"/>
  <c r="G12856" i="1"/>
  <c r="G12855" i="1"/>
  <c r="G12854" i="1"/>
  <c r="G12853" i="1"/>
  <c r="G12852" i="1"/>
  <c r="G12851" i="1"/>
  <c r="G12850" i="1"/>
  <c r="G12849" i="1"/>
  <c r="G12848" i="1"/>
  <c r="G12847" i="1"/>
  <c r="G12846" i="1"/>
  <c r="G12845" i="1"/>
  <c r="G12844" i="1"/>
  <c r="G12843" i="1"/>
  <c r="G12842" i="1"/>
  <c r="G12841" i="1"/>
  <c r="G12840" i="1"/>
  <c r="G12839" i="1"/>
  <c r="G12838" i="1"/>
  <c r="G12837" i="1"/>
  <c r="G12836" i="1"/>
  <c r="G12835" i="1"/>
  <c r="G12834" i="1"/>
  <c r="G12833" i="1"/>
  <c r="G12832" i="1"/>
  <c r="G12831" i="1"/>
  <c r="G12830" i="1"/>
  <c r="G12829" i="1"/>
  <c r="G12828" i="1"/>
  <c r="G12827" i="1"/>
  <c r="G12826" i="1"/>
  <c r="G12825" i="1"/>
  <c r="G12824" i="1"/>
  <c r="G12823" i="1"/>
  <c r="G12822" i="1"/>
  <c r="G12821" i="1"/>
  <c r="G12820" i="1"/>
  <c r="G12819" i="1"/>
  <c r="G12818" i="1"/>
  <c r="G12817" i="1"/>
  <c r="G12816" i="1"/>
  <c r="G12815" i="1"/>
  <c r="G12814" i="1"/>
  <c r="G12813" i="1"/>
  <c r="G12812" i="1"/>
  <c r="G12811" i="1"/>
  <c r="G12810" i="1"/>
  <c r="G12809" i="1"/>
  <c r="G12808" i="1"/>
  <c r="G12807" i="1"/>
  <c r="G12806" i="1"/>
  <c r="G12805" i="1"/>
  <c r="G12804" i="1"/>
  <c r="G12803" i="1"/>
  <c r="G12802" i="1"/>
  <c r="G12801" i="1"/>
  <c r="G12800" i="1"/>
  <c r="G12799" i="1"/>
  <c r="G12798" i="1"/>
  <c r="G12797" i="1"/>
  <c r="G12796" i="1"/>
  <c r="G12795" i="1"/>
  <c r="G12794" i="1"/>
  <c r="G12793" i="1"/>
  <c r="G12792" i="1"/>
  <c r="G12791" i="1"/>
  <c r="G12790" i="1"/>
  <c r="G12789" i="1"/>
  <c r="G12788" i="1"/>
  <c r="G12787" i="1"/>
  <c r="G12786" i="1"/>
  <c r="G12785" i="1"/>
  <c r="G12784" i="1"/>
  <c r="G12783" i="1"/>
  <c r="G12782" i="1"/>
  <c r="G12781" i="1"/>
  <c r="G12780" i="1"/>
  <c r="G12779" i="1"/>
  <c r="G12778" i="1"/>
  <c r="G12777" i="1"/>
  <c r="G12776" i="1"/>
  <c r="G12775" i="1"/>
  <c r="G12774" i="1"/>
  <c r="G12773" i="1"/>
  <c r="G12772" i="1"/>
  <c r="G12771" i="1"/>
  <c r="G12770" i="1"/>
  <c r="G12769" i="1"/>
  <c r="G12768" i="1"/>
  <c r="G12767" i="1"/>
  <c r="G12766" i="1"/>
  <c r="G12765" i="1"/>
  <c r="G12764" i="1"/>
  <c r="G12763" i="1"/>
  <c r="G12762" i="1"/>
  <c r="G12761" i="1"/>
  <c r="G12760" i="1"/>
  <c r="G12759" i="1"/>
  <c r="G12758" i="1"/>
  <c r="G12757" i="1"/>
  <c r="G12756" i="1"/>
  <c r="G12755" i="1"/>
  <c r="G12754" i="1"/>
  <c r="G12753" i="1"/>
  <c r="G12752" i="1"/>
  <c r="G12751" i="1"/>
  <c r="G12750" i="1"/>
  <c r="G12749" i="1"/>
  <c r="G12748" i="1"/>
  <c r="G12747" i="1"/>
  <c r="G12746" i="1"/>
  <c r="G12745" i="1"/>
  <c r="G12744" i="1"/>
  <c r="G12743" i="1"/>
  <c r="G12742" i="1"/>
  <c r="G12741" i="1"/>
  <c r="G12740" i="1"/>
  <c r="G12739" i="1"/>
  <c r="G12738" i="1"/>
  <c r="G12737" i="1"/>
  <c r="G12736" i="1"/>
  <c r="G12735" i="1"/>
  <c r="G12734" i="1"/>
  <c r="G12733" i="1"/>
  <c r="G12732" i="1"/>
  <c r="G12731" i="1"/>
  <c r="G12730" i="1"/>
  <c r="G12729" i="1"/>
  <c r="G12728" i="1"/>
  <c r="G12727" i="1"/>
  <c r="G12726" i="1"/>
  <c r="G12725" i="1"/>
  <c r="G12724" i="1"/>
  <c r="G12723" i="1"/>
  <c r="G12722" i="1"/>
  <c r="G12721" i="1"/>
  <c r="G12720" i="1"/>
  <c r="G12719" i="1"/>
  <c r="G12718" i="1"/>
  <c r="G12717" i="1"/>
  <c r="G12716" i="1"/>
  <c r="G12715" i="1"/>
  <c r="G12714" i="1"/>
  <c r="G12713" i="1"/>
  <c r="G12712" i="1"/>
  <c r="G12711" i="1"/>
  <c r="G12710" i="1"/>
  <c r="G12709" i="1"/>
  <c r="G12708" i="1"/>
  <c r="G12707" i="1"/>
  <c r="G12706" i="1"/>
  <c r="G12705" i="1"/>
  <c r="G12704" i="1"/>
  <c r="G12703" i="1"/>
  <c r="G12702" i="1"/>
  <c r="G12701" i="1"/>
  <c r="G12700" i="1"/>
  <c r="G12699" i="1"/>
  <c r="G12698" i="1"/>
  <c r="G12697" i="1"/>
  <c r="G12696" i="1"/>
  <c r="G12695" i="1"/>
  <c r="G12694" i="1"/>
  <c r="G12693" i="1"/>
  <c r="G12692" i="1"/>
  <c r="G12691" i="1"/>
  <c r="G12690" i="1"/>
  <c r="G12689" i="1"/>
  <c r="G12688" i="1"/>
  <c r="G12687" i="1"/>
  <c r="G12686" i="1"/>
  <c r="G12685" i="1"/>
  <c r="G12684" i="1"/>
  <c r="G12683" i="1"/>
  <c r="G12682" i="1"/>
  <c r="G12681" i="1"/>
  <c r="G12680" i="1"/>
  <c r="G12679" i="1"/>
  <c r="G12678" i="1"/>
  <c r="G12677" i="1"/>
  <c r="G12676" i="1"/>
  <c r="G12675" i="1"/>
  <c r="G12674" i="1"/>
  <c r="G12673" i="1"/>
  <c r="G12672" i="1"/>
  <c r="G12671" i="1"/>
  <c r="G12670" i="1"/>
  <c r="G12669" i="1"/>
  <c r="G12668" i="1"/>
  <c r="G12667" i="1"/>
  <c r="G12666" i="1"/>
  <c r="G12665" i="1"/>
  <c r="G12664" i="1"/>
  <c r="G12663" i="1"/>
  <c r="G12662" i="1"/>
  <c r="G12661" i="1"/>
  <c r="G12660" i="1"/>
  <c r="G12659" i="1"/>
  <c r="G12658" i="1"/>
  <c r="G12657" i="1"/>
  <c r="G12656" i="1"/>
  <c r="G12655" i="1"/>
  <c r="G12654" i="1"/>
  <c r="G12653" i="1"/>
  <c r="G12652" i="1"/>
  <c r="G12651" i="1"/>
  <c r="G12650" i="1"/>
  <c r="G12649" i="1"/>
  <c r="G12648" i="1"/>
  <c r="G12647" i="1"/>
  <c r="G12646" i="1"/>
  <c r="G12645" i="1"/>
  <c r="G12644" i="1"/>
  <c r="G12643" i="1"/>
  <c r="G12642" i="1"/>
  <c r="G12641" i="1"/>
  <c r="G12640" i="1"/>
  <c r="G12639" i="1"/>
  <c r="G12638" i="1"/>
  <c r="G12637" i="1"/>
  <c r="G12636" i="1"/>
  <c r="G12635" i="1"/>
  <c r="G12634" i="1"/>
  <c r="G12633" i="1"/>
  <c r="G12632" i="1"/>
  <c r="G12631" i="1"/>
  <c r="G12630" i="1"/>
  <c r="G12629" i="1"/>
  <c r="G12628" i="1"/>
  <c r="G12627" i="1"/>
  <c r="G12626" i="1"/>
  <c r="G12625" i="1"/>
  <c r="G12624" i="1"/>
  <c r="G12623" i="1"/>
  <c r="G12622" i="1"/>
  <c r="G12621" i="1"/>
  <c r="G12620" i="1"/>
  <c r="G12619" i="1"/>
  <c r="G12618" i="1"/>
  <c r="G12617" i="1"/>
  <c r="G12616" i="1"/>
  <c r="G12615" i="1"/>
  <c r="G12614" i="1"/>
  <c r="G12613" i="1"/>
  <c r="G12612" i="1"/>
  <c r="G12611" i="1"/>
  <c r="G12610" i="1"/>
  <c r="G12609" i="1"/>
  <c r="G12608" i="1"/>
  <c r="G12607" i="1"/>
  <c r="G12606" i="1"/>
  <c r="G12605" i="1"/>
  <c r="G12604" i="1"/>
  <c r="G12603" i="1"/>
  <c r="G12602" i="1"/>
  <c r="G12601" i="1"/>
  <c r="G12600" i="1"/>
  <c r="G12599" i="1"/>
  <c r="G12598" i="1"/>
  <c r="G12597" i="1"/>
  <c r="G12596" i="1"/>
  <c r="G12595" i="1"/>
  <c r="G12594" i="1"/>
  <c r="G12593" i="1"/>
  <c r="G12592" i="1"/>
  <c r="G12591" i="1"/>
  <c r="G12590" i="1"/>
  <c r="G12589" i="1"/>
  <c r="G12588" i="1"/>
  <c r="G12587" i="1"/>
  <c r="G12586" i="1"/>
  <c r="G12585" i="1"/>
  <c r="G12584" i="1"/>
  <c r="G12583" i="1"/>
  <c r="G12582" i="1"/>
  <c r="G12581" i="1"/>
  <c r="G12580" i="1"/>
  <c r="G12579" i="1"/>
  <c r="G12578" i="1"/>
  <c r="G12577" i="1"/>
  <c r="G12576" i="1"/>
  <c r="G12575" i="1"/>
  <c r="G12574" i="1"/>
  <c r="G12573" i="1"/>
  <c r="G12572" i="1"/>
  <c r="G12571" i="1"/>
  <c r="G12570" i="1"/>
  <c r="G12569" i="1"/>
  <c r="G12568" i="1"/>
  <c r="G12567" i="1"/>
  <c r="G12566" i="1"/>
  <c r="G12565" i="1"/>
  <c r="G12564" i="1"/>
  <c r="G12563" i="1"/>
  <c r="G12562" i="1"/>
  <c r="G12561" i="1"/>
  <c r="G12560" i="1"/>
  <c r="G12559" i="1"/>
  <c r="G12558" i="1"/>
  <c r="G12557" i="1"/>
  <c r="G12556" i="1"/>
  <c r="G12555" i="1"/>
  <c r="G12554" i="1"/>
  <c r="G12553" i="1"/>
  <c r="G12552" i="1"/>
  <c r="G12551" i="1"/>
  <c r="G12550" i="1"/>
  <c r="G12549" i="1"/>
  <c r="G12548" i="1"/>
  <c r="G12547" i="1"/>
  <c r="G12546" i="1"/>
  <c r="G12545" i="1"/>
  <c r="G12544" i="1"/>
  <c r="G12543" i="1"/>
  <c r="G12542" i="1"/>
  <c r="G12541" i="1"/>
  <c r="G12540" i="1"/>
  <c r="G12539" i="1"/>
  <c r="G12538" i="1"/>
  <c r="G12537" i="1"/>
  <c r="G12536" i="1"/>
  <c r="G12535" i="1"/>
  <c r="G12534" i="1"/>
  <c r="G12533" i="1"/>
  <c r="G12532" i="1"/>
  <c r="G12531" i="1"/>
  <c r="G12530" i="1"/>
  <c r="G12529" i="1"/>
  <c r="G12528" i="1"/>
  <c r="G12527" i="1"/>
  <c r="G12526" i="1"/>
  <c r="G12525" i="1"/>
  <c r="G12524" i="1"/>
  <c r="G12523" i="1"/>
  <c r="G12522" i="1"/>
  <c r="G12521" i="1"/>
  <c r="G12520" i="1"/>
  <c r="G12519" i="1"/>
  <c r="G12518" i="1"/>
  <c r="G12517" i="1"/>
  <c r="G12516" i="1"/>
  <c r="G12515" i="1"/>
  <c r="G12514" i="1"/>
  <c r="G12513" i="1"/>
  <c r="G12512" i="1"/>
  <c r="G12511" i="1"/>
  <c r="G12510" i="1"/>
  <c r="G12509" i="1"/>
  <c r="G12508" i="1"/>
  <c r="G12507" i="1"/>
  <c r="G12506" i="1"/>
  <c r="G12505" i="1"/>
  <c r="G12504" i="1"/>
  <c r="G12503" i="1"/>
  <c r="G12502" i="1"/>
  <c r="G12501" i="1"/>
  <c r="G12500" i="1"/>
  <c r="G12499" i="1"/>
  <c r="G12498" i="1"/>
  <c r="G12497" i="1"/>
  <c r="G12496" i="1"/>
  <c r="G12495" i="1"/>
  <c r="G12494" i="1"/>
  <c r="G12493" i="1"/>
  <c r="G12492" i="1"/>
  <c r="G12491" i="1"/>
  <c r="G12490" i="1"/>
  <c r="G12489" i="1"/>
  <c r="G12488" i="1"/>
  <c r="G12487" i="1"/>
  <c r="G12486" i="1"/>
  <c r="G12485" i="1"/>
  <c r="G12484" i="1"/>
  <c r="G12483" i="1"/>
  <c r="G12482" i="1"/>
  <c r="G12481" i="1"/>
  <c r="G12480" i="1"/>
  <c r="G12479" i="1"/>
  <c r="G12478" i="1"/>
  <c r="G12477" i="1"/>
  <c r="G12476" i="1"/>
  <c r="G12475" i="1"/>
  <c r="G12474" i="1"/>
  <c r="G12473" i="1"/>
  <c r="G12472" i="1"/>
  <c r="G12471" i="1"/>
  <c r="G12470" i="1"/>
  <c r="G12469" i="1"/>
  <c r="G12468" i="1"/>
  <c r="G12467" i="1"/>
  <c r="G12466" i="1"/>
  <c r="G12465" i="1"/>
  <c r="G12464" i="1"/>
  <c r="G12463" i="1"/>
  <c r="G12462" i="1"/>
  <c r="G12461" i="1"/>
  <c r="G12460" i="1"/>
  <c r="G12459" i="1"/>
  <c r="G12458" i="1"/>
  <c r="G12457" i="1"/>
  <c r="G12456" i="1"/>
  <c r="G12455" i="1"/>
  <c r="G12454" i="1"/>
  <c r="G12453" i="1"/>
  <c r="G12452" i="1"/>
  <c r="G12451" i="1"/>
  <c r="G12450" i="1"/>
  <c r="G12449" i="1"/>
  <c r="G12448" i="1"/>
  <c r="G12447" i="1"/>
  <c r="G12446" i="1"/>
  <c r="G12445" i="1"/>
  <c r="G12444" i="1"/>
  <c r="G12443" i="1"/>
  <c r="G12442" i="1"/>
  <c r="G12441" i="1"/>
  <c r="G12440" i="1"/>
  <c r="G12439" i="1"/>
  <c r="G12438" i="1"/>
  <c r="G12437" i="1"/>
  <c r="G12436" i="1"/>
  <c r="G12435" i="1"/>
  <c r="G12434" i="1"/>
  <c r="G12433" i="1"/>
  <c r="G12432" i="1"/>
  <c r="G12431" i="1"/>
  <c r="G12430" i="1"/>
  <c r="G12429" i="1"/>
  <c r="G12428" i="1"/>
  <c r="G12427" i="1"/>
  <c r="G12426" i="1"/>
  <c r="G12425" i="1"/>
  <c r="G12424" i="1"/>
  <c r="G12423" i="1"/>
  <c r="G12422" i="1"/>
  <c r="G12421" i="1"/>
  <c r="G12420" i="1"/>
  <c r="G12419" i="1"/>
  <c r="G12418" i="1"/>
  <c r="G12417" i="1"/>
  <c r="G12416" i="1"/>
  <c r="G12415" i="1"/>
  <c r="G12414" i="1"/>
  <c r="G12413" i="1"/>
  <c r="G12412" i="1"/>
  <c r="G12411" i="1"/>
  <c r="G12410" i="1"/>
  <c r="G12409" i="1"/>
  <c r="G12408" i="1"/>
  <c r="G12407" i="1"/>
  <c r="G12406" i="1"/>
  <c r="G12405" i="1"/>
  <c r="G12404" i="1"/>
  <c r="G12403" i="1"/>
  <c r="G12402" i="1"/>
  <c r="G12401" i="1"/>
  <c r="G12400" i="1"/>
  <c r="G12399" i="1"/>
  <c r="G12398" i="1"/>
  <c r="G12397" i="1"/>
  <c r="G12396" i="1"/>
  <c r="G12395" i="1"/>
  <c r="G12394" i="1"/>
  <c r="G12393" i="1"/>
  <c r="G12392" i="1"/>
  <c r="G12391" i="1"/>
  <c r="G12390" i="1"/>
  <c r="G12389" i="1"/>
  <c r="G12388" i="1"/>
  <c r="G12387" i="1"/>
  <c r="G12386" i="1"/>
  <c r="G12385" i="1"/>
  <c r="G12384" i="1"/>
  <c r="G12383" i="1"/>
  <c r="G12382" i="1"/>
  <c r="G12381" i="1"/>
  <c r="G12380" i="1"/>
  <c r="G12379" i="1"/>
  <c r="G12378" i="1"/>
  <c r="G12377" i="1"/>
  <c r="G12376" i="1"/>
  <c r="G12375" i="1"/>
  <c r="G12374" i="1"/>
  <c r="G12373" i="1"/>
  <c r="G12372" i="1"/>
  <c r="G12371" i="1"/>
  <c r="G12370" i="1"/>
  <c r="G12369" i="1"/>
  <c r="G12368" i="1"/>
  <c r="G12367" i="1"/>
  <c r="G12366" i="1"/>
  <c r="G12365" i="1"/>
  <c r="G12364" i="1"/>
  <c r="G12363" i="1"/>
  <c r="G12362" i="1"/>
  <c r="G12361" i="1"/>
  <c r="G12360" i="1"/>
  <c r="G12359" i="1"/>
  <c r="G12358" i="1"/>
  <c r="G12357" i="1"/>
  <c r="G12356" i="1"/>
  <c r="G12355" i="1"/>
  <c r="G12354" i="1"/>
  <c r="G12353" i="1"/>
  <c r="G12352" i="1"/>
  <c r="G12351" i="1"/>
  <c r="G12350" i="1"/>
  <c r="G12349" i="1"/>
  <c r="G12348" i="1"/>
  <c r="G12347" i="1"/>
  <c r="G12346" i="1"/>
  <c r="G12345" i="1"/>
  <c r="G12344" i="1"/>
  <c r="G12343" i="1"/>
  <c r="G12342" i="1"/>
  <c r="G12341" i="1"/>
  <c r="G12340" i="1"/>
  <c r="G12339" i="1"/>
  <c r="G12338" i="1"/>
  <c r="G12337" i="1"/>
  <c r="G12336" i="1"/>
  <c r="G12335" i="1"/>
  <c r="G12334" i="1"/>
  <c r="G12333" i="1"/>
  <c r="G12332" i="1"/>
  <c r="G12331" i="1"/>
  <c r="G12330" i="1"/>
  <c r="G12329" i="1"/>
  <c r="G12328" i="1"/>
  <c r="G12327" i="1"/>
  <c r="G12326" i="1"/>
  <c r="G12325" i="1"/>
  <c r="G12324" i="1"/>
  <c r="G12323" i="1"/>
  <c r="G12322" i="1"/>
  <c r="G12321" i="1"/>
  <c r="G12320" i="1"/>
  <c r="G12319" i="1"/>
  <c r="G12318" i="1"/>
  <c r="G12317" i="1"/>
  <c r="G12316" i="1"/>
  <c r="G12315" i="1"/>
  <c r="G12314" i="1"/>
  <c r="G12313" i="1"/>
  <c r="G12312" i="1"/>
  <c r="G12311" i="1"/>
  <c r="G12310" i="1"/>
  <c r="G12309" i="1"/>
  <c r="G12308" i="1"/>
  <c r="G12307" i="1"/>
  <c r="G12306" i="1"/>
  <c r="G12305" i="1"/>
  <c r="G12304" i="1"/>
  <c r="G12303" i="1"/>
  <c r="G12302" i="1"/>
  <c r="G12301" i="1"/>
  <c r="G12300" i="1"/>
  <c r="G12299" i="1"/>
  <c r="G12298" i="1"/>
  <c r="G12297" i="1"/>
  <c r="G12296" i="1"/>
  <c r="G12295" i="1"/>
  <c r="G12294" i="1"/>
  <c r="G12293" i="1"/>
  <c r="G12292" i="1"/>
  <c r="G12291" i="1"/>
  <c r="G12290" i="1"/>
  <c r="G12289" i="1"/>
  <c r="G12288" i="1"/>
  <c r="G12287" i="1"/>
  <c r="G12286" i="1"/>
  <c r="G12285" i="1"/>
  <c r="G12284" i="1"/>
  <c r="G12283" i="1"/>
  <c r="G12282" i="1"/>
  <c r="G12281" i="1"/>
  <c r="G12280" i="1"/>
  <c r="G12279" i="1"/>
  <c r="G12278" i="1"/>
  <c r="G12277" i="1"/>
  <c r="G12276" i="1"/>
  <c r="G12275" i="1"/>
  <c r="G12274" i="1"/>
  <c r="G12273" i="1"/>
  <c r="G12272" i="1"/>
  <c r="G12271" i="1"/>
  <c r="G12270" i="1"/>
  <c r="G12269" i="1"/>
  <c r="G12268" i="1"/>
  <c r="G12267" i="1"/>
  <c r="G12266" i="1"/>
  <c r="G12265" i="1"/>
  <c r="G12264" i="1"/>
  <c r="G12263" i="1"/>
  <c r="G12262" i="1"/>
  <c r="G12261" i="1"/>
  <c r="G12260" i="1"/>
  <c r="G12259" i="1"/>
  <c r="G12258" i="1"/>
  <c r="G12257" i="1"/>
  <c r="G12256" i="1"/>
  <c r="G12255" i="1"/>
  <c r="G12254" i="1"/>
  <c r="G12253" i="1"/>
  <c r="G12252" i="1"/>
  <c r="G12251" i="1"/>
  <c r="G12250" i="1"/>
  <c r="G12249" i="1"/>
  <c r="G12248" i="1"/>
  <c r="G12247" i="1"/>
  <c r="G12246" i="1"/>
  <c r="G12245" i="1"/>
  <c r="G12244" i="1"/>
  <c r="G12243" i="1"/>
  <c r="G12242" i="1"/>
  <c r="G12241" i="1"/>
  <c r="G12240" i="1"/>
  <c r="G12239" i="1"/>
  <c r="G12238" i="1"/>
  <c r="G12237" i="1"/>
  <c r="G12236" i="1"/>
  <c r="G12235" i="1"/>
  <c r="G12234" i="1"/>
  <c r="G12233" i="1"/>
  <c r="G12232" i="1"/>
  <c r="G12231" i="1"/>
  <c r="G12230" i="1"/>
  <c r="G12229" i="1"/>
  <c r="G12228" i="1"/>
  <c r="G12227" i="1"/>
  <c r="G12226" i="1"/>
  <c r="G12225" i="1"/>
  <c r="G12224" i="1"/>
  <c r="G12223" i="1"/>
  <c r="G12222" i="1"/>
  <c r="G12221" i="1"/>
  <c r="G12220" i="1"/>
  <c r="G12219" i="1"/>
  <c r="G12218" i="1"/>
  <c r="G12217" i="1"/>
  <c r="G12216" i="1"/>
  <c r="G12215" i="1"/>
  <c r="G12214" i="1"/>
  <c r="G12213" i="1"/>
  <c r="G12212" i="1"/>
  <c r="G12211" i="1"/>
  <c r="G12210" i="1"/>
  <c r="G12209" i="1"/>
  <c r="G12208" i="1"/>
  <c r="G12207" i="1"/>
  <c r="G12206" i="1"/>
  <c r="G12205" i="1"/>
  <c r="G12204" i="1"/>
  <c r="G12203" i="1"/>
  <c r="G12202" i="1"/>
  <c r="G12201" i="1"/>
  <c r="G12200" i="1"/>
  <c r="G12199" i="1"/>
  <c r="G12198" i="1"/>
  <c r="G12197" i="1"/>
  <c r="G12196" i="1"/>
  <c r="G12195" i="1"/>
  <c r="G12194" i="1"/>
  <c r="G12193" i="1"/>
  <c r="G12192" i="1"/>
  <c r="G12191" i="1"/>
  <c r="G12190" i="1"/>
  <c r="G12189" i="1"/>
  <c r="G12188" i="1"/>
  <c r="G12187" i="1"/>
  <c r="G12186" i="1"/>
  <c r="G12185" i="1"/>
  <c r="G12184" i="1"/>
  <c r="G12183" i="1"/>
  <c r="G12182" i="1"/>
  <c r="G12181" i="1"/>
  <c r="G12180" i="1"/>
  <c r="G12179" i="1"/>
  <c r="G12178" i="1"/>
  <c r="G12177" i="1"/>
  <c r="G12176" i="1"/>
  <c r="G12175" i="1"/>
  <c r="G12174" i="1"/>
  <c r="G12173" i="1"/>
  <c r="G12172" i="1"/>
  <c r="G12171" i="1"/>
  <c r="G12170" i="1"/>
  <c r="G12169" i="1"/>
  <c r="G12168" i="1"/>
  <c r="G12167" i="1"/>
  <c r="G12166" i="1"/>
  <c r="G12165" i="1"/>
  <c r="G12164" i="1"/>
  <c r="G12163" i="1"/>
  <c r="G12162" i="1"/>
  <c r="G12161" i="1"/>
  <c r="G12160" i="1"/>
  <c r="G12159" i="1"/>
  <c r="G12158" i="1"/>
  <c r="G12157" i="1"/>
  <c r="G12156" i="1"/>
  <c r="G12155" i="1"/>
  <c r="G12154" i="1"/>
  <c r="G12153" i="1"/>
  <c r="G12152" i="1"/>
  <c r="G12151" i="1"/>
  <c r="G12150" i="1"/>
  <c r="G12149" i="1"/>
  <c r="G12148" i="1"/>
  <c r="G12147" i="1"/>
  <c r="G12146" i="1"/>
  <c r="G12145" i="1"/>
  <c r="G12144" i="1"/>
  <c r="G12143" i="1"/>
  <c r="G12142" i="1"/>
  <c r="G12141" i="1"/>
  <c r="G12140" i="1"/>
  <c r="G12139" i="1"/>
  <c r="G12138" i="1"/>
  <c r="G12137" i="1"/>
  <c r="G12136" i="1"/>
  <c r="G12135" i="1"/>
  <c r="G12134" i="1"/>
  <c r="G12133" i="1"/>
  <c r="G12132" i="1"/>
  <c r="G12131" i="1"/>
  <c r="G12130" i="1"/>
  <c r="G12129" i="1"/>
  <c r="G12128" i="1"/>
  <c r="G12127" i="1"/>
  <c r="G12126" i="1"/>
  <c r="G12125" i="1"/>
  <c r="G12124" i="1"/>
  <c r="G12123" i="1"/>
  <c r="G12122" i="1"/>
  <c r="G12121" i="1"/>
  <c r="G12120" i="1"/>
  <c r="G12119" i="1"/>
  <c r="G12118" i="1"/>
  <c r="G12117" i="1"/>
  <c r="G12116" i="1"/>
  <c r="G12115" i="1"/>
  <c r="G12114" i="1"/>
  <c r="G12113" i="1"/>
  <c r="G12112" i="1"/>
  <c r="G12111" i="1"/>
  <c r="G12110" i="1"/>
  <c r="G12109" i="1"/>
  <c r="G12108" i="1"/>
  <c r="G12107" i="1"/>
  <c r="G12106" i="1"/>
  <c r="G12105" i="1"/>
  <c r="G12104" i="1"/>
  <c r="G12103" i="1"/>
  <c r="G12102" i="1"/>
  <c r="G12101" i="1"/>
  <c r="G12100" i="1"/>
  <c r="G12099" i="1"/>
  <c r="G12098" i="1"/>
  <c r="G12097" i="1"/>
  <c r="G12096" i="1"/>
  <c r="G12095" i="1"/>
  <c r="G12094" i="1"/>
  <c r="G12093" i="1"/>
  <c r="G12092" i="1"/>
  <c r="G12091" i="1"/>
  <c r="G12090" i="1"/>
  <c r="G12089" i="1"/>
  <c r="G12088" i="1"/>
  <c r="G12087" i="1"/>
  <c r="G12086" i="1"/>
  <c r="G12085" i="1"/>
  <c r="G12084" i="1"/>
  <c r="G12083" i="1"/>
  <c r="G12082" i="1"/>
  <c r="G12081" i="1"/>
  <c r="G12080" i="1"/>
  <c r="G12079" i="1"/>
  <c r="G12078" i="1"/>
  <c r="G12077" i="1"/>
  <c r="G12076" i="1"/>
  <c r="G12075" i="1"/>
  <c r="G12074" i="1"/>
  <c r="G12073" i="1"/>
  <c r="G12072" i="1"/>
  <c r="G12071" i="1"/>
  <c r="G12070" i="1"/>
  <c r="G12069" i="1"/>
  <c r="G12068" i="1"/>
  <c r="G12067" i="1"/>
  <c r="G12066" i="1"/>
  <c r="G12065" i="1"/>
  <c r="G12064" i="1"/>
  <c r="G12063" i="1"/>
  <c r="G12062" i="1"/>
  <c r="G12061" i="1"/>
  <c r="G12060" i="1"/>
  <c r="G12059" i="1"/>
  <c r="G12058" i="1"/>
  <c r="G12057" i="1"/>
  <c r="G12056" i="1"/>
  <c r="G12055" i="1"/>
  <c r="G12054" i="1"/>
  <c r="G12053" i="1"/>
  <c r="G12052" i="1"/>
  <c r="G12051" i="1"/>
  <c r="G12050" i="1"/>
  <c r="G12049" i="1"/>
  <c r="G12048" i="1"/>
  <c r="G12047" i="1"/>
  <c r="G12046" i="1"/>
  <c r="G12045" i="1"/>
  <c r="G12044" i="1"/>
  <c r="G12043" i="1"/>
  <c r="G12042" i="1"/>
  <c r="G12041" i="1"/>
  <c r="G12040" i="1"/>
  <c r="G12039" i="1"/>
  <c r="G12038" i="1"/>
  <c r="G12037" i="1"/>
  <c r="G12036" i="1"/>
  <c r="G12035" i="1"/>
  <c r="G12034" i="1"/>
  <c r="G12033" i="1"/>
  <c r="G12032" i="1"/>
  <c r="G12031" i="1"/>
  <c r="G12030" i="1"/>
  <c r="G12029" i="1"/>
  <c r="G12028" i="1"/>
  <c r="G12027" i="1"/>
  <c r="G12026" i="1"/>
  <c r="G12025" i="1"/>
  <c r="G12024" i="1"/>
  <c r="G12023" i="1"/>
  <c r="G12022" i="1"/>
  <c r="G12021" i="1"/>
  <c r="G12020" i="1"/>
  <c r="G12019" i="1"/>
  <c r="G12018" i="1"/>
  <c r="G12017" i="1"/>
  <c r="G12016" i="1"/>
  <c r="G12015" i="1"/>
  <c r="G12014" i="1"/>
  <c r="G12013" i="1"/>
  <c r="G12012" i="1"/>
  <c r="G12011" i="1"/>
  <c r="G12010" i="1"/>
  <c r="G12009" i="1"/>
  <c r="G12008" i="1"/>
  <c r="G12007" i="1"/>
  <c r="G12006" i="1"/>
  <c r="G12005" i="1"/>
  <c r="G12004" i="1"/>
  <c r="G12003" i="1"/>
  <c r="G12002" i="1"/>
  <c r="G12001" i="1"/>
  <c r="G12000" i="1"/>
  <c r="G11999" i="1"/>
  <c r="G11998" i="1"/>
  <c r="G11997" i="1"/>
  <c r="G11996" i="1"/>
  <c r="G11995" i="1"/>
  <c r="G11994" i="1"/>
  <c r="G11993" i="1"/>
  <c r="G11992" i="1"/>
  <c r="G11991" i="1"/>
  <c r="G11990" i="1"/>
  <c r="G11989" i="1"/>
  <c r="G11988" i="1"/>
  <c r="G11987" i="1"/>
  <c r="G11986" i="1"/>
  <c r="G11985" i="1"/>
  <c r="G11984" i="1"/>
  <c r="G11983" i="1"/>
  <c r="G11982" i="1"/>
  <c r="G11981" i="1"/>
  <c r="G11980" i="1"/>
  <c r="G11979" i="1"/>
  <c r="G11978" i="1"/>
  <c r="G11977" i="1"/>
  <c r="G11976" i="1"/>
  <c r="G11975" i="1"/>
  <c r="G11974" i="1"/>
  <c r="G11973" i="1"/>
  <c r="G11972" i="1"/>
  <c r="G11971" i="1"/>
  <c r="G11970" i="1"/>
  <c r="G11969" i="1"/>
  <c r="G11968" i="1"/>
  <c r="G11967" i="1"/>
  <c r="G11966" i="1"/>
  <c r="G11965" i="1"/>
  <c r="G11964" i="1"/>
  <c r="G11963" i="1"/>
  <c r="G11962" i="1"/>
  <c r="G11961" i="1"/>
  <c r="G11960" i="1"/>
  <c r="G11959" i="1"/>
  <c r="G11958" i="1"/>
  <c r="G11957" i="1"/>
  <c r="G11956" i="1"/>
  <c r="G11955" i="1"/>
  <c r="G11954" i="1"/>
  <c r="G11953" i="1"/>
  <c r="G11952" i="1"/>
  <c r="G11951" i="1"/>
  <c r="G11950" i="1"/>
  <c r="G11949" i="1"/>
  <c r="G11948" i="1"/>
  <c r="G11947" i="1"/>
  <c r="G11946" i="1"/>
  <c r="G11945" i="1"/>
  <c r="G11944" i="1"/>
  <c r="G11943" i="1"/>
  <c r="G11942" i="1"/>
  <c r="G11941" i="1"/>
  <c r="G11940" i="1"/>
  <c r="G11939" i="1"/>
  <c r="G11938" i="1"/>
  <c r="G11937" i="1"/>
  <c r="G11936" i="1"/>
  <c r="G11935" i="1"/>
  <c r="G11934" i="1"/>
  <c r="G11933" i="1"/>
  <c r="G11932" i="1"/>
  <c r="G11931" i="1"/>
  <c r="G11930" i="1"/>
  <c r="G11929" i="1"/>
  <c r="G11928" i="1"/>
  <c r="G11927" i="1"/>
  <c r="G11926" i="1"/>
  <c r="G11925" i="1"/>
  <c r="G11924" i="1"/>
  <c r="G11923" i="1"/>
  <c r="G11922" i="1"/>
  <c r="G11921" i="1"/>
  <c r="G11920" i="1"/>
  <c r="G11919" i="1"/>
  <c r="G11918" i="1"/>
  <c r="G11917" i="1"/>
  <c r="G11916" i="1"/>
  <c r="G11915" i="1"/>
  <c r="G11914" i="1"/>
  <c r="G11913" i="1"/>
  <c r="G11912" i="1"/>
  <c r="G11911" i="1"/>
  <c r="G11910" i="1"/>
  <c r="G11909" i="1"/>
  <c r="G11908" i="1"/>
  <c r="G11907" i="1"/>
  <c r="G11906" i="1"/>
  <c r="G11905" i="1"/>
  <c r="G11904" i="1"/>
  <c r="G11903" i="1"/>
  <c r="G11902" i="1"/>
  <c r="G11901" i="1"/>
  <c r="G11900" i="1"/>
  <c r="G11899" i="1"/>
  <c r="G11898" i="1"/>
  <c r="G11897" i="1"/>
  <c r="G11896" i="1"/>
  <c r="G11895" i="1"/>
  <c r="G11894" i="1"/>
  <c r="G11893" i="1"/>
  <c r="G11892" i="1"/>
  <c r="G11891" i="1"/>
  <c r="G11890" i="1"/>
  <c r="G11889" i="1"/>
  <c r="G11888" i="1"/>
  <c r="G11887" i="1"/>
  <c r="G11886" i="1"/>
  <c r="G11885" i="1"/>
  <c r="G11884" i="1"/>
  <c r="G11883" i="1"/>
  <c r="G11882" i="1"/>
  <c r="G11881" i="1"/>
  <c r="G11880" i="1"/>
  <c r="G11879" i="1"/>
  <c r="G11878" i="1"/>
  <c r="G11877" i="1"/>
  <c r="G11876" i="1"/>
  <c r="G11875" i="1"/>
  <c r="G11874" i="1"/>
  <c r="G11873" i="1"/>
  <c r="G11872" i="1"/>
  <c r="G11871" i="1"/>
  <c r="G11870" i="1"/>
  <c r="G11869" i="1"/>
  <c r="G11868" i="1"/>
  <c r="G11867" i="1"/>
  <c r="G11866" i="1"/>
  <c r="G11865" i="1"/>
  <c r="G11864" i="1"/>
  <c r="G11863" i="1"/>
  <c r="G11862" i="1"/>
  <c r="G11861" i="1"/>
  <c r="G11860" i="1"/>
  <c r="G11859" i="1"/>
  <c r="G11858" i="1"/>
  <c r="G11857" i="1"/>
  <c r="G11856" i="1"/>
  <c r="G11855" i="1"/>
  <c r="G11854" i="1"/>
  <c r="G11853" i="1"/>
  <c r="G11852" i="1"/>
  <c r="G11851" i="1"/>
  <c r="G11850" i="1"/>
  <c r="G11849" i="1"/>
  <c r="G11848" i="1"/>
  <c r="G11847" i="1"/>
  <c r="G11846" i="1"/>
  <c r="G11845" i="1"/>
  <c r="G11844" i="1"/>
  <c r="G11843" i="1"/>
  <c r="G11842" i="1"/>
  <c r="G11841" i="1"/>
  <c r="G11840" i="1"/>
  <c r="G11839" i="1"/>
  <c r="G11838" i="1"/>
  <c r="G11837" i="1"/>
  <c r="G11836" i="1"/>
  <c r="G11835" i="1"/>
  <c r="G11834" i="1"/>
  <c r="G11833" i="1"/>
  <c r="G11832" i="1"/>
  <c r="G11831" i="1"/>
  <c r="G11830" i="1"/>
  <c r="G11829" i="1"/>
  <c r="G11828" i="1"/>
  <c r="G11827" i="1"/>
  <c r="G11826" i="1"/>
  <c r="G11825" i="1"/>
  <c r="G11824" i="1"/>
  <c r="G11823" i="1"/>
  <c r="G11822" i="1"/>
  <c r="G11821" i="1"/>
  <c r="G11820" i="1"/>
  <c r="G11819" i="1"/>
  <c r="G11818" i="1"/>
  <c r="G11817" i="1"/>
  <c r="G11816" i="1"/>
  <c r="G11815" i="1"/>
  <c r="G11814" i="1"/>
  <c r="G11813" i="1"/>
  <c r="G11812" i="1"/>
  <c r="G11811" i="1"/>
  <c r="G11810" i="1"/>
  <c r="G11809" i="1"/>
  <c r="G11808" i="1"/>
  <c r="G11807" i="1"/>
  <c r="G11806" i="1"/>
  <c r="G11805" i="1"/>
  <c r="G11804" i="1"/>
  <c r="G11803" i="1"/>
  <c r="G11802" i="1"/>
  <c r="G11801" i="1"/>
  <c r="G11800" i="1"/>
  <c r="G11799" i="1"/>
  <c r="G11798" i="1"/>
  <c r="G11797" i="1"/>
  <c r="G11796" i="1"/>
  <c r="G11795" i="1"/>
  <c r="G11794" i="1"/>
  <c r="G11793" i="1"/>
  <c r="G11792" i="1"/>
  <c r="G11791" i="1"/>
  <c r="G11790" i="1"/>
  <c r="G11789" i="1"/>
  <c r="G11788" i="1"/>
  <c r="G11787" i="1"/>
  <c r="G11786" i="1"/>
  <c r="G11785" i="1"/>
  <c r="G11784" i="1"/>
  <c r="G11783" i="1"/>
  <c r="G11782" i="1"/>
  <c r="G11781" i="1"/>
  <c r="G11780" i="1"/>
  <c r="G11779" i="1"/>
  <c r="G11778" i="1"/>
  <c r="G11777" i="1"/>
  <c r="G11776" i="1"/>
  <c r="G11775" i="1"/>
  <c r="G11774" i="1"/>
  <c r="G11773" i="1"/>
  <c r="G11772" i="1"/>
  <c r="G11771" i="1"/>
  <c r="G11770" i="1"/>
  <c r="G11769" i="1"/>
  <c r="G11768" i="1"/>
  <c r="G11767" i="1"/>
  <c r="G11766" i="1"/>
  <c r="G11765" i="1"/>
  <c r="G11764" i="1"/>
  <c r="G11763" i="1"/>
  <c r="G11762" i="1"/>
  <c r="G11761" i="1"/>
  <c r="G11760" i="1"/>
  <c r="G11759" i="1"/>
  <c r="G11758" i="1"/>
  <c r="G11757" i="1"/>
  <c r="G11756" i="1"/>
  <c r="G11755" i="1"/>
  <c r="G11754" i="1"/>
  <c r="G11753" i="1"/>
  <c r="G11752" i="1"/>
  <c r="G11751" i="1"/>
  <c r="G11750" i="1"/>
  <c r="G11749" i="1"/>
  <c r="G11748" i="1"/>
  <c r="G11747" i="1"/>
  <c r="G11746" i="1"/>
  <c r="G11745" i="1"/>
  <c r="G11744" i="1"/>
  <c r="G11743" i="1"/>
  <c r="G11742" i="1"/>
  <c r="G11741" i="1"/>
  <c r="G11740" i="1"/>
  <c r="G11739" i="1"/>
  <c r="G11738" i="1"/>
  <c r="G11737" i="1"/>
  <c r="G11736" i="1"/>
  <c r="G11735" i="1"/>
  <c r="G11734" i="1"/>
  <c r="G11733" i="1"/>
  <c r="G11732" i="1"/>
  <c r="G11731" i="1"/>
  <c r="G11730" i="1"/>
  <c r="G11729" i="1"/>
  <c r="G11728" i="1"/>
  <c r="G11727" i="1"/>
  <c r="G11726" i="1"/>
  <c r="G11725" i="1"/>
  <c r="G11724" i="1"/>
  <c r="G11723" i="1"/>
  <c r="G11722" i="1"/>
  <c r="G11721" i="1"/>
  <c r="G11720" i="1"/>
  <c r="G11719" i="1"/>
  <c r="G11718" i="1"/>
  <c r="G11717" i="1"/>
  <c r="G11716" i="1"/>
  <c r="G11715" i="1"/>
  <c r="G11714" i="1"/>
  <c r="G11713" i="1"/>
  <c r="G11712" i="1"/>
  <c r="G11711" i="1"/>
  <c r="G11710" i="1"/>
  <c r="G11709" i="1"/>
  <c r="G11708" i="1"/>
  <c r="G11707" i="1"/>
  <c r="G11706" i="1"/>
  <c r="G11705" i="1"/>
  <c r="G11704" i="1"/>
  <c r="G11703" i="1"/>
  <c r="G11702" i="1"/>
  <c r="G11701" i="1"/>
  <c r="G11700" i="1"/>
  <c r="G11699" i="1"/>
  <c r="G11698" i="1"/>
  <c r="G11697" i="1"/>
  <c r="G11696" i="1"/>
  <c r="G11695" i="1"/>
  <c r="G11694" i="1"/>
  <c r="G11693" i="1"/>
  <c r="G11692" i="1"/>
  <c r="G11691" i="1"/>
  <c r="G11690" i="1"/>
  <c r="G11689" i="1"/>
  <c r="G11688" i="1"/>
  <c r="G11687" i="1"/>
  <c r="G11686" i="1"/>
  <c r="G11685" i="1"/>
  <c r="G11684" i="1"/>
  <c r="G11683" i="1"/>
  <c r="G11682" i="1"/>
  <c r="G11681" i="1"/>
  <c r="G11680" i="1"/>
  <c r="G11679" i="1"/>
  <c r="G11678" i="1"/>
  <c r="G11677" i="1"/>
  <c r="G11676" i="1"/>
  <c r="G11675" i="1"/>
  <c r="G11674" i="1"/>
  <c r="G11673" i="1"/>
  <c r="G11672" i="1"/>
  <c r="G11671" i="1"/>
  <c r="G11670" i="1"/>
  <c r="G11669" i="1"/>
  <c r="G11668" i="1"/>
  <c r="G11667" i="1"/>
  <c r="G11666" i="1"/>
  <c r="G11665" i="1"/>
  <c r="G11664" i="1"/>
  <c r="G11663" i="1"/>
  <c r="G11662" i="1"/>
  <c r="G11661" i="1"/>
  <c r="G11660" i="1"/>
  <c r="G11659" i="1"/>
  <c r="G11658" i="1"/>
  <c r="G11657" i="1"/>
  <c r="G11656" i="1"/>
  <c r="G11655" i="1"/>
  <c r="G11654" i="1"/>
  <c r="G11653" i="1"/>
  <c r="G11652" i="1"/>
  <c r="G11651" i="1"/>
  <c r="G11650" i="1"/>
  <c r="G11649" i="1"/>
  <c r="G11648" i="1"/>
  <c r="G11647" i="1"/>
  <c r="G11646" i="1"/>
  <c r="G11645" i="1"/>
  <c r="G11644" i="1"/>
  <c r="G11643" i="1"/>
  <c r="G11642" i="1"/>
  <c r="G11641" i="1"/>
  <c r="G11640" i="1"/>
  <c r="G11639" i="1"/>
  <c r="G11638" i="1"/>
  <c r="G11637" i="1"/>
  <c r="G11636" i="1"/>
  <c r="G11635" i="1"/>
  <c r="G11634" i="1"/>
  <c r="G11633" i="1"/>
  <c r="G11632" i="1"/>
  <c r="G11631" i="1"/>
  <c r="G11630" i="1"/>
  <c r="G11629" i="1"/>
  <c r="G11628" i="1"/>
  <c r="G11627" i="1"/>
  <c r="G11626" i="1"/>
  <c r="G11625" i="1"/>
  <c r="G11624" i="1"/>
  <c r="G11623" i="1"/>
  <c r="G11622" i="1"/>
  <c r="G11621" i="1"/>
  <c r="G11620" i="1"/>
  <c r="G11619" i="1"/>
  <c r="G11618" i="1"/>
  <c r="G11617" i="1"/>
  <c r="G11616" i="1"/>
  <c r="G11615" i="1"/>
  <c r="G11614" i="1"/>
  <c r="G11613" i="1"/>
  <c r="G11612" i="1"/>
  <c r="G11611" i="1"/>
  <c r="G11610" i="1"/>
  <c r="G11609" i="1"/>
  <c r="G11608" i="1"/>
  <c r="G11607" i="1"/>
  <c r="G11606" i="1"/>
  <c r="G11605" i="1"/>
  <c r="G11604" i="1"/>
  <c r="G11603" i="1"/>
  <c r="G11602" i="1"/>
  <c r="G11601" i="1"/>
  <c r="G11600" i="1"/>
  <c r="G11599" i="1"/>
  <c r="G11598" i="1"/>
  <c r="G11597" i="1"/>
  <c r="G11596" i="1"/>
  <c r="G11595" i="1"/>
  <c r="G11594" i="1"/>
  <c r="G11593" i="1"/>
  <c r="G11592" i="1"/>
  <c r="G11591" i="1"/>
  <c r="G11590" i="1"/>
  <c r="G11589" i="1"/>
  <c r="G11588" i="1"/>
  <c r="G11587" i="1"/>
  <c r="G11586" i="1"/>
  <c r="G11585" i="1"/>
  <c r="G11584" i="1"/>
  <c r="G11583" i="1"/>
  <c r="G11582" i="1"/>
  <c r="G11581" i="1"/>
  <c r="G11580" i="1"/>
  <c r="G11579" i="1"/>
  <c r="G11578" i="1"/>
  <c r="G11577" i="1"/>
  <c r="G11576" i="1"/>
  <c r="G11575" i="1"/>
  <c r="G11574" i="1"/>
  <c r="G11573" i="1"/>
  <c r="G11572" i="1"/>
  <c r="G11571" i="1"/>
  <c r="G11570" i="1"/>
  <c r="G11569" i="1"/>
  <c r="G11568" i="1"/>
  <c r="G11567" i="1"/>
  <c r="G11566" i="1"/>
  <c r="G11565" i="1"/>
  <c r="G11564" i="1"/>
  <c r="G11563" i="1"/>
  <c r="G11562" i="1"/>
  <c r="G11561" i="1"/>
  <c r="G11560" i="1"/>
  <c r="G11559" i="1"/>
  <c r="G11558" i="1"/>
  <c r="G11557" i="1"/>
  <c r="G11556" i="1"/>
  <c r="G11555" i="1"/>
  <c r="G11554" i="1"/>
  <c r="G11553" i="1"/>
  <c r="G11552" i="1"/>
  <c r="G11551" i="1"/>
  <c r="G11550" i="1"/>
  <c r="G11549" i="1"/>
  <c r="G11548" i="1"/>
  <c r="G11547" i="1"/>
  <c r="G11546" i="1"/>
  <c r="G11545" i="1"/>
  <c r="G11544" i="1"/>
  <c r="G11543" i="1"/>
  <c r="G11542" i="1"/>
  <c r="G11541" i="1"/>
  <c r="G11540" i="1"/>
  <c r="G11539" i="1"/>
  <c r="G11538" i="1"/>
  <c r="G11537" i="1"/>
  <c r="G11536" i="1"/>
  <c r="G11535" i="1"/>
  <c r="G11534" i="1"/>
  <c r="G11533" i="1"/>
  <c r="G11532" i="1"/>
  <c r="G11531" i="1"/>
  <c r="G11530" i="1"/>
  <c r="G11529" i="1"/>
  <c r="G11528" i="1"/>
  <c r="G11527" i="1"/>
  <c r="G11526" i="1"/>
  <c r="G11525" i="1"/>
  <c r="G11524" i="1"/>
  <c r="G11523" i="1"/>
  <c r="G11522" i="1"/>
  <c r="G11521" i="1"/>
  <c r="G11520" i="1"/>
  <c r="G11519" i="1"/>
  <c r="G11518" i="1"/>
  <c r="G11517" i="1"/>
  <c r="G11516" i="1"/>
  <c r="G11515" i="1"/>
  <c r="G11514" i="1"/>
  <c r="G11513" i="1"/>
  <c r="G11512" i="1"/>
  <c r="G11511" i="1"/>
  <c r="G11510" i="1"/>
  <c r="G11509" i="1"/>
  <c r="G11508" i="1"/>
  <c r="G11507" i="1"/>
  <c r="G11506" i="1"/>
  <c r="G11505" i="1"/>
  <c r="G11504" i="1"/>
  <c r="G11503" i="1"/>
  <c r="G11502" i="1"/>
  <c r="G11501" i="1"/>
  <c r="G11500" i="1"/>
  <c r="G11499" i="1"/>
  <c r="G11498" i="1"/>
  <c r="G11497" i="1"/>
  <c r="G11496" i="1"/>
  <c r="G11495" i="1"/>
  <c r="G11494" i="1"/>
  <c r="G11493" i="1"/>
  <c r="G11492" i="1"/>
  <c r="G11491" i="1"/>
  <c r="G11490" i="1"/>
  <c r="G11489" i="1"/>
  <c r="G11488" i="1"/>
  <c r="G11487" i="1"/>
  <c r="G11486" i="1"/>
  <c r="G11485" i="1"/>
  <c r="G11484" i="1"/>
  <c r="G11483" i="1"/>
  <c r="G11482" i="1"/>
  <c r="G11481" i="1"/>
  <c r="G11480" i="1"/>
  <c r="G11479" i="1"/>
  <c r="G11478" i="1"/>
  <c r="G11477" i="1"/>
  <c r="G11476" i="1"/>
  <c r="G11475" i="1"/>
  <c r="G11474" i="1"/>
  <c r="G11473" i="1"/>
  <c r="G11472" i="1"/>
  <c r="G11471" i="1"/>
  <c r="G11470" i="1"/>
  <c r="G11469" i="1"/>
  <c r="G11468" i="1"/>
  <c r="G11467" i="1"/>
  <c r="G11466" i="1"/>
  <c r="G11465" i="1"/>
  <c r="G11464" i="1"/>
  <c r="G11463" i="1"/>
  <c r="G11462" i="1"/>
  <c r="G11461" i="1"/>
  <c r="G11460" i="1"/>
  <c r="G11459" i="1"/>
  <c r="G11458" i="1"/>
  <c r="G11457" i="1"/>
  <c r="G11456" i="1"/>
  <c r="G11455" i="1"/>
  <c r="G11454" i="1"/>
  <c r="G11453" i="1"/>
  <c r="G11452" i="1"/>
  <c r="G11451" i="1"/>
  <c r="G11450" i="1"/>
  <c r="G11449" i="1"/>
  <c r="G11448" i="1"/>
  <c r="G11447" i="1"/>
  <c r="G11446" i="1"/>
  <c r="G11445" i="1"/>
  <c r="G11444" i="1"/>
  <c r="G11443" i="1"/>
  <c r="G11442" i="1"/>
  <c r="G11441" i="1"/>
  <c r="G11440" i="1"/>
  <c r="G11439" i="1"/>
  <c r="G11438" i="1"/>
  <c r="G11437" i="1"/>
  <c r="G11436" i="1"/>
  <c r="G11435" i="1"/>
  <c r="G11434" i="1"/>
  <c r="G11433" i="1"/>
  <c r="G11432" i="1"/>
  <c r="G11431" i="1"/>
  <c r="G11430" i="1"/>
  <c r="G11429" i="1"/>
  <c r="G11428" i="1"/>
  <c r="G11427" i="1"/>
  <c r="G11426" i="1"/>
  <c r="G11425" i="1"/>
  <c r="G11424" i="1"/>
  <c r="G11423" i="1"/>
  <c r="G11422" i="1"/>
  <c r="G11421" i="1"/>
  <c r="G11420" i="1"/>
  <c r="G11419" i="1"/>
  <c r="G11418" i="1"/>
  <c r="G11417" i="1"/>
  <c r="G11416" i="1"/>
  <c r="G11415" i="1"/>
  <c r="G11414" i="1"/>
  <c r="G11413" i="1"/>
  <c r="G11412" i="1"/>
  <c r="G11411" i="1"/>
  <c r="G11410" i="1"/>
  <c r="G11409" i="1"/>
  <c r="G11408" i="1"/>
  <c r="G11407" i="1"/>
  <c r="G11406" i="1"/>
  <c r="G11405" i="1"/>
  <c r="G11404" i="1"/>
  <c r="G11403" i="1"/>
  <c r="G11402" i="1"/>
  <c r="G11401" i="1"/>
  <c r="G11400" i="1"/>
  <c r="G11399" i="1"/>
  <c r="G11398" i="1"/>
  <c r="G11397" i="1"/>
  <c r="G11396" i="1"/>
  <c r="G11395" i="1"/>
  <c r="G11394" i="1"/>
  <c r="G11393" i="1"/>
  <c r="G11392" i="1"/>
  <c r="G11391" i="1"/>
  <c r="G11390" i="1"/>
  <c r="G11389" i="1"/>
  <c r="G11388" i="1"/>
  <c r="G11387" i="1"/>
  <c r="G11386" i="1"/>
  <c r="G11385" i="1"/>
  <c r="G11384" i="1"/>
  <c r="G11383" i="1"/>
  <c r="G11382" i="1"/>
  <c r="G11381" i="1"/>
  <c r="G11380" i="1"/>
  <c r="G11379" i="1"/>
  <c r="G11378" i="1"/>
  <c r="G11377" i="1"/>
  <c r="G11376" i="1"/>
  <c r="G11375" i="1"/>
  <c r="G11374" i="1"/>
  <c r="G11373" i="1"/>
  <c r="G11372" i="1"/>
  <c r="G11371" i="1"/>
  <c r="G11370" i="1"/>
  <c r="G11369" i="1"/>
  <c r="G11368" i="1"/>
  <c r="G11367" i="1"/>
  <c r="G11366" i="1"/>
  <c r="G11365" i="1"/>
  <c r="G11364" i="1"/>
  <c r="G11363" i="1"/>
  <c r="G11362" i="1"/>
  <c r="G11361" i="1"/>
  <c r="G11360" i="1"/>
  <c r="G11359" i="1"/>
  <c r="G11358" i="1"/>
  <c r="G11357" i="1"/>
  <c r="G11356" i="1"/>
  <c r="G11355" i="1"/>
  <c r="G11354" i="1"/>
  <c r="G11353" i="1"/>
  <c r="G11352" i="1"/>
  <c r="G11351" i="1"/>
  <c r="G11350" i="1"/>
  <c r="G11349" i="1"/>
  <c r="G11348" i="1"/>
  <c r="G11347" i="1"/>
  <c r="G11346" i="1"/>
  <c r="G11345" i="1"/>
  <c r="G11344" i="1"/>
  <c r="G11343" i="1"/>
  <c r="G11342" i="1"/>
  <c r="G11341" i="1"/>
  <c r="G11340" i="1"/>
  <c r="G11339" i="1"/>
  <c r="G11338" i="1"/>
  <c r="G11337" i="1"/>
  <c r="G11336" i="1"/>
  <c r="G11335" i="1"/>
  <c r="G11334" i="1"/>
  <c r="G11333" i="1"/>
  <c r="G11332" i="1"/>
  <c r="G11331" i="1"/>
  <c r="G11330" i="1"/>
  <c r="G11329" i="1"/>
  <c r="G11328" i="1"/>
  <c r="G11327" i="1"/>
  <c r="G11326" i="1"/>
  <c r="G11325" i="1"/>
  <c r="G11324" i="1"/>
  <c r="G11323" i="1"/>
  <c r="G11322" i="1"/>
  <c r="G11321" i="1"/>
  <c r="G11320" i="1"/>
  <c r="G11319" i="1"/>
  <c r="G11318" i="1"/>
  <c r="G11317" i="1"/>
  <c r="G11316" i="1"/>
  <c r="G11315" i="1"/>
  <c r="G11314" i="1"/>
  <c r="G11313" i="1"/>
  <c r="G11312" i="1"/>
  <c r="G11311" i="1"/>
  <c r="G11310" i="1"/>
  <c r="G11309" i="1"/>
  <c r="G11308" i="1"/>
  <c r="G11307" i="1"/>
  <c r="G11306" i="1"/>
  <c r="G11305" i="1"/>
  <c r="G11304" i="1"/>
  <c r="G11303" i="1"/>
  <c r="G11302" i="1"/>
  <c r="G11301" i="1"/>
  <c r="G11300" i="1"/>
  <c r="G11299" i="1"/>
  <c r="G11298" i="1"/>
  <c r="G11297" i="1"/>
  <c r="G11296" i="1"/>
  <c r="G11295" i="1"/>
  <c r="G11294" i="1"/>
  <c r="G11293" i="1"/>
  <c r="G11292" i="1"/>
  <c r="G11291" i="1"/>
  <c r="G11290" i="1"/>
  <c r="G11289" i="1"/>
  <c r="G11288" i="1"/>
  <c r="G11287" i="1"/>
  <c r="G11286" i="1"/>
  <c r="G11285" i="1"/>
  <c r="G11284" i="1"/>
  <c r="G11283" i="1"/>
  <c r="G11282" i="1"/>
  <c r="G11281" i="1"/>
  <c r="G11280" i="1"/>
  <c r="G11279" i="1"/>
  <c r="G11278" i="1"/>
  <c r="G11277" i="1"/>
  <c r="G11276" i="1"/>
  <c r="G11275" i="1"/>
  <c r="G11274" i="1"/>
  <c r="G11273" i="1"/>
  <c r="G11272" i="1"/>
  <c r="G11271" i="1"/>
  <c r="G11270" i="1"/>
  <c r="G11269" i="1"/>
  <c r="G11268" i="1"/>
  <c r="G11267" i="1"/>
  <c r="G11266" i="1"/>
  <c r="G11265" i="1"/>
  <c r="G11264" i="1"/>
  <c r="G11263" i="1"/>
  <c r="G11262" i="1"/>
  <c r="G11261" i="1"/>
  <c r="G11260" i="1"/>
  <c r="G11259" i="1"/>
  <c r="G11258" i="1"/>
  <c r="G11257" i="1"/>
  <c r="G11256" i="1"/>
  <c r="G11255" i="1"/>
  <c r="G11254" i="1"/>
  <c r="G11253" i="1"/>
  <c r="G11252" i="1"/>
  <c r="G11251" i="1"/>
  <c r="G11250" i="1"/>
  <c r="G11249" i="1"/>
  <c r="G11248" i="1"/>
  <c r="G11247" i="1"/>
  <c r="G11246" i="1"/>
  <c r="G11245" i="1"/>
  <c r="G11244" i="1"/>
  <c r="G11243" i="1"/>
  <c r="G11242" i="1"/>
  <c r="G11241" i="1"/>
  <c r="G11240" i="1"/>
  <c r="G11239" i="1"/>
  <c r="G11238" i="1"/>
  <c r="G11237" i="1"/>
  <c r="G11236" i="1"/>
  <c r="G11235" i="1"/>
  <c r="G11234" i="1"/>
  <c r="G11233" i="1"/>
  <c r="G11232" i="1"/>
  <c r="G11231" i="1"/>
  <c r="G11230" i="1"/>
  <c r="G11229" i="1"/>
  <c r="G11228" i="1"/>
  <c r="G11227" i="1"/>
  <c r="G11226" i="1"/>
  <c r="G11225" i="1"/>
  <c r="G11224" i="1"/>
  <c r="G11223" i="1"/>
  <c r="G11222" i="1"/>
  <c r="G11221" i="1"/>
  <c r="G11220" i="1"/>
  <c r="G11219" i="1"/>
  <c r="G11218" i="1"/>
  <c r="G11217" i="1"/>
  <c r="G11216" i="1"/>
  <c r="G11215" i="1"/>
  <c r="G11214" i="1"/>
  <c r="G11213" i="1"/>
  <c r="G11212" i="1"/>
  <c r="G11211" i="1"/>
  <c r="G11210" i="1"/>
  <c r="G11209" i="1"/>
  <c r="G11208" i="1"/>
  <c r="G11207" i="1"/>
  <c r="G11206" i="1"/>
  <c r="G11205" i="1"/>
  <c r="G11204" i="1"/>
  <c r="G11203" i="1"/>
  <c r="G11202" i="1"/>
  <c r="G11201" i="1"/>
  <c r="G11200" i="1"/>
  <c r="G11199" i="1"/>
  <c r="G11198" i="1"/>
  <c r="G11197" i="1"/>
  <c r="G11196" i="1"/>
  <c r="G11195" i="1"/>
  <c r="G11194" i="1"/>
  <c r="G11193" i="1"/>
  <c r="G11192" i="1"/>
  <c r="G11191" i="1"/>
  <c r="G11190" i="1"/>
  <c r="G11189" i="1"/>
  <c r="G11188" i="1"/>
  <c r="G11187" i="1"/>
  <c r="G11186" i="1"/>
  <c r="G11185" i="1"/>
  <c r="G11184" i="1"/>
  <c r="G11183" i="1"/>
  <c r="G11182" i="1"/>
  <c r="G11181" i="1"/>
  <c r="G11180" i="1"/>
  <c r="G11179" i="1"/>
  <c r="G11178" i="1"/>
  <c r="G11177" i="1"/>
  <c r="G11176" i="1"/>
  <c r="G11175" i="1"/>
  <c r="G11174" i="1"/>
  <c r="G11173" i="1"/>
  <c r="G11172" i="1"/>
  <c r="G11171" i="1"/>
  <c r="G11170" i="1"/>
  <c r="G11169" i="1"/>
  <c r="G11168" i="1"/>
  <c r="G11167" i="1"/>
  <c r="G11166" i="1"/>
  <c r="G11165" i="1"/>
  <c r="G11164" i="1"/>
  <c r="G11163" i="1"/>
  <c r="G11162" i="1"/>
  <c r="G11161" i="1"/>
  <c r="G11160" i="1"/>
  <c r="G11159" i="1"/>
  <c r="G11158" i="1"/>
  <c r="G11157" i="1"/>
  <c r="G11156" i="1"/>
  <c r="G11155" i="1"/>
  <c r="G11154" i="1"/>
  <c r="G11153" i="1"/>
  <c r="G11152" i="1"/>
  <c r="G11151" i="1"/>
  <c r="G11150" i="1"/>
  <c r="G11149" i="1"/>
  <c r="G11148" i="1"/>
  <c r="G11147" i="1"/>
  <c r="G11146" i="1"/>
  <c r="G11145" i="1"/>
  <c r="G11144" i="1"/>
  <c r="G11143" i="1"/>
  <c r="G11142" i="1"/>
  <c r="G11141" i="1"/>
  <c r="G11140" i="1"/>
  <c r="G11139" i="1"/>
  <c r="G11138" i="1"/>
  <c r="G11137" i="1"/>
  <c r="G11136" i="1"/>
  <c r="G11135" i="1"/>
  <c r="G11134" i="1"/>
  <c r="G11133" i="1"/>
  <c r="G11132" i="1"/>
  <c r="G11131" i="1"/>
  <c r="G11130" i="1"/>
  <c r="G11129" i="1"/>
  <c r="G11128" i="1"/>
  <c r="G11127" i="1"/>
  <c r="G11126" i="1"/>
  <c r="G11125" i="1"/>
  <c r="G11124" i="1"/>
  <c r="G11123" i="1"/>
  <c r="G11122" i="1"/>
  <c r="G11121" i="1"/>
  <c r="G11120" i="1"/>
  <c r="G11119" i="1"/>
  <c r="G11118" i="1"/>
  <c r="G11117" i="1"/>
  <c r="G11116" i="1"/>
  <c r="G11115" i="1"/>
  <c r="G11114" i="1"/>
  <c r="G11113" i="1"/>
  <c r="G11112" i="1"/>
  <c r="G11111" i="1"/>
  <c r="G11110" i="1"/>
  <c r="G11109" i="1"/>
  <c r="G11108" i="1"/>
  <c r="G11107" i="1"/>
  <c r="G11106" i="1"/>
  <c r="G11105" i="1"/>
  <c r="G11104" i="1"/>
  <c r="G11103" i="1"/>
  <c r="G11102" i="1"/>
  <c r="G11101" i="1"/>
  <c r="G11100" i="1"/>
  <c r="G11099" i="1"/>
  <c r="G11098" i="1"/>
  <c r="G11097" i="1"/>
  <c r="G11096" i="1"/>
  <c r="G11095" i="1"/>
  <c r="G11094" i="1"/>
  <c r="G11093" i="1"/>
  <c r="G11092" i="1"/>
  <c r="G11091" i="1"/>
  <c r="G11090" i="1"/>
  <c r="G11089" i="1"/>
  <c r="G11088" i="1"/>
  <c r="G11087" i="1"/>
  <c r="G11086" i="1"/>
  <c r="G11085" i="1"/>
  <c r="G11084" i="1"/>
  <c r="G11083" i="1"/>
  <c r="G11082" i="1"/>
  <c r="G11081" i="1"/>
  <c r="G11080" i="1"/>
  <c r="G11079" i="1"/>
  <c r="G11078" i="1"/>
  <c r="G11077" i="1"/>
  <c r="G11076" i="1"/>
  <c r="G11075" i="1"/>
  <c r="G11074" i="1"/>
  <c r="G11073" i="1"/>
  <c r="G11072" i="1"/>
  <c r="G11071" i="1"/>
  <c r="G11070" i="1"/>
  <c r="G11069" i="1"/>
  <c r="G11068" i="1"/>
  <c r="G11067" i="1"/>
  <c r="G11066" i="1"/>
  <c r="G11065" i="1"/>
  <c r="G11064" i="1"/>
  <c r="G11063" i="1"/>
  <c r="G11062" i="1"/>
  <c r="G11061" i="1"/>
  <c r="G11060" i="1"/>
  <c r="G11059" i="1"/>
  <c r="G11058" i="1"/>
  <c r="G11057" i="1"/>
  <c r="G11056" i="1"/>
  <c r="G11055" i="1"/>
  <c r="G11054" i="1"/>
  <c r="G11053" i="1"/>
  <c r="G11052" i="1"/>
  <c r="G11051" i="1"/>
  <c r="G11050" i="1"/>
  <c r="G11049" i="1"/>
  <c r="G11048" i="1"/>
  <c r="G11047" i="1"/>
  <c r="G11046" i="1"/>
  <c r="G11045" i="1"/>
  <c r="G11044" i="1"/>
  <c r="G11043" i="1"/>
  <c r="G11042" i="1"/>
  <c r="G11041" i="1"/>
  <c r="G11040" i="1"/>
  <c r="G11039" i="1"/>
  <c r="G11038" i="1"/>
  <c r="G11037" i="1"/>
  <c r="G11036" i="1"/>
  <c r="G11035" i="1"/>
  <c r="G11034" i="1"/>
  <c r="G11033" i="1"/>
  <c r="G11032" i="1"/>
  <c r="G11031" i="1"/>
  <c r="G11030" i="1"/>
  <c r="G11029" i="1"/>
  <c r="G11028" i="1"/>
  <c r="G11027" i="1"/>
  <c r="G11026" i="1"/>
  <c r="G11025" i="1"/>
  <c r="G11024" i="1"/>
  <c r="G11023" i="1"/>
  <c r="G11022" i="1"/>
  <c r="G11021" i="1"/>
  <c r="G11020" i="1"/>
  <c r="G11019" i="1"/>
  <c r="G11018" i="1"/>
  <c r="G11017" i="1"/>
  <c r="G11016" i="1"/>
  <c r="G11015" i="1"/>
  <c r="G11014" i="1"/>
  <c r="G11013" i="1"/>
  <c r="G11012" i="1"/>
  <c r="G11011" i="1"/>
  <c r="G11010" i="1"/>
  <c r="G11009" i="1"/>
  <c r="G11008" i="1"/>
  <c r="G11007" i="1"/>
  <c r="G11006" i="1"/>
  <c r="G11005" i="1"/>
  <c r="G11004" i="1"/>
  <c r="G11003" i="1"/>
  <c r="G11002" i="1"/>
  <c r="G11001" i="1"/>
  <c r="G11000" i="1"/>
  <c r="G10999" i="1"/>
  <c r="G10998" i="1"/>
  <c r="G10997" i="1"/>
  <c r="G10996" i="1"/>
  <c r="G10995" i="1"/>
  <c r="G10994" i="1"/>
  <c r="G10993" i="1"/>
  <c r="G10992" i="1"/>
  <c r="G10991" i="1"/>
  <c r="G10990" i="1"/>
  <c r="G10989" i="1"/>
  <c r="G10988" i="1"/>
  <c r="G10987" i="1"/>
  <c r="G10986" i="1"/>
  <c r="G10985" i="1"/>
  <c r="G10984" i="1"/>
  <c r="G10983" i="1"/>
  <c r="G10982" i="1"/>
  <c r="G10981" i="1"/>
  <c r="G10980" i="1"/>
  <c r="G10979" i="1"/>
  <c r="G10978" i="1"/>
  <c r="G10977" i="1"/>
  <c r="G10976" i="1"/>
  <c r="G10975" i="1"/>
  <c r="G10974" i="1"/>
  <c r="G10973" i="1"/>
  <c r="G10972" i="1"/>
  <c r="G10971" i="1"/>
  <c r="G10970" i="1"/>
  <c r="G10969" i="1"/>
  <c r="G10968" i="1"/>
  <c r="G10967" i="1"/>
  <c r="G10966" i="1"/>
  <c r="G10965" i="1"/>
  <c r="G10964" i="1"/>
  <c r="G10963" i="1"/>
  <c r="G10962" i="1"/>
  <c r="G10961" i="1"/>
  <c r="G10960" i="1"/>
  <c r="G10959" i="1"/>
  <c r="G10958" i="1"/>
  <c r="G10957" i="1"/>
  <c r="G10956" i="1"/>
  <c r="G10955" i="1"/>
  <c r="G10954" i="1"/>
  <c r="G10953" i="1"/>
  <c r="G10952" i="1"/>
  <c r="G10951" i="1"/>
  <c r="G10950" i="1"/>
  <c r="G10949" i="1"/>
  <c r="G10948" i="1"/>
  <c r="G10947" i="1"/>
  <c r="G10946" i="1"/>
  <c r="G10945" i="1"/>
  <c r="G10944" i="1"/>
  <c r="G10943" i="1"/>
  <c r="G10942" i="1"/>
  <c r="G10941" i="1"/>
  <c r="G10940" i="1"/>
  <c r="G10939" i="1"/>
  <c r="G10938" i="1"/>
  <c r="G10937" i="1"/>
  <c r="G10936" i="1"/>
  <c r="G10935" i="1"/>
  <c r="G10934" i="1"/>
  <c r="G10933" i="1"/>
  <c r="G10932" i="1"/>
  <c r="G10931" i="1"/>
  <c r="G10930" i="1"/>
  <c r="G10929" i="1"/>
  <c r="G10928" i="1"/>
  <c r="G10927" i="1"/>
  <c r="G10926" i="1"/>
  <c r="G10925" i="1"/>
  <c r="G10924" i="1"/>
  <c r="G10923" i="1"/>
  <c r="G10922" i="1"/>
  <c r="G10921" i="1"/>
  <c r="G10920" i="1"/>
  <c r="G10919" i="1"/>
  <c r="G10918" i="1"/>
  <c r="G10917" i="1"/>
  <c r="G10916" i="1"/>
  <c r="G10915" i="1"/>
  <c r="G10914" i="1"/>
  <c r="G10913" i="1"/>
  <c r="G10912" i="1"/>
  <c r="G10911" i="1"/>
  <c r="G10910" i="1"/>
  <c r="G10909" i="1"/>
  <c r="G10908" i="1"/>
  <c r="G10907" i="1"/>
  <c r="G10906" i="1"/>
  <c r="G10905" i="1"/>
  <c r="G10904" i="1"/>
  <c r="G10903" i="1"/>
  <c r="G10902" i="1"/>
  <c r="G10901" i="1"/>
  <c r="G10900" i="1"/>
  <c r="G10899" i="1"/>
  <c r="G10898" i="1"/>
  <c r="G10897" i="1"/>
  <c r="G10896" i="1"/>
  <c r="G10895" i="1"/>
  <c r="G10894" i="1"/>
  <c r="G10893" i="1"/>
  <c r="G10892" i="1"/>
  <c r="G10891" i="1"/>
  <c r="G10890" i="1"/>
  <c r="G10889" i="1"/>
  <c r="G10888" i="1"/>
  <c r="G10887" i="1"/>
  <c r="G10886" i="1"/>
  <c r="G10885" i="1"/>
  <c r="G10884" i="1"/>
  <c r="G10883" i="1"/>
  <c r="G10882" i="1"/>
  <c r="G10881" i="1"/>
  <c r="G10880" i="1"/>
  <c r="G10879" i="1"/>
  <c r="G10878" i="1"/>
  <c r="G10877" i="1"/>
  <c r="G10876" i="1"/>
  <c r="G10875" i="1"/>
  <c r="G10874" i="1"/>
  <c r="G10873" i="1"/>
  <c r="G10872" i="1"/>
  <c r="G10871" i="1"/>
  <c r="G10870" i="1"/>
  <c r="G10869" i="1"/>
  <c r="G10868" i="1"/>
  <c r="G10867" i="1"/>
  <c r="G10866" i="1"/>
  <c r="G10865" i="1"/>
  <c r="G10864" i="1"/>
  <c r="G10863" i="1"/>
  <c r="G10862" i="1"/>
  <c r="G10861" i="1"/>
  <c r="G10860" i="1"/>
  <c r="G10859" i="1"/>
  <c r="G10858" i="1"/>
  <c r="G10857" i="1"/>
  <c r="G10856" i="1"/>
  <c r="G10855" i="1"/>
  <c r="G10854" i="1"/>
  <c r="G10853" i="1"/>
  <c r="G10852" i="1"/>
  <c r="G10851" i="1"/>
  <c r="G10850" i="1"/>
  <c r="G10849" i="1"/>
  <c r="G10848" i="1"/>
  <c r="G10847" i="1"/>
  <c r="G10846" i="1"/>
  <c r="G10845" i="1"/>
  <c r="G10844" i="1"/>
  <c r="G10843" i="1"/>
  <c r="G10842" i="1"/>
  <c r="G10841" i="1"/>
  <c r="G10840" i="1"/>
  <c r="G10839" i="1"/>
  <c r="G10838" i="1"/>
  <c r="G10837" i="1"/>
  <c r="G10836" i="1"/>
  <c r="G10835" i="1"/>
  <c r="G10834" i="1"/>
  <c r="G10833" i="1"/>
  <c r="G10832" i="1"/>
  <c r="G10831" i="1"/>
  <c r="G10830" i="1"/>
  <c r="G10829" i="1"/>
  <c r="G10828" i="1"/>
  <c r="G10827" i="1"/>
  <c r="G10826" i="1"/>
  <c r="G10825" i="1"/>
  <c r="G10824" i="1"/>
  <c r="G10823" i="1"/>
  <c r="G10822" i="1"/>
  <c r="G10821" i="1"/>
  <c r="G10820" i="1"/>
  <c r="G10819" i="1"/>
  <c r="G10818" i="1"/>
  <c r="G10817" i="1"/>
  <c r="G10816" i="1"/>
  <c r="G10815" i="1"/>
  <c r="G10814" i="1"/>
  <c r="G10813" i="1"/>
  <c r="G10812" i="1"/>
  <c r="G10811" i="1"/>
  <c r="G10810" i="1"/>
  <c r="G10809" i="1"/>
  <c r="G10808" i="1"/>
  <c r="G10807" i="1"/>
  <c r="G10806" i="1"/>
  <c r="G10805" i="1"/>
  <c r="G10804" i="1"/>
  <c r="G10803" i="1"/>
  <c r="G10802" i="1"/>
  <c r="G10801" i="1"/>
  <c r="G10800" i="1"/>
  <c r="G10799" i="1"/>
  <c r="G10798" i="1"/>
  <c r="G10797" i="1"/>
  <c r="G10796" i="1"/>
  <c r="G10795" i="1"/>
  <c r="G10794" i="1"/>
  <c r="G10793" i="1"/>
  <c r="G10792" i="1"/>
  <c r="G10791" i="1"/>
  <c r="G10790" i="1"/>
  <c r="G10789" i="1"/>
  <c r="G10788" i="1"/>
  <c r="G10787" i="1"/>
  <c r="G10786" i="1"/>
  <c r="G10785" i="1"/>
  <c r="G10784" i="1"/>
  <c r="G10783" i="1"/>
  <c r="G10782" i="1"/>
  <c r="G10781" i="1"/>
  <c r="G10780" i="1"/>
  <c r="G10779" i="1"/>
  <c r="G10778" i="1"/>
  <c r="G10777" i="1"/>
  <c r="G10776" i="1"/>
  <c r="G10775" i="1"/>
  <c r="G10774" i="1"/>
  <c r="G10773" i="1"/>
  <c r="G10772" i="1"/>
  <c r="G10771" i="1"/>
  <c r="G10770" i="1"/>
  <c r="G10769" i="1"/>
  <c r="G10768" i="1"/>
  <c r="G10767" i="1"/>
  <c r="G10766" i="1"/>
  <c r="G10765" i="1"/>
  <c r="G10764" i="1"/>
  <c r="G10763" i="1"/>
  <c r="G10762" i="1"/>
  <c r="G10761" i="1"/>
  <c r="G10760" i="1"/>
  <c r="G10759" i="1"/>
  <c r="G10758" i="1"/>
  <c r="G10757" i="1"/>
  <c r="G10756" i="1"/>
  <c r="G10755" i="1"/>
  <c r="G10754" i="1"/>
  <c r="G10753" i="1"/>
  <c r="G10752" i="1"/>
  <c r="G10751" i="1"/>
  <c r="G10750" i="1"/>
  <c r="G10749" i="1"/>
  <c r="G10748" i="1"/>
  <c r="G10747" i="1"/>
  <c r="G10746" i="1"/>
  <c r="G10745" i="1"/>
  <c r="G10744" i="1"/>
  <c r="G10743" i="1"/>
  <c r="G10742" i="1"/>
  <c r="G10741" i="1"/>
  <c r="G10740" i="1"/>
  <c r="G10739" i="1"/>
  <c r="G10738" i="1"/>
  <c r="G10737" i="1"/>
  <c r="G10736" i="1"/>
  <c r="G10735" i="1"/>
  <c r="G10734" i="1"/>
  <c r="G10733" i="1"/>
  <c r="G10732" i="1"/>
  <c r="G10731" i="1"/>
  <c r="G10730" i="1"/>
  <c r="G10729" i="1"/>
  <c r="G10728" i="1"/>
  <c r="G10727" i="1"/>
  <c r="G10726" i="1"/>
  <c r="G10725" i="1"/>
  <c r="G10724" i="1"/>
  <c r="G10723" i="1"/>
  <c r="G10722" i="1"/>
  <c r="G10721" i="1"/>
  <c r="G10720" i="1"/>
  <c r="G10719" i="1"/>
  <c r="G10718" i="1"/>
  <c r="G10717" i="1"/>
  <c r="G10716" i="1"/>
  <c r="G10715" i="1"/>
  <c r="G10714" i="1"/>
  <c r="G10713" i="1"/>
  <c r="G10712" i="1"/>
  <c r="G10711" i="1"/>
  <c r="G10710" i="1"/>
  <c r="G10709" i="1"/>
  <c r="G10708" i="1"/>
  <c r="G10707" i="1"/>
  <c r="G10706" i="1"/>
  <c r="G10705" i="1"/>
  <c r="G10704" i="1"/>
  <c r="G10703" i="1"/>
  <c r="G10702" i="1"/>
  <c r="G10701" i="1"/>
  <c r="G10700" i="1"/>
  <c r="G10699" i="1"/>
  <c r="G10698" i="1"/>
  <c r="G10697" i="1"/>
  <c r="G10696" i="1"/>
  <c r="G10695" i="1"/>
  <c r="G10694" i="1"/>
  <c r="G10693" i="1"/>
  <c r="G10692" i="1"/>
  <c r="G10691" i="1"/>
  <c r="G10690" i="1"/>
  <c r="G10689" i="1"/>
  <c r="G10688" i="1"/>
  <c r="G10687" i="1"/>
  <c r="G10686" i="1"/>
  <c r="G10685" i="1"/>
  <c r="G10684" i="1"/>
  <c r="G10683" i="1"/>
  <c r="G10682" i="1"/>
  <c r="G10681" i="1"/>
  <c r="G10680" i="1"/>
  <c r="G10679" i="1"/>
  <c r="G10678" i="1"/>
  <c r="G10677" i="1"/>
  <c r="G10676" i="1"/>
  <c r="G10675" i="1"/>
  <c r="G10674" i="1"/>
  <c r="G10673" i="1"/>
  <c r="G10672" i="1"/>
  <c r="G10671" i="1"/>
  <c r="G10670" i="1"/>
  <c r="G10669" i="1"/>
  <c r="G10668" i="1"/>
  <c r="G10667" i="1"/>
  <c r="G10666" i="1"/>
  <c r="G10665" i="1"/>
  <c r="G10664" i="1"/>
  <c r="G10663" i="1"/>
  <c r="G10662" i="1"/>
  <c r="G10661" i="1"/>
  <c r="G10660" i="1"/>
  <c r="G10659" i="1"/>
  <c r="G10658" i="1"/>
  <c r="G10657" i="1"/>
  <c r="G10656" i="1"/>
  <c r="G10655" i="1"/>
  <c r="G10654" i="1"/>
  <c r="G10653" i="1"/>
  <c r="G10652" i="1"/>
  <c r="G10651" i="1"/>
  <c r="G10650" i="1"/>
  <c r="G10649" i="1"/>
  <c r="G10648" i="1"/>
  <c r="G10647" i="1"/>
  <c r="G10646" i="1"/>
  <c r="G10645" i="1"/>
  <c r="G10644" i="1"/>
  <c r="G10643" i="1"/>
  <c r="G10642" i="1"/>
  <c r="G10641" i="1"/>
  <c r="G10640" i="1"/>
  <c r="G10639" i="1"/>
  <c r="G10638" i="1"/>
  <c r="G10637" i="1"/>
  <c r="G10636" i="1"/>
  <c r="G10635" i="1"/>
  <c r="G10634" i="1"/>
  <c r="G10633" i="1"/>
  <c r="G10632" i="1"/>
  <c r="G10631" i="1"/>
  <c r="G10630" i="1"/>
  <c r="G10629" i="1"/>
  <c r="G10628" i="1"/>
  <c r="G10627" i="1"/>
  <c r="G10626" i="1"/>
  <c r="G10625" i="1"/>
  <c r="G10624" i="1"/>
  <c r="G10623" i="1"/>
  <c r="G10622" i="1"/>
  <c r="G10621" i="1"/>
  <c r="G10620" i="1"/>
  <c r="G10619" i="1"/>
  <c r="G10618" i="1"/>
  <c r="G10617" i="1"/>
  <c r="G10616" i="1"/>
  <c r="G10615" i="1"/>
  <c r="G10614" i="1"/>
  <c r="G10613" i="1"/>
  <c r="G10612" i="1"/>
  <c r="G10611" i="1"/>
  <c r="G10610" i="1"/>
  <c r="G10609" i="1"/>
  <c r="G10608" i="1"/>
  <c r="G10607" i="1"/>
  <c r="G10606" i="1"/>
  <c r="G10605" i="1"/>
  <c r="G10604" i="1"/>
  <c r="G10603" i="1"/>
  <c r="G10602" i="1"/>
  <c r="G10601" i="1"/>
  <c r="G10600" i="1"/>
  <c r="G10599" i="1"/>
  <c r="G10598" i="1"/>
  <c r="G10597" i="1"/>
  <c r="G10596" i="1"/>
  <c r="G10595" i="1"/>
  <c r="G10594" i="1"/>
  <c r="G10593" i="1"/>
  <c r="G10592" i="1"/>
  <c r="G10591" i="1"/>
  <c r="G10590" i="1"/>
  <c r="G10589" i="1"/>
  <c r="G10588" i="1"/>
  <c r="G10587" i="1"/>
  <c r="G10586" i="1"/>
  <c r="G10585" i="1"/>
  <c r="G10584" i="1"/>
  <c r="G10583" i="1"/>
  <c r="G10582" i="1"/>
  <c r="G10581" i="1"/>
  <c r="G10580" i="1"/>
  <c r="G10579" i="1"/>
  <c r="G10578" i="1"/>
  <c r="G10577" i="1"/>
  <c r="G10576" i="1"/>
  <c r="G10575" i="1"/>
  <c r="G10574" i="1"/>
  <c r="G10573" i="1"/>
  <c r="G10572" i="1"/>
  <c r="G10571" i="1"/>
  <c r="G10570" i="1"/>
  <c r="G10569" i="1"/>
  <c r="G10568" i="1"/>
  <c r="G10567" i="1"/>
  <c r="G10566" i="1"/>
  <c r="G10565" i="1"/>
  <c r="G10564" i="1"/>
  <c r="G10563" i="1"/>
  <c r="G10562" i="1"/>
  <c r="G10561" i="1"/>
  <c r="G10560" i="1"/>
  <c r="G10559" i="1"/>
  <c r="G10558" i="1"/>
  <c r="G10557" i="1"/>
  <c r="G10556" i="1"/>
  <c r="G10555" i="1"/>
  <c r="G10554" i="1"/>
  <c r="G10553" i="1"/>
  <c r="G10552" i="1"/>
  <c r="G10551" i="1"/>
  <c r="G10550" i="1"/>
  <c r="G10549" i="1"/>
  <c r="G10548" i="1"/>
  <c r="G10547" i="1"/>
  <c r="G10546" i="1"/>
  <c r="G10545" i="1"/>
  <c r="G10544" i="1"/>
  <c r="G10543" i="1"/>
  <c r="G10542" i="1"/>
  <c r="G10541" i="1"/>
  <c r="G10540" i="1"/>
  <c r="G10539" i="1"/>
  <c r="G10538" i="1"/>
  <c r="G10537" i="1"/>
  <c r="G10536" i="1"/>
  <c r="G10535" i="1"/>
  <c r="G10534" i="1"/>
  <c r="G10533" i="1"/>
  <c r="G10532" i="1"/>
  <c r="G10531" i="1"/>
  <c r="G10530" i="1"/>
  <c r="G10529" i="1"/>
  <c r="G10528" i="1"/>
  <c r="G10527" i="1"/>
  <c r="G10526" i="1"/>
  <c r="G10525" i="1"/>
  <c r="G10524" i="1"/>
  <c r="G10523" i="1"/>
  <c r="G10522" i="1"/>
  <c r="G10521" i="1"/>
  <c r="G10520" i="1"/>
  <c r="G10519" i="1"/>
  <c r="G10518" i="1"/>
  <c r="G10517" i="1"/>
  <c r="G10516" i="1"/>
  <c r="G10515" i="1"/>
  <c r="G10514" i="1"/>
  <c r="G10513" i="1"/>
  <c r="G10512" i="1"/>
  <c r="G10511" i="1"/>
  <c r="G10510" i="1"/>
  <c r="G10509" i="1"/>
  <c r="G10508" i="1"/>
  <c r="G10507" i="1"/>
  <c r="G10506" i="1"/>
  <c r="G10505" i="1"/>
  <c r="G10504" i="1"/>
  <c r="G10503" i="1"/>
  <c r="G10502" i="1"/>
  <c r="G10501" i="1"/>
  <c r="G10500" i="1"/>
  <c r="G10499" i="1"/>
  <c r="G10498" i="1"/>
  <c r="G10497" i="1"/>
  <c r="G10496" i="1"/>
  <c r="G10495" i="1"/>
  <c r="G10494" i="1"/>
  <c r="G10493" i="1"/>
  <c r="G10492" i="1"/>
  <c r="G10491" i="1"/>
  <c r="G10490" i="1"/>
  <c r="G10489" i="1"/>
  <c r="G10488" i="1"/>
  <c r="G10487" i="1"/>
  <c r="G10486" i="1"/>
  <c r="G10485" i="1"/>
  <c r="G10484" i="1"/>
  <c r="G10483" i="1"/>
  <c r="G10482" i="1"/>
  <c r="G10481" i="1"/>
  <c r="G10480" i="1"/>
  <c r="G10479" i="1"/>
  <c r="G10478" i="1"/>
  <c r="G10477" i="1"/>
  <c r="G10476" i="1"/>
  <c r="G10475" i="1"/>
  <c r="G10474" i="1"/>
  <c r="G10473" i="1"/>
  <c r="G10472" i="1"/>
  <c r="G10471" i="1"/>
  <c r="G10470" i="1"/>
  <c r="G10469" i="1"/>
  <c r="G10468" i="1"/>
  <c r="G10467" i="1"/>
  <c r="G10466" i="1"/>
  <c r="G10465" i="1"/>
  <c r="G10464" i="1"/>
  <c r="G10463" i="1"/>
  <c r="G10462" i="1"/>
  <c r="G10461" i="1"/>
  <c r="G10460" i="1"/>
  <c r="G10459" i="1"/>
  <c r="G10458" i="1"/>
  <c r="G10457" i="1"/>
  <c r="G10456" i="1"/>
  <c r="G10455" i="1"/>
  <c r="G10454" i="1"/>
  <c r="G10453" i="1"/>
  <c r="G10452" i="1"/>
  <c r="G10451" i="1"/>
  <c r="G10450" i="1"/>
  <c r="G10449" i="1"/>
  <c r="G10448" i="1"/>
  <c r="G10447" i="1"/>
  <c r="G10446" i="1"/>
  <c r="G10445" i="1"/>
  <c r="G10444" i="1"/>
  <c r="G10443" i="1"/>
  <c r="G10442" i="1"/>
  <c r="G10441" i="1"/>
  <c r="G10440" i="1"/>
  <c r="G10439" i="1"/>
  <c r="G10438" i="1"/>
  <c r="G10437" i="1"/>
  <c r="G10436" i="1"/>
  <c r="G10435" i="1"/>
  <c r="G10434" i="1"/>
  <c r="G10433" i="1"/>
  <c r="G10432" i="1"/>
  <c r="G10431" i="1"/>
  <c r="G10430" i="1"/>
  <c r="G10429" i="1"/>
  <c r="G10428" i="1"/>
  <c r="G10427" i="1"/>
  <c r="G10426" i="1"/>
  <c r="G10425" i="1"/>
  <c r="G10424" i="1"/>
  <c r="G10423" i="1"/>
  <c r="G10422" i="1"/>
  <c r="G10421" i="1"/>
  <c r="G10420" i="1"/>
  <c r="G10419" i="1"/>
  <c r="G10418" i="1"/>
  <c r="G10417" i="1"/>
  <c r="G10416" i="1"/>
  <c r="G10415" i="1"/>
  <c r="G10414" i="1"/>
  <c r="G10413" i="1"/>
  <c r="G10412" i="1"/>
  <c r="G10411" i="1"/>
  <c r="G10410" i="1"/>
  <c r="G10409" i="1"/>
  <c r="G10408" i="1"/>
  <c r="G10407" i="1"/>
  <c r="G10406" i="1"/>
  <c r="G10405" i="1"/>
  <c r="G10404" i="1"/>
  <c r="G10403" i="1"/>
  <c r="G10402" i="1"/>
  <c r="G10401" i="1"/>
  <c r="G10400" i="1"/>
  <c r="G10399" i="1"/>
  <c r="G10398" i="1"/>
  <c r="G10397" i="1"/>
  <c r="G10396" i="1"/>
  <c r="G10395" i="1"/>
  <c r="G10394" i="1"/>
  <c r="G10393" i="1"/>
  <c r="G10392" i="1"/>
  <c r="G10391" i="1"/>
  <c r="G10390" i="1"/>
  <c r="G10389" i="1"/>
  <c r="G10388" i="1"/>
  <c r="G10387" i="1"/>
  <c r="G10386" i="1"/>
  <c r="G10385" i="1"/>
  <c r="G10384" i="1"/>
  <c r="G10383" i="1"/>
  <c r="G10382" i="1"/>
  <c r="G10381" i="1"/>
  <c r="G10380" i="1"/>
  <c r="G10379" i="1"/>
  <c r="G10378" i="1"/>
  <c r="G10377" i="1"/>
  <c r="G10376" i="1"/>
  <c r="G10375" i="1"/>
  <c r="G10374" i="1"/>
  <c r="G10373" i="1"/>
  <c r="G10372" i="1"/>
  <c r="G10371" i="1"/>
  <c r="G10370" i="1"/>
  <c r="G10369" i="1"/>
  <c r="G10368" i="1"/>
  <c r="G10367" i="1"/>
  <c r="G10366" i="1"/>
  <c r="G10365" i="1"/>
  <c r="G10364" i="1"/>
  <c r="G10363" i="1"/>
  <c r="G10362" i="1"/>
  <c r="G10361" i="1"/>
  <c r="G10360" i="1"/>
  <c r="G10359" i="1"/>
  <c r="G10358" i="1"/>
  <c r="G10357" i="1"/>
  <c r="G10356" i="1"/>
  <c r="G10355" i="1"/>
  <c r="G10354" i="1"/>
  <c r="G10353" i="1"/>
  <c r="G10352" i="1"/>
  <c r="G10351" i="1"/>
  <c r="G10350" i="1"/>
  <c r="G10349" i="1"/>
  <c r="G10348" i="1"/>
  <c r="G10347" i="1"/>
  <c r="G10346" i="1"/>
  <c r="G10345" i="1"/>
  <c r="G10344" i="1"/>
  <c r="G10343" i="1"/>
  <c r="G10342" i="1"/>
  <c r="G10341" i="1"/>
  <c r="G10340" i="1"/>
  <c r="G10339" i="1"/>
  <c r="G10338" i="1"/>
  <c r="G10337" i="1"/>
  <c r="G10336" i="1"/>
  <c r="G10335" i="1"/>
  <c r="G10334" i="1"/>
  <c r="G10333" i="1"/>
  <c r="G10332" i="1"/>
  <c r="G10331" i="1"/>
  <c r="G10330" i="1"/>
  <c r="G10329" i="1"/>
  <c r="G10328" i="1"/>
  <c r="G10327" i="1"/>
  <c r="G10326" i="1"/>
  <c r="G10325" i="1"/>
  <c r="G10324" i="1"/>
  <c r="G10323" i="1"/>
  <c r="G10322" i="1"/>
  <c r="G10321" i="1"/>
  <c r="G10320" i="1"/>
  <c r="G10319" i="1"/>
  <c r="G10318" i="1"/>
  <c r="G10317" i="1"/>
  <c r="G10316" i="1"/>
  <c r="G10315" i="1"/>
  <c r="G10314" i="1"/>
  <c r="G10313" i="1"/>
  <c r="G10312" i="1"/>
  <c r="G10311" i="1"/>
  <c r="G10310" i="1"/>
  <c r="G10309" i="1"/>
  <c r="G10308" i="1"/>
  <c r="G10307" i="1"/>
  <c r="G10306" i="1"/>
  <c r="G10305" i="1"/>
  <c r="G10304" i="1"/>
  <c r="G10303" i="1"/>
  <c r="G10302" i="1"/>
  <c r="G10301" i="1"/>
  <c r="G10300" i="1"/>
  <c r="G10299" i="1"/>
  <c r="G10298" i="1"/>
  <c r="G10297" i="1"/>
  <c r="G10296" i="1"/>
  <c r="G10295" i="1"/>
  <c r="G10294" i="1"/>
  <c r="G10293" i="1"/>
  <c r="G10292" i="1"/>
  <c r="G10291" i="1"/>
  <c r="G10290" i="1"/>
  <c r="G10289" i="1"/>
  <c r="G10288" i="1"/>
  <c r="G10287" i="1"/>
  <c r="G10286" i="1"/>
  <c r="G10285" i="1"/>
  <c r="G10284" i="1"/>
  <c r="G10283" i="1"/>
  <c r="G10282" i="1"/>
  <c r="G10281" i="1"/>
  <c r="G10280" i="1"/>
  <c r="G10279" i="1"/>
  <c r="G10278" i="1"/>
  <c r="G10277" i="1"/>
  <c r="G10276" i="1"/>
  <c r="G10275" i="1"/>
  <c r="G10274" i="1"/>
  <c r="G10273" i="1"/>
  <c r="G10272" i="1"/>
  <c r="G10271" i="1"/>
  <c r="G10270" i="1"/>
  <c r="G10269" i="1"/>
  <c r="G10268" i="1"/>
  <c r="G10267" i="1"/>
  <c r="G10266" i="1"/>
  <c r="G10265" i="1"/>
  <c r="G10264" i="1"/>
  <c r="G10263" i="1"/>
  <c r="G10262" i="1"/>
  <c r="G10261" i="1"/>
  <c r="G10260" i="1"/>
  <c r="G10259" i="1"/>
  <c r="G10258" i="1"/>
  <c r="G10257" i="1"/>
  <c r="G10256" i="1"/>
  <c r="G10255" i="1"/>
  <c r="G10254" i="1"/>
  <c r="G10253" i="1"/>
  <c r="G10252" i="1"/>
  <c r="G10251" i="1"/>
  <c r="G10250" i="1"/>
  <c r="G10249" i="1"/>
  <c r="G10248" i="1"/>
  <c r="G10247" i="1"/>
  <c r="G10246" i="1"/>
  <c r="G10245" i="1"/>
  <c r="G10244" i="1"/>
  <c r="G10243" i="1"/>
  <c r="G10242" i="1"/>
  <c r="G10241" i="1"/>
  <c r="G10240" i="1"/>
  <c r="G10239" i="1"/>
  <c r="G10238" i="1"/>
  <c r="G10237" i="1"/>
  <c r="G10236" i="1"/>
  <c r="G10235" i="1"/>
  <c r="G10234" i="1"/>
  <c r="G10233" i="1"/>
  <c r="G10232" i="1"/>
  <c r="G10231" i="1"/>
  <c r="G10230" i="1"/>
  <c r="G10229" i="1"/>
  <c r="G10228" i="1"/>
  <c r="G10227" i="1"/>
  <c r="G10226" i="1"/>
  <c r="G10225" i="1"/>
  <c r="G10224" i="1"/>
  <c r="G10223" i="1"/>
  <c r="G10222" i="1"/>
  <c r="G10221" i="1"/>
  <c r="G10220" i="1"/>
  <c r="G10219" i="1"/>
  <c r="G10218" i="1"/>
  <c r="G10217" i="1"/>
  <c r="G10216" i="1"/>
  <c r="G10215" i="1"/>
  <c r="G10214" i="1"/>
  <c r="G10213" i="1"/>
  <c r="G10212" i="1"/>
  <c r="G10211" i="1"/>
  <c r="G10210" i="1"/>
  <c r="G10209" i="1"/>
  <c r="G10208" i="1"/>
  <c r="G10207" i="1"/>
  <c r="G10206" i="1"/>
  <c r="G10205" i="1"/>
  <c r="G10204" i="1"/>
  <c r="G10203" i="1"/>
  <c r="G10202" i="1"/>
  <c r="G10201" i="1"/>
  <c r="G10200" i="1"/>
  <c r="G10199" i="1"/>
  <c r="G10198" i="1"/>
  <c r="G10197" i="1"/>
  <c r="G10196" i="1"/>
  <c r="G10195" i="1"/>
  <c r="G10194" i="1"/>
  <c r="G10193" i="1"/>
  <c r="G10192" i="1"/>
  <c r="G10191" i="1"/>
  <c r="G10190" i="1"/>
  <c r="G10189" i="1"/>
  <c r="G10188" i="1"/>
  <c r="G10187" i="1"/>
  <c r="G10186" i="1"/>
  <c r="G10185" i="1"/>
  <c r="G10184" i="1"/>
  <c r="G10183" i="1"/>
  <c r="G10182" i="1"/>
  <c r="G10181" i="1"/>
  <c r="G10180" i="1"/>
  <c r="G10179" i="1"/>
  <c r="G10178" i="1"/>
  <c r="G10177" i="1"/>
  <c r="G10176" i="1"/>
  <c r="G10175" i="1"/>
  <c r="G10174" i="1"/>
  <c r="G10173" i="1"/>
  <c r="G10172" i="1"/>
  <c r="G10171" i="1"/>
  <c r="G10170" i="1"/>
  <c r="G10169" i="1"/>
  <c r="G10168" i="1"/>
  <c r="G10167" i="1"/>
  <c r="G10166" i="1"/>
  <c r="G10165" i="1"/>
  <c r="G10164" i="1"/>
  <c r="G10163" i="1"/>
  <c r="G10162" i="1"/>
  <c r="G10161" i="1"/>
  <c r="G10160" i="1"/>
  <c r="G10159" i="1"/>
  <c r="G10158" i="1"/>
  <c r="G10157" i="1"/>
  <c r="G10156" i="1"/>
  <c r="G10155" i="1"/>
  <c r="G10154" i="1"/>
  <c r="G10153" i="1"/>
  <c r="G10152" i="1"/>
  <c r="G10151" i="1"/>
  <c r="G10150" i="1"/>
  <c r="G10149" i="1"/>
  <c r="G10148" i="1"/>
  <c r="G10147" i="1"/>
  <c r="G10146" i="1"/>
  <c r="G10145" i="1"/>
  <c r="G10144" i="1"/>
  <c r="G10143" i="1"/>
  <c r="G10142" i="1"/>
  <c r="G10141" i="1"/>
  <c r="G10140" i="1"/>
  <c r="G10139" i="1"/>
  <c r="G10138" i="1"/>
  <c r="G10137" i="1"/>
  <c r="G10136" i="1"/>
  <c r="G10135" i="1"/>
  <c r="G10134" i="1"/>
  <c r="G10133" i="1"/>
  <c r="G10132" i="1"/>
  <c r="G10131" i="1"/>
  <c r="G10130" i="1"/>
  <c r="G10129" i="1"/>
  <c r="G10128" i="1"/>
  <c r="G10127" i="1"/>
  <c r="G10126" i="1"/>
  <c r="G10125" i="1"/>
  <c r="G10124" i="1"/>
  <c r="G10123" i="1"/>
  <c r="G10122" i="1"/>
  <c r="G10121" i="1"/>
  <c r="G10120" i="1"/>
  <c r="G10119" i="1"/>
  <c r="G10118" i="1"/>
  <c r="G10117" i="1"/>
  <c r="G10116" i="1"/>
  <c r="G10115" i="1"/>
  <c r="G10114" i="1"/>
  <c r="G10113" i="1"/>
  <c r="G10112" i="1"/>
  <c r="G10111" i="1"/>
  <c r="G10110" i="1"/>
  <c r="G10109" i="1"/>
  <c r="G10108" i="1"/>
  <c r="G10107" i="1"/>
  <c r="G10106" i="1"/>
  <c r="G10105" i="1"/>
  <c r="G10104" i="1"/>
  <c r="G10103" i="1"/>
  <c r="G10102" i="1"/>
  <c r="G10101" i="1"/>
  <c r="G10100" i="1"/>
  <c r="G10099" i="1"/>
  <c r="G10098" i="1"/>
  <c r="G10097" i="1"/>
  <c r="G10096" i="1"/>
  <c r="G10095" i="1"/>
  <c r="G10094" i="1"/>
  <c r="G10093" i="1"/>
  <c r="G10092" i="1"/>
  <c r="G10091" i="1"/>
  <c r="G10090" i="1"/>
  <c r="G10089" i="1"/>
  <c r="G10088" i="1"/>
  <c r="G10087" i="1"/>
  <c r="G10086" i="1"/>
  <c r="G10085" i="1"/>
  <c r="G10084" i="1"/>
  <c r="G10083" i="1"/>
  <c r="G10082" i="1"/>
  <c r="G10081" i="1"/>
  <c r="G10080" i="1"/>
  <c r="G10079" i="1"/>
  <c r="G10078" i="1"/>
  <c r="G10077" i="1"/>
  <c r="G10076" i="1"/>
  <c r="G10075" i="1"/>
  <c r="G10074" i="1"/>
  <c r="G10073" i="1"/>
  <c r="G10072" i="1"/>
  <c r="G10071" i="1"/>
  <c r="G10070" i="1"/>
  <c r="G10069" i="1"/>
  <c r="G10068" i="1"/>
  <c r="G10067" i="1"/>
  <c r="G10066" i="1"/>
  <c r="G10065" i="1"/>
  <c r="G10064" i="1"/>
  <c r="G10063" i="1"/>
  <c r="G10062" i="1"/>
  <c r="G10061" i="1"/>
  <c r="G10060" i="1"/>
  <c r="G10059" i="1"/>
  <c r="G10058" i="1"/>
  <c r="G10057" i="1"/>
  <c r="G10056" i="1"/>
  <c r="G10055" i="1"/>
  <c r="G10054" i="1"/>
  <c r="G10053" i="1"/>
  <c r="G10052" i="1"/>
  <c r="G10051" i="1"/>
  <c r="G10050" i="1"/>
  <c r="G10049" i="1"/>
  <c r="G10048" i="1"/>
  <c r="G10047" i="1"/>
  <c r="G10046" i="1"/>
  <c r="G10045" i="1"/>
  <c r="G10044" i="1"/>
  <c r="G10043" i="1"/>
  <c r="G10042" i="1"/>
  <c r="G10041" i="1"/>
  <c r="G10040" i="1"/>
  <c r="G10039" i="1"/>
  <c r="G10038" i="1"/>
  <c r="G10037" i="1"/>
  <c r="G10036" i="1"/>
  <c r="G10035" i="1"/>
  <c r="G10034" i="1"/>
  <c r="G10033" i="1"/>
  <c r="G10032" i="1"/>
  <c r="G10031" i="1"/>
  <c r="G10030" i="1"/>
  <c r="G10029" i="1"/>
  <c r="G10028" i="1"/>
  <c r="G10027" i="1"/>
  <c r="G10026" i="1"/>
  <c r="G10025" i="1"/>
  <c r="G10024" i="1"/>
  <c r="G10023" i="1"/>
  <c r="G10022" i="1"/>
  <c r="G10021" i="1"/>
  <c r="G10020" i="1"/>
  <c r="G10019" i="1"/>
  <c r="G10018" i="1"/>
  <c r="G10017" i="1"/>
  <c r="G10016" i="1"/>
  <c r="G10015" i="1"/>
  <c r="G10014" i="1"/>
  <c r="G10013" i="1"/>
  <c r="G10012" i="1"/>
  <c r="G10011" i="1"/>
  <c r="G10010" i="1"/>
  <c r="G10009" i="1"/>
  <c r="G10008" i="1"/>
  <c r="G10007" i="1"/>
  <c r="G10006" i="1"/>
  <c r="G10005" i="1"/>
  <c r="G10004" i="1"/>
  <c r="G10003" i="1"/>
  <c r="G10002" i="1"/>
  <c r="G10001" i="1"/>
  <c r="G10000" i="1"/>
  <c r="G9999" i="1"/>
  <c r="G9998" i="1"/>
  <c r="G9997" i="1"/>
  <c r="G9996" i="1"/>
  <c r="G9995" i="1"/>
  <c r="G9994" i="1"/>
  <c r="G9993" i="1"/>
  <c r="G9992" i="1"/>
  <c r="G9991" i="1"/>
  <c r="G9990" i="1"/>
  <c r="G9989" i="1"/>
  <c r="G9988" i="1"/>
  <c r="G9987" i="1"/>
  <c r="G9986" i="1"/>
  <c r="G9985" i="1"/>
  <c r="G9984" i="1"/>
  <c r="G9983" i="1"/>
  <c r="G9982" i="1"/>
  <c r="G9981" i="1"/>
  <c r="G9980" i="1"/>
  <c r="G9979" i="1"/>
  <c r="G9978" i="1"/>
  <c r="G9977" i="1"/>
  <c r="G9976" i="1"/>
  <c r="G9975" i="1"/>
  <c r="G9974" i="1"/>
  <c r="G9973" i="1"/>
  <c r="G9972" i="1"/>
  <c r="G9971" i="1"/>
  <c r="G9970" i="1"/>
  <c r="G9969" i="1"/>
  <c r="G9968" i="1"/>
  <c r="G9967" i="1"/>
  <c r="G9966" i="1"/>
  <c r="G9965" i="1"/>
  <c r="G9964" i="1"/>
  <c r="G9963" i="1"/>
  <c r="G9962" i="1"/>
  <c r="G9961" i="1"/>
  <c r="G9960" i="1"/>
  <c r="G9959" i="1"/>
  <c r="G9958" i="1"/>
  <c r="G9957" i="1"/>
  <c r="G9956" i="1"/>
  <c r="G9955" i="1"/>
  <c r="G9954" i="1"/>
  <c r="G9953" i="1"/>
  <c r="G9952" i="1"/>
  <c r="G9951" i="1"/>
  <c r="G9950" i="1"/>
  <c r="G9949" i="1"/>
  <c r="G9948" i="1"/>
  <c r="G9947" i="1"/>
  <c r="G9946" i="1"/>
  <c r="G9945" i="1"/>
  <c r="G9944" i="1"/>
  <c r="G9943" i="1"/>
  <c r="G9942" i="1"/>
  <c r="G9941" i="1"/>
  <c r="G9940" i="1"/>
  <c r="G9939" i="1"/>
  <c r="G9938" i="1"/>
  <c r="G9937" i="1"/>
  <c r="G9936" i="1"/>
  <c r="G9935" i="1"/>
  <c r="G9934" i="1"/>
  <c r="G9933" i="1"/>
  <c r="G9932" i="1"/>
  <c r="G9931" i="1"/>
  <c r="G9930" i="1"/>
  <c r="G9929" i="1"/>
  <c r="G9928" i="1"/>
  <c r="G9927" i="1"/>
  <c r="G9926" i="1"/>
  <c r="G9925" i="1"/>
  <c r="G9924" i="1"/>
  <c r="G9923" i="1"/>
  <c r="G9922" i="1"/>
  <c r="G9921" i="1"/>
  <c r="G9920" i="1"/>
  <c r="G9919" i="1"/>
  <c r="G9918" i="1"/>
  <c r="G9917" i="1"/>
  <c r="G9916" i="1"/>
  <c r="G9915" i="1"/>
  <c r="G9914" i="1"/>
  <c r="G9913" i="1"/>
  <c r="G9912" i="1"/>
  <c r="G9911" i="1"/>
  <c r="G9910" i="1"/>
  <c r="G9909" i="1"/>
  <c r="G9908" i="1"/>
  <c r="G9907" i="1"/>
  <c r="G9906" i="1"/>
  <c r="G9905" i="1"/>
  <c r="G9904" i="1"/>
  <c r="G9903" i="1"/>
  <c r="G9902" i="1"/>
  <c r="G9901" i="1"/>
  <c r="G9900" i="1"/>
  <c r="G9899" i="1"/>
  <c r="G9898" i="1"/>
  <c r="G9897" i="1"/>
  <c r="G9896" i="1"/>
  <c r="G9895" i="1"/>
  <c r="G9894" i="1"/>
  <c r="G9893" i="1"/>
  <c r="G9892" i="1"/>
  <c r="G9891" i="1"/>
  <c r="G9890" i="1"/>
  <c r="G9889" i="1"/>
  <c r="G9888" i="1"/>
  <c r="G9887" i="1"/>
  <c r="G9886" i="1"/>
  <c r="G9885" i="1"/>
  <c r="G9884" i="1"/>
  <c r="G9883" i="1"/>
  <c r="G9882" i="1"/>
  <c r="G9881" i="1"/>
  <c r="G9880" i="1"/>
  <c r="G9879" i="1"/>
  <c r="G9878" i="1"/>
  <c r="G9877" i="1"/>
  <c r="G9876" i="1"/>
  <c r="G9875" i="1"/>
  <c r="G9874" i="1"/>
  <c r="G9873" i="1"/>
  <c r="G9872" i="1"/>
  <c r="G9871" i="1"/>
  <c r="G9870" i="1"/>
  <c r="G9869" i="1"/>
  <c r="G9868" i="1"/>
  <c r="G9867" i="1"/>
  <c r="G9866" i="1"/>
  <c r="G9865" i="1"/>
  <c r="G9864" i="1"/>
  <c r="G9863" i="1"/>
  <c r="G9862" i="1"/>
  <c r="G9861" i="1"/>
  <c r="G9860" i="1"/>
  <c r="G9859" i="1"/>
  <c r="G9858" i="1"/>
  <c r="G9857" i="1"/>
  <c r="G9856" i="1"/>
  <c r="G9855" i="1"/>
  <c r="G9854" i="1"/>
  <c r="G9853" i="1"/>
  <c r="G9852" i="1"/>
  <c r="G9851" i="1"/>
  <c r="G9850" i="1"/>
  <c r="G9849" i="1"/>
  <c r="G9848" i="1"/>
  <c r="G9847" i="1"/>
  <c r="G9846" i="1"/>
  <c r="G9845" i="1"/>
  <c r="G9844" i="1"/>
  <c r="G9843" i="1"/>
  <c r="G9842" i="1"/>
  <c r="G9841" i="1"/>
  <c r="G9840" i="1"/>
  <c r="G9839" i="1"/>
  <c r="G9838" i="1"/>
  <c r="G9837" i="1"/>
  <c r="G9836" i="1"/>
  <c r="G9835" i="1"/>
  <c r="G9834" i="1"/>
  <c r="G9833" i="1"/>
  <c r="G9832" i="1"/>
  <c r="G9831" i="1"/>
  <c r="G9830" i="1"/>
  <c r="G9829" i="1"/>
  <c r="G9828" i="1"/>
  <c r="G9827" i="1"/>
  <c r="G9826" i="1"/>
  <c r="G9825" i="1"/>
  <c r="G9824" i="1"/>
  <c r="G9823" i="1"/>
  <c r="G9822" i="1"/>
  <c r="G9821" i="1"/>
  <c r="G9820" i="1"/>
  <c r="G9819" i="1"/>
  <c r="G9818" i="1"/>
  <c r="G9817" i="1"/>
  <c r="G9816" i="1"/>
  <c r="G9815" i="1"/>
  <c r="G9814" i="1"/>
  <c r="G9813" i="1"/>
  <c r="G9812" i="1"/>
  <c r="G9811" i="1"/>
  <c r="G9810" i="1"/>
  <c r="G9809" i="1"/>
  <c r="G9808" i="1"/>
  <c r="G9807" i="1"/>
  <c r="G9806" i="1"/>
  <c r="G9805" i="1"/>
  <c r="G9804" i="1"/>
  <c r="G9803" i="1"/>
  <c r="G9802" i="1"/>
  <c r="G9801" i="1"/>
  <c r="G9800" i="1"/>
  <c r="G9799" i="1"/>
  <c r="G9798" i="1"/>
  <c r="G9797" i="1"/>
  <c r="G9796" i="1"/>
  <c r="G9795" i="1"/>
  <c r="G9794" i="1"/>
  <c r="G9793" i="1"/>
  <c r="G9792" i="1"/>
  <c r="G9791" i="1"/>
  <c r="G9790" i="1"/>
  <c r="G9789" i="1"/>
  <c r="G9788" i="1"/>
  <c r="G9787" i="1"/>
  <c r="G9786" i="1"/>
  <c r="G9785" i="1"/>
  <c r="G9784" i="1"/>
  <c r="G9783" i="1"/>
  <c r="G9782" i="1"/>
  <c r="G9781" i="1"/>
  <c r="G9780" i="1"/>
  <c r="G9779" i="1"/>
  <c r="G9778" i="1"/>
  <c r="G9777" i="1"/>
  <c r="G9776" i="1"/>
  <c r="G9775" i="1"/>
  <c r="G9774" i="1"/>
  <c r="G9773" i="1"/>
  <c r="G9772" i="1"/>
  <c r="G9771" i="1"/>
  <c r="G9770" i="1"/>
  <c r="G9769" i="1"/>
  <c r="G9768" i="1"/>
  <c r="G9767" i="1"/>
  <c r="G9766" i="1"/>
  <c r="G9765" i="1"/>
  <c r="G9764" i="1"/>
  <c r="G9763" i="1"/>
  <c r="G9762" i="1"/>
  <c r="G9761" i="1"/>
  <c r="G9760" i="1"/>
  <c r="G9759" i="1"/>
  <c r="G9758" i="1"/>
  <c r="G9757" i="1"/>
  <c r="G9756" i="1"/>
  <c r="G9755" i="1"/>
  <c r="G9754" i="1"/>
  <c r="G9753" i="1"/>
  <c r="G9752" i="1"/>
  <c r="G9751" i="1"/>
  <c r="G9750" i="1"/>
  <c r="G9749" i="1"/>
  <c r="G9748" i="1"/>
  <c r="G9747" i="1"/>
  <c r="G9746" i="1"/>
  <c r="G9745" i="1"/>
  <c r="G9744" i="1"/>
  <c r="G9743" i="1"/>
  <c r="G9742" i="1"/>
  <c r="G9741" i="1"/>
  <c r="G9740" i="1"/>
  <c r="G9739" i="1"/>
  <c r="G9738" i="1"/>
  <c r="G9737" i="1"/>
  <c r="G9736" i="1"/>
  <c r="G9735" i="1"/>
  <c r="G9734" i="1"/>
  <c r="G9733" i="1"/>
  <c r="G9732" i="1"/>
  <c r="G9731" i="1"/>
  <c r="G9730" i="1"/>
  <c r="G9729" i="1"/>
  <c r="G9728" i="1"/>
  <c r="G9727" i="1"/>
  <c r="G9726" i="1"/>
  <c r="G9725" i="1"/>
  <c r="G9724" i="1"/>
  <c r="G9723" i="1"/>
  <c r="G9722" i="1"/>
  <c r="G9721" i="1"/>
  <c r="G9720" i="1"/>
  <c r="G9719" i="1"/>
  <c r="G9718" i="1"/>
  <c r="G9717" i="1"/>
  <c r="G9716" i="1"/>
  <c r="G9715" i="1"/>
  <c r="G9714" i="1"/>
  <c r="G9713" i="1"/>
  <c r="G9712" i="1"/>
  <c r="G9711" i="1"/>
  <c r="G9710" i="1"/>
  <c r="G9709" i="1"/>
  <c r="G9708" i="1"/>
  <c r="G9707" i="1"/>
  <c r="G9706" i="1"/>
  <c r="G9705" i="1"/>
  <c r="G9704" i="1"/>
  <c r="G9703" i="1"/>
  <c r="G9702" i="1"/>
  <c r="G9701" i="1"/>
  <c r="G9700" i="1"/>
  <c r="G9699" i="1"/>
  <c r="G9698" i="1"/>
  <c r="G9697" i="1"/>
  <c r="G9696" i="1"/>
  <c r="G9695" i="1"/>
  <c r="G9694" i="1"/>
  <c r="G9693" i="1"/>
  <c r="G9692" i="1"/>
  <c r="G9691" i="1"/>
  <c r="G9690" i="1"/>
  <c r="G9689" i="1"/>
  <c r="G9688" i="1"/>
  <c r="G9687" i="1"/>
  <c r="G9686" i="1"/>
  <c r="G9685" i="1"/>
  <c r="G9684" i="1"/>
  <c r="G9683" i="1"/>
  <c r="G9682" i="1"/>
  <c r="G9681" i="1"/>
  <c r="G9680" i="1"/>
  <c r="G9679" i="1"/>
  <c r="G9678" i="1"/>
  <c r="G9677" i="1"/>
  <c r="G9676" i="1"/>
  <c r="G9675" i="1"/>
  <c r="G9674" i="1"/>
  <c r="G9673" i="1"/>
  <c r="G9672" i="1"/>
  <c r="G9671" i="1"/>
  <c r="G9670" i="1"/>
  <c r="G9669" i="1"/>
  <c r="G9668" i="1"/>
  <c r="G9667" i="1"/>
  <c r="G9666" i="1"/>
  <c r="G9665" i="1"/>
  <c r="G9664" i="1"/>
  <c r="G9663" i="1"/>
  <c r="G9662" i="1"/>
  <c r="G9661" i="1"/>
  <c r="G9660" i="1"/>
  <c r="G9659" i="1"/>
  <c r="G9658" i="1"/>
  <c r="G9657" i="1"/>
  <c r="G9656" i="1"/>
  <c r="G9655" i="1"/>
  <c r="G9654" i="1"/>
  <c r="G9653" i="1"/>
  <c r="G9652" i="1"/>
  <c r="G9651" i="1"/>
  <c r="G9650" i="1"/>
  <c r="G9649" i="1"/>
  <c r="G9648" i="1"/>
  <c r="G9647" i="1"/>
  <c r="G9646" i="1"/>
  <c r="G9645" i="1"/>
  <c r="G9644" i="1"/>
  <c r="G9643" i="1"/>
  <c r="G9642" i="1"/>
  <c r="G9641" i="1"/>
  <c r="G9640" i="1"/>
  <c r="G9639" i="1"/>
  <c r="G9638" i="1"/>
  <c r="G9637" i="1"/>
  <c r="G9636" i="1"/>
  <c r="G9635" i="1"/>
  <c r="G9634" i="1"/>
  <c r="G9633" i="1"/>
  <c r="G9632" i="1"/>
  <c r="G9631" i="1"/>
  <c r="G9630" i="1"/>
  <c r="G9629" i="1"/>
  <c r="G9628" i="1"/>
  <c r="G9627" i="1"/>
  <c r="G9626" i="1"/>
  <c r="G9625" i="1"/>
  <c r="G9624" i="1"/>
  <c r="G9623" i="1"/>
  <c r="G9622" i="1"/>
  <c r="G9621" i="1"/>
  <c r="G9620" i="1"/>
  <c r="G9619" i="1"/>
  <c r="G9618" i="1"/>
  <c r="G9617" i="1"/>
  <c r="G9616" i="1"/>
  <c r="G9615" i="1"/>
  <c r="G9614" i="1"/>
  <c r="G9613" i="1"/>
  <c r="G9612" i="1"/>
  <c r="G9611" i="1"/>
  <c r="G9610" i="1"/>
  <c r="G9609" i="1"/>
  <c r="G9608" i="1"/>
  <c r="G9607" i="1"/>
  <c r="G9606" i="1"/>
  <c r="G9605" i="1"/>
  <c r="G9604" i="1"/>
  <c r="G9603" i="1"/>
  <c r="G9602" i="1"/>
  <c r="G9601" i="1"/>
  <c r="G9600" i="1"/>
  <c r="G9599" i="1"/>
  <c r="G9598" i="1"/>
  <c r="G9597" i="1"/>
  <c r="G9596" i="1"/>
  <c r="G9595" i="1"/>
  <c r="G9594" i="1"/>
  <c r="G9593" i="1"/>
  <c r="G9592" i="1"/>
  <c r="G9591" i="1"/>
  <c r="G9590" i="1"/>
  <c r="G9589" i="1"/>
  <c r="G9588" i="1"/>
  <c r="G9587" i="1"/>
  <c r="G9586" i="1"/>
  <c r="G9585" i="1"/>
  <c r="G9584" i="1"/>
  <c r="G9583" i="1"/>
  <c r="G9582" i="1"/>
  <c r="G9581" i="1"/>
  <c r="G9580" i="1"/>
  <c r="G9579" i="1"/>
  <c r="G9578" i="1"/>
  <c r="G9577" i="1"/>
  <c r="G9576" i="1"/>
  <c r="G9575" i="1"/>
  <c r="G9574" i="1"/>
  <c r="G9573" i="1"/>
  <c r="G9572" i="1"/>
  <c r="G9571" i="1"/>
  <c r="G9570" i="1"/>
  <c r="G9569" i="1"/>
  <c r="G9568" i="1"/>
  <c r="G9567" i="1"/>
  <c r="G9566" i="1"/>
  <c r="G9565" i="1"/>
  <c r="G9564" i="1"/>
  <c r="G9563" i="1"/>
  <c r="G9562" i="1"/>
  <c r="G9561" i="1"/>
  <c r="G9560" i="1"/>
  <c r="G9559" i="1"/>
  <c r="G9558" i="1"/>
  <c r="G9557" i="1"/>
  <c r="G9556" i="1"/>
  <c r="G9555" i="1"/>
  <c r="G9554" i="1"/>
  <c r="G9553" i="1"/>
  <c r="G9552" i="1"/>
  <c r="G9551" i="1"/>
  <c r="G9550" i="1"/>
  <c r="G9549" i="1"/>
  <c r="G9548" i="1"/>
  <c r="G9547" i="1"/>
  <c r="G9546" i="1"/>
  <c r="G9545" i="1"/>
  <c r="G9544" i="1"/>
  <c r="G9543" i="1"/>
  <c r="G9542" i="1"/>
  <c r="G9541" i="1"/>
  <c r="G9540" i="1"/>
  <c r="G9539" i="1"/>
  <c r="G9538" i="1"/>
  <c r="G9537" i="1"/>
  <c r="G9536" i="1"/>
  <c r="G9535" i="1"/>
  <c r="G9534" i="1"/>
  <c r="G9533" i="1"/>
  <c r="G9532" i="1"/>
  <c r="G9531" i="1"/>
  <c r="G9530" i="1"/>
  <c r="G9529" i="1"/>
  <c r="G9528" i="1"/>
  <c r="G9527" i="1"/>
  <c r="G9526" i="1"/>
  <c r="G9525" i="1"/>
  <c r="G9524" i="1"/>
  <c r="G9523" i="1"/>
  <c r="G9522" i="1"/>
  <c r="G9521" i="1"/>
  <c r="G9520" i="1"/>
  <c r="G9519" i="1"/>
  <c r="G9518" i="1"/>
  <c r="G9517" i="1"/>
  <c r="G9516" i="1"/>
  <c r="G9515" i="1"/>
  <c r="G9514" i="1"/>
  <c r="G9513" i="1"/>
  <c r="G9512" i="1"/>
  <c r="G9511" i="1"/>
  <c r="G9510" i="1"/>
  <c r="G9509" i="1"/>
  <c r="G9508" i="1"/>
  <c r="G9507" i="1"/>
  <c r="G9506" i="1"/>
  <c r="G9505" i="1"/>
  <c r="G9504" i="1"/>
  <c r="G9503" i="1"/>
  <c r="G9502" i="1"/>
  <c r="G9501" i="1"/>
  <c r="G9500" i="1"/>
  <c r="G9499" i="1"/>
  <c r="G9498" i="1"/>
  <c r="G9497" i="1"/>
  <c r="G9496" i="1"/>
  <c r="G9495" i="1"/>
  <c r="G9494" i="1"/>
  <c r="G9493" i="1"/>
  <c r="G9492" i="1"/>
  <c r="G9491" i="1"/>
  <c r="G9490" i="1"/>
  <c r="G9489" i="1"/>
  <c r="G9488" i="1"/>
  <c r="G9487" i="1"/>
  <c r="G9486" i="1"/>
  <c r="G9485" i="1"/>
  <c r="G9484" i="1"/>
  <c r="G9483" i="1"/>
  <c r="G9482" i="1"/>
  <c r="G9481" i="1"/>
  <c r="G9480" i="1"/>
  <c r="G9479" i="1"/>
  <c r="G9478" i="1"/>
  <c r="G9477" i="1"/>
  <c r="G9476" i="1"/>
  <c r="G9475" i="1"/>
  <c r="G9474" i="1"/>
  <c r="G9473" i="1"/>
  <c r="G9472" i="1"/>
  <c r="G9471" i="1"/>
  <c r="G9470" i="1"/>
  <c r="G9469" i="1"/>
  <c r="G9468" i="1"/>
  <c r="G9467" i="1"/>
  <c r="G9466" i="1"/>
  <c r="G9465" i="1"/>
  <c r="G9464" i="1"/>
  <c r="G9463" i="1"/>
  <c r="G9462" i="1"/>
  <c r="G9461" i="1"/>
  <c r="G9460" i="1"/>
  <c r="G9459" i="1"/>
  <c r="G9458" i="1"/>
  <c r="G9457" i="1"/>
  <c r="G9456" i="1"/>
  <c r="G9455" i="1"/>
  <c r="G9454" i="1"/>
  <c r="G9453" i="1"/>
  <c r="G9452" i="1"/>
  <c r="G9451" i="1"/>
  <c r="G9450" i="1"/>
  <c r="G9449" i="1"/>
  <c r="G9448" i="1"/>
  <c r="G9447" i="1"/>
  <c r="G9446" i="1"/>
  <c r="G9445" i="1"/>
  <c r="G9444" i="1"/>
  <c r="G9443" i="1"/>
  <c r="G9442" i="1"/>
  <c r="G9441" i="1"/>
  <c r="G9440" i="1"/>
  <c r="G9439" i="1"/>
  <c r="G9438" i="1"/>
  <c r="G9437" i="1"/>
  <c r="G9436" i="1"/>
  <c r="G9435" i="1"/>
  <c r="G9434" i="1"/>
  <c r="G9433" i="1"/>
  <c r="G9432" i="1"/>
  <c r="G9431" i="1"/>
  <c r="G9430" i="1"/>
  <c r="G9429" i="1"/>
  <c r="G9428" i="1"/>
  <c r="G9427" i="1"/>
  <c r="G9426" i="1"/>
  <c r="G9425" i="1"/>
  <c r="G9424" i="1"/>
  <c r="G9423" i="1"/>
  <c r="G9422" i="1"/>
  <c r="G9421" i="1"/>
  <c r="G9420" i="1"/>
  <c r="G9419" i="1"/>
  <c r="G9418" i="1"/>
  <c r="G9417" i="1"/>
  <c r="G9416" i="1"/>
  <c r="G9415" i="1"/>
  <c r="G9414" i="1"/>
  <c r="G9413" i="1"/>
  <c r="G9412" i="1"/>
  <c r="G9411" i="1"/>
  <c r="G9410" i="1"/>
  <c r="G9409" i="1"/>
  <c r="G9408" i="1"/>
  <c r="G9407" i="1"/>
  <c r="G9406" i="1"/>
  <c r="G9405" i="1"/>
  <c r="G9404" i="1"/>
  <c r="G9403" i="1"/>
  <c r="G9402" i="1"/>
  <c r="G9401" i="1"/>
  <c r="G9400" i="1"/>
  <c r="G9399" i="1"/>
  <c r="G9398" i="1"/>
  <c r="G9397" i="1"/>
  <c r="G9396" i="1"/>
  <c r="G9395" i="1"/>
  <c r="G9394" i="1"/>
  <c r="G9393" i="1"/>
  <c r="G9392" i="1"/>
  <c r="G9391" i="1"/>
  <c r="G9390" i="1"/>
  <c r="G9389" i="1"/>
  <c r="G9388" i="1"/>
  <c r="G9387" i="1"/>
  <c r="G9386" i="1"/>
  <c r="G9385" i="1"/>
  <c r="G9384" i="1"/>
  <c r="G9383" i="1"/>
  <c r="G9382" i="1"/>
  <c r="G9381" i="1"/>
  <c r="G9380" i="1"/>
  <c r="G9379" i="1"/>
  <c r="G9378" i="1"/>
  <c r="G9377" i="1"/>
  <c r="G9376" i="1"/>
  <c r="G9375" i="1"/>
  <c r="G9374" i="1"/>
  <c r="G9373" i="1"/>
  <c r="G9372" i="1"/>
  <c r="G9371" i="1"/>
  <c r="G9370" i="1"/>
  <c r="G9369" i="1"/>
  <c r="G9368" i="1"/>
  <c r="G9367" i="1"/>
  <c r="G9366" i="1"/>
  <c r="G9365" i="1"/>
  <c r="G9364" i="1"/>
  <c r="G9363" i="1"/>
  <c r="G9362" i="1"/>
  <c r="G9361" i="1"/>
  <c r="G9360" i="1"/>
  <c r="G9359" i="1"/>
  <c r="G9358" i="1"/>
  <c r="G9357" i="1"/>
  <c r="G9356" i="1"/>
  <c r="G9355" i="1"/>
  <c r="G9354" i="1"/>
  <c r="G9353" i="1"/>
  <c r="G9352" i="1"/>
  <c r="G9351" i="1"/>
  <c r="G9350" i="1"/>
  <c r="G9349" i="1"/>
  <c r="G9348" i="1"/>
  <c r="G9347" i="1"/>
  <c r="G9346" i="1"/>
  <c r="G9345" i="1"/>
  <c r="G9344" i="1"/>
  <c r="G9343" i="1"/>
  <c r="G9342" i="1"/>
  <c r="G9341" i="1"/>
  <c r="G9340" i="1"/>
  <c r="G9339" i="1"/>
  <c r="G9338" i="1"/>
  <c r="G9337" i="1"/>
  <c r="G9336" i="1"/>
  <c r="G9335" i="1"/>
  <c r="G9334" i="1"/>
  <c r="G9333" i="1"/>
  <c r="G9332" i="1"/>
  <c r="G9331" i="1"/>
  <c r="G9330" i="1"/>
  <c r="G9329" i="1"/>
  <c r="G9328" i="1"/>
  <c r="G9327" i="1"/>
  <c r="G9326" i="1"/>
  <c r="G9325" i="1"/>
  <c r="G9324" i="1"/>
  <c r="G9323" i="1"/>
  <c r="G9322" i="1"/>
  <c r="G9321" i="1"/>
  <c r="G9320" i="1"/>
  <c r="G9319" i="1"/>
  <c r="G9318" i="1"/>
  <c r="G9317" i="1"/>
  <c r="G9316" i="1"/>
  <c r="G9315" i="1"/>
  <c r="G9314" i="1"/>
  <c r="G9313" i="1"/>
  <c r="G9312" i="1"/>
  <c r="G9311" i="1"/>
  <c r="G9310" i="1"/>
  <c r="G9309" i="1"/>
  <c r="G9308" i="1"/>
  <c r="G9307" i="1"/>
  <c r="G9306" i="1"/>
  <c r="G9305" i="1"/>
  <c r="G9304" i="1"/>
  <c r="G9303" i="1"/>
  <c r="G9302" i="1"/>
  <c r="G9301" i="1"/>
  <c r="G9300" i="1"/>
  <c r="G9299" i="1"/>
  <c r="G9298" i="1"/>
  <c r="G9297" i="1"/>
  <c r="G9296" i="1"/>
  <c r="G9295" i="1"/>
  <c r="G9294" i="1"/>
  <c r="G9293" i="1"/>
  <c r="G9292" i="1"/>
  <c r="G9291" i="1"/>
  <c r="G9290" i="1"/>
  <c r="G9289" i="1"/>
  <c r="G9288" i="1"/>
  <c r="G9287" i="1"/>
  <c r="G9286" i="1"/>
  <c r="G9285" i="1"/>
  <c r="G9284" i="1"/>
  <c r="G9283" i="1"/>
  <c r="G9282" i="1"/>
  <c r="G9281" i="1"/>
  <c r="G9280" i="1"/>
  <c r="G9279" i="1"/>
  <c r="G9278" i="1"/>
  <c r="G9277" i="1"/>
  <c r="G9276" i="1"/>
  <c r="G9275" i="1"/>
  <c r="G9274" i="1"/>
  <c r="G9273" i="1"/>
  <c r="G9272" i="1"/>
  <c r="G9271" i="1"/>
  <c r="G9270" i="1"/>
  <c r="G9269" i="1"/>
  <c r="G9268" i="1"/>
  <c r="G9267" i="1"/>
  <c r="G9266" i="1"/>
  <c r="G9265" i="1"/>
  <c r="G9264" i="1"/>
  <c r="G9263" i="1"/>
  <c r="G9262" i="1"/>
  <c r="G9261" i="1"/>
  <c r="G9260" i="1"/>
  <c r="G9259" i="1"/>
  <c r="G9258" i="1"/>
  <c r="G9257" i="1"/>
  <c r="G9256" i="1"/>
  <c r="G9255" i="1"/>
  <c r="G9254" i="1"/>
  <c r="G9253" i="1"/>
  <c r="G9252" i="1"/>
  <c r="G9251" i="1"/>
  <c r="G9250" i="1"/>
  <c r="G9249" i="1"/>
  <c r="G9248" i="1"/>
  <c r="G9247" i="1"/>
  <c r="G9246" i="1"/>
  <c r="G9245" i="1"/>
  <c r="G9244" i="1"/>
  <c r="G9243" i="1"/>
  <c r="G9242" i="1"/>
  <c r="G9241" i="1"/>
  <c r="G9240" i="1"/>
  <c r="G9239" i="1"/>
  <c r="G9238" i="1"/>
  <c r="G9237" i="1"/>
  <c r="G9236" i="1"/>
  <c r="G9235" i="1"/>
  <c r="G9234" i="1"/>
  <c r="G9233" i="1"/>
  <c r="G9232" i="1"/>
  <c r="G9231" i="1"/>
  <c r="G9230" i="1"/>
  <c r="G9229" i="1"/>
  <c r="G9228" i="1"/>
  <c r="G9227" i="1"/>
  <c r="G9226" i="1"/>
  <c r="G9225" i="1"/>
  <c r="G9224" i="1"/>
  <c r="G9223" i="1"/>
  <c r="G9222" i="1"/>
  <c r="G9221" i="1"/>
  <c r="G9220" i="1"/>
  <c r="G9219" i="1"/>
  <c r="G9218" i="1"/>
  <c r="G9217" i="1"/>
  <c r="G9216" i="1"/>
  <c r="G9215" i="1"/>
  <c r="G9214" i="1"/>
  <c r="G9213" i="1"/>
  <c r="G9212" i="1"/>
  <c r="G9211" i="1"/>
  <c r="G9210" i="1"/>
  <c r="G9209" i="1"/>
  <c r="G9208" i="1"/>
  <c r="G9207" i="1"/>
  <c r="G9206" i="1"/>
  <c r="G9205" i="1"/>
  <c r="G9204" i="1"/>
  <c r="G9203" i="1"/>
  <c r="G9202" i="1"/>
  <c r="G9201" i="1"/>
  <c r="G9200" i="1"/>
  <c r="G9199" i="1"/>
  <c r="G9198" i="1"/>
  <c r="G9197" i="1"/>
  <c r="G9196" i="1"/>
  <c r="G9195" i="1"/>
  <c r="G9194" i="1"/>
  <c r="G9193" i="1"/>
  <c r="G9192" i="1"/>
  <c r="G9191" i="1"/>
  <c r="G9190" i="1"/>
  <c r="G9189" i="1"/>
  <c r="G9188" i="1"/>
  <c r="G9187" i="1"/>
  <c r="G9186" i="1"/>
  <c r="G9185" i="1"/>
  <c r="G9184" i="1"/>
  <c r="G9183" i="1"/>
  <c r="G9182" i="1"/>
  <c r="G9181" i="1"/>
  <c r="G9180" i="1"/>
  <c r="G9179" i="1"/>
  <c r="G9178" i="1"/>
  <c r="G9177" i="1"/>
  <c r="G9176" i="1"/>
  <c r="G9175" i="1"/>
  <c r="G9174" i="1"/>
  <c r="G9173" i="1"/>
  <c r="G9172" i="1"/>
  <c r="G9171" i="1"/>
  <c r="G9170" i="1"/>
  <c r="G9169" i="1"/>
  <c r="G9168" i="1"/>
  <c r="G9167" i="1"/>
  <c r="G9166" i="1"/>
  <c r="G9165" i="1"/>
  <c r="G9164" i="1"/>
  <c r="G9163" i="1"/>
  <c r="G9162" i="1"/>
  <c r="G9161" i="1"/>
  <c r="G9160" i="1"/>
  <c r="G9159" i="1"/>
  <c r="G9158" i="1"/>
  <c r="G9157" i="1"/>
  <c r="G9156" i="1"/>
  <c r="G9155" i="1"/>
  <c r="G9154" i="1"/>
  <c r="G9153" i="1"/>
  <c r="G9152" i="1"/>
  <c r="G9151" i="1"/>
  <c r="G9150" i="1"/>
  <c r="G9149" i="1"/>
  <c r="G9148" i="1"/>
  <c r="G9147" i="1"/>
  <c r="G9146" i="1"/>
  <c r="G9145" i="1"/>
  <c r="G9144" i="1"/>
  <c r="G9143" i="1"/>
  <c r="G9142" i="1"/>
  <c r="G9141" i="1"/>
  <c r="G9140" i="1"/>
  <c r="G9139" i="1"/>
  <c r="G9138" i="1"/>
  <c r="G9137" i="1"/>
  <c r="G9136" i="1"/>
  <c r="G9135" i="1"/>
  <c r="G9134" i="1"/>
  <c r="G9133" i="1"/>
  <c r="G9132" i="1"/>
  <c r="G9131" i="1"/>
  <c r="G9130" i="1"/>
  <c r="G9129" i="1"/>
  <c r="G9128" i="1"/>
  <c r="G9127" i="1"/>
  <c r="G9126" i="1"/>
  <c r="G9125" i="1"/>
  <c r="G9124" i="1"/>
  <c r="G9123" i="1"/>
  <c r="G9122" i="1"/>
  <c r="G9121" i="1"/>
  <c r="G9120" i="1"/>
  <c r="G9119" i="1"/>
  <c r="G9118" i="1"/>
  <c r="G9117" i="1"/>
  <c r="G9116" i="1"/>
  <c r="G9115" i="1"/>
  <c r="G9114" i="1"/>
  <c r="G9113" i="1"/>
  <c r="G9112" i="1"/>
  <c r="G9111" i="1"/>
  <c r="G9110" i="1"/>
  <c r="G9109" i="1"/>
  <c r="G9108" i="1"/>
  <c r="G9107" i="1"/>
  <c r="G9106" i="1"/>
  <c r="G9105" i="1"/>
  <c r="G9104" i="1"/>
  <c r="G9103" i="1"/>
  <c r="G9102" i="1"/>
  <c r="G9101" i="1"/>
  <c r="G9100" i="1"/>
  <c r="G9099" i="1"/>
  <c r="G9098" i="1"/>
  <c r="G9097" i="1"/>
  <c r="G9096" i="1"/>
  <c r="G9095" i="1"/>
  <c r="G9094" i="1"/>
  <c r="G9093" i="1"/>
  <c r="G9092" i="1"/>
  <c r="G9091" i="1"/>
  <c r="G9090" i="1"/>
  <c r="G9089" i="1"/>
  <c r="G9088" i="1"/>
  <c r="G9087" i="1"/>
  <c r="G9086" i="1"/>
  <c r="G9085" i="1"/>
  <c r="G9084" i="1"/>
  <c r="G9083" i="1"/>
  <c r="G9082" i="1"/>
  <c r="G9081" i="1"/>
  <c r="G9080" i="1"/>
  <c r="G9079" i="1"/>
  <c r="G9078" i="1"/>
  <c r="G9077" i="1"/>
  <c r="G9076" i="1"/>
  <c r="G9075" i="1"/>
  <c r="G9074" i="1"/>
  <c r="G9073" i="1"/>
  <c r="G9072" i="1"/>
  <c r="G9071" i="1"/>
  <c r="G9070" i="1"/>
  <c r="G9069" i="1"/>
  <c r="G9068" i="1"/>
  <c r="G9067" i="1"/>
  <c r="G9066" i="1"/>
  <c r="G9065" i="1"/>
  <c r="G9064" i="1"/>
  <c r="G9063" i="1"/>
  <c r="G9062" i="1"/>
  <c r="G9061" i="1"/>
  <c r="G9060" i="1"/>
  <c r="G9059" i="1"/>
  <c r="G9058" i="1"/>
  <c r="G9057" i="1"/>
  <c r="G9056" i="1"/>
  <c r="G9055" i="1"/>
  <c r="G9054" i="1"/>
  <c r="G9053" i="1"/>
  <c r="G9052" i="1"/>
  <c r="G9051" i="1"/>
  <c r="G9050" i="1"/>
  <c r="G9049" i="1"/>
  <c r="G9048" i="1"/>
  <c r="G9047" i="1"/>
  <c r="G9046" i="1"/>
  <c r="G9045" i="1"/>
  <c r="G9044" i="1"/>
  <c r="G9043" i="1"/>
  <c r="G9042" i="1"/>
  <c r="G9041" i="1"/>
  <c r="G9040" i="1"/>
  <c r="G9039" i="1"/>
  <c r="G9038" i="1"/>
  <c r="G9037" i="1"/>
  <c r="G9036" i="1"/>
  <c r="G9035" i="1"/>
  <c r="G9034" i="1"/>
  <c r="G9033" i="1"/>
  <c r="G9032" i="1"/>
  <c r="G9031" i="1"/>
  <c r="G9030" i="1"/>
  <c r="G9029" i="1"/>
  <c r="G9028" i="1"/>
  <c r="G9027" i="1"/>
  <c r="G9026" i="1"/>
  <c r="G9025" i="1"/>
  <c r="G9024" i="1"/>
  <c r="G9023" i="1"/>
  <c r="G9022" i="1"/>
  <c r="G9021" i="1"/>
  <c r="G9020" i="1"/>
  <c r="G9019" i="1"/>
  <c r="G9018" i="1"/>
  <c r="G9017" i="1"/>
  <c r="G9016" i="1"/>
  <c r="G9015" i="1"/>
  <c r="G9014" i="1"/>
  <c r="G9013" i="1"/>
  <c r="G9012" i="1"/>
  <c r="G9011" i="1"/>
  <c r="G9010" i="1"/>
  <c r="G9009" i="1"/>
  <c r="G9008" i="1"/>
  <c r="G9007" i="1"/>
  <c r="G9006" i="1"/>
  <c r="G9005" i="1"/>
  <c r="G9004" i="1"/>
  <c r="G9003" i="1"/>
  <c r="G9002" i="1"/>
  <c r="G9001" i="1"/>
  <c r="G9000" i="1"/>
  <c r="G8999" i="1"/>
  <c r="G8998" i="1"/>
  <c r="G8997" i="1"/>
  <c r="G8996" i="1"/>
  <c r="G8995" i="1"/>
  <c r="G8994" i="1"/>
  <c r="G8993" i="1"/>
  <c r="G8992" i="1"/>
  <c r="G8991" i="1"/>
  <c r="G8990" i="1"/>
  <c r="G8989" i="1"/>
  <c r="G8988" i="1"/>
  <c r="G8987" i="1"/>
  <c r="G8986" i="1"/>
  <c r="G8985" i="1"/>
  <c r="G8984" i="1"/>
  <c r="G8983" i="1"/>
  <c r="G8982" i="1"/>
  <c r="G8981" i="1"/>
  <c r="G8980" i="1"/>
  <c r="G8979" i="1"/>
  <c r="G8978" i="1"/>
  <c r="G8977" i="1"/>
  <c r="G8976" i="1"/>
  <c r="G8975" i="1"/>
  <c r="G8974" i="1"/>
  <c r="G8973" i="1"/>
  <c r="G8972" i="1"/>
  <c r="G8971" i="1"/>
  <c r="G8970" i="1"/>
  <c r="G8969" i="1"/>
  <c r="G8968" i="1"/>
  <c r="G8967" i="1"/>
  <c r="G8966" i="1"/>
  <c r="G8965" i="1"/>
  <c r="G8964" i="1"/>
  <c r="G8963" i="1"/>
  <c r="G8962" i="1"/>
  <c r="G8961" i="1"/>
  <c r="G8960" i="1"/>
  <c r="G8959" i="1"/>
  <c r="G8958" i="1"/>
  <c r="G8957" i="1"/>
  <c r="G8956" i="1"/>
  <c r="G8955" i="1"/>
  <c r="G8954" i="1"/>
  <c r="G8953" i="1"/>
  <c r="G8952" i="1"/>
  <c r="G8951" i="1"/>
  <c r="G8950" i="1"/>
  <c r="G8949" i="1"/>
  <c r="G8948" i="1"/>
  <c r="G8947" i="1"/>
  <c r="G8946" i="1"/>
  <c r="G8945" i="1"/>
  <c r="G8944" i="1"/>
  <c r="G8943" i="1"/>
  <c r="G8942" i="1"/>
  <c r="G8941" i="1"/>
  <c r="G8940" i="1"/>
  <c r="G8939" i="1"/>
  <c r="G8938" i="1"/>
  <c r="G8937" i="1"/>
  <c r="G8936" i="1"/>
  <c r="G8935" i="1"/>
  <c r="G8934" i="1"/>
  <c r="G8933" i="1"/>
  <c r="G8932" i="1"/>
  <c r="G8931" i="1"/>
  <c r="G8930" i="1"/>
  <c r="G8929" i="1"/>
  <c r="G8928" i="1"/>
  <c r="G8927" i="1"/>
  <c r="G8926" i="1"/>
  <c r="G8925" i="1"/>
  <c r="G8924" i="1"/>
  <c r="G8923" i="1"/>
  <c r="G8922" i="1"/>
  <c r="G8921" i="1"/>
  <c r="G8920" i="1"/>
  <c r="G8919" i="1"/>
  <c r="G8918" i="1"/>
  <c r="G8917" i="1"/>
  <c r="G8916" i="1"/>
  <c r="G8915" i="1"/>
  <c r="G8914" i="1"/>
  <c r="G8913" i="1"/>
  <c r="G8912" i="1"/>
  <c r="G8911" i="1"/>
  <c r="G8910" i="1"/>
  <c r="G8909" i="1"/>
  <c r="G8908" i="1"/>
  <c r="G8907" i="1"/>
  <c r="G8906" i="1"/>
  <c r="G8905" i="1"/>
  <c r="G8904" i="1"/>
  <c r="G8903" i="1"/>
  <c r="G8902" i="1"/>
  <c r="G8901" i="1"/>
  <c r="G8900" i="1"/>
  <c r="G8899" i="1"/>
  <c r="G8898" i="1"/>
  <c r="G8897" i="1"/>
  <c r="G8896" i="1"/>
  <c r="G8895" i="1"/>
  <c r="G8894" i="1"/>
  <c r="G8893" i="1"/>
  <c r="G8892" i="1"/>
  <c r="G8891" i="1"/>
  <c r="G8890" i="1"/>
  <c r="G8889" i="1"/>
  <c r="G8888" i="1"/>
  <c r="G8887" i="1"/>
  <c r="G8886" i="1"/>
  <c r="G8885" i="1"/>
  <c r="G8884" i="1"/>
  <c r="G8883" i="1"/>
  <c r="G8882" i="1"/>
  <c r="G8881" i="1"/>
  <c r="G8880" i="1"/>
  <c r="G8879" i="1"/>
  <c r="G8878" i="1"/>
  <c r="G8877" i="1"/>
  <c r="G8876" i="1"/>
  <c r="G8875" i="1"/>
  <c r="G8874" i="1"/>
  <c r="G8873" i="1"/>
  <c r="G8872" i="1"/>
  <c r="G8871" i="1"/>
  <c r="G8870" i="1"/>
  <c r="G8869" i="1"/>
  <c r="G8868" i="1"/>
  <c r="G8867" i="1"/>
  <c r="G8866" i="1"/>
  <c r="G8865" i="1"/>
  <c r="G8864" i="1"/>
  <c r="G8863" i="1"/>
  <c r="G8862" i="1"/>
  <c r="G8861" i="1"/>
  <c r="G8860" i="1"/>
  <c r="G8859" i="1"/>
  <c r="G8858" i="1"/>
  <c r="G8857" i="1"/>
  <c r="G8856" i="1"/>
  <c r="G8855" i="1"/>
  <c r="G8854" i="1"/>
  <c r="G8853" i="1"/>
  <c r="G8852" i="1"/>
  <c r="G8851" i="1"/>
  <c r="G8850" i="1"/>
  <c r="G8849" i="1"/>
  <c r="G8848" i="1"/>
  <c r="G8847" i="1"/>
  <c r="G8846" i="1"/>
  <c r="G8845" i="1"/>
  <c r="G8844" i="1"/>
  <c r="G8843" i="1"/>
  <c r="G8842" i="1"/>
  <c r="G8841" i="1"/>
  <c r="G8840" i="1"/>
  <c r="G8839" i="1"/>
  <c r="G8838" i="1"/>
  <c r="G8837" i="1"/>
  <c r="G8836" i="1"/>
  <c r="G8835" i="1"/>
  <c r="G8834" i="1"/>
  <c r="G8833" i="1"/>
  <c r="G8832" i="1"/>
  <c r="G8831" i="1"/>
  <c r="G8830" i="1"/>
  <c r="G8829" i="1"/>
  <c r="G8828" i="1"/>
  <c r="G8827" i="1"/>
  <c r="G8826" i="1"/>
  <c r="G8825" i="1"/>
  <c r="G8824" i="1"/>
  <c r="G8823" i="1"/>
  <c r="G8822" i="1"/>
  <c r="G8821" i="1"/>
  <c r="G8820" i="1"/>
  <c r="G8819" i="1"/>
  <c r="G8818" i="1"/>
  <c r="G8817" i="1"/>
  <c r="G8816" i="1"/>
  <c r="G8815" i="1"/>
  <c r="G8814" i="1"/>
  <c r="G8813" i="1"/>
  <c r="G8812" i="1"/>
  <c r="G8811" i="1"/>
  <c r="G8810" i="1"/>
  <c r="G8809" i="1"/>
  <c r="G8808" i="1"/>
  <c r="G8807" i="1"/>
  <c r="G8806" i="1"/>
  <c r="G8805" i="1"/>
  <c r="G8804" i="1"/>
  <c r="G8803" i="1"/>
  <c r="G8802" i="1"/>
  <c r="G8801" i="1"/>
  <c r="G8800" i="1"/>
  <c r="G8799" i="1"/>
  <c r="G8798" i="1"/>
  <c r="G8797" i="1"/>
  <c r="G8796" i="1"/>
  <c r="G8795" i="1"/>
  <c r="G8794" i="1"/>
  <c r="G8793" i="1"/>
  <c r="G8792" i="1"/>
  <c r="G8791" i="1"/>
  <c r="G8790" i="1"/>
  <c r="G8789" i="1"/>
  <c r="G8788" i="1"/>
  <c r="G8787" i="1"/>
  <c r="G8786" i="1"/>
  <c r="G8785" i="1"/>
  <c r="G8784" i="1"/>
  <c r="G8783" i="1"/>
  <c r="G8782" i="1"/>
  <c r="G8781" i="1"/>
  <c r="G8780" i="1"/>
  <c r="G8779" i="1"/>
  <c r="G8778" i="1"/>
  <c r="G8777" i="1"/>
  <c r="G8776" i="1"/>
  <c r="G8775" i="1"/>
  <c r="G8774" i="1"/>
  <c r="G8773" i="1"/>
  <c r="G8772" i="1"/>
  <c r="G8771" i="1"/>
  <c r="G8770" i="1"/>
  <c r="G8769" i="1"/>
  <c r="G8768" i="1"/>
  <c r="G8767" i="1"/>
  <c r="G8766" i="1"/>
  <c r="G8765" i="1"/>
  <c r="G8764" i="1"/>
  <c r="G8763" i="1"/>
  <c r="G8762" i="1"/>
  <c r="G8761" i="1"/>
  <c r="G8760" i="1"/>
  <c r="G8759" i="1"/>
  <c r="G8758" i="1"/>
  <c r="G8757" i="1"/>
  <c r="G8756" i="1"/>
  <c r="G8755" i="1"/>
  <c r="G8754" i="1"/>
  <c r="G8753" i="1"/>
  <c r="G8752" i="1"/>
  <c r="G8751" i="1"/>
  <c r="G8750" i="1"/>
  <c r="G8749" i="1"/>
  <c r="G8748" i="1"/>
  <c r="G8747" i="1"/>
  <c r="G8746" i="1"/>
  <c r="G8745" i="1"/>
  <c r="G8744" i="1"/>
  <c r="G8743" i="1"/>
  <c r="G8742" i="1"/>
  <c r="G8741" i="1"/>
  <c r="G8740" i="1"/>
  <c r="G8739" i="1"/>
  <c r="G8738" i="1"/>
  <c r="G8737" i="1"/>
  <c r="G8736" i="1"/>
  <c r="G8735" i="1"/>
  <c r="G8734" i="1"/>
  <c r="G8733" i="1"/>
  <c r="G8732" i="1"/>
  <c r="G8731" i="1"/>
  <c r="G8730" i="1"/>
  <c r="G8729" i="1"/>
  <c r="G8728" i="1"/>
  <c r="G8727" i="1"/>
  <c r="G8726" i="1"/>
  <c r="G8725" i="1"/>
  <c r="G8724" i="1"/>
  <c r="G8723" i="1"/>
  <c r="G8722" i="1"/>
  <c r="G8721" i="1"/>
  <c r="G8720" i="1"/>
  <c r="G8719" i="1"/>
  <c r="G8718" i="1"/>
  <c r="G8717" i="1"/>
  <c r="G8716" i="1"/>
  <c r="G8715" i="1"/>
  <c r="G8714" i="1"/>
  <c r="G8713" i="1"/>
  <c r="G8712" i="1"/>
  <c r="G8711" i="1"/>
  <c r="G8710" i="1"/>
  <c r="G8709" i="1"/>
  <c r="G8708" i="1"/>
  <c r="G8707" i="1"/>
  <c r="G8706" i="1"/>
  <c r="G8705" i="1"/>
  <c r="G8704" i="1"/>
  <c r="G8703" i="1"/>
  <c r="G8702" i="1"/>
  <c r="G8701" i="1"/>
  <c r="G8700" i="1"/>
  <c r="G8699" i="1"/>
  <c r="G8698" i="1"/>
  <c r="G8697" i="1"/>
  <c r="G8696" i="1"/>
  <c r="G8695" i="1"/>
  <c r="G8694" i="1"/>
  <c r="G8693" i="1"/>
  <c r="G8692" i="1"/>
  <c r="G8691" i="1"/>
  <c r="G8690" i="1"/>
  <c r="G8689" i="1"/>
  <c r="G8688" i="1"/>
  <c r="G8687" i="1"/>
  <c r="G8686" i="1"/>
  <c r="G8685" i="1"/>
  <c r="G8684" i="1"/>
  <c r="G8683" i="1"/>
  <c r="G8682" i="1"/>
  <c r="G8681" i="1"/>
  <c r="G8680" i="1"/>
  <c r="G8679" i="1"/>
  <c r="G8678" i="1"/>
  <c r="G8677" i="1"/>
  <c r="G8676" i="1"/>
  <c r="G8675" i="1"/>
  <c r="G8674" i="1"/>
  <c r="G8673" i="1"/>
  <c r="G8672" i="1"/>
  <c r="G8671" i="1"/>
  <c r="G8670" i="1"/>
  <c r="G8669" i="1"/>
  <c r="G8668" i="1"/>
  <c r="G8667" i="1"/>
  <c r="G8666" i="1"/>
  <c r="G8665" i="1"/>
  <c r="G8664" i="1"/>
  <c r="G8663" i="1"/>
  <c r="G8662" i="1"/>
  <c r="G8661" i="1"/>
  <c r="G8660" i="1"/>
  <c r="G8659" i="1"/>
  <c r="G8658" i="1"/>
  <c r="G8657" i="1"/>
  <c r="G8656" i="1"/>
  <c r="G8655" i="1"/>
  <c r="G8654" i="1"/>
  <c r="G8653" i="1"/>
  <c r="G8652" i="1"/>
  <c r="G8651" i="1"/>
  <c r="G8650" i="1"/>
  <c r="G8649" i="1"/>
  <c r="G8648" i="1"/>
  <c r="G8647" i="1"/>
  <c r="G8646" i="1"/>
  <c r="G8645" i="1"/>
  <c r="G8644" i="1"/>
  <c r="G8643" i="1"/>
  <c r="G8642" i="1"/>
  <c r="G8641" i="1"/>
  <c r="G8640" i="1"/>
  <c r="G8639" i="1"/>
  <c r="G8638" i="1"/>
  <c r="G8637" i="1"/>
  <c r="G8636" i="1"/>
  <c r="G8635" i="1"/>
  <c r="G8634" i="1"/>
  <c r="G8633" i="1"/>
  <c r="G8632" i="1"/>
  <c r="G8631" i="1"/>
  <c r="G8630" i="1"/>
  <c r="G8629" i="1"/>
  <c r="G8628" i="1"/>
  <c r="G8627" i="1"/>
  <c r="G8626" i="1"/>
  <c r="G8625" i="1"/>
  <c r="G8624" i="1"/>
  <c r="G8623" i="1"/>
  <c r="G8622" i="1"/>
  <c r="G8621" i="1"/>
  <c r="G8620" i="1"/>
  <c r="G8619" i="1"/>
  <c r="G8618" i="1"/>
  <c r="G8617" i="1"/>
  <c r="G8616" i="1"/>
  <c r="G8615" i="1"/>
  <c r="G8614" i="1"/>
  <c r="G8613" i="1"/>
  <c r="G8612" i="1"/>
  <c r="G8611" i="1"/>
  <c r="G8610" i="1"/>
  <c r="G8609" i="1"/>
  <c r="G8608" i="1"/>
  <c r="G8607" i="1"/>
  <c r="G8606" i="1"/>
  <c r="G8605" i="1"/>
  <c r="G8604" i="1"/>
  <c r="G8603" i="1"/>
  <c r="G8602" i="1"/>
  <c r="G8601" i="1"/>
  <c r="G8600" i="1"/>
  <c r="G8599" i="1"/>
  <c r="G8598" i="1"/>
  <c r="G8597" i="1"/>
  <c r="G8596" i="1"/>
  <c r="G8595" i="1"/>
  <c r="G8594" i="1"/>
  <c r="G8593" i="1"/>
  <c r="G8592" i="1"/>
  <c r="G8591" i="1"/>
  <c r="G8590" i="1"/>
  <c r="G8589" i="1"/>
  <c r="G8588" i="1"/>
  <c r="G8587" i="1"/>
  <c r="G8586" i="1"/>
  <c r="G8585" i="1"/>
  <c r="G8584" i="1"/>
  <c r="G8583" i="1"/>
  <c r="G8582" i="1"/>
  <c r="G8581" i="1"/>
  <c r="G8580" i="1"/>
  <c r="G8579" i="1"/>
  <c r="G8578" i="1"/>
  <c r="G8577" i="1"/>
  <c r="G8576" i="1"/>
  <c r="G8575" i="1"/>
  <c r="G8574" i="1"/>
  <c r="G8573" i="1"/>
  <c r="G8572" i="1"/>
  <c r="G8571" i="1"/>
  <c r="G8570" i="1"/>
  <c r="G8569" i="1"/>
  <c r="G8568" i="1"/>
  <c r="G8567" i="1"/>
  <c r="G8566" i="1"/>
  <c r="G8565" i="1"/>
  <c r="G8564" i="1"/>
  <c r="G8563" i="1"/>
  <c r="G8562" i="1"/>
  <c r="G8561" i="1"/>
  <c r="G8560" i="1"/>
  <c r="G8559" i="1"/>
  <c r="G8558" i="1"/>
  <c r="G8557" i="1"/>
  <c r="G8556" i="1"/>
  <c r="G8555" i="1"/>
  <c r="G8554" i="1"/>
  <c r="G8553" i="1"/>
  <c r="G8552" i="1"/>
  <c r="G8551" i="1"/>
  <c r="G8550" i="1"/>
  <c r="G8549" i="1"/>
  <c r="G8548" i="1"/>
  <c r="G8547" i="1"/>
  <c r="G8546" i="1"/>
  <c r="G8545" i="1"/>
  <c r="G8544" i="1"/>
  <c r="G8543" i="1"/>
  <c r="G8542" i="1"/>
  <c r="G8541" i="1"/>
  <c r="G8540" i="1"/>
  <c r="G8539" i="1"/>
  <c r="G8538" i="1"/>
  <c r="G8537" i="1"/>
  <c r="G8536" i="1"/>
  <c r="G8535" i="1"/>
  <c r="G8534" i="1"/>
  <c r="G8533" i="1"/>
  <c r="G8532" i="1"/>
  <c r="G8531" i="1"/>
  <c r="G8530" i="1"/>
  <c r="G8529" i="1"/>
  <c r="G8528" i="1"/>
  <c r="G8527" i="1"/>
  <c r="G8526" i="1"/>
  <c r="G8525" i="1"/>
  <c r="G8524" i="1"/>
  <c r="G8523" i="1"/>
  <c r="G8522" i="1"/>
  <c r="G8521" i="1"/>
  <c r="G8520" i="1"/>
  <c r="G8519" i="1"/>
  <c r="G8518" i="1"/>
  <c r="G8517" i="1"/>
  <c r="G8516" i="1"/>
  <c r="G8515" i="1"/>
  <c r="G8514" i="1"/>
  <c r="G8513" i="1"/>
  <c r="G8512" i="1"/>
  <c r="G8511" i="1"/>
  <c r="G8510" i="1"/>
  <c r="G8509" i="1"/>
  <c r="G8508" i="1"/>
  <c r="G8507" i="1"/>
  <c r="G8506" i="1"/>
  <c r="G8505" i="1"/>
  <c r="G8504" i="1"/>
  <c r="G8503" i="1"/>
  <c r="G8502" i="1"/>
  <c r="G8501" i="1"/>
  <c r="G8500" i="1"/>
  <c r="G8499" i="1"/>
  <c r="G8498" i="1"/>
  <c r="G8497" i="1"/>
  <c r="G8496" i="1"/>
  <c r="G8495" i="1"/>
  <c r="G8494" i="1"/>
  <c r="G8493" i="1"/>
  <c r="G8492" i="1"/>
  <c r="G8491" i="1"/>
  <c r="G8490" i="1"/>
  <c r="G8489" i="1"/>
  <c r="G8488" i="1"/>
  <c r="G8487" i="1"/>
  <c r="G8486" i="1"/>
  <c r="G8485" i="1"/>
  <c r="G8484" i="1"/>
  <c r="G8483" i="1"/>
  <c r="G8482" i="1"/>
  <c r="G8481" i="1"/>
  <c r="G8480" i="1"/>
  <c r="G8479" i="1"/>
  <c r="G8478" i="1"/>
  <c r="G8477" i="1"/>
  <c r="G8476" i="1"/>
  <c r="G8475" i="1"/>
  <c r="G8474" i="1"/>
  <c r="G8473" i="1"/>
  <c r="G8472" i="1"/>
  <c r="G8471" i="1"/>
  <c r="G8470" i="1"/>
  <c r="G8469" i="1"/>
  <c r="G8468" i="1"/>
  <c r="G8467" i="1"/>
  <c r="G8466" i="1"/>
  <c r="G8465" i="1"/>
  <c r="G8464" i="1"/>
  <c r="G8463" i="1"/>
  <c r="G8462" i="1"/>
  <c r="G8461" i="1"/>
  <c r="G8460" i="1"/>
  <c r="G8459" i="1"/>
  <c r="G8458" i="1"/>
  <c r="G8457" i="1"/>
  <c r="G8456" i="1"/>
  <c r="G8455" i="1"/>
  <c r="G8454" i="1"/>
  <c r="G8453" i="1"/>
  <c r="G8452" i="1"/>
  <c r="G8451" i="1"/>
  <c r="G8450" i="1"/>
  <c r="G8449" i="1"/>
  <c r="G8448" i="1"/>
  <c r="G8447" i="1"/>
  <c r="G8446" i="1"/>
  <c r="G8445" i="1"/>
  <c r="G8444" i="1"/>
  <c r="G8443" i="1"/>
  <c r="G8442" i="1"/>
  <c r="G8441" i="1"/>
  <c r="G8440" i="1"/>
  <c r="G8439" i="1"/>
  <c r="G8438" i="1"/>
  <c r="G8437" i="1"/>
  <c r="G8436" i="1"/>
  <c r="G8435" i="1"/>
  <c r="G8434" i="1"/>
  <c r="G8433" i="1"/>
  <c r="G8432" i="1"/>
  <c r="G8431" i="1"/>
  <c r="G8430" i="1"/>
  <c r="G8429" i="1"/>
  <c r="G8428" i="1"/>
  <c r="G8427" i="1"/>
  <c r="G8426" i="1"/>
  <c r="G8425" i="1"/>
  <c r="G8424" i="1"/>
  <c r="G8423" i="1"/>
  <c r="G8422" i="1"/>
  <c r="G8421" i="1"/>
  <c r="G8420" i="1"/>
  <c r="G8419" i="1"/>
  <c r="G8418" i="1"/>
  <c r="G8417" i="1"/>
  <c r="G8416" i="1"/>
  <c r="G8415" i="1"/>
  <c r="G8414" i="1"/>
  <c r="G8413" i="1"/>
  <c r="G8412" i="1"/>
  <c r="G8411" i="1"/>
  <c r="G8410" i="1"/>
  <c r="G8409" i="1"/>
  <c r="G8408" i="1"/>
  <c r="G8407" i="1"/>
  <c r="G8406" i="1"/>
  <c r="G8405" i="1"/>
  <c r="G8404" i="1"/>
  <c r="G8403" i="1"/>
  <c r="G8402" i="1"/>
  <c r="G8401" i="1"/>
  <c r="G8400" i="1"/>
  <c r="G8399" i="1"/>
  <c r="G8398" i="1"/>
  <c r="G8397" i="1"/>
  <c r="G8396" i="1"/>
  <c r="G8395" i="1"/>
  <c r="G8394" i="1"/>
  <c r="G8393" i="1"/>
  <c r="G8392" i="1"/>
  <c r="G8391" i="1"/>
  <c r="G8390" i="1"/>
  <c r="G8389" i="1"/>
  <c r="G8388" i="1"/>
  <c r="G8387" i="1"/>
  <c r="G8386" i="1"/>
  <c r="G8385" i="1"/>
  <c r="G8384" i="1"/>
  <c r="G8383" i="1"/>
  <c r="G8382" i="1"/>
  <c r="G8381" i="1"/>
  <c r="G8380" i="1"/>
  <c r="G8379" i="1"/>
  <c r="G8378" i="1"/>
  <c r="G8377" i="1"/>
  <c r="G8376" i="1"/>
  <c r="G8375" i="1"/>
  <c r="G8374" i="1"/>
  <c r="G8373" i="1"/>
  <c r="G8372" i="1"/>
  <c r="G8371" i="1"/>
  <c r="G8370" i="1"/>
  <c r="G8369" i="1"/>
  <c r="G8368" i="1"/>
  <c r="G8367" i="1"/>
  <c r="G8366" i="1"/>
  <c r="G8365" i="1"/>
  <c r="G8364" i="1"/>
  <c r="G8363" i="1"/>
  <c r="G8362" i="1"/>
  <c r="G8361" i="1"/>
  <c r="G8360" i="1"/>
  <c r="G8359" i="1"/>
  <c r="G8358" i="1"/>
  <c r="G8357" i="1"/>
  <c r="G8356" i="1"/>
  <c r="G8355" i="1"/>
  <c r="G8354" i="1"/>
  <c r="G8353" i="1"/>
  <c r="G8352" i="1"/>
  <c r="G8351" i="1"/>
  <c r="G8350" i="1"/>
  <c r="G8349" i="1"/>
  <c r="G8348" i="1"/>
  <c r="G8347" i="1"/>
  <c r="G8346" i="1"/>
  <c r="G8345" i="1"/>
  <c r="G8344" i="1"/>
  <c r="G8343" i="1"/>
  <c r="G8342" i="1"/>
  <c r="G8341" i="1"/>
  <c r="G8340" i="1"/>
  <c r="G8339" i="1"/>
  <c r="G8338" i="1"/>
  <c r="G8337" i="1"/>
  <c r="G8336" i="1"/>
  <c r="G8335" i="1"/>
  <c r="G8334" i="1"/>
  <c r="G8333" i="1"/>
  <c r="G8332" i="1"/>
  <c r="G8331" i="1"/>
  <c r="G8330" i="1"/>
  <c r="G8329" i="1"/>
  <c r="G8328" i="1"/>
  <c r="G8327" i="1"/>
  <c r="G8326" i="1"/>
  <c r="G8325" i="1"/>
  <c r="G8324" i="1"/>
  <c r="G8323" i="1"/>
  <c r="G8322" i="1"/>
  <c r="G8321" i="1"/>
  <c r="G8320" i="1"/>
  <c r="G8319" i="1"/>
  <c r="G8318" i="1"/>
  <c r="G8317" i="1"/>
  <c r="G8316" i="1"/>
  <c r="G8315" i="1"/>
  <c r="G8314" i="1"/>
  <c r="G8313" i="1"/>
  <c r="G8312" i="1"/>
  <c r="G8311" i="1"/>
  <c r="G8310" i="1"/>
  <c r="G8309" i="1"/>
  <c r="G8308" i="1"/>
  <c r="G8307" i="1"/>
  <c r="G8306" i="1"/>
  <c r="G8305" i="1"/>
  <c r="G8304" i="1"/>
  <c r="G8303" i="1"/>
  <c r="G8302" i="1"/>
  <c r="G8301" i="1"/>
  <c r="G8300" i="1"/>
  <c r="G8299" i="1"/>
  <c r="G8298" i="1"/>
  <c r="G8297" i="1"/>
  <c r="G8296" i="1"/>
  <c r="G8295" i="1"/>
  <c r="G8294" i="1"/>
  <c r="G8293" i="1"/>
  <c r="G8292" i="1"/>
  <c r="G8291" i="1"/>
  <c r="G8290" i="1"/>
  <c r="G8289" i="1"/>
  <c r="G8288" i="1"/>
  <c r="G8287" i="1"/>
  <c r="G8286" i="1"/>
  <c r="G8285" i="1"/>
  <c r="G8284" i="1"/>
  <c r="G8283" i="1"/>
  <c r="G8282" i="1"/>
  <c r="G8281" i="1"/>
  <c r="G8280" i="1"/>
  <c r="G8279" i="1"/>
  <c r="G8278" i="1"/>
  <c r="G8277" i="1"/>
  <c r="G8276" i="1"/>
  <c r="G8275" i="1"/>
  <c r="G8274" i="1"/>
  <c r="G8273" i="1"/>
  <c r="G8272" i="1"/>
  <c r="G8271" i="1"/>
  <c r="G8270" i="1"/>
  <c r="G8269" i="1"/>
  <c r="G8268" i="1"/>
  <c r="G8267" i="1"/>
  <c r="G8266" i="1"/>
  <c r="G8265" i="1"/>
  <c r="G8264" i="1"/>
  <c r="G8263" i="1"/>
  <c r="G8262" i="1"/>
  <c r="G8261" i="1"/>
  <c r="G8260" i="1"/>
  <c r="G8259" i="1"/>
  <c r="G8258" i="1"/>
  <c r="G8257" i="1"/>
  <c r="G8256" i="1"/>
  <c r="G8255" i="1"/>
  <c r="G8254" i="1"/>
  <c r="G8253" i="1"/>
  <c r="G8252" i="1"/>
  <c r="G8251" i="1"/>
  <c r="G8250" i="1"/>
  <c r="G8249" i="1"/>
  <c r="G8248" i="1"/>
  <c r="G8247" i="1"/>
  <c r="G8246" i="1"/>
  <c r="G8245" i="1"/>
  <c r="G8244" i="1"/>
  <c r="G8243" i="1"/>
  <c r="G8242" i="1"/>
  <c r="G8241" i="1"/>
  <c r="G8240" i="1"/>
  <c r="G8239" i="1"/>
  <c r="G8238" i="1"/>
  <c r="G8237" i="1"/>
  <c r="G8236" i="1"/>
  <c r="G8235" i="1"/>
  <c r="G8234" i="1"/>
  <c r="G8233" i="1"/>
  <c r="G8232" i="1"/>
  <c r="G8231" i="1"/>
  <c r="G8230" i="1"/>
  <c r="G8229" i="1"/>
  <c r="G8228" i="1"/>
  <c r="G8227" i="1"/>
  <c r="G8226" i="1"/>
  <c r="G8225" i="1"/>
  <c r="G8224" i="1"/>
  <c r="G8223" i="1"/>
  <c r="G8222" i="1"/>
  <c r="G8221" i="1"/>
  <c r="G8220" i="1"/>
  <c r="G8219" i="1"/>
  <c r="G8218" i="1"/>
  <c r="G8217" i="1"/>
  <c r="G8216" i="1"/>
  <c r="G8215" i="1"/>
  <c r="G8214" i="1"/>
  <c r="G8213" i="1"/>
  <c r="G8212" i="1"/>
  <c r="G8211" i="1"/>
  <c r="G8210" i="1"/>
  <c r="G8209" i="1"/>
  <c r="G8208" i="1"/>
  <c r="G8207" i="1"/>
  <c r="G8206" i="1"/>
  <c r="G8205" i="1"/>
  <c r="G8204" i="1"/>
  <c r="G8203" i="1"/>
  <c r="G8202" i="1"/>
  <c r="G8201" i="1"/>
  <c r="G8200" i="1"/>
  <c r="G8199" i="1"/>
  <c r="G8198" i="1"/>
  <c r="G8197" i="1"/>
  <c r="G8196" i="1"/>
  <c r="G8195" i="1"/>
  <c r="G8194" i="1"/>
  <c r="G8193" i="1"/>
  <c r="G8192" i="1"/>
  <c r="G8191" i="1"/>
  <c r="G8190" i="1"/>
  <c r="G8189" i="1"/>
  <c r="G8188" i="1"/>
  <c r="G8187" i="1"/>
  <c r="G8186" i="1"/>
  <c r="G8185" i="1"/>
  <c r="G8184" i="1"/>
  <c r="G8183" i="1"/>
  <c r="G8182" i="1"/>
  <c r="G8181" i="1"/>
  <c r="G8180" i="1"/>
  <c r="G8179" i="1"/>
  <c r="G8178" i="1"/>
  <c r="G8177" i="1"/>
  <c r="G8176" i="1"/>
  <c r="G8175" i="1"/>
  <c r="G8174" i="1"/>
  <c r="G8173" i="1"/>
  <c r="G8172" i="1"/>
  <c r="G8171" i="1"/>
  <c r="G8170" i="1"/>
  <c r="G8169" i="1"/>
  <c r="G8168" i="1"/>
  <c r="G8167" i="1"/>
  <c r="G8166" i="1"/>
  <c r="G8165" i="1"/>
  <c r="G8164" i="1"/>
  <c r="G8163" i="1"/>
  <c r="G8162" i="1"/>
  <c r="G8161" i="1"/>
  <c r="G8160" i="1"/>
  <c r="G8159" i="1"/>
  <c r="G8158" i="1"/>
  <c r="G8157" i="1"/>
  <c r="G8156" i="1"/>
  <c r="G8155" i="1"/>
  <c r="G8154" i="1"/>
  <c r="G8153" i="1"/>
  <c r="G8152" i="1"/>
  <c r="G8151" i="1"/>
  <c r="G8150" i="1"/>
  <c r="G8149" i="1"/>
  <c r="G8148" i="1"/>
  <c r="G8147" i="1"/>
  <c r="G8146" i="1"/>
  <c r="G8145" i="1"/>
  <c r="G8144" i="1"/>
  <c r="G8143" i="1"/>
  <c r="G8142" i="1"/>
  <c r="G8141" i="1"/>
  <c r="G8140" i="1"/>
  <c r="G8139" i="1"/>
  <c r="G8138" i="1"/>
  <c r="G8137" i="1"/>
  <c r="G8136" i="1"/>
  <c r="G8135" i="1"/>
  <c r="G8134" i="1"/>
  <c r="G8133" i="1"/>
  <c r="G8132" i="1"/>
  <c r="G8131" i="1"/>
  <c r="G8130" i="1"/>
  <c r="G8129" i="1"/>
  <c r="G8128" i="1"/>
  <c r="G8127" i="1"/>
  <c r="G8126" i="1"/>
  <c r="G8125" i="1"/>
  <c r="G8124" i="1"/>
  <c r="G8123" i="1"/>
  <c r="G8122" i="1"/>
  <c r="G8121" i="1"/>
  <c r="G8120" i="1"/>
  <c r="G8119" i="1"/>
  <c r="G8118" i="1"/>
  <c r="G8117" i="1"/>
  <c r="G8116" i="1"/>
  <c r="G8115" i="1"/>
  <c r="G8114" i="1"/>
  <c r="G8113" i="1"/>
  <c r="G8112" i="1"/>
  <c r="G8111" i="1"/>
  <c r="G8110" i="1"/>
  <c r="G8109" i="1"/>
  <c r="G8108" i="1"/>
  <c r="G8107" i="1"/>
  <c r="G8106" i="1"/>
  <c r="G8105" i="1"/>
  <c r="G8104" i="1"/>
  <c r="G8103" i="1"/>
  <c r="G8102" i="1"/>
  <c r="G8101" i="1"/>
  <c r="G8100" i="1"/>
  <c r="G8099" i="1"/>
  <c r="G8098" i="1"/>
  <c r="G8097" i="1"/>
  <c r="G8096" i="1"/>
  <c r="G8095" i="1"/>
  <c r="G8094" i="1"/>
  <c r="G8093" i="1"/>
  <c r="G8092" i="1"/>
  <c r="G8091" i="1"/>
  <c r="G8090" i="1"/>
  <c r="G8089" i="1"/>
  <c r="G8088" i="1"/>
  <c r="G8087" i="1"/>
  <c r="G8086" i="1"/>
  <c r="G8085" i="1"/>
  <c r="G8084" i="1"/>
  <c r="G8083" i="1"/>
  <c r="G8082" i="1"/>
  <c r="G8081" i="1"/>
  <c r="G8080" i="1"/>
  <c r="G8079" i="1"/>
  <c r="G8078" i="1"/>
  <c r="G8077" i="1"/>
  <c r="G8076" i="1"/>
  <c r="G8075" i="1"/>
  <c r="G8074" i="1"/>
  <c r="G8073" i="1"/>
  <c r="G8072" i="1"/>
  <c r="G8071" i="1"/>
  <c r="G8070" i="1"/>
  <c r="G8069" i="1"/>
  <c r="G8068" i="1"/>
  <c r="G8067" i="1"/>
  <c r="G8066" i="1"/>
  <c r="G8065" i="1"/>
  <c r="G8064" i="1"/>
  <c r="G8063" i="1"/>
  <c r="G8062" i="1"/>
  <c r="G8061" i="1"/>
  <c r="G8060" i="1"/>
  <c r="G8059" i="1"/>
  <c r="G8058" i="1"/>
  <c r="G8057" i="1"/>
  <c r="G8056" i="1"/>
  <c r="G8055" i="1"/>
  <c r="G8054" i="1"/>
  <c r="G8053" i="1"/>
  <c r="G8052" i="1"/>
  <c r="G8051" i="1"/>
  <c r="G8050" i="1"/>
  <c r="G8049" i="1"/>
  <c r="G8048" i="1"/>
  <c r="G8047" i="1"/>
  <c r="G8046" i="1"/>
  <c r="G8045" i="1"/>
  <c r="G8044" i="1"/>
  <c r="G8043" i="1"/>
  <c r="G8042" i="1"/>
  <c r="G8041" i="1"/>
  <c r="G8040" i="1"/>
  <c r="G8039" i="1"/>
  <c r="G8038" i="1"/>
  <c r="G8037" i="1"/>
  <c r="G8036" i="1"/>
  <c r="G8035" i="1"/>
  <c r="G8034" i="1"/>
  <c r="G8033" i="1"/>
  <c r="G8032" i="1"/>
  <c r="G8031" i="1"/>
  <c r="G8030" i="1"/>
  <c r="G8029" i="1"/>
  <c r="G8028" i="1"/>
  <c r="G8027" i="1"/>
  <c r="G8026" i="1"/>
  <c r="G8025" i="1"/>
  <c r="G8024" i="1"/>
  <c r="G8023" i="1"/>
  <c r="G8022" i="1"/>
  <c r="G8021" i="1"/>
  <c r="G8020" i="1"/>
  <c r="G8019" i="1"/>
  <c r="G8018" i="1"/>
  <c r="G8017" i="1"/>
  <c r="G8016" i="1"/>
  <c r="G8015" i="1"/>
  <c r="G8014" i="1"/>
  <c r="G8013" i="1"/>
  <c r="G8012" i="1"/>
  <c r="G8011" i="1"/>
  <c r="G8010" i="1"/>
  <c r="G8009" i="1"/>
  <c r="G8008" i="1"/>
  <c r="G8007" i="1"/>
  <c r="G8006" i="1"/>
  <c r="G8005" i="1"/>
  <c r="G8004" i="1"/>
  <c r="G8003" i="1"/>
  <c r="G8002" i="1"/>
  <c r="G8001" i="1"/>
  <c r="G8000" i="1"/>
  <c r="G7999" i="1"/>
  <c r="G7998" i="1"/>
  <c r="G7997" i="1"/>
  <c r="G7996" i="1"/>
  <c r="G7995" i="1"/>
  <c r="G7994" i="1"/>
  <c r="G7993" i="1"/>
  <c r="G7992" i="1"/>
  <c r="G7991" i="1"/>
  <c r="G7990" i="1"/>
  <c r="G7989" i="1"/>
  <c r="G7988" i="1"/>
  <c r="G7987" i="1"/>
  <c r="G7986" i="1"/>
  <c r="G7985" i="1"/>
  <c r="G7984" i="1"/>
  <c r="G7983" i="1"/>
  <c r="G7982" i="1"/>
  <c r="G7981" i="1"/>
  <c r="G7980" i="1"/>
  <c r="G7979" i="1"/>
  <c r="G7978" i="1"/>
  <c r="G7977" i="1"/>
  <c r="G7976" i="1"/>
  <c r="G7975" i="1"/>
  <c r="G7974" i="1"/>
  <c r="G7973" i="1"/>
  <c r="G7972" i="1"/>
  <c r="G7971" i="1"/>
  <c r="G7970" i="1"/>
  <c r="G7969" i="1"/>
  <c r="G7968" i="1"/>
  <c r="G7967" i="1"/>
  <c r="G7966" i="1"/>
  <c r="G7965" i="1"/>
  <c r="G7964" i="1"/>
  <c r="G7963" i="1"/>
  <c r="G7962" i="1"/>
  <c r="G7961" i="1"/>
  <c r="G7960" i="1"/>
  <c r="G7959" i="1"/>
  <c r="G7958" i="1"/>
  <c r="G7957" i="1"/>
  <c r="G7956" i="1"/>
  <c r="G7955" i="1"/>
  <c r="G7954" i="1"/>
  <c r="G7953" i="1"/>
  <c r="G7952" i="1"/>
  <c r="G7951" i="1"/>
  <c r="G7950" i="1"/>
  <c r="G7949" i="1"/>
  <c r="G7948" i="1"/>
  <c r="G7947" i="1"/>
  <c r="G7946" i="1"/>
  <c r="G7945" i="1"/>
  <c r="G7944" i="1"/>
  <c r="G7943" i="1"/>
  <c r="G7942" i="1"/>
  <c r="G7941" i="1"/>
  <c r="G7940" i="1"/>
  <c r="G7939" i="1"/>
  <c r="G7938" i="1"/>
  <c r="G7937" i="1"/>
  <c r="G7936" i="1"/>
  <c r="G7935" i="1"/>
  <c r="G7934" i="1"/>
  <c r="G7933" i="1"/>
  <c r="G7932" i="1"/>
  <c r="G7931" i="1"/>
  <c r="G7930" i="1"/>
  <c r="G7929" i="1"/>
  <c r="G7928" i="1"/>
  <c r="G7927" i="1"/>
  <c r="G7926" i="1"/>
  <c r="G7925" i="1"/>
  <c r="G7924" i="1"/>
  <c r="G7923" i="1"/>
  <c r="G7922" i="1"/>
  <c r="G7921" i="1"/>
  <c r="G7920" i="1"/>
  <c r="G7919" i="1"/>
  <c r="G7918" i="1"/>
  <c r="G7917" i="1"/>
  <c r="G7916" i="1"/>
  <c r="G7915" i="1"/>
  <c r="G7914" i="1"/>
  <c r="G7913" i="1"/>
  <c r="G7912" i="1"/>
  <c r="G7911" i="1"/>
  <c r="G7910" i="1"/>
  <c r="G7909" i="1"/>
  <c r="G7908" i="1"/>
  <c r="G7907" i="1"/>
  <c r="G7906" i="1"/>
  <c r="G7905" i="1"/>
  <c r="G7904" i="1"/>
  <c r="G7903" i="1"/>
  <c r="G7902" i="1"/>
  <c r="G7901" i="1"/>
  <c r="G7900" i="1"/>
  <c r="G7899" i="1"/>
  <c r="G7898" i="1"/>
  <c r="G7897" i="1"/>
  <c r="G7896" i="1"/>
  <c r="G7895" i="1"/>
  <c r="G7894" i="1"/>
  <c r="G7893" i="1"/>
  <c r="G7892" i="1"/>
  <c r="G7891" i="1"/>
  <c r="G7890" i="1"/>
  <c r="G7889" i="1"/>
  <c r="G7888" i="1"/>
  <c r="G7887" i="1"/>
  <c r="G7886" i="1"/>
  <c r="G7885" i="1"/>
  <c r="G7884" i="1"/>
  <c r="G7883" i="1"/>
  <c r="G7882" i="1"/>
  <c r="G7881" i="1"/>
  <c r="G7880" i="1"/>
  <c r="G7879" i="1"/>
  <c r="G7878" i="1"/>
  <c r="G7877" i="1"/>
  <c r="G7876" i="1"/>
  <c r="G7875" i="1"/>
  <c r="G7874" i="1"/>
  <c r="G7873" i="1"/>
  <c r="G7872" i="1"/>
  <c r="G7871" i="1"/>
  <c r="G7870" i="1"/>
  <c r="G7869" i="1"/>
  <c r="G7868" i="1"/>
  <c r="G7867" i="1"/>
  <c r="G7866" i="1"/>
  <c r="G7865" i="1"/>
  <c r="G7864" i="1"/>
  <c r="G7863" i="1"/>
  <c r="G7862" i="1"/>
  <c r="G7861" i="1"/>
  <c r="G7860" i="1"/>
  <c r="G7859" i="1"/>
  <c r="G7858" i="1"/>
  <c r="G7857" i="1"/>
  <c r="G7856" i="1"/>
  <c r="G7855" i="1"/>
  <c r="G7854" i="1"/>
  <c r="G7853" i="1"/>
  <c r="G7852" i="1"/>
  <c r="G7851" i="1"/>
  <c r="G7850" i="1"/>
  <c r="G7849" i="1"/>
  <c r="G7848" i="1"/>
  <c r="G7847" i="1"/>
  <c r="G7846" i="1"/>
  <c r="G7845" i="1"/>
  <c r="G7844" i="1"/>
  <c r="G7843" i="1"/>
  <c r="G7842" i="1"/>
  <c r="G7841" i="1"/>
  <c r="G7840" i="1"/>
  <c r="G7839" i="1"/>
  <c r="G7838" i="1"/>
  <c r="G7837" i="1"/>
  <c r="G7836" i="1"/>
  <c r="G7835" i="1"/>
  <c r="G7834" i="1"/>
  <c r="G7833" i="1"/>
  <c r="G7832" i="1"/>
  <c r="G7831" i="1"/>
  <c r="G7830" i="1"/>
  <c r="G7829" i="1"/>
  <c r="G7828" i="1"/>
  <c r="G7827" i="1"/>
  <c r="G7826" i="1"/>
  <c r="G7825" i="1"/>
  <c r="G7824" i="1"/>
  <c r="G7823" i="1"/>
  <c r="G7822" i="1"/>
  <c r="G7821" i="1"/>
  <c r="G7820" i="1"/>
  <c r="G7819" i="1"/>
  <c r="G7818" i="1"/>
  <c r="G7817" i="1"/>
  <c r="G7816" i="1"/>
  <c r="G7815" i="1"/>
  <c r="G7814" i="1"/>
  <c r="G7813" i="1"/>
  <c r="G7812" i="1"/>
  <c r="G7811" i="1"/>
  <c r="G7810" i="1"/>
  <c r="G7809" i="1"/>
  <c r="G7808" i="1"/>
  <c r="G7807" i="1"/>
  <c r="G7806" i="1"/>
  <c r="G7805" i="1"/>
  <c r="G7804" i="1"/>
  <c r="G7803" i="1"/>
  <c r="G7802" i="1"/>
  <c r="G7801" i="1"/>
  <c r="G7800" i="1"/>
  <c r="G7799" i="1"/>
  <c r="G7798" i="1"/>
  <c r="G7797" i="1"/>
  <c r="G7796" i="1"/>
  <c r="G7795" i="1"/>
  <c r="G7794" i="1"/>
  <c r="G7793" i="1"/>
  <c r="G7792" i="1"/>
  <c r="G7791" i="1"/>
  <c r="G7790" i="1"/>
  <c r="G7789" i="1"/>
  <c r="G7788" i="1"/>
  <c r="G7787" i="1"/>
  <c r="G7786" i="1"/>
  <c r="G7785" i="1"/>
  <c r="G7784" i="1"/>
  <c r="G7783" i="1"/>
  <c r="G7782" i="1"/>
  <c r="G7781" i="1"/>
  <c r="G7780" i="1"/>
  <c r="G7779" i="1"/>
  <c r="G7778" i="1"/>
  <c r="G7777" i="1"/>
  <c r="G7776" i="1"/>
  <c r="G7775" i="1"/>
  <c r="G7774" i="1"/>
  <c r="G7773" i="1"/>
  <c r="G7772" i="1"/>
  <c r="G7771" i="1"/>
  <c r="G7770" i="1"/>
  <c r="G7769" i="1"/>
  <c r="G7768" i="1"/>
  <c r="G7767" i="1"/>
  <c r="G7766" i="1"/>
  <c r="G7765" i="1"/>
  <c r="G7764" i="1"/>
  <c r="G7763" i="1"/>
  <c r="G7762" i="1"/>
  <c r="G7761" i="1"/>
  <c r="G7760" i="1"/>
  <c r="G7759" i="1"/>
  <c r="G7758" i="1"/>
  <c r="G7757" i="1"/>
  <c r="G7756" i="1"/>
  <c r="G7755" i="1"/>
  <c r="G7754" i="1"/>
  <c r="G7753" i="1"/>
  <c r="G7752" i="1"/>
  <c r="G7751" i="1"/>
  <c r="G7750" i="1"/>
  <c r="G7749" i="1"/>
  <c r="G7748" i="1"/>
  <c r="G7747" i="1"/>
  <c r="G7746" i="1"/>
  <c r="G7745" i="1"/>
  <c r="G7744" i="1"/>
  <c r="G7743" i="1"/>
  <c r="G7742" i="1"/>
  <c r="G7741" i="1"/>
  <c r="G7740" i="1"/>
  <c r="G7739" i="1"/>
  <c r="G7738" i="1"/>
  <c r="G7737" i="1"/>
  <c r="G7736" i="1"/>
  <c r="G7735" i="1"/>
  <c r="G7734" i="1"/>
  <c r="G7733" i="1"/>
  <c r="G7732" i="1"/>
  <c r="G7731" i="1"/>
  <c r="G7730" i="1"/>
  <c r="G7729" i="1"/>
  <c r="G7728" i="1"/>
  <c r="G7727" i="1"/>
  <c r="G7726" i="1"/>
  <c r="G7725" i="1"/>
  <c r="G7724" i="1"/>
  <c r="G7723" i="1"/>
  <c r="G7722" i="1"/>
  <c r="G7721" i="1"/>
  <c r="G7720" i="1"/>
  <c r="G7719" i="1"/>
  <c r="G7718" i="1"/>
  <c r="G7717" i="1"/>
  <c r="G7716" i="1"/>
  <c r="G7715" i="1"/>
  <c r="G7714" i="1"/>
  <c r="G7713" i="1"/>
  <c r="G7712" i="1"/>
  <c r="G7711" i="1"/>
  <c r="G7710" i="1"/>
  <c r="G7709" i="1"/>
  <c r="G7708" i="1"/>
  <c r="G7707" i="1"/>
  <c r="G7706" i="1"/>
  <c r="G7705" i="1"/>
  <c r="G7704" i="1"/>
  <c r="G7703" i="1"/>
  <c r="G7702" i="1"/>
  <c r="G7701" i="1"/>
  <c r="G7700" i="1"/>
  <c r="G7699" i="1"/>
  <c r="G7698" i="1"/>
  <c r="G7697" i="1"/>
  <c r="G7696" i="1"/>
  <c r="G7695" i="1"/>
  <c r="G7694" i="1"/>
  <c r="G7693" i="1"/>
  <c r="G7692" i="1"/>
  <c r="G7691" i="1"/>
  <c r="G7690" i="1"/>
  <c r="G7689" i="1"/>
  <c r="G7688" i="1"/>
  <c r="G7687" i="1"/>
  <c r="G7686" i="1"/>
  <c r="G7685" i="1"/>
  <c r="G7684" i="1"/>
  <c r="G7683" i="1"/>
  <c r="G7682" i="1"/>
  <c r="G7681" i="1"/>
  <c r="G7680" i="1"/>
  <c r="G7679" i="1"/>
  <c r="G7678" i="1"/>
  <c r="G7677" i="1"/>
  <c r="G7676" i="1"/>
  <c r="G7675" i="1"/>
  <c r="G7674" i="1"/>
  <c r="G7673" i="1"/>
  <c r="G7672" i="1"/>
  <c r="G7671" i="1"/>
  <c r="G7670" i="1"/>
  <c r="G7669" i="1"/>
  <c r="G7668" i="1"/>
  <c r="G7667" i="1"/>
  <c r="G7666" i="1"/>
  <c r="G7665" i="1"/>
  <c r="G7664" i="1"/>
  <c r="G7663" i="1"/>
  <c r="G7662" i="1"/>
  <c r="G7661" i="1"/>
  <c r="G7660" i="1"/>
  <c r="G7659" i="1"/>
  <c r="G7658" i="1"/>
  <c r="G7657" i="1"/>
  <c r="G7656" i="1"/>
  <c r="G7655" i="1"/>
  <c r="G7654" i="1"/>
  <c r="G7653" i="1"/>
  <c r="G7652" i="1"/>
  <c r="G7651" i="1"/>
  <c r="G7650" i="1"/>
  <c r="G7649" i="1"/>
  <c r="G7648" i="1"/>
  <c r="G7647" i="1"/>
  <c r="G7646" i="1"/>
  <c r="G7645" i="1"/>
  <c r="G7644" i="1"/>
  <c r="G7643" i="1"/>
  <c r="G7642" i="1"/>
  <c r="G7641" i="1"/>
  <c r="G7640" i="1"/>
  <c r="G7639" i="1"/>
  <c r="G7638" i="1"/>
  <c r="G7637" i="1"/>
  <c r="G7636" i="1"/>
  <c r="G7635" i="1"/>
  <c r="G7634" i="1"/>
  <c r="G7633" i="1"/>
  <c r="G7632" i="1"/>
  <c r="G7631" i="1"/>
  <c r="G7630" i="1"/>
  <c r="G7629" i="1"/>
  <c r="G7628" i="1"/>
  <c r="G7627" i="1"/>
  <c r="G7626" i="1"/>
  <c r="G7625" i="1"/>
  <c r="G7624" i="1"/>
  <c r="G7623" i="1"/>
  <c r="G7622" i="1"/>
  <c r="G7621" i="1"/>
  <c r="G7620" i="1"/>
  <c r="G7619" i="1"/>
  <c r="G7618" i="1"/>
  <c r="G7617" i="1"/>
  <c r="G7616" i="1"/>
  <c r="G7615" i="1"/>
  <c r="G7614" i="1"/>
  <c r="G7613" i="1"/>
  <c r="G7612" i="1"/>
  <c r="G7611" i="1"/>
  <c r="G7610" i="1"/>
  <c r="G7609" i="1"/>
  <c r="G7608" i="1"/>
  <c r="G7607" i="1"/>
  <c r="G7606" i="1"/>
  <c r="G7605" i="1"/>
  <c r="G7604" i="1"/>
  <c r="G7603" i="1"/>
  <c r="G7602" i="1"/>
  <c r="G7601" i="1"/>
  <c r="G7600" i="1"/>
  <c r="G7599" i="1"/>
  <c r="G7598" i="1"/>
  <c r="G7597" i="1"/>
  <c r="G7596" i="1"/>
  <c r="G7595" i="1"/>
  <c r="G7594" i="1"/>
  <c r="G7593" i="1"/>
  <c r="G7592" i="1"/>
  <c r="G7591" i="1"/>
  <c r="G7590" i="1"/>
  <c r="G7589" i="1"/>
  <c r="G7588" i="1"/>
  <c r="G7587" i="1"/>
  <c r="G7586" i="1"/>
  <c r="G7585" i="1"/>
  <c r="G7584" i="1"/>
  <c r="G7583" i="1"/>
  <c r="G7582" i="1"/>
  <c r="G7581" i="1"/>
  <c r="G7580" i="1"/>
  <c r="G7579" i="1"/>
  <c r="G7578" i="1"/>
  <c r="G7577" i="1"/>
  <c r="G7576" i="1"/>
  <c r="G7575" i="1"/>
  <c r="G7574" i="1"/>
  <c r="G7573" i="1"/>
  <c r="G7572" i="1"/>
  <c r="G7571" i="1"/>
  <c r="G7570" i="1"/>
  <c r="G7569" i="1"/>
  <c r="G7568" i="1"/>
  <c r="G7567" i="1"/>
  <c r="G7566" i="1"/>
  <c r="G7565" i="1"/>
  <c r="G7564" i="1"/>
  <c r="G7563" i="1"/>
  <c r="G7562" i="1"/>
  <c r="G7561" i="1"/>
  <c r="G7560" i="1"/>
  <c r="G7559" i="1"/>
  <c r="G7558" i="1"/>
  <c r="G7557" i="1"/>
  <c r="G7556" i="1"/>
  <c r="G7555" i="1"/>
  <c r="G7554" i="1"/>
  <c r="G7553" i="1"/>
  <c r="G7552" i="1"/>
  <c r="G7551" i="1"/>
  <c r="G7550" i="1"/>
  <c r="G7549" i="1"/>
  <c r="G7548" i="1"/>
  <c r="G7547" i="1"/>
  <c r="G7546" i="1"/>
  <c r="G7545" i="1"/>
  <c r="G7544" i="1"/>
  <c r="G7543" i="1"/>
  <c r="G7542" i="1"/>
  <c r="G7541" i="1"/>
  <c r="G7540" i="1"/>
  <c r="G7539" i="1"/>
  <c r="G7538" i="1"/>
  <c r="G7537" i="1"/>
  <c r="G7536" i="1"/>
  <c r="G7535" i="1"/>
  <c r="G7534" i="1"/>
  <c r="G7533" i="1"/>
  <c r="G7532" i="1"/>
  <c r="G7531" i="1"/>
  <c r="G7530" i="1"/>
  <c r="G7529" i="1"/>
  <c r="G7528" i="1"/>
  <c r="G7527" i="1"/>
  <c r="G7526" i="1"/>
  <c r="G7525" i="1"/>
  <c r="G7524" i="1"/>
  <c r="G7523" i="1"/>
  <c r="G7522" i="1"/>
  <c r="G7521" i="1"/>
  <c r="G7520" i="1"/>
  <c r="G7519" i="1"/>
  <c r="G7518" i="1"/>
  <c r="G7517" i="1"/>
  <c r="G7516" i="1"/>
  <c r="G7515" i="1"/>
  <c r="G7514" i="1"/>
  <c r="G7513" i="1"/>
  <c r="G7512" i="1"/>
  <c r="G7511" i="1"/>
  <c r="G7510" i="1"/>
  <c r="G7509" i="1"/>
  <c r="G7508" i="1"/>
  <c r="G7507" i="1"/>
  <c r="G7506" i="1"/>
  <c r="G7505" i="1"/>
  <c r="G7504" i="1"/>
  <c r="G7503" i="1"/>
  <c r="G7502" i="1"/>
  <c r="G7501" i="1"/>
  <c r="G7500" i="1"/>
  <c r="G7499" i="1"/>
  <c r="G7498" i="1"/>
  <c r="G7497" i="1"/>
  <c r="G7496" i="1"/>
  <c r="G7495" i="1"/>
  <c r="G7494" i="1"/>
  <c r="G7493" i="1"/>
  <c r="G7492" i="1"/>
  <c r="G7491" i="1"/>
  <c r="G7490" i="1"/>
  <c r="G7489" i="1"/>
  <c r="G7488" i="1"/>
  <c r="G7487" i="1"/>
  <c r="G7486" i="1"/>
  <c r="G7485" i="1"/>
  <c r="G7484" i="1"/>
  <c r="G7483" i="1"/>
  <c r="G7482" i="1"/>
  <c r="G7481" i="1"/>
  <c r="G7480" i="1"/>
  <c r="G7479" i="1"/>
  <c r="G7478" i="1"/>
  <c r="G7477" i="1"/>
  <c r="G7476" i="1"/>
  <c r="G7475" i="1"/>
  <c r="G7474" i="1"/>
  <c r="G7473" i="1"/>
  <c r="G7472" i="1"/>
  <c r="G7471" i="1"/>
  <c r="G7470" i="1"/>
  <c r="G7469" i="1"/>
  <c r="G7468" i="1"/>
  <c r="G7467" i="1"/>
  <c r="G7466" i="1"/>
  <c r="G7465" i="1"/>
  <c r="G7464" i="1"/>
  <c r="G7463" i="1"/>
  <c r="G7462" i="1"/>
  <c r="G7461" i="1"/>
  <c r="G7460" i="1"/>
  <c r="G7459" i="1"/>
  <c r="G7458" i="1"/>
  <c r="G7457" i="1"/>
  <c r="G7456" i="1"/>
  <c r="G7455" i="1"/>
  <c r="G7454" i="1"/>
  <c r="G7453" i="1"/>
  <c r="G7452" i="1"/>
  <c r="G7451" i="1"/>
  <c r="G7450" i="1"/>
  <c r="G7449" i="1"/>
  <c r="G7448" i="1"/>
  <c r="G7447" i="1"/>
  <c r="G7446" i="1"/>
  <c r="G7445" i="1"/>
  <c r="G7444" i="1"/>
  <c r="G7443" i="1"/>
  <c r="G7442" i="1"/>
  <c r="G7441" i="1"/>
  <c r="G7440" i="1"/>
  <c r="G7439" i="1"/>
  <c r="G7438" i="1"/>
  <c r="G7437" i="1"/>
  <c r="G7436" i="1"/>
  <c r="G7435" i="1"/>
  <c r="G7434" i="1"/>
  <c r="G7433" i="1"/>
  <c r="G7432" i="1"/>
  <c r="G7431" i="1"/>
  <c r="G7430" i="1"/>
  <c r="G7429" i="1"/>
  <c r="G7428" i="1"/>
  <c r="G7427" i="1"/>
  <c r="G7426" i="1"/>
  <c r="G7425" i="1"/>
  <c r="G7424" i="1"/>
  <c r="G7423" i="1"/>
  <c r="G7422" i="1"/>
  <c r="G7421" i="1"/>
  <c r="G7420" i="1"/>
  <c r="G7419" i="1"/>
  <c r="G7418" i="1"/>
  <c r="G7417" i="1"/>
  <c r="G7416" i="1"/>
  <c r="G7415" i="1"/>
  <c r="G7414" i="1"/>
  <c r="G7413" i="1"/>
  <c r="G7412" i="1"/>
  <c r="G7411" i="1"/>
  <c r="G7410" i="1"/>
  <c r="G7409" i="1"/>
  <c r="G7408" i="1"/>
  <c r="G7407" i="1"/>
  <c r="G7406" i="1"/>
  <c r="G7405" i="1"/>
  <c r="G7404" i="1"/>
  <c r="G7403" i="1"/>
  <c r="G7402" i="1"/>
  <c r="G7401" i="1"/>
  <c r="G7400" i="1"/>
  <c r="G7399" i="1"/>
  <c r="G7398" i="1"/>
  <c r="G7397" i="1"/>
  <c r="G7396" i="1"/>
  <c r="G7395" i="1"/>
  <c r="G7394" i="1"/>
  <c r="G7393" i="1"/>
  <c r="G7392" i="1"/>
  <c r="G7391" i="1"/>
  <c r="G7390" i="1"/>
  <c r="G7389" i="1"/>
  <c r="G7388" i="1"/>
  <c r="G7387" i="1"/>
  <c r="G7386" i="1"/>
  <c r="G7385" i="1"/>
  <c r="G7384" i="1"/>
  <c r="G7383" i="1"/>
  <c r="G7382" i="1"/>
  <c r="G7381" i="1"/>
  <c r="G7380" i="1"/>
  <c r="G7379" i="1"/>
  <c r="G7378" i="1"/>
  <c r="G7377" i="1"/>
  <c r="G7376" i="1"/>
  <c r="G7375" i="1"/>
  <c r="G7374" i="1"/>
  <c r="G7373" i="1"/>
  <c r="G7372" i="1"/>
  <c r="G7371" i="1"/>
  <c r="G7370" i="1"/>
  <c r="G7369" i="1"/>
  <c r="G7368" i="1"/>
  <c r="G7367" i="1"/>
  <c r="G7366" i="1"/>
  <c r="G7365" i="1"/>
  <c r="G7364" i="1"/>
  <c r="G7363" i="1"/>
  <c r="G7362" i="1"/>
  <c r="G7361" i="1"/>
  <c r="G7360" i="1"/>
  <c r="G7359" i="1"/>
  <c r="G7358" i="1"/>
  <c r="G7357" i="1"/>
  <c r="G7356" i="1"/>
  <c r="G7355" i="1"/>
  <c r="G7354" i="1"/>
  <c r="G7353" i="1"/>
  <c r="G7352" i="1"/>
  <c r="G7351" i="1"/>
  <c r="G7350" i="1"/>
  <c r="G7349" i="1"/>
  <c r="G7348" i="1"/>
  <c r="G7347" i="1"/>
  <c r="G7346" i="1"/>
  <c r="G7345" i="1"/>
  <c r="G7344" i="1"/>
  <c r="G7343" i="1"/>
  <c r="G7342" i="1"/>
  <c r="G7341" i="1"/>
  <c r="G7340" i="1"/>
  <c r="G7339" i="1"/>
  <c r="G7338" i="1"/>
  <c r="G7337" i="1"/>
  <c r="G7336" i="1"/>
  <c r="G7335" i="1"/>
  <c r="G7334" i="1"/>
  <c r="G7333" i="1"/>
  <c r="G7332" i="1"/>
  <c r="G7331" i="1"/>
  <c r="G7330" i="1"/>
  <c r="G7329" i="1"/>
  <c r="G7328" i="1"/>
  <c r="G7327" i="1"/>
  <c r="G7326" i="1"/>
  <c r="G7325" i="1"/>
  <c r="G7324" i="1"/>
  <c r="G7323" i="1"/>
  <c r="G7322" i="1"/>
  <c r="G7321" i="1"/>
  <c r="G7320" i="1"/>
  <c r="G7319" i="1"/>
  <c r="G7318" i="1"/>
  <c r="G7317" i="1"/>
  <c r="G7316" i="1"/>
  <c r="G7315" i="1"/>
  <c r="G7314" i="1"/>
  <c r="G7313" i="1"/>
  <c r="G7312" i="1"/>
  <c r="G7311" i="1"/>
  <c r="G7310" i="1"/>
  <c r="G7309" i="1"/>
  <c r="G7308" i="1"/>
  <c r="G7307" i="1"/>
  <c r="G7306" i="1"/>
  <c r="G7305" i="1"/>
  <c r="G7304" i="1"/>
  <c r="G7303" i="1"/>
  <c r="G7302" i="1"/>
  <c r="G7301" i="1"/>
  <c r="G7300" i="1"/>
  <c r="G7299" i="1"/>
  <c r="G7298" i="1"/>
  <c r="G7297" i="1"/>
  <c r="G7296" i="1"/>
  <c r="G7295" i="1"/>
  <c r="G7294" i="1"/>
  <c r="G7293" i="1"/>
  <c r="G7292" i="1"/>
  <c r="G7291" i="1"/>
  <c r="G7290" i="1"/>
  <c r="G7289" i="1"/>
  <c r="G7288" i="1"/>
  <c r="G7287" i="1"/>
  <c r="G7286" i="1"/>
  <c r="G7285" i="1"/>
  <c r="G7284" i="1"/>
  <c r="G7283" i="1"/>
  <c r="G7282" i="1"/>
  <c r="G7281" i="1"/>
  <c r="G7280" i="1"/>
  <c r="G7279" i="1"/>
  <c r="G7278" i="1"/>
  <c r="G7277" i="1"/>
  <c r="G7276" i="1"/>
  <c r="G7275" i="1"/>
  <c r="G7274" i="1"/>
  <c r="G7273" i="1"/>
  <c r="G7272" i="1"/>
  <c r="G7271" i="1"/>
  <c r="G7270" i="1"/>
  <c r="G7269" i="1"/>
  <c r="G7268" i="1"/>
  <c r="G7267" i="1"/>
  <c r="G7266" i="1"/>
  <c r="G7265" i="1"/>
  <c r="G7264" i="1"/>
  <c r="G7263" i="1"/>
  <c r="G7262" i="1"/>
  <c r="G7261" i="1"/>
  <c r="G7260" i="1"/>
  <c r="G7259" i="1"/>
  <c r="G7258" i="1"/>
  <c r="G7257" i="1"/>
  <c r="G7256" i="1"/>
  <c r="G7255" i="1"/>
  <c r="G7254" i="1"/>
  <c r="G7253" i="1"/>
  <c r="G7252" i="1"/>
  <c r="G7251" i="1"/>
  <c r="G7250" i="1"/>
  <c r="G7249" i="1"/>
  <c r="G7248" i="1"/>
  <c r="G7247" i="1"/>
  <c r="G7246" i="1"/>
  <c r="G7245" i="1"/>
  <c r="G7244" i="1"/>
  <c r="G7243" i="1"/>
  <c r="G7242" i="1"/>
  <c r="G7241" i="1"/>
  <c r="G7240" i="1"/>
  <c r="G7239" i="1"/>
  <c r="G7238" i="1"/>
  <c r="G7237" i="1"/>
  <c r="G7236" i="1"/>
  <c r="G7235" i="1"/>
  <c r="G7234" i="1"/>
  <c r="G7233" i="1"/>
  <c r="G7232" i="1"/>
  <c r="G7231" i="1"/>
  <c r="G7230" i="1"/>
  <c r="G7229" i="1"/>
  <c r="G7228" i="1"/>
  <c r="G7227" i="1"/>
  <c r="G7226" i="1"/>
  <c r="G7225" i="1"/>
  <c r="G7224" i="1"/>
  <c r="G7223" i="1"/>
  <c r="G7222" i="1"/>
  <c r="G7221" i="1"/>
  <c r="G7220" i="1"/>
  <c r="G7219" i="1"/>
  <c r="G7218" i="1"/>
  <c r="G7217" i="1"/>
  <c r="G7216" i="1"/>
  <c r="G7215" i="1"/>
  <c r="G7214" i="1"/>
  <c r="G7213" i="1"/>
  <c r="G7212" i="1"/>
  <c r="G7211" i="1"/>
  <c r="G7210" i="1"/>
  <c r="G7209" i="1"/>
  <c r="G7208" i="1"/>
  <c r="G7207" i="1"/>
  <c r="G7206" i="1"/>
  <c r="G7205" i="1"/>
  <c r="G7204" i="1"/>
  <c r="G7203" i="1"/>
  <c r="G7202" i="1"/>
  <c r="G7201" i="1"/>
  <c r="G7200" i="1"/>
  <c r="G7199" i="1"/>
  <c r="G7198" i="1"/>
  <c r="G7197" i="1"/>
  <c r="G7196" i="1"/>
  <c r="G7195" i="1"/>
  <c r="G7194" i="1"/>
  <c r="G7193" i="1"/>
  <c r="G7192" i="1"/>
  <c r="G7191" i="1"/>
  <c r="G7190" i="1"/>
  <c r="G7189" i="1"/>
  <c r="G7188" i="1"/>
  <c r="G7187" i="1"/>
  <c r="G7186" i="1"/>
  <c r="G7185" i="1"/>
  <c r="G7184" i="1"/>
  <c r="G7183" i="1"/>
  <c r="G7182" i="1"/>
  <c r="G7181" i="1"/>
  <c r="G7180" i="1"/>
  <c r="G7179" i="1"/>
  <c r="G7178" i="1"/>
  <c r="G7177" i="1"/>
  <c r="G7176" i="1"/>
  <c r="G7175" i="1"/>
  <c r="G7174" i="1"/>
  <c r="G7173" i="1"/>
  <c r="G7172" i="1"/>
  <c r="G7171" i="1"/>
  <c r="G7170" i="1"/>
  <c r="G7169" i="1"/>
  <c r="G7168" i="1"/>
  <c r="G7167" i="1"/>
  <c r="G7166" i="1"/>
  <c r="G7165" i="1"/>
  <c r="G7164" i="1"/>
  <c r="G7163" i="1"/>
  <c r="G7162" i="1"/>
  <c r="G7161" i="1"/>
  <c r="G7160" i="1"/>
  <c r="G7159" i="1"/>
  <c r="G7158" i="1"/>
  <c r="G7157" i="1"/>
  <c r="G7156" i="1"/>
  <c r="G7155" i="1"/>
  <c r="G7154" i="1"/>
  <c r="G7153" i="1"/>
  <c r="G7152" i="1"/>
  <c r="G7151" i="1"/>
  <c r="G7150" i="1"/>
  <c r="G7149" i="1"/>
  <c r="G7148" i="1"/>
  <c r="G7147" i="1"/>
  <c r="G7146" i="1"/>
  <c r="G7145" i="1"/>
  <c r="G7144" i="1"/>
  <c r="G7143" i="1"/>
  <c r="G7142" i="1"/>
  <c r="G7141" i="1"/>
  <c r="G7140" i="1"/>
  <c r="G7139" i="1"/>
  <c r="G7138" i="1"/>
  <c r="G7137" i="1"/>
  <c r="G7136" i="1"/>
  <c r="G7135" i="1"/>
  <c r="G7134" i="1"/>
  <c r="G7133" i="1"/>
  <c r="G7132" i="1"/>
  <c r="G7131" i="1"/>
  <c r="G7130" i="1"/>
  <c r="G7129" i="1"/>
  <c r="G7128" i="1"/>
  <c r="G7127" i="1"/>
  <c r="G7126" i="1"/>
  <c r="G7125" i="1"/>
  <c r="G7124" i="1"/>
  <c r="G7123" i="1"/>
  <c r="G7122" i="1"/>
  <c r="G7121" i="1"/>
  <c r="G7120" i="1"/>
  <c r="G7119" i="1"/>
  <c r="G7118" i="1"/>
  <c r="G7117" i="1"/>
  <c r="G7116" i="1"/>
  <c r="G7115" i="1"/>
  <c r="G7114" i="1"/>
  <c r="G7113" i="1"/>
  <c r="G7112" i="1"/>
  <c r="G7111" i="1"/>
  <c r="G7110" i="1"/>
  <c r="G7109" i="1"/>
  <c r="G7108" i="1"/>
  <c r="G7107" i="1"/>
  <c r="G7106" i="1"/>
  <c r="G7105" i="1"/>
  <c r="G7104" i="1"/>
  <c r="G7103" i="1"/>
  <c r="G7102" i="1"/>
  <c r="G7101" i="1"/>
  <c r="G7100" i="1"/>
  <c r="G7099" i="1"/>
  <c r="G7098" i="1"/>
  <c r="G7097" i="1"/>
  <c r="G7096" i="1"/>
  <c r="G7095" i="1"/>
  <c r="G7094" i="1"/>
  <c r="G7093" i="1"/>
  <c r="G7092" i="1"/>
  <c r="G7091" i="1"/>
  <c r="G7090" i="1"/>
  <c r="G7089" i="1"/>
  <c r="G7088" i="1"/>
  <c r="G7087" i="1"/>
  <c r="G7086" i="1"/>
  <c r="G7085" i="1"/>
  <c r="G7084" i="1"/>
  <c r="G7083" i="1"/>
  <c r="G7082" i="1"/>
  <c r="G7081" i="1"/>
  <c r="G7080" i="1"/>
  <c r="G7079" i="1"/>
  <c r="G7078" i="1"/>
  <c r="G7077" i="1"/>
  <c r="G7076" i="1"/>
  <c r="G7075" i="1"/>
  <c r="G7074" i="1"/>
  <c r="G7073" i="1"/>
  <c r="G7072" i="1"/>
  <c r="G7071" i="1"/>
  <c r="G7070" i="1"/>
  <c r="G7069" i="1"/>
  <c r="G7068" i="1"/>
  <c r="G7067" i="1"/>
  <c r="G7066" i="1"/>
  <c r="G7065" i="1"/>
  <c r="G7064" i="1"/>
  <c r="G7063" i="1"/>
  <c r="G7062" i="1"/>
  <c r="G7061" i="1"/>
  <c r="G7060" i="1"/>
  <c r="G7059" i="1"/>
  <c r="G7058" i="1"/>
  <c r="G7057" i="1"/>
  <c r="G7056" i="1"/>
  <c r="G7055" i="1"/>
  <c r="G7054" i="1"/>
  <c r="G7053" i="1"/>
  <c r="G7052" i="1"/>
  <c r="G7051" i="1"/>
  <c r="G7050" i="1"/>
  <c r="G7049" i="1"/>
  <c r="G7048" i="1"/>
  <c r="G7047" i="1"/>
  <c r="G7046" i="1"/>
  <c r="G7045" i="1"/>
  <c r="G7044" i="1"/>
  <c r="G7043" i="1"/>
  <c r="G7042" i="1"/>
  <c r="G7041" i="1"/>
  <c r="G7040" i="1"/>
  <c r="G7039" i="1"/>
  <c r="G7038" i="1"/>
  <c r="G7037" i="1"/>
  <c r="G7036" i="1"/>
  <c r="G7035" i="1"/>
  <c r="G7034" i="1"/>
  <c r="G7033" i="1"/>
  <c r="G7032" i="1"/>
  <c r="G7031" i="1"/>
  <c r="G7030" i="1"/>
  <c r="G7029" i="1"/>
  <c r="G7028" i="1"/>
  <c r="G7027" i="1"/>
  <c r="G7026" i="1"/>
  <c r="G7025" i="1"/>
  <c r="G7024" i="1"/>
  <c r="G7023" i="1"/>
  <c r="G7022" i="1"/>
  <c r="G7021" i="1"/>
  <c r="G7020" i="1"/>
  <c r="G7019" i="1"/>
  <c r="G7018" i="1"/>
  <c r="G7017" i="1"/>
  <c r="G7016" i="1"/>
  <c r="G7015" i="1"/>
  <c r="G7014" i="1"/>
  <c r="G7013" i="1"/>
  <c r="G7012" i="1"/>
  <c r="G7011" i="1"/>
  <c r="G7010" i="1"/>
  <c r="G7009" i="1"/>
  <c r="G7008" i="1"/>
  <c r="G7007" i="1"/>
  <c r="G7006" i="1"/>
  <c r="G7005" i="1"/>
  <c r="G7004" i="1"/>
  <c r="G7003" i="1"/>
  <c r="G7002" i="1"/>
  <c r="G7001" i="1"/>
  <c r="G7000" i="1"/>
  <c r="G6999" i="1"/>
  <c r="G6998" i="1"/>
  <c r="G6997" i="1"/>
  <c r="G6996" i="1"/>
  <c r="G6995" i="1"/>
  <c r="G6994" i="1"/>
  <c r="G6993" i="1"/>
  <c r="G6992" i="1"/>
  <c r="G6991" i="1"/>
  <c r="G6990" i="1"/>
  <c r="G6989" i="1"/>
  <c r="G6988" i="1"/>
  <c r="G6987" i="1"/>
  <c r="G6986" i="1"/>
  <c r="G6985" i="1"/>
  <c r="G6984" i="1"/>
  <c r="G6983" i="1"/>
  <c r="G6982" i="1"/>
  <c r="G6981" i="1"/>
  <c r="G6980" i="1"/>
  <c r="G6979" i="1"/>
  <c r="G6978" i="1"/>
  <c r="G6977" i="1"/>
  <c r="G6976" i="1"/>
  <c r="G6975" i="1"/>
  <c r="G6974" i="1"/>
  <c r="G6973" i="1"/>
  <c r="G6972" i="1"/>
  <c r="G6971" i="1"/>
  <c r="G6970" i="1"/>
  <c r="G6969" i="1"/>
  <c r="G6968" i="1"/>
  <c r="G6967" i="1"/>
  <c r="G6966" i="1"/>
  <c r="G6965" i="1"/>
  <c r="G6964" i="1"/>
  <c r="G6963" i="1"/>
  <c r="G6962" i="1"/>
  <c r="G6961" i="1"/>
  <c r="G6960" i="1"/>
  <c r="G6959" i="1"/>
  <c r="G6958" i="1"/>
  <c r="G6957" i="1"/>
  <c r="G6956" i="1"/>
  <c r="G6955" i="1"/>
  <c r="G6954" i="1"/>
  <c r="G6953" i="1"/>
  <c r="G6952" i="1"/>
  <c r="G6951" i="1"/>
  <c r="G6950" i="1"/>
  <c r="G6949" i="1"/>
  <c r="G6948" i="1"/>
  <c r="G6947" i="1"/>
  <c r="G6946" i="1"/>
  <c r="G6945" i="1"/>
  <c r="G6944" i="1"/>
  <c r="G6943" i="1"/>
  <c r="G6942" i="1"/>
  <c r="G6941" i="1"/>
  <c r="G6940" i="1"/>
  <c r="G6939" i="1"/>
  <c r="G6938" i="1"/>
  <c r="G6937" i="1"/>
  <c r="G6936" i="1"/>
  <c r="G6935" i="1"/>
  <c r="G6934" i="1"/>
  <c r="G6933" i="1"/>
  <c r="G6932" i="1"/>
  <c r="G6931" i="1"/>
  <c r="G6930" i="1"/>
  <c r="G6929" i="1"/>
  <c r="G6928" i="1"/>
  <c r="G6927" i="1"/>
  <c r="G6926" i="1"/>
  <c r="G6925" i="1"/>
  <c r="G6924" i="1"/>
  <c r="G6923" i="1"/>
  <c r="G6922" i="1"/>
  <c r="G6921" i="1"/>
  <c r="G6920" i="1"/>
  <c r="G6919" i="1"/>
  <c r="G6918" i="1"/>
  <c r="G6917" i="1"/>
  <c r="G6916" i="1"/>
  <c r="G6915" i="1"/>
  <c r="G6914" i="1"/>
  <c r="G6913" i="1"/>
  <c r="G6912" i="1"/>
  <c r="G6911" i="1"/>
  <c r="G6910" i="1"/>
  <c r="G6909" i="1"/>
  <c r="G6908" i="1"/>
  <c r="G6907" i="1"/>
  <c r="G6906" i="1"/>
  <c r="G6905" i="1"/>
  <c r="G6904" i="1"/>
  <c r="G6903" i="1"/>
  <c r="G6902" i="1"/>
  <c r="G6901" i="1"/>
  <c r="G6900" i="1"/>
  <c r="G6899" i="1"/>
  <c r="G6898" i="1"/>
  <c r="G6897" i="1"/>
  <c r="G6896" i="1"/>
  <c r="G6895" i="1"/>
  <c r="G6894" i="1"/>
  <c r="G6893" i="1"/>
  <c r="G6892" i="1"/>
  <c r="G6891" i="1"/>
  <c r="G6890" i="1"/>
  <c r="G6889" i="1"/>
  <c r="G6888" i="1"/>
  <c r="G6887" i="1"/>
  <c r="G6886" i="1"/>
  <c r="G6885" i="1"/>
  <c r="G6884" i="1"/>
  <c r="G6883" i="1"/>
  <c r="G6882" i="1"/>
  <c r="G6881" i="1"/>
  <c r="G6880" i="1"/>
  <c r="G6879" i="1"/>
  <c r="G6878" i="1"/>
  <c r="G6877" i="1"/>
  <c r="G6876" i="1"/>
  <c r="G6875" i="1"/>
  <c r="G6874" i="1"/>
  <c r="G6873" i="1"/>
  <c r="G6872" i="1"/>
  <c r="G6871" i="1"/>
  <c r="G6870" i="1"/>
  <c r="G6869" i="1"/>
  <c r="G6868" i="1"/>
  <c r="G6867" i="1"/>
  <c r="G6866" i="1"/>
  <c r="G6865" i="1"/>
  <c r="G6864" i="1"/>
  <c r="G6863" i="1"/>
  <c r="G6862" i="1"/>
  <c r="G6861" i="1"/>
  <c r="G6860" i="1"/>
  <c r="G6859" i="1"/>
  <c r="G6858" i="1"/>
  <c r="G6857" i="1"/>
  <c r="G6856" i="1"/>
  <c r="G6855" i="1"/>
  <c r="G6854" i="1"/>
  <c r="G6853" i="1"/>
  <c r="G6852" i="1"/>
  <c r="G6851" i="1"/>
  <c r="G6850" i="1"/>
  <c r="G6849" i="1"/>
  <c r="G6848" i="1"/>
  <c r="G6847" i="1"/>
  <c r="G6846" i="1"/>
  <c r="G6845" i="1"/>
  <c r="G6844" i="1"/>
  <c r="G6843" i="1"/>
  <c r="G6842" i="1"/>
  <c r="G6841" i="1"/>
  <c r="G6840" i="1"/>
  <c r="G6839" i="1"/>
  <c r="G6838" i="1"/>
  <c r="G6837" i="1"/>
  <c r="G6836" i="1"/>
  <c r="G6835" i="1"/>
  <c r="G6834" i="1"/>
  <c r="G6833" i="1"/>
  <c r="G6832" i="1"/>
  <c r="G6831" i="1"/>
  <c r="G6830" i="1"/>
  <c r="G6829" i="1"/>
  <c r="G6828" i="1"/>
  <c r="G6827" i="1"/>
  <c r="G6826" i="1"/>
  <c r="G6825" i="1"/>
  <c r="G6824" i="1"/>
  <c r="G6823" i="1"/>
  <c r="G6822" i="1"/>
  <c r="G6821" i="1"/>
  <c r="G6820" i="1"/>
  <c r="G6819" i="1"/>
  <c r="G6818" i="1"/>
  <c r="G6817" i="1"/>
  <c r="G6816" i="1"/>
  <c r="G6815" i="1"/>
  <c r="G6814" i="1"/>
  <c r="G6813" i="1"/>
  <c r="G6812" i="1"/>
  <c r="G6811" i="1"/>
  <c r="G6810" i="1"/>
  <c r="G6809" i="1"/>
  <c r="G6808" i="1"/>
  <c r="G6807" i="1"/>
  <c r="G6806" i="1"/>
  <c r="G6805" i="1"/>
  <c r="G6804" i="1"/>
  <c r="G6803" i="1"/>
  <c r="G6802" i="1"/>
  <c r="G6801" i="1"/>
  <c r="G6800" i="1"/>
  <c r="G6799" i="1"/>
  <c r="G6798" i="1"/>
  <c r="G6797" i="1"/>
  <c r="G6796" i="1"/>
  <c r="G6795" i="1"/>
  <c r="G6794" i="1"/>
  <c r="G6793" i="1"/>
  <c r="G6792" i="1"/>
  <c r="G6791" i="1"/>
  <c r="G6790" i="1"/>
  <c r="G6789" i="1"/>
  <c r="G6788" i="1"/>
  <c r="G6787" i="1"/>
  <c r="G6786" i="1"/>
  <c r="G6785" i="1"/>
  <c r="G6784" i="1"/>
  <c r="G6783" i="1"/>
  <c r="G6782" i="1"/>
  <c r="G6781" i="1"/>
  <c r="G6780" i="1"/>
  <c r="G6779" i="1"/>
  <c r="G6778" i="1"/>
  <c r="G6777" i="1"/>
  <c r="G6776" i="1"/>
  <c r="G6775" i="1"/>
  <c r="G6774" i="1"/>
  <c r="G6773" i="1"/>
  <c r="G6772" i="1"/>
  <c r="G6771" i="1"/>
  <c r="G6770" i="1"/>
  <c r="G6769" i="1"/>
  <c r="G6768" i="1"/>
  <c r="G6767" i="1"/>
  <c r="G6766" i="1"/>
  <c r="G6765" i="1"/>
  <c r="G6764" i="1"/>
  <c r="G6763" i="1"/>
  <c r="G6762" i="1"/>
  <c r="G6761" i="1"/>
  <c r="G6760" i="1"/>
  <c r="G6759" i="1"/>
  <c r="G6758" i="1"/>
  <c r="G6757" i="1"/>
  <c r="G6756" i="1"/>
  <c r="G6755" i="1"/>
  <c r="G6754" i="1"/>
  <c r="G6753" i="1"/>
  <c r="G6752" i="1"/>
  <c r="G6751" i="1"/>
  <c r="G6750" i="1"/>
  <c r="G6749" i="1"/>
  <c r="G6748" i="1"/>
  <c r="G6747" i="1"/>
  <c r="G6746" i="1"/>
  <c r="G6745" i="1"/>
  <c r="G6744" i="1"/>
  <c r="G6743" i="1"/>
  <c r="G6742" i="1"/>
  <c r="G6741" i="1"/>
  <c r="G6740" i="1"/>
  <c r="G6739" i="1"/>
  <c r="G6738" i="1"/>
  <c r="G6737" i="1"/>
  <c r="G6736" i="1"/>
  <c r="G6735" i="1"/>
  <c r="G6734" i="1"/>
  <c r="G6733" i="1"/>
  <c r="G6732" i="1"/>
  <c r="G6731" i="1"/>
  <c r="G6730" i="1"/>
  <c r="G6729" i="1"/>
  <c r="G6728" i="1"/>
  <c r="G6727" i="1"/>
  <c r="G6726" i="1"/>
  <c r="G6725" i="1"/>
  <c r="G6724" i="1"/>
  <c r="G6723" i="1"/>
  <c r="G6722" i="1"/>
  <c r="G6721" i="1"/>
  <c r="G6720" i="1"/>
  <c r="G6719" i="1"/>
  <c r="G6718" i="1"/>
  <c r="G6717" i="1"/>
  <c r="G6716" i="1"/>
  <c r="G6715" i="1"/>
  <c r="G6714" i="1"/>
  <c r="G6713" i="1"/>
  <c r="G6712" i="1"/>
  <c r="G6711" i="1"/>
  <c r="G6710" i="1"/>
  <c r="G6709" i="1"/>
  <c r="G6708" i="1"/>
  <c r="G6707" i="1"/>
  <c r="G6706" i="1"/>
  <c r="G6705" i="1"/>
  <c r="G6704" i="1"/>
  <c r="G6703" i="1"/>
  <c r="G6702" i="1"/>
  <c r="G6701" i="1"/>
  <c r="G6700" i="1"/>
  <c r="G6699" i="1"/>
  <c r="G6698" i="1"/>
  <c r="G6697" i="1"/>
  <c r="G6696" i="1"/>
  <c r="G6695" i="1"/>
  <c r="G6694" i="1"/>
  <c r="G6693" i="1"/>
  <c r="G6692" i="1"/>
  <c r="G6691" i="1"/>
  <c r="G6690" i="1"/>
  <c r="G6689" i="1"/>
  <c r="G6688" i="1"/>
  <c r="G6687" i="1"/>
  <c r="G6686" i="1"/>
  <c r="G6685" i="1"/>
  <c r="G6684" i="1"/>
  <c r="G6683" i="1"/>
  <c r="G6682" i="1"/>
  <c r="G6681" i="1"/>
  <c r="G6680" i="1"/>
  <c r="G6679" i="1"/>
  <c r="G6678" i="1"/>
  <c r="G6677" i="1"/>
  <c r="G6676" i="1"/>
  <c r="G6675" i="1"/>
  <c r="G6674" i="1"/>
  <c r="G6673" i="1"/>
  <c r="G6672" i="1"/>
  <c r="G6671" i="1"/>
  <c r="G6670" i="1"/>
  <c r="G6669" i="1"/>
  <c r="G6668" i="1"/>
  <c r="G6667" i="1"/>
  <c r="G6666" i="1"/>
  <c r="G6665" i="1"/>
  <c r="G6664" i="1"/>
  <c r="G6663" i="1"/>
  <c r="G6662" i="1"/>
  <c r="G6661" i="1"/>
  <c r="G6660" i="1"/>
  <c r="G6659" i="1"/>
  <c r="G6658" i="1"/>
  <c r="G6657" i="1"/>
  <c r="G6656" i="1"/>
  <c r="G6655" i="1"/>
  <c r="G6654" i="1"/>
  <c r="G6653" i="1"/>
  <c r="G6652" i="1"/>
  <c r="G6651" i="1"/>
  <c r="G6650" i="1"/>
  <c r="G6649" i="1"/>
  <c r="G6648" i="1"/>
  <c r="G6647" i="1"/>
  <c r="G6646" i="1"/>
  <c r="G6645" i="1"/>
  <c r="G6644" i="1"/>
  <c r="G6643" i="1"/>
  <c r="G6642" i="1"/>
  <c r="G6641" i="1"/>
  <c r="G6640" i="1"/>
  <c r="G6639" i="1"/>
  <c r="G6638" i="1"/>
  <c r="G6637" i="1"/>
  <c r="G6636" i="1"/>
  <c r="G6635" i="1"/>
  <c r="G6634" i="1"/>
  <c r="G6633" i="1"/>
  <c r="G6632" i="1"/>
  <c r="G6631" i="1"/>
  <c r="G6630" i="1"/>
  <c r="G6629" i="1"/>
  <c r="G6628" i="1"/>
  <c r="G6627" i="1"/>
  <c r="G6626" i="1"/>
  <c r="G6625" i="1"/>
  <c r="G6624" i="1"/>
  <c r="G6623" i="1"/>
  <c r="G6622" i="1"/>
  <c r="G6621" i="1"/>
  <c r="G6620" i="1"/>
  <c r="G6619" i="1"/>
  <c r="G6618" i="1"/>
  <c r="G6617" i="1"/>
  <c r="G6616" i="1"/>
  <c r="G6615" i="1"/>
  <c r="G6614" i="1"/>
  <c r="G6613" i="1"/>
  <c r="G6612" i="1"/>
  <c r="G6611" i="1"/>
  <c r="G6610" i="1"/>
  <c r="G6609" i="1"/>
  <c r="G6608" i="1"/>
  <c r="G6607" i="1"/>
  <c r="G6606" i="1"/>
  <c r="G6605" i="1"/>
  <c r="G6604" i="1"/>
  <c r="G6603" i="1"/>
  <c r="G6602" i="1"/>
  <c r="G6601" i="1"/>
  <c r="G6600" i="1"/>
  <c r="G6599" i="1"/>
  <c r="G6598" i="1"/>
  <c r="G6597" i="1"/>
  <c r="G6596" i="1"/>
  <c r="G6595" i="1"/>
  <c r="G6594" i="1"/>
  <c r="G6593" i="1"/>
  <c r="G6592" i="1"/>
  <c r="G6591" i="1"/>
  <c r="G6590" i="1"/>
  <c r="G6589" i="1"/>
  <c r="G6588" i="1"/>
  <c r="G6587" i="1"/>
  <c r="G6586" i="1"/>
  <c r="G6585" i="1"/>
  <c r="G6584" i="1"/>
  <c r="G6583" i="1"/>
  <c r="G6582" i="1"/>
  <c r="G6581" i="1"/>
  <c r="G6580" i="1"/>
  <c r="G6579" i="1"/>
  <c r="G6578" i="1"/>
  <c r="G6577" i="1"/>
  <c r="G6576" i="1"/>
  <c r="G6575" i="1"/>
  <c r="G6574" i="1"/>
  <c r="G6573" i="1"/>
  <c r="G6572" i="1"/>
  <c r="G6571" i="1"/>
  <c r="G6570" i="1"/>
  <c r="G6569" i="1"/>
  <c r="G6568" i="1"/>
  <c r="G6567" i="1"/>
  <c r="G6566" i="1"/>
  <c r="G6565" i="1"/>
  <c r="G6564" i="1"/>
  <c r="G6563" i="1"/>
  <c r="G6562" i="1"/>
  <c r="G6561" i="1"/>
  <c r="G6560" i="1"/>
  <c r="G6559" i="1"/>
  <c r="G6558" i="1"/>
  <c r="G6557" i="1"/>
  <c r="G6556" i="1"/>
  <c r="G6555" i="1"/>
  <c r="G6554" i="1"/>
  <c r="G6553" i="1"/>
  <c r="G6552" i="1"/>
  <c r="G6551" i="1"/>
  <c r="G6550" i="1"/>
  <c r="G6549" i="1"/>
  <c r="G6548" i="1"/>
  <c r="G6547" i="1"/>
  <c r="G6546" i="1"/>
  <c r="G6545" i="1"/>
  <c r="G6544" i="1"/>
  <c r="G6543" i="1"/>
  <c r="G6542" i="1"/>
  <c r="G6541" i="1"/>
  <c r="G6540" i="1"/>
  <c r="G6539" i="1"/>
  <c r="G6538" i="1"/>
  <c r="G6537" i="1"/>
  <c r="G6536" i="1"/>
  <c r="G6535" i="1"/>
  <c r="G6534" i="1"/>
  <c r="G6533" i="1"/>
  <c r="G6532" i="1"/>
  <c r="G6531" i="1"/>
  <c r="G6530" i="1"/>
  <c r="G6529" i="1"/>
  <c r="G6528" i="1"/>
  <c r="G6527" i="1"/>
  <c r="G6526" i="1"/>
  <c r="G6525" i="1"/>
  <c r="G6524" i="1"/>
  <c r="G6523" i="1"/>
  <c r="G6522" i="1"/>
  <c r="G6521" i="1"/>
  <c r="G6520" i="1"/>
  <c r="G6519" i="1"/>
  <c r="G6518" i="1"/>
  <c r="G6517" i="1"/>
  <c r="G6516" i="1"/>
  <c r="G6515" i="1"/>
  <c r="G6514" i="1"/>
  <c r="G6513" i="1"/>
  <c r="G6512" i="1"/>
  <c r="G6511" i="1"/>
  <c r="G6510" i="1"/>
  <c r="G6509" i="1"/>
  <c r="G6508" i="1"/>
  <c r="G6507" i="1"/>
  <c r="G6506" i="1"/>
  <c r="G6505" i="1"/>
  <c r="G6504" i="1"/>
  <c r="G6503" i="1"/>
  <c r="G6502" i="1"/>
  <c r="G6501" i="1"/>
  <c r="G6500" i="1"/>
  <c r="G6499" i="1"/>
  <c r="G6498" i="1"/>
  <c r="G6497" i="1"/>
  <c r="G6496" i="1"/>
  <c r="G6495" i="1"/>
  <c r="G6494" i="1"/>
  <c r="G6493" i="1"/>
  <c r="G6492" i="1"/>
  <c r="G6491" i="1"/>
  <c r="G6490" i="1"/>
  <c r="G6489" i="1"/>
  <c r="G6488" i="1"/>
  <c r="G6487" i="1"/>
  <c r="G6486" i="1"/>
  <c r="G6485" i="1"/>
  <c r="G6484" i="1"/>
  <c r="G6483" i="1"/>
  <c r="G6482" i="1"/>
  <c r="G6481" i="1"/>
  <c r="G6480" i="1"/>
  <c r="G6479" i="1"/>
  <c r="G6478" i="1"/>
  <c r="G6477" i="1"/>
  <c r="G6476" i="1"/>
  <c r="G6475" i="1"/>
  <c r="G6474" i="1"/>
  <c r="G6473" i="1"/>
  <c r="G6472" i="1"/>
  <c r="G6471" i="1"/>
  <c r="G6470" i="1"/>
  <c r="G6469" i="1"/>
  <c r="G6468" i="1"/>
  <c r="G6467" i="1"/>
  <c r="G6466" i="1"/>
  <c r="G6465" i="1"/>
  <c r="G6464" i="1"/>
  <c r="G6463" i="1"/>
  <c r="G6462" i="1"/>
  <c r="G6461" i="1"/>
  <c r="G6460" i="1"/>
  <c r="G6459" i="1"/>
  <c r="G6458" i="1"/>
  <c r="G6457" i="1"/>
  <c r="G6456" i="1"/>
  <c r="G6455" i="1"/>
  <c r="G6454" i="1"/>
  <c r="G6453" i="1"/>
  <c r="G6452" i="1"/>
  <c r="G6451" i="1"/>
  <c r="G6450" i="1"/>
  <c r="G6449" i="1"/>
  <c r="G6448" i="1"/>
  <c r="G6447" i="1"/>
  <c r="G6446" i="1"/>
  <c r="G6445" i="1"/>
  <c r="G6444" i="1"/>
  <c r="G6443" i="1"/>
  <c r="G6442" i="1"/>
  <c r="G6441" i="1"/>
  <c r="G6440" i="1"/>
  <c r="G6439" i="1"/>
  <c r="G6438" i="1"/>
  <c r="G6437" i="1"/>
  <c r="G6436" i="1"/>
  <c r="G6435" i="1"/>
  <c r="G6434" i="1"/>
  <c r="G6433" i="1"/>
  <c r="G6432" i="1"/>
  <c r="G6431" i="1"/>
  <c r="G6430" i="1"/>
  <c r="G6429" i="1"/>
  <c r="G6428" i="1"/>
  <c r="G6427" i="1"/>
  <c r="G6426" i="1"/>
  <c r="G6425" i="1"/>
  <c r="G6424" i="1"/>
  <c r="G6423" i="1"/>
  <c r="G6422" i="1"/>
  <c r="G6421" i="1"/>
  <c r="G6420" i="1"/>
  <c r="G6419" i="1"/>
  <c r="G6418" i="1"/>
  <c r="G6417" i="1"/>
  <c r="G6416" i="1"/>
  <c r="G6415" i="1"/>
  <c r="G6414" i="1"/>
  <c r="G6413" i="1"/>
  <c r="G6412" i="1"/>
  <c r="G6411" i="1"/>
  <c r="G6410" i="1"/>
  <c r="G6409" i="1"/>
  <c r="G6408" i="1"/>
  <c r="G6407" i="1"/>
  <c r="G6406" i="1"/>
  <c r="G6405" i="1"/>
  <c r="G6404" i="1"/>
  <c r="G6403" i="1"/>
  <c r="G6402" i="1"/>
  <c r="G6401" i="1"/>
  <c r="G6400" i="1"/>
  <c r="G6399" i="1"/>
  <c r="G6398" i="1"/>
  <c r="G6397" i="1"/>
  <c r="G6396" i="1"/>
  <c r="G6395" i="1"/>
  <c r="G6394" i="1"/>
  <c r="G6393" i="1"/>
  <c r="G6392" i="1"/>
  <c r="G6391" i="1"/>
  <c r="G6390" i="1"/>
  <c r="G6389" i="1"/>
  <c r="G6388" i="1"/>
  <c r="G6387" i="1"/>
  <c r="G6386" i="1"/>
  <c r="G6385" i="1"/>
  <c r="G6384" i="1"/>
  <c r="G6383" i="1"/>
  <c r="G6382" i="1"/>
  <c r="G6381" i="1"/>
  <c r="G6380" i="1"/>
  <c r="G6379" i="1"/>
  <c r="G6378" i="1"/>
  <c r="G6377" i="1"/>
  <c r="G6376" i="1"/>
  <c r="G6375" i="1"/>
  <c r="G6374" i="1"/>
  <c r="G6373" i="1"/>
  <c r="G6372" i="1"/>
  <c r="G6371" i="1"/>
  <c r="G6370" i="1"/>
  <c r="G6369" i="1"/>
  <c r="G6368" i="1"/>
  <c r="G6367" i="1"/>
  <c r="G6366" i="1"/>
  <c r="G6365" i="1"/>
  <c r="G6364" i="1"/>
  <c r="G6363" i="1"/>
  <c r="G6362" i="1"/>
  <c r="G6361" i="1"/>
  <c r="G6360" i="1"/>
  <c r="G6359" i="1"/>
  <c r="G6358" i="1"/>
  <c r="G6357" i="1"/>
  <c r="G6356" i="1"/>
  <c r="G6355" i="1"/>
  <c r="G6354" i="1"/>
  <c r="G6353" i="1"/>
  <c r="G6352" i="1"/>
  <c r="G6351" i="1"/>
  <c r="G6350" i="1"/>
  <c r="G6349" i="1"/>
  <c r="G6348" i="1"/>
  <c r="G6347" i="1"/>
  <c r="G6346" i="1"/>
  <c r="G6345" i="1"/>
  <c r="G6344" i="1"/>
  <c r="G6343" i="1"/>
  <c r="G6342" i="1"/>
  <c r="G6341" i="1"/>
  <c r="G6340" i="1"/>
  <c r="G6339" i="1"/>
  <c r="G6338" i="1"/>
  <c r="G6337" i="1"/>
  <c r="G6336" i="1"/>
  <c r="G6335" i="1"/>
  <c r="G6334" i="1"/>
  <c r="G6333" i="1"/>
  <c r="G6332" i="1"/>
  <c r="G6331" i="1"/>
  <c r="G6330" i="1"/>
  <c r="G6329" i="1"/>
  <c r="G6328" i="1"/>
  <c r="G6327" i="1"/>
  <c r="G6326" i="1"/>
  <c r="G6325" i="1"/>
  <c r="G6324" i="1"/>
  <c r="G6323" i="1"/>
  <c r="G6322" i="1"/>
  <c r="G6321" i="1"/>
  <c r="G6320" i="1"/>
  <c r="G6319" i="1"/>
  <c r="G6318" i="1"/>
  <c r="G6317" i="1"/>
  <c r="G6316" i="1"/>
  <c r="G6315" i="1"/>
  <c r="G6314" i="1"/>
  <c r="G6313" i="1"/>
  <c r="G6312" i="1"/>
  <c r="G6311" i="1"/>
  <c r="G6310" i="1"/>
  <c r="G6309" i="1"/>
  <c r="G6308" i="1"/>
  <c r="G6307" i="1"/>
  <c r="G6306" i="1"/>
  <c r="G6305" i="1"/>
  <c r="G6304" i="1"/>
  <c r="G6303" i="1"/>
  <c r="G6302" i="1"/>
  <c r="G6301" i="1"/>
  <c r="G6300" i="1"/>
  <c r="G6299" i="1"/>
  <c r="G6298" i="1"/>
  <c r="G6297" i="1"/>
  <c r="G6296" i="1"/>
  <c r="G6295" i="1"/>
  <c r="G6294" i="1"/>
  <c r="G6293" i="1"/>
  <c r="G6292" i="1"/>
  <c r="G6291" i="1"/>
  <c r="G6290" i="1"/>
  <c r="G6289" i="1"/>
  <c r="G6288" i="1"/>
  <c r="G6287" i="1"/>
  <c r="G6286" i="1"/>
  <c r="G6285" i="1"/>
  <c r="G6284" i="1"/>
  <c r="G6283" i="1"/>
  <c r="G6282" i="1"/>
  <c r="G6281" i="1"/>
  <c r="G6280" i="1"/>
  <c r="G6279" i="1"/>
  <c r="G6278" i="1"/>
  <c r="G6277" i="1"/>
  <c r="G6276" i="1"/>
  <c r="G6275" i="1"/>
  <c r="G6274" i="1"/>
  <c r="G6273" i="1"/>
  <c r="G6272" i="1"/>
  <c r="G6271" i="1"/>
  <c r="G6270" i="1"/>
  <c r="G6269" i="1"/>
  <c r="G6268" i="1"/>
  <c r="G6267" i="1"/>
  <c r="G6266" i="1"/>
  <c r="G6265" i="1"/>
  <c r="G6264" i="1"/>
  <c r="G6263" i="1"/>
  <c r="G6262" i="1"/>
  <c r="G6261" i="1"/>
  <c r="G6260" i="1"/>
  <c r="G6259" i="1"/>
  <c r="G6258" i="1"/>
  <c r="G6257" i="1"/>
  <c r="G6256" i="1"/>
  <c r="G6255" i="1"/>
  <c r="G6254" i="1"/>
  <c r="G6253" i="1"/>
  <c r="G6252" i="1"/>
  <c r="G6251" i="1"/>
  <c r="G6250" i="1"/>
  <c r="G6249" i="1"/>
  <c r="G6248" i="1"/>
  <c r="G6247" i="1"/>
  <c r="G6246" i="1"/>
  <c r="G6245" i="1"/>
  <c r="G6244" i="1"/>
  <c r="G6243" i="1"/>
  <c r="G6242" i="1"/>
  <c r="G6241" i="1"/>
  <c r="G6240" i="1"/>
  <c r="G6239" i="1"/>
  <c r="G6238" i="1"/>
  <c r="G6237" i="1"/>
  <c r="G6236" i="1"/>
  <c r="G6235" i="1"/>
  <c r="G6234" i="1"/>
  <c r="G6233" i="1"/>
  <c r="G6232" i="1"/>
  <c r="G6231" i="1"/>
  <c r="G6230" i="1"/>
  <c r="G6229" i="1"/>
  <c r="G6228" i="1"/>
  <c r="G6227" i="1"/>
  <c r="G6226" i="1"/>
  <c r="G6225" i="1"/>
  <c r="G6224" i="1"/>
  <c r="G6223" i="1"/>
  <c r="G6222" i="1"/>
  <c r="G6221" i="1"/>
  <c r="G6220" i="1"/>
  <c r="G6219" i="1"/>
  <c r="G6218" i="1"/>
  <c r="G6217" i="1"/>
  <c r="G6216" i="1"/>
  <c r="G6215" i="1"/>
  <c r="G6214" i="1"/>
  <c r="G6213" i="1"/>
  <c r="G6212" i="1"/>
  <c r="G6211" i="1"/>
  <c r="G6210" i="1"/>
  <c r="G6209" i="1"/>
  <c r="G6208" i="1"/>
  <c r="G6207" i="1"/>
  <c r="G6206" i="1"/>
  <c r="G6205" i="1"/>
  <c r="G6204" i="1"/>
  <c r="G6203" i="1"/>
  <c r="G6202" i="1"/>
  <c r="G6201" i="1"/>
  <c r="G6200" i="1"/>
  <c r="G6199" i="1"/>
  <c r="G6198" i="1"/>
  <c r="G6197" i="1"/>
  <c r="G6196" i="1"/>
  <c r="G6195" i="1"/>
  <c r="G6194" i="1"/>
  <c r="G6193" i="1"/>
  <c r="G6192" i="1"/>
  <c r="G6191" i="1"/>
  <c r="G6190" i="1"/>
  <c r="G6189" i="1"/>
  <c r="G6188" i="1"/>
  <c r="G6187" i="1"/>
  <c r="G6186" i="1"/>
  <c r="G6185" i="1"/>
  <c r="G6184" i="1"/>
  <c r="G6183" i="1"/>
  <c r="G6182" i="1"/>
  <c r="G6181" i="1"/>
  <c r="G6180" i="1"/>
  <c r="G6179" i="1"/>
  <c r="G6178" i="1"/>
  <c r="G6177" i="1"/>
  <c r="G6176" i="1"/>
  <c r="G6175" i="1"/>
  <c r="G6174" i="1"/>
  <c r="G6173" i="1"/>
  <c r="G6172" i="1"/>
  <c r="G6171" i="1"/>
  <c r="G6170" i="1"/>
  <c r="G6169" i="1"/>
  <c r="G6168" i="1"/>
  <c r="G6167" i="1"/>
  <c r="G6166" i="1"/>
  <c r="G6165" i="1"/>
  <c r="G6164" i="1"/>
  <c r="G6163" i="1"/>
  <c r="G6162" i="1"/>
  <c r="G6161" i="1"/>
  <c r="G6160" i="1"/>
  <c r="G6159" i="1"/>
  <c r="G6158" i="1"/>
  <c r="G6157" i="1"/>
  <c r="G6156" i="1"/>
  <c r="G6155" i="1"/>
  <c r="G6154" i="1"/>
  <c r="G6153" i="1"/>
  <c r="G6152" i="1"/>
  <c r="G6151" i="1"/>
  <c r="G6150" i="1"/>
  <c r="G6149" i="1"/>
  <c r="G6148" i="1"/>
  <c r="G6147" i="1"/>
  <c r="G6146" i="1"/>
  <c r="G6145" i="1"/>
  <c r="G6144" i="1"/>
  <c r="G6143" i="1"/>
  <c r="G6142" i="1"/>
  <c r="G6141" i="1"/>
  <c r="G6140" i="1"/>
  <c r="G6139" i="1"/>
  <c r="G6138" i="1"/>
  <c r="G6137" i="1"/>
  <c r="G6136" i="1"/>
  <c r="G6135" i="1"/>
  <c r="G6134" i="1"/>
  <c r="G6133" i="1"/>
  <c r="G6132" i="1"/>
  <c r="G6131" i="1"/>
  <c r="G6130" i="1"/>
  <c r="G6129" i="1"/>
  <c r="G6128" i="1"/>
  <c r="G6127" i="1"/>
  <c r="G6126" i="1"/>
  <c r="G6125" i="1"/>
  <c r="G6124" i="1"/>
  <c r="G6123" i="1"/>
  <c r="G6122" i="1"/>
  <c r="G6121" i="1"/>
  <c r="G6120" i="1"/>
  <c r="G6119" i="1"/>
  <c r="G6118" i="1"/>
  <c r="G6117" i="1"/>
  <c r="G6116" i="1"/>
  <c r="G6115" i="1"/>
  <c r="G6114" i="1"/>
  <c r="G6113" i="1"/>
  <c r="G6112" i="1"/>
  <c r="G6111" i="1"/>
  <c r="G6110" i="1"/>
  <c r="G6109" i="1"/>
  <c r="G6108" i="1"/>
  <c r="G6107" i="1"/>
  <c r="G6106" i="1"/>
  <c r="G6105" i="1"/>
  <c r="G6104" i="1"/>
  <c r="G6103" i="1"/>
  <c r="G6102" i="1"/>
  <c r="G6101" i="1"/>
  <c r="G6100" i="1"/>
  <c r="G6099" i="1"/>
  <c r="G6098" i="1"/>
  <c r="G6097" i="1"/>
  <c r="G6096" i="1"/>
  <c r="G6095" i="1"/>
  <c r="G6094" i="1"/>
  <c r="G6093" i="1"/>
  <c r="G6092" i="1"/>
  <c r="G6091" i="1"/>
  <c r="G6090" i="1"/>
  <c r="G6089" i="1"/>
  <c r="G6088" i="1"/>
  <c r="G6087" i="1"/>
  <c r="G6086" i="1"/>
  <c r="G6085" i="1"/>
  <c r="G6084" i="1"/>
  <c r="G6083" i="1"/>
  <c r="G6082" i="1"/>
  <c r="G6081" i="1"/>
  <c r="G6080" i="1"/>
  <c r="G6079" i="1"/>
  <c r="G6078" i="1"/>
  <c r="G6077" i="1"/>
  <c r="G6076" i="1"/>
  <c r="G6075" i="1"/>
  <c r="G6074" i="1"/>
  <c r="G6073" i="1"/>
  <c r="G6072" i="1"/>
  <c r="G6071" i="1"/>
  <c r="G6070" i="1"/>
  <c r="G6069" i="1"/>
  <c r="G6068" i="1"/>
  <c r="G6067" i="1"/>
  <c r="G6066" i="1"/>
  <c r="G6065" i="1"/>
  <c r="G6064" i="1"/>
  <c r="G6063" i="1"/>
  <c r="G6062" i="1"/>
  <c r="G6061" i="1"/>
  <c r="G6060" i="1"/>
  <c r="G6059" i="1"/>
  <c r="G6058" i="1"/>
  <c r="G6057" i="1"/>
  <c r="G6056" i="1"/>
  <c r="G6055" i="1"/>
  <c r="G6054" i="1"/>
  <c r="G6053" i="1"/>
  <c r="G6052" i="1"/>
  <c r="G6051" i="1"/>
  <c r="G6050" i="1"/>
  <c r="G6049" i="1"/>
  <c r="G6048" i="1"/>
  <c r="G6047" i="1"/>
  <c r="G6046" i="1"/>
  <c r="G6045" i="1"/>
  <c r="G6044" i="1"/>
  <c r="G6043" i="1"/>
  <c r="G6042" i="1"/>
  <c r="G6041" i="1"/>
  <c r="G6040" i="1"/>
  <c r="G6039" i="1"/>
  <c r="G6038" i="1"/>
  <c r="G6037" i="1"/>
  <c r="G6036" i="1"/>
  <c r="G6035" i="1"/>
  <c r="G6034" i="1"/>
  <c r="G6033" i="1"/>
  <c r="G6032" i="1"/>
  <c r="G6031" i="1"/>
  <c r="G6030" i="1"/>
  <c r="G6029" i="1"/>
  <c r="G6028" i="1"/>
  <c r="G6027" i="1"/>
  <c r="G6026" i="1"/>
  <c r="G6025" i="1"/>
  <c r="G6024" i="1"/>
  <c r="G6023" i="1"/>
  <c r="G6022" i="1"/>
  <c r="G6021" i="1"/>
  <c r="G6020" i="1"/>
  <c r="G6019" i="1"/>
  <c r="G6018" i="1"/>
  <c r="G6017" i="1"/>
  <c r="G6016" i="1"/>
  <c r="G6015" i="1"/>
  <c r="G6014" i="1"/>
  <c r="G6013" i="1"/>
  <c r="G6012" i="1"/>
  <c r="G6011" i="1"/>
  <c r="G6010" i="1"/>
  <c r="G6009" i="1"/>
  <c r="G6008" i="1"/>
  <c r="G6007" i="1"/>
  <c r="G6006" i="1"/>
  <c r="G6005" i="1"/>
  <c r="G6004" i="1"/>
  <c r="G6003" i="1"/>
  <c r="G6002" i="1"/>
  <c r="G6001" i="1"/>
  <c r="G6000" i="1"/>
  <c r="G5999" i="1"/>
  <c r="G5998" i="1"/>
  <c r="G5997" i="1"/>
  <c r="G5996" i="1"/>
  <c r="G5995" i="1"/>
  <c r="G5994" i="1"/>
  <c r="G5993" i="1"/>
  <c r="G5992" i="1"/>
  <c r="G5991" i="1"/>
  <c r="G5990" i="1"/>
  <c r="G5989" i="1"/>
  <c r="G5988" i="1"/>
  <c r="G5987" i="1"/>
  <c r="G5986" i="1"/>
  <c r="G5985" i="1"/>
  <c r="G5984" i="1"/>
  <c r="G5983" i="1"/>
  <c r="G5982" i="1"/>
  <c r="G5981" i="1"/>
  <c r="G5980" i="1"/>
  <c r="G5979" i="1"/>
  <c r="G5978" i="1"/>
  <c r="G5977" i="1"/>
  <c r="G5976" i="1"/>
  <c r="G5975" i="1"/>
  <c r="G5974" i="1"/>
  <c r="G5973" i="1"/>
  <c r="G5972" i="1"/>
  <c r="G5971" i="1"/>
  <c r="G5970" i="1"/>
  <c r="G5969" i="1"/>
  <c r="G5968" i="1"/>
  <c r="G5967" i="1"/>
  <c r="G5966" i="1"/>
  <c r="G5965" i="1"/>
  <c r="G5964" i="1"/>
  <c r="G5963" i="1"/>
  <c r="G5962" i="1"/>
  <c r="G5961" i="1"/>
  <c r="G5960" i="1"/>
  <c r="G5959" i="1"/>
  <c r="G5958" i="1"/>
  <c r="G5957" i="1"/>
  <c r="G5956" i="1"/>
  <c r="G5955" i="1"/>
  <c r="G5954" i="1"/>
  <c r="G5953" i="1"/>
  <c r="G5952" i="1"/>
  <c r="G5951" i="1"/>
  <c r="G5950" i="1"/>
  <c r="G5949" i="1"/>
  <c r="G5948" i="1"/>
  <c r="G5947" i="1"/>
  <c r="G5946" i="1"/>
  <c r="G5945" i="1"/>
  <c r="G5944" i="1"/>
  <c r="G5943" i="1"/>
  <c r="G5942" i="1"/>
  <c r="G5941" i="1"/>
  <c r="G5940" i="1"/>
  <c r="G5939" i="1"/>
  <c r="G5938" i="1"/>
  <c r="G5937" i="1"/>
  <c r="G5936" i="1"/>
  <c r="G5935" i="1"/>
  <c r="G5934" i="1"/>
  <c r="G5933" i="1"/>
  <c r="G5932" i="1"/>
  <c r="G5931" i="1"/>
  <c r="G5930" i="1"/>
  <c r="G5929" i="1"/>
  <c r="G5928" i="1"/>
  <c r="G5927" i="1"/>
  <c r="G5926" i="1"/>
  <c r="G5925" i="1"/>
  <c r="G5924" i="1"/>
  <c r="G5923" i="1"/>
  <c r="G5922" i="1"/>
  <c r="G5921" i="1"/>
  <c r="G5920" i="1"/>
  <c r="G5919" i="1"/>
  <c r="G5918" i="1"/>
  <c r="G5917" i="1"/>
  <c r="G5916" i="1"/>
  <c r="G5915" i="1"/>
  <c r="G5914" i="1"/>
  <c r="G5913" i="1"/>
  <c r="G5912" i="1"/>
  <c r="G5911" i="1"/>
  <c r="G5910" i="1"/>
  <c r="G5909" i="1"/>
  <c r="G5908" i="1"/>
  <c r="G5907" i="1"/>
  <c r="G5906" i="1"/>
  <c r="G5905" i="1"/>
  <c r="G5904" i="1"/>
  <c r="G5903" i="1"/>
  <c r="G5902" i="1"/>
  <c r="G5901" i="1"/>
  <c r="G5900" i="1"/>
  <c r="G5899" i="1"/>
  <c r="G5898" i="1"/>
  <c r="G5897" i="1"/>
  <c r="G5896" i="1"/>
  <c r="G5895" i="1"/>
  <c r="G5894" i="1"/>
  <c r="G5893" i="1"/>
  <c r="G5892" i="1"/>
  <c r="G5891" i="1"/>
  <c r="G5890" i="1"/>
  <c r="G5889" i="1"/>
  <c r="G5888" i="1"/>
  <c r="G5887" i="1"/>
  <c r="G5886" i="1"/>
  <c r="G5885" i="1"/>
  <c r="G5884" i="1"/>
  <c r="G5883" i="1"/>
  <c r="G5882" i="1"/>
  <c r="G5881" i="1"/>
  <c r="G5880" i="1"/>
  <c r="G5879" i="1"/>
  <c r="G5878" i="1"/>
  <c r="G5877" i="1"/>
  <c r="G5876" i="1"/>
  <c r="G5875" i="1"/>
  <c r="G5874" i="1"/>
  <c r="G5873" i="1"/>
  <c r="G5872" i="1"/>
  <c r="G5871" i="1"/>
  <c r="G5870" i="1"/>
  <c r="G5869" i="1"/>
  <c r="G5868" i="1"/>
  <c r="G5867" i="1"/>
  <c r="G5866" i="1"/>
  <c r="G5865" i="1"/>
  <c r="G5864" i="1"/>
  <c r="G5863" i="1"/>
  <c r="G5862" i="1"/>
  <c r="G5861" i="1"/>
  <c r="G5860" i="1"/>
  <c r="G5859" i="1"/>
  <c r="G5858" i="1"/>
  <c r="G5857" i="1"/>
  <c r="G5856" i="1"/>
  <c r="G5855" i="1"/>
  <c r="G5854" i="1"/>
  <c r="G5853" i="1"/>
  <c r="G5852" i="1"/>
  <c r="G5851" i="1"/>
  <c r="G5850" i="1"/>
  <c r="G5849" i="1"/>
  <c r="G5848" i="1"/>
  <c r="G5847" i="1"/>
  <c r="G5846" i="1"/>
  <c r="G5845" i="1"/>
  <c r="G5844" i="1"/>
  <c r="G5843" i="1"/>
  <c r="G5842" i="1"/>
  <c r="G5841" i="1"/>
  <c r="G5840" i="1"/>
  <c r="G5839" i="1"/>
  <c r="G5838" i="1"/>
  <c r="G5837" i="1"/>
  <c r="G5836" i="1"/>
  <c r="G5835" i="1"/>
  <c r="G5834" i="1"/>
  <c r="G5833" i="1"/>
  <c r="G5832" i="1"/>
  <c r="G5831" i="1"/>
  <c r="G5830" i="1"/>
  <c r="G5829" i="1"/>
  <c r="G5828" i="1"/>
  <c r="G5827" i="1"/>
  <c r="G5826" i="1"/>
  <c r="G5825" i="1"/>
  <c r="G5824" i="1"/>
  <c r="G5823" i="1"/>
  <c r="G5822" i="1"/>
  <c r="G5821" i="1"/>
  <c r="G5820" i="1"/>
  <c r="G5819" i="1"/>
  <c r="G5818" i="1"/>
  <c r="G5817" i="1"/>
  <c r="G5816" i="1"/>
  <c r="G5815" i="1"/>
  <c r="G5814" i="1"/>
  <c r="G5813" i="1"/>
  <c r="G5812" i="1"/>
  <c r="G5811" i="1"/>
  <c r="G5810" i="1"/>
  <c r="G5809" i="1"/>
  <c r="G5808" i="1"/>
  <c r="G5807" i="1"/>
  <c r="G5806" i="1"/>
  <c r="G5805" i="1"/>
  <c r="G5804" i="1"/>
  <c r="G5803" i="1"/>
  <c r="G5802" i="1"/>
  <c r="G5801" i="1"/>
  <c r="G5800" i="1"/>
  <c r="G5799" i="1"/>
  <c r="G5798" i="1"/>
  <c r="G5797" i="1"/>
  <c r="G5796" i="1"/>
  <c r="G5795" i="1"/>
  <c r="G5794" i="1"/>
  <c r="G5793" i="1"/>
  <c r="G5792" i="1"/>
  <c r="G5791" i="1"/>
  <c r="G5790" i="1"/>
  <c r="G5789" i="1"/>
  <c r="G5788" i="1"/>
  <c r="G5787" i="1"/>
  <c r="G5786" i="1"/>
  <c r="G5785" i="1"/>
  <c r="G5784" i="1"/>
  <c r="G5783" i="1"/>
  <c r="G5782" i="1"/>
  <c r="G5781" i="1"/>
  <c r="G5780" i="1"/>
  <c r="G5779" i="1"/>
  <c r="G5778" i="1"/>
  <c r="G5777" i="1"/>
  <c r="G5776" i="1"/>
  <c r="G5775" i="1"/>
  <c r="G5774" i="1"/>
  <c r="G5773" i="1"/>
  <c r="G5772" i="1"/>
  <c r="G5771" i="1"/>
  <c r="G5770" i="1"/>
  <c r="G5769" i="1"/>
  <c r="G5768" i="1"/>
  <c r="G5767" i="1"/>
  <c r="G5766" i="1"/>
  <c r="G5765" i="1"/>
  <c r="G5764" i="1"/>
  <c r="G5763" i="1"/>
  <c r="G5762" i="1"/>
  <c r="G5761" i="1"/>
  <c r="G5760" i="1"/>
  <c r="G5759" i="1"/>
  <c r="G5758" i="1"/>
  <c r="G5757" i="1"/>
  <c r="G5756" i="1"/>
  <c r="G5755" i="1"/>
  <c r="G5754" i="1"/>
  <c r="G5753" i="1"/>
  <c r="G5752" i="1"/>
  <c r="G5751" i="1"/>
  <c r="G5750" i="1"/>
  <c r="G5749" i="1"/>
  <c r="G5748" i="1"/>
  <c r="G5747" i="1"/>
  <c r="G5746" i="1"/>
  <c r="G5745" i="1"/>
  <c r="G5744" i="1"/>
  <c r="G5743" i="1"/>
  <c r="G5742" i="1"/>
  <c r="G5741" i="1"/>
  <c r="G5740" i="1"/>
  <c r="G5739" i="1"/>
  <c r="G5738" i="1"/>
  <c r="G5737" i="1"/>
  <c r="G5736" i="1"/>
  <c r="G5735" i="1"/>
  <c r="G5734" i="1"/>
  <c r="G5733" i="1"/>
  <c r="G5732" i="1"/>
  <c r="G5731" i="1"/>
  <c r="G5730" i="1"/>
  <c r="G5729" i="1"/>
  <c r="G5728" i="1"/>
  <c r="G5727" i="1"/>
  <c r="G5726" i="1"/>
  <c r="G5725" i="1"/>
  <c r="G5724" i="1"/>
  <c r="G5723" i="1"/>
  <c r="G5722" i="1"/>
  <c r="G5721" i="1"/>
  <c r="G5720" i="1"/>
  <c r="G5719" i="1"/>
  <c r="G5718" i="1"/>
  <c r="G5717" i="1"/>
  <c r="G5716" i="1"/>
  <c r="G5715" i="1"/>
  <c r="G5714" i="1"/>
  <c r="G5713" i="1"/>
  <c r="G5712" i="1"/>
  <c r="G5711" i="1"/>
  <c r="G5710" i="1"/>
  <c r="G5709" i="1"/>
  <c r="G5708" i="1"/>
  <c r="G5707" i="1"/>
  <c r="G5706" i="1"/>
  <c r="G5705" i="1"/>
  <c r="G5704" i="1"/>
  <c r="G5703" i="1"/>
  <c r="G5702" i="1"/>
  <c r="G5701" i="1"/>
  <c r="G5700" i="1"/>
  <c r="G5699" i="1"/>
  <c r="G5698" i="1"/>
  <c r="G5697" i="1"/>
  <c r="G5696" i="1"/>
  <c r="G5695" i="1"/>
  <c r="G5694" i="1"/>
  <c r="G5693" i="1"/>
  <c r="G5692" i="1"/>
  <c r="G5691" i="1"/>
  <c r="G5690" i="1"/>
  <c r="G5689" i="1"/>
  <c r="G5688" i="1"/>
  <c r="G5687" i="1"/>
  <c r="G5686" i="1"/>
  <c r="G5685" i="1"/>
  <c r="G5684" i="1"/>
  <c r="G5683" i="1"/>
  <c r="G5682" i="1"/>
  <c r="G5681" i="1"/>
  <c r="G5680" i="1"/>
  <c r="G5679" i="1"/>
  <c r="G5678" i="1"/>
  <c r="G5677" i="1"/>
  <c r="G5676" i="1"/>
  <c r="G5675" i="1"/>
  <c r="G5674" i="1"/>
  <c r="G5673" i="1"/>
  <c r="G5672" i="1"/>
  <c r="G5671" i="1"/>
  <c r="G5670" i="1"/>
  <c r="G5669" i="1"/>
  <c r="G5668" i="1"/>
  <c r="G5667" i="1"/>
  <c r="G5666" i="1"/>
  <c r="G5665" i="1"/>
  <c r="G5664" i="1"/>
  <c r="G5663" i="1"/>
  <c r="G5662" i="1"/>
  <c r="G5661" i="1"/>
  <c r="G5660" i="1"/>
  <c r="G5659" i="1"/>
  <c r="G5658" i="1"/>
  <c r="G5657" i="1"/>
  <c r="G5656" i="1"/>
  <c r="G5655" i="1"/>
  <c r="G5654" i="1"/>
  <c r="G5653" i="1"/>
  <c r="G5652" i="1"/>
  <c r="G5651" i="1"/>
  <c r="G5650" i="1"/>
  <c r="G5649" i="1"/>
  <c r="G5648" i="1"/>
  <c r="G5647" i="1"/>
  <c r="G5646" i="1"/>
  <c r="G5645" i="1"/>
  <c r="G5644" i="1"/>
  <c r="G5643" i="1"/>
  <c r="G5642" i="1"/>
  <c r="G5641" i="1"/>
  <c r="G5640" i="1"/>
  <c r="G5639" i="1"/>
  <c r="G5638" i="1"/>
  <c r="G5637" i="1"/>
  <c r="G5636" i="1"/>
  <c r="G5635" i="1"/>
  <c r="G5634" i="1"/>
  <c r="G5633" i="1"/>
  <c r="G5632" i="1"/>
  <c r="G5631" i="1"/>
  <c r="G5630" i="1"/>
  <c r="G5629" i="1"/>
  <c r="G5628" i="1"/>
  <c r="G5627" i="1"/>
  <c r="G5626" i="1"/>
  <c r="G5625" i="1"/>
  <c r="G5624" i="1"/>
  <c r="G5623" i="1"/>
  <c r="G5622" i="1"/>
  <c r="G5621" i="1"/>
  <c r="G5620" i="1"/>
  <c r="G5619" i="1"/>
  <c r="G5618" i="1"/>
  <c r="G5617" i="1"/>
  <c r="G5616" i="1"/>
  <c r="G5615" i="1"/>
  <c r="G5614" i="1"/>
  <c r="G5613" i="1"/>
  <c r="G5612" i="1"/>
  <c r="G5611" i="1"/>
  <c r="G5610" i="1"/>
  <c r="G5609" i="1"/>
  <c r="G5608" i="1"/>
  <c r="G5607" i="1"/>
  <c r="G5606" i="1"/>
  <c r="G5605" i="1"/>
  <c r="G5604" i="1"/>
  <c r="G5603" i="1"/>
  <c r="G5602" i="1"/>
  <c r="G5601" i="1"/>
  <c r="G5600" i="1"/>
  <c r="G5599" i="1"/>
  <c r="G5598" i="1"/>
  <c r="G5597" i="1"/>
  <c r="G5596" i="1"/>
  <c r="G5595" i="1"/>
  <c r="G5594" i="1"/>
  <c r="G5593" i="1"/>
  <c r="G5592" i="1"/>
  <c r="G5591" i="1"/>
  <c r="G5590" i="1"/>
  <c r="G5589" i="1"/>
  <c r="G5588" i="1"/>
  <c r="G5587" i="1"/>
  <c r="G5586" i="1"/>
  <c r="G5585" i="1"/>
  <c r="G5584" i="1"/>
  <c r="G5583" i="1"/>
  <c r="G5582" i="1"/>
  <c r="G5581" i="1"/>
  <c r="G5580" i="1"/>
  <c r="G5579" i="1"/>
  <c r="G5578" i="1"/>
  <c r="G5577" i="1"/>
  <c r="G5576" i="1"/>
  <c r="G5575" i="1"/>
  <c r="G5574" i="1"/>
  <c r="G5573" i="1"/>
  <c r="G5572" i="1"/>
  <c r="G5571" i="1"/>
  <c r="G5570" i="1"/>
  <c r="G5569" i="1"/>
  <c r="G5568" i="1"/>
  <c r="G5567" i="1"/>
  <c r="G5566" i="1"/>
  <c r="G5565" i="1"/>
  <c r="G5564" i="1"/>
  <c r="G5563" i="1"/>
  <c r="G5562" i="1"/>
  <c r="G5561" i="1"/>
  <c r="G5560" i="1"/>
  <c r="G5559" i="1"/>
  <c r="G5558" i="1"/>
  <c r="G5557" i="1"/>
  <c r="G5556" i="1"/>
  <c r="G5555" i="1"/>
  <c r="G5554" i="1"/>
  <c r="G5553" i="1"/>
  <c r="G5552" i="1"/>
  <c r="G5551" i="1"/>
  <c r="G5550" i="1"/>
  <c r="G5549" i="1"/>
  <c r="G5548" i="1"/>
  <c r="G5547" i="1"/>
  <c r="G5546" i="1"/>
  <c r="G5545" i="1"/>
  <c r="G5544" i="1"/>
  <c r="G5543" i="1"/>
  <c r="G5542" i="1"/>
  <c r="G5541" i="1"/>
  <c r="G5540" i="1"/>
  <c r="G5539" i="1"/>
  <c r="G5538" i="1"/>
  <c r="G5537" i="1"/>
  <c r="G5536" i="1"/>
  <c r="G5535" i="1"/>
  <c r="G5534" i="1"/>
  <c r="G5533" i="1"/>
  <c r="G5532" i="1"/>
  <c r="G5531" i="1"/>
  <c r="G5530" i="1"/>
  <c r="G5529" i="1"/>
  <c r="G5528" i="1"/>
  <c r="G5527" i="1"/>
  <c r="G5526" i="1"/>
  <c r="G5525" i="1"/>
  <c r="G5524" i="1"/>
  <c r="G5523" i="1"/>
  <c r="G5522" i="1"/>
  <c r="G5521" i="1"/>
  <c r="G5520" i="1"/>
  <c r="G5519" i="1"/>
  <c r="G5518" i="1"/>
  <c r="G5517" i="1"/>
  <c r="G5516" i="1"/>
  <c r="G5515" i="1"/>
  <c r="G5514" i="1"/>
  <c r="G5513" i="1"/>
  <c r="G5512" i="1"/>
  <c r="G5511" i="1"/>
  <c r="G5510" i="1"/>
  <c r="G5509" i="1"/>
  <c r="G5508" i="1"/>
  <c r="G5507" i="1"/>
  <c r="G5506" i="1"/>
  <c r="G5505" i="1"/>
  <c r="G5504" i="1"/>
  <c r="G5503" i="1"/>
  <c r="G5502" i="1"/>
  <c r="G5501" i="1"/>
  <c r="G5500" i="1"/>
  <c r="G5499" i="1"/>
  <c r="G5498" i="1"/>
  <c r="G5497" i="1"/>
  <c r="G5496" i="1"/>
  <c r="G5495" i="1"/>
  <c r="G5494" i="1"/>
  <c r="G5493" i="1"/>
  <c r="G5492" i="1"/>
  <c r="G5491" i="1"/>
  <c r="G5490" i="1"/>
  <c r="G5489" i="1"/>
  <c r="G5488" i="1"/>
  <c r="G5487" i="1"/>
  <c r="G5486" i="1"/>
  <c r="G5485" i="1"/>
  <c r="G5484" i="1"/>
  <c r="G5483" i="1"/>
  <c r="G5482" i="1"/>
  <c r="G5481" i="1"/>
  <c r="G5480" i="1"/>
  <c r="G5479" i="1"/>
  <c r="G5478" i="1"/>
  <c r="G5477" i="1"/>
  <c r="G5476" i="1"/>
  <c r="G5475" i="1"/>
  <c r="G5474" i="1"/>
  <c r="G5473" i="1"/>
  <c r="G5472" i="1"/>
  <c r="G5471" i="1"/>
  <c r="G5470" i="1"/>
  <c r="G5469" i="1"/>
  <c r="G5468" i="1"/>
  <c r="G5467" i="1"/>
  <c r="G5466" i="1"/>
  <c r="G5465" i="1"/>
  <c r="G5464" i="1"/>
  <c r="G5463" i="1"/>
  <c r="G5462" i="1"/>
  <c r="G5461" i="1"/>
  <c r="G5460" i="1"/>
  <c r="G5459" i="1"/>
  <c r="G5458" i="1"/>
  <c r="G5457" i="1"/>
  <c r="G5456" i="1"/>
  <c r="G5455" i="1"/>
  <c r="G5454" i="1"/>
  <c r="G5453" i="1"/>
  <c r="G5452" i="1"/>
  <c r="G5451" i="1"/>
  <c r="G5450" i="1"/>
  <c r="G5449" i="1"/>
  <c r="G5448" i="1"/>
  <c r="G5447" i="1"/>
  <c r="G5446" i="1"/>
  <c r="G5445" i="1"/>
  <c r="G5444" i="1"/>
  <c r="G5443" i="1"/>
  <c r="G5442" i="1"/>
  <c r="G5441" i="1"/>
  <c r="G5440" i="1"/>
  <c r="G5439" i="1"/>
  <c r="G5438" i="1"/>
  <c r="G5437" i="1"/>
  <c r="G5436" i="1"/>
  <c r="G5435" i="1"/>
  <c r="G5434" i="1"/>
  <c r="G5433" i="1"/>
  <c r="G5432" i="1"/>
  <c r="G5431" i="1"/>
  <c r="G5430" i="1"/>
  <c r="G5429" i="1"/>
  <c r="G5428" i="1"/>
  <c r="G5427" i="1"/>
  <c r="G5426" i="1"/>
  <c r="G5425" i="1"/>
  <c r="G5424" i="1"/>
  <c r="G5423" i="1"/>
  <c r="G5422" i="1"/>
  <c r="G5421" i="1"/>
  <c r="G5420" i="1"/>
  <c r="G5419" i="1"/>
  <c r="G5418" i="1"/>
  <c r="G5417" i="1"/>
  <c r="G5416" i="1"/>
  <c r="G5415" i="1"/>
  <c r="G5414" i="1"/>
  <c r="G5413" i="1"/>
  <c r="G5412" i="1"/>
  <c r="G5411" i="1"/>
  <c r="G5410" i="1"/>
  <c r="G5409" i="1"/>
  <c r="G5408" i="1"/>
  <c r="G5407" i="1"/>
  <c r="G5406" i="1"/>
  <c r="G5405" i="1"/>
  <c r="G5404" i="1"/>
  <c r="G5403" i="1"/>
  <c r="G5402" i="1"/>
  <c r="G5401" i="1"/>
  <c r="G5400" i="1"/>
  <c r="G5399" i="1"/>
  <c r="G5398" i="1"/>
  <c r="G5397" i="1"/>
  <c r="G5396" i="1"/>
  <c r="G5395" i="1"/>
  <c r="G5394" i="1"/>
  <c r="G5393" i="1"/>
  <c r="G5392" i="1"/>
  <c r="G5391" i="1"/>
  <c r="G5390" i="1"/>
  <c r="G5389" i="1"/>
  <c r="G5388" i="1"/>
  <c r="G5387" i="1"/>
  <c r="G5386" i="1"/>
  <c r="G5385" i="1"/>
  <c r="G5384" i="1"/>
  <c r="G5383" i="1"/>
  <c r="G5382" i="1"/>
  <c r="G5381" i="1"/>
  <c r="G5380" i="1"/>
  <c r="G5379" i="1"/>
  <c r="G5378" i="1"/>
  <c r="G5377" i="1"/>
  <c r="G5376" i="1"/>
  <c r="G5375" i="1"/>
  <c r="G5374" i="1"/>
  <c r="G5373" i="1"/>
  <c r="G5372" i="1"/>
  <c r="G5371" i="1"/>
  <c r="G5370" i="1"/>
  <c r="G5369" i="1"/>
  <c r="G5368" i="1"/>
  <c r="G5367" i="1"/>
  <c r="G5366" i="1"/>
  <c r="G5365" i="1"/>
  <c r="G5364" i="1"/>
  <c r="G5363" i="1"/>
  <c r="G5362" i="1"/>
  <c r="G5361" i="1"/>
  <c r="G5360" i="1"/>
  <c r="G5359" i="1"/>
  <c r="G5358" i="1"/>
  <c r="G5357" i="1"/>
  <c r="G5356" i="1"/>
  <c r="G5355" i="1"/>
  <c r="G5354" i="1"/>
  <c r="G5353" i="1"/>
  <c r="G5352" i="1"/>
  <c r="G5351" i="1"/>
  <c r="G5350" i="1"/>
  <c r="G5349" i="1"/>
  <c r="G5348" i="1"/>
  <c r="G5347" i="1"/>
  <c r="G5346" i="1"/>
  <c r="G5345" i="1"/>
  <c r="G5344" i="1"/>
  <c r="G5343" i="1"/>
  <c r="G5342" i="1"/>
  <c r="G5341" i="1"/>
  <c r="G5340" i="1"/>
  <c r="G5339" i="1"/>
  <c r="G5338" i="1"/>
  <c r="G5337" i="1"/>
  <c r="G5336" i="1"/>
  <c r="G5335" i="1"/>
  <c r="G5334" i="1"/>
  <c r="G5333" i="1"/>
  <c r="G5332" i="1"/>
  <c r="G5331" i="1"/>
  <c r="G5330" i="1"/>
  <c r="G5329" i="1"/>
  <c r="G5328" i="1"/>
  <c r="G5327" i="1"/>
  <c r="G5326" i="1"/>
  <c r="G5325" i="1"/>
  <c r="G5324" i="1"/>
  <c r="G5323" i="1"/>
  <c r="G5322" i="1"/>
  <c r="G5321" i="1"/>
  <c r="G5320" i="1"/>
  <c r="G5319" i="1"/>
  <c r="G5318" i="1"/>
  <c r="G5317" i="1"/>
  <c r="G5316" i="1"/>
  <c r="G5315" i="1"/>
  <c r="G5314" i="1"/>
  <c r="G5313" i="1"/>
  <c r="G5312" i="1"/>
  <c r="G5311" i="1"/>
  <c r="G5310" i="1"/>
  <c r="G5309" i="1"/>
  <c r="G5308" i="1"/>
  <c r="G5307" i="1"/>
  <c r="G5306" i="1"/>
  <c r="G5305" i="1"/>
  <c r="G5304" i="1"/>
  <c r="G5303" i="1"/>
  <c r="G5302" i="1"/>
  <c r="G5301" i="1"/>
  <c r="G5300" i="1"/>
  <c r="G5299" i="1"/>
  <c r="G5298" i="1"/>
  <c r="G5297" i="1"/>
  <c r="G5296" i="1"/>
  <c r="G5295" i="1"/>
  <c r="G5294" i="1"/>
  <c r="G5293" i="1"/>
  <c r="G5292" i="1"/>
  <c r="G5291" i="1"/>
  <c r="G5290" i="1"/>
  <c r="G5289" i="1"/>
  <c r="G5288" i="1"/>
  <c r="G5287" i="1"/>
  <c r="G5286" i="1"/>
  <c r="G5285" i="1"/>
  <c r="G5284" i="1"/>
  <c r="G5283" i="1"/>
  <c r="G5282" i="1"/>
  <c r="G5281" i="1"/>
  <c r="G5280" i="1"/>
  <c r="G5279" i="1"/>
  <c r="G5278" i="1"/>
  <c r="G5277" i="1"/>
  <c r="G5276" i="1"/>
  <c r="G5275" i="1"/>
  <c r="G5274" i="1"/>
  <c r="G5273" i="1"/>
  <c r="G5272" i="1"/>
  <c r="G5271" i="1"/>
  <c r="G5270" i="1"/>
  <c r="G5269" i="1"/>
  <c r="G5268" i="1"/>
  <c r="G5267" i="1"/>
  <c r="G5266" i="1"/>
  <c r="G5265" i="1"/>
  <c r="G5264" i="1"/>
  <c r="G5263" i="1"/>
  <c r="G5262" i="1"/>
  <c r="G5261" i="1"/>
  <c r="G5260" i="1"/>
  <c r="G5259" i="1"/>
  <c r="G5258" i="1"/>
  <c r="G5257" i="1"/>
  <c r="G5256" i="1"/>
  <c r="G5255" i="1"/>
  <c r="G5254" i="1"/>
  <c r="G5253" i="1"/>
  <c r="G5252" i="1"/>
  <c r="G5251" i="1"/>
  <c r="G5250" i="1"/>
  <c r="G5249" i="1"/>
  <c r="G5248" i="1"/>
  <c r="G5247" i="1"/>
  <c r="G5246" i="1"/>
  <c r="G5245" i="1"/>
  <c r="G5244" i="1"/>
  <c r="G5243" i="1"/>
  <c r="G5242" i="1"/>
  <c r="G5241" i="1"/>
  <c r="G5240" i="1"/>
  <c r="G5239" i="1"/>
  <c r="G5238" i="1"/>
  <c r="G5237" i="1"/>
  <c r="G5236" i="1"/>
  <c r="G5235" i="1"/>
  <c r="G5234" i="1"/>
  <c r="G5233" i="1"/>
  <c r="G5232" i="1"/>
  <c r="G5231" i="1"/>
  <c r="G5230" i="1"/>
  <c r="G5229" i="1"/>
  <c r="G5228" i="1"/>
  <c r="G5227" i="1"/>
  <c r="G5226" i="1"/>
  <c r="G5225" i="1"/>
  <c r="G5224" i="1"/>
  <c r="G5223" i="1"/>
  <c r="G5222" i="1"/>
  <c r="G5221" i="1"/>
  <c r="G5220" i="1"/>
  <c r="G5219" i="1"/>
  <c r="G5218" i="1"/>
  <c r="G5217" i="1"/>
  <c r="G5216" i="1"/>
  <c r="G5215" i="1"/>
  <c r="G5214" i="1"/>
  <c r="G5213" i="1"/>
  <c r="G5212" i="1"/>
  <c r="G5211" i="1"/>
  <c r="G5210" i="1"/>
  <c r="G5209" i="1"/>
  <c r="G5208" i="1"/>
  <c r="G5207" i="1"/>
  <c r="G5206" i="1"/>
  <c r="G5205" i="1"/>
  <c r="G5204" i="1"/>
  <c r="G5203" i="1"/>
  <c r="G5202" i="1"/>
  <c r="G5201" i="1"/>
  <c r="G5200" i="1"/>
  <c r="G5199" i="1"/>
  <c r="G5198" i="1"/>
  <c r="G5197" i="1"/>
  <c r="G5196" i="1"/>
  <c r="G5195" i="1"/>
  <c r="G5194" i="1"/>
  <c r="G5193" i="1"/>
  <c r="G5192" i="1"/>
  <c r="G5191" i="1"/>
  <c r="G5190" i="1"/>
  <c r="G5189" i="1"/>
  <c r="G5188" i="1"/>
  <c r="G5187" i="1"/>
  <c r="G5186" i="1"/>
  <c r="G5185" i="1"/>
  <c r="G5184" i="1"/>
  <c r="G5183" i="1"/>
  <c r="G5182" i="1"/>
  <c r="G5181" i="1"/>
  <c r="G5180" i="1"/>
  <c r="G5179" i="1"/>
  <c r="G5178" i="1"/>
  <c r="G5177" i="1"/>
  <c r="G5176" i="1"/>
  <c r="G5175" i="1"/>
  <c r="G5174" i="1"/>
  <c r="G5173" i="1"/>
  <c r="G5172" i="1"/>
  <c r="G5171" i="1"/>
  <c r="G5170" i="1"/>
  <c r="G5169" i="1"/>
  <c r="G5168" i="1"/>
  <c r="G5167" i="1"/>
  <c r="G5166" i="1"/>
  <c r="G5165" i="1"/>
  <c r="G5164" i="1"/>
  <c r="G5163" i="1"/>
  <c r="G5162" i="1"/>
  <c r="G5161" i="1"/>
  <c r="G5160" i="1"/>
  <c r="G5159" i="1"/>
  <c r="G5158" i="1"/>
  <c r="G5157" i="1"/>
  <c r="G5156" i="1"/>
  <c r="G5155" i="1"/>
  <c r="G5154" i="1"/>
  <c r="G5153" i="1"/>
  <c r="G5152" i="1"/>
  <c r="G5151" i="1"/>
  <c r="G5150" i="1"/>
  <c r="G5149" i="1"/>
  <c r="G5148" i="1"/>
  <c r="G5147" i="1"/>
  <c r="G5146" i="1"/>
  <c r="G5145" i="1"/>
  <c r="G5144" i="1"/>
  <c r="G5143" i="1"/>
  <c r="G5142" i="1"/>
  <c r="G5141" i="1"/>
  <c r="G5140" i="1"/>
  <c r="G5139" i="1"/>
  <c r="G5138" i="1"/>
  <c r="G5137" i="1"/>
  <c r="G5136" i="1"/>
  <c r="G5135" i="1"/>
  <c r="G5134" i="1"/>
  <c r="G5133" i="1"/>
  <c r="G5132" i="1"/>
  <c r="G5131" i="1"/>
  <c r="G5130" i="1"/>
  <c r="G5129" i="1"/>
  <c r="G5128" i="1"/>
  <c r="G5127" i="1"/>
  <c r="G5126" i="1"/>
  <c r="G5125" i="1"/>
  <c r="G5124" i="1"/>
  <c r="G5123" i="1"/>
  <c r="G5122" i="1"/>
  <c r="G5121" i="1"/>
  <c r="G5120" i="1"/>
  <c r="G5119" i="1"/>
  <c r="G5118" i="1"/>
  <c r="G5117" i="1"/>
  <c r="G5116" i="1"/>
  <c r="G5115" i="1"/>
  <c r="G5114" i="1"/>
  <c r="G5113" i="1"/>
  <c r="G5112" i="1"/>
  <c r="G5111" i="1"/>
  <c r="G5110" i="1"/>
  <c r="G5109" i="1"/>
  <c r="G5108" i="1"/>
  <c r="G5107" i="1"/>
  <c r="G5106" i="1"/>
  <c r="G5105" i="1"/>
  <c r="G5104" i="1"/>
  <c r="G5103" i="1"/>
  <c r="G5102" i="1"/>
  <c r="G5101" i="1"/>
  <c r="G5100" i="1"/>
  <c r="G5099" i="1"/>
  <c r="G5098" i="1"/>
  <c r="G5097" i="1"/>
  <c r="G5096" i="1"/>
  <c r="G5095" i="1"/>
  <c r="G5094" i="1"/>
  <c r="G5093" i="1"/>
  <c r="G5092" i="1"/>
  <c r="G5091" i="1"/>
  <c r="G5090" i="1"/>
  <c r="G5089" i="1"/>
  <c r="G5088" i="1"/>
  <c r="G5087" i="1"/>
  <c r="G5086" i="1"/>
  <c r="G5085" i="1"/>
  <c r="G5084" i="1"/>
  <c r="G5083" i="1"/>
  <c r="G5082" i="1"/>
  <c r="G5081" i="1"/>
  <c r="G5080" i="1"/>
  <c r="G5079" i="1"/>
  <c r="G5078" i="1"/>
  <c r="G5077" i="1"/>
  <c r="G5076" i="1"/>
  <c r="G5075" i="1"/>
  <c r="G5074" i="1"/>
  <c r="G5073" i="1"/>
  <c r="G5072" i="1"/>
  <c r="G5071" i="1"/>
  <c r="G5070" i="1"/>
  <c r="G5069" i="1"/>
  <c r="G5068" i="1"/>
  <c r="G5067" i="1"/>
  <c r="G5066" i="1"/>
  <c r="G5065" i="1"/>
  <c r="G5064" i="1"/>
  <c r="G5063" i="1"/>
  <c r="G5062" i="1"/>
  <c r="G5061" i="1"/>
  <c r="G5060" i="1"/>
  <c r="G5059" i="1"/>
  <c r="G5058" i="1"/>
  <c r="G5057" i="1"/>
  <c r="G5056" i="1"/>
  <c r="G5055" i="1"/>
  <c r="G5054" i="1"/>
  <c r="G5053" i="1"/>
  <c r="G5052" i="1"/>
  <c r="G5051" i="1"/>
  <c r="G5050" i="1"/>
  <c r="G5049" i="1"/>
  <c r="G5048" i="1"/>
  <c r="G5047" i="1"/>
  <c r="G5046" i="1"/>
  <c r="G5045" i="1"/>
  <c r="G5044" i="1"/>
  <c r="G5043" i="1"/>
  <c r="G5042" i="1"/>
  <c r="G5041" i="1"/>
  <c r="G5040" i="1"/>
  <c r="G5039" i="1"/>
  <c r="G5038" i="1"/>
  <c r="G5037" i="1"/>
  <c r="G5036" i="1"/>
  <c r="G5035" i="1"/>
  <c r="G5034" i="1"/>
  <c r="G5033" i="1"/>
  <c r="G5032" i="1"/>
  <c r="G5031" i="1"/>
  <c r="G5030" i="1"/>
  <c r="G5029" i="1"/>
  <c r="G5028" i="1"/>
  <c r="G5027" i="1"/>
  <c r="G5026" i="1"/>
  <c r="G5025" i="1"/>
  <c r="G5024" i="1"/>
  <c r="G5023" i="1"/>
  <c r="G5022" i="1"/>
  <c r="G5021" i="1"/>
  <c r="G5020" i="1"/>
  <c r="G5019" i="1"/>
  <c r="G5018" i="1"/>
  <c r="G5017" i="1"/>
  <c r="G5016" i="1"/>
  <c r="G5015" i="1"/>
  <c r="G5014" i="1"/>
  <c r="G5013" i="1"/>
  <c r="G5012" i="1"/>
  <c r="G5011" i="1"/>
  <c r="G5010" i="1"/>
  <c r="G5009" i="1"/>
  <c r="G5008" i="1"/>
  <c r="G5007" i="1"/>
  <c r="G5006" i="1"/>
  <c r="G5005" i="1"/>
  <c r="G5004" i="1"/>
  <c r="G5003" i="1"/>
  <c r="G5002" i="1"/>
  <c r="G5001" i="1"/>
  <c r="G5000" i="1"/>
  <c r="G4999" i="1"/>
  <c r="G4998" i="1"/>
  <c r="G4997" i="1"/>
  <c r="G4996" i="1"/>
  <c r="G4995" i="1"/>
  <c r="G4994" i="1"/>
  <c r="G4993" i="1"/>
  <c r="G4992" i="1"/>
  <c r="G4991" i="1"/>
  <c r="G4990" i="1"/>
  <c r="G4989" i="1"/>
  <c r="G4988" i="1"/>
  <c r="G4987" i="1"/>
  <c r="G4986" i="1"/>
  <c r="G4985" i="1"/>
  <c r="G4984" i="1"/>
  <c r="G4983" i="1"/>
  <c r="G4982" i="1"/>
  <c r="G4981" i="1"/>
  <c r="G4980" i="1"/>
  <c r="G4979" i="1"/>
  <c r="G4978" i="1"/>
  <c r="G4977" i="1"/>
  <c r="G4976" i="1"/>
  <c r="G4975" i="1"/>
  <c r="G4974" i="1"/>
  <c r="G4973" i="1"/>
  <c r="G4972" i="1"/>
  <c r="G4971" i="1"/>
  <c r="G4970" i="1"/>
  <c r="G4969" i="1"/>
  <c r="G4968" i="1"/>
  <c r="G4967" i="1"/>
  <c r="G4966" i="1"/>
  <c r="G4965" i="1"/>
  <c r="G4964" i="1"/>
  <c r="G4963" i="1"/>
  <c r="G4962" i="1"/>
  <c r="G4961" i="1"/>
  <c r="G4960" i="1"/>
  <c r="G4959" i="1"/>
  <c r="G4958" i="1"/>
  <c r="G4957" i="1"/>
  <c r="G4956" i="1"/>
  <c r="G4955" i="1"/>
  <c r="G4954" i="1"/>
  <c r="G4953" i="1"/>
  <c r="G4952" i="1"/>
  <c r="G4951" i="1"/>
  <c r="G4950" i="1"/>
  <c r="G4949" i="1"/>
  <c r="G4948" i="1"/>
  <c r="G4947" i="1"/>
  <c r="G4946" i="1"/>
  <c r="G4945" i="1"/>
  <c r="G4944" i="1"/>
  <c r="G4943" i="1"/>
  <c r="G4942" i="1"/>
  <c r="G4941" i="1"/>
  <c r="G4940" i="1"/>
  <c r="G4939" i="1"/>
  <c r="G4938" i="1"/>
  <c r="G4937" i="1"/>
  <c r="G4936" i="1"/>
  <c r="G4935" i="1"/>
  <c r="G4934" i="1"/>
  <c r="G4933" i="1"/>
  <c r="G4932" i="1"/>
  <c r="G4931" i="1"/>
  <c r="G4930" i="1"/>
  <c r="G4929" i="1"/>
  <c r="G4928" i="1"/>
  <c r="G4927" i="1"/>
  <c r="G4926" i="1"/>
  <c r="G4925" i="1"/>
  <c r="G4924" i="1"/>
  <c r="G4923" i="1"/>
  <c r="G4922" i="1"/>
  <c r="G4921" i="1"/>
  <c r="G4920" i="1"/>
  <c r="G4919" i="1"/>
  <c r="G4918" i="1"/>
  <c r="G4917" i="1"/>
  <c r="G4916" i="1"/>
  <c r="G4915" i="1"/>
  <c r="G4914" i="1"/>
  <c r="G4913" i="1"/>
  <c r="G4912" i="1"/>
  <c r="G4911" i="1"/>
  <c r="G4910" i="1"/>
  <c r="G4909" i="1"/>
  <c r="G4908" i="1"/>
  <c r="G4907" i="1"/>
  <c r="G4906" i="1"/>
  <c r="G4905" i="1"/>
  <c r="G4904" i="1"/>
  <c r="G4903" i="1"/>
  <c r="G4902" i="1"/>
  <c r="G4901" i="1"/>
  <c r="G4900" i="1"/>
  <c r="G4899" i="1"/>
  <c r="G4898" i="1"/>
  <c r="G4897" i="1"/>
  <c r="G4896" i="1"/>
  <c r="G4895" i="1"/>
  <c r="G4894" i="1"/>
  <c r="G4893" i="1"/>
  <c r="G4892" i="1"/>
  <c r="G4891" i="1"/>
  <c r="G4890" i="1"/>
  <c r="G4889" i="1"/>
  <c r="G4888" i="1"/>
  <c r="G4887" i="1"/>
  <c r="G4886" i="1"/>
  <c r="G4885" i="1"/>
  <c r="G4884" i="1"/>
  <c r="G4883" i="1"/>
  <c r="G4882" i="1"/>
  <c r="G4881" i="1"/>
  <c r="G4880" i="1"/>
  <c r="G4879" i="1"/>
  <c r="G4878" i="1"/>
  <c r="G4877" i="1"/>
  <c r="G4876" i="1"/>
  <c r="G4875" i="1"/>
  <c r="G4874" i="1"/>
  <c r="G4873" i="1"/>
  <c r="G4872" i="1"/>
  <c r="G4871" i="1"/>
  <c r="G4870" i="1"/>
  <c r="G4869" i="1"/>
  <c r="G4868" i="1"/>
  <c r="G4867" i="1"/>
  <c r="G4866" i="1"/>
  <c r="G4865" i="1"/>
  <c r="G4864" i="1"/>
  <c r="G4863" i="1"/>
  <c r="G4862" i="1"/>
  <c r="G4861" i="1"/>
  <c r="G4860" i="1"/>
  <c r="G4859" i="1"/>
  <c r="G4858" i="1"/>
  <c r="G4857" i="1"/>
  <c r="G4856" i="1"/>
  <c r="G4855" i="1"/>
  <c r="G4854" i="1"/>
  <c r="G4853" i="1"/>
  <c r="G4852" i="1"/>
  <c r="G4851" i="1"/>
  <c r="G4850" i="1"/>
  <c r="G4849" i="1"/>
  <c r="G4848" i="1"/>
  <c r="G4847" i="1"/>
  <c r="G4846" i="1"/>
  <c r="G4845" i="1"/>
  <c r="G4844" i="1"/>
  <c r="G4843" i="1"/>
  <c r="G4842" i="1"/>
  <c r="G4841" i="1"/>
  <c r="G4840" i="1"/>
  <c r="G4839" i="1"/>
  <c r="G4838" i="1"/>
  <c r="G4837" i="1"/>
  <c r="G4836" i="1"/>
  <c r="G4835" i="1"/>
  <c r="G4834" i="1"/>
  <c r="G4833" i="1"/>
  <c r="G4832" i="1"/>
  <c r="G4831" i="1"/>
  <c r="G4830" i="1"/>
  <c r="G4829" i="1"/>
  <c r="G4828" i="1"/>
  <c r="G4827" i="1"/>
  <c r="G4826" i="1"/>
  <c r="G4825" i="1"/>
  <c r="G4824" i="1"/>
  <c r="G4823" i="1"/>
  <c r="G4822" i="1"/>
  <c r="G4821" i="1"/>
  <c r="G4820" i="1"/>
  <c r="G4819" i="1"/>
  <c r="G4818" i="1"/>
  <c r="G4817" i="1"/>
  <c r="G4816" i="1"/>
  <c r="G4815" i="1"/>
  <c r="G4814" i="1"/>
  <c r="G4813" i="1"/>
  <c r="G4812" i="1"/>
  <c r="G4811" i="1"/>
  <c r="G4810" i="1"/>
  <c r="G4809" i="1"/>
  <c r="G4808" i="1"/>
  <c r="G4807" i="1"/>
  <c r="G4806" i="1"/>
  <c r="G4805" i="1"/>
  <c r="G4804" i="1"/>
  <c r="G4803" i="1"/>
  <c r="G4802" i="1"/>
  <c r="G4801" i="1"/>
  <c r="G4800" i="1"/>
  <c r="G4799" i="1"/>
  <c r="G4798" i="1"/>
  <c r="G4797" i="1"/>
  <c r="G4796" i="1"/>
  <c r="G4795" i="1"/>
  <c r="G4794" i="1"/>
  <c r="G4793" i="1"/>
  <c r="G4792" i="1"/>
  <c r="G4791" i="1"/>
  <c r="G4790" i="1"/>
  <c r="G4789" i="1"/>
  <c r="G4788" i="1"/>
  <c r="G4787" i="1"/>
  <c r="G4786" i="1"/>
  <c r="G4785" i="1"/>
  <c r="G4784" i="1"/>
  <c r="G4783" i="1"/>
  <c r="G4782" i="1"/>
  <c r="G4781" i="1"/>
  <c r="G4780" i="1"/>
  <c r="G4779" i="1"/>
  <c r="G4778" i="1"/>
  <c r="G4777" i="1"/>
  <c r="G4776" i="1"/>
  <c r="G4775" i="1"/>
  <c r="G4774" i="1"/>
  <c r="G4773" i="1"/>
  <c r="G4772" i="1"/>
  <c r="G4771" i="1"/>
  <c r="G4770" i="1"/>
  <c r="G4769" i="1"/>
  <c r="G4768" i="1"/>
  <c r="G4767" i="1"/>
  <c r="G4766" i="1"/>
  <c r="G4765" i="1"/>
  <c r="G4764" i="1"/>
  <c r="G4763" i="1"/>
  <c r="G4762" i="1"/>
  <c r="G4761" i="1"/>
  <c r="G4760" i="1"/>
  <c r="G4759" i="1"/>
  <c r="G4758" i="1"/>
  <c r="G4757" i="1"/>
  <c r="G4756" i="1"/>
  <c r="G4755" i="1"/>
  <c r="G4754" i="1"/>
  <c r="G4753" i="1"/>
  <c r="G4752" i="1"/>
  <c r="G4751" i="1"/>
  <c r="G4750" i="1"/>
  <c r="G4749" i="1"/>
  <c r="G4748" i="1"/>
  <c r="G4747" i="1"/>
  <c r="G4746" i="1"/>
  <c r="G4745" i="1"/>
  <c r="G4744" i="1"/>
  <c r="G4743" i="1"/>
  <c r="G4742" i="1"/>
  <c r="G4741" i="1"/>
  <c r="G4740" i="1"/>
  <c r="G4739" i="1"/>
  <c r="G4738" i="1"/>
  <c r="G4737" i="1"/>
  <c r="G4736" i="1"/>
  <c r="G4735" i="1"/>
  <c r="G4734" i="1"/>
  <c r="G4733" i="1"/>
  <c r="G4732" i="1"/>
  <c r="G4731" i="1"/>
  <c r="G4730" i="1"/>
  <c r="G4729" i="1"/>
  <c r="G4728" i="1"/>
  <c r="G4727" i="1"/>
  <c r="G4726" i="1"/>
  <c r="G4725" i="1"/>
  <c r="G4724" i="1"/>
  <c r="G4723" i="1"/>
  <c r="G4722" i="1"/>
  <c r="G4721" i="1"/>
  <c r="G4720" i="1"/>
  <c r="G4719" i="1"/>
  <c r="G4718" i="1"/>
  <c r="G4717" i="1"/>
  <c r="G4716" i="1"/>
  <c r="G4715" i="1"/>
  <c r="G4714" i="1"/>
  <c r="G4713" i="1"/>
  <c r="G4712" i="1"/>
  <c r="G4711" i="1"/>
  <c r="G4710" i="1"/>
  <c r="G4709" i="1"/>
  <c r="G4708" i="1"/>
  <c r="G4707" i="1"/>
  <c r="G4706" i="1"/>
  <c r="G4705" i="1"/>
  <c r="G4704" i="1"/>
  <c r="G4703" i="1"/>
  <c r="G4702" i="1"/>
  <c r="G4701" i="1"/>
  <c r="G4700" i="1"/>
  <c r="G4699" i="1"/>
  <c r="G4698" i="1"/>
  <c r="G4697" i="1"/>
  <c r="G4696" i="1"/>
  <c r="G4695" i="1"/>
  <c r="G4694" i="1"/>
  <c r="G4693" i="1"/>
  <c r="G4692" i="1"/>
  <c r="G4691" i="1"/>
  <c r="G4690" i="1"/>
  <c r="G4689" i="1"/>
  <c r="G4688" i="1"/>
  <c r="G4687" i="1"/>
  <c r="G4686" i="1"/>
  <c r="G4685" i="1"/>
  <c r="G4684" i="1"/>
  <c r="G4683" i="1"/>
  <c r="G4682" i="1"/>
  <c r="G4681" i="1"/>
  <c r="G4680" i="1"/>
  <c r="G4679" i="1"/>
  <c r="G4678" i="1"/>
  <c r="G4677" i="1"/>
  <c r="G4676" i="1"/>
  <c r="G4675" i="1"/>
  <c r="G4674" i="1"/>
  <c r="G4673" i="1"/>
  <c r="G4672" i="1"/>
  <c r="G4671" i="1"/>
  <c r="G4670" i="1"/>
  <c r="G4669" i="1"/>
  <c r="G4668" i="1"/>
  <c r="G4667" i="1"/>
  <c r="G4666" i="1"/>
  <c r="G4665" i="1"/>
  <c r="G4664" i="1"/>
  <c r="G4663" i="1"/>
  <c r="G4662" i="1"/>
  <c r="G4661" i="1"/>
  <c r="G4660" i="1"/>
  <c r="G4659" i="1"/>
  <c r="G4658" i="1"/>
  <c r="G4657" i="1"/>
  <c r="G4656" i="1"/>
  <c r="G4655" i="1"/>
  <c r="G4654" i="1"/>
  <c r="G4653" i="1"/>
  <c r="G4652" i="1"/>
  <c r="G4651" i="1"/>
  <c r="G4650" i="1"/>
  <c r="G4649" i="1"/>
  <c r="G4648" i="1"/>
  <c r="G4647" i="1"/>
  <c r="G4646" i="1"/>
  <c r="G4645" i="1"/>
  <c r="G4644" i="1"/>
  <c r="G4643" i="1"/>
  <c r="G4642" i="1"/>
  <c r="G4641" i="1"/>
  <c r="G4640" i="1"/>
  <c r="G4639" i="1"/>
  <c r="G4638" i="1"/>
  <c r="G4637" i="1"/>
  <c r="G4636" i="1"/>
  <c r="G4635" i="1"/>
  <c r="G4634" i="1"/>
  <c r="G4633" i="1"/>
  <c r="G4632" i="1"/>
  <c r="G4631" i="1"/>
  <c r="G4630" i="1"/>
  <c r="G4629" i="1"/>
  <c r="G4628" i="1"/>
  <c r="G4627" i="1"/>
  <c r="G4626" i="1"/>
  <c r="G4625" i="1"/>
  <c r="G4624" i="1"/>
  <c r="G4623" i="1"/>
  <c r="G4622" i="1"/>
  <c r="G4621" i="1"/>
  <c r="G4620" i="1"/>
  <c r="G4619" i="1"/>
  <c r="G4618" i="1"/>
  <c r="G4617" i="1"/>
  <c r="G4616" i="1"/>
  <c r="G4615" i="1"/>
  <c r="G4614" i="1"/>
  <c r="G4613" i="1"/>
  <c r="G4612" i="1"/>
  <c r="G4611" i="1"/>
  <c r="G4610" i="1"/>
  <c r="G4609" i="1"/>
  <c r="G4608" i="1"/>
  <c r="G4607" i="1"/>
  <c r="G4606" i="1"/>
  <c r="G4605" i="1"/>
  <c r="G4604" i="1"/>
  <c r="G4603" i="1"/>
  <c r="G4602" i="1"/>
  <c r="G4601" i="1"/>
  <c r="G4600" i="1"/>
  <c r="G4599" i="1"/>
  <c r="G4598" i="1"/>
  <c r="G4597" i="1"/>
  <c r="G4596" i="1"/>
  <c r="G4595" i="1"/>
  <c r="G4594" i="1"/>
  <c r="G4593" i="1"/>
  <c r="G4592" i="1"/>
  <c r="G4591" i="1"/>
  <c r="G4590" i="1"/>
  <c r="G4589" i="1"/>
  <c r="G4588" i="1"/>
  <c r="G4587" i="1"/>
  <c r="G4586" i="1"/>
  <c r="G4585" i="1"/>
  <c r="G4584" i="1"/>
  <c r="G4583" i="1"/>
  <c r="G4582" i="1"/>
  <c r="G4581" i="1"/>
  <c r="G4580" i="1"/>
  <c r="G4579" i="1"/>
  <c r="G4578" i="1"/>
  <c r="G4577" i="1"/>
  <c r="G4576" i="1"/>
  <c r="G4575" i="1"/>
  <c r="G4574" i="1"/>
  <c r="G4573" i="1"/>
  <c r="G4572" i="1"/>
  <c r="G4571" i="1"/>
  <c r="G4570" i="1"/>
  <c r="G4569" i="1"/>
  <c r="G4568" i="1"/>
  <c r="G4567" i="1"/>
  <c r="G4566" i="1"/>
  <c r="G4565" i="1"/>
  <c r="G4564" i="1"/>
  <c r="G4563" i="1"/>
  <c r="G4562" i="1"/>
  <c r="G4561" i="1"/>
  <c r="G4560" i="1"/>
  <c r="G4559" i="1"/>
  <c r="G4558" i="1"/>
  <c r="G4557" i="1"/>
  <c r="G4556" i="1"/>
  <c r="G4555" i="1"/>
  <c r="G4554" i="1"/>
  <c r="G4553" i="1"/>
  <c r="G4552" i="1"/>
  <c r="G4551" i="1"/>
  <c r="G4550" i="1"/>
  <c r="G4549" i="1"/>
  <c r="G4548" i="1"/>
  <c r="G4547" i="1"/>
  <c r="G4546" i="1"/>
  <c r="G4545" i="1"/>
  <c r="G4544" i="1"/>
  <c r="G4543" i="1"/>
  <c r="G4542" i="1"/>
  <c r="G4541" i="1"/>
  <c r="G4540" i="1"/>
  <c r="G4539" i="1"/>
  <c r="G4538" i="1"/>
  <c r="G4537" i="1"/>
  <c r="G4536" i="1"/>
  <c r="G4535" i="1"/>
  <c r="G4534" i="1"/>
  <c r="G4533" i="1"/>
  <c r="G4532" i="1"/>
  <c r="G4531" i="1"/>
  <c r="G4530" i="1"/>
  <c r="G4529" i="1"/>
  <c r="G4528" i="1"/>
  <c r="G4527" i="1"/>
  <c r="G4526" i="1"/>
  <c r="G4525" i="1"/>
  <c r="G4524" i="1"/>
  <c r="G4523" i="1"/>
  <c r="G4522" i="1"/>
  <c r="G4521" i="1"/>
  <c r="G4520" i="1"/>
  <c r="G4519" i="1"/>
  <c r="G4518" i="1"/>
  <c r="G4517" i="1"/>
  <c r="G4516" i="1"/>
  <c r="G4515" i="1"/>
  <c r="G4514" i="1"/>
  <c r="G4513" i="1"/>
  <c r="G4512" i="1"/>
  <c r="G4511" i="1"/>
  <c r="G4510" i="1"/>
  <c r="G4509" i="1"/>
  <c r="G4508" i="1"/>
  <c r="G4507" i="1"/>
  <c r="G4506" i="1"/>
  <c r="G4505" i="1"/>
  <c r="G4504" i="1"/>
  <c r="G4503" i="1"/>
  <c r="G4502" i="1"/>
  <c r="G4501" i="1"/>
  <c r="G4500" i="1"/>
  <c r="G4499" i="1"/>
  <c r="G4498" i="1"/>
  <c r="G4497" i="1"/>
  <c r="G4496" i="1"/>
  <c r="G4495" i="1"/>
  <c r="G4494" i="1"/>
  <c r="G4493" i="1"/>
  <c r="G4492" i="1"/>
  <c r="G4491" i="1"/>
  <c r="G4490" i="1"/>
  <c r="G4489" i="1"/>
  <c r="G4488" i="1"/>
  <c r="G4487" i="1"/>
  <c r="G4486" i="1"/>
  <c r="G4485" i="1"/>
  <c r="G4484" i="1"/>
  <c r="G4483" i="1"/>
  <c r="G4482" i="1"/>
  <c r="G4481" i="1"/>
  <c r="G4480" i="1"/>
  <c r="G4479" i="1"/>
  <c r="G4478" i="1"/>
  <c r="G4477" i="1"/>
  <c r="G4476" i="1"/>
  <c r="G4475" i="1"/>
  <c r="G4474" i="1"/>
  <c r="G4473" i="1"/>
  <c r="G4472" i="1"/>
  <c r="G4471" i="1"/>
  <c r="G4470" i="1"/>
  <c r="G4469" i="1"/>
  <c r="G4468" i="1"/>
  <c r="G4467" i="1"/>
  <c r="G4466" i="1"/>
  <c r="G4465" i="1"/>
  <c r="G4464" i="1"/>
  <c r="G4463" i="1"/>
  <c r="G4462" i="1"/>
  <c r="G4461" i="1"/>
  <c r="G4460" i="1"/>
  <c r="G4459" i="1"/>
  <c r="G4458" i="1"/>
  <c r="G4457" i="1"/>
  <c r="G4456" i="1"/>
  <c r="G4455" i="1"/>
  <c r="G4454" i="1"/>
  <c r="G4453" i="1"/>
  <c r="G4452" i="1"/>
  <c r="G4451" i="1"/>
  <c r="G4450" i="1"/>
  <c r="G4449" i="1"/>
  <c r="G4448" i="1"/>
  <c r="G4447" i="1"/>
  <c r="G4446" i="1"/>
  <c r="G4445" i="1"/>
  <c r="G4444" i="1"/>
  <c r="G4443" i="1"/>
  <c r="G4442" i="1"/>
  <c r="G4441" i="1"/>
  <c r="G4440" i="1"/>
  <c r="G4439" i="1"/>
  <c r="G4438" i="1"/>
  <c r="G4437" i="1"/>
  <c r="G4436" i="1"/>
  <c r="G4435" i="1"/>
  <c r="G4434" i="1"/>
  <c r="G4433" i="1"/>
  <c r="G4432" i="1"/>
  <c r="G4431" i="1"/>
  <c r="G4430" i="1"/>
  <c r="G4429" i="1"/>
  <c r="G4428" i="1"/>
  <c r="G4427" i="1"/>
  <c r="G4426" i="1"/>
  <c r="G4425" i="1"/>
  <c r="G4424" i="1"/>
  <c r="G4423" i="1"/>
  <c r="G4422" i="1"/>
  <c r="G4421" i="1"/>
  <c r="G4420" i="1"/>
  <c r="G4419" i="1"/>
  <c r="G4418" i="1"/>
  <c r="G4417" i="1"/>
  <c r="G4416" i="1"/>
  <c r="G4415" i="1"/>
  <c r="G4414" i="1"/>
  <c r="G4413" i="1"/>
  <c r="G4412" i="1"/>
  <c r="G4411" i="1"/>
  <c r="G4410" i="1"/>
  <c r="G4409" i="1"/>
  <c r="G4408" i="1"/>
  <c r="G4407" i="1"/>
  <c r="G4406" i="1"/>
  <c r="G4405" i="1"/>
  <c r="G4404" i="1"/>
  <c r="G4403" i="1"/>
  <c r="G4402" i="1"/>
  <c r="G4401" i="1"/>
  <c r="G4400" i="1"/>
  <c r="G4399" i="1"/>
  <c r="G4398" i="1"/>
  <c r="G4397" i="1"/>
  <c r="G4396" i="1"/>
  <c r="G4395" i="1"/>
  <c r="G4394" i="1"/>
  <c r="G4393" i="1"/>
  <c r="G4392" i="1"/>
  <c r="G4391" i="1"/>
  <c r="G4390" i="1"/>
  <c r="G4389" i="1"/>
  <c r="G4388" i="1"/>
  <c r="G4387" i="1"/>
  <c r="G4386" i="1"/>
  <c r="G4385" i="1"/>
  <c r="G4384" i="1"/>
  <c r="G4383" i="1"/>
  <c r="G4382" i="1"/>
  <c r="G4381" i="1"/>
  <c r="G4380" i="1"/>
  <c r="G4379" i="1"/>
  <c r="G4378" i="1"/>
  <c r="G4377" i="1"/>
  <c r="G4376" i="1"/>
  <c r="G4375" i="1"/>
  <c r="G4374" i="1"/>
  <c r="G4373" i="1"/>
  <c r="G4372" i="1"/>
  <c r="G4371" i="1"/>
  <c r="G4370" i="1"/>
  <c r="G4369" i="1"/>
  <c r="G4368" i="1"/>
  <c r="G4367" i="1"/>
  <c r="G4366" i="1"/>
  <c r="G4365" i="1"/>
  <c r="G4364" i="1"/>
  <c r="G4363" i="1"/>
  <c r="G4362" i="1"/>
  <c r="G4361" i="1"/>
  <c r="G4360" i="1"/>
  <c r="G4359" i="1"/>
  <c r="G4358" i="1"/>
  <c r="G4357" i="1"/>
  <c r="G4356" i="1"/>
  <c r="G4355" i="1"/>
  <c r="G4354" i="1"/>
  <c r="G4353" i="1"/>
  <c r="G4352" i="1"/>
  <c r="G4351" i="1"/>
  <c r="G4350" i="1"/>
  <c r="G4349" i="1"/>
  <c r="G4348" i="1"/>
  <c r="G4347" i="1"/>
  <c r="G4346" i="1"/>
  <c r="G4345" i="1"/>
  <c r="G4344" i="1"/>
  <c r="G4343" i="1"/>
  <c r="G4342" i="1"/>
  <c r="G4341" i="1"/>
  <c r="G4340" i="1"/>
  <c r="G4339" i="1"/>
  <c r="G4338" i="1"/>
  <c r="G4337" i="1"/>
  <c r="G4336" i="1"/>
  <c r="G4335" i="1"/>
  <c r="G4334" i="1"/>
  <c r="G4333" i="1"/>
  <c r="G4332" i="1"/>
  <c r="G4331" i="1"/>
  <c r="G4330" i="1"/>
  <c r="G4329" i="1"/>
  <c r="G4328" i="1"/>
  <c r="G4327" i="1"/>
  <c r="G4326" i="1"/>
  <c r="G4325" i="1"/>
  <c r="G4324" i="1"/>
  <c r="G4323" i="1"/>
  <c r="G4322" i="1"/>
  <c r="G4321" i="1"/>
  <c r="G4320" i="1"/>
  <c r="G4319" i="1"/>
  <c r="G4318" i="1"/>
  <c r="G4317" i="1"/>
  <c r="G4316" i="1"/>
  <c r="G4315" i="1"/>
  <c r="G4314" i="1"/>
  <c r="G4313" i="1"/>
  <c r="G4312" i="1"/>
  <c r="G4311" i="1"/>
  <c r="G4310" i="1"/>
  <c r="G4309" i="1"/>
  <c r="G4308" i="1"/>
  <c r="G4307" i="1"/>
  <c r="G4306" i="1"/>
  <c r="G4305" i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89" i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4265" i="1"/>
  <c r="G4264" i="1"/>
  <c r="G4263" i="1"/>
  <c r="G4262" i="1"/>
  <c r="G4261" i="1"/>
  <c r="G4260" i="1"/>
  <c r="G4259" i="1"/>
  <c r="G4258" i="1"/>
  <c r="G4257" i="1"/>
  <c r="G4256" i="1"/>
  <c r="G4255" i="1"/>
  <c r="G4254" i="1"/>
  <c r="G4253" i="1"/>
  <c r="G4252" i="1"/>
  <c r="G4251" i="1"/>
  <c r="G4250" i="1"/>
  <c r="G4249" i="1"/>
  <c r="G4248" i="1"/>
  <c r="G4247" i="1"/>
  <c r="G4246" i="1"/>
  <c r="G4245" i="1"/>
  <c r="G4244" i="1"/>
  <c r="G4243" i="1"/>
  <c r="G4242" i="1"/>
  <c r="G4241" i="1"/>
  <c r="G4240" i="1"/>
  <c r="G4239" i="1"/>
  <c r="G4238" i="1"/>
  <c r="G4237" i="1"/>
  <c r="G4236" i="1"/>
  <c r="G4235" i="1"/>
  <c r="G4234" i="1"/>
  <c r="G4233" i="1"/>
  <c r="G4232" i="1"/>
  <c r="G4231" i="1"/>
  <c r="G4230" i="1"/>
  <c r="G4229" i="1"/>
  <c r="G4228" i="1"/>
  <c r="G4227" i="1"/>
  <c r="G4226" i="1"/>
  <c r="G4225" i="1"/>
  <c r="G4224" i="1"/>
  <c r="G4223" i="1"/>
  <c r="G4222" i="1"/>
  <c r="G4221" i="1"/>
  <c r="G4220" i="1"/>
  <c r="G4219" i="1"/>
  <c r="G4218" i="1"/>
  <c r="G4217" i="1"/>
  <c r="G4216" i="1"/>
  <c r="G4215" i="1"/>
  <c r="G4214" i="1"/>
  <c r="G4213" i="1"/>
  <c r="G4212" i="1"/>
  <c r="G4211" i="1"/>
  <c r="G4210" i="1"/>
  <c r="G4209" i="1"/>
  <c r="G4208" i="1"/>
  <c r="G4207" i="1"/>
  <c r="G4206" i="1"/>
  <c r="G4205" i="1"/>
  <c r="G4204" i="1"/>
  <c r="G4203" i="1"/>
  <c r="G4202" i="1"/>
  <c r="G4201" i="1"/>
  <c r="G4200" i="1"/>
  <c r="G4199" i="1"/>
  <c r="G4198" i="1"/>
  <c r="G4197" i="1"/>
  <c r="G4196" i="1"/>
  <c r="G4195" i="1"/>
  <c r="G4194" i="1"/>
  <c r="G4193" i="1"/>
  <c r="G4192" i="1"/>
  <c r="G4191" i="1"/>
  <c r="G4190" i="1"/>
  <c r="G4189" i="1"/>
  <c r="G4188" i="1"/>
  <c r="G4187" i="1"/>
  <c r="G4186" i="1"/>
  <c r="G4185" i="1"/>
  <c r="G4184" i="1"/>
  <c r="G4183" i="1"/>
  <c r="G4182" i="1"/>
  <c r="G4181" i="1"/>
  <c r="G4180" i="1"/>
  <c r="G4179" i="1"/>
  <c r="G4178" i="1"/>
  <c r="G4177" i="1"/>
  <c r="G4176" i="1"/>
  <c r="G4175" i="1"/>
  <c r="G4174" i="1"/>
  <c r="G4173" i="1"/>
  <c r="G4172" i="1"/>
  <c r="G4171" i="1"/>
  <c r="G4170" i="1"/>
  <c r="G4169" i="1"/>
  <c r="G4168" i="1"/>
  <c r="G4167" i="1"/>
  <c r="G4166" i="1"/>
  <c r="G4165" i="1"/>
  <c r="G4164" i="1"/>
  <c r="G4163" i="1"/>
  <c r="G4162" i="1"/>
  <c r="G4161" i="1"/>
  <c r="G4160" i="1"/>
  <c r="G4159" i="1"/>
  <c r="G4158" i="1"/>
  <c r="G4157" i="1"/>
  <c r="G4156" i="1"/>
  <c r="G4155" i="1"/>
  <c r="G4154" i="1"/>
  <c r="G4153" i="1"/>
  <c r="G4152" i="1"/>
  <c r="G4151" i="1"/>
  <c r="G4150" i="1"/>
  <c r="G4149" i="1"/>
  <c r="G4148" i="1"/>
  <c r="G4147" i="1"/>
  <c r="G4146" i="1"/>
  <c r="G4145" i="1"/>
  <c r="G4144" i="1"/>
  <c r="G4143" i="1"/>
  <c r="G4142" i="1"/>
  <c r="G4141" i="1"/>
  <c r="G4140" i="1"/>
  <c r="G4139" i="1"/>
  <c r="G4138" i="1"/>
  <c r="G4137" i="1"/>
  <c r="G4136" i="1"/>
  <c r="G4135" i="1"/>
  <c r="G4134" i="1"/>
  <c r="G4133" i="1"/>
  <c r="G4132" i="1"/>
  <c r="G4131" i="1"/>
  <c r="G4130" i="1"/>
  <c r="G4129" i="1"/>
  <c r="G4128" i="1"/>
  <c r="G4127" i="1"/>
  <c r="G4126" i="1"/>
  <c r="G4125" i="1"/>
  <c r="G4124" i="1"/>
  <c r="G4123" i="1"/>
  <c r="G4122" i="1"/>
  <c r="G4121" i="1"/>
  <c r="G4120" i="1"/>
  <c r="G4119" i="1"/>
  <c r="G4118" i="1"/>
  <c r="G4117" i="1"/>
  <c r="G4116" i="1"/>
  <c r="G4115" i="1"/>
  <c r="G4114" i="1"/>
  <c r="G4113" i="1"/>
  <c r="G4112" i="1"/>
  <c r="G4111" i="1"/>
  <c r="G4110" i="1"/>
  <c r="G4109" i="1"/>
  <c r="G4108" i="1"/>
  <c r="G4107" i="1"/>
  <c r="G4106" i="1"/>
  <c r="G4105" i="1"/>
  <c r="G4104" i="1"/>
  <c r="G4103" i="1"/>
  <c r="G4102" i="1"/>
  <c r="G4101" i="1"/>
  <c r="G4100" i="1"/>
  <c r="G4099" i="1"/>
  <c r="G4098" i="1"/>
  <c r="G4097" i="1"/>
  <c r="G4096" i="1"/>
  <c r="G4095" i="1"/>
  <c r="G4094" i="1"/>
  <c r="G4093" i="1"/>
  <c r="G4092" i="1"/>
  <c r="G4091" i="1"/>
  <c r="G4090" i="1"/>
  <c r="G4089" i="1"/>
  <c r="G4088" i="1"/>
  <c r="G4087" i="1"/>
  <c r="G4086" i="1"/>
  <c r="G4085" i="1"/>
  <c r="G4084" i="1"/>
  <c r="G4083" i="1"/>
  <c r="G4082" i="1"/>
  <c r="G4081" i="1"/>
  <c r="G4080" i="1"/>
  <c r="G4079" i="1"/>
  <c r="G4078" i="1"/>
  <c r="G4077" i="1"/>
  <c r="G4076" i="1"/>
  <c r="G4075" i="1"/>
  <c r="G4074" i="1"/>
  <c r="G4073" i="1"/>
  <c r="G4072" i="1"/>
  <c r="G4071" i="1"/>
  <c r="G4070" i="1"/>
  <c r="G4069" i="1"/>
  <c r="G4068" i="1"/>
  <c r="G4067" i="1"/>
  <c r="G4066" i="1"/>
  <c r="G4065" i="1"/>
  <c r="G4064" i="1"/>
  <c r="G4063" i="1"/>
  <c r="G4062" i="1"/>
  <c r="G4061" i="1"/>
  <c r="G4060" i="1"/>
  <c r="G4059" i="1"/>
  <c r="G4058" i="1"/>
  <c r="G4057" i="1"/>
  <c r="G4056" i="1"/>
  <c r="G4055" i="1"/>
  <c r="G4054" i="1"/>
  <c r="G4053" i="1"/>
  <c r="G4052" i="1"/>
  <c r="G4051" i="1"/>
  <c r="G4050" i="1"/>
  <c r="G4049" i="1"/>
  <c r="G4048" i="1"/>
  <c r="G4047" i="1"/>
  <c r="G4046" i="1"/>
  <c r="G4045" i="1"/>
  <c r="G4044" i="1"/>
  <c r="G4043" i="1"/>
  <c r="G4042" i="1"/>
  <c r="G4041" i="1"/>
  <c r="G4040" i="1"/>
  <c r="G4039" i="1"/>
  <c r="G4038" i="1"/>
  <c r="G4037" i="1"/>
  <c r="G4036" i="1"/>
  <c r="G4035" i="1"/>
  <c r="G4034" i="1"/>
  <c r="G4033" i="1"/>
  <c r="G4032" i="1"/>
  <c r="G4031" i="1"/>
  <c r="G4030" i="1"/>
  <c r="G4029" i="1"/>
  <c r="G4028" i="1"/>
  <c r="G4027" i="1"/>
  <c r="G4026" i="1"/>
  <c r="G4025" i="1"/>
  <c r="G4024" i="1"/>
  <c r="G4023" i="1"/>
  <c r="G4022" i="1"/>
  <c r="G4021" i="1"/>
  <c r="G4020" i="1"/>
  <c r="G4019" i="1"/>
  <c r="G4018" i="1"/>
  <c r="G4017" i="1"/>
  <c r="G4016" i="1"/>
  <c r="G4015" i="1"/>
  <c r="G4014" i="1"/>
  <c r="G4013" i="1"/>
  <c r="G4012" i="1"/>
  <c r="G4011" i="1"/>
  <c r="G4010" i="1"/>
  <c r="G4009" i="1"/>
  <c r="G4008" i="1"/>
  <c r="G4007" i="1"/>
  <c r="G4006" i="1"/>
  <c r="G4005" i="1"/>
  <c r="G4004" i="1"/>
  <c r="G4003" i="1"/>
  <c r="G4002" i="1"/>
  <c r="G4001" i="1"/>
  <c r="G4000" i="1"/>
  <c r="G3999" i="1"/>
  <c r="G3998" i="1"/>
  <c r="G3997" i="1"/>
  <c r="G3996" i="1"/>
  <c r="G3995" i="1"/>
  <c r="G3994" i="1"/>
  <c r="G3993" i="1"/>
  <c r="G3992" i="1"/>
  <c r="G3991" i="1"/>
  <c r="G3990" i="1"/>
  <c r="G3989" i="1"/>
  <c r="G3988" i="1"/>
  <c r="G3987" i="1"/>
  <c r="G3986" i="1"/>
  <c r="G3985" i="1"/>
  <c r="G3984" i="1"/>
  <c r="G3983" i="1"/>
  <c r="G3982" i="1"/>
  <c r="G3981" i="1"/>
  <c r="G3980" i="1"/>
  <c r="G3979" i="1"/>
  <c r="G3978" i="1"/>
  <c r="G3977" i="1"/>
  <c r="G3976" i="1"/>
  <c r="G3975" i="1"/>
  <c r="G3974" i="1"/>
  <c r="G3973" i="1"/>
  <c r="G3972" i="1"/>
  <c r="G3971" i="1"/>
  <c r="G3970" i="1"/>
  <c r="G3969" i="1"/>
  <c r="G3968" i="1"/>
  <c r="G3967" i="1"/>
  <c r="G3966" i="1"/>
  <c r="G3965" i="1"/>
  <c r="G3964" i="1"/>
  <c r="G3963" i="1"/>
  <c r="G3962" i="1"/>
  <c r="G3961" i="1"/>
  <c r="G3960" i="1"/>
  <c r="G3959" i="1"/>
  <c r="G3958" i="1"/>
  <c r="G3957" i="1"/>
  <c r="G3956" i="1"/>
  <c r="G3955" i="1"/>
  <c r="G3954" i="1"/>
  <c r="G3953" i="1"/>
  <c r="G3952" i="1"/>
  <c r="G3951" i="1"/>
  <c r="G3950" i="1"/>
  <c r="G3949" i="1"/>
  <c r="G3948" i="1"/>
  <c r="G3947" i="1"/>
  <c r="G3946" i="1"/>
  <c r="G3945" i="1"/>
  <c r="G3944" i="1"/>
  <c r="G3943" i="1"/>
  <c r="G3942" i="1"/>
  <c r="G3941" i="1"/>
  <c r="G3940" i="1"/>
  <c r="G3939" i="1"/>
  <c r="G3938" i="1"/>
  <c r="G3937" i="1"/>
  <c r="G3936" i="1"/>
  <c r="G3935" i="1"/>
  <c r="G3934" i="1"/>
  <c r="G3933" i="1"/>
  <c r="G3932" i="1"/>
  <c r="G3931" i="1"/>
  <c r="G3930" i="1"/>
  <c r="G3929" i="1"/>
  <c r="G3928" i="1"/>
  <c r="G3927" i="1"/>
  <c r="G3926" i="1"/>
  <c r="G3925" i="1"/>
  <c r="G3924" i="1"/>
  <c r="G3923" i="1"/>
  <c r="G3922" i="1"/>
  <c r="G3921" i="1"/>
  <c r="G3920" i="1"/>
  <c r="G3919" i="1"/>
  <c r="G3918" i="1"/>
  <c r="G3917" i="1"/>
  <c r="G3916" i="1"/>
  <c r="G3915" i="1"/>
  <c r="G3914" i="1"/>
  <c r="G3913" i="1"/>
  <c r="G3912" i="1"/>
  <c r="G3911" i="1"/>
  <c r="G3910" i="1"/>
  <c r="G3909" i="1"/>
  <c r="G3908" i="1"/>
  <c r="G3907" i="1"/>
  <c r="G3906" i="1"/>
  <c r="G3905" i="1"/>
  <c r="G3904" i="1"/>
  <c r="G3903" i="1"/>
  <c r="G3902" i="1"/>
  <c r="G3901" i="1"/>
  <c r="G3900" i="1"/>
  <c r="G3899" i="1"/>
  <c r="G3898" i="1"/>
  <c r="G3897" i="1"/>
  <c r="G3896" i="1"/>
  <c r="G3895" i="1"/>
  <c r="G3894" i="1"/>
  <c r="G3893" i="1"/>
  <c r="G3892" i="1"/>
  <c r="G3891" i="1"/>
  <c r="G3890" i="1"/>
  <c r="G3889" i="1"/>
  <c r="G3888" i="1"/>
  <c r="G3887" i="1"/>
  <c r="G3886" i="1"/>
  <c r="G3885" i="1"/>
  <c r="G3884" i="1"/>
  <c r="G3883" i="1"/>
  <c r="G3882" i="1"/>
  <c r="G3881" i="1"/>
  <c r="G3880" i="1"/>
  <c r="G3879" i="1"/>
  <c r="G3878" i="1"/>
  <c r="G3877" i="1"/>
  <c r="G3876" i="1"/>
  <c r="G3875" i="1"/>
  <c r="G3874" i="1"/>
  <c r="G3873" i="1"/>
  <c r="G3872" i="1"/>
  <c r="G3871" i="1"/>
  <c r="G3870" i="1"/>
  <c r="G3869" i="1"/>
  <c r="G3868" i="1"/>
  <c r="G3867" i="1"/>
  <c r="G3866" i="1"/>
  <c r="G3865" i="1"/>
  <c r="G3864" i="1"/>
  <c r="G3863" i="1"/>
  <c r="G3862" i="1"/>
  <c r="G3861" i="1"/>
  <c r="G3860" i="1"/>
  <c r="G3859" i="1"/>
  <c r="G3858" i="1"/>
  <c r="G3857" i="1"/>
  <c r="G3856" i="1"/>
  <c r="G3855" i="1"/>
  <c r="G3854" i="1"/>
  <c r="G3853" i="1"/>
  <c r="G3852" i="1"/>
  <c r="G3851" i="1"/>
  <c r="G3850" i="1"/>
  <c r="G3849" i="1"/>
  <c r="G3848" i="1"/>
  <c r="G3847" i="1"/>
  <c r="G3846" i="1"/>
  <c r="G3845" i="1"/>
  <c r="G3844" i="1"/>
  <c r="G3843" i="1"/>
  <c r="G3842" i="1"/>
  <c r="G3841" i="1"/>
  <c r="G3840" i="1"/>
  <c r="G3839" i="1"/>
  <c r="G3838" i="1"/>
  <c r="G3837" i="1"/>
  <c r="G3836" i="1"/>
  <c r="G3835" i="1"/>
  <c r="G3834" i="1"/>
  <c r="G3833" i="1"/>
  <c r="G3832" i="1"/>
  <c r="G3831" i="1"/>
  <c r="G3830" i="1"/>
  <c r="G3829" i="1"/>
  <c r="G3828" i="1"/>
  <c r="G3827" i="1"/>
  <c r="G3826" i="1"/>
  <c r="G3825" i="1"/>
  <c r="G3824" i="1"/>
  <c r="G3823" i="1"/>
  <c r="G3822" i="1"/>
  <c r="G3821" i="1"/>
  <c r="G3820" i="1"/>
  <c r="G3819" i="1"/>
  <c r="G3818" i="1"/>
  <c r="G3817" i="1"/>
  <c r="G3816" i="1"/>
  <c r="G3815" i="1"/>
  <c r="G3814" i="1"/>
  <c r="G3813" i="1"/>
  <c r="G3812" i="1"/>
  <c r="G3811" i="1"/>
  <c r="G3810" i="1"/>
  <c r="G3809" i="1"/>
  <c r="G3808" i="1"/>
  <c r="G3807" i="1"/>
  <c r="G3806" i="1"/>
  <c r="G3805" i="1"/>
  <c r="G3804" i="1"/>
  <c r="G3803" i="1"/>
  <c r="G3802" i="1"/>
  <c r="G3801" i="1"/>
  <c r="G3800" i="1"/>
  <c r="G3799" i="1"/>
  <c r="G3798" i="1"/>
  <c r="G3797" i="1"/>
  <c r="G3796" i="1"/>
  <c r="G3795" i="1"/>
  <c r="G3794" i="1"/>
  <c r="G3793" i="1"/>
  <c r="G3792" i="1"/>
  <c r="G3791" i="1"/>
  <c r="G3790" i="1"/>
  <c r="G3789" i="1"/>
  <c r="G3788" i="1"/>
  <c r="G3787" i="1"/>
  <c r="G3786" i="1"/>
  <c r="G3785" i="1"/>
  <c r="G3784" i="1"/>
  <c r="G3783" i="1"/>
  <c r="G3782" i="1"/>
  <c r="G3781" i="1"/>
  <c r="G3780" i="1"/>
  <c r="G3779" i="1"/>
  <c r="G3778" i="1"/>
  <c r="G3777" i="1"/>
  <c r="G3776" i="1"/>
  <c r="G3775" i="1"/>
  <c r="G3774" i="1"/>
  <c r="G3773" i="1"/>
  <c r="G3772" i="1"/>
  <c r="G3771" i="1"/>
  <c r="G3770" i="1"/>
  <c r="G3769" i="1"/>
  <c r="G3768" i="1"/>
  <c r="G3767" i="1"/>
  <c r="G3766" i="1"/>
  <c r="G3765" i="1"/>
  <c r="G3764" i="1"/>
  <c r="G3763" i="1"/>
  <c r="G3762" i="1"/>
  <c r="G3761" i="1"/>
  <c r="G3760" i="1"/>
  <c r="G3759" i="1"/>
  <c r="G3758" i="1"/>
  <c r="G3757" i="1"/>
  <c r="G3756" i="1"/>
  <c r="G3755" i="1"/>
  <c r="G3754" i="1"/>
  <c r="G3753" i="1"/>
  <c r="G3752" i="1"/>
  <c r="G3751" i="1"/>
  <c r="G3750" i="1"/>
  <c r="G3749" i="1"/>
  <c r="G3748" i="1"/>
  <c r="G3747" i="1"/>
  <c r="G3746" i="1"/>
  <c r="G3745" i="1"/>
  <c r="G3744" i="1"/>
  <c r="G3743" i="1"/>
  <c r="G3742" i="1"/>
  <c r="G3741" i="1"/>
  <c r="G3740" i="1"/>
  <c r="G3739" i="1"/>
  <c r="G3738" i="1"/>
  <c r="G3737" i="1"/>
  <c r="G3736" i="1"/>
  <c r="G3735" i="1"/>
  <c r="G3734" i="1"/>
  <c r="G3733" i="1"/>
  <c r="G3732" i="1"/>
  <c r="G3731" i="1"/>
  <c r="G3730" i="1"/>
  <c r="G3729" i="1"/>
  <c r="G3728" i="1"/>
  <c r="G3727" i="1"/>
  <c r="G3726" i="1"/>
  <c r="G3725" i="1"/>
  <c r="G3724" i="1"/>
  <c r="G3723" i="1"/>
  <c r="G3722" i="1"/>
  <c r="G3721" i="1"/>
  <c r="G3720" i="1"/>
  <c r="G3719" i="1"/>
  <c r="G3718" i="1"/>
  <c r="G3717" i="1"/>
  <c r="G3716" i="1"/>
  <c r="G3715" i="1"/>
  <c r="G3714" i="1"/>
  <c r="G3713" i="1"/>
  <c r="G3712" i="1"/>
  <c r="G3711" i="1"/>
  <c r="G3710" i="1"/>
  <c r="G3709" i="1"/>
  <c r="G3708" i="1"/>
  <c r="G3707" i="1"/>
  <c r="G3706" i="1"/>
  <c r="G3705" i="1"/>
  <c r="G3704" i="1"/>
  <c r="G3703" i="1"/>
  <c r="G3702" i="1"/>
  <c r="G3701" i="1"/>
  <c r="G3700" i="1"/>
  <c r="G3699" i="1"/>
  <c r="G3698" i="1"/>
  <c r="G3697" i="1"/>
  <c r="G3696" i="1"/>
  <c r="G3695" i="1"/>
  <c r="G3694" i="1"/>
  <c r="G3693" i="1"/>
  <c r="G3692" i="1"/>
  <c r="G3691" i="1"/>
  <c r="G3690" i="1"/>
  <c r="G3689" i="1"/>
  <c r="G3688" i="1"/>
  <c r="G3687" i="1"/>
  <c r="G3686" i="1"/>
  <c r="G3685" i="1"/>
  <c r="G3684" i="1"/>
  <c r="G3683" i="1"/>
  <c r="G3682" i="1"/>
  <c r="G3681" i="1"/>
  <c r="G3680" i="1"/>
  <c r="G3679" i="1"/>
  <c r="G3678" i="1"/>
  <c r="G3677" i="1"/>
  <c r="G3676" i="1"/>
  <c r="G3675" i="1"/>
  <c r="G3674" i="1"/>
  <c r="G3673" i="1"/>
  <c r="G3672" i="1"/>
  <c r="G3671" i="1"/>
  <c r="G3670" i="1"/>
  <c r="G3669" i="1"/>
  <c r="G3668" i="1"/>
  <c r="G3667" i="1"/>
  <c r="G3666" i="1"/>
  <c r="G3665" i="1"/>
  <c r="G3664" i="1"/>
  <c r="G3663" i="1"/>
  <c r="G3662" i="1"/>
  <c r="G3661" i="1"/>
  <c r="G3660" i="1"/>
  <c r="G3659" i="1"/>
  <c r="G3658" i="1"/>
  <c r="G3657" i="1"/>
  <c r="G3656" i="1"/>
  <c r="G3655" i="1"/>
  <c r="G3654" i="1"/>
  <c r="G3653" i="1"/>
  <c r="G3652" i="1"/>
  <c r="G3651" i="1"/>
  <c r="G3650" i="1"/>
  <c r="G3649" i="1"/>
  <c r="G3648" i="1"/>
  <c r="G3647" i="1"/>
  <c r="G3646" i="1"/>
  <c r="G3645" i="1"/>
  <c r="G3644" i="1"/>
  <c r="G3643" i="1"/>
  <c r="G3642" i="1"/>
  <c r="G3641" i="1"/>
  <c r="G3640" i="1"/>
  <c r="G3639" i="1"/>
  <c r="G3638" i="1"/>
  <c r="G3637" i="1"/>
  <c r="G3636" i="1"/>
  <c r="G3635" i="1"/>
  <c r="G3634" i="1"/>
  <c r="G3633" i="1"/>
  <c r="G3632" i="1"/>
  <c r="G3631" i="1"/>
  <c r="G3630" i="1"/>
  <c r="G3629" i="1"/>
  <c r="G3628" i="1"/>
  <c r="G3627" i="1"/>
  <c r="G3626" i="1"/>
  <c r="G3625" i="1"/>
  <c r="G3624" i="1"/>
  <c r="G3623" i="1"/>
  <c r="G3622" i="1"/>
  <c r="G3621" i="1"/>
  <c r="G3620" i="1"/>
  <c r="G3619" i="1"/>
  <c r="G3618" i="1"/>
  <c r="G3617" i="1"/>
  <c r="G3616" i="1"/>
  <c r="G3615" i="1"/>
  <c r="G3614" i="1"/>
  <c r="G3613" i="1"/>
  <c r="G3612" i="1"/>
  <c r="G3611" i="1"/>
  <c r="G3610" i="1"/>
  <c r="G3609" i="1"/>
  <c r="G3608" i="1"/>
  <c r="G3607" i="1"/>
  <c r="G3606" i="1"/>
  <c r="G3605" i="1"/>
  <c r="G3604" i="1"/>
  <c r="G3603" i="1"/>
  <c r="G3602" i="1"/>
  <c r="G3601" i="1"/>
  <c r="G3600" i="1"/>
  <c r="G3599" i="1"/>
  <c r="G3598" i="1"/>
  <c r="G3597" i="1"/>
  <c r="G3596" i="1"/>
  <c r="G3595" i="1"/>
  <c r="G3594" i="1"/>
  <c r="G3593" i="1"/>
  <c r="G3592" i="1"/>
  <c r="G3591" i="1"/>
  <c r="G3590" i="1"/>
  <c r="G3589" i="1"/>
  <c r="G3588" i="1"/>
  <c r="G3587" i="1"/>
  <c r="G3586" i="1"/>
  <c r="G3585" i="1"/>
  <c r="G3584" i="1"/>
  <c r="G3583" i="1"/>
  <c r="G3582" i="1"/>
  <c r="G3581" i="1"/>
  <c r="G3580" i="1"/>
  <c r="G3579" i="1"/>
  <c r="G3578" i="1"/>
  <c r="G3577" i="1"/>
  <c r="G3576" i="1"/>
  <c r="G3575" i="1"/>
  <c r="G3574" i="1"/>
  <c r="G3573" i="1"/>
  <c r="G3572" i="1"/>
  <c r="G3571" i="1"/>
  <c r="G3570" i="1"/>
  <c r="G3569" i="1"/>
  <c r="G3568" i="1"/>
  <c r="G3567" i="1"/>
  <c r="G3566" i="1"/>
  <c r="G3565" i="1"/>
  <c r="G3564" i="1"/>
  <c r="G3563" i="1"/>
  <c r="G3562" i="1"/>
  <c r="G3561" i="1"/>
  <c r="G3560" i="1"/>
  <c r="G3559" i="1"/>
  <c r="G3558" i="1"/>
  <c r="G3557" i="1"/>
  <c r="G3556" i="1"/>
  <c r="G3555" i="1"/>
  <c r="G3554" i="1"/>
  <c r="G3553" i="1"/>
  <c r="G3552" i="1"/>
  <c r="G3551" i="1"/>
  <c r="G3550" i="1"/>
  <c r="G3549" i="1"/>
  <c r="G3548" i="1"/>
  <c r="G3547" i="1"/>
  <c r="G3546" i="1"/>
  <c r="G3545" i="1"/>
  <c r="G3544" i="1"/>
  <c r="G3543" i="1"/>
  <c r="G3542" i="1"/>
  <c r="G3541" i="1"/>
  <c r="G3540" i="1"/>
  <c r="G3539" i="1"/>
  <c r="G3538" i="1"/>
  <c r="G3537" i="1"/>
  <c r="G3536" i="1"/>
  <c r="G3535" i="1"/>
  <c r="G3534" i="1"/>
  <c r="G3533" i="1"/>
  <c r="G3532" i="1"/>
  <c r="G3531" i="1"/>
  <c r="G3530" i="1"/>
  <c r="G3529" i="1"/>
  <c r="G3528" i="1"/>
  <c r="G3527" i="1"/>
  <c r="G3526" i="1"/>
  <c r="G3525" i="1"/>
  <c r="G3524" i="1"/>
  <c r="G3523" i="1"/>
  <c r="G3522" i="1"/>
  <c r="G3521" i="1"/>
  <c r="G3520" i="1"/>
  <c r="G3519" i="1"/>
  <c r="G3518" i="1"/>
  <c r="G3517" i="1"/>
  <c r="G3516" i="1"/>
  <c r="G3515" i="1"/>
  <c r="G3514" i="1"/>
  <c r="G3513" i="1"/>
  <c r="G3512" i="1"/>
  <c r="G3511" i="1"/>
  <c r="G3510" i="1"/>
  <c r="G3509" i="1"/>
  <c r="G3508" i="1"/>
  <c r="G3507" i="1"/>
  <c r="G3506" i="1"/>
  <c r="G3505" i="1"/>
  <c r="G3504" i="1"/>
  <c r="G3503" i="1"/>
  <c r="G3502" i="1"/>
  <c r="G3501" i="1"/>
  <c r="G3500" i="1"/>
  <c r="G3499" i="1"/>
  <c r="G3498" i="1"/>
  <c r="G3497" i="1"/>
  <c r="G3496" i="1"/>
  <c r="G3495" i="1"/>
  <c r="G3494" i="1"/>
  <c r="G3493" i="1"/>
  <c r="G3492" i="1"/>
  <c r="G3491" i="1"/>
  <c r="G3490" i="1"/>
  <c r="G3489" i="1"/>
  <c r="G3488" i="1"/>
  <c r="G3487" i="1"/>
  <c r="G3486" i="1"/>
  <c r="G3485" i="1"/>
  <c r="G3484" i="1"/>
  <c r="G3483" i="1"/>
  <c r="G3482" i="1"/>
  <c r="G3481" i="1"/>
  <c r="G3480" i="1"/>
  <c r="G3479" i="1"/>
  <c r="G3478" i="1"/>
  <c r="G3477" i="1"/>
  <c r="G3476" i="1"/>
  <c r="G3475" i="1"/>
  <c r="G3474" i="1"/>
  <c r="G3473" i="1"/>
  <c r="G3472" i="1"/>
  <c r="G3471" i="1"/>
  <c r="G3470" i="1"/>
  <c r="G3469" i="1"/>
  <c r="G3468" i="1"/>
  <c r="G3467" i="1"/>
  <c r="G3466" i="1"/>
  <c r="G3465" i="1"/>
  <c r="G3464" i="1"/>
  <c r="G3463" i="1"/>
  <c r="G3462" i="1"/>
  <c r="G3461" i="1"/>
  <c r="G3460" i="1"/>
  <c r="G3459" i="1"/>
  <c r="G3458" i="1"/>
  <c r="G3457" i="1"/>
  <c r="G3456" i="1"/>
  <c r="G3455" i="1"/>
  <c r="G3454" i="1"/>
  <c r="G3453" i="1"/>
  <c r="G3452" i="1"/>
  <c r="G3451" i="1"/>
  <c r="G3450" i="1"/>
  <c r="G3449" i="1"/>
  <c r="G3448" i="1"/>
  <c r="G3447" i="1"/>
  <c r="G3446" i="1"/>
  <c r="G3445" i="1"/>
  <c r="G3444" i="1"/>
  <c r="G3443" i="1"/>
  <c r="G3442" i="1"/>
  <c r="G3441" i="1"/>
  <c r="G3440" i="1"/>
  <c r="G3439" i="1"/>
  <c r="G3438" i="1"/>
  <c r="G3437" i="1"/>
  <c r="G3436" i="1"/>
  <c r="G3435" i="1"/>
  <c r="G3434" i="1"/>
  <c r="G3433" i="1"/>
  <c r="G3432" i="1"/>
  <c r="G3431" i="1"/>
  <c r="G3430" i="1"/>
  <c r="G3429" i="1"/>
  <c r="G3428" i="1"/>
  <c r="G3427" i="1"/>
  <c r="G3426" i="1"/>
  <c r="G3425" i="1"/>
  <c r="G3424" i="1"/>
  <c r="G3423" i="1"/>
  <c r="G3422" i="1"/>
  <c r="G3421" i="1"/>
  <c r="G3420" i="1"/>
  <c r="G3419" i="1"/>
  <c r="G3418" i="1"/>
  <c r="G3417" i="1"/>
  <c r="G3416" i="1"/>
  <c r="G3415" i="1"/>
  <c r="G3414" i="1"/>
  <c r="G3413" i="1"/>
  <c r="G3412" i="1"/>
  <c r="G3411" i="1"/>
  <c r="G3410" i="1"/>
  <c r="G3409" i="1"/>
  <c r="G3408" i="1"/>
  <c r="G3407" i="1"/>
  <c r="G3406" i="1"/>
  <c r="G3405" i="1"/>
  <c r="G3404" i="1"/>
  <c r="G3403" i="1"/>
  <c r="G3402" i="1"/>
  <c r="G3401" i="1"/>
  <c r="G3400" i="1"/>
  <c r="G3399" i="1"/>
  <c r="G3398" i="1"/>
  <c r="G3397" i="1"/>
  <c r="G3396" i="1"/>
  <c r="G3395" i="1"/>
  <c r="G3394" i="1"/>
  <c r="G3393" i="1"/>
  <c r="G3392" i="1"/>
  <c r="G3391" i="1"/>
  <c r="G3390" i="1"/>
  <c r="G3389" i="1"/>
  <c r="G3388" i="1"/>
  <c r="G3387" i="1"/>
  <c r="G3386" i="1"/>
  <c r="G3385" i="1"/>
  <c r="G3384" i="1"/>
  <c r="G3383" i="1"/>
  <c r="G3382" i="1"/>
  <c r="G3381" i="1"/>
  <c r="G3380" i="1"/>
  <c r="G3379" i="1"/>
  <c r="G3378" i="1"/>
  <c r="G3377" i="1"/>
  <c r="G3376" i="1"/>
  <c r="G3375" i="1"/>
  <c r="G3374" i="1"/>
  <c r="G3373" i="1"/>
  <c r="G3372" i="1"/>
  <c r="G3371" i="1"/>
  <c r="G3370" i="1"/>
  <c r="G3369" i="1"/>
  <c r="G3368" i="1"/>
  <c r="G3367" i="1"/>
  <c r="G3366" i="1"/>
  <c r="G3365" i="1"/>
  <c r="G3364" i="1"/>
  <c r="G3363" i="1"/>
  <c r="G3362" i="1"/>
  <c r="G3361" i="1"/>
  <c r="G3360" i="1"/>
  <c r="G3359" i="1"/>
  <c r="G3358" i="1"/>
  <c r="G3357" i="1"/>
  <c r="G3356" i="1"/>
  <c r="G3355" i="1"/>
  <c r="G3354" i="1"/>
  <c r="G3353" i="1"/>
  <c r="G3352" i="1"/>
  <c r="G3351" i="1"/>
  <c r="G3350" i="1"/>
  <c r="G3349" i="1"/>
  <c r="G3348" i="1"/>
  <c r="G3347" i="1"/>
  <c r="G3346" i="1"/>
  <c r="G3345" i="1"/>
  <c r="G3344" i="1"/>
  <c r="G3343" i="1"/>
  <c r="G3342" i="1"/>
  <c r="G3341" i="1"/>
  <c r="G3340" i="1"/>
  <c r="G3339" i="1"/>
  <c r="G3338" i="1"/>
  <c r="G3337" i="1"/>
  <c r="G3336" i="1"/>
  <c r="G3335" i="1"/>
  <c r="G3334" i="1"/>
  <c r="G3333" i="1"/>
  <c r="G3332" i="1"/>
  <c r="G3331" i="1"/>
  <c r="G3330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G3305" i="1"/>
  <c r="G3304" i="1"/>
  <c r="G3303" i="1"/>
  <c r="G3302" i="1"/>
  <c r="G3301" i="1"/>
  <c r="G3300" i="1"/>
  <c r="G3299" i="1"/>
  <c r="G3298" i="1"/>
  <c r="G3297" i="1"/>
  <c r="G3296" i="1"/>
  <c r="G3295" i="1"/>
  <c r="G3294" i="1"/>
  <c r="G3293" i="1"/>
  <c r="G3292" i="1"/>
  <c r="G3291" i="1"/>
  <c r="G3290" i="1"/>
  <c r="G3289" i="1"/>
  <c r="G3288" i="1"/>
  <c r="G3287" i="1"/>
  <c r="G3286" i="1"/>
  <c r="G3285" i="1"/>
  <c r="G3284" i="1"/>
  <c r="G3283" i="1"/>
  <c r="G3282" i="1"/>
  <c r="G3281" i="1"/>
  <c r="G3280" i="1"/>
  <c r="G3279" i="1"/>
  <c r="G3278" i="1"/>
  <c r="G3277" i="1"/>
  <c r="G3276" i="1"/>
  <c r="G3275" i="1"/>
  <c r="G3274" i="1"/>
  <c r="G3273" i="1"/>
  <c r="G3272" i="1"/>
  <c r="G3271" i="1"/>
  <c r="G3270" i="1"/>
  <c r="G3269" i="1"/>
  <c r="G3268" i="1"/>
  <c r="G3267" i="1"/>
  <c r="G3266" i="1"/>
  <c r="G3265" i="1"/>
  <c r="G3264" i="1"/>
  <c r="G3263" i="1"/>
  <c r="G3262" i="1"/>
  <c r="G3261" i="1"/>
  <c r="G3260" i="1"/>
  <c r="G3259" i="1"/>
  <c r="G3258" i="1"/>
  <c r="G3257" i="1"/>
  <c r="G3256" i="1"/>
  <c r="G3255" i="1"/>
  <c r="G3254" i="1"/>
  <c r="G3253" i="1"/>
  <c r="G3252" i="1"/>
  <c r="G3251" i="1"/>
  <c r="G3250" i="1"/>
  <c r="G3249" i="1"/>
  <c r="G3248" i="1"/>
  <c r="G3247" i="1"/>
  <c r="G3246" i="1"/>
  <c r="G3245" i="1"/>
  <c r="G3244" i="1"/>
  <c r="G3243" i="1"/>
  <c r="G3242" i="1"/>
  <c r="G3241" i="1"/>
  <c r="G3240" i="1"/>
  <c r="G3239" i="1"/>
  <c r="G3238" i="1"/>
  <c r="G3237" i="1"/>
  <c r="G3236" i="1"/>
  <c r="G3235" i="1"/>
  <c r="G3234" i="1"/>
  <c r="G3233" i="1"/>
  <c r="G3232" i="1"/>
  <c r="G3231" i="1"/>
  <c r="G3230" i="1"/>
  <c r="G3229" i="1"/>
  <c r="G3228" i="1"/>
  <c r="G3227" i="1"/>
  <c r="G3226" i="1"/>
  <c r="G3225" i="1"/>
  <c r="G3224" i="1"/>
  <c r="G3223" i="1"/>
  <c r="G3222" i="1"/>
  <c r="G3221" i="1"/>
  <c r="G3220" i="1"/>
  <c r="G3219" i="1"/>
  <c r="G3218" i="1"/>
  <c r="G3217" i="1"/>
  <c r="G3216" i="1"/>
  <c r="G3215" i="1"/>
  <c r="G3214" i="1"/>
  <c r="G3213" i="1"/>
  <c r="G3212" i="1"/>
  <c r="G3211" i="1"/>
  <c r="G3210" i="1"/>
  <c r="G3209" i="1"/>
  <c r="G3208" i="1"/>
  <c r="G3207" i="1"/>
  <c r="G3206" i="1"/>
  <c r="G3205" i="1"/>
  <c r="G3204" i="1"/>
  <c r="G3203" i="1"/>
  <c r="G3202" i="1"/>
  <c r="G3201" i="1"/>
  <c r="G3200" i="1"/>
  <c r="G3199" i="1"/>
  <c r="G3198" i="1"/>
  <c r="G3197" i="1"/>
  <c r="G3196" i="1"/>
  <c r="G3195" i="1"/>
  <c r="G3194" i="1"/>
  <c r="G3193" i="1"/>
  <c r="G3192" i="1"/>
  <c r="G3191" i="1"/>
  <c r="G3190" i="1"/>
  <c r="G3189" i="1"/>
  <c r="G3188" i="1"/>
  <c r="G3187" i="1"/>
  <c r="G3186" i="1"/>
  <c r="G3185" i="1"/>
  <c r="G3184" i="1"/>
  <c r="G3183" i="1"/>
  <c r="G3182" i="1"/>
  <c r="G3181" i="1"/>
  <c r="G3180" i="1"/>
  <c r="G3179" i="1"/>
  <c r="G3178" i="1"/>
  <c r="G3177" i="1"/>
  <c r="G3176" i="1"/>
  <c r="G3175" i="1"/>
  <c r="G3174" i="1"/>
  <c r="G3173" i="1"/>
  <c r="G3172" i="1"/>
  <c r="G3171" i="1"/>
  <c r="G3170" i="1"/>
  <c r="G3169" i="1"/>
  <c r="G3168" i="1"/>
  <c r="G3167" i="1"/>
  <c r="G3166" i="1"/>
  <c r="G3165" i="1"/>
  <c r="G3164" i="1"/>
  <c r="G3163" i="1"/>
  <c r="G3162" i="1"/>
  <c r="G3161" i="1"/>
  <c r="G3160" i="1"/>
  <c r="G3159" i="1"/>
  <c r="G3158" i="1"/>
  <c r="G3157" i="1"/>
  <c r="G3156" i="1"/>
  <c r="G3155" i="1"/>
  <c r="G3154" i="1"/>
  <c r="G3153" i="1"/>
  <c r="G3152" i="1"/>
  <c r="G3151" i="1"/>
  <c r="G3150" i="1"/>
  <c r="G3149" i="1"/>
  <c r="G3148" i="1"/>
  <c r="G3147" i="1"/>
  <c r="G3146" i="1"/>
  <c r="G3145" i="1"/>
  <c r="G3144" i="1"/>
  <c r="G3143" i="1"/>
  <c r="G3142" i="1"/>
  <c r="G3141" i="1"/>
  <c r="G3140" i="1"/>
  <c r="G3139" i="1"/>
  <c r="G3138" i="1"/>
  <c r="G3137" i="1"/>
  <c r="G3136" i="1"/>
  <c r="G3135" i="1"/>
  <c r="G3134" i="1"/>
  <c r="G3133" i="1"/>
  <c r="G3132" i="1"/>
  <c r="G3131" i="1"/>
  <c r="G3130" i="1"/>
  <c r="G3129" i="1"/>
  <c r="G3128" i="1"/>
  <c r="G3127" i="1"/>
  <c r="G3126" i="1"/>
  <c r="G3125" i="1"/>
  <c r="G3124" i="1"/>
  <c r="G3123" i="1"/>
  <c r="G3122" i="1"/>
  <c r="G3121" i="1"/>
  <c r="G3120" i="1"/>
  <c r="G3119" i="1"/>
  <c r="G3118" i="1"/>
  <c r="G3117" i="1"/>
  <c r="G3116" i="1"/>
  <c r="G3115" i="1"/>
  <c r="G3114" i="1"/>
  <c r="G3113" i="1"/>
  <c r="G3112" i="1"/>
  <c r="G3111" i="1"/>
  <c r="G3110" i="1"/>
  <c r="G3109" i="1"/>
  <c r="G3108" i="1"/>
  <c r="G3107" i="1"/>
  <c r="G3106" i="1"/>
  <c r="G3105" i="1"/>
  <c r="G3104" i="1"/>
  <c r="G3103" i="1"/>
  <c r="G3102" i="1"/>
  <c r="G3101" i="1"/>
  <c r="G3100" i="1"/>
  <c r="G3099" i="1"/>
  <c r="G3098" i="1"/>
  <c r="G3097" i="1"/>
  <c r="G3096" i="1"/>
  <c r="G3095" i="1"/>
  <c r="G3094" i="1"/>
  <c r="G3093" i="1"/>
  <c r="G3092" i="1"/>
  <c r="G3091" i="1"/>
  <c r="G3090" i="1"/>
  <c r="G3089" i="1"/>
  <c r="G3088" i="1"/>
  <c r="G3087" i="1"/>
  <c r="G3086" i="1"/>
  <c r="G3085" i="1"/>
  <c r="G3084" i="1"/>
  <c r="G3083" i="1"/>
  <c r="G3082" i="1"/>
  <c r="G3081" i="1"/>
  <c r="G3080" i="1"/>
  <c r="G3079" i="1"/>
  <c r="G3078" i="1"/>
  <c r="G3077" i="1"/>
  <c r="G3076" i="1"/>
  <c r="G3075" i="1"/>
  <c r="G3074" i="1"/>
  <c r="G3073" i="1"/>
  <c r="G3072" i="1"/>
  <c r="G3071" i="1"/>
  <c r="G3070" i="1"/>
  <c r="G3069" i="1"/>
  <c r="G3068" i="1"/>
  <c r="G3067" i="1"/>
  <c r="G3066" i="1"/>
  <c r="G3065" i="1"/>
  <c r="G3064" i="1"/>
  <c r="G3063" i="1"/>
  <c r="G3062" i="1"/>
  <c r="G3061" i="1"/>
  <c r="G3060" i="1"/>
  <c r="G3059" i="1"/>
  <c r="G3058" i="1"/>
  <c r="G3057" i="1"/>
  <c r="G3056" i="1"/>
  <c r="G3055" i="1"/>
  <c r="G3054" i="1"/>
  <c r="G3053" i="1"/>
  <c r="G3052" i="1"/>
  <c r="G3051" i="1"/>
  <c r="G3050" i="1"/>
  <c r="G3049" i="1"/>
  <c r="G3048" i="1"/>
  <c r="G3047" i="1"/>
  <c r="G3046" i="1"/>
  <c r="G3045" i="1"/>
  <c r="G3044" i="1"/>
  <c r="G3043" i="1"/>
  <c r="G3042" i="1"/>
  <c r="G3041" i="1"/>
  <c r="G3040" i="1"/>
  <c r="G3039" i="1"/>
  <c r="G3038" i="1"/>
  <c r="G3037" i="1"/>
  <c r="G3036" i="1"/>
  <c r="G3035" i="1"/>
  <c r="G3034" i="1"/>
  <c r="G3033" i="1"/>
  <c r="G3032" i="1"/>
  <c r="G3031" i="1"/>
  <c r="G3030" i="1"/>
  <c r="G3029" i="1"/>
  <c r="G3028" i="1"/>
  <c r="G3027" i="1"/>
  <c r="G3026" i="1"/>
  <c r="G3025" i="1"/>
  <c r="G3024" i="1"/>
  <c r="G3023" i="1"/>
  <c r="G3022" i="1"/>
  <c r="G3021" i="1"/>
  <c r="G3020" i="1"/>
  <c r="G3019" i="1"/>
  <c r="G3018" i="1"/>
  <c r="G3017" i="1"/>
  <c r="G3016" i="1"/>
  <c r="G3015" i="1"/>
  <c r="G3014" i="1"/>
  <c r="G3013" i="1"/>
  <c r="G3012" i="1"/>
  <c r="G3011" i="1"/>
  <c r="G3010" i="1"/>
  <c r="G3009" i="1"/>
  <c r="G3008" i="1"/>
  <c r="G3007" i="1"/>
  <c r="G3006" i="1"/>
  <c r="G3005" i="1"/>
  <c r="G3004" i="1"/>
  <c r="G3003" i="1"/>
  <c r="G3002" i="1"/>
  <c r="G3001" i="1"/>
  <c r="G3000" i="1"/>
  <c r="G2999" i="1"/>
  <c r="G2998" i="1"/>
  <c r="G2997" i="1"/>
  <c r="G2996" i="1"/>
  <c r="G2995" i="1"/>
  <c r="G2994" i="1"/>
  <c r="G2993" i="1"/>
  <c r="G2992" i="1"/>
  <c r="G2991" i="1"/>
  <c r="G2990" i="1"/>
  <c r="G2989" i="1"/>
  <c r="G2988" i="1"/>
  <c r="G2987" i="1"/>
  <c r="G2986" i="1"/>
  <c r="G2985" i="1"/>
  <c r="G2984" i="1"/>
  <c r="G2983" i="1"/>
  <c r="G2982" i="1"/>
  <c r="G2981" i="1"/>
  <c r="G2980" i="1"/>
  <c r="G2979" i="1"/>
  <c r="G2978" i="1"/>
  <c r="G2977" i="1"/>
  <c r="G2976" i="1"/>
  <c r="G2975" i="1"/>
  <c r="G2974" i="1"/>
  <c r="G2973" i="1"/>
  <c r="G2972" i="1"/>
  <c r="G2971" i="1"/>
  <c r="G2970" i="1"/>
  <c r="G2969" i="1"/>
  <c r="G2968" i="1"/>
  <c r="G2967" i="1"/>
  <c r="G2966" i="1"/>
  <c r="G2965" i="1"/>
  <c r="G2964" i="1"/>
  <c r="G2963" i="1"/>
  <c r="G2962" i="1"/>
  <c r="G2961" i="1"/>
  <c r="G2960" i="1"/>
  <c r="G2959" i="1"/>
  <c r="G2958" i="1"/>
  <c r="G2957" i="1"/>
  <c r="G2956" i="1"/>
  <c r="G2955" i="1"/>
  <c r="G2954" i="1"/>
  <c r="G2953" i="1"/>
  <c r="G2952" i="1"/>
  <c r="G2951" i="1"/>
  <c r="G2950" i="1"/>
  <c r="G2949" i="1"/>
  <c r="G2948" i="1"/>
  <c r="G2947" i="1"/>
  <c r="G2946" i="1"/>
  <c r="G2945" i="1"/>
  <c r="G2944" i="1"/>
  <c r="G2943" i="1"/>
  <c r="G2942" i="1"/>
  <c r="G2941" i="1"/>
  <c r="G2940" i="1"/>
  <c r="G2939" i="1"/>
  <c r="G2938" i="1"/>
  <c r="G2937" i="1"/>
  <c r="G2936" i="1"/>
  <c r="G2935" i="1"/>
  <c r="G2934" i="1"/>
  <c r="G2933" i="1"/>
  <c r="G2932" i="1"/>
  <c r="G2931" i="1"/>
  <c r="G2930" i="1"/>
  <c r="G2929" i="1"/>
  <c r="G2928" i="1"/>
  <c r="G2927" i="1"/>
  <c r="G2926" i="1"/>
  <c r="G2925" i="1"/>
  <c r="G2924" i="1"/>
  <c r="G2923" i="1"/>
  <c r="G2922" i="1"/>
  <c r="G2921" i="1"/>
  <c r="G2920" i="1"/>
  <c r="G2919" i="1"/>
  <c r="G2918" i="1"/>
  <c r="G2917" i="1"/>
  <c r="G2916" i="1"/>
  <c r="G2915" i="1"/>
  <c r="G2914" i="1"/>
  <c r="G2913" i="1"/>
  <c r="G2912" i="1"/>
  <c r="G2911" i="1"/>
  <c r="G2910" i="1"/>
  <c r="G2909" i="1"/>
  <c r="G2908" i="1"/>
  <c r="G2907" i="1"/>
  <c r="G2906" i="1"/>
  <c r="G2905" i="1"/>
  <c r="G2904" i="1"/>
  <c r="G2903" i="1"/>
  <c r="G2902" i="1"/>
  <c r="G2901" i="1"/>
  <c r="G2900" i="1"/>
  <c r="G2899" i="1"/>
  <c r="G2898" i="1"/>
  <c r="G2897" i="1"/>
  <c r="G2896" i="1"/>
  <c r="G2895" i="1"/>
  <c r="G2894" i="1"/>
  <c r="G2893" i="1"/>
  <c r="G2892" i="1"/>
  <c r="G2891" i="1"/>
  <c r="G2890" i="1"/>
  <c r="G2889" i="1"/>
  <c r="G2888" i="1"/>
  <c r="G2887" i="1"/>
  <c r="G2886" i="1"/>
  <c r="G2885" i="1"/>
  <c r="G2884" i="1"/>
  <c r="G2883" i="1"/>
  <c r="G2882" i="1"/>
  <c r="G2881" i="1"/>
  <c r="G2880" i="1"/>
  <c r="G2879" i="1"/>
  <c r="G2878" i="1"/>
  <c r="G2877" i="1"/>
  <c r="G2876" i="1"/>
  <c r="G2875" i="1"/>
  <c r="G2874" i="1"/>
  <c r="G2873" i="1"/>
  <c r="G2872" i="1"/>
  <c r="G2871" i="1"/>
  <c r="G2870" i="1"/>
  <c r="G2869" i="1"/>
  <c r="G2868" i="1"/>
  <c r="G2867" i="1"/>
  <c r="G2866" i="1"/>
  <c r="G2865" i="1"/>
  <c r="G2864" i="1"/>
  <c r="G2863" i="1"/>
  <c r="G2862" i="1"/>
  <c r="G2861" i="1"/>
  <c r="G2860" i="1"/>
  <c r="G2859" i="1"/>
  <c r="G2858" i="1"/>
  <c r="G2857" i="1"/>
  <c r="G2856" i="1"/>
  <c r="G2855" i="1"/>
  <c r="G2854" i="1"/>
  <c r="G2853" i="1"/>
  <c r="G2852" i="1"/>
  <c r="G2851" i="1"/>
  <c r="G2850" i="1"/>
  <c r="G2849" i="1"/>
  <c r="G2848" i="1"/>
  <c r="G2847" i="1"/>
  <c r="G2846" i="1"/>
  <c r="G2845" i="1"/>
  <c r="G2844" i="1"/>
  <c r="G2843" i="1"/>
  <c r="G2842" i="1"/>
  <c r="G2841" i="1"/>
  <c r="G2840" i="1"/>
  <c r="G2839" i="1"/>
  <c r="G2838" i="1"/>
  <c r="G2837" i="1"/>
  <c r="G2836" i="1"/>
  <c r="G2835" i="1"/>
  <c r="G2834" i="1"/>
  <c r="G2833" i="1"/>
  <c r="G2832" i="1"/>
  <c r="G2831" i="1"/>
  <c r="G2830" i="1"/>
  <c r="G2829" i="1"/>
  <c r="G2828" i="1"/>
  <c r="G2827" i="1"/>
  <c r="G2826" i="1"/>
  <c r="G2825" i="1"/>
  <c r="G2824" i="1"/>
  <c r="G2823" i="1"/>
  <c r="G2822" i="1"/>
  <c r="G2821" i="1"/>
  <c r="G2820" i="1"/>
  <c r="G2819" i="1"/>
  <c r="G2818" i="1"/>
  <c r="G2817" i="1"/>
  <c r="G2816" i="1"/>
  <c r="G2815" i="1"/>
  <c r="G2814" i="1"/>
  <c r="G2813" i="1"/>
  <c r="G2812" i="1"/>
  <c r="G2811" i="1"/>
  <c r="G2810" i="1"/>
  <c r="G2809" i="1"/>
  <c r="G2808" i="1"/>
  <c r="G2807" i="1"/>
  <c r="G2806" i="1"/>
  <c r="G2805" i="1"/>
  <c r="G2804" i="1"/>
  <c r="G2803" i="1"/>
  <c r="G2802" i="1"/>
  <c r="G2801" i="1"/>
  <c r="G2800" i="1"/>
  <c r="G2799" i="1"/>
  <c r="G2798" i="1"/>
  <c r="G2797" i="1"/>
  <c r="G2796" i="1"/>
  <c r="G2795" i="1"/>
  <c r="G2794" i="1"/>
  <c r="G2793" i="1"/>
  <c r="G2792" i="1"/>
  <c r="G2791" i="1"/>
  <c r="G2790" i="1"/>
  <c r="G2789" i="1"/>
  <c r="G2788" i="1"/>
  <c r="G2787" i="1"/>
  <c r="G2786" i="1"/>
  <c r="G2785" i="1"/>
  <c r="G2784" i="1"/>
  <c r="G2783" i="1"/>
  <c r="G2782" i="1"/>
  <c r="G2781" i="1"/>
  <c r="G2780" i="1"/>
  <c r="G2779" i="1"/>
  <c r="G2778" i="1"/>
  <c r="G2777" i="1"/>
  <c r="G2776" i="1"/>
  <c r="G2775" i="1"/>
  <c r="G2774" i="1"/>
  <c r="G2773" i="1"/>
  <c r="G2772" i="1"/>
  <c r="G2771" i="1"/>
  <c r="G2770" i="1"/>
  <c r="G2769" i="1"/>
  <c r="G2768" i="1"/>
  <c r="G2767" i="1"/>
  <c r="G2766" i="1"/>
  <c r="G2765" i="1"/>
  <c r="G2764" i="1"/>
  <c r="G2763" i="1"/>
  <c r="G2762" i="1"/>
  <c r="G2761" i="1"/>
  <c r="G2760" i="1"/>
  <c r="G2759" i="1"/>
  <c r="G2758" i="1"/>
  <c r="G2757" i="1"/>
  <c r="G2756" i="1"/>
  <c r="G2755" i="1"/>
  <c r="G2754" i="1"/>
  <c r="G2753" i="1"/>
  <c r="G2752" i="1"/>
  <c r="G2751" i="1"/>
  <c r="G2750" i="1"/>
  <c r="G2749" i="1"/>
  <c r="G2748" i="1"/>
  <c r="G2747" i="1"/>
  <c r="G2746" i="1"/>
  <c r="G2745" i="1"/>
  <c r="G2744" i="1"/>
  <c r="G2743" i="1"/>
  <c r="G2742" i="1"/>
  <c r="G2741" i="1"/>
  <c r="G2740" i="1"/>
  <c r="G2739" i="1"/>
  <c r="G2738" i="1"/>
  <c r="G2737" i="1"/>
  <c r="G2736" i="1"/>
  <c r="G2735" i="1"/>
  <c r="G2734" i="1"/>
  <c r="G2733" i="1"/>
  <c r="G2732" i="1"/>
  <c r="G2731" i="1"/>
  <c r="G2730" i="1"/>
  <c r="G2729" i="1"/>
  <c r="G2728" i="1"/>
  <c r="G2727" i="1"/>
  <c r="G2726" i="1"/>
  <c r="G2725" i="1"/>
  <c r="G2724" i="1"/>
  <c r="G2723" i="1"/>
  <c r="G2722" i="1"/>
  <c r="G2721" i="1"/>
  <c r="G2720" i="1"/>
  <c r="G2719" i="1"/>
  <c r="G2718" i="1"/>
  <c r="G2717" i="1"/>
  <c r="G2716" i="1"/>
  <c r="G2715" i="1"/>
  <c r="G2714" i="1"/>
  <c r="G2713" i="1"/>
  <c r="G2712" i="1"/>
  <c r="G2711" i="1"/>
  <c r="G2710" i="1"/>
  <c r="G2709" i="1"/>
  <c r="G2708" i="1"/>
  <c r="G2707" i="1"/>
  <c r="G2706" i="1"/>
  <c r="G2705" i="1"/>
  <c r="G2704" i="1"/>
  <c r="G2703" i="1"/>
  <c r="G2702" i="1"/>
  <c r="G2701" i="1"/>
  <c r="G2700" i="1"/>
  <c r="G2699" i="1"/>
  <c r="G2698" i="1"/>
  <c r="G2697" i="1"/>
  <c r="G2696" i="1"/>
  <c r="G2695" i="1"/>
  <c r="G2694" i="1"/>
  <c r="G2693" i="1"/>
  <c r="G2692" i="1"/>
  <c r="G2691" i="1"/>
  <c r="G2690" i="1"/>
  <c r="G2689" i="1"/>
  <c r="G2688" i="1"/>
  <c r="G2687" i="1"/>
  <c r="G2686" i="1"/>
  <c r="G2685" i="1"/>
  <c r="G2684" i="1"/>
  <c r="G2683" i="1"/>
  <c r="G2682" i="1"/>
  <c r="G2681" i="1"/>
  <c r="G2680" i="1"/>
  <c r="G2679" i="1"/>
  <c r="G2678" i="1"/>
  <c r="G2677" i="1"/>
  <c r="G2676" i="1"/>
  <c r="G2675" i="1"/>
  <c r="G2674" i="1"/>
  <c r="G2673" i="1"/>
  <c r="G2672" i="1"/>
  <c r="G2671" i="1"/>
  <c r="G2670" i="1"/>
  <c r="G2669" i="1"/>
  <c r="G2668" i="1"/>
  <c r="G2667" i="1"/>
  <c r="G2666" i="1"/>
  <c r="G2665" i="1"/>
  <c r="G2664" i="1"/>
  <c r="G2663" i="1"/>
  <c r="G2662" i="1"/>
  <c r="G2661" i="1"/>
  <c r="G2660" i="1"/>
  <c r="G2659" i="1"/>
  <c r="G2658" i="1"/>
  <c r="G2657" i="1"/>
  <c r="G2656" i="1"/>
  <c r="G2655" i="1"/>
  <c r="G2654" i="1"/>
  <c r="G2653" i="1"/>
  <c r="G2652" i="1"/>
  <c r="G2651" i="1"/>
  <c r="G2650" i="1"/>
  <c r="G2649" i="1"/>
  <c r="G2648" i="1"/>
  <c r="G2647" i="1"/>
  <c r="G2646" i="1"/>
  <c r="G2645" i="1"/>
  <c r="G2644" i="1"/>
  <c r="G2643" i="1"/>
  <c r="G2642" i="1"/>
  <c r="G2641" i="1"/>
  <c r="G2640" i="1"/>
  <c r="G2639" i="1"/>
  <c r="G2638" i="1"/>
  <c r="G2637" i="1"/>
  <c r="G2636" i="1"/>
  <c r="G2635" i="1"/>
  <c r="G2634" i="1"/>
  <c r="G2633" i="1"/>
  <c r="G2632" i="1"/>
  <c r="G2631" i="1"/>
  <c r="G2630" i="1"/>
  <c r="G2629" i="1"/>
  <c r="G2628" i="1"/>
  <c r="G2627" i="1"/>
  <c r="G2626" i="1"/>
  <c r="G2625" i="1"/>
  <c r="G2624" i="1"/>
  <c r="G2623" i="1"/>
  <c r="G2622" i="1"/>
  <c r="G2621" i="1"/>
  <c r="G2620" i="1"/>
  <c r="G2619" i="1"/>
  <c r="G2618" i="1"/>
  <c r="G2617" i="1"/>
  <c r="G2616" i="1"/>
  <c r="G2615" i="1"/>
  <c r="G2614" i="1"/>
  <c r="G2613" i="1"/>
  <c r="G2612" i="1"/>
  <c r="G2611" i="1"/>
  <c r="G2610" i="1"/>
  <c r="G2609" i="1"/>
  <c r="G2608" i="1"/>
  <c r="G2607" i="1"/>
  <c r="G2606" i="1"/>
  <c r="G2605" i="1"/>
  <c r="G2604" i="1"/>
  <c r="G2603" i="1"/>
  <c r="G2602" i="1"/>
  <c r="G2601" i="1"/>
  <c r="G2600" i="1"/>
  <c r="G2599" i="1"/>
  <c r="G2598" i="1"/>
  <c r="G2597" i="1"/>
  <c r="G2596" i="1"/>
  <c r="G2595" i="1"/>
  <c r="G2594" i="1"/>
  <c r="G2593" i="1"/>
  <c r="G2592" i="1"/>
  <c r="G2591" i="1"/>
  <c r="G2590" i="1"/>
  <c r="G2589" i="1"/>
  <c r="G2588" i="1"/>
  <c r="G2587" i="1"/>
  <c r="G2586" i="1"/>
  <c r="G2585" i="1"/>
  <c r="G2584" i="1"/>
  <c r="G2583" i="1"/>
  <c r="G2582" i="1"/>
  <c r="G2581" i="1"/>
  <c r="G2580" i="1"/>
  <c r="G2579" i="1"/>
  <c r="G2578" i="1"/>
  <c r="G2577" i="1"/>
  <c r="G2576" i="1"/>
  <c r="G2575" i="1"/>
  <c r="G2574" i="1"/>
  <c r="G2573" i="1"/>
  <c r="G2572" i="1"/>
  <c r="G2571" i="1"/>
  <c r="G2570" i="1"/>
  <c r="G2569" i="1"/>
  <c r="G2568" i="1"/>
  <c r="G2567" i="1"/>
  <c r="G2566" i="1"/>
  <c r="G2565" i="1"/>
  <c r="G2564" i="1"/>
  <c r="G2563" i="1"/>
  <c r="G2562" i="1"/>
  <c r="G2561" i="1"/>
  <c r="G2560" i="1"/>
  <c r="G2559" i="1"/>
  <c r="G2558" i="1"/>
  <c r="G2557" i="1"/>
  <c r="G2556" i="1"/>
  <c r="G2555" i="1"/>
  <c r="G2554" i="1"/>
  <c r="G2553" i="1"/>
  <c r="G2552" i="1"/>
  <c r="G2551" i="1"/>
  <c r="G2550" i="1"/>
  <c r="G2549" i="1"/>
  <c r="G2548" i="1"/>
  <c r="G2547" i="1"/>
  <c r="G2546" i="1"/>
  <c r="G2545" i="1"/>
  <c r="G2544" i="1"/>
  <c r="G2543" i="1"/>
  <c r="G2542" i="1"/>
  <c r="G2541" i="1"/>
  <c r="G2540" i="1"/>
  <c r="G2539" i="1"/>
  <c r="G2538" i="1"/>
  <c r="G2537" i="1"/>
  <c r="G2536" i="1"/>
  <c r="G2535" i="1"/>
  <c r="G2534" i="1"/>
  <c r="G2533" i="1"/>
  <c r="G2532" i="1"/>
  <c r="G2531" i="1"/>
  <c r="G2530" i="1"/>
  <c r="G2529" i="1"/>
  <c r="G2528" i="1"/>
  <c r="G2527" i="1"/>
  <c r="G2526" i="1"/>
  <c r="G2525" i="1"/>
  <c r="G2524" i="1"/>
  <c r="G2523" i="1"/>
  <c r="G2522" i="1"/>
  <c r="G2521" i="1"/>
  <c r="G2520" i="1"/>
  <c r="G2519" i="1"/>
  <c r="G2518" i="1"/>
  <c r="G2517" i="1"/>
  <c r="G2516" i="1"/>
  <c r="G2515" i="1"/>
  <c r="G2514" i="1"/>
  <c r="G2513" i="1"/>
  <c r="G2512" i="1"/>
  <c r="G2511" i="1"/>
  <c r="G2510" i="1"/>
  <c r="G2509" i="1"/>
  <c r="G2508" i="1"/>
  <c r="G2507" i="1"/>
  <c r="G2506" i="1"/>
  <c r="G2505" i="1"/>
  <c r="G2504" i="1"/>
  <c r="G2503" i="1"/>
  <c r="G2502" i="1"/>
  <c r="G2501" i="1"/>
  <c r="G2500" i="1"/>
  <c r="G2499" i="1"/>
  <c r="G2498" i="1"/>
  <c r="G2497" i="1"/>
  <c r="G2496" i="1"/>
  <c r="G2495" i="1"/>
  <c r="G2494" i="1"/>
  <c r="G2493" i="1"/>
  <c r="G2492" i="1"/>
  <c r="G2491" i="1"/>
  <c r="G2490" i="1"/>
  <c r="G2489" i="1"/>
  <c r="G2488" i="1"/>
  <c r="G2487" i="1"/>
  <c r="G2486" i="1"/>
  <c r="G2485" i="1"/>
  <c r="G2484" i="1"/>
  <c r="G2483" i="1"/>
  <c r="G2482" i="1"/>
  <c r="G2481" i="1"/>
  <c r="G2480" i="1"/>
  <c r="G2479" i="1"/>
  <c r="G2478" i="1"/>
  <c r="G2477" i="1"/>
  <c r="G2476" i="1"/>
  <c r="G2475" i="1"/>
  <c r="G2474" i="1"/>
  <c r="G2473" i="1"/>
  <c r="G2472" i="1"/>
  <c r="G2471" i="1"/>
  <c r="G2470" i="1"/>
  <c r="G2469" i="1"/>
  <c r="G2468" i="1"/>
  <c r="G2467" i="1"/>
  <c r="G2466" i="1"/>
  <c r="G2465" i="1"/>
  <c r="G2464" i="1"/>
  <c r="G2463" i="1"/>
  <c r="G2462" i="1"/>
  <c r="G2461" i="1"/>
  <c r="G2460" i="1"/>
  <c r="G2459" i="1"/>
  <c r="G2458" i="1"/>
  <c r="G2457" i="1"/>
  <c r="G2456" i="1"/>
  <c r="G2455" i="1"/>
  <c r="G2454" i="1"/>
  <c r="G2453" i="1"/>
  <c r="G2452" i="1"/>
  <c r="G2451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34" i="1"/>
  <c r="G2433" i="1"/>
  <c r="G2432" i="1"/>
  <c r="G2431" i="1"/>
  <c r="G2430" i="1"/>
  <c r="G2429" i="1"/>
  <c r="G2428" i="1"/>
  <c r="G2427" i="1"/>
  <c r="G2426" i="1"/>
  <c r="G2425" i="1"/>
  <c r="G2424" i="1"/>
  <c r="G2423" i="1"/>
  <c r="G2422" i="1"/>
  <c r="G2421" i="1"/>
  <c r="G2420" i="1"/>
  <c r="G2419" i="1"/>
  <c r="G2418" i="1"/>
  <c r="G2417" i="1"/>
  <c r="G2416" i="1"/>
  <c r="G2415" i="1"/>
  <c r="G2414" i="1"/>
  <c r="G2413" i="1"/>
  <c r="G2412" i="1"/>
  <c r="G2411" i="1"/>
  <c r="G2410" i="1"/>
  <c r="G2409" i="1"/>
  <c r="G2408" i="1"/>
  <c r="G2407" i="1"/>
  <c r="G2406" i="1"/>
  <c r="G2405" i="1"/>
  <c r="G2404" i="1"/>
  <c r="G2403" i="1"/>
  <c r="G2402" i="1"/>
  <c r="G2401" i="1"/>
  <c r="G2400" i="1"/>
  <c r="G2399" i="1"/>
  <c r="G2398" i="1"/>
  <c r="G2397" i="1"/>
  <c r="G2396" i="1"/>
  <c r="G2395" i="1"/>
  <c r="G2394" i="1"/>
  <c r="G2393" i="1"/>
  <c r="G2392" i="1"/>
  <c r="G2391" i="1"/>
  <c r="G2390" i="1"/>
  <c r="G2389" i="1"/>
  <c r="G2388" i="1"/>
  <c r="G2387" i="1"/>
  <c r="G2386" i="1"/>
  <c r="G2385" i="1"/>
  <c r="G2384" i="1"/>
  <c r="G2383" i="1"/>
  <c r="G2382" i="1"/>
  <c r="G2381" i="1"/>
  <c r="G2380" i="1"/>
  <c r="G2379" i="1"/>
  <c r="G2378" i="1"/>
  <c r="G2377" i="1"/>
  <c r="G2376" i="1"/>
  <c r="G2375" i="1"/>
  <c r="G2374" i="1"/>
  <c r="G2373" i="1"/>
  <c r="G2372" i="1"/>
  <c r="G2371" i="1"/>
  <c r="G2370" i="1"/>
  <c r="G2369" i="1"/>
  <c r="G2368" i="1"/>
  <c r="G2367" i="1"/>
  <c r="G2366" i="1"/>
  <c r="G2365" i="1"/>
  <c r="G2364" i="1"/>
  <c r="G2363" i="1"/>
  <c r="G2362" i="1"/>
  <c r="G2361" i="1"/>
  <c r="G2360" i="1"/>
  <c r="G2359" i="1"/>
  <c r="G2358" i="1"/>
  <c r="G2357" i="1"/>
  <c r="G2356" i="1"/>
  <c r="G2355" i="1"/>
  <c r="G2354" i="1"/>
  <c r="G2353" i="1"/>
  <c r="G2352" i="1"/>
  <c r="G2351" i="1"/>
  <c r="G2350" i="1"/>
  <c r="G2349" i="1"/>
  <c r="G2348" i="1"/>
  <c r="G2347" i="1"/>
  <c r="G2346" i="1"/>
  <c r="G2345" i="1"/>
  <c r="G2344" i="1"/>
  <c r="G2343" i="1"/>
  <c r="G2342" i="1"/>
  <c r="G2341" i="1"/>
  <c r="G2340" i="1"/>
  <c r="G2339" i="1"/>
  <c r="G2338" i="1"/>
  <c r="G2337" i="1"/>
  <c r="G2336" i="1"/>
  <c r="G2335" i="1"/>
  <c r="G2334" i="1"/>
  <c r="G2333" i="1"/>
  <c r="G2332" i="1"/>
  <c r="G2331" i="1"/>
  <c r="G2330" i="1"/>
  <c r="G2329" i="1"/>
  <c r="G2328" i="1"/>
  <c r="G2327" i="1"/>
  <c r="G2326" i="1"/>
  <c r="G2325" i="1"/>
  <c r="G2324" i="1"/>
  <c r="G2323" i="1"/>
  <c r="G2322" i="1"/>
  <c r="G2321" i="1"/>
  <c r="G2320" i="1"/>
  <c r="G2319" i="1"/>
  <c r="G2318" i="1"/>
  <c r="G2317" i="1"/>
  <c r="G2316" i="1"/>
  <c r="G2315" i="1"/>
  <c r="G2314" i="1"/>
  <c r="G2313" i="1"/>
  <c r="G2312" i="1"/>
  <c r="G2311" i="1"/>
  <c r="G2310" i="1"/>
  <c r="G2309" i="1"/>
  <c r="G2308" i="1"/>
  <c r="G2307" i="1"/>
  <c r="G2306" i="1"/>
  <c r="G2305" i="1"/>
  <c r="G2304" i="1"/>
  <c r="G2303" i="1"/>
  <c r="G2302" i="1"/>
  <c r="G2301" i="1"/>
  <c r="G2300" i="1"/>
  <c r="G2299" i="1"/>
  <c r="G2298" i="1"/>
  <c r="G2297" i="1"/>
  <c r="G2296" i="1"/>
  <c r="G2295" i="1"/>
  <c r="G2294" i="1"/>
  <c r="G2293" i="1"/>
  <c r="G2292" i="1"/>
  <c r="G2291" i="1"/>
  <c r="G2290" i="1"/>
  <c r="G2289" i="1"/>
  <c r="G2288" i="1"/>
  <c r="G2287" i="1"/>
  <c r="G2286" i="1"/>
  <c r="G2285" i="1"/>
  <c r="G2284" i="1"/>
  <c r="G2283" i="1"/>
  <c r="G2282" i="1"/>
  <c r="G2281" i="1"/>
  <c r="G2280" i="1"/>
  <c r="G2279" i="1"/>
  <c r="G2278" i="1"/>
  <c r="G2277" i="1"/>
  <c r="G2276" i="1"/>
  <c r="G2275" i="1"/>
  <c r="G2274" i="1"/>
  <c r="G2273" i="1"/>
  <c r="G2272" i="1"/>
  <c r="G2271" i="1"/>
  <c r="G2270" i="1"/>
  <c r="G2269" i="1"/>
  <c r="G2268" i="1"/>
  <c r="G2267" i="1"/>
  <c r="G2266" i="1"/>
  <c r="G2265" i="1"/>
  <c r="G2264" i="1"/>
  <c r="G2263" i="1"/>
  <c r="G2262" i="1"/>
  <c r="G2261" i="1"/>
  <c r="G2260" i="1"/>
  <c r="G2259" i="1"/>
  <c r="G2258" i="1"/>
  <c r="G2257" i="1"/>
  <c r="G2256" i="1"/>
  <c r="G2255" i="1"/>
  <c r="G2254" i="1"/>
  <c r="G2253" i="1"/>
  <c r="G2252" i="1"/>
  <c r="G2251" i="1"/>
  <c r="G2250" i="1"/>
  <c r="G2249" i="1"/>
  <c r="G2248" i="1"/>
  <c r="G2247" i="1"/>
  <c r="G2246" i="1"/>
  <c r="G2245" i="1"/>
  <c r="G2244" i="1"/>
  <c r="G2243" i="1"/>
  <c r="G2242" i="1"/>
  <c r="G2241" i="1"/>
  <c r="G2240" i="1"/>
  <c r="G2239" i="1"/>
  <c r="G2238" i="1"/>
  <c r="G2237" i="1"/>
  <c r="G2236" i="1"/>
  <c r="G2235" i="1"/>
  <c r="G2234" i="1"/>
  <c r="G2233" i="1"/>
  <c r="G2232" i="1"/>
  <c r="G2231" i="1"/>
  <c r="G2230" i="1"/>
  <c r="G2229" i="1"/>
  <c r="G2228" i="1"/>
  <c r="G2227" i="1"/>
  <c r="G2226" i="1"/>
  <c r="G2225" i="1"/>
  <c r="G2224" i="1"/>
  <c r="G2223" i="1"/>
  <c r="G2222" i="1"/>
  <c r="G2221" i="1"/>
  <c r="G2220" i="1"/>
  <c r="G2219" i="1"/>
  <c r="G2218" i="1"/>
  <c r="G2217" i="1"/>
  <c r="G2216" i="1"/>
  <c r="G2215" i="1"/>
  <c r="G2214" i="1"/>
  <c r="G2213" i="1"/>
  <c r="G2212" i="1"/>
  <c r="G2211" i="1"/>
  <c r="G2210" i="1"/>
  <c r="G2209" i="1"/>
  <c r="G2208" i="1"/>
  <c r="G2207" i="1"/>
  <c r="G2206" i="1"/>
  <c r="G2205" i="1"/>
  <c r="G2204" i="1"/>
  <c r="G2203" i="1"/>
  <c r="G2202" i="1"/>
  <c r="G2201" i="1"/>
  <c r="G2200" i="1"/>
  <c r="G2199" i="1"/>
  <c r="G2198" i="1"/>
  <c r="G2197" i="1"/>
  <c r="G2196" i="1"/>
  <c r="G2195" i="1"/>
  <c r="G2194" i="1"/>
  <c r="G2193" i="1"/>
  <c r="G2192" i="1"/>
  <c r="G2191" i="1"/>
  <c r="G2190" i="1"/>
  <c r="G2189" i="1"/>
  <c r="G2188" i="1"/>
  <c r="G2187" i="1"/>
  <c r="G2186" i="1"/>
  <c r="G2185" i="1"/>
  <c r="G2184" i="1"/>
  <c r="G2183" i="1"/>
  <c r="G2182" i="1"/>
  <c r="G2181" i="1"/>
  <c r="G2180" i="1"/>
  <c r="G2179" i="1"/>
  <c r="G2178" i="1"/>
  <c r="G2177" i="1"/>
  <c r="G2176" i="1"/>
  <c r="G2175" i="1"/>
  <c r="G2174" i="1"/>
  <c r="G2173" i="1"/>
  <c r="G2172" i="1"/>
  <c r="G2171" i="1"/>
  <c r="G2170" i="1"/>
  <c r="G2169" i="1"/>
  <c r="G2168" i="1"/>
  <c r="G2167" i="1"/>
  <c r="G2166" i="1"/>
  <c r="G2165" i="1"/>
  <c r="G2164" i="1"/>
  <c r="G2163" i="1"/>
  <c r="G2162" i="1"/>
  <c r="G2161" i="1"/>
  <c r="G2160" i="1"/>
  <c r="G2159" i="1"/>
  <c r="G2158" i="1"/>
  <c r="G2157" i="1"/>
  <c r="G2156" i="1"/>
  <c r="G2155" i="1"/>
  <c r="G2154" i="1"/>
  <c r="G2153" i="1"/>
  <c r="G2152" i="1"/>
  <c r="G2151" i="1"/>
  <c r="G2150" i="1"/>
  <c r="G2149" i="1"/>
  <c r="G2148" i="1"/>
  <c r="G2147" i="1"/>
  <c r="G2146" i="1"/>
  <c r="G2145" i="1"/>
  <c r="G2144" i="1"/>
  <c r="G2143" i="1"/>
  <c r="G2142" i="1"/>
  <c r="G2141" i="1"/>
  <c r="G2140" i="1"/>
  <c r="G2139" i="1"/>
  <c r="G2138" i="1"/>
  <c r="G2137" i="1"/>
  <c r="G2136" i="1"/>
  <c r="G2135" i="1"/>
  <c r="G2134" i="1"/>
  <c r="G2133" i="1"/>
  <c r="G2132" i="1"/>
  <c r="G2131" i="1"/>
  <c r="G2130" i="1"/>
  <c r="G2129" i="1"/>
  <c r="G2128" i="1"/>
  <c r="G2127" i="1"/>
  <c r="G2126" i="1"/>
  <c r="G2125" i="1"/>
  <c r="G2124" i="1"/>
  <c r="G2123" i="1"/>
  <c r="G2122" i="1"/>
  <c r="G2121" i="1"/>
  <c r="G2120" i="1"/>
  <c r="G2119" i="1"/>
  <c r="G2118" i="1"/>
  <c r="G2117" i="1"/>
  <c r="G2116" i="1"/>
  <c r="G2115" i="1"/>
  <c r="G2114" i="1"/>
  <c r="G2113" i="1"/>
  <c r="G2112" i="1"/>
  <c r="G2111" i="1"/>
  <c r="G2110" i="1"/>
  <c r="G2109" i="1"/>
  <c r="G2108" i="1"/>
  <c r="G2107" i="1"/>
  <c r="G2106" i="1"/>
  <c r="G2105" i="1"/>
  <c r="G2104" i="1"/>
  <c r="G2103" i="1"/>
  <c r="G2102" i="1"/>
  <c r="G2101" i="1"/>
  <c r="G2100" i="1"/>
  <c r="G2099" i="1"/>
  <c r="G2098" i="1"/>
  <c r="G2097" i="1"/>
  <c r="G2096" i="1"/>
  <c r="G2095" i="1"/>
  <c r="G2094" i="1"/>
  <c r="G2093" i="1"/>
  <c r="G2092" i="1"/>
  <c r="G2091" i="1"/>
  <c r="G2090" i="1"/>
  <c r="G2089" i="1"/>
  <c r="G2088" i="1"/>
  <c r="G2087" i="1"/>
  <c r="G2086" i="1"/>
  <c r="G2085" i="1"/>
  <c r="G2084" i="1"/>
  <c r="G2083" i="1"/>
  <c r="G2082" i="1"/>
  <c r="G2081" i="1"/>
  <c r="G2080" i="1"/>
  <c r="G2079" i="1"/>
  <c r="G2078" i="1"/>
  <c r="G2077" i="1"/>
  <c r="G2076" i="1"/>
  <c r="G2075" i="1"/>
  <c r="G2074" i="1"/>
  <c r="G2073" i="1"/>
  <c r="G2072" i="1"/>
  <c r="G2071" i="1"/>
  <c r="G2070" i="1"/>
  <c r="G2069" i="1"/>
  <c r="G2068" i="1"/>
  <c r="G2067" i="1"/>
  <c r="G2066" i="1"/>
  <c r="G2065" i="1"/>
  <c r="G2064" i="1"/>
  <c r="G2063" i="1"/>
  <c r="G2062" i="1"/>
  <c r="G2061" i="1"/>
  <c r="G2060" i="1"/>
  <c r="G2059" i="1"/>
  <c r="G2058" i="1"/>
  <c r="G2057" i="1"/>
  <c r="G2056" i="1"/>
  <c r="G2055" i="1"/>
  <c r="G2054" i="1"/>
  <c r="G2053" i="1"/>
  <c r="G2052" i="1"/>
  <c r="G2051" i="1"/>
  <c r="G2050" i="1"/>
  <c r="G2049" i="1"/>
  <c r="G2048" i="1"/>
  <c r="G2047" i="1"/>
  <c r="G2046" i="1"/>
  <c r="G2045" i="1"/>
  <c r="G2044" i="1"/>
  <c r="G2043" i="1"/>
  <c r="G2042" i="1"/>
  <c r="G2041" i="1"/>
  <c r="G2040" i="1"/>
  <c r="G2039" i="1"/>
  <c r="G2038" i="1"/>
  <c r="G2037" i="1"/>
  <c r="G2036" i="1"/>
  <c r="G2035" i="1"/>
  <c r="G2034" i="1"/>
  <c r="G2033" i="1"/>
  <c r="G2032" i="1"/>
  <c r="G2031" i="1"/>
  <c r="G2030" i="1"/>
  <c r="G2029" i="1"/>
  <c r="G2028" i="1"/>
  <c r="G2027" i="1"/>
  <c r="G2026" i="1"/>
  <c r="G2025" i="1"/>
  <c r="G2024" i="1"/>
  <c r="G2023" i="1"/>
  <c r="G2022" i="1"/>
  <c r="G2021" i="1"/>
  <c r="G2020" i="1"/>
  <c r="G2019" i="1"/>
  <c r="G2018" i="1"/>
  <c r="G2017" i="1"/>
  <c r="G2016" i="1"/>
  <c r="G2015" i="1"/>
  <c r="G2014" i="1"/>
  <c r="G2013" i="1"/>
  <c r="G2012" i="1"/>
  <c r="G2011" i="1"/>
  <c r="G2010" i="1"/>
  <c r="G2009" i="1"/>
  <c r="G2008" i="1"/>
  <c r="G2007" i="1"/>
  <c r="G2006" i="1"/>
  <c r="G2005" i="1"/>
  <c r="G2004" i="1"/>
  <c r="G2003" i="1"/>
  <c r="G2002" i="1"/>
  <c r="G2001" i="1"/>
  <c r="G2000" i="1"/>
  <c r="G1999" i="1"/>
  <c r="G1998" i="1"/>
  <c r="G1997" i="1"/>
  <c r="G1996" i="1"/>
  <c r="G1995" i="1"/>
  <c r="G1994" i="1"/>
  <c r="G1993" i="1"/>
  <c r="G1992" i="1"/>
  <c r="G1991" i="1"/>
  <c r="G1990" i="1"/>
  <c r="G1989" i="1"/>
  <c r="G1988" i="1"/>
  <c r="G1987" i="1"/>
  <c r="G1986" i="1"/>
  <c r="G1985" i="1"/>
  <c r="G1984" i="1"/>
  <c r="G1983" i="1"/>
  <c r="G1982" i="1"/>
  <c r="G1981" i="1"/>
  <c r="G1980" i="1"/>
  <c r="G1979" i="1"/>
  <c r="G1978" i="1"/>
  <c r="G1977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960" i="1"/>
  <c r="G1959" i="1"/>
  <c r="G1958" i="1"/>
  <c r="G1957" i="1"/>
  <c r="G1956" i="1"/>
  <c r="G1955" i="1"/>
  <c r="G1954" i="1"/>
  <c r="G1953" i="1"/>
  <c r="G1952" i="1"/>
  <c r="G1951" i="1"/>
  <c r="G1950" i="1"/>
  <c r="G1949" i="1"/>
  <c r="G1948" i="1"/>
  <c r="G1947" i="1"/>
  <c r="G1946" i="1"/>
  <c r="G1945" i="1"/>
  <c r="G1944" i="1"/>
  <c r="G1943" i="1"/>
  <c r="G1942" i="1"/>
  <c r="G1941" i="1"/>
  <c r="G1940" i="1"/>
  <c r="G1939" i="1"/>
  <c r="G1938" i="1"/>
  <c r="G1937" i="1"/>
  <c r="G1936" i="1"/>
  <c r="G1935" i="1"/>
  <c r="G1934" i="1"/>
  <c r="G1933" i="1"/>
  <c r="G1932" i="1"/>
  <c r="G1931" i="1"/>
  <c r="G1930" i="1"/>
  <c r="G1929" i="1"/>
  <c r="G1928" i="1"/>
  <c r="G1927" i="1"/>
  <c r="G1926" i="1"/>
  <c r="G1925" i="1"/>
  <c r="G1924" i="1"/>
  <c r="G1923" i="1"/>
  <c r="G1922" i="1"/>
  <c r="G1921" i="1"/>
  <c r="G1920" i="1"/>
  <c r="G1919" i="1"/>
  <c r="G1918" i="1"/>
  <c r="G1917" i="1"/>
  <c r="G1916" i="1"/>
  <c r="G1915" i="1"/>
  <c r="G1914" i="1"/>
  <c r="G1913" i="1"/>
  <c r="G1912" i="1"/>
  <c r="G1911" i="1"/>
  <c r="G1910" i="1"/>
  <c r="G1909" i="1"/>
  <c r="G1908" i="1"/>
  <c r="G1907" i="1"/>
  <c r="G1906" i="1"/>
  <c r="G1905" i="1"/>
  <c r="G1904" i="1"/>
  <c r="G1903" i="1"/>
  <c r="G1902" i="1"/>
  <c r="G1901" i="1"/>
  <c r="G1900" i="1"/>
  <c r="G1899" i="1"/>
  <c r="G1898" i="1"/>
  <c r="G1897" i="1"/>
  <c r="G1896" i="1"/>
  <c r="G1895" i="1"/>
  <c r="G1894" i="1"/>
  <c r="G1893" i="1"/>
  <c r="G1892" i="1"/>
  <c r="G1891" i="1"/>
  <c r="G1890" i="1"/>
  <c r="G1889" i="1"/>
  <c r="G1888" i="1"/>
  <c r="G1887" i="1"/>
  <c r="G1886" i="1"/>
  <c r="G1885" i="1"/>
  <c r="G1884" i="1"/>
  <c r="G1883" i="1"/>
  <c r="G1882" i="1"/>
  <c r="G1881" i="1"/>
  <c r="G1880" i="1"/>
  <c r="G1879" i="1"/>
  <c r="G1878" i="1"/>
  <c r="G1877" i="1"/>
  <c r="G1876" i="1"/>
  <c r="G1875" i="1"/>
  <c r="G1874" i="1"/>
  <c r="G1873" i="1"/>
  <c r="G1872" i="1"/>
  <c r="G1871" i="1"/>
  <c r="G1870" i="1"/>
  <c r="G1869" i="1"/>
  <c r="G1868" i="1"/>
  <c r="G1867" i="1"/>
  <c r="G1866" i="1"/>
  <c r="G1865" i="1"/>
  <c r="G1864" i="1"/>
  <c r="G1863" i="1"/>
  <c r="G1862" i="1"/>
  <c r="G1861" i="1"/>
  <c r="G1860" i="1"/>
  <c r="G1859" i="1"/>
  <c r="G1858" i="1"/>
  <c r="G1857" i="1"/>
  <c r="G1856" i="1"/>
  <c r="G1855" i="1"/>
  <c r="G1854" i="1"/>
  <c r="G1853" i="1"/>
  <c r="G1852" i="1"/>
  <c r="G1851" i="1"/>
  <c r="G1850" i="1"/>
  <c r="G1849" i="1"/>
  <c r="G1848" i="1"/>
  <c r="G1847" i="1"/>
  <c r="G1846" i="1"/>
  <c r="G1845" i="1"/>
  <c r="G1844" i="1"/>
  <c r="G1843" i="1"/>
  <c r="G1842" i="1"/>
  <c r="G1841" i="1"/>
  <c r="G1840" i="1"/>
  <c r="G1839" i="1"/>
  <c r="G1838" i="1"/>
  <c r="G1837" i="1"/>
  <c r="G1836" i="1"/>
  <c r="G1835" i="1"/>
  <c r="G1834" i="1"/>
  <c r="G1833" i="1"/>
  <c r="G1832" i="1"/>
  <c r="G1831" i="1"/>
  <c r="G1830" i="1"/>
  <c r="G1829" i="1"/>
  <c r="G1828" i="1"/>
  <c r="G1827" i="1"/>
  <c r="G1826" i="1"/>
  <c r="G1825" i="1"/>
  <c r="G1824" i="1"/>
  <c r="G1823" i="1"/>
  <c r="G1822" i="1"/>
  <c r="G1821" i="1"/>
  <c r="G1820" i="1"/>
  <c r="G1819" i="1"/>
  <c r="G1818" i="1"/>
  <c r="G1817" i="1"/>
  <c r="G1816" i="1"/>
  <c r="G1815" i="1"/>
  <c r="G1814" i="1"/>
  <c r="G1813" i="1"/>
  <c r="G1812" i="1"/>
  <c r="G1811" i="1"/>
  <c r="G1810" i="1"/>
  <c r="G1809" i="1"/>
  <c r="G1808" i="1"/>
  <c r="G1807" i="1"/>
  <c r="G1806" i="1"/>
  <c r="G1805" i="1"/>
  <c r="G1804" i="1"/>
  <c r="G1803" i="1"/>
  <c r="G1802" i="1"/>
  <c r="G1801" i="1"/>
  <c r="G1800" i="1"/>
  <c r="G1799" i="1"/>
  <c r="G1798" i="1"/>
  <c r="G1797" i="1"/>
  <c r="G1796" i="1"/>
  <c r="G1795" i="1"/>
  <c r="G1794" i="1"/>
  <c r="G1793" i="1"/>
  <c r="G1792" i="1"/>
  <c r="G1791" i="1"/>
  <c r="G1790" i="1"/>
  <c r="G1789" i="1"/>
  <c r="G1788" i="1"/>
  <c r="G1787" i="1"/>
  <c r="G1786" i="1"/>
  <c r="G1785" i="1"/>
  <c r="G1784" i="1"/>
  <c r="G1783" i="1"/>
  <c r="G1782" i="1"/>
  <c r="G1781" i="1"/>
  <c r="G1780" i="1"/>
  <c r="G1779" i="1"/>
  <c r="G1778" i="1"/>
  <c r="G1777" i="1"/>
  <c r="G1776" i="1"/>
  <c r="G1775" i="1"/>
  <c r="G1774" i="1"/>
  <c r="G1773" i="1"/>
  <c r="G1772" i="1"/>
  <c r="G1771" i="1"/>
  <c r="G1770" i="1"/>
  <c r="G1769" i="1"/>
  <c r="G1768" i="1"/>
  <c r="G1767" i="1"/>
  <c r="G1766" i="1"/>
  <c r="G1765" i="1"/>
  <c r="G1764" i="1"/>
  <c r="G1763" i="1"/>
  <c r="G1762" i="1"/>
  <c r="G1761" i="1"/>
  <c r="G1760" i="1"/>
  <c r="G1759" i="1"/>
  <c r="G1758" i="1"/>
  <c r="G1757" i="1"/>
  <c r="G1756" i="1"/>
  <c r="G1755" i="1"/>
  <c r="G1754" i="1"/>
  <c r="G1753" i="1"/>
  <c r="G1752" i="1"/>
  <c r="G1751" i="1"/>
  <c r="G1750" i="1"/>
  <c r="G1749" i="1"/>
  <c r="G1748" i="1"/>
  <c r="G1747" i="1"/>
  <c r="G1746" i="1"/>
  <c r="G1745" i="1"/>
  <c r="G1744" i="1"/>
  <c r="G1743" i="1"/>
  <c r="G1742" i="1"/>
  <c r="G1741" i="1"/>
  <c r="G1740" i="1"/>
  <c r="G1739" i="1"/>
  <c r="G1738" i="1"/>
  <c r="G1737" i="1"/>
  <c r="G1736" i="1"/>
  <c r="G1735" i="1"/>
  <c r="G1734" i="1"/>
  <c r="G1733" i="1"/>
  <c r="G1732" i="1"/>
  <c r="G1731" i="1"/>
  <c r="G1730" i="1"/>
  <c r="G1729" i="1"/>
  <c r="G1728" i="1"/>
  <c r="G1727" i="1"/>
  <c r="G1726" i="1"/>
  <c r="G1725" i="1"/>
  <c r="G1724" i="1"/>
  <c r="G1723" i="1"/>
  <c r="G1722" i="1"/>
  <c r="G1721" i="1"/>
  <c r="G1720" i="1"/>
  <c r="G1719" i="1"/>
  <c r="G1718" i="1"/>
  <c r="G1717" i="1"/>
  <c r="G1716" i="1"/>
  <c r="G1715" i="1"/>
  <c r="G1714" i="1"/>
  <c r="G1713" i="1"/>
  <c r="G1712" i="1"/>
  <c r="G1711" i="1"/>
  <c r="G1710" i="1"/>
  <c r="G1709" i="1"/>
  <c r="G1708" i="1"/>
  <c r="G1707" i="1"/>
  <c r="G1706" i="1"/>
  <c r="G1705" i="1"/>
  <c r="G1704" i="1"/>
  <c r="G1703" i="1"/>
  <c r="G1702" i="1"/>
  <c r="G1701" i="1"/>
  <c r="G1700" i="1"/>
  <c r="G1699" i="1"/>
  <c r="G1698" i="1"/>
  <c r="G1697" i="1"/>
  <c r="G1696" i="1"/>
  <c r="G1695" i="1"/>
  <c r="G1694" i="1"/>
  <c r="G1693" i="1"/>
  <c r="G1692" i="1"/>
  <c r="G1691" i="1"/>
  <c r="G1690" i="1"/>
  <c r="G1689" i="1"/>
  <c r="G1688" i="1"/>
  <c r="G1687" i="1"/>
  <c r="G1686" i="1"/>
  <c r="G1685" i="1"/>
  <c r="G1684" i="1"/>
  <c r="G1683" i="1"/>
  <c r="G1682" i="1"/>
  <c r="G1681" i="1"/>
  <c r="G1680" i="1"/>
  <c r="G1679" i="1"/>
  <c r="G1678" i="1"/>
  <c r="G1677" i="1"/>
  <c r="G1676" i="1"/>
  <c r="G1675" i="1"/>
  <c r="G1674" i="1"/>
  <c r="G1673" i="1"/>
  <c r="G1672" i="1"/>
  <c r="G1671" i="1"/>
  <c r="G1670" i="1"/>
  <c r="G1669" i="1"/>
  <c r="G1668" i="1"/>
  <c r="G1667" i="1"/>
  <c r="G1666" i="1"/>
  <c r="G1665" i="1"/>
  <c r="G1664" i="1"/>
  <c r="G1663" i="1"/>
  <c r="G1662" i="1"/>
  <c r="G1661" i="1"/>
  <c r="G1660" i="1"/>
  <c r="G1659" i="1"/>
  <c r="G1658" i="1"/>
  <c r="G1657" i="1"/>
  <c r="G1656" i="1"/>
  <c r="G1655" i="1"/>
  <c r="G1654" i="1"/>
  <c r="G1653" i="1"/>
  <c r="G1652" i="1"/>
  <c r="G1651" i="1"/>
  <c r="G1650" i="1"/>
  <c r="G1649" i="1"/>
  <c r="G1648" i="1"/>
  <c r="G1647" i="1"/>
  <c r="G1646" i="1"/>
  <c r="G1645" i="1"/>
  <c r="G1644" i="1"/>
  <c r="G1643" i="1"/>
  <c r="G1642" i="1"/>
  <c r="G1641" i="1"/>
  <c r="G1640" i="1"/>
  <c r="G1639" i="1"/>
  <c r="G1638" i="1"/>
  <c r="G1637" i="1"/>
  <c r="G1636" i="1"/>
  <c r="G1635" i="1"/>
  <c r="G1634" i="1"/>
  <c r="G1633" i="1"/>
  <c r="G1632" i="1"/>
  <c r="G1631" i="1"/>
  <c r="G1630" i="1"/>
  <c r="G1629" i="1"/>
  <c r="G1628" i="1"/>
  <c r="G1627" i="1"/>
  <c r="G1626" i="1"/>
  <c r="G1625" i="1"/>
  <c r="G1624" i="1"/>
  <c r="G1623" i="1"/>
  <c r="G1622" i="1"/>
  <c r="G1621" i="1"/>
  <c r="G1620" i="1"/>
  <c r="G1619" i="1"/>
  <c r="G1618" i="1"/>
  <c r="G1617" i="1"/>
  <c r="G1616" i="1"/>
  <c r="G1615" i="1"/>
  <c r="G1614" i="1"/>
  <c r="G1613" i="1"/>
  <c r="G1612" i="1"/>
  <c r="G1611" i="1"/>
  <c r="G1610" i="1"/>
  <c r="G1609" i="1"/>
  <c r="G1608" i="1"/>
  <c r="G1607" i="1"/>
  <c r="G1606" i="1"/>
  <c r="G1605" i="1"/>
  <c r="G1604" i="1"/>
  <c r="G1603" i="1"/>
  <c r="G1602" i="1"/>
  <c r="G1601" i="1"/>
  <c r="G1600" i="1"/>
  <c r="G1599" i="1"/>
  <c r="G1598" i="1"/>
  <c r="G1597" i="1"/>
  <c r="G1596" i="1"/>
  <c r="G1595" i="1"/>
  <c r="G1594" i="1"/>
  <c r="G1593" i="1"/>
  <c r="G1592" i="1"/>
  <c r="G1591" i="1"/>
  <c r="G1590" i="1"/>
  <c r="G1589" i="1"/>
  <c r="G1588" i="1"/>
  <c r="G1587" i="1"/>
  <c r="G1586" i="1"/>
  <c r="G1585" i="1"/>
  <c r="G1584" i="1"/>
  <c r="G1583" i="1"/>
  <c r="G1582" i="1"/>
  <c r="G1581" i="1"/>
  <c r="G1580" i="1"/>
  <c r="G1579" i="1"/>
  <c r="G1578" i="1"/>
  <c r="G1577" i="1"/>
  <c r="G1576" i="1"/>
  <c r="G1575" i="1"/>
  <c r="G1574" i="1"/>
  <c r="G1573" i="1"/>
  <c r="G1572" i="1"/>
  <c r="G1571" i="1"/>
  <c r="G1570" i="1"/>
  <c r="G1569" i="1"/>
  <c r="G1568" i="1"/>
  <c r="G1567" i="1"/>
  <c r="G1566" i="1"/>
  <c r="G1565" i="1"/>
  <c r="G1564" i="1"/>
  <c r="G1563" i="1"/>
  <c r="G1562" i="1"/>
  <c r="G1561" i="1"/>
  <c r="G1560" i="1"/>
  <c r="G1559" i="1"/>
  <c r="G1558" i="1"/>
  <c r="G1557" i="1"/>
  <c r="G1556" i="1"/>
  <c r="G1555" i="1"/>
  <c r="G1554" i="1"/>
  <c r="G1553" i="1"/>
  <c r="G1552" i="1"/>
  <c r="G1551" i="1"/>
  <c r="G1550" i="1"/>
  <c r="G1549" i="1"/>
  <c r="G1548" i="1"/>
  <c r="G1547" i="1"/>
  <c r="G1546" i="1"/>
  <c r="G1545" i="1"/>
  <c r="G1544" i="1"/>
  <c r="G1543" i="1"/>
  <c r="G1542" i="1"/>
  <c r="G1541" i="1"/>
  <c r="G1540" i="1"/>
  <c r="G1539" i="1"/>
  <c r="G1538" i="1"/>
  <c r="G1537" i="1"/>
  <c r="G1536" i="1"/>
  <c r="G1535" i="1"/>
  <c r="G1534" i="1"/>
  <c r="G1533" i="1"/>
  <c r="G1532" i="1"/>
  <c r="G1531" i="1"/>
  <c r="G1530" i="1"/>
  <c r="G1529" i="1"/>
  <c r="G1528" i="1"/>
  <c r="G1527" i="1"/>
  <c r="G1526" i="1"/>
  <c r="G1525" i="1"/>
  <c r="G1524" i="1"/>
  <c r="G1523" i="1"/>
  <c r="G1522" i="1"/>
  <c r="G1521" i="1"/>
  <c r="G1520" i="1"/>
  <c r="G1519" i="1"/>
  <c r="G1518" i="1"/>
  <c r="G1517" i="1"/>
  <c r="G1516" i="1"/>
  <c r="G1515" i="1"/>
  <c r="G1514" i="1"/>
  <c r="G1513" i="1"/>
  <c r="G1512" i="1"/>
  <c r="G1511" i="1"/>
  <c r="G1510" i="1"/>
  <c r="G1509" i="1"/>
  <c r="G1508" i="1"/>
  <c r="G1507" i="1"/>
  <c r="G1506" i="1"/>
  <c r="G1505" i="1"/>
  <c r="G1504" i="1"/>
  <c r="G1503" i="1"/>
  <c r="G1502" i="1"/>
  <c r="G1501" i="1"/>
  <c r="G1500" i="1"/>
  <c r="G1499" i="1"/>
  <c r="G1498" i="1"/>
  <c r="G1497" i="1"/>
  <c r="G1496" i="1"/>
  <c r="G1495" i="1"/>
  <c r="G1494" i="1"/>
  <c r="G1493" i="1"/>
  <c r="G1492" i="1"/>
  <c r="G1491" i="1"/>
  <c r="G1490" i="1"/>
  <c r="G1489" i="1"/>
  <c r="G1488" i="1"/>
  <c r="G1487" i="1"/>
  <c r="G1486" i="1"/>
  <c r="G1485" i="1"/>
  <c r="G1484" i="1"/>
  <c r="G1483" i="1"/>
  <c r="G1482" i="1"/>
  <c r="G1481" i="1"/>
  <c r="G1480" i="1"/>
  <c r="G1479" i="1"/>
  <c r="G1478" i="1"/>
  <c r="G1477" i="1"/>
  <c r="G1476" i="1"/>
  <c r="G1475" i="1"/>
  <c r="G1474" i="1"/>
  <c r="G1473" i="1"/>
  <c r="G1472" i="1"/>
  <c r="G1471" i="1"/>
  <c r="G1470" i="1"/>
  <c r="G1469" i="1"/>
  <c r="G1468" i="1"/>
  <c r="G1467" i="1"/>
  <c r="G1466" i="1"/>
  <c r="G1465" i="1"/>
  <c r="G1464" i="1"/>
  <c r="G1463" i="1"/>
  <c r="G1462" i="1"/>
  <c r="G1461" i="1"/>
  <c r="G1460" i="1"/>
  <c r="G1459" i="1"/>
  <c r="G1458" i="1"/>
  <c r="G1457" i="1"/>
  <c r="G1456" i="1"/>
  <c r="G1455" i="1"/>
  <c r="G1454" i="1"/>
  <c r="G1453" i="1"/>
  <c r="G1452" i="1"/>
  <c r="G1451" i="1"/>
  <c r="G1450" i="1"/>
  <c r="G1449" i="1"/>
  <c r="G1448" i="1"/>
  <c r="G1447" i="1"/>
  <c r="G1446" i="1"/>
  <c r="G1445" i="1"/>
  <c r="G1444" i="1"/>
  <c r="G1443" i="1"/>
  <c r="G1442" i="1"/>
  <c r="G1441" i="1"/>
  <c r="G1440" i="1"/>
  <c r="G1439" i="1"/>
  <c r="G1438" i="1"/>
  <c r="G1437" i="1"/>
  <c r="G1436" i="1"/>
  <c r="G1435" i="1"/>
  <c r="G1434" i="1"/>
  <c r="G1433" i="1"/>
  <c r="G1432" i="1"/>
  <c r="G1431" i="1"/>
  <c r="G1430" i="1"/>
  <c r="G1429" i="1"/>
  <c r="G1428" i="1"/>
  <c r="G1427" i="1"/>
  <c r="G1426" i="1"/>
  <c r="G1425" i="1"/>
  <c r="G1424" i="1"/>
  <c r="G1423" i="1"/>
  <c r="G1422" i="1"/>
  <c r="G1421" i="1"/>
  <c r="G1420" i="1"/>
  <c r="G1419" i="1"/>
  <c r="G1418" i="1"/>
  <c r="G1417" i="1"/>
  <c r="G1416" i="1"/>
  <c r="G1415" i="1"/>
  <c r="G1414" i="1"/>
  <c r="G1413" i="1"/>
  <c r="G1412" i="1"/>
  <c r="G1411" i="1"/>
  <c r="G1410" i="1"/>
  <c r="G1409" i="1"/>
  <c r="G1408" i="1"/>
  <c r="G1407" i="1"/>
  <c r="G1406" i="1"/>
  <c r="G1405" i="1"/>
  <c r="G1404" i="1"/>
  <c r="G1403" i="1"/>
  <c r="G1402" i="1"/>
  <c r="G1401" i="1"/>
  <c r="G1400" i="1"/>
  <c r="G1399" i="1"/>
  <c r="G1398" i="1"/>
  <c r="G1397" i="1"/>
  <c r="G1396" i="1"/>
  <c r="G1395" i="1"/>
  <c r="G1394" i="1"/>
  <c r="G1393" i="1"/>
  <c r="G1392" i="1"/>
  <c r="G1391" i="1"/>
  <c r="G1390" i="1"/>
  <c r="G1389" i="1"/>
  <c r="G1388" i="1"/>
  <c r="G1387" i="1"/>
  <c r="G1386" i="1"/>
  <c r="G1385" i="1"/>
  <c r="G1384" i="1"/>
  <c r="G1383" i="1"/>
  <c r="G1382" i="1"/>
  <c r="G1381" i="1"/>
  <c r="G1380" i="1"/>
  <c r="G1379" i="1"/>
  <c r="G1378" i="1"/>
  <c r="G1377" i="1"/>
  <c r="G1376" i="1"/>
  <c r="G1375" i="1"/>
  <c r="G1374" i="1"/>
  <c r="G1373" i="1"/>
  <c r="G1372" i="1"/>
  <c r="G1371" i="1"/>
  <c r="G1370" i="1"/>
  <c r="G1369" i="1"/>
  <c r="G1368" i="1"/>
  <c r="G1367" i="1"/>
  <c r="G1366" i="1"/>
  <c r="G1365" i="1"/>
  <c r="G1364" i="1"/>
  <c r="G1363" i="1"/>
  <c r="G1362" i="1"/>
  <c r="G1361" i="1"/>
  <c r="G1360" i="1"/>
  <c r="G1359" i="1"/>
  <c r="G1358" i="1"/>
  <c r="G1357" i="1"/>
  <c r="G1356" i="1"/>
  <c r="G1355" i="1"/>
  <c r="G1354" i="1"/>
  <c r="G1353" i="1"/>
  <c r="G1352" i="1"/>
  <c r="G1351" i="1"/>
  <c r="G1350" i="1"/>
  <c r="G1349" i="1"/>
  <c r="G1348" i="1"/>
  <c r="G1347" i="1"/>
  <c r="G1346" i="1"/>
  <c r="G1345" i="1"/>
  <c r="G1344" i="1"/>
  <c r="G1343" i="1"/>
  <c r="G1342" i="1"/>
  <c r="G1341" i="1"/>
  <c r="G1340" i="1"/>
  <c r="G1339" i="1"/>
  <c r="G1338" i="1"/>
  <c r="G1337" i="1"/>
  <c r="G1336" i="1"/>
  <c r="G1335" i="1"/>
  <c r="G1334" i="1"/>
  <c r="G1333" i="1"/>
  <c r="G1332" i="1"/>
  <c r="G1331" i="1"/>
  <c r="G1330" i="1"/>
  <c r="G1329" i="1"/>
  <c r="G1328" i="1"/>
  <c r="G1327" i="1"/>
  <c r="G1326" i="1"/>
  <c r="G1325" i="1"/>
  <c r="G1324" i="1"/>
  <c r="G1323" i="1"/>
  <c r="G1322" i="1"/>
  <c r="G1321" i="1"/>
  <c r="G1320" i="1"/>
  <c r="G1319" i="1"/>
  <c r="G1318" i="1"/>
  <c r="G1317" i="1"/>
  <c r="G1316" i="1"/>
  <c r="G1315" i="1"/>
  <c r="G1314" i="1"/>
  <c r="G1313" i="1"/>
  <c r="G1312" i="1"/>
  <c r="G1311" i="1"/>
  <c r="G1310" i="1"/>
  <c r="G1309" i="1"/>
  <c r="G1308" i="1"/>
  <c r="G1307" i="1"/>
  <c r="G1306" i="1"/>
  <c r="G1305" i="1"/>
  <c r="G1304" i="1"/>
  <c r="G1303" i="1"/>
  <c r="G1302" i="1"/>
  <c r="G1301" i="1"/>
  <c r="G1300" i="1"/>
  <c r="G1299" i="1"/>
  <c r="G1298" i="1"/>
  <c r="G1297" i="1"/>
  <c r="G1296" i="1"/>
  <c r="G1295" i="1"/>
  <c r="G1294" i="1"/>
  <c r="G1293" i="1"/>
  <c r="G1292" i="1"/>
  <c r="G1291" i="1"/>
  <c r="G1290" i="1"/>
  <c r="G1289" i="1"/>
  <c r="G1288" i="1"/>
  <c r="G1287" i="1"/>
  <c r="G1286" i="1"/>
  <c r="G1285" i="1"/>
  <c r="G1284" i="1"/>
  <c r="G1283" i="1"/>
  <c r="G1282" i="1"/>
  <c r="G1281" i="1"/>
  <c r="G1280" i="1"/>
  <c r="G1279" i="1"/>
  <c r="G1278" i="1"/>
  <c r="G1277" i="1"/>
  <c r="G1276" i="1"/>
  <c r="G1275" i="1"/>
  <c r="G1274" i="1"/>
  <c r="G1273" i="1"/>
  <c r="G1272" i="1"/>
  <c r="G1271" i="1"/>
  <c r="G1270" i="1"/>
  <c r="G1269" i="1"/>
  <c r="G1268" i="1"/>
  <c r="G1267" i="1"/>
  <c r="G1266" i="1"/>
  <c r="G1265" i="1"/>
  <c r="G1264" i="1"/>
  <c r="G1263" i="1"/>
  <c r="G1262" i="1"/>
  <c r="G1261" i="1"/>
  <c r="G1260" i="1"/>
  <c r="G1259" i="1"/>
  <c r="G1258" i="1"/>
  <c r="G1257" i="1"/>
  <c r="G1256" i="1"/>
  <c r="G1255" i="1"/>
  <c r="G1254" i="1"/>
  <c r="G1253" i="1"/>
  <c r="G1252" i="1"/>
  <c r="G1251" i="1"/>
  <c r="G1250" i="1"/>
  <c r="G1249" i="1"/>
  <c r="G1248" i="1"/>
  <c r="G1247" i="1"/>
  <c r="G1246" i="1"/>
  <c r="G1245" i="1"/>
  <c r="G1244" i="1"/>
  <c r="G1243" i="1"/>
  <c r="G1242" i="1"/>
  <c r="G1241" i="1"/>
  <c r="G1240" i="1"/>
  <c r="G1239" i="1"/>
  <c r="G1238" i="1"/>
  <c r="G1237" i="1"/>
  <c r="G1236" i="1"/>
  <c r="G1235" i="1"/>
  <c r="G1234" i="1"/>
  <c r="G1233" i="1"/>
  <c r="G1232" i="1"/>
  <c r="G1231" i="1"/>
  <c r="G1230" i="1"/>
  <c r="G1229" i="1"/>
  <c r="G1228" i="1"/>
  <c r="G1227" i="1"/>
  <c r="G1226" i="1"/>
  <c r="G1225" i="1"/>
  <c r="G1224" i="1"/>
  <c r="G1223" i="1"/>
  <c r="G1222" i="1"/>
  <c r="G1221" i="1"/>
  <c r="G1220" i="1"/>
  <c r="G1219" i="1"/>
  <c r="G1218" i="1"/>
  <c r="G1217" i="1"/>
  <c r="G1216" i="1"/>
  <c r="G1215" i="1"/>
  <c r="G1214" i="1"/>
  <c r="G1213" i="1"/>
  <c r="G1212" i="1"/>
  <c r="G1211" i="1"/>
  <c r="G1210" i="1"/>
  <c r="G1209" i="1"/>
  <c r="G1208" i="1"/>
  <c r="G1207" i="1"/>
  <c r="G1206" i="1"/>
  <c r="G1205" i="1"/>
  <c r="G1204" i="1"/>
  <c r="G1203" i="1"/>
  <c r="G1202" i="1"/>
  <c r="G1201" i="1"/>
  <c r="G1200" i="1"/>
  <c r="G1199" i="1"/>
  <c r="G1198" i="1"/>
  <c r="G1197" i="1"/>
  <c r="G1196" i="1"/>
  <c r="G1195" i="1"/>
  <c r="G1194" i="1"/>
  <c r="G1193" i="1"/>
  <c r="G1192" i="1"/>
  <c r="G1191" i="1"/>
  <c r="G1190" i="1"/>
  <c r="G1189" i="1"/>
  <c r="G1188" i="1"/>
  <c r="G1187" i="1"/>
  <c r="G1186" i="1"/>
  <c r="G1185" i="1"/>
  <c r="G1184" i="1"/>
  <c r="G1183" i="1"/>
  <c r="G1182" i="1"/>
  <c r="G1181" i="1"/>
  <c r="G1180" i="1"/>
  <c r="G1179" i="1"/>
  <c r="G1178" i="1"/>
  <c r="G1177" i="1"/>
  <c r="G1176" i="1"/>
  <c r="G1175" i="1"/>
  <c r="G1174" i="1"/>
  <c r="G1173" i="1"/>
  <c r="G1172" i="1"/>
  <c r="G1171" i="1"/>
  <c r="G1170" i="1"/>
  <c r="G1169" i="1"/>
  <c r="G1168" i="1"/>
  <c r="G1167" i="1"/>
  <c r="G1166" i="1"/>
  <c r="G1165" i="1"/>
  <c r="G1164" i="1"/>
  <c r="G1163" i="1"/>
  <c r="G1162" i="1"/>
  <c r="G1161" i="1"/>
  <c r="G1160" i="1"/>
  <c r="G1159" i="1"/>
  <c r="G1158" i="1"/>
  <c r="G1157" i="1"/>
  <c r="G1156" i="1"/>
  <c r="G1155" i="1"/>
  <c r="G1154" i="1"/>
  <c r="G1153" i="1"/>
  <c r="G1152" i="1"/>
  <c r="G1151" i="1"/>
  <c r="G1150" i="1"/>
  <c r="G1149" i="1"/>
  <c r="G1148" i="1"/>
  <c r="G1147" i="1"/>
  <c r="G1146" i="1"/>
  <c r="G1145" i="1"/>
  <c r="G1144" i="1"/>
  <c r="G1143" i="1"/>
  <c r="G1142" i="1"/>
  <c r="G1141" i="1"/>
  <c r="G1140" i="1"/>
  <c r="G1139" i="1"/>
  <c r="G1138" i="1"/>
  <c r="G1137" i="1"/>
  <c r="G1136" i="1"/>
  <c r="G1135" i="1"/>
  <c r="G1134" i="1"/>
  <c r="G1133" i="1"/>
  <c r="G1132" i="1"/>
  <c r="G1131" i="1"/>
  <c r="G1130" i="1"/>
  <c r="G1129" i="1"/>
  <c r="G1128" i="1"/>
  <c r="G1127" i="1"/>
  <c r="G1126" i="1"/>
  <c r="G1125" i="1"/>
  <c r="G1124" i="1"/>
  <c r="G1123" i="1"/>
  <c r="G1122" i="1"/>
  <c r="G1121" i="1"/>
  <c r="G1120" i="1"/>
  <c r="G1119" i="1"/>
  <c r="G1118" i="1"/>
  <c r="G1117" i="1"/>
  <c r="G1116" i="1"/>
  <c r="G1115" i="1"/>
  <c r="G1114" i="1"/>
  <c r="G1113" i="1"/>
  <c r="G1112" i="1"/>
  <c r="G1111" i="1"/>
  <c r="G1110" i="1"/>
  <c r="G1109" i="1"/>
  <c r="G1108" i="1"/>
  <c r="G1107" i="1"/>
  <c r="G1106" i="1"/>
  <c r="G1105" i="1"/>
  <c r="G1104" i="1"/>
  <c r="G1103" i="1"/>
  <c r="G1102" i="1"/>
  <c r="G1101" i="1"/>
  <c r="G1100" i="1"/>
  <c r="G1099" i="1"/>
  <c r="G1098" i="1"/>
  <c r="G1097" i="1"/>
  <c r="G1096" i="1"/>
  <c r="G1095" i="1"/>
  <c r="G1094" i="1"/>
  <c r="G1093" i="1"/>
  <c r="G1092" i="1"/>
  <c r="G1091" i="1"/>
  <c r="G1090" i="1"/>
  <c r="G1089" i="1"/>
  <c r="G1088" i="1"/>
  <c r="G1087" i="1"/>
  <c r="G1086" i="1"/>
  <c r="G1085" i="1"/>
  <c r="G1084" i="1"/>
  <c r="G1083" i="1"/>
  <c r="G1082" i="1"/>
  <c r="G1081" i="1"/>
  <c r="G1080" i="1"/>
  <c r="G1079" i="1"/>
  <c r="G1078" i="1"/>
  <c r="G1077" i="1"/>
  <c r="G1076" i="1"/>
  <c r="G1075" i="1"/>
  <c r="G1074" i="1"/>
  <c r="G1073" i="1"/>
  <c r="G1072" i="1"/>
  <c r="G1071" i="1"/>
  <c r="G1070" i="1"/>
  <c r="G1069" i="1"/>
  <c r="G1068" i="1"/>
  <c r="G1067" i="1"/>
  <c r="G1066" i="1"/>
  <c r="G1065" i="1"/>
  <c r="G1064" i="1"/>
  <c r="G1063" i="1"/>
  <c r="G1062" i="1"/>
  <c r="G1061" i="1"/>
  <c r="G1060" i="1"/>
  <c r="G1059" i="1"/>
  <c r="G1058" i="1"/>
  <c r="G1057" i="1"/>
  <c r="G1056" i="1"/>
  <c r="G1055" i="1"/>
  <c r="G1054" i="1"/>
  <c r="G1053" i="1"/>
  <c r="G1052" i="1"/>
  <c r="G1051" i="1"/>
  <c r="G1050" i="1"/>
  <c r="G1049" i="1"/>
  <c r="G1048" i="1"/>
  <c r="G1047" i="1"/>
  <c r="G1046" i="1"/>
  <c r="G1045" i="1"/>
  <c r="G1044" i="1"/>
  <c r="G1043" i="1"/>
  <c r="G1042" i="1"/>
  <c r="G1041" i="1"/>
  <c r="G1040" i="1"/>
  <c r="G1039" i="1"/>
  <c r="G1038" i="1"/>
  <c r="G1037" i="1"/>
  <c r="G1036" i="1"/>
  <c r="G1035" i="1"/>
  <c r="G1034" i="1"/>
  <c r="G1033" i="1"/>
  <c r="G1032" i="1"/>
  <c r="G1031" i="1"/>
  <c r="G1030" i="1"/>
  <c r="G1029" i="1"/>
  <c r="G1028" i="1"/>
  <c r="G1027" i="1"/>
  <c r="G1026" i="1"/>
  <c r="G1025" i="1"/>
  <c r="G1024" i="1"/>
  <c r="G1023" i="1"/>
  <c r="G1022" i="1"/>
  <c r="G1021" i="1"/>
  <c r="G1020" i="1"/>
  <c r="G1019" i="1"/>
  <c r="G1018" i="1"/>
  <c r="G1017" i="1"/>
  <c r="G1016" i="1"/>
  <c r="G1015" i="1"/>
  <c r="G1014" i="1"/>
  <c r="G1013" i="1"/>
  <c r="G1012" i="1"/>
  <c r="G1011" i="1"/>
  <c r="G1010" i="1"/>
  <c r="G1009" i="1"/>
  <c r="G1008" i="1"/>
  <c r="G1007" i="1"/>
  <c r="G1006" i="1"/>
  <c r="G1005" i="1"/>
  <c r="G1004" i="1"/>
  <c r="G1003" i="1"/>
  <c r="G1002" i="1"/>
  <c r="G1001" i="1"/>
  <c r="G1000" i="1"/>
  <c r="G999" i="1"/>
  <c r="G998" i="1"/>
  <c r="G997" i="1"/>
  <c r="G996" i="1"/>
  <c r="G995" i="1"/>
  <c r="G994" i="1"/>
  <c r="G993" i="1"/>
  <c r="G992" i="1"/>
  <c r="G991" i="1"/>
  <c r="G990" i="1"/>
  <c r="G989" i="1"/>
  <c r="G988" i="1"/>
  <c r="G987" i="1"/>
  <c r="G986" i="1"/>
  <c r="G985" i="1"/>
  <c r="G984" i="1"/>
  <c r="G983" i="1"/>
  <c r="G982" i="1"/>
  <c r="G981" i="1"/>
  <c r="G980" i="1"/>
  <c r="G979" i="1"/>
  <c r="G978" i="1"/>
  <c r="G977" i="1"/>
  <c r="G976" i="1"/>
  <c r="G975" i="1"/>
  <c r="G974" i="1"/>
  <c r="G973" i="1"/>
  <c r="G972" i="1"/>
  <c r="G971" i="1"/>
  <c r="G970" i="1"/>
  <c r="G969" i="1"/>
  <c r="G968" i="1"/>
  <c r="G967" i="1"/>
  <c r="G966" i="1"/>
  <c r="G965" i="1"/>
  <c r="G964" i="1"/>
  <c r="G963" i="1"/>
  <c r="G962" i="1"/>
  <c r="G961" i="1"/>
  <c r="G960" i="1"/>
  <c r="G959" i="1"/>
  <c r="G958" i="1"/>
  <c r="G957" i="1"/>
  <c r="G956" i="1"/>
  <c r="G955" i="1"/>
  <c r="G954" i="1"/>
  <c r="G953" i="1"/>
  <c r="G952" i="1"/>
  <c r="G951" i="1"/>
  <c r="G950" i="1"/>
  <c r="G949" i="1"/>
  <c r="G948" i="1"/>
  <c r="G947" i="1"/>
  <c r="G946" i="1"/>
  <c r="G945" i="1"/>
  <c r="G944" i="1"/>
  <c r="G943" i="1"/>
  <c r="G942" i="1"/>
  <c r="G941" i="1"/>
  <c r="G940" i="1"/>
  <c r="G939" i="1"/>
  <c r="G938" i="1"/>
  <c r="G937" i="1"/>
  <c r="G936" i="1"/>
  <c r="G935" i="1"/>
  <c r="G934" i="1"/>
  <c r="G933" i="1"/>
  <c r="G932" i="1"/>
  <c r="G931" i="1"/>
  <c r="G930" i="1"/>
  <c r="G929" i="1"/>
  <c r="G928" i="1"/>
  <c r="G927" i="1"/>
  <c r="G926" i="1"/>
  <c r="G925" i="1"/>
  <c r="G924" i="1"/>
  <c r="G923" i="1"/>
  <c r="G922" i="1"/>
  <c r="G921" i="1"/>
  <c r="G920" i="1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03" i="1"/>
  <c r="G902" i="1"/>
  <c r="G901" i="1"/>
  <c r="G900" i="1"/>
  <c r="G899" i="1"/>
  <c r="G898" i="1"/>
  <c r="G897" i="1"/>
  <c r="G896" i="1"/>
  <c r="G895" i="1"/>
  <c r="G894" i="1"/>
  <c r="G893" i="1"/>
  <c r="G892" i="1"/>
  <c r="G891" i="1"/>
  <c r="G890" i="1"/>
  <c r="G889" i="1"/>
  <c r="G888" i="1"/>
  <c r="G887" i="1"/>
  <c r="G886" i="1"/>
  <c r="G885" i="1"/>
  <c r="G884" i="1"/>
  <c r="G883" i="1"/>
  <c r="G882" i="1"/>
  <c r="G881" i="1"/>
  <c r="G880" i="1"/>
  <c r="G879" i="1"/>
  <c r="G878" i="1"/>
  <c r="G877" i="1"/>
  <c r="G876" i="1"/>
  <c r="G875" i="1"/>
  <c r="G874" i="1"/>
  <c r="G873" i="1"/>
  <c r="G872" i="1"/>
  <c r="G871" i="1"/>
  <c r="G870" i="1"/>
  <c r="G869" i="1"/>
  <c r="G868" i="1"/>
  <c r="G867" i="1"/>
  <c r="G866" i="1"/>
  <c r="G865" i="1"/>
  <c r="G864" i="1"/>
  <c r="G863" i="1"/>
  <c r="G862" i="1"/>
  <c r="G861" i="1"/>
  <c r="G860" i="1"/>
  <c r="G859" i="1"/>
  <c r="G858" i="1"/>
  <c r="G857" i="1"/>
  <c r="G856" i="1"/>
  <c r="G855" i="1"/>
  <c r="G854" i="1"/>
  <c r="G853" i="1"/>
  <c r="G852" i="1"/>
  <c r="G851" i="1"/>
  <c r="G850" i="1"/>
  <c r="G849" i="1"/>
  <c r="G848" i="1"/>
  <c r="G847" i="1"/>
  <c r="G846" i="1"/>
  <c r="G845" i="1"/>
  <c r="G844" i="1"/>
  <c r="G843" i="1"/>
  <c r="G842" i="1"/>
  <c r="G841" i="1"/>
  <c r="G840" i="1"/>
  <c r="G839" i="1"/>
  <c r="G838" i="1"/>
  <c r="G837" i="1"/>
  <c r="G836" i="1"/>
  <c r="G835" i="1"/>
  <c r="G834" i="1"/>
  <c r="G833" i="1"/>
  <c r="G832" i="1"/>
  <c r="G831" i="1"/>
  <c r="G830" i="1"/>
  <c r="G829" i="1"/>
  <c r="G828" i="1"/>
  <c r="G827" i="1"/>
  <c r="G826" i="1"/>
  <c r="G825" i="1"/>
  <c r="G824" i="1"/>
  <c r="G823" i="1"/>
  <c r="G822" i="1"/>
  <c r="G821" i="1"/>
  <c r="G820" i="1"/>
  <c r="G819" i="1"/>
  <c r="G818" i="1"/>
  <c r="G817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2" i="1"/>
  <c r="G791" i="1"/>
  <c r="G790" i="1"/>
  <c r="G789" i="1"/>
  <c r="G788" i="1"/>
  <c r="G787" i="1"/>
  <c r="G786" i="1"/>
  <c r="G785" i="1"/>
  <c r="G784" i="1"/>
  <c r="G783" i="1"/>
  <c r="G782" i="1"/>
  <c r="G781" i="1"/>
  <c r="G780" i="1"/>
  <c r="G779" i="1"/>
  <c r="G778" i="1"/>
  <c r="G777" i="1"/>
  <c r="G776" i="1"/>
  <c r="G775" i="1"/>
  <c r="G774" i="1"/>
  <c r="G773" i="1"/>
  <c r="G772" i="1"/>
  <c r="G771" i="1"/>
  <c r="G770" i="1"/>
  <c r="G769" i="1"/>
  <c r="G768" i="1"/>
  <c r="G767" i="1"/>
  <c r="G766" i="1"/>
  <c r="G765" i="1"/>
  <c r="G764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31" i="1"/>
  <c r="G730" i="1"/>
  <c r="G729" i="1"/>
  <c r="G728" i="1"/>
  <c r="G727" i="1"/>
  <c r="G726" i="1"/>
  <c r="G725" i="1"/>
  <c r="G724" i="1"/>
  <c r="G723" i="1"/>
  <c r="G722" i="1"/>
  <c r="G721" i="1"/>
  <c r="G720" i="1"/>
  <c r="G719" i="1"/>
  <c r="G718" i="1"/>
  <c r="G717" i="1"/>
  <c r="G716" i="1"/>
  <c r="G715" i="1"/>
  <c r="G714" i="1"/>
  <c r="G713" i="1"/>
  <c r="G712" i="1"/>
  <c r="G711" i="1"/>
  <c r="G710" i="1"/>
  <c r="G709" i="1"/>
  <c r="G708" i="1"/>
  <c r="G707" i="1"/>
  <c r="G706" i="1"/>
  <c r="G705" i="1"/>
  <c r="G704" i="1"/>
  <c r="G703" i="1"/>
  <c r="G702" i="1"/>
  <c r="G701" i="1"/>
  <c r="G700" i="1"/>
  <c r="G699" i="1"/>
  <c r="G698" i="1"/>
  <c r="G697" i="1"/>
  <c r="G696" i="1"/>
  <c r="G695" i="1"/>
  <c r="G694" i="1"/>
  <c r="G693" i="1"/>
  <c r="G692" i="1"/>
  <c r="G691" i="1"/>
  <c r="G690" i="1"/>
  <c r="G689" i="1"/>
  <c r="G688" i="1"/>
  <c r="G687" i="1"/>
  <c r="G686" i="1"/>
  <c r="G685" i="1"/>
  <c r="G684" i="1"/>
  <c r="G683" i="1"/>
  <c r="G682" i="1"/>
  <c r="G681" i="1"/>
  <c r="G680" i="1"/>
  <c r="G679" i="1"/>
  <c r="G678" i="1"/>
  <c r="G677" i="1"/>
  <c r="G676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3" i="1"/>
  <c r="G642" i="1"/>
  <c r="G641" i="1"/>
  <c r="G640" i="1"/>
  <c r="G639" i="1"/>
  <c r="G638" i="1"/>
  <c r="G637" i="1"/>
  <c r="G636" i="1"/>
  <c r="G635" i="1"/>
  <c r="G634" i="1"/>
  <c r="G633" i="1"/>
  <c r="G632" i="1"/>
  <c r="G631" i="1"/>
  <c r="G630" i="1"/>
  <c r="G629" i="1"/>
  <c r="G628" i="1"/>
  <c r="G627" i="1"/>
  <c r="G626" i="1"/>
  <c r="G625" i="1"/>
  <c r="G624" i="1"/>
  <c r="G623" i="1"/>
  <c r="G622" i="1"/>
  <c r="G621" i="1"/>
  <c r="G620" i="1"/>
  <c r="G619" i="1"/>
  <c r="G618" i="1"/>
  <c r="G617" i="1"/>
  <c r="G616" i="1"/>
  <c r="G615" i="1"/>
  <c r="G614" i="1"/>
  <c r="G613" i="1"/>
  <c r="G612" i="1"/>
  <c r="G611" i="1"/>
  <c r="G610" i="1"/>
  <c r="G609" i="1"/>
  <c r="G608" i="1"/>
  <c r="G607" i="1"/>
  <c r="G606" i="1"/>
  <c r="G605" i="1"/>
  <c r="G604" i="1"/>
  <c r="G603" i="1"/>
  <c r="G602" i="1"/>
  <c r="G601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584" i="1"/>
  <c r="G583" i="1"/>
  <c r="G582" i="1"/>
  <c r="G581" i="1"/>
  <c r="G580" i="1"/>
  <c r="G579" i="1"/>
  <c r="G578" i="1"/>
  <c r="G577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560" i="1"/>
  <c r="G559" i="1"/>
  <c r="G558" i="1"/>
  <c r="G557" i="1"/>
  <c r="G556" i="1"/>
  <c r="G555" i="1"/>
  <c r="G554" i="1"/>
  <c r="G553" i="1"/>
  <c r="G552" i="1"/>
  <c r="G551" i="1"/>
  <c r="G550" i="1"/>
  <c r="G549" i="1"/>
  <c r="G548" i="1"/>
  <c r="G547" i="1"/>
  <c r="G546" i="1"/>
  <c r="G545" i="1"/>
  <c r="G544" i="1"/>
  <c r="G543" i="1"/>
  <c r="G542" i="1"/>
  <c r="G541" i="1"/>
  <c r="G540" i="1"/>
  <c r="G539" i="1"/>
  <c r="G538" i="1"/>
  <c r="G537" i="1"/>
  <c r="G536" i="1"/>
  <c r="G535" i="1"/>
  <c r="G534" i="1"/>
  <c r="G533" i="1"/>
  <c r="G532" i="1"/>
  <c r="G531" i="1"/>
  <c r="G530" i="1"/>
  <c r="G529" i="1"/>
  <c r="G528" i="1"/>
  <c r="G527" i="1"/>
  <c r="G526" i="1"/>
  <c r="G525" i="1"/>
  <c r="G524" i="1"/>
  <c r="G523" i="1"/>
  <c r="G522" i="1"/>
  <c r="G521" i="1"/>
  <c r="G520" i="1"/>
  <c r="G519" i="1"/>
  <c r="G518" i="1"/>
  <c r="G517" i="1"/>
  <c r="G516" i="1"/>
  <c r="G515" i="1"/>
  <c r="G514" i="1"/>
  <c r="G513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464" i="1"/>
  <c r="G463" i="1"/>
  <c r="G462" i="1"/>
  <c r="G461" i="1"/>
  <c r="G460" i="1"/>
  <c r="G459" i="1"/>
  <c r="G458" i="1"/>
  <c r="G457" i="1"/>
  <c r="G456" i="1"/>
  <c r="G455" i="1"/>
  <c r="G454" i="1"/>
  <c r="G453" i="1"/>
  <c r="G452" i="1"/>
  <c r="G451" i="1"/>
  <c r="G450" i="1"/>
  <c r="G449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416" i="1"/>
  <c r="G415" i="1"/>
  <c r="G414" i="1"/>
  <c r="G413" i="1"/>
  <c r="G412" i="1"/>
  <c r="G411" i="1"/>
  <c r="G410" i="1"/>
  <c r="G409" i="1"/>
  <c r="G408" i="1"/>
  <c r="G407" i="1"/>
  <c r="G406" i="1"/>
  <c r="G405" i="1"/>
  <c r="G404" i="1"/>
  <c r="G403" i="1"/>
  <c r="G402" i="1"/>
  <c r="G401" i="1"/>
  <c r="G400" i="1"/>
  <c r="G399" i="1"/>
  <c r="G398" i="1"/>
  <c r="G397" i="1"/>
  <c r="G396" i="1"/>
  <c r="G395" i="1"/>
  <c r="G394" i="1"/>
  <c r="G393" i="1"/>
  <c r="G392" i="1"/>
  <c r="G391" i="1"/>
  <c r="G390" i="1"/>
  <c r="G389" i="1"/>
  <c r="G388" i="1"/>
  <c r="G387" i="1"/>
  <c r="G386" i="1"/>
  <c r="G385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68" i="1"/>
  <c r="G367" i="1"/>
  <c r="G366" i="1"/>
  <c r="G365" i="1"/>
  <c r="G364" i="1"/>
  <c r="G363" i="1"/>
  <c r="G362" i="1"/>
  <c r="G361" i="1"/>
  <c r="G360" i="1"/>
  <c r="G359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42" i="1"/>
  <c r="G341" i="1"/>
  <c r="G340" i="1"/>
  <c r="G339" i="1"/>
  <c r="G338" i="1"/>
  <c r="G337" i="1"/>
  <c r="G336" i="1"/>
  <c r="G335" i="1"/>
  <c r="G334" i="1"/>
  <c r="G333" i="1"/>
  <c r="G332" i="1"/>
  <c r="G331" i="1"/>
  <c r="G330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3" i="1"/>
  <c r="G312" i="1"/>
  <c r="G311" i="1"/>
  <c r="G310" i="1"/>
  <c r="G309" i="1"/>
  <c r="G308" i="1"/>
  <c r="G307" i="1"/>
  <c r="G306" i="1"/>
  <c r="G305" i="1"/>
  <c r="G304" i="1"/>
  <c r="G303" i="1"/>
  <c r="G302" i="1"/>
  <c r="G301" i="1"/>
  <c r="G300" i="1"/>
  <c r="G299" i="1"/>
  <c r="G298" i="1"/>
  <c r="G297" i="1"/>
  <c r="G296" i="1"/>
  <c r="G295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8" i="1"/>
  <c r="G277" i="1"/>
  <c r="G276" i="1"/>
  <c r="G275" i="1"/>
  <c r="G274" i="1"/>
  <c r="G273" i="1"/>
  <c r="G272" i="1"/>
  <c r="G271" i="1"/>
  <c r="G270" i="1"/>
  <c r="G269" i="1"/>
  <c r="G268" i="1"/>
  <c r="G267" i="1"/>
  <c r="G266" i="1"/>
  <c r="G265" i="1"/>
  <c r="G264" i="1"/>
  <c r="G263" i="1"/>
  <c r="G262" i="1"/>
  <c r="G261" i="1"/>
  <c r="G260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9" i="1"/>
  <c r="G218" i="1"/>
  <c r="G217" i="1"/>
  <c r="G216" i="1"/>
  <c r="G215" i="1"/>
  <c r="G214" i="1"/>
  <c r="G213" i="1"/>
  <c r="G212" i="1"/>
  <c r="G211" i="1"/>
  <c r="G210" i="1"/>
  <c r="G209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2" i="1"/>
  <c r="G191" i="1"/>
  <c r="G190" i="1"/>
  <c r="G189" i="1"/>
  <c r="G188" i="1"/>
  <c r="G187" i="1"/>
  <c r="G186" i="1"/>
  <c r="G185" i="1"/>
  <c r="G184" i="1"/>
  <c r="G183" i="1"/>
  <c r="G182" i="1"/>
  <c r="G181" i="1"/>
  <c r="G180" i="1"/>
  <c r="G179" i="1"/>
  <c r="G178" i="1"/>
  <c r="G177" i="1"/>
  <c r="G176" i="1"/>
  <c r="G175" i="1"/>
  <c r="G174" i="1"/>
  <c r="G173" i="1"/>
  <c r="G172" i="1"/>
  <c r="G171" i="1"/>
  <c r="G170" i="1"/>
  <c r="G169" i="1"/>
  <c r="G168" i="1"/>
  <c r="G167" i="1"/>
  <c r="G166" i="1"/>
  <c r="G165" i="1"/>
  <c r="G164" i="1"/>
  <c r="G163" i="1"/>
  <c r="G162" i="1"/>
  <c r="G161" i="1"/>
  <c r="G160" i="1"/>
  <c r="G159" i="1"/>
  <c r="G158" i="1"/>
  <c r="G157" i="1"/>
  <c r="G156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3" i="1"/>
  <c r="G42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9" i="1"/>
  <c r="G8" i="1"/>
  <c r="G7" i="1"/>
  <c r="G6" i="1"/>
  <c r="G5" i="1"/>
  <c r="G4" i="1"/>
  <c r="G3" i="1"/>
  <c r="K3" i="1" l="1"/>
  <c r="B5" i="18"/>
  <c r="B6" i="18" s="1"/>
  <c r="B7" i="18" s="1"/>
  <c r="B8" i="18" s="1"/>
  <c r="B9" i="18" s="1"/>
  <c r="B10" i="18" s="1"/>
  <c r="B11" i="18" s="1"/>
  <c r="B12" i="18" s="1"/>
  <c r="B13" i="18" s="1"/>
  <c r="B14" i="18" s="1"/>
  <c r="B15" i="18" s="1"/>
  <c r="E3" i="18"/>
  <c r="F3" i="18" s="1"/>
  <c r="G3" i="18" s="1"/>
  <c r="H3" i="18" s="1"/>
  <c r="I3" i="18" s="1"/>
  <c r="J3" i="18" s="1"/>
  <c r="K3" i="18" s="1"/>
  <c r="L3" i="18" s="1"/>
  <c r="M3" i="18" s="1"/>
  <c r="N3" i="18" s="1"/>
  <c r="O3" i="18" s="1"/>
  <c r="P3" i="18" s="1"/>
  <c r="Q3" i="18" s="1"/>
  <c r="R3" i="18" s="1"/>
  <c r="S3" i="18" s="1"/>
  <c r="T3" i="18" s="1"/>
  <c r="U3" i="18" s="1"/>
  <c r="V3" i="18" s="1"/>
  <c r="W3" i="18" s="1"/>
  <c r="X3" i="18" s="1"/>
  <c r="Y3" i="18" s="1"/>
  <c r="Z3" i="18" s="1"/>
  <c r="AA3" i="18" s="1"/>
  <c r="A5" i="17" l="1"/>
  <c r="A6" i="17"/>
  <c r="A7" i="17"/>
  <c r="A8" i="17"/>
  <c r="A9" i="17"/>
  <c r="A10" i="17"/>
  <c r="A11" i="17"/>
  <c r="A12" i="17"/>
  <c r="A13" i="17"/>
  <c r="A14" i="17"/>
  <c r="A15" i="17"/>
  <c r="A16" i="17"/>
  <c r="A17" i="17"/>
  <c r="A18" i="17"/>
  <c r="A19" i="17"/>
  <c r="A20" i="17"/>
  <c r="A21" i="17"/>
  <c r="A22" i="17"/>
  <c r="A23" i="17"/>
  <c r="A24" i="17"/>
  <c r="A25" i="17"/>
  <c r="A26" i="17"/>
  <c r="A27" i="17"/>
  <c r="A28" i="17"/>
  <c r="A29" i="17"/>
  <c r="A30" i="17"/>
  <c r="A31" i="17"/>
  <c r="A32" i="17"/>
  <c r="A33" i="17"/>
  <c r="A34" i="17"/>
  <c r="A35" i="17"/>
  <c r="A36" i="17"/>
  <c r="A37" i="17"/>
  <c r="A38" i="17"/>
  <c r="A39" i="17"/>
  <c r="A40" i="17"/>
  <c r="A41" i="17"/>
  <c r="A42" i="17"/>
  <c r="A43" i="17"/>
  <c r="A44" i="17"/>
  <c r="A45" i="17"/>
  <c r="A46" i="17"/>
  <c r="A47" i="17"/>
  <c r="A48" i="17"/>
  <c r="A49" i="17"/>
  <c r="A50" i="17"/>
  <c r="A51" i="17"/>
  <c r="A52" i="17"/>
  <c r="A53" i="17"/>
  <c r="A54" i="17"/>
  <c r="A55" i="17"/>
  <c r="A56" i="17"/>
  <c r="A57" i="17"/>
  <c r="A58" i="17"/>
  <c r="A59" i="17"/>
  <c r="A60" i="17"/>
  <c r="A61" i="17"/>
  <c r="A62" i="17"/>
  <c r="A63" i="17"/>
  <c r="A64" i="17"/>
  <c r="A65" i="17"/>
  <c r="A66" i="17"/>
  <c r="A67" i="17"/>
  <c r="A68" i="17"/>
  <c r="A69" i="17"/>
  <c r="A70" i="17"/>
  <c r="A71" i="17"/>
  <c r="A72" i="17"/>
  <c r="A73" i="17"/>
  <c r="A74" i="17"/>
  <c r="A75" i="17"/>
  <c r="A76" i="17"/>
  <c r="A77" i="17"/>
  <c r="A78" i="17"/>
  <c r="A79" i="17"/>
  <c r="A80" i="17"/>
  <c r="A81" i="17"/>
  <c r="A82" i="17"/>
  <c r="A83" i="17"/>
  <c r="A84" i="17"/>
  <c r="A85" i="17"/>
  <c r="A86" i="17"/>
  <c r="A87" i="17"/>
  <c r="A88" i="17"/>
  <c r="A89" i="17"/>
  <c r="A90" i="17"/>
  <c r="A91" i="17"/>
  <c r="A92" i="17"/>
  <c r="A93" i="17"/>
  <c r="A94" i="17"/>
  <c r="A95" i="17"/>
  <c r="A96" i="17"/>
  <c r="A97" i="17"/>
  <c r="A98" i="17"/>
  <c r="A99" i="17"/>
  <c r="A100" i="17"/>
  <c r="A101" i="17"/>
  <c r="A102" i="17"/>
  <c r="A103" i="17"/>
  <c r="A104" i="17"/>
  <c r="A105" i="17"/>
  <c r="A106" i="17"/>
  <c r="A107" i="17"/>
  <c r="A108" i="17"/>
  <c r="A109" i="17"/>
  <c r="A110" i="17"/>
  <c r="A111" i="17"/>
  <c r="A112" i="17"/>
  <c r="A113" i="17"/>
  <c r="A114" i="17"/>
  <c r="A115" i="17"/>
  <c r="A116" i="17"/>
  <c r="A117" i="17"/>
  <c r="A118" i="17"/>
  <c r="A119" i="17"/>
  <c r="A120" i="17"/>
  <c r="A121" i="17"/>
  <c r="A122" i="17"/>
  <c r="A123" i="17"/>
  <c r="A124" i="17"/>
  <c r="A125" i="17"/>
  <c r="A126" i="17"/>
  <c r="A127" i="17"/>
  <c r="A128" i="17"/>
  <c r="A129" i="17"/>
  <c r="A130" i="17"/>
  <c r="A131" i="17"/>
  <c r="I131" i="17" s="1"/>
  <c r="A132" i="17"/>
  <c r="A133" i="17"/>
  <c r="A134" i="17"/>
  <c r="A135" i="17"/>
  <c r="A136" i="17"/>
  <c r="A137" i="17"/>
  <c r="A138" i="17"/>
  <c r="A139" i="17"/>
  <c r="A140" i="17"/>
  <c r="A141" i="17"/>
  <c r="A142" i="17"/>
  <c r="A143" i="17"/>
  <c r="A144" i="17"/>
  <c r="A145" i="17"/>
  <c r="A146" i="17"/>
  <c r="A147" i="17"/>
  <c r="A148" i="17"/>
  <c r="A149" i="17"/>
  <c r="A150" i="17"/>
  <c r="A151" i="17"/>
  <c r="A152" i="17"/>
  <c r="A153" i="17"/>
  <c r="A154" i="17"/>
  <c r="A155" i="17"/>
  <c r="A156" i="17"/>
  <c r="A157" i="17"/>
  <c r="A158" i="17"/>
  <c r="A159" i="17"/>
  <c r="A160" i="17"/>
  <c r="A161" i="17"/>
  <c r="A162" i="17"/>
  <c r="A163" i="17"/>
  <c r="A164" i="17"/>
  <c r="A165" i="17"/>
  <c r="A166" i="17"/>
  <c r="K166" i="17" s="1"/>
  <c r="A167" i="17"/>
  <c r="A168" i="17"/>
  <c r="A169" i="17"/>
  <c r="A170" i="17"/>
  <c r="A171" i="17"/>
  <c r="A172" i="17"/>
  <c r="A173" i="17"/>
  <c r="A174" i="17"/>
  <c r="A175" i="17"/>
  <c r="A176" i="17"/>
  <c r="A177" i="17"/>
  <c r="A178" i="17"/>
  <c r="A179" i="17"/>
  <c r="A180" i="17"/>
  <c r="A181" i="17"/>
  <c r="A182" i="17"/>
  <c r="A183" i="17"/>
  <c r="A184" i="17"/>
  <c r="A185" i="17"/>
  <c r="A186" i="17"/>
  <c r="A187" i="17"/>
  <c r="A188" i="17"/>
  <c r="A189" i="17"/>
  <c r="A190" i="17"/>
  <c r="A191" i="17"/>
  <c r="A192" i="17"/>
  <c r="A193" i="17"/>
  <c r="A194" i="17"/>
  <c r="A195" i="17"/>
  <c r="A196" i="17"/>
  <c r="A197" i="17"/>
  <c r="A198" i="17"/>
  <c r="A199" i="17"/>
  <c r="A200" i="17"/>
  <c r="A201" i="17"/>
  <c r="A202" i="17"/>
  <c r="A203" i="17"/>
  <c r="A204" i="17"/>
  <c r="A205" i="17"/>
  <c r="A206" i="17"/>
  <c r="A207" i="17"/>
  <c r="A208" i="17"/>
  <c r="A209" i="17"/>
  <c r="A210" i="17"/>
  <c r="A211" i="17"/>
  <c r="A212" i="17"/>
  <c r="A213" i="17"/>
  <c r="L213" i="17" s="1"/>
  <c r="A214" i="17"/>
  <c r="A215" i="17"/>
  <c r="A216" i="17"/>
  <c r="A217" i="17"/>
  <c r="A218" i="17"/>
  <c r="I218" i="17" s="1"/>
  <c r="A219" i="17"/>
  <c r="A220" i="17"/>
  <c r="L220" i="17" s="1"/>
  <c r="A221" i="17"/>
  <c r="A222" i="17"/>
  <c r="N222" i="17" s="1"/>
  <c r="A223" i="17"/>
  <c r="A224" i="17"/>
  <c r="A225" i="17"/>
  <c r="A226" i="17"/>
  <c r="A227" i="17"/>
  <c r="A228" i="17"/>
  <c r="O228" i="17" s="1"/>
  <c r="A229" i="17"/>
  <c r="W229" i="17" s="1"/>
  <c r="A230" i="17"/>
  <c r="A231" i="17"/>
  <c r="G231" i="17" s="1"/>
  <c r="A232" i="17"/>
  <c r="O232" i="17" s="1"/>
  <c r="A233" i="17"/>
  <c r="W233" i="17" s="1"/>
  <c r="A234" i="17"/>
  <c r="A235" i="17"/>
  <c r="A236" i="17"/>
  <c r="O236" i="17" s="1"/>
  <c r="A237" i="17"/>
  <c r="W237" i="17" s="1"/>
  <c r="A238" i="17"/>
  <c r="A239" i="17"/>
  <c r="A240" i="17"/>
  <c r="A241" i="17"/>
  <c r="A242" i="17"/>
  <c r="A243" i="17"/>
  <c r="G243" i="17" s="1"/>
  <c r="A244" i="17"/>
  <c r="O244" i="17" s="1"/>
  <c r="A245" i="17"/>
  <c r="A246" i="17"/>
  <c r="A247" i="17"/>
  <c r="A248" i="17"/>
  <c r="A249" i="17"/>
  <c r="A250" i="17"/>
  <c r="A251" i="17"/>
  <c r="A252" i="17"/>
  <c r="O252" i="17" s="1"/>
  <c r="A253" i="17"/>
  <c r="W253" i="17" s="1"/>
  <c r="A254" i="17"/>
  <c r="A255" i="17"/>
  <c r="G255" i="17" s="1"/>
  <c r="A256" i="17"/>
  <c r="A257" i="17"/>
  <c r="A258" i="17"/>
  <c r="A259" i="17"/>
  <c r="A260" i="17"/>
  <c r="O260" i="17" s="1"/>
  <c r="A261" i="17"/>
  <c r="W261" i="17" s="1"/>
  <c r="A262" i="17"/>
  <c r="A263" i="17"/>
  <c r="G263" i="17" s="1"/>
  <c r="A264" i="17"/>
  <c r="O264" i="17" s="1"/>
  <c r="A265" i="17"/>
  <c r="W265" i="17" s="1"/>
  <c r="A266" i="17"/>
  <c r="A267" i="17"/>
  <c r="A268" i="17"/>
  <c r="R268" i="17" s="1"/>
  <c r="A269" i="17"/>
  <c r="H269" i="17" s="1"/>
  <c r="A270" i="17"/>
  <c r="I270" i="17" s="1"/>
  <c r="A271" i="17"/>
  <c r="J271" i="17" s="1"/>
  <c r="A272" i="17"/>
  <c r="A273" i="17"/>
  <c r="A274" i="17"/>
  <c r="A275" i="17"/>
  <c r="E275" i="17" s="1"/>
  <c r="A276" i="17"/>
  <c r="R276" i="17" s="1"/>
  <c r="A277" i="17"/>
  <c r="H277" i="17" s="1"/>
  <c r="A278" i="17"/>
  <c r="I278" i="17" s="1"/>
  <c r="A279" i="17"/>
  <c r="X279" i="17" s="1"/>
  <c r="A280" i="17"/>
  <c r="A281" i="17"/>
  <c r="A282" i="17"/>
  <c r="A283" i="17"/>
  <c r="Q283" i="17" s="1"/>
  <c r="A284" i="17"/>
  <c r="G284" i="17" s="1"/>
  <c r="A285" i="17"/>
  <c r="O285" i="17" s="1"/>
  <c r="A286" i="17"/>
  <c r="G286" i="17" s="1"/>
  <c r="A287" i="17"/>
  <c r="G287" i="17" s="1"/>
  <c r="A288" i="17"/>
  <c r="A289" i="17"/>
  <c r="W289" i="17" s="1"/>
  <c r="A290" i="17"/>
  <c r="A291" i="17"/>
  <c r="A292" i="17"/>
  <c r="O292" i="17" s="1"/>
  <c r="A293" i="17"/>
  <c r="O293" i="17" s="1"/>
  <c r="A294" i="17"/>
  <c r="G294" i="17" s="1"/>
  <c r="A295" i="17"/>
  <c r="G295" i="17" s="1"/>
  <c r="A296" i="17"/>
  <c r="A297" i="17"/>
  <c r="W297" i="17" s="1"/>
  <c r="A298" i="17"/>
  <c r="A299" i="17"/>
  <c r="A300" i="17"/>
  <c r="O300" i="17" s="1"/>
  <c r="A301" i="17"/>
  <c r="O301" i="17" s="1"/>
  <c r="A302" i="17"/>
  <c r="G302" i="17" s="1"/>
  <c r="A303" i="17"/>
  <c r="G303" i="17" s="1"/>
  <c r="A304" i="17"/>
  <c r="A305" i="17"/>
  <c r="W305" i="17" s="1"/>
  <c r="A306" i="17"/>
  <c r="A307" i="17"/>
  <c r="A308" i="17"/>
  <c r="O308" i="17" s="1"/>
  <c r="A309" i="17"/>
  <c r="O309" i="17" s="1"/>
  <c r="A310" i="17"/>
  <c r="G310" i="17" s="1"/>
  <c r="A311" i="17"/>
  <c r="G311" i="17" s="1"/>
  <c r="A312" i="17"/>
  <c r="A313" i="17"/>
  <c r="W313" i="17" s="1"/>
  <c r="A314" i="17"/>
  <c r="A315" i="17"/>
  <c r="A316" i="17"/>
  <c r="O316" i="17" s="1"/>
  <c r="A317" i="17"/>
  <c r="O317" i="17" s="1"/>
  <c r="A318" i="17"/>
  <c r="G318" i="17" s="1"/>
  <c r="A319" i="17"/>
  <c r="G319" i="17" s="1"/>
  <c r="A320" i="17"/>
  <c r="A321" i="17"/>
  <c r="W321" i="17" s="1"/>
  <c r="A322" i="17"/>
  <c r="A323" i="17"/>
  <c r="A324" i="17"/>
  <c r="O324" i="17" s="1"/>
  <c r="A325" i="17"/>
  <c r="O325" i="17" s="1"/>
  <c r="A326" i="17"/>
  <c r="G326" i="17" s="1"/>
  <c r="A327" i="17"/>
  <c r="G327" i="17" s="1"/>
  <c r="A328" i="17"/>
  <c r="A329" i="17"/>
  <c r="W329" i="17" s="1"/>
  <c r="A330" i="17"/>
  <c r="A331" i="17"/>
  <c r="A332" i="17"/>
  <c r="O332" i="17" s="1"/>
  <c r="A333" i="17"/>
  <c r="O333" i="17" s="1"/>
  <c r="A334" i="17"/>
  <c r="G334" i="17" s="1"/>
  <c r="A335" i="17"/>
  <c r="G335" i="17" s="1"/>
  <c r="A336" i="17"/>
  <c r="A337" i="17"/>
  <c r="W337" i="17" s="1"/>
  <c r="A338" i="17"/>
  <c r="A339" i="17"/>
  <c r="A340" i="17"/>
  <c r="O340" i="17" s="1"/>
  <c r="A341" i="17"/>
  <c r="O341" i="17" s="1"/>
  <c r="A342" i="17"/>
  <c r="G342" i="17" s="1"/>
  <c r="A343" i="17"/>
  <c r="G343" i="17" s="1"/>
  <c r="A344" i="17"/>
  <c r="A345" i="17"/>
  <c r="W345" i="17" s="1"/>
  <c r="A346" i="17"/>
  <c r="A347" i="17"/>
  <c r="I347" i="17" s="1"/>
  <c r="A348" i="17"/>
  <c r="G348" i="17" s="1"/>
  <c r="A349" i="17"/>
  <c r="I349" i="17" s="1"/>
  <c r="A350" i="17"/>
  <c r="W350" i="17" s="1"/>
  <c r="A351" i="17"/>
  <c r="G351" i="17" s="1"/>
  <c r="A352" i="17"/>
  <c r="O352" i="17" s="1"/>
  <c r="A353" i="17"/>
  <c r="Y353" i="17" s="1"/>
  <c r="A354" i="17"/>
  <c r="G354" i="17" s="1"/>
  <c r="A355" i="17"/>
  <c r="I355" i="17" s="1"/>
  <c r="A356" i="17"/>
  <c r="G356" i="17" s="1"/>
  <c r="A357" i="17"/>
  <c r="I357" i="17" s="1"/>
  <c r="A358" i="17"/>
  <c r="W358" i="17" s="1"/>
  <c r="A359" i="17"/>
  <c r="G359" i="17" s="1"/>
  <c r="A360" i="17"/>
  <c r="O360" i="17" s="1"/>
  <c r="A361" i="17"/>
  <c r="Y361" i="17" s="1"/>
  <c r="A362" i="17"/>
  <c r="G362" i="17" s="1"/>
  <c r="A363" i="17"/>
  <c r="I363" i="17" s="1"/>
  <c r="A364" i="17"/>
  <c r="G364" i="17" s="1"/>
  <c r="A365" i="17"/>
  <c r="I365" i="17" s="1"/>
  <c r="A366" i="17"/>
  <c r="W366" i="17" s="1"/>
  <c r="A367" i="17"/>
  <c r="G367" i="17" s="1"/>
  <c r="A368" i="17"/>
  <c r="O368" i="17" s="1"/>
  <c r="A369" i="17"/>
  <c r="Y369" i="17" s="1"/>
  <c r="A370" i="17"/>
  <c r="G370" i="17" s="1"/>
  <c r="A371" i="17"/>
  <c r="I371" i="17" s="1"/>
  <c r="A372" i="17"/>
  <c r="G372" i="17" s="1"/>
  <c r="A373" i="17"/>
  <c r="H373" i="17" s="1"/>
  <c r="A374" i="17"/>
  <c r="K374" i="17" s="1"/>
  <c r="A4" i="17"/>
  <c r="L4" i="17" s="1"/>
  <c r="C374" i="17"/>
  <c r="B374" i="17"/>
  <c r="B373" i="17"/>
  <c r="B372" i="17"/>
  <c r="C371" i="17"/>
  <c r="B371" i="17"/>
  <c r="C370" i="17"/>
  <c r="B370" i="17"/>
  <c r="C369" i="17"/>
  <c r="B369" i="17"/>
  <c r="B368" i="17"/>
  <c r="B367" i="17"/>
  <c r="C366" i="17"/>
  <c r="B366" i="17"/>
  <c r="B365" i="17"/>
  <c r="B364" i="17"/>
  <c r="C363" i="17"/>
  <c r="B363" i="17"/>
  <c r="C362" i="17"/>
  <c r="B362" i="17"/>
  <c r="C361" i="17"/>
  <c r="B361" i="17"/>
  <c r="B360" i="17"/>
  <c r="B359" i="17"/>
  <c r="C358" i="17"/>
  <c r="B358" i="17"/>
  <c r="B357" i="17"/>
  <c r="B356" i="17"/>
  <c r="C355" i="17"/>
  <c r="B355" i="17"/>
  <c r="C354" i="17"/>
  <c r="B354" i="17"/>
  <c r="C353" i="17"/>
  <c r="B353" i="17"/>
  <c r="B352" i="17"/>
  <c r="B351" i="17"/>
  <c r="C350" i="17"/>
  <c r="B350" i="17"/>
  <c r="B349" i="17"/>
  <c r="B348" i="17"/>
  <c r="B347" i="17"/>
  <c r="C346" i="17"/>
  <c r="B346" i="17"/>
  <c r="C345" i="17"/>
  <c r="B345" i="17"/>
  <c r="C344" i="17"/>
  <c r="B344" i="17"/>
  <c r="B343" i="17"/>
  <c r="B342" i="17"/>
  <c r="B341" i="17"/>
  <c r="B340" i="17"/>
  <c r="B339" i="17"/>
  <c r="C338" i="17"/>
  <c r="B338" i="17"/>
  <c r="C337" i="17"/>
  <c r="B337" i="17"/>
  <c r="C336" i="17"/>
  <c r="B336" i="17"/>
  <c r="B335" i="17"/>
  <c r="B334" i="17"/>
  <c r="B333" i="17"/>
  <c r="B332" i="17"/>
  <c r="C331" i="17"/>
  <c r="B331" i="17"/>
  <c r="C330" i="17"/>
  <c r="B330" i="17"/>
  <c r="C329" i="17"/>
  <c r="B329" i="17"/>
  <c r="C328" i="17"/>
  <c r="B328" i="17"/>
  <c r="B327" i="17"/>
  <c r="B326" i="17"/>
  <c r="B325" i="17"/>
  <c r="C324" i="17"/>
  <c r="B324" i="17"/>
  <c r="C323" i="17"/>
  <c r="B323" i="17"/>
  <c r="C322" i="17"/>
  <c r="B322" i="17"/>
  <c r="C321" i="17"/>
  <c r="B321" i="17"/>
  <c r="C320" i="17"/>
  <c r="B320" i="17"/>
  <c r="B319" i="17"/>
  <c r="B318" i="17"/>
  <c r="B317" i="17"/>
  <c r="C316" i="17"/>
  <c r="B316" i="17"/>
  <c r="C315" i="17"/>
  <c r="B315" i="17"/>
  <c r="C314" i="17"/>
  <c r="B314" i="17"/>
  <c r="C313" i="17"/>
  <c r="B313" i="17"/>
  <c r="B312" i="17"/>
  <c r="B311" i="17"/>
  <c r="B310" i="17"/>
  <c r="B309" i="17"/>
  <c r="C308" i="17"/>
  <c r="B308" i="17"/>
  <c r="B307" i="17"/>
  <c r="C306" i="17"/>
  <c r="B306" i="17"/>
  <c r="C305" i="17"/>
  <c r="B305" i="17"/>
  <c r="C304" i="17"/>
  <c r="B304" i="17"/>
  <c r="C303" i="17"/>
  <c r="B303" i="17"/>
  <c r="B302" i="17"/>
  <c r="B301" i="17"/>
  <c r="C300" i="17"/>
  <c r="B300" i="17"/>
  <c r="C299" i="17"/>
  <c r="B299" i="17"/>
  <c r="B298" i="17"/>
  <c r="C297" i="17"/>
  <c r="B297" i="17"/>
  <c r="C296" i="17"/>
  <c r="B296" i="17"/>
  <c r="B295" i="17"/>
  <c r="B294" i="17"/>
  <c r="B293" i="17"/>
  <c r="C292" i="17"/>
  <c r="B292" i="17"/>
  <c r="B291" i="17"/>
  <c r="B290" i="17"/>
  <c r="C289" i="17"/>
  <c r="B289" i="17"/>
  <c r="C288" i="17"/>
  <c r="B288" i="17"/>
  <c r="B287" i="17"/>
  <c r="C286" i="17"/>
  <c r="B286" i="17"/>
  <c r="B285" i="17"/>
  <c r="C284" i="17"/>
  <c r="B284" i="17"/>
  <c r="B283" i="17"/>
  <c r="C282" i="17"/>
  <c r="B282" i="17"/>
  <c r="B281" i="17"/>
  <c r="C280" i="17"/>
  <c r="B280" i="17"/>
  <c r="B279" i="17"/>
  <c r="C278" i="17"/>
  <c r="B278" i="17"/>
  <c r="B277" i="17"/>
  <c r="C276" i="17"/>
  <c r="B276" i="17"/>
  <c r="B275" i="17"/>
  <c r="C274" i="17"/>
  <c r="B274" i="17"/>
  <c r="B273" i="17"/>
  <c r="C272" i="17"/>
  <c r="B272" i="17"/>
  <c r="B271" i="17"/>
  <c r="C270" i="17"/>
  <c r="B270" i="17"/>
  <c r="B269" i="17"/>
  <c r="C268" i="17"/>
  <c r="B268" i="17"/>
  <c r="B267" i="17"/>
  <c r="C266" i="17"/>
  <c r="B266" i="17"/>
  <c r="B265" i="17"/>
  <c r="C264" i="17"/>
  <c r="B264" i="17"/>
  <c r="B263" i="17"/>
  <c r="C262" i="17"/>
  <c r="B262" i="17"/>
  <c r="B261" i="17"/>
  <c r="C260" i="17"/>
  <c r="B260" i="17"/>
  <c r="B259" i="17"/>
  <c r="C258" i="17"/>
  <c r="B258" i="17"/>
  <c r="B257" i="17"/>
  <c r="C256" i="17"/>
  <c r="B256" i="17"/>
  <c r="B255" i="17"/>
  <c r="C254" i="17"/>
  <c r="B254" i="17"/>
  <c r="B253" i="17"/>
  <c r="C252" i="17"/>
  <c r="B252" i="17"/>
  <c r="C251" i="17"/>
  <c r="B251" i="17"/>
  <c r="B250" i="17"/>
  <c r="B249" i="17"/>
  <c r="B248" i="17"/>
  <c r="C247" i="17"/>
  <c r="B247" i="17"/>
  <c r="C246" i="17"/>
  <c r="B246" i="17"/>
  <c r="B245" i="17"/>
  <c r="C244" i="17"/>
  <c r="B244" i="17"/>
  <c r="B243" i="17"/>
  <c r="B242" i="17"/>
  <c r="B241" i="17"/>
  <c r="B240" i="17"/>
  <c r="C239" i="17"/>
  <c r="B239" i="17"/>
  <c r="C238" i="17"/>
  <c r="B238" i="17"/>
  <c r="B237" i="17"/>
  <c r="C236" i="17"/>
  <c r="B236" i="17"/>
  <c r="B235" i="17"/>
  <c r="B234" i="17"/>
  <c r="B233" i="17"/>
  <c r="B232" i="17"/>
  <c r="B231" i="17"/>
  <c r="C230" i="17"/>
  <c r="B230" i="17"/>
  <c r="B229" i="17"/>
  <c r="C228" i="17"/>
  <c r="B228" i="17"/>
  <c r="B227" i="17"/>
  <c r="C226" i="17"/>
  <c r="B226" i="17"/>
  <c r="B225" i="17"/>
  <c r="C224" i="17"/>
  <c r="B224" i="17"/>
  <c r="B223" i="17"/>
  <c r="C222" i="17"/>
  <c r="B222" i="17"/>
  <c r="B221" i="17"/>
  <c r="C220" i="17"/>
  <c r="B220" i="17"/>
  <c r="B219" i="17"/>
  <c r="C218" i="17"/>
  <c r="B218" i="17"/>
  <c r="B217" i="17"/>
  <c r="C216" i="17"/>
  <c r="B216" i="17"/>
  <c r="B215" i="17"/>
  <c r="B214" i="17"/>
  <c r="B213" i="17"/>
  <c r="C212" i="17"/>
  <c r="B212" i="17"/>
  <c r="B211" i="17"/>
  <c r="C210" i="17"/>
  <c r="B210" i="17"/>
  <c r="B209" i="17"/>
  <c r="C208" i="17"/>
  <c r="B208" i="17"/>
  <c r="B207" i="17"/>
  <c r="B206" i="17"/>
  <c r="B205" i="17"/>
  <c r="C204" i="17"/>
  <c r="B204" i="17"/>
  <c r="C203" i="17"/>
  <c r="B203" i="17"/>
  <c r="C202" i="17"/>
  <c r="B202" i="17"/>
  <c r="B201" i="17"/>
  <c r="B200" i="17"/>
  <c r="C199" i="17"/>
  <c r="B199" i="17"/>
  <c r="C198" i="17"/>
  <c r="B198" i="17"/>
  <c r="B197" i="17"/>
  <c r="B196" i="17"/>
  <c r="B195" i="17"/>
  <c r="B194" i="17"/>
  <c r="B193" i="17"/>
  <c r="B192" i="17"/>
  <c r="C191" i="17"/>
  <c r="B191" i="17"/>
  <c r="C190" i="17"/>
  <c r="B190" i="17"/>
  <c r="C189" i="17"/>
  <c r="B189" i="17"/>
  <c r="B188" i="17"/>
  <c r="B187" i="17"/>
  <c r="B186" i="17"/>
  <c r="B185" i="17"/>
  <c r="B184" i="17"/>
  <c r="C183" i="17"/>
  <c r="B183" i="17"/>
  <c r="C182" i="17"/>
  <c r="B182" i="17"/>
  <c r="C181" i="17"/>
  <c r="B181" i="17"/>
  <c r="B180" i="17"/>
  <c r="C179" i="17"/>
  <c r="B179" i="17"/>
  <c r="C178" i="17"/>
  <c r="B178" i="17"/>
  <c r="C177" i="17"/>
  <c r="B177" i="17"/>
  <c r="C176" i="17"/>
  <c r="B176" i="17"/>
  <c r="C175" i="17"/>
  <c r="B175" i="17"/>
  <c r="B174" i="17"/>
  <c r="B173" i="17"/>
  <c r="B172" i="17"/>
  <c r="C171" i="17"/>
  <c r="B171" i="17"/>
  <c r="C170" i="17"/>
  <c r="B170" i="17"/>
  <c r="C169" i="17"/>
  <c r="B169" i="17"/>
  <c r="C168" i="17"/>
  <c r="B168" i="17"/>
  <c r="C167" i="17"/>
  <c r="B167" i="17"/>
  <c r="B166" i="17"/>
  <c r="B165" i="17"/>
  <c r="B164" i="17"/>
  <c r="C163" i="17"/>
  <c r="B163" i="17"/>
  <c r="C162" i="17"/>
  <c r="B162" i="17"/>
  <c r="C161" i="17"/>
  <c r="B161" i="17"/>
  <c r="B160" i="17"/>
  <c r="C159" i="17"/>
  <c r="B159" i="17"/>
  <c r="B158" i="17"/>
  <c r="B157" i="17"/>
  <c r="C156" i="17"/>
  <c r="B156" i="17"/>
  <c r="B155" i="17"/>
  <c r="B154" i="17"/>
  <c r="B153" i="17"/>
  <c r="C152" i="17"/>
  <c r="B152" i="17"/>
  <c r="C151" i="17"/>
  <c r="B151" i="17"/>
  <c r="B150" i="17"/>
  <c r="C149" i="17"/>
  <c r="B149" i="17"/>
  <c r="C148" i="17"/>
  <c r="B148" i="17"/>
  <c r="C147" i="17"/>
  <c r="B147" i="17"/>
  <c r="C146" i="17"/>
  <c r="B146" i="17"/>
  <c r="B145" i="17"/>
  <c r="B144" i="17"/>
  <c r="B143" i="17"/>
  <c r="C142" i="17"/>
  <c r="B142" i="17"/>
  <c r="C141" i="17"/>
  <c r="B141" i="17"/>
  <c r="C140" i="17"/>
  <c r="B140" i="17"/>
  <c r="C139" i="17"/>
  <c r="B139" i="17"/>
  <c r="C138" i="17"/>
  <c r="B138" i="17"/>
  <c r="B137" i="17"/>
  <c r="B136" i="17"/>
  <c r="B135" i="17"/>
  <c r="C134" i="17"/>
  <c r="B134" i="17"/>
  <c r="C133" i="17"/>
  <c r="B133" i="17"/>
  <c r="C132" i="17"/>
  <c r="B132" i="17"/>
  <c r="C131" i="17"/>
  <c r="B131" i="17"/>
  <c r="C130" i="17"/>
  <c r="B130" i="17"/>
  <c r="C129" i="17"/>
  <c r="B129" i="17"/>
  <c r="B128" i="17"/>
  <c r="B127" i="17"/>
  <c r="B126" i="17"/>
  <c r="B125" i="17"/>
  <c r="B124" i="17"/>
  <c r="B123" i="17"/>
  <c r="B122" i="17"/>
  <c r="C121" i="17"/>
  <c r="B121" i="17"/>
  <c r="B120" i="17"/>
  <c r="B119" i="17"/>
  <c r="C118" i="17"/>
  <c r="B118" i="17"/>
  <c r="B117" i="17"/>
  <c r="B116" i="17"/>
  <c r="B115" i="17"/>
  <c r="C114" i="17"/>
  <c r="B114" i="17"/>
  <c r="C113" i="17"/>
  <c r="B113" i="17"/>
  <c r="C112" i="17"/>
  <c r="B112" i="17"/>
  <c r="B111" i="17"/>
  <c r="C110" i="17"/>
  <c r="B110" i="17"/>
  <c r="B109" i="17"/>
  <c r="B108" i="17"/>
  <c r="C107" i="17"/>
  <c r="B107" i="17"/>
  <c r="C106" i="17"/>
  <c r="B106" i="17"/>
  <c r="C105" i="17"/>
  <c r="B105" i="17"/>
  <c r="B104" i="17"/>
  <c r="B103" i="17"/>
  <c r="B102" i="17"/>
  <c r="B101" i="17"/>
  <c r="B100" i="17"/>
  <c r="B99" i="17"/>
  <c r="C98" i="17"/>
  <c r="B98" i="17"/>
  <c r="C97" i="17"/>
  <c r="B97" i="17"/>
  <c r="C96" i="17"/>
  <c r="B96" i="17"/>
  <c r="B95" i="17"/>
  <c r="C94" i="17"/>
  <c r="B94" i="17"/>
  <c r="B93" i="17"/>
  <c r="B92" i="17"/>
  <c r="C91" i="17"/>
  <c r="B91" i="17"/>
  <c r="C90" i="17"/>
  <c r="B90" i="17"/>
  <c r="B89" i="17"/>
  <c r="B88" i="17"/>
  <c r="B87" i="17"/>
  <c r="C86" i="17"/>
  <c r="B86" i="17"/>
  <c r="B85" i="17"/>
  <c r="B84" i="17"/>
  <c r="B83" i="17"/>
  <c r="C82" i="17"/>
  <c r="B82" i="17"/>
  <c r="C81" i="17"/>
  <c r="B81" i="17"/>
  <c r="B80" i="17"/>
  <c r="B79" i="17"/>
  <c r="C78" i="17"/>
  <c r="B78" i="17"/>
  <c r="B77" i="17"/>
  <c r="B76" i="17"/>
  <c r="C75" i="17"/>
  <c r="B75" i="17"/>
  <c r="C74" i="17"/>
  <c r="B74" i="17"/>
  <c r="C73" i="17"/>
  <c r="B73" i="17"/>
  <c r="B72" i="17"/>
  <c r="B71" i="17"/>
  <c r="C70" i="17"/>
  <c r="B70" i="17"/>
  <c r="B69" i="17"/>
  <c r="B68" i="17"/>
  <c r="B67" i="17"/>
  <c r="C66" i="17"/>
  <c r="B66" i="17"/>
  <c r="C65" i="17"/>
  <c r="B65" i="17"/>
  <c r="C64" i="17"/>
  <c r="B64" i="17"/>
  <c r="B63" i="17"/>
  <c r="C62" i="17"/>
  <c r="B62" i="17"/>
  <c r="C61" i="17"/>
  <c r="B61" i="17"/>
  <c r="B60" i="17"/>
  <c r="B59" i="17"/>
  <c r="C58" i="17"/>
  <c r="B58" i="17"/>
  <c r="B57" i="17"/>
  <c r="B56" i="17"/>
  <c r="B55" i="17"/>
  <c r="C54" i="17"/>
  <c r="B54" i="17"/>
  <c r="B53" i="17"/>
  <c r="B52" i="17"/>
  <c r="B51" i="17"/>
  <c r="C50" i="17"/>
  <c r="B50" i="17"/>
  <c r="B49" i="17"/>
  <c r="B48" i="17"/>
  <c r="C47" i="17"/>
  <c r="B47" i="17"/>
  <c r="C46" i="17"/>
  <c r="B46" i="17"/>
  <c r="C45" i="17"/>
  <c r="B45" i="17"/>
  <c r="C44" i="17"/>
  <c r="B44" i="17"/>
  <c r="B43" i="17"/>
  <c r="B42" i="17"/>
  <c r="B41" i="17"/>
  <c r="B40" i="17"/>
  <c r="C39" i="17"/>
  <c r="B39" i="17"/>
  <c r="C38" i="17"/>
  <c r="B38" i="17"/>
  <c r="C37" i="17"/>
  <c r="B37" i="17"/>
  <c r="C36" i="17"/>
  <c r="B36" i="17"/>
  <c r="B35" i="17"/>
  <c r="B34" i="17"/>
  <c r="C33" i="17"/>
  <c r="B33" i="17"/>
  <c r="B32" i="17"/>
  <c r="B31" i="17"/>
  <c r="C30" i="17"/>
  <c r="B30" i="17"/>
  <c r="B29" i="17"/>
  <c r="B28" i="17"/>
  <c r="B27" i="17"/>
  <c r="B26" i="17"/>
  <c r="B25" i="17"/>
  <c r="C24" i="17"/>
  <c r="B24" i="17"/>
  <c r="C23" i="17"/>
  <c r="B23" i="17"/>
  <c r="C22" i="17"/>
  <c r="B22" i="17"/>
  <c r="B21" i="17"/>
  <c r="C20" i="17"/>
  <c r="B20" i="17"/>
  <c r="B19" i="17"/>
  <c r="C18" i="17"/>
  <c r="B18" i="17"/>
  <c r="B17" i="17"/>
  <c r="B16" i="17"/>
  <c r="B15" i="17"/>
  <c r="C14" i="17"/>
  <c r="B14" i="17"/>
  <c r="B13" i="17"/>
  <c r="B12" i="17"/>
  <c r="B11" i="17"/>
  <c r="C10" i="17"/>
  <c r="B10" i="17"/>
  <c r="B9" i="17"/>
  <c r="B8" i="17"/>
  <c r="B7" i="17"/>
  <c r="C6" i="17"/>
  <c r="B6" i="17"/>
  <c r="B5" i="17"/>
  <c r="C4" i="17"/>
  <c r="B4" i="17"/>
  <c r="E3" i="17"/>
  <c r="A44" i="16"/>
  <c r="A116" i="16"/>
  <c r="A164" i="16"/>
  <c r="A180" i="16"/>
  <c r="A196" i="16"/>
  <c r="A212" i="16"/>
  <c r="A220" i="16"/>
  <c r="A228" i="16"/>
  <c r="C368" i="16"/>
  <c r="B364" i="16"/>
  <c r="C364" i="16" s="1"/>
  <c r="A364" i="16" s="1"/>
  <c r="J364" i="16" s="1"/>
  <c r="B365" i="16"/>
  <c r="B366" i="16"/>
  <c r="B367" i="16"/>
  <c r="B368" i="16"/>
  <c r="A368" i="16" s="1"/>
  <c r="J368" i="16" s="1"/>
  <c r="B369" i="16"/>
  <c r="C369" i="16" s="1"/>
  <c r="B370" i="16"/>
  <c r="C370" i="16" s="1"/>
  <c r="B371" i="16"/>
  <c r="C371" i="16" s="1"/>
  <c r="B372" i="16"/>
  <c r="C372" i="16" s="1"/>
  <c r="A372" i="16" s="1"/>
  <c r="J372" i="16" s="1"/>
  <c r="B373" i="16"/>
  <c r="B374" i="16"/>
  <c r="B363" i="16"/>
  <c r="B362" i="16"/>
  <c r="B361" i="16"/>
  <c r="B360" i="16"/>
  <c r="C359" i="16"/>
  <c r="B359" i="16"/>
  <c r="B358" i="16"/>
  <c r="B357" i="16"/>
  <c r="B356" i="16"/>
  <c r="C355" i="16"/>
  <c r="B355" i="16"/>
  <c r="B354" i="16"/>
  <c r="B353" i="16"/>
  <c r="B352" i="16"/>
  <c r="C351" i="16"/>
  <c r="B351" i="16"/>
  <c r="B350" i="16"/>
  <c r="C349" i="16"/>
  <c r="B349" i="16"/>
  <c r="B348" i="16"/>
  <c r="B347" i="16"/>
  <c r="B346" i="16"/>
  <c r="B345" i="16"/>
  <c r="C344" i="16"/>
  <c r="B344" i="16"/>
  <c r="B343" i="16"/>
  <c r="B342" i="16"/>
  <c r="C341" i="16"/>
  <c r="B341" i="16"/>
  <c r="B340" i="16"/>
  <c r="C339" i="16"/>
  <c r="B339" i="16"/>
  <c r="B338" i="16"/>
  <c r="B337" i="16"/>
  <c r="C336" i="16"/>
  <c r="B336" i="16"/>
  <c r="B335" i="16"/>
  <c r="B334" i="16"/>
  <c r="B333" i="16"/>
  <c r="B332" i="16"/>
  <c r="B331" i="16"/>
  <c r="C330" i="16"/>
  <c r="B330" i="16"/>
  <c r="B329" i="16"/>
  <c r="B328" i="16"/>
  <c r="C327" i="16"/>
  <c r="B327" i="16"/>
  <c r="B326" i="16"/>
  <c r="B325" i="16"/>
  <c r="B324" i="16"/>
  <c r="C323" i="16"/>
  <c r="B323" i="16"/>
  <c r="B322" i="16"/>
  <c r="C321" i="16"/>
  <c r="B321" i="16"/>
  <c r="B320" i="16"/>
  <c r="C319" i="16"/>
  <c r="B319" i="16"/>
  <c r="B318" i="16"/>
  <c r="B317" i="16"/>
  <c r="C316" i="16"/>
  <c r="A316" i="16" s="1"/>
  <c r="B316" i="16"/>
  <c r="B315" i="16"/>
  <c r="C314" i="16"/>
  <c r="B314" i="16"/>
  <c r="B313" i="16"/>
  <c r="B312" i="16"/>
  <c r="C311" i="16"/>
  <c r="B311" i="16"/>
  <c r="B310" i="16"/>
  <c r="C309" i="16"/>
  <c r="B309" i="16"/>
  <c r="B308" i="16"/>
  <c r="C307" i="16"/>
  <c r="B307" i="16"/>
  <c r="B306" i="16"/>
  <c r="C305" i="16"/>
  <c r="B305" i="16"/>
  <c r="B304" i="16"/>
  <c r="B303" i="16"/>
  <c r="C302" i="16"/>
  <c r="B302" i="16"/>
  <c r="B301" i="16"/>
  <c r="B300" i="16"/>
  <c r="C299" i="16"/>
  <c r="B299" i="16"/>
  <c r="A299" i="16" s="1"/>
  <c r="B298" i="16"/>
  <c r="C297" i="16"/>
  <c r="B297" i="16"/>
  <c r="B296" i="16"/>
  <c r="C295" i="16"/>
  <c r="B295" i="16"/>
  <c r="B294" i="16"/>
  <c r="C293" i="16"/>
  <c r="B293" i="16"/>
  <c r="B292" i="16"/>
  <c r="B291" i="16"/>
  <c r="C290" i="16"/>
  <c r="B290" i="16"/>
  <c r="B289" i="16"/>
  <c r="B288" i="16"/>
  <c r="B287" i="16"/>
  <c r="C286" i="16"/>
  <c r="B286" i="16"/>
  <c r="B285" i="16"/>
  <c r="C284" i="16"/>
  <c r="A284" i="16" s="1"/>
  <c r="B284" i="16"/>
  <c r="B283" i="16"/>
  <c r="B282" i="16"/>
  <c r="C281" i="16"/>
  <c r="B281" i="16"/>
  <c r="B280" i="16"/>
  <c r="C279" i="16"/>
  <c r="B279" i="16"/>
  <c r="A279" i="16" s="1"/>
  <c r="B278" i="16"/>
  <c r="C277" i="16"/>
  <c r="B277" i="16"/>
  <c r="B276" i="16"/>
  <c r="B275" i="16"/>
  <c r="B274" i="16"/>
  <c r="B273" i="16"/>
  <c r="B272" i="16"/>
  <c r="C271" i="16"/>
  <c r="B271" i="16"/>
  <c r="B270" i="16"/>
  <c r="C269" i="16"/>
  <c r="B269" i="16"/>
  <c r="B268" i="16"/>
  <c r="C267" i="16"/>
  <c r="B267" i="16"/>
  <c r="A267" i="16" s="1"/>
  <c r="B266" i="16"/>
  <c r="B265" i="16"/>
  <c r="C264" i="16"/>
  <c r="B264" i="16"/>
  <c r="A264" i="16" s="1"/>
  <c r="B263" i="16"/>
  <c r="B262" i="16"/>
  <c r="C261" i="16"/>
  <c r="B261" i="16"/>
  <c r="B260" i="16"/>
  <c r="B259" i="16"/>
  <c r="B258" i="16"/>
  <c r="B257" i="16"/>
  <c r="B256" i="16"/>
  <c r="B255" i="16"/>
  <c r="B254" i="16"/>
  <c r="B253" i="16"/>
  <c r="B252" i="16"/>
  <c r="B251" i="16"/>
  <c r="B250" i="16"/>
  <c r="C249" i="16"/>
  <c r="B249" i="16"/>
  <c r="B248" i="16"/>
  <c r="B247" i="16"/>
  <c r="C246" i="16"/>
  <c r="B246" i="16"/>
  <c r="B245" i="16"/>
  <c r="B244" i="16"/>
  <c r="C243" i="16"/>
  <c r="B243" i="16"/>
  <c r="A243" i="16" s="1"/>
  <c r="B242" i="16"/>
  <c r="B241" i="16"/>
  <c r="B240" i="16"/>
  <c r="C239" i="16"/>
  <c r="B239" i="16"/>
  <c r="B238" i="16"/>
  <c r="C237" i="16"/>
  <c r="B237" i="16"/>
  <c r="B236" i="16"/>
  <c r="C235" i="16"/>
  <c r="B235" i="16"/>
  <c r="A235" i="16" s="1"/>
  <c r="B234" i="16"/>
  <c r="C233" i="16"/>
  <c r="B233" i="16"/>
  <c r="B232" i="16"/>
  <c r="B231" i="16"/>
  <c r="C230" i="16"/>
  <c r="B230" i="16"/>
  <c r="B229" i="16"/>
  <c r="C228" i="16"/>
  <c r="B228" i="16"/>
  <c r="B227" i="16"/>
  <c r="C226" i="16"/>
  <c r="B226" i="16"/>
  <c r="B225" i="16"/>
  <c r="C224" i="16"/>
  <c r="B224" i="16"/>
  <c r="A224" i="16" s="1"/>
  <c r="B223" i="16"/>
  <c r="C222" i="16"/>
  <c r="B222" i="16"/>
  <c r="B221" i="16"/>
  <c r="C220" i="16"/>
  <c r="B220" i="16"/>
  <c r="B219" i="16"/>
  <c r="C218" i="16"/>
  <c r="B218" i="16"/>
  <c r="B217" i="16"/>
  <c r="C216" i="16"/>
  <c r="B216" i="16"/>
  <c r="A216" i="16" s="1"/>
  <c r="B215" i="16"/>
  <c r="C214" i="16"/>
  <c r="B214" i="16"/>
  <c r="B213" i="16"/>
  <c r="C212" i="16"/>
  <c r="B212" i="16"/>
  <c r="B211" i="16"/>
  <c r="B210" i="16"/>
  <c r="C209" i="16"/>
  <c r="B209" i="16"/>
  <c r="B208" i="16"/>
  <c r="B207" i="16"/>
  <c r="B206" i="16"/>
  <c r="C205" i="16"/>
  <c r="B205" i="16"/>
  <c r="B204" i="16"/>
  <c r="B203" i="16"/>
  <c r="B202" i="16"/>
  <c r="B201" i="16"/>
  <c r="B200" i="16"/>
  <c r="B199" i="16"/>
  <c r="B198" i="16"/>
  <c r="C197" i="16"/>
  <c r="B197" i="16"/>
  <c r="C196" i="16"/>
  <c r="B196" i="16"/>
  <c r="B195" i="16"/>
  <c r="B194" i="16"/>
  <c r="B193" i="16"/>
  <c r="B192" i="16"/>
  <c r="B191" i="16"/>
  <c r="B190" i="16"/>
  <c r="B189" i="16"/>
  <c r="B188" i="16"/>
  <c r="B187" i="16"/>
  <c r="B186" i="16"/>
  <c r="C185" i="16"/>
  <c r="B185" i="16"/>
  <c r="A185" i="16" s="1"/>
  <c r="B184" i="16"/>
  <c r="B183" i="16"/>
  <c r="B182" i="16"/>
  <c r="B181" i="16"/>
  <c r="C180" i="16"/>
  <c r="B180" i="16"/>
  <c r="B179" i="16"/>
  <c r="B178" i="16"/>
  <c r="B177" i="16"/>
  <c r="B176" i="16"/>
  <c r="B175" i="16"/>
  <c r="B174" i="16"/>
  <c r="B173" i="16"/>
  <c r="B172" i="16"/>
  <c r="B171" i="16"/>
  <c r="B170" i="16"/>
  <c r="C169" i="16"/>
  <c r="B169" i="16"/>
  <c r="B168" i="16"/>
  <c r="C167" i="16"/>
  <c r="B167" i="16"/>
  <c r="A167" i="16" s="1"/>
  <c r="B166" i="16"/>
  <c r="B165" i="16"/>
  <c r="C164" i="16"/>
  <c r="B164" i="16"/>
  <c r="C163" i="16"/>
  <c r="B163" i="16"/>
  <c r="A163" i="16" s="1"/>
  <c r="C162" i="16"/>
  <c r="B162" i="16"/>
  <c r="A162" i="16" s="1"/>
  <c r="B161" i="16"/>
  <c r="C160" i="16"/>
  <c r="B160" i="16"/>
  <c r="B159" i="16"/>
  <c r="C158" i="16"/>
  <c r="B158" i="16"/>
  <c r="B157" i="16"/>
  <c r="B156" i="16"/>
  <c r="C155" i="16"/>
  <c r="B155" i="16"/>
  <c r="B154" i="16"/>
  <c r="B153" i="16"/>
  <c r="C152" i="16"/>
  <c r="B152" i="16"/>
  <c r="A152" i="16" s="1"/>
  <c r="B151" i="16"/>
  <c r="B150" i="16"/>
  <c r="B149" i="16"/>
  <c r="C148" i="16"/>
  <c r="A148" i="16" s="1"/>
  <c r="B148" i="16"/>
  <c r="B147" i="16"/>
  <c r="B146" i="16"/>
  <c r="B145" i="16"/>
  <c r="C144" i="16"/>
  <c r="B144" i="16"/>
  <c r="B143" i="16"/>
  <c r="B142" i="16"/>
  <c r="B141" i="16"/>
  <c r="B140" i="16"/>
  <c r="B139" i="16"/>
  <c r="B138" i="16"/>
  <c r="B137" i="16"/>
  <c r="B136" i="16"/>
  <c r="B135" i="16"/>
  <c r="C134" i="16"/>
  <c r="B134" i="16"/>
  <c r="B133" i="16"/>
  <c r="B132" i="16"/>
  <c r="C131" i="16"/>
  <c r="B131" i="16"/>
  <c r="A131" i="16" s="1"/>
  <c r="B130" i="16"/>
  <c r="B129" i="16"/>
  <c r="B128" i="16"/>
  <c r="B127" i="16"/>
  <c r="B126" i="16"/>
  <c r="B125" i="16"/>
  <c r="B124" i="16"/>
  <c r="B123" i="16"/>
  <c r="B122" i="16"/>
  <c r="B121" i="16"/>
  <c r="B120" i="16"/>
  <c r="C119" i="16"/>
  <c r="B119" i="16"/>
  <c r="B118" i="16"/>
  <c r="B117" i="16"/>
  <c r="C116" i="16"/>
  <c r="B116" i="16"/>
  <c r="B115" i="16"/>
  <c r="C114" i="16"/>
  <c r="B114" i="16"/>
  <c r="B113" i="16"/>
  <c r="C112" i="16"/>
  <c r="B112" i="16"/>
  <c r="A112" i="16" s="1"/>
  <c r="C111" i="16"/>
  <c r="B111" i="16"/>
  <c r="B110" i="16"/>
  <c r="B109" i="16"/>
  <c r="B108" i="16"/>
  <c r="C107" i="16"/>
  <c r="B107" i="16"/>
  <c r="A107" i="16" s="1"/>
  <c r="B106" i="16"/>
  <c r="B105" i="16"/>
  <c r="C104" i="16"/>
  <c r="B104" i="16"/>
  <c r="C103" i="16"/>
  <c r="B103" i="16"/>
  <c r="A103" i="16" s="1"/>
  <c r="B102" i="16"/>
  <c r="B101" i="16"/>
  <c r="B100" i="16"/>
  <c r="C99" i="16"/>
  <c r="B99" i="16"/>
  <c r="C98" i="16"/>
  <c r="B98" i="16"/>
  <c r="B97" i="16"/>
  <c r="B96" i="16"/>
  <c r="B95" i="16"/>
  <c r="B94" i="16"/>
  <c r="B93" i="16"/>
  <c r="C92" i="16"/>
  <c r="A92" i="16" s="1"/>
  <c r="B92" i="16"/>
  <c r="C91" i="16"/>
  <c r="B91" i="16"/>
  <c r="A91" i="16" s="1"/>
  <c r="B90" i="16"/>
  <c r="B89" i="16"/>
  <c r="B88" i="16"/>
  <c r="B87" i="16"/>
  <c r="B86" i="16"/>
  <c r="B85" i="16"/>
  <c r="B84" i="16"/>
  <c r="C83" i="16"/>
  <c r="B83" i="16"/>
  <c r="C82" i="16"/>
  <c r="B82" i="16"/>
  <c r="A82" i="16" s="1"/>
  <c r="B81" i="16"/>
  <c r="B80" i="16"/>
  <c r="B79" i="16"/>
  <c r="B78" i="16"/>
  <c r="B77" i="16"/>
  <c r="B76" i="16"/>
  <c r="B75" i="16"/>
  <c r="B74" i="16"/>
  <c r="B73" i="16"/>
  <c r="B72" i="16"/>
  <c r="B71" i="16"/>
  <c r="B70" i="16"/>
  <c r="C69" i="16"/>
  <c r="B69" i="16"/>
  <c r="B68" i="16"/>
  <c r="B67" i="16"/>
  <c r="B66" i="16"/>
  <c r="C65" i="16"/>
  <c r="B65" i="16"/>
  <c r="B64" i="16"/>
  <c r="B63" i="16"/>
  <c r="B62" i="16"/>
  <c r="B61" i="16"/>
  <c r="B60" i="16"/>
  <c r="B59" i="16"/>
  <c r="B58" i="16"/>
  <c r="C57" i="16"/>
  <c r="B57" i="16"/>
  <c r="C56" i="16"/>
  <c r="B56" i="16"/>
  <c r="A56" i="16" s="1"/>
  <c r="B55" i="16"/>
  <c r="B54" i="16"/>
  <c r="C53" i="16"/>
  <c r="B53" i="16"/>
  <c r="B52" i="16"/>
  <c r="C51" i="16"/>
  <c r="B51" i="16"/>
  <c r="A51" i="16" s="1"/>
  <c r="B50" i="16"/>
  <c r="B49" i="16"/>
  <c r="C48" i="16"/>
  <c r="B48" i="16"/>
  <c r="C47" i="16"/>
  <c r="B47" i="16"/>
  <c r="A47" i="16" s="1"/>
  <c r="B46" i="16"/>
  <c r="B45" i="16"/>
  <c r="C44" i="16"/>
  <c r="B44" i="16"/>
  <c r="B43" i="16"/>
  <c r="B42" i="16"/>
  <c r="C41" i="16"/>
  <c r="B41" i="16"/>
  <c r="A41" i="16" s="1"/>
  <c r="B40" i="16"/>
  <c r="C39" i="16"/>
  <c r="B39" i="16"/>
  <c r="B38" i="16"/>
  <c r="C37" i="16"/>
  <c r="B37" i="16"/>
  <c r="B36" i="16"/>
  <c r="B35" i="16"/>
  <c r="C34" i="16"/>
  <c r="B34" i="16"/>
  <c r="B33" i="16"/>
  <c r="B32" i="16"/>
  <c r="C31" i="16"/>
  <c r="B31" i="16"/>
  <c r="B30" i="16"/>
  <c r="B29" i="16"/>
  <c r="B28" i="16"/>
  <c r="C27" i="16"/>
  <c r="B27" i="16"/>
  <c r="C26" i="16"/>
  <c r="B26" i="16"/>
  <c r="A26" i="16" s="1"/>
  <c r="B25" i="16"/>
  <c r="B24" i="16"/>
  <c r="C23" i="16"/>
  <c r="B23" i="16"/>
  <c r="C22" i="16"/>
  <c r="B22" i="16"/>
  <c r="B21" i="16"/>
  <c r="B20" i="16"/>
  <c r="B19" i="16"/>
  <c r="C18" i="16"/>
  <c r="B18" i="16"/>
  <c r="B17" i="16"/>
  <c r="C16" i="16"/>
  <c r="B16" i="16"/>
  <c r="A16" i="16" s="1"/>
  <c r="B15" i="16"/>
  <c r="C14" i="16"/>
  <c r="B14" i="16"/>
  <c r="B13" i="16"/>
  <c r="C12" i="16"/>
  <c r="A12" i="16" s="1"/>
  <c r="B12" i="16"/>
  <c r="C11" i="16"/>
  <c r="B11" i="16"/>
  <c r="A11" i="16" s="1"/>
  <c r="B10" i="16"/>
  <c r="B9" i="16"/>
  <c r="B8" i="16"/>
  <c r="C7" i="16"/>
  <c r="B7" i="16"/>
  <c r="A7" i="16" s="1"/>
  <c r="B6" i="16"/>
  <c r="B5" i="16"/>
  <c r="B4" i="16"/>
  <c r="E3" i="16"/>
  <c r="BE5" i="15"/>
  <c r="BE6" i="15"/>
  <c r="BE7" i="15"/>
  <c r="BE8" i="15"/>
  <c r="BE9" i="15"/>
  <c r="BE10" i="15"/>
  <c r="BE11" i="15"/>
  <c r="BE12" i="15"/>
  <c r="BE13" i="15"/>
  <c r="BE14" i="15"/>
  <c r="BE15" i="15"/>
  <c r="BE16" i="15"/>
  <c r="BE17" i="15"/>
  <c r="BE18" i="15"/>
  <c r="BE19" i="15"/>
  <c r="BE20" i="15"/>
  <c r="BE21" i="15"/>
  <c r="BE22" i="15"/>
  <c r="BE23" i="15"/>
  <c r="BE24" i="15"/>
  <c r="BE25" i="15"/>
  <c r="BE26" i="15"/>
  <c r="BE27" i="15"/>
  <c r="BE28" i="15"/>
  <c r="BE29" i="15"/>
  <c r="BE30" i="15"/>
  <c r="BE31" i="15"/>
  <c r="BE32" i="15"/>
  <c r="BE33" i="15"/>
  <c r="BE34" i="15"/>
  <c r="BE35" i="15"/>
  <c r="BE36" i="15"/>
  <c r="BE37" i="15"/>
  <c r="BE38" i="15"/>
  <c r="BE39" i="15"/>
  <c r="BE40" i="15"/>
  <c r="BE41" i="15"/>
  <c r="BE42" i="15"/>
  <c r="BE43" i="15"/>
  <c r="BE44" i="15"/>
  <c r="BE45" i="15"/>
  <c r="BE46" i="15"/>
  <c r="BE47" i="15"/>
  <c r="BE48" i="15"/>
  <c r="BE49" i="15"/>
  <c r="BE50" i="15"/>
  <c r="BE51" i="15"/>
  <c r="BE52" i="15"/>
  <c r="BE53" i="15"/>
  <c r="BE54" i="15"/>
  <c r="BE55" i="15"/>
  <c r="BE56" i="15"/>
  <c r="BE57" i="15"/>
  <c r="BE58" i="15"/>
  <c r="BE59" i="15"/>
  <c r="BE60" i="15"/>
  <c r="BE61" i="15"/>
  <c r="BE62" i="15"/>
  <c r="BE63" i="15"/>
  <c r="BE64" i="15"/>
  <c r="BE65" i="15"/>
  <c r="BE66" i="15"/>
  <c r="BE67" i="15"/>
  <c r="BE68" i="15"/>
  <c r="BE69" i="15"/>
  <c r="BE70" i="15"/>
  <c r="BE71" i="15"/>
  <c r="BE72" i="15"/>
  <c r="BE73" i="15"/>
  <c r="BE74" i="15"/>
  <c r="BE75" i="15"/>
  <c r="BE76" i="15"/>
  <c r="BE77" i="15"/>
  <c r="BE78" i="15"/>
  <c r="BE79" i="15"/>
  <c r="BE80" i="15"/>
  <c r="BE81" i="15"/>
  <c r="BE82" i="15"/>
  <c r="BE83" i="15"/>
  <c r="BE84" i="15"/>
  <c r="BE85" i="15"/>
  <c r="BE86" i="15"/>
  <c r="BE87" i="15"/>
  <c r="BE88" i="15"/>
  <c r="BE89" i="15"/>
  <c r="BE90" i="15"/>
  <c r="BE91" i="15"/>
  <c r="BE92" i="15"/>
  <c r="BE93" i="15"/>
  <c r="BE94" i="15"/>
  <c r="BE95" i="15"/>
  <c r="BE96" i="15"/>
  <c r="BE97" i="15"/>
  <c r="BE98" i="15"/>
  <c r="BE99" i="15"/>
  <c r="BE100" i="15"/>
  <c r="BM100" i="15" s="1"/>
  <c r="BE101" i="15"/>
  <c r="BE102" i="15"/>
  <c r="BE103" i="15"/>
  <c r="BE104" i="15"/>
  <c r="BE105" i="15"/>
  <c r="BE106" i="15"/>
  <c r="BE107" i="15"/>
  <c r="BE108" i="15"/>
  <c r="BE109" i="15"/>
  <c r="BE110" i="15"/>
  <c r="BE111" i="15"/>
  <c r="BE112" i="15"/>
  <c r="BE113" i="15"/>
  <c r="BE114" i="15"/>
  <c r="BE115" i="15"/>
  <c r="BE116" i="15"/>
  <c r="BE117" i="15"/>
  <c r="BE118" i="15"/>
  <c r="BE119" i="15"/>
  <c r="BE120" i="15"/>
  <c r="BE121" i="15"/>
  <c r="BE122" i="15"/>
  <c r="BE123" i="15"/>
  <c r="BE124" i="15"/>
  <c r="BE125" i="15"/>
  <c r="BE126" i="15"/>
  <c r="BE127" i="15"/>
  <c r="BE128" i="15"/>
  <c r="BE129" i="15"/>
  <c r="BE130" i="15"/>
  <c r="BE131" i="15"/>
  <c r="BE132" i="15"/>
  <c r="BE133" i="15"/>
  <c r="BE134" i="15"/>
  <c r="BE135" i="15"/>
  <c r="BE136" i="15"/>
  <c r="BE137" i="15"/>
  <c r="BE138" i="15"/>
  <c r="BE139" i="15"/>
  <c r="BE140" i="15"/>
  <c r="BE141" i="15"/>
  <c r="BE142" i="15"/>
  <c r="BI142" i="15" s="1"/>
  <c r="BE143" i="15"/>
  <c r="BE144" i="15"/>
  <c r="BE145" i="15"/>
  <c r="BE146" i="15"/>
  <c r="BE147" i="15"/>
  <c r="BE148" i="15"/>
  <c r="CB148" i="15" s="1"/>
  <c r="BE149" i="15"/>
  <c r="BE150" i="15"/>
  <c r="BE151" i="15"/>
  <c r="BT151" i="15" s="1"/>
  <c r="BE152" i="15"/>
  <c r="BE153" i="15"/>
  <c r="BE154" i="15"/>
  <c r="BE155" i="15"/>
  <c r="BE156" i="15"/>
  <c r="BE157" i="15"/>
  <c r="BE158" i="15"/>
  <c r="BE159" i="15"/>
  <c r="BE160" i="15"/>
  <c r="BE161" i="15"/>
  <c r="BE162" i="15"/>
  <c r="BE163" i="15"/>
  <c r="BE164" i="15"/>
  <c r="CB164" i="15" s="1"/>
  <c r="BE165" i="15"/>
  <c r="BE166" i="15"/>
  <c r="BE167" i="15"/>
  <c r="BT167" i="15" s="1"/>
  <c r="BE168" i="15"/>
  <c r="BE169" i="15"/>
  <c r="BE170" i="15"/>
  <c r="BE171" i="15"/>
  <c r="BE172" i="15"/>
  <c r="CB172" i="15" s="1"/>
  <c r="BE173" i="15"/>
  <c r="BE174" i="15"/>
  <c r="BE175" i="15"/>
  <c r="BE176" i="15"/>
  <c r="BE177" i="15"/>
  <c r="BE178" i="15"/>
  <c r="BE179" i="15"/>
  <c r="BE180" i="15"/>
  <c r="CB180" i="15" s="1"/>
  <c r="BE181" i="15"/>
  <c r="BE182" i="15"/>
  <c r="BE183" i="15"/>
  <c r="BE184" i="15"/>
  <c r="BE185" i="15"/>
  <c r="BE186" i="15"/>
  <c r="BE187" i="15"/>
  <c r="BE188" i="15"/>
  <c r="CB188" i="15" s="1"/>
  <c r="BE189" i="15"/>
  <c r="BE190" i="15"/>
  <c r="BE191" i="15"/>
  <c r="BT191" i="15" s="1"/>
  <c r="BE192" i="15"/>
  <c r="BE193" i="15"/>
  <c r="BE194" i="15"/>
  <c r="BE195" i="15"/>
  <c r="BE196" i="15"/>
  <c r="BE197" i="15"/>
  <c r="BE198" i="15"/>
  <c r="BE199" i="15"/>
  <c r="BE200" i="15"/>
  <c r="BE201" i="15"/>
  <c r="BE202" i="15"/>
  <c r="BE203" i="15"/>
  <c r="BE204" i="15"/>
  <c r="CB204" i="15" s="1"/>
  <c r="BE205" i="15"/>
  <c r="BE206" i="15"/>
  <c r="BE207" i="15"/>
  <c r="BE208" i="15"/>
  <c r="BE209" i="15"/>
  <c r="BE210" i="15"/>
  <c r="BE211" i="15"/>
  <c r="BE212" i="15"/>
  <c r="CB212" i="15" s="1"/>
  <c r="BE213" i="15"/>
  <c r="BE214" i="15"/>
  <c r="BE215" i="15"/>
  <c r="BT215" i="15" s="1"/>
  <c r="BE216" i="15"/>
  <c r="BE217" i="15"/>
  <c r="BE218" i="15"/>
  <c r="BE219" i="15"/>
  <c r="BE220" i="15"/>
  <c r="BE221" i="15"/>
  <c r="BE222" i="15"/>
  <c r="BE223" i="15"/>
  <c r="BE224" i="15"/>
  <c r="BE225" i="15"/>
  <c r="BE226" i="15"/>
  <c r="BE227" i="15"/>
  <c r="BE228" i="15"/>
  <c r="CB228" i="15" s="1"/>
  <c r="BE229" i="15"/>
  <c r="BE230" i="15"/>
  <c r="BE231" i="15"/>
  <c r="BT231" i="15" s="1"/>
  <c r="BE232" i="15"/>
  <c r="BE233" i="15"/>
  <c r="BE234" i="15"/>
  <c r="BE235" i="15"/>
  <c r="BE236" i="15"/>
  <c r="CB236" i="15" s="1"/>
  <c r="BE237" i="15"/>
  <c r="BE238" i="15"/>
  <c r="BE239" i="15"/>
  <c r="BE240" i="15"/>
  <c r="BE241" i="15"/>
  <c r="BE242" i="15"/>
  <c r="BE243" i="15"/>
  <c r="BT243" i="15" s="1"/>
  <c r="BE244" i="15"/>
  <c r="CB244" i="15" s="1"/>
  <c r="BE245" i="15"/>
  <c r="BE246" i="15"/>
  <c r="BL246" i="15" s="1"/>
  <c r="BE247" i="15"/>
  <c r="BT247" i="15" s="1"/>
  <c r="BE248" i="15"/>
  <c r="BE249" i="15"/>
  <c r="BE250" i="15"/>
  <c r="BE251" i="15"/>
  <c r="BH251" i="15" s="1"/>
  <c r="BE252" i="15"/>
  <c r="BH252" i="15" s="1"/>
  <c r="BE253" i="15"/>
  <c r="BP253" i="15" s="1"/>
  <c r="BE254" i="15"/>
  <c r="BH254" i="15" s="1"/>
  <c r="BE255" i="15"/>
  <c r="BE256" i="15"/>
  <c r="BE257" i="15"/>
  <c r="BP257" i="15" s="1"/>
  <c r="BE258" i="15"/>
  <c r="BE259" i="15"/>
  <c r="BH259" i="15" s="1"/>
  <c r="BE260" i="15"/>
  <c r="BH260" i="15" s="1"/>
  <c r="BE261" i="15"/>
  <c r="BP261" i="15" s="1"/>
  <c r="BE262" i="15"/>
  <c r="BH262" i="15" s="1"/>
  <c r="BE263" i="15"/>
  <c r="BE264" i="15"/>
  <c r="BE265" i="15"/>
  <c r="BP265" i="15" s="1"/>
  <c r="BE266" i="15"/>
  <c r="BE267" i="15"/>
  <c r="BH267" i="15" s="1"/>
  <c r="BE268" i="15"/>
  <c r="BH268" i="15" s="1"/>
  <c r="BE269" i="15"/>
  <c r="BP269" i="15" s="1"/>
  <c r="BE270" i="15"/>
  <c r="BH270" i="15" s="1"/>
  <c r="BE271" i="15"/>
  <c r="BE272" i="15"/>
  <c r="BE273" i="15"/>
  <c r="BP273" i="15" s="1"/>
  <c r="BE274" i="15"/>
  <c r="BE275" i="15"/>
  <c r="BH275" i="15" s="1"/>
  <c r="BE276" i="15"/>
  <c r="BH276" i="15" s="1"/>
  <c r="BE277" i="15"/>
  <c r="BP277" i="15" s="1"/>
  <c r="BE278" i="15"/>
  <c r="BH278" i="15" s="1"/>
  <c r="BE279" i="15"/>
  <c r="BE280" i="15"/>
  <c r="BE281" i="15"/>
  <c r="BP281" i="15" s="1"/>
  <c r="BE282" i="15"/>
  <c r="BE283" i="15"/>
  <c r="BH283" i="15" s="1"/>
  <c r="BE284" i="15"/>
  <c r="BH284" i="15" s="1"/>
  <c r="BE285" i="15"/>
  <c r="BP285" i="15" s="1"/>
  <c r="BE286" i="15"/>
  <c r="BH286" i="15" s="1"/>
  <c r="BE287" i="15"/>
  <c r="BE288" i="15"/>
  <c r="BE289" i="15"/>
  <c r="BP289" i="15" s="1"/>
  <c r="BE290" i="15"/>
  <c r="BE291" i="15"/>
  <c r="BH291" i="15" s="1"/>
  <c r="BE292" i="15"/>
  <c r="BH292" i="15" s="1"/>
  <c r="BE293" i="15"/>
  <c r="BP293" i="15" s="1"/>
  <c r="BE294" i="15"/>
  <c r="BH294" i="15" s="1"/>
  <c r="BE295" i="15"/>
  <c r="BE296" i="15"/>
  <c r="BE297" i="15"/>
  <c r="BP297" i="15" s="1"/>
  <c r="BE298" i="15"/>
  <c r="BE299" i="15"/>
  <c r="BH299" i="15" s="1"/>
  <c r="BE300" i="15"/>
  <c r="BH300" i="15" s="1"/>
  <c r="BE301" i="15"/>
  <c r="BP301" i="15" s="1"/>
  <c r="BE302" i="15"/>
  <c r="BH302" i="15" s="1"/>
  <c r="BE303" i="15"/>
  <c r="BE304" i="15"/>
  <c r="BE305" i="15"/>
  <c r="BP305" i="15" s="1"/>
  <c r="BE306" i="15"/>
  <c r="BE307" i="15"/>
  <c r="BH307" i="15" s="1"/>
  <c r="BE308" i="15"/>
  <c r="BH308" i="15" s="1"/>
  <c r="BE309" i="15"/>
  <c r="BP309" i="15" s="1"/>
  <c r="BE310" i="15"/>
  <c r="BH310" i="15" s="1"/>
  <c r="BE311" i="15"/>
  <c r="BE312" i="15"/>
  <c r="BE313" i="15"/>
  <c r="BP313" i="15" s="1"/>
  <c r="BE314" i="15"/>
  <c r="BE315" i="15"/>
  <c r="BH315" i="15" s="1"/>
  <c r="BE316" i="15"/>
  <c r="BH316" i="15" s="1"/>
  <c r="BE317" i="15"/>
  <c r="BP317" i="15" s="1"/>
  <c r="BE318" i="15"/>
  <c r="BH318" i="15" s="1"/>
  <c r="BE319" i="15"/>
  <c r="BE320" i="15"/>
  <c r="BE321" i="15"/>
  <c r="BP321" i="15" s="1"/>
  <c r="BE322" i="15"/>
  <c r="BE323" i="15"/>
  <c r="BH323" i="15" s="1"/>
  <c r="BE324" i="15"/>
  <c r="BH324" i="15" s="1"/>
  <c r="BE325" i="15"/>
  <c r="BP325" i="15" s="1"/>
  <c r="BE326" i="15"/>
  <c r="BH326" i="15" s="1"/>
  <c r="BE327" i="15"/>
  <c r="BE328" i="15"/>
  <c r="BE329" i="15"/>
  <c r="BP329" i="15" s="1"/>
  <c r="BE330" i="15"/>
  <c r="BE331" i="15"/>
  <c r="BH331" i="15" s="1"/>
  <c r="BE332" i="15"/>
  <c r="BH332" i="15" s="1"/>
  <c r="BE333" i="15"/>
  <c r="BP333" i="15" s="1"/>
  <c r="BE334" i="15"/>
  <c r="BH334" i="15" s="1"/>
  <c r="BE335" i="15"/>
  <c r="BE336" i="15"/>
  <c r="BE337" i="15"/>
  <c r="BP337" i="15" s="1"/>
  <c r="BE338" i="15"/>
  <c r="BE339" i="15"/>
  <c r="BH339" i="15" s="1"/>
  <c r="BE340" i="15"/>
  <c r="BH340" i="15" s="1"/>
  <c r="BE341" i="15"/>
  <c r="BP341" i="15" s="1"/>
  <c r="BE342" i="15"/>
  <c r="BH342" i="15" s="1"/>
  <c r="BE343" i="15"/>
  <c r="BE344" i="15"/>
  <c r="BE345" i="15"/>
  <c r="BP345" i="15" s="1"/>
  <c r="BE346" i="15"/>
  <c r="BE347" i="15"/>
  <c r="BH347" i="15" s="1"/>
  <c r="BE348" i="15"/>
  <c r="BH348" i="15" s="1"/>
  <c r="BE349" i="15"/>
  <c r="BH349" i="15" s="1"/>
  <c r="BE350" i="15"/>
  <c r="BH350" i="15" s="1"/>
  <c r="BE351" i="15"/>
  <c r="BH351" i="15" s="1"/>
  <c r="BE352" i="15"/>
  <c r="BH352" i="15" s="1"/>
  <c r="BE353" i="15"/>
  <c r="BH353" i="15" s="1"/>
  <c r="BE354" i="15"/>
  <c r="BH354" i="15" s="1"/>
  <c r="BE355" i="15"/>
  <c r="BH355" i="15" s="1"/>
  <c r="BE356" i="15"/>
  <c r="BH356" i="15" s="1"/>
  <c r="BE357" i="15"/>
  <c r="BH357" i="15" s="1"/>
  <c r="BE358" i="15"/>
  <c r="BH358" i="15" s="1"/>
  <c r="BE359" i="15"/>
  <c r="BH359" i="15" s="1"/>
  <c r="BE360" i="15"/>
  <c r="BH360" i="15" s="1"/>
  <c r="BE361" i="15"/>
  <c r="BH361" i="15" s="1"/>
  <c r="BE362" i="15"/>
  <c r="BH362" i="15" s="1"/>
  <c r="BE363" i="15"/>
  <c r="BH363" i="15" s="1"/>
  <c r="BE364" i="15"/>
  <c r="BH364" i="15" s="1"/>
  <c r="BE365" i="15"/>
  <c r="BH365" i="15" s="1"/>
  <c r="BE366" i="15"/>
  <c r="BH366" i="15" s="1"/>
  <c r="BE367" i="15"/>
  <c r="BH367" i="15" s="1"/>
  <c r="BE368" i="15"/>
  <c r="BH368" i="15" s="1"/>
  <c r="BE369" i="15"/>
  <c r="BH369" i="15" s="1"/>
  <c r="BE370" i="15"/>
  <c r="BH370" i="15" s="1"/>
  <c r="BE371" i="15"/>
  <c r="BH371" i="15" s="1"/>
  <c r="BE372" i="15"/>
  <c r="BH372" i="15" s="1"/>
  <c r="BE373" i="15"/>
  <c r="BH373" i="15" s="1"/>
  <c r="BE374" i="15"/>
  <c r="BH374" i="15" s="1"/>
  <c r="BE4" i="15"/>
  <c r="BI4" i="15" s="1"/>
  <c r="BF5" i="15"/>
  <c r="BF6" i="15"/>
  <c r="BF7" i="15"/>
  <c r="BF8" i="15"/>
  <c r="BF9" i="15"/>
  <c r="BF10" i="15"/>
  <c r="BG10" i="15" s="1"/>
  <c r="BF11" i="15"/>
  <c r="BG11" i="15" s="1"/>
  <c r="BF12" i="15"/>
  <c r="BF13" i="15"/>
  <c r="BF14" i="15"/>
  <c r="BF15" i="15"/>
  <c r="BF16" i="15"/>
  <c r="BF17" i="15"/>
  <c r="BF18" i="15"/>
  <c r="BF19" i="15"/>
  <c r="BG19" i="15" s="1"/>
  <c r="BF20" i="15"/>
  <c r="BF21" i="15"/>
  <c r="BF22" i="15"/>
  <c r="BF23" i="15"/>
  <c r="BF24" i="15"/>
  <c r="BF25" i="15"/>
  <c r="BF26" i="15"/>
  <c r="BF27" i="15"/>
  <c r="BG27" i="15" s="1"/>
  <c r="BF28" i="15"/>
  <c r="BF29" i="15"/>
  <c r="BF30" i="15"/>
  <c r="BF31" i="15"/>
  <c r="BF32" i="15"/>
  <c r="BF33" i="15"/>
  <c r="BF34" i="15"/>
  <c r="BG34" i="15" s="1"/>
  <c r="BF35" i="15"/>
  <c r="BG35" i="15" s="1"/>
  <c r="BF36" i="15"/>
  <c r="BF37" i="15"/>
  <c r="BF38" i="15"/>
  <c r="BF39" i="15"/>
  <c r="BF40" i="15"/>
  <c r="BF41" i="15"/>
  <c r="BF42" i="15"/>
  <c r="BG42" i="15" s="1"/>
  <c r="BF43" i="15"/>
  <c r="BG43" i="15" s="1"/>
  <c r="BF44" i="15"/>
  <c r="BF45" i="15"/>
  <c r="BF46" i="15"/>
  <c r="BF47" i="15"/>
  <c r="BF48" i="15"/>
  <c r="BF49" i="15"/>
  <c r="BF50" i="15"/>
  <c r="BF51" i="15"/>
  <c r="BG51" i="15" s="1"/>
  <c r="BF52" i="15"/>
  <c r="BF53" i="15"/>
  <c r="BF54" i="15"/>
  <c r="BF55" i="15"/>
  <c r="BF56" i="15"/>
  <c r="BF57" i="15"/>
  <c r="BF58" i="15"/>
  <c r="BG58" i="15" s="1"/>
  <c r="BF59" i="15"/>
  <c r="BG59" i="15" s="1"/>
  <c r="BF60" i="15"/>
  <c r="BF61" i="15"/>
  <c r="BF62" i="15"/>
  <c r="BF63" i="15"/>
  <c r="BF64" i="15"/>
  <c r="BF65" i="15"/>
  <c r="BF66" i="15"/>
  <c r="BF67" i="15"/>
  <c r="BG67" i="15" s="1"/>
  <c r="BF68" i="15"/>
  <c r="BF69" i="15"/>
  <c r="BF70" i="15"/>
  <c r="BF71" i="15"/>
  <c r="BF72" i="15"/>
  <c r="BF73" i="15"/>
  <c r="BF74" i="15"/>
  <c r="BF75" i="15"/>
  <c r="BG75" i="15" s="1"/>
  <c r="BF76" i="15"/>
  <c r="BF77" i="15"/>
  <c r="BF78" i="15"/>
  <c r="BF79" i="15"/>
  <c r="BF80" i="15"/>
  <c r="BF81" i="15"/>
  <c r="BF82" i="15"/>
  <c r="BF83" i="15"/>
  <c r="BG83" i="15" s="1"/>
  <c r="BF84" i="15"/>
  <c r="BF85" i="15"/>
  <c r="BF86" i="15"/>
  <c r="BF87" i="15"/>
  <c r="BF88" i="15"/>
  <c r="BF89" i="15"/>
  <c r="BF90" i="15"/>
  <c r="BG90" i="15" s="1"/>
  <c r="BF91" i="15"/>
  <c r="BG91" i="15" s="1"/>
  <c r="BF92" i="15"/>
  <c r="BF93" i="15"/>
  <c r="BF94" i="15"/>
  <c r="BF95" i="15"/>
  <c r="BF96" i="15"/>
  <c r="BF97" i="15"/>
  <c r="BF98" i="15"/>
  <c r="BF99" i="15"/>
  <c r="BG99" i="15" s="1"/>
  <c r="BF100" i="15"/>
  <c r="BF101" i="15"/>
  <c r="BF102" i="15"/>
  <c r="BF103" i="15"/>
  <c r="BF104" i="15"/>
  <c r="BF105" i="15"/>
  <c r="BF106" i="15"/>
  <c r="BF107" i="15"/>
  <c r="BG107" i="15" s="1"/>
  <c r="BF108" i="15"/>
  <c r="BF109" i="15"/>
  <c r="BF110" i="15"/>
  <c r="BF111" i="15"/>
  <c r="BF112" i="15"/>
  <c r="BF113" i="15"/>
  <c r="BF114" i="15"/>
  <c r="BG114" i="15" s="1"/>
  <c r="BF115" i="15"/>
  <c r="BG115" i="15" s="1"/>
  <c r="BF116" i="15"/>
  <c r="BF117" i="15"/>
  <c r="BF118" i="15"/>
  <c r="BF119" i="15"/>
  <c r="BF120" i="15"/>
  <c r="BF121" i="15"/>
  <c r="BF122" i="15"/>
  <c r="BF123" i="15"/>
  <c r="BG123" i="15" s="1"/>
  <c r="BF124" i="15"/>
  <c r="BF125" i="15"/>
  <c r="BF126" i="15"/>
  <c r="BF127" i="15"/>
  <c r="BF128" i="15"/>
  <c r="BF129" i="15"/>
  <c r="BF130" i="15"/>
  <c r="BG130" i="15" s="1"/>
  <c r="BF131" i="15"/>
  <c r="BG131" i="15" s="1"/>
  <c r="BF132" i="15"/>
  <c r="BF133" i="15"/>
  <c r="BF134" i="15"/>
  <c r="BF135" i="15"/>
  <c r="BF136" i="15"/>
  <c r="BF137" i="15"/>
  <c r="BF138" i="15"/>
  <c r="BG138" i="15" s="1"/>
  <c r="BF139" i="15"/>
  <c r="BF140" i="15"/>
  <c r="BF141" i="15"/>
  <c r="BF142" i="15"/>
  <c r="BF143" i="15"/>
  <c r="BF144" i="15"/>
  <c r="BF145" i="15"/>
  <c r="BF146" i="15"/>
  <c r="BF147" i="15"/>
  <c r="BG147" i="15" s="1"/>
  <c r="BF148" i="15"/>
  <c r="BF149" i="15"/>
  <c r="BF150" i="15"/>
  <c r="BF151" i="15"/>
  <c r="BF152" i="15"/>
  <c r="BF153" i="15"/>
  <c r="BF154" i="15"/>
  <c r="BG154" i="15" s="1"/>
  <c r="BF155" i="15"/>
  <c r="BF156" i="15"/>
  <c r="BF157" i="15"/>
  <c r="BF158" i="15"/>
  <c r="BF159" i="15"/>
  <c r="BF160" i="15"/>
  <c r="BF161" i="15"/>
  <c r="BF162" i="15"/>
  <c r="BG162" i="15" s="1"/>
  <c r="BF163" i="15"/>
  <c r="BG163" i="15" s="1"/>
  <c r="BF164" i="15"/>
  <c r="BF165" i="15"/>
  <c r="BF166" i="15"/>
  <c r="BF167" i="15"/>
  <c r="BF168" i="15"/>
  <c r="BF169" i="15"/>
  <c r="BF170" i="15"/>
  <c r="BF171" i="15"/>
  <c r="BG171" i="15" s="1"/>
  <c r="BF172" i="15"/>
  <c r="BF173" i="15"/>
  <c r="BF174" i="15"/>
  <c r="BF175" i="15"/>
  <c r="BF176" i="15"/>
  <c r="BF177" i="15"/>
  <c r="BF178" i="15"/>
  <c r="BG178" i="15" s="1"/>
  <c r="BF179" i="15"/>
  <c r="BG179" i="15" s="1"/>
  <c r="BF180" i="15"/>
  <c r="BF181" i="15"/>
  <c r="BF182" i="15"/>
  <c r="BF183" i="15"/>
  <c r="BF184" i="15"/>
  <c r="BF185" i="15"/>
  <c r="BF186" i="15"/>
  <c r="BG186" i="15" s="1"/>
  <c r="BF187" i="15"/>
  <c r="BG187" i="15" s="1"/>
  <c r="BF188" i="15"/>
  <c r="BF189" i="15"/>
  <c r="BF190" i="15"/>
  <c r="BF191" i="15"/>
  <c r="BF192" i="15"/>
  <c r="BF193" i="15"/>
  <c r="BF194" i="15"/>
  <c r="BG194" i="15" s="1"/>
  <c r="BF195" i="15"/>
  <c r="BF196" i="15"/>
  <c r="BF197" i="15"/>
  <c r="BF198" i="15"/>
  <c r="BF199" i="15"/>
  <c r="BF200" i="15"/>
  <c r="BF201" i="15"/>
  <c r="BF202" i="15"/>
  <c r="BF203" i="15"/>
  <c r="BG203" i="15" s="1"/>
  <c r="BF204" i="15"/>
  <c r="BF205" i="15"/>
  <c r="BF206" i="15"/>
  <c r="BF207" i="15"/>
  <c r="BF208" i="15"/>
  <c r="BF209" i="15"/>
  <c r="BF210" i="15"/>
  <c r="BF211" i="15"/>
  <c r="BG211" i="15" s="1"/>
  <c r="BF212" i="15"/>
  <c r="BF213" i="15"/>
  <c r="BF214" i="15"/>
  <c r="BF215" i="15"/>
  <c r="BF216" i="15"/>
  <c r="BF217" i="15"/>
  <c r="BF218" i="15"/>
  <c r="BG218" i="15" s="1"/>
  <c r="BF219" i="15"/>
  <c r="BG219" i="15" s="1"/>
  <c r="BF220" i="15"/>
  <c r="BF221" i="15"/>
  <c r="BF222" i="15"/>
  <c r="BF223" i="15"/>
  <c r="BF224" i="15"/>
  <c r="BF225" i="15"/>
  <c r="BF226" i="15"/>
  <c r="BG226" i="15" s="1"/>
  <c r="BF227" i="15"/>
  <c r="BF228" i="15"/>
  <c r="BF229" i="15"/>
  <c r="BF230" i="15"/>
  <c r="BF231" i="15"/>
  <c r="BF232" i="15"/>
  <c r="BF233" i="15"/>
  <c r="BF234" i="15"/>
  <c r="BF235" i="15"/>
  <c r="BF236" i="15"/>
  <c r="BF237" i="15"/>
  <c r="BF238" i="15"/>
  <c r="BF239" i="15"/>
  <c r="BF240" i="15"/>
  <c r="BF241" i="15"/>
  <c r="BF242" i="15"/>
  <c r="BF243" i="15"/>
  <c r="BF244" i="15"/>
  <c r="BF245" i="15"/>
  <c r="BF246" i="15"/>
  <c r="BF247" i="15"/>
  <c r="BF248" i="15"/>
  <c r="BF249" i="15"/>
  <c r="BF250" i="15"/>
  <c r="BF251" i="15"/>
  <c r="BF252" i="15"/>
  <c r="BF253" i="15"/>
  <c r="BF254" i="15"/>
  <c r="BF255" i="15"/>
  <c r="BF256" i="15"/>
  <c r="BF257" i="15"/>
  <c r="BF258" i="15"/>
  <c r="BG258" i="15" s="1"/>
  <c r="BF259" i="15"/>
  <c r="BG259" i="15" s="1"/>
  <c r="BF260" i="15"/>
  <c r="BF261" i="15"/>
  <c r="BF262" i="15"/>
  <c r="BF263" i="15"/>
  <c r="BF264" i="15"/>
  <c r="BF265" i="15"/>
  <c r="BF266" i="15"/>
  <c r="BG266" i="15" s="1"/>
  <c r="BF267" i="15"/>
  <c r="BG267" i="15" s="1"/>
  <c r="BF268" i="15"/>
  <c r="BF269" i="15"/>
  <c r="BF270" i="15"/>
  <c r="BF271" i="15"/>
  <c r="BF272" i="15"/>
  <c r="BF273" i="15"/>
  <c r="BF274" i="15"/>
  <c r="BG274" i="15" s="1"/>
  <c r="BF275" i="15"/>
  <c r="BG275" i="15" s="1"/>
  <c r="BF276" i="15"/>
  <c r="BF277" i="15"/>
  <c r="BF278" i="15"/>
  <c r="BF279" i="15"/>
  <c r="BF280" i="15"/>
  <c r="BF281" i="15"/>
  <c r="BF282" i="15"/>
  <c r="BG282" i="15" s="1"/>
  <c r="BF283" i="15"/>
  <c r="BF284" i="15"/>
  <c r="BF285" i="15"/>
  <c r="BF286" i="15"/>
  <c r="BF287" i="15"/>
  <c r="BF288" i="15"/>
  <c r="BF289" i="15"/>
  <c r="BF290" i="15"/>
  <c r="BF291" i="15"/>
  <c r="BG291" i="15" s="1"/>
  <c r="BF292" i="15"/>
  <c r="BF293" i="15"/>
  <c r="BF294" i="15"/>
  <c r="BF295" i="15"/>
  <c r="BF296" i="15"/>
  <c r="BF297" i="15"/>
  <c r="BF298" i="15"/>
  <c r="BG298" i="15" s="1"/>
  <c r="BF299" i="15"/>
  <c r="BF300" i="15"/>
  <c r="BF301" i="15"/>
  <c r="BF302" i="15"/>
  <c r="BF303" i="15"/>
  <c r="BF304" i="15"/>
  <c r="BF305" i="15"/>
  <c r="BF306" i="15"/>
  <c r="BG306" i="15" s="1"/>
  <c r="BF307" i="15"/>
  <c r="BF308" i="15"/>
  <c r="BF309" i="15"/>
  <c r="BF310" i="15"/>
  <c r="BF311" i="15"/>
  <c r="BF312" i="15"/>
  <c r="BF313" i="15"/>
  <c r="BF314" i="15"/>
  <c r="BG314" i="15" s="1"/>
  <c r="BF315" i="15"/>
  <c r="BG315" i="15" s="1"/>
  <c r="BF316" i="15"/>
  <c r="BF317" i="15"/>
  <c r="BF318" i="15"/>
  <c r="BF319" i="15"/>
  <c r="BF320" i="15"/>
  <c r="BF321" i="15"/>
  <c r="BF322" i="15"/>
  <c r="BG322" i="15" s="1"/>
  <c r="BF323" i="15"/>
  <c r="BG323" i="15" s="1"/>
  <c r="BF324" i="15"/>
  <c r="BF325" i="15"/>
  <c r="BF326" i="15"/>
  <c r="BF327" i="15"/>
  <c r="BF328" i="15"/>
  <c r="BF329" i="15"/>
  <c r="BF330" i="15"/>
  <c r="BF331" i="15"/>
  <c r="BG331" i="15" s="1"/>
  <c r="BF332" i="15"/>
  <c r="BF333" i="15"/>
  <c r="BF334" i="15"/>
  <c r="BF335" i="15"/>
  <c r="BF336" i="15"/>
  <c r="BF337" i="15"/>
  <c r="BF338" i="15"/>
  <c r="BF339" i="15"/>
  <c r="BG339" i="15" s="1"/>
  <c r="BF340" i="15"/>
  <c r="BF341" i="15"/>
  <c r="BF342" i="15"/>
  <c r="BF343" i="15"/>
  <c r="BF344" i="15"/>
  <c r="BF345" i="15"/>
  <c r="BF346" i="15"/>
  <c r="BG346" i="15" s="1"/>
  <c r="BF347" i="15"/>
  <c r="BG347" i="15" s="1"/>
  <c r="BF348" i="15"/>
  <c r="BF349" i="15"/>
  <c r="BF350" i="15"/>
  <c r="BF351" i="15"/>
  <c r="BF352" i="15"/>
  <c r="BF353" i="15"/>
  <c r="BF354" i="15"/>
  <c r="BG354" i="15" s="1"/>
  <c r="BF355" i="15"/>
  <c r="BG355" i="15" s="1"/>
  <c r="BF356" i="15"/>
  <c r="BF357" i="15"/>
  <c r="BF358" i="15"/>
  <c r="BF359" i="15"/>
  <c r="BF360" i="15"/>
  <c r="BF361" i="15"/>
  <c r="BF362" i="15"/>
  <c r="BF363" i="15"/>
  <c r="BG363" i="15" s="1"/>
  <c r="BF364" i="15"/>
  <c r="BF365" i="15"/>
  <c r="BF366" i="15"/>
  <c r="BF367" i="15"/>
  <c r="BF368" i="15"/>
  <c r="BF369" i="15"/>
  <c r="BF370" i="15"/>
  <c r="BG370" i="15" s="1"/>
  <c r="BF371" i="15"/>
  <c r="BG371" i="15" s="1"/>
  <c r="BF372" i="15"/>
  <c r="BF373" i="15"/>
  <c r="BF374" i="15"/>
  <c r="BF4" i="15"/>
  <c r="BG374" i="15"/>
  <c r="BG373" i="15"/>
  <c r="BG369" i="15"/>
  <c r="BG368" i="15"/>
  <c r="BG367" i="15"/>
  <c r="BG365" i="15"/>
  <c r="BG362" i="15"/>
  <c r="BG361" i="15"/>
  <c r="BG360" i="15"/>
  <c r="BG359" i="15"/>
  <c r="BG357" i="15"/>
  <c r="BG353" i="15"/>
  <c r="BG351" i="15"/>
  <c r="BG349" i="15"/>
  <c r="BG348" i="15"/>
  <c r="BG343" i="15"/>
  <c r="BG342" i="15"/>
  <c r="BG341" i="15"/>
  <c r="BG340" i="15"/>
  <c r="BG335" i="15"/>
  <c r="BG334" i="15"/>
  <c r="BG332" i="15"/>
  <c r="BG329" i="15"/>
  <c r="BG328" i="15"/>
  <c r="BG327" i="15"/>
  <c r="BG325" i="15"/>
  <c r="BG321" i="15"/>
  <c r="BG319" i="15"/>
  <c r="BG317" i="15"/>
  <c r="BG313" i="15"/>
  <c r="BG311" i="15"/>
  <c r="BG309" i="15"/>
  <c r="BG308" i="15"/>
  <c r="BG304" i="15"/>
  <c r="BG303" i="15"/>
  <c r="BG302" i="15"/>
  <c r="BG301" i="15"/>
  <c r="BG300" i="15"/>
  <c r="BG296" i="15"/>
  <c r="BG295" i="15"/>
  <c r="BG294" i="15"/>
  <c r="BG293" i="15"/>
  <c r="BG292" i="15"/>
  <c r="BG286" i="15"/>
  <c r="BG284" i="15"/>
  <c r="BG281" i="15"/>
  <c r="BG280" i="15"/>
  <c r="BG279" i="15"/>
  <c r="BG278" i="15"/>
  <c r="BG277" i="15"/>
  <c r="BG272" i="15"/>
  <c r="BG271" i="15"/>
  <c r="BG270" i="15"/>
  <c r="BG268" i="15"/>
  <c r="BG264" i="15"/>
  <c r="BG263" i="15"/>
  <c r="BG262" i="15"/>
  <c r="BG260" i="15"/>
  <c r="BG257" i="15"/>
  <c r="BG254" i="15"/>
  <c r="BG253" i="15"/>
  <c r="BG252" i="15"/>
  <c r="BG249" i="15"/>
  <c r="BG248" i="15"/>
  <c r="BG247" i="15"/>
  <c r="BG246" i="15"/>
  <c r="BG245" i="15"/>
  <c r="BG244" i="15"/>
  <c r="BG241" i="15"/>
  <c r="BG240" i="15"/>
  <c r="BG239" i="15"/>
  <c r="BG238" i="15"/>
  <c r="BG237" i="15"/>
  <c r="BG233" i="15"/>
  <c r="BG232" i="15"/>
  <c r="BG231" i="15"/>
  <c r="BG229" i="15"/>
  <c r="BG228" i="15"/>
  <c r="BG225" i="15"/>
  <c r="BG224" i="15"/>
  <c r="BG223" i="15"/>
  <c r="BG221" i="15"/>
  <c r="BG220" i="15"/>
  <c r="BG217" i="15"/>
  <c r="BG216" i="15"/>
  <c r="BG215" i="15"/>
  <c r="BG213" i="15"/>
  <c r="BG212" i="15"/>
  <c r="BG210" i="15"/>
  <c r="BG209" i="15"/>
  <c r="BG208" i="15"/>
  <c r="BG207" i="15"/>
  <c r="BG205" i="15"/>
  <c r="BG201" i="15"/>
  <c r="BG200" i="15"/>
  <c r="BG199" i="15"/>
  <c r="BG197" i="15"/>
  <c r="BG196" i="15"/>
  <c r="BG195" i="15"/>
  <c r="BG193" i="15"/>
  <c r="BG192" i="15"/>
  <c r="BG191" i="15"/>
  <c r="BG190" i="15"/>
  <c r="BG189" i="15"/>
  <c r="BG188" i="15"/>
  <c r="BG185" i="15"/>
  <c r="BG184" i="15"/>
  <c r="BG183" i="15"/>
  <c r="BG182" i="15"/>
  <c r="BG181" i="15"/>
  <c r="BG180" i="15"/>
  <c r="BG177" i="15"/>
  <c r="BG176" i="15"/>
  <c r="BG175" i="15"/>
  <c r="BG174" i="15"/>
  <c r="BG173" i="15"/>
  <c r="BG170" i="15"/>
  <c r="BG169" i="15"/>
  <c r="BG168" i="15"/>
  <c r="BG167" i="15"/>
  <c r="BG166" i="15"/>
  <c r="BG165" i="15"/>
  <c r="BG164" i="15"/>
  <c r="BG161" i="15"/>
  <c r="BG159" i="15"/>
  <c r="BG157" i="15"/>
  <c r="BG156" i="15"/>
  <c r="BG155" i="15"/>
  <c r="BG153" i="15"/>
  <c r="BG152" i="15"/>
  <c r="BG151" i="15"/>
  <c r="BG150" i="15"/>
  <c r="BG149" i="15"/>
  <c r="BG148" i="15"/>
  <c r="BG146" i="15"/>
  <c r="BG145" i="15"/>
  <c r="BG144" i="15"/>
  <c r="BG142" i="15"/>
  <c r="BG141" i="15"/>
  <c r="BG140" i="15"/>
  <c r="BG139" i="15"/>
  <c r="BG137" i="15"/>
  <c r="BG136" i="15"/>
  <c r="BG134" i="15"/>
  <c r="BG133" i="15"/>
  <c r="BG132" i="15"/>
  <c r="BG129" i="15"/>
  <c r="BG128" i="15"/>
  <c r="BG126" i="15"/>
  <c r="BG124" i="15"/>
  <c r="BG122" i="15"/>
  <c r="BG120" i="15"/>
  <c r="BG116" i="15"/>
  <c r="BG112" i="15"/>
  <c r="BG111" i="15"/>
  <c r="BG109" i="15"/>
  <c r="BG108" i="15"/>
  <c r="BG106" i="15"/>
  <c r="BG105" i="15"/>
  <c r="BG104" i="15"/>
  <c r="BG103" i="15"/>
  <c r="BG101" i="15"/>
  <c r="BG100" i="15"/>
  <c r="BG98" i="15"/>
  <c r="BG97" i="15"/>
  <c r="BG96" i="15"/>
  <c r="BG95" i="15"/>
  <c r="BG93" i="15"/>
  <c r="BG92" i="15"/>
  <c r="BG89" i="15"/>
  <c r="BG88" i="15"/>
  <c r="BG87" i="15"/>
  <c r="BG85" i="15"/>
  <c r="BG81" i="15"/>
  <c r="BG80" i="15"/>
  <c r="BG79" i="15"/>
  <c r="BG77" i="15"/>
  <c r="BG73" i="15"/>
  <c r="BG72" i="15"/>
  <c r="BG71" i="15"/>
  <c r="BG69" i="15"/>
  <c r="BG65" i="15"/>
  <c r="BG64" i="15"/>
  <c r="BG63" i="15"/>
  <c r="BG62" i="15"/>
  <c r="BG61" i="15"/>
  <c r="BG57" i="15"/>
  <c r="BG56" i="15"/>
  <c r="BG55" i="15"/>
  <c r="BG54" i="15"/>
  <c r="BG53" i="15"/>
  <c r="BG50" i="15"/>
  <c r="BG49" i="15"/>
  <c r="BG48" i="15"/>
  <c r="BG47" i="15"/>
  <c r="BG46" i="15"/>
  <c r="BG45" i="15"/>
  <c r="BG41" i="15"/>
  <c r="BG40" i="15"/>
  <c r="BG39" i="15"/>
  <c r="BG37" i="15"/>
  <c r="BG33" i="15"/>
  <c r="BG32" i="15"/>
  <c r="BG31" i="15"/>
  <c r="BG29" i="15"/>
  <c r="BG25" i="15"/>
  <c r="BG24" i="15"/>
  <c r="BG23" i="15"/>
  <c r="BG21" i="15"/>
  <c r="BG17" i="15"/>
  <c r="BG16" i="15"/>
  <c r="BG15" i="15"/>
  <c r="BG14" i="15"/>
  <c r="BG13" i="15"/>
  <c r="BG9" i="15"/>
  <c r="BG8" i="15"/>
  <c r="BG7" i="15"/>
  <c r="BG6" i="15"/>
  <c r="BG5" i="15"/>
  <c r="BG4" i="15"/>
  <c r="BI3" i="15"/>
  <c r="AC5" i="15"/>
  <c r="AC6" i="15"/>
  <c r="AC7" i="15"/>
  <c r="AC8" i="15"/>
  <c r="AC9" i="15"/>
  <c r="AC10" i="15"/>
  <c r="AC11" i="15"/>
  <c r="AC12" i="15"/>
  <c r="AC13" i="15"/>
  <c r="AC14" i="15"/>
  <c r="AC15" i="15"/>
  <c r="AC16" i="15"/>
  <c r="AC17" i="15"/>
  <c r="AC18" i="15"/>
  <c r="AC19" i="15"/>
  <c r="AC20" i="15"/>
  <c r="AC21" i="15"/>
  <c r="AC22" i="15"/>
  <c r="AC23" i="15"/>
  <c r="AC24" i="15"/>
  <c r="AC25" i="15"/>
  <c r="AC26" i="15"/>
  <c r="AC27" i="15"/>
  <c r="AC28" i="15"/>
  <c r="AC29" i="15"/>
  <c r="AC30" i="15"/>
  <c r="AC31" i="15"/>
  <c r="AC32" i="15"/>
  <c r="AC33" i="15"/>
  <c r="AC34" i="15"/>
  <c r="AC35" i="15"/>
  <c r="AC36" i="15"/>
  <c r="AC37" i="15"/>
  <c r="AC38" i="15"/>
  <c r="AC39" i="15"/>
  <c r="AC40" i="15"/>
  <c r="AC41" i="15"/>
  <c r="AC42" i="15"/>
  <c r="AC43" i="15"/>
  <c r="AC44" i="15"/>
  <c r="AC45" i="15"/>
  <c r="AC46" i="15"/>
  <c r="AC47" i="15"/>
  <c r="AC48" i="15"/>
  <c r="AC49" i="15"/>
  <c r="AC50" i="15"/>
  <c r="AC51" i="15"/>
  <c r="AC52" i="15"/>
  <c r="AC53" i="15"/>
  <c r="AC54" i="15"/>
  <c r="AC55" i="15"/>
  <c r="AC56" i="15"/>
  <c r="AC57" i="15"/>
  <c r="AC58" i="15"/>
  <c r="AC59" i="15"/>
  <c r="AC60" i="15"/>
  <c r="AC61" i="15"/>
  <c r="AC62" i="15"/>
  <c r="AC63" i="15"/>
  <c r="AC64" i="15"/>
  <c r="AC65" i="15"/>
  <c r="AC66" i="15"/>
  <c r="AC67" i="15"/>
  <c r="AC68" i="15"/>
  <c r="AC69" i="15"/>
  <c r="AC70" i="15"/>
  <c r="AC71" i="15"/>
  <c r="AC72" i="15"/>
  <c r="AC73" i="15"/>
  <c r="AC74" i="15"/>
  <c r="AC75" i="15"/>
  <c r="AC76" i="15"/>
  <c r="AC77" i="15"/>
  <c r="AC78" i="15"/>
  <c r="AC79" i="15"/>
  <c r="AC80" i="15"/>
  <c r="AC81" i="15"/>
  <c r="AC82" i="15"/>
  <c r="AC83" i="15"/>
  <c r="AC84" i="15"/>
  <c r="AC85" i="15"/>
  <c r="AC86" i="15"/>
  <c r="AC87" i="15"/>
  <c r="AC88" i="15"/>
  <c r="AC89" i="15"/>
  <c r="AC90" i="15"/>
  <c r="AC91" i="15"/>
  <c r="AC92" i="15"/>
  <c r="AC93" i="15"/>
  <c r="AC94" i="15"/>
  <c r="AC95" i="15"/>
  <c r="AC96" i="15"/>
  <c r="AC97" i="15"/>
  <c r="AC98" i="15"/>
  <c r="AC99" i="15"/>
  <c r="AC100" i="15"/>
  <c r="AC101" i="15"/>
  <c r="AC102" i="15"/>
  <c r="AC103" i="15"/>
  <c r="AC104" i="15"/>
  <c r="AC105" i="15"/>
  <c r="AC106" i="15"/>
  <c r="AC107" i="15"/>
  <c r="AC108" i="15"/>
  <c r="AC109" i="15"/>
  <c r="AC110" i="15"/>
  <c r="AC111" i="15"/>
  <c r="AC112" i="15"/>
  <c r="AC113" i="15"/>
  <c r="AC114" i="15"/>
  <c r="AC115" i="15"/>
  <c r="AC116" i="15"/>
  <c r="AC117" i="15"/>
  <c r="AC118" i="15"/>
  <c r="AC119" i="15"/>
  <c r="AC120" i="15"/>
  <c r="AC121" i="15"/>
  <c r="AC122" i="15"/>
  <c r="AC123" i="15"/>
  <c r="AC124" i="15"/>
  <c r="AC125" i="15"/>
  <c r="AC126" i="15"/>
  <c r="AC127" i="15"/>
  <c r="AC128" i="15"/>
  <c r="AC129" i="15"/>
  <c r="AC130" i="15"/>
  <c r="AC131" i="15"/>
  <c r="AC132" i="15"/>
  <c r="AC133" i="15"/>
  <c r="AC134" i="15"/>
  <c r="AC135" i="15"/>
  <c r="AC136" i="15"/>
  <c r="AC137" i="15"/>
  <c r="AC138" i="15"/>
  <c r="AC139" i="15"/>
  <c r="AC140" i="15"/>
  <c r="AC141" i="15"/>
  <c r="AC142" i="15"/>
  <c r="AC143" i="15"/>
  <c r="AC144" i="15"/>
  <c r="AC145" i="15"/>
  <c r="AC146" i="15"/>
  <c r="AC147" i="15"/>
  <c r="AC148" i="15"/>
  <c r="AC149" i="15"/>
  <c r="AC150" i="15"/>
  <c r="AC151" i="15"/>
  <c r="AC152" i="15"/>
  <c r="AC153" i="15"/>
  <c r="AC154" i="15"/>
  <c r="AC155" i="15"/>
  <c r="AC156" i="15"/>
  <c r="AC157" i="15"/>
  <c r="AC158" i="15"/>
  <c r="AC159" i="15"/>
  <c r="AC160" i="15"/>
  <c r="AC161" i="15"/>
  <c r="AC162" i="15"/>
  <c r="AC163" i="15"/>
  <c r="AC164" i="15"/>
  <c r="AC165" i="15"/>
  <c r="AC166" i="15"/>
  <c r="AC167" i="15"/>
  <c r="AC168" i="15"/>
  <c r="AC169" i="15"/>
  <c r="AC170" i="15"/>
  <c r="AC171" i="15"/>
  <c r="AC172" i="15"/>
  <c r="AC173" i="15"/>
  <c r="AC174" i="15"/>
  <c r="AC175" i="15"/>
  <c r="AC176" i="15"/>
  <c r="AC177" i="15"/>
  <c r="AC178" i="15"/>
  <c r="AC179" i="15"/>
  <c r="AC180" i="15"/>
  <c r="AC181" i="15"/>
  <c r="AC182" i="15"/>
  <c r="AC183" i="15"/>
  <c r="AC184" i="15"/>
  <c r="BC184" i="15" s="1"/>
  <c r="AC185" i="15"/>
  <c r="AC186" i="15"/>
  <c r="AC187" i="15"/>
  <c r="AC188" i="15"/>
  <c r="AC189" i="15"/>
  <c r="AC190" i="15"/>
  <c r="AC191" i="15"/>
  <c r="AC192" i="15"/>
  <c r="AJ192" i="15" s="1"/>
  <c r="AC193" i="15"/>
  <c r="AC194" i="15"/>
  <c r="AC195" i="15"/>
  <c r="AU195" i="15" s="1"/>
  <c r="AC196" i="15"/>
  <c r="AC197" i="15"/>
  <c r="AC198" i="15"/>
  <c r="AC199" i="15"/>
  <c r="AL199" i="15" s="1"/>
  <c r="AC200" i="15"/>
  <c r="AC201" i="15"/>
  <c r="AC202" i="15"/>
  <c r="AC203" i="15"/>
  <c r="AC204" i="15"/>
  <c r="AC205" i="15"/>
  <c r="AC206" i="15"/>
  <c r="AM206" i="15" s="1"/>
  <c r="AC207" i="15"/>
  <c r="AC208" i="15"/>
  <c r="AC209" i="15"/>
  <c r="AC210" i="15"/>
  <c r="AC211" i="15"/>
  <c r="AC212" i="15"/>
  <c r="AC213" i="15"/>
  <c r="AC214" i="15"/>
  <c r="AC215" i="15"/>
  <c r="AH215" i="15" s="1"/>
  <c r="AC216" i="15"/>
  <c r="AC217" i="15"/>
  <c r="AC218" i="15"/>
  <c r="AC219" i="15"/>
  <c r="AC220" i="15"/>
  <c r="AC221" i="15"/>
  <c r="AC222" i="15"/>
  <c r="AJ222" i="15" s="1"/>
  <c r="AC223" i="15"/>
  <c r="AC224" i="15"/>
  <c r="AC225" i="15"/>
  <c r="AC226" i="15"/>
  <c r="AC227" i="15"/>
  <c r="AC228" i="15"/>
  <c r="AC229" i="15"/>
  <c r="AC230" i="15"/>
  <c r="AC231" i="15"/>
  <c r="BA231" i="15" s="1"/>
  <c r="AC232" i="15"/>
  <c r="AZ232" i="15" s="1"/>
  <c r="AC233" i="15"/>
  <c r="AX233" i="15" s="1"/>
  <c r="AC234" i="15"/>
  <c r="AS234" i="15" s="1"/>
  <c r="AC235" i="15"/>
  <c r="AR235" i="15" s="1"/>
  <c r="AC236" i="15"/>
  <c r="AP236" i="15" s="1"/>
  <c r="AC237" i="15"/>
  <c r="AC238" i="15"/>
  <c r="AJ238" i="15" s="1"/>
  <c r="AC239" i="15"/>
  <c r="AH239" i="15" s="1"/>
  <c r="AC240" i="15"/>
  <c r="AZ240" i="15" s="1"/>
  <c r="AC241" i="15"/>
  <c r="AX241" i="15" s="1"/>
  <c r="AC242" i="15"/>
  <c r="AS242" i="15" s="1"/>
  <c r="AC243" i="15"/>
  <c r="AR243" i="15" s="1"/>
  <c r="AC244" i="15"/>
  <c r="AC245" i="15"/>
  <c r="AC246" i="15"/>
  <c r="BB246" i="15" s="1"/>
  <c r="AC247" i="15"/>
  <c r="AL247" i="15" s="1"/>
  <c r="AC248" i="15"/>
  <c r="AL248" i="15" s="1"/>
  <c r="AC249" i="15"/>
  <c r="AC250" i="15"/>
  <c r="BB250" i="15" s="1"/>
  <c r="AC251" i="15"/>
  <c r="AL251" i="15" s="1"/>
  <c r="AC252" i="15"/>
  <c r="AC253" i="15"/>
  <c r="AC254" i="15"/>
  <c r="BB254" i="15" s="1"/>
  <c r="AC255" i="15"/>
  <c r="AL255" i="15" s="1"/>
  <c r="AC256" i="15"/>
  <c r="AL256" i="15" s="1"/>
  <c r="AC257" i="15"/>
  <c r="AC258" i="15"/>
  <c r="BB258" i="15" s="1"/>
  <c r="AC259" i="15"/>
  <c r="AL259" i="15" s="1"/>
  <c r="AC260" i="15"/>
  <c r="AC261" i="15"/>
  <c r="AC262" i="15"/>
  <c r="BB262" i="15" s="1"/>
  <c r="AC263" i="15"/>
  <c r="AL263" i="15" s="1"/>
  <c r="AC264" i="15"/>
  <c r="AL264" i="15" s="1"/>
  <c r="AC265" i="15"/>
  <c r="AC266" i="15"/>
  <c r="BB266" i="15" s="1"/>
  <c r="AC267" i="15"/>
  <c r="AL267" i="15" s="1"/>
  <c r="AC268" i="15"/>
  <c r="AC269" i="15"/>
  <c r="AC270" i="15"/>
  <c r="BB270" i="15" s="1"/>
  <c r="AC271" i="15"/>
  <c r="AL271" i="15" s="1"/>
  <c r="AC272" i="15"/>
  <c r="AL272" i="15" s="1"/>
  <c r="AC273" i="15"/>
  <c r="AC274" i="15"/>
  <c r="BB274" i="15" s="1"/>
  <c r="AC275" i="15"/>
  <c r="AL275" i="15" s="1"/>
  <c r="AC276" i="15"/>
  <c r="AC277" i="15"/>
  <c r="AC278" i="15"/>
  <c r="BB278" i="15" s="1"/>
  <c r="AC279" i="15"/>
  <c r="AL279" i="15" s="1"/>
  <c r="AC280" i="15"/>
  <c r="AL280" i="15" s="1"/>
  <c r="AC281" i="15"/>
  <c r="AC282" i="15"/>
  <c r="BB282" i="15" s="1"/>
  <c r="AC283" i="15"/>
  <c r="AL283" i="15" s="1"/>
  <c r="AC284" i="15"/>
  <c r="AC285" i="15"/>
  <c r="AC286" i="15"/>
  <c r="BB286" i="15" s="1"/>
  <c r="AC287" i="15"/>
  <c r="AL287" i="15" s="1"/>
  <c r="AC288" i="15"/>
  <c r="AL288" i="15" s="1"/>
  <c r="AC289" i="15"/>
  <c r="AC290" i="15"/>
  <c r="BB290" i="15" s="1"/>
  <c r="AC291" i="15"/>
  <c r="AL291" i="15" s="1"/>
  <c r="AC292" i="15"/>
  <c r="AC293" i="15"/>
  <c r="AC294" i="15"/>
  <c r="BB294" i="15" s="1"/>
  <c r="AC295" i="15"/>
  <c r="AL295" i="15" s="1"/>
  <c r="AC296" i="15"/>
  <c r="AL296" i="15" s="1"/>
  <c r="AC297" i="15"/>
  <c r="AC298" i="15"/>
  <c r="BB298" i="15" s="1"/>
  <c r="AC299" i="15"/>
  <c r="AL299" i="15" s="1"/>
  <c r="AC300" i="15"/>
  <c r="AC301" i="15"/>
  <c r="AC302" i="15"/>
  <c r="BB302" i="15" s="1"/>
  <c r="AC303" i="15"/>
  <c r="AL303" i="15" s="1"/>
  <c r="AC304" i="15"/>
  <c r="AL304" i="15" s="1"/>
  <c r="AC305" i="15"/>
  <c r="AC306" i="15"/>
  <c r="BB306" i="15" s="1"/>
  <c r="AC307" i="15"/>
  <c r="AL307" i="15" s="1"/>
  <c r="AC308" i="15"/>
  <c r="AC309" i="15"/>
  <c r="AC310" i="15"/>
  <c r="BB310" i="15" s="1"/>
  <c r="AC311" i="15"/>
  <c r="AL311" i="15" s="1"/>
  <c r="AC312" i="15"/>
  <c r="AL312" i="15" s="1"/>
  <c r="AC313" i="15"/>
  <c r="AC314" i="15"/>
  <c r="BB314" i="15" s="1"/>
  <c r="AC315" i="15"/>
  <c r="AL315" i="15" s="1"/>
  <c r="AC316" i="15"/>
  <c r="AC317" i="15"/>
  <c r="AC318" i="15"/>
  <c r="BB318" i="15" s="1"/>
  <c r="AC319" i="15"/>
  <c r="AL319" i="15" s="1"/>
  <c r="AC320" i="15"/>
  <c r="AL320" i="15" s="1"/>
  <c r="AC321" i="15"/>
  <c r="AC322" i="15"/>
  <c r="BB322" i="15" s="1"/>
  <c r="AC323" i="15"/>
  <c r="AL323" i="15" s="1"/>
  <c r="AC324" i="15"/>
  <c r="AC325" i="15"/>
  <c r="AC326" i="15"/>
  <c r="BB326" i="15" s="1"/>
  <c r="AC327" i="15"/>
  <c r="AI327" i="15" s="1"/>
  <c r="AC328" i="15"/>
  <c r="AT328" i="15" s="1"/>
  <c r="AC329" i="15"/>
  <c r="AX329" i="15" s="1"/>
  <c r="AC330" i="15"/>
  <c r="AL330" i="15" s="1"/>
  <c r="AC331" i="15"/>
  <c r="AK331" i="15" s="1"/>
  <c r="AC332" i="15"/>
  <c r="AI332" i="15" s="1"/>
  <c r="AC333" i="15"/>
  <c r="AC334" i="15"/>
  <c r="AG334" i="15" s="1"/>
  <c r="AC335" i="15"/>
  <c r="AF335" i="15" s="1"/>
  <c r="AC336" i="15"/>
  <c r="AO336" i="15" s="1"/>
  <c r="AC337" i="15"/>
  <c r="AN337" i="15" s="1"/>
  <c r="AC338" i="15"/>
  <c r="AL338" i="15" s="1"/>
  <c r="AC339" i="15"/>
  <c r="AK339" i="15" s="1"/>
  <c r="AC340" i="15"/>
  <c r="AI340" i="15" s="1"/>
  <c r="AC341" i="15"/>
  <c r="AG341" i="15" s="1"/>
  <c r="AC342" i="15"/>
  <c r="AG342" i="15" s="1"/>
  <c r="AC343" i="15"/>
  <c r="AG343" i="15" s="1"/>
  <c r="AC344" i="15"/>
  <c r="AG344" i="15" s="1"/>
  <c r="AC345" i="15"/>
  <c r="AG345" i="15" s="1"/>
  <c r="AC346" i="15"/>
  <c r="AG346" i="15" s="1"/>
  <c r="AC347" i="15"/>
  <c r="AG347" i="15" s="1"/>
  <c r="AC348" i="15"/>
  <c r="AG348" i="15" s="1"/>
  <c r="AC349" i="15"/>
  <c r="AG349" i="15" s="1"/>
  <c r="AC350" i="15"/>
  <c r="AG350" i="15" s="1"/>
  <c r="AC351" i="15"/>
  <c r="AG351" i="15" s="1"/>
  <c r="AC352" i="15"/>
  <c r="AG352" i="15" s="1"/>
  <c r="AC353" i="15"/>
  <c r="AG353" i="15" s="1"/>
  <c r="AC354" i="15"/>
  <c r="AG354" i="15" s="1"/>
  <c r="AC355" i="15"/>
  <c r="AG355" i="15" s="1"/>
  <c r="AC356" i="15"/>
  <c r="AG356" i="15" s="1"/>
  <c r="AC357" i="15"/>
  <c r="AG357" i="15" s="1"/>
  <c r="AC358" i="15"/>
  <c r="AG358" i="15" s="1"/>
  <c r="AC359" i="15"/>
  <c r="AG359" i="15" s="1"/>
  <c r="AC360" i="15"/>
  <c r="AG360" i="15" s="1"/>
  <c r="AC361" i="15"/>
  <c r="AG361" i="15" s="1"/>
  <c r="AC362" i="15"/>
  <c r="AG362" i="15" s="1"/>
  <c r="AC363" i="15"/>
  <c r="AG363" i="15" s="1"/>
  <c r="AC364" i="15"/>
  <c r="AG364" i="15" s="1"/>
  <c r="AC365" i="15"/>
  <c r="AG365" i="15" s="1"/>
  <c r="AC366" i="15"/>
  <c r="AG366" i="15" s="1"/>
  <c r="AC367" i="15"/>
  <c r="AG367" i="15" s="1"/>
  <c r="AC368" i="15"/>
  <c r="AG368" i="15" s="1"/>
  <c r="AC369" i="15"/>
  <c r="AG369" i="15" s="1"/>
  <c r="AC370" i="15"/>
  <c r="AG370" i="15" s="1"/>
  <c r="AC371" i="15"/>
  <c r="AG371" i="15" s="1"/>
  <c r="AC372" i="15"/>
  <c r="AG372" i="15" s="1"/>
  <c r="AC373" i="15"/>
  <c r="AG373" i="15" s="1"/>
  <c r="AC374" i="15"/>
  <c r="AG374" i="15" s="1"/>
  <c r="AC4" i="15"/>
  <c r="AH4" i="15" s="1"/>
  <c r="A5" i="15"/>
  <c r="A6" i="15"/>
  <c r="A7" i="15"/>
  <c r="A8" i="15"/>
  <c r="A9" i="15"/>
  <c r="A10" i="15"/>
  <c r="A11" i="15"/>
  <c r="A12" i="15"/>
  <c r="A13" i="15"/>
  <c r="A14" i="15"/>
  <c r="A15" i="15"/>
  <c r="A16" i="15"/>
  <c r="A17" i="15"/>
  <c r="A18" i="15"/>
  <c r="A19" i="15"/>
  <c r="A20" i="15"/>
  <c r="A21" i="15"/>
  <c r="A22" i="15"/>
  <c r="A23" i="15"/>
  <c r="A24" i="15"/>
  <c r="A25" i="15"/>
  <c r="A26" i="15"/>
  <c r="A27" i="15"/>
  <c r="A28" i="15"/>
  <c r="A29" i="15"/>
  <c r="A30" i="15"/>
  <c r="A31" i="15"/>
  <c r="A32" i="15"/>
  <c r="A33" i="15"/>
  <c r="A34" i="15"/>
  <c r="A35" i="15"/>
  <c r="A36" i="15"/>
  <c r="A37" i="15"/>
  <c r="A38" i="15"/>
  <c r="A39" i="15"/>
  <c r="A40" i="15"/>
  <c r="A41" i="15"/>
  <c r="A42" i="15"/>
  <c r="A43" i="15"/>
  <c r="A44" i="15"/>
  <c r="A45" i="15"/>
  <c r="A46" i="15"/>
  <c r="A47" i="15"/>
  <c r="A48" i="15"/>
  <c r="A49" i="15"/>
  <c r="A50" i="15"/>
  <c r="A51" i="15"/>
  <c r="A52" i="15"/>
  <c r="A53" i="15"/>
  <c r="A54" i="15"/>
  <c r="A55" i="15"/>
  <c r="A56" i="15"/>
  <c r="A57" i="15"/>
  <c r="A58" i="15"/>
  <c r="A59" i="15"/>
  <c r="A60" i="15"/>
  <c r="A61" i="15"/>
  <c r="A62" i="15"/>
  <c r="A63" i="15"/>
  <c r="A64" i="15"/>
  <c r="A65" i="15"/>
  <c r="A66" i="15"/>
  <c r="A67" i="15"/>
  <c r="A68" i="15"/>
  <c r="A69" i="15"/>
  <c r="A70" i="15"/>
  <c r="A71" i="15"/>
  <c r="A72" i="15"/>
  <c r="A73" i="15"/>
  <c r="A74" i="15"/>
  <c r="A75" i="15"/>
  <c r="A76" i="15"/>
  <c r="A77" i="15"/>
  <c r="A78" i="15"/>
  <c r="A79" i="15"/>
  <c r="A80" i="15"/>
  <c r="A81" i="15"/>
  <c r="A82" i="15"/>
  <c r="A83" i="15"/>
  <c r="A84" i="15"/>
  <c r="A85" i="15"/>
  <c r="A86" i="15"/>
  <c r="A87" i="15"/>
  <c r="A88" i="15"/>
  <c r="A89" i="15"/>
  <c r="A90" i="15"/>
  <c r="A91" i="15"/>
  <c r="A92" i="15"/>
  <c r="A93" i="15"/>
  <c r="A94" i="15"/>
  <c r="A95" i="15"/>
  <c r="A96" i="15"/>
  <c r="A97" i="15"/>
  <c r="A98" i="15"/>
  <c r="A99" i="15"/>
  <c r="A100" i="15"/>
  <c r="A101" i="15"/>
  <c r="A102" i="15"/>
  <c r="A103" i="15"/>
  <c r="A104" i="15"/>
  <c r="A105" i="15"/>
  <c r="A106" i="15"/>
  <c r="A107" i="15"/>
  <c r="A108" i="15"/>
  <c r="A109" i="15"/>
  <c r="A110" i="15"/>
  <c r="A111" i="15"/>
  <c r="A112" i="15"/>
  <c r="A113" i="15"/>
  <c r="A114" i="15"/>
  <c r="A115" i="15"/>
  <c r="A116" i="15"/>
  <c r="A117" i="15"/>
  <c r="A118" i="15"/>
  <c r="A119" i="15"/>
  <c r="A120" i="15"/>
  <c r="A121" i="15"/>
  <c r="A122" i="15"/>
  <c r="A123" i="15"/>
  <c r="A124" i="15"/>
  <c r="A125" i="15"/>
  <c r="A126" i="15"/>
  <c r="A127" i="15"/>
  <c r="A128" i="15"/>
  <c r="A129" i="15"/>
  <c r="A130" i="15"/>
  <c r="A131" i="15"/>
  <c r="A132" i="15"/>
  <c r="A133" i="15"/>
  <c r="A134" i="15"/>
  <c r="A135" i="15"/>
  <c r="A136" i="15"/>
  <c r="A137" i="15"/>
  <c r="A138" i="15"/>
  <c r="A139" i="15"/>
  <c r="A140" i="15"/>
  <c r="A141" i="15"/>
  <c r="A142" i="15"/>
  <c r="A143" i="15"/>
  <c r="A144" i="15"/>
  <c r="A145" i="15"/>
  <c r="A146" i="15"/>
  <c r="A147" i="15"/>
  <c r="A148" i="15"/>
  <c r="A149" i="15"/>
  <c r="A150" i="15"/>
  <c r="A151" i="15"/>
  <c r="A152" i="15"/>
  <c r="A153" i="15"/>
  <c r="Q153" i="15" s="1"/>
  <c r="A154" i="15"/>
  <c r="A155" i="15"/>
  <c r="A156" i="15"/>
  <c r="J156" i="15" s="1"/>
  <c r="A157" i="15"/>
  <c r="A158" i="15"/>
  <c r="A159" i="15"/>
  <c r="A160" i="15"/>
  <c r="A161" i="15"/>
  <c r="R161" i="15" s="1"/>
  <c r="A162" i="15"/>
  <c r="A163" i="15"/>
  <c r="A164" i="15"/>
  <c r="A165" i="15"/>
  <c r="A166" i="15"/>
  <c r="A167" i="15"/>
  <c r="A168" i="15"/>
  <c r="A169" i="15"/>
  <c r="R169" i="15" s="1"/>
  <c r="A170" i="15"/>
  <c r="A171" i="15"/>
  <c r="A172" i="15"/>
  <c r="A173" i="15"/>
  <c r="A174" i="15"/>
  <c r="A175" i="15"/>
  <c r="A176" i="15"/>
  <c r="A177" i="15"/>
  <c r="R177" i="15" s="1"/>
  <c r="A178" i="15"/>
  <c r="A179" i="15"/>
  <c r="A180" i="15"/>
  <c r="J180" i="15" s="1"/>
  <c r="A181" i="15"/>
  <c r="A182" i="15"/>
  <c r="Z182" i="15" s="1"/>
  <c r="A183" i="15"/>
  <c r="A184" i="15"/>
  <c r="A185" i="15"/>
  <c r="A186" i="15"/>
  <c r="A187" i="15"/>
  <c r="A188" i="15"/>
  <c r="A189" i="15"/>
  <c r="A190" i="15"/>
  <c r="A191" i="15"/>
  <c r="A192" i="15"/>
  <c r="A193" i="15"/>
  <c r="R193" i="15" s="1"/>
  <c r="A194" i="15"/>
  <c r="A195" i="15"/>
  <c r="A196" i="15"/>
  <c r="A197" i="15"/>
  <c r="A198" i="15"/>
  <c r="A199" i="15"/>
  <c r="A200" i="15"/>
  <c r="A201" i="15"/>
  <c r="R201" i="15" s="1"/>
  <c r="A202" i="15"/>
  <c r="A203" i="15"/>
  <c r="A204" i="15"/>
  <c r="J204" i="15" s="1"/>
  <c r="A205" i="15"/>
  <c r="A206" i="15"/>
  <c r="A207" i="15"/>
  <c r="A208" i="15"/>
  <c r="A209" i="15"/>
  <c r="A210" i="15"/>
  <c r="A211" i="15"/>
  <c r="A212" i="15"/>
  <c r="A213" i="15"/>
  <c r="A214" i="15"/>
  <c r="A215" i="15"/>
  <c r="A216" i="15"/>
  <c r="A217" i="15"/>
  <c r="R217" i="15" s="1"/>
  <c r="A218" i="15"/>
  <c r="A219" i="15"/>
  <c r="A220" i="15"/>
  <c r="J220" i="15" s="1"/>
  <c r="A221" i="15"/>
  <c r="A222" i="15"/>
  <c r="A223" i="15"/>
  <c r="A224" i="15"/>
  <c r="A225" i="15"/>
  <c r="R225" i="15" s="1"/>
  <c r="A226" i="15"/>
  <c r="A227" i="15"/>
  <c r="A228" i="15"/>
  <c r="A229" i="15"/>
  <c r="A230" i="15"/>
  <c r="A231" i="15"/>
  <c r="A232" i="15"/>
  <c r="A233" i="15"/>
  <c r="R233" i="15" s="1"/>
  <c r="A234" i="15"/>
  <c r="A235" i="15"/>
  <c r="A236" i="15"/>
  <c r="A237" i="15"/>
  <c r="A238" i="15"/>
  <c r="A239" i="15"/>
  <c r="A240" i="15"/>
  <c r="A241" i="15"/>
  <c r="R241" i="15" s="1"/>
  <c r="A242" i="15"/>
  <c r="A243" i="15"/>
  <c r="A244" i="15"/>
  <c r="J244" i="15" s="1"/>
  <c r="A245" i="15"/>
  <c r="A246" i="15"/>
  <c r="Z246" i="15" s="1"/>
  <c r="A247" i="15"/>
  <c r="A248" i="15"/>
  <c r="A249" i="15"/>
  <c r="A250" i="15"/>
  <c r="A251" i="15"/>
  <c r="A252" i="15"/>
  <c r="A253" i="15"/>
  <c r="A254" i="15"/>
  <c r="A255" i="15"/>
  <c r="A256" i="15"/>
  <c r="A257" i="15"/>
  <c r="K257" i="15" s="1"/>
  <c r="A258" i="15"/>
  <c r="S258" i="15" s="1"/>
  <c r="A259" i="15"/>
  <c r="T259" i="15" s="1"/>
  <c r="A260" i="15"/>
  <c r="G260" i="15" s="1"/>
  <c r="A261" i="15"/>
  <c r="A262" i="15"/>
  <c r="W262" i="15" s="1"/>
  <c r="A263" i="15"/>
  <c r="A264" i="15"/>
  <c r="G264" i="15" s="1"/>
  <c r="A265" i="15"/>
  <c r="G265" i="15" s="1"/>
  <c r="A266" i="15"/>
  <c r="W266" i="15" s="1"/>
  <c r="A267" i="15"/>
  <c r="G267" i="15" s="1"/>
  <c r="A268" i="15"/>
  <c r="G268" i="15" s="1"/>
  <c r="A269" i="15"/>
  <c r="A270" i="15"/>
  <c r="W270" i="15" s="1"/>
  <c r="A271" i="15"/>
  <c r="A272" i="15"/>
  <c r="G272" i="15" s="1"/>
  <c r="A273" i="15"/>
  <c r="G273" i="15" s="1"/>
  <c r="A274" i="15"/>
  <c r="W274" i="15" s="1"/>
  <c r="A275" i="15"/>
  <c r="G275" i="15" s="1"/>
  <c r="A276" i="15"/>
  <c r="G276" i="15" s="1"/>
  <c r="A277" i="15"/>
  <c r="A278" i="15"/>
  <c r="W278" i="15" s="1"/>
  <c r="A279" i="15"/>
  <c r="A280" i="15"/>
  <c r="G280" i="15" s="1"/>
  <c r="A281" i="15"/>
  <c r="G281" i="15" s="1"/>
  <c r="A282" i="15"/>
  <c r="W282" i="15" s="1"/>
  <c r="A283" i="15"/>
  <c r="G283" i="15" s="1"/>
  <c r="A284" i="15"/>
  <c r="G284" i="15" s="1"/>
  <c r="A285" i="15"/>
  <c r="A286" i="15"/>
  <c r="W286" i="15" s="1"/>
  <c r="A287" i="15"/>
  <c r="A288" i="15"/>
  <c r="G288" i="15" s="1"/>
  <c r="A289" i="15"/>
  <c r="G289" i="15" s="1"/>
  <c r="A290" i="15"/>
  <c r="W290" i="15" s="1"/>
  <c r="A291" i="15"/>
  <c r="G291" i="15" s="1"/>
  <c r="A292" i="15"/>
  <c r="G292" i="15" s="1"/>
  <c r="A293" i="15"/>
  <c r="A294" i="15"/>
  <c r="W294" i="15" s="1"/>
  <c r="A295" i="15"/>
  <c r="A296" i="15"/>
  <c r="G296" i="15" s="1"/>
  <c r="A297" i="15"/>
  <c r="G297" i="15" s="1"/>
  <c r="A298" i="15"/>
  <c r="W298" i="15" s="1"/>
  <c r="A299" i="15"/>
  <c r="G299" i="15" s="1"/>
  <c r="A300" i="15"/>
  <c r="G300" i="15" s="1"/>
  <c r="A301" i="15"/>
  <c r="A302" i="15"/>
  <c r="W302" i="15" s="1"/>
  <c r="A303" i="15"/>
  <c r="A304" i="15"/>
  <c r="G304" i="15" s="1"/>
  <c r="A305" i="15"/>
  <c r="G305" i="15" s="1"/>
  <c r="A306" i="15"/>
  <c r="W306" i="15" s="1"/>
  <c r="A307" i="15"/>
  <c r="G307" i="15" s="1"/>
  <c r="A308" i="15"/>
  <c r="G308" i="15" s="1"/>
  <c r="A309" i="15"/>
  <c r="A310" i="15"/>
  <c r="W310" i="15" s="1"/>
  <c r="A311" i="15"/>
  <c r="A312" i="15"/>
  <c r="G312" i="15" s="1"/>
  <c r="A313" i="15"/>
  <c r="G313" i="15" s="1"/>
  <c r="A314" i="15"/>
  <c r="W314" i="15" s="1"/>
  <c r="A315" i="15"/>
  <c r="G315" i="15" s="1"/>
  <c r="A316" i="15"/>
  <c r="G316" i="15" s="1"/>
  <c r="A317" i="15"/>
  <c r="A318" i="15"/>
  <c r="W318" i="15" s="1"/>
  <c r="A319" i="15"/>
  <c r="A320" i="15"/>
  <c r="G320" i="15" s="1"/>
  <c r="A321" i="15"/>
  <c r="G321" i="15" s="1"/>
  <c r="A322" i="15"/>
  <c r="W322" i="15" s="1"/>
  <c r="A323" i="15"/>
  <c r="G323" i="15" s="1"/>
  <c r="A324" i="15"/>
  <c r="G324" i="15" s="1"/>
  <c r="A325" i="15"/>
  <c r="A326" i="15"/>
  <c r="W326" i="15" s="1"/>
  <c r="A327" i="15"/>
  <c r="A328" i="15"/>
  <c r="G328" i="15" s="1"/>
  <c r="A329" i="15"/>
  <c r="G329" i="15" s="1"/>
  <c r="A330" i="15"/>
  <c r="W330" i="15" s="1"/>
  <c r="A331" i="15"/>
  <c r="G331" i="15" s="1"/>
  <c r="A332" i="15"/>
  <c r="G332" i="15" s="1"/>
  <c r="A333" i="15"/>
  <c r="A334" i="15"/>
  <c r="W334" i="15" s="1"/>
  <c r="A335" i="15"/>
  <c r="A336" i="15"/>
  <c r="G336" i="15" s="1"/>
  <c r="A337" i="15"/>
  <c r="G337" i="15" s="1"/>
  <c r="A338" i="15"/>
  <c r="W338" i="15" s="1"/>
  <c r="A339" i="15"/>
  <c r="G339" i="15" s="1"/>
  <c r="A340" i="15"/>
  <c r="G340" i="15" s="1"/>
  <c r="A341" i="15"/>
  <c r="A342" i="15"/>
  <c r="W342" i="15" s="1"/>
  <c r="A343" i="15"/>
  <c r="A344" i="15"/>
  <c r="G344" i="15" s="1"/>
  <c r="A345" i="15"/>
  <c r="G345" i="15" s="1"/>
  <c r="A346" i="15"/>
  <c r="W346" i="15" s="1"/>
  <c r="A347" i="15"/>
  <c r="G347" i="15" s="1"/>
  <c r="A348" i="15"/>
  <c r="G348" i="15" s="1"/>
  <c r="A349" i="15"/>
  <c r="A350" i="15"/>
  <c r="W350" i="15" s="1"/>
  <c r="A351" i="15"/>
  <c r="A352" i="15"/>
  <c r="G352" i="15" s="1"/>
  <c r="A353" i="15"/>
  <c r="G353" i="15" s="1"/>
  <c r="A354" i="15"/>
  <c r="W354" i="15" s="1"/>
  <c r="A355" i="15"/>
  <c r="G355" i="15" s="1"/>
  <c r="A356" i="15"/>
  <c r="G356" i="15" s="1"/>
  <c r="A357" i="15"/>
  <c r="A358" i="15"/>
  <c r="M358" i="15" s="1"/>
  <c r="A359" i="15"/>
  <c r="G359" i="15" s="1"/>
  <c r="A360" i="15"/>
  <c r="G360" i="15" s="1"/>
  <c r="A361" i="15"/>
  <c r="G361" i="15" s="1"/>
  <c r="A362" i="15"/>
  <c r="G362" i="15" s="1"/>
  <c r="A363" i="15"/>
  <c r="G363" i="15" s="1"/>
  <c r="A364" i="15"/>
  <c r="G364" i="15" s="1"/>
  <c r="A365" i="15"/>
  <c r="G365" i="15" s="1"/>
  <c r="A366" i="15"/>
  <c r="G366" i="15" s="1"/>
  <c r="A367" i="15"/>
  <c r="G367" i="15" s="1"/>
  <c r="A368" i="15"/>
  <c r="G368" i="15" s="1"/>
  <c r="A369" i="15"/>
  <c r="G369" i="15" s="1"/>
  <c r="A370" i="15"/>
  <c r="G370" i="15" s="1"/>
  <c r="A371" i="15"/>
  <c r="G371" i="15" s="1"/>
  <c r="A372" i="15"/>
  <c r="G372" i="15" s="1"/>
  <c r="A373" i="15"/>
  <c r="G373" i="15" s="1"/>
  <c r="A374" i="15"/>
  <c r="G374" i="15" s="1"/>
  <c r="A4" i="15"/>
  <c r="H4" i="15" s="1"/>
  <c r="AD374" i="15"/>
  <c r="B374" i="15"/>
  <c r="AD373" i="15"/>
  <c r="C373" i="15"/>
  <c r="B373" i="15"/>
  <c r="AE372" i="15"/>
  <c r="AD372" i="15"/>
  <c r="C372" i="15"/>
  <c r="B372" i="15"/>
  <c r="AE371" i="15"/>
  <c r="AD371" i="15"/>
  <c r="C371" i="15"/>
  <c r="B371" i="15"/>
  <c r="AD370" i="15"/>
  <c r="B370" i="15"/>
  <c r="AD369" i="15"/>
  <c r="C369" i="15"/>
  <c r="B369" i="15"/>
  <c r="AE368" i="15"/>
  <c r="AD368" i="15"/>
  <c r="C368" i="15"/>
  <c r="B368" i="15"/>
  <c r="AE367" i="15"/>
  <c r="AD367" i="15"/>
  <c r="C367" i="15"/>
  <c r="B367" i="15"/>
  <c r="AD366" i="15"/>
  <c r="B366" i="15"/>
  <c r="AD365" i="15"/>
  <c r="B365" i="15"/>
  <c r="AE364" i="15"/>
  <c r="AD364" i="15"/>
  <c r="C364" i="15"/>
  <c r="B364" i="15"/>
  <c r="AE363" i="15"/>
  <c r="AD363" i="15"/>
  <c r="C363" i="15"/>
  <c r="B363" i="15"/>
  <c r="AD362" i="15"/>
  <c r="B362" i="15"/>
  <c r="AD361" i="15"/>
  <c r="B361" i="15"/>
  <c r="AE360" i="15"/>
  <c r="AD360" i="15"/>
  <c r="B360" i="15"/>
  <c r="AE359" i="15"/>
  <c r="AD359" i="15"/>
  <c r="B359" i="15"/>
  <c r="AE358" i="15"/>
  <c r="AD358" i="15"/>
  <c r="C358" i="15"/>
  <c r="B358" i="15"/>
  <c r="AE357" i="15"/>
  <c r="AD357" i="15"/>
  <c r="B357" i="15"/>
  <c r="AE356" i="15"/>
  <c r="AD356" i="15"/>
  <c r="C356" i="15"/>
  <c r="B356" i="15"/>
  <c r="AD355" i="15"/>
  <c r="B355" i="15"/>
  <c r="AE354" i="15"/>
  <c r="AD354" i="15"/>
  <c r="C354" i="15"/>
  <c r="B354" i="15"/>
  <c r="AE353" i="15"/>
  <c r="AD353" i="15"/>
  <c r="B353" i="15"/>
  <c r="AE352" i="15"/>
  <c r="AD352" i="15"/>
  <c r="B352" i="15"/>
  <c r="AD351" i="15"/>
  <c r="C351" i="15"/>
  <c r="B351" i="15"/>
  <c r="AE350" i="15"/>
  <c r="AD350" i="15"/>
  <c r="B350" i="15"/>
  <c r="AD349" i="15"/>
  <c r="B349" i="15"/>
  <c r="AE348" i="15"/>
  <c r="AD348" i="15"/>
  <c r="C348" i="15"/>
  <c r="B348" i="15"/>
  <c r="AE347" i="15"/>
  <c r="AD347" i="15"/>
  <c r="B347" i="15"/>
  <c r="AD346" i="15"/>
  <c r="C346" i="15"/>
  <c r="B346" i="15"/>
  <c r="AD345" i="15"/>
  <c r="C345" i="15"/>
  <c r="B345" i="15"/>
  <c r="AD344" i="15"/>
  <c r="C344" i="15"/>
  <c r="B344" i="15"/>
  <c r="AD343" i="15"/>
  <c r="C343" i="15"/>
  <c r="B343" i="15"/>
  <c r="AE342" i="15"/>
  <c r="AD342" i="15"/>
  <c r="C342" i="15"/>
  <c r="B342" i="15"/>
  <c r="AD341" i="15"/>
  <c r="B341" i="15"/>
  <c r="AE340" i="15"/>
  <c r="AD340" i="15"/>
  <c r="B340" i="15"/>
  <c r="AD339" i="15"/>
  <c r="C339" i="15"/>
  <c r="B339" i="15"/>
  <c r="AE338" i="15"/>
  <c r="AD338" i="15"/>
  <c r="C338" i="15"/>
  <c r="B338" i="15"/>
  <c r="AD337" i="15"/>
  <c r="B337" i="15"/>
  <c r="AD336" i="15"/>
  <c r="C336" i="15"/>
  <c r="B336" i="15"/>
  <c r="AD335" i="15"/>
  <c r="C335" i="15"/>
  <c r="B335" i="15"/>
  <c r="AD334" i="15"/>
  <c r="C334" i="15"/>
  <c r="B334" i="15"/>
  <c r="AE333" i="15"/>
  <c r="AD333" i="15"/>
  <c r="C333" i="15"/>
  <c r="B333" i="15"/>
  <c r="AD332" i="15"/>
  <c r="B332" i="15"/>
  <c r="AD331" i="15"/>
  <c r="C331" i="15"/>
  <c r="B331" i="15"/>
  <c r="AD330" i="15"/>
  <c r="B330" i="15"/>
  <c r="AE329" i="15"/>
  <c r="AD329" i="15"/>
  <c r="C329" i="15"/>
  <c r="B329" i="15"/>
  <c r="AD328" i="15"/>
  <c r="C328" i="15"/>
  <c r="B328" i="15"/>
  <c r="AE327" i="15"/>
  <c r="AD327" i="15"/>
  <c r="C327" i="15"/>
  <c r="B327" i="15"/>
  <c r="AE326" i="15"/>
  <c r="AD326" i="15"/>
  <c r="C326" i="15"/>
  <c r="B326" i="15"/>
  <c r="AD325" i="15"/>
  <c r="B325" i="15"/>
  <c r="AD324" i="15"/>
  <c r="C324" i="15"/>
  <c r="B324" i="15"/>
  <c r="AE323" i="15"/>
  <c r="AD323" i="15"/>
  <c r="B323" i="15"/>
  <c r="AE322" i="15"/>
  <c r="AD322" i="15"/>
  <c r="C322" i="15"/>
  <c r="B322" i="15"/>
  <c r="AD321" i="15"/>
  <c r="B321" i="15"/>
  <c r="AD320" i="15"/>
  <c r="C320" i="15"/>
  <c r="B320" i="15"/>
  <c r="AD319" i="15"/>
  <c r="C319" i="15"/>
  <c r="B319" i="15"/>
  <c r="AE318" i="15"/>
  <c r="AD318" i="15"/>
  <c r="C318" i="15"/>
  <c r="B318" i="15"/>
  <c r="AD317" i="15"/>
  <c r="B317" i="15"/>
  <c r="AD316" i="15"/>
  <c r="B316" i="15"/>
  <c r="AD315" i="15"/>
  <c r="B315" i="15"/>
  <c r="AE314" i="15"/>
  <c r="AD314" i="15"/>
  <c r="C314" i="15"/>
  <c r="B314" i="15"/>
  <c r="AE313" i="15"/>
  <c r="AD313" i="15"/>
  <c r="B313" i="15"/>
  <c r="AD312" i="15"/>
  <c r="C312" i="15"/>
  <c r="B312" i="15"/>
  <c r="AD311" i="15"/>
  <c r="C311" i="15"/>
  <c r="B311" i="15"/>
  <c r="AD310" i="15"/>
  <c r="B310" i="15"/>
  <c r="AE309" i="15"/>
  <c r="AD309" i="15"/>
  <c r="B309" i="15"/>
  <c r="AD308" i="15"/>
  <c r="C308" i="15"/>
  <c r="B308" i="15"/>
  <c r="AD307" i="15"/>
  <c r="B307" i="15"/>
  <c r="AD306" i="15"/>
  <c r="C306" i="15"/>
  <c r="B306" i="15"/>
  <c r="AD305" i="15"/>
  <c r="C305" i="15"/>
  <c r="B305" i="15"/>
  <c r="AE304" i="15"/>
  <c r="AD304" i="15"/>
  <c r="C304" i="15"/>
  <c r="B304" i="15"/>
  <c r="AD303" i="15"/>
  <c r="C303" i="15"/>
  <c r="B303" i="15"/>
  <c r="AD302" i="15"/>
  <c r="B302" i="15"/>
  <c r="AE301" i="15"/>
  <c r="AD301" i="15"/>
  <c r="C301" i="15"/>
  <c r="B301" i="15"/>
  <c r="AD300" i="15"/>
  <c r="B300" i="15"/>
  <c r="AD299" i="15"/>
  <c r="B299" i="15"/>
  <c r="AD298" i="15"/>
  <c r="C298" i="15"/>
  <c r="B298" i="15"/>
  <c r="AE297" i="15"/>
  <c r="AD297" i="15"/>
  <c r="C297" i="15"/>
  <c r="B297" i="15"/>
  <c r="AE296" i="15"/>
  <c r="AD296" i="15"/>
  <c r="B296" i="15"/>
  <c r="AD295" i="15"/>
  <c r="C295" i="15"/>
  <c r="B295" i="15"/>
  <c r="AE294" i="15"/>
  <c r="AD294" i="15"/>
  <c r="C294" i="15"/>
  <c r="B294" i="15"/>
  <c r="AD293" i="15"/>
  <c r="B293" i="15"/>
  <c r="AE292" i="15"/>
  <c r="AD292" i="15"/>
  <c r="B292" i="15"/>
  <c r="AE291" i="15"/>
  <c r="AD291" i="15"/>
  <c r="B291" i="15"/>
  <c r="AD290" i="15"/>
  <c r="B290" i="15"/>
  <c r="AE289" i="15"/>
  <c r="AD289" i="15"/>
  <c r="B289" i="15"/>
  <c r="AE288" i="15"/>
  <c r="AD288" i="15"/>
  <c r="B288" i="15"/>
  <c r="AE287" i="15"/>
  <c r="AD287" i="15"/>
  <c r="B287" i="15"/>
  <c r="AD286" i="15"/>
  <c r="B286" i="15"/>
  <c r="AE285" i="15"/>
  <c r="AD285" i="15"/>
  <c r="B285" i="15"/>
  <c r="AD284" i="15"/>
  <c r="B284" i="15"/>
  <c r="AE283" i="15"/>
  <c r="AD283" i="15"/>
  <c r="B283" i="15"/>
  <c r="AD282" i="15"/>
  <c r="B282" i="15"/>
  <c r="AE281" i="15"/>
  <c r="AD281" i="15"/>
  <c r="B281" i="15"/>
  <c r="AE280" i="15"/>
  <c r="AD280" i="15"/>
  <c r="B280" i="15"/>
  <c r="AE279" i="15"/>
  <c r="AD279" i="15"/>
  <c r="C279" i="15"/>
  <c r="B279" i="15"/>
  <c r="AD278" i="15"/>
  <c r="B278" i="15"/>
  <c r="AE277" i="15"/>
  <c r="AD277" i="15"/>
  <c r="B277" i="15"/>
  <c r="AD276" i="15"/>
  <c r="C276" i="15"/>
  <c r="B276" i="15"/>
  <c r="AE275" i="15"/>
  <c r="AD275" i="15"/>
  <c r="B275" i="15"/>
  <c r="AD274" i="15"/>
  <c r="B274" i="15"/>
  <c r="AD273" i="15"/>
  <c r="C273" i="15"/>
  <c r="B273" i="15"/>
  <c r="AE272" i="15"/>
  <c r="AD272" i="15"/>
  <c r="C272" i="15"/>
  <c r="B272" i="15"/>
  <c r="AE271" i="15"/>
  <c r="AD271" i="15"/>
  <c r="B271" i="15"/>
  <c r="AD270" i="15"/>
  <c r="B270" i="15"/>
  <c r="AE269" i="15"/>
  <c r="AD269" i="15"/>
  <c r="C269" i="15"/>
  <c r="B269" i="15"/>
  <c r="AE268" i="15"/>
  <c r="AD268" i="15"/>
  <c r="B268" i="15"/>
  <c r="AE267" i="15"/>
  <c r="AD267" i="15"/>
  <c r="B267" i="15"/>
  <c r="AE266" i="15"/>
  <c r="AD266" i="15"/>
  <c r="B266" i="15"/>
  <c r="AD265" i="15"/>
  <c r="C265" i="15"/>
  <c r="B265" i="15"/>
  <c r="AD264" i="15"/>
  <c r="B264" i="15"/>
  <c r="AE263" i="15"/>
  <c r="AD263" i="15"/>
  <c r="B263" i="15"/>
  <c r="AD262" i="15"/>
  <c r="B262" i="15"/>
  <c r="AE261" i="15"/>
  <c r="AD261" i="15"/>
  <c r="C261" i="15"/>
  <c r="B261" i="15"/>
  <c r="AE260" i="15"/>
  <c r="AD260" i="15"/>
  <c r="C260" i="15"/>
  <c r="B260" i="15"/>
  <c r="AE259" i="15"/>
  <c r="AD259" i="15"/>
  <c r="B259" i="15"/>
  <c r="AD258" i="15"/>
  <c r="B258" i="15"/>
  <c r="AD257" i="15"/>
  <c r="B257" i="15"/>
  <c r="AE256" i="15"/>
  <c r="AD256" i="15"/>
  <c r="C256" i="15"/>
  <c r="B256" i="15"/>
  <c r="AE255" i="15"/>
  <c r="AD255" i="15"/>
  <c r="C255" i="15"/>
  <c r="B255" i="15"/>
  <c r="AE254" i="15"/>
  <c r="AD254" i="15"/>
  <c r="C254" i="15"/>
  <c r="B254" i="15"/>
  <c r="AE253" i="15"/>
  <c r="AD253" i="15"/>
  <c r="B253" i="15"/>
  <c r="AD252" i="15"/>
  <c r="C252" i="15"/>
  <c r="B252" i="15"/>
  <c r="AD251" i="15"/>
  <c r="B251" i="15"/>
  <c r="AE250" i="15"/>
  <c r="AD250" i="15"/>
  <c r="C250" i="15"/>
  <c r="B250" i="15"/>
  <c r="AE249" i="15"/>
  <c r="AD249" i="15"/>
  <c r="B249" i="15"/>
  <c r="AD248" i="15"/>
  <c r="C248" i="15"/>
  <c r="B248" i="15"/>
  <c r="AD247" i="15"/>
  <c r="C247" i="15"/>
  <c r="B247" i="15"/>
  <c r="AE246" i="15"/>
  <c r="AD246" i="15"/>
  <c r="C246" i="15"/>
  <c r="B246" i="15"/>
  <c r="AD245" i="15"/>
  <c r="B245" i="15"/>
  <c r="AD244" i="15"/>
  <c r="B244" i="15"/>
  <c r="AE243" i="15"/>
  <c r="AD243" i="15"/>
  <c r="B243" i="15"/>
  <c r="AD242" i="15"/>
  <c r="C242" i="15"/>
  <c r="B242" i="15"/>
  <c r="AE241" i="15"/>
  <c r="AD241" i="15"/>
  <c r="C241" i="15"/>
  <c r="B241" i="15"/>
  <c r="AD240" i="15"/>
  <c r="B240" i="15"/>
  <c r="AD239" i="15"/>
  <c r="C239" i="15"/>
  <c r="B239" i="15"/>
  <c r="AD238" i="15"/>
  <c r="C238" i="15"/>
  <c r="B238" i="15"/>
  <c r="AD237" i="15"/>
  <c r="B237" i="15"/>
  <c r="AD236" i="15"/>
  <c r="C236" i="15"/>
  <c r="B236" i="15"/>
  <c r="AE235" i="15"/>
  <c r="AD235" i="15"/>
  <c r="C235" i="15"/>
  <c r="B235" i="15"/>
  <c r="AD234" i="15"/>
  <c r="C234" i="15"/>
  <c r="B234" i="15"/>
  <c r="AD233" i="15"/>
  <c r="B233" i="15"/>
  <c r="AE232" i="15"/>
  <c r="AD232" i="15"/>
  <c r="C232" i="15"/>
  <c r="B232" i="15"/>
  <c r="AD231" i="15"/>
  <c r="C231" i="15"/>
  <c r="B231" i="15"/>
  <c r="AE230" i="15"/>
  <c r="AD230" i="15"/>
  <c r="C230" i="15"/>
  <c r="B230" i="15"/>
  <c r="AE229" i="15"/>
  <c r="AD229" i="15"/>
  <c r="B229" i="15"/>
  <c r="AE228" i="15"/>
  <c r="AD228" i="15"/>
  <c r="B228" i="15"/>
  <c r="AD227" i="15"/>
  <c r="B227" i="15"/>
  <c r="AE226" i="15"/>
  <c r="AD226" i="15"/>
  <c r="C226" i="15"/>
  <c r="B226" i="15"/>
  <c r="AD225" i="15"/>
  <c r="B225" i="15"/>
  <c r="AD224" i="15"/>
  <c r="B224" i="15"/>
  <c r="AE223" i="15"/>
  <c r="AD223" i="15"/>
  <c r="B223" i="15"/>
  <c r="AE222" i="15"/>
  <c r="AD222" i="15"/>
  <c r="C222" i="15"/>
  <c r="B222" i="15"/>
  <c r="AD221" i="15"/>
  <c r="B221" i="15"/>
  <c r="AD220" i="15"/>
  <c r="B220" i="15"/>
  <c r="AD219" i="15"/>
  <c r="B219" i="15"/>
  <c r="AE218" i="15"/>
  <c r="AD218" i="15"/>
  <c r="B218" i="15"/>
  <c r="AD217" i="15"/>
  <c r="B217" i="15"/>
  <c r="AE216" i="15"/>
  <c r="AD216" i="15"/>
  <c r="C216" i="15"/>
  <c r="B216" i="15"/>
  <c r="AD215" i="15"/>
  <c r="B215" i="15"/>
  <c r="AE214" i="15"/>
  <c r="AD214" i="15"/>
  <c r="B214" i="15"/>
  <c r="AD213" i="15"/>
  <c r="B213" i="15"/>
  <c r="AD212" i="15"/>
  <c r="C212" i="15"/>
  <c r="B212" i="15"/>
  <c r="AD211" i="15"/>
  <c r="B211" i="15"/>
  <c r="AE210" i="15"/>
  <c r="AD210" i="15"/>
  <c r="B210" i="15"/>
  <c r="AE209" i="15"/>
  <c r="AD209" i="15"/>
  <c r="B209" i="15"/>
  <c r="AD208" i="15"/>
  <c r="C208" i="15"/>
  <c r="B208" i="15"/>
  <c r="AE207" i="15"/>
  <c r="AD207" i="15"/>
  <c r="C207" i="15"/>
  <c r="B207" i="15"/>
  <c r="AD206" i="15"/>
  <c r="B206" i="15"/>
  <c r="AE205" i="15"/>
  <c r="AD205" i="15"/>
  <c r="B205" i="15"/>
  <c r="AD204" i="15"/>
  <c r="B204" i="15"/>
  <c r="AE203" i="15"/>
  <c r="AD203" i="15"/>
  <c r="C203" i="15"/>
  <c r="B203" i="15"/>
  <c r="AD202" i="15"/>
  <c r="B202" i="15"/>
  <c r="AD201" i="15"/>
  <c r="C201" i="15"/>
  <c r="B201" i="15"/>
  <c r="AE200" i="15"/>
  <c r="AD200" i="15"/>
  <c r="B200" i="15"/>
  <c r="AD199" i="15"/>
  <c r="C199" i="15"/>
  <c r="B199" i="15"/>
  <c r="AE198" i="15"/>
  <c r="AD198" i="15"/>
  <c r="C198" i="15"/>
  <c r="B198" i="15"/>
  <c r="AE197" i="15"/>
  <c r="AD197" i="15"/>
  <c r="C197" i="15"/>
  <c r="B197" i="15"/>
  <c r="AD196" i="15"/>
  <c r="C196" i="15"/>
  <c r="B196" i="15"/>
  <c r="AD195" i="15"/>
  <c r="C195" i="15"/>
  <c r="B195" i="15"/>
  <c r="AE194" i="15"/>
  <c r="AD194" i="15"/>
  <c r="C194" i="15"/>
  <c r="B194" i="15"/>
  <c r="AE193" i="15"/>
  <c r="AD193" i="15"/>
  <c r="C193" i="15"/>
  <c r="B193" i="15"/>
  <c r="AD192" i="15"/>
  <c r="B192" i="15"/>
  <c r="AD191" i="15"/>
  <c r="C191" i="15"/>
  <c r="B191" i="15"/>
  <c r="AE190" i="15"/>
  <c r="AD190" i="15"/>
  <c r="C190" i="15"/>
  <c r="B190" i="15"/>
  <c r="AE189" i="15"/>
  <c r="AD189" i="15"/>
  <c r="C189" i="15"/>
  <c r="B189" i="15"/>
  <c r="AD188" i="15"/>
  <c r="C188" i="15"/>
  <c r="B188" i="15"/>
  <c r="AD187" i="15"/>
  <c r="C187" i="15"/>
  <c r="B187" i="15"/>
  <c r="AE186" i="15"/>
  <c r="AD186" i="15"/>
  <c r="B186" i="15"/>
  <c r="AE185" i="15"/>
  <c r="AD185" i="15"/>
  <c r="B185" i="15"/>
  <c r="AD184" i="15"/>
  <c r="B184" i="15"/>
  <c r="AE183" i="15"/>
  <c r="AD183" i="15"/>
  <c r="C183" i="15"/>
  <c r="B183" i="15"/>
  <c r="AD182" i="15"/>
  <c r="B182" i="15"/>
  <c r="AE181" i="15"/>
  <c r="AD181" i="15"/>
  <c r="C181" i="15"/>
  <c r="B181" i="15"/>
  <c r="AD180" i="15"/>
  <c r="B180" i="15"/>
  <c r="AE179" i="15"/>
  <c r="AD179" i="15"/>
  <c r="B179" i="15"/>
  <c r="AE178" i="15"/>
  <c r="AD178" i="15"/>
  <c r="B178" i="15"/>
  <c r="AE177" i="15"/>
  <c r="AD177" i="15"/>
  <c r="C177" i="15"/>
  <c r="B177" i="15"/>
  <c r="AE176" i="15"/>
  <c r="AD176" i="15"/>
  <c r="C176" i="15"/>
  <c r="B176" i="15"/>
  <c r="AD175" i="15"/>
  <c r="C175" i="15"/>
  <c r="B175" i="15"/>
  <c r="AD174" i="15"/>
  <c r="C174" i="15"/>
  <c r="B174" i="15"/>
  <c r="AE173" i="15"/>
  <c r="AD173" i="15"/>
  <c r="C173" i="15"/>
  <c r="B173" i="15"/>
  <c r="AE172" i="15"/>
  <c r="AD172" i="15"/>
  <c r="C172" i="15"/>
  <c r="B172" i="15"/>
  <c r="AD171" i="15"/>
  <c r="C171" i="15"/>
  <c r="B171" i="15"/>
  <c r="AE170" i="15"/>
  <c r="AD170" i="15"/>
  <c r="B170" i="15"/>
  <c r="AE169" i="15"/>
  <c r="AD169" i="15"/>
  <c r="C169" i="15"/>
  <c r="B169" i="15"/>
  <c r="AD168" i="15"/>
  <c r="B168" i="15"/>
  <c r="AD167" i="15"/>
  <c r="B167" i="15"/>
  <c r="AE166" i="15"/>
  <c r="AD166" i="15"/>
  <c r="B166" i="15"/>
  <c r="AD165" i="15"/>
  <c r="C165" i="15"/>
  <c r="B165" i="15"/>
  <c r="AD164" i="15"/>
  <c r="B164" i="15"/>
  <c r="AD163" i="15"/>
  <c r="B163" i="15"/>
  <c r="AE162" i="15"/>
  <c r="AD162" i="15"/>
  <c r="B162" i="15"/>
  <c r="AD161" i="15"/>
  <c r="C161" i="15"/>
  <c r="B161" i="15"/>
  <c r="AE160" i="15"/>
  <c r="AD160" i="15"/>
  <c r="B160" i="15"/>
  <c r="AD159" i="15"/>
  <c r="B159" i="15"/>
  <c r="AD158" i="15"/>
  <c r="C158" i="15"/>
  <c r="B158" i="15"/>
  <c r="AE157" i="15"/>
  <c r="AD157" i="15"/>
  <c r="C157" i="15"/>
  <c r="B157" i="15"/>
  <c r="AE156" i="15"/>
  <c r="AD156" i="15"/>
  <c r="C156" i="15"/>
  <c r="B156" i="15"/>
  <c r="AD155" i="15"/>
  <c r="C155" i="15"/>
  <c r="B155" i="15"/>
  <c r="AE154" i="15"/>
  <c r="AD154" i="15"/>
  <c r="C154" i="15"/>
  <c r="B154" i="15"/>
  <c r="AD153" i="15"/>
  <c r="C153" i="15"/>
  <c r="B153" i="15"/>
  <c r="AE152" i="15"/>
  <c r="AD152" i="15"/>
  <c r="C152" i="15"/>
  <c r="B152" i="15"/>
  <c r="AD151" i="15"/>
  <c r="C151" i="15"/>
  <c r="B151" i="15"/>
  <c r="AD150" i="15"/>
  <c r="C150" i="15"/>
  <c r="B150" i="15"/>
  <c r="AD149" i="15"/>
  <c r="C149" i="15"/>
  <c r="B149" i="15"/>
  <c r="AE148" i="15"/>
  <c r="AD148" i="15"/>
  <c r="B148" i="15"/>
  <c r="AE147" i="15"/>
  <c r="AD147" i="15"/>
  <c r="C147" i="15"/>
  <c r="B147" i="15"/>
  <c r="AE146" i="15"/>
  <c r="AD146" i="15"/>
  <c r="C146" i="15"/>
  <c r="B146" i="15"/>
  <c r="AD145" i="15"/>
  <c r="B145" i="15"/>
  <c r="AE144" i="15"/>
  <c r="AD144" i="15"/>
  <c r="C144" i="15"/>
  <c r="B144" i="15"/>
  <c r="AE143" i="15"/>
  <c r="AD143" i="15"/>
  <c r="C143" i="15"/>
  <c r="B143" i="15"/>
  <c r="AD142" i="15"/>
  <c r="C142" i="15"/>
  <c r="B142" i="15"/>
  <c r="AD141" i="15"/>
  <c r="B141" i="15"/>
  <c r="AE140" i="15"/>
  <c r="AD140" i="15"/>
  <c r="B140" i="15"/>
  <c r="AE139" i="15"/>
  <c r="AD139" i="15"/>
  <c r="C139" i="15"/>
  <c r="B139" i="15"/>
  <c r="AE138" i="15"/>
  <c r="AD138" i="15"/>
  <c r="B138" i="15"/>
  <c r="AD137" i="15"/>
  <c r="B137" i="15"/>
  <c r="AE136" i="15"/>
  <c r="AD136" i="15"/>
  <c r="C136" i="15"/>
  <c r="B136" i="15"/>
  <c r="AE135" i="15"/>
  <c r="AD135" i="15"/>
  <c r="C135" i="15"/>
  <c r="B135" i="15"/>
  <c r="AE134" i="15"/>
  <c r="AD134" i="15"/>
  <c r="C134" i="15"/>
  <c r="B134" i="15"/>
  <c r="AD133" i="15"/>
  <c r="B133" i="15"/>
  <c r="AD132" i="15"/>
  <c r="B132" i="15"/>
  <c r="AE131" i="15"/>
  <c r="AD131" i="15"/>
  <c r="C131" i="15"/>
  <c r="B131" i="15"/>
  <c r="AE130" i="15"/>
  <c r="AD130" i="15"/>
  <c r="C130" i="15"/>
  <c r="B130" i="15"/>
  <c r="AD129" i="15"/>
  <c r="C129" i="15"/>
  <c r="B129" i="15"/>
  <c r="AD128" i="15"/>
  <c r="B128" i="15"/>
  <c r="AD127" i="15"/>
  <c r="C127" i="15"/>
  <c r="B127" i="15"/>
  <c r="AD126" i="15"/>
  <c r="C126" i="15"/>
  <c r="B126" i="15"/>
  <c r="AD125" i="15"/>
  <c r="C125" i="15"/>
  <c r="B125" i="15"/>
  <c r="AD124" i="15"/>
  <c r="B124" i="15"/>
  <c r="AE123" i="15"/>
  <c r="AD123" i="15"/>
  <c r="C123" i="15"/>
  <c r="B123" i="15"/>
  <c r="AE122" i="15"/>
  <c r="AD122" i="15"/>
  <c r="C122" i="15"/>
  <c r="B122" i="15"/>
  <c r="AD121" i="15"/>
  <c r="C121" i="15"/>
  <c r="B121" i="15"/>
  <c r="AD120" i="15"/>
  <c r="B120" i="15"/>
  <c r="AE119" i="15"/>
  <c r="AD119" i="15"/>
  <c r="C119" i="15"/>
  <c r="B119" i="15"/>
  <c r="AD118" i="15"/>
  <c r="C118" i="15"/>
  <c r="B118" i="15"/>
  <c r="AD117" i="15"/>
  <c r="C117" i="15"/>
  <c r="B117" i="15"/>
  <c r="AD116" i="15"/>
  <c r="B116" i="15"/>
  <c r="AD115" i="15"/>
  <c r="C115" i="15"/>
  <c r="B115" i="15"/>
  <c r="AE114" i="15"/>
  <c r="AD114" i="15"/>
  <c r="C114" i="15"/>
  <c r="B114" i="15"/>
  <c r="AD113" i="15"/>
  <c r="C113" i="15"/>
  <c r="B113" i="15"/>
  <c r="AD112" i="15"/>
  <c r="B112" i="15"/>
  <c r="AD111" i="15"/>
  <c r="C111" i="15"/>
  <c r="B111" i="15"/>
  <c r="AD110" i="15"/>
  <c r="C110" i="15"/>
  <c r="B110" i="15"/>
  <c r="AD109" i="15"/>
  <c r="B109" i="15"/>
  <c r="AD108" i="15"/>
  <c r="C108" i="15"/>
  <c r="B108" i="15"/>
  <c r="AE107" i="15"/>
  <c r="AD107" i="15"/>
  <c r="C107" i="15"/>
  <c r="B107" i="15"/>
  <c r="AE106" i="15"/>
  <c r="AD106" i="15"/>
  <c r="C106" i="15"/>
  <c r="B106" i="15"/>
  <c r="AD105" i="15"/>
  <c r="C105" i="15"/>
  <c r="B105" i="15"/>
  <c r="AD104" i="15"/>
  <c r="C104" i="15"/>
  <c r="B104" i="15"/>
  <c r="AE103" i="15"/>
  <c r="AD103" i="15"/>
  <c r="C103" i="15"/>
  <c r="B103" i="15"/>
  <c r="AD102" i="15"/>
  <c r="C102" i="15"/>
  <c r="B102" i="15"/>
  <c r="AD101" i="15"/>
  <c r="C101" i="15"/>
  <c r="B101" i="15"/>
  <c r="AD100" i="15"/>
  <c r="C100" i="15"/>
  <c r="B100" i="15"/>
  <c r="AD99" i="15"/>
  <c r="C99" i="15"/>
  <c r="B99" i="15"/>
  <c r="AE98" i="15"/>
  <c r="AD98" i="15"/>
  <c r="C98" i="15"/>
  <c r="B98" i="15"/>
  <c r="AD97" i="15"/>
  <c r="C97" i="15"/>
  <c r="B97" i="15"/>
  <c r="AD96" i="15"/>
  <c r="B96" i="15"/>
  <c r="AD95" i="15"/>
  <c r="C95" i="15"/>
  <c r="B95" i="15"/>
  <c r="AD94" i="15"/>
  <c r="C94" i="15"/>
  <c r="B94" i="15"/>
  <c r="AD93" i="15"/>
  <c r="B93" i="15"/>
  <c r="AD92" i="15"/>
  <c r="B92" i="15"/>
  <c r="AD91" i="15"/>
  <c r="C91" i="15"/>
  <c r="B91" i="15"/>
  <c r="AE90" i="15"/>
  <c r="AD90" i="15"/>
  <c r="C90" i="15"/>
  <c r="B90" i="15"/>
  <c r="AD89" i="15"/>
  <c r="B89" i="15"/>
  <c r="AD88" i="15"/>
  <c r="B88" i="15"/>
  <c r="AD87" i="15"/>
  <c r="C87" i="15"/>
  <c r="B87" i="15"/>
  <c r="AE86" i="15"/>
  <c r="AD86" i="15"/>
  <c r="C86" i="15"/>
  <c r="B86" i="15"/>
  <c r="AD85" i="15"/>
  <c r="B85" i="15"/>
  <c r="AD84" i="15"/>
  <c r="B84" i="15"/>
  <c r="AD83" i="15"/>
  <c r="C83" i="15"/>
  <c r="B83" i="15"/>
  <c r="AE82" i="15"/>
  <c r="AD82" i="15"/>
  <c r="C82" i="15"/>
  <c r="B82" i="15"/>
  <c r="AD81" i="15"/>
  <c r="B81" i="15"/>
  <c r="AD80" i="15"/>
  <c r="C80" i="15"/>
  <c r="B80" i="15"/>
  <c r="AE79" i="15"/>
  <c r="AD79" i="15"/>
  <c r="B79" i="15"/>
  <c r="AE78" i="15"/>
  <c r="AD78" i="15"/>
  <c r="C78" i="15"/>
  <c r="B78" i="15"/>
  <c r="AE77" i="15"/>
  <c r="AD77" i="15"/>
  <c r="C77" i="15"/>
  <c r="B77" i="15"/>
  <c r="AD76" i="15"/>
  <c r="C76" i="15"/>
  <c r="B76" i="15"/>
  <c r="AD75" i="15"/>
  <c r="B75" i="15"/>
  <c r="AD74" i="15"/>
  <c r="C74" i="15"/>
  <c r="B74" i="15"/>
  <c r="AE73" i="15"/>
  <c r="AD73" i="15"/>
  <c r="B73" i="15"/>
  <c r="AD72" i="15"/>
  <c r="B72" i="15"/>
  <c r="AD71" i="15"/>
  <c r="C71" i="15"/>
  <c r="B71" i="15"/>
  <c r="AE70" i="15"/>
  <c r="AD70" i="15"/>
  <c r="C70" i="15"/>
  <c r="B70" i="15"/>
  <c r="AE69" i="15"/>
  <c r="AD69" i="15"/>
  <c r="B69" i="15"/>
  <c r="AD68" i="15"/>
  <c r="B68" i="15"/>
  <c r="AE67" i="15"/>
  <c r="AD67" i="15"/>
  <c r="C67" i="15"/>
  <c r="B67" i="15"/>
  <c r="AE66" i="15"/>
  <c r="AD66" i="15"/>
  <c r="B66" i="15"/>
  <c r="AD65" i="15"/>
  <c r="B65" i="15"/>
  <c r="AE64" i="15"/>
  <c r="AD64" i="15"/>
  <c r="C64" i="15"/>
  <c r="B64" i="15"/>
  <c r="AD63" i="15"/>
  <c r="B63" i="15"/>
  <c r="AE62" i="15"/>
  <c r="AD62" i="15"/>
  <c r="C62" i="15"/>
  <c r="B62" i="15"/>
  <c r="AE61" i="15"/>
  <c r="AD61" i="15"/>
  <c r="B61" i="15"/>
  <c r="AD60" i="15"/>
  <c r="B60" i="15"/>
  <c r="AD59" i="15"/>
  <c r="B59" i="15"/>
  <c r="AE58" i="15"/>
  <c r="AD58" i="15"/>
  <c r="B58" i="15"/>
  <c r="AD57" i="15"/>
  <c r="B57" i="15"/>
  <c r="AE56" i="15"/>
  <c r="AD56" i="15"/>
  <c r="C56" i="15"/>
  <c r="B56" i="15"/>
  <c r="AD55" i="15"/>
  <c r="C55" i="15"/>
  <c r="B55" i="15"/>
  <c r="AE54" i="15"/>
  <c r="AD54" i="15"/>
  <c r="B54" i="15"/>
  <c r="AD53" i="15"/>
  <c r="B53" i="15"/>
  <c r="AD52" i="15"/>
  <c r="C52" i="15"/>
  <c r="B52" i="15"/>
  <c r="AE51" i="15"/>
  <c r="AD51" i="15"/>
  <c r="C51" i="15"/>
  <c r="B51" i="15"/>
  <c r="AE50" i="15"/>
  <c r="AD50" i="15"/>
  <c r="B50" i="15"/>
  <c r="AD49" i="15"/>
  <c r="B49" i="15"/>
  <c r="AE48" i="15"/>
  <c r="AD48" i="15"/>
  <c r="B48" i="15"/>
  <c r="AD47" i="15"/>
  <c r="B47" i="15"/>
  <c r="AE46" i="15"/>
  <c r="AD46" i="15"/>
  <c r="C46" i="15"/>
  <c r="B46" i="15"/>
  <c r="AE45" i="15"/>
  <c r="AD45" i="15"/>
  <c r="B45" i="15"/>
  <c r="AD44" i="15"/>
  <c r="C44" i="15"/>
  <c r="B44" i="15"/>
  <c r="AD43" i="15"/>
  <c r="B43" i="15"/>
  <c r="AE42" i="15"/>
  <c r="AD42" i="15"/>
  <c r="B42" i="15"/>
  <c r="AD41" i="15"/>
  <c r="B41" i="15"/>
  <c r="AD40" i="15"/>
  <c r="B40" i="15"/>
  <c r="AD39" i="15"/>
  <c r="C39" i="15"/>
  <c r="B39" i="15"/>
  <c r="AE38" i="15"/>
  <c r="AD38" i="15"/>
  <c r="B38" i="15"/>
  <c r="AE37" i="15"/>
  <c r="AD37" i="15"/>
  <c r="C37" i="15"/>
  <c r="B37" i="15"/>
  <c r="AE36" i="15"/>
  <c r="AD36" i="15"/>
  <c r="C36" i="15"/>
  <c r="B36" i="15"/>
  <c r="AD35" i="15"/>
  <c r="C35" i="15"/>
  <c r="B35" i="15"/>
  <c r="AD34" i="15"/>
  <c r="B34" i="15"/>
  <c r="AE33" i="15"/>
  <c r="AD33" i="15"/>
  <c r="C33" i="15"/>
  <c r="B33" i="15"/>
  <c r="AE32" i="15"/>
  <c r="AD32" i="15"/>
  <c r="B32" i="15"/>
  <c r="AD31" i="15"/>
  <c r="C31" i="15"/>
  <c r="B31" i="15"/>
  <c r="AD30" i="15"/>
  <c r="B30" i="15"/>
  <c r="AE29" i="15"/>
  <c r="AD29" i="15"/>
  <c r="C29" i="15"/>
  <c r="B29" i="15"/>
  <c r="AD28" i="15"/>
  <c r="B28" i="15"/>
  <c r="AD27" i="15"/>
  <c r="B27" i="15"/>
  <c r="AE26" i="15"/>
  <c r="AD26" i="15"/>
  <c r="B26" i="15"/>
  <c r="AE25" i="15"/>
  <c r="AD25" i="15"/>
  <c r="B25" i="15"/>
  <c r="AD24" i="15"/>
  <c r="C24" i="15"/>
  <c r="B24" i="15"/>
  <c r="AE23" i="15"/>
  <c r="AD23" i="15"/>
  <c r="C23" i="15"/>
  <c r="B23" i="15"/>
  <c r="AE22" i="15"/>
  <c r="AD22" i="15"/>
  <c r="B22" i="15"/>
  <c r="AD21" i="15"/>
  <c r="B21" i="15"/>
  <c r="AE20" i="15"/>
  <c r="AD20" i="15"/>
  <c r="C20" i="15"/>
  <c r="B20" i="15"/>
  <c r="AE19" i="15"/>
  <c r="AD19" i="15"/>
  <c r="C19" i="15"/>
  <c r="B19" i="15"/>
  <c r="AE18" i="15"/>
  <c r="AD18" i="15"/>
  <c r="B18" i="15"/>
  <c r="AE17" i="15"/>
  <c r="AD17" i="15"/>
  <c r="B17" i="15"/>
  <c r="AE16" i="15"/>
  <c r="AD16" i="15"/>
  <c r="C16" i="15"/>
  <c r="B16" i="15"/>
  <c r="AE15" i="15"/>
  <c r="AD15" i="15"/>
  <c r="C15" i="15"/>
  <c r="B15" i="15"/>
  <c r="AD14" i="15"/>
  <c r="B14" i="15"/>
  <c r="AE13" i="15"/>
  <c r="AD13" i="15"/>
  <c r="C13" i="15"/>
  <c r="B13" i="15"/>
  <c r="AD12" i="15"/>
  <c r="C12" i="15"/>
  <c r="B12" i="15"/>
  <c r="AE11" i="15"/>
  <c r="AD11" i="15"/>
  <c r="C11" i="15"/>
  <c r="B11" i="15"/>
  <c r="AD10" i="15"/>
  <c r="AE10" i="15" s="1"/>
  <c r="B10" i="15"/>
  <c r="AE9" i="15"/>
  <c r="AD9" i="15"/>
  <c r="C9" i="15"/>
  <c r="B9" i="15"/>
  <c r="AD8" i="15"/>
  <c r="B8" i="15"/>
  <c r="AE7" i="15"/>
  <c r="AD7" i="15"/>
  <c r="C7" i="15"/>
  <c r="B7" i="15"/>
  <c r="AE6" i="15"/>
  <c r="AD6" i="15"/>
  <c r="B6" i="15"/>
  <c r="AD5" i="15"/>
  <c r="C5" i="15"/>
  <c r="B5" i="15"/>
  <c r="AD4" i="15"/>
  <c r="B4" i="15"/>
  <c r="AG3" i="15"/>
  <c r="F3" i="15"/>
  <c r="E3" i="15"/>
  <c r="AC5" i="13"/>
  <c r="AC13" i="13"/>
  <c r="AC14" i="13"/>
  <c r="AC21" i="13"/>
  <c r="AC22" i="13"/>
  <c r="AC29" i="13"/>
  <c r="AC30" i="13"/>
  <c r="AC37" i="13"/>
  <c r="AC38" i="13"/>
  <c r="AC46" i="13"/>
  <c r="AC53" i="13"/>
  <c r="AC54" i="13"/>
  <c r="AC61" i="13"/>
  <c r="AC62" i="13"/>
  <c r="AC69" i="13"/>
  <c r="AC78" i="13"/>
  <c r="AC85" i="13"/>
  <c r="AC86" i="13"/>
  <c r="AC94" i="13"/>
  <c r="AC101" i="13"/>
  <c r="AC102" i="13"/>
  <c r="AC118" i="13"/>
  <c r="AC126" i="13"/>
  <c r="AC141" i="13"/>
  <c r="AC142" i="13"/>
  <c r="AC149" i="13"/>
  <c r="AC150" i="13"/>
  <c r="AC165" i="13"/>
  <c r="AC166" i="13"/>
  <c r="AC173" i="13"/>
  <c r="AC181" i="13"/>
  <c r="AC189" i="13"/>
  <c r="AC197" i="13"/>
  <c r="AC198" i="13"/>
  <c r="AC206" i="13"/>
  <c r="AC213" i="13"/>
  <c r="AC221" i="13"/>
  <c r="AC222" i="13"/>
  <c r="AC229" i="13"/>
  <c r="AC230" i="13"/>
  <c r="AC238" i="13"/>
  <c r="AC245" i="13"/>
  <c r="AC246" i="13"/>
  <c r="AC254" i="13"/>
  <c r="AC262" i="13"/>
  <c r="AC277" i="13"/>
  <c r="AC278" i="13"/>
  <c r="AC286" i="13"/>
  <c r="AC294" i="13"/>
  <c r="AC310" i="13"/>
  <c r="AC326" i="13"/>
  <c r="AC333" i="13"/>
  <c r="AC341" i="13"/>
  <c r="AC349" i="13"/>
  <c r="AC350" i="13"/>
  <c r="AC357" i="13"/>
  <c r="AC365" i="13"/>
  <c r="AF365" i="13" s="1"/>
  <c r="AC366" i="13"/>
  <c r="AF366" i="13" s="1"/>
  <c r="AC373" i="13"/>
  <c r="AF373" i="13" s="1"/>
  <c r="AD5" i="13"/>
  <c r="AD6" i="13"/>
  <c r="AD7" i="13"/>
  <c r="AD8" i="13"/>
  <c r="AD9" i="13"/>
  <c r="AD10" i="13"/>
  <c r="AD11" i="13"/>
  <c r="AD12" i="13"/>
  <c r="AD13" i="13"/>
  <c r="AD14" i="13"/>
  <c r="AD15" i="13"/>
  <c r="AD16" i="13"/>
  <c r="AD17" i="13"/>
  <c r="AD18" i="13"/>
  <c r="AD19" i="13"/>
  <c r="AD20" i="13"/>
  <c r="AC20" i="13" s="1"/>
  <c r="AD21" i="13"/>
  <c r="AD22" i="13"/>
  <c r="AD23" i="13"/>
  <c r="AD24" i="13"/>
  <c r="AD25" i="13"/>
  <c r="AD26" i="13"/>
  <c r="AD27" i="13"/>
  <c r="AD28" i="13"/>
  <c r="AD29" i="13"/>
  <c r="AD30" i="13"/>
  <c r="AD31" i="13"/>
  <c r="AD32" i="13"/>
  <c r="AD33" i="13"/>
  <c r="AD34" i="13"/>
  <c r="AD35" i="13"/>
  <c r="AD36" i="13"/>
  <c r="AD37" i="13"/>
  <c r="AD38" i="13"/>
  <c r="AD39" i="13"/>
  <c r="AD40" i="13"/>
  <c r="AD41" i="13"/>
  <c r="AD42" i="13"/>
  <c r="AD43" i="13"/>
  <c r="AD44" i="13"/>
  <c r="AD45" i="13"/>
  <c r="AD46" i="13"/>
  <c r="AD47" i="13"/>
  <c r="AD48" i="13"/>
  <c r="AD49" i="13"/>
  <c r="AD50" i="13"/>
  <c r="AD51" i="13"/>
  <c r="AD52" i="13"/>
  <c r="AD53" i="13"/>
  <c r="AD54" i="13"/>
  <c r="AD55" i="13"/>
  <c r="AD56" i="13"/>
  <c r="AD57" i="13"/>
  <c r="AD58" i="13"/>
  <c r="AD59" i="13"/>
  <c r="AE59" i="13" s="1"/>
  <c r="AD60" i="13"/>
  <c r="AD61" i="13"/>
  <c r="AD62" i="13"/>
  <c r="AD63" i="13"/>
  <c r="AD64" i="13"/>
  <c r="AD65" i="13"/>
  <c r="AD66" i="13"/>
  <c r="AD67" i="13"/>
  <c r="AD68" i="13"/>
  <c r="AD69" i="13"/>
  <c r="AD70" i="13"/>
  <c r="AD71" i="13"/>
  <c r="AD72" i="13"/>
  <c r="AD73" i="13"/>
  <c r="AD74" i="13"/>
  <c r="AD75" i="13"/>
  <c r="AD76" i="13"/>
  <c r="AD77" i="13"/>
  <c r="AD78" i="13"/>
  <c r="AD79" i="13"/>
  <c r="AD80" i="13"/>
  <c r="AD81" i="13"/>
  <c r="AD82" i="13"/>
  <c r="AD83" i="13"/>
  <c r="AD84" i="13"/>
  <c r="AD85" i="13"/>
  <c r="AD86" i="13"/>
  <c r="AD87" i="13"/>
  <c r="AD88" i="13"/>
  <c r="AD89" i="13"/>
  <c r="AD90" i="13"/>
  <c r="AD91" i="13"/>
  <c r="AD92" i="13"/>
  <c r="AD93" i="13"/>
  <c r="AD94" i="13"/>
  <c r="AD95" i="13"/>
  <c r="AD96" i="13"/>
  <c r="AD97" i="13"/>
  <c r="AD98" i="13"/>
  <c r="AD99" i="13"/>
  <c r="AD100" i="13"/>
  <c r="AD101" i="13"/>
  <c r="AD102" i="13"/>
  <c r="AD103" i="13"/>
  <c r="AD104" i="13"/>
  <c r="AD105" i="13"/>
  <c r="AD106" i="13"/>
  <c r="AD107" i="13"/>
  <c r="AD108" i="13"/>
  <c r="AD109" i="13"/>
  <c r="AD110" i="13"/>
  <c r="AD111" i="13"/>
  <c r="AD112" i="13"/>
  <c r="AD113" i="13"/>
  <c r="AD114" i="13"/>
  <c r="AD115" i="13"/>
  <c r="AD116" i="13"/>
  <c r="AC116" i="13" s="1"/>
  <c r="AD117" i="13"/>
  <c r="AD118" i="13"/>
  <c r="AD119" i="13"/>
  <c r="AD120" i="13"/>
  <c r="AD121" i="13"/>
  <c r="AD122" i="13"/>
  <c r="AD123" i="13"/>
  <c r="AD124" i="13"/>
  <c r="AD125" i="13"/>
  <c r="AD126" i="13"/>
  <c r="AD127" i="13"/>
  <c r="AD128" i="13"/>
  <c r="AD129" i="13"/>
  <c r="AD130" i="13"/>
  <c r="AD131" i="13"/>
  <c r="AD132" i="13"/>
  <c r="AD133" i="13"/>
  <c r="AD134" i="13"/>
  <c r="AD135" i="13"/>
  <c r="AD136" i="13"/>
  <c r="AD137" i="13"/>
  <c r="AD138" i="13"/>
  <c r="AD139" i="13"/>
  <c r="AD140" i="13"/>
  <c r="AD141" i="13"/>
  <c r="AD142" i="13"/>
  <c r="AD143" i="13"/>
  <c r="AD144" i="13"/>
  <c r="AD145" i="13"/>
  <c r="AD146" i="13"/>
  <c r="AD147" i="13"/>
  <c r="AD148" i="13"/>
  <c r="AD149" i="13"/>
  <c r="AD150" i="13"/>
  <c r="AD151" i="13"/>
  <c r="AD152" i="13"/>
  <c r="AD153" i="13"/>
  <c r="AD154" i="13"/>
  <c r="AD155" i="13"/>
  <c r="AD156" i="13"/>
  <c r="AD157" i="13"/>
  <c r="AD158" i="13"/>
  <c r="AD159" i="13"/>
  <c r="AD160" i="13"/>
  <c r="AD161" i="13"/>
  <c r="AD162" i="13"/>
  <c r="AD163" i="13"/>
  <c r="AD164" i="13"/>
  <c r="AD165" i="13"/>
  <c r="AD166" i="13"/>
  <c r="AD167" i="13"/>
  <c r="AD168" i="13"/>
  <c r="AD169" i="13"/>
  <c r="AD170" i="13"/>
  <c r="AD171" i="13"/>
  <c r="AD172" i="13"/>
  <c r="AD173" i="13"/>
  <c r="AD174" i="13"/>
  <c r="AD175" i="13"/>
  <c r="AD176" i="13"/>
  <c r="AD177" i="13"/>
  <c r="AD178" i="13"/>
  <c r="AD179" i="13"/>
  <c r="AD180" i="13"/>
  <c r="AD181" i="13"/>
  <c r="AD182" i="13"/>
  <c r="AD183" i="13"/>
  <c r="AD184" i="13"/>
  <c r="AD185" i="13"/>
  <c r="AD186" i="13"/>
  <c r="AD187" i="13"/>
  <c r="AD188" i="13"/>
  <c r="AD189" i="13"/>
  <c r="AD190" i="13"/>
  <c r="AD191" i="13"/>
  <c r="AD192" i="13"/>
  <c r="AD193" i="13"/>
  <c r="AD194" i="13"/>
  <c r="AD195" i="13"/>
  <c r="AD196" i="13"/>
  <c r="AD197" i="13"/>
  <c r="AD198" i="13"/>
  <c r="AD199" i="13"/>
  <c r="AD200" i="13"/>
  <c r="AD201" i="13"/>
  <c r="AD202" i="13"/>
  <c r="AD203" i="13"/>
  <c r="AD204" i="13"/>
  <c r="AD205" i="13"/>
  <c r="AD206" i="13"/>
  <c r="AD207" i="13"/>
  <c r="AD208" i="13"/>
  <c r="AD209" i="13"/>
  <c r="AD210" i="13"/>
  <c r="AD211" i="13"/>
  <c r="AD212" i="13"/>
  <c r="AD213" i="13"/>
  <c r="AD214" i="13"/>
  <c r="AD215" i="13"/>
  <c r="AD216" i="13"/>
  <c r="AD217" i="13"/>
  <c r="AD218" i="13"/>
  <c r="AD219" i="13"/>
  <c r="AD220" i="13"/>
  <c r="AD221" i="13"/>
  <c r="AD222" i="13"/>
  <c r="AD223" i="13"/>
  <c r="AD224" i="13"/>
  <c r="AD225" i="13"/>
  <c r="AD226" i="13"/>
  <c r="AD227" i="13"/>
  <c r="AD228" i="13"/>
  <c r="AD229" i="13"/>
  <c r="AD230" i="13"/>
  <c r="AD231" i="13"/>
  <c r="AD232" i="13"/>
  <c r="AD233" i="13"/>
  <c r="AD234" i="13"/>
  <c r="AD235" i="13"/>
  <c r="AD236" i="13"/>
  <c r="AD237" i="13"/>
  <c r="AD238" i="13"/>
  <c r="AD239" i="13"/>
  <c r="AD240" i="13"/>
  <c r="AD241" i="13"/>
  <c r="AD242" i="13"/>
  <c r="AD243" i="13"/>
  <c r="AD244" i="13"/>
  <c r="AD245" i="13"/>
  <c r="AD246" i="13"/>
  <c r="AD247" i="13"/>
  <c r="AD248" i="13"/>
  <c r="AD249" i="13"/>
  <c r="AD250" i="13"/>
  <c r="AD251" i="13"/>
  <c r="AD252" i="13"/>
  <c r="AD253" i="13"/>
  <c r="AD254" i="13"/>
  <c r="AD255" i="13"/>
  <c r="AD256" i="13"/>
  <c r="AD257" i="13"/>
  <c r="AD258" i="13"/>
  <c r="AD259" i="13"/>
  <c r="AD260" i="13"/>
  <c r="AD261" i="13"/>
  <c r="AD262" i="13"/>
  <c r="AD263" i="13"/>
  <c r="AD264" i="13"/>
  <c r="AD265" i="13"/>
  <c r="AD266" i="13"/>
  <c r="AD267" i="13"/>
  <c r="AD268" i="13"/>
  <c r="AD269" i="13"/>
  <c r="AD270" i="13"/>
  <c r="AD271" i="13"/>
  <c r="AD272" i="13"/>
  <c r="AD273" i="13"/>
  <c r="AD274" i="13"/>
  <c r="AD275" i="13"/>
  <c r="AD276" i="13"/>
  <c r="AD277" i="13"/>
  <c r="AD278" i="13"/>
  <c r="AD279" i="13"/>
  <c r="AD280" i="13"/>
  <c r="AD281" i="13"/>
  <c r="AD282" i="13"/>
  <c r="AD283" i="13"/>
  <c r="AD284" i="13"/>
  <c r="AD285" i="13"/>
  <c r="AD286" i="13"/>
  <c r="AD287" i="13"/>
  <c r="AD288" i="13"/>
  <c r="AD289" i="13"/>
  <c r="AD290" i="13"/>
  <c r="AD291" i="13"/>
  <c r="AD292" i="13"/>
  <c r="AD293" i="13"/>
  <c r="AD294" i="13"/>
  <c r="AD295" i="13"/>
  <c r="AD296" i="13"/>
  <c r="AD297" i="13"/>
  <c r="AD298" i="13"/>
  <c r="AD299" i="13"/>
  <c r="AD300" i="13"/>
  <c r="AD301" i="13"/>
  <c r="AD302" i="13"/>
  <c r="AD303" i="13"/>
  <c r="AD304" i="13"/>
  <c r="AD305" i="13"/>
  <c r="AD306" i="13"/>
  <c r="AD307" i="13"/>
  <c r="AD308" i="13"/>
  <c r="AD309" i="13"/>
  <c r="AD310" i="13"/>
  <c r="AD311" i="13"/>
  <c r="AD312" i="13"/>
  <c r="AD313" i="13"/>
  <c r="AD314" i="13"/>
  <c r="AD315" i="13"/>
  <c r="AD316" i="13"/>
  <c r="AD317" i="13"/>
  <c r="AD318" i="13"/>
  <c r="AD319" i="13"/>
  <c r="AD320" i="13"/>
  <c r="AD321" i="13"/>
  <c r="AD322" i="13"/>
  <c r="AD323" i="13"/>
  <c r="AD324" i="13"/>
  <c r="AD325" i="13"/>
  <c r="AD326" i="13"/>
  <c r="AD327" i="13"/>
  <c r="AD328" i="13"/>
  <c r="AD329" i="13"/>
  <c r="AD330" i="13"/>
  <c r="AD331" i="13"/>
  <c r="AD332" i="13"/>
  <c r="AD333" i="13"/>
  <c r="AD334" i="13"/>
  <c r="AD335" i="13"/>
  <c r="AD336" i="13"/>
  <c r="AD337" i="13"/>
  <c r="AD338" i="13"/>
  <c r="AD339" i="13"/>
  <c r="AD340" i="13"/>
  <c r="AD341" i="13"/>
  <c r="AD342" i="13"/>
  <c r="AD343" i="13"/>
  <c r="AD344" i="13"/>
  <c r="AD345" i="13"/>
  <c r="AD346" i="13"/>
  <c r="AD347" i="13"/>
  <c r="AD348" i="13"/>
  <c r="AD349" i="13"/>
  <c r="AD350" i="13"/>
  <c r="AD351" i="13"/>
  <c r="AD352" i="13"/>
  <c r="AD353" i="13"/>
  <c r="AD354" i="13"/>
  <c r="AD355" i="13"/>
  <c r="AD356" i="13"/>
  <c r="AD357" i="13"/>
  <c r="AD358" i="13"/>
  <c r="AD359" i="13"/>
  <c r="AD360" i="13"/>
  <c r="AD361" i="13"/>
  <c r="AD362" i="13"/>
  <c r="AD363" i="13"/>
  <c r="AD364" i="13"/>
  <c r="AE364" i="13" s="1"/>
  <c r="AD365" i="13"/>
  <c r="AD366" i="13"/>
  <c r="AD367" i="13"/>
  <c r="AD368" i="13"/>
  <c r="AD369" i="13"/>
  <c r="AD370" i="13"/>
  <c r="AD371" i="13"/>
  <c r="AD372" i="13"/>
  <c r="AD373" i="13"/>
  <c r="AD374" i="13"/>
  <c r="AD4" i="13"/>
  <c r="AE373" i="13"/>
  <c r="AE370" i="13"/>
  <c r="AE367" i="13"/>
  <c r="AE366" i="13"/>
  <c r="AE365" i="13"/>
  <c r="AE360" i="13"/>
  <c r="AE359" i="13"/>
  <c r="AE358" i="13"/>
  <c r="AC358" i="13" s="1"/>
  <c r="AE357" i="13"/>
  <c r="AE353" i="13"/>
  <c r="AE352" i="13"/>
  <c r="AE351" i="13"/>
  <c r="AE350" i="13"/>
  <c r="AE349" i="13"/>
  <c r="AE346" i="13"/>
  <c r="AE345" i="13"/>
  <c r="AE341" i="13"/>
  <c r="AE337" i="13"/>
  <c r="AE335" i="13"/>
  <c r="AE333" i="13"/>
  <c r="AE332" i="13"/>
  <c r="AE328" i="13"/>
  <c r="AE326" i="13"/>
  <c r="AE320" i="13"/>
  <c r="AE318" i="13"/>
  <c r="AC318" i="13" s="1"/>
  <c r="AE312" i="13"/>
  <c r="AE311" i="13"/>
  <c r="AE310" i="13"/>
  <c r="AE305" i="13"/>
  <c r="AE304" i="13"/>
  <c r="AE303" i="13"/>
  <c r="AE297" i="13"/>
  <c r="AE296" i="13"/>
  <c r="AE295" i="13"/>
  <c r="AE294" i="13"/>
  <c r="AE293" i="13"/>
  <c r="AC293" i="13" s="1"/>
  <c r="AE289" i="13"/>
  <c r="AE288" i="13"/>
  <c r="AE287" i="13"/>
  <c r="AE286" i="13"/>
  <c r="AE280" i="13"/>
  <c r="AE279" i="13"/>
  <c r="AE278" i="13"/>
  <c r="AE277" i="13"/>
  <c r="AE276" i="13"/>
  <c r="AE273" i="13"/>
  <c r="AE272" i="13"/>
  <c r="AE271" i="13"/>
  <c r="AE270" i="13"/>
  <c r="AC270" i="13" s="1"/>
  <c r="AE265" i="13"/>
  <c r="AE264" i="13"/>
  <c r="AE263" i="13"/>
  <c r="AE262" i="13"/>
  <c r="AE258" i="13"/>
  <c r="AE257" i="13"/>
  <c r="AE256" i="13"/>
  <c r="AE254" i="13"/>
  <c r="AE249" i="13"/>
  <c r="AE248" i="13"/>
  <c r="AE247" i="13"/>
  <c r="AE246" i="13"/>
  <c r="AE245" i="13"/>
  <c r="AE241" i="13"/>
  <c r="AE240" i="13"/>
  <c r="AE238" i="13"/>
  <c r="AE237" i="13"/>
  <c r="AC237" i="13" s="1"/>
  <c r="AE233" i="13"/>
  <c r="AE232" i="13"/>
  <c r="AE230" i="13"/>
  <c r="AE229" i="13"/>
  <c r="AE226" i="13"/>
  <c r="AE225" i="13"/>
  <c r="AE224" i="13"/>
  <c r="AE222" i="13"/>
  <c r="AE221" i="13"/>
  <c r="AE217" i="13"/>
  <c r="AE216" i="13"/>
  <c r="AE213" i="13"/>
  <c r="AE209" i="13"/>
  <c r="AE208" i="13"/>
  <c r="AE206" i="13"/>
  <c r="AE201" i="13"/>
  <c r="AE200" i="13"/>
  <c r="AE199" i="13"/>
  <c r="AE198" i="13"/>
  <c r="AE197" i="13"/>
  <c r="AE193" i="13"/>
  <c r="AE192" i="13"/>
  <c r="AE191" i="13"/>
  <c r="AE189" i="13"/>
  <c r="AE185" i="13"/>
  <c r="AE184" i="13"/>
  <c r="AE183" i="13"/>
  <c r="AE181" i="13"/>
  <c r="AE177" i="13"/>
  <c r="AE176" i="13"/>
  <c r="AE175" i="13"/>
  <c r="AE173" i="13"/>
  <c r="AE170" i="13"/>
  <c r="AE169" i="13"/>
  <c r="AE167" i="13"/>
  <c r="AE166" i="13"/>
  <c r="AE165" i="13"/>
  <c r="AE161" i="13"/>
  <c r="AE160" i="13"/>
  <c r="AE158" i="13"/>
  <c r="AC158" i="13" s="1"/>
  <c r="AE152" i="13"/>
  <c r="AE151" i="13"/>
  <c r="AE150" i="13"/>
  <c r="AE149" i="13"/>
  <c r="AE146" i="13"/>
  <c r="AE144" i="13"/>
  <c r="AE143" i="13"/>
  <c r="AE142" i="13"/>
  <c r="AE141" i="13"/>
  <c r="AE136" i="13"/>
  <c r="AE134" i="13"/>
  <c r="AC134" i="13" s="1"/>
  <c r="AE128" i="13"/>
  <c r="AE126" i="13"/>
  <c r="AE124" i="13"/>
  <c r="AE122" i="13"/>
  <c r="AE121" i="13"/>
  <c r="AE120" i="13"/>
  <c r="AE118" i="13"/>
  <c r="AE116" i="13"/>
  <c r="AE113" i="13"/>
  <c r="AE112" i="13"/>
  <c r="AE111" i="13"/>
  <c r="AE110" i="13"/>
  <c r="AC110" i="13" s="1"/>
  <c r="AE105" i="13"/>
  <c r="AE104" i="13"/>
  <c r="AE103" i="13"/>
  <c r="AE102" i="13"/>
  <c r="AE101" i="13"/>
  <c r="AE97" i="13"/>
  <c r="AE95" i="13"/>
  <c r="AE94" i="13"/>
  <c r="AE89" i="13"/>
  <c r="AE88" i="13"/>
  <c r="AE87" i="13"/>
  <c r="AE86" i="13"/>
  <c r="AE85" i="13"/>
  <c r="AE78" i="13"/>
  <c r="AE73" i="13"/>
  <c r="AE72" i="13"/>
  <c r="AE71" i="13"/>
  <c r="AE69" i="13"/>
  <c r="AE67" i="13"/>
  <c r="AE65" i="13"/>
  <c r="AE64" i="13"/>
  <c r="AE63" i="13"/>
  <c r="AE62" i="13"/>
  <c r="AE61" i="13"/>
  <c r="AE58" i="13"/>
  <c r="AE57" i="13"/>
  <c r="AE56" i="13"/>
  <c r="AE55" i="13"/>
  <c r="AE54" i="13"/>
  <c r="AE53" i="13"/>
  <c r="AE50" i="13"/>
  <c r="AE48" i="13"/>
  <c r="AE47" i="13"/>
  <c r="AE46" i="13"/>
  <c r="AE41" i="13"/>
  <c r="AE38" i="13"/>
  <c r="AE37" i="13"/>
  <c r="AE33" i="13"/>
  <c r="AE31" i="13"/>
  <c r="AE30" i="13"/>
  <c r="AE29" i="13"/>
  <c r="AE26" i="13"/>
  <c r="AE23" i="13"/>
  <c r="AE22" i="13"/>
  <c r="AE21" i="13"/>
  <c r="AE20" i="13"/>
  <c r="AE17" i="13"/>
  <c r="AE16" i="13"/>
  <c r="AE15" i="13"/>
  <c r="AE14" i="13"/>
  <c r="AE13" i="13"/>
  <c r="AE5" i="13"/>
  <c r="AG3" i="13"/>
  <c r="Y372" i="16" l="1"/>
  <c r="Y368" i="16"/>
  <c r="X368" i="16"/>
  <c r="Q368" i="16"/>
  <c r="P368" i="16"/>
  <c r="I368" i="16"/>
  <c r="F374" i="15"/>
  <c r="V373" i="15"/>
  <c r="N373" i="15"/>
  <c r="F373" i="15"/>
  <c r="V366" i="15"/>
  <c r="V365" i="15"/>
  <c r="V374" i="15"/>
  <c r="F365" i="15"/>
  <c r="N374" i="15"/>
  <c r="V358" i="15"/>
  <c r="N364" i="15"/>
  <c r="O313" i="15"/>
  <c r="O353" i="15"/>
  <c r="O289" i="15"/>
  <c r="V370" i="15"/>
  <c r="V361" i="15"/>
  <c r="N370" i="15"/>
  <c r="F364" i="15"/>
  <c r="V372" i="15"/>
  <c r="F370" i="15"/>
  <c r="N366" i="15"/>
  <c r="V363" i="15"/>
  <c r="F361" i="15"/>
  <c r="O329" i="15"/>
  <c r="O265" i="15"/>
  <c r="F368" i="15"/>
  <c r="N361" i="15"/>
  <c r="N372" i="15"/>
  <c r="V369" i="15"/>
  <c r="F366" i="15"/>
  <c r="N363" i="15"/>
  <c r="V360" i="15"/>
  <c r="O305" i="15"/>
  <c r="F372" i="15"/>
  <c r="N369" i="15"/>
  <c r="F363" i="15"/>
  <c r="N360" i="15"/>
  <c r="O345" i="15"/>
  <c r="O281" i="15"/>
  <c r="V371" i="15"/>
  <c r="F369" i="15"/>
  <c r="N365" i="15"/>
  <c r="V362" i="15"/>
  <c r="F360" i="15"/>
  <c r="O321" i="15"/>
  <c r="N371" i="15"/>
  <c r="V368" i="15"/>
  <c r="N362" i="15"/>
  <c r="O297" i="15"/>
  <c r="F371" i="15"/>
  <c r="N368" i="15"/>
  <c r="V364" i="15"/>
  <c r="F362" i="15"/>
  <c r="O337" i="15"/>
  <c r="O273" i="15"/>
  <c r="Q352" i="17"/>
  <c r="I364" i="16"/>
  <c r="X372" i="16"/>
  <c r="Q372" i="16"/>
  <c r="BO372" i="15"/>
  <c r="BW368" i="15"/>
  <c r="CE365" i="15"/>
  <c r="BO363" i="15"/>
  <c r="CE356" i="15"/>
  <c r="BO353" i="15"/>
  <c r="CE347" i="15"/>
  <c r="CE374" i="15"/>
  <c r="BO374" i="15"/>
  <c r="BW371" i="15"/>
  <c r="CE367" i="15"/>
  <c r="BO365" i="15"/>
  <c r="BW361" i="15"/>
  <c r="CE358" i="15"/>
  <c r="BO356" i="15"/>
  <c r="BW352" i="15"/>
  <c r="CE349" i="15"/>
  <c r="BX342" i="15"/>
  <c r="BX278" i="15"/>
  <c r="CE373" i="15"/>
  <c r="BO371" i="15"/>
  <c r="BW367" i="15"/>
  <c r="CE364" i="15"/>
  <c r="BO361" i="15"/>
  <c r="BW358" i="15"/>
  <c r="CE355" i="15"/>
  <c r="BO352" i="15"/>
  <c r="BW349" i="15"/>
  <c r="BX318" i="15"/>
  <c r="BX254" i="15"/>
  <c r="BW373" i="15"/>
  <c r="CE369" i="15"/>
  <c r="BO367" i="15"/>
  <c r="BW364" i="15"/>
  <c r="CE360" i="15"/>
  <c r="BO358" i="15"/>
  <c r="BW355" i="15"/>
  <c r="CE351" i="15"/>
  <c r="BO349" i="15"/>
  <c r="BX294" i="15"/>
  <c r="BH4" i="15"/>
  <c r="BO373" i="15"/>
  <c r="BW369" i="15"/>
  <c r="CE366" i="15"/>
  <c r="BO364" i="15"/>
  <c r="BW360" i="15"/>
  <c r="CE357" i="15"/>
  <c r="BO355" i="15"/>
  <c r="BW351" i="15"/>
  <c r="CE348" i="15"/>
  <c r="BX334" i="15"/>
  <c r="BX270" i="15"/>
  <c r="BX4" i="15"/>
  <c r="CE372" i="15"/>
  <c r="BO369" i="15"/>
  <c r="BW366" i="15"/>
  <c r="CE363" i="15"/>
  <c r="BO360" i="15"/>
  <c r="BW357" i="15"/>
  <c r="CE353" i="15"/>
  <c r="BO351" i="15"/>
  <c r="BW348" i="15"/>
  <c r="BX310" i="15"/>
  <c r="BP4" i="15"/>
  <c r="BW372" i="15"/>
  <c r="CE368" i="15"/>
  <c r="BO366" i="15"/>
  <c r="BW363" i="15"/>
  <c r="CE359" i="15"/>
  <c r="BO357" i="15"/>
  <c r="BW353" i="15"/>
  <c r="CE350" i="15"/>
  <c r="BO348" i="15"/>
  <c r="BX286" i="15"/>
  <c r="BW359" i="15"/>
  <c r="BW350" i="15"/>
  <c r="BX326" i="15"/>
  <c r="BX262" i="15"/>
  <c r="BW374" i="15"/>
  <c r="CE371" i="15"/>
  <c r="BO368" i="15"/>
  <c r="BW365" i="15"/>
  <c r="CE361" i="15"/>
  <c r="BO359" i="15"/>
  <c r="BW356" i="15"/>
  <c r="CE352" i="15"/>
  <c r="BO350" i="15"/>
  <c r="BX302" i="15"/>
  <c r="H364" i="16"/>
  <c r="P372" i="16"/>
  <c r="H368" i="16"/>
  <c r="I372" i="16"/>
  <c r="Y364" i="16"/>
  <c r="H372" i="16"/>
  <c r="X364" i="16"/>
  <c r="Q364" i="16"/>
  <c r="P364" i="16"/>
  <c r="Y374" i="17"/>
  <c r="Q368" i="17"/>
  <c r="Y357" i="17"/>
  <c r="W326" i="17"/>
  <c r="O305" i="17"/>
  <c r="Q374" i="17"/>
  <c r="I367" i="17"/>
  <c r="Q356" i="17"/>
  <c r="O345" i="17"/>
  <c r="G324" i="17"/>
  <c r="W302" i="17"/>
  <c r="J279" i="17"/>
  <c r="I374" i="17"/>
  <c r="Y365" i="17"/>
  <c r="W342" i="17"/>
  <c r="O321" i="17"/>
  <c r="G300" i="17"/>
  <c r="Y373" i="17"/>
  <c r="Q364" i="17"/>
  <c r="G340" i="17"/>
  <c r="W318" i="17"/>
  <c r="O297" i="17"/>
  <c r="W270" i="17"/>
  <c r="O373" i="17"/>
  <c r="O337" i="17"/>
  <c r="G316" i="17"/>
  <c r="W294" i="17"/>
  <c r="Z4" i="17"/>
  <c r="Q372" i="17"/>
  <c r="I351" i="17"/>
  <c r="W334" i="17"/>
  <c r="O313" i="17"/>
  <c r="G292" i="17"/>
  <c r="R4" i="17"/>
  <c r="Q360" i="17"/>
  <c r="Y349" i="17"/>
  <c r="G332" i="17"/>
  <c r="W310" i="17"/>
  <c r="O289" i="17"/>
  <c r="J4" i="17"/>
  <c r="I359" i="17"/>
  <c r="Q348" i="17"/>
  <c r="O329" i="17"/>
  <c r="G308" i="17"/>
  <c r="W286" i="17"/>
  <c r="H371" i="17"/>
  <c r="P371" i="17"/>
  <c r="X371" i="17"/>
  <c r="J371" i="17"/>
  <c r="R371" i="17"/>
  <c r="Z371" i="17"/>
  <c r="K371" i="17"/>
  <c r="S371" i="17"/>
  <c r="AA371" i="17"/>
  <c r="D371" i="17"/>
  <c r="L371" i="17"/>
  <c r="T371" i="17"/>
  <c r="E371" i="17"/>
  <c r="M371" i="17"/>
  <c r="U371" i="17"/>
  <c r="F371" i="17"/>
  <c r="N371" i="17"/>
  <c r="V371" i="17"/>
  <c r="H363" i="17"/>
  <c r="P363" i="17"/>
  <c r="X363" i="17"/>
  <c r="J363" i="17"/>
  <c r="R363" i="17"/>
  <c r="Z363" i="17"/>
  <c r="K363" i="17"/>
  <c r="S363" i="17"/>
  <c r="AA363" i="17"/>
  <c r="D363" i="17"/>
  <c r="L363" i="17"/>
  <c r="T363" i="17"/>
  <c r="E363" i="17"/>
  <c r="M363" i="17"/>
  <c r="U363" i="17"/>
  <c r="F363" i="17"/>
  <c r="N363" i="17"/>
  <c r="V363" i="17"/>
  <c r="H355" i="17"/>
  <c r="P355" i="17"/>
  <c r="X355" i="17"/>
  <c r="J355" i="17"/>
  <c r="R355" i="17"/>
  <c r="Z355" i="17"/>
  <c r="K355" i="17"/>
  <c r="S355" i="17"/>
  <c r="AA355" i="17"/>
  <c r="D355" i="17"/>
  <c r="L355" i="17"/>
  <c r="T355" i="17"/>
  <c r="E355" i="17"/>
  <c r="M355" i="17"/>
  <c r="U355" i="17"/>
  <c r="F355" i="17"/>
  <c r="N355" i="17"/>
  <c r="V355" i="17"/>
  <c r="H347" i="17"/>
  <c r="P347" i="17"/>
  <c r="X347" i="17"/>
  <c r="J347" i="17"/>
  <c r="R347" i="17"/>
  <c r="Z347" i="17"/>
  <c r="K347" i="17"/>
  <c r="S347" i="17"/>
  <c r="AA347" i="17"/>
  <c r="D347" i="17"/>
  <c r="L347" i="17"/>
  <c r="T347" i="17"/>
  <c r="E347" i="17"/>
  <c r="M347" i="17"/>
  <c r="U347" i="17"/>
  <c r="F347" i="17"/>
  <c r="N347" i="17"/>
  <c r="V347" i="17"/>
  <c r="H339" i="17"/>
  <c r="P339" i="17"/>
  <c r="X339" i="17"/>
  <c r="I339" i="17"/>
  <c r="Q339" i="17"/>
  <c r="Y339" i="17"/>
  <c r="J339" i="17"/>
  <c r="R339" i="17"/>
  <c r="Z339" i="17"/>
  <c r="K339" i="17"/>
  <c r="S339" i="17"/>
  <c r="AA339" i="17"/>
  <c r="D339" i="17"/>
  <c r="L339" i="17"/>
  <c r="T339" i="17"/>
  <c r="E339" i="17"/>
  <c r="M339" i="17"/>
  <c r="U339" i="17"/>
  <c r="F339" i="17"/>
  <c r="N339" i="17"/>
  <c r="V339" i="17"/>
  <c r="H331" i="17"/>
  <c r="P331" i="17"/>
  <c r="X331" i="17"/>
  <c r="I331" i="17"/>
  <c r="Q331" i="17"/>
  <c r="Y331" i="17"/>
  <c r="J331" i="17"/>
  <c r="R331" i="17"/>
  <c r="Z331" i="17"/>
  <c r="K331" i="17"/>
  <c r="S331" i="17"/>
  <c r="AA331" i="17"/>
  <c r="D331" i="17"/>
  <c r="L331" i="17"/>
  <c r="T331" i="17"/>
  <c r="E331" i="17"/>
  <c r="M331" i="17"/>
  <c r="U331" i="17"/>
  <c r="F331" i="17"/>
  <c r="N331" i="17"/>
  <c r="V331" i="17"/>
  <c r="H323" i="17"/>
  <c r="P323" i="17"/>
  <c r="X323" i="17"/>
  <c r="I323" i="17"/>
  <c r="Q323" i="17"/>
  <c r="Y323" i="17"/>
  <c r="J323" i="17"/>
  <c r="R323" i="17"/>
  <c r="Z323" i="17"/>
  <c r="K323" i="17"/>
  <c r="S323" i="17"/>
  <c r="AA323" i="17"/>
  <c r="D323" i="17"/>
  <c r="L323" i="17"/>
  <c r="T323" i="17"/>
  <c r="E323" i="17"/>
  <c r="M323" i="17"/>
  <c r="U323" i="17"/>
  <c r="F323" i="17"/>
  <c r="N323" i="17"/>
  <c r="V323" i="17"/>
  <c r="H315" i="17"/>
  <c r="P315" i="17"/>
  <c r="X315" i="17"/>
  <c r="I315" i="17"/>
  <c r="Q315" i="17"/>
  <c r="Y315" i="17"/>
  <c r="J315" i="17"/>
  <c r="R315" i="17"/>
  <c r="Z315" i="17"/>
  <c r="K315" i="17"/>
  <c r="S315" i="17"/>
  <c r="AA315" i="17"/>
  <c r="D315" i="17"/>
  <c r="L315" i="17"/>
  <c r="T315" i="17"/>
  <c r="E315" i="17"/>
  <c r="M315" i="17"/>
  <c r="U315" i="17"/>
  <c r="F315" i="17"/>
  <c r="N315" i="17"/>
  <c r="V315" i="17"/>
  <c r="H307" i="17"/>
  <c r="P307" i="17"/>
  <c r="X307" i="17"/>
  <c r="I307" i="17"/>
  <c r="Q307" i="17"/>
  <c r="Y307" i="17"/>
  <c r="J307" i="17"/>
  <c r="R307" i="17"/>
  <c r="Z307" i="17"/>
  <c r="K307" i="17"/>
  <c r="S307" i="17"/>
  <c r="AA307" i="17"/>
  <c r="D307" i="17"/>
  <c r="L307" i="17"/>
  <c r="T307" i="17"/>
  <c r="E307" i="17"/>
  <c r="M307" i="17"/>
  <c r="U307" i="17"/>
  <c r="F307" i="17"/>
  <c r="N307" i="17"/>
  <c r="V307" i="17"/>
  <c r="H299" i="17"/>
  <c r="P299" i="17"/>
  <c r="X299" i="17"/>
  <c r="I299" i="17"/>
  <c r="Q299" i="17"/>
  <c r="Y299" i="17"/>
  <c r="J299" i="17"/>
  <c r="R299" i="17"/>
  <c r="Z299" i="17"/>
  <c r="K299" i="17"/>
  <c r="S299" i="17"/>
  <c r="AA299" i="17"/>
  <c r="D299" i="17"/>
  <c r="L299" i="17"/>
  <c r="T299" i="17"/>
  <c r="E299" i="17"/>
  <c r="M299" i="17"/>
  <c r="U299" i="17"/>
  <c r="F299" i="17"/>
  <c r="N299" i="17"/>
  <c r="V299" i="17"/>
  <c r="H291" i="17"/>
  <c r="P291" i="17"/>
  <c r="X291" i="17"/>
  <c r="I291" i="17"/>
  <c r="Q291" i="17"/>
  <c r="Y291" i="17"/>
  <c r="J291" i="17"/>
  <c r="R291" i="17"/>
  <c r="Z291" i="17"/>
  <c r="K291" i="17"/>
  <c r="S291" i="17"/>
  <c r="AA291" i="17"/>
  <c r="D291" i="17"/>
  <c r="L291" i="17"/>
  <c r="T291" i="17"/>
  <c r="E291" i="17"/>
  <c r="M291" i="17"/>
  <c r="U291" i="17"/>
  <c r="F291" i="17"/>
  <c r="N291" i="17"/>
  <c r="V291" i="17"/>
  <c r="K283" i="17"/>
  <c r="S283" i="17"/>
  <c r="AA283" i="17"/>
  <c r="D283" i="17"/>
  <c r="L283" i="17"/>
  <c r="T283" i="17"/>
  <c r="F283" i="17"/>
  <c r="N283" i="17"/>
  <c r="V283" i="17"/>
  <c r="G283" i="17"/>
  <c r="R283" i="17"/>
  <c r="H283" i="17"/>
  <c r="U283" i="17"/>
  <c r="I283" i="17"/>
  <c r="W283" i="17"/>
  <c r="J283" i="17"/>
  <c r="X283" i="17"/>
  <c r="M283" i="17"/>
  <c r="Y283" i="17"/>
  <c r="O283" i="17"/>
  <c r="Z283" i="17"/>
  <c r="P283" i="17"/>
  <c r="K275" i="17"/>
  <c r="S275" i="17"/>
  <c r="AA275" i="17"/>
  <c r="D275" i="17"/>
  <c r="L275" i="17"/>
  <c r="T275" i="17"/>
  <c r="F275" i="17"/>
  <c r="N275" i="17"/>
  <c r="V275" i="17"/>
  <c r="G275" i="17"/>
  <c r="R275" i="17"/>
  <c r="H275" i="17"/>
  <c r="U275" i="17"/>
  <c r="I275" i="17"/>
  <c r="W275" i="17"/>
  <c r="J275" i="17"/>
  <c r="X275" i="17"/>
  <c r="M275" i="17"/>
  <c r="Y275" i="17"/>
  <c r="O275" i="17"/>
  <c r="Z275" i="17"/>
  <c r="P275" i="17"/>
  <c r="I267" i="17"/>
  <c r="Q267" i="17"/>
  <c r="J267" i="17"/>
  <c r="K267" i="17"/>
  <c r="S267" i="17"/>
  <c r="AA267" i="17"/>
  <c r="D267" i="17"/>
  <c r="L267" i="17"/>
  <c r="T267" i="17"/>
  <c r="E267" i="17"/>
  <c r="M267" i="17"/>
  <c r="U267" i="17"/>
  <c r="F267" i="17"/>
  <c r="N267" i="17"/>
  <c r="V267" i="17"/>
  <c r="H267" i="17"/>
  <c r="O267" i="17"/>
  <c r="P267" i="17"/>
  <c r="R267" i="17"/>
  <c r="W267" i="17"/>
  <c r="X267" i="17"/>
  <c r="Y267" i="17"/>
  <c r="I259" i="17"/>
  <c r="Q259" i="17"/>
  <c r="Y259" i="17"/>
  <c r="J259" i="17"/>
  <c r="R259" i="17"/>
  <c r="Z259" i="17"/>
  <c r="K259" i="17"/>
  <c r="S259" i="17"/>
  <c r="AA259" i="17"/>
  <c r="D259" i="17"/>
  <c r="L259" i="17"/>
  <c r="T259" i="17"/>
  <c r="E259" i="17"/>
  <c r="M259" i="17"/>
  <c r="U259" i="17"/>
  <c r="F259" i="17"/>
  <c r="N259" i="17"/>
  <c r="V259" i="17"/>
  <c r="H259" i="17"/>
  <c r="O259" i="17"/>
  <c r="P259" i="17"/>
  <c r="W259" i="17"/>
  <c r="X259" i="17"/>
  <c r="I251" i="17"/>
  <c r="Q251" i="17"/>
  <c r="Y251" i="17"/>
  <c r="J251" i="17"/>
  <c r="R251" i="17"/>
  <c r="Z251" i="17"/>
  <c r="K251" i="17"/>
  <c r="S251" i="17"/>
  <c r="AA251" i="17"/>
  <c r="D251" i="17"/>
  <c r="L251" i="17"/>
  <c r="T251" i="17"/>
  <c r="E251" i="17"/>
  <c r="M251" i="17"/>
  <c r="U251" i="17"/>
  <c r="F251" i="17"/>
  <c r="N251" i="17"/>
  <c r="V251" i="17"/>
  <c r="H251" i="17"/>
  <c r="O251" i="17"/>
  <c r="P251" i="17"/>
  <c r="W251" i="17"/>
  <c r="X251" i="17"/>
  <c r="I243" i="17"/>
  <c r="Q243" i="17"/>
  <c r="Y243" i="17"/>
  <c r="J243" i="17"/>
  <c r="R243" i="17"/>
  <c r="Z243" i="17"/>
  <c r="K243" i="17"/>
  <c r="S243" i="17"/>
  <c r="AA243" i="17"/>
  <c r="D243" i="17"/>
  <c r="L243" i="17"/>
  <c r="T243" i="17"/>
  <c r="E243" i="17"/>
  <c r="M243" i="17"/>
  <c r="U243" i="17"/>
  <c r="F243" i="17"/>
  <c r="N243" i="17"/>
  <c r="V243" i="17"/>
  <c r="H243" i="17"/>
  <c r="O243" i="17"/>
  <c r="P243" i="17"/>
  <c r="W243" i="17"/>
  <c r="X243" i="17"/>
  <c r="I235" i="17"/>
  <c r="Q235" i="17"/>
  <c r="Y235" i="17"/>
  <c r="J235" i="17"/>
  <c r="R235" i="17"/>
  <c r="Z235" i="17"/>
  <c r="K235" i="17"/>
  <c r="S235" i="17"/>
  <c r="AA235" i="17"/>
  <c r="D235" i="17"/>
  <c r="L235" i="17"/>
  <c r="T235" i="17"/>
  <c r="E235" i="17"/>
  <c r="M235" i="17"/>
  <c r="U235" i="17"/>
  <c r="F235" i="17"/>
  <c r="N235" i="17"/>
  <c r="V235" i="17"/>
  <c r="H235" i="17"/>
  <c r="O235" i="17"/>
  <c r="P235" i="17"/>
  <c r="W235" i="17"/>
  <c r="X235" i="17"/>
  <c r="I227" i="17"/>
  <c r="Q227" i="17"/>
  <c r="Y227" i="17"/>
  <c r="J227" i="17"/>
  <c r="R227" i="17"/>
  <c r="Z227" i="17"/>
  <c r="K227" i="17"/>
  <c r="S227" i="17"/>
  <c r="AA227" i="17"/>
  <c r="D227" i="17"/>
  <c r="L227" i="17"/>
  <c r="T227" i="17"/>
  <c r="E227" i="17"/>
  <c r="M227" i="17"/>
  <c r="U227" i="17"/>
  <c r="F227" i="17"/>
  <c r="N227" i="17"/>
  <c r="V227" i="17"/>
  <c r="H227" i="17"/>
  <c r="O227" i="17"/>
  <c r="P227" i="17"/>
  <c r="W227" i="17"/>
  <c r="X227" i="17"/>
  <c r="G219" i="17"/>
  <c r="O219" i="17"/>
  <c r="W219" i="17"/>
  <c r="H219" i="17"/>
  <c r="P219" i="17"/>
  <c r="X219" i="17"/>
  <c r="K219" i="17"/>
  <c r="S219" i="17"/>
  <c r="AA219" i="17"/>
  <c r="M219" i="17"/>
  <c r="Z219" i="17"/>
  <c r="N219" i="17"/>
  <c r="D219" i="17"/>
  <c r="Q219" i="17"/>
  <c r="E219" i="17"/>
  <c r="R219" i="17"/>
  <c r="F219" i="17"/>
  <c r="T219" i="17"/>
  <c r="I219" i="17"/>
  <c r="U219" i="17"/>
  <c r="J219" i="17"/>
  <c r="L219" i="17"/>
  <c r="V219" i="17"/>
  <c r="Y219" i="17"/>
  <c r="E211" i="17"/>
  <c r="M211" i="17"/>
  <c r="U211" i="17"/>
  <c r="F211" i="17"/>
  <c r="N211" i="17"/>
  <c r="V211" i="17"/>
  <c r="G211" i="17"/>
  <c r="O211" i="17"/>
  <c r="W211" i="17"/>
  <c r="H211" i="17"/>
  <c r="P211" i="17"/>
  <c r="X211" i="17"/>
  <c r="I211" i="17"/>
  <c r="Q211" i="17"/>
  <c r="Y211" i="17"/>
  <c r="J211" i="17"/>
  <c r="R211" i="17"/>
  <c r="Z211" i="17"/>
  <c r="K211" i="17"/>
  <c r="S211" i="17"/>
  <c r="AA211" i="17"/>
  <c r="L211" i="17"/>
  <c r="T211" i="17"/>
  <c r="D211" i="17"/>
  <c r="E203" i="17"/>
  <c r="M203" i="17"/>
  <c r="U203" i="17"/>
  <c r="F203" i="17"/>
  <c r="N203" i="17"/>
  <c r="V203" i="17"/>
  <c r="G203" i="17"/>
  <c r="O203" i="17"/>
  <c r="W203" i="17"/>
  <c r="H203" i="17"/>
  <c r="P203" i="17"/>
  <c r="X203" i="17"/>
  <c r="I203" i="17"/>
  <c r="Q203" i="17"/>
  <c r="Y203" i="17"/>
  <c r="J203" i="17"/>
  <c r="R203" i="17"/>
  <c r="Z203" i="17"/>
  <c r="K203" i="17"/>
  <c r="S203" i="17"/>
  <c r="AA203" i="17"/>
  <c r="L203" i="17"/>
  <c r="T203" i="17"/>
  <c r="D203" i="17"/>
  <c r="E195" i="17"/>
  <c r="M195" i="17"/>
  <c r="U195" i="17"/>
  <c r="F195" i="17"/>
  <c r="N195" i="17"/>
  <c r="V195" i="17"/>
  <c r="G195" i="17"/>
  <c r="O195" i="17"/>
  <c r="W195" i="17"/>
  <c r="H195" i="17"/>
  <c r="P195" i="17"/>
  <c r="X195" i="17"/>
  <c r="I195" i="17"/>
  <c r="Q195" i="17"/>
  <c r="Y195" i="17"/>
  <c r="J195" i="17"/>
  <c r="R195" i="17"/>
  <c r="Z195" i="17"/>
  <c r="K195" i="17"/>
  <c r="S195" i="17"/>
  <c r="AA195" i="17"/>
  <c r="L195" i="17"/>
  <c r="T195" i="17"/>
  <c r="D195" i="17"/>
  <c r="E187" i="17"/>
  <c r="M187" i="17"/>
  <c r="U187" i="17"/>
  <c r="F187" i="17"/>
  <c r="N187" i="17"/>
  <c r="V187" i="17"/>
  <c r="G187" i="17"/>
  <c r="O187" i="17"/>
  <c r="W187" i="17"/>
  <c r="H187" i="17"/>
  <c r="P187" i="17"/>
  <c r="X187" i="17"/>
  <c r="I187" i="17"/>
  <c r="Q187" i="17"/>
  <c r="Y187" i="17"/>
  <c r="J187" i="17"/>
  <c r="R187" i="17"/>
  <c r="Z187" i="17"/>
  <c r="K187" i="17"/>
  <c r="S187" i="17"/>
  <c r="AA187" i="17"/>
  <c r="L187" i="17"/>
  <c r="T187" i="17"/>
  <c r="D187" i="17"/>
  <c r="G179" i="17"/>
  <c r="D179" i="17"/>
  <c r="M179" i="17"/>
  <c r="U179" i="17"/>
  <c r="E179" i="17"/>
  <c r="N179" i="17"/>
  <c r="V179" i="17"/>
  <c r="F179" i="17"/>
  <c r="O179" i="17"/>
  <c r="W179" i="17"/>
  <c r="H179" i="17"/>
  <c r="P179" i="17"/>
  <c r="X179" i="17"/>
  <c r="I179" i="17"/>
  <c r="Q179" i="17"/>
  <c r="Y179" i="17"/>
  <c r="J179" i="17"/>
  <c r="R179" i="17"/>
  <c r="Z179" i="17"/>
  <c r="K179" i="17"/>
  <c r="S179" i="17"/>
  <c r="AA179" i="17"/>
  <c r="L179" i="17"/>
  <c r="T179" i="17"/>
  <c r="G171" i="17"/>
  <c r="O171" i="17"/>
  <c r="W171" i="17"/>
  <c r="H171" i="17"/>
  <c r="P171" i="17"/>
  <c r="X171" i="17"/>
  <c r="J171" i="17"/>
  <c r="R171" i="17"/>
  <c r="Z171" i="17"/>
  <c r="F171" i="17"/>
  <c r="T171" i="17"/>
  <c r="I171" i="17"/>
  <c r="U171" i="17"/>
  <c r="K171" i="17"/>
  <c r="V171" i="17"/>
  <c r="L171" i="17"/>
  <c r="Y171" i="17"/>
  <c r="M171" i="17"/>
  <c r="AA171" i="17"/>
  <c r="N171" i="17"/>
  <c r="D171" i="17"/>
  <c r="Q171" i="17"/>
  <c r="S171" i="17"/>
  <c r="E171" i="17"/>
  <c r="G163" i="17"/>
  <c r="O163" i="17"/>
  <c r="W163" i="17"/>
  <c r="H163" i="17"/>
  <c r="P163" i="17"/>
  <c r="X163" i="17"/>
  <c r="J163" i="17"/>
  <c r="R163" i="17"/>
  <c r="Z163" i="17"/>
  <c r="F163" i="17"/>
  <c r="T163" i="17"/>
  <c r="I163" i="17"/>
  <c r="U163" i="17"/>
  <c r="K163" i="17"/>
  <c r="V163" i="17"/>
  <c r="L163" i="17"/>
  <c r="Y163" i="17"/>
  <c r="M163" i="17"/>
  <c r="AA163" i="17"/>
  <c r="N163" i="17"/>
  <c r="D163" i="17"/>
  <c r="Q163" i="17"/>
  <c r="E163" i="17"/>
  <c r="S163" i="17"/>
  <c r="E155" i="17"/>
  <c r="M155" i="17"/>
  <c r="U155" i="17"/>
  <c r="F155" i="17"/>
  <c r="N155" i="17"/>
  <c r="V155" i="17"/>
  <c r="G155" i="17"/>
  <c r="O155" i="17"/>
  <c r="W155" i="17"/>
  <c r="H155" i="17"/>
  <c r="P155" i="17"/>
  <c r="X155" i="17"/>
  <c r="I155" i="17"/>
  <c r="Q155" i="17"/>
  <c r="Y155" i="17"/>
  <c r="J155" i="17"/>
  <c r="R155" i="17"/>
  <c r="Z155" i="17"/>
  <c r="S155" i="17"/>
  <c r="T155" i="17"/>
  <c r="AA155" i="17"/>
  <c r="D155" i="17"/>
  <c r="K155" i="17"/>
  <c r="L155" i="17"/>
  <c r="E147" i="17"/>
  <c r="M147" i="17"/>
  <c r="U147" i="17"/>
  <c r="F147" i="17"/>
  <c r="N147" i="17"/>
  <c r="V147" i="17"/>
  <c r="G147" i="17"/>
  <c r="O147" i="17"/>
  <c r="W147" i="17"/>
  <c r="H147" i="17"/>
  <c r="P147" i="17"/>
  <c r="X147" i="17"/>
  <c r="I147" i="17"/>
  <c r="Q147" i="17"/>
  <c r="Y147" i="17"/>
  <c r="J147" i="17"/>
  <c r="R147" i="17"/>
  <c r="Z147" i="17"/>
  <c r="S147" i="17"/>
  <c r="T147" i="17"/>
  <c r="AA147" i="17"/>
  <c r="D147" i="17"/>
  <c r="K147" i="17"/>
  <c r="L147" i="17"/>
  <c r="F139" i="17"/>
  <c r="N139" i="17"/>
  <c r="V139" i="17"/>
  <c r="G139" i="17"/>
  <c r="O139" i="17"/>
  <c r="W139" i="17"/>
  <c r="J139" i="17"/>
  <c r="R139" i="17"/>
  <c r="Z139" i="17"/>
  <c r="K139" i="17"/>
  <c r="X139" i="17"/>
  <c r="L139" i="17"/>
  <c r="Y139" i="17"/>
  <c r="M139" i="17"/>
  <c r="AA139" i="17"/>
  <c r="P139" i="17"/>
  <c r="D139" i="17"/>
  <c r="Q139" i="17"/>
  <c r="E139" i="17"/>
  <c r="S139" i="17"/>
  <c r="H139" i="17"/>
  <c r="I139" i="17"/>
  <c r="T139" i="17"/>
  <c r="U139" i="17"/>
  <c r="F131" i="17"/>
  <c r="N131" i="17"/>
  <c r="V131" i="17"/>
  <c r="G131" i="17"/>
  <c r="O131" i="17"/>
  <c r="W131" i="17"/>
  <c r="J131" i="17"/>
  <c r="R131" i="17"/>
  <c r="Z131" i="17"/>
  <c r="K131" i="17"/>
  <c r="X131" i="17"/>
  <c r="L131" i="17"/>
  <c r="Y131" i="17"/>
  <c r="M131" i="17"/>
  <c r="AA131" i="17"/>
  <c r="P131" i="17"/>
  <c r="D131" i="17"/>
  <c r="Q131" i="17"/>
  <c r="E131" i="17"/>
  <c r="S131" i="17"/>
  <c r="T131" i="17"/>
  <c r="U131" i="17"/>
  <c r="H131" i="17"/>
  <c r="F123" i="17"/>
  <c r="N123" i="17"/>
  <c r="V123" i="17"/>
  <c r="G123" i="17"/>
  <c r="O123" i="17"/>
  <c r="W123" i="17"/>
  <c r="J123" i="17"/>
  <c r="R123" i="17"/>
  <c r="Z123" i="17"/>
  <c r="K123" i="17"/>
  <c r="X123" i="17"/>
  <c r="L123" i="17"/>
  <c r="Y123" i="17"/>
  <c r="M123" i="17"/>
  <c r="AA123" i="17"/>
  <c r="P123" i="17"/>
  <c r="D123" i="17"/>
  <c r="Q123" i="17"/>
  <c r="E123" i="17"/>
  <c r="S123" i="17"/>
  <c r="H123" i="17"/>
  <c r="I123" i="17"/>
  <c r="T123" i="17"/>
  <c r="U123" i="17"/>
  <c r="F115" i="17"/>
  <c r="N115" i="17"/>
  <c r="V115" i="17"/>
  <c r="G115" i="17"/>
  <c r="O115" i="17"/>
  <c r="W115" i="17"/>
  <c r="J115" i="17"/>
  <c r="R115" i="17"/>
  <c r="Z115" i="17"/>
  <c r="K115" i="17"/>
  <c r="X115" i="17"/>
  <c r="L115" i="17"/>
  <c r="Y115" i="17"/>
  <c r="M115" i="17"/>
  <c r="AA115" i="17"/>
  <c r="P115" i="17"/>
  <c r="D115" i="17"/>
  <c r="Q115" i="17"/>
  <c r="E115" i="17"/>
  <c r="S115" i="17"/>
  <c r="I115" i="17"/>
  <c r="U115" i="17"/>
  <c r="H115" i="17"/>
  <c r="T115" i="17"/>
  <c r="D107" i="17"/>
  <c r="L107" i="17"/>
  <c r="T107" i="17"/>
  <c r="E107" i="17"/>
  <c r="M107" i="17"/>
  <c r="U107" i="17"/>
  <c r="F107" i="17"/>
  <c r="N107" i="17"/>
  <c r="V107" i="17"/>
  <c r="G107" i="17"/>
  <c r="O107" i="17"/>
  <c r="W107" i="17"/>
  <c r="H107" i="17"/>
  <c r="P107" i="17"/>
  <c r="X107" i="17"/>
  <c r="I107" i="17"/>
  <c r="Q107" i="17"/>
  <c r="Y107" i="17"/>
  <c r="J107" i="17"/>
  <c r="R107" i="17"/>
  <c r="Z107" i="17"/>
  <c r="S107" i="17"/>
  <c r="AA107" i="17"/>
  <c r="K107" i="17"/>
  <c r="H99" i="17"/>
  <c r="P99" i="17"/>
  <c r="X99" i="17"/>
  <c r="I99" i="17"/>
  <c r="J99" i="17"/>
  <c r="R99" i="17"/>
  <c r="K99" i="17"/>
  <c r="S99" i="17"/>
  <c r="N99" i="17"/>
  <c r="Z99" i="17"/>
  <c r="O99" i="17"/>
  <c r="AA99" i="17"/>
  <c r="D99" i="17"/>
  <c r="Q99" i="17"/>
  <c r="E99" i="17"/>
  <c r="T99" i="17"/>
  <c r="F99" i="17"/>
  <c r="U99" i="17"/>
  <c r="G99" i="17"/>
  <c r="V99" i="17"/>
  <c r="L99" i="17"/>
  <c r="W99" i="17"/>
  <c r="M99" i="17"/>
  <c r="Y99" i="17"/>
  <c r="H91" i="17"/>
  <c r="P91" i="17"/>
  <c r="X91" i="17"/>
  <c r="I91" i="17"/>
  <c r="Q91" i="17"/>
  <c r="Y91" i="17"/>
  <c r="J91" i="17"/>
  <c r="R91" i="17"/>
  <c r="Z91" i="17"/>
  <c r="K91" i="17"/>
  <c r="S91" i="17"/>
  <c r="AA91" i="17"/>
  <c r="N91" i="17"/>
  <c r="O91" i="17"/>
  <c r="D91" i="17"/>
  <c r="T91" i="17"/>
  <c r="E91" i="17"/>
  <c r="U91" i="17"/>
  <c r="F91" i="17"/>
  <c r="V91" i="17"/>
  <c r="G91" i="17"/>
  <c r="W91" i="17"/>
  <c r="L91" i="17"/>
  <c r="M91" i="17"/>
  <c r="K83" i="17"/>
  <c r="S83" i="17"/>
  <c r="AA83" i="17"/>
  <c r="D83" i="17"/>
  <c r="L83" i="17"/>
  <c r="T83" i="17"/>
  <c r="G83" i="17"/>
  <c r="O83" i="17"/>
  <c r="W83" i="17"/>
  <c r="N83" i="17"/>
  <c r="Z83" i="17"/>
  <c r="P83" i="17"/>
  <c r="E83" i="17"/>
  <c r="Q83" i="17"/>
  <c r="F83" i="17"/>
  <c r="R83" i="17"/>
  <c r="J83" i="17"/>
  <c r="M83" i="17"/>
  <c r="U83" i="17"/>
  <c r="V83" i="17"/>
  <c r="X83" i="17"/>
  <c r="Y83" i="17"/>
  <c r="H83" i="17"/>
  <c r="I83" i="17"/>
  <c r="K75" i="17"/>
  <c r="S75" i="17"/>
  <c r="AA75" i="17"/>
  <c r="D75" i="17"/>
  <c r="L75" i="17"/>
  <c r="T75" i="17"/>
  <c r="G75" i="17"/>
  <c r="O75" i="17"/>
  <c r="W75" i="17"/>
  <c r="N75" i="17"/>
  <c r="Z75" i="17"/>
  <c r="P75" i="17"/>
  <c r="E75" i="17"/>
  <c r="Q75" i="17"/>
  <c r="F75" i="17"/>
  <c r="R75" i="17"/>
  <c r="X75" i="17"/>
  <c r="Y75" i="17"/>
  <c r="H75" i="17"/>
  <c r="I75" i="17"/>
  <c r="J75" i="17"/>
  <c r="M75" i="17"/>
  <c r="U75" i="17"/>
  <c r="V75" i="17"/>
  <c r="I67" i="17"/>
  <c r="Q67" i="17"/>
  <c r="Y67" i="17"/>
  <c r="J67" i="17"/>
  <c r="R67" i="17"/>
  <c r="Z67" i="17"/>
  <c r="K67" i="17"/>
  <c r="S67" i="17"/>
  <c r="AA67" i="17"/>
  <c r="D67" i="17"/>
  <c r="L67" i="17"/>
  <c r="T67" i="17"/>
  <c r="M67" i="17"/>
  <c r="N67" i="17"/>
  <c r="E67" i="17"/>
  <c r="U67" i="17"/>
  <c r="O67" i="17"/>
  <c r="P67" i="17"/>
  <c r="V67" i="17"/>
  <c r="W67" i="17"/>
  <c r="F67" i="17"/>
  <c r="G67" i="17"/>
  <c r="H67" i="17"/>
  <c r="X67" i="17"/>
  <c r="I59" i="17"/>
  <c r="Q59" i="17"/>
  <c r="Y59" i="17"/>
  <c r="J59" i="17"/>
  <c r="R59" i="17"/>
  <c r="Z59" i="17"/>
  <c r="K59" i="17"/>
  <c r="S59" i="17"/>
  <c r="AA59" i="17"/>
  <c r="D59" i="17"/>
  <c r="L59" i="17"/>
  <c r="T59" i="17"/>
  <c r="M59" i="17"/>
  <c r="N59" i="17"/>
  <c r="E59" i="17"/>
  <c r="U59" i="17"/>
  <c r="X59" i="17"/>
  <c r="F59" i="17"/>
  <c r="G59" i="17"/>
  <c r="H59" i="17"/>
  <c r="V59" i="17"/>
  <c r="W59" i="17"/>
  <c r="O59" i="17"/>
  <c r="P59" i="17"/>
  <c r="G51" i="17"/>
  <c r="O51" i="17"/>
  <c r="W51" i="17"/>
  <c r="H51" i="17"/>
  <c r="P51" i="17"/>
  <c r="X51" i="17"/>
  <c r="I51" i="17"/>
  <c r="Q51" i="17"/>
  <c r="Y51" i="17"/>
  <c r="J51" i="17"/>
  <c r="R51" i="17"/>
  <c r="Z51" i="17"/>
  <c r="K51" i="17"/>
  <c r="S51" i="17"/>
  <c r="AA51" i="17"/>
  <c r="D51" i="17"/>
  <c r="L51" i="17"/>
  <c r="T51" i="17"/>
  <c r="E51" i="17"/>
  <c r="F51" i="17"/>
  <c r="U51" i="17"/>
  <c r="N51" i="17"/>
  <c r="V51" i="17"/>
  <c r="M51" i="17"/>
  <c r="E43" i="17"/>
  <c r="M43" i="17"/>
  <c r="U43" i="17"/>
  <c r="F43" i="17"/>
  <c r="N43" i="17"/>
  <c r="V43" i="17"/>
  <c r="G43" i="17"/>
  <c r="O43" i="17"/>
  <c r="W43" i="17"/>
  <c r="H43" i="17"/>
  <c r="P43" i="17"/>
  <c r="X43" i="17"/>
  <c r="I43" i="17"/>
  <c r="Q43" i="17"/>
  <c r="Y43" i="17"/>
  <c r="J43" i="17"/>
  <c r="R43" i="17"/>
  <c r="Z43" i="17"/>
  <c r="K43" i="17"/>
  <c r="L43" i="17"/>
  <c r="S43" i="17"/>
  <c r="T43" i="17"/>
  <c r="AA43" i="17"/>
  <c r="D43" i="17"/>
  <c r="E35" i="17"/>
  <c r="M35" i="17"/>
  <c r="U35" i="17"/>
  <c r="F35" i="17"/>
  <c r="N35" i="17"/>
  <c r="V35" i="17"/>
  <c r="G35" i="17"/>
  <c r="O35" i="17"/>
  <c r="W35" i="17"/>
  <c r="H35" i="17"/>
  <c r="P35" i="17"/>
  <c r="X35" i="17"/>
  <c r="I35" i="17"/>
  <c r="Q35" i="17"/>
  <c r="Y35" i="17"/>
  <c r="J35" i="17"/>
  <c r="R35" i="17"/>
  <c r="Z35" i="17"/>
  <c r="K35" i="17"/>
  <c r="L35" i="17"/>
  <c r="S35" i="17"/>
  <c r="T35" i="17"/>
  <c r="AA35" i="17"/>
  <c r="D35" i="17"/>
  <c r="F27" i="17"/>
  <c r="N27" i="17"/>
  <c r="V27" i="17"/>
  <c r="H27" i="17"/>
  <c r="P27" i="17"/>
  <c r="X27" i="17"/>
  <c r="I27" i="17"/>
  <c r="Q27" i="17"/>
  <c r="Y27" i="17"/>
  <c r="J27" i="17"/>
  <c r="R27" i="17"/>
  <c r="Z27" i="17"/>
  <c r="D27" i="17"/>
  <c r="L27" i="17"/>
  <c r="T27" i="17"/>
  <c r="O27" i="17"/>
  <c r="S27" i="17"/>
  <c r="U27" i="17"/>
  <c r="W27" i="17"/>
  <c r="E27" i="17"/>
  <c r="AA27" i="17"/>
  <c r="G27" i="17"/>
  <c r="K27" i="17"/>
  <c r="M27" i="17"/>
  <c r="F19" i="17"/>
  <c r="N19" i="17"/>
  <c r="V19" i="17"/>
  <c r="H19" i="17"/>
  <c r="P19" i="17"/>
  <c r="X19" i="17"/>
  <c r="I19" i="17"/>
  <c r="Q19" i="17"/>
  <c r="Y19" i="17"/>
  <c r="J19" i="17"/>
  <c r="R19" i="17"/>
  <c r="Z19" i="17"/>
  <c r="D19" i="17"/>
  <c r="L19" i="17"/>
  <c r="T19" i="17"/>
  <c r="O19" i="17"/>
  <c r="S19" i="17"/>
  <c r="U19" i="17"/>
  <c r="W19" i="17"/>
  <c r="E19" i="17"/>
  <c r="AA19" i="17"/>
  <c r="G19" i="17"/>
  <c r="M19" i="17"/>
  <c r="K19" i="17"/>
  <c r="F11" i="17"/>
  <c r="N11" i="17"/>
  <c r="V11" i="17"/>
  <c r="H11" i="17"/>
  <c r="P11" i="17"/>
  <c r="X11" i="17"/>
  <c r="I11" i="17"/>
  <c r="Q11" i="17"/>
  <c r="Y11" i="17"/>
  <c r="J11" i="17"/>
  <c r="R11" i="17"/>
  <c r="Z11" i="17"/>
  <c r="D11" i="17"/>
  <c r="L11" i="17"/>
  <c r="T11" i="17"/>
  <c r="O11" i="17"/>
  <c r="S11" i="17"/>
  <c r="U11" i="17"/>
  <c r="W11" i="17"/>
  <c r="E11" i="17"/>
  <c r="AA11" i="17"/>
  <c r="G11" i="17"/>
  <c r="K11" i="17"/>
  <c r="M11" i="17"/>
  <c r="AA4" i="17"/>
  <c r="S4" i="17"/>
  <c r="K4" i="17"/>
  <c r="Z374" i="17"/>
  <c r="R374" i="17"/>
  <c r="J374" i="17"/>
  <c r="Z373" i="17"/>
  <c r="P373" i="17"/>
  <c r="W372" i="17"/>
  <c r="O371" i="17"/>
  <c r="W368" i="17"/>
  <c r="O367" i="17"/>
  <c r="G366" i="17"/>
  <c r="W364" i="17"/>
  <c r="O363" i="17"/>
  <c r="W360" i="17"/>
  <c r="O359" i="17"/>
  <c r="G358" i="17"/>
  <c r="W356" i="17"/>
  <c r="O355" i="17"/>
  <c r="W352" i="17"/>
  <c r="O351" i="17"/>
  <c r="G350" i="17"/>
  <c r="W348" i="17"/>
  <c r="O347" i="17"/>
  <c r="Q275" i="17"/>
  <c r="H370" i="17"/>
  <c r="P370" i="17"/>
  <c r="X370" i="17"/>
  <c r="J370" i="17"/>
  <c r="R370" i="17"/>
  <c r="Z370" i="17"/>
  <c r="K370" i="17"/>
  <c r="S370" i="17"/>
  <c r="AA370" i="17"/>
  <c r="D370" i="17"/>
  <c r="L370" i="17"/>
  <c r="T370" i="17"/>
  <c r="E370" i="17"/>
  <c r="M370" i="17"/>
  <c r="U370" i="17"/>
  <c r="F370" i="17"/>
  <c r="N370" i="17"/>
  <c r="V370" i="17"/>
  <c r="H354" i="17"/>
  <c r="P354" i="17"/>
  <c r="X354" i="17"/>
  <c r="J354" i="17"/>
  <c r="R354" i="17"/>
  <c r="Z354" i="17"/>
  <c r="K354" i="17"/>
  <c r="S354" i="17"/>
  <c r="AA354" i="17"/>
  <c r="D354" i="17"/>
  <c r="L354" i="17"/>
  <c r="T354" i="17"/>
  <c r="E354" i="17"/>
  <c r="M354" i="17"/>
  <c r="U354" i="17"/>
  <c r="F354" i="17"/>
  <c r="N354" i="17"/>
  <c r="V354" i="17"/>
  <c r="H338" i="17"/>
  <c r="P338" i="17"/>
  <c r="X338" i="17"/>
  <c r="I338" i="17"/>
  <c r="Q338" i="17"/>
  <c r="Y338" i="17"/>
  <c r="J338" i="17"/>
  <c r="R338" i="17"/>
  <c r="Z338" i="17"/>
  <c r="K338" i="17"/>
  <c r="S338" i="17"/>
  <c r="AA338" i="17"/>
  <c r="D338" i="17"/>
  <c r="L338" i="17"/>
  <c r="T338" i="17"/>
  <c r="E338" i="17"/>
  <c r="M338" i="17"/>
  <c r="U338" i="17"/>
  <c r="F338" i="17"/>
  <c r="N338" i="17"/>
  <c r="V338" i="17"/>
  <c r="H322" i="17"/>
  <c r="P322" i="17"/>
  <c r="X322" i="17"/>
  <c r="I322" i="17"/>
  <c r="Q322" i="17"/>
  <c r="Y322" i="17"/>
  <c r="J322" i="17"/>
  <c r="R322" i="17"/>
  <c r="Z322" i="17"/>
  <c r="K322" i="17"/>
  <c r="S322" i="17"/>
  <c r="AA322" i="17"/>
  <c r="D322" i="17"/>
  <c r="L322" i="17"/>
  <c r="T322" i="17"/>
  <c r="E322" i="17"/>
  <c r="M322" i="17"/>
  <c r="U322" i="17"/>
  <c r="F322" i="17"/>
  <c r="N322" i="17"/>
  <c r="V322" i="17"/>
  <c r="H306" i="17"/>
  <c r="P306" i="17"/>
  <c r="X306" i="17"/>
  <c r="I306" i="17"/>
  <c r="Q306" i="17"/>
  <c r="Y306" i="17"/>
  <c r="J306" i="17"/>
  <c r="R306" i="17"/>
  <c r="Z306" i="17"/>
  <c r="K306" i="17"/>
  <c r="S306" i="17"/>
  <c r="AA306" i="17"/>
  <c r="D306" i="17"/>
  <c r="L306" i="17"/>
  <c r="T306" i="17"/>
  <c r="E306" i="17"/>
  <c r="M306" i="17"/>
  <c r="U306" i="17"/>
  <c r="F306" i="17"/>
  <c r="N306" i="17"/>
  <c r="V306" i="17"/>
  <c r="H290" i="17"/>
  <c r="P290" i="17"/>
  <c r="X290" i="17"/>
  <c r="I290" i="17"/>
  <c r="Q290" i="17"/>
  <c r="Y290" i="17"/>
  <c r="J290" i="17"/>
  <c r="R290" i="17"/>
  <c r="Z290" i="17"/>
  <c r="K290" i="17"/>
  <c r="S290" i="17"/>
  <c r="AA290" i="17"/>
  <c r="D290" i="17"/>
  <c r="L290" i="17"/>
  <c r="T290" i="17"/>
  <c r="E290" i="17"/>
  <c r="M290" i="17"/>
  <c r="U290" i="17"/>
  <c r="F290" i="17"/>
  <c r="N290" i="17"/>
  <c r="V290" i="17"/>
  <c r="K274" i="17"/>
  <c r="S274" i="17"/>
  <c r="AA274" i="17"/>
  <c r="D274" i="17"/>
  <c r="L274" i="17"/>
  <c r="T274" i="17"/>
  <c r="F274" i="17"/>
  <c r="N274" i="17"/>
  <c r="V274" i="17"/>
  <c r="E274" i="17"/>
  <c r="Q274" i="17"/>
  <c r="G274" i="17"/>
  <c r="R274" i="17"/>
  <c r="H274" i="17"/>
  <c r="U274" i="17"/>
  <c r="I274" i="17"/>
  <c r="W274" i="17"/>
  <c r="J274" i="17"/>
  <c r="X274" i="17"/>
  <c r="M274" i="17"/>
  <c r="Y274" i="17"/>
  <c r="O274" i="17"/>
  <c r="Z274" i="17"/>
  <c r="I258" i="17"/>
  <c r="Q258" i="17"/>
  <c r="Y258" i="17"/>
  <c r="J258" i="17"/>
  <c r="R258" i="17"/>
  <c r="Z258" i="17"/>
  <c r="K258" i="17"/>
  <c r="S258" i="17"/>
  <c r="AA258" i="17"/>
  <c r="D258" i="17"/>
  <c r="L258" i="17"/>
  <c r="T258" i="17"/>
  <c r="E258" i="17"/>
  <c r="M258" i="17"/>
  <c r="U258" i="17"/>
  <c r="F258" i="17"/>
  <c r="N258" i="17"/>
  <c r="V258" i="17"/>
  <c r="G258" i="17"/>
  <c r="H258" i="17"/>
  <c r="O258" i="17"/>
  <c r="P258" i="17"/>
  <c r="W258" i="17"/>
  <c r="X258" i="17"/>
  <c r="I242" i="17"/>
  <c r="Q242" i="17"/>
  <c r="Y242" i="17"/>
  <c r="J242" i="17"/>
  <c r="R242" i="17"/>
  <c r="Z242" i="17"/>
  <c r="K242" i="17"/>
  <c r="S242" i="17"/>
  <c r="AA242" i="17"/>
  <c r="D242" i="17"/>
  <c r="L242" i="17"/>
  <c r="T242" i="17"/>
  <c r="E242" i="17"/>
  <c r="M242" i="17"/>
  <c r="U242" i="17"/>
  <c r="F242" i="17"/>
  <c r="N242" i="17"/>
  <c r="V242" i="17"/>
  <c r="G242" i="17"/>
  <c r="H242" i="17"/>
  <c r="O242" i="17"/>
  <c r="P242" i="17"/>
  <c r="W242" i="17"/>
  <c r="X242" i="17"/>
  <c r="I226" i="17"/>
  <c r="Q226" i="17"/>
  <c r="Y226" i="17"/>
  <c r="J226" i="17"/>
  <c r="R226" i="17"/>
  <c r="Z226" i="17"/>
  <c r="K226" i="17"/>
  <c r="S226" i="17"/>
  <c r="AA226" i="17"/>
  <c r="D226" i="17"/>
  <c r="L226" i="17"/>
  <c r="T226" i="17"/>
  <c r="E226" i="17"/>
  <c r="M226" i="17"/>
  <c r="U226" i="17"/>
  <c r="F226" i="17"/>
  <c r="N226" i="17"/>
  <c r="V226" i="17"/>
  <c r="G226" i="17"/>
  <c r="H226" i="17"/>
  <c r="O226" i="17"/>
  <c r="P226" i="17"/>
  <c r="W226" i="17"/>
  <c r="X226" i="17"/>
  <c r="E210" i="17"/>
  <c r="M210" i="17"/>
  <c r="U210" i="17"/>
  <c r="F210" i="17"/>
  <c r="N210" i="17"/>
  <c r="V210" i="17"/>
  <c r="G210" i="17"/>
  <c r="O210" i="17"/>
  <c r="W210" i="17"/>
  <c r="H210" i="17"/>
  <c r="P210" i="17"/>
  <c r="X210" i="17"/>
  <c r="I210" i="17"/>
  <c r="Q210" i="17"/>
  <c r="Y210" i="17"/>
  <c r="J210" i="17"/>
  <c r="R210" i="17"/>
  <c r="Z210" i="17"/>
  <c r="K210" i="17"/>
  <c r="S210" i="17"/>
  <c r="AA210" i="17"/>
  <c r="D210" i="17"/>
  <c r="L210" i="17"/>
  <c r="T210" i="17"/>
  <c r="E194" i="17"/>
  <c r="M194" i="17"/>
  <c r="U194" i="17"/>
  <c r="F194" i="17"/>
  <c r="N194" i="17"/>
  <c r="V194" i="17"/>
  <c r="G194" i="17"/>
  <c r="O194" i="17"/>
  <c r="W194" i="17"/>
  <c r="H194" i="17"/>
  <c r="P194" i="17"/>
  <c r="X194" i="17"/>
  <c r="I194" i="17"/>
  <c r="Q194" i="17"/>
  <c r="Y194" i="17"/>
  <c r="J194" i="17"/>
  <c r="R194" i="17"/>
  <c r="Z194" i="17"/>
  <c r="K194" i="17"/>
  <c r="S194" i="17"/>
  <c r="AA194" i="17"/>
  <c r="D194" i="17"/>
  <c r="L194" i="17"/>
  <c r="T194" i="17"/>
  <c r="G178" i="17"/>
  <c r="O178" i="17"/>
  <c r="W178" i="17"/>
  <c r="J178" i="17"/>
  <c r="S178" i="17"/>
  <c r="K178" i="17"/>
  <c r="T178" i="17"/>
  <c r="L178" i="17"/>
  <c r="U178" i="17"/>
  <c r="D178" i="17"/>
  <c r="M178" i="17"/>
  <c r="V178" i="17"/>
  <c r="E178" i="17"/>
  <c r="N178" i="17"/>
  <c r="X178" i="17"/>
  <c r="F178" i="17"/>
  <c r="P178" i="17"/>
  <c r="Y178" i="17"/>
  <c r="H178" i="17"/>
  <c r="Q178" i="17"/>
  <c r="Z178" i="17"/>
  <c r="I178" i="17"/>
  <c r="R178" i="17"/>
  <c r="AA178" i="17"/>
  <c r="G162" i="17"/>
  <c r="O162" i="17"/>
  <c r="W162" i="17"/>
  <c r="H162" i="17"/>
  <c r="P162" i="17"/>
  <c r="X162" i="17"/>
  <c r="J162" i="17"/>
  <c r="R162" i="17"/>
  <c r="Z162" i="17"/>
  <c r="E162" i="17"/>
  <c r="S162" i="17"/>
  <c r="F162" i="17"/>
  <c r="T162" i="17"/>
  <c r="I162" i="17"/>
  <c r="U162" i="17"/>
  <c r="K162" i="17"/>
  <c r="V162" i="17"/>
  <c r="L162" i="17"/>
  <c r="Y162" i="17"/>
  <c r="M162" i="17"/>
  <c r="AA162" i="17"/>
  <c r="N162" i="17"/>
  <c r="D162" i="17"/>
  <c r="Q162" i="17"/>
  <c r="E146" i="17"/>
  <c r="M146" i="17"/>
  <c r="U146" i="17"/>
  <c r="F146" i="17"/>
  <c r="N146" i="17"/>
  <c r="V146" i="17"/>
  <c r="G146" i="17"/>
  <c r="O146" i="17"/>
  <c r="W146" i="17"/>
  <c r="H146" i="17"/>
  <c r="P146" i="17"/>
  <c r="X146" i="17"/>
  <c r="I146" i="17"/>
  <c r="Q146" i="17"/>
  <c r="Y146" i="17"/>
  <c r="J146" i="17"/>
  <c r="R146" i="17"/>
  <c r="Z146" i="17"/>
  <c r="K146" i="17"/>
  <c r="L146" i="17"/>
  <c r="S146" i="17"/>
  <c r="T146" i="17"/>
  <c r="AA146" i="17"/>
  <c r="D146" i="17"/>
  <c r="F130" i="17"/>
  <c r="N130" i="17"/>
  <c r="V130" i="17"/>
  <c r="G130" i="17"/>
  <c r="O130" i="17"/>
  <c r="W130" i="17"/>
  <c r="J130" i="17"/>
  <c r="R130" i="17"/>
  <c r="Z130" i="17"/>
  <c r="I130" i="17"/>
  <c r="U130" i="17"/>
  <c r="K130" i="17"/>
  <c r="X130" i="17"/>
  <c r="L130" i="17"/>
  <c r="Y130" i="17"/>
  <c r="M130" i="17"/>
  <c r="AA130" i="17"/>
  <c r="P130" i="17"/>
  <c r="D130" i="17"/>
  <c r="Q130" i="17"/>
  <c r="E130" i="17"/>
  <c r="H130" i="17"/>
  <c r="S130" i="17"/>
  <c r="T130" i="17"/>
  <c r="F114" i="17"/>
  <c r="N114" i="17"/>
  <c r="V114" i="17"/>
  <c r="G114" i="17"/>
  <c r="O114" i="17"/>
  <c r="W114" i="17"/>
  <c r="J114" i="17"/>
  <c r="R114" i="17"/>
  <c r="Z114" i="17"/>
  <c r="I114" i="17"/>
  <c r="U114" i="17"/>
  <c r="K114" i="17"/>
  <c r="X114" i="17"/>
  <c r="L114" i="17"/>
  <c r="Y114" i="17"/>
  <c r="M114" i="17"/>
  <c r="AA114" i="17"/>
  <c r="P114" i="17"/>
  <c r="D114" i="17"/>
  <c r="Q114" i="17"/>
  <c r="H114" i="17"/>
  <c r="T114" i="17"/>
  <c r="E114" i="17"/>
  <c r="S114" i="17"/>
  <c r="H98" i="17"/>
  <c r="P98" i="17"/>
  <c r="X98" i="17"/>
  <c r="I98" i="17"/>
  <c r="Q98" i="17"/>
  <c r="Y98" i="17"/>
  <c r="J98" i="17"/>
  <c r="R98" i="17"/>
  <c r="Z98" i="17"/>
  <c r="K98" i="17"/>
  <c r="S98" i="17"/>
  <c r="AA98" i="17"/>
  <c r="F98" i="17"/>
  <c r="V98" i="17"/>
  <c r="G98" i="17"/>
  <c r="W98" i="17"/>
  <c r="L98" i="17"/>
  <c r="M98" i="17"/>
  <c r="N98" i="17"/>
  <c r="O98" i="17"/>
  <c r="D98" i="17"/>
  <c r="T98" i="17"/>
  <c r="U98" i="17"/>
  <c r="E98" i="17"/>
  <c r="K82" i="17"/>
  <c r="S82" i="17"/>
  <c r="AA82" i="17"/>
  <c r="D82" i="17"/>
  <c r="L82" i="17"/>
  <c r="T82" i="17"/>
  <c r="G82" i="17"/>
  <c r="O82" i="17"/>
  <c r="W82" i="17"/>
  <c r="M82" i="17"/>
  <c r="Y82" i="17"/>
  <c r="N82" i="17"/>
  <c r="Z82" i="17"/>
  <c r="P82" i="17"/>
  <c r="E82" i="17"/>
  <c r="Q82" i="17"/>
  <c r="I82" i="17"/>
  <c r="J82" i="17"/>
  <c r="R82" i="17"/>
  <c r="U82" i="17"/>
  <c r="V82" i="17"/>
  <c r="X82" i="17"/>
  <c r="F82" i="17"/>
  <c r="H82" i="17"/>
  <c r="K74" i="17"/>
  <c r="S74" i="17"/>
  <c r="AA74" i="17"/>
  <c r="D74" i="17"/>
  <c r="L74" i="17"/>
  <c r="T74" i="17"/>
  <c r="G74" i="17"/>
  <c r="O74" i="17"/>
  <c r="W74" i="17"/>
  <c r="M74" i="17"/>
  <c r="Y74" i="17"/>
  <c r="N74" i="17"/>
  <c r="Z74" i="17"/>
  <c r="P74" i="17"/>
  <c r="E74" i="17"/>
  <c r="Q74" i="17"/>
  <c r="V74" i="17"/>
  <c r="X74" i="17"/>
  <c r="F74" i="17"/>
  <c r="H74" i="17"/>
  <c r="I74" i="17"/>
  <c r="J74" i="17"/>
  <c r="R74" i="17"/>
  <c r="U74" i="17"/>
  <c r="I66" i="17"/>
  <c r="Q66" i="17"/>
  <c r="Y66" i="17"/>
  <c r="J66" i="17"/>
  <c r="R66" i="17"/>
  <c r="Z66" i="17"/>
  <c r="K66" i="17"/>
  <c r="S66" i="17"/>
  <c r="AA66" i="17"/>
  <c r="D66" i="17"/>
  <c r="L66" i="17"/>
  <c r="T66" i="17"/>
  <c r="E66" i="17"/>
  <c r="U66" i="17"/>
  <c r="F66" i="17"/>
  <c r="V66" i="17"/>
  <c r="M66" i="17"/>
  <c r="N66" i="17"/>
  <c r="O66" i="17"/>
  <c r="P66" i="17"/>
  <c r="W66" i="17"/>
  <c r="G66" i="17"/>
  <c r="H66" i="17"/>
  <c r="X66" i="17"/>
  <c r="I58" i="17"/>
  <c r="Q58" i="17"/>
  <c r="Y58" i="17"/>
  <c r="J58" i="17"/>
  <c r="R58" i="17"/>
  <c r="Z58" i="17"/>
  <c r="K58" i="17"/>
  <c r="S58" i="17"/>
  <c r="AA58" i="17"/>
  <c r="D58" i="17"/>
  <c r="L58" i="17"/>
  <c r="T58" i="17"/>
  <c r="E58" i="17"/>
  <c r="U58" i="17"/>
  <c r="F58" i="17"/>
  <c r="V58" i="17"/>
  <c r="M58" i="17"/>
  <c r="X58" i="17"/>
  <c r="G58" i="17"/>
  <c r="H58" i="17"/>
  <c r="N58" i="17"/>
  <c r="O58" i="17"/>
  <c r="P58" i="17"/>
  <c r="W58" i="17"/>
  <c r="E42" i="17"/>
  <c r="M42" i="17"/>
  <c r="U42" i="17"/>
  <c r="F42" i="17"/>
  <c r="N42" i="17"/>
  <c r="V42" i="17"/>
  <c r="G42" i="17"/>
  <c r="O42" i="17"/>
  <c r="W42" i="17"/>
  <c r="H42" i="17"/>
  <c r="P42" i="17"/>
  <c r="X42" i="17"/>
  <c r="I42" i="17"/>
  <c r="Q42" i="17"/>
  <c r="Y42" i="17"/>
  <c r="J42" i="17"/>
  <c r="R42" i="17"/>
  <c r="Z42" i="17"/>
  <c r="D42" i="17"/>
  <c r="K42" i="17"/>
  <c r="L42" i="17"/>
  <c r="S42" i="17"/>
  <c r="T42" i="17"/>
  <c r="AA42" i="17"/>
  <c r="E34" i="17"/>
  <c r="M34" i="17"/>
  <c r="U34" i="17"/>
  <c r="F34" i="17"/>
  <c r="N34" i="17"/>
  <c r="V34" i="17"/>
  <c r="G34" i="17"/>
  <c r="O34" i="17"/>
  <c r="W34" i="17"/>
  <c r="H34" i="17"/>
  <c r="P34" i="17"/>
  <c r="X34" i="17"/>
  <c r="I34" i="17"/>
  <c r="Q34" i="17"/>
  <c r="Y34" i="17"/>
  <c r="J34" i="17"/>
  <c r="R34" i="17"/>
  <c r="Z34" i="17"/>
  <c r="D34" i="17"/>
  <c r="K34" i="17"/>
  <c r="L34" i="17"/>
  <c r="S34" i="17"/>
  <c r="T34" i="17"/>
  <c r="AA34" i="17"/>
  <c r="F26" i="17"/>
  <c r="N26" i="17"/>
  <c r="V26" i="17"/>
  <c r="H26" i="17"/>
  <c r="P26" i="17"/>
  <c r="X26" i="17"/>
  <c r="I26" i="17"/>
  <c r="Q26" i="17"/>
  <c r="Y26" i="17"/>
  <c r="J26" i="17"/>
  <c r="R26" i="17"/>
  <c r="Z26" i="17"/>
  <c r="D26" i="17"/>
  <c r="L26" i="17"/>
  <c r="T26" i="17"/>
  <c r="S26" i="17"/>
  <c r="U26" i="17"/>
  <c r="W26" i="17"/>
  <c r="E26" i="17"/>
  <c r="AA26" i="17"/>
  <c r="G26" i="17"/>
  <c r="K26" i="17"/>
  <c r="O26" i="17"/>
  <c r="M26" i="17"/>
  <c r="F18" i="17"/>
  <c r="N18" i="17"/>
  <c r="V18" i="17"/>
  <c r="H18" i="17"/>
  <c r="P18" i="17"/>
  <c r="X18" i="17"/>
  <c r="I18" i="17"/>
  <c r="Q18" i="17"/>
  <c r="Y18" i="17"/>
  <c r="J18" i="17"/>
  <c r="R18" i="17"/>
  <c r="Z18" i="17"/>
  <c r="D18" i="17"/>
  <c r="L18" i="17"/>
  <c r="T18" i="17"/>
  <c r="S18" i="17"/>
  <c r="U18" i="17"/>
  <c r="W18" i="17"/>
  <c r="E18" i="17"/>
  <c r="AA18" i="17"/>
  <c r="G18" i="17"/>
  <c r="K18" i="17"/>
  <c r="M18" i="17"/>
  <c r="O18" i="17"/>
  <c r="F10" i="17"/>
  <c r="N10" i="17"/>
  <c r="V10" i="17"/>
  <c r="H10" i="17"/>
  <c r="P10" i="17"/>
  <c r="X10" i="17"/>
  <c r="I10" i="17"/>
  <c r="Q10" i="17"/>
  <c r="Y10" i="17"/>
  <c r="J10" i="17"/>
  <c r="R10" i="17"/>
  <c r="Z10" i="17"/>
  <c r="D10" i="17"/>
  <c r="L10" i="17"/>
  <c r="T10" i="17"/>
  <c r="S10" i="17"/>
  <c r="U10" i="17"/>
  <c r="W10" i="17"/>
  <c r="E10" i="17"/>
  <c r="AA10" i="17"/>
  <c r="G10" i="17"/>
  <c r="K10" i="17"/>
  <c r="M10" i="17"/>
  <c r="O10" i="17"/>
  <c r="H369" i="17"/>
  <c r="P369" i="17"/>
  <c r="X369" i="17"/>
  <c r="J369" i="17"/>
  <c r="R369" i="17"/>
  <c r="Z369" i="17"/>
  <c r="K369" i="17"/>
  <c r="S369" i="17"/>
  <c r="AA369" i="17"/>
  <c r="D369" i="17"/>
  <c r="L369" i="17"/>
  <c r="T369" i="17"/>
  <c r="E369" i="17"/>
  <c r="M369" i="17"/>
  <c r="U369" i="17"/>
  <c r="F369" i="17"/>
  <c r="N369" i="17"/>
  <c r="V369" i="17"/>
  <c r="H361" i="17"/>
  <c r="P361" i="17"/>
  <c r="X361" i="17"/>
  <c r="J361" i="17"/>
  <c r="R361" i="17"/>
  <c r="Z361" i="17"/>
  <c r="K361" i="17"/>
  <c r="S361" i="17"/>
  <c r="AA361" i="17"/>
  <c r="D361" i="17"/>
  <c r="L361" i="17"/>
  <c r="T361" i="17"/>
  <c r="E361" i="17"/>
  <c r="M361" i="17"/>
  <c r="U361" i="17"/>
  <c r="F361" i="17"/>
  <c r="N361" i="17"/>
  <c r="V361" i="17"/>
  <c r="H353" i="17"/>
  <c r="P353" i="17"/>
  <c r="X353" i="17"/>
  <c r="J353" i="17"/>
  <c r="R353" i="17"/>
  <c r="Z353" i="17"/>
  <c r="K353" i="17"/>
  <c r="S353" i="17"/>
  <c r="AA353" i="17"/>
  <c r="D353" i="17"/>
  <c r="L353" i="17"/>
  <c r="T353" i="17"/>
  <c r="E353" i="17"/>
  <c r="M353" i="17"/>
  <c r="U353" i="17"/>
  <c r="F353" i="17"/>
  <c r="N353" i="17"/>
  <c r="V353" i="17"/>
  <c r="H345" i="17"/>
  <c r="P345" i="17"/>
  <c r="X345" i="17"/>
  <c r="I345" i="17"/>
  <c r="Q345" i="17"/>
  <c r="Y345" i="17"/>
  <c r="J345" i="17"/>
  <c r="R345" i="17"/>
  <c r="Z345" i="17"/>
  <c r="K345" i="17"/>
  <c r="S345" i="17"/>
  <c r="AA345" i="17"/>
  <c r="D345" i="17"/>
  <c r="L345" i="17"/>
  <c r="T345" i="17"/>
  <c r="E345" i="17"/>
  <c r="M345" i="17"/>
  <c r="U345" i="17"/>
  <c r="F345" i="17"/>
  <c r="N345" i="17"/>
  <c r="V345" i="17"/>
  <c r="H337" i="17"/>
  <c r="P337" i="17"/>
  <c r="X337" i="17"/>
  <c r="I337" i="17"/>
  <c r="Q337" i="17"/>
  <c r="Y337" i="17"/>
  <c r="J337" i="17"/>
  <c r="R337" i="17"/>
  <c r="Z337" i="17"/>
  <c r="K337" i="17"/>
  <c r="S337" i="17"/>
  <c r="AA337" i="17"/>
  <c r="D337" i="17"/>
  <c r="L337" i="17"/>
  <c r="T337" i="17"/>
  <c r="E337" i="17"/>
  <c r="M337" i="17"/>
  <c r="U337" i="17"/>
  <c r="F337" i="17"/>
  <c r="N337" i="17"/>
  <c r="V337" i="17"/>
  <c r="H329" i="17"/>
  <c r="P329" i="17"/>
  <c r="X329" i="17"/>
  <c r="I329" i="17"/>
  <c r="Q329" i="17"/>
  <c r="Y329" i="17"/>
  <c r="J329" i="17"/>
  <c r="R329" i="17"/>
  <c r="Z329" i="17"/>
  <c r="K329" i="17"/>
  <c r="S329" i="17"/>
  <c r="AA329" i="17"/>
  <c r="D329" i="17"/>
  <c r="L329" i="17"/>
  <c r="T329" i="17"/>
  <c r="E329" i="17"/>
  <c r="M329" i="17"/>
  <c r="U329" i="17"/>
  <c r="F329" i="17"/>
  <c r="N329" i="17"/>
  <c r="V329" i="17"/>
  <c r="H321" i="17"/>
  <c r="P321" i="17"/>
  <c r="X321" i="17"/>
  <c r="I321" i="17"/>
  <c r="Q321" i="17"/>
  <c r="Y321" i="17"/>
  <c r="J321" i="17"/>
  <c r="R321" i="17"/>
  <c r="Z321" i="17"/>
  <c r="K321" i="17"/>
  <c r="S321" i="17"/>
  <c r="AA321" i="17"/>
  <c r="D321" i="17"/>
  <c r="L321" i="17"/>
  <c r="T321" i="17"/>
  <c r="E321" i="17"/>
  <c r="M321" i="17"/>
  <c r="U321" i="17"/>
  <c r="F321" i="17"/>
  <c r="N321" i="17"/>
  <c r="V321" i="17"/>
  <c r="H313" i="17"/>
  <c r="P313" i="17"/>
  <c r="X313" i="17"/>
  <c r="I313" i="17"/>
  <c r="Q313" i="17"/>
  <c r="Y313" i="17"/>
  <c r="J313" i="17"/>
  <c r="R313" i="17"/>
  <c r="Z313" i="17"/>
  <c r="K313" i="17"/>
  <c r="S313" i="17"/>
  <c r="AA313" i="17"/>
  <c r="D313" i="17"/>
  <c r="L313" i="17"/>
  <c r="T313" i="17"/>
  <c r="E313" i="17"/>
  <c r="M313" i="17"/>
  <c r="U313" i="17"/>
  <c r="F313" i="17"/>
  <c r="N313" i="17"/>
  <c r="V313" i="17"/>
  <c r="H305" i="17"/>
  <c r="P305" i="17"/>
  <c r="X305" i="17"/>
  <c r="I305" i="17"/>
  <c r="Q305" i="17"/>
  <c r="Y305" i="17"/>
  <c r="J305" i="17"/>
  <c r="R305" i="17"/>
  <c r="Z305" i="17"/>
  <c r="K305" i="17"/>
  <c r="S305" i="17"/>
  <c r="AA305" i="17"/>
  <c r="D305" i="17"/>
  <c r="L305" i="17"/>
  <c r="T305" i="17"/>
  <c r="E305" i="17"/>
  <c r="M305" i="17"/>
  <c r="U305" i="17"/>
  <c r="F305" i="17"/>
  <c r="N305" i="17"/>
  <c r="V305" i="17"/>
  <c r="H297" i="17"/>
  <c r="P297" i="17"/>
  <c r="X297" i="17"/>
  <c r="I297" i="17"/>
  <c r="Q297" i="17"/>
  <c r="Y297" i="17"/>
  <c r="J297" i="17"/>
  <c r="R297" i="17"/>
  <c r="Z297" i="17"/>
  <c r="K297" i="17"/>
  <c r="S297" i="17"/>
  <c r="AA297" i="17"/>
  <c r="D297" i="17"/>
  <c r="L297" i="17"/>
  <c r="T297" i="17"/>
  <c r="E297" i="17"/>
  <c r="M297" i="17"/>
  <c r="U297" i="17"/>
  <c r="F297" i="17"/>
  <c r="N297" i="17"/>
  <c r="V297" i="17"/>
  <c r="H289" i="17"/>
  <c r="P289" i="17"/>
  <c r="X289" i="17"/>
  <c r="I289" i="17"/>
  <c r="Q289" i="17"/>
  <c r="Y289" i="17"/>
  <c r="J289" i="17"/>
  <c r="R289" i="17"/>
  <c r="Z289" i="17"/>
  <c r="K289" i="17"/>
  <c r="S289" i="17"/>
  <c r="AA289" i="17"/>
  <c r="D289" i="17"/>
  <c r="L289" i="17"/>
  <c r="T289" i="17"/>
  <c r="E289" i="17"/>
  <c r="M289" i="17"/>
  <c r="U289" i="17"/>
  <c r="F289" i="17"/>
  <c r="N289" i="17"/>
  <c r="V289" i="17"/>
  <c r="K281" i="17"/>
  <c r="S281" i="17"/>
  <c r="AA281" i="17"/>
  <c r="D281" i="17"/>
  <c r="L281" i="17"/>
  <c r="T281" i="17"/>
  <c r="F281" i="17"/>
  <c r="N281" i="17"/>
  <c r="V281" i="17"/>
  <c r="P281" i="17"/>
  <c r="E281" i="17"/>
  <c r="Q281" i="17"/>
  <c r="G281" i="17"/>
  <c r="R281" i="17"/>
  <c r="H281" i="17"/>
  <c r="U281" i="17"/>
  <c r="I281" i="17"/>
  <c r="W281" i="17"/>
  <c r="J281" i="17"/>
  <c r="X281" i="17"/>
  <c r="M281" i="17"/>
  <c r="Y281" i="17"/>
  <c r="K273" i="17"/>
  <c r="S273" i="17"/>
  <c r="AA273" i="17"/>
  <c r="D273" i="17"/>
  <c r="L273" i="17"/>
  <c r="T273" i="17"/>
  <c r="F273" i="17"/>
  <c r="N273" i="17"/>
  <c r="V273" i="17"/>
  <c r="P273" i="17"/>
  <c r="E273" i="17"/>
  <c r="Q273" i="17"/>
  <c r="G273" i="17"/>
  <c r="R273" i="17"/>
  <c r="H273" i="17"/>
  <c r="U273" i="17"/>
  <c r="I273" i="17"/>
  <c r="W273" i="17"/>
  <c r="J273" i="17"/>
  <c r="X273" i="17"/>
  <c r="M273" i="17"/>
  <c r="Y273" i="17"/>
  <c r="I265" i="17"/>
  <c r="Q265" i="17"/>
  <c r="Y265" i="17"/>
  <c r="J265" i="17"/>
  <c r="R265" i="17"/>
  <c r="Z265" i="17"/>
  <c r="K265" i="17"/>
  <c r="S265" i="17"/>
  <c r="AA265" i="17"/>
  <c r="D265" i="17"/>
  <c r="L265" i="17"/>
  <c r="T265" i="17"/>
  <c r="E265" i="17"/>
  <c r="M265" i="17"/>
  <c r="U265" i="17"/>
  <c r="F265" i="17"/>
  <c r="N265" i="17"/>
  <c r="V265" i="17"/>
  <c r="X265" i="17"/>
  <c r="G265" i="17"/>
  <c r="H265" i="17"/>
  <c r="O265" i="17"/>
  <c r="P265" i="17"/>
  <c r="I257" i="17"/>
  <c r="Q257" i="17"/>
  <c r="Y257" i="17"/>
  <c r="J257" i="17"/>
  <c r="R257" i="17"/>
  <c r="Z257" i="17"/>
  <c r="K257" i="17"/>
  <c r="S257" i="17"/>
  <c r="AA257" i="17"/>
  <c r="D257" i="17"/>
  <c r="L257" i="17"/>
  <c r="T257" i="17"/>
  <c r="E257" i="17"/>
  <c r="M257" i="17"/>
  <c r="U257" i="17"/>
  <c r="F257" i="17"/>
  <c r="N257" i="17"/>
  <c r="V257" i="17"/>
  <c r="X257" i="17"/>
  <c r="G257" i="17"/>
  <c r="H257" i="17"/>
  <c r="O257" i="17"/>
  <c r="P257" i="17"/>
  <c r="I249" i="17"/>
  <c r="Q249" i="17"/>
  <c r="Y249" i="17"/>
  <c r="J249" i="17"/>
  <c r="R249" i="17"/>
  <c r="Z249" i="17"/>
  <c r="K249" i="17"/>
  <c r="S249" i="17"/>
  <c r="AA249" i="17"/>
  <c r="D249" i="17"/>
  <c r="L249" i="17"/>
  <c r="T249" i="17"/>
  <c r="E249" i="17"/>
  <c r="M249" i="17"/>
  <c r="U249" i="17"/>
  <c r="F249" i="17"/>
  <c r="N249" i="17"/>
  <c r="V249" i="17"/>
  <c r="X249" i="17"/>
  <c r="G249" i="17"/>
  <c r="H249" i="17"/>
  <c r="O249" i="17"/>
  <c r="P249" i="17"/>
  <c r="I241" i="17"/>
  <c r="Q241" i="17"/>
  <c r="Y241" i="17"/>
  <c r="J241" i="17"/>
  <c r="R241" i="17"/>
  <c r="Z241" i="17"/>
  <c r="K241" i="17"/>
  <c r="S241" i="17"/>
  <c r="AA241" i="17"/>
  <c r="D241" i="17"/>
  <c r="L241" i="17"/>
  <c r="T241" i="17"/>
  <c r="E241" i="17"/>
  <c r="M241" i="17"/>
  <c r="U241" i="17"/>
  <c r="F241" i="17"/>
  <c r="N241" i="17"/>
  <c r="V241" i="17"/>
  <c r="X241" i="17"/>
  <c r="G241" i="17"/>
  <c r="H241" i="17"/>
  <c r="O241" i="17"/>
  <c r="P241" i="17"/>
  <c r="I233" i="17"/>
  <c r="Q233" i="17"/>
  <c r="Y233" i="17"/>
  <c r="J233" i="17"/>
  <c r="R233" i="17"/>
  <c r="Z233" i="17"/>
  <c r="K233" i="17"/>
  <c r="S233" i="17"/>
  <c r="AA233" i="17"/>
  <c r="D233" i="17"/>
  <c r="L233" i="17"/>
  <c r="T233" i="17"/>
  <c r="E233" i="17"/>
  <c r="M233" i="17"/>
  <c r="U233" i="17"/>
  <c r="F233" i="17"/>
  <c r="N233" i="17"/>
  <c r="V233" i="17"/>
  <c r="X233" i="17"/>
  <c r="G233" i="17"/>
  <c r="H233" i="17"/>
  <c r="O233" i="17"/>
  <c r="P233" i="17"/>
  <c r="I225" i="17"/>
  <c r="Q225" i="17"/>
  <c r="Y225" i="17"/>
  <c r="J225" i="17"/>
  <c r="R225" i="17"/>
  <c r="Z225" i="17"/>
  <c r="K225" i="17"/>
  <c r="S225" i="17"/>
  <c r="AA225" i="17"/>
  <c r="D225" i="17"/>
  <c r="L225" i="17"/>
  <c r="T225" i="17"/>
  <c r="E225" i="17"/>
  <c r="M225" i="17"/>
  <c r="U225" i="17"/>
  <c r="F225" i="17"/>
  <c r="N225" i="17"/>
  <c r="V225" i="17"/>
  <c r="X225" i="17"/>
  <c r="G225" i="17"/>
  <c r="H225" i="17"/>
  <c r="O225" i="17"/>
  <c r="P225" i="17"/>
  <c r="G217" i="17"/>
  <c r="O217" i="17"/>
  <c r="W217" i="17"/>
  <c r="H217" i="17"/>
  <c r="P217" i="17"/>
  <c r="X217" i="17"/>
  <c r="K217" i="17"/>
  <c r="S217" i="17"/>
  <c r="AA217" i="17"/>
  <c r="J217" i="17"/>
  <c r="V217" i="17"/>
  <c r="L217" i="17"/>
  <c r="Y217" i="17"/>
  <c r="M217" i="17"/>
  <c r="Z217" i="17"/>
  <c r="N217" i="17"/>
  <c r="D217" i="17"/>
  <c r="Q217" i="17"/>
  <c r="E217" i="17"/>
  <c r="R217" i="17"/>
  <c r="F217" i="17"/>
  <c r="I217" i="17"/>
  <c r="T217" i="17"/>
  <c r="U217" i="17"/>
  <c r="E209" i="17"/>
  <c r="M209" i="17"/>
  <c r="U209" i="17"/>
  <c r="F209" i="17"/>
  <c r="N209" i="17"/>
  <c r="V209" i="17"/>
  <c r="G209" i="17"/>
  <c r="O209" i="17"/>
  <c r="W209" i="17"/>
  <c r="H209" i="17"/>
  <c r="P209" i="17"/>
  <c r="X209" i="17"/>
  <c r="I209" i="17"/>
  <c r="Q209" i="17"/>
  <c r="Y209" i="17"/>
  <c r="J209" i="17"/>
  <c r="R209" i="17"/>
  <c r="Z209" i="17"/>
  <c r="K209" i="17"/>
  <c r="S209" i="17"/>
  <c r="AA209" i="17"/>
  <c r="D209" i="17"/>
  <c r="L209" i="17"/>
  <c r="T209" i="17"/>
  <c r="E201" i="17"/>
  <c r="M201" i="17"/>
  <c r="U201" i="17"/>
  <c r="F201" i="17"/>
  <c r="N201" i="17"/>
  <c r="V201" i="17"/>
  <c r="G201" i="17"/>
  <c r="O201" i="17"/>
  <c r="W201" i="17"/>
  <c r="H201" i="17"/>
  <c r="P201" i="17"/>
  <c r="X201" i="17"/>
  <c r="I201" i="17"/>
  <c r="Q201" i="17"/>
  <c r="Y201" i="17"/>
  <c r="J201" i="17"/>
  <c r="R201" i="17"/>
  <c r="Z201" i="17"/>
  <c r="K201" i="17"/>
  <c r="S201" i="17"/>
  <c r="AA201" i="17"/>
  <c r="D201" i="17"/>
  <c r="L201" i="17"/>
  <c r="T201" i="17"/>
  <c r="E193" i="17"/>
  <c r="M193" i="17"/>
  <c r="U193" i="17"/>
  <c r="F193" i="17"/>
  <c r="N193" i="17"/>
  <c r="V193" i="17"/>
  <c r="G193" i="17"/>
  <c r="O193" i="17"/>
  <c r="W193" i="17"/>
  <c r="H193" i="17"/>
  <c r="P193" i="17"/>
  <c r="X193" i="17"/>
  <c r="I193" i="17"/>
  <c r="Q193" i="17"/>
  <c r="Y193" i="17"/>
  <c r="J193" i="17"/>
  <c r="R193" i="17"/>
  <c r="Z193" i="17"/>
  <c r="K193" i="17"/>
  <c r="S193" i="17"/>
  <c r="AA193" i="17"/>
  <c r="D193" i="17"/>
  <c r="L193" i="17"/>
  <c r="T193" i="17"/>
  <c r="E185" i="17"/>
  <c r="M185" i="17"/>
  <c r="U185" i="17"/>
  <c r="F185" i="17"/>
  <c r="N185" i="17"/>
  <c r="V185" i="17"/>
  <c r="G185" i="17"/>
  <c r="O185" i="17"/>
  <c r="W185" i="17"/>
  <c r="H185" i="17"/>
  <c r="P185" i="17"/>
  <c r="X185" i="17"/>
  <c r="I185" i="17"/>
  <c r="Q185" i="17"/>
  <c r="Y185" i="17"/>
  <c r="J185" i="17"/>
  <c r="R185" i="17"/>
  <c r="Z185" i="17"/>
  <c r="K185" i="17"/>
  <c r="S185" i="17"/>
  <c r="AA185" i="17"/>
  <c r="D185" i="17"/>
  <c r="L185" i="17"/>
  <c r="T185" i="17"/>
  <c r="G177" i="17"/>
  <c r="O177" i="17"/>
  <c r="W177" i="17"/>
  <c r="H177" i="17"/>
  <c r="J177" i="17"/>
  <c r="D177" i="17"/>
  <c r="P177" i="17"/>
  <c r="Y177" i="17"/>
  <c r="E177" i="17"/>
  <c r="Q177" i="17"/>
  <c r="Z177" i="17"/>
  <c r="F177" i="17"/>
  <c r="R177" i="17"/>
  <c r="AA177" i="17"/>
  <c r="I177" i="17"/>
  <c r="S177" i="17"/>
  <c r="K177" i="17"/>
  <c r="T177" i="17"/>
  <c r="L177" i="17"/>
  <c r="U177" i="17"/>
  <c r="M177" i="17"/>
  <c r="V177" i="17"/>
  <c r="N177" i="17"/>
  <c r="X177" i="17"/>
  <c r="G169" i="17"/>
  <c r="O169" i="17"/>
  <c r="W169" i="17"/>
  <c r="H169" i="17"/>
  <c r="P169" i="17"/>
  <c r="X169" i="17"/>
  <c r="J169" i="17"/>
  <c r="R169" i="17"/>
  <c r="Z169" i="17"/>
  <c r="D169" i="17"/>
  <c r="Q169" i="17"/>
  <c r="E169" i="17"/>
  <c r="S169" i="17"/>
  <c r="F169" i="17"/>
  <c r="T169" i="17"/>
  <c r="I169" i="17"/>
  <c r="U169" i="17"/>
  <c r="K169" i="17"/>
  <c r="V169" i="17"/>
  <c r="L169" i="17"/>
  <c r="Y169" i="17"/>
  <c r="M169" i="17"/>
  <c r="AA169" i="17"/>
  <c r="N169" i="17"/>
  <c r="G161" i="17"/>
  <c r="O161" i="17"/>
  <c r="W161" i="17"/>
  <c r="H161" i="17"/>
  <c r="P161" i="17"/>
  <c r="X161" i="17"/>
  <c r="J161" i="17"/>
  <c r="R161" i="17"/>
  <c r="Z161" i="17"/>
  <c r="D161" i="17"/>
  <c r="Q161" i="17"/>
  <c r="E161" i="17"/>
  <c r="S161" i="17"/>
  <c r="F161" i="17"/>
  <c r="T161" i="17"/>
  <c r="I161" i="17"/>
  <c r="U161" i="17"/>
  <c r="K161" i="17"/>
  <c r="V161" i="17"/>
  <c r="L161" i="17"/>
  <c r="Y161" i="17"/>
  <c r="M161" i="17"/>
  <c r="AA161" i="17"/>
  <c r="N161" i="17"/>
  <c r="E153" i="17"/>
  <c r="M153" i="17"/>
  <c r="U153" i="17"/>
  <c r="F153" i="17"/>
  <c r="N153" i="17"/>
  <c r="V153" i="17"/>
  <c r="G153" i="17"/>
  <c r="O153" i="17"/>
  <c r="W153" i="17"/>
  <c r="H153" i="17"/>
  <c r="P153" i="17"/>
  <c r="X153" i="17"/>
  <c r="I153" i="17"/>
  <c r="Q153" i="17"/>
  <c r="Y153" i="17"/>
  <c r="J153" i="17"/>
  <c r="R153" i="17"/>
  <c r="Z153" i="17"/>
  <c r="D153" i="17"/>
  <c r="K153" i="17"/>
  <c r="L153" i="17"/>
  <c r="S153" i="17"/>
  <c r="T153" i="17"/>
  <c r="AA153" i="17"/>
  <c r="E145" i="17"/>
  <c r="M145" i="17"/>
  <c r="U145" i="17"/>
  <c r="F145" i="17"/>
  <c r="N145" i="17"/>
  <c r="V145" i="17"/>
  <c r="G145" i="17"/>
  <c r="O145" i="17"/>
  <c r="W145" i="17"/>
  <c r="H145" i="17"/>
  <c r="P145" i="17"/>
  <c r="X145" i="17"/>
  <c r="I145" i="17"/>
  <c r="Q145" i="17"/>
  <c r="Y145" i="17"/>
  <c r="J145" i="17"/>
  <c r="R145" i="17"/>
  <c r="Z145" i="17"/>
  <c r="D145" i="17"/>
  <c r="K145" i="17"/>
  <c r="L145" i="17"/>
  <c r="S145" i="17"/>
  <c r="T145" i="17"/>
  <c r="AA145" i="17"/>
  <c r="F137" i="17"/>
  <c r="N137" i="17"/>
  <c r="V137" i="17"/>
  <c r="G137" i="17"/>
  <c r="O137" i="17"/>
  <c r="W137" i="17"/>
  <c r="J137" i="17"/>
  <c r="R137" i="17"/>
  <c r="Z137" i="17"/>
  <c r="H137" i="17"/>
  <c r="T137" i="17"/>
  <c r="I137" i="17"/>
  <c r="U137" i="17"/>
  <c r="K137" i="17"/>
  <c r="X137" i="17"/>
  <c r="L137" i="17"/>
  <c r="Y137" i="17"/>
  <c r="M137" i="17"/>
  <c r="AA137" i="17"/>
  <c r="P137" i="17"/>
  <c r="D137" i="17"/>
  <c r="E137" i="17"/>
  <c r="Q137" i="17"/>
  <c r="S137" i="17"/>
  <c r="F129" i="17"/>
  <c r="N129" i="17"/>
  <c r="V129" i="17"/>
  <c r="G129" i="17"/>
  <c r="O129" i="17"/>
  <c r="W129" i="17"/>
  <c r="J129" i="17"/>
  <c r="R129" i="17"/>
  <c r="Z129" i="17"/>
  <c r="H129" i="17"/>
  <c r="T129" i="17"/>
  <c r="I129" i="17"/>
  <c r="U129" i="17"/>
  <c r="K129" i="17"/>
  <c r="X129" i="17"/>
  <c r="L129" i="17"/>
  <c r="Y129" i="17"/>
  <c r="M129" i="17"/>
  <c r="AA129" i="17"/>
  <c r="P129" i="17"/>
  <c r="Q129" i="17"/>
  <c r="S129" i="17"/>
  <c r="D129" i="17"/>
  <c r="E129" i="17"/>
  <c r="F121" i="17"/>
  <c r="N121" i="17"/>
  <c r="V121" i="17"/>
  <c r="G121" i="17"/>
  <c r="O121" i="17"/>
  <c r="W121" i="17"/>
  <c r="J121" i="17"/>
  <c r="R121" i="17"/>
  <c r="Z121" i="17"/>
  <c r="H121" i="17"/>
  <c r="T121" i="17"/>
  <c r="I121" i="17"/>
  <c r="U121" i="17"/>
  <c r="K121" i="17"/>
  <c r="X121" i="17"/>
  <c r="L121" i="17"/>
  <c r="Y121" i="17"/>
  <c r="M121" i="17"/>
  <c r="AA121" i="17"/>
  <c r="P121" i="17"/>
  <c r="D121" i="17"/>
  <c r="E121" i="17"/>
  <c r="Q121" i="17"/>
  <c r="S121" i="17"/>
  <c r="E113" i="17"/>
  <c r="F113" i="17"/>
  <c r="N113" i="17"/>
  <c r="V113" i="17"/>
  <c r="G113" i="17"/>
  <c r="O113" i="17"/>
  <c r="W113" i="17"/>
  <c r="H113" i="17"/>
  <c r="I113" i="17"/>
  <c r="J113" i="17"/>
  <c r="R113" i="17"/>
  <c r="Z113" i="17"/>
  <c r="T113" i="17"/>
  <c r="D113" i="17"/>
  <c r="U113" i="17"/>
  <c r="K113" i="17"/>
  <c r="X113" i="17"/>
  <c r="L113" i="17"/>
  <c r="Y113" i="17"/>
  <c r="M113" i="17"/>
  <c r="AA113" i="17"/>
  <c r="P113" i="17"/>
  <c r="S113" i="17"/>
  <c r="Q113" i="17"/>
  <c r="D105" i="17"/>
  <c r="L105" i="17"/>
  <c r="T105" i="17"/>
  <c r="E105" i="17"/>
  <c r="M105" i="17"/>
  <c r="U105" i="17"/>
  <c r="F105" i="17"/>
  <c r="N105" i="17"/>
  <c r="V105" i="17"/>
  <c r="G105" i="17"/>
  <c r="O105" i="17"/>
  <c r="W105" i="17"/>
  <c r="H105" i="17"/>
  <c r="P105" i="17"/>
  <c r="X105" i="17"/>
  <c r="I105" i="17"/>
  <c r="Q105" i="17"/>
  <c r="Y105" i="17"/>
  <c r="J105" i="17"/>
  <c r="R105" i="17"/>
  <c r="Z105" i="17"/>
  <c r="K105" i="17"/>
  <c r="S105" i="17"/>
  <c r="AA105" i="17"/>
  <c r="H97" i="17"/>
  <c r="P97" i="17"/>
  <c r="X97" i="17"/>
  <c r="I97" i="17"/>
  <c r="Q97" i="17"/>
  <c r="Y97" i="17"/>
  <c r="J97" i="17"/>
  <c r="R97" i="17"/>
  <c r="Z97" i="17"/>
  <c r="K97" i="17"/>
  <c r="S97" i="17"/>
  <c r="AA97" i="17"/>
  <c r="N97" i="17"/>
  <c r="O97" i="17"/>
  <c r="D97" i="17"/>
  <c r="T97" i="17"/>
  <c r="E97" i="17"/>
  <c r="U97" i="17"/>
  <c r="F97" i="17"/>
  <c r="V97" i="17"/>
  <c r="G97" i="17"/>
  <c r="W97" i="17"/>
  <c r="L97" i="17"/>
  <c r="M97" i="17"/>
  <c r="H89" i="17"/>
  <c r="P89" i="17"/>
  <c r="X89" i="17"/>
  <c r="I89" i="17"/>
  <c r="Q89" i="17"/>
  <c r="Y89" i="17"/>
  <c r="J89" i="17"/>
  <c r="R89" i="17"/>
  <c r="Z89" i="17"/>
  <c r="K89" i="17"/>
  <c r="S89" i="17"/>
  <c r="AA89" i="17"/>
  <c r="N89" i="17"/>
  <c r="O89" i="17"/>
  <c r="D89" i="17"/>
  <c r="T89" i="17"/>
  <c r="E89" i="17"/>
  <c r="U89" i="17"/>
  <c r="F89" i="17"/>
  <c r="V89" i="17"/>
  <c r="G89" i="17"/>
  <c r="W89" i="17"/>
  <c r="L89" i="17"/>
  <c r="M89" i="17"/>
  <c r="K81" i="17"/>
  <c r="S81" i="17"/>
  <c r="AA81" i="17"/>
  <c r="D81" i="17"/>
  <c r="L81" i="17"/>
  <c r="T81" i="17"/>
  <c r="G81" i="17"/>
  <c r="O81" i="17"/>
  <c r="W81" i="17"/>
  <c r="J81" i="17"/>
  <c r="X81" i="17"/>
  <c r="M81" i="17"/>
  <c r="Y81" i="17"/>
  <c r="N81" i="17"/>
  <c r="Z81" i="17"/>
  <c r="P81" i="17"/>
  <c r="H81" i="17"/>
  <c r="I81" i="17"/>
  <c r="Q81" i="17"/>
  <c r="R81" i="17"/>
  <c r="U81" i="17"/>
  <c r="V81" i="17"/>
  <c r="E81" i="17"/>
  <c r="F81" i="17"/>
  <c r="K73" i="17"/>
  <c r="S73" i="17"/>
  <c r="AA73" i="17"/>
  <c r="D73" i="17"/>
  <c r="L73" i="17"/>
  <c r="T73" i="17"/>
  <c r="G73" i="17"/>
  <c r="O73" i="17"/>
  <c r="W73" i="17"/>
  <c r="J73" i="17"/>
  <c r="X73" i="17"/>
  <c r="M73" i="17"/>
  <c r="Y73" i="17"/>
  <c r="N73" i="17"/>
  <c r="Z73" i="17"/>
  <c r="P73" i="17"/>
  <c r="U73" i="17"/>
  <c r="V73" i="17"/>
  <c r="E73" i="17"/>
  <c r="F73" i="17"/>
  <c r="H73" i="17"/>
  <c r="I73" i="17"/>
  <c r="Q73" i="17"/>
  <c r="R73" i="17"/>
  <c r="I65" i="17"/>
  <c r="Q65" i="17"/>
  <c r="Y65" i="17"/>
  <c r="J65" i="17"/>
  <c r="R65" i="17"/>
  <c r="Z65" i="17"/>
  <c r="K65" i="17"/>
  <c r="S65" i="17"/>
  <c r="AA65" i="17"/>
  <c r="D65" i="17"/>
  <c r="L65" i="17"/>
  <c r="T65" i="17"/>
  <c r="M65" i="17"/>
  <c r="N65" i="17"/>
  <c r="E65" i="17"/>
  <c r="U65" i="17"/>
  <c r="H65" i="17"/>
  <c r="O65" i="17"/>
  <c r="P65" i="17"/>
  <c r="V65" i="17"/>
  <c r="F65" i="17"/>
  <c r="G65" i="17"/>
  <c r="W65" i="17"/>
  <c r="X65" i="17"/>
  <c r="I57" i="17"/>
  <c r="Q57" i="17"/>
  <c r="Y57" i="17"/>
  <c r="J57" i="17"/>
  <c r="R57" i="17"/>
  <c r="Z57" i="17"/>
  <c r="K57" i="17"/>
  <c r="S57" i="17"/>
  <c r="AA57" i="17"/>
  <c r="D57" i="17"/>
  <c r="L57" i="17"/>
  <c r="T57" i="17"/>
  <c r="M57" i="17"/>
  <c r="N57" i="17"/>
  <c r="E57" i="17"/>
  <c r="U57" i="17"/>
  <c r="W57" i="17"/>
  <c r="X57" i="17"/>
  <c r="F57" i="17"/>
  <c r="G57" i="17"/>
  <c r="P57" i="17"/>
  <c r="V57" i="17"/>
  <c r="H57" i="17"/>
  <c r="O57" i="17"/>
  <c r="E49" i="17"/>
  <c r="M49" i="17"/>
  <c r="U49" i="17"/>
  <c r="F49" i="17"/>
  <c r="N49" i="17"/>
  <c r="V49" i="17"/>
  <c r="G49" i="17"/>
  <c r="O49" i="17"/>
  <c r="H49" i="17"/>
  <c r="P49" i="17"/>
  <c r="X49" i="17"/>
  <c r="I49" i="17"/>
  <c r="Q49" i="17"/>
  <c r="J49" i="17"/>
  <c r="T49" i="17"/>
  <c r="W49" i="17"/>
  <c r="Y49" i="17"/>
  <c r="D49" i="17"/>
  <c r="Z49" i="17"/>
  <c r="K49" i="17"/>
  <c r="AA49" i="17"/>
  <c r="L49" i="17"/>
  <c r="R49" i="17"/>
  <c r="S49" i="17"/>
  <c r="E41" i="17"/>
  <c r="M41" i="17"/>
  <c r="U41" i="17"/>
  <c r="F41" i="17"/>
  <c r="N41" i="17"/>
  <c r="V41" i="17"/>
  <c r="G41" i="17"/>
  <c r="O41" i="17"/>
  <c r="W41" i="17"/>
  <c r="H41" i="17"/>
  <c r="P41" i="17"/>
  <c r="X41" i="17"/>
  <c r="I41" i="17"/>
  <c r="Q41" i="17"/>
  <c r="Y41" i="17"/>
  <c r="J41" i="17"/>
  <c r="R41" i="17"/>
  <c r="Z41" i="17"/>
  <c r="AA41" i="17"/>
  <c r="D41" i="17"/>
  <c r="K41" i="17"/>
  <c r="L41" i="17"/>
  <c r="T41" i="17"/>
  <c r="S41" i="17"/>
  <c r="D33" i="17"/>
  <c r="E33" i="17"/>
  <c r="M33" i="17"/>
  <c r="U33" i="17"/>
  <c r="F33" i="17"/>
  <c r="N33" i="17"/>
  <c r="V33" i="17"/>
  <c r="G33" i="17"/>
  <c r="O33" i="17"/>
  <c r="W33" i="17"/>
  <c r="H33" i="17"/>
  <c r="P33" i="17"/>
  <c r="X33" i="17"/>
  <c r="I33" i="17"/>
  <c r="Q33" i="17"/>
  <c r="Y33" i="17"/>
  <c r="J33" i="17"/>
  <c r="R33" i="17"/>
  <c r="Z33" i="17"/>
  <c r="AA33" i="17"/>
  <c r="K33" i="17"/>
  <c r="L33" i="17"/>
  <c r="T33" i="17"/>
  <c r="S33" i="17"/>
  <c r="F25" i="17"/>
  <c r="N25" i="17"/>
  <c r="V25" i="17"/>
  <c r="H25" i="17"/>
  <c r="P25" i="17"/>
  <c r="X25" i="17"/>
  <c r="I25" i="17"/>
  <c r="Q25" i="17"/>
  <c r="Y25" i="17"/>
  <c r="J25" i="17"/>
  <c r="R25" i="17"/>
  <c r="Z25" i="17"/>
  <c r="D25" i="17"/>
  <c r="L25" i="17"/>
  <c r="T25" i="17"/>
  <c r="U25" i="17"/>
  <c r="W25" i="17"/>
  <c r="E25" i="17"/>
  <c r="AA25" i="17"/>
  <c r="G25" i="17"/>
  <c r="K25" i="17"/>
  <c r="M25" i="17"/>
  <c r="O25" i="17"/>
  <c r="S25" i="17"/>
  <c r="F17" i="17"/>
  <c r="N17" i="17"/>
  <c r="V17" i="17"/>
  <c r="H17" i="17"/>
  <c r="P17" i="17"/>
  <c r="X17" i="17"/>
  <c r="I17" i="17"/>
  <c r="Q17" i="17"/>
  <c r="Y17" i="17"/>
  <c r="J17" i="17"/>
  <c r="R17" i="17"/>
  <c r="Z17" i="17"/>
  <c r="D17" i="17"/>
  <c r="L17" i="17"/>
  <c r="T17" i="17"/>
  <c r="U17" i="17"/>
  <c r="W17" i="17"/>
  <c r="E17" i="17"/>
  <c r="AA17" i="17"/>
  <c r="G17" i="17"/>
  <c r="K17" i="17"/>
  <c r="M17" i="17"/>
  <c r="O17" i="17"/>
  <c r="S17" i="17"/>
  <c r="F9" i="17"/>
  <c r="N9" i="17"/>
  <c r="V9" i="17"/>
  <c r="H9" i="17"/>
  <c r="P9" i="17"/>
  <c r="X9" i="17"/>
  <c r="I9" i="17"/>
  <c r="Q9" i="17"/>
  <c r="Y9" i="17"/>
  <c r="J9" i="17"/>
  <c r="R9" i="17"/>
  <c r="Z9" i="17"/>
  <c r="D9" i="17"/>
  <c r="L9" i="17"/>
  <c r="T9" i="17"/>
  <c r="U9" i="17"/>
  <c r="W9" i="17"/>
  <c r="E9" i="17"/>
  <c r="AA9" i="17"/>
  <c r="G9" i="17"/>
  <c r="K9" i="17"/>
  <c r="M9" i="17"/>
  <c r="O9" i="17"/>
  <c r="S9" i="17"/>
  <c r="Y4" i="17"/>
  <c r="Q4" i="17"/>
  <c r="I4" i="17"/>
  <c r="X374" i="17"/>
  <c r="P374" i="17"/>
  <c r="H374" i="17"/>
  <c r="X373" i="17"/>
  <c r="N373" i="17"/>
  <c r="O372" i="17"/>
  <c r="G371" i="17"/>
  <c r="W369" i="17"/>
  <c r="W365" i="17"/>
  <c r="O364" i="17"/>
  <c r="G363" i="17"/>
  <c r="W361" i="17"/>
  <c r="W357" i="17"/>
  <c r="O356" i="17"/>
  <c r="G355" i="17"/>
  <c r="W353" i="17"/>
  <c r="W349" i="17"/>
  <c r="O348" i="17"/>
  <c r="G347" i="17"/>
  <c r="G345" i="17"/>
  <c r="O342" i="17"/>
  <c r="W339" i="17"/>
  <c r="G337" i="17"/>
  <c r="O334" i="17"/>
  <c r="W331" i="17"/>
  <c r="G329" i="17"/>
  <c r="O326" i="17"/>
  <c r="W323" i="17"/>
  <c r="G321" i="17"/>
  <c r="O318" i="17"/>
  <c r="W315" i="17"/>
  <c r="G313" i="17"/>
  <c r="O310" i="17"/>
  <c r="W307" i="17"/>
  <c r="G305" i="17"/>
  <c r="O302" i="17"/>
  <c r="W299" i="17"/>
  <c r="G297" i="17"/>
  <c r="O294" i="17"/>
  <c r="W291" i="17"/>
  <c r="G289" i="17"/>
  <c r="O286" i="17"/>
  <c r="E283" i="17"/>
  <c r="W278" i="17"/>
  <c r="P274" i="17"/>
  <c r="W241" i="17"/>
  <c r="H362" i="17"/>
  <c r="P362" i="17"/>
  <c r="X362" i="17"/>
  <c r="J362" i="17"/>
  <c r="R362" i="17"/>
  <c r="Z362" i="17"/>
  <c r="K362" i="17"/>
  <c r="S362" i="17"/>
  <c r="AA362" i="17"/>
  <c r="D362" i="17"/>
  <c r="L362" i="17"/>
  <c r="T362" i="17"/>
  <c r="E362" i="17"/>
  <c r="M362" i="17"/>
  <c r="U362" i="17"/>
  <c r="F362" i="17"/>
  <c r="N362" i="17"/>
  <c r="V362" i="17"/>
  <c r="H346" i="17"/>
  <c r="P346" i="17"/>
  <c r="X346" i="17"/>
  <c r="I346" i="17"/>
  <c r="J346" i="17"/>
  <c r="R346" i="17"/>
  <c r="Z346" i="17"/>
  <c r="K346" i="17"/>
  <c r="S346" i="17"/>
  <c r="AA346" i="17"/>
  <c r="D346" i="17"/>
  <c r="L346" i="17"/>
  <c r="T346" i="17"/>
  <c r="E346" i="17"/>
  <c r="M346" i="17"/>
  <c r="U346" i="17"/>
  <c r="F346" i="17"/>
  <c r="N346" i="17"/>
  <c r="V346" i="17"/>
  <c r="H330" i="17"/>
  <c r="P330" i="17"/>
  <c r="X330" i="17"/>
  <c r="I330" i="17"/>
  <c r="Q330" i="17"/>
  <c r="Y330" i="17"/>
  <c r="J330" i="17"/>
  <c r="R330" i="17"/>
  <c r="Z330" i="17"/>
  <c r="K330" i="17"/>
  <c r="S330" i="17"/>
  <c r="AA330" i="17"/>
  <c r="D330" i="17"/>
  <c r="L330" i="17"/>
  <c r="T330" i="17"/>
  <c r="E330" i="17"/>
  <c r="M330" i="17"/>
  <c r="U330" i="17"/>
  <c r="F330" i="17"/>
  <c r="N330" i="17"/>
  <c r="V330" i="17"/>
  <c r="H314" i="17"/>
  <c r="P314" i="17"/>
  <c r="X314" i="17"/>
  <c r="I314" i="17"/>
  <c r="Q314" i="17"/>
  <c r="Y314" i="17"/>
  <c r="J314" i="17"/>
  <c r="R314" i="17"/>
  <c r="Z314" i="17"/>
  <c r="K314" i="17"/>
  <c r="S314" i="17"/>
  <c r="AA314" i="17"/>
  <c r="D314" i="17"/>
  <c r="L314" i="17"/>
  <c r="T314" i="17"/>
  <c r="E314" i="17"/>
  <c r="M314" i="17"/>
  <c r="U314" i="17"/>
  <c r="F314" i="17"/>
  <c r="N314" i="17"/>
  <c r="V314" i="17"/>
  <c r="H298" i="17"/>
  <c r="P298" i="17"/>
  <c r="X298" i="17"/>
  <c r="I298" i="17"/>
  <c r="Q298" i="17"/>
  <c r="Y298" i="17"/>
  <c r="J298" i="17"/>
  <c r="R298" i="17"/>
  <c r="Z298" i="17"/>
  <c r="K298" i="17"/>
  <c r="S298" i="17"/>
  <c r="AA298" i="17"/>
  <c r="D298" i="17"/>
  <c r="L298" i="17"/>
  <c r="T298" i="17"/>
  <c r="E298" i="17"/>
  <c r="M298" i="17"/>
  <c r="U298" i="17"/>
  <c r="F298" i="17"/>
  <c r="N298" i="17"/>
  <c r="V298" i="17"/>
  <c r="K282" i="17"/>
  <c r="S282" i="17"/>
  <c r="AA282" i="17"/>
  <c r="D282" i="17"/>
  <c r="L282" i="17"/>
  <c r="T282" i="17"/>
  <c r="F282" i="17"/>
  <c r="N282" i="17"/>
  <c r="V282" i="17"/>
  <c r="E282" i="17"/>
  <c r="Q282" i="17"/>
  <c r="G282" i="17"/>
  <c r="R282" i="17"/>
  <c r="H282" i="17"/>
  <c r="U282" i="17"/>
  <c r="I282" i="17"/>
  <c r="W282" i="17"/>
  <c r="J282" i="17"/>
  <c r="X282" i="17"/>
  <c r="M282" i="17"/>
  <c r="Y282" i="17"/>
  <c r="O282" i="17"/>
  <c r="Z282" i="17"/>
  <c r="I266" i="17"/>
  <c r="Q266" i="17"/>
  <c r="Y266" i="17"/>
  <c r="J266" i="17"/>
  <c r="R266" i="17"/>
  <c r="Z266" i="17"/>
  <c r="K266" i="17"/>
  <c r="S266" i="17"/>
  <c r="AA266" i="17"/>
  <c r="D266" i="17"/>
  <c r="L266" i="17"/>
  <c r="T266" i="17"/>
  <c r="E266" i="17"/>
  <c r="M266" i="17"/>
  <c r="U266" i="17"/>
  <c r="F266" i="17"/>
  <c r="N266" i="17"/>
  <c r="V266" i="17"/>
  <c r="G266" i="17"/>
  <c r="H266" i="17"/>
  <c r="O266" i="17"/>
  <c r="P266" i="17"/>
  <c r="W266" i="17"/>
  <c r="X266" i="17"/>
  <c r="I250" i="17"/>
  <c r="Q250" i="17"/>
  <c r="Y250" i="17"/>
  <c r="J250" i="17"/>
  <c r="R250" i="17"/>
  <c r="Z250" i="17"/>
  <c r="K250" i="17"/>
  <c r="S250" i="17"/>
  <c r="AA250" i="17"/>
  <c r="D250" i="17"/>
  <c r="L250" i="17"/>
  <c r="T250" i="17"/>
  <c r="E250" i="17"/>
  <c r="M250" i="17"/>
  <c r="U250" i="17"/>
  <c r="F250" i="17"/>
  <c r="N250" i="17"/>
  <c r="V250" i="17"/>
  <c r="G250" i="17"/>
  <c r="H250" i="17"/>
  <c r="O250" i="17"/>
  <c r="P250" i="17"/>
  <c r="W250" i="17"/>
  <c r="X250" i="17"/>
  <c r="I234" i="17"/>
  <c r="Q234" i="17"/>
  <c r="Y234" i="17"/>
  <c r="J234" i="17"/>
  <c r="R234" i="17"/>
  <c r="Z234" i="17"/>
  <c r="K234" i="17"/>
  <c r="S234" i="17"/>
  <c r="AA234" i="17"/>
  <c r="D234" i="17"/>
  <c r="L234" i="17"/>
  <c r="T234" i="17"/>
  <c r="E234" i="17"/>
  <c r="M234" i="17"/>
  <c r="U234" i="17"/>
  <c r="F234" i="17"/>
  <c r="N234" i="17"/>
  <c r="V234" i="17"/>
  <c r="G234" i="17"/>
  <c r="H234" i="17"/>
  <c r="O234" i="17"/>
  <c r="P234" i="17"/>
  <c r="W234" i="17"/>
  <c r="X234" i="17"/>
  <c r="G218" i="17"/>
  <c r="O218" i="17"/>
  <c r="W218" i="17"/>
  <c r="H218" i="17"/>
  <c r="P218" i="17"/>
  <c r="X218" i="17"/>
  <c r="K218" i="17"/>
  <c r="S218" i="17"/>
  <c r="AA218" i="17"/>
  <c r="L218" i="17"/>
  <c r="Y218" i="17"/>
  <c r="M218" i="17"/>
  <c r="Z218" i="17"/>
  <c r="N218" i="17"/>
  <c r="D218" i="17"/>
  <c r="Q218" i="17"/>
  <c r="E218" i="17"/>
  <c r="R218" i="17"/>
  <c r="F218" i="17"/>
  <c r="T218" i="17"/>
  <c r="J218" i="17"/>
  <c r="U218" i="17"/>
  <c r="V218" i="17"/>
  <c r="E202" i="17"/>
  <c r="M202" i="17"/>
  <c r="U202" i="17"/>
  <c r="F202" i="17"/>
  <c r="N202" i="17"/>
  <c r="V202" i="17"/>
  <c r="G202" i="17"/>
  <c r="O202" i="17"/>
  <c r="W202" i="17"/>
  <c r="H202" i="17"/>
  <c r="P202" i="17"/>
  <c r="X202" i="17"/>
  <c r="I202" i="17"/>
  <c r="Q202" i="17"/>
  <c r="Y202" i="17"/>
  <c r="J202" i="17"/>
  <c r="R202" i="17"/>
  <c r="Z202" i="17"/>
  <c r="K202" i="17"/>
  <c r="S202" i="17"/>
  <c r="AA202" i="17"/>
  <c r="D202" i="17"/>
  <c r="L202" i="17"/>
  <c r="E186" i="17"/>
  <c r="M186" i="17"/>
  <c r="U186" i="17"/>
  <c r="F186" i="17"/>
  <c r="N186" i="17"/>
  <c r="V186" i="17"/>
  <c r="G186" i="17"/>
  <c r="O186" i="17"/>
  <c r="W186" i="17"/>
  <c r="H186" i="17"/>
  <c r="P186" i="17"/>
  <c r="X186" i="17"/>
  <c r="I186" i="17"/>
  <c r="Q186" i="17"/>
  <c r="Y186" i="17"/>
  <c r="J186" i="17"/>
  <c r="R186" i="17"/>
  <c r="Z186" i="17"/>
  <c r="K186" i="17"/>
  <c r="S186" i="17"/>
  <c r="AA186" i="17"/>
  <c r="D186" i="17"/>
  <c r="L186" i="17"/>
  <c r="T186" i="17"/>
  <c r="G170" i="17"/>
  <c r="O170" i="17"/>
  <c r="W170" i="17"/>
  <c r="H170" i="17"/>
  <c r="P170" i="17"/>
  <c r="X170" i="17"/>
  <c r="J170" i="17"/>
  <c r="R170" i="17"/>
  <c r="Z170" i="17"/>
  <c r="E170" i="17"/>
  <c r="S170" i="17"/>
  <c r="F170" i="17"/>
  <c r="T170" i="17"/>
  <c r="I170" i="17"/>
  <c r="U170" i="17"/>
  <c r="K170" i="17"/>
  <c r="V170" i="17"/>
  <c r="L170" i="17"/>
  <c r="Y170" i="17"/>
  <c r="M170" i="17"/>
  <c r="AA170" i="17"/>
  <c r="N170" i="17"/>
  <c r="D170" i="17"/>
  <c r="Q170" i="17"/>
  <c r="E154" i="17"/>
  <c r="M154" i="17"/>
  <c r="U154" i="17"/>
  <c r="F154" i="17"/>
  <c r="N154" i="17"/>
  <c r="V154" i="17"/>
  <c r="G154" i="17"/>
  <c r="O154" i="17"/>
  <c r="W154" i="17"/>
  <c r="H154" i="17"/>
  <c r="P154" i="17"/>
  <c r="X154" i="17"/>
  <c r="I154" i="17"/>
  <c r="Q154" i="17"/>
  <c r="Y154" i="17"/>
  <c r="J154" i="17"/>
  <c r="R154" i="17"/>
  <c r="Z154" i="17"/>
  <c r="K154" i="17"/>
  <c r="L154" i="17"/>
  <c r="S154" i="17"/>
  <c r="T154" i="17"/>
  <c r="AA154" i="17"/>
  <c r="D154" i="17"/>
  <c r="F138" i="17"/>
  <c r="N138" i="17"/>
  <c r="V138" i="17"/>
  <c r="G138" i="17"/>
  <c r="O138" i="17"/>
  <c r="W138" i="17"/>
  <c r="J138" i="17"/>
  <c r="R138" i="17"/>
  <c r="Z138" i="17"/>
  <c r="I138" i="17"/>
  <c r="U138" i="17"/>
  <c r="K138" i="17"/>
  <c r="X138" i="17"/>
  <c r="L138" i="17"/>
  <c r="Y138" i="17"/>
  <c r="M138" i="17"/>
  <c r="AA138" i="17"/>
  <c r="P138" i="17"/>
  <c r="D138" i="17"/>
  <c r="Q138" i="17"/>
  <c r="E138" i="17"/>
  <c r="H138" i="17"/>
  <c r="S138" i="17"/>
  <c r="T138" i="17"/>
  <c r="F122" i="17"/>
  <c r="N122" i="17"/>
  <c r="V122" i="17"/>
  <c r="G122" i="17"/>
  <c r="O122" i="17"/>
  <c r="W122" i="17"/>
  <c r="J122" i="17"/>
  <c r="R122" i="17"/>
  <c r="Z122" i="17"/>
  <c r="I122" i="17"/>
  <c r="U122" i="17"/>
  <c r="K122" i="17"/>
  <c r="X122" i="17"/>
  <c r="L122" i="17"/>
  <c r="Y122" i="17"/>
  <c r="M122" i="17"/>
  <c r="AA122" i="17"/>
  <c r="P122" i="17"/>
  <c r="D122" i="17"/>
  <c r="Q122" i="17"/>
  <c r="E122" i="17"/>
  <c r="H122" i="17"/>
  <c r="S122" i="17"/>
  <c r="T122" i="17"/>
  <c r="D106" i="17"/>
  <c r="L106" i="17"/>
  <c r="T106" i="17"/>
  <c r="E106" i="17"/>
  <c r="M106" i="17"/>
  <c r="U106" i="17"/>
  <c r="F106" i="17"/>
  <c r="N106" i="17"/>
  <c r="V106" i="17"/>
  <c r="G106" i="17"/>
  <c r="O106" i="17"/>
  <c r="W106" i="17"/>
  <c r="H106" i="17"/>
  <c r="P106" i="17"/>
  <c r="X106" i="17"/>
  <c r="I106" i="17"/>
  <c r="Q106" i="17"/>
  <c r="Y106" i="17"/>
  <c r="J106" i="17"/>
  <c r="R106" i="17"/>
  <c r="Z106" i="17"/>
  <c r="K106" i="17"/>
  <c r="S106" i="17"/>
  <c r="AA106" i="17"/>
  <c r="H90" i="17"/>
  <c r="P90" i="17"/>
  <c r="X90" i="17"/>
  <c r="I90" i="17"/>
  <c r="Q90" i="17"/>
  <c r="Y90" i="17"/>
  <c r="J90" i="17"/>
  <c r="R90" i="17"/>
  <c r="Z90" i="17"/>
  <c r="K90" i="17"/>
  <c r="S90" i="17"/>
  <c r="AA90" i="17"/>
  <c r="F90" i="17"/>
  <c r="V90" i="17"/>
  <c r="G90" i="17"/>
  <c r="W90" i="17"/>
  <c r="L90" i="17"/>
  <c r="M90" i="17"/>
  <c r="N90" i="17"/>
  <c r="O90" i="17"/>
  <c r="D90" i="17"/>
  <c r="T90" i="17"/>
  <c r="E90" i="17"/>
  <c r="U90" i="17"/>
  <c r="G50" i="17"/>
  <c r="O50" i="17"/>
  <c r="W50" i="17"/>
  <c r="H50" i="17"/>
  <c r="P50" i="17"/>
  <c r="X50" i="17"/>
  <c r="I50" i="17"/>
  <c r="Q50" i="17"/>
  <c r="Y50" i="17"/>
  <c r="J50" i="17"/>
  <c r="R50" i="17"/>
  <c r="Z50" i="17"/>
  <c r="K50" i="17"/>
  <c r="S50" i="17"/>
  <c r="AA50" i="17"/>
  <c r="D50" i="17"/>
  <c r="L50" i="17"/>
  <c r="T50" i="17"/>
  <c r="M50" i="17"/>
  <c r="E50" i="17"/>
  <c r="F50" i="17"/>
  <c r="V50" i="17"/>
  <c r="N50" i="17"/>
  <c r="U50" i="17"/>
  <c r="H368" i="17"/>
  <c r="P368" i="17"/>
  <c r="X368" i="17"/>
  <c r="J368" i="17"/>
  <c r="R368" i="17"/>
  <c r="Z368" i="17"/>
  <c r="K368" i="17"/>
  <c r="S368" i="17"/>
  <c r="AA368" i="17"/>
  <c r="D368" i="17"/>
  <c r="L368" i="17"/>
  <c r="T368" i="17"/>
  <c r="E368" i="17"/>
  <c r="M368" i="17"/>
  <c r="U368" i="17"/>
  <c r="F368" i="17"/>
  <c r="N368" i="17"/>
  <c r="V368" i="17"/>
  <c r="H360" i="17"/>
  <c r="P360" i="17"/>
  <c r="X360" i="17"/>
  <c r="J360" i="17"/>
  <c r="R360" i="17"/>
  <c r="Z360" i="17"/>
  <c r="K360" i="17"/>
  <c r="S360" i="17"/>
  <c r="AA360" i="17"/>
  <c r="D360" i="17"/>
  <c r="L360" i="17"/>
  <c r="T360" i="17"/>
  <c r="E360" i="17"/>
  <c r="M360" i="17"/>
  <c r="U360" i="17"/>
  <c r="F360" i="17"/>
  <c r="N360" i="17"/>
  <c r="V360" i="17"/>
  <c r="H352" i="17"/>
  <c r="P352" i="17"/>
  <c r="X352" i="17"/>
  <c r="J352" i="17"/>
  <c r="R352" i="17"/>
  <c r="Z352" i="17"/>
  <c r="K352" i="17"/>
  <c r="S352" i="17"/>
  <c r="AA352" i="17"/>
  <c r="D352" i="17"/>
  <c r="L352" i="17"/>
  <c r="T352" i="17"/>
  <c r="E352" i="17"/>
  <c r="M352" i="17"/>
  <c r="U352" i="17"/>
  <c r="F352" i="17"/>
  <c r="N352" i="17"/>
  <c r="V352" i="17"/>
  <c r="H344" i="17"/>
  <c r="P344" i="17"/>
  <c r="X344" i="17"/>
  <c r="I344" i="17"/>
  <c r="Q344" i="17"/>
  <c r="Y344" i="17"/>
  <c r="J344" i="17"/>
  <c r="R344" i="17"/>
  <c r="Z344" i="17"/>
  <c r="K344" i="17"/>
  <c r="S344" i="17"/>
  <c r="AA344" i="17"/>
  <c r="D344" i="17"/>
  <c r="L344" i="17"/>
  <c r="T344" i="17"/>
  <c r="E344" i="17"/>
  <c r="M344" i="17"/>
  <c r="U344" i="17"/>
  <c r="F344" i="17"/>
  <c r="N344" i="17"/>
  <c r="V344" i="17"/>
  <c r="H336" i="17"/>
  <c r="P336" i="17"/>
  <c r="X336" i="17"/>
  <c r="I336" i="17"/>
  <c r="Q336" i="17"/>
  <c r="Y336" i="17"/>
  <c r="J336" i="17"/>
  <c r="R336" i="17"/>
  <c r="Z336" i="17"/>
  <c r="K336" i="17"/>
  <c r="S336" i="17"/>
  <c r="AA336" i="17"/>
  <c r="D336" i="17"/>
  <c r="L336" i="17"/>
  <c r="T336" i="17"/>
  <c r="E336" i="17"/>
  <c r="M336" i="17"/>
  <c r="U336" i="17"/>
  <c r="F336" i="17"/>
  <c r="N336" i="17"/>
  <c r="V336" i="17"/>
  <c r="H328" i="17"/>
  <c r="P328" i="17"/>
  <c r="X328" i="17"/>
  <c r="I328" i="17"/>
  <c r="Q328" i="17"/>
  <c r="Y328" i="17"/>
  <c r="J328" i="17"/>
  <c r="R328" i="17"/>
  <c r="Z328" i="17"/>
  <c r="K328" i="17"/>
  <c r="S328" i="17"/>
  <c r="AA328" i="17"/>
  <c r="D328" i="17"/>
  <c r="L328" i="17"/>
  <c r="T328" i="17"/>
  <c r="E328" i="17"/>
  <c r="M328" i="17"/>
  <c r="U328" i="17"/>
  <c r="F328" i="17"/>
  <c r="N328" i="17"/>
  <c r="V328" i="17"/>
  <c r="H320" i="17"/>
  <c r="P320" i="17"/>
  <c r="X320" i="17"/>
  <c r="I320" i="17"/>
  <c r="Q320" i="17"/>
  <c r="Y320" i="17"/>
  <c r="J320" i="17"/>
  <c r="R320" i="17"/>
  <c r="Z320" i="17"/>
  <c r="K320" i="17"/>
  <c r="S320" i="17"/>
  <c r="AA320" i="17"/>
  <c r="D320" i="17"/>
  <c r="L320" i="17"/>
  <c r="T320" i="17"/>
  <c r="E320" i="17"/>
  <c r="M320" i="17"/>
  <c r="U320" i="17"/>
  <c r="F320" i="17"/>
  <c r="N320" i="17"/>
  <c r="V320" i="17"/>
  <c r="H312" i="17"/>
  <c r="P312" i="17"/>
  <c r="X312" i="17"/>
  <c r="I312" i="17"/>
  <c r="Q312" i="17"/>
  <c r="Y312" i="17"/>
  <c r="J312" i="17"/>
  <c r="R312" i="17"/>
  <c r="Z312" i="17"/>
  <c r="K312" i="17"/>
  <c r="S312" i="17"/>
  <c r="AA312" i="17"/>
  <c r="D312" i="17"/>
  <c r="L312" i="17"/>
  <c r="T312" i="17"/>
  <c r="E312" i="17"/>
  <c r="M312" i="17"/>
  <c r="U312" i="17"/>
  <c r="F312" i="17"/>
  <c r="N312" i="17"/>
  <c r="V312" i="17"/>
  <c r="H304" i="17"/>
  <c r="P304" i="17"/>
  <c r="X304" i="17"/>
  <c r="I304" i="17"/>
  <c r="Q304" i="17"/>
  <c r="Y304" i="17"/>
  <c r="J304" i="17"/>
  <c r="R304" i="17"/>
  <c r="Z304" i="17"/>
  <c r="K304" i="17"/>
  <c r="S304" i="17"/>
  <c r="AA304" i="17"/>
  <c r="D304" i="17"/>
  <c r="L304" i="17"/>
  <c r="T304" i="17"/>
  <c r="E304" i="17"/>
  <c r="M304" i="17"/>
  <c r="U304" i="17"/>
  <c r="F304" i="17"/>
  <c r="N304" i="17"/>
  <c r="V304" i="17"/>
  <c r="H296" i="17"/>
  <c r="P296" i="17"/>
  <c r="X296" i="17"/>
  <c r="I296" i="17"/>
  <c r="Q296" i="17"/>
  <c r="Y296" i="17"/>
  <c r="J296" i="17"/>
  <c r="R296" i="17"/>
  <c r="Z296" i="17"/>
  <c r="K296" i="17"/>
  <c r="S296" i="17"/>
  <c r="AA296" i="17"/>
  <c r="D296" i="17"/>
  <c r="L296" i="17"/>
  <c r="T296" i="17"/>
  <c r="E296" i="17"/>
  <c r="M296" i="17"/>
  <c r="U296" i="17"/>
  <c r="F296" i="17"/>
  <c r="N296" i="17"/>
  <c r="V296" i="17"/>
  <c r="H288" i="17"/>
  <c r="P288" i="17"/>
  <c r="X288" i="17"/>
  <c r="I288" i="17"/>
  <c r="Q288" i="17"/>
  <c r="Y288" i="17"/>
  <c r="J288" i="17"/>
  <c r="R288" i="17"/>
  <c r="Z288" i="17"/>
  <c r="K288" i="17"/>
  <c r="S288" i="17"/>
  <c r="AA288" i="17"/>
  <c r="D288" i="17"/>
  <c r="L288" i="17"/>
  <c r="T288" i="17"/>
  <c r="E288" i="17"/>
  <c r="M288" i="17"/>
  <c r="U288" i="17"/>
  <c r="F288" i="17"/>
  <c r="N288" i="17"/>
  <c r="V288" i="17"/>
  <c r="K280" i="17"/>
  <c r="S280" i="17"/>
  <c r="AA280" i="17"/>
  <c r="D280" i="17"/>
  <c r="L280" i="17"/>
  <c r="T280" i="17"/>
  <c r="F280" i="17"/>
  <c r="N280" i="17"/>
  <c r="V280" i="17"/>
  <c r="O280" i="17"/>
  <c r="Z280" i="17"/>
  <c r="P280" i="17"/>
  <c r="E280" i="17"/>
  <c r="Q280" i="17"/>
  <c r="G280" i="17"/>
  <c r="R280" i="17"/>
  <c r="H280" i="17"/>
  <c r="U280" i="17"/>
  <c r="I280" i="17"/>
  <c r="W280" i="17"/>
  <c r="J280" i="17"/>
  <c r="X280" i="17"/>
  <c r="K272" i="17"/>
  <c r="S272" i="17"/>
  <c r="AA272" i="17"/>
  <c r="D272" i="17"/>
  <c r="L272" i="17"/>
  <c r="T272" i="17"/>
  <c r="F272" i="17"/>
  <c r="N272" i="17"/>
  <c r="V272" i="17"/>
  <c r="O272" i="17"/>
  <c r="Z272" i="17"/>
  <c r="P272" i="17"/>
  <c r="E272" i="17"/>
  <c r="Q272" i="17"/>
  <c r="G272" i="17"/>
  <c r="R272" i="17"/>
  <c r="H272" i="17"/>
  <c r="U272" i="17"/>
  <c r="I272" i="17"/>
  <c r="W272" i="17"/>
  <c r="J272" i="17"/>
  <c r="X272" i="17"/>
  <c r="I264" i="17"/>
  <c r="Q264" i="17"/>
  <c r="Y264" i="17"/>
  <c r="J264" i="17"/>
  <c r="R264" i="17"/>
  <c r="Z264" i="17"/>
  <c r="K264" i="17"/>
  <c r="S264" i="17"/>
  <c r="AA264" i="17"/>
  <c r="D264" i="17"/>
  <c r="L264" i="17"/>
  <c r="T264" i="17"/>
  <c r="E264" i="17"/>
  <c r="M264" i="17"/>
  <c r="U264" i="17"/>
  <c r="F264" i="17"/>
  <c r="N264" i="17"/>
  <c r="V264" i="17"/>
  <c r="P264" i="17"/>
  <c r="W264" i="17"/>
  <c r="X264" i="17"/>
  <c r="G264" i="17"/>
  <c r="H264" i="17"/>
  <c r="I256" i="17"/>
  <c r="Q256" i="17"/>
  <c r="Y256" i="17"/>
  <c r="J256" i="17"/>
  <c r="R256" i="17"/>
  <c r="Z256" i="17"/>
  <c r="K256" i="17"/>
  <c r="S256" i="17"/>
  <c r="AA256" i="17"/>
  <c r="D256" i="17"/>
  <c r="L256" i="17"/>
  <c r="T256" i="17"/>
  <c r="E256" i="17"/>
  <c r="M256" i="17"/>
  <c r="U256" i="17"/>
  <c r="F256" i="17"/>
  <c r="N256" i="17"/>
  <c r="V256" i="17"/>
  <c r="P256" i="17"/>
  <c r="W256" i="17"/>
  <c r="X256" i="17"/>
  <c r="G256" i="17"/>
  <c r="H256" i="17"/>
  <c r="I248" i="17"/>
  <c r="Q248" i="17"/>
  <c r="Y248" i="17"/>
  <c r="J248" i="17"/>
  <c r="R248" i="17"/>
  <c r="Z248" i="17"/>
  <c r="K248" i="17"/>
  <c r="S248" i="17"/>
  <c r="AA248" i="17"/>
  <c r="D248" i="17"/>
  <c r="L248" i="17"/>
  <c r="T248" i="17"/>
  <c r="E248" i="17"/>
  <c r="M248" i="17"/>
  <c r="U248" i="17"/>
  <c r="F248" i="17"/>
  <c r="N248" i="17"/>
  <c r="V248" i="17"/>
  <c r="P248" i="17"/>
  <c r="W248" i="17"/>
  <c r="X248" i="17"/>
  <c r="G248" i="17"/>
  <c r="H248" i="17"/>
  <c r="I240" i="17"/>
  <c r="Q240" i="17"/>
  <c r="Y240" i="17"/>
  <c r="J240" i="17"/>
  <c r="R240" i="17"/>
  <c r="Z240" i="17"/>
  <c r="K240" i="17"/>
  <c r="S240" i="17"/>
  <c r="AA240" i="17"/>
  <c r="D240" i="17"/>
  <c r="L240" i="17"/>
  <c r="T240" i="17"/>
  <c r="E240" i="17"/>
  <c r="M240" i="17"/>
  <c r="U240" i="17"/>
  <c r="F240" i="17"/>
  <c r="N240" i="17"/>
  <c r="V240" i="17"/>
  <c r="P240" i="17"/>
  <c r="W240" i="17"/>
  <c r="X240" i="17"/>
  <c r="G240" i="17"/>
  <c r="H240" i="17"/>
  <c r="I232" i="17"/>
  <c r="Q232" i="17"/>
  <c r="Y232" i="17"/>
  <c r="J232" i="17"/>
  <c r="R232" i="17"/>
  <c r="Z232" i="17"/>
  <c r="K232" i="17"/>
  <c r="S232" i="17"/>
  <c r="AA232" i="17"/>
  <c r="D232" i="17"/>
  <c r="L232" i="17"/>
  <c r="T232" i="17"/>
  <c r="E232" i="17"/>
  <c r="M232" i="17"/>
  <c r="U232" i="17"/>
  <c r="F232" i="17"/>
  <c r="N232" i="17"/>
  <c r="V232" i="17"/>
  <c r="P232" i="17"/>
  <c r="W232" i="17"/>
  <c r="X232" i="17"/>
  <c r="G232" i="17"/>
  <c r="H232" i="17"/>
  <c r="G224" i="17"/>
  <c r="K224" i="17"/>
  <c r="H224" i="17"/>
  <c r="Q224" i="17"/>
  <c r="Y224" i="17"/>
  <c r="I224" i="17"/>
  <c r="R224" i="17"/>
  <c r="Z224" i="17"/>
  <c r="J224" i="17"/>
  <c r="S224" i="17"/>
  <c r="AA224" i="17"/>
  <c r="L224" i="17"/>
  <c r="T224" i="17"/>
  <c r="M224" i="17"/>
  <c r="U224" i="17"/>
  <c r="D224" i="17"/>
  <c r="N224" i="17"/>
  <c r="V224" i="17"/>
  <c r="P224" i="17"/>
  <c r="W224" i="17"/>
  <c r="X224" i="17"/>
  <c r="E224" i="17"/>
  <c r="F224" i="17"/>
  <c r="G216" i="17"/>
  <c r="O216" i="17"/>
  <c r="W216" i="17"/>
  <c r="H216" i="17"/>
  <c r="P216" i="17"/>
  <c r="X216" i="17"/>
  <c r="K216" i="17"/>
  <c r="S216" i="17"/>
  <c r="AA216" i="17"/>
  <c r="I216" i="17"/>
  <c r="U216" i="17"/>
  <c r="J216" i="17"/>
  <c r="V216" i="17"/>
  <c r="L216" i="17"/>
  <c r="Y216" i="17"/>
  <c r="M216" i="17"/>
  <c r="Z216" i="17"/>
  <c r="N216" i="17"/>
  <c r="D216" i="17"/>
  <c r="Q216" i="17"/>
  <c r="F216" i="17"/>
  <c r="R216" i="17"/>
  <c r="T216" i="17"/>
  <c r="E208" i="17"/>
  <c r="M208" i="17"/>
  <c r="U208" i="17"/>
  <c r="F208" i="17"/>
  <c r="N208" i="17"/>
  <c r="V208" i="17"/>
  <c r="G208" i="17"/>
  <c r="O208" i="17"/>
  <c r="W208" i="17"/>
  <c r="H208" i="17"/>
  <c r="P208" i="17"/>
  <c r="X208" i="17"/>
  <c r="I208" i="17"/>
  <c r="Q208" i="17"/>
  <c r="Y208" i="17"/>
  <c r="J208" i="17"/>
  <c r="R208" i="17"/>
  <c r="Z208" i="17"/>
  <c r="K208" i="17"/>
  <c r="S208" i="17"/>
  <c r="AA208" i="17"/>
  <c r="T208" i="17"/>
  <c r="D208" i="17"/>
  <c r="L208" i="17"/>
  <c r="E200" i="17"/>
  <c r="M200" i="17"/>
  <c r="U200" i="17"/>
  <c r="F200" i="17"/>
  <c r="N200" i="17"/>
  <c r="V200" i="17"/>
  <c r="G200" i="17"/>
  <c r="O200" i="17"/>
  <c r="W200" i="17"/>
  <c r="H200" i="17"/>
  <c r="P200" i="17"/>
  <c r="X200" i="17"/>
  <c r="I200" i="17"/>
  <c r="Q200" i="17"/>
  <c r="Y200" i="17"/>
  <c r="J200" i="17"/>
  <c r="R200" i="17"/>
  <c r="Z200" i="17"/>
  <c r="K200" i="17"/>
  <c r="S200" i="17"/>
  <c r="AA200" i="17"/>
  <c r="T200" i="17"/>
  <c r="D200" i="17"/>
  <c r="L200" i="17"/>
  <c r="E192" i="17"/>
  <c r="M192" i="17"/>
  <c r="U192" i="17"/>
  <c r="F192" i="17"/>
  <c r="N192" i="17"/>
  <c r="V192" i="17"/>
  <c r="G192" i="17"/>
  <c r="O192" i="17"/>
  <c r="W192" i="17"/>
  <c r="H192" i="17"/>
  <c r="P192" i="17"/>
  <c r="X192" i="17"/>
  <c r="I192" i="17"/>
  <c r="Q192" i="17"/>
  <c r="Y192" i="17"/>
  <c r="J192" i="17"/>
  <c r="R192" i="17"/>
  <c r="Z192" i="17"/>
  <c r="K192" i="17"/>
  <c r="S192" i="17"/>
  <c r="AA192" i="17"/>
  <c r="T192" i="17"/>
  <c r="L192" i="17"/>
  <c r="E184" i="17"/>
  <c r="M184" i="17"/>
  <c r="U184" i="17"/>
  <c r="F184" i="17"/>
  <c r="N184" i="17"/>
  <c r="V184" i="17"/>
  <c r="G184" i="17"/>
  <c r="O184" i="17"/>
  <c r="W184" i="17"/>
  <c r="H184" i="17"/>
  <c r="P184" i="17"/>
  <c r="X184" i="17"/>
  <c r="I184" i="17"/>
  <c r="Q184" i="17"/>
  <c r="Y184" i="17"/>
  <c r="J184" i="17"/>
  <c r="R184" i="17"/>
  <c r="Z184" i="17"/>
  <c r="K184" i="17"/>
  <c r="S184" i="17"/>
  <c r="AA184" i="17"/>
  <c r="T184" i="17"/>
  <c r="D184" i="17"/>
  <c r="L184" i="17"/>
  <c r="G176" i="17"/>
  <c r="O176" i="17"/>
  <c r="W176" i="17"/>
  <c r="H176" i="17"/>
  <c r="P176" i="17"/>
  <c r="X176" i="17"/>
  <c r="J176" i="17"/>
  <c r="R176" i="17"/>
  <c r="Z176" i="17"/>
  <c r="N176" i="17"/>
  <c r="D176" i="17"/>
  <c r="Q176" i="17"/>
  <c r="E176" i="17"/>
  <c r="S176" i="17"/>
  <c r="F176" i="17"/>
  <c r="T176" i="17"/>
  <c r="I176" i="17"/>
  <c r="U176" i="17"/>
  <c r="K176" i="17"/>
  <c r="V176" i="17"/>
  <c r="L176" i="17"/>
  <c r="Y176" i="17"/>
  <c r="M176" i="17"/>
  <c r="AA176" i="17"/>
  <c r="G168" i="17"/>
  <c r="O168" i="17"/>
  <c r="W168" i="17"/>
  <c r="H168" i="17"/>
  <c r="P168" i="17"/>
  <c r="X168" i="17"/>
  <c r="J168" i="17"/>
  <c r="R168" i="17"/>
  <c r="Z168" i="17"/>
  <c r="N168" i="17"/>
  <c r="D168" i="17"/>
  <c r="Q168" i="17"/>
  <c r="E168" i="17"/>
  <c r="S168" i="17"/>
  <c r="F168" i="17"/>
  <c r="T168" i="17"/>
  <c r="I168" i="17"/>
  <c r="U168" i="17"/>
  <c r="K168" i="17"/>
  <c r="V168" i="17"/>
  <c r="L168" i="17"/>
  <c r="Y168" i="17"/>
  <c r="M168" i="17"/>
  <c r="AA168" i="17"/>
  <c r="G160" i="17"/>
  <c r="O160" i="17"/>
  <c r="W160" i="17"/>
  <c r="H160" i="17"/>
  <c r="P160" i="17"/>
  <c r="X160" i="17"/>
  <c r="J160" i="17"/>
  <c r="R160" i="17"/>
  <c r="Z160" i="17"/>
  <c r="N160" i="17"/>
  <c r="D160" i="17"/>
  <c r="Q160" i="17"/>
  <c r="E160" i="17"/>
  <c r="S160" i="17"/>
  <c r="F160" i="17"/>
  <c r="T160" i="17"/>
  <c r="I160" i="17"/>
  <c r="U160" i="17"/>
  <c r="K160" i="17"/>
  <c r="V160" i="17"/>
  <c r="L160" i="17"/>
  <c r="Y160" i="17"/>
  <c r="M160" i="17"/>
  <c r="AA160" i="17"/>
  <c r="E152" i="17"/>
  <c r="M152" i="17"/>
  <c r="U152" i="17"/>
  <c r="F152" i="17"/>
  <c r="N152" i="17"/>
  <c r="V152" i="17"/>
  <c r="G152" i="17"/>
  <c r="O152" i="17"/>
  <c r="W152" i="17"/>
  <c r="H152" i="17"/>
  <c r="P152" i="17"/>
  <c r="X152" i="17"/>
  <c r="I152" i="17"/>
  <c r="Q152" i="17"/>
  <c r="Y152" i="17"/>
  <c r="J152" i="17"/>
  <c r="R152" i="17"/>
  <c r="Z152" i="17"/>
  <c r="AA152" i="17"/>
  <c r="D152" i="17"/>
  <c r="K152" i="17"/>
  <c r="L152" i="17"/>
  <c r="S152" i="17"/>
  <c r="T152" i="17"/>
  <c r="E144" i="17"/>
  <c r="M144" i="17"/>
  <c r="U144" i="17"/>
  <c r="F144" i="17"/>
  <c r="N144" i="17"/>
  <c r="V144" i="17"/>
  <c r="G144" i="17"/>
  <c r="O144" i="17"/>
  <c r="W144" i="17"/>
  <c r="H144" i="17"/>
  <c r="P144" i="17"/>
  <c r="X144" i="17"/>
  <c r="I144" i="17"/>
  <c r="Q144" i="17"/>
  <c r="Y144" i="17"/>
  <c r="J144" i="17"/>
  <c r="R144" i="17"/>
  <c r="Z144" i="17"/>
  <c r="AA144" i="17"/>
  <c r="D144" i="17"/>
  <c r="K144" i="17"/>
  <c r="L144" i="17"/>
  <c r="S144" i="17"/>
  <c r="T144" i="17"/>
  <c r="F136" i="17"/>
  <c r="N136" i="17"/>
  <c r="V136" i="17"/>
  <c r="G136" i="17"/>
  <c r="O136" i="17"/>
  <c r="W136" i="17"/>
  <c r="J136" i="17"/>
  <c r="R136" i="17"/>
  <c r="Z136" i="17"/>
  <c r="E136" i="17"/>
  <c r="S136" i="17"/>
  <c r="H136" i="17"/>
  <c r="T136" i="17"/>
  <c r="I136" i="17"/>
  <c r="U136" i="17"/>
  <c r="K136" i="17"/>
  <c r="X136" i="17"/>
  <c r="L136" i="17"/>
  <c r="Y136" i="17"/>
  <c r="M136" i="17"/>
  <c r="AA136" i="17"/>
  <c r="D136" i="17"/>
  <c r="P136" i="17"/>
  <c r="Q136" i="17"/>
  <c r="F128" i="17"/>
  <c r="N128" i="17"/>
  <c r="V128" i="17"/>
  <c r="G128" i="17"/>
  <c r="O128" i="17"/>
  <c r="W128" i="17"/>
  <c r="J128" i="17"/>
  <c r="R128" i="17"/>
  <c r="Z128" i="17"/>
  <c r="E128" i="17"/>
  <c r="S128" i="17"/>
  <c r="H128" i="17"/>
  <c r="T128" i="17"/>
  <c r="I128" i="17"/>
  <c r="U128" i="17"/>
  <c r="K128" i="17"/>
  <c r="X128" i="17"/>
  <c r="L128" i="17"/>
  <c r="Y128" i="17"/>
  <c r="M128" i="17"/>
  <c r="AA128" i="17"/>
  <c r="D128" i="17"/>
  <c r="P128" i="17"/>
  <c r="Q128" i="17"/>
  <c r="F120" i="17"/>
  <c r="N120" i="17"/>
  <c r="V120" i="17"/>
  <c r="G120" i="17"/>
  <c r="O120" i="17"/>
  <c r="W120" i="17"/>
  <c r="J120" i="17"/>
  <c r="R120" i="17"/>
  <c r="Z120" i="17"/>
  <c r="E120" i="17"/>
  <c r="S120" i="17"/>
  <c r="H120" i="17"/>
  <c r="T120" i="17"/>
  <c r="I120" i="17"/>
  <c r="U120" i="17"/>
  <c r="K120" i="17"/>
  <c r="X120" i="17"/>
  <c r="L120" i="17"/>
  <c r="Y120" i="17"/>
  <c r="M120" i="17"/>
  <c r="AA120" i="17"/>
  <c r="D120" i="17"/>
  <c r="P120" i="17"/>
  <c r="Q120" i="17"/>
  <c r="D112" i="17"/>
  <c r="L112" i="17"/>
  <c r="T112" i="17"/>
  <c r="E112" i="17"/>
  <c r="M112" i="17"/>
  <c r="U112" i="17"/>
  <c r="F112" i="17"/>
  <c r="N112" i="17"/>
  <c r="V112" i="17"/>
  <c r="G112" i="17"/>
  <c r="O112" i="17"/>
  <c r="W112" i="17"/>
  <c r="H112" i="17"/>
  <c r="P112" i="17"/>
  <c r="X112" i="17"/>
  <c r="I112" i="17"/>
  <c r="Q112" i="17"/>
  <c r="Y112" i="17"/>
  <c r="J112" i="17"/>
  <c r="R112" i="17"/>
  <c r="Z112" i="17"/>
  <c r="AA112" i="17"/>
  <c r="S112" i="17"/>
  <c r="K112" i="17"/>
  <c r="D104" i="17"/>
  <c r="L104" i="17"/>
  <c r="T104" i="17"/>
  <c r="E104" i="17"/>
  <c r="M104" i="17"/>
  <c r="U104" i="17"/>
  <c r="F104" i="17"/>
  <c r="N104" i="17"/>
  <c r="V104" i="17"/>
  <c r="G104" i="17"/>
  <c r="O104" i="17"/>
  <c r="W104" i="17"/>
  <c r="H104" i="17"/>
  <c r="P104" i="17"/>
  <c r="X104" i="17"/>
  <c r="I104" i="17"/>
  <c r="Q104" i="17"/>
  <c r="Y104" i="17"/>
  <c r="J104" i="17"/>
  <c r="R104" i="17"/>
  <c r="Z104" i="17"/>
  <c r="AA104" i="17"/>
  <c r="S104" i="17"/>
  <c r="K104" i="17"/>
  <c r="H96" i="17"/>
  <c r="P96" i="17"/>
  <c r="X96" i="17"/>
  <c r="I96" i="17"/>
  <c r="Q96" i="17"/>
  <c r="Y96" i="17"/>
  <c r="J96" i="17"/>
  <c r="R96" i="17"/>
  <c r="Z96" i="17"/>
  <c r="K96" i="17"/>
  <c r="S96" i="17"/>
  <c r="AA96" i="17"/>
  <c r="F96" i="17"/>
  <c r="V96" i="17"/>
  <c r="G96" i="17"/>
  <c r="W96" i="17"/>
  <c r="L96" i="17"/>
  <c r="M96" i="17"/>
  <c r="N96" i="17"/>
  <c r="O96" i="17"/>
  <c r="D96" i="17"/>
  <c r="T96" i="17"/>
  <c r="E96" i="17"/>
  <c r="U96" i="17"/>
  <c r="K88" i="17"/>
  <c r="S88" i="17"/>
  <c r="AA88" i="17"/>
  <c r="D88" i="17"/>
  <c r="L88" i="17"/>
  <c r="T88" i="17"/>
  <c r="G88" i="17"/>
  <c r="O88" i="17"/>
  <c r="W88" i="17"/>
  <c r="I88" i="17"/>
  <c r="V88" i="17"/>
  <c r="J88" i="17"/>
  <c r="X88" i="17"/>
  <c r="M88" i="17"/>
  <c r="Y88" i="17"/>
  <c r="N88" i="17"/>
  <c r="Z88" i="17"/>
  <c r="R88" i="17"/>
  <c r="U88" i="17"/>
  <c r="E88" i="17"/>
  <c r="F88" i="17"/>
  <c r="H88" i="17"/>
  <c r="P88" i="17"/>
  <c r="Q88" i="17"/>
  <c r="K80" i="17"/>
  <c r="S80" i="17"/>
  <c r="AA80" i="17"/>
  <c r="D80" i="17"/>
  <c r="L80" i="17"/>
  <c r="T80" i="17"/>
  <c r="G80" i="17"/>
  <c r="O80" i="17"/>
  <c r="W80" i="17"/>
  <c r="I80" i="17"/>
  <c r="V80" i="17"/>
  <c r="J80" i="17"/>
  <c r="X80" i="17"/>
  <c r="M80" i="17"/>
  <c r="Y80" i="17"/>
  <c r="N80" i="17"/>
  <c r="Z80" i="17"/>
  <c r="F80" i="17"/>
  <c r="H80" i="17"/>
  <c r="P80" i="17"/>
  <c r="Q80" i="17"/>
  <c r="R80" i="17"/>
  <c r="U80" i="17"/>
  <c r="E80" i="17"/>
  <c r="K72" i="17"/>
  <c r="S72" i="17"/>
  <c r="AA72" i="17"/>
  <c r="D72" i="17"/>
  <c r="L72" i="17"/>
  <c r="T72" i="17"/>
  <c r="G72" i="17"/>
  <c r="O72" i="17"/>
  <c r="W72" i="17"/>
  <c r="I72" i="17"/>
  <c r="V72" i="17"/>
  <c r="J72" i="17"/>
  <c r="X72" i="17"/>
  <c r="M72" i="17"/>
  <c r="Y72" i="17"/>
  <c r="N72" i="17"/>
  <c r="Z72" i="17"/>
  <c r="R72" i="17"/>
  <c r="U72" i="17"/>
  <c r="E72" i="17"/>
  <c r="F72" i="17"/>
  <c r="H72" i="17"/>
  <c r="P72" i="17"/>
  <c r="Q72" i="17"/>
  <c r="I64" i="17"/>
  <c r="Q64" i="17"/>
  <c r="Y64" i="17"/>
  <c r="J64" i="17"/>
  <c r="R64" i="17"/>
  <c r="Z64" i="17"/>
  <c r="K64" i="17"/>
  <c r="S64" i="17"/>
  <c r="AA64" i="17"/>
  <c r="D64" i="17"/>
  <c r="L64" i="17"/>
  <c r="T64" i="17"/>
  <c r="E64" i="17"/>
  <c r="U64" i="17"/>
  <c r="F64" i="17"/>
  <c r="V64" i="17"/>
  <c r="M64" i="17"/>
  <c r="H64" i="17"/>
  <c r="N64" i="17"/>
  <c r="O64" i="17"/>
  <c r="P64" i="17"/>
  <c r="G64" i="17"/>
  <c r="W64" i="17"/>
  <c r="X64" i="17"/>
  <c r="I56" i="17"/>
  <c r="Q56" i="17"/>
  <c r="Y56" i="17"/>
  <c r="J56" i="17"/>
  <c r="R56" i="17"/>
  <c r="Z56" i="17"/>
  <c r="K56" i="17"/>
  <c r="S56" i="17"/>
  <c r="AA56" i="17"/>
  <c r="D56" i="17"/>
  <c r="L56" i="17"/>
  <c r="T56" i="17"/>
  <c r="E56" i="17"/>
  <c r="U56" i="17"/>
  <c r="F56" i="17"/>
  <c r="V56" i="17"/>
  <c r="M56" i="17"/>
  <c r="W56" i="17"/>
  <c r="X56" i="17"/>
  <c r="G56" i="17"/>
  <c r="H56" i="17"/>
  <c r="N56" i="17"/>
  <c r="O56" i="17"/>
  <c r="P56" i="17"/>
  <c r="E48" i="17"/>
  <c r="M48" i="17"/>
  <c r="U48" i="17"/>
  <c r="F48" i="17"/>
  <c r="N48" i="17"/>
  <c r="V48" i="17"/>
  <c r="G48" i="17"/>
  <c r="O48" i="17"/>
  <c r="W48" i="17"/>
  <c r="H48" i="17"/>
  <c r="P48" i="17"/>
  <c r="X48" i="17"/>
  <c r="I48" i="17"/>
  <c r="Q48" i="17"/>
  <c r="Y48" i="17"/>
  <c r="J48" i="17"/>
  <c r="R48" i="17"/>
  <c r="Z48" i="17"/>
  <c r="S48" i="17"/>
  <c r="T48" i="17"/>
  <c r="AA48" i="17"/>
  <c r="D48" i="17"/>
  <c r="L48" i="17"/>
  <c r="K48" i="17"/>
  <c r="E40" i="17"/>
  <c r="M40" i="17"/>
  <c r="U40" i="17"/>
  <c r="F40" i="17"/>
  <c r="N40" i="17"/>
  <c r="V40" i="17"/>
  <c r="G40" i="17"/>
  <c r="O40" i="17"/>
  <c r="W40" i="17"/>
  <c r="H40" i="17"/>
  <c r="P40" i="17"/>
  <c r="X40" i="17"/>
  <c r="I40" i="17"/>
  <c r="Q40" i="17"/>
  <c r="Y40" i="17"/>
  <c r="J40" i="17"/>
  <c r="R40" i="17"/>
  <c r="Z40" i="17"/>
  <c r="S40" i="17"/>
  <c r="T40" i="17"/>
  <c r="AA40" i="17"/>
  <c r="D40" i="17"/>
  <c r="L40" i="17"/>
  <c r="K40" i="17"/>
  <c r="H32" i="17"/>
  <c r="P32" i="17"/>
  <c r="X32" i="17"/>
  <c r="I32" i="17"/>
  <c r="Q32" i="17"/>
  <c r="Y32" i="17"/>
  <c r="D32" i="17"/>
  <c r="L32" i="17"/>
  <c r="T32" i="17"/>
  <c r="O32" i="17"/>
  <c r="E32" i="17"/>
  <c r="R32" i="17"/>
  <c r="F32" i="17"/>
  <c r="S32" i="17"/>
  <c r="G32" i="17"/>
  <c r="U32" i="17"/>
  <c r="J32" i="17"/>
  <c r="V32" i="17"/>
  <c r="K32" i="17"/>
  <c r="W32" i="17"/>
  <c r="M32" i="17"/>
  <c r="N32" i="17"/>
  <c r="Z32" i="17"/>
  <c r="AA32" i="17"/>
  <c r="F24" i="17"/>
  <c r="N24" i="17"/>
  <c r="V24" i="17"/>
  <c r="H24" i="17"/>
  <c r="P24" i="17"/>
  <c r="X24" i="17"/>
  <c r="I24" i="17"/>
  <c r="Q24" i="17"/>
  <c r="Y24" i="17"/>
  <c r="J24" i="17"/>
  <c r="R24" i="17"/>
  <c r="Z24" i="17"/>
  <c r="D24" i="17"/>
  <c r="L24" i="17"/>
  <c r="T24" i="17"/>
  <c r="W24" i="17"/>
  <c r="E24" i="17"/>
  <c r="AA24" i="17"/>
  <c r="G24" i="17"/>
  <c r="K24" i="17"/>
  <c r="M24" i="17"/>
  <c r="O24" i="17"/>
  <c r="S24" i="17"/>
  <c r="U24" i="17"/>
  <c r="F16" i="17"/>
  <c r="N16" i="17"/>
  <c r="V16" i="17"/>
  <c r="H16" i="17"/>
  <c r="P16" i="17"/>
  <c r="X16" i="17"/>
  <c r="I16" i="17"/>
  <c r="Q16" i="17"/>
  <c r="Y16" i="17"/>
  <c r="J16" i="17"/>
  <c r="R16" i="17"/>
  <c r="Z16" i="17"/>
  <c r="D16" i="17"/>
  <c r="L16" i="17"/>
  <c r="T16" i="17"/>
  <c r="W16" i="17"/>
  <c r="E16" i="17"/>
  <c r="AA16" i="17"/>
  <c r="G16" i="17"/>
  <c r="K16" i="17"/>
  <c r="M16" i="17"/>
  <c r="O16" i="17"/>
  <c r="S16" i="17"/>
  <c r="U16" i="17"/>
  <c r="F8" i="17"/>
  <c r="N8" i="17"/>
  <c r="V8" i="17"/>
  <c r="H8" i="17"/>
  <c r="P8" i="17"/>
  <c r="X8" i="17"/>
  <c r="I8" i="17"/>
  <c r="Q8" i="17"/>
  <c r="Y8" i="17"/>
  <c r="J8" i="17"/>
  <c r="R8" i="17"/>
  <c r="Z8" i="17"/>
  <c r="D8" i="17"/>
  <c r="L8" i="17"/>
  <c r="T8" i="17"/>
  <c r="W8" i="17"/>
  <c r="E8" i="17"/>
  <c r="AA8" i="17"/>
  <c r="G8" i="17"/>
  <c r="K8" i="17"/>
  <c r="M8" i="17"/>
  <c r="O8" i="17"/>
  <c r="U8" i="17"/>
  <c r="S8" i="17"/>
  <c r="X4" i="17"/>
  <c r="P4" i="17"/>
  <c r="H4" i="17"/>
  <c r="W374" i="17"/>
  <c r="O374" i="17"/>
  <c r="G374" i="17"/>
  <c r="W373" i="17"/>
  <c r="J373" i="17"/>
  <c r="I372" i="17"/>
  <c r="Y370" i="17"/>
  <c r="Q369" i="17"/>
  <c r="I368" i="17"/>
  <c r="Y366" i="17"/>
  <c r="Q365" i="17"/>
  <c r="I364" i="17"/>
  <c r="Y362" i="17"/>
  <c r="Q361" i="17"/>
  <c r="I360" i="17"/>
  <c r="Y358" i="17"/>
  <c r="Q357" i="17"/>
  <c r="I356" i="17"/>
  <c r="Y354" i="17"/>
  <c r="Q353" i="17"/>
  <c r="I352" i="17"/>
  <c r="Y350" i="17"/>
  <c r="Q349" i="17"/>
  <c r="I348" i="17"/>
  <c r="Y346" i="17"/>
  <c r="W344" i="17"/>
  <c r="O339" i="17"/>
  <c r="W336" i="17"/>
  <c r="O331" i="17"/>
  <c r="W328" i="17"/>
  <c r="O323" i="17"/>
  <c r="W320" i="17"/>
  <c r="O315" i="17"/>
  <c r="W312" i="17"/>
  <c r="O307" i="17"/>
  <c r="W304" i="17"/>
  <c r="O299" i="17"/>
  <c r="W296" i="17"/>
  <c r="O291" i="17"/>
  <c r="W288" i="17"/>
  <c r="P282" i="17"/>
  <c r="Z273" i="17"/>
  <c r="U269" i="17"/>
  <c r="G251" i="17"/>
  <c r="O240" i="17"/>
  <c r="E216" i="17"/>
  <c r="H367" i="17"/>
  <c r="P367" i="17"/>
  <c r="X367" i="17"/>
  <c r="J367" i="17"/>
  <c r="R367" i="17"/>
  <c r="Z367" i="17"/>
  <c r="K367" i="17"/>
  <c r="S367" i="17"/>
  <c r="AA367" i="17"/>
  <c r="D367" i="17"/>
  <c r="L367" i="17"/>
  <c r="T367" i="17"/>
  <c r="E367" i="17"/>
  <c r="M367" i="17"/>
  <c r="U367" i="17"/>
  <c r="F367" i="17"/>
  <c r="N367" i="17"/>
  <c r="V367" i="17"/>
  <c r="H359" i="17"/>
  <c r="P359" i="17"/>
  <c r="X359" i="17"/>
  <c r="J359" i="17"/>
  <c r="R359" i="17"/>
  <c r="Z359" i="17"/>
  <c r="K359" i="17"/>
  <c r="S359" i="17"/>
  <c r="AA359" i="17"/>
  <c r="D359" i="17"/>
  <c r="L359" i="17"/>
  <c r="T359" i="17"/>
  <c r="E359" i="17"/>
  <c r="M359" i="17"/>
  <c r="U359" i="17"/>
  <c r="F359" i="17"/>
  <c r="N359" i="17"/>
  <c r="V359" i="17"/>
  <c r="H351" i="17"/>
  <c r="P351" i="17"/>
  <c r="X351" i="17"/>
  <c r="J351" i="17"/>
  <c r="R351" i="17"/>
  <c r="Z351" i="17"/>
  <c r="K351" i="17"/>
  <c r="S351" i="17"/>
  <c r="AA351" i="17"/>
  <c r="D351" i="17"/>
  <c r="L351" i="17"/>
  <c r="T351" i="17"/>
  <c r="E351" i="17"/>
  <c r="M351" i="17"/>
  <c r="U351" i="17"/>
  <c r="F351" i="17"/>
  <c r="N351" i="17"/>
  <c r="V351" i="17"/>
  <c r="H343" i="17"/>
  <c r="P343" i="17"/>
  <c r="X343" i="17"/>
  <c r="I343" i="17"/>
  <c r="Q343" i="17"/>
  <c r="Y343" i="17"/>
  <c r="J343" i="17"/>
  <c r="R343" i="17"/>
  <c r="Z343" i="17"/>
  <c r="K343" i="17"/>
  <c r="S343" i="17"/>
  <c r="AA343" i="17"/>
  <c r="D343" i="17"/>
  <c r="L343" i="17"/>
  <c r="T343" i="17"/>
  <c r="E343" i="17"/>
  <c r="M343" i="17"/>
  <c r="U343" i="17"/>
  <c r="F343" i="17"/>
  <c r="N343" i="17"/>
  <c r="V343" i="17"/>
  <c r="H335" i="17"/>
  <c r="P335" i="17"/>
  <c r="X335" i="17"/>
  <c r="I335" i="17"/>
  <c r="Q335" i="17"/>
  <c r="Y335" i="17"/>
  <c r="J335" i="17"/>
  <c r="R335" i="17"/>
  <c r="Z335" i="17"/>
  <c r="K335" i="17"/>
  <c r="S335" i="17"/>
  <c r="AA335" i="17"/>
  <c r="D335" i="17"/>
  <c r="L335" i="17"/>
  <c r="T335" i="17"/>
  <c r="E335" i="17"/>
  <c r="M335" i="17"/>
  <c r="U335" i="17"/>
  <c r="F335" i="17"/>
  <c r="N335" i="17"/>
  <c r="V335" i="17"/>
  <c r="H327" i="17"/>
  <c r="P327" i="17"/>
  <c r="X327" i="17"/>
  <c r="I327" i="17"/>
  <c r="Q327" i="17"/>
  <c r="Y327" i="17"/>
  <c r="J327" i="17"/>
  <c r="R327" i="17"/>
  <c r="Z327" i="17"/>
  <c r="K327" i="17"/>
  <c r="S327" i="17"/>
  <c r="AA327" i="17"/>
  <c r="D327" i="17"/>
  <c r="L327" i="17"/>
  <c r="T327" i="17"/>
  <c r="E327" i="17"/>
  <c r="M327" i="17"/>
  <c r="U327" i="17"/>
  <c r="F327" i="17"/>
  <c r="N327" i="17"/>
  <c r="V327" i="17"/>
  <c r="H319" i="17"/>
  <c r="P319" i="17"/>
  <c r="X319" i="17"/>
  <c r="I319" i="17"/>
  <c r="Q319" i="17"/>
  <c r="Y319" i="17"/>
  <c r="J319" i="17"/>
  <c r="R319" i="17"/>
  <c r="Z319" i="17"/>
  <c r="K319" i="17"/>
  <c r="S319" i="17"/>
  <c r="AA319" i="17"/>
  <c r="D319" i="17"/>
  <c r="L319" i="17"/>
  <c r="T319" i="17"/>
  <c r="E319" i="17"/>
  <c r="M319" i="17"/>
  <c r="U319" i="17"/>
  <c r="F319" i="17"/>
  <c r="N319" i="17"/>
  <c r="V319" i="17"/>
  <c r="H311" i="17"/>
  <c r="P311" i="17"/>
  <c r="X311" i="17"/>
  <c r="I311" i="17"/>
  <c r="Q311" i="17"/>
  <c r="Y311" i="17"/>
  <c r="J311" i="17"/>
  <c r="R311" i="17"/>
  <c r="Z311" i="17"/>
  <c r="K311" i="17"/>
  <c r="S311" i="17"/>
  <c r="AA311" i="17"/>
  <c r="D311" i="17"/>
  <c r="L311" i="17"/>
  <c r="T311" i="17"/>
  <c r="E311" i="17"/>
  <c r="M311" i="17"/>
  <c r="U311" i="17"/>
  <c r="F311" i="17"/>
  <c r="N311" i="17"/>
  <c r="V311" i="17"/>
  <c r="H303" i="17"/>
  <c r="P303" i="17"/>
  <c r="X303" i="17"/>
  <c r="I303" i="17"/>
  <c r="Q303" i="17"/>
  <c r="Y303" i="17"/>
  <c r="J303" i="17"/>
  <c r="R303" i="17"/>
  <c r="Z303" i="17"/>
  <c r="K303" i="17"/>
  <c r="S303" i="17"/>
  <c r="AA303" i="17"/>
  <c r="D303" i="17"/>
  <c r="L303" i="17"/>
  <c r="T303" i="17"/>
  <c r="E303" i="17"/>
  <c r="M303" i="17"/>
  <c r="U303" i="17"/>
  <c r="F303" i="17"/>
  <c r="N303" i="17"/>
  <c r="V303" i="17"/>
  <c r="H295" i="17"/>
  <c r="P295" i="17"/>
  <c r="X295" i="17"/>
  <c r="I295" i="17"/>
  <c r="Q295" i="17"/>
  <c r="Y295" i="17"/>
  <c r="J295" i="17"/>
  <c r="R295" i="17"/>
  <c r="Z295" i="17"/>
  <c r="K295" i="17"/>
  <c r="S295" i="17"/>
  <c r="AA295" i="17"/>
  <c r="D295" i="17"/>
  <c r="L295" i="17"/>
  <c r="T295" i="17"/>
  <c r="E295" i="17"/>
  <c r="M295" i="17"/>
  <c r="U295" i="17"/>
  <c r="F295" i="17"/>
  <c r="N295" i="17"/>
  <c r="V295" i="17"/>
  <c r="H287" i="17"/>
  <c r="P287" i="17"/>
  <c r="X287" i="17"/>
  <c r="I287" i="17"/>
  <c r="Q287" i="17"/>
  <c r="Y287" i="17"/>
  <c r="J287" i="17"/>
  <c r="R287" i="17"/>
  <c r="Z287" i="17"/>
  <c r="K287" i="17"/>
  <c r="S287" i="17"/>
  <c r="AA287" i="17"/>
  <c r="D287" i="17"/>
  <c r="L287" i="17"/>
  <c r="T287" i="17"/>
  <c r="E287" i="17"/>
  <c r="M287" i="17"/>
  <c r="U287" i="17"/>
  <c r="F287" i="17"/>
  <c r="N287" i="17"/>
  <c r="V287" i="17"/>
  <c r="K279" i="17"/>
  <c r="S279" i="17"/>
  <c r="AA279" i="17"/>
  <c r="D279" i="17"/>
  <c r="L279" i="17"/>
  <c r="T279" i="17"/>
  <c r="F279" i="17"/>
  <c r="N279" i="17"/>
  <c r="V279" i="17"/>
  <c r="M279" i="17"/>
  <c r="Y279" i="17"/>
  <c r="O279" i="17"/>
  <c r="Z279" i="17"/>
  <c r="P279" i="17"/>
  <c r="E279" i="17"/>
  <c r="Q279" i="17"/>
  <c r="G279" i="17"/>
  <c r="R279" i="17"/>
  <c r="H279" i="17"/>
  <c r="U279" i="17"/>
  <c r="I279" i="17"/>
  <c r="W279" i="17"/>
  <c r="K271" i="17"/>
  <c r="S271" i="17"/>
  <c r="AA271" i="17"/>
  <c r="D271" i="17"/>
  <c r="L271" i="17"/>
  <c r="T271" i="17"/>
  <c r="F271" i="17"/>
  <c r="N271" i="17"/>
  <c r="V271" i="17"/>
  <c r="M271" i="17"/>
  <c r="Y271" i="17"/>
  <c r="O271" i="17"/>
  <c r="Z271" i="17"/>
  <c r="P271" i="17"/>
  <c r="E271" i="17"/>
  <c r="Q271" i="17"/>
  <c r="G271" i="17"/>
  <c r="R271" i="17"/>
  <c r="H271" i="17"/>
  <c r="U271" i="17"/>
  <c r="I271" i="17"/>
  <c r="W271" i="17"/>
  <c r="I263" i="17"/>
  <c r="Q263" i="17"/>
  <c r="Y263" i="17"/>
  <c r="J263" i="17"/>
  <c r="R263" i="17"/>
  <c r="Z263" i="17"/>
  <c r="K263" i="17"/>
  <c r="S263" i="17"/>
  <c r="AA263" i="17"/>
  <c r="D263" i="17"/>
  <c r="L263" i="17"/>
  <c r="T263" i="17"/>
  <c r="E263" i="17"/>
  <c r="M263" i="17"/>
  <c r="U263" i="17"/>
  <c r="F263" i="17"/>
  <c r="N263" i="17"/>
  <c r="V263" i="17"/>
  <c r="H263" i="17"/>
  <c r="O263" i="17"/>
  <c r="P263" i="17"/>
  <c r="W263" i="17"/>
  <c r="X263" i="17"/>
  <c r="I255" i="17"/>
  <c r="Q255" i="17"/>
  <c r="Y255" i="17"/>
  <c r="J255" i="17"/>
  <c r="R255" i="17"/>
  <c r="Z255" i="17"/>
  <c r="K255" i="17"/>
  <c r="S255" i="17"/>
  <c r="AA255" i="17"/>
  <c r="D255" i="17"/>
  <c r="L255" i="17"/>
  <c r="T255" i="17"/>
  <c r="E255" i="17"/>
  <c r="M255" i="17"/>
  <c r="U255" i="17"/>
  <c r="F255" i="17"/>
  <c r="N255" i="17"/>
  <c r="V255" i="17"/>
  <c r="H255" i="17"/>
  <c r="O255" i="17"/>
  <c r="P255" i="17"/>
  <c r="W255" i="17"/>
  <c r="X255" i="17"/>
  <c r="I247" i="17"/>
  <c r="Q247" i="17"/>
  <c r="Y247" i="17"/>
  <c r="J247" i="17"/>
  <c r="R247" i="17"/>
  <c r="Z247" i="17"/>
  <c r="K247" i="17"/>
  <c r="S247" i="17"/>
  <c r="AA247" i="17"/>
  <c r="D247" i="17"/>
  <c r="L247" i="17"/>
  <c r="T247" i="17"/>
  <c r="E247" i="17"/>
  <c r="M247" i="17"/>
  <c r="U247" i="17"/>
  <c r="F247" i="17"/>
  <c r="N247" i="17"/>
  <c r="V247" i="17"/>
  <c r="H247" i="17"/>
  <c r="O247" i="17"/>
  <c r="P247" i="17"/>
  <c r="W247" i="17"/>
  <c r="X247" i="17"/>
  <c r="I239" i="17"/>
  <c r="Q239" i="17"/>
  <c r="Y239" i="17"/>
  <c r="J239" i="17"/>
  <c r="R239" i="17"/>
  <c r="Z239" i="17"/>
  <c r="K239" i="17"/>
  <c r="S239" i="17"/>
  <c r="AA239" i="17"/>
  <c r="D239" i="17"/>
  <c r="L239" i="17"/>
  <c r="T239" i="17"/>
  <c r="E239" i="17"/>
  <c r="M239" i="17"/>
  <c r="U239" i="17"/>
  <c r="F239" i="17"/>
  <c r="N239" i="17"/>
  <c r="V239" i="17"/>
  <c r="H239" i="17"/>
  <c r="O239" i="17"/>
  <c r="P239" i="17"/>
  <c r="W239" i="17"/>
  <c r="X239" i="17"/>
  <c r="I231" i="17"/>
  <c r="Q231" i="17"/>
  <c r="Y231" i="17"/>
  <c r="J231" i="17"/>
  <c r="R231" i="17"/>
  <c r="Z231" i="17"/>
  <c r="K231" i="17"/>
  <c r="S231" i="17"/>
  <c r="AA231" i="17"/>
  <c r="D231" i="17"/>
  <c r="L231" i="17"/>
  <c r="T231" i="17"/>
  <c r="E231" i="17"/>
  <c r="M231" i="17"/>
  <c r="U231" i="17"/>
  <c r="F231" i="17"/>
  <c r="N231" i="17"/>
  <c r="V231" i="17"/>
  <c r="H231" i="17"/>
  <c r="O231" i="17"/>
  <c r="P231" i="17"/>
  <c r="W231" i="17"/>
  <c r="X231" i="17"/>
  <c r="G223" i="17"/>
  <c r="O223" i="17"/>
  <c r="W223" i="17"/>
  <c r="H223" i="17"/>
  <c r="P223" i="17"/>
  <c r="X223" i="17"/>
  <c r="K223" i="17"/>
  <c r="S223" i="17"/>
  <c r="AA223" i="17"/>
  <c r="F223" i="17"/>
  <c r="T223" i="17"/>
  <c r="I223" i="17"/>
  <c r="U223" i="17"/>
  <c r="J223" i="17"/>
  <c r="V223" i="17"/>
  <c r="L223" i="17"/>
  <c r="Y223" i="17"/>
  <c r="M223" i="17"/>
  <c r="Z223" i="17"/>
  <c r="N223" i="17"/>
  <c r="D223" i="17"/>
  <c r="E223" i="17"/>
  <c r="Q223" i="17"/>
  <c r="R223" i="17"/>
  <c r="G215" i="17"/>
  <c r="O215" i="17"/>
  <c r="W215" i="17"/>
  <c r="H215" i="17"/>
  <c r="P215" i="17"/>
  <c r="X215" i="17"/>
  <c r="K215" i="17"/>
  <c r="S215" i="17"/>
  <c r="AA215" i="17"/>
  <c r="F215" i="17"/>
  <c r="T215" i="17"/>
  <c r="I215" i="17"/>
  <c r="U215" i="17"/>
  <c r="J215" i="17"/>
  <c r="V215" i="17"/>
  <c r="L215" i="17"/>
  <c r="Y215" i="17"/>
  <c r="M215" i="17"/>
  <c r="Z215" i="17"/>
  <c r="N215" i="17"/>
  <c r="D215" i="17"/>
  <c r="E215" i="17"/>
  <c r="Q215" i="17"/>
  <c r="R215" i="17"/>
  <c r="E207" i="17"/>
  <c r="M207" i="17"/>
  <c r="U207" i="17"/>
  <c r="F207" i="17"/>
  <c r="N207" i="17"/>
  <c r="V207" i="17"/>
  <c r="G207" i="17"/>
  <c r="O207" i="17"/>
  <c r="W207" i="17"/>
  <c r="H207" i="17"/>
  <c r="P207" i="17"/>
  <c r="X207" i="17"/>
  <c r="I207" i="17"/>
  <c r="Q207" i="17"/>
  <c r="Y207" i="17"/>
  <c r="J207" i="17"/>
  <c r="R207" i="17"/>
  <c r="Z207" i="17"/>
  <c r="K207" i="17"/>
  <c r="S207" i="17"/>
  <c r="AA207" i="17"/>
  <c r="D207" i="17"/>
  <c r="L207" i="17"/>
  <c r="T207" i="17"/>
  <c r="E199" i="17"/>
  <c r="M199" i="17"/>
  <c r="U199" i="17"/>
  <c r="F199" i="17"/>
  <c r="N199" i="17"/>
  <c r="V199" i="17"/>
  <c r="G199" i="17"/>
  <c r="O199" i="17"/>
  <c r="W199" i="17"/>
  <c r="H199" i="17"/>
  <c r="P199" i="17"/>
  <c r="X199" i="17"/>
  <c r="I199" i="17"/>
  <c r="Q199" i="17"/>
  <c r="Y199" i="17"/>
  <c r="J199" i="17"/>
  <c r="R199" i="17"/>
  <c r="Z199" i="17"/>
  <c r="K199" i="17"/>
  <c r="S199" i="17"/>
  <c r="AA199" i="17"/>
  <c r="D199" i="17"/>
  <c r="L199" i="17"/>
  <c r="T199" i="17"/>
  <c r="E191" i="17"/>
  <c r="M191" i="17"/>
  <c r="U191" i="17"/>
  <c r="F191" i="17"/>
  <c r="N191" i="17"/>
  <c r="V191" i="17"/>
  <c r="G191" i="17"/>
  <c r="O191" i="17"/>
  <c r="W191" i="17"/>
  <c r="H191" i="17"/>
  <c r="P191" i="17"/>
  <c r="X191" i="17"/>
  <c r="I191" i="17"/>
  <c r="Q191" i="17"/>
  <c r="Y191" i="17"/>
  <c r="J191" i="17"/>
  <c r="R191" i="17"/>
  <c r="Z191" i="17"/>
  <c r="K191" i="17"/>
  <c r="S191" i="17"/>
  <c r="AA191" i="17"/>
  <c r="D191" i="17"/>
  <c r="L191" i="17"/>
  <c r="T191" i="17"/>
  <c r="E183" i="17"/>
  <c r="M183" i="17"/>
  <c r="U183" i="17"/>
  <c r="F183" i="17"/>
  <c r="N183" i="17"/>
  <c r="V183" i="17"/>
  <c r="G183" i="17"/>
  <c r="O183" i="17"/>
  <c r="W183" i="17"/>
  <c r="H183" i="17"/>
  <c r="P183" i="17"/>
  <c r="X183" i="17"/>
  <c r="I183" i="17"/>
  <c r="Q183" i="17"/>
  <c r="Y183" i="17"/>
  <c r="J183" i="17"/>
  <c r="R183" i="17"/>
  <c r="Z183" i="17"/>
  <c r="K183" i="17"/>
  <c r="S183" i="17"/>
  <c r="AA183" i="17"/>
  <c r="D183" i="17"/>
  <c r="L183" i="17"/>
  <c r="T183" i="17"/>
  <c r="G175" i="17"/>
  <c r="O175" i="17"/>
  <c r="W175" i="17"/>
  <c r="H175" i="17"/>
  <c r="P175" i="17"/>
  <c r="X175" i="17"/>
  <c r="J175" i="17"/>
  <c r="R175" i="17"/>
  <c r="Z175" i="17"/>
  <c r="M175" i="17"/>
  <c r="AA175" i="17"/>
  <c r="N175" i="17"/>
  <c r="D175" i="17"/>
  <c r="Q175" i="17"/>
  <c r="E175" i="17"/>
  <c r="S175" i="17"/>
  <c r="F175" i="17"/>
  <c r="T175" i="17"/>
  <c r="I175" i="17"/>
  <c r="U175" i="17"/>
  <c r="K175" i="17"/>
  <c r="V175" i="17"/>
  <c r="Y175" i="17"/>
  <c r="L175" i="17"/>
  <c r="G167" i="17"/>
  <c r="O167" i="17"/>
  <c r="W167" i="17"/>
  <c r="H167" i="17"/>
  <c r="P167" i="17"/>
  <c r="X167" i="17"/>
  <c r="J167" i="17"/>
  <c r="R167" i="17"/>
  <c r="Z167" i="17"/>
  <c r="M167" i="17"/>
  <c r="AA167" i="17"/>
  <c r="N167" i="17"/>
  <c r="D167" i="17"/>
  <c r="Q167" i="17"/>
  <c r="E167" i="17"/>
  <c r="S167" i="17"/>
  <c r="F167" i="17"/>
  <c r="T167" i="17"/>
  <c r="I167" i="17"/>
  <c r="U167" i="17"/>
  <c r="K167" i="17"/>
  <c r="V167" i="17"/>
  <c r="L167" i="17"/>
  <c r="Y167" i="17"/>
  <c r="G159" i="17"/>
  <c r="O159" i="17"/>
  <c r="W159" i="17"/>
  <c r="H159" i="17"/>
  <c r="P159" i="17"/>
  <c r="X159" i="17"/>
  <c r="J159" i="17"/>
  <c r="R159" i="17"/>
  <c r="Z159" i="17"/>
  <c r="M159" i="17"/>
  <c r="AA159" i="17"/>
  <c r="N159" i="17"/>
  <c r="D159" i="17"/>
  <c r="Q159" i="17"/>
  <c r="E159" i="17"/>
  <c r="S159" i="17"/>
  <c r="F159" i="17"/>
  <c r="T159" i="17"/>
  <c r="I159" i="17"/>
  <c r="U159" i="17"/>
  <c r="K159" i="17"/>
  <c r="V159" i="17"/>
  <c r="L159" i="17"/>
  <c r="Y159" i="17"/>
  <c r="E151" i="17"/>
  <c r="M151" i="17"/>
  <c r="U151" i="17"/>
  <c r="F151" i="17"/>
  <c r="N151" i="17"/>
  <c r="V151" i="17"/>
  <c r="G151" i="17"/>
  <c r="O151" i="17"/>
  <c r="W151" i="17"/>
  <c r="H151" i="17"/>
  <c r="P151" i="17"/>
  <c r="X151" i="17"/>
  <c r="I151" i="17"/>
  <c r="Q151" i="17"/>
  <c r="Y151" i="17"/>
  <c r="J151" i="17"/>
  <c r="R151" i="17"/>
  <c r="Z151" i="17"/>
  <c r="S151" i="17"/>
  <c r="T151" i="17"/>
  <c r="AA151" i="17"/>
  <c r="D151" i="17"/>
  <c r="K151" i="17"/>
  <c r="L151" i="17"/>
  <c r="E143" i="17"/>
  <c r="M143" i="17"/>
  <c r="U143" i="17"/>
  <c r="F143" i="17"/>
  <c r="N143" i="17"/>
  <c r="V143" i="17"/>
  <c r="G143" i="17"/>
  <c r="O143" i="17"/>
  <c r="W143" i="17"/>
  <c r="H143" i="17"/>
  <c r="P143" i="17"/>
  <c r="X143" i="17"/>
  <c r="I143" i="17"/>
  <c r="Q143" i="17"/>
  <c r="Y143" i="17"/>
  <c r="J143" i="17"/>
  <c r="R143" i="17"/>
  <c r="Z143" i="17"/>
  <c r="S143" i="17"/>
  <c r="T143" i="17"/>
  <c r="AA143" i="17"/>
  <c r="D143" i="17"/>
  <c r="K143" i="17"/>
  <c r="L143" i="17"/>
  <c r="F135" i="17"/>
  <c r="N135" i="17"/>
  <c r="V135" i="17"/>
  <c r="G135" i="17"/>
  <c r="O135" i="17"/>
  <c r="W135" i="17"/>
  <c r="J135" i="17"/>
  <c r="R135" i="17"/>
  <c r="Z135" i="17"/>
  <c r="D135" i="17"/>
  <c r="Q135" i="17"/>
  <c r="E135" i="17"/>
  <c r="S135" i="17"/>
  <c r="H135" i="17"/>
  <c r="T135" i="17"/>
  <c r="I135" i="17"/>
  <c r="U135" i="17"/>
  <c r="K135" i="17"/>
  <c r="X135" i="17"/>
  <c r="L135" i="17"/>
  <c r="Y135" i="17"/>
  <c r="AA135" i="17"/>
  <c r="M135" i="17"/>
  <c r="P135" i="17"/>
  <c r="F127" i="17"/>
  <c r="N127" i="17"/>
  <c r="V127" i="17"/>
  <c r="G127" i="17"/>
  <c r="O127" i="17"/>
  <c r="W127" i="17"/>
  <c r="J127" i="17"/>
  <c r="R127" i="17"/>
  <c r="Z127" i="17"/>
  <c r="D127" i="17"/>
  <c r="Q127" i="17"/>
  <c r="E127" i="17"/>
  <c r="S127" i="17"/>
  <c r="H127" i="17"/>
  <c r="T127" i="17"/>
  <c r="I127" i="17"/>
  <c r="U127" i="17"/>
  <c r="K127" i="17"/>
  <c r="X127" i="17"/>
  <c r="L127" i="17"/>
  <c r="Y127" i="17"/>
  <c r="M127" i="17"/>
  <c r="P127" i="17"/>
  <c r="AA127" i="17"/>
  <c r="F119" i="17"/>
  <c r="N119" i="17"/>
  <c r="V119" i="17"/>
  <c r="G119" i="17"/>
  <c r="O119" i="17"/>
  <c r="W119" i="17"/>
  <c r="J119" i="17"/>
  <c r="R119" i="17"/>
  <c r="Z119" i="17"/>
  <c r="D119" i="17"/>
  <c r="Q119" i="17"/>
  <c r="E119" i="17"/>
  <c r="S119" i="17"/>
  <c r="H119" i="17"/>
  <c r="T119" i="17"/>
  <c r="I119" i="17"/>
  <c r="U119" i="17"/>
  <c r="K119" i="17"/>
  <c r="X119" i="17"/>
  <c r="L119" i="17"/>
  <c r="Y119" i="17"/>
  <c r="P119" i="17"/>
  <c r="M119" i="17"/>
  <c r="AA119" i="17"/>
  <c r="D111" i="17"/>
  <c r="L111" i="17"/>
  <c r="T111" i="17"/>
  <c r="E111" i="17"/>
  <c r="M111" i="17"/>
  <c r="U111" i="17"/>
  <c r="F111" i="17"/>
  <c r="N111" i="17"/>
  <c r="V111" i="17"/>
  <c r="G111" i="17"/>
  <c r="O111" i="17"/>
  <c r="W111" i="17"/>
  <c r="H111" i="17"/>
  <c r="P111" i="17"/>
  <c r="X111" i="17"/>
  <c r="I111" i="17"/>
  <c r="Q111" i="17"/>
  <c r="Y111" i="17"/>
  <c r="J111" i="17"/>
  <c r="R111" i="17"/>
  <c r="Z111" i="17"/>
  <c r="K111" i="17"/>
  <c r="S111" i="17"/>
  <c r="AA111" i="17"/>
  <c r="D103" i="17"/>
  <c r="L103" i="17"/>
  <c r="T103" i="17"/>
  <c r="E103" i="17"/>
  <c r="M103" i="17"/>
  <c r="U103" i="17"/>
  <c r="F103" i="17"/>
  <c r="N103" i="17"/>
  <c r="V103" i="17"/>
  <c r="G103" i="17"/>
  <c r="O103" i="17"/>
  <c r="W103" i="17"/>
  <c r="H103" i="17"/>
  <c r="P103" i="17"/>
  <c r="X103" i="17"/>
  <c r="I103" i="17"/>
  <c r="Q103" i="17"/>
  <c r="Y103" i="17"/>
  <c r="J103" i="17"/>
  <c r="R103" i="17"/>
  <c r="Z103" i="17"/>
  <c r="K103" i="17"/>
  <c r="S103" i="17"/>
  <c r="AA103" i="17"/>
  <c r="H95" i="17"/>
  <c r="P95" i="17"/>
  <c r="X95" i="17"/>
  <c r="I95" i="17"/>
  <c r="Q95" i="17"/>
  <c r="Y95" i="17"/>
  <c r="J95" i="17"/>
  <c r="R95" i="17"/>
  <c r="Z95" i="17"/>
  <c r="K95" i="17"/>
  <c r="S95" i="17"/>
  <c r="AA95" i="17"/>
  <c r="N95" i="17"/>
  <c r="O95" i="17"/>
  <c r="D95" i="17"/>
  <c r="T95" i="17"/>
  <c r="E95" i="17"/>
  <c r="U95" i="17"/>
  <c r="F95" i="17"/>
  <c r="V95" i="17"/>
  <c r="G95" i="17"/>
  <c r="W95" i="17"/>
  <c r="L95" i="17"/>
  <c r="M95" i="17"/>
  <c r="K87" i="17"/>
  <c r="S87" i="17"/>
  <c r="AA87" i="17"/>
  <c r="D87" i="17"/>
  <c r="L87" i="17"/>
  <c r="T87" i="17"/>
  <c r="G87" i="17"/>
  <c r="O87" i="17"/>
  <c r="W87" i="17"/>
  <c r="H87" i="17"/>
  <c r="U87" i="17"/>
  <c r="I87" i="17"/>
  <c r="V87" i="17"/>
  <c r="J87" i="17"/>
  <c r="X87" i="17"/>
  <c r="M87" i="17"/>
  <c r="Y87" i="17"/>
  <c r="Q87" i="17"/>
  <c r="R87" i="17"/>
  <c r="Z87" i="17"/>
  <c r="E87" i="17"/>
  <c r="F87" i="17"/>
  <c r="N87" i="17"/>
  <c r="P87" i="17"/>
  <c r="K79" i="17"/>
  <c r="S79" i="17"/>
  <c r="AA79" i="17"/>
  <c r="D79" i="17"/>
  <c r="L79" i="17"/>
  <c r="T79" i="17"/>
  <c r="G79" i="17"/>
  <c r="O79" i="17"/>
  <c r="W79" i="17"/>
  <c r="H79" i="17"/>
  <c r="U79" i="17"/>
  <c r="I79" i="17"/>
  <c r="V79" i="17"/>
  <c r="J79" i="17"/>
  <c r="X79" i="17"/>
  <c r="M79" i="17"/>
  <c r="Y79" i="17"/>
  <c r="E79" i="17"/>
  <c r="F79" i="17"/>
  <c r="N79" i="17"/>
  <c r="P79" i="17"/>
  <c r="Q79" i="17"/>
  <c r="R79" i="17"/>
  <c r="Z79" i="17"/>
  <c r="K71" i="17"/>
  <c r="S71" i="17"/>
  <c r="AA71" i="17"/>
  <c r="D71" i="17"/>
  <c r="L71" i="17"/>
  <c r="T71" i="17"/>
  <c r="G71" i="17"/>
  <c r="O71" i="17"/>
  <c r="W71" i="17"/>
  <c r="H71" i="17"/>
  <c r="U71" i="17"/>
  <c r="I71" i="17"/>
  <c r="V71" i="17"/>
  <c r="J71" i="17"/>
  <c r="X71" i="17"/>
  <c r="M71" i="17"/>
  <c r="Y71" i="17"/>
  <c r="Q71" i="17"/>
  <c r="R71" i="17"/>
  <c r="Z71" i="17"/>
  <c r="E71" i="17"/>
  <c r="F71" i="17"/>
  <c r="N71" i="17"/>
  <c r="P71" i="17"/>
  <c r="I63" i="17"/>
  <c r="Q63" i="17"/>
  <c r="Y63" i="17"/>
  <c r="J63" i="17"/>
  <c r="R63" i="17"/>
  <c r="Z63" i="17"/>
  <c r="K63" i="17"/>
  <c r="S63" i="17"/>
  <c r="AA63" i="17"/>
  <c r="D63" i="17"/>
  <c r="L63" i="17"/>
  <c r="T63" i="17"/>
  <c r="M63" i="17"/>
  <c r="N63" i="17"/>
  <c r="E63" i="17"/>
  <c r="U63" i="17"/>
  <c r="G63" i="17"/>
  <c r="H63" i="17"/>
  <c r="O63" i="17"/>
  <c r="P63" i="17"/>
  <c r="X63" i="17"/>
  <c r="F63" i="17"/>
  <c r="V63" i="17"/>
  <c r="W63" i="17"/>
  <c r="G55" i="17"/>
  <c r="O55" i="17"/>
  <c r="H55" i="17"/>
  <c r="P55" i="17"/>
  <c r="I55" i="17"/>
  <c r="Q55" i="17"/>
  <c r="Y55" i="17"/>
  <c r="J55" i="17"/>
  <c r="R55" i="17"/>
  <c r="Z55" i="17"/>
  <c r="K55" i="17"/>
  <c r="S55" i="17"/>
  <c r="AA55" i="17"/>
  <c r="D55" i="17"/>
  <c r="L55" i="17"/>
  <c r="T55" i="17"/>
  <c r="E55" i="17"/>
  <c r="F55" i="17"/>
  <c r="U55" i="17"/>
  <c r="V55" i="17"/>
  <c r="W55" i="17"/>
  <c r="X55" i="17"/>
  <c r="M55" i="17"/>
  <c r="N55" i="17"/>
  <c r="E47" i="17"/>
  <c r="M47" i="17"/>
  <c r="U47" i="17"/>
  <c r="F47" i="17"/>
  <c r="N47" i="17"/>
  <c r="V47" i="17"/>
  <c r="G47" i="17"/>
  <c r="O47" i="17"/>
  <c r="W47" i="17"/>
  <c r="H47" i="17"/>
  <c r="P47" i="17"/>
  <c r="X47" i="17"/>
  <c r="I47" i="17"/>
  <c r="Q47" i="17"/>
  <c r="Y47" i="17"/>
  <c r="J47" i="17"/>
  <c r="R47" i="17"/>
  <c r="Z47" i="17"/>
  <c r="K47" i="17"/>
  <c r="L47" i="17"/>
  <c r="S47" i="17"/>
  <c r="T47" i="17"/>
  <c r="AA47" i="17"/>
  <c r="D47" i="17"/>
  <c r="E39" i="17"/>
  <c r="M39" i="17"/>
  <c r="U39" i="17"/>
  <c r="F39" i="17"/>
  <c r="N39" i="17"/>
  <c r="V39" i="17"/>
  <c r="G39" i="17"/>
  <c r="O39" i="17"/>
  <c r="W39" i="17"/>
  <c r="H39" i="17"/>
  <c r="P39" i="17"/>
  <c r="X39" i="17"/>
  <c r="I39" i="17"/>
  <c r="Q39" i="17"/>
  <c r="Y39" i="17"/>
  <c r="J39" i="17"/>
  <c r="R39" i="17"/>
  <c r="Z39" i="17"/>
  <c r="K39" i="17"/>
  <c r="L39" i="17"/>
  <c r="S39" i="17"/>
  <c r="T39" i="17"/>
  <c r="AA39" i="17"/>
  <c r="D39" i="17"/>
  <c r="H31" i="17"/>
  <c r="P31" i="17"/>
  <c r="X31" i="17"/>
  <c r="I31" i="17"/>
  <c r="Q31" i="17"/>
  <c r="Y31" i="17"/>
  <c r="D31" i="17"/>
  <c r="L31" i="17"/>
  <c r="T31" i="17"/>
  <c r="N31" i="17"/>
  <c r="AA31" i="17"/>
  <c r="O31" i="17"/>
  <c r="E31" i="17"/>
  <c r="R31" i="17"/>
  <c r="F31" i="17"/>
  <c r="S31" i="17"/>
  <c r="G31" i="17"/>
  <c r="U31" i="17"/>
  <c r="J31" i="17"/>
  <c r="V31" i="17"/>
  <c r="K31" i="17"/>
  <c r="M31" i="17"/>
  <c r="Z31" i="17"/>
  <c r="W31" i="17"/>
  <c r="F23" i="17"/>
  <c r="N23" i="17"/>
  <c r="V23" i="17"/>
  <c r="H23" i="17"/>
  <c r="P23" i="17"/>
  <c r="X23" i="17"/>
  <c r="I23" i="17"/>
  <c r="Q23" i="17"/>
  <c r="Y23" i="17"/>
  <c r="J23" i="17"/>
  <c r="R23" i="17"/>
  <c r="Z23" i="17"/>
  <c r="D23" i="17"/>
  <c r="L23" i="17"/>
  <c r="T23" i="17"/>
  <c r="E23" i="17"/>
  <c r="AA23" i="17"/>
  <c r="G23" i="17"/>
  <c r="K23" i="17"/>
  <c r="M23" i="17"/>
  <c r="O23" i="17"/>
  <c r="S23" i="17"/>
  <c r="U23" i="17"/>
  <c r="W23" i="17"/>
  <c r="F15" i="17"/>
  <c r="N15" i="17"/>
  <c r="V15" i="17"/>
  <c r="H15" i="17"/>
  <c r="P15" i="17"/>
  <c r="X15" i="17"/>
  <c r="I15" i="17"/>
  <c r="Q15" i="17"/>
  <c r="Y15" i="17"/>
  <c r="J15" i="17"/>
  <c r="R15" i="17"/>
  <c r="Z15" i="17"/>
  <c r="D15" i="17"/>
  <c r="L15" i="17"/>
  <c r="T15" i="17"/>
  <c r="E15" i="17"/>
  <c r="AA15" i="17"/>
  <c r="G15" i="17"/>
  <c r="K15" i="17"/>
  <c r="M15" i="17"/>
  <c r="O15" i="17"/>
  <c r="S15" i="17"/>
  <c r="W15" i="17"/>
  <c r="U15" i="17"/>
  <c r="F7" i="17"/>
  <c r="N7" i="17"/>
  <c r="V7" i="17"/>
  <c r="H7" i="17"/>
  <c r="P7" i="17"/>
  <c r="X7" i="17"/>
  <c r="I7" i="17"/>
  <c r="Q7" i="17"/>
  <c r="Y7" i="17"/>
  <c r="J7" i="17"/>
  <c r="R7" i="17"/>
  <c r="Z7" i="17"/>
  <c r="D7" i="17"/>
  <c r="L7" i="17"/>
  <c r="T7" i="17"/>
  <c r="E7" i="17"/>
  <c r="AA7" i="17"/>
  <c r="G7" i="17"/>
  <c r="K7" i="17"/>
  <c r="M7" i="17"/>
  <c r="O7" i="17"/>
  <c r="S7" i="17"/>
  <c r="U7" i="17"/>
  <c r="W7" i="17"/>
  <c r="W4" i="17"/>
  <c r="O4" i="17"/>
  <c r="G4" i="17"/>
  <c r="V374" i="17"/>
  <c r="N374" i="17"/>
  <c r="F374" i="17"/>
  <c r="V373" i="17"/>
  <c r="I373" i="17"/>
  <c r="W370" i="17"/>
  <c r="O369" i="17"/>
  <c r="G368" i="17"/>
  <c r="O365" i="17"/>
  <c r="W362" i="17"/>
  <c r="O361" i="17"/>
  <c r="G360" i="17"/>
  <c r="O357" i="17"/>
  <c r="W354" i="17"/>
  <c r="O353" i="17"/>
  <c r="G352" i="17"/>
  <c r="O349" i="17"/>
  <c r="W346" i="17"/>
  <c r="O344" i="17"/>
  <c r="W341" i="17"/>
  <c r="G339" i="17"/>
  <c r="O336" i="17"/>
  <c r="W333" i="17"/>
  <c r="G331" i="17"/>
  <c r="O328" i="17"/>
  <c r="W325" i="17"/>
  <c r="G323" i="17"/>
  <c r="O320" i="17"/>
  <c r="W317" i="17"/>
  <c r="G315" i="17"/>
  <c r="O312" i="17"/>
  <c r="W309" i="17"/>
  <c r="G307" i="17"/>
  <c r="O304" i="17"/>
  <c r="W301" i="17"/>
  <c r="G299" i="17"/>
  <c r="O296" i="17"/>
  <c r="W293" i="17"/>
  <c r="G291" i="17"/>
  <c r="O288" i="17"/>
  <c r="W285" i="17"/>
  <c r="Z281" i="17"/>
  <c r="U277" i="17"/>
  <c r="O273" i="17"/>
  <c r="W249" i="17"/>
  <c r="G239" i="17"/>
  <c r="H366" i="17"/>
  <c r="P366" i="17"/>
  <c r="X366" i="17"/>
  <c r="J366" i="17"/>
  <c r="R366" i="17"/>
  <c r="Z366" i="17"/>
  <c r="K366" i="17"/>
  <c r="S366" i="17"/>
  <c r="AA366" i="17"/>
  <c r="D366" i="17"/>
  <c r="L366" i="17"/>
  <c r="T366" i="17"/>
  <c r="E366" i="17"/>
  <c r="M366" i="17"/>
  <c r="U366" i="17"/>
  <c r="F366" i="17"/>
  <c r="N366" i="17"/>
  <c r="V366" i="17"/>
  <c r="H358" i="17"/>
  <c r="P358" i="17"/>
  <c r="X358" i="17"/>
  <c r="J358" i="17"/>
  <c r="R358" i="17"/>
  <c r="Z358" i="17"/>
  <c r="K358" i="17"/>
  <c r="S358" i="17"/>
  <c r="AA358" i="17"/>
  <c r="D358" i="17"/>
  <c r="L358" i="17"/>
  <c r="T358" i="17"/>
  <c r="E358" i="17"/>
  <c r="M358" i="17"/>
  <c r="U358" i="17"/>
  <c r="F358" i="17"/>
  <c r="N358" i="17"/>
  <c r="V358" i="17"/>
  <c r="H350" i="17"/>
  <c r="P350" i="17"/>
  <c r="X350" i="17"/>
  <c r="J350" i="17"/>
  <c r="R350" i="17"/>
  <c r="Z350" i="17"/>
  <c r="K350" i="17"/>
  <c r="S350" i="17"/>
  <c r="AA350" i="17"/>
  <c r="D350" i="17"/>
  <c r="L350" i="17"/>
  <c r="T350" i="17"/>
  <c r="E350" i="17"/>
  <c r="M350" i="17"/>
  <c r="U350" i="17"/>
  <c r="F350" i="17"/>
  <c r="N350" i="17"/>
  <c r="V350" i="17"/>
  <c r="H342" i="17"/>
  <c r="P342" i="17"/>
  <c r="X342" i="17"/>
  <c r="I342" i="17"/>
  <c r="Q342" i="17"/>
  <c r="Y342" i="17"/>
  <c r="J342" i="17"/>
  <c r="R342" i="17"/>
  <c r="Z342" i="17"/>
  <c r="K342" i="17"/>
  <c r="S342" i="17"/>
  <c r="AA342" i="17"/>
  <c r="D342" i="17"/>
  <c r="L342" i="17"/>
  <c r="T342" i="17"/>
  <c r="E342" i="17"/>
  <c r="M342" i="17"/>
  <c r="U342" i="17"/>
  <c r="F342" i="17"/>
  <c r="N342" i="17"/>
  <c r="V342" i="17"/>
  <c r="H334" i="17"/>
  <c r="P334" i="17"/>
  <c r="X334" i="17"/>
  <c r="I334" i="17"/>
  <c r="Q334" i="17"/>
  <c r="Y334" i="17"/>
  <c r="J334" i="17"/>
  <c r="R334" i="17"/>
  <c r="Z334" i="17"/>
  <c r="K334" i="17"/>
  <c r="S334" i="17"/>
  <c r="AA334" i="17"/>
  <c r="D334" i="17"/>
  <c r="L334" i="17"/>
  <c r="T334" i="17"/>
  <c r="E334" i="17"/>
  <c r="M334" i="17"/>
  <c r="U334" i="17"/>
  <c r="F334" i="17"/>
  <c r="N334" i="17"/>
  <c r="V334" i="17"/>
  <c r="H326" i="17"/>
  <c r="P326" i="17"/>
  <c r="X326" i="17"/>
  <c r="I326" i="17"/>
  <c r="Q326" i="17"/>
  <c r="Y326" i="17"/>
  <c r="J326" i="17"/>
  <c r="R326" i="17"/>
  <c r="Z326" i="17"/>
  <c r="K326" i="17"/>
  <c r="S326" i="17"/>
  <c r="AA326" i="17"/>
  <c r="D326" i="17"/>
  <c r="L326" i="17"/>
  <c r="T326" i="17"/>
  <c r="E326" i="17"/>
  <c r="M326" i="17"/>
  <c r="U326" i="17"/>
  <c r="F326" i="17"/>
  <c r="N326" i="17"/>
  <c r="V326" i="17"/>
  <c r="H318" i="17"/>
  <c r="P318" i="17"/>
  <c r="X318" i="17"/>
  <c r="I318" i="17"/>
  <c r="Q318" i="17"/>
  <c r="Y318" i="17"/>
  <c r="J318" i="17"/>
  <c r="R318" i="17"/>
  <c r="Z318" i="17"/>
  <c r="K318" i="17"/>
  <c r="S318" i="17"/>
  <c r="AA318" i="17"/>
  <c r="D318" i="17"/>
  <c r="L318" i="17"/>
  <c r="T318" i="17"/>
  <c r="E318" i="17"/>
  <c r="M318" i="17"/>
  <c r="U318" i="17"/>
  <c r="F318" i="17"/>
  <c r="N318" i="17"/>
  <c r="V318" i="17"/>
  <c r="H310" i="17"/>
  <c r="P310" i="17"/>
  <c r="X310" i="17"/>
  <c r="I310" i="17"/>
  <c r="Q310" i="17"/>
  <c r="Y310" i="17"/>
  <c r="J310" i="17"/>
  <c r="R310" i="17"/>
  <c r="Z310" i="17"/>
  <c r="K310" i="17"/>
  <c r="S310" i="17"/>
  <c r="AA310" i="17"/>
  <c r="D310" i="17"/>
  <c r="L310" i="17"/>
  <c r="T310" i="17"/>
  <c r="E310" i="17"/>
  <c r="M310" i="17"/>
  <c r="U310" i="17"/>
  <c r="F310" i="17"/>
  <c r="N310" i="17"/>
  <c r="V310" i="17"/>
  <c r="H302" i="17"/>
  <c r="P302" i="17"/>
  <c r="X302" i="17"/>
  <c r="I302" i="17"/>
  <c r="Q302" i="17"/>
  <c r="Y302" i="17"/>
  <c r="J302" i="17"/>
  <c r="R302" i="17"/>
  <c r="Z302" i="17"/>
  <c r="K302" i="17"/>
  <c r="S302" i="17"/>
  <c r="AA302" i="17"/>
  <c r="D302" i="17"/>
  <c r="L302" i="17"/>
  <c r="T302" i="17"/>
  <c r="E302" i="17"/>
  <c r="M302" i="17"/>
  <c r="U302" i="17"/>
  <c r="F302" i="17"/>
  <c r="N302" i="17"/>
  <c r="V302" i="17"/>
  <c r="H294" i="17"/>
  <c r="P294" i="17"/>
  <c r="X294" i="17"/>
  <c r="I294" i="17"/>
  <c r="Q294" i="17"/>
  <c r="Y294" i="17"/>
  <c r="J294" i="17"/>
  <c r="R294" i="17"/>
  <c r="Z294" i="17"/>
  <c r="K294" i="17"/>
  <c r="S294" i="17"/>
  <c r="AA294" i="17"/>
  <c r="D294" i="17"/>
  <c r="L294" i="17"/>
  <c r="T294" i="17"/>
  <c r="E294" i="17"/>
  <c r="M294" i="17"/>
  <c r="U294" i="17"/>
  <c r="F294" i="17"/>
  <c r="N294" i="17"/>
  <c r="V294" i="17"/>
  <c r="H286" i="17"/>
  <c r="P286" i="17"/>
  <c r="X286" i="17"/>
  <c r="I286" i="17"/>
  <c r="Q286" i="17"/>
  <c r="Y286" i="17"/>
  <c r="J286" i="17"/>
  <c r="R286" i="17"/>
  <c r="Z286" i="17"/>
  <c r="K286" i="17"/>
  <c r="S286" i="17"/>
  <c r="AA286" i="17"/>
  <c r="D286" i="17"/>
  <c r="L286" i="17"/>
  <c r="T286" i="17"/>
  <c r="E286" i="17"/>
  <c r="M286" i="17"/>
  <c r="U286" i="17"/>
  <c r="F286" i="17"/>
  <c r="N286" i="17"/>
  <c r="V286" i="17"/>
  <c r="K278" i="17"/>
  <c r="S278" i="17"/>
  <c r="AA278" i="17"/>
  <c r="D278" i="17"/>
  <c r="L278" i="17"/>
  <c r="T278" i="17"/>
  <c r="F278" i="17"/>
  <c r="N278" i="17"/>
  <c r="V278" i="17"/>
  <c r="J278" i="17"/>
  <c r="X278" i="17"/>
  <c r="M278" i="17"/>
  <c r="Y278" i="17"/>
  <c r="O278" i="17"/>
  <c r="Z278" i="17"/>
  <c r="P278" i="17"/>
  <c r="E278" i="17"/>
  <c r="Q278" i="17"/>
  <c r="G278" i="17"/>
  <c r="R278" i="17"/>
  <c r="H278" i="17"/>
  <c r="U278" i="17"/>
  <c r="K270" i="17"/>
  <c r="S270" i="17"/>
  <c r="AA270" i="17"/>
  <c r="D270" i="17"/>
  <c r="L270" i="17"/>
  <c r="T270" i="17"/>
  <c r="F270" i="17"/>
  <c r="N270" i="17"/>
  <c r="V270" i="17"/>
  <c r="J270" i="17"/>
  <c r="X270" i="17"/>
  <c r="M270" i="17"/>
  <c r="Y270" i="17"/>
  <c r="O270" i="17"/>
  <c r="Z270" i="17"/>
  <c r="P270" i="17"/>
  <c r="E270" i="17"/>
  <c r="Q270" i="17"/>
  <c r="G270" i="17"/>
  <c r="R270" i="17"/>
  <c r="H270" i="17"/>
  <c r="U270" i="17"/>
  <c r="I262" i="17"/>
  <c r="Q262" i="17"/>
  <c r="Y262" i="17"/>
  <c r="J262" i="17"/>
  <c r="R262" i="17"/>
  <c r="Z262" i="17"/>
  <c r="K262" i="17"/>
  <c r="S262" i="17"/>
  <c r="AA262" i="17"/>
  <c r="D262" i="17"/>
  <c r="L262" i="17"/>
  <c r="T262" i="17"/>
  <c r="E262" i="17"/>
  <c r="M262" i="17"/>
  <c r="U262" i="17"/>
  <c r="F262" i="17"/>
  <c r="N262" i="17"/>
  <c r="V262" i="17"/>
  <c r="G262" i="17"/>
  <c r="H262" i="17"/>
  <c r="O262" i="17"/>
  <c r="P262" i="17"/>
  <c r="W262" i="17"/>
  <c r="X262" i="17"/>
  <c r="I254" i="17"/>
  <c r="Q254" i="17"/>
  <c r="Y254" i="17"/>
  <c r="J254" i="17"/>
  <c r="R254" i="17"/>
  <c r="Z254" i="17"/>
  <c r="K254" i="17"/>
  <c r="S254" i="17"/>
  <c r="AA254" i="17"/>
  <c r="D254" i="17"/>
  <c r="L254" i="17"/>
  <c r="T254" i="17"/>
  <c r="E254" i="17"/>
  <c r="M254" i="17"/>
  <c r="U254" i="17"/>
  <c r="F254" i="17"/>
  <c r="N254" i="17"/>
  <c r="V254" i="17"/>
  <c r="G254" i="17"/>
  <c r="H254" i="17"/>
  <c r="O254" i="17"/>
  <c r="P254" i="17"/>
  <c r="W254" i="17"/>
  <c r="X254" i="17"/>
  <c r="I246" i="17"/>
  <c r="Q246" i="17"/>
  <c r="Y246" i="17"/>
  <c r="J246" i="17"/>
  <c r="R246" i="17"/>
  <c r="Z246" i="17"/>
  <c r="K246" i="17"/>
  <c r="S246" i="17"/>
  <c r="AA246" i="17"/>
  <c r="D246" i="17"/>
  <c r="L246" i="17"/>
  <c r="T246" i="17"/>
  <c r="E246" i="17"/>
  <c r="M246" i="17"/>
  <c r="U246" i="17"/>
  <c r="F246" i="17"/>
  <c r="N246" i="17"/>
  <c r="V246" i="17"/>
  <c r="G246" i="17"/>
  <c r="H246" i="17"/>
  <c r="O246" i="17"/>
  <c r="P246" i="17"/>
  <c r="W246" i="17"/>
  <c r="X246" i="17"/>
  <c r="I238" i="17"/>
  <c r="Q238" i="17"/>
  <c r="Y238" i="17"/>
  <c r="J238" i="17"/>
  <c r="R238" i="17"/>
  <c r="Z238" i="17"/>
  <c r="K238" i="17"/>
  <c r="S238" i="17"/>
  <c r="AA238" i="17"/>
  <c r="D238" i="17"/>
  <c r="L238" i="17"/>
  <c r="T238" i="17"/>
  <c r="E238" i="17"/>
  <c r="M238" i="17"/>
  <c r="U238" i="17"/>
  <c r="F238" i="17"/>
  <c r="N238" i="17"/>
  <c r="V238" i="17"/>
  <c r="G238" i="17"/>
  <c r="H238" i="17"/>
  <c r="O238" i="17"/>
  <c r="P238" i="17"/>
  <c r="W238" i="17"/>
  <c r="X238" i="17"/>
  <c r="I230" i="17"/>
  <c r="Q230" i="17"/>
  <c r="Y230" i="17"/>
  <c r="J230" i="17"/>
  <c r="R230" i="17"/>
  <c r="Z230" i="17"/>
  <c r="K230" i="17"/>
  <c r="S230" i="17"/>
  <c r="AA230" i="17"/>
  <c r="D230" i="17"/>
  <c r="L230" i="17"/>
  <c r="T230" i="17"/>
  <c r="E230" i="17"/>
  <c r="M230" i="17"/>
  <c r="U230" i="17"/>
  <c r="F230" i="17"/>
  <c r="N230" i="17"/>
  <c r="V230" i="17"/>
  <c r="G230" i="17"/>
  <c r="H230" i="17"/>
  <c r="O230" i="17"/>
  <c r="P230" i="17"/>
  <c r="W230" i="17"/>
  <c r="X230" i="17"/>
  <c r="G222" i="17"/>
  <c r="O222" i="17"/>
  <c r="W222" i="17"/>
  <c r="H222" i="17"/>
  <c r="P222" i="17"/>
  <c r="X222" i="17"/>
  <c r="K222" i="17"/>
  <c r="S222" i="17"/>
  <c r="AA222" i="17"/>
  <c r="E222" i="17"/>
  <c r="R222" i="17"/>
  <c r="F222" i="17"/>
  <c r="T222" i="17"/>
  <c r="I222" i="17"/>
  <c r="U222" i="17"/>
  <c r="J222" i="17"/>
  <c r="V222" i="17"/>
  <c r="L222" i="17"/>
  <c r="Y222" i="17"/>
  <c r="M222" i="17"/>
  <c r="Z222" i="17"/>
  <c r="Q222" i="17"/>
  <c r="D222" i="17"/>
  <c r="G214" i="17"/>
  <c r="O214" i="17"/>
  <c r="W214" i="17"/>
  <c r="H214" i="17"/>
  <c r="P214" i="17"/>
  <c r="X214" i="17"/>
  <c r="J214" i="17"/>
  <c r="R214" i="17"/>
  <c r="Z214" i="17"/>
  <c r="K214" i="17"/>
  <c r="S214" i="17"/>
  <c r="AA214" i="17"/>
  <c r="N214" i="17"/>
  <c r="Q214" i="17"/>
  <c r="D214" i="17"/>
  <c r="T214" i="17"/>
  <c r="E214" i="17"/>
  <c r="U214" i="17"/>
  <c r="F214" i="17"/>
  <c r="V214" i="17"/>
  <c r="I214" i="17"/>
  <c r="Y214" i="17"/>
  <c r="L214" i="17"/>
  <c r="M214" i="17"/>
  <c r="E206" i="17"/>
  <c r="M206" i="17"/>
  <c r="U206" i="17"/>
  <c r="F206" i="17"/>
  <c r="N206" i="17"/>
  <c r="V206" i="17"/>
  <c r="G206" i="17"/>
  <c r="O206" i="17"/>
  <c r="W206" i="17"/>
  <c r="H206" i="17"/>
  <c r="P206" i="17"/>
  <c r="X206" i="17"/>
  <c r="I206" i="17"/>
  <c r="Q206" i="17"/>
  <c r="Y206" i="17"/>
  <c r="J206" i="17"/>
  <c r="R206" i="17"/>
  <c r="Z206" i="17"/>
  <c r="K206" i="17"/>
  <c r="S206" i="17"/>
  <c r="AA206" i="17"/>
  <c r="D206" i="17"/>
  <c r="L206" i="17"/>
  <c r="T206" i="17"/>
  <c r="E198" i="17"/>
  <c r="M198" i="17"/>
  <c r="U198" i="17"/>
  <c r="F198" i="17"/>
  <c r="N198" i="17"/>
  <c r="V198" i="17"/>
  <c r="G198" i="17"/>
  <c r="O198" i="17"/>
  <c r="W198" i="17"/>
  <c r="H198" i="17"/>
  <c r="P198" i="17"/>
  <c r="X198" i="17"/>
  <c r="I198" i="17"/>
  <c r="Q198" i="17"/>
  <c r="Y198" i="17"/>
  <c r="J198" i="17"/>
  <c r="R198" i="17"/>
  <c r="Z198" i="17"/>
  <c r="K198" i="17"/>
  <c r="S198" i="17"/>
  <c r="AA198" i="17"/>
  <c r="D198" i="17"/>
  <c r="L198" i="17"/>
  <c r="T198" i="17"/>
  <c r="E190" i="17"/>
  <c r="M190" i="17"/>
  <c r="U190" i="17"/>
  <c r="F190" i="17"/>
  <c r="N190" i="17"/>
  <c r="V190" i="17"/>
  <c r="G190" i="17"/>
  <c r="O190" i="17"/>
  <c r="W190" i="17"/>
  <c r="H190" i="17"/>
  <c r="P190" i="17"/>
  <c r="X190" i="17"/>
  <c r="I190" i="17"/>
  <c r="Q190" i="17"/>
  <c r="Y190" i="17"/>
  <c r="J190" i="17"/>
  <c r="R190" i="17"/>
  <c r="Z190" i="17"/>
  <c r="K190" i="17"/>
  <c r="S190" i="17"/>
  <c r="AA190" i="17"/>
  <c r="D190" i="17"/>
  <c r="L190" i="17"/>
  <c r="T190" i="17"/>
  <c r="E182" i="17"/>
  <c r="M182" i="17"/>
  <c r="U182" i="17"/>
  <c r="F182" i="17"/>
  <c r="N182" i="17"/>
  <c r="V182" i="17"/>
  <c r="G182" i="17"/>
  <c r="O182" i="17"/>
  <c r="W182" i="17"/>
  <c r="H182" i="17"/>
  <c r="P182" i="17"/>
  <c r="X182" i="17"/>
  <c r="I182" i="17"/>
  <c r="Q182" i="17"/>
  <c r="Y182" i="17"/>
  <c r="J182" i="17"/>
  <c r="R182" i="17"/>
  <c r="Z182" i="17"/>
  <c r="K182" i="17"/>
  <c r="S182" i="17"/>
  <c r="AA182" i="17"/>
  <c r="D182" i="17"/>
  <c r="L182" i="17"/>
  <c r="T182" i="17"/>
  <c r="G174" i="17"/>
  <c r="O174" i="17"/>
  <c r="W174" i="17"/>
  <c r="H174" i="17"/>
  <c r="P174" i="17"/>
  <c r="X174" i="17"/>
  <c r="J174" i="17"/>
  <c r="R174" i="17"/>
  <c r="Z174" i="17"/>
  <c r="L174" i="17"/>
  <c r="Y174" i="17"/>
  <c r="M174" i="17"/>
  <c r="AA174" i="17"/>
  <c r="N174" i="17"/>
  <c r="D174" i="17"/>
  <c r="Q174" i="17"/>
  <c r="E174" i="17"/>
  <c r="S174" i="17"/>
  <c r="F174" i="17"/>
  <c r="T174" i="17"/>
  <c r="I174" i="17"/>
  <c r="U174" i="17"/>
  <c r="K174" i="17"/>
  <c r="V174" i="17"/>
  <c r="G166" i="17"/>
  <c r="O166" i="17"/>
  <c r="W166" i="17"/>
  <c r="H166" i="17"/>
  <c r="P166" i="17"/>
  <c r="X166" i="17"/>
  <c r="J166" i="17"/>
  <c r="R166" i="17"/>
  <c r="Z166" i="17"/>
  <c r="L166" i="17"/>
  <c r="Y166" i="17"/>
  <c r="M166" i="17"/>
  <c r="AA166" i="17"/>
  <c r="N166" i="17"/>
  <c r="D166" i="17"/>
  <c r="Q166" i="17"/>
  <c r="E166" i="17"/>
  <c r="S166" i="17"/>
  <c r="F166" i="17"/>
  <c r="T166" i="17"/>
  <c r="I166" i="17"/>
  <c r="U166" i="17"/>
  <c r="V166" i="17"/>
  <c r="E158" i="17"/>
  <c r="M158" i="17"/>
  <c r="G158" i="17"/>
  <c r="O158" i="17"/>
  <c r="W158" i="17"/>
  <c r="H158" i="17"/>
  <c r="P158" i="17"/>
  <c r="X158" i="17"/>
  <c r="I158" i="17"/>
  <c r="Q158" i="17"/>
  <c r="J158" i="17"/>
  <c r="R158" i="17"/>
  <c r="Z158" i="17"/>
  <c r="F158" i="17"/>
  <c r="Y158" i="17"/>
  <c r="K158" i="17"/>
  <c r="AA158" i="17"/>
  <c r="L158" i="17"/>
  <c r="N158" i="17"/>
  <c r="S158" i="17"/>
  <c r="T158" i="17"/>
  <c r="U158" i="17"/>
  <c r="V158" i="17"/>
  <c r="D158" i="17"/>
  <c r="E150" i="17"/>
  <c r="M150" i="17"/>
  <c r="U150" i="17"/>
  <c r="F150" i="17"/>
  <c r="N150" i="17"/>
  <c r="V150" i="17"/>
  <c r="G150" i="17"/>
  <c r="O150" i="17"/>
  <c r="W150" i="17"/>
  <c r="H150" i="17"/>
  <c r="P150" i="17"/>
  <c r="X150" i="17"/>
  <c r="I150" i="17"/>
  <c r="Q150" i="17"/>
  <c r="Y150" i="17"/>
  <c r="J150" i="17"/>
  <c r="R150" i="17"/>
  <c r="Z150" i="17"/>
  <c r="K150" i="17"/>
  <c r="L150" i="17"/>
  <c r="S150" i="17"/>
  <c r="T150" i="17"/>
  <c r="AA150" i="17"/>
  <c r="D150" i="17"/>
  <c r="F142" i="17"/>
  <c r="G142" i="17"/>
  <c r="M142" i="17"/>
  <c r="U142" i="17"/>
  <c r="D142" i="17"/>
  <c r="N142" i="17"/>
  <c r="V142" i="17"/>
  <c r="E142" i="17"/>
  <c r="O142" i="17"/>
  <c r="W142" i="17"/>
  <c r="H142" i="17"/>
  <c r="P142" i="17"/>
  <c r="X142" i="17"/>
  <c r="I142" i="17"/>
  <c r="Q142" i="17"/>
  <c r="Y142" i="17"/>
  <c r="J142" i="17"/>
  <c r="R142" i="17"/>
  <c r="Z142" i="17"/>
  <c r="K142" i="17"/>
  <c r="L142" i="17"/>
  <c r="S142" i="17"/>
  <c r="T142" i="17"/>
  <c r="AA142" i="17"/>
  <c r="F134" i="17"/>
  <c r="N134" i="17"/>
  <c r="V134" i="17"/>
  <c r="G134" i="17"/>
  <c r="O134" i="17"/>
  <c r="W134" i="17"/>
  <c r="J134" i="17"/>
  <c r="R134" i="17"/>
  <c r="Z134" i="17"/>
  <c r="P134" i="17"/>
  <c r="D134" i="17"/>
  <c r="Q134" i="17"/>
  <c r="E134" i="17"/>
  <c r="S134" i="17"/>
  <c r="H134" i="17"/>
  <c r="T134" i="17"/>
  <c r="I134" i="17"/>
  <c r="U134" i="17"/>
  <c r="K134" i="17"/>
  <c r="X134" i="17"/>
  <c r="L134" i="17"/>
  <c r="M134" i="17"/>
  <c r="Y134" i="17"/>
  <c r="AA134" i="17"/>
  <c r="F126" i="17"/>
  <c r="N126" i="17"/>
  <c r="V126" i="17"/>
  <c r="G126" i="17"/>
  <c r="O126" i="17"/>
  <c r="W126" i="17"/>
  <c r="J126" i="17"/>
  <c r="R126" i="17"/>
  <c r="Z126" i="17"/>
  <c r="P126" i="17"/>
  <c r="D126" i="17"/>
  <c r="Q126" i="17"/>
  <c r="E126" i="17"/>
  <c r="S126" i="17"/>
  <c r="H126" i="17"/>
  <c r="T126" i="17"/>
  <c r="I126" i="17"/>
  <c r="U126" i="17"/>
  <c r="K126" i="17"/>
  <c r="X126" i="17"/>
  <c r="L126" i="17"/>
  <c r="M126" i="17"/>
  <c r="Y126" i="17"/>
  <c r="AA126" i="17"/>
  <c r="F118" i="17"/>
  <c r="N118" i="17"/>
  <c r="V118" i="17"/>
  <c r="G118" i="17"/>
  <c r="O118" i="17"/>
  <c r="W118" i="17"/>
  <c r="J118" i="17"/>
  <c r="R118" i="17"/>
  <c r="Z118" i="17"/>
  <c r="P118" i="17"/>
  <c r="D118" i="17"/>
  <c r="Q118" i="17"/>
  <c r="E118" i="17"/>
  <c r="S118" i="17"/>
  <c r="H118" i="17"/>
  <c r="T118" i="17"/>
  <c r="I118" i="17"/>
  <c r="U118" i="17"/>
  <c r="K118" i="17"/>
  <c r="X118" i="17"/>
  <c r="M118" i="17"/>
  <c r="AA118" i="17"/>
  <c r="L118" i="17"/>
  <c r="Y118" i="17"/>
  <c r="D110" i="17"/>
  <c r="L110" i="17"/>
  <c r="T110" i="17"/>
  <c r="E110" i="17"/>
  <c r="M110" i="17"/>
  <c r="U110" i="17"/>
  <c r="F110" i="17"/>
  <c r="N110" i="17"/>
  <c r="V110" i="17"/>
  <c r="G110" i="17"/>
  <c r="O110" i="17"/>
  <c r="W110" i="17"/>
  <c r="H110" i="17"/>
  <c r="P110" i="17"/>
  <c r="X110" i="17"/>
  <c r="I110" i="17"/>
  <c r="Q110" i="17"/>
  <c r="Y110" i="17"/>
  <c r="J110" i="17"/>
  <c r="R110" i="17"/>
  <c r="Z110" i="17"/>
  <c r="K110" i="17"/>
  <c r="S110" i="17"/>
  <c r="AA110" i="17"/>
  <c r="D102" i="17"/>
  <c r="L102" i="17"/>
  <c r="T102" i="17"/>
  <c r="E102" i="17"/>
  <c r="M102" i="17"/>
  <c r="U102" i="17"/>
  <c r="F102" i="17"/>
  <c r="N102" i="17"/>
  <c r="V102" i="17"/>
  <c r="G102" i="17"/>
  <c r="O102" i="17"/>
  <c r="W102" i="17"/>
  <c r="H102" i="17"/>
  <c r="P102" i="17"/>
  <c r="X102" i="17"/>
  <c r="I102" i="17"/>
  <c r="Q102" i="17"/>
  <c r="Y102" i="17"/>
  <c r="J102" i="17"/>
  <c r="R102" i="17"/>
  <c r="Z102" i="17"/>
  <c r="K102" i="17"/>
  <c r="S102" i="17"/>
  <c r="AA102" i="17"/>
  <c r="H94" i="17"/>
  <c r="P94" i="17"/>
  <c r="X94" i="17"/>
  <c r="I94" i="17"/>
  <c r="Q94" i="17"/>
  <c r="Y94" i="17"/>
  <c r="J94" i="17"/>
  <c r="R94" i="17"/>
  <c r="Z94" i="17"/>
  <c r="K94" i="17"/>
  <c r="S94" i="17"/>
  <c r="AA94" i="17"/>
  <c r="F94" i="17"/>
  <c r="V94" i="17"/>
  <c r="G94" i="17"/>
  <c r="W94" i="17"/>
  <c r="L94" i="17"/>
  <c r="M94" i="17"/>
  <c r="N94" i="17"/>
  <c r="O94" i="17"/>
  <c r="D94" i="17"/>
  <c r="T94" i="17"/>
  <c r="E94" i="17"/>
  <c r="U94" i="17"/>
  <c r="K86" i="17"/>
  <c r="S86" i="17"/>
  <c r="AA86" i="17"/>
  <c r="D86" i="17"/>
  <c r="L86" i="17"/>
  <c r="T86" i="17"/>
  <c r="G86" i="17"/>
  <c r="O86" i="17"/>
  <c r="W86" i="17"/>
  <c r="F86" i="17"/>
  <c r="R86" i="17"/>
  <c r="H86" i="17"/>
  <c r="U86" i="17"/>
  <c r="I86" i="17"/>
  <c r="V86" i="17"/>
  <c r="J86" i="17"/>
  <c r="X86" i="17"/>
  <c r="P86" i="17"/>
  <c r="Q86" i="17"/>
  <c r="Y86" i="17"/>
  <c r="Z86" i="17"/>
  <c r="E86" i="17"/>
  <c r="M86" i="17"/>
  <c r="N86" i="17"/>
  <c r="K78" i="17"/>
  <c r="S78" i="17"/>
  <c r="AA78" i="17"/>
  <c r="D78" i="17"/>
  <c r="L78" i="17"/>
  <c r="T78" i="17"/>
  <c r="G78" i="17"/>
  <c r="O78" i="17"/>
  <c r="W78" i="17"/>
  <c r="F78" i="17"/>
  <c r="R78" i="17"/>
  <c r="H78" i="17"/>
  <c r="U78" i="17"/>
  <c r="I78" i="17"/>
  <c r="V78" i="17"/>
  <c r="J78" i="17"/>
  <c r="X78" i="17"/>
  <c r="E78" i="17"/>
  <c r="M78" i="17"/>
  <c r="N78" i="17"/>
  <c r="P78" i="17"/>
  <c r="Q78" i="17"/>
  <c r="Y78" i="17"/>
  <c r="Z78" i="17"/>
  <c r="I70" i="17"/>
  <c r="Q70" i="17"/>
  <c r="Y70" i="17"/>
  <c r="J70" i="17"/>
  <c r="K70" i="17"/>
  <c r="S70" i="17"/>
  <c r="D70" i="17"/>
  <c r="E70" i="17"/>
  <c r="P70" i="17"/>
  <c r="AA70" i="17"/>
  <c r="F70" i="17"/>
  <c r="R70" i="17"/>
  <c r="L70" i="17"/>
  <c r="V70" i="17"/>
  <c r="O70" i="17"/>
  <c r="T70" i="17"/>
  <c r="U70" i="17"/>
  <c r="W70" i="17"/>
  <c r="M70" i="17"/>
  <c r="N70" i="17"/>
  <c r="X70" i="17"/>
  <c r="Z70" i="17"/>
  <c r="G70" i="17"/>
  <c r="H70" i="17"/>
  <c r="I62" i="17"/>
  <c r="Q62" i="17"/>
  <c r="Y62" i="17"/>
  <c r="J62" i="17"/>
  <c r="R62" i="17"/>
  <c r="Z62" i="17"/>
  <c r="K62" i="17"/>
  <c r="S62" i="17"/>
  <c r="AA62" i="17"/>
  <c r="D62" i="17"/>
  <c r="L62" i="17"/>
  <c r="T62" i="17"/>
  <c r="E62" i="17"/>
  <c r="U62" i="17"/>
  <c r="F62" i="17"/>
  <c r="V62" i="17"/>
  <c r="M62" i="17"/>
  <c r="G62" i="17"/>
  <c r="H62" i="17"/>
  <c r="N62" i="17"/>
  <c r="O62" i="17"/>
  <c r="P62" i="17"/>
  <c r="W62" i="17"/>
  <c r="X62" i="17"/>
  <c r="G54" i="17"/>
  <c r="O54" i="17"/>
  <c r="W54" i="17"/>
  <c r="H54" i="17"/>
  <c r="P54" i="17"/>
  <c r="X54" i="17"/>
  <c r="I54" i="17"/>
  <c r="Q54" i="17"/>
  <c r="Y54" i="17"/>
  <c r="J54" i="17"/>
  <c r="R54" i="17"/>
  <c r="Z54" i="17"/>
  <c r="K54" i="17"/>
  <c r="S54" i="17"/>
  <c r="AA54" i="17"/>
  <c r="D54" i="17"/>
  <c r="L54" i="17"/>
  <c r="T54" i="17"/>
  <c r="M54" i="17"/>
  <c r="E54" i="17"/>
  <c r="F54" i="17"/>
  <c r="N54" i="17"/>
  <c r="U54" i="17"/>
  <c r="V54" i="17"/>
  <c r="E46" i="17"/>
  <c r="M46" i="17"/>
  <c r="U46" i="17"/>
  <c r="F46" i="17"/>
  <c r="N46" i="17"/>
  <c r="V46" i="17"/>
  <c r="G46" i="17"/>
  <c r="O46" i="17"/>
  <c r="W46" i="17"/>
  <c r="H46" i="17"/>
  <c r="P46" i="17"/>
  <c r="X46" i="17"/>
  <c r="I46" i="17"/>
  <c r="Q46" i="17"/>
  <c r="Y46" i="17"/>
  <c r="J46" i="17"/>
  <c r="R46" i="17"/>
  <c r="Z46" i="17"/>
  <c r="D46" i="17"/>
  <c r="K46" i="17"/>
  <c r="L46" i="17"/>
  <c r="S46" i="17"/>
  <c r="T46" i="17"/>
  <c r="AA46" i="17"/>
  <c r="E38" i="17"/>
  <c r="M38" i="17"/>
  <c r="U38" i="17"/>
  <c r="F38" i="17"/>
  <c r="N38" i="17"/>
  <c r="V38" i="17"/>
  <c r="G38" i="17"/>
  <c r="O38" i="17"/>
  <c r="W38" i="17"/>
  <c r="H38" i="17"/>
  <c r="P38" i="17"/>
  <c r="X38" i="17"/>
  <c r="I38" i="17"/>
  <c r="Q38" i="17"/>
  <c r="Y38" i="17"/>
  <c r="J38" i="17"/>
  <c r="R38" i="17"/>
  <c r="Z38" i="17"/>
  <c r="D38" i="17"/>
  <c r="K38" i="17"/>
  <c r="L38" i="17"/>
  <c r="S38" i="17"/>
  <c r="T38" i="17"/>
  <c r="AA38" i="17"/>
  <c r="H30" i="17"/>
  <c r="P30" i="17"/>
  <c r="X30" i="17"/>
  <c r="I30" i="17"/>
  <c r="Q30" i="17"/>
  <c r="Y30" i="17"/>
  <c r="D30" i="17"/>
  <c r="L30" i="17"/>
  <c r="T30" i="17"/>
  <c r="M30" i="17"/>
  <c r="Z30" i="17"/>
  <c r="N30" i="17"/>
  <c r="AA30" i="17"/>
  <c r="O30" i="17"/>
  <c r="E30" i="17"/>
  <c r="R30" i="17"/>
  <c r="F30" i="17"/>
  <c r="S30" i="17"/>
  <c r="G30" i="17"/>
  <c r="U30" i="17"/>
  <c r="J30" i="17"/>
  <c r="K30" i="17"/>
  <c r="V30" i="17"/>
  <c r="W30" i="17"/>
  <c r="F22" i="17"/>
  <c r="N22" i="17"/>
  <c r="V22" i="17"/>
  <c r="H22" i="17"/>
  <c r="P22" i="17"/>
  <c r="X22" i="17"/>
  <c r="I22" i="17"/>
  <c r="Q22" i="17"/>
  <c r="Y22" i="17"/>
  <c r="J22" i="17"/>
  <c r="R22" i="17"/>
  <c r="Z22" i="17"/>
  <c r="D22" i="17"/>
  <c r="L22" i="17"/>
  <c r="T22" i="17"/>
  <c r="G22" i="17"/>
  <c r="K22" i="17"/>
  <c r="M22" i="17"/>
  <c r="O22" i="17"/>
  <c r="S22" i="17"/>
  <c r="U22" i="17"/>
  <c r="E22" i="17"/>
  <c r="AA22" i="17"/>
  <c r="W22" i="17"/>
  <c r="F14" i="17"/>
  <c r="N14" i="17"/>
  <c r="V14" i="17"/>
  <c r="H14" i="17"/>
  <c r="P14" i="17"/>
  <c r="X14" i="17"/>
  <c r="I14" i="17"/>
  <c r="Q14" i="17"/>
  <c r="Y14" i="17"/>
  <c r="J14" i="17"/>
  <c r="R14" i="17"/>
  <c r="Z14" i="17"/>
  <c r="D14" i="17"/>
  <c r="L14" i="17"/>
  <c r="T14" i="17"/>
  <c r="G14" i="17"/>
  <c r="K14" i="17"/>
  <c r="M14" i="17"/>
  <c r="O14" i="17"/>
  <c r="S14" i="17"/>
  <c r="U14" i="17"/>
  <c r="E14" i="17"/>
  <c r="W14" i="17"/>
  <c r="AA14" i="17"/>
  <c r="F6" i="17"/>
  <c r="N6" i="17"/>
  <c r="V6" i="17"/>
  <c r="H6" i="17"/>
  <c r="P6" i="17"/>
  <c r="X6" i="17"/>
  <c r="I6" i="17"/>
  <c r="Q6" i="17"/>
  <c r="Y6" i="17"/>
  <c r="J6" i="17"/>
  <c r="R6" i="17"/>
  <c r="Z6" i="17"/>
  <c r="D6" i="17"/>
  <c r="L6" i="17"/>
  <c r="T6" i="17"/>
  <c r="G6" i="17"/>
  <c r="K6" i="17"/>
  <c r="M6" i="17"/>
  <c r="O6" i="17"/>
  <c r="S6" i="17"/>
  <c r="U6" i="17"/>
  <c r="E6" i="17"/>
  <c r="W6" i="17"/>
  <c r="AA6" i="17"/>
  <c r="V4" i="17"/>
  <c r="N4" i="17"/>
  <c r="F4" i="17"/>
  <c r="U374" i="17"/>
  <c r="M374" i="17"/>
  <c r="E374" i="17"/>
  <c r="T373" i="17"/>
  <c r="Y371" i="17"/>
  <c r="Q370" i="17"/>
  <c r="I369" i="17"/>
  <c r="Y367" i="17"/>
  <c r="Q366" i="17"/>
  <c r="Y363" i="17"/>
  <c r="Q362" i="17"/>
  <c r="I361" i="17"/>
  <c r="Y359" i="17"/>
  <c r="Q358" i="17"/>
  <c r="Y355" i="17"/>
  <c r="Q354" i="17"/>
  <c r="I353" i="17"/>
  <c r="Y351" i="17"/>
  <c r="Q350" i="17"/>
  <c r="Y347" i="17"/>
  <c r="Q346" i="17"/>
  <c r="G344" i="17"/>
  <c r="W338" i="17"/>
  <c r="G336" i="17"/>
  <c r="W330" i="17"/>
  <c r="G328" i="17"/>
  <c r="W322" i="17"/>
  <c r="G320" i="17"/>
  <c r="W314" i="17"/>
  <c r="G312" i="17"/>
  <c r="W306" i="17"/>
  <c r="G304" i="17"/>
  <c r="W298" i="17"/>
  <c r="G296" i="17"/>
  <c r="W290" i="17"/>
  <c r="G288" i="17"/>
  <c r="O281" i="17"/>
  <c r="Y272" i="17"/>
  <c r="G259" i="17"/>
  <c r="O248" i="17"/>
  <c r="G227" i="17"/>
  <c r="T202" i="17"/>
  <c r="K373" i="17"/>
  <c r="S373" i="17"/>
  <c r="D373" i="17"/>
  <c r="L373" i="17"/>
  <c r="E373" i="17"/>
  <c r="M373" i="17"/>
  <c r="U373" i="17"/>
  <c r="F373" i="17"/>
  <c r="H365" i="17"/>
  <c r="P365" i="17"/>
  <c r="X365" i="17"/>
  <c r="J365" i="17"/>
  <c r="R365" i="17"/>
  <c r="Z365" i="17"/>
  <c r="K365" i="17"/>
  <c r="S365" i="17"/>
  <c r="AA365" i="17"/>
  <c r="D365" i="17"/>
  <c r="L365" i="17"/>
  <c r="T365" i="17"/>
  <c r="E365" i="17"/>
  <c r="M365" i="17"/>
  <c r="U365" i="17"/>
  <c r="F365" i="17"/>
  <c r="N365" i="17"/>
  <c r="V365" i="17"/>
  <c r="H357" i="17"/>
  <c r="P357" i="17"/>
  <c r="X357" i="17"/>
  <c r="J357" i="17"/>
  <c r="R357" i="17"/>
  <c r="Z357" i="17"/>
  <c r="K357" i="17"/>
  <c r="S357" i="17"/>
  <c r="AA357" i="17"/>
  <c r="D357" i="17"/>
  <c r="L357" i="17"/>
  <c r="T357" i="17"/>
  <c r="E357" i="17"/>
  <c r="M357" i="17"/>
  <c r="U357" i="17"/>
  <c r="F357" i="17"/>
  <c r="N357" i="17"/>
  <c r="V357" i="17"/>
  <c r="H349" i="17"/>
  <c r="P349" i="17"/>
  <c r="X349" i="17"/>
  <c r="J349" i="17"/>
  <c r="R349" i="17"/>
  <c r="Z349" i="17"/>
  <c r="K349" i="17"/>
  <c r="S349" i="17"/>
  <c r="AA349" i="17"/>
  <c r="D349" i="17"/>
  <c r="L349" i="17"/>
  <c r="T349" i="17"/>
  <c r="E349" i="17"/>
  <c r="M349" i="17"/>
  <c r="U349" i="17"/>
  <c r="F349" i="17"/>
  <c r="N349" i="17"/>
  <c r="V349" i="17"/>
  <c r="H341" i="17"/>
  <c r="P341" i="17"/>
  <c r="X341" i="17"/>
  <c r="I341" i="17"/>
  <c r="Q341" i="17"/>
  <c r="Y341" i="17"/>
  <c r="J341" i="17"/>
  <c r="R341" i="17"/>
  <c r="Z341" i="17"/>
  <c r="K341" i="17"/>
  <c r="S341" i="17"/>
  <c r="AA341" i="17"/>
  <c r="D341" i="17"/>
  <c r="L341" i="17"/>
  <c r="T341" i="17"/>
  <c r="E341" i="17"/>
  <c r="M341" i="17"/>
  <c r="U341" i="17"/>
  <c r="F341" i="17"/>
  <c r="N341" i="17"/>
  <c r="V341" i="17"/>
  <c r="H333" i="17"/>
  <c r="P333" i="17"/>
  <c r="X333" i="17"/>
  <c r="I333" i="17"/>
  <c r="Q333" i="17"/>
  <c r="Y333" i="17"/>
  <c r="J333" i="17"/>
  <c r="R333" i="17"/>
  <c r="Z333" i="17"/>
  <c r="K333" i="17"/>
  <c r="S333" i="17"/>
  <c r="AA333" i="17"/>
  <c r="D333" i="17"/>
  <c r="L333" i="17"/>
  <c r="T333" i="17"/>
  <c r="E333" i="17"/>
  <c r="M333" i="17"/>
  <c r="U333" i="17"/>
  <c r="F333" i="17"/>
  <c r="N333" i="17"/>
  <c r="V333" i="17"/>
  <c r="H325" i="17"/>
  <c r="P325" i="17"/>
  <c r="X325" i="17"/>
  <c r="I325" i="17"/>
  <c r="Q325" i="17"/>
  <c r="Y325" i="17"/>
  <c r="J325" i="17"/>
  <c r="R325" i="17"/>
  <c r="Z325" i="17"/>
  <c r="K325" i="17"/>
  <c r="S325" i="17"/>
  <c r="AA325" i="17"/>
  <c r="D325" i="17"/>
  <c r="L325" i="17"/>
  <c r="T325" i="17"/>
  <c r="E325" i="17"/>
  <c r="M325" i="17"/>
  <c r="U325" i="17"/>
  <c r="F325" i="17"/>
  <c r="N325" i="17"/>
  <c r="V325" i="17"/>
  <c r="H317" i="17"/>
  <c r="P317" i="17"/>
  <c r="X317" i="17"/>
  <c r="I317" i="17"/>
  <c r="Q317" i="17"/>
  <c r="Y317" i="17"/>
  <c r="J317" i="17"/>
  <c r="R317" i="17"/>
  <c r="Z317" i="17"/>
  <c r="K317" i="17"/>
  <c r="S317" i="17"/>
  <c r="AA317" i="17"/>
  <c r="D317" i="17"/>
  <c r="L317" i="17"/>
  <c r="T317" i="17"/>
  <c r="E317" i="17"/>
  <c r="M317" i="17"/>
  <c r="U317" i="17"/>
  <c r="F317" i="17"/>
  <c r="N317" i="17"/>
  <c r="V317" i="17"/>
  <c r="H309" i="17"/>
  <c r="P309" i="17"/>
  <c r="X309" i="17"/>
  <c r="I309" i="17"/>
  <c r="Q309" i="17"/>
  <c r="Y309" i="17"/>
  <c r="J309" i="17"/>
  <c r="R309" i="17"/>
  <c r="Z309" i="17"/>
  <c r="K309" i="17"/>
  <c r="S309" i="17"/>
  <c r="AA309" i="17"/>
  <c r="D309" i="17"/>
  <c r="L309" i="17"/>
  <c r="T309" i="17"/>
  <c r="E309" i="17"/>
  <c r="M309" i="17"/>
  <c r="U309" i="17"/>
  <c r="F309" i="17"/>
  <c r="N309" i="17"/>
  <c r="V309" i="17"/>
  <c r="H301" i="17"/>
  <c r="P301" i="17"/>
  <c r="X301" i="17"/>
  <c r="I301" i="17"/>
  <c r="Q301" i="17"/>
  <c r="Y301" i="17"/>
  <c r="J301" i="17"/>
  <c r="R301" i="17"/>
  <c r="Z301" i="17"/>
  <c r="K301" i="17"/>
  <c r="S301" i="17"/>
  <c r="AA301" i="17"/>
  <c r="D301" i="17"/>
  <c r="L301" i="17"/>
  <c r="T301" i="17"/>
  <c r="E301" i="17"/>
  <c r="M301" i="17"/>
  <c r="U301" i="17"/>
  <c r="F301" i="17"/>
  <c r="N301" i="17"/>
  <c r="V301" i="17"/>
  <c r="H293" i="17"/>
  <c r="P293" i="17"/>
  <c r="X293" i="17"/>
  <c r="I293" i="17"/>
  <c r="Q293" i="17"/>
  <c r="Y293" i="17"/>
  <c r="J293" i="17"/>
  <c r="R293" i="17"/>
  <c r="Z293" i="17"/>
  <c r="K293" i="17"/>
  <c r="S293" i="17"/>
  <c r="AA293" i="17"/>
  <c r="D293" i="17"/>
  <c r="L293" i="17"/>
  <c r="T293" i="17"/>
  <c r="E293" i="17"/>
  <c r="M293" i="17"/>
  <c r="U293" i="17"/>
  <c r="F293" i="17"/>
  <c r="N293" i="17"/>
  <c r="V293" i="17"/>
  <c r="F285" i="17"/>
  <c r="H285" i="17"/>
  <c r="P285" i="17"/>
  <c r="X285" i="17"/>
  <c r="I285" i="17"/>
  <c r="Q285" i="17"/>
  <c r="Y285" i="17"/>
  <c r="J285" i="17"/>
  <c r="R285" i="17"/>
  <c r="Z285" i="17"/>
  <c r="K285" i="17"/>
  <c r="S285" i="17"/>
  <c r="AA285" i="17"/>
  <c r="L285" i="17"/>
  <c r="T285" i="17"/>
  <c r="D285" i="17"/>
  <c r="M285" i="17"/>
  <c r="U285" i="17"/>
  <c r="E285" i="17"/>
  <c r="N285" i="17"/>
  <c r="V285" i="17"/>
  <c r="K277" i="17"/>
  <c r="S277" i="17"/>
  <c r="AA277" i="17"/>
  <c r="D277" i="17"/>
  <c r="L277" i="17"/>
  <c r="T277" i="17"/>
  <c r="F277" i="17"/>
  <c r="N277" i="17"/>
  <c r="V277" i="17"/>
  <c r="I277" i="17"/>
  <c r="W277" i="17"/>
  <c r="J277" i="17"/>
  <c r="X277" i="17"/>
  <c r="M277" i="17"/>
  <c r="Y277" i="17"/>
  <c r="O277" i="17"/>
  <c r="Z277" i="17"/>
  <c r="P277" i="17"/>
  <c r="E277" i="17"/>
  <c r="Q277" i="17"/>
  <c r="G277" i="17"/>
  <c r="R277" i="17"/>
  <c r="K269" i="17"/>
  <c r="S269" i="17"/>
  <c r="AA269" i="17"/>
  <c r="D269" i="17"/>
  <c r="L269" i="17"/>
  <c r="T269" i="17"/>
  <c r="F269" i="17"/>
  <c r="N269" i="17"/>
  <c r="V269" i="17"/>
  <c r="I269" i="17"/>
  <c r="W269" i="17"/>
  <c r="J269" i="17"/>
  <c r="X269" i="17"/>
  <c r="M269" i="17"/>
  <c r="Y269" i="17"/>
  <c r="O269" i="17"/>
  <c r="Z269" i="17"/>
  <c r="P269" i="17"/>
  <c r="E269" i="17"/>
  <c r="Q269" i="17"/>
  <c r="G269" i="17"/>
  <c r="R269" i="17"/>
  <c r="I261" i="17"/>
  <c r="Q261" i="17"/>
  <c r="Y261" i="17"/>
  <c r="J261" i="17"/>
  <c r="R261" i="17"/>
  <c r="Z261" i="17"/>
  <c r="K261" i="17"/>
  <c r="S261" i="17"/>
  <c r="AA261" i="17"/>
  <c r="D261" i="17"/>
  <c r="L261" i="17"/>
  <c r="T261" i="17"/>
  <c r="E261" i="17"/>
  <c r="M261" i="17"/>
  <c r="U261" i="17"/>
  <c r="F261" i="17"/>
  <c r="N261" i="17"/>
  <c r="V261" i="17"/>
  <c r="X261" i="17"/>
  <c r="G261" i="17"/>
  <c r="H261" i="17"/>
  <c r="O261" i="17"/>
  <c r="P261" i="17"/>
  <c r="I253" i="17"/>
  <c r="Q253" i="17"/>
  <c r="Y253" i="17"/>
  <c r="J253" i="17"/>
  <c r="R253" i="17"/>
  <c r="Z253" i="17"/>
  <c r="K253" i="17"/>
  <c r="S253" i="17"/>
  <c r="AA253" i="17"/>
  <c r="D253" i="17"/>
  <c r="L253" i="17"/>
  <c r="T253" i="17"/>
  <c r="E253" i="17"/>
  <c r="M253" i="17"/>
  <c r="U253" i="17"/>
  <c r="F253" i="17"/>
  <c r="N253" i="17"/>
  <c r="V253" i="17"/>
  <c r="X253" i="17"/>
  <c r="G253" i="17"/>
  <c r="H253" i="17"/>
  <c r="O253" i="17"/>
  <c r="P253" i="17"/>
  <c r="I245" i="17"/>
  <c r="Q245" i="17"/>
  <c r="Y245" i="17"/>
  <c r="J245" i="17"/>
  <c r="R245" i="17"/>
  <c r="Z245" i="17"/>
  <c r="K245" i="17"/>
  <c r="S245" i="17"/>
  <c r="AA245" i="17"/>
  <c r="D245" i="17"/>
  <c r="L245" i="17"/>
  <c r="T245" i="17"/>
  <c r="E245" i="17"/>
  <c r="M245" i="17"/>
  <c r="U245" i="17"/>
  <c r="F245" i="17"/>
  <c r="N245" i="17"/>
  <c r="V245" i="17"/>
  <c r="X245" i="17"/>
  <c r="G245" i="17"/>
  <c r="H245" i="17"/>
  <c r="O245" i="17"/>
  <c r="P245" i="17"/>
  <c r="I237" i="17"/>
  <c r="Q237" i="17"/>
  <c r="Y237" i="17"/>
  <c r="J237" i="17"/>
  <c r="R237" i="17"/>
  <c r="Z237" i="17"/>
  <c r="K237" i="17"/>
  <c r="S237" i="17"/>
  <c r="AA237" i="17"/>
  <c r="D237" i="17"/>
  <c r="L237" i="17"/>
  <c r="T237" i="17"/>
  <c r="E237" i="17"/>
  <c r="M237" i="17"/>
  <c r="U237" i="17"/>
  <c r="F237" i="17"/>
  <c r="N237" i="17"/>
  <c r="V237" i="17"/>
  <c r="X237" i="17"/>
  <c r="G237" i="17"/>
  <c r="H237" i="17"/>
  <c r="O237" i="17"/>
  <c r="P237" i="17"/>
  <c r="I229" i="17"/>
  <c r="Q229" i="17"/>
  <c r="Y229" i="17"/>
  <c r="J229" i="17"/>
  <c r="R229" i="17"/>
  <c r="Z229" i="17"/>
  <c r="K229" i="17"/>
  <c r="S229" i="17"/>
  <c r="AA229" i="17"/>
  <c r="D229" i="17"/>
  <c r="L229" i="17"/>
  <c r="T229" i="17"/>
  <c r="E229" i="17"/>
  <c r="M229" i="17"/>
  <c r="U229" i="17"/>
  <c r="F229" i="17"/>
  <c r="N229" i="17"/>
  <c r="V229" i="17"/>
  <c r="X229" i="17"/>
  <c r="G229" i="17"/>
  <c r="H229" i="17"/>
  <c r="O229" i="17"/>
  <c r="P229" i="17"/>
  <c r="G221" i="17"/>
  <c r="O221" i="17"/>
  <c r="W221" i="17"/>
  <c r="H221" i="17"/>
  <c r="P221" i="17"/>
  <c r="X221" i="17"/>
  <c r="K221" i="17"/>
  <c r="S221" i="17"/>
  <c r="AA221" i="17"/>
  <c r="D221" i="17"/>
  <c r="Q221" i="17"/>
  <c r="E221" i="17"/>
  <c r="R221" i="17"/>
  <c r="F221" i="17"/>
  <c r="T221" i="17"/>
  <c r="I221" i="17"/>
  <c r="U221" i="17"/>
  <c r="J221" i="17"/>
  <c r="V221" i="17"/>
  <c r="L221" i="17"/>
  <c r="Y221" i="17"/>
  <c r="M221" i="17"/>
  <c r="N221" i="17"/>
  <c r="Z221" i="17"/>
  <c r="E213" i="17"/>
  <c r="M213" i="17"/>
  <c r="U213" i="17"/>
  <c r="F213" i="17"/>
  <c r="G213" i="17"/>
  <c r="O213" i="17"/>
  <c r="W213" i="17"/>
  <c r="H213" i="17"/>
  <c r="P213" i="17"/>
  <c r="X213" i="17"/>
  <c r="I213" i="17"/>
  <c r="Q213" i="17"/>
  <c r="Y213" i="17"/>
  <c r="J213" i="17"/>
  <c r="R213" i="17"/>
  <c r="Z213" i="17"/>
  <c r="K213" i="17"/>
  <c r="S213" i="17"/>
  <c r="AA213" i="17"/>
  <c r="T213" i="17"/>
  <c r="V213" i="17"/>
  <c r="D213" i="17"/>
  <c r="N213" i="17"/>
  <c r="E205" i="17"/>
  <c r="M205" i="17"/>
  <c r="U205" i="17"/>
  <c r="F205" i="17"/>
  <c r="N205" i="17"/>
  <c r="V205" i="17"/>
  <c r="G205" i="17"/>
  <c r="O205" i="17"/>
  <c r="W205" i="17"/>
  <c r="H205" i="17"/>
  <c r="P205" i="17"/>
  <c r="X205" i="17"/>
  <c r="I205" i="17"/>
  <c r="Q205" i="17"/>
  <c r="Y205" i="17"/>
  <c r="J205" i="17"/>
  <c r="R205" i="17"/>
  <c r="Z205" i="17"/>
  <c r="K205" i="17"/>
  <c r="S205" i="17"/>
  <c r="AA205" i="17"/>
  <c r="D205" i="17"/>
  <c r="L205" i="17"/>
  <c r="T205" i="17"/>
  <c r="E197" i="17"/>
  <c r="M197" i="17"/>
  <c r="U197" i="17"/>
  <c r="F197" i="17"/>
  <c r="N197" i="17"/>
  <c r="V197" i="17"/>
  <c r="G197" i="17"/>
  <c r="O197" i="17"/>
  <c r="W197" i="17"/>
  <c r="H197" i="17"/>
  <c r="P197" i="17"/>
  <c r="X197" i="17"/>
  <c r="I197" i="17"/>
  <c r="Q197" i="17"/>
  <c r="Y197" i="17"/>
  <c r="J197" i="17"/>
  <c r="R197" i="17"/>
  <c r="Z197" i="17"/>
  <c r="K197" i="17"/>
  <c r="S197" i="17"/>
  <c r="AA197" i="17"/>
  <c r="D197" i="17"/>
  <c r="L197" i="17"/>
  <c r="T197" i="17"/>
  <c r="E189" i="17"/>
  <c r="M189" i="17"/>
  <c r="U189" i="17"/>
  <c r="F189" i="17"/>
  <c r="N189" i="17"/>
  <c r="V189" i="17"/>
  <c r="G189" i="17"/>
  <c r="O189" i="17"/>
  <c r="W189" i="17"/>
  <c r="H189" i="17"/>
  <c r="P189" i="17"/>
  <c r="X189" i="17"/>
  <c r="I189" i="17"/>
  <c r="Q189" i="17"/>
  <c r="Y189" i="17"/>
  <c r="J189" i="17"/>
  <c r="R189" i="17"/>
  <c r="Z189" i="17"/>
  <c r="K189" i="17"/>
  <c r="S189" i="17"/>
  <c r="AA189" i="17"/>
  <c r="D189" i="17"/>
  <c r="L189" i="17"/>
  <c r="T189" i="17"/>
  <c r="E181" i="17"/>
  <c r="M181" i="17"/>
  <c r="U181" i="17"/>
  <c r="F181" i="17"/>
  <c r="N181" i="17"/>
  <c r="V181" i="17"/>
  <c r="G181" i="17"/>
  <c r="O181" i="17"/>
  <c r="W181" i="17"/>
  <c r="H181" i="17"/>
  <c r="P181" i="17"/>
  <c r="X181" i="17"/>
  <c r="I181" i="17"/>
  <c r="Q181" i="17"/>
  <c r="Y181" i="17"/>
  <c r="J181" i="17"/>
  <c r="R181" i="17"/>
  <c r="Z181" i="17"/>
  <c r="K181" i="17"/>
  <c r="S181" i="17"/>
  <c r="AA181" i="17"/>
  <c r="D181" i="17"/>
  <c r="T181" i="17"/>
  <c r="G173" i="17"/>
  <c r="O173" i="17"/>
  <c r="W173" i="17"/>
  <c r="H173" i="17"/>
  <c r="P173" i="17"/>
  <c r="X173" i="17"/>
  <c r="J173" i="17"/>
  <c r="R173" i="17"/>
  <c r="Z173" i="17"/>
  <c r="K173" i="17"/>
  <c r="V173" i="17"/>
  <c r="L173" i="17"/>
  <c r="Y173" i="17"/>
  <c r="M173" i="17"/>
  <c r="AA173" i="17"/>
  <c r="N173" i="17"/>
  <c r="D173" i="17"/>
  <c r="Q173" i="17"/>
  <c r="E173" i="17"/>
  <c r="S173" i="17"/>
  <c r="F173" i="17"/>
  <c r="T173" i="17"/>
  <c r="I173" i="17"/>
  <c r="U173" i="17"/>
  <c r="G165" i="17"/>
  <c r="O165" i="17"/>
  <c r="W165" i="17"/>
  <c r="H165" i="17"/>
  <c r="P165" i="17"/>
  <c r="X165" i="17"/>
  <c r="J165" i="17"/>
  <c r="R165" i="17"/>
  <c r="Z165" i="17"/>
  <c r="K165" i="17"/>
  <c r="V165" i="17"/>
  <c r="L165" i="17"/>
  <c r="Y165" i="17"/>
  <c r="M165" i="17"/>
  <c r="AA165" i="17"/>
  <c r="N165" i="17"/>
  <c r="D165" i="17"/>
  <c r="Q165" i="17"/>
  <c r="E165" i="17"/>
  <c r="S165" i="17"/>
  <c r="F165" i="17"/>
  <c r="T165" i="17"/>
  <c r="I165" i="17"/>
  <c r="U165" i="17"/>
  <c r="E157" i="17"/>
  <c r="M157" i="17"/>
  <c r="U157" i="17"/>
  <c r="F157" i="17"/>
  <c r="N157" i="17"/>
  <c r="V157" i="17"/>
  <c r="G157" i="17"/>
  <c r="O157" i="17"/>
  <c r="W157" i="17"/>
  <c r="H157" i="17"/>
  <c r="P157" i="17"/>
  <c r="X157" i="17"/>
  <c r="I157" i="17"/>
  <c r="Q157" i="17"/>
  <c r="Y157" i="17"/>
  <c r="J157" i="17"/>
  <c r="R157" i="17"/>
  <c r="Z157" i="17"/>
  <c r="D157" i="17"/>
  <c r="K157" i="17"/>
  <c r="L157" i="17"/>
  <c r="S157" i="17"/>
  <c r="T157" i="17"/>
  <c r="AA157" i="17"/>
  <c r="E149" i="17"/>
  <c r="M149" i="17"/>
  <c r="U149" i="17"/>
  <c r="F149" i="17"/>
  <c r="N149" i="17"/>
  <c r="V149" i="17"/>
  <c r="G149" i="17"/>
  <c r="O149" i="17"/>
  <c r="W149" i="17"/>
  <c r="H149" i="17"/>
  <c r="P149" i="17"/>
  <c r="X149" i="17"/>
  <c r="I149" i="17"/>
  <c r="Q149" i="17"/>
  <c r="Y149" i="17"/>
  <c r="J149" i="17"/>
  <c r="R149" i="17"/>
  <c r="Z149" i="17"/>
  <c r="D149" i="17"/>
  <c r="K149" i="17"/>
  <c r="L149" i="17"/>
  <c r="S149" i="17"/>
  <c r="T149" i="17"/>
  <c r="AA149" i="17"/>
  <c r="F141" i="17"/>
  <c r="N141" i="17"/>
  <c r="V141" i="17"/>
  <c r="G141" i="17"/>
  <c r="O141" i="17"/>
  <c r="W141" i="17"/>
  <c r="J141" i="17"/>
  <c r="R141" i="17"/>
  <c r="Z141" i="17"/>
  <c r="M141" i="17"/>
  <c r="AA141" i="17"/>
  <c r="P141" i="17"/>
  <c r="D141" i="17"/>
  <c r="Q141" i="17"/>
  <c r="E141" i="17"/>
  <c r="S141" i="17"/>
  <c r="H141" i="17"/>
  <c r="T141" i="17"/>
  <c r="I141" i="17"/>
  <c r="U141" i="17"/>
  <c r="K141" i="17"/>
  <c r="L141" i="17"/>
  <c r="X141" i="17"/>
  <c r="Y141" i="17"/>
  <c r="F133" i="17"/>
  <c r="N133" i="17"/>
  <c r="V133" i="17"/>
  <c r="G133" i="17"/>
  <c r="O133" i="17"/>
  <c r="W133" i="17"/>
  <c r="J133" i="17"/>
  <c r="R133" i="17"/>
  <c r="Z133" i="17"/>
  <c r="M133" i="17"/>
  <c r="AA133" i="17"/>
  <c r="P133" i="17"/>
  <c r="D133" i="17"/>
  <c r="Q133" i="17"/>
  <c r="E133" i="17"/>
  <c r="S133" i="17"/>
  <c r="H133" i="17"/>
  <c r="T133" i="17"/>
  <c r="I133" i="17"/>
  <c r="U133" i="17"/>
  <c r="X133" i="17"/>
  <c r="Y133" i="17"/>
  <c r="K133" i="17"/>
  <c r="L133" i="17"/>
  <c r="F125" i="17"/>
  <c r="N125" i="17"/>
  <c r="V125" i="17"/>
  <c r="G125" i="17"/>
  <c r="O125" i="17"/>
  <c r="W125" i="17"/>
  <c r="J125" i="17"/>
  <c r="R125" i="17"/>
  <c r="Z125" i="17"/>
  <c r="M125" i="17"/>
  <c r="AA125" i="17"/>
  <c r="P125" i="17"/>
  <c r="D125" i="17"/>
  <c r="Q125" i="17"/>
  <c r="E125" i="17"/>
  <c r="S125" i="17"/>
  <c r="H125" i="17"/>
  <c r="T125" i="17"/>
  <c r="I125" i="17"/>
  <c r="U125" i="17"/>
  <c r="K125" i="17"/>
  <c r="L125" i="17"/>
  <c r="X125" i="17"/>
  <c r="Y125" i="17"/>
  <c r="F117" i="17"/>
  <c r="N117" i="17"/>
  <c r="V117" i="17"/>
  <c r="G117" i="17"/>
  <c r="O117" i="17"/>
  <c r="W117" i="17"/>
  <c r="J117" i="17"/>
  <c r="R117" i="17"/>
  <c r="Z117" i="17"/>
  <c r="M117" i="17"/>
  <c r="AA117" i="17"/>
  <c r="P117" i="17"/>
  <c r="D117" i="17"/>
  <c r="Q117" i="17"/>
  <c r="E117" i="17"/>
  <c r="S117" i="17"/>
  <c r="H117" i="17"/>
  <c r="T117" i="17"/>
  <c r="I117" i="17"/>
  <c r="U117" i="17"/>
  <c r="L117" i="17"/>
  <c r="Y117" i="17"/>
  <c r="K117" i="17"/>
  <c r="X117" i="17"/>
  <c r="D109" i="17"/>
  <c r="L109" i="17"/>
  <c r="T109" i="17"/>
  <c r="E109" i="17"/>
  <c r="M109" i="17"/>
  <c r="U109" i="17"/>
  <c r="F109" i="17"/>
  <c r="N109" i="17"/>
  <c r="V109" i="17"/>
  <c r="G109" i="17"/>
  <c r="O109" i="17"/>
  <c r="W109" i="17"/>
  <c r="H109" i="17"/>
  <c r="P109" i="17"/>
  <c r="X109" i="17"/>
  <c r="I109" i="17"/>
  <c r="Q109" i="17"/>
  <c r="Y109" i="17"/>
  <c r="J109" i="17"/>
  <c r="R109" i="17"/>
  <c r="Z109" i="17"/>
  <c r="K109" i="17"/>
  <c r="AA109" i="17"/>
  <c r="S109" i="17"/>
  <c r="D101" i="17"/>
  <c r="L101" i="17"/>
  <c r="T101" i="17"/>
  <c r="E101" i="17"/>
  <c r="M101" i="17"/>
  <c r="U101" i="17"/>
  <c r="F101" i="17"/>
  <c r="N101" i="17"/>
  <c r="V101" i="17"/>
  <c r="G101" i="17"/>
  <c r="O101" i="17"/>
  <c r="W101" i="17"/>
  <c r="H101" i="17"/>
  <c r="P101" i="17"/>
  <c r="X101" i="17"/>
  <c r="I101" i="17"/>
  <c r="Q101" i="17"/>
  <c r="Y101" i="17"/>
  <c r="J101" i="17"/>
  <c r="R101" i="17"/>
  <c r="Z101" i="17"/>
  <c r="K101" i="17"/>
  <c r="AA101" i="17"/>
  <c r="S101" i="17"/>
  <c r="H93" i="17"/>
  <c r="P93" i="17"/>
  <c r="X93" i="17"/>
  <c r="I93" i="17"/>
  <c r="Q93" i="17"/>
  <c r="Y93" i="17"/>
  <c r="J93" i="17"/>
  <c r="R93" i="17"/>
  <c r="Z93" i="17"/>
  <c r="K93" i="17"/>
  <c r="S93" i="17"/>
  <c r="AA93" i="17"/>
  <c r="N93" i="17"/>
  <c r="O93" i="17"/>
  <c r="D93" i="17"/>
  <c r="T93" i="17"/>
  <c r="E93" i="17"/>
  <c r="U93" i="17"/>
  <c r="F93" i="17"/>
  <c r="V93" i="17"/>
  <c r="G93" i="17"/>
  <c r="W93" i="17"/>
  <c r="L93" i="17"/>
  <c r="M93" i="17"/>
  <c r="K85" i="17"/>
  <c r="S85" i="17"/>
  <c r="AA85" i="17"/>
  <c r="D85" i="17"/>
  <c r="L85" i="17"/>
  <c r="T85" i="17"/>
  <c r="G85" i="17"/>
  <c r="O85" i="17"/>
  <c r="W85" i="17"/>
  <c r="E85" i="17"/>
  <c r="Q85" i="17"/>
  <c r="F85" i="17"/>
  <c r="R85" i="17"/>
  <c r="H85" i="17"/>
  <c r="U85" i="17"/>
  <c r="I85" i="17"/>
  <c r="V85" i="17"/>
  <c r="N85" i="17"/>
  <c r="P85" i="17"/>
  <c r="X85" i="17"/>
  <c r="Y85" i="17"/>
  <c r="Z85" i="17"/>
  <c r="J85" i="17"/>
  <c r="M85" i="17"/>
  <c r="K77" i="17"/>
  <c r="S77" i="17"/>
  <c r="AA77" i="17"/>
  <c r="D77" i="17"/>
  <c r="L77" i="17"/>
  <c r="T77" i="17"/>
  <c r="G77" i="17"/>
  <c r="O77" i="17"/>
  <c r="W77" i="17"/>
  <c r="E77" i="17"/>
  <c r="Q77" i="17"/>
  <c r="F77" i="17"/>
  <c r="R77" i="17"/>
  <c r="H77" i="17"/>
  <c r="U77" i="17"/>
  <c r="I77" i="17"/>
  <c r="V77" i="17"/>
  <c r="Z77" i="17"/>
  <c r="J77" i="17"/>
  <c r="M77" i="17"/>
  <c r="N77" i="17"/>
  <c r="P77" i="17"/>
  <c r="X77" i="17"/>
  <c r="Y77" i="17"/>
  <c r="I69" i="17"/>
  <c r="Q69" i="17"/>
  <c r="Y69" i="17"/>
  <c r="J69" i="17"/>
  <c r="R69" i="17"/>
  <c r="Z69" i="17"/>
  <c r="K69" i="17"/>
  <c r="S69" i="17"/>
  <c r="AA69" i="17"/>
  <c r="D69" i="17"/>
  <c r="L69" i="17"/>
  <c r="T69" i="17"/>
  <c r="M69" i="17"/>
  <c r="N69" i="17"/>
  <c r="E69" i="17"/>
  <c r="U69" i="17"/>
  <c r="P69" i="17"/>
  <c r="V69" i="17"/>
  <c r="W69" i="17"/>
  <c r="X69" i="17"/>
  <c r="F69" i="17"/>
  <c r="G69" i="17"/>
  <c r="H69" i="17"/>
  <c r="O69" i="17"/>
  <c r="I61" i="17"/>
  <c r="Q61" i="17"/>
  <c r="Y61" i="17"/>
  <c r="J61" i="17"/>
  <c r="R61" i="17"/>
  <c r="Z61" i="17"/>
  <c r="K61" i="17"/>
  <c r="S61" i="17"/>
  <c r="AA61" i="17"/>
  <c r="D61" i="17"/>
  <c r="L61" i="17"/>
  <c r="T61" i="17"/>
  <c r="M61" i="17"/>
  <c r="N61" i="17"/>
  <c r="E61" i="17"/>
  <c r="U61" i="17"/>
  <c r="F61" i="17"/>
  <c r="G61" i="17"/>
  <c r="H61" i="17"/>
  <c r="O61" i="17"/>
  <c r="W61" i="17"/>
  <c r="X61" i="17"/>
  <c r="P61" i="17"/>
  <c r="V61" i="17"/>
  <c r="G53" i="17"/>
  <c r="O53" i="17"/>
  <c r="W53" i="17"/>
  <c r="H53" i="17"/>
  <c r="P53" i="17"/>
  <c r="X53" i="17"/>
  <c r="I53" i="17"/>
  <c r="Q53" i="17"/>
  <c r="Y53" i="17"/>
  <c r="J53" i="17"/>
  <c r="R53" i="17"/>
  <c r="Z53" i="17"/>
  <c r="K53" i="17"/>
  <c r="S53" i="17"/>
  <c r="AA53" i="17"/>
  <c r="D53" i="17"/>
  <c r="L53" i="17"/>
  <c r="T53" i="17"/>
  <c r="U53" i="17"/>
  <c r="V53" i="17"/>
  <c r="E53" i="17"/>
  <c r="N53" i="17"/>
  <c r="F53" i="17"/>
  <c r="M53" i="17"/>
  <c r="E45" i="17"/>
  <c r="M45" i="17"/>
  <c r="U45" i="17"/>
  <c r="F45" i="17"/>
  <c r="N45" i="17"/>
  <c r="V45" i="17"/>
  <c r="G45" i="17"/>
  <c r="O45" i="17"/>
  <c r="W45" i="17"/>
  <c r="H45" i="17"/>
  <c r="P45" i="17"/>
  <c r="X45" i="17"/>
  <c r="I45" i="17"/>
  <c r="Q45" i="17"/>
  <c r="Y45" i="17"/>
  <c r="J45" i="17"/>
  <c r="R45" i="17"/>
  <c r="Z45" i="17"/>
  <c r="AA45" i="17"/>
  <c r="D45" i="17"/>
  <c r="K45" i="17"/>
  <c r="L45" i="17"/>
  <c r="T45" i="17"/>
  <c r="S45" i="17"/>
  <c r="E37" i="17"/>
  <c r="M37" i="17"/>
  <c r="U37" i="17"/>
  <c r="F37" i="17"/>
  <c r="N37" i="17"/>
  <c r="V37" i="17"/>
  <c r="G37" i="17"/>
  <c r="O37" i="17"/>
  <c r="W37" i="17"/>
  <c r="H37" i="17"/>
  <c r="P37" i="17"/>
  <c r="X37" i="17"/>
  <c r="I37" i="17"/>
  <c r="Q37" i="17"/>
  <c r="Y37" i="17"/>
  <c r="J37" i="17"/>
  <c r="R37" i="17"/>
  <c r="Z37" i="17"/>
  <c r="AA37" i="17"/>
  <c r="D37" i="17"/>
  <c r="K37" i="17"/>
  <c r="L37" i="17"/>
  <c r="T37" i="17"/>
  <c r="S37" i="17"/>
  <c r="F29" i="17"/>
  <c r="H29" i="17"/>
  <c r="P29" i="17"/>
  <c r="X29" i="17"/>
  <c r="I29" i="17"/>
  <c r="Q29" i="17"/>
  <c r="Y29" i="17"/>
  <c r="J29" i="17"/>
  <c r="D29" i="17"/>
  <c r="L29" i="17"/>
  <c r="T29" i="17"/>
  <c r="K29" i="17"/>
  <c r="W29" i="17"/>
  <c r="M29" i="17"/>
  <c r="Z29" i="17"/>
  <c r="N29" i="17"/>
  <c r="AA29" i="17"/>
  <c r="O29" i="17"/>
  <c r="R29" i="17"/>
  <c r="S29" i="17"/>
  <c r="E29" i="17"/>
  <c r="G29" i="17"/>
  <c r="V29" i="17"/>
  <c r="U29" i="17"/>
  <c r="F21" i="17"/>
  <c r="N21" i="17"/>
  <c r="V21" i="17"/>
  <c r="H21" i="17"/>
  <c r="P21" i="17"/>
  <c r="X21" i="17"/>
  <c r="I21" i="17"/>
  <c r="Q21" i="17"/>
  <c r="Y21" i="17"/>
  <c r="J21" i="17"/>
  <c r="R21" i="17"/>
  <c r="Z21" i="17"/>
  <c r="D21" i="17"/>
  <c r="L21" i="17"/>
  <c r="T21" i="17"/>
  <c r="K21" i="17"/>
  <c r="M21" i="17"/>
  <c r="O21" i="17"/>
  <c r="S21" i="17"/>
  <c r="U21" i="17"/>
  <c r="W21" i="17"/>
  <c r="E21" i="17"/>
  <c r="G21" i="17"/>
  <c r="AA21" i="17"/>
  <c r="F13" i="17"/>
  <c r="N13" i="17"/>
  <c r="V13" i="17"/>
  <c r="H13" i="17"/>
  <c r="P13" i="17"/>
  <c r="X13" i="17"/>
  <c r="I13" i="17"/>
  <c r="Q13" i="17"/>
  <c r="Y13" i="17"/>
  <c r="J13" i="17"/>
  <c r="R13" i="17"/>
  <c r="Z13" i="17"/>
  <c r="D13" i="17"/>
  <c r="L13" i="17"/>
  <c r="T13" i="17"/>
  <c r="K13" i="17"/>
  <c r="M13" i="17"/>
  <c r="O13" i="17"/>
  <c r="S13" i="17"/>
  <c r="U13" i="17"/>
  <c r="W13" i="17"/>
  <c r="E13" i="17"/>
  <c r="G13" i="17"/>
  <c r="AA13" i="17"/>
  <c r="F5" i="17"/>
  <c r="N5" i="17"/>
  <c r="V5" i="17"/>
  <c r="H5" i="17"/>
  <c r="P5" i="17"/>
  <c r="X5" i="17"/>
  <c r="I5" i="17"/>
  <c r="Q5" i="17"/>
  <c r="Y5" i="17"/>
  <c r="J5" i="17"/>
  <c r="R5" i="17"/>
  <c r="Z5" i="17"/>
  <c r="D5" i="17"/>
  <c r="L5" i="17"/>
  <c r="T5" i="17"/>
  <c r="K5" i="17"/>
  <c r="M5" i="17"/>
  <c r="O5" i="17"/>
  <c r="S5" i="17"/>
  <c r="U5" i="17"/>
  <c r="W5" i="17"/>
  <c r="AA5" i="17"/>
  <c r="G5" i="17"/>
  <c r="E5" i="17"/>
  <c r="U4" i="17"/>
  <c r="M4" i="17"/>
  <c r="E4" i="17"/>
  <c r="T374" i="17"/>
  <c r="L374" i="17"/>
  <c r="D374" i="17"/>
  <c r="R373" i="17"/>
  <c r="G373" i="17"/>
  <c r="W371" i="17"/>
  <c r="O370" i="17"/>
  <c r="G369" i="17"/>
  <c r="W367" i="17"/>
  <c r="O366" i="17"/>
  <c r="G365" i="17"/>
  <c r="W363" i="17"/>
  <c r="O362" i="17"/>
  <c r="G361" i="17"/>
  <c r="W359" i="17"/>
  <c r="O358" i="17"/>
  <c r="G357" i="17"/>
  <c r="W355" i="17"/>
  <c r="O354" i="17"/>
  <c r="G353" i="17"/>
  <c r="W351" i="17"/>
  <c r="O350" i="17"/>
  <c r="G349" i="17"/>
  <c r="W347" i="17"/>
  <c r="O346" i="17"/>
  <c r="W343" i="17"/>
  <c r="G341" i="17"/>
  <c r="O338" i="17"/>
  <c r="W335" i="17"/>
  <c r="G333" i="17"/>
  <c r="O330" i="17"/>
  <c r="W327" i="17"/>
  <c r="G325" i="17"/>
  <c r="O322" i="17"/>
  <c r="W319" i="17"/>
  <c r="G317" i="17"/>
  <c r="O314" i="17"/>
  <c r="W311" i="17"/>
  <c r="G309" i="17"/>
  <c r="O306" i="17"/>
  <c r="W303" i="17"/>
  <c r="G301" i="17"/>
  <c r="O298" i="17"/>
  <c r="W295" i="17"/>
  <c r="G293" i="17"/>
  <c r="O290" i="17"/>
  <c r="W287" i="17"/>
  <c r="G285" i="17"/>
  <c r="Y280" i="17"/>
  <c r="M272" i="17"/>
  <c r="Z267" i="17"/>
  <c r="W257" i="17"/>
  <c r="G247" i="17"/>
  <c r="W225" i="17"/>
  <c r="D192" i="17"/>
  <c r="H372" i="17"/>
  <c r="P372" i="17"/>
  <c r="X372" i="17"/>
  <c r="J372" i="17"/>
  <c r="R372" i="17"/>
  <c r="Z372" i="17"/>
  <c r="K372" i="17"/>
  <c r="S372" i="17"/>
  <c r="AA372" i="17"/>
  <c r="D372" i="17"/>
  <c r="L372" i="17"/>
  <c r="T372" i="17"/>
  <c r="E372" i="17"/>
  <c r="M372" i="17"/>
  <c r="U372" i="17"/>
  <c r="F372" i="17"/>
  <c r="N372" i="17"/>
  <c r="V372" i="17"/>
  <c r="H364" i="17"/>
  <c r="P364" i="17"/>
  <c r="X364" i="17"/>
  <c r="J364" i="17"/>
  <c r="R364" i="17"/>
  <c r="Z364" i="17"/>
  <c r="K364" i="17"/>
  <c r="S364" i="17"/>
  <c r="AA364" i="17"/>
  <c r="D364" i="17"/>
  <c r="L364" i="17"/>
  <c r="T364" i="17"/>
  <c r="E364" i="17"/>
  <c r="M364" i="17"/>
  <c r="U364" i="17"/>
  <c r="F364" i="17"/>
  <c r="N364" i="17"/>
  <c r="V364" i="17"/>
  <c r="H356" i="17"/>
  <c r="P356" i="17"/>
  <c r="X356" i="17"/>
  <c r="J356" i="17"/>
  <c r="R356" i="17"/>
  <c r="Z356" i="17"/>
  <c r="K356" i="17"/>
  <c r="S356" i="17"/>
  <c r="AA356" i="17"/>
  <c r="D356" i="17"/>
  <c r="L356" i="17"/>
  <c r="T356" i="17"/>
  <c r="E356" i="17"/>
  <c r="M356" i="17"/>
  <c r="U356" i="17"/>
  <c r="F356" i="17"/>
  <c r="N356" i="17"/>
  <c r="V356" i="17"/>
  <c r="H348" i="17"/>
  <c r="P348" i="17"/>
  <c r="X348" i="17"/>
  <c r="J348" i="17"/>
  <c r="R348" i="17"/>
  <c r="Z348" i="17"/>
  <c r="K348" i="17"/>
  <c r="S348" i="17"/>
  <c r="AA348" i="17"/>
  <c r="D348" i="17"/>
  <c r="L348" i="17"/>
  <c r="T348" i="17"/>
  <c r="E348" i="17"/>
  <c r="M348" i="17"/>
  <c r="U348" i="17"/>
  <c r="F348" i="17"/>
  <c r="N348" i="17"/>
  <c r="V348" i="17"/>
  <c r="H340" i="17"/>
  <c r="P340" i="17"/>
  <c r="X340" i="17"/>
  <c r="I340" i="17"/>
  <c r="Q340" i="17"/>
  <c r="Y340" i="17"/>
  <c r="J340" i="17"/>
  <c r="R340" i="17"/>
  <c r="Z340" i="17"/>
  <c r="K340" i="17"/>
  <c r="S340" i="17"/>
  <c r="AA340" i="17"/>
  <c r="D340" i="17"/>
  <c r="L340" i="17"/>
  <c r="T340" i="17"/>
  <c r="E340" i="17"/>
  <c r="M340" i="17"/>
  <c r="U340" i="17"/>
  <c r="F340" i="17"/>
  <c r="N340" i="17"/>
  <c r="V340" i="17"/>
  <c r="H332" i="17"/>
  <c r="P332" i="17"/>
  <c r="X332" i="17"/>
  <c r="I332" i="17"/>
  <c r="Q332" i="17"/>
  <c r="Y332" i="17"/>
  <c r="J332" i="17"/>
  <c r="R332" i="17"/>
  <c r="Z332" i="17"/>
  <c r="K332" i="17"/>
  <c r="S332" i="17"/>
  <c r="AA332" i="17"/>
  <c r="D332" i="17"/>
  <c r="L332" i="17"/>
  <c r="T332" i="17"/>
  <c r="E332" i="17"/>
  <c r="M332" i="17"/>
  <c r="U332" i="17"/>
  <c r="F332" i="17"/>
  <c r="N332" i="17"/>
  <c r="V332" i="17"/>
  <c r="H324" i="17"/>
  <c r="P324" i="17"/>
  <c r="X324" i="17"/>
  <c r="I324" i="17"/>
  <c r="Q324" i="17"/>
  <c r="Y324" i="17"/>
  <c r="J324" i="17"/>
  <c r="R324" i="17"/>
  <c r="Z324" i="17"/>
  <c r="K324" i="17"/>
  <c r="S324" i="17"/>
  <c r="AA324" i="17"/>
  <c r="D324" i="17"/>
  <c r="L324" i="17"/>
  <c r="T324" i="17"/>
  <c r="E324" i="17"/>
  <c r="M324" i="17"/>
  <c r="U324" i="17"/>
  <c r="F324" i="17"/>
  <c r="N324" i="17"/>
  <c r="V324" i="17"/>
  <c r="H316" i="17"/>
  <c r="P316" i="17"/>
  <c r="X316" i="17"/>
  <c r="I316" i="17"/>
  <c r="Q316" i="17"/>
  <c r="Y316" i="17"/>
  <c r="J316" i="17"/>
  <c r="R316" i="17"/>
  <c r="Z316" i="17"/>
  <c r="K316" i="17"/>
  <c r="S316" i="17"/>
  <c r="AA316" i="17"/>
  <c r="D316" i="17"/>
  <c r="L316" i="17"/>
  <c r="T316" i="17"/>
  <c r="E316" i="17"/>
  <c r="M316" i="17"/>
  <c r="U316" i="17"/>
  <c r="F316" i="17"/>
  <c r="N316" i="17"/>
  <c r="V316" i="17"/>
  <c r="H308" i="17"/>
  <c r="P308" i="17"/>
  <c r="X308" i="17"/>
  <c r="I308" i="17"/>
  <c r="Q308" i="17"/>
  <c r="Y308" i="17"/>
  <c r="J308" i="17"/>
  <c r="R308" i="17"/>
  <c r="Z308" i="17"/>
  <c r="K308" i="17"/>
  <c r="S308" i="17"/>
  <c r="AA308" i="17"/>
  <c r="D308" i="17"/>
  <c r="L308" i="17"/>
  <c r="T308" i="17"/>
  <c r="E308" i="17"/>
  <c r="M308" i="17"/>
  <c r="U308" i="17"/>
  <c r="F308" i="17"/>
  <c r="N308" i="17"/>
  <c r="V308" i="17"/>
  <c r="H300" i="17"/>
  <c r="P300" i="17"/>
  <c r="X300" i="17"/>
  <c r="I300" i="17"/>
  <c r="Q300" i="17"/>
  <c r="Y300" i="17"/>
  <c r="J300" i="17"/>
  <c r="R300" i="17"/>
  <c r="Z300" i="17"/>
  <c r="K300" i="17"/>
  <c r="S300" i="17"/>
  <c r="AA300" i="17"/>
  <c r="D300" i="17"/>
  <c r="L300" i="17"/>
  <c r="T300" i="17"/>
  <c r="E300" i="17"/>
  <c r="M300" i="17"/>
  <c r="U300" i="17"/>
  <c r="F300" i="17"/>
  <c r="N300" i="17"/>
  <c r="V300" i="17"/>
  <c r="H292" i="17"/>
  <c r="P292" i="17"/>
  <c r="X292" i="17"/>
  <c r="I292" i="17"/>
  <c r="Q292" i="17"/>
  <c r="Y292" i="17"/>
  <c r="J292" i="17"/>
  <c r="R292" i="17"/>
  <c r="Z292" i="17"/>
  <c r="K292" i="17"/>
  <c r="S292" i="17"/>
  <c r="AA292" i="17"/>
  <c r="D292" i="17"/>
  <c r="L292" i="17"/>
  <c r="T292" i="17"/>
  <c r="E292" i="17"/>
  <c r="M292" i="17"/>
  <c r="U292" i="17"/>
  <c r="F292" i="17"/>
  <c r="N292" i="17"/>
  <c r="V292" i="17"/>
  <c r="K284" i="17"/>
  <c r="S284" i="17"/>
  <c r="AA284" i="17"/>
  <c r="D284" i="17"/>
  <c r="L284" i="17"/>
  <c r="T284" i="17"/>
  <c r="F284" i="17"/>
  <c r="N284" i="17"/>
  <c r="V284" i="17"/>
  <c r="H284" i="17"/>
  <c r="U284" i="17"/>
  <c r="I284" i="17"/>
  <c r="W284" i="17"/>
  <c r="J284" i="17"/>
  <c r="X284" i="17"/>
  <c r="M284" i="17"/>
  <c r="Y284" i="17"/>
  <c r="O284" i="17"/>
  <c r="Z284" i="17"/>
  <c r="P284" i="17"/>
  <c r="E284" i="17"/>
  <c r="Q284" i="17"/>
  <c r="K276" i="17"/>
  <c r="S276" i="17"/>
  <c r="AA276" i="17"/>
  <c r="D276" i="17"/>
  <c r="L276" i="17"/>
  <c r="T276" i="17"/>
  <c r="F276" i="17"/>
  <c r="N276" i="17"/>
  <c r="V276" i="17"/>
  <c r="H276" i="17"/>
  <c r="U276" i="17"/>
  <c r="I276" i="17"/>
  <c r="W276" i="17"/>
  <c r="J276" i="17"/>
  <c r="X276" i="17"/>
  <c r="M276" i="17"/>
  <c r="Y276" i="17"/>
  <c r="O276" i="17"/>
  <c r="Z276" i="17"/>
  <c r="P276" i="17"/>
  <c r="E276" i="17"/>
  <c r="Q276" i="17"/>
  <c r="K268" i="17"/>
  <c r="S268" i="17"/>
  <c r="AA268" i="17"/>
  <c r="D268" i="17"/>
  <c r="L268" i="17"/>
  <c r="T268" i="17"/>
  <c r="E268" i="17"/>
  <c r="M268" i="17"/>
  <c r="F268" i="17"/>
  <c r="N268" i="17"/>
  <c r="V268" i="17"/>
  <c r="G268" i="17"/>
  <c r="U268" i="17"/>
  <c r="H268" i="17"/>
  <c r="W268" i="17"/>
  <c r="I268" i="17"/>
  <c r="X268" i="17"/>
  <c r="J268" i="17"/>
  <c r="Y268" i="17"/>
  <c r="O268" i="17"/>
  <c r="Z268" i="17"/>
  <c r="P268" i="17"/>
  <c r="Q268" i="17"/>
  <c r="I260" i="17"/>
  <c r="Q260" i="17"/>
  <c r="Y260" i="17"/>
  <c r="J260" i="17"/>
  <c r="R260" i="17"/>
  <c r="Z260" i="17"/>
  <c r="K260" i="17"/>
  <c r="S260" i="17"/>
  <c r="AA260" i="17"/>
  <c r="D260" i="17"/>
  <c r="L260" i="17"/>
  <c r="T260" i="17"/>
  <c r="E260" i="17"/>
  <c r="M260" i="17"/>
  <c r="U260" i="17"/>
  <c r="F260" i="17"/>
  <c r="N260" i="17"/>
  <c r="V260" i="17"/>
  <c r="P260" i="17"/>
  <c r="W260" i="17"/>
  <c r="X260" i="17"/>
  <c r="G260" i="17"/>
  <c r="H260" i="17"/>
  <c r="I252" i="17"/>
  <c r="Q252" i="17"/>
  <c r="Y252" i="17"/>
  <c r="J252" i="17"/>
  <c r="R252" i="17"/>
  <c r="Z252" i="17"/>
  <c r="K252" i="17"/>
  <c r="S252" i="17"/>
  <c r="AA252" i="17"/>
  <c r="D252" i="17"/>
  <c r="L252" i="17"/>
  <c r="T252" i="17"/>
  <c r="E252" i="17"/>
  <c r="M252" i="17"/>
  <c r="U252" i="17"/>
  <c r="F252" i="17"/>
  <c r="N252" i="17"/>
  <c r="V252" i="17"/>
  <c r="P252" i="17"/>
  <c r="W252" i="17"/>
  <c r="X252" i="17"/>
  <c r="G252" i="17"/>
  <c r="H252" i="17"/>
  <c r="I244" i="17"/>
  <c r="Q244" i="17"/>
  <c r="Y244" i="17"/>
  <c r="J244" i="17"/>
  <c r="R244" i="17"/>
  <c r="Z244" i="17"/>
  <c r="K244" i="17"/>
  <c r="S244" i="17"/>
  <c r="AA244" i="17"/>
  <c r="D244" i="17"/>
  <c r="L244" i="17"/>
  <c r="T244" i="17"/>
  <c r="E244" i="17"/>
  <c r="M244" i="17"/>
  <c r="U244" i="17"/>
  <c r="F244" i="17"/>
  <c r="N244" i="17"/>
  <c r="V244" i="17"/>
  <c r="P244" i="17"/>
  <c r="W244" i="17"/>
  <c r="X244" i="17"/>
  <c r="G244" i="17"/>
  <c r="H244" i="17"/>
  <c r="I236" i="17"/>
  <c r="Q236" i="17"/>
  <c r="Y236" i="17"/>
  <c r="J236" i="17"/>
  <c r="R236" i="17"/>
  <c r="Z236" i="17"/>
  <c r="K236" i="17"/>
  <c r="S236" i="17"/>
  <c r="AA236" i="17"/>
  <c r="D236" i="17"/>
  <c r="L236" i="17"/>
  <c r="T236" i="17"/>
  <c r="E236" i="17"/>
  <c r="M236" i="17"/>
  <c r="U236" i="17"/>
  <c r="F236" i="17"/>
  <c r="N236" i="17"/>
  <c r="V236" i="17"/>
  <c r="P236" i="17"/>
  <c r="W236" i="17"/>
  <c r="X236" i="17"/>
  <c r="G236" i="17"/>
  <c r="H236" i="17"/>
  <c r="I228" i="17"/>
  <c r="Q228" i="17"/>
  <c r="Y228" i="17"/>
  <c r="J228" i="17"/>
  <c r="R228" i="17"/>
  <c r="Z228" i="17"/>
  <c r="K228" i="17"/>
  <c r="S228" i="17"/>
  <c r="AA228" i="17"/>
  <c r="D228" i="17"/>
  <c r="L228" i="17"/>
  <c r="T228" i="17"/>
  <c r="E228" i="17"/>
  <c r="M228" i="17"/>
  <c r="U228" i="17"/>
  <c r="F228" i="17"/>
  <c r="N228" i="17"/>
  <c r="V228" i="17"/>
  <c r="P228" i="17"/>
  <c r="W228" i="17"/>
  <c r="X228" i="17"/>
  <c r="G228" i="17"/>
  <c r="H228" i="17"/>
  <c r="G220" i="17"/>
  <c r="O220" i="17"/>
  <c r="W220" i="17"/>
  <c r="H220" i="17"/>
  <c r="P220" i="17"/>
  <c r="X220" i="17"/>
  <c r="K220" i="17"/>
  <c r="S220" i="17"/>
  <c r="AA220" i="17"/>
  <c r="N220" i="17"/>
  <c r="D220" i="17"/>
  <c r="Q220" i="17"/>
  <c r="E220" i="17"/>
  <c r="R220" i="17"/>
  <c r="F220" i="17"/>
  <c r="T220" i="17"/>
  <c r="I220" i="17"/>
  <c r="U220" i="17"/>
  <c r="J220" i="17"/>
  <c r="V220" i="17"/>
  <c r="M220" i="17"/>
  <c r="Y220" i="17"/>
  <c r="Z220" i="17"/>
  <c r="E212" i="17"/>
  <c r="M212" i="17"/>
  <c r="U212" i="17"/>
  <c r="F212" i="17"/>
  <c r="N212" i="17"/>
  <c r="V212" i="17"/>
  <c r="G212" i="17"/>
  <c r="O212" i="17"/>
  <c r="W212" i="17"/>
  <c r="H212" i="17"/>
  <c r="P212" i="17"/>
  <c r="X212" i="17"/>
  <c r="I212" i="17"/>
  <c r="Q212" i="17"/>
  <c r="Y212" i="17"/>
  <c r="J212" i="17"/>
  <c r="R212" i="17"/>
  <c r="Z212" i="17"/>
  <c r="K212" i="17"/>
  <c r="S212" i="17"/>
  <c r="AA212" i="17"/>
  <c r="D212" i="17"/>
  <c r="L212" i="17"/>
  <c r="T212" i="17"/>
  <c r="E204" i="17"/>
  <c r="M204" i="17"/>
  <c r="U204" i="17"/>
  <c r="F204" i="17"/>
  <c r="N204" i="17"/>
  <c r="V204" i="17"/>
  <c r="G204" i="17"/>
  <c r="O204" i="17"/>
  <c r="W204" i="17"/>
  <c r="H204" i="17"/>
  <c r="P204" i="17"/>
  <c r="X204" i="17"/>
  <c r="I204" i="17"/>
  <c r="Q204" i="17"/>
  <c r="Y204" i="17"/>
  <c r="J204" i="17"/>
  <c r="R204" i="17"/>
  <c r="Z204" i="17"/>
  <c r="K204" i="17"/>
  <c r="S204" i="17"/>
  <c r="AA204" i="17"/>
  <c r="D204" i="17"/>
  <c r="L204" i="17"/>
  <c r="T204" i="17"/>
  <c r="E196" i="17"/>
  <c r="M196" i="17"/>
  <c r="U196" i="17"/>
  <c r="F196" i="17"/>
  <c r="N196" i="17"/>
  <c r="V196" i="17"/>
  <c r="G196" i="17"/>
  <c r="O196" i="17"/>
  <c r="W196" i="17"/>
  <c r="H196" i="17"/>
  <c r="P196" i="17"/>
  <c r="X196" i="17"/>
  <c r="I196" i="17"/>
  <c r="Q196" i="17"/>
  <c r="Y196" i="17"/>
  <c r="J196" i="17"/>
  <c r="R196" i="17"/>
  <c r="Z196" i="17"/>
  <c r="K196" i="17"/>
  <c r="S196" i="17"/>
  <c r="AA196" i="17"/>
  <c r="D196" i="17"/>
  <c r="L196" i="17"/>
  <c r="T196" i="17"/>
  <c r="E188" i="17"/>
  <c r="M188" i="17"/>
  <c r="U188" i="17"/>
  <c r="F188" i="17"/>
  <c r="N188" i="17"/>
  <c r="V188" i="17"/>
  <c r="G188" i="17"/>
  <c r="O188" i="17"/>
  <c r="W188" i="17"/>
  <c r="H188" i="17"/>
  <c r="P188" i="17"/>
  <c r="X188" i="17"/>
  <c r="I188" i="17"/>
  <c r="Q188" i="17"/>
  <c r="Y188" i="17"/>
  <c r="J188" i="17"/>
  <c r="R188" i="17"/>
  <c r="Z188" i="17"/>
  <c r="K188" i="17"/>
  <c r="S188" i="17"/>
  <c r="AA188" i="17"/>
  <c r="D188" i="17"/>
  <c r="L188" i="17"/>
  <c r="T188" i="17"/>
  <c r="E180" i="17"/>
  <c r="M180" i="17"/>
  <c r="U180" i="17"/>
  <c r="F180" i="17"/>
  <c r="N180" i="17"/>
  <c r="V180" i="17"/>
  <c r="G180" i="17"/>
  <c r="O180" i="17"/>
  <c r="W180" i="17"/>
  <c r="H180" i="17"/>
  <c r="P180" i="17"/>
  <c r="X180" i="17"/>
  <c r="I180" i="17"/>
  <c r="Q180" i="17"/>
  <c r="Y180" i="17"/>
  <c r="J180" i="17"/>
  <c r="R180" i="17"/>
  <c r="Z180" i="17"/>
  <c r="K180" i="17"/>
  <c r="S180" i="17"/>
  <c r="AA180" i="17"/>
  <c r="D180" i="17"/>
  <c r="L180" i="17"/>
  <c r="T180" i="17"/>
  <c r="G172" i="17"/>
  <c r="O172" i="17"/>
  <c r="W172" i="17"/>
  <c r="H172" i="17"/>
  <c r="P172" i="17"/>
  <c r="X172" i="17"/>
  <c r="J172" i="17"/>
  <c r="R172" i="17"/>
  <c r="Z172" i="17"/>
  <c r="I172" i="17"/>
  <c r="U172" i="17"/>
  <c r="K172" i="17"/>
  <c r="V172" i="17"/>
  <c r="L172" i="17"/>
  <c r="Y172" i="17"/>
  <c r="M172" i="17"/>
  <c r="AA172" i="17"/>
  <c r="N172" i="17"/>
  <c r="D172" i="17"/>
  <c r="Q172" i="17"/>
  <c r="E172" i="17"/>
  <c r="S172" i="17"/>
  <c r="F172" i="17"/>
  <c r="T172" i="17"/>
  <c r="G164" i="17"/>
  <c r="O164" i="17"/>
  <c r="W164" i="17"/>
  <c r="H164" i="17"/>
  <c r="P164" i="17"/>
  <c r="X164" i="17"/>
  <c r="J164" i="17"/>
  <c r="R164" i="17"/>
  <c r="Z164" i="17"/>
  <c r="I164" i="17"/>
  <c r="U164" i="17"/>
  <c r="K164" i="17"/>
  <c r="V164" i="17"/>
  <c r="L164" i="17"/>
  <c r="Y164" i="17"/>
  <c r="M164" i="17"/>
  <c r="AA164" i="17"/>
  <c r="N164" i="17"/>
  <c r="D164" i="17"/>
  <c r="Q164" i="17"/>
  <c r="E164" i="17"/>
  <c r="S164" i="17"/>
  <c r="F164" i="17"/>
  <c r="T164" i="17"/>
  <c r="E156" i="17"/>
  <c r="M156" i="17"/>
  <c r="U156" i="17"/>
  <c r="F156" i="17"/>
  <c r="N156" i="17"/>
  <c r="V156" i="17"/>
  <c r="G156" i="17"/>
  <c r="O156" i="17"/>
  <c r="W156" i="17"/>
  <c r="H156" i="17"/>
  <c r="P156" i="17"/>
  <c r="X156" i="17"/>
  <c r="I156" i="17"/>
  <c r="Q156" i="17"/>
  <c r="Y156" i="17"/>
  <c r="J156" i="17"/>
  <c r="R156" i="17"/>
  <c r="Z156" i="17"/>
  <c r="AA156" i="17"/>
  <c r="D156" i="17"/>
  <c r="K156" i="17"/>
  <c r="L156" i="17"/>
  <c r="S156" i="17"/>
  <c r="T156" i="17"/>
  <c r="E148" i="17"/>
  <c r="M148" i="17"/>
  <c r="U148" i="17"/>
  <c r="F148" i="17"/>
  <c r="N148" i="17"/>
  <c r="V148" i="17"/>
  <c r="G148" i="17"/>
  <c r="O148" i="17"/>
  <c r="W148" i="17"/>
  <c r="H148" i="17"/>
  <c r="P148" i="17"/>
  <c r="X148" i="17"/>
  <c r="I148" i="17"/>
  <c r="Q148" i="17"/>
  <c r="Y148" i="17"/>
  <c r="J148" i="17"/>
  <c r="R148" i="17"/>
  <c r="Z148" i="17"/>
  <c r="AA148" i="17"/>
  <c r="D148" i="17"/>
  <c r="K148" i="17"/>
  <c r="L148" i="17"/>
  <c r="S148" i="17"/>
  <c r="T148" i="17"/>
  <c r="F140" i="17"/>
  <c r="N140" i="17"/>
  <c r="V140" i="17"/>
  <c r="G140" i="17"/>
  <c r="O140" i="17"/>
  <c r="W140" i="17"/>
  <c r="J140" i="17"/>
  <c r="R140" i="17"/>
  <c r="Z140" i="17"/>
  <c r="L140" i="17"/>
  <c r="Y140" i="17"/>
  <c r="M140" i="17"/>
  <c r="AA140" i="17"/>
  <c r="P140" i="17"/>
  <c r="D140" i="17"/>
  <c r="Q140" i="17"/>
  <c r="E140" i="17"/>
  <c r="S140" i="17"/>
  <c r="H140" i="17"/>
  <c r="T140" i="17"/>
  <c r="I140" i="17"/>
  <c r="K140" i="17"/>
  <c r="U140" i="17"/>
  <c r="X140" i="17"/>
  <c r="F132" i="17"/>
  <c r="N132" i="17"/>
  <c r="V132" i="17"/>
  <c r="G132" i="17"/>
  <c r="O132" i="17"/>
  <c r="W132" i="17"/>
  <c r="J132" i="17"/>
  <c r="R132" i="17"/>
  <c r="Z132" i="17"/>
  <c r="L132" i="17"/>
  <c r="Y132" i="17"/>
  <c r="M132" i="17"/>
  <c r="AA132" i="17"/>
  <c r="P132" i="17"/>
  <c r="D132" i="17"/>
  <c r="Q132" i="17"/>
  <c r="E132" i="17"/>
  <c r="S132" i="17"/>
  <c r="H132" i="17"/>
  <c r="T132" i="17"/>
  <c r="I132" i="17"/>
  <c r="K132" i="17"/>
  <c r="U132" i="17"/>
  <c r="X132" i="17"/>
  <c r="F124" i="17"/>
  <c r="N124" i="17"/>
  <c r="V124" i="17"/>
  <c r="G124" i="17"/>
  <c r="O124" i="17"/>
  <c r="W124" i="17"/>
  <c r="J124" i="17"/>
  <c r="R124" i="17"/>
  <c r="Z124" i="17"/>
  <c r="L124" i="17"/>
  <c r="Y124" i="17"/>
  <c r="M124" i="17"/>
  <c r="AA124" i="17"/>
  <c r="P124" i="17"/>
  <c r="D124" i="17"/>
  <c r="Q124" i="17"/>
  <c r="E124" i="17"/>
  <c r="S124" i="17"/>
  <c r="H124" i="17"/>
  <c r="T124" i="17"/>
  <c r="I124" i="17"/>
  <c r="K124" i="17"/>
  <c r="U124" i="17"/>
  <c r="X124" i="17"/>
  <c r="F116" i="17"/>
  <c r="N116" i="17"/>
  <c r="V116" i="17"/>
  <c r="G116" i="17"/>
  <c r="O116" i="17"/>
  <c r="W116" i="17"/>
  <c r="J116" i="17"/>
  <c r="R116" i="17"/>
  <c r="Z116" i="17"/>
  <c r="L116" i="17"/>
  <c r="Y116" i="17"/>
  <c r="M116" i="17"/>
  <c r="AA116" i="17"/>
  <c r="P116" i="17"/>
  <c r="D116" i="17"/>
  <c r="Q116" i="17"/>
  <c r="E116" i="17"/>
  <c r="S116" i="17"/>
  <c r="H116" i="17"/>
  <c r="T116" i="17"/>
  <c r="K116" i="17"/>
  <c r="X116" i="17"/>
  <c r="I116" i="17"/>
  <c r="U116" i="17"/>
  <c r="D108" i="17"/>
  <c r="L108" i="17"/>
  <c r="T108" i="17"/>
  <c r="E108" i="17"/>
  <c r="M108" i="17"/>
  <c r="U108" i="17"/>
  <c r="F108" i="17"/>
  <c r="N108" i="17"/>
  <c r="V108" i="17"/>
  <c r="G108" i="17"/>
  <c r="O108" i="17"/>
  <c r="W108" i="17"/>
  <c r="H108" i="17"/>
  <c r="P108" i="17"/>
  <c r="X108" i="17"/>
  <c r="I108" i="17"/>
  <c r="Q108" i="17"/>
  <c r="Y108" i="17"/>
  <c r="J108" i="17"/>
  <c r="R108" i="17"/>
  <c r="Z108" i="17"/>
  <c r="K108" i="17"/>
  <c r="S108" i="17"/>
  <c r="AA108" i="17"/>
  <c r="H100" i="17"/>
  <c r="P100" i="17"/>
  <c r="K100" i="17"/>
  <c r="T100" i="17"/>
  <c r="L100" i="17"/>
  <c r="U100" i="17"/>
  <c r="D100" i="17"/>
  <c r="M100" i="17"/>
  <c r="V100" i="17"/>
  <c r="E100" i="17"/>
  <c r="N100" i="17"/>
  <c r="W100" i="17"/>
  <c r="F100" i="17"/>
  <c r="O100" i="17"/>
  <c r="X100" i="17"/>
  <c r="G100" i="17"/>
  <c r="Q100" i="17"/>
  <c r="Y100" i="17"/>
  <c r="I100" i="17"/>
  <c r="R100" i="17"/>
  <c r="Z100" i="17"/>
  <c r="J100" i="17"/>
  <c r="S100" i="17"/>
  <c r="AA100" i="17"/>
  <c r="H92" i="17"/>
  <c r="P92" i="17"/>
  <c r="X92" i="17"/>
  <c r="I92" i="17"/>
  <c r="Q92" i="17"/>
  <c r="Y92" i="17"/>
  <c r="J92" i="17"/>
  <c r="R92" i="17"/>
  <c r="Z92" i="17"/>
  <c r="K92" i="17"/>
  <c r="S92" i="17"/>
  <c r="AA92" i="17"/>
  <c r="F92" i="17"/>
  <c r="V92" i="17"/>
  <c r="G92" i="17"/>
  <c r="W92" i="17"/>
  <c r="L92" i="17"/>
  <c r="M92" i="17"/>
  <c r="N92" i="17"/>
  <c r="O92" i="17"/>
  <c r="D92" i="17"/>
  <c r="T92" i="17"/>
  <c r="E92" i="17"/>
  <c r="U92" i="17"/>
  <c r="K84" i="17"/>
  <c r="S84" i="17"/>
  <c r="AA84" i="17"/>
  <c r="D84" i="17"/>
  <c r="L84" i="17"/>
  <c r="T84" i="17"/>
  <c r="G84" i="17"/>
  <c r="O84" i="17"/>
  <c r="W84" i="17"/>
  <c r="P84" i="17"/>
  <c r="E84" i="17"/>
  <c r="Q84" i="17"/>
  <c r="F84" i="17"/>
  <c r="R84" i="17"/>
  <c r="H84" i="17"/>
  <c r="U84" i="17"/>
  <c r="M84" i="17"/>
  <c r="N84" i="17"/>
  <c r="V84" i="17"/>
  <c r="X84" i="17"/>
  <c r="Y84" i="17"/>
  <c r="Z84" i="17"/>
  <c r="I84" i="17"/>
  <c r="J84" i="17"/>
  <c r="K76" i="17"/>
  <c r="S76" i="17"/>
  <c r="AA76" i="17"/>
  <c r="D76" i="17"/>
  <c r="L76" i="17"/>
  <c r="T76" i="17"/>
  <c r="G76" i="17"/>
  <c r="O76" i="17"/>
  <c r="W76" i="17"/>
  <c r="P76" i="17"/>
  <c r="E76" i="17"/>
  <c r="Q76" i="17"/>
  <c r="F76" i="17"/>
  <c r="R76" i="17"/>
  <c r="H76" i="17"/>
  <c r="U76" i="17"/>
  <c r="Y76" i="17"/>
  <c r="Z76" i="17"/>
  <c r="I76" i="17"/>
  <c r="J76" i="17"/>
  <c r="M76" i="17"/>
  <c r="N76" i="17"/>
  <c r="V76" i="17"/>
  <c r="X76" i="17"/>
  <c r="I68" i="17"/>
  <c r="Q68" i="17"/>
  <c r="Y68" i="17"/>
  <c r="J68" i="17"/>
  <c r="R68" i="17"/>
  <c r="Z68" i="17"/>
  <c r="K68" i="17"/>
  <c r="S68" i="17"/>
  <c r="AA68" i="17"/>
  <c r="D68" i="17"/>
  <c r="L68" i="17"/>
  <c r="T68" i="17"/>
  <c r="E68" i="17"/>
  <c r="U68" i="17"/>
  <c r="F68" i="17"/>
  <c r="V68" i="17"/>
  <c r="M68" i="17"/>
  <c r="O68" i="17"/>
  <c r="P68" i="17"/>
  <c r="W68" i="17"/>
  <c r="X68" i="17"/>
  <c r="H68" i="17"/>
  <c r="N68" i="17"/>
  <c r="G68" i="17"/>
  <c r="I60" i="17"/>
  <c r="Q60" i="17"/>
  <c r="Y60" i="17"/>
  <c r="J60" i="17"/>
  <c r="R60" i="17"/>
  <c r="Z60" i="17"/>
  <c r="K60" i="17"/>
  <c r="S60" i="17"/>
  <c r="AA60" i="17"/>
  <c r="D60" i="17"/>
  <c r="L60" i="17"/>
  <c r="T60" i="17"/>
  <c r="E60" i="17"/>
  <c r="U60" i="17"/>
  <c r="F60" i="17"/>
  <c r="V60" i="17"/>
  <c r="M60" i="17"/>
  <c r="G60" i="17"/>
  <c r="H60" i="17"/>
  <c r="N60" i="17"/>
  <c r="O60" i="17"/>
  <c r="P60" i="17"/>
  <c r="W60" i="17"/>
  <c r="X60" i="17"/>
  <c r="G52" i="17"/>
  <c r="O52" i="17"/>
  <c r="W52" i="17"/>
  <c r="H52" i="17"/>
  <c r="P52" i="17"/>
  <c r="X52" i="17"/>
  <c r="I52" i="17"/>
  <c r="Q52" i="17"/>
  <c r="Y52" i="17"/>
  <c r="J52" i="17"/>
  <c r="R52" i="17"/>
  <c r="Z52" i="17"/>
  <c r="K52" i="17"/>
  <c r="S52" i="17"/>
  <c r="AA52" i="17"/>
  <c r="D52" i="17"/>
  <c r="L52" i="17"/>
  <c r="T52" i="17"/>
  <c r="M52" i="17"/>
  <c r="N52" i="17"/>
  <c r="E52" i="17"/>
  <c r="F52" i="17"/>
  <c r="U52" i="17"/>
  <c r="V52" i="17"/>
  <c r="E44" i="17"/>
  <c r="M44" i="17"/>
  <c r="U44" i="17"/>
  <c r="F44" i="17"/>
  <c r="N44" i="17"/>
  <c r="V44" i="17"/>
  <c r="G44" i="17"/>
  <c r="O44" i="17"/>
  <c r="W44" i="17"/>
  <c r="H44" i="17"/>
  <c r="P44" i="17"/>
  <c r="X44" i="17"/>
  <c r="I44" i="17"/>
  <c r="Q44" i="17"/>
  <c r="Y44" i="17"/>
  <c r="J44" i="17"/>
  <c r="R44" i="17"/>
  <c r="Z44" i="17"/>
  <c r="S44" i="17"/>
  <c r="T44" i="17"/>
  <c r="AA44" i="17"/>
  <c r="D44" i="17"/>
  <c r="L44" i="17"/>
  <c r="K44" i="17"/>
  <c r="E36" i="17"/>
  <c r="M36" i="17"/>
  <c r="U36" i="17"/>
  <c r="F36" i="17"/>
  <c r="N36" i="17"/>
  <c r="V36" i="17"/>
  <c r="G36" i="17"/>
  <c r="O36" i="17"/>
  <c r="W36" i="17"/>
  <c r="H36" i="17"/>
  <c r="P36" i="17"/>
  <c r="X36" i="17"/>
  <c r="I36" i="17"/>
  <c r="Q36" i="17"/>
  <c r="Y36" i="17"/>
  <c r="J36" i="17"/>
  <c r="R36" i="17"/>
  <c r="Z36" i="17"/>
  <c r="S36" i="17"/>
  <c r="T36" i="17"/>
  <c r="AA36" i="17"/>
  <c r="D36" i="17"/>
  <c r="L36" i="17"/>
  <c r="K36" i="17"/>
  <c r="F28" i="17"/>
  <c r="N28" i="17"/>
  <c r="V28" i="17"/>
  <c r="H28" i="17"/>
  <c r="P28" i="17"/>
  <c r="X28" i="17"/>
  <c r="I28" i="17"/>
  <c r="Q28" i="17"/>
  <c r="Y28" i="17"/>
  <c r="J28" i="17"/>
  <c r="R28" i="17"/>
  <c r="Z28" i="17"/>
  <c r="D28" i="17"/>
  <c r="L28" i="17"/>
  <c r="T28" i="17"/>
  <c r="M28" i="17"/>
  <c r="O28" i="17"/>
  <c r="S28" i="17"/>
  <c r="U28" i="17"/>
  <c r="W28" i="17"/>
  <c r="E28" i="17"/>
  <c r="AA28" i="17"/>
  <c r="G28" i="17"/>
  <c r="K28" i="17"/>
  <c r="F20" i="17"/>
  <c r="N20" i="17"/>
  <c r="V20" i="17"/>
  <c r="H20" i="17"/>
  <c r="P20" i="17"/>
  <c r="X20" i="17"/>
  <c r="I20" i="17"/>
  <c r="Q20" i="17"/>
  <c r="Y20" i="17"/>
  <c r="J20" i="17"/>
  <c r="R20" i="17"/>
  <c r="Z20" i="17"/>
  <c r="D20" i="17"/>
  <c r="L20" i="17"/>
  <c r="T20" i="17"/>
  <c r="M20" i="17"/>
  <c r="O20" i="17"/>
  <c r="S20" i="17"/>
  <c r="U20" i="17"/>
  <c r="W20" i="17"/>
  <c r="E20" i="17"/>
  <c r="AA20" i="17"/>
  <c r="G20" i="17"/>
  <c r="K20" i="17"/>
  <c r="F12" i="17"/>
  <c r="N12" i="17"/>
  <c r="V12" i="17"/>
  <c r="H12" i="17"/>
  <c r="P12" i="17"/>
  <c r="X12" i="17"/>
  <c r="I12" i="17"/>
  <c r="Q12" i="17"/>
  <c r="Y12" i="17"/>
  <c r="J12" i="17"/>
  <c r="R12" i="17"/>
  <c r="Z12" i="17"/>
  <c r="D12" i="17"/>
  <c r="L12" i="17"/>
  <c r="T12" i="17"/>
  <c r="M12" i="17"/>
  <c r="O12" i="17"/>
  <c r="S12" i="17"/>
  <c r="U12" i="17"/>
  <c r="W12" i="17"/>
  <c r="E12" i="17"/>
  <c r="AA12" i="17"/>
  <c r="K12" i="17"/>
  <c r="G12" i="17"/>
  <c r="D4" i="17"/>
  <c r="T4" i="17"/>
  <c r="AA374" i="17"/>
  <c r="S374" i="17"/>
  <c r="AA373" i="17"/>
  <c r="Q373" i="17"/>
  <c r="Y372" i="17"/>
  <c r="Q371" i="17"/>
  <c r="I370" i="17"/>
  <c r="Y368" i="17"/>
  <c r="Q367" i="17"/>
  <c r="I366" i="17"/>
  <c r="Y364" i="17"/>
  <c r="Q363" i="17"/>
  <c r="I362" i="17"/>
  <c r="Y360" i="17"/>
  <c r="Q359" i="17"/>
  <c r="I358" i="17"/>
  <c r="Y356" i="17"/>
  <c r="Q355" i="17"/>
  <c r="I354" i="17"/>
  <c r="Y352" i="17"/>
  <c r="Q351" i="17"/>
  <c r="I350" i="17"/>
  <c r="Y348" i="17"/>
  <c r="Q347" i="17"/>
  <c r="G346" i="17"/>
  <c r="O343" i="17"/>
  <c r="W340" i="17"/>
  <c r="G338" i="17"/>
  <c r="O335" i="17"/>
  <c r="W332" i="17"/>
  <c r="G330" i="17"/>
  <c r="O327" i="17"/>
  <c r="W324" i="17"/>
  <c r="G322" i="17"/>
  <c r="O319" i="17"/>
  <c r="W316" i="17"/>
  <c r="G314" i="17"/>
  <c r="O311" i="17"/>
  <c r="W308" i="17"/>
  <c r="G306" i="17"/>
  <c r="O303" i="17"/>
  <c r="W300" i="17"/>
  <c r="G298" i="17"/>
  <c r="O295" i="17"/>
  <c r="W292" i="17"/>
  <c r="G290" i="17"/>
  <c r="O287" i="17"/>
  <c r="R284" i="17"/>
  <c r="M280" i="17"/>
  <c r="G276" i="17"/>
  <c r="X271" i="17"/>
  <c r="G267" i="17"/>
  <c r="O256" i="17"/>
  <c r="W245" i="17"/>
  <c r="G235" i="17"/>
  <c r="O224" i="17"/>
  <c r="L181" i="17"/>
  <c r="W372" i="16"/>
  <c r="O372" i="16"/>
  <c r="G372" i="16"/>
  <c r="W368" i="16"/>
  <c r="O368" i="16"/>
  <c r="G368" i="16"/>
  <c r="W364" i="16"/>
  <c r="O364" i="16"/>
  <c r="G364" i="16"/>
  <c r="V372" i="16"/>
  <c r="N372" i="16"/>
  <c r="F372" i="16"/>
  <c r="V368" i="16"/>
  <c r="N368" i="16"/>
  <c r="F368" i="16"/>
  <c r="V364" i="16"/>
  <c r="N364" i="16"/>
  <c r="F364" i="16"/>
  <c r="U372" i="16"/>
  <c r="M372" i="16"/>
  <c r="E372" i="16"/>
  <c r="U368" i="16"/>
  <c r="M368" i="16"/>
  <c r="E368" i="16"/>
  <c r="U364" i="16"/>
  <c r="M364" i="16"/>
  <c r="E364" i="16"/>
  <c r="T372" i="16"/>
  <c r="L372" i="16"/>
  <c r="D372" i="16"/>
  <c r="T368" i="16"/>
  <c r="L368" i="16"/>
  <c r="D368" i="16"/>
  <c r="T364" i="16"/>
  <c r="L364" i="16"/>
  <c r="D364" i="16"/>
  <c r="AA372" i="16"/>
  <c r="S372" i="16"/>
  <c r="K372" i="16"/>
  <c r="AA368" i="16"/>
  <c r="S368" i="16"/>
  <c r="K368" i="16"/>
  <c r="AA364" i="16"/>
  <c r="S364" i="16"/>
  <c r="K364" i="16"/>
  <c r="Z372" i="16"/>
  <c r="R372" i="16"/>
  <c r="Z368" i="16"/>
  <c r="R368" i="16"/>
  <c r="Z364" i="16"/>
  <c r="R364" i="16"/>
  <c r="BI346" i="15"/>
  <c r="BQ346" i="15"/>
  <c r="BY346" i="15"/>
  <c r="BJ346" i="15"/>
  <c r="BR346" i="15"/>
  <c r="BZ346" i="15"/>
  <c r="BK346" i="15"/>
  <c r="BS346" i="15"/>
  <c r="CA346" i="15"/>
  <c r="BL346" i="15"/>
  <c r="BT346" i="15"/>
  <c r="CB346" i="15"/>
  <c r="BM346" i="15"/>
  <c r="BU346" i="15"/>
  <c r="CC346" i="15"/>
  <c r="BN346" i="15"/>
  <c r="BV346" i="15"/>
  <c r="CD346" i="15"/>
  <c r="BO346" i="15"/>
  <c r="BW346" i="15"/>
  <c r="CE346" i="15"/>
  <c r="BI338" i="15"/>
  <c r="BQ338" i="15"/>
  <c r="BY338" i="15"/>
  <c r="BJ338" i="15"/>
  <c r="BR338" i="15"/>
  <c r="BZ338" i="15"/>
  <c r="BK338" i="15"/>
  <c r="BS338" i="15"/>
  <c r="CA338" i="15"/>
  <c r="BL338" i="15"/>
  <c r="BT338" i="15"/>
  <c r="CB338" i="15"/>
  <c r="BM338" i="15"/>
  <c r="BU338" i="15"/>
  <c r="CC338" i="15"/>
  <c r="BN338" i="15"/>
  <c r="BV338" i="15"/>
  <c r="CD338" i="15"/>
  <c r="BO338" i="15"/>
  <c r="BW338" i="15"/>
  <c r="CE338" i="15"/>
  <c r="BI330" i="15"/>
  <c r="BQ330" i="15"/>
  <c r="BY330" i="15"/>
  <c r="BJ330" i="15"/>
  <c r="BR330" i="15"/>
  <c r="BZ330" i="15"/>
  <c r="BK330" i="15"/>
  <c r="BS330" i="15"/>
  <c r="CA330" i="15"/>
  <c r="BL330" i="15"/>
  <c r="BT330" i="15"/>
  <c r="CB330" i="15"/>
  <c r="BM330" i="15"/>
  <c r="BU330" i="15"/>
  <c r="CC330" i="15"/>
  <c r="BN330" i="15"/>
  <c r="BV330" i="15"/>
  <c r="CD330" i="15"/>
  <c r="BO330" i="15"/>
  <c r="BW330" i="15"/>
  <c r="CE330" i="15"/>
  <c r="BI322" i="15"/>
  <c r="BQ322" i="15"/>
  <c r="BY322" i="15"/>
  <c r="BJ322" i="15"/>
  <c r="BR322" i="15"/>
  <c r="BZ322" i="15"/>
  <c r="BK322" i="15"/>
  <c r="BS322" i="15"/>
  <c r="CA322" i="15"/>
  <c r="BL322" i="15"/>
  <c r="BT322" i="15"/>
  <c r="CB322" i="15"/>
  <c r="BM322" i="15"/>
  <c r="BU322" i="15"/>
  <c r="CC322" i="15"/>
  <c r="BN322" i="15"/>
  <c r="BV322" i="15"/>
  <c r="CD322" i="15"/>
  <c r="BO322" i="15"/>
  <c r="BW322" i="15"/>
  <c r="CE322" i="15"/>
  <c r="BI314" i="15"/>
  <c r="BQ314" i="15"/>
  <c r="BY314" i="15"/>
  <c r="BJ314" i="15"/>
  <c r="BR314" i="15"/>
  <c r="BZ314" i="15"/>
  <c r="BK314" i="15"/>
  <c r="BS314" i="15"/>
  <c r="CA314" i="15"/>
  <c r="BL314" i="15"/>
  <c r="BT314" i="15"/>
  <c r="CB314" i="15"/>
  <c r="BM314" i="15"/>
  <c r="BU314" i="15"/>
  <c r="CC314" i="15"/>
  <c r="BN314" i="15"/>
  <c r="BV314" i="15"/>
  <c r="CD314" i="15"/>
  <c r="BO314" i="15"/>
  <c r="BW314" i="15"/>
  <c r="CE314" i="15"/>
  <c r="BI306" i="15"/>
  <c r="BQ306" i="15"/>
  <c r="BY306" i="15"/>
  <c r="BJ306" i="15"/>
  <c r="BR306" i="15"/>
  <c r="BZ306" i="15"/>
  <c r="BK306" i="15"/>
  <c r="BS306" i="15"/>
  <c r="CA306" i="15"/>
  <c r="BL306" i="15"/>
  <c r="BT306" i="15"/>
  <c r="CB306" i="15"/>
  <c r="BM306" i="15"/>
  <c r="BU306" i="15"/>
  <c r="CC306" i="15"/>
  <c r="BN306" i="15"/>
  <c r="BV306" i="15"/>
  <c r="CD306" i="15"/>
  <c r="BO306" i="15"/>
  <c r="BW306" i="15"/>
  <c r="CE306" i="15"/>
  <c r="BI298" i="15"/>
  <c r="BQ298" i="15"/>
  <c r="BY298" i="15"/>
  <c r="BJ298" i="15"/>
  <c r="BR298" i="15"/>
  <c r="BZ298" i="15"/>
  <c r="BK298" i="15"/>
  <c r="BS298" i="15"/>
  <c r="CA298" i="15"/>
  <c r="BL298" i="15"/>
  <c r="BT298" i="15"/>
  <c r="CB298" i="15"/>
  <c r="BM298" i="15"/>
  <c r="BU298" i="15"/>
  <c r="CC298" i="15"/>
  <c r="BN298" i="15"/>
  <c r="BV298" i="15"/>
  <c r="CD298" i="15"/>
  <c r="BO298" i="15"/>
  <c r="BW298" i="15"/>
  <c r="CE298" i="15"/>
  <c r="BI290" i="15"/>
  <c r="BQ290" i="15"/>
  <c r="BY290" i="15"/>
  <c r="BJ290" i="15"/>
  <c r="BR290" i="15"/>
  <c r="BZ290" i="15"/>
  <c r="BK290" i="15"/>
  <c r="BS290" i="15"/>
  <c r="CA290" i="15"/>
  <c r="BL290" i="15"/>
  <c r="BT290" i="15"/>
  <c r="CB290" i="15"/>
  <c r="BM290" i="15"/>
  <c r="BU290" i="15"/>
  <c r="CC290" i="15"/>
  <c r="BN290" i="15"/>
  <c r="BV290" i="15"/>
  <c r="CD290" i="15"/>
  <c r="BO290" i="15"/>
  <c r="BW290" i="15"/>
  <c r="CE290" i="15"/>
  <c r="BI282" i="15"/>
  <c r="BQ282" i="15"/>
  <c r="BY282" i="15"/>
  <c r="BJ282" i="15"/>
  <c r="BR282" i="15"/>
  <c r="BZ282" i="15"/>
  <c r="BK282" i="15"/>
  <c r="BS282" i="15"/>
  <c r="CA282" i="15"/>
  <c r="BL282" i="15"/>
  <c r="BT282" i="15"/>
  <c r="CB282" i="15"/>
  <c r="BM282" i="15"/>
  <c r="BU282" i="15"/>
  <c r="CC282" i="15"/>
  <c r="BN282" i="15"/>
  <c r="BV282" i="15"/>
  <c r="CD282" i="15"/>
  <c r="BO282" i="15"/>
  <c r="BW282" i="15"/>
  <c r="CE282" i="15"/>
  <c r="BI274" i="15"/>
  <c r="BQ274" i="15"/>
  <c r="BY274" i="15"/>
  <c r="BJ274" i="15"/>
  <c r="BR274" i="15"/>
  <c r="BZ274" i="15"/>
  <c r="BK274" i="15"/>
  <c r="BS274" i="15"/>
  <c r="CA274" i="15"/>
  <c r="BL274" i="15"/>
  <c r="BT274" i="15"/>
  <c r="CB274" i="15"/>
  <c r="BM274" i="15"/>
  <c r="BU274" i="15"/>
  <c r="CC274" i="15"/>
  <c r="BN274" i="15"/>
  <c r="BV274" i="15"/>
  <c r="CD274" i="15"/>
  <c r="BO274" i="15"/>
  <c r="BW274" i="15"/>
  <c r="CE274" i="15"/>
  <c r="BI266" i="15"/>
  <c r="BQ266" i="15"/>
  <c r="BY266" i="15"/>
  <c r="BJ266" i="15"/>
  <c r="BR266" i="15"/>
  <c r="BZ266" i="15"/>
  <c r="BK266" i="15"/>
  <c r="BS266" i="15"/>
  <c r="CA266" i="15"/>
  <c r="BL266" i="15"/>
  <c r="BT266" i="15"/>
  <c r="CB266" i="15"/>
  <c r="BM266" i="15"/>
  <c r="BU266" i="15"/>
  <c r="CC266" i="15"/>
  <c r="BN266" i="15"/>
  <c r="BV266" i="15"/>
  <c r="CD266" i="15"/>
  <c r="BO266" i="15"/>
  <c r="BW266" i="15"/>
  <c r="CE266" i="15"/>
  <c r="BI258" i="15"/>
  <c r="BQ258" i="15"/>
  <c r="BY258" i="15"/>
  <c r="BJ258" i="15"/>
  <c r="BR258" i="15"/>
  <c r="BZ258" i="15"/>
  <c r="BK258" i="15"/>
  <c r="BS258" i="15"/>
  <c r="CA258" i="15"/>
  <c r="BL258" i="15"/>
  <c r="BT258" i="15"/>
  <c r="CB258" i="15"/>
  <c r="BM258" i="15"/>
  <c r="BU258" i="15"/>
  <c r="CC258" i="15"/>
  <c r="BN258" i="15"/>
  <c r="BV258" i="15"/>
  <c r="CD258" i="15"/>
  <c r="BO258" i="15"/>
  <c r="BW258" i="15"/>
  <c r="CE258" i="15"/>
  <c r="BI250" i="15"/>
  <c r="BQ250" i="15"/>
  <c r="BY250" i="15"/>
  <c r="BJ250" i="15"/>
  <c r="BR250" i="15"/>
  <c r="BZ250" i="15"/>
  <c r="BK250" i="15"/>
  <c r="BS250" i="15"/>
  <c r="CA250" i="15"/>
  <c r="BL250" i="15"/>
  <c r="BT250" i="15"/>
  <c r="CB250" i="15"/>
  <c r="BM250" i="15"/>
  <c r="BU250" i="15"/>
  <c r="CC250" i="15"/>
  <c r="BN250" i="15"/>
  <c r="BV250" i="15"/>
  <c r="CD250" i="15"/>
  <c r="BO250" i="15"/>
  <c r="BW250" i="15"/>
  <c r="CE250" i="15"/>
  <c r="BM242" i="15"/>
  <c r="BU242" i="15"/>
  <c r="CC242" i="15"/>
  <c r="BN242" i="15"/>
  <c r="BV242" i="15"/>
  <c r="CD242" i="15"/>
  <c r="BO242" i="15"/>
  <c r="BW242" i="15"/>
  <c r="CE242" i="15"/>
  <c r="BH242" i="15"/>
  <c r="BP242" i="15"/>
  <c r="BX242" i="15"/>
  <c r="BI242" i="15"/>
  <c r="BQ242" i="15"/>
  <c r="BY242" i="15"/>
  <c r="BJ242" i="15"/>
  <c r="BR242" i="15"/>
  <c r="BZ242" i="15"/>
  <c r="BS242" i="15"/>
  <c r="BT242" i="15"/>
  <c r="CA242" i="15"/>
  <c r="CB242" i="15"/>
  <c r="BK242" i="15"/>
  <c r="BM234" i="15"/>
  <c r="BU234" i="15"/>
  <c r="CC234" i="15"/>
  <c r="BN234" i="15"/>
  <c r="BV234" i="15"/>
  <c r="CD234" i="15"/>
  <c r="BO234" i="15"/>
  <c r="BW234" i="15"/>
  <c r="CE234" i="15"/>
  <c r="BH234" i="15"/>
  <c r="BP234" i="15"/>
  <c r="BX234" i="15"/>
  <c r="BI234" i="15"/>
  <c r="BQ234" i="15"/>
  <c r="BY234" i="15"/>
  <c r="BJ234" i="15"/>
  <c r="BR234" i="15"/>
  <c r="BZ234" i="15"/>
  <c r="BK234" i="15"/>
  <c r="BS234" i="15"/>
  <c r="CA234" i="15"/>
  <c r="BT234" i="15"/>
  <c r="CB234" i="15"/>
  <c r="BM226" i="15"/>
  <c r="BU226" i="15"/>
  <c r="CC226" i="15"/>
  <c r="BN226" i="15"/>
  <c r="BV226" i="15"/>
  <c r="CD226" i="15"/>
  <c r="BO226" i="15"/>
  <c r="BW226" i="15"/>
  <c r="CE226" i="15"/>
  <c r="BH226" i="15"/>
  <c r="BP226" i="15"/>
  <c r="BX226" i="15"/>
  <c r="BI226" i="15"/>
  <c r="BQ226" i="15"/>
  <c r="BY226" i="15"/>
  <c r="BJ226" i="15"/>
  <c r="BR226" i="15"/>
  <c r="BZ226" i="15"/>
  <c r="BK226" i="15"/>
  <c r="BS226" i="15"/>
  <c r="CA226" i="15"/>
  <c r="BT226" i="15"/>
  <c r="CB226" i="15"/>
  <c r="BM218" i="15"/>
  <c r="BU218" i="15"/>
  <c r="CC218" i="15"/>
  <c r="BN218" i="15"/>
  <c r="BV218" i="15"/>
  <c r="CD218" i="15"/>
  <c r="BO218" i="15"/>
  <c r="BW218" i="15"/>
  <c r="CE218" i="15"/>
  <c r="BH218" i="15"/>
  <c r="BP218" i="15"/>
  <c r="BX218" i="15"/>
  <c r="BI218" i="15"/>
  <c r="BQ218" i="15"/>
  <c r="BY218" i="15"/>
  <c r="BJ218" i="15"/>
  <c r="BR218" i="15"/>
  <c r="BZ218" i="15"/>
  <c r="BK218" i="15"/>
  <c r="BS218" i="15"/>
  <c r="CA218" i="15"/>
  <c r="BT218" i="15"/>
  <c r="CB218" i="15"/>
  <c r="BM210" i="15"/>
  <c r="BU210" i="15"/>
  <c r="CC210" i="15"/>
  <c r="BN210" i="15"/>
  <c r="BV210" i="15"/>
  <c r="CD210" i="15"/>
  <c r="BO210" i="15"/>
  <c r="BW210" i="15"/>
  <c r="CE210" i="15"/>
  <c r="BH210" i="15"/>
  <c r="BP210" i="15"/>
  <c r="BX210" i="15"/>
  <c r="BI210" i="15"/>
  <c r="BQ210" i="15"/>
  <c r="BY210" i="15"/>
  <c r="BJ210" i="15"/>
  <c r="BR210" i="15"/>
  <c r="BZ210" i="15"/>
  <c r="BK210" i="15"/>
  <c r="BS210" i="15"/>
  <c r="CA210" i="15"/>
  <c r="BT210" i="15"/>
  <c r="CB210" i="15"/>
  <c r="BM202" i="15"/>
  <c r="BU202" i="15"/>
  <c r="CC202" i="15"/>
  <c r="BN202" i="15"/>
  <c r="BV202" i="15"/>
  <c r="CD202" i="15"/>
  <c r="BO202" i="15"/>
  <c r="BW202" i="15"/>
  <c r="CE202" i="15"/>
  <c r="BH202" i="15"/>
  <c r="BP202" i="15"/>
  <c r="BX202" i="15"/>
  <c r="BI202" i="15"/>
  <c r="BQ202" i="15"/>
  <c r="BY202" i="15"/>
  <c r="BJ202" i="15"/>
  <c r="BR202" i="15"/>
  <c r="BZ202" i="15"/>
  <c r="BK202" i="15"/>
  <c r="BS202" i="15"/>
  <c r="CA202" i="15"/>
  <c r="BT202" i="15"/>
  <c r="CB202" i="15"/>
  <c r="BM194" i="15"/>
  <c r="BU194" i="15"/>
  <c r="CC194" i="15"/>
  <c r="BN194" i="15"/>
  <c r="BV194" i="15"/>
  <c r="CD194" i="15"/>
  <c r="BO194" i="15"/>
  <c r="BW194" i="15"/>
  <c r="CE194" i="15"/>
  <c r="BH194" i="15"/>
  <c r="BP194" i="15"/>
  <c r="BX194" i="15"/>
  <c r="BI194" i="15"/>
  <c r="BQ194" i="15"/>
  <c r="BY194" i="15"/>
  <c r="BJ194" i="15"/>
  <c r="BR194" i="15"/>
  <c r="BZ194" i="15"/>
  <c r="BK194" i="15"/>
  <c r="BS194" i="15"/>
  <c r="CA194" i="15"/>
  <c r="BT194" i="15"/>
  <c r="CB194" i="15"/>
  <c r="BM186" i="15"/>
  <c r="BU186" i="15"/>
  <c r="CC186" i="15"/>
  <c r="BN186" i="15"/>
  <c r="BV186" i="15"/>
  <c r="CD186" i="15"/>
  <c r="BO186" i="15"/>
  <c r="BW186" i="15"/>
  <c r="CE186" i="15"/>
  <c r="BH186" i="15"/>
  <c r="BP186" i="15"/>
  <c r="BX186" i="15"/>
  <c r="BI186" i="15"/>
  <c r="BQ186" i="15"/>
  <c r="BY186" i="15"/>
  <c r="BJ186" i="15"/>
  <c r="BR186" i="15"/>
  <c r="BZ186" i="15"/>
  <c r="BK186" i="15"/>
  <c r="BS186" i="15"/>
  <c r="CA186" i="15"/>
  <c r="BT186" i="15"/>
  <c r="CB186" i="15"/>
  <c r="BM178" i="15"/>
  <c r="BU178" i="15"/>
  <c r="CC178" i="15"/>
  <c r="BN178" i="15"/>
  <c r="BV178" i="15"/>
  <c r="CD178" i="15"/>
  <c r="BO178" i="15"/>
  <c r="BW178" i="15"/>
  <c r="CE178" i="15"/>
  <c r="BH178" i="15"/>
  <c r="BP178" i="15"/>
  <c r="BX178" i="15"/>
  <c r="BI178" i="15"/>
  <c r="BQ178" i="15"/>
  <c r="BY178" i="15"/>
  <c r="BJ178" i="15"/>
  <c r="BR178" i="15"/>
  <c r="BZ178" i="15"/>
  <c r="BK178" i="15"/>
  <c r="BS178" i="15"/>
  <c r="CA178" i="15"/>
  <c r="BT178" i="15"/>
  <c r="CB178" i="15"/>
  <c r="BM170" i="15"/>
  <c r="BU170" i="15"/>
  <c r="CC170" i="15"/>
  <c r="BN170" i="15"/>
  <c r="BV170" i="15"/>
  <c r="CD170" i="15"/>
  <c r="BO170" i="15"/>
  <c r="BW170" i="15"/>
  <c r="CE170" i="15"/>
  <c r="BH170" i="15"/>
  <c r="BP170" i="15"/>
  <c r="BX170" i="15"/>
  <c r="BI170" i="15"/>
  <c r="BQ170" i="15"/>
  <c r="BY170" i="15"/>
  <c r="BJ170" i="15"/>
  <c r="BR170" i="15"/>
  <c r="BZ170" i="15"/>
  <c r="BK170" i="15"/>
  <c r="BS170" i="15"/>
  <c r="CA170" i="15"/>
  <c r="BT170" i="15"/>
  <c r="CB170" i="15"/>
  <c r="BM162" i="15"/>
  <c r="BU162" i="15"/>
  <c r="CC162" i="15"/>
  <c r="BN162" i="15"/>
  <c r="BV162" i="15"/>
  <c r="CD162" i="15"/>
  <c r="BO162" i="15"/>
  <c r="BW162" i="15"/>
  <c r="CE162" i="15"/>
  <c r="BH162" i="15"/>
  <c r="BP162" i="15"/>
  <c r="BX162" i="15"/>
  <c r="BI162" i="15"/>
  <c r="BQ162" i="15"/>
  <c r="BY162" i="15"/>
  <c r="BJ162" i="15"/>
  <c r="BR162" i="15"/>
  <c r="BZ162" i="15"/>
  <c r="BK162" i="15"/>
  <c r="BS162" i="15"/>
  <c r="CA162" i="15"/>
  <c r="BT162" i="15"/>
  <c r="CB162" i="15"/>
  <c r="BM154" i="15"/>
  <c r="BU154" i="15"/>
  <c r="CC154" i="15"/>
  <c r="BN154" i="15"/>
  <c r="BV154" i="15"/>
  <c r="CD154" i="15"/>
  <c r="BO154" i="15"/>
  <c r="BW154" i="15"/>
  <c r="CE154" i="15"/>
  <c r="BH154" i="15"/>
  <c r="BP154" i="15"/>
  <c r="BX154" i="15"/>
  <c r="BI154" i="15"/>
  <c r="BQ154" i="15"/>
  <c r="BY154" i="15"/>
  <c r="BJ154" i="15"/>
  <c r="BR154" i="15"/>
  <c r="BZ154" i="15"/>
  <c r="BK154" i="15"/>
  <c r="BS154" i="15"/>
  <c r="CA154" i="15"/>
  <c r="BT154" i="15"/>
  <c r="CB154" i="15"/>
  <c r="BM146" i="15"/>
  <c r="BU146" i="15"/>
  <c r="CC146" i="15"/>
  <c r="BN146" i="15"/>
  <c r="BV146" i="15"/>
  <c r="CD146" i="15"/>
  <c r="BO146" i="15"/>
  <c r="BW146" i="15"/>
  <c r="CE146" i="15"/>
  <c r="BH146" i="15"/>
  <c r="BP146" i="15"/>
  <c r="BX146" i="15"/>
  <c r="BI146" i="15"/>
  <c r="BQ146" i="15"/>
  <c r="BY146" i="15"/>
  <c r="BJ146" i="15"/>
  <c r="BR146" i="15"/>
  <c r="BZ146" i="15"/>
  <c r="BK146" i="15"/>
  <c r="BS146" i="15"/>
  <c r="CA146" i="15"/>
  <c r="BT146" i="15"/>
  <c r="CB146" i="15"/>
  <c r="BN138" i="15"/>
  <c r="BV138" i="15"/>
  <c r="CD138" i="15"/>
  <c r="BO138" i="15"/>
  <c r="BW138" i="15"/>
  <c r="CE138" i="15"/>
  <c r="BH138" i="15"/>
  <c r="BP138" i="15"/>
  <c r="BX138" i="15"/>
  <c r="BI138" i="15"/>
  <c r="BQ138" i="15"/>
  <c r="BY138" i="15"/>
  <c r="BJ138" i="15"/>
  <c r="BR138" i="15"/>
  <c r="BZ138" i="15"/>
  <c r="BK138" i="15"/>
  <c r="BS138" i="15"/>
  <c r="CA138" i="15"/>
  <c r="BL138" i="15"/>
  <c r="BT138" i="15"/>
  <c r="CB138" i="15"/>
  <c r="BM138" i="15"/>
  <c r="BU138" i="15"/>
  <c r="CC138" i="15"/>
  <c r="BN130" i="15"/>
  <c r="BV130" i="15"/>
  <c r="CD130" i="15"/>
  <c r="BO130" i="15"/>
  <c r="BW130" i="15"/>
  <c r="CE130" i="15"/>
  <c r="BH130" i="15"/>
  <c r="BP130" i="15"/>
  <c r="BX130" i="15"/>
  <c r="BI130" i="15"/>
  <c r="BQ130" i="15"/>
  <c r="BY130" i="15"/>
  <c r="BJ130" i="15"/>
  <c r="BR130" i="15"/>
  <c r="BZ130" i="15"/>
  <c r="BK130" i="15"/>
  <c r="BS130" i="15"/>
  <c r="CA130" i="15"/>
  <c r="BL130" i="15"/>
  <c r="BT130" i="15"/>
  <c r="CB130" i="15"/>
  <c r="BM130" i="15"/>
  <c r="BU130" i="15"/>
  <c r="CC130" i="15"/>
  <c r="BN122" i="15"/>
  <c r="BV122" i="15"/>
  <c r="CD122" i="15"/>
  <c r="BO122" i="15"/>
  <c r="BW122" i="15"/>
  <c r="CE122" i="15"/>
  <c r="BH122" i="15"/>
  <c r="BP122" i="15"/>
  <c r="BX122" i="15"/>
  <c r="BI122" i="15"/>
  <c r="BQ122" i="15"/>
  <c r="BY122" i="15"/>
  <c r="BJ122" i="15"/>
  <c r="BR122" i="15"/>
  <c r="BZ122" i="15"/>
  <c r="BK122" i="15"/>
  <c r="BS122" i="15"/>
  <c r="CA122" i="15"/>
  <c r="BL122" i="15"/>
  <c r="BT122" i="15"/>
  <c r="CB122" i="15"/>
  <c r="BM122" i="15"/>
  <c r="BU122" i="15"/>
  <c r="CC122" i="15"/>
  <c r="BN114" i="15"/>
  <c r="BV114" i="15"/>
  <c r="CD114" i="15"/>
  <c r="BO114" i="15"/>
  <c r="BW114" i="15"/>
  <c r="CE114" i="15"/>
  <c r="BH114" i="15"/>
  <c r="BP114" i="15"/>
  <c r="BX114" i="15"/>
  <c r="BI114" i="15"/>
  <c r="BQ114" i="15"/>
  <c r="BY114" i="15"/>
  <c r="BJ114" i="15"/>
  <c r="BR114" i="15"/>
  <c r="BZ114" i="15"/>
  <c r="BK114" i="15"/>
  <c r="BS114" i="15"/>
  <c r="CA114" i="15"/>
  <c r="BL114" i="15"/>
  <c r="BT114" i="15"/>
  <c r="CB114" i="15"/>
  <c r="BM114" i="15"/>
  <c r="BU114" i="15"/>
  <c r="CC114" i="15"/>
  <c r="BN106" i="15"/>
  <c r="BV106" i="15"/>
  <c r="CD106" i="15"/>
  <c r="BO106" i="15"/>
  <c r="BW106" i="15"/>
  <c r="CE106" i="15"/>
  <c r="BH106" i="15"/>
  <c r="BP106" i="15"/>
  <c r="BX106" i="15"/>
  <c r="BI106" i="15"/>
  <c r="BQ106" i="15"/>
  <c r="BY106" i="15"/>
  <c r="BJ106" i="15"/>
  <c r="BR106" i="15"/>
  <c r="BZ106" i="15"/>
  <c r="BK106" i="15"/>
  <c r="BS106" i="15"/>
  <c r="CA106" i="15"/>
  <c r="BL106" i="15"/>
  <c r="BT106" i="15"/>
  <c r="CB106" i="15"/>
  <c r="BM106" i="15"/>
  <c r="BU106" i="15"/>
  <c r="CC106" i="15"/>
  <c r="BO98" i="15"/>
  <c r="BW98" i="15"/>
  <c r="CE98" i="15"/>
  <c r="BH98" i="15"/>
  <c r="BP98" i="15"/>
  <c r="BX98" i="15"/>
  <c r="BI98" i="15"/>
  <c r="BQ98" i="15"/>
  <c r="BY98" i="15"/>
  <c r="BL98" i="15"/>
  <c r="BT98" i="15"/>
  <c r="CB98" i="15"/>
  <c r="BM98" i="15"/>
  <c r="BU98" i="15"/>
  <c r="CC98" i="15"/>
  <c r="BS98" i="15"/>
  <c r="BV98" i="15"/>
  <c r="BZ98" i="15"/>
  <c r="CA98" i="15"/>
  <c r="BJ98" i="15"/>
  <c r="CD98" i="15"/>
  <c r="BK98" i="15"/>
  <c r="BN98" i="15"/>
  <c r="BR98" i="15"/>
  <c r="BO90" i="15"/>
  <c r="BW90" i="15"/>
  <c r="CE90" i="15"/>
  <c r="BH90" i="15"/>
  <c r="BP90" i="15"/>
  <c r="BX90" i="15"/>
  <c r="BI90" i="15"/>
  <c r="BQ90" i="15"/>
  <c r="BY90" i="15"/>
  <c r="BJ90" i="15"/>
  <c r="BR90" i="15"/>
  <c r="BZ90" i="15"/>
  <c r="BL90" i="15"/>
  <c r="BT90" i="15"/>
  <c r="CB90" i="15"/>
  <c r="BM90" i="15"/>
  <c r="BU90" i="15"/>
  <c r="CC90" i="15"/>
  <c r="CA90" i="15"/>
  <c r="CD90" i="15"/>
  <c r="BK90" i="15"/>
  <c r="BN90" i="15"/>
  <c r="BS90" i="15"/>
  <c r="BV90" i="15"/>
  <c r="BO82" i="15"/>
  <c r="BW82" i="15"/>
  <c r="CE82" i="15"/>
  <c r="BH82" i="15"/>
  <c r="BP82" i="15"/>
  <c r="BX82" i="15"/>
  <c r="BI82" i="15"/>
  <c r="BQ82" i="15"/>
  <c r="BY82" i="15"/>
  <c r="BJ82" i="15"/>
  <c r="BR82" i="15"/>
  <c r="BZ82" i="15"/>
  <c r="BL82" i="15"/>
  <c r="BT82" i="15"/>
  <c r="CB82" i="15"/>
  <c r="BM82" i="15"/>
  <c r="BU82" i="15"/>
  <c r="CC82" i="15"/>
  <c r="CA82" i="15"/>
  <c r="CD82" i="15"/>
  <c r="BK82" i="15"/>
  <c r="BN82" i="15"/>
  <c r="BS82" i="15"/>
  <c r="BV82" i="15"/>
  <c r="BO74" i="15"/>
  <c r="BW74" i="15"/>
  <c r="CE74" i="15"/>
  <c r="BH74" i="15"/>
  <c r="BP74" i="15"/>
  <c r="BX74" i="15"/>
  <c r="BI74" i="15"/>
  <c r="BQ74" i="15"/>
  <c r="BY74" i="15"/>
  <c r="BJ74" i="15"/>
  <c r="BR74" i="15"/>
  <c r="BZ74" i="15"/>
  <c r="BL74" i="15"/>
  <c r="BT74" i="15"/>
  <c r="CB74" i="15"/>
  <c r="BM74" i="15"/>
  <c r="BU74" i="15"/>
  <c r="CC74" i="15"/>
  <c r="CA74" i="15"/>
  <c r="CD74" i="15"/>
  <c r="BK74" i="15"/>
  <c r="BN74" i="15"/>
  <c r="BS74" i="15"/>
  <c r="BV74" i="15"/>
  <c r="BO66" i="15"/>
  <c r="BW66" i="15"/>
  <c r="CE66" i="15"/>
  <c r="BH66" i="15"/>
  <c r="BP66" i="15"/>
  <c r="BX66" i="15"/>
  <c r="BI66" i="15"/>
  <c r="BQ66" i="15"/>
  <c r="BY66" i="15"/>
  <c r="BJ66" i="15"/>
  <c r="BR66" i="15"/>
  <c r="BZ66" i="15"/>
  <c r="BL66" i="15"/>
  <c r="BT66" i="15"/>
  <c r="CB66" i="15"/>
  <c r="BM66" i="15"/>
  <c r="BU66" i="15"/>
  <c r="CC66" i="15"/>
  <c r="CA66" i="15"/>
  <c r="CD66" i="15"/>
  <c r="BK66" i="15"/>
  <c r="BN66" i="15"/>
  <c r="BS66" i="15"/>
  <c r="BV66" i="15"/>
  <c r="BO58" i="15"/>
  <c r="BW58" i="15"/>
  <c r="CE58" i="15"/>
  <c r="BH58" i="15"/>
  <c r="BP58" i="15"/>
  <c r="BX58" i="15"/>
  <c r="BI58" i="15"/>
  <c r="BQ58" i="15"/>
  <c r="BY58" i="15"/>
  <c r="BJ58" i="15"/>
  <c r="BR58" i="15"/>
  <c r="BZ58" i="15"/>
  <c r="BL58" i="15"/>
  <c r="BT58" i="15"/>
  <c r="CB58" i="15"/>
  <c r="BM58" i="15"/>
  <c r="BU58" i="15"/>
  <c r="CC58" i="15"/>
  <c r="CA58" i="15"/>
  <c r="CD58" i="15"/>
  <c r="BK58" i="15"/>
  <c r="BN58" i="15"/>
  <c r="BS58" i="15"/>
  <c r="BV58" i="15"/>
  <c r="BL50" i="15"/>
  <c r="BJ50" i="15"/>
  <c r="BO50" i="15"/>
  <c r="BW50" i="15"/>
  <c r="CE50" i="15"/>
  <c r="BP50" i="15"/>
  <c r="BX50" i="15"/>
  <c r="BQ50" i="15"/>
  <c r="BY50" i="15"/>
  <c r="BH50" i="15"/>
  <c r="BR50" i="15"/>
  <c r="BZ50" i="15"/>
  <c r="BK50" i="15"/>
  <c r="BT50" i="15"/>
  <c r="CB50" i="15"/>
  <c r="BM50" i="15"/>
  <c r="BU50" i="15"/>
  <c r="CC50" i="15"/>
  <c r="CA50" i="15"/>
  <c r="CD50" i="15"/>
  <c r="BI50" i="15"/>
  <c r="BN50" i="15"/>
  <c r="BS50" i="15"/>
  <c r="BV50" i="15"/>
  <c r="BL42" i="15"/>
  <c r="BT42" i="15"/>
  <c r="CB42" i="15"/>
  <c r="BM42" i="15"/>
  <c r="BU42" i="15"/>
  <c r="CC42" i="15"/>
  <c r="BN42" i="15"/>
  <c r="BV42" i="15"/>
  <c r="CD42" i="15"/>
  <c r="BO42" i="15"/>
  <c r="BW42" i="15"/>
  <c r="CE42" i="15"/>
  <c r="BI42" i="15"/>
  <c r="BQ42" i="15"/>
  <c r="BY42" i="15"/>
  <c r="BJ42" i="15"/>
  <c r="BR42" i="15"/>
  <c r="BZ42" i="15"/>
  <c r="BH42" i="15"/>
  <c r="BK42" i="15"/>
  <c r="BS42" i="15"/>
  <c r="BX42" i="15"/>
  <c r="BP42" i="15"/>
  <c r="CA42" i="15"/>
  <c r="BL34" i="15"/>
  <c r="BT34" i="15"/>
  <c r="CB34" i="15"/>
  <c r="BM34" i="15"/>
  <c r="BU34" i="15"/>
  <c r="CC34" i="15"/>
  <c r="BN34" i="15"/>
  <c r="BV34" i="15"/>
  <c r="CD34" i="15"/>
  <c r="BO34" i="15"/>
  <c r="BW34" i="15"/>
  <c r="CE34" i="15"/>
  <c r="BI34" i="15"/>
  <c r="BQ34" i="15"/>
  <c r="BY34" i="15"/>
  <c r="BJ34" i="15"/>
  <c r="BR34" i="15"/>
  <c r="BZ34" i="15"/>
  <c r="BH34" i="15"/>
  <c r="BK34" i="15"/>
  <c r="BS34" i="15"/>
  <c r="BX34" i="15"/>
  <c r="BP34" i="15"/>
  <c r="CA34" i="15"/>
  <c r="BN26" i="15"/>
  <c r="BV26" i="15"/>
  <c r="CD26" i="15"/>
  <c r="BO26" i="15"/>
  <c r="BW26" i="15"/>
  <c r="CE26" i="15"/>
  <c r="BI26" i="15"/>
  <c r="BQ26" i="15"/>
  <c r="BY26" i="15"/>
  <c r="BJ26" i="15"/>
  <c r="BR26" i="15"/>
  <c r="BZ26" i="15"/>
  <c r="BK26" i="15"/>
  <c r="BS26" i="15"/>
  <c r="CA26" i="15"/>
  <c r="BL26" i="15"/>
  <c r="BM26" i="15"/>
  <c r="BP26" i="15"/>
  <c r="BT26" i="15"/>
  <c r="BX26" i="15"/>
  <c r="CB26" i="15"/>
  <c r="BH26" i="15"/>
  <c r="BU26" i="15"/>
  <c r="CC26" i="15"/>
  <c r="BN18" i="15"/>
  <c r="BV18" i="15"/>
  <c r="CD18" i="15"/>
  <c r="BO18" i="15"/>
  <c r="BW18" i="15"/>
  <c r="CE18" i="15"/>
  <c r="BI18" i="15"/>
  <c r="BQ18" i="15"/>
  <c r="BY18" i="15"/>
  <c r="BJ18" i="15"/>
  <c r="BR18" i="15"/>
  <c r="BZ18" i="15"/>
  <c r="BK18" i="15"/>
  <c r="BS18" i="15"/>
  <c r="CA18" i="15"/>
  <c r="BL18" i="15"/>
  <c r="BM18" i="15"/>
  <c r="BP18" i="15"/>
  <c r="BT18" i="15"/>
  <c r="BX18" i="15"/>
  <c r="CB18" i="15"/>
  <c r="BU18" i="15"/>
  <c r="CC18" i="15"/>
  <c r="BH18" i="15"/>
  <c r="BN10" i="15"/>
  <c r="BV10" i="15"/>
  <c r="CD10" i="15"/>
  <c r="BO10" i="15"/>
  <c r="BW10" i="15"/>
  <c r="CE10" i="15"/>
  <c r="BI10" i="15"/>
  <c r="BQ10" i="15"/>
  <c r="BY10" i="15"/>
  <c r="BJ10" i="15"/>
  <c r="BR10" i="15"/>
  <c r="BZ10" i="15"/>
  <c r="BK10" i="15"/>
  <c r="BS10" i="15"/>
  <c r="CA10" i="15"/>
  <c r="BL10" i="15"/>
  <c r="BM10" i="15"/>
  <c r="BP10" i="15"/>
  <c r="BT10" i="15"/>
  <c r="BX10" i="15"/>
  <c r="CB10" i="15"/>
  <c r="BH10" i="15"/>
  <c r="BU10" i="15"/>
  <c r="CC10" i="15"/>
  <c r="CE362" i="15"/>
  <c r="BW362" i="15"/>
  <c r="BO362" i="15"/>
  <c r="BI345" i="15"/>
  <c r="BQ345" i="15"/>
  <c r="BY345" i="15"/>
  <c r="BJ345" i="15"/>
  <c r="BR345" i="15"/>
  <c r="BZ345" i="15"/>
  <c r="BK345" i="15"/>
  <c r="BS345" i="15"/>
  <c r="CA345" i="15"/>
  <c r="BL345" i="15"/>
  <c r="BT345" i="15"/>
  <c r="CB345" i="15"/>
  <c r="BM345" i="15"/>
  <c r="BU345" i="15"/>
  <c r="CC345" i="15"/>
  <c r="BN345" i="15"/>
  <c r="BV345" i="15"/>
  <c r="CD345" i="15"/>
  <c r="BO345" i="15"/>
  <c r="BW345" i="15"/>
  <c r="CE345" i="15"/>
  <c r="BI337" i="15"/>
  <c r="BQ337" i="15"/>
  <c r="BY337" i="15"/>
  <c r="BJ337" i="15"/>
  <c r="BR337" i="15"/>
  <c r="BZ337" i="15"/>
  <c r="BK337" i="15"/>
  <c r="BS337" i="15"/>
  <c r="CA337" i="15"/>
  <c r="BL337" i="15"/>
  <c r="BT337" i="15"/>
  <c r="CB337" i="15"/>
  <c r="BM337" i="15"/>
  <c r="BU337" i="15"/>
  <c r="CC337" i="15"/>
  <c r="BN337" i="15"/>
  <c r="BV337" i="15"/>
  <c r="CD337" i="15"/>
  <c r="BO337" i="15"/>
  <c r="BW337" i="15"/>
  <c r="CE337" i="15"/>
  <c r="BI329" i="15"/>
  <c r="BQ329" i="15"/>
  <c r="BY329" i="15"/>
  <c r="BJ329" i="15"/>
  <c r="BR329" i="15"/>
  <c r="BZ329" i="15"/>
  <c r="BK329" i="15"/>
  <c r="BS329" i="15"/>
  <c r="CA329" i="15"/>
  <c r="BL329" i="15"/>
  <c r="BT329" i="15"/>
  <c r="CB329" i="15"/>
  <c r="BM329" i="15"/>
  <c r="BU329" i="15"/>
  <c r="CC329" i="15"/>
  <c r="BN329" i="15"/>
  <c r="BV329" i="15"/>
  <c r="CD329" i="15"/>
  <c r="BO329" i="15"/>
  <c r="BW329" i="15"/>
  <c r="CE329" i="15"/>
  <c r="BI321" i="15"/>
  <c r="BQ321" i="15"/>
  <c r="BY321" i="15"/>
  <c r="BJ321" i="15"/>
  <c r="BR321" i="15"/>
  <c r="BZ321" i="15"/>
  <c r="BK321" i="15"/>
  <c r="BS321" i="15"/>
  <c r="CA321" i="15"/>
  <c r="BL321" i="15"/>
  <c r="BT321" i="15"/>
  <c r="CB321" i="15"/>
  <c r="BM321" i="15"/>
  <c r="BU321" i="15"/>
  <c r="CC321" i="15"/>
  <c r="BN321" i="15"/>
  <c r="BV321" i="15"/>
  <c r="CD321" i="15"/>
  <c r="BO321" i="15"/>
  <c r="BW321" i="15"/>
  <c r="CE321" i="15"/>
  <c r="BI313" i="15"/>
  <c r="BQ313" i="15"/>
  <c r="BY313" i="15"/>
  <c r="BJ313" i="15"/>
  <c r="BR313" i="15"/>
  <c r="BZ313" i="15"/>
  <c r="BK313" i="15"/>
  <c r="BS313" i="15"/>
  <c r="CA313" i="15"/>
  <c r="BL313" i="15"/>
  <c r="BT313" i="15"/>
  <c r="CB313" i="15"/>
  <c r="BM313" i="15"/>
  <c r="BU313" i="15"/>
  <c r="CC313" i="15"/>
  <c r="BN313" i="15"/>
  <c r="BV313" i="15"/>
  <c r="CD313" i="15"/>
  <c r="BO313" i="15"/>
  <c r="BW313" i="15"/>
  <c r="CE313" i="15"/>
  <c r="BI305" i="15"/>
  <c r="BQ305" i="15"/>
  <c r="BY305" i="15"/>
  <c r="BJ305" i="15"/>
  <c r="BR305" i="15"/>
  <c r="BZ305" i="15"/>
  <c r="BK305" i="15"/>
  <c r="BS305" i="15"/>
  <c r="CA305" i="15"/>
  <c r="BL305" i="15"/>
  <c r="BT305" i="15"/>
  <c r="CB305" i="15"/>
  <c r="BM305" i="15"/>
  <c r="BU305" i="15"/>
  <c r="CC305" i="15"/>
  <c r="BN305" i="15"/>
  <c r="BV305" i="15"/>
  <c r="CD305" i="15"/>
  <c r="BO305" i="15"/>
  <c r="BW305" i="15"/>
  <c r="CE305" i="15"/>
  <c r="BI297" i="15"/>
  <c r="BQ297" i="15"/>
  <c r="BY297" i="15"/>
  <c r="BJ297" i="15"/>
  <c r="BR297" i="15"/>
  <c r="BZ297" i="15"/>
  <c r="BK297" i="15"/>
  <c r="BS297" i="15"/>
  <c r="CA297" i="15"/>
  <c r="BL297" i="15"/>
  <c r="BT297" i="15"/>
  <c r="CB297" i="15"/>
  <c r="BM297" i="15"/>
  <c r="BU297" i="15"/>
  <c r="CC297" i="15"/>
  <c r="BN297" i="15"/>
  <c r="BV297" i="15"/>
  <c r="CD297" i="15"/>
  <c r="BO297" i="15"/>
  <c r="BW297" i="15"/>
  <c r="CE297" i="15"/>
  <c r="BI289" i="15"/>
  <c r="BQ289" i="15"/>
  <c r="BY289" i="15"/>
  <c r="BJ289" i="15"/>
  <c r="BR289" i="15"/>
  <c r="BZ289" i="15"/>
  <c r="BK289" i="15"/>
  <c r="BS289" i="15"/>
  <c r="CA289" i="15"/>
  <c r="BL289" i="15"/>
  <c r="BT289" i="15"/>
  <c r="CB289" i="15"/>
  <c r="BM289" i="15"/>
  <c r="BU289" i="15"/>
  <c r="CC289" i="15"/>
  <c r="BN289" i="15"/>
  <c r="BV289" i="15"/>
  <c r="CD289" i="15"/>
  <c r="BO289" i="15"/>
  <c r="BW289" i="15"/>
  <c r="CE289" i="15"/>
  <c r="BI281" i="15"/>
  <c r="BQ281" i="15"/>
  <c r="BY281" i="15"/>
  <c r="BJ281" i="15"/>
  <c r="BR281" i="15"/>
  <c r="BZ281" i="15"/>
  <c r="BK281" i="15"/>
  <c r="BS281" i="15"/>
  <c r="CA281" i="15"/>
  <c r="BL281" i="15"/>
  <c r="BT281" i="15"/>
  <c r="CB281" i="15"/>
  <c r="BM281" i="15"/>
  <c r="BU281" i="15"/>
  <c r="CC281" i="15"/>
  <c r="BN281" i="15"/>
  <c r="BV281" i="15"/>
  <c r="CD281" i="15"/>
  <c r="BO281" i="15"/>
  <c r="BW281" i="15"/>
  <c r="CE281" i="15"/>
  <c r="BI273" i="15"/>
  <c r="BQ273" i="15"/>
  <c r="BY273" i="15"/>
  <c r="BJ273" i="15"/>
  <c r="BR273" i="15"/>
  <c r="BZ273" i="15"/>
  <c r="BK273" i="15"/>
  <c r="BS273" i="15"/>
  <c r="CA273" i="15"/>
  <c r="BL273" i="15"/>
  <c r="BT273" i="15"/>
  <c r="CB273" i="15"/>
  <c r="BM273" i="15"/>
  <c r="BU273" i="15"/>
  <c r="CC273" i="15"/>
  <c r="BN273" i="15"/>
  <c r="BV273" i="15"/>
  <c r="CD273" i="15"/>
  <c r="BO273" i="15"/>
  <c r="BW273" i="15"/>
  <c r="CE273" i="15"/>
  <c r="BI265" i="15"/>
  <c r="BQ265" i="15"/>
  <c r="BY265" i="15"/>
  <c r="BJ265" i="15"/>
  <c r="BR265" i="15"/>
  <c r="BZ265" i="15"/>
  <c r="BK265" i="15"/>
  <c r="BS265" i="15"/>
  <c r="CA265" i="15"/>
  <c r="BL265" i="15"/>
  <c r="BT265" i="15"/>
  <c r="CB265" i="15"/>
  <c r="BM265" i="15"/>
  <c r="BU265" i="15"/>
  <c r="CC265" i="15"/>
  <c r="BN265" i="15"/>
  <c r="BV265" i="15"/>
  <c r="CD265" i="15"/>
  <c r="BO265" i="15"/>
  <c r="BW265" i="15"/>
  <c r="CE265" i="15"/>
  <c r="BI257" i="15"/>
  <c r="BQ257" i="15"/>
  <c r="BY257" i="15"/>
  <c r="BJ257" i="15"/>
  <c r="BR257" i="15"/>
  <c r="BZ257" i="15"/>
  <c r="BK257" i="15"/>
  <c r="BS257" i="15"/>
  <c r="CA257" i="15"/>
  <c r="BL257" i="15"/>
  <c r="BT257" i="15"/>
  <c r="CB257" i="15"/>
  <c r="BM257" i="15"/>
  <c r="BU257" i="15"/>
  <c r="CC257" i="15"/>
  <c r="BN257" i="15"/>
  <c r="BV257" i="15"/>
  <c r="CD257" i="15"/>
  <c r="BO257" i="15"/>
  <c r="BW257" i="15"/>
  <c r="CE257" i="15"/>
  <c r="BM249" i="15"/>
  <c r="BU249" i="15"/>
  <c r="CC249" i="15"/>
  <c r="BN249" i="15"/>
  <c r="BV249" i="15"/>
  <c r="CD249" i="15"/>
  <c r="BO249" i="15"/>
  <c r="BW249" i="15"/>
  <c r="BH249" i="15"/>
  <c r="BP249" i="15"/>
  <c r="BX249" i="15"/>
  <c r="BI249" i="15"/>
  <c r="BQ249" i="15"/>
  <c r="BY249" i="15"/>
  <c r="BJ249" i="15"/>
  <c r="BR249" i="15"/>
  <c r="BZ249" i="15"/>
  <c r="BK249" i="15"/>
  <c r="BL249" i="15"/>
  <c r="BS249" i="15"/>
  <c r="BT249" i="15"/>
  <c r="CA249" i="15"/>
  <c r="CB249" i="15"/>
  <c r="CE249" i="15"/>
  <c r="BM241" i="15"/>
  <c r="BU241" i="15"/>
  <c r="CC241" i="15"/>
  <c r="BN241" i="15"/>
  <c r="BV241" i="15"/>
  <c r="CD241" i="15"/>
  <c r="BO241" i="15"/>
  <c r="BW241" i="15"/>
  <c r="CE241" i="15"/>
  <c r="BH241" i="15"/>
  <c r="BP241" i="15"/>
  <c r="BX241" i="15"/>
  <c r="BI241" i="15"/>
  <c r="BQ241" i="15"/>
  <c r="BY241" i="15"/>
  <c r="BJ241" i="15"/>
  <c r="BR241" i="15"/>
  <c r="BZ241" i="15"/>
  <c r="BK241" i="15"/>
  <c r="BL241" i="15"/>
  <c r="BS241" i="15"/>
  <c r="BT241" i="15"/>
  <c r="CA241" i="15"/>
  <c r="CB241" i="15"/>
  <c r="BM233" i="15"/>
  <c r="BU233" i="15"/>
  <c r="CC233" i="15"/>
  <c r="BN233" i="15"/>
  <c r="BV233" i="15"/>
  <c r="CD233" i="15"/>
  <c r="BO233" i="15"/>
  <c r="BW233" i="15"/>
  <c r="CE233" i="15"/>
  <c r="BH233" i="15"/>
  <c r="BP233" i="15"/>
  <c r="BX233" i="15"/>
  <c r="BI233" i="15"/>
  <c r="BQ233" i="15"/>
  <c r="BY233" i="15"/>
  <c r="BJ233" i="15"/>
  <c r="BR233" i="15"/>
  <c r="BZ233" i="15"/>
  <c r="BK233" i="15"/>
  <c r="BS233" i="15"/>
  <c r="CA233" i="15"/>
  <c r="BL233" i="15"/>
  <c r="BT233" i="15"/>
  <c r="CB233" i="15"/>
  <c r="BM225" i="15"/>
  <c r="BU225" i="15"/>
  <c r="CC225" i="15"/>
  <c r="BN225" i="15"/>
  <c r="BV225" i="15"/>
  <c r="CD225" i="15"/>
  <c r="BO225" i="15"/>
  <c r="BW225" i="15"/>
  <c r="CE225" i="15"/>
  <c r="BH225" i="15"/>
  <c r="BP225" i="15"/>
  <c r="BX225" i="15"/>
  <c r="BI225" i="15"/>
  <c r="BQ225" i="15"/>
  <c r="BY225" i="15"/>
  <c r="BJ225" i="15"/>
  <c r="BR225" i="15"/>
  <c r="BZ225" i="15"/>
  <c r="BK225" i="15"/>
  <c r="BS225" i="15"/>
  <c r="CA225" i="15"/>
  <c r="BL225" i="15"/>
  <c r="BT225" i="15"/>
  <c r="CB225" i="15"/>
  <c r="BM217" i="15"/>
  <c r="BU217" i="15"/>
  <c r="CC217" i="15"/>
  <c r="BN217" i="15"/>
  <c r="BV217" i="15"/>
  <c r="CD217" i="15"/>
  <c r="BO217" i="15"/>
  <c r="BW217" i="15"/>
  <c r="CE217" i="15"/>
  <c r="BH217" i="15"/>
  <c r="BP217" i="15"/>
  <c r="BX217" i="15"/>
  <c r="BI217" i="15"/>
  <c r="BQ217" i="15"/>
  <c r="BY217" i="15"/>
  <c r="BJ217" i="15"/>
  <c r="BR217" i="15"/>
  <c r="BZ217" i="15"/>
  <c r="BK217" i="15"/>
  <c r="BS217" i="15"/>
  <c r="CA217" i="15"/>
  <c r="BL217" i="15"/>
  <c r="BT217" i="15"/>
  <c r="CB217" i="15"/>
  <c r="BM209" i="15"/>
  <c r="BU209" i="15"/>
  <c r="CC209" i="15"/>
  <c r="BN209" i="15"/>
  <c r="BV209" i="15"/>
  <c r="CD209" i="15"/>
  <c r="BO209" i="15"/>
  <c r="BW209" i="15"/>
  <c r="CE209" i="15"/>
  <c r="BH209" i="15"/>
  <c r="BP209" i="15"/>
  <c r="BX209" i="15"/>
  <c r="BI209" i="15"/>
  <c r="BQ209" i="15"/>
  <c r="BY209" i="15"/>
  <c r="BJ209" i="15"/>
  <c r="BR209" i="15"/>
  <c r="BZ209" i="15"/>
  <c r="BK209" i="15"/>
  <c r="BS209" i="15"/>
  <c r="CA209" i="15"/>
  <c r="BL209" i="15"/>
  <c r="BT209" i="15"/>
  <c r="CB209" i="15"/>
  <c r="BM201" i="15"/>
  <c r="BU201" i="15"/>
  <c r="CC201" i="15"/>
  <c r="BN201" i="15"/>
  <c r="BV201" i="15"/>
  <c r="CD201" i="15"/>
  <c r="BO201" i="15"/>
  <c r="BW201" i="15"/>
  <c r="CE201" i="15"/>
  <c r="BH201" i="15"/>
  <c r="BP201" i="15"/>
  <c r="BX201" i="15"/>
  <c r="BI201" i="15"/>
  <c r="BQ201" i="15"/>
  <c r="BY201" i="15"/>
  <c r="BJ201" i="15"/>
  <c r="BR201" i="15"/>
  <c r="BZ201" i="15"/>
  <c r="BK201" i="15"/>
  <c r="BS201" i="15"/>
  <c r="CA201" i="15"/>
  <c r="BL201" i="15"/>
  <c r="BT201" i="15"/>
  <c r="CB201" i="15"/>
  <c r="BM193" i="15"/>
  <c r="BU193" i="15"/>
  <c r="CC193" i="15"/>
  <c r="BN193" i="15"/>
  <c r="BV193" i="15"/>
  <c r="CD193" i="15"/>
  <c r="BO193" i="15"/>
  <c r="BW193" i="15"/>
  <c r="CE193" i="15"/>
  <c r="BH193" i="15"/>
  <c r="BP193" i="15"/>
  <c r="BX193" i="15"/>
  <c r="BI193" i="15"/>
  <c r="BQ193" i="15"/>
  <c r="BY193" i="15"/>
  <c r="BJ193" i="15"/>
  <c r="BR193" i="15"/>
  <c r="BZ193" i="15"/>
  <c r="BK193" i="15"/>
  <c r="BS193" i="15"/>
  <c r="CA193" i="15"/>
  <c r="BL193" i="15"/>
  <c r="BT193" i="15"/>
  <c r="CB193" i="15"/>
  <c r="BM185" i="15"/>
  <c r="BU185" i="15"/>
  <c r="CC185" i="15"/>
  <c r="BN185" i="15"/>
  <c r="BV185" i="15"/>
  <c r="CD185" i="15"/>
  <c r="BO185" i="15"/>
  <c r="BW185" i="15"/>
  <c r="CE185" i="15"/>
  <c r="BH185" i="15"/>
  <c r="BP185" i="15"/>
  <c r="BX185" i="15"/>
  <c r="BI185" i="15"/>
  <c r="BQ185" i="15"/>
  <c r="BY185" i="15"/>
  <c r="BJ185" i="15"/>
  <c r="BR185" i="15"/>
  <c r="BZ185" i="15"/>
  <c r="BK185" i="15"/>
  <c r="BS185" i="15"/>
  <c r="CA185" i="15"/>
  <c r="BL185" i="15"/>
  <c r="BT185" i="15"/>
  <c r="CB185" i="15"/>
  <c r="BM177" i="15"/>
  <c r="BU177" i="15"/>
  <c r="CC177" i="15"/>
  <c r="BN177" i="15"/>
  <c r="BV177" i="15"/>
  <c r="CD177" i="15"/>
  <c r="BO177" i="15"/>
  <c r="BW177" i="15"/>
  <c r="CE177" i="15"/>
  <c r="BH177" i="15"/>
  <c r="BP177" i="15"/>
  <c r="BX177" i="15"/>
  <c r="BI177" i="15"/>
  <c r="BQ177" i="15"/>
  <c r="BY177" i="15"/>
  <c r="BJ177" i="15"/>
  <c r="BR177" i="15"/>
  <c r="BZ177" i="15"/>
  <c r="BK177" i="15"/>
  <c r="BS177" i="15"/>
  <c r="CA177" i="15"/>
  <c r="BL177" i="15"/>
  <c r="BT177" i="15"/>
  <c r="CB177" i="15"/>
  <c r="BM169" i="15"/>
  <c r="BU169" i="15"/>
  <c r="CC169" i="15"/>
  <c r="BN169" i="15"/>
  <c r="BV169" i="15"/>
  <c r="CD169" i="15"/>
  <c r="BO169" i="15"/>
  <c r="BW169" i="15"/>
  <c r="CE169" i="15"/>
  <c r="BH169" i="15"/>
  <c r="BP169" i="15"/>
  <c r="BX169" i="15"/>
  <c r="BI169" i="15"/>
  <c r="BQ169" i="15"/>
  <c r="BY169" i="15"/>
  <c r="BJ169" i="15"/>
  <c r="BR169" i="15"/>
  <c r="BZ169" i="15"/>
  <c r="BK169" i="15"/>
  <c r="BS169" i="15"/>
  <c r="CA169" i="15"/>
  <c r="BL169" i="15"/>
  <c r="BT169" i="15"/>
  <c r="CB169" i="15"/>
  <c r="BM161" i="15"/>
  <c r="BU161" i="15"/>
  <c r="CC161" i="15"/>
  <c r="BN161" i="15"/>
  <c r="BV161" i="15"/>
  <c r="CD161" i="15"/>
  <c r="BO161" i="15"/>
  <c r="BW161" i="15"/>
  <c r="CE161" i="15"/>
  <c r="BH161" i="15"/>
  <c r="BP161" i="15"/>
  <c r="BX161" i="15"/>
  <c r="BI161" i="15"/>
  <c r="BQ161" i="15"/>
  <c r="BY161" i="15"/>
  <c r="BJ161" i="15"/>
  <c r="BR161" i="15"/>
  <c r="BZ161" i="15"/>
  <c r="BK161" i="15"/>
  <c r="BS161" i="15"/>
  <c r="CA161" i="15"/>
  <c r="BL161" i="15"/>
  <c r="BT161" i="15"/>
  <c r="CB161" i="15"/>
  <c r="BM153" i="15"/>
  <c r="BU153" i="15"/>
  <c r="CC153" i="15"/>
  <c r="BN153" i="15"/>
  <c r="BV153" i="15"/>
  <c r="CD153" i="15"/>
  <c r="BO153" i="15"/>
  <c r="BW153" i="15"/>
  <c r="CE153" i="15"/>
  <c r="BH153" i="15"/>
  <c r="BP153" i="15"/>
  <c r="BX153" i="15"/>
  <c r="BI153" i="15"/>
  <c r="BQ153" i="15"/>
  <c r="BY153" i="15"/>
  <c r="BJ153" i="15"/>
  <c r="BR153" i="15"/>
  <c r="BZ153" i="15"/>
  <c r="BK153" i="15"/>
  <c r="BS153" i="15"/>
  <c r="CA153" i="15"/>
  <c r="BL153" i="15"/>
  <c r="BT153" i="15"/>
  <c r="CB153" i="15"/>
  <c r="BH145" i="15"/>
  <c r="BP145" i="15"/>
  <c r="BX145" i="15"/>
  <c r="BK145" i="15"/>
  <c r="BS145" i="15"/>
  <c r="CA145" i="15"/>
  <c r="BL145" i="15"/>
  <c r="BT145" i="15"/>
  <c r="CB145" i="15"/>
  <c r="BO145" i="15"/>
  <c r="CC145" i="15"/>
  <c r="BQ145" i="15"/>
  <c r="CD145" i="15"/>
  <c r="BR145" i="15"/>
  <c r="CE145" i="15"/>
  <c r="BU145" i="15"/>
  <c r="BI145" i="15"/>
  <c r="BV145" i="15"/>
  <c r="BJ145" i="15"/>
  <c r="BW145" i="15"/>
  <c r="BM145" i="15"/>
  <c r="BY145" i="15"/>
  <c r="BN145" i="15"/>
  <c r="BZ145" i="15"/>
  <c r="BN137" i="15"/>
  <c r="BV137" i="15"/>
  <c r="CD137" i="15"/>
  <c r="BO137" i="15"/>
  <c r="BW137" i="15"/>
  <c r="CE137" i="15"/>
  <c r="BH137" i="15"/>
  <c r="BP137" i="15"/>
  <c r="BX137" i="15"/>
  <c r="BI137" i="15"/>
  <c r="BQ137" i="15"/>
  <c r="BY137" i="15"/>
  <c r="BJ137" i="15"/>
  <c r="BR137" i="15"/>
  <c r="BZ137" i="15"/>
  <c r="BK137" i="15"/>
  <c r="BS137" i="15"/>
  <c r="CA137" i="15"/>
  <c r="BL137" i="15"/>
  <c r="BT137" i="15"/>
  <c r="CB137" i="15"/>
  <c r="CC137" i="15"/>
  <c r="BM137" i="15"/>
  <c r="BU137" i="15"/>
  <c r="BN129" i="15"/>
  <c r="BV129" i="15"/>
  <c r="CD129" i="15"/>
  <c r="BO129" i="15"/>
  <c r="BW129" i="15"/>
  <c r="CE129" i="15"/>
  <c r="BH129" i="15"/>
  <c r="BP129" i="15"/>
  <c r="BX129" i="15"/>
  <c r="BI129" i="15"/>
  <c r="BQ129" i="15"/>
  <c r="BY129" i="15"/>
  <c r="BJ129" i="15"/>
  <c r="BR129" i="15"/>
  <c r="BZ129" i="15"/>
  <c r="BK129" i="15"/>
  <c r="BS129" i="15"/>
  <c r="CA129" i="15"/>
  <c r="BL129" i="15"/>
  <c r="BT129" i="15"/>
  <c r="CB129" i="15"/>
  <c r="CC129" i="15"/>
  <c r="BM129" i="15"/>
  <c r="BU129" i="15"/>
  <c r="BN121" i="15"/>
  <c r="BV121" i="15"/>
  <c r="CD121" i="15"/>
  <c r="BO121" i="15"/>
  <c r="BW121" i="15"/>
  <c r="CE121" i="15"/>
  <c r="BH121" i="15"/>
  <c r="BP121" i="15"/>
  <c r="BX121" i="15"/>
  <c r="BI121" i="15"/>
  <c r="BQ121" i="15"/>
  <c r="BY121" i="15"/>
  <c r="BJ121" i="15"/>
  <c r="BR121" i="15"/>
  <c r="BZ121" i="15"/>
  <c r="BK121" i="15"/>
  <c r="BS121" i="15"/>
  <c r="CA121" i="15"/>
  <c r="BL121" i="15"/>
  <c r="BT121" i="15"/>
  <c r="CB121" i="15"/>
  <c r="CC121" i="15"/>
  <c r="BM121" i="15"/>
  <c r="BN113" i="15"/>
  <c r="BV113" i="15"/>
  <c r="CD113" i="15"/>
  <c r="BO113" i="15"/>
  <c r="BW113" i="15"/>
  <c r="CE113" i="15"/>
  <c r="BH113" i="15"/>
  <c r="BP113" i="15"/>
  <c r="BX113" i="15"/>
  <c r="BI113" i="15"/>
  <c r="BQ113" i="15"/>
  <c r="BY113" i="15"/>
  <c r="BJ113" i="15"/>
  <c r="BR113" i="15"/>
  <c r="BZ113" i="15"/>
  <c r="BK113" i="15"/>
  <c r="BS113" i="15"/>
  <c r="CA113" i="15"/>
  <c r="BL113" i="15"/>
  <c r="BT113" i="15"/>
  <c r="CB113" i="15"/>
  <c r="CC113" i="15"/>
  <c r="BM113" i="15"/>
  <c r="BU113" i="15"/>
  <c r="BN105" i="15"/>
  <c r="BV105" i="15"/>
  <c r="CD105" i="15"/>
  <c r="BO105" i="15"/>
  <c r="BW105" i="15"/>
  <c r="CE105" i="15"/>
  <c r="BH105" i="15"/>
  <c r="BP105" i="15"/>
  <c r="BX105" i="15"/>
  <c r="BI105" i="15"/>
  <c r="BQ105" i="15"/>
  <c r="BY105" i="15"/>
  <c r="BJ105" i="15"/>
  <c r="BR105" i="15"/>
  <c r="BZ105" i="15"/>
  <c r="BK105" i="15"/>
  <c r="BS105" i="15"/>
  <c r="CA105" i="15"/>
  <c r="BL105" i="15"/>
  <c r="BT105" i="15"/>
  <c r="CB105" i="15"/>
  <c r="CC105" i="15"/>
  <c r="BM105" i="15"/>
  <c r="BU105" i="15"/>
  <c r="BO97" i="15"/>
  <c r="BW97" i="15"/>
  <c r="CE97" i="15"/>
  <c r="BH97" i="15"/>
  <c r="BP97" i="15"/>
  <c r="BX97" i="15"/>
  <c r="BI97" i="15"/>
  <c r="BQ97" i="15"/>
  <c r="BY97" i="15"/>
  <c r="BL97" i="15"/>
  <c r="BT97" i="15"/>
  <c r="CB97" i="15"/>
  <c r="BM97" i="15"/>
  <c r="BU97" i="15"/>
  <c r="CC97" i="15"/>
  <c r="BV97" i="15"/>
  <c r="BZ97" i="15"/>
  <c r="CA97" i="15"/>
  <c r="BJ97" i="15"/>
  <c r="CD97" i="15"/>
  <c r="BK97" i="15"/>
  <c r="BN97" i="15"/>
  <c r="BR97" i="15"/>
  <c r="BS97" i="15"/>
  <c r="BO89" i="15"/>
  <c r="BW89" i="15"/>
  <c r="CE89" i="15"/>
  <c r="BH89" i="15"/>
  <c r="BP89" i="15"/>
  <c r="BX89" i="15"/>
  <c r="BI89" i="15"/>
  <c r="BQ89" i="15"/>
  <c r="BY89" i="15"/>
  <c r="BJ89" i="15"/>
  <c r="BR89" i="15"/>
  <c r="BZ89" i="15"/>
  <c r="BL89" i="15"/>
  <c r="BT89" i="15"/>
  <c r="CB89" i="15"/>
  <c r="BM89" i="15"/>
  <c r="BU89" i="15"/>
  <c r="CC89" i="15"/>
  <c r="BS89" i="15"/>
  <c r="BV89" i="15"/>
  <c r="CA89" i="15"/>
  <c r="CD89" i="15"/>
  <c r="BK89" i="15"/>
  <c r="BN89" i="15"/>
  <c r="BO81" i="15"/>
  <c r="BW81" i="15"/>
  <c r="CE81" i="15"/>
  <c r="BH81" i="15"/>
  <c r="BP81" i="15"/>
  <c r="BX81" i="15"/>
  <c r="BI81" i="15"/>
  <c r="BQ81" i="15"/>
  <c r="BY81" i="15"/>
  <c r="BJ81" i="15"/>
  <c r="BR81" i="15"/>
  <c r="BZ81" i="15"/>
  <c r="BL81" i="15"/>
  <c r="BT81" i="15"/>
  <c r="CB81" i="15"/>
  <c r="BM81" i="15"/>
  <c r="BU81" i="15"/>
  <c r="CC81" i="15"/>
  <c r="BS81" i="15"/>
  <c r="BV81" i="15"/>
  <c r="CA81" i="15"/>
  <c r="CD81" i="15"/>
  <c r="BK81" i="15"/>
  <c r="BN81" i="15"/>
  <c r="BO73" i="15"/>
  <c r="BW73" i="15"/>
  <c r="CE73" i="15"/>
  <c r="BH73" i="15"/>
  <c r="BP73" i="15"/>
  <c r="BX73" i="15"/>
  <c r="BI73" i="15"/>
  <c r="BQ73" i="15"/>
  <c r="BY73" i="15"/>
  <c r="BJ73" i="15"/>
  <c r="BR73" i="15"/>
  <c r="BZ73" i="15"/>
  <c r="BL73" i="15"/>
  <c r="BT73" i="15"/>
  <c r="CB73" i="15"/>
  <c r="BM73" i="15"/>
  <c r="BU73" i="15"/>
  <c r="CC73" i="15"/>
  <c r="BS73" i="15"/>
  <c r="BV73" i="15"/>
  <c r="CA73" i="15"/>
  <c r="CD73" i="15"/>
  <c r="BK73" i="15"/>
  <c r="BN73" i="15"/>
  <c r="BO65" i="15"/>
  <c r="BW65" i="15"/>
  <c r="CE65" i="15"/>
  <c r="BH65" i="15"/>
  <c r="BP65" i="15"/>
  <c r="BX65" i="15"/>
  <c r="BI65" i="15"/>
  <c r="BQ65" i="15"/>
  <c r="BY65" i="15"/>
  <c r="BJ65" i="15"/>
  <c r="BR65" i="15"/>
  <c r="BZ65" i="15"/>
  <c r="BL65" i="15"/>
  <c r="BT65" i="15"/>
  <c r="CB65" i="15"/>
  <c r="BM65" i="15"/>
  <c r="BU65" i="15"/>
  <c r="CC65" i="15"/>
  <c r="BS65" i="15"/>
  <c r="BV65" i="15"/>
  <c r="CA65" i="15"/>
  <c r="CD65" i="15"/>
  <c r="BK65" i="15"/>
  <c r="BN65" i="15"/>
  <c r="BO57" i="15"/>
  <c r="BW57" i="15"/>
  <c r="CE57" i="15"/>
  <c r="BH57" i="15"/>
  <c r="BP57" i="15"/>
  <c r="BX57" i="15"/>
  <c r="BI57" i="15"/>
  <c r="BQ57" i="15"/>
  <c r="BY57" i="15"/>
  <c r="BJ57" i="15"/>
  <c r="BR57" i="15"/>
  <c r="BZ57" i="15"/>
  <c r="BL57" i="15"/>
  <c r="BT57" i="15"/>
  <c r="CB57" i="15"/>
  <c r="BM57" i="15"/>
  <c r="BU57" i="15"/>
  <c r="CC57" i="15"/>
  <c r="BS57" i="15"/>
  <c r="BV57" i="15"/>
  <c r="CA57" i="15"/>
  <c r="CD57" i="15"/>
  <c r="BK57" i="15"/>
  <c r="BN57" i="15"/>
  <c r="BL49" i="15"/>
  <c r="BT49" i="15"/>
  <c r="CB49" i="15"/>
  <c r="BM49" i="15"/>
  <c r="BU49" i="15"/>
  <c r="BN49" i="15"/>
  <c r="BV49" i="15"/>
  <c r="CD49" i="15"/>
  <c r="BO49" i="15"/>
  <c r="BW49" i="15"/>
  <c r="CE49" i="15"/>
  <c r="BI49" i="15"/>
  <c r="BQ49" i="15"/>
  <c r="BY49" i="15"/>
  <c r="BJ49" i="15"/>
  <c r="BR49" i="15"/>
  <c r="BZ49" i="15"/>
  <c r="BX49" i="15"/>
  <c r="CA49" i="15"/>
  <c r="CC49" i="15"/>
  <c r="BK49" i="15"/>
  <c r="BP49" i="15"/>
  <c r="BH49" i="15"/>
  <c r="BS49" i="15"/>
  <c r="BL41" i="15"/>
  <c r="BT41" i="15"/>
  <c r="CB41" i="15"/>
  <c r="BM41" i="15"/>
  <c r="BU41" i="15"/>
  <c r="CC41" i="15"/>
  <c r="BN41" i="15"/>
  <c r="BV41" i="15"/>
  <c r="CD41" i="15"/>
  <c r="BO41" i="15"/>
  <c r="BW41" i="15"/>
  <c r="CE41" i="15"/>
  <c r="BI41" i="15"/>
  <c r="BQ41" i="15"/>
  <c r="BY41" i="15"/>
  <c r="BJ41" i="15"/>
  <c r="BR41" i="15"/>
  <c r="BZ41" i="15"/>
  <c r="BX41" i="15"/>
  <c r="CA41" i="15"/>
  <c r="BK41" i="15"/>
  <c r="BP41" i="15"/>
  <c r="BH41" i="15"/>
  <c r="BS41" i="15"/>
  <c r="BN33" i="15"/>
  <c r="BO33" i="15"/>
  <c r="BJ33" i="15"/>
  <c r="BK33" i="15"/>
  <c r="BH33" i="15"/>
  <c r="BT33" i="15"/>
  <c r="CB33" i="15"/>
  <c r="BI33" i="15"/>
  <c r="BU33" i="15"/>
  <c r="CC33" i="15"/>
  <c r="BL33" i="15"/>
  <c r="BV33" i="15"/>
  <c r="CD33" i="15"/>
  <c r="BM33" i="15"/>
  <c r="BW33" i="15"/>
  <c r="CE33" i="15"/>
  <c r="BQ33" i="15"/>
  <c r="BY33" i="15"/>
  <c r="BR33" i="15"/>
  <c r="BZ33" i="15"/>
  <c r="BX33" i="15"/>
  <c r="CA33" i="15"/>
  <c r="BP33" i="15"/>
  <c r="BS33" i="15"/>
  <c r="BN25" i="15"/>
  <c r="BV25" i="15"/>
  <c r="CD25" i="15"/>
  <c r="BO25" i="15"/>
  <c r="BW25" i="15"/>
  <c r="CE25" i="15"/>
  <c r="BI25" i="15"/>
  <c r="BQ25" i="15"/>
  <c r="BY25" i="15"/>
  <c r="BJ25" i="15"/>
  <c r="BR25" i="15"/>
  <c r="BZ25" i="15"/>
  <c r="BK25" i="15"/>
  <c r="BS25" i="15"/>
  <c r="CA25" i="15"/>
  <c r="BM25" i="15"/>
  <c r="BP25" i="15"/>
  <c r="BT25" i="15"/>
  <c r="BU25" i="15"/>
  <c r="CB25" i="15"/>
  <c r="BH25" i="15"/>
  <c r="CC25" i="15"/>
  <c r="BX25" i="15"/>
  <c r="BL25" i="15"/>
  <c r="BN17" i="15"/>
  <c r="BV17" i="15"/>
  <c r="CD17" i="15"/>
  <c r="BO17" i="15"/>
  <c r="BW17" i="15"/>
  <c r="CE17" i="15"/>
  <c r="BI17" i="15"/>
  <c r="BQ17" i="15"/>
  <c r="BY17" i="15"/>
  <c r="BJ17" i="15"/>
  <c r="BR17" i="15"/>
  <c r="BZ17" i="15"/>
  <c r="BK17" i="15"/>
  <c r="BS17" i="15"/>
  <c r="CA17" i="15"/>
  <c r="BM17" i="15"/>
  <c r="BP17" i="15"/>
  <c r="BT17" i="15"/>
  <c r="BU17" i="15"/>
  <c r="CB17" i="15"/>
  <c r="BH17" i="15"/>
  <c r="CC17" i="15"/>
  <c r="BL17" i="15"/>
  <c r="BX17" i="15"/>
  <c r="BN9" i="15"/>
  <c r="BV9" i="15"/>
  <c r="CD9" i="15"/>
  <c r="BO9" i="15"/>
  <c r="BW9" i="15"/>
  <c r="CE9" i="15"/>
  <c r="BI9" i="15"/>
  <c r="BQ9" i="15"/>
  <c r="BY9" i="15"/>
  <c r="BJ9" i="15"/>
  <c r="BR9" i="15"/>
  <c r="BZ9" i="15"/>
  <c r="BK9" i="15"/>
  <c r="BS9" i="15"/>
  <c r="CA9" i="15"/>
  <c r="BM9" i="15"/>
  <c r="BP9" i="15"/>
  <c r="BT9" i="15"/>
  <c r="BU9" i="15"/>
  <c r="CB9" i="15"/>
  <c r="BH9" i="15"/>
  <c r="CC9" i="15"/>
  <c r="BL9" i="15"/>
  <c r="BX9" i="15"/>
  <c r="CE4" i="15"/>
  <c r="BW4" i="15"/>
  <c r="BO4" i="15"/>
  <c r="CD374" i="15"/>
  <c r="BV374" i="15"/>
  <c r="BN374" i="15"/>
  <c r="CD373" i="15"/>
  <c r="BV373" i="15"/>
  <c r="BN373" i="15"/>
  <c r="CD372" i="15"/>
  <c r="BV372" i="15"/>
  <c r="BN372" i="15"/>
  <c r="CD371" i="15"/>
  <c r="BV371" i="15"/>
  <c r="BN371" i="15"/>
  <c r="CD370" i="15"/>
  <c r="BV370" i="15"/>
  <c r="BN370" i="15"/>
  <c r="CD369" i="15"/>
  <c r="BV369" i="15"/>
  <c r="BN369" i="15"/>
  <c r="CD368" i="15"/>
  <c r="BV368" i="15"/>
  <c r="BN368" i="15"/>
  <c r="CD367" i="15"/>
  <c r="BV367" i="15"/>
  <c r="BN367" i="15"/>
  <c r="CD366" i="15"/>
  <c r="BV366" i="15"/>
  <c r="BN366" i="15"/>
  <c r="CD365" i="15"/>
  <c r="BV365" i="15"/>
  <c r="BN365" i="15"/>
  <c r="CD364" i="15"/>
  <c r="BV364" i="15"/>
  <c r="BN364" i="15"/>
  <c r="CD363" i="15"/>
  <c r="BV363" i="15"/>
  <c r="BN363" i="15"/>
  <c r="CD362" i="15"/>
  <c r="BV362" i="15"/>
  <c r="BN362" i="15"/>
  <c r="CD361" i="15"/>
  <c r="BV361" i="15"/>
  <c r="BN361" i="15"/>
  <c r="CD360" i="15"/>
  <c r="BV360" i="15"/>
  <c r="BN360" i="15"/>
  <c r="CD359" i="15"/>
  <c r="BV359" i="15"/>
  <c r="BN359" i="15"/>
  <c r="CD358" i="15"/>
  <c r="BV358" i="15"/>
  <c r="BN358" i="15"/>
  <c r="CD357" i="15"/>
  <c r="BV357" i="15"/>
  <c r="BN357" i="15"/>
  <c r="CD356" i="15"/>
  <c r="BV356" i="15"/>
  <c r="BN356" i="15"/>
  <c r="CD355" i="15"/>
  <c r="BV355" i="15"/>
  <c r="BN355" i="15"/>
  <c r="CD354" i="15"/>
  <c r="BV354" i="15"/>
  <c r="BN354" i="15"/>
  <c r="CD353" i="15"/>
  <c r="BV353" i="15"/>
  <c r="BN353" i="15"/>
  <c r="CD352" i="15"/>
  <c r="BV352" i="15"/>
  <c r="BN352" i="15"/>
  <c r="CD351" i="15"/>
  <c r="BV351" i="15"/>
  <c r="BN351" i="15"/>
  <c r="CD350" i="15"/>
  <c r="BV350" i="15"/>
  <c r="BN350" i="15"/>
  <c r="CD349" i="15"/>
  <c r="BV349" i="15"/>
  <c r="BN349" i="15"/>
  <c r="CD348" i="15"/>
  <c r="BV348" i="15"/>
  <c r="BN348" i="15"/>
  <c r="BX347" i="15"/>
  <c r="BH345" i="15"/>
  <c r="BP342" i="15"/>
  <c r="BX339" i="15"/>
  <c r="BH337" i="15"/>
  <c r="BP334" i="15"/>
  <c r="BX331" i="15"/>
  <c r="BH329" i="15"/>
  <c r="BP326" i="15"/>
  <c r="BX323" i="15"/>
  <c r="BH321" i="15"/>
  <c r="BP318" i="15"/>
  <c r="BX315" i="15"/>
  <c r="BH313" i="15"/>
  <c r="BP310" i="15"/>
  <c r="BX307" i="15"/>
  <c r="BH305" i="15"/>
  <c r="BP302" i="15"/>
  <c r="BX299" i="15"/>
  <c r="BH297" i="15"/>
  <c r="BP294" i="15"/>
  <c r="BX291" i="15"/>
  <c r="BH289" i="15"/>
  <c r="BP286" i="15"/>
  <c r="BX283" i="15"/>
  <c r="BH281" i="15"/>
  <c r="BP278" i="15"/>
  <c r="BX275" i="15"/>
  <c r="BH273" i="15"/>
  <c r="BP270" i="15"/>
  <c r="BX267" i="15"/>
  <c r="BH265" i="15"/>
  <c r="BP262" i="15"/>
  <c r="BX259" i="15"/>
  <c r="BH257" i="15"/>
  <c r="BP254" i="15"/>
  <c r="BX251" i="15"/>
  <c r="BL234" i="15"/>
  <c r="BL170" i="15"/>
  <c r="CE370" i="15"/>
  <c r="BW370" i="15"/>
  <c r="BO370" i="15"/>
  <c r="CE354" i="15"/>
  <c r="BW354" i="15"/>
  <c r="BO354" i="15"/>
  <c r="BI344" i="15"/>
  <c r="BQ344" i="15"/>
  <c r="BY344" i="15"/>
  <c r="BJ344" i="15"/>
  <c r="BR344" i="15"/>
  <c r="BZ344" i="15"/>
  <c r="BK344" i="15"/>
  <c r="BS344" i="15"/>
  <c r="CA344" i="15"/>
  <c r="BL344" i="15"/>
  <c r="BT344" i="15"/>
  <c r="CB344" i="15"/>
  <c r="BM344" i="15"/>
  <c r="BU344" i="15"/>
  <c r="CC344" i="15"/>
  <c r="BN344" i="15"/>
  <c r="BV344" i="15"/>
  <c r="CD344" i="15"/>
  <c r="BO344" i="15"/>
  <c r="BW344" i="15"/>
  <c r="CE344" i="15"/>
  <c r="BI336" i="15"/>
  <c r="BQ336" i="15"/>
  <c r="BY336" i="15"/>
  <c r="BJ336" i="15"/>
  <c r="BR336" i="15"/>
  <c r="BZ336" i="15"/>
  <c r="BK336" i="15"/>
  <c r="BS336" i="15"/>
  <c r="CA336" i="15"/>
  <c r="BL336" i="15"/>
  <c r="BT336" i="15"/>
  <c r="CB336" i="15"/>
  <c r="BM336" i="15"/>
  <c r="BU336" i="15"/>
  <c r="CC336" i="15"/>
  <c r="BN336" i="15"/>
  <c r="BV336" i="15"/>
  <c r="CD336" i="15"/>
  <c r="BO336" i="15"/>
  <c r="BW336" i="15"/>
  <c r="CE336" i="15"/>
  <c r="BI328" i="15"/>
  <c r="BQ328" i="15"/>
  <c r="BY328" i="15"/>
  <c r="BJ328" i="15"/>
  <c r="BR328" i="15"/>
  <c r="BZ328" i="15"/>
  <c r="BK328" i="15"/>
  <c r="BS328" i="15"/>
  <c r="CA328" i="15"/>
  <c r="BL328" i="15"/>
  <c r="BT328" i="15"/>
  <c r="CB328" i="15"/>
  <c r="BM328" i="15"/>
  <c r="BU328" i="15"/>
  <c r="CC328" i="15"/>
  <c r="BN328" i="15"/>
  <c r="BV328" i="15"/>
  <c r="CD328" i="15"/>
  <c r="BO328" i="15"/>
  <c r="BW328" i="15"/>
  <c r="CE328" i="15"/>
  <c r="BI320" i="15"/>
  <c r="BQ320" i="15"/>
  <c r="BY320" i="15"/>
  <c r="BJ320" i="15"/>
  <c r="BR320" i="15"/>
  <c r="BZ320" i="15"/>
  <c r="BK320" i="15"/>
  <c r="BS320" i="15"/>
  <c r="CA320" i="15"/>
  <c r="BL320" i="15"/>
  <c r="BT320" i="15"/>
  <c r="CB320" i="15"/>
  <c r="BM320" i="15"/>
  <c r="BU320" i="15"/>
  <c r="CC320" i="15"/>
  <c r="BN320" i="15"/>
  <c r="BV320" i="15"/>
  <c r="CD320" i="15"/>
  <c r="BO320" i="15"/>
  <c r="BW320" i="15"/>
  <c r="CE320" i="15"/>
  <c r="BI312" i="15"/>
  <c r="BQ312" i="15"/>
  <c r="BY312" i="15"/>
  <c r="BJ312" i="15"/>
  <c r="BR312" i="15"/>
  <c r="BZ312" i="15"/>
  <c r="BK312" i="15"/>
  <c r="BS312" i="15"/>
  <c r="CA312" i="15"/>
  <c r="BL312" i="15"/>
  <c r="BT312" i="15"/>
  <c r="CB312" i="15"/>
  <c r="BM312" i="15"/>
  <c r="BU312" i="15"/>
  <c r="CC312" i="15"/>
  <c r="BN312" i="15"/>
  <c r="BV312" i="15"/>
  <c r="CD312" i="15"/>
  <c r="BO312" i="15"/>
  <c r="BW312" i="15"/>
  <c r="CE312" i="15"/>
  <c r="BI304" i="15"/>
  <c r="BQ304" i="15"/>
  <c r="BY304" i="15"/>
  <c r="BJ304" i="15"/>
  <c r="BR304" i="15"/>
  <c r="BZ304" i="15"/>
  <c r="BK304" i="15"/>
  <c r="BS304" i="15"/>
  <c r="CA304" i="15"/>
  <c r="BL304" i="15"/>
  <c r="BT304" i="15"/>
  <c r="CB304" i="15"/>
  <c r="BM304" i="15"/>
  <c r="BU304" i="15"/>
  <c r="CC304" i="15"/>
  <c r="BN304" i="15"/>
  <c r="BV304" i="15"/>
  <c r="CD304" i="15"/>
  <c r="BO304" i="15"/>
  <c r="BW304" i="15"/>
  <c r="CE304" i="15"/>
  <c r="BI296" i="15"/>
  <c r="BQ296" i="15"/>
  <c r="BY296" i="15"/>
  <c r="BJ296" i="15"/>
  <c r="BR296" i="15"/>
  <c r="BZ296" i="15"/>
  <c r="BK296" i="15"/>
  <c r="BS296" i="15"/>
  <c r="CA296" i="15"/>
  <c r="BL296" i="15"/>
  <c r="BT296" i="15"/>
  <c r="CB296" i="15"/>
  <c r="BM296" i="15"/>
  <c r="BU296" i="15"/>
  <c r="CC296" i="15"/>
  <c r="BN296" i="15"/>
  <c r="BV296" i="15"/>
  <c r="CD296" i="15"/>
  <c r="BO296" i="15"/>
  <c r="BW296" i="15"/>
  <c r="CE296" i="15"/>
  <c r="BI288" i="15"/>
  <c r="BQ288" i="15"/>
  <c r="BY288" i="15"/>
  <c r="BJ288" i="15"/>
  <c r="BR288" i="15"/>
  <c r="BZ288" i="15"/>
  <c r="BK288" i="15"/>
  <c r="BS288" i="15"/>
  <c r="CA288" i="15"/>
  <c r="BL288" i="15"/>
  <c r="BT288" i="15"/>
  <c r="CB288" i="15"/>
  <c r="BM288" i="15"/>
  <c r="BU288" i="15"/>
  <c r="CC288" i="15"/>
  <c r="BN288" i="15"/>
  <c r="BV288" i="15"/>
  <c r="CD288" i="15"/>
  <c r="BO288" i="15"/>
  <c r="BW288" i="15"/>
  <c r="CE288" i="15"/>
  <c r="BI280" i="15"/>
  <c r="BQ280" i="15"/>
  <c r="BY280" i="15"/>
  <c r="BJ280" i="15"/>
  <c r="BR280" i="15"/>
  <c r="BZ280" i="15"/>
  <c r="BK280" i="15"/>
  <c r="BS280" i="15"/>
  <c r="CA280" i="15"/>
  <c r="BL280" i="15"/>
  <c r="BT280" i="15"/>
  <c r="CB280" i="15"/>
  <c r="BM280" i="15"/>
  <c r="BU280" i="15"/>
  <c r="CC280" i="15"/>
  <c r="BN280" i="15"/>
  <c r="BV280" i="15"/>
  <c r="CD280" i="15"/>
  <c r="BO280" i="15"/>
  <c r="BW280" i="15"/>
  <c r="CE280" i="15"/>
  <c r="BI272" i="15"/>
  <c r="BQ272" i="15"/>
  <c r="BY272" i="15"/>
  <c r="BJ272" i="15"/>
  <c r="BR272" i="15"/>
  <c r="BZ272" i="15"/>
  <c r="BK272" i="15"/>
  <c r="BS272" i="15"/>
  <c r="CA272" i="15"/>
  <c r="BL272" i="15"/>
  <c r="BT272" i="15"/>
  <c r="CB272" i="15"/>
  <c r="BM272" i="15"/>
  <c r="BU272" i="15"/>
  <c r="CC272" i="15"/>
  <c r="BN272" i="15"/>
  <c r="BV272" i="15"/>
  <c r="CD272" i="15"/>
  <c r="BO272" i="15"/>
  <c r="BW272" i="15"/>
  <c r="CE272" i="15"/>
  <c r="BI264" i="15"/>
  <c r="BQ264" i="15"/>
  <c r="BY264" i="15"/>
  <c r="BJ264" i="15"/>
  <c r="BR264" i="15"/>
  <c r="BZ264" i="15"/>
  <c r="BK264" i="15"/>
  <c r="BS264" i="15"/>
  <c r="CA264" i="15"/>
  <c r="BL264" i="15"/>
  <c r="BT264" i="15"/>
  <c r="CB264" i="15"/>
  <c r="BM264" i="15"/>
  <c r="BU264" i="15"/>
  <c r="CC264" i="15"/>
  <c r="BN264" i="15"/>
  <c r="BV264" i="15"/>
  <c r="CD264" i="15"/>
  <c r="BO264" i="15"/>
  <c r="BW264" i="15"/>
  <c r="CE264" i="15"/>
  <c r="BI256" i="15"/>
  <c r="BQ256" i="15"/>
  <c r="BY256" i="15"/>
  <c r="BJ256" i="15"/>
  <c r="BR256" i="15"/>
  <c r="BZ256" i="15"/>
  <c r="BK256" i="15"/>
  <c r="BS256" i="15"/>
  <c r="CA256" i="15"/>
  <c r="BL256" i="15"/>
  <c r="BT256" i="15"/>
  <c r="CB256" i="15"/>
  <c r="BM256" i="15"/>
  <c r="BU256" i="15"/>
  <c r="CC256" i="15"/>
  <c r="BN256" i="15"/>
  <c r="BV256" i="15"/>
  <c r="CD256" i="15"/>
  <c r="BO256" i="15"/>
  <c r="BW256" i="15"/>
  <c r="CE256" i="15"/>
  <c r="BM248" i="15"/>
  <c r="BU248" i="15"/>
  <c r="CC248" i="15"/>
  <c r="BN248" i="15"/>
  <c r="BV248" i="15"/>
  <c r="CD248" i="15"/>
  <c r="BO248" i="15"/>
  <c r="BW248" i="15"/>
  <c r="CE248" i="15"/>
  <c r="BH248" i="15"/>
  <c r="BP248" i="15"/>
  <c r="BX248" i="15"/>
  <c r="BI248" i="15"/>
  <c r="BQ248" i="15"/>
  <c r="BY248" i="15"/>
  <c r="BJ248" i="15"/>
  <c r="BR248" i="15"/>
  <c r="BZ248" i="15"/>
  <c r="BK248" i="15"/>
  <c r="BL248" i="15"/>
  <c r="BS248" i="15"/>
  <c r="BT248" i="15"/>
  <c r="CA248" i="15"/>
  <c r="BM240" i="15"/>
  <c r="BU240" i="15"/>
  <c r="CC240" i="15"/>
  <c r="BN240" i="15"/>
  <c r="BV240" i="15"/>
  <c r="CD240" i="15"/>
  <c r="BO240" i="15"/>
  <c r="BW240" i="15"/>
  <c r="CE240" i="15"/>
  <c r="BH240" i="15"/>
  <c r="BP240" i="15"/>
  <c r="BX240" i="15"/>
  <c r="BI240" i="15"/>
  <c r="BQ240" i="15"/>
  <c r="BY240" i="15"/>
  <c r="BJ240" i="15"/>
  <c r="BR240" i="15"/>
  <c r="BZ240" i="15"/>
  <c r="BK240" i="15"/>
  <c r="BL240" i="15"/>
  <c r="BS240" i="15"/>
  <c r="BT240" i="15"/>
  <c r="CA240" i="15"/>
  <c r="BM232" i="15"/>
  <c r="BU232" i="15"/>
  <c r="CC232" i="15"/>
  <c r="BN232" i="15"/>
  <c r="BV232" i="15"/>
  <c r="CD232" i="15"/>
  <c r="BO232" i="15"/>
  <c r="BW232" i="15"/>
  <c r="CE232" i="15"/>
  <c r="BH232" i="15"/>
  <c r="BP232" i="15"/>
  <c r="BX232" i="15"/>
  <c r="BI232" i="15"/>
  <c r="BQ232" i="15"/>
  <c r="BY232" i="15"/>
  <c r="BJ232" i="15"/>
  <c r="BR232" i="15"/>
  <c r="BZ232" i="15"/>
  <c r="BK232" i="15"/>
  <c r="BS232" i="15"/>
  <c r="CA232" i="15"/>
  <c r="BL232" i="15"/>
  <c r="BT232" i="15"/>
  <c r="CB232" i="15"/>
  <c r="BM224" i="15"/>
  <c r="BU224" i="15"/>
  <c r="CC224" i="15"/>
  <c r="BN224" i="15"/>
  <c r="BV224" i="15"/>
  <c r="CD224" i="15"/>
  <c r="BO224" i="15"/>
  <c r="BW224" i="15"/>
  <c r="CE224" i="15"/>
  <c r="BH224" i="15"/>
  <c r="BP224" i="15"/>
  <c r="BX224" i="15"/>
  <c r="BI224" i="15"/>
  <c r="BQ224" i="15"/>
  <c r="BY224" i="15"/>
  <c r="BJ224" i="15"/>
  <c r="BR224" i="15"/>
  <c r="BZ224" i="15"/>
  <c r="BK224" i="15"/>
  <c r="BS224" i="15"/>
  <c r="CA224" i="15"/>
  <c r="BL224" i="15"/>
  <c r="BT224" i="15"/>
  <c r="CB224" i="15"/>
  <c r="BM216" i="15"/>
  <c r="BU216" i="15"/>
  <c r="CC216" i="15"/>
  <c r="BN216" i="15"/>
  <c r="BV216" i="15"/>
  <c r="CD216" i="15"/>
  <c r="BO216" i="15"/>
  <c r="BW216" i="15"/>
  <c r="CE216" i="15"/>
  <c r="BH216" i="15"/>
  <c r="BP216" i="15"/>
  <c r="BX216" i="15"/>
  <c r="BI216" i="15"/>
  <c r="BQ216" i="15"/>
  <c r="BY216" i="15"/>
  <c r="BJ216" i="15"/>
  <c r="BR216" i="15"/>
  <c r="BZ216" i="15"/>
  <c r="BK216" i="15"/>
  <c r="BS216" i="15"/>
  <c r="CA216" i="15"/>
  <c r="BL216" i="15"/>
  <c r="BT216" i="15"/>
  <c r="CB216" i="15"/>
  <c r="BM208" i="15"/>
  <c r="BU208" i="15"/>
  <c r="CC208" i="15"/>
  <c r="BN208" i="15"/>
  <c r="BV208" i="15"/>
  <c r="CD208" i="15"/>
  <c r="BO208" i="15"/>
  <c r="BW208" i="15"/>
  <c r="CE208" i="15"/>
  <c r="BH208" i="15"/>
  <c r="BP208" i="15"/>
  <c r="BX208" i="15"/>
  <c r="BI208" i="15"/>
  <c r="BQ208" i="15"/>
  <c r="BY208" i="15"/>
  <c r="BJ208" i="15"/>
  <c r="BR208" i="15"/>
  <c r="BZ208" i="15"/>
  <c r="BK208" i="15"/>
  <c r="BS208" i="15"/>
  <c r="CA208" i="15"/>
  <c r="BL208" i="15"/>
  <c r="BT208" i="15"/>
  <c r="CB208" i="15"/>
  <c r="BM200" i="15"/>
  <c r="BU200" i="15"/>
  <c r="CC200" i="15"/>
  <c r="BN200" i="15"/>
  <c r="BV200" i="15"/>
  <c r="CD200" i="15"/>
  <c r="BO200" i="15"/>
  <c r="BW200" i="15"/>
  <c r="CE200" i="15"/>
  <c r="BH200" i="15"/>
  <c r="BP200" i="15"/>
  <c r="BX200" i="15"/>
  <c r="BI200" i="15"/>
  <c r="BQ200" i="15"/>
  <c r="BY200" i="15"/>
  <c r="BJ200" i="15"/>
  <c r="BR200" i="15"/>
  <c r="BZ200" i="15"/>
  <c r="BK200" i="15"/>
  <c r="BS200" i="15"/>
  <c r="CA200" i="15"/>
  <c r="BL200" i="15"/>
  <c r="BT200" i="15"/>
  <c r="CB200" i="15"/>
  <c r="BM192" i="15"/>
  <c r="BU192" i="15"/>
  <c r="CC192" i="15"/>
  <c r="BN192" i="15"/>
  <c r="BV192" i="15"/>
  <c r="CD192" i="15"/>
  <c r="BO192" i="15"/>
  <c r="BW192" i="15"/>
  <c r="CE192" i="15"/>
  <c r="BH192" i="15"/>
  <c r="BP192" i="15"/>
  <c r="BX192" i="15"/>
  <c r="BI192" i="15"/>
  <c r="BQ192" i="15"/>
  <c r="BY192" i="15"/>
  <c r="BJ192" i="15"/>
  <c r="BR192" i="15"/>
  <c r="BZ192" i="15"/>
  <c r="BK192" i="15"/>
  <c r="BS192" i="15"/>
  <c r="CA192" i="15"/>
  <c r="BL192" i="15"/>
  <c r="BT192" i="15"/>
  <c r="CB192" i="15"/>
  <c r="BM184" i="15"/>
  <c r="BU184" i="15"/>
  <c r="CC184" i="15"/>
  <c r="BN184" i="15"/>
  <c r="BV184" i="15"/>
  <c r="CD184" i="15"/>
  <c r="BO184" i="15"/>
  <c r="BW184" i="15"/>
  <c r="CE184" i="15"/>
  <c r="BH184" i="15"/>
  <c r="BP184" i="15"/>
  <c r="BX184" i="15"/>
  <c r="BI184" i="15"/>
  <c r="BQ184" i="15"/>
  <c r="BY184" i="15"/>
  <c r="BJ184" i="15"/>
  <c r="BR184" i="15"/>
  <c r="BZ184" i="15"/>
  <c r="BK184" i="15"/>
  <c r="BS184" i="15"/>
  <c r="CA184" i="15"/>
  <c r="BL184" i="15"/>
  <c r="BT184" i="15"/>
  <c r="CB184" i="15"/>
  <c r="BM176" i="15"/>
  <c r="BU176" i="15"/>
  <c r="CC176" i="15"/>
  <c r="BN176" i="15"/>
  <c r="BV176" i="15"/>
  <c r="CD176" i="15"/>
  <c r="BO176" i="15"/>
  <c r="BW176" i="15"/>
  <c r="CE176" i="15"/>
  <c r="BH176" i="15"/>
  <c r="BP176" i="15"/>
  <c r="BX176" i="15"/>
  <c r="BI176" i="15"/>
  <c r="BQ176" i="15"/>
  <c r="BY176" i="15"/>
  <c r="BJ176" i="15"/>
  <c r="BR176" i="15"/>
  <c r="BZ176" i="15"/>
  <c r="BK176" i="15"/>
  <c r="BS176" i="15"/>
  <c r="CA176" i="15"/>
  <c r="BL176" i="15"/>
  <c r="BT176" i="15"/>
  <c r="CB176" i="15"/>
  <c r="BM168" i="15"/>
  <c r="BU168" i="15"/>
  <c r="CC168" i="15"/>
  <c r="BN168" i="15"/>
  <c r="BV168" i="15"/>
  <c r="CD168" i="15"/>
  <c r="BO168" i="15"/>
  <c r="BW168" i="15"/>
  <c r="CE168" i="15"/>
  <c r="BH168" i="15"/>
  <c r="BP168" i="15"/>
  <c r="BX168" i="15"/>
  <c r="BI168" i="15"/>
  <c r="BQ168" i="15"/>
  <c r="BY168" i="15"/>
  <c r="BJ168" i="15"/>
  <c r="BR168" i="15"/>
  <c r="BZ168" i="15"/>
  <c r="BK168" i="15"/>
  <c r="BS168" i="15"/>
  <c r="CA168" i="15"/>
  <c r="BL168" i="15"/>
  <c r="BT168" i="15"/>
  <c r="CB168" i="15"/>
  <c r="BM160" i="15"/>
  <c r="BU160" i="15"/>
  <c r="CC160" i="15"/>
  <c r="BN160" i="15"/>
  <c r="BV160" i="15"/>
  <c r="CD160" i="15"/>
  <c r="BO160" i="15"/>
  <c r="BW160" i="15"/>
  <c r="CE160" i="15"/>
  <c r="BH160" i="15"/>
  <c r="BP160" i="15"/>
  <c r="BX160" i="15"/>
  <c r="BI160" i="15"/>
  <c r="BQ160" i="15"/>
  <c r="BY160" i="15"/>
  <c r="BJ160" i="15"/>
  <c r="BR160" i="15"/>
  <c r="BZ160" i="15"/>
  <c r="BK160" i="15"/>
  <c r="BS160" i="15"/>
  <c r="CA160" i="15"/>
  <c r="BL160" i="15"/>
  <c r="BT160" i="15"/>
  <c r="CB160" i="15"/>
  <c r="BM152" i="15"/>
  <c r="BU152" i="15"/>
  <c r="CC152" i="15"/>
  <c r="BN152" i="15"/>
  <c r="BV152" i="15"/>
  <c r="CD152" i="15"/>
  <c r="BO152" i="15"/>
  <c r="BW152" i="15"/>
  <c r="CE152" i="15"/>
  <c r="BH152" i="15"/>
  <c r="BP152" i="15"/>
  <c r="BX152" i="15"/>
  <c r="BI152" i="15"/>
  <c r="BQ152" i="15"/>
  <c r="BY152" i="15"/>
  <c r="BJ152" i="15"/>
  <c r="BR152" i="15"/>
  <c r="BZ152" i="15"/>
  <c r="BK152" i="15"/>
  <c r="BS152" i="15"/>
  <c r="CA152" i="15"/>
  <c r="BL152" i="15"/>
  <c r="BT152" i="15"/>
  <c r="CB152" i="15"/>
  <c r="BH144" i="15"/>
  <c r="BP144" i="15"/>
  <c r="BX144" i="15"/>
  <c r="BK144" i="15"/>
  <c r="BS144" i="15"/>
  <c r="CA144" i="15"/>
  <c r="BL144" i="15"/>
  <c r="BT144" i="15"/>
  <c r="CB144" i="15"/>
  <c r="BN144" i="15"/>
  <c r="BZ144" i="15"/>
  <c r="BO144" i="15"/>
  <c r="CC144" i="15"/>
  <c r="BQ144" i="15"/>
  <c r="CD144" i="15"/>
  <c r="BR144" i="15"/>
  <c r="CE144" i="15"/>
  <c r="BU144" i="15"/>
  <c r="BI144" i="15"/>
  <c r="BV144" i="15"/>
  <c r="BJ144" i="15"/>
  <c r="BW144" i="15"/>
  <c r="BM144" i="15"/>
  <c r="BY144" i="15"/>
  <c r="BN136" i="15"/>
  <c r="BV136" i="15"/>
  <c r="CD136" i="15"/>
  <c r="BO136" i="15"/>
  <c r="BW136" i="15"/>
  <c r="CE136" i="15"/>
  <c r="BH136" i="15"/>
  <c r="BP136" i="15"/>
  <c r="BX136" i="15"/>
  <c r="BI136" i="15"/>
  <c r="BQ136" i="15"/>
  <c r="BY136" i="15"/>
  <c r="BJ136" i="15"/>
  <c r="BR136" i="15"/>
  <c r="BZ136" i="15"/>
  <c r="BK136" i="15"/>
  <c r="BS136" i="15"/>
  <c r="CA136" i="15"/>
  <c r="BL136" i="15"/>
  <c r="BT136" i="15"/>
  <c r="CB136" i="15"/>
  <c r="BM136" i="15"/>
  <c r="BU136" i="15"/>
  <c r="CC136" i="15"/>
  <c r="BN128" i="15"/>
  <c r="BV128" i="15"/>
  <c r="CD128" i="15"/>
  <c r="BO128" i="15"/>
  <c r="BW128" i="15"/>
  <c r="CE128" i="15"/>
  <c r="BH128" i="15"/>
  <c r="BP128" i="15"/>
  <c r="BX128" i="15"/>
  <c r="BI128" i="15"/>
  <c r="BQ128" i="15"/>
  <c r="BY128" i="15"/>
  <c r="BJ128" i="15"/>
  <c r="BR128" i="15"/>
  <c r="BZ128" i="15"/>
  <c r="BK128" i="15"/>
  <c r="BS128" i="15"/>
  <c r="CA128" i="15"/>
  <c r="BL128" i="15"/>
  <c r="BT128" i="15"/>
  <c r="CB128" i="15"/>
  <c r="BM128" i="15"/>
  <c r="BU128" i="15"/>
  <c r="CC128" i="15"/>
  <c r="BN120" i="15"/>
  <c r="BV120" i="15"/>
  <c r="CD120" i="15"/>
  <c r="BO120" i="15"/>
  <c r="BW120" i="15"/>
  <c r="CE120" i="15"/>
  <c r="BH120" i="15"/>
  <c r="BP120" i="15"/>
  <c r="BX120" i="15"/>
  <c r="BI120" i="15"/>
  <c r="BQ120" i="15"/>
  <c r="BY120" i="15"/>
  <c r="BJ120" i="15"/>
  <c r="BR120" i="15"/>
  <c r="BZ120" i="15"/>
  <c r="BK120" i="15"/>
  <c r="BS120" i="15"/>
  <c r="CA120" i="15"/>
  <c r="BL120" i="15"/>
  <c r="BT120" i="15"/>
  <c r="CB120" i="15"/>
  <c r="BM120" i="15"/>
  <c r="BU120" i="15"/>
  <c r="CC120" i="15"/>
  <c r="BN112" i="15"/>
  <c r="BV112" i="15"/>
  <c r="CD112" i="15"/>
  <c r="BO112" i="15"/>
  <c r="BW112" i="15"/>
  <c r="CE112" i="15"/>
  <c r="BH112" i="15"/>
  <c r="BP112" i="15"/>
  <c r="BX112" i="15"/>
  <c r="BI112" i="15"/>
  <c r="BQ112" i="15"/>
  <c r="BY112" i="15"/>
  <c r="BJ112" i="15"/>
  <c r="BR112" i="15"/>
  <c r="BZ112" i="15"/>
  <c r="BK112" i="15"/>
  <c r="BS112" i="15"/>
  <c r="CA112" i="15"/>
  <c r="BL112" i="15"/>
  <c r="BT112" i="15"/>
  <c r="CB112" i="15"/>
  <c r="BM112" i="15"/>
  <c r="BU112" i="15"/>
  <c r="CC112" i="15"/>
  <c r="BN104" i="15"/>
  <c r="BV104" i="15"/>
  <c r="CD104" i="15"/>
  <c r="BO104" i="15"/>
  <c r="BW104" i="15"/>
  <c r="CE104" i="15"/>
  <c r="BH104" i="15"/>
  <c r="BP104" i="15"/>
  <c r="BX104" i="15"/>
  <c r="BI104" i="15"/>
  <c r="BQ104" i="15"/>
  <c r="BY104" i="15"/>
  <c r="BJ104" i="15"/>
  <c r="BR104" i="15"/>
  <c r="BZ104" i="15"/>
  <c r="BK104" i="15"/>
  <c r="BS104" i="15"/>
  <c r="CA104" i="15"/>
  <c r="BL104" i="15"/>
  <c r="BT104" i="15"/>
  <c r="CB104" i="15"/>
  <c r="BM104" i="15"/>
  <c r="BU104" i="15"/>
  <c r="CC104" i="15"/>
  <c r="BO96" i="15"/>
  <c r="BW96" i="15"/>
  <c r="CE96" i="15"/>
  <c r="BH96" i="15"/>
  <c r="BP96" i="15"/>
  <c r="BX96" i="15"/>
  <c r="BI96" i="15"/>
  <c r="BQ96" i="15"/>
  <c r="BY96" i="15"/>
  <c r="BL96" i="15"/>
  <c r="BT96" i="15"/>
  <c r="CB96" i="15"/>
  <c r="BM96" i="15"/>
  <c r="BU96" i="15"/>
  <c r="CC96" i="15"/>
  <c r="BZ96" i="15"/>
  <c r="CA96" i="15"/>
  <c r="BJ96" i="15"/>
  <c r="CD96" i="15"/>
  <c r="BK96" i="15"/>
  <c r="BN96" i="15"/>
  <c r="BR96" i="15"/>
  <c r="BS96" i="15"/>
  <c r="BV96" i="15"/>
  <c r="BO88" i="15"/>
  <c r="BW88" i="15"/>
  <c r="CE88" i="15"/>
  <c r="BH88" i="15"/>
  <c r="BP88" i="15"/>
  <c r="BX88" i="15"/>
  <c r="BI88" i="15"/>
  <c r="BQ88" i="15"/>
  <c r="BY88" i="15"/>
  <c r="BJ88" i="15"/>
  <c r="BR88" i="15"/>
  <c r="BZ88" i="15"/>
  <c r="BL88" i="15"/>
  <c r="BT88" i="15"/>
  <c r="CB88" i="15"/>
  <c r="BM88" i="15"/>
  <c r="BU88" i="15"/>
  <c r="CC88" i="15"/>
  <c r="BK88" i="15"/>
  <c r="BN88" i="15"/>
  <c r="BS88" i="15"/>
  <c r="BV88" i="15"/>
  <c r="CA88" i="15"/>
  <c r="CD88" i="15"/>
  <c r="BO80" i="15"/>
  <c r="BW80" i="15"/>
  <c r="CE80" i="15"/>
  <c r="BH80" i="15"/>
  <c r="BP80" i="15"/>
  <c r="BX80" i="15"/>
  <c r="BI80" i="15"/>
  <c r="BQ80" i="15"/>
  <c r="BY80" i="15"/>
  <c r="BJ80" i="15"/>
  <c r="BR80" i="15"/>
  <c r="BZ80" i="15"/>
  <c r="BL80" i="15"/>
  <c r="BT80" i="15"/>
  <c r="CB80" i="15"/>
  <c r="BM80" i="15"/>
  <c r="BU80" i="15"/>
  <c r="CC80" i="15"/>
  <c r="BK80" i="15"/>
  <c r="BN80" i="15"/>
  <c r="BS80" i="15"/>
  <c r="BV80" i="15"/>
  <c r="CA80" i="15"/>
  <c r="CD80" i="15"/>
  <c r="BO72" i="15"/>
  <c r="BW72" i="15"/>
  <c r="CE72" i="15"/>
  <c r="BH72" i="15"/>
  <c r="BP72" i="15"/>
  <c r="BX72" i="15"/>
  <c r="BI72" i="15"/>
  <c r="BQ72" i="15"/>
  <c r="BY72" i="15"/>
  <c r="BJ72" i="15"/>
  <c r="BR72" i="15"/>
  <c r="BZ72" i="15"/>
  <c r="BL72" i="15"/>
  <c r="BT72" i="15"/>
  <c r="CB72" i="15"/>
  <c r="BM72" i="15"/>
  <c r="BU72" i="15"/>
  <c r="CC72" i="15"/>
  <c r="BK72" i="15"/>
  <c r="BN72" i="15"/>
  <c r="BS72" i="15"/>
  <c r="BV72" i="15"/>
  <c r="CA72" i="15"/>
  <c r="CD72" i="15"/>
  <c r="BO64" i="15"/>
  <c r="BW64" i="15"/>
  <c r="CE64" i="15"/>
  <c r="BH64" i="15"/>
  <c r="BP64" i="15"/>
  <c r="BX64" i="15"/>
  <c r="BI64" i="15"/>
  <c r="BQ64" i="15"/>
  <c r="BY64" i="15"/>
  <c r="BJ64" i="15"/>
  <c r="BR64" i="15"/>
  <c r="BZ64" i="15"/>
  <c r="BL64" i="15"/>
  <c r="BT64" i="15"/>
  <c r="CB64" i="15"/>
  <c r="BM64" i="15"/>
  <c r="BU64" i="15"/>
  <c r="CC64" i="15"/>
  <c r="BK64" i="15"/>
  <c r="BN64" i="15"/>
  <c r="BS64" i="15"/>
  <c r="BV64" i="15"/>
  <c r="CA64" i="15"/>
  <c r="CD64" i="15"/>
  <c r="BO56" i="15"/>
  <c r="BW56" i="15"/>
  <c r="CE56" i="15"/>
  <c r="BH56" i="15"/>
  <c r="BP56" i="15"/>
  <c r="BX56" i="15"/>
  <c r="BI56" i="15"/>
  <c r="BQ56" i="15"/>
  <c r="BY56" i="15"/>
  <c r="BJ56" i="15"/>
  <c r="BR56" i="15"/>
  <c r="BZ56" i="15"/>
  <c r="BL56" i="15"/>
  <c r="BT56" i="15"/>
  <c r="CB56" i="15"/>
  <c r="BM56" i="15"/>
  <c r="BU56" i="15"/>
  <c r="CC56" i="15"/>
  <c r="BK56" i="15"/>
  <c r="BN56" i="15"/>
  <c r="BS56" i="15"/>
  <c r="BV56" i="15"/>
  <c r="CA56" i="15"/>
  <c r="CD56" i="15"/>
  <c r="BL48" i="15"/>
  <c r="BT48" i="15"/>
  <c r="CB48" i="15"/>
  <c r="BM48" i="15"/>
  <c r="BU48" i="15"/>
  <c r="CC48" i="15"/>
  <c r="BN48" i="15"/>
  <c r="BV48" i="15"/>
  <c r="CD48" i="15"/>
  <c r="BO48" i="15"/>
  <c r="BW48" i="15"/>
  <c r="CE48" i="15"/>
  <c r="BI48" i="15"/>
  <c r="BQ48" i="15"/>
  <c r="BY48" i="15"/>
  <c r="BJ48" i="15"/>
  <c r="BR48" i="15"/>
  <c r="BZ48" i="15"/>
  <c r="BP48" i="15"/>
  <c r="BS48" i="15"/>
  <c r="BX48" i="15"/>
  <c r="CA48" i="15"/>
  <c r="BH48" i="15"/>
  <c r="BK48" i="15"/>
  <c r="BL40" i="15"/>
  <c r="BT40" i="15"/>
  <c r="CB40" i="15"/>
  <c r="BM40" i="15"/>
  <c r="BU40" i="15"/>
  <c r="CC40" i="15"/>
  <c r="BN40" i="15"/>
  <c r="BV40" i="15"/>
  <c r="CD40" i="15"/>
  <c r="BO40" i="15"/>
  <c r="BW40" i="15"/>
  <c r="CE40" i="15"/>
  <c r="BI40" i="15"/>
  <c r="BQ40" i="15"/>
  <c r="BY40" i="15"/>
  <c r="BJ40" i="15"/>
  <c r="BR40" i="15"/>
  <c r="BZ40" i="15"/>
  <c r="BP40" i="15"/>
  <c r="BS40" i="15"/>
  <c r="BX40" i="15"/>
  <c r="CA40" i="15"/>
  <c r="BH40" i="15"/>
  <c r="BK40" i="15"/>
  <c r="BN32" i="15"/>
  <c r="BV32" i="15"/>
  <c r="CD32" i="15"/>
  <c r="BO32" i="15"/>
  <c r="BW32" i="15"/>
  <c r="CE32" i="15"/>
  <c r="BJ32" i="15"/>
  <c r="BR32" i="15"/>
  <c r="BZ32" i="15"/>
  <c r="BK32" i="15"/>
  <c r="BS32" i="15"/>
  <c r="CA32" i="15"/>
  <c r="BP32" i="15"/>
  <c r="BQ32" i="15"/>
  <c r="BT32" i="15"/>
  <c r="BU32" i="15"/>
  <c r="BI32" i="15"/>
  <c r="BY32" i="15"/>
  <c r="BL32" i="15"/>
  <c r="CB32" i="15"/>
  <c r="BH32" i="15"/>
  <c r="BM32" i="15"/>
  <c r="CC32" i="15"/>
  <c r="BX32" i="15"/>
  <c r="BN24" i="15"/>
  <c r="BV24" i="15"/>
  <c r="CD24" i="15"/>
  <c r="BO24" i="15"/>
  <c r="BW24" i="15"/>
  <c r="CE24" i="15"/>
  <c r="BI24" i="15"/>
  <c r="BQ24" i="15"/>
  <c r="BY24" i="15"/>
  <c r="BJ24" i="15"/>
  <c r="BR24" i="15"/>
  <c r="BZ24" i="15"/>
  <c r="BK24" i="15"/>
  <c r="BS24" i="15"/>
  <c r="CA24" i="15"/>
  <c r="BP24" i="15"/>
  <c r="BT24" i="15"/>
  <c r="BU24" i="15"/>
  <c r="BX24" i="15"/>
  <c r="BH24" i="15"/>
  <c r="CC24" i="15"/>
  <c r="BL24" i="15"/>
  <c r="BM24" i="15"/>
  <c r="CB24" i="15"/>
  <c r="BN16" i="15"/>
  <c r="BV16" i="15"/>
  <c r="CD16" i="15"/>
  <c r="BO16" i="15"/>
  <c r="BW16" i="15"/>
  <c r="CE16" i="15"/>
  <c r="BI16" i="15"/>
  <c r="BQ16" i="15"/>
  <c r="BY16" i="15"/>
  <c r="BJ16" i="15"/>
  <c r="BR16" i="15"/>
  <c r="BZ16" i="15"/>
  <c r="BK16" i="15"/>
  <c r="BS16" i="15"/>
  <c r="CA16" i="15"/>
  <c r="BP16" i="15"/>
  <c r="BT16" i="15"/>
  <c r="BU16" i="15"/>
  <c r="BX16" i="15"/>
  <c r="BH16" i="15"/>
  <c r="CC16" i="15"/>
  <c r="BL16" i="15"/>
  <c r="BM16" i="15"/>
  <c r="CB16" i="15"/>
  <c r="BN8" i="15"/>
  <c r="BV8" i="15"/>
  <c r="CD8" i="15"/>
  <c r="BO8" i="15"/>
  <c r="BW8" i="15"/>
  <c r="CE8" i="15"/>
  <c r="BI8" i="15"/>
  <c r="BQ8" i="15"/>
  <c r="BY8" i="15"/>
  <c r="BJ8" i="15"/>
  <c r="BR8" i="15"/>
  <c r="BZ8" i="15"/>
  <c r="BK8" i="15"/>
  <c r="BS8" i="15"/>
  <c r="CA8" i="15"/>
  <c r="BP8" i="15"/>
  <c r="BT8" i="15"/>
  <c r="BU8" i="15"/>
  <c r="BX8" i="15"/>
  <c r="BH8" i="15"/>
  <c r="CC8" i="15"/>
  <c r="BL8" i="15"/>
  <c r="BM8" i="15"/>
  <c r="CB8" i="15"/>
  <c r="CD4" i="15"/>
  <c r="BV4" i="15"/>
  <c r="BN4" i="15"/>
  <c r="CC374" i="15"/>
  <c r="BU374" i="15"/>
  <c r="BM374" i="15"/>
  <c r="CC373" i="15"/>
  <c r="BU373" i="15"/>
  <c r="BM373" i="15"/>
  <c r="CC372" i="15"/>
  <c r="BU372" i="15"/>
  <c r="BM372" i="15"/>
  <c r="CC371" i="15"/>
  <c r="BU371" i="15"/>
  <c r="BM371" i="15"/>
  <c r="CC370" i="15"/>
  <c r="BU370" i="15"/>
  <c r="BM370" i="15"/>
  <c r="CC369" i="15"/>
  <c r="BU369" i="15"/>
  <c r="BM369" i="15"/>
  <c r="CC368" i="15"/>
  <c r="BU368" i="15"/>
  <c r="BM368" i="15"/>
  <c r="CC367" i="15"/>
  <c r="BU367" i="15"/>
  <c r="BM367" i="15"/>
  <c r="CC366" i="15"/>
  <c r="BU366" i="15"/>
  <c r="BM366" i="15"/>
  <c r="CC365" i="15"/>
  <c r="BU365" i="15"/>
  <c r="BM365" i="15"/>
  <c r="CC364" i="15"/>
  <c r="BU364" i="15"/>
  <c r="BM364" i="15"/>
  <c r="CC363" i="15"/>
  <c r="BU363" i="15"/>
  <c r="BM363" i="15"/>
  <c r="CC362" i="15"/>
  <c r="BU362" i="15"/>
  <c r="BM362" i="15"/>
  <c r="CC361" i="15"/>
  <c r="BU361" i="15"/>
  <c r="BM361" i="15"/>
  <c r="CC360" i="15"/>
  <c r="BU360" i="15"/>
  <c r="BM360" i="15"/>
  <c r="CC359" i="15"/>
  <c r="BU359" i="15"/>
  <c r="BM359" i="15"/>
  <c r="CC358" i="15"/>
  <c r="BU358" i="15"/>
  <c r="BM358" i="15"/>
  <c r="CC357" i="15"/>
  <c r="BU357" i="15"/>
  <c r="BM357" i="15"/>
  <c r="CC356" i="15"/>
  <c r="BU356" i="15"/>
  <c r="BM356" i="15"/>
  <c r="CC355" i="15"/>
  <c r="BU355" i="15"/>
  <c r="BM355" i="15"/>
  <c r="CC354" i="15"/>
  <c r="BU354" i="15"/>
  <c r="BM354" i="15"/>
  <c r="CC353" i="15"/>
  <c r="BU353" i="15"/>
  <c r="BM353" i="15"/>
  <c r="CC352" i="15"/>
  <c r="BU352" i="15"/>
  <c r="BM352" i="15"/>
  <c r="CC351" i="15"/>
  <c r="BU351" i="15"/>
  <c r="BM351" i="15"/>
  <c r="CC350" i="15"/>
  <c r="BU350" i="15"/>
  <c r="BM350" i="15"/>
  <c r="CC349" i="15"/>
  <c r="BU349" i="15"/>
  <c r="BM349" i="15"/>
  <c r="CC348" i="15"/>
  <c r="BU348" i="15"/>
  <c r="BM348" i="15"/>
  <c r="BP347" i="15"/>
  <c r="BX344" i="15"/>
  <c r="BP339" i="15"/>
  <c r="BX336" i="15"/>
  <c r="BP331" i="15"/>
  <c r="BX328" i="15"/>
  <c r="BP323" i="15"/>
  <c r="BX320" i="15"/>
  <c r="BP315" i="15"/>
  <c r="BX312" i="15"/>
  <c r="BP307" i="15"/>
  <c r="BX304" i="15"/>
  <c r="BP299" i="15"/>
  <c r="BX296" i="15"/>
  <c r="BP291" i="15"/>
  <c r="BX288" i="15"/>
  <c r="BP283" i="15"/>
  <c r="BX280" i="15"/>
  <c r="BP275" i="15"/>
  <c r="BX272" i="15"/>
  <c r="BP267" i="15"/>
  <c r="BX264" i="15"/>
  <c r="BP259" i="15"/>
  <c r="BX256" i="15"/>
  <c r="BP251" i="15"/>
  <c r="BL210" i="15"/>
  <c r="BL146" i="15"/>
  <c r="BL194" i="15"/>
  <c r="BI343" i="15"/>
  <c r="BQ343" i="15"/>
  <c r="BY343" i="15"/>
  <c r="BJ343" i="15"/>
  <c r="BR343" i="15"/>
  <c r="BZ343" i="15"/>
  <c r="BK343" i="15"/>
  <c r="BS343" i="15"/>
  <c r="CA343" i="15"/>
  <c r="BL343" i="15"/>
  <c r="BT343" i="15"/>
  <c r="CB343" i="15"/>
  <c r="BM343" i="15"/>
  <c r="BU343" i="15"/>
  <c r="CC343" i="15"/>
  <c r="BN343" i="15"/>
  <c r="BV343" i="15"/>
  <c r="CD343" i="15"/>
  <c r="BO343" i="15"/>
  <c r="BW343" i="15"/>
  <c r="CE343" i="15"/>
  <c r="BI335" i="15"/>
  <c r="BQ335" i="15"/>
  <c r="BY335" i="15"/>
  <c r="BJ335" i="15"/>
  <c r="BR335" i="15"/>
  <c r="BZ335" i="15"/>
  <c r="BK335" i="15"/>
  <c r="BS335" i="15"/>
  <c r="CA335" i="15"/>
  <c r="BL335" i="15"/>
  <c r="BT335" i="15"/>
  <c r="CB335" i="15"/>
  <c r="BM335" i="15"/>
  <c r="BU335" i="15"/>
  <c r="CC335" i="15"/>
  <c r="BN335" i="15"/>
  <c r="BV335" i="15"/>
  <c r="CD335" i="15"/>
  <c r="BO335" i="15"/>
  <c r="BW335" i="15"/>
  <c r="CE335" i="15"/>
  <c r="BI327" i="15"/>
  <c r="BQ327" i="15"/>
  <c r="BY327" i="15"/>
  <c r="BJ327" i="15"/>
  <c r="BR327" i="15"/>
  <c r="BZ327" i="15"/>
  <c r="BK327" i="15"/>
  <c r="BS327" i="15"/>
  <c r="CA327" i="15"/>
  <c r="BL327" i="15"/>
  <c r="BT327" i="15"/>
  <c r="CB327" i="15"/>
  <c r="BM327" i="15"/>
  <c r="BU327" i="15"/>
  <c r="CC327" i="15"/>
  <c r="BN327" i="15"/>
  <c r="BV327" i="15"/>
  <c r="CD327" i="15"/>
  <c r="BO327" i="15"/>
  <c r="BW327" i="15"/>
  <c r="CE327" i="15"/>
  <c r="BI319" i="15"/>
  <c r="BQ319" i="15"/>
  <c r="BY319" i="15"/>
  <c r="BJ319" i="15"/>
  <c r="BR319" i="15"/>
  <c r="BZ319" i="15"/>
  <c r="BK319" i="15"/>
  <c r="BS319" i="15"/>
  <c r="CA319" i="15"/>
  <c r="BL319" i="15"/>
  <c r="BT319" i="15"/>
  <c r="CB319" i="15"/>
  <c r="BM319" i="15"/>
  <c r="BU319" i="15"/>
  <c r="CC319" i="15"/>
  <c r="BN319" i="15"/>
  <c r="BV319" i="15"/>
  <c r="CD319" i="15"/>
  <c r="BO319" i="15"/>
  <c r="BW319" i="15"/>
  <c r="CE319" i="15"/>
  <c r="BI311" i="15"/>
  <c r="BQ311" i="15"/>
  <c r="BY311" i="15"/>
  <c r="BJ311" i="15"/>
  <c r="BR311" i="15"/>
  <c r="BZ311" i="15"/>
  <c r="BK311" i="15"/>
  <c r="BS311" i="15"/>
  <c r="CA311" i="15"/>
  <c r="BL311" i="15"/>
  <c r="BT311" i="15"/>
  <c r="CB311" i="15"/>
  <c r="BM311" i="15"/>
  <c r="BU311" i="15"/>
  <c r="CC311" i="15"/>
  <c r="BN311" i="15"/>
  <c r="BV311" i="15"/>
  <c r="CD311" i="15"/>
  <c r="BO311" i="15"/>
  <c r="BW311" i="15"/>
  <c r="CE311" i="15"/>
  <c r="BI303" i="15"/>
  <c r="BQ303" i="15"/>
  <c r="BY303" i="15"/>
  <c r="BJ303" i="15"/>
  <c r="BR303" i="15"/>
  <c r="BZ303" i="15"/>
  <c r="BK303" i="15"/>
  <c r="BS303" i="15"/>
  <c r="CA303" i="15"/>
  <c r="BL303" i="15"/>
  <c r="BT303" i="15"/>
  <c r="CB303" i="15"/>
  <c r="BM303" i="15"/>
  <c r="BU303" i="15"/>
  <c r="CC303" i="15"/>
  <c r="BN303" i="15"/>
  <c r="BV303" i="15"/>
  <c r="CD303" i="15"/>
  <c r="BO303" i="15"/>
  <c r="BW303" i="15"/>
  <c r="CE303" i="15"/>
  <c r="BI295" i="15"/>
  <c r="BQ295" i="15"/>
  <c r="BY295" i="15"/>
  <c r="BJ295" i="15"/>
  <c r="BR295" i="15"/>
  <c r="BZ295" i="15"/>
  <c r="BK295" i="15"/>
  <c r="BS295" i="15"/>
  <c r="CA295" i="15"/>
  <c r="BL295" i="15"/>
  <c r="BT295" i="15"/>
  <c r="CB295" i="15"/>
  <c r="BM295" i="15"/>
  <c r="BU295" i="15"/>
  <c r="CC295" i="15"/>
  <c r="BN295" i="15"/>
  <c r="BV295" i="15"/>
  <c r="CD295" i="15"/>
  <c r="BO295" i="15"/>
  <c r="BW295" i="15"/>
  <c r="CE295" i="15"/>
  <c r="BI287" i="15"/>
  <c r="BQ287" i="15"/>
  <c r="BY287" i="15"/>
  <c r="BJ287" i="15"/>
  <c r="BR287" i="15"/>
  <c r="BZ287" i="15"/>
  <c r="BK287" i="15"/>
  <c r="BS287" i="15"/>
  <c r="CA287" i="15"/>
  <c r="BL287" i="15"/>
  <c r="BT287" i="15"/>
  <c r="CB287" i="15"/>
  <c r="BM287" i="15"/>
  <c r="BU287" i="15"/>
  <c r="CC287" i="15"/>
  <c r="BN287" i="15"/>
  <c r="BV287" i="15"/>
  <c r="CD287" i="15"/>
  <c r="BO287" i="15"/>
  <c r="BW287" i="15"/>
  <c r="CE287" i="15"/>
  <c r="BI279" i="15"/>
  <c r="BQ279" i="15"/>
  <c r="BY279" i="15"/>
  <c r="BJ279" i="15"/>
  <c r="BR279" i="15"/>
  <c r="BZ279" i="15"/>
  <c r="BK279" i="15"/>
  <c r="BS279" i="15"/>
  <c r="CA279" i="15"/>
  <c r="BL279" i="15"/>
  <c r="BT279" i="15"/>
  <c r="CB279" i="15"/>
  <c r="BM279" i="15"/>
  <c r="BU279" i="15"/>
  <c r="CC279" i="15"/>
  <c r="BN279" i="15"/>
  <c r="BV279" i="15"/>
  <c r="CD279" i="15"/>
  <c r="BO279" i="15"/>
  <c r="BW279" i="15"/>
  <c r="CE279" i="15"/>
  <c r="BI271" i="15"/>
  <c r="BQ271" i="15"/>
  <c r="BY271" i="15"/>
  <c r="BJ271" i="15"/>
  <c r="BR271" i="15"/>
  <c r="BZ271" i="15"/>
  <c r="BK271" i="15"/>
  <c r="BS271" i="15"/>
  <c r="CA271" i="15"/>
  <c r="BL271" i="15"/>
  <c r="BT271" i="15"/>
  <c r="CB271" i="15"/>
  <c r="BM271" i="15"/>
  <c r="BU271" i="15"/>
  <c r="CC271" i="15"/>
  <c r="BN271" i="15"/>
  <c r="BV271" i="15"/>
  <c r="CD271" i="15"/>
  <c r="BO271" i="15"/>
  <c r="BW271" i="15"/>
  <c r="CE271" i="15"/>
  <c r="BI263" i="15"/>
  <c r="BQ263" i="15"/>
  <c r="BY263" i="15"/>
  <c r="BJ263" i="15"/>
  <c r="BR263" i="15"/>
  <c r="BZ263" i="15"/>
  <c r="BK263" i="15"/>
  <c r="BS263" i="15"/>
  <c r="CA263" i="15"/>
  <c r="BL263" i="15"/>
  <c r="BT263" i="15"/>
  <c r="CB263" i="15"/>
  <c r="BM263" i="15"/>
  <c r="BU263" i="15"/>
  <c r="CC263" i="15"/>
  <c r="BN263" i="15"/>
  <c r="BV263" i="15"/>
  <c r="CD263" i="15"/>
  <c r="BO263" i="15"/>
  <c r="BW263" i="15"/>
  <c r="CE263" i="15"/>
  <c r="BI255" i="15"/>
  <c r="BQ255" i="15"/>
  <c r="BY255" i="15"/>
  <c r="BJ255" i="15"/>
  <c r="BR255" i="15"/>
  <c r="BZ255" i="15"/>
  <c r="BK255" i="15"/>
  <c r="BS255" i="15"/>
  <c r="CA255" i="15"/>
  <c r="BL255" i="15"/>
  <c r="BT255" i="15"/>
  <c r="CB255" i="15"/>
  <c r="BM255" i="15"/>
  <c r="BU255" i="15"/>
  <c r="CC255" i="15"/>
  <c r="BN255" i="15"/>
  <c r="BV255" i="15"/>
  <c r="CD255" i="15"/>
  <c r="BO255" i="15"/>
  <c r="BW255" i="15"/>
  <c r="CE255" i="15"/>
  <c r="BM247" i="15"/>
  <c r="BU247" i="15"/>
  <c r="CC247" i="15"/>
  <c r="BN247" i="15"/>
  <c r="BV247" i="15"/>
  <c r="CD247" i="15"/>
  <c r="BO247" i="15"/>
  <c r="BW247" i="15"/>
  <c r="CE247" i="15"/>
  <c r="BH247" i="15"/>
  <c r="BP247" i="15"/>
  <c r="BX247" i="15"/>
  <c r="BI247" i="15"/>
  <c r="BQ247" i="15"/>
  <c r="BY247" i="15"/>
  <c r="BJ247" i="15"/>
  <c r="BR247" i="15"/>
  <c r="BZ247" i="15"/>
  <c r="CA247" i="15"/>
  <c r="CB247" i="15"/>
  <c r="BK247" i="15"/>
  <c r="BL247" i="15"/>
  <c r="BS247" i="15"/>
  <c r="BM239" i="15"/>
  <c r="BU239" i="15"/>
  <c r="CC239" i="15"/>
  <c r="BN239" i="15"/>
  <c r="BV239" i="15"/>
  <c r="CD239" i="15"/>
  <c r="BO239" i="15"/>
  <c r="BW239" i="15"/>
  <c r="CE239" i="15"/>
  <c r="BH239" i="15"/>
  <c r="BP239" i="15"/>
  <c r="BX239" i="15"/>
  <c r="BI239" i="15"/>
  <c r="BQ239" i="15"/>
  <c r="BY239" i="15"/>
  <c r="BJ239" i="15"/>
  <c r="BR239" i="15"/>
  <c r="BZ239" i="15"/>
  <c r="CA239" i="15"/>
  <c r="CB239" i="15"/>
  <c r="BK239" i="15"/>
  <c r="BL239" i="15"/>
  <c r="BS239" i="15"/>
  <c r="BM231" i="15"/>
  <c r="BU231" i="15"/>
  <c r="CC231" i="15"/>
  <c r="BN231" i="15"/>
  <c r="BV231" i="15"/>
  <c r="CD231" i="15"/>
  <c r="BO231" i="15"/>
  <c r="BW231" i="15"/>
  <c r="CE231" i="15"/>
  <c r="BH231" i="15"/>
  <c r="BP231" i="15"/>
  <c r="BX231" i="15"/>
  <c r="BI231" i="15"/>
  <c r="BQ231" i="15"/>
  <c r="BY231" i="15"/>
  <c r="BJ231" i="15"/>
  <c r="BR231" i="15"/>
  <c r="BZ231" i="15"/>
  <c r="BK231" i="15"/>
  <c r="BS231" i="15"/>
  <c r="CA231" i="15"/>
  <c r="CB231" i="15"/>
  <c r="BL231" i="15"/>
  <c r="BM223" i="15"/>
  <c r="BU223" i="15"/>
  <c r="CC223" i="15"/>
  <c r="BN223" i="15"/>
  <c r="BV223" i="15"/>
  <c r="CD223" i="15"/>
  <c r="BO223" i="15"/>
  <c r="BW223" i="15"/>
  <c r="CE223" i="15"/>
  <c r="BH223" i="15"/>
  <c r="BP223" i="15"/>
  <c r="BX223" i="15"/>
  <c r="BI223" i="15"/>
  <c r="BQ223" i="15"/>
  <c r="BY223" i="15"/>
  <c r="BJ223" i="15"/>
  <c r="BR223" i="15"/>
  <c r="BZ223" i="15"/>
  <c r="BK223" i="15"/>
  <c r="BS223" i="15"/>
  <c r="CA223" i="15"/>
  <c r="CB223" i="15"/>
  <c r="BL223" i="15"/>
  <c r="BM215" i="15"/>
  <c r="BU215" i="15"/>
  <c r="CC215" i="15"/>
  <c r="BN215" i="15"/>
  <c r="BV215" i="15"/>
  <c r="CD215" i="15"/>
  <c r="BO215" i="15"/>
  <c r="BW215" i="15"/>
  <c r="CE215" i="15"/>
  <c r="BH215" i="15"/>
  <c r="BP215" i="15"/>
  <c r="BX215" i="15"/>
  <c r="BI215" i="15"/>
  <c r="BQ215" i="15"/>
  <c r="BY215" i="15"/>
  <c r="BJ215" i="15"/>
  <c r="BR215" i="15"/>
  <c r="BZ215" i="15"/>
  <c r="BK215" i="15"/>
  <c r="BS215" i="15"/>
  <c r="CA215" i="15"/>
  <c r="CB215" i="15"/>
  <c r="BL215" i="15"/>
  <c r="BM207" i="15"/>
  <c r="BU207" i="15"/>
  <c r="CC207" i="15"/>
  <c r="BN207" i="15"/>
  <c r="BV207" i="15"/>
  <c r="CD207" i="15"/>
  <c r="BO207" i="15"/>
  <c r="BW207" i="15"/>
  <c r="CE207" i="15"/>
  <c r="BH207" i="15"/>
  <c r="BP207" i="15"/>
  <c r="BX207" i="15"/>
  <c r="BI207" i="15"/>
  <c r="BQ207" i="15"/>
  <c r="BY207" i="15"/>
  <c r="BJ207" i="15"/>
  <c r="BR207" i="15"/>
  <c r="BZ207" i="15"/>
  <c r="BK207" i="15"/>
  <c r="BS207" i="15"/>
  <c r="CA207" i="15"/>
  <c r="CB207" i="15"/>
  <c r="BL207" i="15"/>
  <c r="BM199" i="15"/>
  <c r="BU199" i="15"/>
  <c r="CC199" i="15"/>
  <c r="BN199" i="15"/>
  <c r="BV199" i="15"/>
  <c r="CD199" i="15"/>
  <c r="BO199" i="15"/>
  <c r="BW199" i="15"/>
  <c r="CE199" i="15"/>
  <c r="BH199" i="15"/>
  <c r="BP199" i="15"/>
  <c r="BX199" i="15"/>
  <c r="BI199" i="15"/>
  <c r="BQ199" i="15"/>
  <c r="BY199" i="15"/>
  <c r="BJ199" i="15"/>
  <c r="BR199" i="15"/>
  <c r="BZ199" i="15"/>
  <c r="BK199" i="15"/>
  <c r="BS199" i="15"/>
  <c r="CA199" i="15"/>
  <c r="CB199" i="15"/>
  <c r="BL199" i="15"/>
  <c r="BM191" i="15"/>
  <c r="BU191" i="15"/>
  <c r="CC191" i="15"/>
  <c r="BN191" i="15"/>
  <c r="BV191" i="15"/>
  <c r="CD191" i="15"/>
  <c r="BO191" i="15"/>
  <c r="BW191" i="15"/>
  <c r="CE191" i="15"/>
  <c r="BH191" i="15"/>
  <c r="BP191" i="15"/>
  <c r="BX191" i="15"/>
  <c r="BI191" i="15"/>
  <c r="BQ191" i="15"/>
  <c r="BY191" i="15"/>
  <c r="BJ191" i="15"/>
  <c r="BR191" i="15"/>
  <c r="BZ191" i="15"/>
  <c r="BK191" i="15"/>
  <c r="BS191" i="15"/>
  <c r="CA191" i="15"/>
  <c r="CB191" i="15"/>
  <c r="BL191" i="15"/>
  <c r="BM183" i="15"/>
  <c r="BU183" i="15"/>
  <c r="CC183" i="15"/>
  <c r="BN183" i="15"/>
  <c r="BV183" i="15"/>
  <c r="CD183" i="15"/>
  <c r="BO183" i="15"/>
  <c r="BW183" i="15"/>
  <c r="CE183" i="15"/>
  <c r="BH183" i="15"/>
  <c r="BP183" i="15"/>
  <c r="BX183" i="15"/>
  <c r="BI183" i="15"/>
  <c r="BQ183" i="15"/>
  <c r="BY183" i="15"/>
  <c r="BJ183" i="15"/>
  <c r="BR183" i="15"/>
  <c r="BZ183" i="15"/>
  <c r="BK183" i="15"/>
  <c r="BS183" i="15"/>
  <c r="CA183" i="15"/>
  <c r="CB183" i="15"/>
  <c r="BL183" i="15"/>
  <c r="BM175" i="15"/>
  <c r="BU175" i="15"/>
  <c r="CC175" i="15"/>
  <c r="BN175" i="15"/>
  <c r="BV175" i="15"/>
  <c r="CD175" i="15"/>
  <c r="BO175" i="15"/>
  <c r="BW175" i="15"/>
  <c r="CE175" i="15"/>
  <c r="BH175" i="15"/>
  <c r="BP175" i="15"/>
  <c r="BX175" i="15"/>
  <c r="BI175" i="15"/>
  <c r="BQ175" i="15"/>
  <c r="BY175" i="15"/>
  <c r="BJ175" i="15"/>
  <c r="BR175" i="15"/>
  <c r="BZ175" i="15"/>
  <c r="BK175" i="15"/>
  <c r="BS175" i="15"/>
  <c r="CA175" i="15"/>
  <c r="CB175" i="15"/>
  <c r="BL175" i="15"/>
  <c r="BM167" i="15"/>
  <c r="BU167" i="15"/>
  <c r="CC167" i="15"/>
  <c r="BN167" i="15"/>
  <c r="BV167" i="15"/>
  <c r="CD167" i="15"/>
  <c r="BO167" i="15"/>
  <c r="BW167" i="15"/>
  <c r="CE167" i="15"/>
  <c r="BH167" i="15"/>
  <c r="BP167" i="15"/>
  <c r="BX167" i="15"/>
  <c r="BI167" i="15"/>
  <c r="BQ167" i="15"/>
  <c r="BY167" i="15"/>
  <c r="BJ167" i="15"/>
  <c r="BR167" i="15"/>
  <c r="BZ167" i="15"/>
  <c r="BK167" i="15"/>
  <c r="BS167" i="15"/>
  <c r="CA167" i="15"/>
  <c r="CB167" i="15"/>
  <c r="BL167" i="15"/>
  <c r="BM159" i="15"/>
  <c r="BU159" i="15"/>
  <c r="CC159" i="15"/>
  <c r="BN159" i="15"/>
  <c r="BV159" i="15"/>
  <c r="CD159" i="15"/>
  <c r="BO159" i="15"/>
  <c r="BW159" i="15"/>
  <c r="CE159" i="15"/>
  <c r="BH159" i="15"/>
  <c r="BP159" i="15"/>
  <c r="BX159" i="15"/>
  <c r="BI159" i="15"/>
  <c r="BQ159" i="15"/>
  <c r="BY159" i="15"/>
  <c r="BJ159" i="15"/>
  <c r="BR159" i="15"/>
  <c r="BZ159" i="15"/>
  <c r="BK159" i="15"/>
  <c r="BS159" i="15"/>
  <c r="CA159" i="15"/>
  <c r="CB159" i="15"/>
  <c r="BL159" i="15"/>
  <c r="BM151" i="15"/>
  <c r="BU151" i="15"/>
  <c r="CC151" i="15"/>
  <c r="BN151" i="15"/>
  <c r="BV151" i="15"/>
  <c r="CD151" i="15"/>
  <c r="BO151" i="15"/>
  <c r="BW151" i="15"/>
  <c r="CE151" i="15"/>
  <c r="BH151" i="15"/>
  <c r="BP151" i="15"/>
  <c r="BX151" i="15"/>
  <c r="BI151" i="15"/>
  <c r="BQ151" i="15"/>
  <c r="BY151" i="15"/>
  <c r="BJ151" i="15"/>
  <c r="BR151" i="15"/>
  <c r="BZ151" i="15"/>
  <c r="BK151" i="15"/>
  <c r="BS151" i="15"/>
  <c r="CA151" i="15"/>
  <c r="CB151" i="15"/>
  <c r="BL151" i="15"/>
  <c r="BH143" i="15"/>
  <c r="BP143" i="15"/>
  <c r="BX143" i="15"/>
  <c r="BK143" i="15"/>
  <c r="BS143" i="15"/>
  <c r="CA143" i="15"/>
  <c r="BL143" i="15"/>
  <c r="BT143" i="15"/>
  <c r="CB143" i="15"/>
  <c r="BM143" i="15"/>
  <c r="BY143" i="15"/>
  <c r="BN143" i="15"/>
  <c r="BZ143" i="15"/>
  <c r="BO143" i="15"/>
  <c r="CC143" i="15"/>
  <c r="BQ143" i="15"/>
  <c r="CD143" i="15"/>
  <c r="BR143" i="15"/>
  <c r="CE143" i="15"/>
  <c r="BU143" i="15"/>
  <c r="BI143" i="15"/>
  <c r="BV143" i="15"/>
  <c r="BJ143" i="15"/>
  <c r="BW143" i="15"/>
  <c r="BN135" i="15"/>
  <c r="BV135" i="15"/>
  <c r="CD135" i="15"/>
  <c r="BO135" i="15"/>
  <c r="BW135" i="15"/>
  <c r="CE135" i="15"/>
  <c r="BH135" i="15"/>
  <c r="BP135" i="15"/>
  <c r="BX135" i="15"/>
  <c r="BI135" i="15"/>
  <c r="BQ135" i="15"/>
  <c r="BY135" i="15"/>
  <c r="BJ135" i="15"/>
  <c r="BR135" i="15"/>
  <c r="BZ135" i="15"/>
  <c r="BK135" i="15"/>
  <c r="BS135" i="15"/>
  <c r="CA135" i="15"/>
  <c r="BL135" i="15"/>
  <c r="BT135" i="15"/>
  <c r="CB135" i="15"/>
  <c r="BM135" i="15"/>
  <c r="BU135" i="15"/>
  <c r="CC135" i="15"/>
  <c r="BN127" i="15"/>
  <c r="BV127" i="15"/>
  <c r="CD127" i="15"/>
  <c r="BO127" i="15"/>
  <c r="BW127" i="15"/>
  <c r="CE127" i="15"/>
  <c r="BH127" i="15"/>
  <c r="BP127" i="15"/>
  <c r="BX127" i="15"/>
  <c r="BI127" i="15"/>
  <c r="BQ127" i="15"/>
  <c r="BY127" i="15"/>
  <c r="BJ127" i="15"/>
  <c r="BR127" i="15"/>
  <c r="BZ127" i="15"/>
  <c r="BK127" i="15"/>
  <c r="BS127" i="15"/>
  <c r="CA127" i="15"/>
  <c r="BL127" i="15"/>
  <c r="BT127" i="15"/>
  <c r="CB127" i="15"/>
  <c r="BM127" i="15"/>
  <c r="BU127" i="15"/>
  <c r="CC127" i="15"/>
  <c r="BN119" i="15"/>
  <c r="BV119" i="15"/>
  <c r="CD119" i="15"/>
  <c r="BO119" i="15"/>
  <c r="BW119" i="15"/>
  <c r="CE119" i="15"/>
  <c r="BH119" i="15"/>
  <c r="BP119" i="15"/>
  <c r="BX119" i="15"/>
  <c r="BI119" i="15"/>
  <c r="BQ119" i="15"/>
  <c r="BY119" i="15"/>
  <c r="BJ119" i="15"/>
  <c r="BR119" i="15"/>
  <c r="BZ119" i="15"/>
  <c r="BK119" i="15"/>
  <c r="BS119" i="15"/>
  <c r="CA119" i="15"/>
  <c r="BL119" i="15"/>
  <c r="BT119" i="15"/>
  <c r="CB119" i="15"/>
  <c r="BM119" i="15"/>
  <c r="BU119" i="15"/>
  <c r="CC119" i="15"/>
  <c r="BN111" i="15"/>
  <c r="BV111" i="15"/>
  <c r="CD111" i="15"/>
  <c r="BO111" i="15"/>
  <c r="BW111" i="15"/>
  <c r="CE111" i="15"/>
  <c r="BH111" i="15"/>
  <c r="BP111" i="15"/>
  <c r="BX111" i="15"/>
  <c r="BI111" i="15"/>
  <c r="BQ111" i="15"/>
  <c r="BY111" i="15"/>
  <c r="BJ111" i="15"/>
  <c r="BR111" i="15"/>
  <c r="BZ111" i="15"/>
  <c r="BK111" i="15"/>
  <c r="BS111" i="15"/>
  <c r="CA111" i="15"/>
  <c r="BL111" i="15"/>
  <c r="BT111" i="15"/>
  <c r="CB111" i="15"/>
  <c r="BM111" i="15"/>
  <c r="BU111" i="15"/>
  <c r="CC111" i="15"/>
  <c r="BN103" i="15"/>
  <c r="BV103" i="15"/>
  <c r="CD103" i="15"/>
  <c r="BO103" i="15"/>
  <c r="BW103" i="15"/>
  <c r="CE103" i="15"/>
  <c r="BH103" i="15"/>
  <c r="BP103" i="15"/>
  <c r="BX103" i="15"/>
  <c r="BI103" i="15"/>
  <c r="BQ103" i="15"/>
  <c r="BY103" i="15"/>
  <c r="BJ103" i="15"/>
  <c r="BR103" i="15"/>
  <c r="BZ103" i="15"/>
  <c r="BK103" i="15"/>
  <c r="BS103" i="15"/>
  <c r="CA103" i="15"/>
  <c r="BL103" i="15"/>
  <c r="BT103" i="15"/>
  <c r="CB103" i="15"/>
  <c r="BM103" i="15"/>
  <c r="BU103" i="15"/>
  <c r="CC103" i="15"/>
  <c r="BO95" i="15"/>
  <c r="BW95" i="15"/>
  <c r="CE95" i="15"/>
  <c r="BH95" i="15"/>
  <c r="BP95" i="15"/>
  <c r="BX95" i="15"/>
  <c r="BI95" i="15"/>
  <c r="BQ95" i="15"/>
  <c r="BY95" i="15"/>
  <c r="BJ95" i="15"/>
  <c r="BL95" i="15"/>
  <c r="BT95" i="15"/>
  <c r="CB95" i="15"/>
  <c r="BM95" i="15"/>
  <c r="BU95" i="15"/>
  <c r="CC95" i="15"/>
  <c r="CA95" i="15"/>
  <c r="CD95" i="15"/>
  <c r="BK95" i="15"/>
  <c r="BN95" i="15"/>
  <c r="BR95" i="15"/>
  <c r="BS95" i="15"/>
  <c r="BV95" i="15"/>
  <c r="BZ95" i="15"/>
  <c r="BO87" i="15"/>
  <c r="BW87" i="15"/>
  <c r="CE87" i="15"/>
  <c r="BH87" i="15"/>
  <c r="BP87" i="15"/>
  <c r="BX87" i="15"/>
  <c r="BI87" i="15"/>
  <c r="BQ87" i="15"/>
  <c r="BY87" i="15"/>
  <c r="BJ87" i="15"/>
  <c r="BR87" i="15"/>
  <c r="BZ87" i="15"/>
  <c r="BL87" i="15"/>
  <c r="BT87" i="15"/>
  <c r="CB87" i="15"/>
  <c r="BM87" i="15"/>
  <c r="BU87" i="15"/>
  <c r="CC87" i="15"/>
  <c r="BK87" i="15"/>
  <c r="BN87" i="15"/>
  <c r="BS87" i="15"/>
  <c r="BV87" i="15"/>
  <c r="CA87" i="15"/>
  <c r="CD87" i="15"/>
  <c r="BO79" i="15"/>
  <c r="BW79" i="15"/>
  <c r="CE79" i="15"/>
  <c r="BH79" i="15"/>
  <c r="BP79" i="15"/>
  <c r="BX79" i="15"/>
  <c r="BI79" i="15"/>
  <c r="BQ79" i="15"/>
  <c r="BY79" i="15"/>
  <c r="BJ79" i="15"/>
  <c r="BR79" i="15"/>
  <c r="BZ79" i="15"/>
  <c r="BL79" i="15"/>
  <c r="BT79" i="15"/>
  <c r="CB79" i="15"/>
  <c r="BM79" i="15"/>
  <c r="BU79" i="15"/>
  <c r="CC79" i="15"/>
  <c r="BK79" i="15"/>
  <c r="BN79" i="15"/>
  <c r="BS79" i="15"/>
  <c r="BV79" i="15"/>
  <c r="CA79" i="15"/>
  <c r="CD79" i="15"/>
  <c r="BO71" i="15"/>
  <c r="BW71" i="15"/>
  <c r="CE71" i="15"/>
  <c r="BH71" i="15"/>
  <c r="BP71" i="15"/>
  <c r="BX71" i="15"/>
  <c r="BI71" i="15"/>
  <c r="BQ71" i="15"/>
  <c r="BY71" i="15"/>
  <c r="BJ71" i="15"/>
  <c r="BR71" i="15"/>
  <c r="BZ71" i="15"/>
  <c r="BL71" i="15"/>
  <c r="BT71" i="15"/>
  <c r="CB71" i="15"/>
  <c r="BM71" i="15"/>
  <c r="BU71" i="15"/>
  <c r="CC71" i="15"/>
  <c r="BK71" i="15"/>
  <c r="BN71" i="15"/>
  <c r="BS71" i="15"/>
  <c r="BV71" i="15"/>
  <c r="CA71" i="15"/>
  <c r="CD71" i="15"/>
  <c r="BO63" i="15"/>
  <c r="BW63" i="15"/>
  <c r="CE63" i="15"/>
  <c r="BH63" i="15"/>
  <c r="BP63" i="15"/>
  <c r="BX63" i="15"/>
  <c r="BI63" i="15"/>
  <c r="BQ63" i="15"/>
  <c r="BY63" i="15"/>
  <c r="BJ63" i="15"/>
  <c r="BR63" i="15"/>
  <c r="BZ63" i="15"/>
  <c r="BL63" i="15"/>
  <c r="BT63" i="15"/>
  <c r="CB63" i="15"/>
  <c r="BM63" i="15"/>
  <c r="BU63" i="15"/>
  <c r="CC63" i="15"/>
  <c r="BK63" i="15"/>
  <c r="BN63" i="15"/>
  <c r="BS63" i="15"/>
  <c r="BV63" i="15"/>
  <c r="CA63" i="15"/>
  <c r="CD63" i="15"/>
  <c r="BO55" i="15"/>
  <c r="BW55" i="15"/>
  <c r="CE55" i="15"/>
  <c r="BH55" i="15"/>
  <c r="BP55" i="15"/>
  <c r="BX55" i="15"/>
  <c r="BI55" i="15"/>
  <c r="BQ55" i="15"/>
  <c r="BY55" i="15"/>
  <c r="BJ55" i="15"/>
  <c r="BR55" i="15"/>
  <c r="BZ55" i="15"/>
  <c r="BL55" i="15"/>
  <c r="BT55" i="15"/>
  <c r="CB55" i="15"/>
  <c r="BM55" i="15"/>
  <c r="BU55" i="15"/>
  <c r="CC55" i="15"/>
  <c r="BK55" i="15"/>
  <c r="BN55" i="15"/>
  <c r="BS55" i="15"/>
  <c r="BV55" i="15"/>
  <c r="CA55" i="15"/>
  <c r="CD55" i="15"/>
  <c r="BL47" i="15"/>
  <c r="BT47" i="15"/>
  <c r="CB47" i="15"/>
  <c r="BM47" i="15"/>
  <c r="BU47" i="15"/>
  <c r="CC47" i="15"/>
  <c r="BN47" i="15"/>
  <c r="BV47" i="15"/>
  <c r="CD47" i="15"/>
  <c r="BO47" i="15"/>
  <c r="BW47" i="15"/>
  <c r="CE47" i="15"/>
  <c r="BI47" i="15"/>
  <c r="BQ47" i="15"/>
  <c r="BY47" i="15"/>
  <c r="BJ47" i="15"/>
  <c r="BR47" i="15"/>
  <c r="BZ47" i="15"/>
  <c r="BH47" i="15"/>
  <c r="BK47" i="15"/>
  <c r="BP47" i="15"/>
  <c r="BS47" i="15"/>
  <c r="CA47" i="15"/>
  <c r="BX47" i="15"/>
  <c r="BL39" i="15"/>
  <c r="BT39" i="15"/>
  <c r="CB39" i="15"/>
  <c r="BM39" i="15"/>
  <c r="BU39" i="15"/>
  <c r="CC39" i="15"/>
  <c r="BN39" i="15"/>
  <c r="BV39" i="15"/>
  <c r="CD39" i="15"/>
  <c r="BO39" i="15"/>
  <c r="BW39" i="15"/>
  <c r="CE39" i="15"/>
  <c r="BI39" i="15"/>
  <c r="BQ39" i="15"/>
  <c r="BY39" i="15"/>
  <c r="BJ39" i="15"/>
  <c r="BR39" i="15"/>
  <c r="BZ39" i="15"/>
  <c r="BH39" i="15"/>
  <c r="BK39" i="15"/>
  <c r="BP39" i="15"/>
  <c r="BS39" i="15"/>
  <c r="CA39" i="15"/>
  <c r="BX39" i="15"/>
  <c r="BN31" i="15"/>
  <c r="BV31" i="15"/>
  <c r="CD31" i="15"/>
  <c r="BO31" i="15"/>
  <c r="BW31" i="15"/>
  <c r="CE31" i="15"/>
  <c r="BJ31" i="15"/>
  <c r="BR31" i="15"/>
  <c r="BZ31" i="15"/>
  <c r="BK31" i="15"/>
  <c r="BS31" i="15"/>
  <c r="CA31" i="15"/>
  <c r="BH31" i="15"/>
  <c r="BX31" i="15"/>
  <c r="BI31" i="15"/>
  <c r="BY31" i="15"/>
  <c r="BL31" i="15"/>
  <c r="CB31" i="15"/>
  <c r="BM31" i="15"/>
  <c r="CC31" i="15"/>
  <c r="BQ31" i="15"/>
  <c r="BT31" i="15"/>
  <c r="BP31" i="15"/>
  <c r="BU31" i="15"/>
  <c r="BN23" i="15"/>
  <c r="BV23" i="15"/>
  <c r="CD23" i="15"/>
  <c r="BO23" i="15"/>
  <c r="BW23" i="15"/>
  <c r="CE23" i="15"/>
  <c r="BI23" i="15"/>
  <c r="BQ23" i="15"/>
  <c r="BY23" i="15"/>
  <c r="BJ23" i="15"/>
  <c r="BR23" i="15"/>
  <c r="BZ23" i="15"/>
  <c r="BK23" i="15"/>
  <c r="BS23" i="15"/>
  <c r="CA23" i="15"/>
  <c r="BT23" i="15"/>
  <c r="BU23" i="15"/>
  <c r="BX23" i="15"/>
  <c r="CB23" i="15"/>
  <c r="BL23" i="15"/>
  <c r="BM23" i="15"/>
  <c r="BH23" i="15"/>
  <c r="BP23" i="15"/>
  <c r="CC23" i="15"/>
  <c r="BN15" i="15"/>
  <c r="BV15" i="15"/>
  <c r="CD15" i="15"/>
  <c r="BO15" i="15"/>
  <c r="BW15" i="15"/>
  <c r="CE15" i="15"/>
  <c r="BI15" i="15"/>
  <c r="BQ15" i="15"/>
  <c r="BY15" i="15"/>
  <c r="BJ15" i="15"/>
  <c r="BR15" i="15"/>
  <c r="BZ15" i="15"/>
  <c r="BK15" i="15"/>
  <c r="BS15" i="15"/>
  <c r="CA15" i="15"/>
  <c r="BT15" i="15"/>
  <c r="BU15" i="15"/>
  <c r="BX15" i="15"/>
  <c r="CB15" i="15"/>
  <c r="BL15" i="15"/>
  <c r="BM15" i="15"/>
  <c r="BH15" i="15"/>
  <c r="BP15" i="15"/>
  <c r="CC15" i="15"/>
  <c r="BN7" i="15"/>
  <c r="BV7" i="15"/>
  <c r="CD7" i="15"/>
  <c r="BO7" i="15"/>
  <c r="BW7" i="15"/>
  <c r="CE7" i="15"/>
  <c r="BI7" i="15"/>
  <c r="BQ7" i="15"/>
  <c r="BY7" i="15"/>
  <c r="BJ7" i="15"/>
  <c r="BR7" i="15"/>
  <c r="BZ7" i="15"/>
  <c r="BK7" i="15"/>
  <c r="BS7" i="15"/>
  <c r="CA7" i="15"/>
  <c r="BT7" i="15"/>
  <c r="BU7" i="15"/>
  <c r="BX7" i="15"/>
  <c r="CB7" i="15"/>
  <c r="BL7" i="15"/>
  <c r="BM7" i="15"/>
  <c r="CC7" i="15"/>
  <c r="BH7" i="15"/>
  <c r="BP7" i="15"/>
  <c r="CC4" i="15"/>
  <c r="BU4" i="15"/>
  <c r="BM4" i="15"/>
  <c r="CB374" i="15"/>
  <c r="BT374" i="15"/>
  <c r="BL374" i="15"/>
  <c r="CB373" i="15"/>
  <c r="BT373" i="15"/>
  <c r="BL373" i="15"/>
  <c r="CB372" i="15"/>
  <c r="BT372" i="15"/>
  <c r="BL372" i="15"/>
  <c r="CB371" i="15"/>
  <c r="BT371" i="15"/>
  <c r="BL371" i="15"/>
  <c r="CB370" i="15"/>
  <c r="BT370" i="15"/>
  <c r="BL370" i="15"/>
  <c r="CB369" i="15"/>
  <c r="BT369" i="15"/>
  <c r="BL369" i="15"/>
  <c r="CB368" i="15"/>
  <c r="BT368" i="15"/>
  <c r="BL368" i="15"/>
  <c r="CB367" i="15"/>
  <c r="BT367" i="15"/>
  <c r="BL367" i="15"/>
  <c r="CB366" i="15"/>
  <c r="BT366" i="15"/>
  <c r="BL366" i="15"/>
  <c r="CB365" i="15"/>
  <c r="BT365" i="15"/>
  <c r="BL365" i="15"/>
  <c r="CB364" i="15"/>
  <c r="BT364" i="15"/>
  <c r="BL364" i="15"/>
  <c r="CB363" i="15"/>
  <c r="BT363" i="15"/>
  <c r="BL363" i="15"/>
  <c r="CB362" i="15"/>
  <c r="BT362" i="15"/>
  <c r="BL362" i="15"/>
  <c r="CB361" i="15"/>
  <c r="BT361" i="15"/>
  <c r="BL361" i="15"/>
  <c r="CB360" i="15"/>
  <c r="BT360" i="15"/>
  <c r="BL360" i="15"/>
  <c r="CB359" i="15"/>
  <c r="BT359" i="15"/>
  <c r="BL359" i="15"/>
  <c r="CB358" i="15"/>
  <c r="BT358" i="15"/>
  <c r="BL358" i="15"/>
  <c r="CB357" i="15"/>
  <c r="BT357" i="15"/>
  <c r="BL357" i="15"/>
  <c r="CB356" i="15"/>
  <c r="BT356" i="15"/>
  <c r="BL356" i="15"/>
  <c r="CB355" i="15"/>
  <c r="BT355" i="15"/>
  <c r="BL355" i="15"/>
  <c r="CB354" i="15"/>
  <c r="BT354" i="15"/>
  <c r="BL354" i="15"/>
  <c r="CB353" i="15"/>
  <c r="BT353" i="15"/>
  <c r="BL353" i="15"/>
  <c r="CB352" i="15"/>
  <c r="BT352" i="15"/>
  <c r="BL352" i="15"/>
  <c r="CB351" i="15"/>
  <c r="BT351" i="15"/>
  <c r="BL351" i="15"/>
  <c r="CB350" i="15"/>
  <c r="BT350" i="15"/>
  <c r="BL350" i="15"/>
  <c r="CB349" i="15"/>
  <c r="BT349" i="15"/>
  <c r="BL349" i="15"/>
  <c r="CB348" i="15"/>
  <c r="BT348" i="15"/>
  <c r="BL348" i="15"/>
  <c r="BP344" i="15"/>
  <c r="BX341" i="15"/>
  <c r="BP336" i="15"/>
  <c r="BX333" i="15"/>
  <c r="BP328" i="15"/>
  <c r="BX325" i="15"/>
  <c r="BP320" i="15"/>
  <c r="BX317" i="15"/>
  <c r="BP312" i="15"/>
  <c r="BX309" i="15"/>
  <c r="BP304" i="15"/>
  <c r="BX301" i="15"/>
  <c r="BP296" i="15"/>
  <c r="BX293" i="15"/>
  <c r="BP288" i="15"/>
  <c r="BX285" i="15"/>
  <c r="BP280" i="15"/>
  <c r="BX277" i="15"/>
  <c r="BP272" i="15"/>
  <c r="BX269" i="15"/>
  <c r="BP264" i="15"/>
  <c r="BX261" i="15"/>
  <c r="BP256" i="15"/>
  <c r="BX253" i="15"/>
  <c r="BT207" i="15"/>
  <c r="BL186" i="15"/>
  <c r="BI342" i="15"/>
  <c r="BQ342" i="15"/>
  <c r="BY342" i="15"/>
  <c r="BJ342" i="15"/>
  <c r="BR342" i="15"/>
  <c r="BZ342" i="15"/>
  <c r="BK342" i="15"/>
  <c r="BS342" i="15"/>
  <c r="CA342" i="15"/>
  <c r="BL342" i="15"/>
  <c r="BT342" i="15"/>
  <c r="CB342" i="15"/>
  <c r="BM342" i="15"/>
  <c r="BU342" i="15"/>
  <c r="CC342" i="15"/>
  <c r="BN342" i="15"/>
  <c r="BV342" i="15"/>
  <c r="CD342" i="15"/>
  <c r="BO342" i="15"/>
  <c r="BW342" i="15"/>
  <c r="CE342" i="15"/>
  <c r="BI334" i="15"/>
  <c r="BQ334" i="15"/>
  <c r="BY334" i="15"/>
  <c r="BJ334" i="15"/>
  <c r="BR334" i="15"/>
  <c r="BZ334" i="15"/>
  <c r="BK334" i="15"/>
  <c r="BS334" i="15"/>
  <c r="CA334" i="15"/>
  <c r="BL334" i="15"/>
  <c r="BT334" i="15"/>
  <c r="CB334" i="15"/>
  <c r="BM334" i="15"/>
  <c r="BU334" i="15"/>
  <c r="CC334" i="15"/>
  <c r="BN334" i="15"/>
  <c r="BV334" i="15"/>
  <c r="CD334" i="15"/>
  <c r="BO334" i="15"/>
  <c r="BW334" i="15"/>
  <c r="CE334" i="15"/>
  <c r="BI326" i="15"/>
  <c r="BQ326" i="15"/>
  <c r="BY326" i="15"/>
  <c r="BJ326" i="15"/>
  <c r="BR326" i="15"/>
  <c r="BZ326" i="15"/>
  <c r="BK326" i="15"/>
  <c r="BS326" i="15"/>
  <c r="CA326" i="15"/>
  <c r="BL326" i="15"/>
  <c r="BT326" i="15"/>
  <c r="CB326" i="15"/>
  <c r="BM326" i="15"/>
  <c r="BU326" i="15"/>
  <c r="CC326" i="15"/>
  <c r="BN326" i="15"/>
  <c r="BV326" i="15"/>
  <c r="CD326" i="15"/>
  <c r="BO326" i="15"/>
  <c r="BW326" i="15"/>
  <c r="CE326" i="15"/>
  <c r="BI318" i="15"/>
  <c r="BQ318" i="15"/>
  <c r="BY318" i="15"/>
  <c r="BJ318" i="15"/>
  <c r="BR318" i="15"/>
  <c r="BZ318" i="15"/>
  <c r="BK318" i="15"/>
  <c r="BS318" i="15"/>
  <c r="CA318" i="15"/>
  <c r="BL318" i="15"/>
  <c r="BT318" i="15"/>
  <c r="CB318" i="15"/>
  <c r="BM318" i="15"/>
  <c r="BU318" i="15"/>
  <c r="CC318" i="15"/>
  <c r="BN318" i="15"/>
  <c r="BV318" i="15"/>
  <c r="CD318" i="15"/>
  <c r="BO318" i="15"/>
  <c r="BW318" i="15"/>
  <c r="CE318" i="15"/>
  <c r="BI310" i="15"/>
  <c r="BQ310" i="15"/>
  <c r="BY310" i="15"/>
  <c r="BJ310" i="15"/>
  <c r="BR310" i="15"/>
  <c r="BZ310" i="15"/>
  <c r="BK310" i="15"/>
  <c r="BS310" i="15"/>
  <c r="CA310" i="15"/>
  <c r="BL310" i="15"/>
  <c r="BT310" i="15"/>
  <c r="CB310" i="15"/>
  <c r="BM310" i="15"/>
  <c r="BU310" i="15"/>
  <c r="CC310" i="15"/>
  <c r="BN310" i="15"/>
  <c r="BV310" i="15"/>
  <c r="CD310" i="15"/>
  <c r="BO310" i="15"/>
  <c r="BW310" i="15"/>
  <c r="CE310" i="15"/>
  <c r="BI302" i="15"/>
  <c r="BQ302" i="15"/>
  <c r="BY302" i="15"/>
  <c r="BJ302" i="15"/>
  <c r="BR302" i="15"/>
  <c r="BZ302" i="15"/>
  <c r="BK302" i="15"/>
  <c r="BS302" i="15"/>
  <c r="CA302" i="15"/>
  <c r="BL302" i="15"/>
  <c r="BT302" i="15"/>
  <c r="CB302" i="15"/>
  <c r="BM302" i="15"/>
  <c r="BU302" i="15"/>
  <c r="CC302" i="15"/>
  <c r="BN302" i="15"/>
  <c r="BV302" i="15"/>
  <c r="CD302" i="15"/>
  <c r="BO302" i="15"/>
  <c r="BW302" i="15"/>
  <c r="CE302" i="15"/>
  <c r="BI294" i="15"/>
  <c r="BQ294" i="15"/>
  <c r="BY294" i="15"/>
  <c r="BJ294" i="15"/>
  <c r="BR294" i="15"/>
  <c r="BZ294" i="15"/>
  <c r="BK294" i="15"/>
  <c r="BS294" i="15"/>
  <c r="CA294" i="15"/>
  <c r="BL294" i="15"/>
  <c r="BT294" i="15"/>
  <c r="CB294" i="15"/>
  <c r="BM294" i="15"/>
  <c r="BU294" i="15"/>
  <c r="CC294" i="15"/>
  <c r="BN294" i="15"/>
  <c r="BV294" i="15"/>
  <c r="CD294" i="15"/>
  <c r="BO294" i="15"/>
  <c r="BW294" i="15"/>
  <c r="CE294" i="15"/>
  <c r="BI286" i="15"/>
  <c r="BQ286" i="15"/>
  <c r="BY286" i="15"/>
  <c r="BJ286" i="15"/>
  <c r="BR286" i="15"/>
  <c r="BZ286" i="15"/>
  <c r="BK286" i="15"/>
  <c r="BS286" i="15"/>
  <c r="CA286" i="15"/>
  <c r="BL286" i="15"/>
  <c r="BT286" i="15"/>
  <c r="CB286" i="15"/>
  <c r="BM286" i="15"/>
  <c r="BU286" i="15"/>
  <c r="CC286" i="15"/>
  <c r="BN286" i="15"/>
  <c r="BV286" i="15"/>
  <c r="CD286" i="15"/>
  <c r="BO286" i="15"/>
  <c r="BW286" i="15"/>
  <c r="CE286" i="15"/>
  <c r="BI278" i="15"/>
  <c r="BQ278" i="15"/>
  <c r="BY278" i="15"/>
  <c r="BJ278" i="15"/>
  <c r="BR278" i="15"/>
  <c r="BZ278" i="15"/>
  <c r="BK278" i="15"/>
  <c r="BS278" i="15"/>
  <c r="CA278" i="15"/>
  <c r="BL278" i="15"/>
  <c r="BT278" i="15"/>
  <c r="CB278" i="15"/>
  <c r="BM278" i="15"/>
  <c r="BU278" i="15"/>
  <c r="CC278" i="15"/>
  <c r="BN278" i="15"/>
  <c r="BV278" i="15"/>
  <c r="CD278" i="15"/>
  <c r="BO278" i="15"/>
  <c r="BW278" i="15"/>
  <c r="CE278" i="15"/>
  <c r="BI270" i="15"/>
  <c r="BQ270" i="15"/>
  <c r="BY270" i="15"/>
  <c r="BJ270" i="15"/>
  <c r="BR270" i="15"/>
  <c r="BZ270" i="15"/>
  <c r="BK270" i="15"/>
  <c r="BS270" i="15"/>
  <c r="CA270" i="15"/>
  <c r="BL270" i="15"/>
  <c r="BT270" i="15"/>
  <c r="CB270" i="15"/>
  <c r="BM270" i="15"/>
  <c r="BU270" i="15"/>
  <c r="CC270" i="15"/>
  <c r="BN270" i="15"/>
  <c r="BV270" i="15"/>
  <c r="CD270" i="15"/>
  <c r="BO270" i="15"/>
  <c r="BW270" i="15"/>
  <c r="CE270" i="15"/>
  <c r="BI262" i="15"/>
  <c r="BQ262" i="15"/>
  <c r="BY262" i="15"/>
  <c r="BJ262" i="15"/>
  <c r="BR262" i="15"/>
  <c r="BZ262" i="15"/>
  <c r="BK262" i="15"/>
  <c r="BS262" i="15"/>
  <c r="CA262" i="15"/>
  <c r="BL262" i="15"/>
  <c r="BT262" i="15"/>
  <c r="CB262" i="15"/>
  <c r="BM262" i="15"/>
  <c r="BU262" i="15"/>
  <c r="CC262" i="15"/>
  <c r="BN262" i="15"/>
  <c r="BV262" i="15"/>
  <c r="CD262" i="15"/>
  <c r="BO262" i="15"/>
  <c r="BW262" i="15"/>
  <c r="CE262" i="15"/>
  <c r="BI254" i="15"/>
  <c r="BQ254" i="15"/>
  <c r="BY254" i="15"/>
  <c r="BJ254" i="15"/>
  <c r="BR254" i="15"/>
  <c r="BZ254" i="15"/>
  <c r="BK254" i="15"/>
  <c r="BS254" i="15"/>
  <c r="CA254" i="15"/>
  <c r="BL254" i="15"/>
  <c r="BT254" i="15"/>
  <c r="CB254" i="15"/>
  <c r="BM254" i="15"/>
  <c r="BU254" i="15"/>
  <c r="CC254" i="15"/>
  <c r="BN254" i="15"/>
  <c r="BV254" i="15"/>
  <c r="CD254" i="15"/>
  <c r="BO254" i="15"/>
  <c r="BW254" i="15"/>
  <c r="CE254" i="15"/>
  <c r="BM246" i="15"/>
  <c r="BU246" i="15"/>
  <c r="CC246" i="15"/>
  <c r="BN246" i="15"/>
  <c r="BV246" i="15"/>
  <c r="CD246" i="15"/>
  <c r="BO246" i="15"/>
  <c r="BW246" i="15"/>
  <c r="CE246" i="15"/>
  <c r="BH246" i="15"/>
  <c r="BP246" i="15"/>
  <c r="BX246" i="15"/>
  <c r="BI246" i="15"/>
  <c r="BQ246" i="15"/>
  <c r="BY246" i="15"/>
  <c r="BJ246" i="15"/>
  <c r="BR246" i="15"/>
  <c r="BZ246" i="15"/>
  <c r="BS246" i="15"/>
  <c r="BT246" i="15"/>
  <c r="CA246" i="15"/>
  <c r="CB246" i="15"/>
  <c r="BK246" i="15"/>
  <c r="BM238" i="15"/>
  <c r="BU238" i="15"/>
  <c r="CC238" i="15"/>
  <c r="BN238" i="15"/>
  <c r="BV238" i="15"/>
  <c r="CD238" i="15"/>
  <c r="BO238" i="15"/>
  <c r="BW238" i="15"/>
  <c r="CE238" i="15"/>
  <c r="BH238" i="15"/>
  <c r="BP238" i="15"/>
  <c r="BX238" i="15"/>
  <c r="BI238" i="15"/>
  <c r="BQ238" i="15"/>
  <c r="BY238" i="15"/>
  <c r="BJ238" i="15"/>
  <c r="BR238" i="15"/>
  <c r="BZ238" i="15"/>
  <c r="BS238" i="15"/>
  <c r="BT238" i="15"/>
  <c r="CA238" i="15"/>
  <c r="CB238" i="15"/>
  <c r="BK238" i="15"/>
  <c r="BM230" i="15"/>
  <c r="BU230" i="15"/>
  <c r="CC230" i="15"/>
  <c r="BN230" i="15"/>
  <c r="BV230" i="15"/>
  <c r="CD230" i="15"/>
  <c r="BO230" i="15"/>
  <c r="BW230" i="15"/>
  <c r="CE230" i="15"/>
  <c r="BH230" i="15"/>
  <c r="BP230" i="15"/>
  <c r="BX230" i="15"/>
  <c r="BI230" i="15"/>
  <c r="BQ230" i="15"/>
  <c r="BY230" i="15"/>
  <c r="BJ230" i="15"/>
  <c r="BR230" i="15"/>
  <c r="BZ230" i="15"/>
  <c r="BK230" i="15"/>
  <c r="BS230" i="15"/>
  <c r="CA230" i="15"/>
  <c r="BL230" i="15"/>
  <c r="BT230" i="15"/>
  <c r="CB230" i="15"/>
  <c r="BM222" i="15"/>
  <c r="BU222" i="15"/>
  <c r="CC222" i="15"/>
  <c r="BN222" i="15"/>
  <c r="BV222" i="15"/>
  <c r="CD222" i="15"/>
  <c r="BO222" i="15"/>
  <c r="BW222" i="15"/>
  <c r="CE222" i="15"/>
  <c r="BH222" i="15"/>
  <c r="BP222" i="15"/>
  <c r="BX222" i="15"/>
  <c r="BI222" i="15"/>
  <c r="BQ222" i="15"/>
  <c r="BY222" i="15"/>
  <c r="BJ222" i="15"/>
  <c r="BR222" i="15"/>
  <c r="BZ222" i="15"/>
  <c r="BK222" i="15"/>
  <c r="BS222" i="15"/>
  <c r="CA222" i="15"/>
  <c r="BL222" i="15"/>
  <c r="BT222" i="15"/>
  <c r="CB222" i="15"/>
  <c r="BM214" i="15"/>
  <c r="BU214" i="15"/>
  <c r="CC214" i="15"/>
  <c r="BN214" i="15"/>
  <c r="BV214" i="15"/>
  <c r="CD214" i="15"/>
  <c r="BO214" i="15"/>
  <c r="BW214" i="15"/>
  <c r="CE214" i="15"/>
  <c r="BH214" i="15"/>
  <c r="BP214" i="15"/>
  <c r="BX214" i="15"/>
  <c r="BI214" i="15"/>
  <c r="BQ214" i="15"/>
  <c r="BY214" i="15"/>
  <c r="BJ214" i="15"/>
  <c r="BR214" i="15"/>
  <c r="BZ214" i="15"/>
  <c r="BK214" i="15"/>
  <c r="BS214" i="15"/>
  <c r="CA214" i="15"/>
  <c r="BL214" i="15"/>
  <c r="BT214" i="15"/>
  <c r="CB214" i="15"/>
  <c r="BM206" i="15"/>
  <c r="BU206" i="15"/>
  <c r="CC206" i="15"/>
  <c r="BN206" i="15"/>
  <c r="BV206" i="15"/>
  <c r="CD206" i="15"/>
  <c r="BO206" i="15"/>
  <c r="BW206" i="15"/>
  <c r="CE206" i="15"/>
  <c r="BH206" i="15"/>
  <c r="BP206" i="15"/>
  <c r="BX206" i="15"/>
  <c r="BI206" i="15"/>
  <c r="BQ206" i="15"/>
  <c r="BY206" i="15"/>
  <c r="BJ206" i="15"/>
  <c r="BR206" i="15"/>
  <c r="BZ206" i="15"/>
  <c r="BK206" i="15"/>
  <c r="BS206" i="15"/>
  <c r="CA206" i="15"/>
  <c r="BL206" i="15"/>
  <c r="BT206" i="15"/>
  <c r="CB206" i="15"/>
  <c r="BM198" i="15"/>
  <c r="BU198" i="15"/>
  <c r="CC198" i="15"/>
  <c r="BN198" i="15"/>
  <c r="BV198" i="15"/>
  <c r="CD198" i="15"/>
  <c r="BO198" i="15"/>
  <c r="BW198" i="15"/>
  <c r="CE198" i="15"/>
  <c r="BH198" i="15"/>
  <c r="BP198" i="15"/>
  <c r="BX198" i="15"/>
  <c r="BI198" i="15"/>
  <c r="BQ198" i="15"/>
  <c r="BY198" i="15"/>
  <c r="BJ198" i="15"/>
  <c r="BR198" i="15"/>
  <c r="BZ198" i="15"/>
  <c r="BK198" i="15"/>
  <c r="BS198" i="15"/>
  <c r="CA198" i="15"/>
  <c r="BL198" i="15"/>
  <c r="BT198" i="15"/>
  <c r="CB198" i="15"/>
  <c r="BM190" i="15"/>
  <c r="BU190" i="15"/>
  <c r="CC190" i="15"/>
  <c r="BN190" i="15"/>
  <c r="BV190" i="15"/>
  <c r="CD190" i="15"/>
  <c r="BO190" i="15"/>
  <c r="BW190" i="15"/>
  <c r="CE190" i="15"/>
  <c r="BH190" i="15"/>
  <c r="BP190" i="15"/>
  <c r="BX190" i="15"/>
  <c r="BI190" i="15"/>
  <c r="BQ190" i="15"/>
  <c r="BY190" i="15"/>
  <c r="BJ190" i="15"/>
  <c r="BR190" i="15"/>
  <c r="BZ190" i="15"/>
  <c r="BK190" i="15"/>
  <c r="BS190" i="15"/>
  <c r="CA190" i="15"/>
  <c r="BL190" i="15"/>
  <c r="BT190" i="15"/>
  <c r="CB190" i="15"/>
  <c r="BM182" i="15"/>
  <c r="BU182" i="15"/>
  <c r="CC182" i="15"/>
  <c r="BN182" i="15"/>
  <c r="BV182" i="15"/>
  <c r="CD182" i="15"/>
  <c r="BO182" i="15"/>
  <c r="BW182" i="15"/>
  <c r="CE182" i="15"/>
  <c r="BH182" i="15"/>
  <c r="BP182" i="15"/>
  <c r="BX182" i="15"/>
  <c r="BI182" i="15"/>
  <c r="BQ182" i="15"/>
  <c r="BY182" i="15"/>
  <c r="BJ182" i="15"/>
  <c r="BR182" i="15"/>
  <c r="BZ182" i="15"/>
  <c r="BK182" i="15"/>
  <c r="BS182" i="15"/>
  <c r="CA182" i="15"/>
  <c r="BL182" i="15"/>
  <c r="BT182" i="15"/>
  <c r="CB182" i="15"/>
  <c r="BM174" i="15"/>
  <c r="BU174" i="15"/>
  <c r="CC174" i="15"/>
  <c r="BN174" i="15"/>
  <c r="BV174" i="15"/>
  <c r="CD174" i="15"/>
  <c r="BO174" i="15"/>
  <c r="BW174" i="15"/>
  <c r="CE174" i="15"/>
  <c r="BH174" i="15"/>
  <c r="BP174" i="15"/>
  <c r="BX174" i="15"/>
  <c r="BI174" i="15"/>
  <c r="BQ174" i="15"/>
  <c r="BY174" i="15"/>
  <c r="BJ174" i="15"/>
  <c r="BR174" i="15"/>
  <c r="BZ174" i="15"/>
  <c r="BK174" i="15"/>
  <c r="BS174" i="15"/>
  <c r="CA174" i="15"/>
  <c r="BL174" i="15"/>
  <c r="BT174" i="15"/>
  <c r="CB174" i="15"/>
  <c r="BM166" i="15"/>
  <c r="BU166" i="15"/>
  <c r="CC166" i="15"/>
  <c r="BN166" i="15"/>
  <c r="BV166" i="15"/>
  <c r="CD166" i="15"/>
  <c r="BO166" i="15"/>
  <c r="BW166" i="15"/>
  <c r="CE166" i="15"/>
  <c r="BH166" i="15"/>
  <c r="BP166" i="15"/>
  <c r="BX166" i="15"/>
  <c r="BI166" i="15"/>
  <c r="BQ166" i="15"/>
  <c r="BY166" i="15"/>
  <c r="BJ166" i="15"/>
  <c r="BR166" i="15"/>
  <c r="BZ166" i="15"/>
  <c r="BK166" i="15"/>
  <c r="BS166" i="15"/>
  <c r="CA166" i="15"/>
  <c r="BL166" i="15"/>
  <c r="BT166" i="15"/>
  <c r="CB166" i="15"/>
  <c r="BM158" i="15"/>
  <c r="BU158" i="15"/>
  <c r="CC158" i="15"/>
  <c r="BN158" i="15"/>
  <c r="BV158" i="15"/>
  <c r="CD158" i="15"/>
  <c r="BO158" i="15"/>
  <c r="BW158" i="15"/>
  <c r="CE158" i="15"/>
  <c r="BH158" i="15"/>
  <c r="BP158" i="15"/>
  <c r="BX158" i="15"/>
  <c r="BI158" i="15"/>
  <c r="BQ158" i="15"/>
  <c r="BY158" i="15"/>
  <c r="BJ158" i="15"/>
  <c r="BR158" i="15"/>
  <c r="BZ158" i="15"/>
  <c r="BK158" i="15"/>
  <c r="BS158" i="15"/>
  <c r="CA158" i="15"/>
  <c r="BL158" i="15"/>
  <c r="BT158" i="15"/>
  <c r="CB158" i="15"/>
  <c r="BM150" i="15"/>
  <c r="BU150" i="15"/>
  <c r="CC150" i="15"/>
  <c r="BN150" i="15"/>
  <c r="BV150" i="15"/>
  <c r="CD150" i="15"/>
  <c r="BO150" i="15"/>
  <c r="BW150" i="15"/>
  <c r="CE150" i="15"/>
  <c r="BH150" i="15"/>
  <c r="BP150" i="15"/>
  <c r="BX150" i="15"/>
  <c r="BI150" i="15"/>
  <c r="BQ150" i="15"/>
  <c r="BY150" i="15"/>
  <c r="BJ150" i="15"/>
  <c r="BR150" i="15"/>
  <c r="BZ150" i="15"/>
  <c r="BK150" i="15"/>
  <c r="BS150" i="15"/>
  <c r="CA150" i="15"/>
  <c r="BL150" i="15"/>
  <c r="BT150" i="15"/>
  <c r="CB150" i="15"/>
  <c r="BH142" i="15"/>
  <c r="BP142" i="15"/>
  <c r="BX142" i="15"/>
  <c r="BK142" i="15"/>
  <c r="BS142" i="15"/>
  <c r="CA142" i="15"/>
  <c r="BL142" i="15"/>
  <c r="BT142" i="15"/>
  <c r="CB142" i="15"/>
  <c r="BJ142" i="15"/>
  <c r="BW142" i="15"/>
  <c r="BM142" i="15"/>
  <c r="BY142" i="15"/>
  <c r="BN142" i="15"/>
  <c r="BZ142" i="15"/>
  <c r="BO142" i="15"/>
  <c r="CC142" i="15"/>
  <c r="BQ142" i="15"/>
  <c r="CD142" i="15"/>
  <c r="BR142" i="15"/>
  <c r="CE142" i="15"/>
  <c r="BU142" i="15"/>
  <c r="BV142" i="15"/>
  <c r="BN134" i="15"/>
  <c r="BV134" i="15"/>
  <c r="CD134" i="15"/>
  <c r="BO134" i="15"/>
  <c r="BW134" i="15"/>
  <c r="CE134" i="15"/>
  <c r="BH134" i="15"/>
  <c r="BP134" i="15"/>
  <c r="BX134" i="15"/>
  <c r="BI134" i="15"/>
  <c r="BQ134" i="15"/>
  <c r="BY134" i="15"/>
  <c r="BJ134" i="15"/>
  <c r="BR134" i="15"/>
  <c r="BZ134" i="15"/>
  <c r="BK134" i="15"/>
  <c r="BS134" i="15"/>
  <c r="CA134" i="15"/>
  <c r="BL134" i="15"/>
  <c r="BT134" i="15"/>
  <c r="CB134" i="15"/>
  <c r="BM134" i="15"/>
  <c r="BU134" i="15"/>
  <c r="CC134" i="15"/>
  <c r="BN126" i="15"/>
  <c r="BV126" i="15"/>
  <c r="CD126" i="15"/>
  <c r="BO126" i="15"/>
  <c r="BW126" i="15"/>
  <c r="CE126" i="15"/>
  <c r="BH126" i="15"/>
  <c r="BP126" i="15"/>
  <c r="BX126" i="15"/>
  <c r="BI126" i="15"/>
  <c r="BQ126" i="15"/>
  <c r="BY126" i="15"/>
  <c r="BJ126" i="15"/>
  <c r="BR126" i="15"/>
  <c r="BZ126" i="15"/>
  <c r="BK126" i="15"/>
  <c r="BS126" i="15"/>
  <c r="CA126" i="15"/>
  <c r="BL126" i="15"/>
  <c r="BT126" i="15"/>
  <c r="CB126" i="15"/>
  <c r="BM126" i="15"/>
  <c r="BU126" i="15"/>
  <c r="CC126" i="15"/>
  <c r="BN118" i="15"/>
  <c r="BV118" i="15"/>
  <c r="CD118" i="15"/>
  <c r="BO118" i="15"/>
  <c r="BW118" i="15"/>
  <c r="CE118" i="15"/>
  <c r="BH118" i="15"/>
  <c r="BP118" i="15"/>
  <c r="BX118" i="15"/>
  <c r="BI118" i="15"/>
  <c r="BQ118" i="15"/>
  <c r="BY118" i="15"/>
  <c r="BJ118" i="15"/>
  <c r="BR118" i="15"/>
  <c r="BZ118" i="15"/>
  <c r="BK118" i="15"/>
  <c r="BS118" i="15"/>
  <c r="CA118" i="15"/>
  <c r="BL118" i="15"/>
  <c r="BT118" i="15"/>
  <c r="CB118" i="15"/>
  <c r="BM118" i="15"/>
  <c r="BU118" i="15"/>
  <c r="CC118" i="15"/>
  <c r="BN110" i="15"/>
  <c r="BV110" i="15"/>
  <c r="CD110" i="15"/>
  <c r="BO110" i="15"/>
  <c r="BW110" i="15"/>
  <c r="CE110" i="15"/>
  <c r="BH110" i="15"/>
  <c r="BP110" i="15"/>
  <c r="BX110" i="15"/>
  <c r="BI110" i="15"/>
  <c r="BQ110" i="15"/>
  <c r="BY110" i="15"/>
  <c r="BJ110" i="15"/>
  <c r="BR110" i="15"/>
  <c r="BZ110" i="15"/>
  <c r="BK110" i="15"/>
  <c r="BS110" i="15"/>
  <c r="CA110" i="15"/>
  <c r="BL110" i="15"/>
  <c r="BT110" i="15"/>
  <c r="CB110" i="15"/>
  <c r="BM110" i="15"/>
  <c r="BU110" i="15"/>
  <c r="CC110" i="15"/>
  <c r="BN102" i="15"/>
  <c r="BV102" i="15"/>
  <c r="CD102" i="15"/>
  <c r="BO102" i="15"/>
  <c r="BW102" i="15"/>
  <c r="CE102" i="15"/>
  <c r="BH102" i="15"/>
  <c r="BP102" i="15"/>
  <c r="BX102" i="15"/>
  <c r="BI102" i="15"/>
  <c r="BQ102" i="15"/>
  <c r="BY102" i="15"/>
  <c r="BJ102" i="15"/>
  <c r="BR102" i="15"/>
  <c r="BZ102" i="15"/>
  <c r="BK102" i="15"/>
  <c r="BS102" i="15"/>
  <c r="CA102" i="15"/>
  <c r="BL102" i="15"/>
  <c r="BT102" i="15"/>
  <c r="CB102" i="15"/>
  <c r="BM102" i="15"/>
  <c r="BU102" i="15"/>
  <c r="CC102" i="15"/>
  <c r="BO94" i="15"/>
  <c r="BW94" i="15"/>
  <c r="CE94" i="15"/>
  <c r="BH94" i="15"/>
  <c r="BP94" i="15"/>
  <c r="BX94" i="15"/>
  <c r="BI94" i="15"/>
  <c r="BQ94" i="15"/>
  <c r="BY94" i="15"/>
  <c r="BJ94" i="15"/>
  <c r="BR94" i="15"/>
  <c r="BZ94" i="15"/>
  <c r="BL94" i="15"/>
  <c r="BT94" i="15"/>
  <c r="CB94" i="15"/>
  <c r="BM94" i="15"/>
  <c r="BU94" i="15"/>
  <c r="CC94" i="15"/>
  <c r="CA94" i="15"/>
  <c r="CD94" i="15"/>
  <c r="BK94" i="15"/>
  <c r="BN94" i="15"/>
  <c r="BS94" i="15"/>
  <c r="BV94" i="15"/>
  <c r="BO86" i="15"/>
  <c r="BW86" i="15"/>
  <c r="CE86" i="15"/>
  <c r="BH86" i="15"/>
  <c r="BP86" i="15"/>
  <c r="BX86" i="15"/>
  <c r="BI86" i="15"/>
  <c r="BQ86" i="15"/>
  <c r="BY86" i="15"/>
  <c r="BJ86" i="15"/>
  <c r="BR86" i="15"/>
  <c r="BZ86" i="15"/>
  <c r="BL86" i="15"/>
  <c r="BT86" i="15"/>
  <c r="CB86" i="15"/>
  <c r="BM86" i="15"/>
  <c r="BU86" i="15"/>
  <c r="CC86" i="15"/>
  <c r="CA86" i="15"/>
  <c r="CD86" i="15"/>
  <c r="BK86" i="15"/>
  <c r="BN86" i="15"/>
  <c r="BS86" i="15"/>
  <c r="BV86" i="15"/>
  <c r="BO78" i="15"/>
  <c r="BW78" i="15"/>
  <c r="CE78" i="15"/>
  <c r="BH78" i="15"/>
  <c r="BP78" i="15"/>
  <c r="BX78" i="15"/>
  <c r="BI78" i="15"/>
  <c r="BQ78" i="15"/>
  <c r="BY78" i="15"/>
  <c r="BJ78" i="15"/>
  <c r="BR78" i="15"/>
  <c r="BZ78" i="15"/>
  <c r="BL78" i="15"/>
  <c r="BT78" i="15"/>
  <c r="CB78" i="15"/>
  <c r="BM78" i="15"/>
  <c r="BU78" i="15"/>
  <c r="CC78" i="15"/>
  <c r="CA78" i="15"/>
  <c r="CD78" i="15"/>
  <c r="BK78" i="15"/>
  <c r="BN78" i="15"/>
  <c r="BS78" i="15"/>
  <c r="BV78" i="15"/>
  <c r="BO70" i="15"/>
  <c r="BW70" i="15"/>
  <c r="CE70" i="15"/>
  <c r="BH70" i="15"/>
  <c r="BP70" i="15"/>
  <c r="BX70" i="15"/>
  <c r="BI70" i="15"/>
  <c r="BQ70" i="15"/>
  <c r="BY70" i="15"/>
  <c r="BJ70" i="15"/>
  <c r="BR70" i="15"/>
  <c r="BZ70" i="15"/>
  <c r="BL70" i="15"/>
  <c r="BT70" i="15"/>
  <c r="CB70" i="15"/>
  <c r="BM70" i="15"/>
  <c r="BU70" i="15"/>
  <c r="CC70" i="15"/>
  <c r="CA70" i="15"/>
  <c r="CD70" i="15"/>
  <c r="BK70" i="15"/>
  <c r="BN70" i="15"/>
  <c r="BS70" i="15"/>
  <c r="BV70" i="15"/>
  <c r="BO62" i="15"/>
  <c r="BW62" i="15"/>
  <c r="CE62" i="15"/>
  <c r="BH62" i="15"/>
  <c r="BP62" i="15"/>
  <c r="BX62" i="15"/>
  <c r="BI62" i="15"/>
  <c r="BQ62" i="15"/>
  <c r="BY62" i="15"/>
  <c r="BJ62" i="15"/>
  <c r="BR62" i="15"/>
  <c r="BZ62" i="15"/>
  <c r="BL62" i="15"/>
  <c r="BT62" i="15"/>
  <c r="CB62" i="15"/>
  <c r="BM62" i="15"/>
  <c r="BU62" i="15"/>
  <c r="CC62" i="15"/>
  <c r="CA62" i="15"/>
  <c r="CD62" i="15"/>
  <c r="BK62" i="15"/>
  <c r="BN62" i="15"/>
  <c r="BS62" i="15"/>
  <c r="BV62" i="15"/>
  <c r="BO54" i="15"/>
  <c r="BW54" i="15"/>
  <c r="CE54" i="15"/>
  <c r="BH54" i="15"/>
  <c r="BP54" i="15"/>
  <c r="BX54" i="15"/>
  <c r="BI54" i="15"/>
  <c r="BQ54" i="15"/>
  <c r="BY54" i="15"/>
  <c r="BJ54" i="15"/>
  <c r="BR54" i="15"/>
  <c r="BZ54" i="15"/>
  <c r="BL54" i="15"/>
  <c r="BT54" i="15"/>
  <c r="CB54" i="15"/>
  <c r="BM54" i="15"/>
  <c r="BU54" i="15"/>
  <c r="CC54" i="15"/>
  <c r="CA54" i="15"/>
  <c r="CD54" i="15"/>
  <c r="BK54" i="15"/>
  <c r="BN54" i="15"/>
  <c r="BS54" i="15"/>
  <c r="BV54" i="15"/>
  <c r="BL46" i="15"/>
  <c r="BT46" i="15"/>
  <c r="CB46" i="15"/>
  <c r="BM46" i="15"/>
  <c r="BU46" i="15"/>
  <c r="CC46" i="15"/>
  <c r="BN46" i="15"/>
  <c r="BV46" i="15"/>
  <c r="CD46" i="15"/>
  <c r="BO46" i="15"/>
  <c r="BW46" i="15"/>
  <c r="CE46" i="15"/>
  <c r="BI46" i="15"/>
  <c r="BQ46" i="15"/>
  <c r="BY46" i="15"/>
  <c r="BJ46" i="15"/>
  <c r="BR46" i="15"/>
  <c r="BZ46" i="15"/>
  <c r="BH46" i="15"/>
  <c r="BK46" i="15"/>
  <c r="BS46" i="15"/>
  <c r="BX46" i="15"/>
  <c r="BP46" i="15"/>
  <c r="CA46" i="15"/>
  <c r="BL38" i="15"/>
  <c r="BT38" i="15"/>
  <c r="CB38" i="15"/>
  <c r="BM38" i="15"/>
  <c r="BU38" i="15"/>
  <c r="CC38" i="15"/>
  <c r="BN38" i="15"/>
  <c r="BV38" i="15"/>
  <c r="CD38" i="15"/>
  <c r="BO38" i="15"/>
  <c r="BW38" i="15"/>
  <c r="CE38" i="15"/>
  <c r="BI38" i="15"/>
  <c r="BQ38" i="15"/>
  <c r="BY38" i="15"/>
  <c r="BJ38" i="15"/>
  <c r="BR38" i="15"/>
  <c r="BZ38" i="15"/>
  <c r="BH38" i="15"/>
  <c r="BK38" i="15"/>
  <c r="BS38" i="15"/>
  <c r="BX38" i="15"/>
  <c r="BP38" i="15"/>
  <c r="CA38" i="15"/>
  <c r="BN30" i="15"/>
  <c r="BV30" i="15"/>
  <c r="CD30" i="15"/>
  <c r="BO30" i="15"/>
  <c r="BW30" i="15"/>
  <c r="CE30" i="15"/>
  <c r="BJ30" i="15"/>
  <c r="BR30" i="15"/>
  <c r="BZ30" i="15"/>
  <c r="BK30" i="15"/>
  <c r="BS30" i="15"/>
  <c r="CA30" i="15"/>
  <c r="BP30" i="15"/>
  <c r="BQ30" i="15"/>
  <c r="BT30" i="15"/>
  <c r="BU30" i="15"/>
  <c r="BI30" i="15"/>
  <c r="BY30" i="15"/>
  <c r="BL30" i="15"/>
  <c r="CB30" i="15"/>
  <c r="BM30" i="15"/>
  <c r="BX30" i="15"/>
  <c r="BH30" i="15"/>
  <c r="CC30" i="15"/>
  <c r="BN22" i="15"/>
  <c r="BV22" i="15"/>
  <c r="CD22" i="15"/>
  <c r="BO22" i="15"/>
  <c r="BW22" i="15"/>
  <c r="CE22" i="15"/>
  <c r="BI22" i="15"/>
  <c r="BQ22" i="15"/>
  <c r="BY22" i="15"/>
  <c r="BJ22" i="15"/>
  <c r="BR22" i="15"/>
  <c r="BZ22" i="15"/>
  <c r="BK22" i="15"/>
  <c r="BS22" i="15"/>
  <c r="CA22" i="15"/>
  <c r="BU22" i="15"/>
  <c r="BX22" i="15"/>
  <c r="CB22" i="15"/>
  <c r="BH22" i="15"/>
  <c r="CC22" i="15"/>
  <c r="BM22" i="15"/>
  <c r="BP22" i="15"/>
  <c r="BL22" i="15"/>
  <c r="BT22" i="15"/>
  <c r="BN14" i="15"/>
  <c r="BV14" i="15"/>
  <c r="CD14" i="15"/>
  <c r="BO14" i="15"/>
  <c r="BW14" i="15"/>
  <c r="CE14" i="15"/>
  <c r="BI14" i="15"/>
  <c r="BQ14" i="15"/>
  <c r="BY14" i="15"/>
  <c r="BJ14" i="15"/>
  <c r="BR14" i="15"/>
  <c r="BZ14" i="15"/>
  <c r="BK14" i="15"/>
  <c r="BS14" i="15"/>
  <c r="CA14" i="15"/>
  <c r="BU14" i="15"/>
  <c r="BX14" i="15"/>
  <c r="CB14" i="15"/>
  <c r="BH14" i="15"/>
  <c r="CC14" i="15"/>
  <c r="BM14" i="15"/>
  <c r="BP14" i="15"/>
  <c r="BL14" i="15"/>
  <c r="BT14" i="15"/>
  <c r="BN6" i="15"/>
  <c r="BV6" i="15"/>
  <c r="CD6" i="15"/>
  <c r="BO6" i="15"/>
  <c r="BW6" i="15"/>
  <c r="CE6" i="15"/>
  <c r="BI6" i="15"/>
  <c r="BQ6" i="15"/>
  <c r="BY6" i="15"/>
  <c r="BJ6" i="15"/>
  <c r="BR6" i="15"/>
  <c r="BZ6" i="15"/>
  <c r="BK6" i="15"/>
  <c r="BS6" i="15"/>
  <c r="CA6" i="15"/>
  <c r="BU6" i="15"/>
  <c r="BX6" i="15"/>
  <c r="CB6" i="15"/>
  <c r="BH6" i="15"/>
  <c r="CC6" i="15"/>
  <c r="BM6" i="15"/>
  <c r="BP6" i="15"/>
  <c r="BT6" i="15"/>
  <c r="BL6" i="15"/>
  <c r="CB4" i="15"/>
  <c r="BT4" i="15"/>
  <c r="BL4" i="15"/>
  <c r="CA374" i="15"/>
  <c r="BS374" i="15"/>
  <c r="BK374" i="15"/>
  <c r="CA373" i="15"/>
  <c r="BS373" i="15"/>
  <c r="BK373" i="15"/>
  <c r="CA372" i="15"/>
  <c r="BS372" i="15"/>
  <c r="BK372" i="15"/>
  <c r="CA371" i="15"/>
  <c r="BS371" i="15"/>
  <c r="BK371" i="15"/>
  <c r="CA370" i="15"/>
  <c r="BS370" i="15"/>
  <c r="BK370" i="15"/>
  <c r="CA369" i="15"/>
  <c r="BS369" i="15"/>
  <c r="BK369" i="15"/>
  <c r="CA368" i="15"/>
  <c r="BS368" i="15"/>
  <c r="BK368" i="15"/>
  <c r="CA367" i="15"/>
  <c r="BS367" i="15"/>
  <c r="BK367" i="15"/>
  <c r="CA366" i="15"/>
  <c r="BS366" i="15"/>
  <c r="BK366" i="15"/>
  <c r="CA365" i="15"/>
  <c r="BS365" i="15"/>
  <c r="BK365" i="15"/>
  <c r="CA364" i="15"/>
  <c r="BS364" i="15"/>
  <c r="BK364" i="15"/>
  <c r="CA363" i="15"/>
  <c r="BS363" i="15"/>
  <c r="BK363" i="15"/>
  <c r="CA362" i="15"/>
  <c r="BS362" i="15"/>
  <c r="BK362" i="15"/>
  <c r="CA361" i="15"/>
  <c r="BS361" i="15"/>
  <c r="BK361" i="15"/>
  <c r="CA360" i="15"/>
  <c r="BS360" i="15"/>
  <c r="BK360" i="15"/>
  <c r="CA359" i="15"/>
  <c r="BS359" i="15"/>
  <c r="BK359" i="15"/>
  <c r="CA358" i="15"/>
  <c r="BS358" i="15"/>
  <c r="BK358" i="15"/>
  <c r="CA357" i="15"/>
  <c r="BS357" i="15"/>
  <c r="BK357" i="15"/>
  <c r="CA356" i="15"/>
  <c r="BS356" i="15"/>
  <c r="BK356" i="15"/>
  <c r="CA355" i="15"/>
  <c r="BS355" i="15"/>
  <c r="BK355" i="15"/>
  <c r="CA354" i="15"/>
  <c r="BS354" i="15"/>
  <c r="BK354" i="15"/>
  <c r="CA353" i="15"/>
  <c r="BS353" i="15"/>
  <c r="BK353" i="15"/>
  <c r="CA352" i="15"/>
  <c r="BS352" i="15"/>
  <c r="BK352" i="15"/>
  <c r="CA351" i="15"/>
  <c r="BS351" i="15"/>
  <c r="BK351" i="15"/>
  <c r="CA350" i="15"/>
  <c r="BS350" i="15"/>
  <c r="BK350" i="15"/>
  <c r="CA349" i="15"/>
  <c r="BS349" i="15"/>
  <c r="BK349" i="15"/>
  <c r="CA348" i="15"/>
  <c r="BS348" i="15"/>
  <c r="BK348" i="15"/>
  <c r="BX346" i="15"/>
  <c r="BH344" i="15"/>
  <c r="BX338" i="15"/>
  <c r="BH336" i="15"/>
  <c r="BX330" i="15"/>
  <c r="BH328" i="15"/>
  <c r="BX322" i="15"/>
  <c r="BH320" i="15"/>
  <c r="BX314" i="15"/>
  <c r="BH312" i="15"/>
  <c r="BX306" i="15"/>
  <c r="BH304" i="15"/>
  <c r="BX298" i="15"/>
  <c r="BH296" i="15"/>
  <c r="BX290" i="15"/>
  <c r="BH288" i="15"/>
  <c r="BX282" i="15"/>
  <c r="BH280" i="15"/>
  <c r="BX274" i="15"/>
  <c r="BH272" i="15"/>
  <c r="BX266" i="15"/>
  <c r="BH264" i="15"/>
  <c r="BX258" i="15"/>
  <c r="BH256" i="15"/>
  <c r="BX250" i="15"/>
  <c r="BL242" i="15"/>
  <c r="BL226" i="15"/>
  <c r="BT183" i="15"/>
  <c r="BL162" i="15"/>
  <c r="BU121" i="15"/>
  <c r="BI341" i="15"/>
  <c r="BQ341" i="15"/>
  <c r="BY341" i="15"/>
  <c r="BJ341" i="15"/>
  <c r="BR341" i="15"/>
  <c r="BZ341" i="15"/>
  <c r="BK341" i="15"/>
  <c r="BS341" i="15"/>
  <c r="CA341" i="15"/>
  <c r="BL341" i="15"/>
  <c r="BT341" i="15"/>
  <c r="CB341" i="15"/>
  <c r="BM341" i="15"/>
  <c r="BU341" i="15"/>
  <c r="CC341" i="15"/>
  <c r="BN341" i="15"/>
  <c r="BV341" i="15"/>
  <c r="CD341" i="15"/>
  <c r="BO341" i="15"/>
  <c r="BW341" i="15"/>
  <c r="CE341" i="15"/>
  <c r="BI333" i="15"/>
  <c r="BQ333" i="15"/>
  <c r="BY333" i="15"/>
  <c r="BJ333" i="15"/>
  <c r="BR333" i="15"/>
  <c r="BZ333" i="15"/>
  <c r="BK333" i="15"/>
  <c r="BS333" i="15"/>
  <c r="CA333" i="15"/>
  <c r="BL333" i="15"/>
  <c r="BT333" i="15"/>
  <c r="CB333" i="15"/>
  <c r="BM333" i="15"/>
  <c r="BU333" i="15"/>
  <c r="CC333" i="15"/>
  <c r="BN333" i="15"/>
  <c r="BV333" i="15"/>
  <c r="CD333" i="15"/>
  <c r="BO333" i="15"/>
  <c r="BW333" i="15"/>
  <c r="CE333" i="15"/>
  <c r="BI325" i="15"/>
  <c r="BQ325" i="15"/>
  <c r="BY325" i="15"/>
  <c r="BJ325" i="15"/>
  <c r="BR325" i="15"/>
  <c r="BZ325" i="15"/>
  <c r="BK325" i="15"/>
  <c r="BS325" i="15"/>
  <c r="CA325" i="15"/>
  <c r="BL325" i="15"/>
  <c r="BT325" i="15"/>
  <c r="CB325" i="15"/>
  <c r="BM325" i="15"/>
  <c r="BU325" i="15"/>
  <c r="CC325" i="15"/>
  <c r="BN325" i="15"/>
  <c r="BV325" i="15"/>
  <c r="CD325" i="15"/>
  <c r="BO325" i="15"/>
  <c r="BW325" i="15"/>
  <c r="CE325" i="15"/>
  <c r="BI317" i="15"/>
  <c r="BQ317" i="15"/>
  <c r="BY317" i="15"/>
  <c r="BJ317" i="15"/>
  <c r="BR317" i="15"/>
  <c r="BZ317" i="15"/>
  <c r="BK317" i="15"/>
  <c r="BS317" i="15"/>
  <c r="CA317" i="15"/>
  <c r="BL317" i="15"/>
  <c r="BT317" i="15"/>
  <c r="CB317" i="15"/>
  <c r="BM317" i="15"/>
  <c r="BU317" i="15"/>
  <c r="CC317" i="15"/>
  <c r="BN317" i="15"/>
  <c r="BV317" i="15"/>
  <c r="CD317" i="15"/>
  <c r="BO317" i="15"/>
  <c r="BW317" i="15"/>
  <c r="CE317" i="15"/>
  <c r="BI309" i="15"/>
  <c r="BQ309" i="15"/>
  <c r="BY309" i="15"/>
  <c r="BJ309" i="15"/>
  <c r="BR309" i="15"/>
  <c r="BZ309" i="15"/>
  <c r="BK309" i="15"/>
  <c r="BS309" i="15"/>
  <c r="CA309" i="15"/>
  <c r="BL309" i="15"/>
  <c r="BT309" i="15"/>
  <c r="CB309" i="15"/>
  <c r="BM309" i="15"/>
  <c r="BU309" i="15"/>
  <c r="CC309" i="15"/>
  <c r="BN309" i="15"/>
  <c r="BV309" i="15"/>
  <c r="CD309" i="15"/>
  <c r="BO309" i="15"/>
  <c r="BW309" i="15"/>
  <c r="CE309" i="15"/>
  <c r="BI301" i="15"/>
  <c r="BQ301" i="15"/>
  <c r="BY301" i="15"/>
  <c r="BJ301" i="15"/>
  <c r="BR301" i="15"/>
  <c r="BZ301" i="15"/>
  <c r="BK301" i="15"/>
  <c r="BS301" i="15"/>
  <c r="CA301" i="15"/>
  <c r="BL301" i="15"/>
  <c r="BT301" i="15"/>
  <c r="CB301" i="15"/>
  <c r="BM301" i="15"/>
  <c r="BU301" i="15"/>
  <c r="CC301" i="15"/>
  <c r="BN301" i="15"/>
  <c r="BV301" i="15"/>
  <c r="CD301" i="15"/>
  <c r="BO301" i="15"/>
  <c r="BW301" i="15"/>
  <c r="CE301" i="15"/>
  <c r="BI293" i="15"/>
  <c r="BQ293" i="15"/>
  <c r="BY293" i="15"/>
  <c r="BJ293" i="15"/>
  <c r="BR293" i="15"/>
  <c r="BZ293" i="15"/>
  <c r="BK293" i="15"/>
  <c r="BS293" i="15"/>
  <c r="CA293" i="15"/>
  <c r="BL293" i="15"/>
  <c r="BT293" i="15"/>
  <c r="CB293" i="15"/>
  <c r="BM293" i="15"/>
  <c r="BU293" i="15"/>
  <c r="CC293" i="15"/>
  <c r="BN293" i="15"/>
  <c r="BV293" i="15"/>
  <c r="CD293" i="15"/>
  <c r="BO293" i="15"/>
  <c r="BW293" i="15"/>
  <c r="CE293" i="15"/>
  <c r="BI285" i="15"/>
  <c r="BQ285" i="15"/>
  <c r="BY285" i="15"/>
  <c r="BJ285" i="15"/>
  <c r="BR285" i="15"/>
  <c r="BZ285" i="15"/>
  <c r="BK285" i="15"/>
  <c r="BS285" i="15"/>
  <c r="CA285" i="15"/>
  <c r="BL285" i="15"/>
  <c r="BT285" i="15"/>
  <c r="CB285" i="15"/>
  <c r="BM285" i="15"/>
  <c r="BU285" i="15"/>
  <c r="CC285" i="15"/>
  <c r="BN285" i="15"/>
  <c r="BV285" i="15"/>
  <c r="CD285" i="15"/>
  <c r="BO285" i="15"/>
  <c r="BW285" i="15"/>
  <c r="CE285" i="15"/>
  <c r="BI277" i="15"/>
  <c r="BQ277" i="15"/>
  <c r="BY277" i="15"/>
  <c r="BJ277" i="15"/>
  <c r="BR277" i="15"/>
  <c r="BZ277" i="15"/>
  <c r="BK277" i="15"/>
  <c r="BS277" i="15"/>
  <c r="CA277" i="15"/>
  <c r="BL277" i="15"/>
  <c r="BT277" i="15"/>
  <c r="CB277" i="15"/>
  <c r="BM277" i="15"/>
  <c r="BU277" i="15"/>
  <c r="CC277" i="15"/>
  <c r="BN277" i="15"/>
  <c r="BV277" i="15"/>
  <c r="CD277" i="15"/>
  <c r="BO277" i="15"/>
  <c r="BW277" i="15"/>
  <c r="CE277" i="15"/>
  <c r="BI269" i="15"/>
  <c r="BQ269" i="15"/>
  <c r="BY269" i="15"/>
  <c r="BJ269" i="15"/>
  <c r="BR269" i="15"/>
  <c r="BZ269" i="15"/>
  <c r="BK269" i="15"/>
  <c r="BS269" i="15"/>
  <c r="CA269" i="15"/>
  <c r="BL269" i="15"/>
  <c r="BT269" i="15"/>
  <c r="CB269" i="15"/>
  <c r="BM269" i="15"/>
  <c r="BU269" i="15"/>
  <c r="CC269" i="15"/>
  <c r="BN269" i="15"/>
  <c r="BV269" i="15"/>
  <c r="CD269" i="15"/>
  <c r="BO269" i="15"/>
  <c r="BW269" i="15"/>
  <c r="CE269" i="15"/>
  <c r="BI261" i="15"/>
  <c r="BQ261" i="15"/>
  <c r="BY261" i="15"/>
  <c r="BJ261" i="15"/>
  <c r="BR261" i="15"/>
  <c r="BZ261" i="15"/>
  <c r="BK261" i="15"/>
  <c r="BS261" i="15"/>
  <c r="CA261" i="15"/>
  <c r="BL261" i="15"/>
  <c r="BT261" i="15"/>
  <c r="CB261" i="15"/>
  <c r="BM261" i="15"/>
  <c r="BU261" i="15"/>
  <c r="CC261" i="15"/>
  <c r="BN261" i="15"/>
  <c r="BV261" i="15"/>
  <c r="CD261" i="15"/>
  <c r="BO261" i="15"/>
  <c r="BW261" i="15"/>
  <c r="CE261" i="15"/>
  <c r="BI253" i="15"/>
  <c r="BQ253" i="15"/>
  <c r="BY253" i="15"/>
  <c r="BJ253" i="15"/>
  <c r="BR253" i="15"/>
  <c r="BZ253" i="15"/>
  <c r="BK253" i="15"/>
  <c r="BS253" i="15"/>
  <c r="CA253" i="15"/>
  <c r="BL253" i="15"/>
  <c r="BT253" i="15"/>
  <c r="CB253" i="15"/>
  <c r="BM253" i="15"/>
  <c r="BU253" i="15"/>
  <c r="CC253" i="15"/>
  <c r="BN253" i="15"/>
  <c r="BV253" i="15"/>
  <c r="CD253" i="15"/>
  <c r="BO253" i="15"/>
  <c r="BW253" i="15"/>
  <c r="CE253" i="15"/>
  <c r="BM245" i="15"/>
  <c r="BU245" i="15"/>
  <c r="CC245" i="15"/>
  <c r="BN245" i="15"/>
  <c r="BV245" i="15"/>
  <c r="CD245" i="15"/>
  <c r="BO245" i="15"/>
  <c r="BW245" i="15"/>
  <c r="CE245" i="15"/>
  <c r="BH245" i="15"/>
  <c r="BP245" i="15"/>
  <c r="BX245" i="15"/>
  <c r="BI245" i="15"/>
  <c r="BQ245" i="15"/>
  <c r="BY245" i="15"/>
  <c r="BJ245" i="15"/>
  <c r="BR245" i="15"/>
  <c r="BZ245" i="15"/>
  <c r="BK245" i="15"/>
  <c r="BL245" i="15"/>
  <c r="BS245" i="15"/>
  <c r="BT245" i="15"/>
  <c r="CA245" i="15"/>
  <c r="CB245" i="15"/>
  <c r="BM237" i="15"/>
  <c r="BU237" i="15"/>
  <c r="CC237" i="15"/>
  <c r="BN237" i="15"/>
  <c r="BV237" i="15"/>
  <c r="CD237" i="15"/>
  <c r="BO237" i="15"/>
  <c r="BW237" i="15"/>
  <c r="CE237" i="15"/>
  <c r="BH237" i="15"/>
  <c r="BP237" i="15"/>
  <c r="BX237" i="15"/>
  <c r="BI237" i="15"/>
  <c r="BQ237" i="15"/>
  <c r="BY237" i="15"/>
  <c r="BJ237" i="15"/>
  <c r="BR237" i="15"/>
  <c r="BZ237" i="15"/>
  <c r="BK237" i="15"/>
  <c r="BL237" i="15"/>
  <c r="BS237" i="15"/>
  <c r="BT237" i="15"/>
  <c r="CA237" i="15"/>
  <c r="CB237" i="15"/>
  <c r="BM229" i="15"/>
  <c r="BU229" i="15"/>
  <c r="CC229" i="15"/>
  <c r="BN229" i="15"/>
  <c r="BV229" i="15"/>
  <c r="CD229" i="15"/>
  <c r="BO229" i="15"/>
  <c r="BW229" i="15"/>
  <c r="CE229" i="15"/>
  <c r="BH229" i="15"/>
  <c r="BP229" i="15"/>
  <c r="BX229" i="15"/>
  <c r="BI229" i="15"/>
  <c r="BQ229" i="15"/>
  <c r="BY229" i="15"/>
  <c r="BJ229" i="15"/>
  <c r="BR229" i="15"/>
  <c r="BZ229" i="15"/>
  <c r="BK229" i="15"/>
  <c r="BS229" i="15"/>
  <c r="CA229" i="15"/>
  <c r="BL229" i="15"/>
  <c r="BT229" i="15"/>
  <c r="CB229" i="15"/>
  <c r="BM221" i="15"/>
  <c r="BU221" i="15"/>
  <c r="CC221" i="15"/>
  <c r="BN221" i="15"/>
  <c r="BV221" i="15"/>
  <c r="CD221" i="15"/>
  <c r="BO221" i="15"/>
  <c r="BW221" i="15"/>
  <c r="CE221" i="15"/>
  <c r="BH221" i="15"/>
  <c r="BP221" i="15"/>
  <c r="BX221" i="15"/>
  <c r="BI221" i="15"/>
  <c r="BQ221" i="15"/>
  <c r="BY221" i="15"/>
  <c r="BJ221" i="15"/>
  <c r="BR221" i="15"/>
  <c r="BZ221" i="15"/>
  <c r="BK221" i="15"/>
  <c r="BS221" i="15"/>
  <c r="CA221" i="15"/>
  <c r="BL221" i="15"/>
  <c r="BT221" i="15"/>
  <c r="CB221" i="15"/>
  <c r="BM213" i="15"/>
  <c r="BU213" i="15"/>
  <c r="CC213" i="15"/>
  <c r="BN213" i="15"/>
  <c r="BV213" i="15"/>
  <c r="CD213" i="15"/>
  <c r="BO213" i="15"/>
  <c r="BW213" i="15"/>
  <c r="CE213" i="15"/>
  <c r="BH213" i="15"/>
  <c r="BP213" i="15"/>
  <c r="BX213" i="15"/>
  <c r="BI213" i="15"/>
  <c r="BQ213" i="15"/>
  <c r="BY213" i="15"/>
  <c r="BJ213" i="15"/>
  <c r="BR213" i="15"/>
  <c r="BZ213" i="15"/>
  <c r="BK213" i="15"/>
  <c r="BS213" i="15"/>
  <c r="CA213" i="15"/>
  <c r="BL213" i="15"/>
  <c r="BT213" i="15"/>
  <c r="CB213" i="15"/>
  <c r="BM205" i="15"/>
  <c r="BU205" i="15"/>
  <c r="CC205" i="15"/>
  <c r="BN205" i="15"/>
  <c r="BV205" i="15"/>
  <c r="CD205" i="15"/>
  <c r="BO205" i="15"/>
  <c r="BW205" i="15"/>
  <c r="CE205" i="15"/>
  <c r="BH205" i="15"/>
  <c r="BP205" i="15"/>
  <c r="BX205" i="15"/>
  <c r="BI205" i="15"/>
  <c r="BQ205" i="15"/>
  <c r="BY205" i="15"/>
  <c r="BJ205" i="15"/>
  <c r="BR205" i="15"/>
  <c r="BZ205" i="15"/>
  <c r="BK205" i="15"/>
  <c r="BS205" i="15"/>
  <c r="CA205" i="15"/>
  <c r="BL205" i="15"/>
  <c r="BT205" i="15"/>
  <c r="CB205" i="15"/>
  <c r="BM197" i="15"/>
  <c r="BU197" i="15"/>
  <c r="CC197" i="15"/>
  <c r="BN197" i="15"/>
  <c r="BV197" i="15"/>
  <c r="CD197" i="15"/>
  <c r="BO197" i="15"/>
  <c r="BW197" i="15"/>
  <c r="CE197" i="15"/>
  <c r="BH197" i="15"/>
  <c r="BP197" i="15"/>
  <c r="BX197" i="15"/>
  <c r="BI197" i="15"/>
  <c r="BQ197" i="15"/>
  <c r="BY197" i="15"/>
  <c r="BJ197" i="15"/>
  <c r="BR197" i="15"/>
  <c r="BZ197" i="15"/>
  <c r="BK197" i="15"/>
  <c r="BS197" i="15"/>
  <c r="CA197" i="15"/>
  <c r="BL197" i="15"/>
  <c r="BT197" i="15"/>
  <c r="CB197" i="15"/>
  <c r="BM189" i="15"/>
  <c r="BU189" i="15"/>
  <c r="CC189" i="15"/>
  <c r="BN189" i="15"/>
  <c r="BV189" i="15"/>
  <c r="CD189" i="15"/>
  <c r="BO189" i="15"/>
  <c r="BW189" i="15"/>
  <c r="CE189" i="15"/>
  <c r="BH189" i="15"/>
  <c r="BP189" i="15"/>
  <c r="BX189" i="15"/>
  <c r="BI189" i="15"/>
  <c r="BQ189" i="15"/>
  <c r="BY189" i="15"/>
  <c r="BJ189" i="15"/>
  <c r="BR189" i="15"/>
  <c r="BZ189" i="15"/>
  <c r="BK189" i="15"/>
  <c r="BS189" i="15"/>
  <c r="CA189" i="15"/>
  <c r="BL189" i="15"/>
  <c r="BT189" i="15"/>
  <c r="CB189" i="15"/>
  <c r="BM181" i="15"/>
  <c r="BU181" i="15"/>
  <c r="CC181" i="15"/>
  <c r="BN181" i="15"/>
  <c r="BV181" i="15"/>
  <c r="CD181" i="15"/>
  <c r="BO181" i="15"/>
  <c r="BW181" i="15"/>
  <c r="CE181" i="15"/>
  <c r="BH181" i="15"/>
  <c r="BP181" i="15"/>
  <c r="BX181" i="15"/>
  <c r="BI181" i="15"/>
  <c r="BQ181" i="15"/>
  <c r="BY181" i="15"/>
  <c r="BJ181" i="15"/>
  <c r="BR181" i="15"/>
  <c r="BZ181" i="15"/>
  <c r="BK181" i="15"/>
  <c r="BS181" i="15"/>
  <c r="CA181" i="15"/>
  <c r="BL181" i="15"/>
  <c r="BT181" i="15"/>
  <c r="CB181" i="15"/>
  <c r="BM173" i="15"/>
  <c r="BU173" i="15"/>
  <c r="CC173" i="15"/>
  <c r="BN173" i="15"/>
  <c r="BV173" i="15"/>
  <c r="CD173" i="15"/>
  <c r="BO173" i="15"/>
  <c r="BW173" i="15"/>
  <c r="CE173" i="15"/>
  <c r="BH173" i="15"/>
  <c r="BP173" i="15"/>
  <c r="BX173" i="15"/>
  <c r="BI173" i="15"/>
  <c r="BQ173" i="15"/>
  <c r="BY173" i="15"/>
  <c r="BJ173" i="15"/>
  <c r="BR173" i="15"/>
  <c r="BZ173" i="15"/>
  <c r="BK173" i="15"/>
  <c r="BS173" i="15"/>
  <c r="CA173" i="15"/>
  <c r="BL173" i="15"/>
  <c r="BT173" i="15"/>
  <c r="CB173" i="15"/>
  <c r="BM165" i="15"/>
  <c r="BU165" i="15"/>
  <c r="CC165" i="15"/>
  <c r="BN165" i="15"/>
  <c r="BV165" i="15"/>
  <c r="CD165" i="15"/>
  <c r="BO165" i="15"/>
  <c r="BW165" i="15"/>
  <c r="CE165" i="15"/>
  <c r="BH165" i="15"/>
  <c r="BP165" i="15"/>
  <c r="BX165" i="15"/>
  <c r="BI165" i="15"/>
  <c r="BQ165" i="15"/>
  <c r="BY165" i="15"/>
  <c r="BJ165" i="15"/>
  <c r="BR165" i="15"/>
  <c r="BZ165" i="15"/>
  <c r="BK165" i="15"/>
  <c r="BS165" i="15"/>
  <c r="CA165" i="15"/>
  <c r="BL165" i="15"/>
  <c r="BT165" i="15"/>
  <c r="CB165" i="15"/>
  <c r="BM157" i="15"/>
  <c r="BU157" i="15"/>
  <c r="CC157" i="15"/>
  <c r="BN157" i="15"/>
  <c r="BV157" i="15"/>
  <c r="CD157" i="15"/>
  <c r="BO157" i="15"/>
  <c r="BW157" i="15"/>
  <c r="CE157" i="15"/>
  <c r="BH157" i="15"/>
  <c r="BP157" i="15"/>
  <c r="BX157" i="15"/>
  <c r="BI157" i="15"/>
  <c r="BQ157" i="15"/>
  <c r="BY157" i="15"/>
  <c r="BJ157" i="15"/>
  <c r="BR157" i="15"/>
  <c r="BZ157" i="15"/>
  <c r="BK157" i="15"/>
  <c r="BS157" i="15"/>
  <c r="CA157" i="15"/>
  <c r="BL157" i="15"/>
  <c r="BT157" i="15"/>
  <c r="CB157" i="15"/>
  <c r="BM149" i="15"/>
  <c r="BU149" i="15"/>
  <c r="CC149" i="15"/>
  <c r="BN149" i="15"/>
  <c r="BV149" i="15"/>
  <c r="CD149" i="15"/>
  <c r="BO149" i="15"/>
  <c r="BW149" i="15"/>
  <c r="CE149" i="15"/>
  <c r="BH149" i="15"/>
  <c r="BP149" i="15"/>
  <c r="BX149" i="15"/>
  <c r="BI149" i="15"/>
  <c r="BQ149" i="15"/>
  <c r="BY149" i="15"/>
  <c r="BJ149" i="15"/>
  <c r="BR149" i="15"/>
  <c r="BZ149" i="15"/>
  <c r="BK149" i="15"/>
  <c r="BS149" i="15"/>
  <c r="CA149" i="15"/>
  <c r="BL149" i="15"/>
  <c r="BT149" i="15"/>
  <c r="CB149" i="15"/>
  <c r="BN141" i="15"/>
  <c r="BV141" i="15"/>
  <c r="CD141" i="15"/>
  <c r="BO141" i="15"/>
  <c r="BW141" i="15"/>
  <c r="CE141" i="15"/>
  <c r="BH141" i="15"/>
  <c r="BP141" i="15"/>
  <c r="BX141" i="15"/>
  <c r="BI141" i="15"/>
  <c r="BQ141" i="15"/>
  <c r="BJ141" i="15"/>
  <c r="BR141" i="15"/>
  <c r="BK141" i="15"/>
  <c r="BS141" i="15"/>
  <c r="CA141" i="15"/>
  <c r="BL141" i="15"/>
  <c r="BT141" i="15"/>
  <c r="CB141" i="15"/>
  <c r="BM141" i="15"/>
  <c r="BU141" i="15"/>
  <c r="BY141" i="15"/>
  <c r="BZ141" i="15"/>
  <c r="CC141" i="15"/>
  <c r="BN133" i="15"/>
  <c r="BV133" i="15"/>
  <c r="CD133" i="15"/>
  <c r="BO133" i="15"/>
  <c r="BW133" i="15"/>
  <c r="CE133" i="15"/>
  <c r="BH133" i="15"/>
  <c r="BP133" i="15"/>
  <c r="BX133" i="15"/>
  <c r="BI133" i="15"/>
  <c r="BQ133" i="15"/>
  <c r="BY133" i="15"/>
  <c r="BJ133" i="15"/>
  <c r="BR133" i="15"/>
  <c r="BZ133" i="15"/>
  <c r="BK133" i="15"/>
  <c r="BS133" i="15"/>
  <c r="CA133" i="15"/>
  <c r="BL133" i="15"/>
  <c r="BT133" i="15"/>
  <c r="CB133" i="15"/>
  <c r="BM133" i="15"/>
  <c r="BU133" i="15"/>
  <c r="CC133" i="15"/>
  <c r="BN125" i="15"/>
  <c r="BV125" i="15"/>
  <c r="CD125" i="15"/>
  <c r="BO125" i="15"/>
  <c r="BW125" i="15"/>
  <c r="CE125" i="15"/>
  <c r="BH125" i="15"/>
  <c r="BP125" i="15"/>
  <c r="BX125" i="15"/>
  <c r="BI125" i="15"/>
  <c r="BQ125" i="15"/>
  <c r="BY125" i="15"/>
  <c r="BJ125" i="15"/>
  <c r="BR125" i="15"/>
  <c r="BZ125" i="15"/>
  <c r="BK125" i="15"/>
  <c r="BS125" i="15"/>
  <c r="CA125" i="15"/>
  <c r="BL125" i="15"/>
  <c r="BT125" i="15"/>
  <c r="CB125" i="15"/>
  <c r="BM125" i="15"/>
  <c r="BU125" i="15"/>
  <c r="CC125" i="15"/>
  <c r="BN117" i="15"/>
  <c r="BV117" i="15"/>
  <c r="CD117" i="15"/>
  <c r="BO117" i="15"/>
  <c r="BW117" i="15"/>
  <c r="CE117" i="15"/>
  <c r="BH117" i="15"/>
  <c r="BP117" i="15"/>
  <c r="BX117" i="15"/>
  <c r="BI117" i="15"/>
  <c r="BQ117" i="15"/>
  <c r="BY117" i="15"/>
  <c r="BJ117" i="15"/>
  <c r="BR117" i="15"/>
  <c r="BZ117" i="15"/>
  <c r="BK117" i="15"/>
  <c r="BS117" i="15"/>
  <c r="CA117" i="15"/>
  <c r="BL117" i="15"/>
  <c r="BT117" i="15"/>
  <c r="CB117" i="15"/>
  <c r="BM117" i="15"/>
  <c r="BU117" i="15"/>
  <c r="CC117" i="15"/>
  <c r="BN109" i="15"/>
  <c r="BV109" i="15"/>
  <c r="CD109" i="15"/>
  <c r="BO109" i="15"/>
  <c r="BW109" i="15"/>
  <c r="CE109" i="15"/>
  <c r="BH109" i="15"/>
  <c r="BP109" i="15"/>
  <c r="BX109" i="15"/>
  <c r="BI109" i="15"/>
  <c r="BQ109" i="15"/>
  <c r="BY109" i="15"/>
  <c r="BJ109" i="15"/>
  <c r="BR109" i="15"/>
  <c r="BZ109" i="15"/>
  <c r="BK109" i="15"/>
  <c r="BS109" i="15"/>
  <c r="CA109" i="15"/>
  <c r="BL109" i="15"/>
  <c r="BT109" i="15"/>
  <c r="CB109" i="15"/>
  <c r="BM109" i="15"/>
  <c r="BU109" i="15"/>
  <c r="CC109" i="15"/>
  <c r="BN101" i="15"/>
  <c r="BV101" i="15"/>
  <c r="CD101" i="15"/>
  <c r="BO101" i="15"/>
  <c r="BW101" i="15"/>
  <c r="CE101" i="15"/>
  <c r="BH101" i="15"/>
  <c r="BP101" i="15"/>
  <c r="BX101" i="15"/>
  <c r="BI101" i="15"/>
  <c r="BQ101" i="15"/>
  <c r="BY101" i="15"/>
  <c r="BJ101" i="15"/>
  <c r="BR101" i="15"/>
  <c r="BZ101" i="15"/>
  <c r="BK101" i="15"/>
  <c r="BS101" i="15"/>
  <c r="CA101" i="15"/>
  <c r="BL101" i="15"/>
  <c r="BT101" i="15"/>
  <c r="CB101" i="15"/>
  <c r="BM101" i="15"/>
  <c r="BU101" i="15"/>
  <c r="CC101" i="15"/>
  <c r="BO93" i="15"/>
  <c r="BW93" i="15"/>
  <c r="CE93" i="15"/>
  <c r="BH93" i="15"/>
  <c r="BP93" i="15"/>
  <c r="BX93" i="15"/>
  <c r="BI93" i="15"/>
  <c r="BQ93" i="15"/>
  <c r="BY93" i="15"/>
  <c r="BJ93" i="15"/>
  <c r="BR93" i="15"/>
  <c r="BZ93" i="15"/>
  <c r="BL93" i="15"/>
  <c r="BT93" i="15"/>
  <c r="CB93" i="15"/>
  <c r="BM93" i="15"/>
  <c r="BU93" i="15"/>
  <c r="CC93" i="15"/>
  <c r="BS93" i="15"/>
  <c r="BV93" i="15"/>
  <c r="CA93" i="15"/>
  <c r="CD93" i="15"/>
  <c r="BK93" i="15"/>
  <c r="BN93" i="15"/>
  <c r="BO85" i="15"/>
  <c r="BW85" i="15"/>
  <c r="CE85" i="15"/>
  <c r="BH85" i="15"/>
  <c r="BP85" i="15"/>
  <c r="BX85" i="15"/>
  <c r="BI85" i="15"/>
  <c r="BQ85" i="15"/>
  <c r="BY85" i="15"/>
  <c r="BJ85" i="15"/>
  <c r="BR85" i="15"/>
  <c r="BZ85" i="15"/>
  <c r="BL85" i="15"/>
  <c r="BT85" i="15"/>
  <c r="CB85" i="15"/>
  <c r="BM85" i="15"/>
  <c r="BU85" i="15"/>
  <c r="CC85" i="15"/>
  <c r="BS85" i="15"/>
  <c r="BV85" i="15"/>
  <c r="CA85" i="15"/>
  <c r="CD85" i="15"/>
  <c r="BK85" i="15"/>
  <c r="BN85" i="15"/>
  <c r="BO77" i="15"/>
  <c r="BW77" i="15"/>
  <c r="CE77" i="15"/>
  <c r="BH77" i="15"/>
  <c r="BP77" i="15"/>
  <c r="BX77" i="15"/>
  <c r="BI77" i="15"/>
  <c r="BQ77" i="15"/>
  <c r="BY77" i="15"/>
  <c r="BJ77" i="15"/>
  <c r="BR77" i="15"/>
  <c r="BZ77" i="15"/>
  <c r="BL77" i="15"/>
  <c r="BT77" i="15"/>
  <c r="CB77" i="15"/>
  <c r="BM77" i="15"/>
  <c r="BU77" i="15"/>
  <c r="CC77" i="15"/>
  <c r="BS77" i="15"/>
  <c r="BV77" i="15"/>
  <c r="CA77" i="15"/>
  <c r="CD77" i="15"/>
  <c r="BK77" i="15"/>
  <c r="BN77" i="15"/>
  <c r="BO69" i="15"/>
  <c r="BW69" i="15"/>
  <c r="CE69" i="15"/>
  <c r="BH69" i="15"/>
  <c r="BP69" i="15"/>
  <c r="BX69" i="15"/>
  <c r="BI69" i="15"/>
  <c r="BQ69" i="15"/>
  <c r="BY69" i="15"/>
  <c r="BJ69" i="15"/>
  <c r="BR69" i="15"/>
  <c r="BZ69" i="15"/>
  <c r="BL69" i="15"/>
  <c r="BT69" i="15"/>
  <c r="CB69" i="15"/>
  <c r="BM69" i="15"/>
  <c r="BU69" i="15"/>
  <c r="CC69" i="15"/>
  <c r="BS69" i="15"/>
  <c r="BV69" i="15"/>
  <c r="CA69" i="15"/>
  <c r="CD69" i="15"/>
  <c r="BK69" i="15"/>
  <c r="BN69" i="15"/>
  <c r="BO61" i="15"/>
  <c r="BW61" i="15"/>
  <c r="CE61" i="15"/>
  <c r="BH61" i="15"/>
  <c r="BP61" i="15"/>
  <c r="BX61" i="15"/>
  <c r="BI61" i="15"/>
  <c r="BQ61" i="15"/>
  <c r="BY61" i="15"/>
  <c r="BJ61" i="15"/>
  <c r="BR61" i="15"/>
  <c r="BZ61" i="15"/>
  <c r="BL61" i="15"/>
  <c r="BT61" i="15"/>
  <c r="CB61" i="15"/>
  <c r="BM61" i="15"/>
  <c r="BU61" i="15"/>
  <c r="CC61" i="15"/>
  <c r="BS61" i="15"/>
  <c r="BV61" i="15"/>
  <c r="CA61" i="15"/>
  <c r="CD61" i="15"/>
  <c r="BK61" i="15"/>
  <c r="BN61" i="15"/>
  <c r="BO53" i="15"/>
  <c r="BW53" i="15"/>
  <c r="CE53" i="15"/>
  <c r="BH53" i="15"/>
  <c r="BP53" i="15"/>
  <c r="BX53" i="15"/>
  <c r="BI53" i="15"/>
  <c r="BQ53" i="15"/>
  <c r="BY53" i="15"/>
  <c r="BJ53" i="15"/>
  <c r="BR53" i="15"/>
  <c r="BZ53" i="15"/>
  <c r="BL53" i="15"/>
  <c r="BT53" i="15"/>
  <c r="CB53" i="15"/>
  <c r="BM53" i="15"/>
  <c r="BU53" i="15"/>
  <c r="CC53" i="15"/>
  <c r="BS53" i="15"/>
  <c r="BV53" i="15"/>
  <c r="CA53" i="15"/>
  <c r="CD53" i="15"/>
  <c r="BK53" i="15"/>
  <c r="BN53" i="15"/>
  <c r="BL45" i="15"/>
  <c r="BT45" i="15"/>
  <c r="CB45" i="15"/>
  <c r="BM45" i="15"/>
  <c r="BU45" i="15"/>
  <c r="CC45" i="15"/>
  <c r="BN45" i="15"/>
  <c r="BV45" i="15"/>
  <c r="CD45" i="15"/>
  <c r="BO45" i="15"/>
  <c r="BW45" i="15"/>
  <c r="CE45" i="15"/>
  <c r="BI45" i="15"/>
  <c r="BQ45" i="15"/>
  <c r="BY45" i="15"/>
  <c r="BJ45" i="15"/>
  <c r="BR45" i="15"/>
  <c r="BZ45" i="15"/>
  <c r="BX45" i="15"/>
  <c r="CA45" i="15"/>
  <c r="BK45" i="15"/>
  <c r="BP45" i="15"/>
  <c r="BH45" i="15"/>
  <c r="BS45" i="15"/>
  <c r="BL37" i="15"/>
  <c r="BT37" i="15"/>
  <c r="CB37" i="15"/>
  <c r="BM37" i="15"/>
  <c r="BU37" i="15"/>
  <c r="CC37" i="15"/>
  <c r="BN37" i="15"/>
  <c r="BV37" i="15"/>
  <c r="CD37" i="15"/>
  <c r="BO37" i="15"/>
  <c r="BW37" i="15"/>
  <c r="CE37" i="15"/>
  <c r="BI37" i="15"/>
  <c r="BQ37" i="15"/>
  <c r="BY37" i="15"/>
  <c r="BJ37" i="15"/>
  <c r="BR37" i="15"/>
  <c r="BZ37" i="15"/>
  <c r="BX37" i="15"/>
  <c r="CA37" i="15"/>
  <c r="BK37" i="15"/>
  <c r="BP37" i="15"/>
  <c r="BH37" i="15"/>
  <c r="BS37" i="15"/>
  <c r="BN29" i="15"/>
  <c r="BV29" i="15"/>
  <c r="CD29" i="15"/>
  <c r="BO29" i="15"/>
  <c r="BW29" i="15"/>
  <c r="CE29" i="15"/>
  <c r="BJ29" i="15"/>
  <c r="BR29" i="15"/>
  <c r="BZ29" i="15"/>
  <c r="BK29" i="15"/>
  <c r="BS29" i="15"/>
  <c r="CA29" i="15"/>
  <c r="BH29" i="15"/>
  <c r="BX29" i="15"/>
  <c r="BI29" i="15"/>
  <c r="BY29" i="15"/>
  <c r="BL29" i="15"/>
  <c r="CB29" i="15"/>
  <c r="BM29" i="15"/>
  <c r="CC29" i="15"/>
  <c r="BQ29" i="15"/>
  <c r="BT29" i="15"/>
  <c r="BP29" i="15"/>
  <c r="BU29" i="15"/>
  <c r="BN21" i="15"/>
  <c r="BV21" i="15"/>
  <c r="CD21" i="15"/>
  <c r="BO21" i="15"/>
  <c r="BW21" i="15"/>
  <c r="CE21" i="15"/>
  <c r="BI21" i="15"/>
  <c r="BQ21" i="15"/>
  <c r="BY21" i="15"/>
  <c r="BJ21" i="15"/>
  <c r="BR21" i="15"/>
  <c r="BZ21" i="15"/>
  <c r="BK21" i="15"/>
  <c r="BS21" i="15"/>
  <c r="CA21" i="15"/>
  <c r="BX21" i="15"/>
  <c r="CB21" i="15"/>
  <c r="BH21" i="15"/>
  <c r="CC21" i="15"/>
  <c r="BL21" i="15"/>
  <c r="BP21" i="15"/>
  <c r="BT21" i="15"/>
  <c r="BM21" i="15"/>
  <c r="BU21" i="15"/>
  <c r="BN13" i="15"/>
  <c r="BV13" i="15"/>
  <c r="CD13" i="15"/>
  <c r="BO13" i="15"/>
  <c r="BW13" i="15"/>
  <c r="CE13" i="15"/>
  <c r="BI13" i="15"/>
  <c r="BQ13" i="15"/>
  <c r="BY13" i="15"/>
  <c r="BJ13" i="15"/>
  <c r="BR13" i="15"/>
  <c r="BZ13" i="15"/>
  <c r="BK13" i="15"/>
  <c r="BS13" i="15"/>
  <c r="CA13" i="15"/>
  <c r="BX13" i="15"/>
  <c r="CB13" i="15"/>
  <c r="BH13" i="15"/>
  <c r="CC13" i="15"/>
  <c r="BL13" i="15"/>
  <c r="BP13" i="15"/>
  <c r="BT13" i="15"/>
  <c r="BU13" i="15"/>
  <c r="BM13" i="15"/>
  <c r="BN5" i="15"/>
  <c r="BV5" i="15"/>
  <c r="CD5" i="15"/>
  <c r="BO5" i="15"/>
  <c r="BW5" i="15"/>
  <c r="CE5" i="15"/>
  <c r="BI5" i="15"/>
  <c r="BQ5" i="15"/>
  <c r="BY5" i="15"/>
  <c r="BJ5" i="15"/>
  <c r="BR5" i="15"/>
  <c r="BZ5" i="15"/>
  <c r="BK5" i="15"/>
  <c r="BS5" i="15"/>
  <c r="CA5" i="15"/>
  <c r="BX5" i="15"/>
  <c r="CB5" i="15"/>
  <c r="BH5" i="15"/>
  <c r="CC5" i="15"/>
  <c r="BL5" i="15"/>
  <c r="BP5" i="15"/>
  <c r="BT5" i="15"/>
  <c r="BM5" i="15"/>
  <c r="BU5" i="15"/>
  <c r="CA4" i="15"/>
  <c r="BS4" i="15"/>
  <c r="BK4" i="15"/>
  <c r="BZ374" i="15"/>
  <c r="BR374" i="15"/>
  <c r="BJ374" i="15"/>
  <c r="BZ373" i="15"/>
  <c r="BR373" i="15"/>
  <c r="BJ373" i="15"/>
  <c r="BZ372" i="15"/>
  <c r="BR372" i="15"/>
  <c r="BJ372" i="15"/>
  <c r="BZ371" i="15"/>
  <c r="BR371" i="15"/>
  <c r="BJ371" i="15"/>
  <c r="BZ370" i="15"/>
  <c r="BR370" i="15"/>
  <c r="BJ370" i="15"/>
  <c r="BZ369" i="15"/>
  <c r="BR369" i="15"/>
  <c r="BJ369" i="15"/>
  <c r="BZ368" i="15"/>
  <c r="BR368" i="15"/>
  <c r="BJ368" i="15"/>
  <c r="BZ367" i="15"/>
  <c r="BR367" i="15"/>
  <c r="BJ367" i="15"/>
  <c r="BZ366" i="15"/>
  <c r="BR366" i="15"/>
  <c r="BJ366" i="15"/>
  <c r="BZ365" i="15"/>
  <c r="BR365" i="15"/>
  <c r="BJ365" i="15"/>
  <c r="BZ364" i="15"/>
  <c r="BR364" i="15"/>
  <c r="BJ364" i="15"/>
  <c r="BZ363" i="15"/>
  <c r="BR363" i="15"/>
  <c r="BJ363" i="15"/>
  <c r="BZ362" i="15"/>
  <c r="BR362" i="15"/>
  <c r="BJ362" i="15"/>
  <c r="BZ361" i="15"/>
  <c r="BR361" i="15"/>
  <c r="BJ361" i="15"/>
  <c r="BZ360" i="15"/>
  <c r="BR360" i="15"/>
  <c r="BJ360" i="15"/>
  <c r="BZ359" i="15"/>
  <c r="BR359" i="15"/>
  <c r="BJ359" i="15"/>
  <c r="BZ358" i="15"/>
  <c r="BR358" i="15"/>
  <c r="BJ358" i="15"/>
  <c r="BZ357" i="15"/>
  <c r="BR357" i="15"/>
  <c r="BJ357" i="15"/>
  <c r="BZ356" i="15"/>
  <c r="BR356" i="15"/>
  <c r="BJ356" i="15"/>
  <c r="BZ355" i="15"/>
  <c r="BR355" i="15"/>
  <c r="BJ355" i="15"/>
  <c r="BZ354" i="15"/>
  <c r="BR354" i="15"/>
  <c r="BJ354" i="15"/>
  <c r="BZ353" i="15"/>
  <c r="BR353" i="15"/>
  <c r="BJ353" i="15"/>
  <c r="BZ352" i="15"/>
  <c r="BR352" i="15"/>
  <c r="BJ352" i="15"/>
  <c r="BZ351" i="15"/>
  <c r="BR351" i="15"/>
  <c r="BJ351" i="15"/>
  <c r="BZ350" i="15"/>
  <c r="BR350" i="15"/>
  <c r="BJ350" i="15"/>
  <c r="BZ349" i="15"/>
  <c r="BR349" i="15"/>
  <c r="BJ349" i="15"/>
  <c r="BZ348" i="15"/>
  <c r="BR348" i="15"/>
  <c r="BJ348" i="15"/>
  <c r="BP346" i="15"/>
  <c r="BX343" i="15"/>
  <c r="BH341" i="15"/>
  <c r="BP338" i="15"/>
  <c r="BX335" i="15"/>
  <c r="BH333" i="15"/>
  <c r="BP330" i="15"/>
  <c r="BX327" i="15"/>
  <c r="BH325" i="15"/>
  <c r="BP322" i="15"/>
  <c r="BX319" i="15"/>
  <c r="BH317" i="15"/>
  <c r="BP314" i="15"/>
  <c r="BX311" i="15"/>
  <c r="BH309" i="15"/>
  <c r="BP306" i="15"/>
  <c r="BX303" i="15"/>
  <c r="BH301" i="15"/>
  <c r="BP298" i="15"/>
  <c r="BX295" i="15"/>
  <c r="BH293" i="15"/>
  <c r="BP290" i="15"/>
  <c r="BX287" i="15"/>
  <c r="BH285" i="15"/>
  <c r="BP282" i="15"/>
  <c r="BX279" i="15"/>
  <c r="BH277" i="15"/>
  <c r="BP274" i="15"/>
  <c r="BX271" i="15"/>
  <c r="BH269" i="15"/>
  <c r="BP266" i="15"/>
  <c r="BX263" i="15"/>
  <c r="BH261" i="15"/>
  <c r="BP258" i="15"/>
  <c r="BX255" i="15"/>
  <c r="BH253" i="15"/>
  <c r="BP250" i="15"/>
  <c r="CB240" i="15"/>
  <c r="BT223" i="15"/>
  <c r="BL202" i="15"/>
  <c r="BT159" i="15"/>
  <c r="BI340" i="15"/>
  <c r="BQ340" i="15"/>
  <c r="BY340" i="15"/>
  <c r="BJ340" i="15"/>
  <c r="BR340" i="15"/>
  <c r="BZ340" i="15"/>
  <c r="BK340" i="15"/>
  <c r="BS340" i="15"/>
  <c r="CA340" i="15"/>
  <c r="BL340" i="15"/>
  <c r="BT340" i="15"/>
  <c r="CB340" i="15"/>
  <c r="BM340" i="15"/>
  <c r="BU340" i="15"/>
  <c r="CC340" i="15"/>
  <c r="BN340" i="15"/>
  <c r="BV340" i="15"/>
  <c r="CD340" i="15"/>
  <c r="BO340" i="15"/>
  <c r="BW340" i="15"/>
  <c r="CE340" i="15"/>
  <c r="BI332" i="15"/>
  <c r="BQ332" i="15"/>
  <c r="BY332" i="15"/>
  <c r="BJ332" i="15"/>
  <c r="BR332" i="15"/>
  <c r="BZ332" i="15"/>
  <c r="BK332" i="15"/>
  <c r="BS332" i="15"/>
  <c r="CA332" i="15"/>
  <c r="BL332" i="15"/>
  <c r="BT332" i="15"/>
  <c r="CB332" i="15"/>
  <c r="BM332" i="15"/>
  <c r="BU332" i="15"/>
  <c r="CC332" i="15"/>
  <c r="BN332" i="15"/>
  <c r="BV332" i="15"/>
  <c r="CD332" i="15"/>
  <c r="BO332" i="15"/>
  <c r="BW332" i="15"/>
  <c r="CE332" i="15"/>
  <c r="BI324" i="15"/>
  <c r="BQ324" i="15"/>
  <c r="BY324" i="15"/>
  <c r="BJ324" i="15"/>
  <c r="BR324" i="15"/>
  <c r="BZ324" i="15"/>
  <c r="BK324" i="15"/>
  <c r="BS324" i="15"/>
  <c r="CA324" i="15"/>
  <c r="BL324" i="15"/>
  <c r="BT324" i="15"/>
  <c r="CB324" i="15"/>
  <c r="BM324" i="15"/>
  <c r="BU324" i="15"/>
  <c r="CC324" i="15"/>
  <c r="BN324" i="15"/>
  <c r="BV324" i="15"/>
  <c r="CD324" i="15"/>
  <c r="BO324" i="15"/>
  <c r="BW324" i="15"/>
  <c r="CE324" i="15"/>
  <c r="BI316" i="15"/>
  <c r="BQ316" i="15"/>
  <c r="BY316" i="15"/>
  <c r="BJ316" i="15"/>
  <c r="BR316" i="15"/>
  <c r="BZ316" i="15"/>
  <c r="BK316" i="15"/>
  <c r="BS316" i="15"/>
  <c r="CA316" i="15"/>
  <c r="BL316" i="15"/>
  <c r="BT316" i="15"/>
  <c r="CB316" i="15"/>
  <c r="BM316" i="15"/>
  <c r="BU316" i="15"/>
  <c r="CC316" i="15"/>
  <c r="BN316" i="15"/>
  <c r="BV316" i="15"/>
  <c r="CD316" i="15"/>
  <c r="BO316" i="15"/>
  <c r="BW316" i="15"/>
  <c r="CE316" i="15"/>
  <c r="BI308" i="15"/>
  <c r="BQ308" i="15"/>
  <c r="BY308" i="15"/>
  <c r="BJ308" i="15"/>
  <c r="BR308" i="15"/>
  <c r="BZ308" i="15"/>
  <c r="BK308" i="15"/>
  <c r="BS308" i="15"/>
  <c r="CA308" i="15"/>
  <c r="BL308" i="15"/>
  <c r="BT308" i="15"/>
  <c r="CB308" i="15"/>
  <c r="BM308" i="15"/>
  <c r="BU308" i="15"/>
  <c r="CC308" i="15"/>
  <c r="BN308" i="15"/>
  <c r="BV308" i="15"/>
  <c r="CD308" i="15"/>
  <c r="BO308" i="15"/>
  <c r="BW308" i="15"/>
  <c r="CE308" i="15"/>
  <c r="BI300" i="15"/>
  <c r="BQ300" i="15"/>
  <c r="BY300" i="15"/>
  <c r="BJ300" i="15"/>
  <c r="BR300" i="15"/>
  <c r="BZ300" i="15"/>
  <c r="BK300" i="15"/>
  <c r="BS300" i="15"/>
  <c r="CA300" i="15"/>
  <c r="BL300" i="15"/>
  <c r="BT300" i="15"/>
  <c r="CB300" i="15"/>
  <c r="BM300" i="15"/>
  <c r="BU300" i="15"/>
  <c r="CC300" i="15"/>
  <c r="BN300" i="15"/>
  <c r="BV300" i="15"/>
  <c r="CD300" i="15"/>
  <c r="BO300" i="15"/>
  <c r="BW300" i="15"/>
  <c r="CE300" i="15"/>
  <c r="BI292" i="15"/>
  <c r="BQ292" i="15"/>
  <c r="BY292" i="15"/>
  <c r="BJ292" i="15"/>
  <c r="BR292" i="15"/>
  <c r="BZ292" i="15"/>
  <c r="BK292" i="15"/>
  <c r="BS292" i="15"/>
  <c r="CA292" i="15"/>
  <c r="BL292" i="15"/>
  <c r="BT292" i="15"/>
  <c r="CB292" i="15"/>
  <c r="BM292" i="15"/>
  <c r="BU292" i="15"/>
  <c r="CC292" i="15"/>
  <c r="BN292" i="15"/>
  <c r="BV292" i="15"/>
  <c r="CD292" i="15"/>
  <c r="BO292" i="15"/>
  <c r="BW292" i="15"/>
  <c r="CE292" i="15"/>
  <c r="BI284" i="15"/>
  <c r="BQ284" i="15"/>
  <c r="BY284" i="15"/>
  <c r="BJ284" i="15"/>
  <c r="BR284" i="15"/>
  <c r="BZ284" i="15"/>
  <c r="BK284" i="15"/>
  <c r="BS284" i="15"/>
  <c r="CA284" i="15"/>
  <c r="BL284" i="15"/>
  <c r="BT284" i="15"/>
  <c r="CB284" i="15"/>
  <c r="BM284" i="15"/>
  <c r="BU284" i="15"/>
  <c r="CC284" i="15"/>
  <c r="BN284" i="15"/>
  <c r="BV284" i="15"/>
  <c r="CD284" i="15"/>
  <c r="BO284" i="15"/>
  <c r="BW284" i="15"/>
  <c r="CE284" i="15"/>
  <c r="BI276" i="15"/>
  <c r="BQ276" i="15"/>
  <c r="BY276" i="15"/>
  <c r="BJ276" i="15"/>
  <c r="BR276" i="15"/>
  <c r="BZ276" i="15"/>
  <c r="BK276" i="15"/>
  <c r="BS276" i="15"/>
  <c r="CA276" i="15"/>
  <c r="BL276" i="15"/>
  <c r="BT276" i="15"/>
  <c r="CB276" i="15"/>
  <c r="BM276" i="15"/>
  <c r="BU276" i="15"/>
  <c r="CC276" i="15"/>
  <c r="BN276" i="15"/>
  <c r="BV276" i="15"/>
  <c r="CD276" i="15"/>
  <c r="BO276" i="15"/>
  <c r="BW276" i="15"/>
  <c r="CE276" i="15"/>
  <c r="BI268" i="15"/>
  <c r="BQ268" i="15"/>
  <c r="BY268" i="15"/>
  <c r="BJ268" i="15"/>
  <c r="BR268" i="15"/>
  <c r="BZ268" i="15"/>
  <c r="BK268" i="15"/>
  <c r="BS268" i="15"/>
  <c r="CA268" i="15"/>
  <c r="BL268" i="15"/>
  <c r="BT268" i="15"/>
  <c r="CB268" i="15"/>
  <c r="BM268" i="15"/>
  <c r="BU268" i="15"/>
  <c r="CC268" i="15"/>
  <c r="BN268" i="15"/>
  <c r="BV268" i="15"/>
  <c r="CD268" i="15"/>
  <c r="BO268" i="15"/>
  <c r="BW268" i="15"/>
  <c r="CE268" i="15"/>
  <c r="BI260" i="15"/>
  <c r="BQ260" i="15"/>
  <c r="BY260" i="15"/>
  <c r="BJ260" i="15"/>
  <c r="BR260" i="15"/>
  <c r="BZ260" i="15"/>
  <c r="BK260" i="15"/>
  <c r="BS260" i="15"/>
  <c r="CA260" i="15"/>
  <c r="BL260" i="15"/>
  <c r="BT260" i="15"/>
  <c r="CB260" i="15"/>
  <c r="BM260" i="15"/>
  <c r="BU260" i="15"/>
  <c r="CC260" i="15"/>
  <c r="BN260" i="15"/>
  <c r="BV260" i="15"/>
  <c r="CD260" i="15"/>
  <c r="BO260" i="15"/>
  <c r="BW260" i="15"/>
  <c r="CE260" i="15"/>
  <c r="BI252" i="15"/>
  <c r="BQ252" i="15"/>
  <c r="BY252" i="15"/>
  <c r="BJ252" i="15"/>
  <c r="BR252" i="15"/>
  <c r="BZ252" i="15"/>
  <c r="BK252" i="15"/>
  <c r="BS252" i="15"/>
  <c r="CA252" i="15"/>
  <c r="BL252" i="15"/>
  <c r="BT252" i="15"/>
  <c r="CB252" i="15"/>
  <c r="BM252" i="15"/>
  <c r="BU252" i="15"/>
  <c r="CC252" i="15"/>
  <c r="BN252" i="15"/>
  <c r="BV252" i="15"/>
  <c r="CD252" i="15"/>
  <c r="BO252" i="15"/>
  <c r="BW252" i="15"/>
  <c r="CE252" i="15"/>
  <c r="BM244" i="15"/>
  <c r="BU244" i="15"/>
  <c r="CC244" i="15"/>
  <c r="BN244" i="15"/>
  <c r="BV244" i="15"/>
  <c r="CD244" i="15"/>
  <c r="BO244" i="15"/>
  <c r="BW244" i="15"/>
  <c r="CE244" i="15"/>
  <c r="BH244" i="15"/>
  <c r="BP244" i="15"/>
  <c r="BX244" i="15"/>
  <c r="BI244" i="15"/>
  <c r="BQ244" i="15"/>
  <c r="BY244" i="15"/>
  <c r="BJ244" i="15"/>
  <c r="BR244" i="15"/>
  <c r="BZ244" i="15"/>
  <c r="BK244" i="15"/>
  <c r="BL244" i="15"/>
  <c r="BS244" i="15"/>
  <c r="BT244" i="15"/>
  <c r="CA244" i="15"/>
  <c r="BM236" i="15"/>
  <c r="BU236" i="15"/>
  <c r="CC236" i="15"/>
  <c r="BN236" i="15"/>
  <c r="BV236" i="15"/>
  <c r="CD236" i="15"/>
  <c r="BO236" i="15"/>
  <c r="BW236" i="15"/>
  <c r="CE236" i="15"/>
  <c r="BH236" i="15"/>
  <c r="BP236" i="15"/>
  <c r="BX236" i="15"/>
  <c r="BI236" i="15"/>
  <c r="BQ236" i="15"/>
  <c r="BY236" i="15"/>
  <c r="BJ236" i="15"/>
  <c r="BR236" i="15"/>
  <c r="BZ236" i="15"/>
  <c r="BK236" i="15"/>
  <c r="BS236" i="15"/>
  <c r="CA236" i="15"/>
  <c r="BL236" i="15"/>
  <c r="BT236" i="15"/>
  <c r="BM228" i="15"/>
  <c r="BU228" i="15"/>
  <c r="CC228" i="15"/>
  <c r="BN228" i="15"/>
  <c r="BV228" i="15"/>
  <c r="CD228" i="15"/>
  <c r="BO228" i="15"/>
  <c r="BW228" i="15"/>
  <c r="CE228" i="15"/>
  <c r="BH228" i="15"/>
  <c r="BP228" i="15"/>
  <c r="BX228" i="15"/>
  <c r="BI228" i="15"/>
  <c r="BQ228" i="15"/>
  <c r="BY228" i="15"/>
  <c r="BJ228" i="15"/>
  <c r="BR228" i="15"/>
  <c r="BZ228" i="15"/>
  <c r="BK228" i="15"/>
  <c r="BS228" i="15"/>
  <c r="CA228" i="15"/>
  <c r="BL228" i="15"/>
  <c r="BT228" i="15"/>
  <c r="BM220" i="15"/>
  <c r="BU220" i="15"/>
  <c r="CC220" i="15"/>
  <c r="BN220" i="15"/>
  <c r="BV220" i="15"/>
  <c r="CD220" i="15"/>
  <c r="BO220" i="15"/>
  <c r="BW220" i="15"/>
  <c r="CE220" i="15"/>
  <c r="BH220" i="15"/>
  <c r="BP220" i="15"/>
  <c r="BX220" i="15"/>
  <c r="BI220" i="15"/>
  <c r="BQ220" i="15"/>
  <c r="BY220" i="15"/>
  <c r="BJ220" i="15"/>
  <c r="BR220" i="15"/>
  <c r="BZ220" i="15"/>
  <c r="BK220" i="15"/>
  <c r="BS220" i="15"/>
  <c r="CA220" i="15"/>
  <c r="BL220" i="15"/>
  <c r="BT220" i="15"/>
  <c r="BM212" i="15"/>
  <c r="BU212" i="15"/>
  <c r="CC212" i="15"/>
  <c r="BN212" i="15"/>
  <c r="BV212" i="15"/>
  <c r="CD212" i="15"/>
  <c r="BO212" i="15"/>
  <c r="BW212" i="15"/>
  <c r="CE212" i="15"/>
  <c r="BH212" i="15"/>
  <c r="BP212" i="15"/>
  <c r="BX212" i="15"/>
  <c r="BI212" i="15"/>
  <c r="BQ212" i="15"/>
  <c r="BY212" i="15"/>
  <c r="BJ212" i="15"/>
  <c r="BR212" i="15"/>
  <c r="BZ212" i="15"/>
  <c r="BK212" i="15"/>
  <c r="BS212" i="15"/>
  <c r="CA212" i="15"/>
  <c r="BL212" i="15"/>
  <c r="BT212" i="15"/>
  <c r="BM204" i="15"/>
  <c r="BU204" i="15"/>
  <c r="CC204" i="15"/>
  <c r="BN204" i="15"/>
  <c r="BV204" i="15"/>
  <c r="CD204" i="15"/>
  <c r="BO204" i="15"/>
  <c r="BW204" i="15"/>
  <c r="CE204" i="15"/>
  <c r="BH204" i="15"/>
  <c r="BP204" i="15"/>
  <c r="BX204" i="15"/>
  <c r="BI204" i="15"/>
  <c r="BQ204" i="15"/>
  <c r="BY204" i="15"/>
  <c r="BJ204" i="15"/>
  <c r="BR204" i="15"/>
  <c r="BZ204" i="15"/>
  <c r="BK204" i="15"/>
  <c r="BS204" i="15"/>
  <c r="CA204" i="15"/>
  <c r="BL204" i="15"/>
  <c r="BT204" i="15"/>
  <c r="BM196" i="15"/>
  <c r="BU196" i="15"/>
  <c r="CC196" i="15"/>
  <c r="BN196" i="15"/>
  <c r="BV196" i="15"/>
  <c r="CD196" i="15"/>
  <c r="BO196" i="15"/>
  <c r="BW196" i="15"/>
  <c r="CE196" i="15"/>
  <c r="BH196" i="15"/>
  <c r="BP196" i="15"/>
  <c r="BX196" i="15"/>
  <c r="BI196" i="15"/>
  <c r="BQ196" i="15"/>
  <c r="BY196" i="15"/>
  <c r="BJ196" i="15"/>
  <c r="BR196" i="15"/>
  <c r="BZ196" i="15"/>
  <c r="BK196" i="15"/>
  <c r="BS196" i="15"/>
  <c r="CA196" i="15"/>
  <c r="BL196" i="15"/>
  <c r="BT196" i="15"/>
  <c r="BM188" i="15"/>
  <c r="BU188" i="15"/>
  <c r="CC188" i="15"/>
  <c r="BN188" i="15"/>
  <c r="BV188" i="15"/>
  <c r="CD188" i="15"/>
  <c r="BO188" i="15"/>
  <c r="BW188" i="15"/>
  <c r="CE188" i="15"/>
  <c r="BH188" i="15"/>
  <c r="BP188" i="15"/>
  <c r="BX188" i="15"/>
  <c r="BI188" i="15"/>
  <c r="BQ188" i="15"/>
  <c r="BY188" i="15"/>
  <c r="BJ188" i="15"/>
  <c r="BR188" i="15"/>
  <c r="BZ188" i="15"/>
  <c r="BK188" i="15"/>
  <c r="BS188" i="15"/>
  <c r="CA188" i="15"/>
  <c r="BL188" i="15"/>
  <c r="BT188" i="15"/>
  <c r="BM180" i="15"/>
  <c r="BU180" i="15"/>
  <c r="CC180" i="15"/>
  <c r="BN180" i="15"/>
  <c r="BV180" i="15"/>
  <c r="CD180" i="15"/>
  <c r="BO180" i="15"/>
  <c r="BW180" i="15"/>
  <c r="CE180" i="15"/>
  <c r="BH180" i="15"/>
  <c r="BP180" i="15"/>
  <c r="BX180" i="15"/>
  <c r="BI180" i="15"/>
  <c r="BQ180" i="15"/>
  <c r="BY180" i="15"/>
  <c r="BJ180" i="15"/>
  <c r="BR180" i="15"/>
  <c r="BZ180" i="15"/>
  <c r="BK180" i="15"/>
  <c r="BS180" i="15"/>
  <c r="CA180" i="15"/>
  <c r="BL180" i="15"/>
  <c r="BT180" i="15"/>
  <c r="BM172" i="15"/>
  <c r="BU172" i="15"/>
  <c r="CC172" i="15"/>
  <c r="BN172" i="15"/>
  <c r="BV172" i="15"/>
  <c r="CD172" i="15"/>
  <c r="BO172" i="15"/>
  <c r="BW172" i="15"/>
  <c r="CE172" i="15"/>
  <c r="BH172" i="15"/>
  <c r="BP172" i="15"/>
  <c r="BX172" i="15"/>
  <c r="BI172" i="15"/>
  <c r="BQ172" i="15"/>
  <c r="BY172" i="15"/>
  <c r="BJ172" i="15"/>
  <c r="BR172" i="15"/>
  <c r="BZ172" i="15"/>
  <c r="BK172" i="15"/>
  <c r="BS172" i="15"/>
  <c r="CA172" i="15"/>
  <c r="BL172" i="15"/>
  <c r="BT172" i="15"/>
  <c r="BM164" i="15"/>
  <c r="BU164" i="15"/>
  <c r="CC164" i="15"/>
  <c r="BN164" i="15"/>
  <c r="BV164" i="15"/>
  <c r="CD164" i="15"/>
  <c r="BO164" i="15"/>
  <c r="BW164" i="15"/>
  <c r="CE164" i="15"/>
  <c r="BH164" i="15"/>
  <c r="BP164" i="15"/>
  <c r="BX164" i="15"/>
  <c r="BI164" i="15"/>
  <c r="BQ164" i="15"/>
  <c r="BY164" i="15"/>
  <c r="BJ164" i="15"/>
  <c r="BR164" i="15"/>
  <c r="BZ164" i="15"/>
  <c r="BK164" i="15"/>
  <c r="BS164" i="15"/>
  <c r="CA164" i="15"/>
  <c r="BL164" i="15"/>
  <c r="BT164" i="15"/>
  <c r="BM156" i="15"/>
  <c r="BU156" i="15"/>
  <c r="CC156" i="15"/>
  <c r="BN156" i="15"/>
  <c r="BV156" i="15"/>
  <c r="CD156" i="15"/>
  <c r="BO156" i="15"/>
  <c r="BW156" i="15"/>
  <c r="CE156" i="15"/>
  <c r="BH156" i="15"/>
  <c r="BP156" i="15"/>
  <c r="BX156" i="15"/>
  <c r="BI156" i="15"/>
  <c r="BQ156" i="15"/>
  <c r="BY156" i="15"/>
  <c r="BJ156" i="15"/>
  <c r="BR156" i="15"/>
  <c r="BZ156" i="15"/>
  <c r="BK156" i="15"/>
  <c r="BS156" i="15"/>
  <c r="CA156" i="15"/>
  <c r="BL156" i="15"/>
  <c r="BT156" i="15"/>
  <c r="BM148" i="15"/>
  <c r="BU148" i="15"/>
  <c r="CC148" i="15"/>
  <c r="BN148" i="15"/>
  <c r="BV148" i="15"/>
  <c r="CD148" i="15"/>
  <c r="BO148" i="15"/>
  <c r="BW148" i="15"/>
  <c r="CE148" i="15"/>
  <c r="BH148" i="15"/>
  <c r="BP148" i="15"/>
  <c r="BX148" i="15"/>
  <c r="BI148" i="15"/>
  <c r="BQ148" i="15"/>
  <c r="BY148" i="15"/>
  <c r="BJ148" i="15"/>
  <c r="BR148" i="15"/>
  <c r="BZ148" i="15"/>
  <c r="BK148" i="15"/>
  <c r="BS148" i="15"/>
  <c r="CA148" i="15"/>
  <c r="BL148" i="15"/>
  <c r="BT148" i="15"/>
  <c r="BN140" i="15"/>
  <c r="BV140" i="15"/>
  <c r="CD140" i="15"/>
  <c r="BO140" i="15"/>
  <c r="BW140" i="15"/>
  <c r="CE140" i="15"/>
  <c r="BH140" i="15"/>
  <c r="BP140" i="15"/>
  <c r="BX140" i="15"/>
  <c r="BI140" i="15"/>
  <c r="BQ140" i="15"/>
  <c r="BY140" i="15"/>
  <c r="BJ140" i="15"/>
  <c r="BR140" i="15"/>
  <c r="BZ140" i="15"/>
  <c r="BK140" i="15"/>
  <c r="BS140" i="15"/>
  <c r="CA140" i="15"/>
  <c r="BL140" i="15"/>
  <c r="BT140" i="15"/>
  <c r="CB140" i="15"/>
  <c r="BU140" i="15"/>
  <c r="CC140" i="15"/>
  <c r="BM140" i="15"/>
  <c r="BN132" i="15"/>
  <c r="BV132" i="15"/>
  <c r="CD132" i="15"/>
  <c r="BO132" i="15"/>
  <c r="BW132" i="15"/>
  <c r="CE132" i="15"/>
  <c r="BH132" i="15"/>
  <c r="BP132" i="15"/>
  <c r="BX132" i="15"/>
  <c r="BI132" i="15"/>
  <c r="BQ132" i="15"/>
  <c r="BY132" i="15"/>
  <c r="BJ132" i="15"/>
  <c r="BR132" i="15"/>
  <c r="BZ132" i="15"/>
  <c r="BK132" i="15"/>
  <c r="BS132" i="15"/>
  <c r="CA132" i="15"/>
  <c r="BL132" i="15"/>
  <c r="BT132" i="15"/>
  <c r="CB132" i="15"/>
  <c r="BU132" i="15"/>
  <c r="CC132" i="15"/>
  <c r="BM132" i="15"/>
  <c r="BN124" i="15"/>
  <c r="BV124" i="15"/>
  <c r="CD124" i="15"/>
  <c r="BO124" i="15"/>
  <c r="BW124" i="15"/>
  <c r="CE124" i="15"/>
  <c r="BH124" i="15"/>
  <c r="BP124" i="15"/>
  <c r="BX124" i="15"/>
  <c r="BI124" i="15"/>
  <c r="BQ124" i="15"/>
  <c r="BY124" i="15"/>
  <c r="BJ124" i="15"/>
  <c r="BR124" i="15"/>
  <c r="BZ124" i="15"/>
  <c r="BK124" i="15"/>
  <c r="BS124" i="15"/>
  <c r="CA124" i="15"/>
  <c r="BL124" i="15"/>
  <c r="BT124" i="15"/>
  <c r="CB124" i="15"/>
  <c r="BU124" i="15"/>
  <c r="CC124" i="15"/>
  <c r="BM124" i="15"/>
  <c r="BN116" i="15"/>
  <c r="BV116" i="15"/>
  <c r="CD116" i="15"/>
  <c r="BO116" i="15"/>
  <c r="BW116" i="15"/>
  <c r="CE116" i="15"/>
  <c r="BH116" i="15"/>
  <c r="BP116" i="15"/>
  <c r="BX116" i="15"/>
  <c r="BI116" i="15"/>
  <c r="BQ116" i="15"/>
  <c r="BY116" i="15"/>
  <c r="BJ116" i="15"/>
  <c r="BR116" i="15"/>
  <c r="BZ116" i="15"/>
  <c r="BK116" i="15"/>
  <c r="BS116" i="15"/>
  <c r="CA116" i="15"/>
  <c r="BL116" i="15"/>
  <c r="BT116" i="15"/>
  <c r="CB116" i="15"/>
  <c r="BU116" i="15"/>
  <c r="CC116" i="15"/>
  <c r="BM116" i="15"/>
  <c r="BN108" i="15"/>
  <c r="BV108" i="15"/>
  <c r="CD108" i="15"/>
  <c r="BO108" i="15"/>
  <c r="BW108" i="15"/>
  <c r="CE108" i="15"/>
  <c r="BH108" i="15"/>
  <c r="BP108" i="15"/>
  <c r="BX108" i="15"/>
  <c r="BI108" i="15"/>
  <c r="BQ108" i="15"/>
  <c r="BY108" i="15"/>
  <c r="BJ108" i="15"/>
  <c r="BR108" i="15"/>
  <c r="BZ108" i="15"/>
  <c r="BK108" i="15"/>
  <c r="BS108" i="15"/>
  <c r="CA108" i="15"/>
  <c r="BL108" i="15"/>
  <c r="BT108" i="15"/>
  <c r="CB108" i="15"/>
  <c r="BU108" i="15"/>
  <c r="CC108" i="15"/>
  <c r="BM108" i="15"/>
  <c r="BN100" i="15"/>
  <c r="BV100" i="15"/>
  <c r="CD100" i="15"/>
  <c r="BO100" i="15"/>
  <c r="BW100" i="15"/>
  <c r="CE100" i="15"/>
  <c r="BH100" i="15"/>
  <c r="BP100" i="15"/>
  <c r="BX100" i="15"/>
  <c r="BI100" i="15"/>
  <c r="BQ100" i="15"/>
  <c r="BY100" i="15"/>
  <c r="BJ100" i="15"/>
  <c r="BR100" i="15"/>
  <c r="BZ100" i="15"/>
  <c r="BK100" i="15"/>
  <c r="BS100" i="15"/>
  <c r="CA100" i="15"/>
  <c r="BL100" i="15"/>
  <c r="BT100" i="15"/>
  <c r="CB100" i="15"/>
  <c r="BU100" i="15"/>
  <c r="CC100" i="15"/>
  <c r="BO92" i="15"/>
  <c r="BW92" i="15"/>
  <c r="CE92" i="15"/>
  <c r="BH92" i="15"/>
  <c r="BP92" i="15"/>
  <c r="BX92" i="15"/>
  <c r="BI92" i="15"/>
  <c r="BQ92" i="15"/>
  <c r="BY92" i="15"/>
  <c r="BJ92" i="15"/>
  <c r="BR92" i="15"/>
  <c r="BZ92" i="15"/>
  <c r="BL92" i="15"/>
  <c r="BT92" i="15"/>
  <c r="CB92" i="15"/>
  <c r="BM92" i="15"/>
  <c r="BU92" i="15"/>
  <c r="CC92" i="15"/>
  <c r="BK92" i="15"/>
  <c r="BN92" i="15"/>
  <c r="BS92" i="15"/>
  <c r="BV92" i="15"/>
  <c r="CA92" i="15"/>
  <c r="CD92" i="15"/>
  <c r="BO84" i="15"/>
  <c r="BW84" i="15"/>
  <c r="CE84" i="15"/>
  <c r="BH84" i="15"/>
  <c r="BP84" i="15"/>
  <c r="BX84" i="15"/>
  <c r="BI84" i="15"/>
  <c r="BQ84" i="15"/>
  <c r="BY84" i="15"/>
  <c r="BJ84" i="15"/>
  <c r="BR84" i="15"/>
  <c r="BZ84" i="15"/>
  <c r="BL84" i="15"/>
  <c r="BT84" i="15"/>
  <c r="CB84" i="15"/>
  <c r="BM84" i="15"/>
  <c r="BU84" i="15"/>
  <c r="CC84" i="15"/>
  <c r="BK84" i="15"/>
  <c r="BN84" i="15"/>
  <c r="BS84" i="15"/>
  <c r="BV84" i="15"/>
  <c r="CA84" i="15"/>
  <c r="CD84" i="15"/>
  <c r="BO76" i="15"/>
  <c r="BW76" i="15"/>
  <c r="CE76" i="15"/>
  <c r="BH76" i="15"/>
  <c r="BP76" i="15"/>
  <c r="BX76" i="15"/>
  <c r="BI76" i="15"/>
  <c r="BQ76" i="15"/>
  <c r="BY76" i="15"/>
  <c r="BJ76" i="15"/>
  <c r="BR76" i="15"/>
  <c r="BZ76" i="15"/>
  <c r="BL76" i="15"/>
  <c r="BT76" i="15"/>
  <c r="CB76" i="15"/>
  <c r="BM76" i="15"/>
  <c r="BU76" i="15"/>
  <c r="CC76" i="15"/>
  <c r="BK76" i="15"/>
  <c r="BN76" i="15"/>
  <c r="BS76" i="15"/>
  <c r="BV76" i="15"/>
  <c r="CA76" i="15"/>
  <c r="CD76" i="15"/>
  <c r="BO68" i="15"/>
  <c r="BW68" i="15"/>
  <c r="CE68" i="15"/>
  <c r="BH68" i="15"/>
  <c r="BP68" i="15"/>
  <c r="BX68" i="15"/>
  <c r="BI68" i="15"/>
  <c r="BQ68" i="15"/>
  <c r="BY68" i="15"/>
  <c r="BJ68" i="15"/>
  <c r="BR68" i="15"/>
  <c r="BZ68" i="15"/>
  <c r="BL68" i="15"/>
  <c r="BT68" i="15"/>
  <c r="CB68" i="15"/>
  <c r="BM68" i="15"/>
  <c r="BU68" i="15"/>
  <c r="CC68" i="15"/>
  <c r="BK68" i="15"/>
  <c r="BN68" i="15"/>
  <c r="BS68" i="15"/>
  <c r="BV68" i="15"/>
  <c r="CA68" i="15"/>
  <c r="CD68" i="15"/>
  <c r="BO60" i="15"/>
  <c r="BW60" i="15"/>
  <c r="CE60" i="15"/>
  <c r="BH60" i="15"/>
  <c r="BP60" i="15"/>
  <c r="BX60" i="15"/>
  <c r="BI60" i="15"/>
  <c r="BQ60" i="15"/>
  <c r="BY60" i="15"/>
  <c r="BJ60" i="15"/>
  <c r="BR60" i="15"/>
  <c r="BZ60" i="15"/>
  <c r="BL60" i="15"/>
  <c r="BT60" i="15"/>
  <c r="CB60" i="15"/>
  <c r="BM60" i="15"/>
  <c r="BU60" i="15"/>
  <c r="CC60" i="15"/>
  <c r="BK60" i="15"/>
  <c r="BN60" i="15"/>
  <c r="BS60" i="15"/>
  <c r="BV60" i="15"/>
  <c r="CA60" i="15"/>
  <c r="CD60" i="15"/>
  <c r="BO52" i="15"/>
  <c r="BW52" i="15"/>
  <c r="CE52" i="15"/>
  <c r="BH52" i="15"/>
  <c r="BP52" i="15"/>
  <c r="BX52" i="15"/>
  <c r="BI52" i="15"/>
  <c r="BQ52" i="15"/>
  <c r="BY52" i="15"/>
  <c r="BJ52" i="15"/>
  <c r="BR52" i="15"/>
  <c r="BZ52" i="15"/>
  <c r="BL52" i="15"/>
  <c r="BT52" i="15"/>
  <c r="CB52" i="15"/>
  <c r="BM52" i="15"/>
  <c r="BU52" i="15"/>
  <c r="CC52" i="15"/>
  <c r="BK52" i="15"/>
  <c r="BN52" i="15"/>
  <c r="BS52" i="15"/>
  <c r="BV52" i="15"/>
  <c r="CA52" i="15"/>
  <c r="CD52" i="15"/>
  <c r="BL44" i="15"/>
  <c r="BT44" i="15"/>
  <c r="CB44" i="15"/>
  <c r="BM44" i="15"/>
  <c r="BU44" i="15"/>
  <c r="CC44" i="15"/>
  <c r="BN44" i="15"/>
  <c r="BV44" i="15"/>
  <c r="CD44" i="15"/>
  <c r="BO44" i="15"/>
  <c r="BW44" i="15"/>
  <c r="CE44" i="15"/>
  <c r="BI44" i="15"/>
  <c r="BQ44" i="15"/>
  <c r="BY44" i="15"/>
  <c r="BJ44" i="15"/>
  <c r="BR44" i="15"/>
  <c r="BZ44" i="15"/>
  <c r="BP44" i="15"/>
  <c r="BS44" i="15"/>
  <c r="BX44" i="15"/>
  <c r="CA44" i="15"/>
  <c r="BH44" i="15"/>
  <c r="BK44" i="15"/>
  <c r="BL36" i="15"/>
  <c r="BT36" i="15"/>
  <c r="CB36" i="15"/>
  <c r="BM36" i="15"/>
  <c r="BU36" i="15"/>
  <c r="CC36" i="15"/>
  <c r="BN36" i="15"/>
  <c r="BV36" i="15"/>
  <c r="CD36" i="15"/>
  <c r="BO36" i="15"/>
  <c r="BW36" i="15"/>
  <c r="CE36" i="15"/>
  <c r="BI36" i="15"/>
  <c r="BQ36" i="15"/>
  <c r="BY36" i="15"/>
  <c r="BJ36" i="15"/>
  <c r="BR36" i="15"/>
  <c r="BZ36" i="15"/>
  <c r="BP36" i="15"/>
  <c r="BS36" i="15"/>
  <c r="BX36" i="15"/>
  <c r="CA36" i="15"/>
  <c r="BH36" i="15"/>
  <c r="BK36" i="15"/>
  <c r="BN28" i="15"/>
  <c r="BV28" i="15"/>
  <c r="CD28" i="15"/>
  <c r="BO28" i="15"/>
  <c r="BW28" i="15"/>
  <c r="CE28" i="15"/>
  <c r="BJ28" i="15"/>
  <c r="BR28" i="15"/>
  <c r="BZ28" i="15"/>
  <c r="BK28" i="15"/>
  <c r="BS28" i="15"/>
  <c r="CA28" i="15"/>
  <c r="BP28" i="15"/>
  <c r="BQ28" i="15"/>
  <c r="BT28" i="15"/>
  <c r="BU28" i="15"/>
  <c r="BI28" i="15"/>
  <c r="BY28" i="15"/>
  <c r="BL28" i="15"/>
  <c r="CB28" i="15"/>
  <c r="BX28" i="15"/>
  <c r="CC28" i="15"/>
  <c r="BH28" i="15"/>
  <c r="BM28" i="15"/>
  <c r="BN20" i="15"/>
  <c r="BV20" i="15"/>
  <c r="CD20" i="15"/>
  <c r="BO20" i="15"/>
  <c r="BW20" i="15"/>
  <c r="CE20" i="15"/>
  <c r="BI20" i="15"/>
  <c r="BQ20" i="15"/>
  <c r="BY20" i="15"/>
  <c r="BJ20" i="15"/>
  <c r="BR20" i="15"/>
  <c r="BZ20" i="15"/>
  <c r="BK20" i="15"/>
  <c r="BS20" i="15"/>
  <c r="CA20" i="15"/>
  <c r="CB20" i="15"/>
  <c r="BH20" i="15"/>
  <c r="CC20" i="15"/>
  <c r="BL20" i="15"/>
  <c r="BM20" i="15"/>
  <c r="BT20" i="15"/>
  <c r="BU20" i="15"/>
  <c r="BX20" i="15"/>
  <c r="BP20" i="15"/>
  <c r="BN12" i="15"/>
  <c r="BV12" i="15"/>
  <c r="CD12" i="15"/>
  <c r="BO12" i="15"/>
  <c r="BW12" i="15"/>
  <c r="CE12" i="15"/>
  <c r="BI12" i="15"/>
  <c r="BQ12" i="15"/>
  <c r="BY12" i="15"/>
  <c r="BJ12" i="15"/>
  <c r="BR12" i="15"/>
  <c r="BZ12" i="15"/>
  <c r="BK12" i="15"/>
  <c r="BS12" i="15"/>
  <c r="CA12" i="15"/>
  <c r="CB12" i="15"/>
  <c r="BH12" i="15"/>
  <c r="CC12" i="15"/>
  <c r="BL12" i="15"/>
  <c r="BM12" i="15"/>
  <c r="BT12" i="15"/>
  <c r="BU12" i="15"/>
  <c r="BP12" i="15"/>
  <c r="BX12" i="15"/>
  <c r="BZ4" i="15"/>
  <c r="BR4" i="15"/>
  <c r="BJ4" i="15"/>
  <c r="BY374" i="15"/>
  <c r="BQ374" i="15"/>
  <c r="BI374" i="15"/>
  <c r="BY373" i="15"/>
  <c r="BQ373" i="15"/>
  <c r="BI373" i="15"/>
  <c r="BY372" i="15"/>
  <c r="BQ372" i="15"/>
  <c r="BI372" i="15"/>
  <c r="BY371" i="15"/>
  <c r="BQ371" i="15"/>
  <c r="BI371" i="15"/>
  <c r="BY370" i="15"/>
  <c r="BQ370" i="15"/>
  <c r="BI370" i="15"/>
  <c r="BY369" i="15"/>
  <c r="BQ369" i="15"/>
  <c r="BI369" i="15"/>
  <c r="BY368" i="15"/>
  <c r="BQ368" i="15"/>
  <c r="BI368" i="15"/>
  <c r="BY367" i="15"/>
  <c r="BQ367" i="15"/>
  <c r="BI367" i="15"/>
  <c r="BY366" i="15"/>
  <c r="BQ366" i="15"/>
  <c r="BI366" i="15"/>
  <c r="BY365" i="15"/>
  <c r="BQ365" i="15"/>
  <c r="BI365" i="15"/>
  <c r="BY364" i="15"/>
  <c r="BQ364" i="15"/>
  <c r="BI364" i="15"/>
  <c r="BY363" i="15"/>
  <c r="BQ363" i="15"/>
  <c r="BI363" i="15"/>
  <c r="BY362" i="15"/>
  <c r="BQ362" i="15"/>
  <c r="BI362" i="15"/>
  <c r="BY361" i="15"/>
  <c r="BQ361" i="15"/>
  <c r="BI361" i="15"/>
  <c r="BY360" i="15"/>
  <c r="BQ360" i="15"/>
  <c r="BI360" i="15"/>
  <c r="BY359" i="15"/>
  <c r="BQ359" i="15"/>
  <c r="BI359" i="15"/>
  <c r="BY358" i="15"/>
  <c r="BQ358" i="15"/>
  <c r="BI358" i="15"/>
  <c r="BY357" i="15"/>
  <c r="BQ357" i="15"/>
  <c r="BI357" i="15"/>
  <c r="BY356" i="15"/>
  <c r="BQ356" i="15"/>
  <c r="BI356" i="15"/>
  <c r="BY355" i="15"/>
  <c r="BQ355" i="15"/>
  <c r="BI355" i="15"/>
  <c r="BY354" i="15"/>
  <c r="BQ354" i="15"/>
  <c r="BI354" i="15"/>
  <c r="BY353" i="15"/>
  <c r="BQ353" i="15"/>
  <c r="BI353" i="15"/>
  <c r="BY352" i="15"/>
  <c r="BQ352" i="15"/>
  <c r="BI352" i="15"/>
  <c r="BY351" i="15"/>
  <c r="BQ351" i="15"/>
  <c r="BI351" i="15"/>
  <c r="BY350" i="15"/>
  <c r="BQ350" i="15"/>
  <c r="BI350" i="15"/>
  <c r="BY349" i="15"/>
  <c r="BQ349" i="15"/>
  <c r="BI349" i="15"/>
  <c r="BY348" i="15"/>
  <c r="BQ348" i="15"/>
  <c r="BI348" i="15"/>
  <c r="BH346" i="15"/>
  <c r="BP343" i="15"/>
  <c r="BX340" i="15"/>
  <c r="BH338" i="15"/>
  <c r="BP335" i="15"/>
  <c r="BX332" i="15"/>
  <c r="BH330" i="15"/>
  <c r="BP327" i="15"/>
  <c r="BX324" i="15"/>
  <c r="BH322" i="15"/>
  <c r="BP319" i="15"/>
  <c r="BX316" i="15"/>
  <c r="BH314" i="15"/>
  <c r="BP311" i="15"/>
  <c r="BX308" i="15"/>
  <c r="BH306" i="15"/>
  <c r="BP303" i="15"/>
  <c r="BX300" i="15"/>
  <c r="BH298" i="15"/>
  <c r="BP295" i="15"/>
  <c r="BX292" i="15"/>
  <c r="BH290" i="15"/>
  <c r="BP287" i="15"/>
  <c r="BX284" i="15"/>
  <c r="BH282" i="15"/>
  <c r="BP279" i="15"/>
  <c r="BX276" i="15"/>
  <c r="BH274" i="15"/>
  <c r="BP271" i="15"/>
  <c r="BX268" i="15"/>
  <c r="BH266" i="15"/>
  <c r="BP263" i="15"/>
  <c r="BX260" i="15"/>
  <c r="BH258" i="15"/>
  <c r="BP255" i="15"/>
  <c r="BX252" i="15"/>
  <c r="BH250" i="15"/>
  <c r="BT239" i="15"/>
  <c r="CB220" i="15"/>
  <c r="BT199" i="15"/>
  <c r="BL178" i="15"/>
  <c r="CB156" i="15"/>
  <c r="BI347" i="15"/>
  <c r="BQ347" i="15"/>
  <c r="BY347" i="15"/>
  <c r="BJ347" i="15"/>
  <c r="BR347" i="15"/>
  <c r="BZ347" i="15"/>
  <c r="BK347" i="15"/>
  <c r="BS347" i="15"/>
  <c r="CA347" i="15"/>
  <c r="BL347" i="15"/>
  <c r="BT347" i="15"/>
  <c r="CB347" i="15"/>
  <c r="BM347" i="15"/>
  <c r="BU347" i="15"/>
  <c r="CC347" i="15"/>
  <c r="BN347" i="15"/>
  <c r="BV347" i="15"/>
  <c r="CD347" i="15"/>
  <c r="BO347" i="15"/>
  <c r="BW347" i="15"/>
  <c r="BI339" i="15"/>
  <c r="BQ339" i="15"/>
  <c r="BY339" i="15"/>
  <c r="BJ339" i="15"/>
  <c r="BR339" i="15"/>
  <c r="BZ339" i="15"/>
  <c r="BK339" i="15"/>
  <c r="BS339" i="15"/>
  <c r="CA339" i="15"/>
  <c r="BL339" i="15"/>
  <c r="BT339" i="15"/>
  <c r="CB339" i="15"/>
  <c r="BM339" i="15"/>
  <c r="BU339" i="15"/>
  <c r="CC339" i="15"/>
  <c r="BN339" i="15"/>
  <c r="BV339" i="15"/>
  <c r="CD339" i="15"/>
  <c r="BO339" i="15"/>
  <c r="BW339" i="15"/>
  <c r="CE339" i="15"/>
  <c r="BI331" i="15"/>
  <c r="BQ331" i="15"/>
  <c r="BY331" i="15"/>
  <c r="BJ331" i="15"/>
  <c r="BR331" i="15"/>
  <c r="BZ331" i="15"/>
  <c r="BK331" i="15"/>
  <c r="BS331" i="15"/>
  <c r="CA331" i="15"/>
  <c r="BL331" i="15"/>
  <c r="BT331" i="15"/>
  <c r="CB331" i="15"/>
  <c r="BM331" i="15"/>
  <c r="BU331" i="15"/>
  <c r="CC331" i="15"/>
  <c r="BN331" i="15"/>
  <c r="BV331" i="15"/>
  <c r="CD331" i="15"/>
  <c r="BO331" i="15"/>
  <c r="BW331" i="15"/>
  <c r="CE331" i="15"/>
  <c r="BI323" i="15"/>
  <c r="BQ323" i="15"/>
  <c r="BY323" i="15"/>
  <c r="BJ323" i="15"/>
  <c r="BR323" i="15"/>
  <c r="BZ323" i="15"/>
  <c r="BK323" i="15"/>
  <c r="BS323" i="15"/>
  <c r="CA323" i="15"/>
  <c r="BL323" i="15"/>
  <c r="BT323" i="15"/>
  <c r="CB323" i="15"/>
  <c r="BM323" i="15"/>
  <c r="BU323" i="15"/>
  <c r="CC323" i="15"/>
  <c r="BN323" i="15"/>
  <c r="BV323" i="15"/>
  <c r="CD323" i="15"/>
  <c r="BO323" i="15"/>
  <c r="BW323" i="15"/>
  <c r="CE323" i="15"/>
  <c r="BI315" i="15"/>
  <c r="BQ315" i="15"/>
  <c r="BY315" i="15"/>
  <c r="BJ315" i="15"/>
  <c r="BR315" i="15"/>
  <c r="BZ315" i="15"/>
  <c r="BK315" i="15"/>
  <c r="BS315" i="15"/>
  <c r="CA315" i="15"/>
  <c r="BL315" i="15"/>
  <c r="BT315" i="15"/>
  <c r="CB315" i="15"/>
  <c r="BM315" i="15"/>
  <c r="BU315" i="15"/>
  <c r="CC315" i="15"/>
  <c r="BN315" i="15"/>
  <c r="BV315" i="15"/>
  <c r="CD315" i="15"/>
  <c r="BO315" i="15"/>
  <c r="BW315" i="15"/>
  <c r="CE315" i="15"/>
  <c r="BI307" i="15"/>
  <c r="BQ307" i="15"/>
  <c r="BY307" i="15"/>
  <c r="BJ307" i="15"/>
  <c r="BR307" i="15"/>
  <c r="BZ307" i="15"/>
  <c r="BK307" i="15"/>
  <c r="BS307" i="15"/>
  <c r="CA307" i="15"/>
  <c r="BL307" i="15"/>
  <c r="BT307" i="15"/>
  <c r="CB307" i="15"/>
  <c r="BM307" i="15"/>
  <c r="BU307" i="15"/>
  <c r="CC307" i="15"/>
  <c r="BN307" i="15"/>
  <c r="BV307" i="15"/>
  <c r="CD307" i="15"/>
  <c r="BO307" i="15"/>
  <c r="BW307" i="15"/>
  <c r="CE307" i="15"/>
  <c r="BI299" i="15"/>
  <c r="BQ299" i="15"/>
  <c r="BY299" i="15"/>
  <c r="BJ299" i="15"/>
  <c r="BR299" i="15"/>
  <c r="BZ299" i="15"/>
  <c r="BK299" i="15"/>
  <c r="BS299" i="15"/>
  <c r="CA299" i="15"/>
  <c r="BL299" i="15"/>
  <c r="BT299" i="15"/>
  <c r="CB299" i="15"/>
  <c r="BM299" i="15"/>
  <c r="BU299" i="15"/>
  <c r="CC299" i="15"/>
  <c r="BN299" i="15"/>
  <c r="BV299" i="15"/>
  <c r="CD299" i="15"/>
  <c r="BO299" i="15"/>
  <c r="BW299" i="15"/>
  <c r="CE299" i="15"/>
  <c r="BI291" i="15"/>
  <c r="BQ291" i="15"/>
  <c r="BY291" i="15"/>
  <c r="BJ291" i="15"/>
  <c r="BR291" i="15"/>
  <c r="BZ291" i="15"/>
  <c r="BK291" i="15"/>
  <c r="BS291" i="15"/>
  <c r="CA291" i="15"/>
  <c r="BL291" i="15"/>
  <c r="BT291" i="15"/>
  <c r="CB291" i="15"/>
  <c r="BM291" i="15"/>
  <c r="BU291" i="15"/>
  <c r="CC291" i="15"/>
  <c r="BN291" i="15"/>
  <c r="BV291" i="15"/>
  <c r="CD291" i="15"/>
  <c r="BO291" i="15"/>
  <c r="BW291" i="15"/>
  <c r="CE291" i="15"/>
  <c r="BI283" i="15"/>
  <c r="BQ283" i="15"/>
  <c r="BY283" i="15"/>
  <c r="BJ283" i="15"/>
  <c r="BR283" i="15"/>
  <c r="BZ283" i="15"/>
  <c r="BK283" i="15"/>
  <c r="BS283" i="15"/>
  <c r="CA283" i="15"/>
  <c r="BL283" i="15"/>
  <c r="BT283" i="15"/>
  <c r="CB283" i="15"/>
  <c r="BM283" i="15"/>
  <c r="BU283" i="15"/>
  <c r="CC283" i="15"/>
  <c r="BN283" i="15"/>
  <c r="BV283" i="15"/>
  <c r="CD283" i="15"/>
  <c r="BO283" i="15"/>
  <c r="BW283" i="15"/>
  <c r="CE283" i="15"/>
  <c r="BI275" i="15"/>
  <c r="BQ275" i="15"/>
  <c r="BY275" i="15"/>
  <c r="BJ275" i="15"/>
  <c r="BR275" i="15"/>
  <c r="BZ275" i="15"/>
  <c r="BK275" i="15"/>
  <c r="BS275" i="15"/>
  <c r="CA275" i="15"/>
  <c r="BL275" i="15"/>
  <c r="BT275" i="15"/>
  <c r="CB275" i="15"/>
  <c r="BM275" i="15"/>
  <c r="BU275" i="15"/>
  <c r="CC275" i="15"/>
  <c r="BN275" i="15"/>
  <c r="BV275" i="15"/>
  <c r="CD275" i="15"/>
  <c r="BO275" i="15"/>
  <c r="BW275" i="15"/>
  <c r="CE275" i="15"/>
  <c r="BI267" i="15"/>
  <c r="BQ267" i="15"/>
  <c r="BY267" i="15"/>
  <c r="BJ267" i="15"/>
  <c r="BR267" i="15"/>
  <c r="BZ267" i="15"/>
  <c r="BK267" i="15"/>
  <c r="BS267" i="15"/>
  <c r="CA267" i="15"/>
  <c r="BL267" i="15"/>
  <c r="BT267" i="15"/>
  <c r="CB267" i="15"/>
  <c r="BM267" i="15"/>
  <c r="BU267" i="15"/>
  <c r="CC267" i="15"/>
  <c r="BN267" i="15"/>
  <c r="BV267" i="15"/>
  <c r="CD267" i="15"/>
  <c r="BO267" i="15"/>
  <c r="BW267" i="15"/>
  <c r="CE267" i="15"/>
  <c r="BI259" i="15"/>
  <c r="BQ259" i="15"/>
  <c r="BY259" i="15"/>
  <c r="BJ259" i="15"/>
  <c r="BR259" i="15"/>
  <c r="BZ259" i="15"/>
  <c r="BK259" i="15"/>
  <c r="BS259" i="15"/>
  <c r="CA259" i="15"/>
  <c r="BL259" i="15"/>
  <c r="BT259" i="15"/>
  <c r="CB259" i="15"/>
  <c r="BM259" i="15"/>
  <c r="BU259" i="15"/>
  <c r="CC259" i="15"/>
  <c r="BN259" i="15"/>
  <c r="BV259" i="15"/>
  <c r="CD259" i="15"/>
  <c r="BO259" i="15"/>
  <c r="BW259" i="15"/>
  <c r="CE259" i="15"/>
  <c r="BI251" i="15"/>
  <c r="BQ251" i="15"/>
  <c r="BY251" i="15"/>
  <c r="BJ251" i="15"/>
  <c r="BR251" i="15"/>
  <c r="BZ251" i="15"/>
  <c r="BK251" i="15"/>
  <c r="BS251" i="15"/>
  <c r="CA251" i="15"/>
  <c r="BL251" i="15"/>
  <c r="BT251" i="15"/>
  <c r="CB251" i="15"/>
  <c r="BM251" i="15"/>
  <c r="BU251" i="15"/>
  <c r="CC251" i="15"/>
  <c r="BN251" i="15"/>
  <c r="BV251" i="15"/>
  <c r="CD251" i="15"/>
  <c r="BO251" i="15"/>
  <c r="BW251" i="15"/>
  <c r="CE251" i="15"/>
  <c r="BM243" i="15"/>
  <c r="BU243" i="15"/>
  <c r="CC243" i="15"/>
  <c r="BN243" i="15"/>
  <c r="BV243" i="15"/>
  <c r="CD243" i="15"/>
  <c r="BO243" i="15"/>
  <c r="BW243" i="15"/>
  <c r="CE243" i="15"/>
  <c r="BH243" i="15"/>
  <c r="BP243" i="15"/>
  <c r="BX243" i="15"/>
  <c r="BI243" i="15"/>
  <c r="BQ243" i="15"/>
  <c r="BY243" i="15"/>
  <c r="BJ243" i="15"/>
  <c r="BR243" i="15"/>
  <c r="BZ243" i="15"/>
  <c r="CA243" i="15"/>
  <c r="CB243" i="15"/>
  <c r="BK243" i="15"/>
  <c r="BL243" i="15"/>
  <c r="BS243" i="15"/>
  <c r="BM235" i="15"/>
  <c r="BU235" i="15"/>
  <c r="CC235" i="15"/>
  <c r="BN235" i="15"/>
  <c r="BV235" i="15"/>
  <c r="CD235" i="15"/>
  <c r="BO235" i="15"/>
  <c r="BW235" i="15"/>
  <c r="CE235" i="15"/>
  <c r="BH235" i="15"/>
  <c r="BP235" i="15"/>
  <c r="BX235" i="15"/>
  <c r="BI235" i="15"/>
  <c r="BQ235" i="15"/>
  <c r="BY235" i="15"/>
  <c r="BJ235" i="15"/>
  <c r="BR235" i="15"/>
  <c r="BZ235" i="15"/>
  <c r="BK235" i="15"/>
  <c r="BS235" i="15"/>
  <c r="CA235" i="15"/>
  <c r="BL235" i="15"/>
  <c r="BT235" i="15"/>
  <c r="CB235" i="15"/>
  <c r="BM227" i="15"/>
  <c r="BU227" i="15"/>
  <c r="CC227" i="15"/>
  <c r="BN227" i="15"/>
  <c r="BV227" i="15"/>
  <c r="CD227" i="15"/>
  <c r="BO227" i="15"/>
  <c r="BW227" i="15"/>
  <c r="CE227" i="15"/>
  <c r="BH227" i="15"/>
  <c r="BP227" i="15"/>
  <c r="BX227" i="15"/>
  <c r="BI227" i="15"/>
  <c r="BQ227" i="15"/>
  <c r="BY227" i="15"/>
  <c r="BJ227" i="15"/>
  <c r="BR227" i="15"/>
  <c r="BZ227" i="15"/>
  <c r="BK227" i="15"/>
  <c r="BS227" i="15"/>
  <c r="CA227" i="15"/>
  <c r="BL227" i="15"/>
  <c r="BT227" i="15"/>
  <c r="CB227" i="15"/>
  <c r="BM219" i="15"/>
  <c r="BU219" i="15"/>
  <c r="CC219" i="15"/>
  <c r="BN219" i="15"/>
  <c r="BV219" i="15"/>
  <c r="CD219" i="15"/>
  <c r="BO219" i="15"/>
  <c r="BW219" i="15"/>
  <c r="CE219" i="15"/>
  <c r="BH219" i="15"/>
  <c r="BP219" i="15"/>
  <c r="BX219" i="15"/>
  <c r="BI219" i="15"/>
  <c r="BQ219" i="15"/>
  <c r="BY219" i="15"/>
  <c r="BJ219" i="15"/>
  <c r="BR219" i="15"/>
  <c r="BZ219" i="15"/>
  <c r="BK219" i="15"/>
  <c r="BS219" i="15"/>
  <c r="CA219" i="15"/>
  <c r="BL219" i="15"/>
  <c r="BT219" i="15"/>
  <c r="CB219" i="15"/>
  <c r="BM211" i="15"/>
  <c r="BU211" i="15"/>
  <c r="CC211" i="15"/>
  <c r="BN211" i="15"/>
  <c r="BV211" i="15"/>
  <c r="CD211" i="15"/>
  <c r="BO211" i="15"/>
  <c r="BW211" i="15"/>
  <c r="CE211" i="15"/>
  <c r="BH211" i="15"/>
  <c r="BP211" i="15"/>
  <c r="BX211" i="15"/>
  <c r="BI211" i="15"/>
  <c r="BQ211" i="15"/>
  <c r="BY211" i="15"/>
  <c r="BJ211" i="15"/>
  <c r="BR211" i="15"/>
  <c r="BZ211" i="15"/>
  <c r="BK211" i="15"/>
  <c r="BS211" i="15"/>
  <c r="CA211" i="15"/>
  <c r="BL211" i="15"/>
  <c r="BT211" i="15"/>
  <c r="CB211" i="15"/>
  <c r="BM203" i="15"/>
  <c r="BU203" i="15"/>
  <c r="CC203" i="15"/>
  <c r="BN203" i="15"/>
  <c r="BV203" i="15"/>
  <c r="CD203" i="15"/>
  <c r="BO203" i="15"/>
  <c r="BW203" i="15"/>
  <c r="CE203" i="15"/>
  <c r="BH203" i="15"/>
  <c r="BP203" i="15"/>
  <c r="BX203" i="15"/>
  <c r="BI203" i="15"/>
  <c r="BQ203" i="15"/>
  <c r="BY203" i="15"/>
  <c r="BJ203" i="15"/>
  <c r="BR203" i="15"/>
  <c r="BZ203" i="15"/>
  <c r="BK203" i="15"/>
  <c r="BS203" i="15"/>
  <c r="CA203" i="15"/>
  <c r="BL203" i="15"/>
  <c r="BT203" i="15"/>
  <c r="CB203" i="15"/>
  <c r="BM195" i="15"/>
  <c r="BU195" i="15"/>
  <c r="CC195" i="15"/>
  <c r="BN195" i="15"/>
  <c r="BV195" i="15"/>
  <c r="CD195" i="15"/>
  <c r="BO195" i="15"/>
  <c r="BW195" i="15"/>
  <c r="CE195" i="15"/>
  <c r="BH195" i="15"/>
  <c r="BP195" i="15"/>
  <c r="BX195" i="15"/>
  <c r="BI195" i="15"/>
  <c r="BQ195" i="15"/>
  <c r="BY195" i="15"/>
  <c r="BJ195" i="15"/>
  <c r="BR195" i="15"/>
  <c r="BZ195" i="15"/>
  <c r="BK195" i="15"/>
  <c r="BS195" i="15"/>
  <c r="CA195" i="15"/>
  <c r="BL195" i="15"/>
  <c r="BT195" i="15"/>
  <c r="CB195" i="15"/>
  <c r="BM187" i="15"/>
  <c r="BU187" i="15"/>
  <c r="CC187" i="15"/>
  <c r="BN187" i="15"/>
  <c r="BV187" i="15"/>
  <c r="CD187" i="15"/>
  <c r="BO187" i="15"/>
  <c r="BW187" i="15"/>
  <c r="CE187" i="15"/>
  <c r="BH187" i="15"/>
  <c r="BP187" i="15"/>
  <c r="BX187" i="15"/>
  <c r="BI187" i="15"/>
  <c r="BQ187" i="15"/>
  <c r="BY187" i="15"/>
  <c r="BJ187" i="15"/>
  <c r="BR187" i="15"/>
  <c r="BZ187" i="15"/>
  <c r="BK187" i="15"/>
  <c r="BS187" i="15"/>
  <c r="CA187" i="15"/>
  <c r="BL187" i="15"/>
  <c r="BT187" i="15"/>
  <c r="CB187" i="15"/>
  <c r="BM179" i="15"/>
  <c r="BU179" i="15"/>
  <c r="CC179" i="15"/>
  <c r="BN179" i="15"/>
  <c r="BV179" i="15"/>
  <c r="CD179" i="15"/>
  <c r="BO179" i="15"/>
  <c r="BW179" i="15"/>
  <c r="CE179" i="15"/>
  <c r="BH179" i="15"/>
  <c r="BP179" i="15"/>
  <c r="BX179" i="15"/>
  <c r="BI179" i="15"/>
  <c r="BQ179" i="15"/>
  <c r="BY179" i="15"/>
  <c r="BJ179" i="15"/>
  <c r="BR179" i="15"/>
  <c r="BZ179" i="15"/>
  <c r="BK179" i="15"/>
  <c r="BS179" i="15"/>
  <c r="CA179" i="15"/>
  <c r="BL179" i="15"/>
  <c r="BT179" i="15"/>
  <c r="CB179" i="15"/>
  <c r="BM171" i="15"/>
  <c r="BU171" i="15"/>
  <c r="CC171" i="15"/>
  <c r="BN171" i="15"/>
  <c r="BV171" i="15"/>
  <c r="CD171" i="15"/>
  <c r="BO171" i="15"/>
  <c r="BW171" i="15"/>
  <c r="CE171" i="15"/>
  <c r="BH171" i="15"/>
  <c r="BP171" i="15"/>
  <c r="BX171" i="15"/>
  <c r="BI171" i="15"/>
  <c r="BQ171" i="15"/>
  <c r="BY171" i="15"/>
  <c r="BJ171" i="15"/>
  <c r="BR171" i="15"/>
  <c r="BZ171" i="15"/>
  <c r="BK171" i="15"/>
  <c r="BS171" i="15"/>
  <c r="CA171" i="15"/>
  <c r="BL171" i="15"/>
  <c r="BT171" i="15"/>
  <c r="CB171" i="15"/>
  <c r="BM163" i="15"/>
  <c r="BU163" i="15"/>
  <c r="CC163" i="15"/>
  <c r="BN163" i="15"/>
  <c r="BV163" i="15"/>
  <c r="CD163" i="15"/>
  <c r="BO163" i="15"/>
  <c r="BW163" i="15"/>
  <c r="CE163" i="15"/>
  <c r="BH163" i="15"/>
  <c r="BP163" i="15"/>
  <c r="BX163" i="15"/>
  <c r="BI163" i="15"/>
  <c r="BQ163" i="15"/>
  <c r="BY163" i="15"/>
  <c r="BJ163" i="15"/>
  <c r="BR163" i="15"/>
  <c r="BZ163" i="15"/>
  <c r="BK163" i="15"/>
  <c r="BS163" i="15"/>
  <c r="CA163" i="15"/>
  <c r="BL163" i="15"/>
  <c r="BT163" i="15"/>
  <c r="CB163" i="15"/>
  <c r="BM155" i="15"/>
  <c r="BU155" i="15"/>
  <c r="CC155" i="15"/>
  <c r="BN155" i="15"/>
  <c r="BV155" i="15"/>
  <c r="CD155" i="15"/>
  <c r="BO155" i="15"/>
  <c r="BW155" i="15"/>
  <c r="CE155" i="15"/>
  <c r="BH155" i="15"/>
  <c r="BP155" i="15"/>
  <c r="BX155" i="15"/>
  <c r="BI155" i="15"/>
  <c r="BQ155" i="15"/>
  <c r="BY155" i="15"/>
  <c r="BJ155" i="15"/>
  <c r="BR155" i="15"/>
  <c r="BZ155" i="15"/>
  <c r="BK155" i="15"/>
  <c r="BS155" i="15"/>
  <c r="CA155" i="15"/>
  <c r="BL155" i="15"/>
  <c r="BT155" i="15"/>
  <c r="CB155" i="15"/>
  <c r="BM147" i="15"/>
  <c r="BU147" i="15"/>
  <c r="CC147" i="15"/>
  <c r="BN147" i="15"/>
  <c r="BV147" i="15"/>
  <c r="CD147" i="15"/>
  <c r="BO147" i="15"/>
  <c r="BW147" i="15"/>
  <c r="CE147" i="15"/>
  <c r="BH147" i="15"/>
  <c r="BP147" i="15"/>
  <c r="BX147" i="15"/>
  <c r="BI147" i="15"/>
  <c r="BQ147" i="15"/>
  <c r="BY147" i="15"/>
  <c r="BJ147" i="15"/>
  <c r="BR147" i="15"/>
  <c r="BZ147" i="15"/>
  <c r="BK147" i="15"/>
  <c r="BS147" i="15"/>
  <c r="CA147" i="15"/>
  <c r="BL147" i="15"/>
  <c r="BT147" i="15"/>
  <c r="CB147" i="15"/>
  <c r="BN139" i="15"/>
  <c r="BV139" i="15"/>
  <c r="CD139" i="15"/>
  <c r="BO139" i="15"/>
  <c r="BW139" i="15"/>
  <c r="CE139" i="15"/>
  <c r="BH139" i="15"/>
  <c r="BP139" i="15"/>
  <c r="BX139" i="15"/>
  <c r="BI139" i="15"/>
  <c r="BQ139" i="15"/>
  <c r="BY139" i="15"/>
  <c r="BJ139" i="15"/>
  <c r="BR139" i="15"/>
  <c r="BZ139" i="15"/>
  <c r="BK139" i="15"/>
  <c r="BS139" i="15"/>
  <c r="CA139" i="15"/>
  <c r="BL139" i="15"/>
  <c r="BT139" i="15"/>
  <c r="CB139" i="15"/>
  <c r="BM139" i="15"/>
  <c r="BU139" i="15"/>
  <c r="CC139" i="15"/>
  <c r="BN131" i="15"/>
  <c r="BV131" i="15"/>
  <c r="CD131" i="15"/>
  <c r="BO131" i="15"/>
  <c r="BW131" i="15"/>
  <c r="CE131" i="15"/>
  <c r="BH131" i="15"/>
  <c r="BP131" i="15"/>
  <c r="BX131" i="15"/>
  <c r="BI131" i="15"/>
  <c r="BQ131" i="15"/>
  <c r="BY131" i="15"/>
  <c r="BJ131" i="15"/>
  <c r="BR131" i="15"/>
  <c r="BZ131" i="15"/>
  <c r="BK131" i="15"/>
  <c r="BS131" i="15"/>
  <c r="CA131" i="15"/>
  <c r="BL131" i="15"/>
  <c r="BT131" i="15"/>
  <c r="CB131" i="15"/>
  <c r="BM131" i="15"/>
  <c r="BU131" i="15"/>
  <c r="CC131" i="15"/>
  <c r="BN123" i="15"/>
  <c r="BV123" i="15"/>
  <c r="CD123" i="15"/>
  <c r="BO123" i="15"/>
  <c r="BW123" i="15"/>
  <c r="CE123" i="15"/>
  <c r="BH123" i="15"/>
  <c r="BP123" i="15"/>
  <c r="BX123" i="15"/>
  <c r="BI123" i="15"/>
  <c r="BQ123" i="15"/>
  <c r="BY123" i="15"/>
  <c r="BJ123" i="15"/>
  <c r="BR123" i="15"/>
  <c r="BZ123" i="15"/>
  <c r="BK123" i="15"/>
  <c r="BS123" i="15"/>
  <c r="CA123" i="15"/>
  <c r="BL123" i="15"/>
  <c r="BT123" i="15"/>
  <c r="CB123" i="15"/>
  <c r="BM123" i="15"/>
  <c r="BU123" i="15"/>
  <c r="CC123" i="15"/>
  <c r="BN115" i="15"/>
  <c r="BV115" i="15"/>
  <c r="CD115" i="15"/>
  <c r="BO115" i="15"/>
  <c r="BW115" i="15"/>
  <c r="CE115" i="15"/>
  <c r="BH115" i="15"/>
  <c r="BP115" i="15"/>
  <c r="BX115" i="15"/>
  <c r="BI115" i="15"/>
  <c r="BQ115" i="15"/>
  <c r="BY115" i="15"/>
  <c r="BJ115" i="15"/>
  <c r="BR115" i="15"/>
  <c r="BZ115" i="15"/>
  <c r="BK115" i="15"/>
  <c r="BS115" i="15"/>
  <c r="CA115" i="15"/>
  <c r="BL115" i="15"/>
  <c r="BT115" i="15"/>
  <c r="CB115" i="15"/>
  <c r="BM115" i="15"/>
  <c r="BU115" i="15"/>
  <c r="CC115" i="15"/>
  <c r="BN107" i="15"/>
  <c r="BV107" i="15"/>
  <c r="CD107" i="15"/>
  <c r="BO107" i="15"/>
  <c r="BW107" i="15"/>
  <c r="CE107" i="15"/>
  <c r="BH107" i="15"/>
  <c r="BP107" i="15"/>
  <c r="BX107" i="15"/>
  <c r="BI107" i="15"/>
  <c r="BQ107" i="15"/>
  <c r="BY107" i="15"/>
  <c r="BJ107" i="15"/>
  <c r="BR107" i="15"/>
  <c r="BZ107" i="15"/>
  <c r="BK107" i="15"/>
  <c r="BS107" i="15"/>
  <c r="CA107" i="15"/>
  <c r="BL107" i="15"/>
  <c r="BT107" i="15"/>
  <c r="CB107" i="15"/>
  <c r="BM107" i="15"/>
  <c r="BU107" i="15"/>
  <c r="CC107" i="15"/>
  <c r="BO99" i="15"/>
  <c r="BW99" i="15"/>
  <c r="BH99" i="15"/>
  <c r="BP99" i="15"/>
  <c r="BX99" i="15"/>
  <c r="BI99" i="15"/>
  <c r="BQ99" i="15"/>
  <c r="BL99" i="15"/>
  <c r="BT99" i="15"/>
  <c r="BM99" i="15"/>
  <c r="BU99" i="15"/>
  <c r="BR99" i="15"/>
  <c r="CD99" i="15"/>
  <c r="BS99" i="15"/>
  <c r="CE99" i="15"/>
  <c r="BV99" i="15"/>
  <c r="BY99" i="15"/>
  <c r="BZ99" i="15"/>
  <c r="BJ99" i="15"/>
  <c r="CA99" i="15"/>
  <c r="BK99" i="15"/>
  <c r="CB99" i="15"/>
  <c r="BN99" i="15"/>
  <c r="CC99" i="15"/>
  <c r="BO91" i="15"/>
  <c r="BW91" i="15"/>
  <c r="CE91" i="15"/>
  <c r="BH91" i="15"/>
  <c r="BP91" i="15"/>
  <c r="BX91" i="15"/>
  <c r="BI91" i="15"/>
  <c r="BQ91" i="15"/>
  <c r="BY91" i="15"/>
  <c r="BJ91" i="15"/>
  <c r="BR91" i="15"/>
  <c r="BZ91" i="15"/>
  <c r="BL91" i="15"/>
  <c r="BT91" i="15"/>
  <c r="CB91" i="15"/>
  <c r="BM91" i="15"/>
  <c r="BU91" i="15"/>
  <c r="CC91" i="15"/>
  <c r="BK91" i="15"/>
  <c r="BN91" i="15"/>
  <c r="BS91" i="15"/>
  <c r="BV91" i="15"/>
  <c r="CA91" i="15"/>
  <c r="CD91" i="15"/>
  <c r="BO83" i="15"/>
  <c r="BW83" i="15"/>
  <c r="CE83" i="15"/>
  <c r="BH83" i="15"/>
  <c r="BP83" i="15"/>
  <c r="BX83" i="15"/>
  <c r="BI83" i="15"/>
  <c r="BQ83" i="15"/>
  <c r="BY83" i="15"/>
  <c r="BJ83" i="15"/>
  <c r="BR83" i="15"/>
  <c r="BZ83" i="15"/>
  <c r="BL83" i="15"/>
  <c r="BT83" i="15"/>
  <c r="CB83" i="15"/>
  <c r="BM83" i="15"/>
  <c r="BU83" i="15"/>
  <c r="CC83" i="15"/>
  <c r="BK83" i="15"/>
  <c r="BN83" i="15"/>
  <c r="BS83" i="15"/>
  <c r="BV83" i="15"/>
  <c r="CA83" i="15"/>
  <c r="CD83" i="15"/>
  <c r="BO75" i="15"/>
  <c r="BW75" i="15"/>
  <c r="CE75" i="15"/>
  <c r="BH75" i="15"/>
  <c r="BP75" i="15"/>
  <c r="BX75" i="15"/>
  <c r="BI75" i="15"/>
  <c r="BQ75" i="15"/>
  <c r="BY75" i="15"/>
  <c r="BJ75" i="15"/>
  <c r="BR75" i="15"/>
  <c r="BZ75" i="15"/>
  <c r="BL75" i="15"/>
  <c r="BT75" i="15"/>
  <c r="CB75" i="15"/>
  <c r="BM75" i="15"/>
  <c r="BU75" i="15"/>
  <c r="CC75" i="15"/>
  <c r="BK75" i="15"/>
  <c r="BN75" i="15"/>
  <c r="BS75" i="15"/>
  <c r="BV75" i="15"/>
  <c r="CA75" i="15"/>
  <c r="CD75" i="15"/>
  <c r="BO67" i="15"/>
  <c r="BW67" i="15"/>
  <c r="CE67" i="15"/>
  <c r="BH67" i="15"/>
  <c r="BP67" i="15"/>
  <c r="BX67" i="15"/>
  <c r="BI67" i="15"/>
  <c r="BQ67" i="15"/>
  <c r="BY67" i="15"/>
  <c r="BJ67" i="15"/>
  <c r="BR67" i="15"/>
  <c r="BZ67" i="15"/>
  <c r="BL67" i="15"/>
  <c r="BT67" i="15"/>
  <c r="CB67" i="15"/>
  <c r="BM67" i="15"/>
  <c r="BU67" i="15"/>
  <c r="CC67" i="15"/>
  <c r="BK67" i="15"/>
  <c r="BN67" i="15"/>
  <c r="BS67" i="15"/>
  <c r="BV67" i="15"/>
  <c r="CA67" i="15"/>
  <c r="CD67" i="15"/>
  <c r="BO59" i="15"/>
  <c r="BW59" i="15"/>
  <c r="CE59" i="15"/>
  <c r="BH59" i="15"/>
  <c r="BP59" i="15"/>
  <c r="BX59" i="15"/>
  <c r="BI59" i="15"/>
  <c r="BQ59" i="15"/>
  <c r="BY59" i="15"/>
  <c r="BJ59" i="15"/>
  <c r="BR59" i="15"/>
  <c r="BZ59" i="15"/>
  <c r="BL59" i="15"/>
  <c r="BT59" i="15"/>
  <c r="CB59" i="15"/>
  <c r="BM59" i="15"/>
  <c r="BU59" i="15"/>
  <c r="CC59" i="15"/>
  <c r="BK59" i="15"/>
  <c r="BN59" i="15"/>
  <c r="BS59" i="15"/>
  <c r="BV59" i="15"/>
  <c r="CA59" i="15"/>
  <c r="CD59" i="15"/>
  <c r="BO51" i="15"/>
  <c r="BW51" i="15"/>
  <c r="CE51" i="15"/>
  <c r="BH51" i="15"/>
  <c r="BP51" i="15"/>
  <c r="BX51" i="15"/>
  <c r="BI51" i="15"/>
  <c r="BQ51" i="15"/>
  <c r="BY51" i="15"/>
  <c r="BJ51" i="15"/>
  <c r="BR51" i="15"/>
  <c r="BZ51" i="15"/>
  <c r="BL51" i="15"/>
  <c r="BT51" i="15"/>
  <c r="CB51" i="15"/>
  <c r="BM51" i="15"/>
  <c r="BU51" i="15"/>
  <c r="CC51" i="15"/>
  <c r="BK51" i="15"/>
  <c r="BN51" i="15"/>
  <c r="BS51" i="15"/>
  <c r="BV51" i="15"/>
  <c r="CA51" i="15"/>
  <c r="CD51" i="15"/>
  <c r="BL43" i="15"/>
  <c r="BT43" i="15"/>
  <c r="CB43" i="15"/>
  <c r="BM43" i="15"/>
  <c r="BU43" i="15"/>
  <c r="CC43" i="15"/>
  <c r="BN43" i="15"/>
  <c r="BV43" i="15"/>
  <c r="CD43" i="15"/>
  <c r="BO43" i="15"/>
  <c r="BW43" i="15"/>
  <c r="CE43" i="15"/>
  <c r="BI43" i="15"/>
  <c r="BQ43" i="15"/>
  <c r="BY43" i="15"/>
  <c r="BJ43" i="15"/>
  <c r="BR43" i="15"/>
  <c r="BZ43" i="15"/>
  <c r="BH43" i="15"/>
  <c r="BK43" i="15"/>
  <c r="BP43" i="15"/>
  <c r="BS43" i="15"/>
  <c r="CA43" i="15"/>
  <c r="BX43" i="15"/>
  <c r="BL35" i="15"/>
  <c r="BT35" i="15"/>
  <c r="CB35" i="15"/>
  <c r="BM35" i="15"/>
  <c r="BU35" i="15"/>
  <c r="CC35" i="15"/>
  <c r="BN35" i="15"/>
  <c r="BV35" i="15"/>
  <c r="CD35" i="15"/>
  <c r="BO35" i="15"/>
  <c r="BW35" i="15"/>
  <c r="CE35" i="15"/>
  <c r="BI35" i="15"/>
  <c r="BQ35" i="15"/>
  <c r="BY35" i="15"/>
  <c r="BJ35" i="15"/>
  <c r="BR35" i="15"/>
  <c r="BZ35" i="15"/>
  <c r="BH35" i="15"/>
  <c r="BK35" i="15"/>
  <c r="BP35" i="15"/>
  <c r="BS35" i="15"/>
  <c r="CA35" i="15"/>
  <c r="BX35" i="15"/>
  <c r="BN27" i="15"/>
  <c r="BV27" i="15"/>
  <c r="CD27" i="15"/>
  <c r="BO27" i="15"/>
  <c r="BW27" i="15"/>
  <c r="CE27" i="15"/>
  <c r="BJ27" i="15"/>
  <c r="BR27" i="15"/>
  <c r="BZ27" i="15"/>
  <c r="BK27" i="15"/>
  <c r="BS27" i="15"/>
  <c r="CA27" i="15"/>
  <c r="BH27" i="15"/>
  <c r="BX27" i="15"/>
  <c r="BI27" i="15"/>
  <c r="BY27" i="15"/>
  <c r="BL27" i="15"/>
  <c r="CB27" i="15"/>
  <c r="BM27" i="15"/>
  <c r="CC27" i="15"/>
  <c r="BQ27" i="15"/>
  <c r="BT27" i="15"/>
  <c r="BU27" i="15"/>
  <c r="BP27" i="15"/>
  <c r="BN19" i="15"/>
  <c r="BV19" i="15"/>
  <c r="CD19" i="15"/>
  <c r="BO19" i="15"/>
  <c r="BW19" i="15"/>
  <c r="CE19" i="15"/>
  <c r="BI19" i="15"/>
  <c r="BQ19" i="15"/>
  <c r="BY19" i="15"/>
  <c r="BJ19" i="15"/>
  <c r="BR19" i="15"/>
  <c r="BZ19" i="15"/>
  <c r="BK19" i="15"/>
  <c r="BS19" i="15"/>
  <c r="CA19" i="15"/>
  <c r="BH19" i="15"/>
  <c r="CC19" i="15"/>
  <c r="BL19" i="15"/>
  <c r="BM19" i="15"/>
  <c r="BP19" i="15"/>
  <c r="BU19" i="15"/>
  <c r="BX19" i="15"/>
  <c r="BT19" i="15"/>
  <c r="CB19" i="15"/>
  <c r="BN11" i="15"/>
  <c r="BV11" i="15"/>
  <c r="CD11" i="15"/>
  <c r="BO11" i="15"/>
  <c r="BW11" i="15"/>
  <c r="CE11" i="15"/>
  <c r="BI11" i="15"/>
  <c r="BQ11" i="15"/>
  <c r="BY11" i="15"/>
  <c r="BJ11" i="15"/>
  <c r="BR11" i="15"/>
  <c r="BZ11" i="15"/>
  <c r="BK11" i="15"/>
  <c r="BS11" i="15"/>
  <c r="CA11" i="15"/>
  <c r="BH11" i="15"/>
  <c r="CC11" i="15"/>
  <c r="BL11" i="15"/>
  <c r="BM11" i="15"/>
  <c r="BP11" i="15"/>
  <c r="BU11" i="15"/>
  <c r="BX11" i="15"/>
  <c r="BT11" i="15"/>
  <c r="CB11" i="15"/>
  <c r="BY4" i="15"/>
  <c r="BQ4" i="15"/>
  <c r="BX374" i="15"/>
  <c r="BP374" i="15"/>
  <c r="BX373" i="15"/>
  <c r="BP373" i="15"/>
  <c r="BX372" i="15"/>
  <c r="BP372" i="15"/>
  <c r="BX371" i="15"/>
  <c r="BP371" i="15"/>
  <c r="BX370" i="15"/>
  <c r="BP370" i="15"/>
  <c r="BX369" i="15"/>
  <c r="BP369" i="15"/>
  <c r="BX368" i="15"/>
  <c r="BP368" i="15"/>
  <c r="BX367" i="15"/>
  <c r="BP367" i="15"/>
  <c r="BX366" i="15"/>
  <c r="BP366" i="15"/>
  <c r="BX365" i="15"/>
  <c r="BP365" i="15"/>
  <c r="BX364" i="15"/>
  <c r="BP364" i="15"/>
  <c r="BX363" i="15"/>
  <c r="BP363" i="15"/>
  <c r="BX362" i="15"/>
  <c r="BP362" i="15"/>
  <c r="BX361" i="15"/>
  <c r="BP361" i="15"/>
  <c r="BX360" i="15"/>
  <c r="BP360" i="15"/>
  <c r="BX359" i="15"/>
  <c r="BP359" i="15"/>
  <c r="BX358" i="15"/>
  <c r="BP358" i="15"/>
  <c r="BX357" i="15"/>
  <c r="BP357" i="15"/>
  <c r="BX356" i="15"/>
  <c r="BP356" i="15"/>
  <c r="BX355" i="15"/>
  <c r="BP355" i="15"/>
  <c r="BX354" i="15"/>
  <c r="BP354" i="15"/>
  <c r="BX353" i="15"/>
  <c r="BP353" i="15"/>
  <c r="BX352" i="15"/>
  <c r="BP352" i="15"/>
  <c r="BX351" i="15"/>
  <c r="BP351" i="15"/>
  <c r="BX350" i="15"/>
  <c r="BP350" i="15"/>
  <c r="BX349" i="15"/>
  <c r="BP349" i="15"/>
  <c r="BX348" i="15"/>
  <c r="BP348" i="15"/>
  <c r="BX345" i="15"/>
  <c r="BH343" i="15"/>
  <c r="BP340" i="15"/>
  <c r="BX337" i="15"/>
  <c r="BH335" i="15"/>
  <c r="BP332" i="15"/>
  <c r="BX329" i="15"/>
  <c r="BH327" i="15"/>
  <c r="BP324" i="15"/>
  <c r="BX321" i="15"/>
  <c r="BH319" i="15"/>
  <c r="BP316" i="15"/>
  <c r="BX313" i="15"/>
  <c r="BH311" i="15"/>
  <c r="BP308" i="15"/>
  <c r="BX305" i="15"/>
  <c r="BH303" i="15"/>
  <c r="BP300" i="15"/>
  <c r="BX297" i="15"/>
  <c r="BH295" i="15"/>
  <c r="BP292" i="15"/>
  <c r="BX289" i="15"/>
  <c r="BH287" i="15"/>
  <c r="BP284" i="15"/>
  <c r="BX281" i="15"/>
  <c r="BH279" i="15"/>
  <c r="BP276" i="15"/>
  <c r="BX273" i="15"/>
  <c r="BH271" i="15"/>
  <c r="BP268" i="15"/>
  <c r="BX265" i="15"/>
  <c r="BH263" i="15"/>
  <c r="BP260" i="15"/>
  <c r="BX257" i="15"/>
  <c r="BH255" i="15"/>
  <c r="BP252" i="15"/>
  <c r="CB248" i="15"/>
  <c r="BL238" i="15"/>
  <c r="BL218" i="15"/>
  <c r="CB196" i="15"/>
  <c r="BT175" i="15"/>
  <c r="BL154" i="15"/>
  <c r="AJ333" i="15"/>
  <c r="AR333" i="15"/>
  <c r="AZ333" i="15"/>
  <c r="AM333" i="15"/>
  <c r="AU333" i="15"/>
  <c r="BC333" i="15"/>
  <c r="AF325" i="15"/>
  <c r="AN325" i="15"/>
  <c r="AV325" i="15"/>
  <c r="AG325" i="15"/>
  <c r="AO325" i="15"/>
  <c r="AW325" i="15"/>
  <c r="AH325" i="15"/>
  <c r="AP325" i="15"/>
  <c r="AX325" i="15"/>
  <c r="AI325" i="15"/>
  <c r="AQ325" i="15"/>
  <c r="AY325" i="15"/>
  <c r="AJ325" i="15"/>
  <c r="AR325" i="15"/>
  <c r="AZ325" i="15"/>
  <c r="AK325" i="15"/>
  <c r="AS325" i="15"/>
  <c r="BA325" i="15"/>
  <c r="AM325" i="15"/>
  <c r="AU325" i="15"/>
  <c r="BC325" i="15"/>
  <c r="AF317" i="15"/>
  <c r="AN317" i="15"/>
  <c r="AV317" i="15"/>
  <c r="AG317" i="15"/>
  <c r="AO317" i="15"/>
  <c r="AW317" i="15"/>
  <c r="AH317" i="15"/>
  <c r="AP317" i="15"/>
  <c r="AX317" i="15"/>
  <c r="AI317" i="15"/>
  <c r="AQ317" i="15"/>
  <c r="AY317" i="15"/>
  <c r="AJ317" i="15"/>
  <c r="AR317" i="15"/>
  <c r="AZ317" i="15"/>
  <c r="AK317" i="15"/>
  <c r="AS317" i="15"/>
  <c r="BA317" i="15"/>
  <c r="AM317" i="15"/>
  <c r="AU317" i="15"/>
  <c r="BC317" i="15"/>
  <c r="AF309" i="15"/>
  <c r="AN309" i="15"/>
  <c r="AV309" i="15"/>
  <c r="AG309" i="15"/>
  <c r="AO309" i="15"/>
  <c r="AW309" i="15"/>
  <c r="AH309" i="15"/>
  <c r="AP309" i="15"/>
  <c r="AX309" i="15"/>
  <c r="AI309" i="15"/>
  <c r="AQ309" i="15"/>
  <c r="AY309" i="15"/>
  <c r="AJ309" i="15"/>
  <c r="AR309" i="15"/>
  <c r="AZ309" i="15"/>
  <c r="AK309" i="15"/>
  <c r="AS309" i="15"/>
  <c r="BA309" i="15"/>
  <c r="AM309" i="15"/>
  <c r="AU309" i="15"/>
  <c r="BC309" i="15"/>
  <c r="AF301" i="15"/>
  <c r="AN301" i="15"/>
  <c r="AV301" i="15"/>
  <c r="AG301" i="15"/>
  <c r="AO301" i="15"/>
  <c r="AW301" i="15"/>
  <c r="AH301" i="15"/>
  <c r="AP301" i="15"/>
  <c r="AX301" i="15"/>
  <c r="AI301" i="15"/>
  <c r="AQ301" i="15"/>
  <c r="AY301" i="15"/>
  <c r="AJ301" i="15"/>
  <c r="AR301" i="15"/>
  <c r="AZ301" i="15"/>
  <c r="AK301" i="15"/>
  <c r="AS301" i="15"/>
  <c r="BA301" i="15"/>
  <c r="AM301" i="15"/>
  <c r="AU301" i="15"/>
  <c r="BC301" i="15"/>
  <c r="AF293" i="15"/>
  <c r="AN293" i="15"/>
  <c r="AV293" i="15"/>
  <c r="AG293" i="15"/>
  <c r="AO293" i="15"/>
  <c r="AW293" i="15"/>
  <c r="AH293" i="15"/>
  <c r="AP293" i="15"/>
  <c r="AX293" i="15"/>
  <c r="AI293" i="15"/>
  <c r="AQ293" i="15"/>
  <c r="AY293" i="15"/>
  <c r="AJ293" i="15"/>
  <c r="AR293" i="15"/>
  <c r="AZ293" i="15"/>
  <c r="AK293" i="15"/>
  <c r="AS293" i="15"/>
  <c r="BA293" i="15"/>
  <c r="AM293" i="15"/>
  <c r="AU293" i="15"/>
  <c r="BC293" i="15"/>
  <c r="AF285" i="15"/>
  <c r="AN285" i="15"/>
  <c r="AV285" i="15"/>
  <c r="AG285" i="15"/>
  <c r="AO285" i="15"/>
  <c r="AW285" i="15"/>
  <c r="AH285" i="15"/>
  <c r="AP285" i="15"/>
  <c r="AX285" i="15"/>
  <c r="AI285" i="15"/>
  <c r="AQ285" i="15"/>
  <c r="AY285" i="15"/>
  <c r="AJ285" i="15"/>
  <c r="AR285" i="15"/>
  <c r="AZ285" i="15"/>
  <c r="AK285" i="15"/>
  <c r="AS285" i="15"/>
  <c r="BA285" i="15"/>
  <c r="AM285" i="15"/>
  <c r="AU285" i="15"/>
  <c r="BC285" i="15"/>
  <c r="AF277" i="15"/>
  <c r="AN277" i="15"/>
  <c r="AV277" i="15"/>
  <c r="AG277" i="15"/>
  <c r="AO277" i="15"/>
  <c r="AW277" i="15"/>
  <c r="AH277" i="15"/>
  <c r="AP277" i="15"/>
  <c r="AX277" i="15"/>
  <c r="AI277" i="15"/>
  <c r="AQ277" i="15"/>
  <c r="AY277" i="15"/>
  <c r="AJ277" i="15"/>
  <c r="AR277" i="15"/>
  <c r="AZ277" i="15"/>
  <c r="AK277" i="15"/>
  <c r="AS277" i="15"/>
  <c r="BA277" i="15"/>
  <c r="AM277" i="15"/>
  <c r="AU277" i="15"/>
  <c r="BC277" i="15"/>
  <c r="AF269" i="15"/>
  <c r="AN269" i="15"/>
  <c r="AV269" i="15"/>
  <c r="AG269" i="15"/>
  <c r="AO269" i="15"/>
  <c r="AW269" i="15"/>
  <c r="AH269" i="15"/>
  <c r="AP269" i="15"/>
  <c r="AX269" i="15"/>
  <c r="AI269" i="15"/>
  <c r="AQ269" i="15"/>
  <c r="AY269" i="15"/>
  <c r="AJ269" i="15"/>
  <c r="AR269" i="15"/>
  <c r="AZ269" i="15"/>
  <c r="AK269" i="15"/>
  <c r="AS269" i="15"/>
  <c r="BA269" i="15"/>
  <c r="AM269" i="15"/>
  <c r="AU269" i="15"/>
  <c r="BC269" i="15"/>
  <c r="AF261" i="15"/>
  <c r="AN261" i="15"/>
  <c r="AV261" i="15"/>
  <c r="AG261" i="15"/>
  <c r="AO261" i="15"/>
  <c r="AW261" i="15"/>
  <c r="AH261" i="15"/>
  <c r="AP261" i="15"/>
  <c r="AX261" i="15"/>
  <c r="AI261" i="15"/>
  <c r="AQ261" i="15"/>
  <c r="AY261" i="15"/>
  <c r="AJ261" i="15"/>
  <c r="AR261" i="15"/>
  <c r="AZ261" i="15"/>
  <c r="AK261" i="15"/>
  <c r="AS261" i="15"/>
  <c r="BA261" i="15"/>
  <c r="AM261" i="15"/>
  <c r="AU261" i="15"/>
  <c r="BC261" i="15"/>
  <c r="AF253" i="15"/>
  <c r="AN253" i="15"/>
  <c r="AV253" i="15"/>
  <c r="AG253" i="15"/>
  <c r="AO253" i="15"/>
  <c r="AW253" i="15"/>
  <c r="AH253" i="15"/>
  <c r="AP253" i="15"/>
  <c r="AX253" i="15"/>
  <c r="AI253" i="15"/>
  <c r="AQ253" i="15"/>
  <c r="AY253" i="15"/>
  <c r="AJ253" i="15"/>
  <c r="AR253" i="15"/>
  <c r="AZ253" i="15"/>
  <c r="AK253" i="15"/>
  <c r="AS253" i="15"/>
  <c r="BA253" i="15"/>
  <c r="AM253" i="15"/>
  <c r="AU253" i="15"/>
  <c r="BC253" i="15"/>
  <c r="AF245" i="15"/>
  <c r="AN245" i="15"/>
  <c r="AV245" i="15"/>
  <c r="AG245" i="15"/>
  <c r="AO245" i="15"/>
  <c r="AW245" i="15"/>
  <c r="AH245" i="15"/>
  <c r="AP245" i="15"/>
  <c r="AX245" i="15"/>
  <c r="AI245" i="15"/>
  <c r="AQ245" i="15"/>
  <c r="AY245" i="15"/>
  <c r="AJ245" i="15"/>
  <c r="AR245" i="15"/>
  <c r="AZ245" i="15"/>
  <c r="AK245" i="15"/>
  <c r="AS245" i="15"/>
  <c r="BA245" i="15"/>
  <c r="AM245" i="15"/>
  <c r="AU245" i="15"/>
  <c r="BC245" i="15"/>
  <c r="AL237" i="15"/>
  <c r="AT237" i="15"/>
  <c r="BB237" i="15"/>
  <c r="AM237" i="15"/>
  <c r="AU237" i="15"/>
  <c r="BC237" i="15"/>
  <c r="AF237" i="15"/>
  <c r="AN237" i="15"/>
  <c r="AV237" i="15"/>
  <c r="AG237" i="15"/>
  <c r="AO237" i="15"/>
  <c r="AW237" i="15"/>
  <c r="AI237" i="15"/>
  <c r="AQ237" i="15"/>
  <c r="AY237" i="15"/>
  <c r="AR237" i="15"/>
  <c r="AS237" i="15"/>
  <c r="AX237" i="15"/>
  <c r="AZ237" i="15"/>
  <c r="AH237" i="15"/>
  <c r="BA237" i="15"/>
  <c r="AJ237" i="15"/>
  <c r="AP237" i="15"/>
  <c r="AL229" i="15"/>
  <c r="AT229" i="15"/>
  <c r="BB229" i="15"/>
  <c r="AM229" i="15"/>
  <c r="AU229" i="15"/>
  <c r="BC229" i="15"/>
  <c r="AF229" i="15"/>
  <c r="AN229" i="15"/>
  <c r="AV229" i="15"/>
  <c r="AG229" i="15"/>
  <c r="AO229" i="15"/>
  <c r="AW229" i="15"/>
  <c r="AI229" i="15"/>
  <c r="AQ229" i="15"/>
  <c r="AY229" i="15"/>
  <c r="AR229" i="15"/>
  <c r="AS229" i="15"/>
  <c r="AX229" i="15"/>
  <c r="AZ229" i="15"/>
  <c r="AH229" i="15"/>
  <c r="BA229" i="15"/>
  <c r="AJ229" i="15"/>
  <c r="AP229" i="15"/>
  <c r="AL221" i="15"/>
  <c r="AT221" i="15"/>
  <c r="BB221" i="15"/>
  <c r="AM221" i="15"/>
  <c r="AU221" i="15"/>
  <c r="BC221" i="15"/>
  <c r="AF221" i="15"/>
  <c r="AN221" i="15"/>
  <c r="AV221" i="15"/>
  <c r="AG221" i="15"/>
  <c r="AO221" i="15"/>
  <c r="AW221" i="15"/>
  <c r="AI221" i="15"/>
  <c r="AQ221" i="15"/>
  <c r="AY221" i="15"/>
  <c r="AR221" i="15"/>
  <c r="AS221" i="15"/>
  <c r="AX221" i="15"/>
  <c r="AZ221" i="15"/>
  <c r="AH221" i="15"/>
  <c r="BA221" i="15"/>
  <c r="AJ221" i="15"/>
  <c r="AP221" i="15"/>
  <c r="AL213" i="15"/>
  <c r="AT213" i="15"/>
  <c r="BB213" i="15"/>
  <c r="AM213" i="15"/>
  <c r="AU213" i="15"/>
  <c r="BC213" i="15"/>
  <c r="AF213" i="15"/>
  <c r="AN213" i="15"/>
  <c r="AV213" i="15"/>
  <c r="AG213" i="15"/>
  <c r="AO213" i="15"/>
  <c r="AW213" i="15"/>
  <c r="AH213" i="15"/>
  <c r="AP213" i="15"/>
  <c r="AX213" i="15"/>
  <c r="AI213" i="15"/>
  <c r="AQ213" i="15"/>
  <c r="AY213" i="15"/>
  <c r="AJ213" i="15"/>
  <c r="AK213" i="15"/>
  <c r="AR213" i="15"/>
  <c r="AS213" i="15"/>
  <c r="AZ213" i="15"/>
  <c r="AF205" i="15"/>
  <c r="AN205" i="15"/>
  <c r="AV205" i="15"/>
  <c r="AG205" i="15"/>
  <c r="AO205" i="15"/>
  <c r="AW205" i="15"/>
  <c r="AH205" i="15"/>
  <c r="AP205" i="15"/>
  <c r="AX205" i="15"/>
  <c r="AI205" i="15"/>
  <c r="AQ205" i="15"/>
  <c r="AY205" i="15"/>
  <c r="AK205" i="15"/>
  <c r="AS205" i="15"/>
  <c r="BA205" i="15"/>
  <c r="AT205" i="15"/>
  <c r="AU205" i="15"/>
  <c r="AZ205" i="15"/>
  <c r="BB205" i="15"/>
  <c r="AJ205" i="15"/>
  <c r="BC205" i="15"/>
  <c r="AL205" i="15"/>
  <c r="AM205" i="15"/>
  <c r="AR205" i="15"/>
  <c r="AF197" i="15"/>
  <c r="AN197" i="15"/>
  <c r="AV197" i="15"/>
  <c r="AG197" i="15"/>
  <c r="AO197" i="15"/>
  <c r="AW197" i="15"/>
  <c r="AH197" i="15"/>
  <c r="AP197" i="15"/>
  <c r="AX197" i="15"/>
  <c r="AI197" i="15"/>
  <c r="AQ197" i="15"/>
  <c r="AY197" i="15"/>
  <c r="AK197" i="15"/>
  <c r="AS197" i="15"/>
  <c r="BA197" i="15"/>
  <c r="AT197" i="15"/>
  <c r="AU197" i="15"/>
  <c r="AZ197" i="15"/>
  <c r="BB197" i="15"/>
  <c r="AJ197" i="15"/>
  <c r="BC197" i="15"/>
  <c r="AL197" i="15"/>
  <c r="AM197" i="15"/>
  <c r="AR197" i="15"/>
  <c r="AF189" i="15"/>
  <c r="AN189" i="15"/>
  <c r="AV189" i="15"/>
  <c r="AG189" i="15"/>
  <c r="AO189" i="15"/>
  <c r="AW189" i="15"/>
  <c r="AH189" i="15"/>
  <c r="AP189" i="15"/>
  <c r="AX189" i="15"/>
  <c r="AI189" i="15"/>
  <c r="AQ189" i="15"/>
  <c r="AY189" i="15"/>
  <c r="AK189" i="15"/>
  <c r="AS189" i="15"/>
  <c r="BA189" i="15"/>
  <c r="AT189" i="15"/>
  <c r="AU189" i="15"/>
  <c r="AZ189" i="15"/>
  <c r="BB189" i="15"/>
  <c r="AJ189" i="15"/>
  <c r="BC189" i="15"/>
  <c r="AL189" i="15"/>
  <c r="AR189" i="15"/>
  <c r="AM189" i="15"/>
  <c r="AF181" i="15"/>
  <c r="AN181" i="15"/>
  <c r="AV181" i="15"/>
  <c r="AG181" i="15"/>
  <c r="AO181" i="15"/>
  <c r="AW181" i="15"/>
  <c r="AH181" i="15"/>
  <c r="AP181" i="15"/>
  <c r="AX181" i="15"/>
  <c r="AI181" i="15"/>
  <c r="AQ181" i="15"/>
  <c r="AY181" i="15"/>
  <c r="AK181" i="15"/>
  <c r="AS181" i="15"/>
  <c r="BA181" i="15"/>
  <c r="AT181" i="15"/>
  <c r="AU181" i="15"/>
  <c r="AZ181" i="15"/>
  <c r="BB181" i="15"/>
  <c r="AJ181" i="15"/>
  <c r="BC181" i="15"/>
  <c r="AL181" i="15"/>
  <c r="AM181" i="15"/>
  <c r="AR181" i="15"/>
  <c r="AF173" i="15"/>
  <c r="AN173" i="15"/>
  <c r="AV173" i="15"/>
  <c r="AG173" i="15"/>
  <c r="AO173" i="15"/>
  <c r="AW173" i="15"/>
  <c r="AH173" i="15"/>
  <c r="AP173" i="15"/>
  <c r="AX173" i="15"/>
  <c r="AI173" i="15"/>
  <c r="AQ173" i="15"/>
  <c r="AY173" i="15"/>
  <c r="AK173" i="15"/>
  <c r="AS173" i="15"/>
  <c r="BA173" i="15"/>
  <c r="AT173" i="15"/>
  <c r="AU173" i="15"/>
  <c r="AZ173" i="15"/>
  <c r="BB173" i="15"/>
  <c r="AJ173" i="15"/>
  <c r="BC173" i="15"/>
  <c r="AL173" i="15"/>
  <c r="AM173" i="15"/>
  <c r="AR173" i="15"/>
  <c r="AF165" i="15"/>
  <c r="AN165" i="15"/>
  <c r="AV165" i="15"/>
  <c r="AG165" i="15"/>
  <c r="AO165" i="15"/>
  <c r="AW165" i="15"/>
  <c r="AH165" i="15"/>
  <c r="AP165" i="15"/>
  <c r="AX165" i="15"/>
  <c r="AI165" i="15"/>
  <c r="AQ165" i="15"/>
  <c r="AY165" i="15"/>
  <c r="AK165" i="15"/>
  <c r="AS165" i="15"/>
  <c r="BA165" i="15"/>
  <c r="AT165" i="15"/>
  <c r="AU165" i="15"/>
  <c r="AZ165" i="15"/>
  <c r="BB165" i="15"/>
  <c r="AJ165" i="15"/>
  <c r="BC165" i="15"/>
  <c r="AL165" i="15"/>
  <c r="AM165" i="15"/>
  <c r="AF157" i="15"/>
  <c r="AN157" i="15"/>
  <c r="AV157" i="15"/>
  <c r="AK157" i="15"/>
  <c r="AS157" i="15"/>
  <c r="BA157" i="15"/>
  <c r="AL157" i="15"/>
  <c r="AW157" i="15"/>
  <c r="AM157" i="15"/>
  <c r="AX157" i="15"/>
  <c r="AO157" i="15"/>
  <c r="AY157" i="15"/>
  <c r="AP157" i="15"/>
  <c r="AZ157" i="15"/>
  <c r="AH157" i="15"/>
  <c r="AR157" i="15"/>
  <c r="BC157" i="15"/>
  <c r="AQ157" i="15"/>
  <c r="AT157" i="15"/>
  <c r="AU157" i="15"/>
  <c r="BB157" i="15"/>
  <c r="AG157" i="15"/>
  <c r="AI157" i="15"/>
  <c r="AM149" i="15"/>
  <c r="AU149" i="15"/>
  <c r="BC149" i="15"/>
  <c r="AF149" i="15"/>
  <c r="AN149" i="15"/>
  <c r="AV149" i="15"/>
  <c r="AG149" i="15"/>
  <c r="AO149" i="15"/>
  <c r="AW149" i="15"/>
  <c r="AH149" i="15"/>
  <c r="AP149" i="15"/>
  <c r="AX149" i="15"/>
  <c r="AI149" i="15"/>
  <c r="AQ149" i="15"/>
  <c r="AY149" i="15"/>
  <c r="AJ149" i="15"/>
  <c r="AR149" i="15"/>
  <c r="AZ149" i="15"/>
  <c r="AK149" i="15"/>
  <c r="AS149" i="15"/>
  <c r="BA149" i="15"/>
  <c r="AL149" i="15"/>
  <c r="AT149" i="15"/>
  <c r="BB149" i="15"/>
  <c r="AM141" i="15"/>
  <c r="AU141" i="15"/>
  <c r="BC141" i="15"/>
  <c r="AF141" i="15"/>
  <c r="AN141" i="15"/>
  <c r="AV141" i="15"/>
  <c r="AG141" i="15"/>
  <c r="AO141" i="15"/>
  <c r="AW141" i="15"/>
  <c r="AH141" i="15"/>
  <c r="AP141" i="15"/>
  <c r="AX141" i="15"/>
  <c r="AI141" i="15"/>
  <c r="AQ141" i="15"/>
  <c r="AY141" i="15"/>
  <c r="AJ141" i="15"/>
  <c r="AR141" i="15"/>
  <c r="AZ141" i="15"/>
  <c r="AK141" i="15"/>
  <c r="AS141" i="15"/>
  <c r="BA141" i="15"/>
  <c r="AL141" i="15"/>
  <c r="AT141" i="15"/>
  <c r="BB141" i="15"/>
  <c r="AI133" i="15"/>
  <c r="AQ133" i="15"/>
  <c r="AL133" i="15"/>
  <c r="AT133" i="15"/>
  <c r="AJ133" i="15"/>
  <c r="AU133" i="15"/>
  <c r="BC133" i="15"/>
  <c r="AK133" i="15"/>
  <c r="AV133" i="15"/>
  <c r="AM133" i="15"/>
  <c r="AW133" i="15"/>
  <c r="AN133" i="15"/>
  <c r="AX133" i="15"/>
  <c r="AO133" i="15"/>
  <c r="AY133" i="15"/>
  <c r="AF133" i="15"/>
  <c r="AP133" i="15"/>
  <c r="AZ133" i="15"/>
  <c r="AG133" i="15"/>
  <c r="AR133" i="15"/>
  <c r="BA133" i="15"/>
  <c r="AH133" i="15"/>
  <c r="AS133" i="15"/>
  <c r="BB133" i="15"/>
  <c r="AI125" i="15"/>
  <c r="AQ125" i="15"/>
  <c r="AY125" i="15"/>
  <c r="AL125" i="15"/>
  <c r="AT125" i="15"/>
  <c r="BB125" i="15"/>
  <c r="AJ125" i="15"/>
  <c r="AU125" i="15"/>
  <c r="AK125" i="15"/>
  <c r="AV125" i="15"/>
  <c r="AM125" i="15"/>
  <c r="AW125" i="15"/>
  <c r="AN125" i="15"/>
  <c r="AX125" i="15"/>
  <c r="AO125" i="15"/>
  <c r="AZ125" i="15"/>
  <c r="AF125" i="15"/>
  <c r="AP125" i="15"/>
  <c r="BA125" i="15"/>
  <c r="AG125" i="15"/>
  <c r="AR125" i="15"/>
  <c r="BC125" i="15"/>
  <c r="AH125" i="15"/>
  <c r="AS125" i="15"/>
  <c r="AI117" i="15"/>
  <c r="AQ117" i="15"/>
  <c r="AY117" i="15"/>
  <c r="AL117" i="15"/>
  <c r="AT117" i="15"/>
  <c r="BB117" i="15"/>
  <c r="AJ117" i="15"/>
  <c r="AU117" i="15"/>
  <c r="AK117" i="15"/>
  <c r="AV117" i="15"/>
  <c r="AM117" i="15"/>
  <c r="AW117" i="15"/>
  <c r="AN117" i="15"/>
  <c r="AX117" i="15"/>
  <c r="AO117" i="15"/>
  <c r="AZ117" i="15"/>
  <c r="AF117" i="15"/>
  <c r="AP117" i="15"/>
  <c r="BA117" i="15"/>
  <c r="AG117" i="15"/>
  <c r="AR117" i="15"/>
  <c r="BC117" i="15"/>
  <c r="AH117" i="15"/>
  <c r="AS117" i="15"/>
  <c r="AJ109" i="15"/>
  <c r="AR109" i="15"/>
  <c r="AZ109" i="15"/>
  <c r="AF109" i="15"/>
  <c r="AN109" i="15"/>
  <c r="AV109" i="15"/>
  <c r="AM109" i="15"/>
  <c r="AX109" i="15"/>
  <c r="AP109" i="15"/>
  <c r="BA109" i="15"/>
  <c r="AG109" i="15"/>
  <c r="AQ109" i="15"/>
  <c r="BB109" i="15"/>
  <c r="AS109" i="15"/>
  <c r="AT109" i="15"/>
  <c r="AU109" i="15"/>
  <c r="AH109" i="15"/>
  <c r="AW109" i="15"/>
  <c r="AI109" i="15"/>
  <c r="AY109" i="15"/>
  <c r="AK109" i="15"/>
  <c r="BC109" i="15"/>
  <c r="AL109" i="15"/>
  <c r="AO109" i="15"/>
  <c r="AJ101" i="15"/>
  <c r="AR101" i="15"/>
  <c r="AZ101" i="15"/>
  <c r="AF101" i="15"/>
  <c r="AN101" i="15"/>
  <c r="AV101" i="15"/>
  <c r="AM101" i="15"/>
  <c r="AX101" i="15"/>
  <c r="AP101" i="15"/>
  <c r="BA101" i="15"/>
  <c r="AG101" i="15"/>
  <c r="AQ101" i="15"/>
  <c r="BB101" i="15"/>
  <c r="AU101" i="15"/>
  <c r="AH101" i="15"/>
  <c r="AW101" i="15"/>
  <c r="AI101" i="15"/>
  <c r="AY101" i="15"/>
  <c r="AK101" i="15"/>
  <c r="BC101" i="15"/>
  <c r="AL101" i="15"/>
  <c r="AO101" i="15"/>
  <c r="AS101" i="15"/>
  <c r="AT101" i="15"/>
  <c r="AJ93" i="15"/>
  <c r="AR93" i="15"/>
  <c r="AZ93" i="15"/>
  <c r="AF93" i="15"/>
  <c r="AN93" i="15"/>
  <c r="AV93" i="15"/>
  <c r="AK93" i="15"/>
  <c r="AU93" i="15"/>
  <c r="AL93" i="15"/>
  <c r="AW93" i="15"/>
  <c r="AM93" i="15"/>
  <c r="AX93" i="15"/>
  <c r="AO93" i="15"/>
  <c r="AY93" i="15"/>
  <c r="AP93" i="15"/>
  <c r="BA93" i="15"/>
  <c r="AG93" i="15"/>
  <c r="AQ93" i="15"/>
  <c r="BB93" i="15"/>
  <c r="AH93" i="15"/>
  <c r="AI93" i="15"/>
  <c r="AS93" i="15"/>
  <c r="AT93" i="15"/>
  <c r="BC93" i="15"/>
  <c r="AJ85" i="15"/>
  <c r="AR85" i="15"/>
  <c r="AZ85" i="15"/>
  <c r="AF85" i="15"/>
  <c r="AN85" i="15"/>
  <c r="AV85" i="15"/>
  <c r="AK85" i="15"/>
  <c r="AU85" i="15"/>
  <c r="AL85" i="15"/>
  <c r="AW85" i="15"/>
  <c r="AM85" i="15"/>
  <c r="AX85" i="15"/>
  <c r="AO85" i="15"/>
  <c r="AY85" i="15"/>
  <c r="AP85" i="15"/>
  <c r="BA85" i="15"/>
  <c r="AG85" i="15"/>
  <c r="AQ85" i="15"/>
  <c r="BB85" i="15"/>
  <c r="AS85" i="15"/>
  <c r="AT85" i="15"/>
  <c r="BC85" i="15"/>
  <c r="AH85" i="15"/>
  <c r="AI85" i="15"/>
  <c r="AJ77" i="15"/>
  <c r="AR77" i="15"/>
  <c r="AZ77" i="15"/>
  <c r="AF77" i="15"/>
  <c r="AN77" i="15"/>
  <c r="AV77" i="15"/>
  <c r="AK77" i="15"/>
  <c r="AU77" i="15"/>
  <c r="AL77" i="15"/>
  <c r="AW77" i="15"/>
  <c r="AM77" i="15"/>
  <c r="AX77" i="15"/>
  <c r="AO77" i="15"/>
  <c r="AY77" i="15"/>
  <c r="AP77" i="15"/>
  <c r="BA77" i="15"/>
  <c r="AG77" i="15"/>
  <c r="AQ77" i="15"/>
  <c r="BB77" i="15"/>
  <c r="AH77" i="15"/>
  <c r="AI77" i="15"/>
  <c r="AS77" i="15"/>
  <c r="AT77" i="15"/>
  <c r="BC77" i="15"/>
  <c r="AG69" i="15"/>
  <c r="AO69" i="15"/>
  <c r="AW69" i="15"/>
  <c r="AH69" i="15"/>
  <c r="AP69" i="15"/>
  <c r="AX69" i="15"/>
  <c r="AI69" i="15"/>
  <c r="AQ69" i="15"/>
  <c r="AY69" i="15"/>
  <c r="AJ69" i="15"/>
  <c r="AR69" i="15"/>
  <c r="AZ69" i="15"/>
  <c r="AK69" i="15"/>
  <c r="AS69" i="15"/>
  <c r="BA69" i="15"/>
  <c r="AF69" i="15"/>
  <c r="AN69" i="15"/>
  <c r="AV69" i="15"/>
  <c r="AU69" i="15"/>
  <c r="BB69" i="15"/>
  <c r="BC69" i="15"/>
  <c r="AL69" i="15"/>
  <c r="AM69" i="15"/>
  <c r="AT69" i="15"/>
  <c r="AG61" i="15"/>
  <c r="AO61" i="15"/>
  <c r="AW61" i="15"/>
  <c r="AH61" i="15"/>
  <c r="AP61" i="15"/>
  <c r="AX61" i="15"/>
  <c r="AI61" i="15"/>
  <c r="AQ61" i="15"/>
  <c r="AY61" i="15"/>
  <c r="AJ61" i="15"/>
  <c r="AR61" i="15"/>
  <c r="AZ61" i="15"/>
  <c r="AK61" i="15"/>
  <c r="AS61" i="15"/>
  <c r="BA61" i="15"/>
  <c r="AF61" i="15"/>
  <c r="AN61" i="15"/>
  <c r="AV61" i="15"/>
  <c r="AU61" i="15"/>
  <c r="BB61" i="15"/>
  <c r="BC61" i="15"/>
  <c r="AL61" i="15"/>
  <c r="AM61" i="15"/>
  <c r="AT61" i="15"/>
  <c r="AJ53" i="15"/>
  <c r="AR53" i="15"/>
  <c r="AZ53" i="15"/>
  <c r="AK53" i="15"/>
  <c r="AS53" i="15"/>
  <c r="BA53" i="15"/>
  <c r="AL53" i="15"/>
  <c r="AT53" i="15"/>
  <c r="BB53" i="15"/>
  <c r="AM53" i="15"/>
  <c r="AU53" i="15"/>
  <c r="BC53" i="15"/>
  <c r="AF53" i="15"/>
  <c r="AN53" i="15"/>
  <c r="AV53" i="15"/>
  <c r="AG53" i="15"/>
  <c r="AO53" i="15"/>
  <c r="AW53" i="15"/>
  <c r="AI53" i="15"/>
  <c r="AQ53" i="15"/>
  <c r="AY53" i="15"/>
  <c r="AH53" i="15"/>
  <c r="AX53" i="15"/>
  <c r="AP53" i="15"/>
  <c r="AJ45" i="15"/>
  <c r="AR45" i="15"/>
  <c r="AZ45" i="15"/>
  <c r="AK45" i="15"/>
  <c r="AS45" i="15"/>
  <c r="BA45" i="15"/>
  <c r="AL45" i="15"/>
  <c r="AT45" i="15"/>
  <c r="BB45" i="15"/>
  <c r="AM45" i="15"/>
  <c r="AU45" i="15"/>
  <c r="BC45" i="15"/>
  <c r="AF45" i="15"/>
  <c r="AN45" i="15"/>
  <c r="AV45" i="15"/>
  <c r="AG45" i="15"/>
  <c r="AO45" i="15"/>
  <c r="AW45" i="15"/>
  <c r="AI45" i="15"/>
  <c r="AQ45" i="15"/>
  <c r="AY45" i="15"/>
  <c r="AH45" i="15"/>
  <c r="AP45" i="15"/>
  <c r="AX45" i="15"/>
  <c r="AJ37" i="15"/>
  <c r="AR37" i="15"/>
  <c r="AZ37" i="15"/>
  <c r="AK37" i="15"/>
  <c r="AS37" i="15"/>
  <c r="BA37" i="15"/>
  <c r="AL37" i="15"/>
  <c r="AT37" i="15"/>
  <c r="BB37" i="15"/>
  <c r="AM37" i="15"/>
  <c r="AU37" i="15"/>
  <c r="BC37" i="15"/>
  <c r="AF37" i="15"/>
  <c r="AN37" i="15"/>
  <c r="AV37" i="15"/>
  <c r="AG37" i="15"/>
  <c r="AO37" i="15"/>
  <c r="AW37" i="15"/>
  <c r="AI37" i="15"/>
  <c r="AQ37" i="15"/>
  <c r="AY37" i="15"/>
  <c r="AH37" i="15"/>
  <c r="AP37" i="15"/>
  <c r="AX37" i="15"/>
  <c r="AG29" i="15"/>
  <c r="AO29" i="15"/>
  <c r="AW29" i="15"/>
  <c r="AH29" i="15"/>
  <c r="AP29" i="15"/>
  <c r="AX29" i="15"/>
  <c r="AI29" i="15"/>
  <c r="AQ29" i="15"/>
  <c r="AY29" i="15"/>
  <c r="AJ29" i="15"/>
  <c r="AR29" i="15"/>
  <c r="AZ29" i="15"/>
  <c r="AK29" i="15"/>
  <c r="AS29" i="15"/>
  <c r="BA29" i="15"/>
  <c r="AL29" i="15"/>
  <c r="AT29" i="15"/>
  <c r="BB29" i="15"/>
  <c r="AM29" i="15"/>
  <c r="AU29" i="15"/>
  <c r="BC29" i="15"/>
  <c r="AN29" i="15"/>
  <c r="AV29" i="15"/>
  <c r="AF29" i="15"/>
  <c r="AG21" i="15"/>
  <c r="AO21" i="15"/>
  <c r="AW21" i="15"/>
  <c r="AH21" i="15"/>
  <c r="AP21" i="15"/>
  <c r="AX21" i="15"/>
  <c r="AI21" i="15"/>
  <c r="AQ21" i="15"/>
  <c r="AY21" i="15"/>
  <c r="AJ21" i="15"/>
  <c r="AR21" i="15"/>
  <c r="AZ21" i="15"/>
  <c r="AK21" i="15"/>
  <c r="AS21" i="15"/>
  <c r="BA21" i="15"/>
  <c r="AL21" i="15"/>
  <c r="AT21" i="15"/>
  <c r="BB21" i="15"/>
  <c r="AM21" i="15"/>
  <c r="AU21" i="15"/>
  <c r="BC21" i="15"/>
  <c r="AN21" i="15"/>
  <c r="AV21" i="15"/>
  <c r="AF21" i="15"/>
  <c r="AG13" i="15"/>
  <c r="AO13" i="15"/>
  <c r="AW13" i="15"/>
  <c r="AH13" i="15"/>
  <c r="AP13" i="15"/>
  <c r="AX13" i="15"/>
  <c r="AI13" i="15"/>
  <c r="AQ13" i="15"/>
  <c r="AY13" i="15"/>
  <c r="AJ13" i="15"/>
  <c r="AR13" i="15"/>
  <c r="AZ13" i="15"/>
  <c r="AK13" i="15"/>
  <c r="AS13" i="15"/>
  <c r="BA13" i="15"/>
  <c r="AL13" i="15"/>
  <c r="AT13" i="15"/>
  <c r="BB13" i="15"/>
  <c r="AM13" i="15"/>
  <c r="AU13" i="15"/>
  <c r="BC13" i="15"/>
  <c r="AN13" i="15"/>
  <c r="AV13" i="15"/>
  <c r="AF13" i="15"/>
  <c r="AG5" i="15"/>
  <c r="AO5" i="15"/>
  <c r="AW5" i="15"/>
  <c r="AH5" i="15"/>
  <c r="AP5" i="15"/>
  <c r="AX5" i="15"/>
  <c r="AI5" i="15"/>
  <c r="AQ5" i="15"/>
  <c r="AY5" i="15"/>
  <c r="AJ5" i="15"/>
  <c r="AR5" i="15"/>
  <c r="AZ5" i="15"/>
  <c r="AK5" i="15"/>
  <c r="AS5" i="15"/>
  <c r="BA5" i="15"/>
  <c r="AL5" i="15"/>
  <c r="AT5" i="15"/>
  <c r="BB5" i="15"/>
  <c r="AM5" i="15"/>
  <c r="AU5" i="15"/>
  <c r="BC5" i="15"/>
  <c r="AN5" i="15"/>
  <c r="AV5" i="15"/>
  <c r="AF5" i="15"/>
  <c r="AW4" i="15"/>
  <c r="AO4" i="15"/>
  <c r="AG4" i="15"/>
  <c r="AV374" i="15"/>
  <c r="AN374" i="15"/>
  <c r="AF374" i="15"/>
  <c r="AV373" i="15"/>
  <c r="AN373" i="15"/>
  <c r="AF373" i="15"/>
  <c r="AV372" i="15"/>
  <c r="AN372" i="15"/>
  <c r="AF372" i="15"/>
  <c r="AV371" i="15"/>
  <c r="AN371" i="15"/>
  <c r="AF371" i="15"/>
  <c r="AV370" i="15"/>
  <c r="AN370" i="15"/>
  <c r="AF370" i="15"/>
  <c r="AV369" i="15"/>
  <c r="AN369" i="15"/>
  <c r="AF369" i="15"/>
  <c r="AV368" i="15"/>
  <c r="AN368" i="15"/>
  <c r="AF368" i="15"/>
  <c r="AV367" i="15"/>
  <c r="AN367" i="15"/>
  <c r="AF367" i="15"/>
  <c r="AV366" i="15"/>
  <c r="AN366" i="15"/>
  <c r="AF366" i="15"/>
  <c r="AV365" i="15"/>
  <c r="AN365" i="15"/>
  <c r="AF365" i="15"/>
  <c r="AV364" i="15"/>
  <c r="AN364" i="15"/>
  <c r="AF364" i="15"/>
  <c r="AV363" i="15"/>
  <c r="AN363" i="15"/>
  <c r="AF363" i="15"/>
  <c r="AV362" i="15"/>
  <c r="AN362" i="15"/>
  <c r="AF362" i="15"/>
  <c r="AV361" i="15"/>
  <c r="AN361" i="15"/>
  <c r="AF361" i="15"/>
  <c r="AV360" i="15"/>
  <c r="AN360" i="15"/>
  <c r="AF360" i="15"/>
  <c r="AV359" i="15"/>
  <c r="AN359" i="15"/>
  <c r="AF359" i="15"/>
  <c r="AV358" i="15"/>
  <c r="AN358" i="15"/>
  <c r="AF358" i="15"/>
  <c r="AV357" i="15"/>
  <c r="AN357" i="15"/>
  <c r="AF357" i="15"/>
  <c r="AV356" i="15"/>
  <c r="AN356" i="15"/>
  <c r="AF356" i="15"/>
  <c r="AV355" i="15"/>
  <c r="AN355" i="15"/>
  <c r="AF355" i="15"/>
  <c r="AV354" i="15"/>
  <c r="AN354" i="15"/>
  <c r="AF354" i="15"/>
  <c r="AV353" i="15"/>
  <c r="AN353" i="15"/>
  <c r="AF353" i="15"/>
  <c r="AV352" i="15"/>
  <c r="AN352" i="15"/>
  <c r="AF352" i="15"/>
  <c r="AV351" i="15"/>
  <c r="AN351" i="15"/>
  <c r="AF351" i="15"/>
  <c r="AV350" i="15"/>
  <c r="AN350" i="15"/>
  <c r="AF350" i="15"/>
  <c r="AV349" i="15"/>
  <c r="AN349" i="15"/>
  <c r="AF349" i="15"/>
  <c r="AV348" i="15"/>
  <c r="AN348" i="15"/>
  <c r="AF348" i="15"/>
  <c r="AV347" i="15"/>
  <c r="AN347" i="15"/>
  <c r="AF347" i="15"/>
  <c r="AV346" i="15"/>
  <c r="AN346" i="15"/>
  <c r="AF346" i="15"/>
  <c r="AV345" i="15"/>
  <c r="AN345" i="15"/>
  <c r="AF345" i="15"/>
  <c r="AV344" i="15"/>
  <c r="AN344" i="15"/>
  <c r="AF344" i="15"/>
  <c r="AV343" i="15"/>
  <c r="AN343" i="15"/>
  <c r="AF343" i="15"/>
  <c r="AV342" i="15"/>
  <c r="AN342" i="15"/>
  <c r="AF342" i="15"/>
  <c r="AV341" i="15"/>
  <c r="AN341" i="15"/>
  <c r="AF341" i="15"/>
  <c r="AT340" i="15"/>
  <c r="AW339" i="15"/>
  <c r="AL339" i="15"/>
  <c r="AY338" i="15"/>
  <c r="AO338" i="15"/>
  <c r="BB337" i="15"/>
  <c r="AQ337" i="15"/>
  <c r="AG337" i="15"/>
  <c r="AT336" i="15"/>
  <c r="AI336" i="15"/>
  <c r="AW335" i="15"/>
  <c r="AL335" i="15"/>
  <c r="AY334" i="15"/>
  <c r="AO334" i="15"/>
  <c r="BB333" i="15"/>
  <c r="AQ333" i="15"/>
  <c r="AG333" i="15"/>
  <c r="AT332" i="15"/>
  <c r="AW331" i="15"/>
  <c r="AL331" i="15"/>
  <c r="AY330" i="15"/>
  <c r="AO330" i="15"/>
  <c r="BB329" i="15"/>
  <c r="AL329" i="15"/>
  <c r="BB327" i="15"/>
  <c r="AL326" i="15"/>
  <c r="AT323" i="15"/>
  <c r="BB320" i="15"/>
  <c r="AL318" i="15"/>
  <c r="AT315" i="15"/>
  <c r="BB312" i="15"/>
  <c r="AL310" i="15"/>
  <c r="AT307" i="15"/>
  <c r="BB304" i="15"/>
  <c r="AL302" i="15"/>
  <c r="AT299" i="15"/>
  <c r="BB296" i="15"/>
  <c r="AL294" i="15"/>
  <c r="AT291" i="15"/>
  <c r="BB288" i="15"/>
  <c r="AL286" i="15"/>
  <c r="AT283" i="15"/>
  <c r="BB280" i="15"/>
  <c r="AL278" i="15"/>
  <c r="AT275" i="15"/>
  <c r="BB272" i="15"/>
  <c r="AL270" i="15"/>
  <c r="AT267" i="15"/>
  <c r="BB264" i="15"/>
  <c r="AL262" i="15"/>
  <c r="AT259" i="15"/>
  <c r="BB256" i="15"/>
  <c r="AL254" i="15"/>
  <c r="AT251" i="15"/>
  <c r="BB248" i="15"/>
  <c r="AL246" i="15"/>
  <c r="AK229" i="15"/>
  <c r="AJ157" i="15"/>
  <c r="AJ340" i="15"/>
  <c r="AR340" i="15"/>
  <c r="AZ340" i="15"/>
  <c r="AM340" i="15"/>
  <c r="AU340" i="15"/>
  <c r="AJ332" i="15"/>
  <c r="AR332" i="15"/>
  <c r="AZ332" i="15"/>
  <c r="AM332" i="15"/>
  <c r="AU332" i="15"/>
  <c r="BC332" i="15"/>
  <c r="AF324" i="15"/>
  <c r="AN324" i="15"/>
  <c r="AV324" i="15"/>
  <c r="AG324" i="15"/>
  <c r="AO324" i="15"/>
  <c r="AW324" i="15"/>
  <c r="AH324" i="15"/>
  <c r="AP324" i="15"/>
  <c r="AX324" i="15"/>
  <c r="AI324" i="15"/>
  <c r="AQ324" i="15"/>
  <c r="AY324" i="15"/>
  <c r="AJ324" i="15"/>
  <c r="AR324" i="15"/>
  <c r="AZ324" i="15"/>
  <c r="AK324" i="15"/>
  <c r="AS324" i="15"/>
  <c r="BA324" i="15"/>
  <c r="AM324" i="15"/>
  <c r="AU324" i="15"/>
  <c r="BC324" i="15"/>
  <c r="AF316" i="15"/>
  <c r="AN316" i="15"/>
  <c r="AV316" i="15"/>
  <c r="AG316" i="15"/>
  <c r="AO316" i="15"/>
  <c r="AW316" i="15"/>
  <c r="AH316" i="15"/>
  <c r="AP316" i="15"/>
  <c r="AX316" i="15"/>
  <c r="AI316" i="15"/>
  <c r="AQ316" i="15"/>
  <c r="AY316" i="15"/>
  <c r="AJ316" i="15"/>
  <c r="AR316" i="15"/>
  <c r="AZ316" i="15"/>
  <c r="AK316" i="15"/>
  <c r="AS316" i="15"/>
  <c r="BA316" i="15"/>
  <c r="AM316" i="15"/>
  <c r="AU316" i="15"/>
  <c r="BC316" i="15"/>
  <c r="AF308" i="15"/>
  <c r="AN308" i="15"/>
  <c r="AV308" i="15"/>
  <c r="AG308" i="15"/>
  <c r="AO308" i="15"/>
  <c r="AW308" i="15"/>
  <c r="AH308" i="15"/>
  <c r="AP308" i="15"/>
  <c r="AX308" i="15"/>
  <c r="AI308" i="15"/>
  <c r="AQ308" i="15"/>
  <c r="AY308" i="15"/>
  <c r="AJ308" i="15"/>
  <c r="AR308" i="15"/>
  <c r="AZ308" i="15"/>
  <c r="AK308" i="15"/>
  <c r="AS308" i="15"/>
  <c r="BA308" i="15"/>
  <c r="AM308" i="15"/>
  <c r="AU308" i="15"/>
  <c r="BC308" i="15"/>
  <c r="AF300" i="15"/>
  <c r="AN300" i="15"/>
  <c r="AV300" i="15"/>
  <c r="AG300" i="15"/>
  <c r="AO300" i="15"/>
  <c r="AW300" i="15"/>
  <c r="AH300" i="15"/>
  <c r="AP300" i="15"/>
  <c r="AX300" i="15"/>
  <c r="AI300" i="15"/>
  <c r="AQ300" i="15"/>
  <c r="AY300" i="15"/>
  <c r="AJ300" i="15"/>
  <c r="AR300" i="15"/>
  <c r="AZ300" i="15"/>
  <c r="AK300" i="15"/>
  <c r="AS300" i="15"/>
  <c r="BA300" i="15"/>
  <c r="AM300" i="15"/>
  <c r="AU300" i="15"/>
  <c r="BC300" i="15"/>
  <c r="AF292" i="15"/>
  <c r="AN292" i="15"/>
  <c r="AV292" i="15"/>
  <c r="AG292" i="15"/>
  <c r="AO292" i="15"/>
  <c r="AW292" i="15"/>
  <c r="AH292" i="15"/>
  <c r="AP292" i="15"/>
  <c r="AX292" i="15"/>
  <c r="AI292" i="15"/>
  <c r="AQ292" i="15"/>
  <c r="AY292" i="15"/>
  <c r="AJ292" i="15"/>
  <c r="AR292" i="15"/>
  <c r="AZ292" i="15"/>
  <c r="AK292" i="15"/>
  <c r="AS292" i="15"/>
  <c r="BA292" i="15"/>
  <c r="AM292" i="15"/>
  <c r="AU292" i="15"/>
  <c r="BC292" i="15"/>
  <c r="AF284" i="15"/>
  <c r="AN284" i="15"/>
  <c r="AV284" i="15"/>
  <c r="AG284" i="15"/>
  <c r="AO284" i="15"/>
  <c r="AW284" i="15"/>
  <c r="AH284" i="15"/>
  <c r="AP284" i="15"/>
  <c r="AX284" i="15"/>
  <c r="AI284" i="15"/>
  <c r="AQ284" i="15"/>
  <c r="AY284" i="15"/>
  <c r="AJ284" i="15"/>
  <c r="AR284" i="15"/>
  <c r="AZ284" i="15"/>
  <c r="AK284" i="15"/>
  <c r="AS284" i="15"/>
  <c r="BA284" i="15"/>
  <c r="AM284" i="15"/>
  <c r="AU284" i="15"/>
  <c r="BC284" i="15"/>
  <c r="AF276" i="15"/>
  <c r="AN276" i="15"/>
  <c r="AV276" i="15"/>
  <c r="AG276" i="15"/>
  <c r="AO276" i="15"/>
  <c r="AW276" i="15"/>
  <c r="AH276" i="15"/>
  <c r="AP276" i="15"/>
  <c r="AX276" i="15"/>
  <c r="AI276" i="15"/>
  <c r="AQ276" i="15"/>
  <c r="AY276" i="15"/>
  <c r="AJ276" i="15"/>
  <c r="AR276" i="15"/>
  <c r="AZ276" i="15"/>
  <c r="AK276" i="15"/>
  <c r="AS276" i="15"/>
  <c r="BA276" i="15"/>
  <c r="AM276" i="15"/>
  <c r="AU276" i="15"/>
  <c r="BC276" i="15"/>
  <c r="AF268" i="15"/>
  <c r="AN268" i="15"/>
  <c r="AV268" i="15"/>
  <c r="AG268" i="15"/>
  <c r="AO268" i="15"/>
  <c r="AW268" i="15"/>
  <c r="AH268" i="15"/>
  <c r="AP268" i="15"/>
  <c r="AX268" i="15"/>
  <c r="AI268" i="15"/>
  <c r="AQ268" i="15"/>
  <c r="AY268" i="15"/>
  <c r="AJ268" i="15"/>
  <c r="AR268" i="15"/>
  <c r="AZ268" i="15"/>
  <c r="AK268" i="15"/>
  <c r="AS268" i="15"/>
  <c r="BA268" i="15"/>
  <c r="AM268" i="15"/>
  <c r="AU268" i="15"/>
  <c r="BC268" i="15"/>
  <c r="AF260" i="15"/>
  <c r="AN260" i="15"/>
  <c r="AV260" i="15"/>
  <c r="AG260" i="15"/>
  <c r="AO260" i="15"/>
  <c r="AW260" i="15"/>
  <c r="AH260" i="15"/>
  <c r="AP260" i="15"/>
  <c r="AX260" i="15"/>
  <c r="AI260" i="15"/>
  <c r="AQ260" i="15"/>
  <c r="AY260" i="15"/>
  <c r="AJ260" i="15"/>
  <c r="AR260" i="15"/>
  <c r="AZ260" i="15"/>
  <c r="AK260" i="15"/>
  <c r="AS260" i="15"/>
  <c r="BA260" i="15"/>
  <c r="AM260" i="15"/>
  <c r="AU260" i="15"/>
  <c r="BC260" i="15"/>
  <c r="AF252" i="15"/>
  <c r="AN252" i="15"/>
  <c r="AV252" i="15"/>
  <c r="AG252" i="15"/>
  <c r="AO252" i="15"/>
  <c r="AW252" i="15"/>
  <c r="AH252" i="15"/>
  <c r="AP252" i="15"/>
  <c r="AX252" i="15"/>
  <c r="AI252" i="15"/>
  <c r="AQ252" i="15"/>
  <c r="AY252" i="15"/>
  <c r="AJ252" i="15"/>
  <c r="AR252" i="15"/>
  <c r="AZ252" i="15"/>
  <c r="AK252" i="15"/>
  <c r="AS252" i="15"/>
  <c r="BA252" i="15"/>
  <c r="AM252" i="15"/>
  <c r="AU252" i="15"/>
  <c r="BC252" i="15"/>
  <c r="AF244" i="15"/>
  <c r="AN244" i="15"/>
  <c r="AV244" i="15"/>
  <c r="AG244" i="15"/>
  <c r="AO244" i="15"/>
  <c r="AW244" i="15"/>
  <c r="AH244" i="15"/>
  <c r="AP244" i="15"/>
  <c r="AX244" i="15"/>
  <c r="AI244" i="15"/>
  <c r="AQ244" i="15"/>
  <c r="AY244" i="15"/>
  <c r="AJ244" i="15"/>
  <c r="AR244" i="15"/>
  <c r="AZ244" i="15"/>
  <c r="AK244" i="15"/>
  <c r="AS244" i="15"/>
  <c r="BA244" i="15"/>
  <c r="AM244" i="15"/>
  <c r="AU244" i="15"/>
  <c r="BC244" i="15"/>
  <c r="AL236" i="15"/>
  <c r="AT236" i="15"/>
  <c r="BB236" i="15"/>
  <c r="AM236" i="15"/>
  <c r="AU236" i="15"/>
  <c r="BC236" i="15"/>
  <c r="AF236" i="15"/>
  <c r="AN236" i="15"/>
  <c r="AV236" i="15"/>
  <c r="AG236" i="15"/>
  <c r="AO236" i="15"/>
  <c r="AW236" i="15"/>
  <c r="AI236" i="15"/>
  <c r="AQ236" i="15"/>
  <c r="AY236" i="15"/>
  <c r="AS236" i="15"/>
  <c r="AX236" i="15"/>
  <c r="AZ236" i="15"/>
  <c r="AH236" i="15"/>
  <c r="BA236" i="15"/>
  <c r="AJ236" i="15"/>
  <c r="AK236" i="15"/>
  <c r="AR236" i="15"/>
  <c r="AL228" i="15"/>
  <c r="AT228" i="15"/>
  <c r="BB228" i="15"/>
  <c r="AM228" i="15"/>
  <c r="AU228" i="15"/>
  <c r="BC228" i="15"/>
  <c r="AF228" i="15"/>
  <c r="AN228" i="15"/>
  <c r="AV228" i="15"/>
  <c r="AG228" i="15"/>
  <c r="AO228" i="15"/>
  <c r="AW228" i="15"/>
  <c r="AI228" i="15"/>
  <c r="AQ228" i="15"/>
  <c r="AY228" i="15"/>
  <c r="AS228" i="15"/>
  <c r="AX228" i="15"/>
  <c r="AZ228" i="15"/>
  <c r="AH228" i="15"/>
  <c r="BA228" i="15"/>
  <c r="AJ228" i="15"/>
  <c r="AK228" i="15"/>
  <c r="AR228" i="15"/>
  <c r="AL220" i="15"/>
  <c r="AT220" i="15"/>
  <c r="BB220" i="15"/>
  <c r="AM220" i="15"/>
  <c r="AU220" i="15"/>
  <c r="BC220" i="15"/>
  <c r="AF220" i="15"/>
  <c r="AN220" i="15"/>
  <c r="AV220" i="15"/>
  <c r="AG220" i="15"/>
  <c r="AO220" i="15"/>
  <c r="AW220" i="15"/>
  <c r="AI220" i="15"/>
  <c r="AQ220" i="15"/>
  <c r="AY220" i="15"/>
  <c r="AS220" i="15"/>
  <c r="AX220" i="15"/>
  <c r="AZ220" i="15"/>
  <c r="AH220" i="15"/>
  <c r="BA220" i="15"/>
  <c r="AJ220" i="15"/>
  <c r="AK220" i="15"/>
  <c r="AR220" i="15"/>
  <c r="AL212" i="15"/>
  <c r="AT212" i="15"/>
  <c r="BB212" i="15"/>
  <c r="AM212" i="15"/>
  <c r="AU212" i="15"/>
  <c r="BC212" i="15"/>
  <c r="AF212" i="15"/>
  <c r="AN212" i="15"/>
  <c r="AV212" i="15"/>
  <c r="AG212" i="15"/>
  <c r="AO212" i="15"/>
  <c r="AW212" i="15"/>
  <c r="AH212" i="15"/>
  <c r="AP212" i="15"/>
  <c r="AX212" i="15"/>
  <c r="AI212" i="15"/>
  <c r="AQ212" i="15"/>
  <c r="AY212" i="15"/>
  <c r="BA212" i="15"/>
  <c r="AJ212" i="15"/>
  <c r="AK212" i="15"/>
  <c r="AR212" i="15"/>
  <c r="AZ212" i="15"/>
  <c r="AF204" i="15"/>
  <c r="AN204" i="15"/>
  <c r="AV204" i="15"/>
  <c r="AG204" i="15"/>
  <c r="AO204" i="15"/>
  <c r="AW204" i="15"/>
  <c r="AH204" i="15"/>
  <c r="AP204" i="15"/>
  <c r="AX204" i="15"/>
  <c r="AI204" i="15"/>
  <c r="AQ204" i="15"/>
  <c r="AY204" i="15"/>
  <c r="AK204" i="15"/>
  <c r="AS204" i="15"/>
  <c r="BA204" i="15"/>
  <c r="AU204" i="15"/>
  <c r="AZ204" i="15"/>
  <c r="BB204" i="15"/>
  <c r="AJ204" i="15"/>
  <c r="BC204" i="15"/>
  <c r="AL204" i="15"/>
  <c r="AM204" i="15"/>
  <c r="AR204" i="15"/>
  <c r="AT204" i="15"/>
  <c r="AF196" i="15"/>
  <c r="AN196" i="15"/>
  <c r="AV196" i="15"/>
  <c r="AG196" i="15"/>
  <c r="AO196" i="15"/>
  <c r="AW196" i="15"/>
  <c r="AH196" i="15"/>
  <c r="AP196" i="15"/>
  <c r="AX196" i="15"/>
  <c r="AI196" i="15"/>
  <c r="AQ196" i="15"/>
  <c r="AY196" i="15"/>
  <c r="AK196" i="15"/>
  <c r="AS196" i="15"/>
  <c r="BA196" i="15"/>
  <c r="AU196" i="15"/>
  <c r="AZ196" i="15"/>
  <c r="BB196" i="15"/>
  <c r="AJ196" i="15"/>
  <c r="BC196" i="15"/>
  <c r="AL196" i="15"/>
  <c r="AM196" i="15"/>
  <c r="AT196" i="15"/>
  <c r="AR196" i="15"/>
  <c r="AF188" i="15"/>
  <c r="AN188" i="15"/>
  <c r="AV188" i="15"/>
  <c r="AG188" i="15"/>
  <c r="AO188" i="15"/>
  <c r="AW188" i="15"/>
  <c r="AH188" i="15"/>
  <c r="AP188" i="15"/>
  <c r="AX188" i="15"/>
  <c r="AI188" i="15"/>
  <c r="AQ188" i="15"/>
  <c r="AY188" i="15"/>
  <c r="AK188" i="15"/>
  <c r="AS188" i="15"/>
  <c r="BA188" i="15"/>
  <c r="AU188" i="15"/>
  <c r="AZ188" i="15"/>
  <c r="BB188" i="15"/>
  <c r="AJ188" i="15"/>
  <c r="BC188" i="15"/>
  <c r="AL188" i="15"/>
  <c r="AM188" i="15"/>
  <c r="AR188" i="15"/>
  <c r="AF180" i="15"/>
  <c r="AN180" i="15"/>
  <c r="AV180" i="15"/>
  <c r="AG180" i="15"/>
  <c r="AO180" i="15"/>
  <c r="AW180" i="15"/>
  <c r="AH180" i="15"/>
  <c r="AP180" i="15"/>
  <c r="AX180" i="15"/>
  <c r="AI180" i="15"/>
  <c r="AQ180" i="15"/>
  <c r="AY180" i="15"/>
  <c r="AK180" i="15"/>
  <c r="AS180" i="15"/>
  <c r="BA180" i="15"/>
  <c r="AU180" i="15"/>
  <c r="AZ180" i="15"/>
  <c r="BB180" i="15"/>
  <c r="AJ180" i="15"/>
  <c r="BC180" i="15"/>
  <c r="AL180" i="15"/>
  <c r="AM180" i="15"/>
  <c r="AR180" i="15"/>
  <c r="AT180" i="15"/>
  <c r="AF172" i="15"/>
  <c r="AN172" i="15"/>
  <c r="AV172" i="15"/>
  <c r="AG172" i="15"/>
  <c r="AO172" i="15"/>
  <c r="AW172" i="15"/>
  <c r="AH172" i="15"/>
  <c r="AP172" i="15"/>
  <c r="AX172" i="15"/>
  <c r="AI172" i="15"/>
  <c r="AQ172" i="15"/>
  <c r="AY172" i="15"/>
  <c r="AK172" i="15"/>
  <c r="AS172" i="15"/>
  <c r="BA172" i="15"/>
  <c r="AU172" i="15"/>
  <c r="AZ172" i="15"/>
  <c r="BB172" i="15"/>
  <c r="AJ172" i="15"/>
  <c r="BC172" i="15"/>
  <c r="AL172" i="15"/>
  <c r="AM172" i="15"/>
  <c r="AR172" i="15"/>
  <c r="AF164" i="15"/>
  <c r="AN164" i="15"/>
  <c r="AV164" i="15"/>
  <c r="AG164" i="15"/>
  <c r="AO164" i="15"/>
  <c r="AW164" i="15"/>
  <c r="AH164" i="15"/>
  <c r="AP164" i="15"/>
  <c r="AX164" i="15"/>
  <c r="AI164" i="15"/>
  <c r="AQ164" i="15"/>
  <c r="AY164" i="15"/>
  <c r="AK164" i="15"/>
  <c r="AS164" i="15"/>
  <c r="BA164" i="15"/>
  <c r="AU164" i="15"/>
  <c r="AZ164" i="15"/>
  <c r="BB164" i="15"/>
  <c r="AJ164" i="15"/>
  <c r="BC164" i="15"/>
  <c r="AL164" i="15"/>
  <c r="AM164" i="15"/>
  <c r="AR164" i="15"/>
  <c r="AT164" i="15"/>
  <c r="AF156" i="15"/>
  <c r="AN156" i="15"/>
  <c r="AV156" i="15"/>
  <c r="AK156" i="15"/>
  <c r="AS156" i="15"/>
  <c r="BA156" i="15"/>
  <c r="AO156" i="15"/>
  <c r="AY156" i="15"/>
  <c r="AP156" i="15"/>
  <c r="AZ156" i="15"/>
  <c r="AG156" i="15"/>
  <c r="AQ156" i="15"/>
  <c r="BB156" i="15"/>
  <c r="AH156" i="15"/>
  <c r="AR156" i="15"/>
  <c r="BC156" i="15"/>
  <c r="AJ156" i="15"/>
  <c r="AU156" i="15"/>
  <c r="AL156" i="15"/>
  <c r="AM156" i="15"/>
  <c r="AT156" i="15"/>
  <c r="AW156" i="15"/>
  <c r="AX156" i="15"/>
  <c r="AI156" i="15"/>
  <c r="AM148" i="15"/>
  <c r="AU148" i="15"/>
  <c r="BC148" i="15"/>
  <c r="AF148" i="15"/>
  <c r="AN148" i="15"/>
  <c r="AV148" i="15"/>
  <c r="AG148" i="15"/>
  <c r="AO148" i="15"/>
  <c r="AW148" i="15"/>
  <c r="AH148" i="15"/>
  <c r="AP148" i="15"/>
  <c r="AX148" i="15"/>
  <c r="AI148" i="15"/>
  <c r="AQ148" i="15"/>
  <c r="AY148" i="15"/>
  <c r="AJ148" i="15"/>
  <c r="AR148" i="15"/>
  <c r="AZ148" i="15"/>
  <c r="AK148" i="15"/>
  <c r="AS148" i="15"/>
  <c r="BA148" i="15"/>
  <c r="AT148" i="15"/>
  <c r="BB148" i="15"/>
  <c r="AL148" i="15"/>
  <c r="AM140" i="15"/>
  <c r="AU140" i="15"/>
  <c r="BC140" i="15"/>
  <c r="AF140" i="15"/>
  <c r="AN140" i="15"/>
  <c r="AV140" i="15"/>
  <c r="AG140" i="15"/>
  <c r="AO140" i="15"/>
  <c r="AW140" i="15"/>
  <c r="AH140" i="15"/>
  <c r="AP140" i="15"/>
  <c r="AX140" i="15"/>
  <c r="AI140" i="15"/>
  <c r="AQ140" i="15"/>
  <c r="AY140" i="15"/>
  <c r="AJ140" i="15"/>
  <c r="AR140" i="15"/>
  <c r="AZ140" i="15"/>
  <c r="AK140" i="15"/>
  <c r="AS140" i="15"/>
  <c r="BA140" i="15"/>
  <c r="AT140" i="15"/>
  <c r="BB140" i="15"/>
  <c r="AL140" i="15"/>
  <c r="AI132" i="15"/>
  <c r="AQ132" i="15"/>
  <c r="AY132" i="15"/>
  <c r="AL132" i="15"/>
  <c r="AT132" i="15"/>
  <c r="BB132" i="15"/>
  <c r="AM132" i="15"/>
  <c r="AW132" i="15"/>
  <c r="AN132" i="15"/>
  <c r="AX132" i="15"/>
  <c r="AO132" i="15"/>
  <c r="AZ132" i="15"/>
  <c r="AF132" i="15"/>
  <c r="AP132" i="15"/>
  <c r="BA132" i="15"/>
  <c r="AG132" i="15"/>
  <c r="AR132" i="15"/>
  <c r="BC132" i="15"/>
  <c r="AH132" i="15"/>
  <c r="AS132" i="15"/>
  <c r="AJ132" i="15"/>
  <c r="AU132" i="15"/>
  <c r="AK132" i="15"/>
  <c r="AV132" i="15"/>
  <c r="AI124" i="15"/>
  <c r="AQ124" i="15"/>
  <c r="AY124" i="15"/>
  <c r="AL124" i="15"/>
  <c r="AT124" i="15"/>
  <c r="BB124" i="15"/>
  <c r="AM124" i="15"/>
  <c r="AW124" i="15"/>
  <c r="AN124" i="15"/>
  <c r="AX124" i="15"/>
  <c r="AO124" i="15"/>
  <c r="AZ124" i="15"/>
  <c r="AF124" i="15"/>
  <c r="AP124" i="15"/>
  <c r="BA124" i="15"/>
  <c r="AG124" i="15"/>
  <c r="AR124" i="15"/>
  <c r="BC124" i="15"/>
  <c r="AH124" i="15"/>
  <c r="AS124" i="15"/>
  <c r="AJ124" i="15"/>
  <c r="AU124" i="15"/>
  <c r="AK124" i="15"/>
  <c r="AV124" i="15"/>
  <c r="AI116" i="15"/>
  <c r="AQ116" i="15"/>
  <c r="AY116" i="15"/>
  <c r="AL116" i="15"/>
  <c r="AT116" i="15"/>
  <c r="BB116" i="15"/>
  <c r="AM116" i="15"/>
  <c r="AW116" i="15"/>
  <c r="AN116" i="15"/>
  <c r="AX116" i="15"/>
  <c r="AO116" i="15"/>
  <c r="AZ116" i="15"/>
  <c r="AF116" i="15"/>
  <c r="AP116" i="15"/>
  <c r="BA116" i="15"/>
  <c r="AG116" i="15"/>
  <c r="AR116" i="15"/>
  <c r="BC116" i="15"/>
  <c r="AH116" i="15"/>
  <c r="AS116" i="15"/>
  <c r="AJ116" i="15"/>
  <c r="AU116" i="15"/>
  <c r="AV116" i="15"/>
  <c r="AK116" i="15"/>
  <c r="AJ108" i="15"/>
  <c r="AR108" i="15"/>
  <c r="AZ108" i="15"/>
  <c r="AF108" i="15"/>
  <c r="AN108" i="15"/>
  <c r="AV108" i="15"/>
  <c r="AP108" i="15"/>
  <c r="BA108" i="15"/>
  <c r="AH108" i="15"/>
  <c r="AS108" i="15"/>
  <c r="BC108" i="15"/>
  <c r="AI108" i="15"/>
  <c r="AT108" i="15"/>
  <c r="AG108" i="15"/>
  <c r="AX108" i="15"/>
  <c r="AK108" i="15"/>
  <c r="AY108" i="15"/>
  <c r="AL108" i="15"/>
  <c r="BB108" i="15"/>
  <c r="AM108" i="15"/>
  <c r="AO108" i="15"/>
  <c r="AQ108" i="15"/>
  <c r="AU108" i="15"/>
  <c r="AW108" i="15"/>
  <c r="AJ100" i="15"/>
  <c r="AR100" i="15"/>
  <c r="AZ100" i="15"/>
  <c r="AF100" i="15"/>
  <c r="AN100" i="15"/>
  <c r="AV100" i="15"/>
  <c r="AM100" i="15"/>
  <c r="AO100" i="15"/>
  <c r="AP100" i="15"/>
  <c r="BA100" i="15"/>
  <c r="AH100" i="15"/>
  <c r="AS100" i="15"/>
  <c r="BC100" i="15"/>
  <c r="AI100" i="15"/>
  <c r="AT100" i="15"/>
  <c r="AG100" i="15"/>
  <c r="BB100" i="15"/>
  <c r="AK100" i="15"/>
  <c r="AL100" i="15"/>
  <c r="AQ100" i="15"/>
  <c r="AU100" i="15"/>
  <c r="AW100" i="15"/>
  <c r="AX100" i="15"/>
  <c r="AY100" i="15"/>
  <c r="AJ92" i="15"/>
  <c r="AR92" i="15"/>
  <c r="AZ92" i="15"/>
  <c r="AF92" i="15"/>
  <c r="AN92" i="15"/>
  <c r="AV92" i="15"/>
  <c r="AM92" i="15"/>
  <c r="AX92" i="15"/>
  <c r="AO92" i="15"/>
  <c r="AY92" i="15"/>
  <c r="AP92" i="15"/>
  <c r="BA92" i="15"/>
  <c r="AG92" i="15"/>
  <c r="AQ92" i="15"/>
  <c r="BB92" i="15"/>
  <c r="AH92" i="15"/>
  <c r="AS92" i="15"/>
  <c r="BC92" i="15"/>
  <c r="AI92" i="15"/>
  <c r="AT92" i="15"/>
  <c r="AU92" i="15"/>
  <c r="AW92" i="15"/>
  <c r="AK92" i="15"/>
  <c r="AL92" i="15"/>
  <c r="AJ84" i="15"/>
  <c r="AR84" i="15"/>
  <c r="AZ84" i="15"/>
  <c r="AF84" i="15"/>
  <c r="AN84" i="15"/>
  <c r="AV84" i="15"/>
  <c r="AM84" i="15"/>
  <c r="AX84" i="15"/>
  <c r="AO84" i="15"/>
  <c r="AY84" i="15"/>
  <c r="AP84" i="15"/>
  <c r="BA84" i="15"/>
  <c r="AG84" i="15"/>
  <c r="AQ84" i="15"/>
  <c r="BB84" i="15"/>
  <c r="AH84" i="15"/>
  <c r="AS84" i="15"/>
  <c r="BC84" i="15"/>
  <c r="AI84" i="15"/>
  <c r="AT84" i="15"/>
  <c r="AK84" i="15"/>
  <c r="AL84" i="15"/>
  <c r="AU84" i="15"/>
  <c r="AW84" i="15"/>
  <c r="AJ76" i="15"/>
  <c r="AR76" i="15"/>
  <c r="AZ76" i="15"/>
  <c r="AF76" i="15"/>
  <c r="AN76" i="15"/>
  <c r="AV76" i="15"/>
  <c r="AM76" i="15"/>
  <c r="AX76" i="15"/>
  <c r="AO76" i="15"/>
  <c r="AY76" i="15"/>
  <c r="AP76" i="15"/>
  <c r="BA76" i="15"/>
  <c r="AG76" i="15"/>
  <c r="AQ76" i="15"/>
  <c r="BB76" i="15"/>
  <c r="AH76" i="15"/>
  <c r="AS76" i="15"/>
  <c r="BC76" i="15"/>
  <c r="AI76" i="15"/>
  <c r="AT76" i="15"/>
  <c r="AU76" i="15"/>
  <c r="AW76" i="15"/>
  <c r="AK76" i="15"/>
  <c r="AL76" i="15"/>
  <c r="AG68" i="15"/>
  <c r="AO68" i="15"/>
  <c r="AW68" i="15"/>
  <c r="AH68" i="15"/>
  <c r="AP68" i="15"/>
  <c r="AX68" i="15"/>
  <c r="AI68" i="15"/>
  <c r="AQ68" i="15"/>
  <c r="AY68" i="15"/>
  <c r="AJ68" i="15"/>
  <c r="AR68" i="15"/>
  <c r="AZ68" i="15"/>
  <c r="AK68" i="15"/>
  <c r="AS68" i="15"/>
  <c r="BA68" i="15"/>
  <c r="AF68" i="15"/>
  <c r="AN68" i="15"/>
  <c r="AV68" i="15"/>
  <c r="AM68" i="15"/>
  <c r="AT68" i="15"/>
  <c r="AU68" i="15"/>
  <c r="BB68" i="15"/>
  <c r="BC68" i="15"/>
  <c r="AL68" i="15"/>
  <c r="AG60" i="15"/>
  <c r="AO60" i="15"/>
  <c r="AW60" i="15"/>
  <c r="AH60" i="15"/>
  <c r="AP60" i="15"/>
  <c r="AX60" i="15"/>
  <c r="AI60" i="15"/>
  <c r="AQ60" i="15"/>
  <c r="AY60" i="15"/>
  <c r="AJ60" i="15"/>
  <c r="AR60" i="15"/>
  <c r="AZ60" i="15"/>
  <c r="AK60" i="15"/>
  <c r="AS60" i="15"/>
  <c r="BA60" i="15"/>
  <c r="AF60" i="15"/>
  <c r="AN60" i="15"/>
  <c r="AV60" i="15"/>
  <c r="AM60" i="15"/>
  <c r="AT60" i="15"/>
  <c r="AU60" i="15"/>
  <c r="BB60" i="15"/>
  <c r="BC60" i="15"/>
  <c r="AL60" i="15"/>
  <c r="AJ52" i="15"/>
  <c r="AR52" i="15"/>
  <c r="AZ52" i="15"/>
  <c r="AK52" i="15"/>
  <c r="AS52" i="15"/>
  <c r="BA52" i="15"/>
  <c r="AL52" i="15"/>
  <c r="AT52" i="15"/>
  <c r="BB52" i="15"/>
  <c r="AM52" i="15"/>
  <c r="AU52" i="15"/>
  <c r="BC52" i="15"/>
  <c r="AF52" i="15"/>
  <c r="AN52" i="15"/>
  <c r="AV52" i="15"/>
  <c r="AG52" i="15"/>
  <c r="AO52" i="15"/>
  <c r="AW52" i="15"/>
  <c r="AI52" i="15"/>
  <c r="AQ52" i="15"/>
  <c r="AY52" i="15"/>
  <c r="AH52" i="15"/>
  <c r="AP52" i="15"/>
  <c r="AX52" i="15"/>
  <c r="AJ44" i="15"/>
  <c r="AR44" i="15"/>
  <c r="AZ44" i="15"/>
  <c r="AK44" i="15"/>
  <c r="AS44" i="15"/>
  <c r="BA44" i="15"/>
  <c r="AL44" i="15"/>
  <c r="AT44" i="15"/>
  <c r="BB44" i="15"/>
  <c r="AM44" i="15"/>
  <c r="AU44" i="15"/>
  <c r="BC44" i="15"/>
  <c r="AF44" i="15"/>
  <c r="AN44" i="15"/>
  <c r="AV44" i="15"/>
  <c r="AG44" i="15"/>
  <c r="AO44" i="15"/>
  <c r="AW44" i="15"/>
  <c r="AI44" i="15"/>
  <c r="AQ44" i="15"/>
  <c r="AY44" i="15"/>
  <c r="AH44" i="15"/>
  <c r="AP44" i="15"/>
  <c r="AX44" i="15"/>
  <c r="AJ36" i="15"/>
  <c r="AR36" i="15"/>
  <c r="AZ36" i="15"/>
  <c r="AK36" i="15"/>
  <c r="AS36" i="15"/>
  <c r="BA36" i="15"/>
  <c r="AL36" i="15"/>
  <c r="AT36" i="15"/>
  <c r="BB36" i="15"/>
  <c r="AM36" i="15"/>
  <c r="AU36" i="15"/>
  <c r="BC36" i="15"/>
  <c r="AF36" i="15"/>
  <c r="AN36" i="15"/>
  <c r="AV36" i="15"/>
  <c r="AG36" i="15"/>
  <c r="AO36" i="15"/>
  <c r="AW36" i="15"/>
  <c r="AI36" i="15"/>
  <c r="AQ36" i="15"/>
  <c r="AY36" i="15"/>
  <c r="AH36" i="15"/>
  <c r="AP36" i="15"/>
  <c r="AX36" i="15"/>
  <c r="AG28" i="15"/>
  <c r="AO28" i="15"/>
  <c r="AW28" i="15"/>
  <c r="AH28" i="15"/>
  <c r="AP28" i="15"/>
  <c r="AX28" i="15"/>
  <c r="AI28" i="15"/>
  <c r="AQ28" i="15"/>
  <c r="AY28" i="15"/>
  <c r="AJ28" i="15"/>
  <c r="AR28" i="15"/>
  <c r="AZ28" i="15"/>
  <c r="AK28" i="15"/>
  <c r="AS28" i="15"/>
  <c r="BA28" i="15"/>
  <c r="AL28" i="15"/>
  <c r="AT28" i="15"/>
  <c r="BB28" i="15"/>
  <c r="AM28" i="15"/>
  <c r="AU28" i="15"/>
  <c r="BC28" i="15"/>
  <c r="AF28" i="15"/>
  <c r="AN28" i="15"/>
  <c r="AV28" i="15"/>
  <c r="AG20" i="15"/>
  <c r="AO20" i="15"/>
  <c r="AW20" i="15"/>
  <c r="AH20" i="15"/>
  <c r="AP20" i="15"/>
  <c r="AX20" i="15"/>
  <c r="AI20" i="15"/>
  <c r="AQ20" i="15"/>
  <c r="AY20" i="15"/>
  <c r="AJ20" i="15"/>
  <c r="AR20" i="15"/>
  <c r="AZ20" i="15"/>
  <c r="AK20" i="15"/>
  <c r="AS20" i="15"/>
  <c r="BA20" i="15"/>
  <c r="AL20" i="15"/>
  <c r="AT20" i="15"/>
  <c r="BB20" i="15"/>
  <c r="AM20" i="15"/>
  <c r="AU20" i="15"/>
  <c r="BC20" i="15"/>
  <c r="AF20" i="15"/>
  <c r="AN20" i="15"/>
  <c r="AV20" i="15"/>
  <c r="AG12" i="15"/>
  <c r="AO12" i="15"/>
  <c r="AW12" i="15"/>
  <c r="AH12" i="15"/>
  <c r="AP12" i="15"/>
  <c r="AX12" i="15"/>
  <c r="AI12" i="15"/>
  <c r="AQ12" i="15"/>
  <c r="AY12" i="15"/>
  <c r="AJ12" i="15"/>
  <c r="AR12" i="15"/>
  <c r="AZ12" i="15"/>
  <c r="AK12" i="15"/>
  <c r="AS12" i="15"/>
  <c r="BA12" i="15"/>
  <c r="AL12" i="15"/>
  <c r="AT12" i="15"/>
  <c r="BB12" i="15"/>
  <c r="AM12" i="15"/>
  <c r="AU12" i="15"/>
  <c r="BC12" i="15"/>
  <c r="AF12" i="15"/>
  <c r="AN12" i="15"/>
  <c r="AV12" i="15"/>
  <c r="AF4" i="15"/>
  <c r="AV4" i="15"/>
  <c r="AN4" i="15"/>
  <c r="BC374" i="15"/>
  <c r="AU374" i="15"/>
  <c r="AM374" i="15"/>
  <c r="BC373" i="15"/>
  <c r="AU373" i="15"/>
  <c r="AM373" i="15"/>
  <c r="BC372" i="15"/>
  <c r="AU372" i="15"/>
  <c r="AM372" i="15"/>
  <c r="BC371" i="15"/>
  <c r="AU371" i="15"/>
  <c r="AM371" i="15"/>
  <c r="BC370" i="15"/>
  <c r="AU370" i="15"/>
  <c r="AM370" i="15"/>
  <c r="BC369" i="15"/>
  <c r="AU369" i="15"/>
  <c r="AM369" i="15"/>
  <c r="BC368" i="15"/>
  <c r="AU368" i="15"/>
  <c r="AM368" i="15"/>
  <c r="BC367" i="15"/>
  <c r="AU367" i="15"/>
  <c r="AM367" i="15"/>
  <c r="BC366" i="15"/>
  <c r="AU366" i="15"/>
  <c r="AM366" i="15"/>
  <c r="BC365" i="15"/>
  <c r="AU365" i="15"/>
  <c r="AM365" i="15"/>
  <c r="BC364" i="15"/>
  <c r="AU364" i="15"/>
  <c r="AM364" i="15"/>
  <c r="BC363" i="15"/>
  <c r="AU363" i="15"/>
  <c r="AM363" i="15"/>
  <c r="BC362" i="15"/>
  <c r="AU362" i="15"/>
  <c r="AM362" i="15"/>
  <c r="BC361" i="15"/>
  <c r="AU361" i="15"/>
  <c r="AM361" i="15"/>
  <c r="BC360" i="15"/>
  <c r="AU360" i="15"/>
  <c r="AM360" i="15"/>
  <c r="BC359" i="15"/>
  <c r="AU359" i="15"/>
  <c r="AM359" i="15"/>
  <c r="BC358" i="15"/>
  <c r="AU358" i="15"/>
  <c r="AM358" i="15"/>
  <c r="BC357" i="15"/>
  <c r="AU357" i="15"/>
  <c r="AM357" i="15"/>
  <c r="BC356" i="15"/>
  <c r="AU356" i="15"/>
  <c r="AM356" i="15"/>
  <c r="BC355" i="15"/>
  <c r="AU355" i="15"/>
  <c r="AM355" i="15"/>
  <c r="BC354" i="15"/>
  <c r="AU354" i="15"/>
  <c r="AM354" i="15"/>
  <c r="BC353" i="15"/>
  <c r="AU353" i="15"/>
  <c r="AM353" i="15"/>
  <c r="BC352" i="15"/>
  <c r="AU352" i="15"/>
  <c r="AM352" i="15"/>
  <c r="BC351" i="15"/>
  <c r="AU351" i="15"/>
  <c r="AM351" i="15"/>
  <c r="BC350" i="15"/>
  <c r="AU350" i="15"/>
  <c r="AM350" i="15"/>
  <c r="BC349" i="15"/>
  <c r="AU349" i="15"/>
  <c r="AM349" i="15"/>
  <c r="BC348" i="15"/>
  <c r="AU348" i="15"/>
  <c r="AM348" i="15"/>
  <c r="BC347" i="15"/>
  <c r="AU347" i="15"/>
  <c r="AM347" i="15"/>
  <c r="BC346" i="15"/>
  <c r="AU346" i="15"/>
  <c r="AM346" i="15"/>
  <c r="BC345" i="15"/>
  <c r="AU345" i="15"/>
  <c r="AM345" i="15"/>
  <c r="BC344" i="15"/>
  <c r="AU344" i="15"/>
  <c r="AM344" i="15"/>
  <c r="BC343" i="15"/>
  <c r="AU343" i="15"/>
  <c r="AM343" i="15"/>
  <c r="BC342" i="15"/>
  <c r="AU342" i="15"/>
  <c r="AM342" i="15"/>
  <c r="BC341" i="15"/>
  <c r="AU341" i="15"/>
  <c r="AM341" i="15"/>
  <c r="BC340" i="15"/>
  <c r="AS340" i="15"/>
  <c r="AH340" i="15"/>
  <c r="AV339" i="15"/>
  <c r="AX338" i="15"/>
  <c r="AN338" i="15"/>
  <c r="BA337" i="15"/>
  <c r="AP337" i="15"/>
  <c r="AF337" i="15"/>
  <c r="AS336" i="15"/>
  <c r="AH336" i="15"/>
  <c r="AV335" i="15"/>
  <c r="AK335" i="15"/>
  <c r="AX334" i="15"/>
  <c r="AN334" i="15"/>
  <c r="BA333" i="15"/>
  <c r="AP333" i="15"/>
  <c r="AF333" i="15"/>
  <c r="AS332" i="15"/>
  <c r="AH332" i="15"/>
  <c r="AV331" i="15"/>
  <c r="AX330" i="15"/>
  <c r="AN330" i="15"/>
  <c r="BA329" i="15"/>
  <c r="AI329" i="15"/>
  <c r="AY327" i="15"/>
  <c r="BB325" i="15"/>
  <c r="AT320" i="15"/>
  <c r="BB317" i="15"/>
  <c r="AT312" i="15"/>
  <c r="BB309" i="15"/>
  <c r="AT304" i="15"/>
  <c r="BB301" i="15"/>
  <c r="AT296" i="15"/>
  <c r="BB293" i="15"/>
  <c r="AT288" i="15"/>
  <c r="BB285" i="15"/>
  <c r="AT280" i="15"/>
  <c r="BB277" i="15"/>
  <c r="AT272" i="15"/>
  <c r="BB269" i="15"/>
  <c r="AT264" i="15"/>
  <c r="BB261" i="15"/>
  <c r="AT256" i="15"/>
  <c r="BB253" i="15"/>
  <c r="AT248" i="15"/>
  <c r="BB245" i="15"/>
  <c r="AP228" i="15"/>
  <c r="AK221" i="15"/>
  <c r="BA213" i="15"/>
  <c r="AJ339" i="15"/>
  <c r="AR339" i="15"/>
  <c r="AZ339" i="15"/>
  <c r="AM339" i="15"/>
  <c r="AU339" i="15"/>
  <c r="BC339" i="15"/>
  <c r="AJ331" i="15"/>
  <c r="AR331" i="15"/>
  <c r="AZ331" i="15"/>
  <c r="AM331" i="15"/>
  <c r="AU331" i="15"/>
  <c r="BC331" i="15"/>
  <c r="AF323" i="15"/>
  <c r="AN323" i="15"/>
  <c r="AV323" i="15"/>
  <c r="AG323" i="15"/>
  <c r="AO323" i="15"/>
  <c r="AW323" i="15"/>
  <c r="AH323" i="15"/>
  <c r="AP323" i="15"/>
  <c r="AX323" i="15"/>
  <c r="AI323" i="15"/>
  <c r="AQ323" i="15"/>
  <c r="AY323" i="15"/>
  <c r="AJ323" i="15"/>
  <c r="AR323" i="15"/>
  <c r="AZ323" i="15"/>
  <c r="AK323" i="15"/>
  <c r="AS323" i="15"/>
  <c r="BA323" i="15"/>
  <c r="AM323" i="15"/>
  <c r="AU323" i="15"/>
  <c r="BC323" i="15"/>
  <c r="AF315" i="15"/>
  <c r="AN315" i="15"/>
  <c r="AV315" i="15"/>
  <c r="AG315" i="15"/>
  <c r="AO315" i="15"/>
  <c r="AW315" i="15"/>
  <c r="AH315" i="15"/>
  <c r="AP315" i="15"/>
  <c r="AX315" i="15"/>
  <c r="AI315" i="15"/>
  <c r="AQ315" i="15"/>
  <c r="AY315" i="15"/>
  <c r="AJ315" i="15"/>
  <c r="AR315" i="15"/>
  <c r="AZ315" i="15"/>
  <c r="AK315" i="15"/>
  <c r="AS315" i="15"/>
  <c r="BA315" i="15"/>
  <c r="AM315" i="15"/>
  <c r="AU315" i="15"/>
  <c r="BC315" i="15"/>
  <c r="AF307" i="15"/>
  <c r="AN307" i="15"/>
  <c r="AV307" i="15"/>
  <c r="AG307" i="15"/>
  <c r="AO307" i="15"/>
  <c r="AW307" i="15"/>
  <c r="AH307" i="15"/>
  <c r="AP307" i="15"/>
  <c r="AX307" i="15"/>
  <c r="AI307" i="15"/>
  <c r="AQ307" i="15"/>
  <c r="AY307" i="15"/>
  <c r="AJ307" i="15"/>
  <c r="AR307" i="15"/>
  <c r="AZ307" i="15"/>
  <c r="AK307" i="15"/>
  <c r="AS307" i="15"/>
  <c r="BA307" i="15"/>
  <c r="AM307" i="15"/>
  <c r="AU307" i="15"/>
  <c r="BC307" i="15"/>
  <c r="AF299" i="15"/>
  <c r="AN299" i="15"/>
  <c r="AV299" i="15"/>
  <c r="AG299" i="15"/>
  <c r="AO299" i="15"/>
  <c r="AW299" i="15"/>
  <c r="AH299" i="15"/>
  <c r="AP299" i="15"/>
  <c r="AX299" i="15"/>
  <c r="AI299" i="15"/>
  <c r="AQ299" i="15"/>
  <c r="AY299" i="15"/>
  <c r="AJ299" i="15"/>
  <c r="AR299" i="15"/>
  <c r="AZ299" i="15"/>
  <c r="AK299" i="15"/>
  <c r="AS299" i="15"/>
  <c r="BA299" i="15"/>
  <c r="AM299" i="15"/>
  <c r="AU299" i="15"/>
  <c r="BC299" i="15"/>
  <c r="AF291" i="15"/>
  <c r="AN291" i="15"/>
  <c r="AV291" i="15"/>
  <c r="AG291" i="15"/>
  <c r="AO291" i="15"/>
  <c r="AW291" i="15"/>
  <c r="AH291" i="15"/>
  <c r="AP291" i="15"/>
  <c r="AX291" i="15"/>
  <c r="AI291" i="15"/>
  <c r="AQ291" i="15"/>
  <c r="AY291" i="15"/>
  <c r="AJ291" i="15"/>
  <c r="AR291" i="15"/>
  <c r="AZ291" i="15"/>
  <c r="AK291" i="15"/>
  <c r="AS291" i="15"/>
  <c r="BA291" i="15"/>
  <c r="AM291" i="15"/>
  <c r="AU291" i="15"/>
  <c r="BC291" i="15"/>
  <c r="AF283" i="15"/>
  <c r="AN283" i="15"/>
  <c r="AV283" i="15"/>
  <c r="AG283" i="15"/>
  <c r="AO283" i="15"/>
  <c r="AW283" i="15"/>
  <c r="AH283" i="15"/>
  <c r="AP283" i="15"/>
  <c r="AX283" i="15"/>
  <c r="AI283" i="15"/>
  <c r="AQ283" i="15"/>
  <c r="AY283" i="15"/>
  <c r="AJ283" i="15"/>
  <c r="AR283" i="15"/>
  <c r="AZ283" i="15"/>
  <c r="AK283" i="15"/>
  <c r="AS283" i="15"/>
  <c r="BA283" i="15"/>
  <c r="AM283" i="15"/>
  <c r="AU283" i="15"/>
  <c r="BC283" i="15"/>
  <c r="AF275" i="15"/>
  <c r="AN275" i="15"/>
  <c r="AV275" i="15"/>
  <c r="AG275" i="15"/>
  <c r="AO275" i="15"/>
  <c r="AW275" i="15"/>
  <c r="AH275" i="15"/>
  <c r="AP275" i="15"/>
  <c r="AX275" i="15"/>
  <c r="AI275" i="15"/>
  <c r="AQ275" i="15"/>
  <c r="AY275" i="15"/>
  <c r="AJ275" i="15"/>
  <c r="AR275" i="15"/>
  <c r="AZ275" i="15"/>
  <c r="AK275" i="15"/>
  <c r="AS275" i="15"/>
  <c r="BA275" i="15"/>
  <c r="AM275" i="15"/>
  <c r="AU275" i="15"/>
  <c r="BC275" i="15"/>
  <c r="AF267" i="15"/>
  <c r="AN267" i="15"/>
  <c r="AV267" i="15"/>
  <c r="AG267" i="15"/>
  <c r="AO267" i="15"/>
  <c r="AW267" i="15"/>
  <c r="AH267" i="15"/>
  <c r="AP267" i="15"/>
  <c r="AX267" i="15"/>
  <c r="AI267" i="15"/>
  <c r="AQ267" i="15"/>
  <c r="AY267" i="15"/>
  <c r="AJ267" i="15"/>
  <c r="AR267" i="15"/>
  <c r="AZ267" i="15"/>
  <c r="AK267" i="15"/>
  <c r="AS267" i="15"/>
  <c r="BA267" i="15"/>
  <c r="AM267" i="15"/>
  <c r="AU267" i="15"/>
  <c r="BC267" i="15"/>
  <c r="AF259" i="15"/>
  <c r="AN259" i="15"/>
  <c r="AV259" i="15"/>
  <c r="AG259" i="15"/>
  <c r="AO259" i="15"/>
  <c r="AW259" i="15"/>
  <c r="AH259" i="15"/>
  <c r="AP259" i="15"/>
  <c r="AX259" i="15"/>
  <c r="AI259" i="15"/>
  <c r="AQ259" i="15"/>
  <c r="AY259" i="15"/>
  <c r="AJ259" i="15"/>
  <c r="AR259" i="15"/>
  <c r="AZ259" i="15"/>
  <c r="AK259" i="15"/>
  <c r="AS259" i="15"/>
  <c r="BA259" i="15"/>
  <c r="AM259" i="15"/>
  <c r="AU259" i="15"/>
  <c r="BC259" i="15"/>
  <c r="AF251" i="15"/>
  <c r="AN251" i="15"/>
  <c r="AV251" i="15"/>
  <c r="AG251" i="15"/>
  <c r="AO251" i="15"/>
  <c r="AW251" i="15"/>
  <c r="AH251" i="15"/>
  <c r="AP251" i="15"/>
  <c r="AX251" i="15"/>
  <c r="AI251" i="15"/>
  <c r="AQ251" i="15"/>
  <c r="AY251" i="15"/>
  <c r="AJ251" i="15"/>
  <c r="AR251" i="15"/>
  <c r="AZ251" i="15"/>
  <c r="AK251" i="15"/>
  <c r="AS251" i="15"/>
  <c r="BA251" i="15"/>
  <c r="AM251" i="15"/>
  <c r="AU251" i="15"/>
  <c r="BC251" i="15"/>
  <c r="AL243" i="15"/>
  <c r="AM243" i="15"/>
  <c r="AU243" i="15"/>
  <c r="BC243" i="15"/>
  <c r="AF243" i="15"/>
  <c r="AN243" i="15"/>
  <c r="AG243" i="15"/>
  <c r="AO243" i="15"/>
  <c r="AI243" i="15"/>
  <c r="AQ243" i="15"/>
  <c r="AT243" i="15"/>
  <c r="AV243" i="15"/>
  <c r="AH243" i="15"/>
  <c r="AW243" i="15"/>
  <c r="AJ243" i="15"/>
  <c r="AX243" i="15"/>
  <c r="AK243" i="15"/>
  <c r="AY243" i="15"/>
  <c r="AP243" i="15"/>
  <c r="AZ243" i="15"/>
  <c r="AS243" i="15"/>
  <c r="BB243" i="15"/>
  <c r="AL235" i="15"/>
  <c r="AT235" i="15"/>
  <c r="BB235" i="15"/>
  <c r="AM235" i="15"/>
  <c r="AU235" i="15"/>
  <c r="BC235" i="15"/>
  <c r="AF235" i="15"/>
  <c r="AN235" i="15"/>
  <c r="AV235" i="15"/>
  <c r="AG235" i="15"/>
  <c r="AO235" i="15"/>
  <c r="AW235" i="15"/>
  <c r="AI235" i="15"/>
  <c r="AQ235" i="15"/>
  <c r="AY235" i="15"/>
  <c r="AX235" i="15"/>
  <c r="AZ235" i="15"/>
  <c r="AH235" i="15"/>
  <c r="BA235" i="15"/>
  <c r="AJ235" i="15"/>
  <c r="AK235" i="15"/>
  <c r="AP235" i="15"/>
  <c r="AS235" i="15"/>
  <c r="AL227" i="15"/>
  <c r="AT227" i="15"/>
  <c r="BB227" i="15"/>
  <c r="AM227" i="15"/>
  <c r="AU227" i="15"/>
  <c r="BC227" i="15"/>
  <c r="AF227" i="15"/>
  <c r="AN227" i="15"/>
  <c r="AV227" i="15"/>
  <c r="AG227" i="15"/>
  <c r="AO227" i="15"/>
  <c r="AW227" i="15"/>
  <c r="AI227" i="15"/>
  <c r="AQ227" i="15"/>
  <c r="AY227" i="15"/>
  <c r="AX227" i="15"/>
  <c r="AZ227" i="15"/>
  <c r="AH227" i="15"/>
  <c r="BA227" i="15"/>
  <c r="AJ227" i="15"/>
  <c r="AK227" i="15"/>
  <c r="AP227" i="15"/>
  <c r="AS227" i="15"/>
  <c r="AL219" i="15"/>
  <c r="AT219" i="15"/>
  <c r="BB219" i="15"/>
  <c r="AM219" i="15"/>
  <c r="AU219" i="15"/>
  <c r="BC219" i="15"/>
  <c r="AF219" i="15"/>
  <c r="AN219" i="15"/>
  <c r="AV219" i="15"/>
  <c r="AG219" i="15"/>
  <c r="AO219" i="15"/>
  <c r="AW219" i="15"/>
  <c r="AI219" i="15"/>
  <c r="AQ219" i="15"/>
  <c r="AY219" i="15"/>
  <c r="AX219" i="15"/>
  <c r="AZ219" i="15"/>
  <c r="AH219" i="15"/>
  <c r="BA219" i="15"/>
  <c r="AJ219" i="15"/>
  <c r="AK219" i="15"/>
  <c r="AP219" i="15"/>
  <c r="AS219" i="15"/>
  <c r="AL211" i="15"/>
  <c r="AT211" i="15"/>
  <c r="BB211" i="15"/>
  <c r="AM211" i="15"/>
  <c r="AU211" i="15"/>
  <c r="BC211" i="15"/>
  <c r="AF211" i="15"/>
  <c r="AN211" i="15"/>
  <c r="AV211" i="15"/>
  <c r="AG211" i="15"/>
  <c r="AO211" i="15"/>
  <c r="AW211" i="15"/>
  <c r="AH211" i="15"/>
  <c r="AP211" i="15"/>
  <c r="AX211" i="15"/>
  <c r="AI211" i="15"/>
  <c r="AQ211" i="15"/>
  <c r="AY211" i="15"/>
  <c r="AS211" i="15"/>
  <c r="AZ211" i="15"/>
  <c r="BA211" i="15"/>
  <c r="AJ211" i="15"/>
  <c r="AR211" i="15"/>
  <c r="AF203" i="15"/>
  <c r="AN203" i="15"/>
  <c r="AV203" i="15"/>
  <c r="AG203" i="15"/>
  <c r="AO203" i="15"/>
  <c r="AW203" i="15"/>
  <c r="AH203" i="15"/>
  <c r="AP203" i="15"/>
  <c r="AX203" i="15"/>
  <c r="AI203" i="15"/>
  <c r="AQ203" i="15"/>
  <c r="AY203" i="15"/>
  <c r="AK203" i="15"/>
  <c r="AS203" i="15"/>
  <c r="BA203" i="15"/>
  <c r="AZ203" i="15"/>
  <c r="BB203" i="15"/>
  <c r="AJ203" i="15"/>
  <c r="BC203" i="15"/>
  <c r="AL203" i="15"/>
  <c r="AM203" i="15"/>
  <c r="AR203" i="15"/>
  <c r="AU203" i="15"/>
  <c r="AT203" i="15"/>
  <c r="AF195" i="15"/>
  <c r="AN195" i="15"/>
  <c r="AV195" i="15"/>
  <c r="AG195" i="15"/>
  <c r="AO195" i="15"/>
  <c r="AW195" i="15"/>
  <c r="AH195" i="15"/>
  <c r="AP195" i="15"/>
  <c r="AX195" i="15"/>
  <c r="AI195" i="15"/>
  <c r="AQ195" i="15"/>
  <c r="AY195" i="15"/>
  <c r="AK195" i="15"/>
  <c r="AS195" i="15"/>
  <c r="BA195" i="15"/>
  <c r="AZ195" i="15"/>
  <c r="BB195" i="15"/>
  <c r="AJ195" i="15"/>
  <c r="BC195" i="15"/>
  <c r="AL195" i="15"/>
  <c r="AM195" i="15"/>
  <c r="AR195" i="15"/>
  <c r="AT195" i="15"/>
  <c r="AF187" i="15"/>
  <c r="AN187" i="15"/>
  <c r="AV187" i="15"/>
  <c r="AG187" i="15"/>
  <c r="AO187" i="15"/>
  <c r="AW187" i="15"/>
  <c r="AH187" i="15"/>
  <c r="AP187" i="15"/>
  <c r="AX187" i="15"/>
  <c r="AI187" i="15"/>
  <c r="AQ187" i="15"/>
  <c r="AY187" i="15"/>
  <c r="AK187" i="15"/>
  <c r="AS187" i="15"/>
  <c r="BA187" i="15"/>
  <c r="AZ187" i="15"/>
  <c r="BB187" i="15"/>
  <c r="AJ187" i="15"/>
  <c r="BC187" i="15"/>
  <c r="AL187" i="15"/>
  <c r="AM187" i="15"/>
  <c r="AR187" i="15"/>
  <c r="AT187" i="15"/>
  <c r="AU187" i="15"/>
  <c r="AF179" i="15"/>
  <c r="AN179" i="15"/>
  <c r="AV179" i="15"/>
  <c r="AG179" i="15"/>
  <c r="AO179" i="15"/>
  <c r="AW179" i="15"/>
  <c r="AH179" i="15"/>
  <c r="AP179" i="15"/>
  <c r="AX179" i="15"/>
  <c r="AI179" i="15"/>
  <c r="AQ179" i="15"/>
  <c r="AY179" i="15"/>
  <c r="AK179" i="15"/>
  <c r="AS179" i="15"/>
  <c r="BA179" i="15"/>
  <c r="AZ179" i="15"/>
  <c r="BB179" i="15"/>
  <c r="AJ179" i="15"/>
  <c r="BC179" i="15"/>
  <c r="AL179" i="15"/>
  <c r="AM179" i="15"/>
  <c r="AR179" i="15"/>
  <c r="AT179" i="15"/>
  <c r="AF171" i="15"/>
  <c r="AN171" i="15"/>
  <c r="AV171" i="15"/>
  <c r="AG171" i="15"/>
  <c r="AO171" i="15"/>
  <c r="AW171" i="15"/>
  <c r="AH171" i="15"/>
  <c r="AP171" i="15"/>
  <c r="AX171" i="15"/>
  <c r="AI171" i="15"/>
  <c r="AQ171" i="15"/>
  <c r="AY171" i="15"/>
  <c r="AK171" i="15"/>
  <c r="AS171" i="15"/>
  <c r="BA171" i="15"/>
  <c r="AZ171" i="15"/>
  <c r="BB171" i="15"/>
  <c r="AJ171" i="15"/>
  <c r="BC171" i="15"/>
  <c r="AL171" i="15"/>
  <c r="AM171" i="15"/>
  <c r="AR171" i="15"/>
  <c r="AT171" i="15"/>
  <c r="AU171" i="15"/>
  <c r="AF163" i="15"/>
  <c r="AN163" i="15"/>
  <c r="AV163" i="15"/>
  <c r="AG163" i="15"/>
  <c r="AO163" i="15"/>
  <c r="AW163" i="15"/>
  <c r="AH163" i="15"/>
  <c r="AP163" i="15"/>
  <c r="AX163" i="15"/>
  <c r="AI163" i="15"/>
  <c r="AQ163" i="15"/>
  <c r="AY163" i="15"/>
  <c r="AK163" i="15"/>
  <c r="AS163" i="15"/>
  <c r="BA163" i="15"/>
  <c r="AZ163" i="15"/>
  <c r="BB163" i="15"/>
  <c r="AJ163" i="15"/>
  <c r="BC163" i="15"/>
  <c r="AL163" i="15"/>
  <c r="AM163" i="15"/>
  <c r="AR163" i="15"/>
  <c r="AT163" i="15"/>
  <c r="AU163" i="15"/>
  <c r="AF155" i="15"/>
  <c r="AN155" i="15"/>
  <c r="AV155" i="15"/>
  <c r="AG155" i="15"/>
  <c r="AH155" i="15"/>
  <c r="AI155" i="15"/>
  <c r="AJ155" i="15"/>
  <c r="AK155" i="15"/>
  <c r="AS155" i="15"/>
  <c r="BA155" i="15"/>
  <c r="AQ155" i="15"/>
  <c r="BB155" i="15"/>
  <c r="AR155" i="15"/>
  <c r="BC155" i="15"/>
  <c r="AT155" i="15"/>
  <c r="AU155" i="15"/>
  <c r="AM155" i="15"/>
  <c r="AX155" i="15"/>
  <c r="AL155" i="15"/>
  <c r="AO155" i="15"/>
  <c r="AP155" i="15"/>
  <c r="AW155" i="15"/>
  <c r="AY155" i="15"/>
  <c r="AZ155" i="15"/>
  <c r="AM147" i="15"/>
  <c r="AU147" i="15"/>
  <c r="BC147" i="15"/>
  <c r="AF147" i="15"/>
  <c r="AN147" i="15"/>
  <c r="AV147" i="15"/>
  <c r="AG147" i="15"/>
  <c r="AO147" i="15"/>
  <c r="AW147" i="15"/>
  <c r="AH147" i="15"/>
  <c r="AP147" i="15"/>
  <c r="AX147" i="15"/>
  <c r="AI147" i="15"/>
  <c r="AQ147" i="15"/>
  <c r="AY147" i="15"/>
  <c r="AJ147" i="15"/>
  <c r="AR147" i="15"/>
  <c r="AZ147" i="15"/>
  <c r="AK147" i="15"/>
  <c r="AS147" i="15"/>
  <c r="BA147" i="15"/>
  <c r="AT147" i="15"/>
  <c r="AL147" i="15"/>
  <c r="BB147" i="15"/>
  <c r="AM139" i="15"/>
  <c r="AU139" i="15"/>
  <c r="BC139" i="15"/>
  <c r="AF139" i="15"/>
  <c r="AN139" i="15"/>
  <c r="AV139" i="15"/>
  <c r="AG139" i="15"/>
  <c r="AO139" i="15"/>
  <c r="AW139" i="15"/>
  <c r="AH139" i="15"/>
  <c r="AP139" i="15"/>
  <c r="AX139" i="15"/>
  <c r="AI139" i="15"/>
  <c r="AQ139" i="15"/>
  <c r="AY139" i="15"/>
  <c r="AJ139" i="15"/>
  <c r="AR139" i="15"/>
  <c r="AZ139" i="15"/>
  <c r="AK139" i="15"/>
  <c r="AS139" i="15"/>
  <c r="BA139" i="15"/>
  <c r="BB139" i="15"/>
  <c r="AT139" i="15"/>
  <c r="AL139" i="15"/>
  <c r="AI131" i="15"/>
  <c r="AQ131" i="15"/>
  <c r="AY131" i="15"/>
  <c r="AL131" i="15"/>
  <c r="AT131" i="15"/>
  <c r="BB131" i="15"/>
  <c r="AO131" i="15"/>
  <c r="AZ131" i="15"/>
  <c r="AF131" i="15"/>
  <c r="AP131" i="15"/>
  <c r="BA131" i="15"/>
  <c r="AG131" i="15"/>
  <c r="AR131" i="15"/>
  <c r="BC131" i="15"/>
  <c r="AH131" i="15"/>
  <c r="AS131" i="15"/>
  <c r="AJ131" i="15"/>
  <c r="AU131" i="15"/>
  <c r="AK131" i="15"/>
  <c r="AV131" i="15"/>
  <c r="AM131" i="15"/>
  <c r="AW131" i="15"/>
  <c r="AN131" i="15"/>
  <c r="AX131" i="15"/>
  <c r="AI123" i="15"/>
  <c r="AQ123" i="15"/>
  <c r="AY123" i="15"/>
  <c r="AL123" i="15"/>
  <c r="AT123" i="15"/>
  <c r="BB123" i="15"/>
  <c r="AO123" i="15"/>
  <c r="AZ123" i="15"/>
  <c r="AF123" i="15"/>
  <c r="AP123" i="15"/>
  <c r="BA123" i="15"/>
  <c r="AG123" i="15"/>
  <c r="AR123" i="15"/>
  <c r="BC123" i="15"/>
  <c r="AH123" i="15"/>
  <c r="AS123" i="15"/>
  <c r="AJ123" i="15"/>
  <c r="AU123" i="15"/>
  <c r="AK123" i="15"/>
  <c r="AV123" i="15"/>
  <c r="AM123" i="15"/>
  <c r="AW123" i="15"/>
  <c r="AX123" i="15"/>
  <c r="AN123" i="15"/>
  <c r="AI115" i="15"/>
  <c r="AQ115" i="15"/>
  <c r="AY115" i="15"/>
  <c r="AL115" i="15"/>
  <c r="AT115" i="15"/>
  <c r="BB115" i="15"/>
  <c r="AO115" i="15"/>
  <c r="AZ115" i="15"/>
  <c r="AF115" i="15"/>
  <c r="AP115" i="15"/>
  <c r="BA115" i="15"/>
  <c r="AG115" i="15"/>
  <c r="AR115" i="15"/>
  <c r="BC115" i="15"/>
  <c r="AH115" i="15"/>
  <c r="AS115" i="15"/>
  <c r="AJ115" i="15"/>
  <c r="AU115" i="15"/>
  <c r="AK115" i="15"/>
  <c r="AV115" i="15"/>
  <c r="AM115" i="15"/>
  <c r="AW115" i="15"/>
  <c r="AN115" i="15"/>
  <c r="AX115" i="15"/>
  <c r="AJ107" i="15"/>
  <c r="AR107" i="15"/>
  <c r="AZ107" i="15"/>
  <c r="AF107" i="15"/>
  <c r="AN107" i="15"/>
  <c r="AV107" i="15"/>
  <c r="AH107" i="15"/>
  <c r="AS107" i="15"/>
  <c r="BC107" i="15"/>
  <c r="AK107" i="15"/>
  <c r="AU107" i="15"/>
  <c r="AL107" i="15"/>
  <c r="AW107" i="15"/>
  <c r="AO107" i="15"/>
  <c r="AP107" i="15"/>
  <c r="AQ107" i="15"/>
  <c r="AT107" i="15"/>
  <c r="AX107" i="15"/>
  <c r="AG107" i="15"/>
  <c r="AY107" i="15"/>
  <c r="AI107" i="15"/>
  <c r="BA107" i="15"/>
  <c r="AM107" i="15"/>
  <c r="BB107" i="15"/>
  <c r="AJ99" i="15"/>
  <c r="AR99" i="15"/>
  <c r="AZ99" i="15"/>
  <c r="AF99" i="15"/>
  <c r="AN99" i="15"/>
  <c r="AV99" i="15"/>
  <c r="AP99" i="15"/>
  <c r="BA99" i="15"/>
  <c r="AG99" i="15"/>
  <c r="AQ99" i="15"/>
  <c r="BB99" i="15"/>
  <c r="AH99" i="15"/>
  <c r="AS99" i="15"/>
  <c r="BC99" i="15"/>
  <c r="AK99" i="15"/>
  <c r="AU99" i="15"/>
  <c r="AL99" i="15"/>
  <c r="AW99" i="15"/>
  <c r="AI99" i="15"/>
  <c r="AM99" i="15"/>
  <c r="AO99" i="15"/>
  <c r="AT99" i="15"/>
  <c r="AX99" i="15"/>
  <c r="AY99" i="15"/>
  <c r="AJ91" i="15"/>
  <c r="AR91" i="15"/>
  <c r="AZ91" i="15"/>
  <c r="AF91" i="15"/>
  <c r="AN91" i="15"/>
  <c r="AV91" i="15"/>
  <c r="AP91" i="15"/>
  <c r="BA91" i="15"/>
  <c r="AG91" i="15"/>
  <c r="AQ91" i="15"/>
  <c r="BB91" i="15"/>
  <c r="AH91" i="15"/>
  <c r="AS91" i="15"/>
  <c r="BC91" i="15"/>
  <c r="AI91" i="15"/>
  <c r="AT91" i="15"/>
  <c r="AK91" i="15"/>
  <c r="AU91" i="15"/>
  <c r="AL91" i="15"/>
  <c r="AW91" i="15"/>
  <c r="AM91" i="15"/>
  <c r="AO91" i="15"/>
  <c r="AX91" i="15"/>
  <c r="AY91" i="15"/>
  <c r="AJ83" i="15"/>
  <c r="AR83" i="15"/>
  <c r="AZ83" i="15"/>
  <c r="AF83" i="15"/>
  <c r="AN83" i="15"/>
  <c r="AV83" i="15"/>
  <c r="AP83" i="15"/>
  <c r="BA83" i="15"/>
  <c r="AG83" i="15"/>
  <c r="AQ83" i="15"/>
  <c r="BB83" i="15"/>
  <c r="AH83" i="15"/>
  <c r="AS83" i="15"/>
  <c r="BC83" i="15"/>
  <c r="AI83" i="15"/>
  <c r="AT83" i="15"/>
  <c r="AK83" i="15"/>
  <c r="AU83" i="15"/>
  <c r="AL83" i="15"/>
  <c r="AW83" i="15"/>
  <c r="AX83" i="15"/>
  <c r="AY83" i="15"/>
  <c r="AM83" i="15"/>
  <c r="AO83" i="15"/>
  <c r="AJ75" i="15"/>
  <c r="AR75" i="15"/>
  <c r="AZ75" i="15"/>
  <c r="AF75" i="15"/>
  <c r="AN75" i="15"/>
  <c r="AV75" i="15"/>
  <c r="AP75" i="15"/>
  <c r="BA75" i="15"/>
  <c r="AG75" i="15"/>
  <c r="AQ75" i="15"/>
  <c r="BB75" i="15"/>
  <c r="AH75" i="15"/>
  <c r="AS75" i="15"/>
  <c r="BC75" i="15"/>
  <c r="AI75" i="15"/>
  <c r="AT75" i="15"/>
  <c r="AK75" i="15"/>
  <c r="AU75" i="15"/>
  <c r="AL75" i="15"/>
  <c r="AW75" i="15"/>
  <c r="AM75" i="15"/>
  <c r="AO75" i="15"/>
  <c r="AX75" i="15"/>
  <c r="AY75" i="15"/>
  <c r="AG67" i="15"/>
  <c r="AO67" i="15"/>
  <c r="AW67" i="15"/>
  <c r="AH67" i="15"/>
  <c r="AP67" i="15"/>
  <c r="AX67" i="15"/>
  <c r="AI67" i="15"/>
  <c r="AQ67" i="15"/>
  <c r="AY67" i="15"/>
  <c r="AJ67" i="15"/>
  <c r="AR67" i="15"/>
  <c r="AZ67" i="15"/>
  <c r="AK67" i="15"/>
  <c r="AS67" i="15"/>
  <c r="BA67" i="15"/>
  <c r="AF67" i="15"/>
  <c r="AN67" i="15"/>
  <c r="AV67" i="15"/>
  <c r="AL67" i="15"/>
  <c r="AM67" i="15"/>
  <c r="AT67" i="15"/>
  <c r="AU67" i="15"/>
  <c r="BB67" i="15"/>
  <c r="BC67" i="15"/>
  <c r="AG59" i="15"/>
  <c r="AO59" i="15"/>
  <c r="AW59" i="15"/>
  <c r="AH59" i="15"/>
  <c r="AP59" i="15"/>
  <c r="AX59" i="15"/>
  <c r="AI59" i="15"/>
  <c r="AQ59" i="15"/>
  <c r="AY59" i="15"/>
  <c r="AJ59" i="15"/>
  <c r="AR59" i="15"/>
  <c r="AZ59" i="15"/>
  <c r="AK59" i="15"/>
  <c r="AS59" i="15"/>
  <c r="BA59" i="15"/>
  <c r="AF59" i="15"/>
  <c r="AN59" i="15"/>
  <c r="AV59" i="15"/>
  <c r="AL59" i="15"/>
  <c r="AM59" i="15"/>
  <c r="AT59" i="15"/>
  <c r="AU59" i="15"/>
  <c r="BB59" i="15"/>
  <c r="BC59" i="15"/>
  <c r="AJ51" i="15"/>
  <c r="AR51" i="15"/>
  <c r="AZ51" i="15"/>
  <c r="AK51" i="15"/>
  <c r="AS51" i="15"/>
  <c r="BA51" i="15"/>
  <c r="AL51" i="15"/>
  <c r="AT51" i="15"/>
  <c r="BB51" i="15"/>
  <c r="AM51" i="15"/>
  <c r="AU51" i="15"/>
  <c r="BC51" i="15"/>
  <c r="AF51" i="15"/>
  <c r="AN51" i="15"/>
  <c r="AV51" i="15"/>
  <c r="AG51" i="15"/>
  <c r="AO51" i="15"/>
  <c r="AW51" i="15"/>
  <c r="AI51" i="15"/>
  <c r="AQ51" i="15"/>
  <c r="AY51" i="15"/>
  <c r="AX51" i="15"/>
  <c r="AP51" i="15"/>
  <c r="AH51" i="15"/>
  <c r="AJ43" i="15"/>
  <c r="AR43" i="15"/>
  <c r="AZ43" i="15"/>
  <c r="AK43" i="15"/>
  <c r="AS43" i="15"/>
  <c r="BA43" i="15"/>
  <c r="AL43" i="15"/>
  <c r="AT43" i="15"/>
  <c r="BB43" i="15"/>
  <c r="AM43" i="15"/>
  <c r="AU43" i="15"/>
  <c r="BC43" i="15"/>
  <c r="AF43" i="15"/>
  <c r="AN43" i="15"/>
  <c r="AV43" i="15"/>
  <c r="AG43" i="15"/>
  <c r="AO43" i="15"/>
  <c r="AW43" i="15"/>
  <c r="AI43" i="15"/>
  <c r="AQ43" i="15"/>
  <c r="AY43" i="15"/>
  <c r="AX43" i="15"/>
  <c r="AP43" i="15"/>
  <c r="AH43" i="15"/>
  <c r="AJ35" i="15"/>
  <c r="AR35" i="15"/>
  <c r="AZ35" i="15"/>
  <c r="AK35" i="15"/>
  <c r="AS35" i="15"/>
  <c r="BA35" i="15"/>
  <c r="AL35" i="15"/>
  <c r="AT35" i="15"/>
  <c r="BB35" i="15"/>
  <c r="AM35" i="15"/>
  <c r="AU35" i="15"/>
  <c r="BC35" i="15"/>
  <c r="AF35" i="15"/>
  <c r="AN35" i="15"/>
  <c r="AV35" i="15"/>
  <c r="AG35" i="15"/>
  <c r="AO35" i="15"/>
  <c r="AW35" i="15"/>
  <c r="AI35" i="15"/>
  <c r="AQ35" i="15"/>
  <c r="AY35" i="15"/>
  <c r="AX35" i="15"/>
  <c r="AP35" i="15"/>
  <c r="AH35" i="15"/>
  <c r="AG27" i="15"/>
  <c r="AO27" i="15"/>
  <c r="AW27" i="15"/>
  <c r="AH27" i="15"/>
  <c r="AP27" i="15"/>
  <c r="AX27" i="15"/>
  <c r="AI27" i="15"/>
  <c r="AQ27" i="15"/>
  <c r="AY27" i="15"/>
  <c r="AJ27" i="15"/>
  <c r="AR27" i="15"/>
  <c r="AZ27" i="15"/>
  <c r="AK27" i="15"/>
  <c r="AS27" i="15"/>
  <c r="BA27" i="15"/>
  <c r="AL27" i="15"/>
  <c r="AT27" i="15"/>
  <c r="BB27" i="15"/>
  <c r="AM27" i="15"/>
  <c r="AU27" i="15"/>
  <c r="BC27" i="15"/>
  <c r="AF27" i="15"/>
  <c r="AN27" i="15"/>
  <c r="AV27" i="15"/>
  <c r="AG19" i="15"/>
  <c r="AO19" i="15"/>
  <c r="AW19" i="15"/>
  <c r="AH19" i="15"/>
  <c r="AP19" i="15"/>
  <c r="AX19" i="15"/>
  <c r="AI19" i="15"/>
  <c r="AQ19" i="15"/>
  <c r="AY19" i="15"/>
  <c r="AJ19" i="15"/>
  <c r="AR19" i="15"/>
  <c r="AZ19" i="15"/>
  <c r="AK19" i="15"/>
  <c r="AS19" i="15"/>
  <c r="BA19" i="15"/>
  <c r="AL19" i="15"/>
  <c r="AT19" i="15"/>
  <c r="BB19" i="15"/>
  <c r="AM19" i="15"/>
  <c r="AU19" i="15"/>
  <c r="BC19" i="15"/>
  <c r="AF19" i="15"/>
  <c r="AN19" i="15"/>
  <c r="AV19" i="15"/>
  <c r="AG11" i="15"/>
  <c r="AO11" i="15"/>
  <c r="AW11" i="15"/>
  <c r="AH11" i="15"/>
  <c r="AP11" i="15"/>
  <c r="AX11" i="15"/>
  <c r="AI11" i="15"/>
  <c r="AQ11" i="15"/>
  <c r="AY11" i="15"/>
  <c r="AJ11" i="15"/>
  <c r="AR11" i="15"/>
  <c r="AZ11" i="15"/>
  <c r="AK11" i="15"/>
  <c r="AS11" i="15"/>
  <c r="BA11" i="15"/>
  <c r="AL11" i="15"/>
  <c r="AT11" i="15"/>
  <c r="BB11" i="15"/>
  <c r="AM11" i="15"/>
  <c r="AU11" i="15"/>
  <c r="BC11" i="15"/>
  <c r="AF11" i="15"/>
  <c r="AN11" i="15"/>
  <c r="AV11" i="15"/>
  <c r="BC4" i="15"/>
  <c r="AU4" i="15"/>
  <c r="AM4" i="15"/>
  <c r="BB374" i="15"/>
  <c r="AT374" i="15"/>
  <c r="AL374" i="15"/>
  <c r="BB373" i="15"/>
  <c r="AT373" i="15"/>
  <c r="AL373" i="15"/>
  <c r="BB372" i="15"/>
  <c r="AT372" i="15"/>
  <c r="AL372" i="15"/>
  <c r="BB371" i="15"/>
  <c r="AT371" i="15"/>
  <c r="AL371" i="15"/>
  <c r="BB370" i="15"/>
  <c r="AT370" i="15"/>
  <c r="AL370" i="15"/>
  <c r="BB369" i="15"/>
  <c r="AT369" i="15"/>
  <c r="AL369" i="15"/>
  <c r="BB368" i="15"/>
  <c r="AT368" i="15"/>
  <c r="AL368" i="15"/>
  <c r="BB367" i="15"/>
  <c r="AT367" i="15"/>
  <c r="AL367" i="15"/>
  <c r="BB366" i="15"/>
  <c r="AT366" i="15"/>
  <c r="AL366" i="15"/>
  <c r="BB365" i="15"/>
  <c r="AT365" i="15"/>
  <c r="AL365" i="15"/>
  <c r="BB364" i="15"/>
  <c r="AT364" i="15"/>
  <c r="AL364" i="15"/>
  <c r="BB363" i="15"/>
  <c r="AT363" i="15"/>
  <c r="AL363" i="15"/>
  <c r="BB362" i="15"/>
  <c r="AT362" i="15"/>
  <c r="AL362" i="15"/>
  <c r="BB361" i="15"/>
  <c r="AT361" i="15"/>
  <c r="AL361" i="15"/>
  <c r="BB360" i="15"/>
  <c r="AT360" i="15"/>
  <c r="AL360" i="15"/>
  <c r="BB359" i="15"/>
  <c r="AT359" i="15"/>
  <c r="AL359" i="15"/>
  <c r="BB358" i="15"/>
  <c r="AT358" i="15"/>
  <c r="AL358" i="15"/>
  <c r="BB357" i="15"/>
  <c r="AT357" i="15"/>
  <c r="AL357" i="15"/>
  <c r="BB356" i="15"/>
  <c r="AT356" i="15"/>
  <c r="AL356" i="15"/>
  <c r="BB355" i="15"/>
  <c r="AT355" i="15"/>
  <c r="AL355" i="15"/>
  <c r="BB354" i="15"/>
  <c r="AT354" i="15"/>
  <c r="AL354" i="15"/>
  <c r="BB353" i="15"/>
  <c r="AT353" i="15"/>
  <c r="AL353" i="15"/>
  <c r="BB352" i="15"/>
  <c r="AT352" i="15"/>
  <c r="AL352" i="15"/>
  <c r="BB351" i="15"/>
  <c r="AT351" i="15"/>
  <c r="AL351" i="15"/>
  <c r="BB350" i="15"/>
  <c r="AT350" i="15"/>
  <c r="AL350" i="15"/>
  <c r="BB349" i="15"/>
  <c r="AT349" i="15"/>
  <c r="AL349" i="15"/>
  <c r="BB348" i="15"/>
  <c r="AT348" i="15"/>
  <c r="AL348" i="15"/>
  <c r="BB347" i="15"/>
  <c r="AT347" i="15"/>
  <c r="AL347" i="15"/>
  <c r="BB346" i="15"/>
  <c r="AT346" i="15"/>
  <c r="AL346" i="15"/>
  <c r="BB345" i="15"/>
  <c r="AT345" i="15"/>
  <c r="AL345" i="15"/>
  <c r="BB344" i="15"/>
  <c r="AT344" i="15"/>
  <c r="AL344" i="15"/>
  <c r="BB343" i="15"/>
  <c r="AT343" i="15"/>
  <c r="AL343" i="15"/>
  <c r="BB342" i="15"/>
  <c r="AT342" i="15"/>
  <c r="AL342" i="15"/>
  <c r="BB341" i="15"/>
  <c r="AT341" i="15"/>
  <c r="AL341" i="15"/>
  <c r="BB340" i="15"/>
  <c r="AQ340" i="15"/>
  <c r="AG340" i="15"/>
  <c r="AT339" i="15"/>
  <c r="AI339" i="15"/>
  <c r="AW338" i="15"/>
  <c r="AY337" i="15"/>
  <c r="AO337" i="15"/>
  <c r="BB336" i="15"/>
  <c r="AQ336" i="15"/>
  <c r="AG336" i="15"/>
  <c r="AT335" i="15"/>
  <c r="AI335" i="15"/>
  <c r="AW334" i="15"/>
  <c r="AL334" i="15"/>
  <c r="AY333" i="15"/>
  <c r="AO333" i="15"/>
  <c r="BB332" i="15"/>
  <c r="AQ332" i="15"/>
  <c r="AG332" i="15"/>
  <c r="AT331" i="15"/>
  <c r="AI331" i="15"/>
  <c r="AW330" i="15"/>
  <c r="AY329" i="15"/>
  <c r="BB328" i="15"/>
  <c r="AT327" i="15"/>
  <c r="AT325" i="15"/>
  <c r="AT317" i="15"/>
  <c r="AT309" i="15"/>
  <c r="AT301" i="15"/>
  <c r="AT293" i="15"/>
  <c r="AT285" i="15"/>
  <c r="AT277" i="15"/>
  <c r="AT269" i="15"/>
  <c r="AT261" i="15"/>
  <c r="AT253" i="15"/>
  <c r="AT245" i="15"/>
  <c r="AR227" i="15"/>
  <c r="AP220" i="15"/>
  <c r="AS212" i="15"/>
  <c r="AJ338" i="15"/>
  <c r="AR338" i="15"/>
  <c r="AZ338" i="15"/>
  <c r="AM338" i="15"/>
  <c r="AU338" i="15"/>
  <c r="BC338" i="15"/>
  <c r="AJ330" i="15"/>
  <c r="AR330" i="15"/>
  <c r="AZ330" i="15"/>
  <c r="AM330" i="15"/>
  <c r="AU330" i="15"/>
  <c r="BC330" i="15"/>
  <c r="AF322" i="15"/>
  <c r="AN322" i="15"/>
  <c r="AV322" i="15"/>
  <c r="AG322" i="15"/>
  <c r="AO322" i="15"/>
  <c r="AW322" i="15"/>
  <c r="AH322" i="15"/>
  <c r="AP322" i="15"/>
  <c r="AX322" i="15"/>
  <c r="AI322" i="15"/>
  <c r="AQ322" i="15"/>
  <c r="AY322" i="15"/>
  <c r="AJ322" i="15"/>
  <c r="AR322" i="15"/>
  <c r="AZ322" i="15"/>
  <c r="AK322" i="15"/>
  <c r="AS322" i="15"/>
  <c r="BA322" i="15"/>
  <c r="AM322" i="15"/>
  <c r="AU322" i="15"/>
  <c r="BC322" i="15"/>
  <c r="AF314" i="15"/>
  <c r="AN314" i="15"/>
  <c r="AV314" i="15"/>
  <c r="AG314" i="15"/>
  <c r="AO314" i="15"/>
  <c r="AW314" i="15"/>
  <c r="AH314" i="15"/>
  <c r="AP314" i="15"/>
  <c r="AX314" i="15"/>
  <c r="AI314" i="15"/>
  <c r="AQ314" i="15"/>
  <c r="AY314" i="15"/>
  <c r="AJ314" i="15"/>
  <c r="AR314" i="15"/>
  <c r="AZ314" i="15"/>
  <c r="AK314" i="15"/>
  <c r="AS314" i="15"/>
  <c r="BA314" i="15"/>
  <c r="AM314" i="15"/>
  <c r="AU314" i="15"/>
  <c r="BC314" i="15"/>
  <c r="AF306" i="15"/>
  <c r="AN306" i="15"/>
  <c r="AV306" i="15"/>
  <c r="AG306" i="15"/>
  <c r="AO306" i="15"/>
  <c r="AW306" i="15"/>
  <c r="AH306" i="15"/>
  <c r="AP306" i="15"/>
  <c r="AX306" i="15"/>
  <c r="AI306" i="15"/>
  <c r="AQ306" i="15"/>
  <c r="AY306" i="15"/>
  <c r="AJ306" i="15"/>
  <c r="AR306" i="15"/>
  <c r="AZ306" i="15"/>
  <c r="AK306" i="15"/>
  <c r="AS306" i="15"/>
  <c r="BA306" i="15"/>
  <c r="AM306" i="15"/>
  <c r="AU306" i="15"/>
  <c r="BC306" i="15"/>
  <c r="AF298" i="15"/>
  <c r="AN298" i="15"/>
  <c r="AV298" i="15"/>
  <c r="AG298" i="15"/>
  <c r="AO298" i="15"/>
  <c r="AW298" i="15"/>
  <c r="AH298" i="15"/>
  <c r="AP298" i="15"/>
  <c r="AX298" i="15"/>
  <c r="AI298" i="15"/>
  <c r="AQ298" i="15"/>
  <c r="AY298" i="15"/>
  <c r="AJ298" i="15"/>
  <c r="AR298" i="15"/>
  <c r="AZ298" i="15"/>
  <c r="AK298" i="15"/>
  <c r="AS298" i="15"/>
  <c r="BA298" i="15"/>
  <c r="AM298" i="15"/>
  <c r="AU298" i="15"/>
  <c r="BC298" i="15"/>
  <c r="AF290" i="15"/>
  <c r="AN290" i="15"/>
  <c r="AV290" i="15"/>
  <c r="AG290" i="15"/>
  <c r="AO290" i="15"/>
  <c r="AW290" i="15"/>
  <c r="AH290" i="15"/>
  <c r="AP290" i="15"/>
  <c r="AX290" i="15"/>
  <c r="AI290" i="15"/>
  <c r="AQ290" i="15"/>
  <c r="AY290" i="15"/>
  <c r="AJ290" i="15"/>
  <c r="AR290" i="15"/>
  <c r="AZ290" i="15"/>
  <c r="AK290" i="15"/>
  <c r="AS290" i="15"/>
  <c r="BA290" i="15"/>
  <c r="AM290" i="15"/>
  <c r="AU290" i="15"/>
  <c r="BC290" i="15"/>
  <c r="AF282" i="15"/>
  <c r="AN282" i="15"/>
  <c r="AV282" i="15"/>
  <c r="AG282" i="15"/>
  <c r="AO282" i="15"/>
  <c r="AW282" i="15"/>
  <c r="AH282" i="15"/>
  <c r="AP282" i="15"/>
  <c r="AX282" i="15"/>
  <c r="AI282" i="15"/>
  <c r="AQ282" i="15"/>
  <c r="AY282" i="15"/>
  <c r="AJ282" i="15"/>
  <c r="AR282" i="15"/>
  <c r="AZ282" i="15"/>
  <c r="AK282" i="15"/>
  <c r="AS282" i="15"/>
  <c r="BA282" i="15"/>
  <c r="AM282" i="15"/>
  <c r="AU282" i="15"/>
  <c r="BC282" i="15"/>
  <c r="AF274" i="15"/>
  <c r="AN274" i="15"/>
  <c r="AV274" i="15"/>
  <c r="AG274" i="15"/>
  <c r="AO274" i="15"/>
  <c r="AW274" i="15"/>
  <c r="AH274" i="15"/>
  <c r="AP274" i="15"/>
  <c r="AX274" i="15"/>
  <c r="AI274" i="15"/>
  <c r="AQ274" i="15"/>
  <c r="AY274" i="15"/>
  <c r="AJ274" i="15"/>
  <c r="AR274" i="15"/>
  <c r="AZ274" i="15"/>
  <c r="AK274" i="15"/>
  <c r="AS274" i="15"/>
  <c r="BA274" i="15"/>
  <c r="AM274" i="15"/>
  <c r="AU274" i="15"/>
  <c r="BC274" i="15"/>
  <c r="AF266" i="15"/>
  <c r="AN266" i="15"/>
  <c r="AV266" i="15"/>
  <c r="AG266" i="15"/>
  <c r="AO266" i="15"/>
  <c r="AW266" i="15"/>
  <c r="AH266" i="15"/>
  <c r="AP266" i="15"/>
  <c r="AX266" i="15"/>
  <c r="AI266" i="15"/>
  <c r="AQ266" i="15"/>
  <c r="AY266" i="15"/>
  <c r="AJ266" i="15"/>
  <c r="AR266" i="15"/>
  <c r="AZ266" i="15"/>
  <c r="AK266" i="15"/>
  <c r="AS266" i="15"/>
  <c r="BA266" i="15"/>
  <c r="AM266" i="15"/>
  <c r="AU266" i="15"/>
  <c r="BC266" i="15"/>
  <c r="AF258" i="15"/>
  <c r="AN258" i="15"/>
  <c r="AV258" i="15"/>
  <c r="AG258" i="15"/>
  <c r="AO258" i="15"/>
  <c r="AW258" i="15"/>
  <c r="AH258" i="15"/>
  <c r="AP258" i="15"/>
  <c r="AX258" i="15"/>
  <c r="AI258" i="15"/>
  <c r="AQ258" i="15"/>
  <c r="AY258" i="15"/>
  <c r="AJ258" i="15"/>
  <c r="AR258" i="15"/>
  <c r="AZ258" i="15"/>
  <c r="AK258" i="15"/>
  <c r="AS258" i="15"/>
  <c r="BA258" i="15"/>
  <c r="AM258" i="15"/>
  <c r="AU258" i="15"/>
  <c r="BC258" i="15"/>
  <c r="AF250" i="15"/>
  <c r="AN250" i="15"/>
  <c r="AV250" i="15"/>
  <c r="AG250" i="15"/>
  <c r="AO250" i="15"/>
  <c r="AW250" i="15"/>
  <c r="AH250" i="15"/>
  <c r="AP250" i="15"/>
  <c r="AX250" i="15"/>
  <c r="AI250" i="15"/>
  <c r="AQ250" i="15"/>
  <c r="AY250" i="15"/>
  <c r="AJ250" i="15"/>
  <c r="AR250" i="15"/>
  <c r="AZ250" i="15"/>
  <c r="AK250" i="15"/>
  <c r="AS250" i="15"/>
  <c r="BA250" i="15"/>
  <c r="AM250" i="15"/>
  <c r="AU250" i="15"/>
  <c r="BC250" i="15"/>
  <c r="AL242" i="15"/>
  <c r="AT242" i="15"/>
  <c r="BB242" i="15"/>
  <c r="AM242" i="15"/>
  <c r="AU242" i="15"/>
  <c r="BC242" i="15"/>
  <c r="AF242" i="15"/>
  <c r="AN242" i="15"/>
  <c r="AV242" i="15"/>
  <c r="AG242" i="15"/>
  <c r="AO242" i="15"/>
  <c r="AW242" i="15"/>
  <c r="AI242" i="15"/>
  <c r="AQ242" i="15"/>
  <c r="AY242" i="15"/>
  <c r="AZ242" i="15"/>
  <c r="AH242" i="15"/>
  <c r="BA242" i="15"/>
  <c r="AJ242" i="15"/>
  <c r="AK242" i="15"/>
  <c r="AP242" i="15"/>
  <c r="AR242" i="15"/>
  <c r="AX242" i="15"/>
  <c r="AL234" i="15"/>
  <c r="AT234" i="15"/>
  <c r="BB234" i="15"/>
  <c r="AM234" i="15"/>
  <c r="AU234" i="15"/>
  <c r="BC234" i="15"/>
  <c r="AF234" i="15"/>
  <c r="AN234" i="15"/>
  <c r="AV234" i="15"/>
  <c r="AG234" i="15"/>
  <c r="AO234" i="15"/>
  <c r="AW234" i="15"/>
  <c r="AI234" i="15"/>
  <c r="AQ234" i="15"/>
  <c r="AY234" i="15"/>
  <c r="AZ234" i="15"/>
  <c r="AH234" i="15"/>
  <c r="BA234" i="15"/>
  <c r="AJ234" i="15"/>
  <c r="AK234" i="15"/>
  <c r="AP234" i="15"/>
  <c r="AR234" i="15"/>
  <c r="AX234" i="15"/>
  <c r="AL226" i="15"/>
  <c r="AT226" i="15"/>
  <c r="BB226" i="15"/>
  <c r="AM226" i="15"/>
  <c r="AU226" i="15"/>
  <c r="BC226" i="15"/>
  <c r="AF226" i="15"/>
  <c r="AN226" i="15"/>
  <c r="AV226" i="15"/>
  <c r="AG226" i="15"/>
  <c r="AO226" i="15"/>
  <c r="AW226" i="15"/>
  <c r="AI226" i="15"/>
  <c r="AQ226" i="15"/>
  <c r="AY226" i="15"/>
  <c r="AZ226" i="15"/>
  <c r="AH226" i="15"/>
  <c r="BA226" i="15"/>
  <c r="AJ226" i="15"/>
  <c r="AK226" i="15"/>
  <c r="AP226" i="15"/>
  <c r="AR226" i="15"/>
  <c r="AX226" i="15"/>
  <c r="AL218" i="15"/>
  <c r="AT218" i="15"/>
  <c r="BB218" i="15"/>
  <c r="AM218" i="15"/>
  <c r="AU218" i="15"/>
  <c r="BC218" i="15"/>
  <c r="AF218" i="15"/>
  <c r="AN218" i="15"/>
  <c r="AV218" i="15"/>
  <c r="AG218" i="15"/>
  <c r="AO218" i="15"/>
  <c r="AW218" i="15"/>
  <c r="AI218" i="15"/>
  <c r="AQ218" i="15"/>
  <c r="AY218" i="15"/>
  <c r="AZ218" i="15"/>
  <c r="AH218" i="15"/>
  <c r="BA218" i="15"/>
  <c r="AJ218" i="15"/>
  <c r="AK218" i="15"/>
  <c r="AP218" i="15"/>
  <c r="AR218" i="15"/>
  <c r="AX218" i="15"/>
  <c r="AL210" i="15"/>
  <c r="AT210" i="15"/>
  <c r="BB210" i="15"/>
  <c r="AM210" i="15"/>
  <c r="AU210" i="15"/>
  <c r="BC210" i="15"/>
  <c r="AF210" i="15"/>
  <c r="AN210" i="15"/>
  <c r="AV210" i="15"/>
  <c r="AG210" i="15"/>
  <c r="AO210" i="15"/>
  <c r="AW210" i="15"/>
  <c r="AH210" i="15"/>
  <c r="AP210" i="15"/>
  <c r="AX210" i="15"/>
  <c r="AI210" i="15"/>
  <c r="AQ210" i="15"/>
  <c r="AY210" i="15"/>
  <c r="AK210" i="15"/>
  <c r="AR210" i="15"/>
  <c r="AS210" i="15"/>
  <c r="AZ210" i="15"/>
  <c r="BA210" i="15"/>
  <c r="AJ210" i="15"/>
  <c r="AF202" i="15"/>
  <c r="AN202" i="15"/>
  <c r="AV202" i="15"/>
  <c r="AG202" i="15"/>
  <c r="AO202" i="15"/>
  <c r="AW202" i="15"/>
  <c r="AH202" i="15"/>
  <c r="AP202" i="15"/>
  <c r="AX202" i="15"/>
  <c r="AI202" i="15"/>
  <c r="AQ202" i="15"/>
  <c r="AY202" i="15"/>
  <c r="AK202" i="15"/>
  <c r="AS202" i="15"/>
  <c r="BA202" i="15"/>
  <c r="BB202" i="15"/>
  <c r="AJ202" i="15"/>
  <c r="BC202" i="15"/>
  <c r="AL202" i="15"/>
  <c r="AM202" i="15"/>
  <c r="AR202" i="15"/>
  <c r="AT202" i="15"/>
  <c r="AU202" i="15"/>
  <c r="AF194" i="15"/>
  <c r="AN194" i="15"/>
  <c r="AV194" i="15"/>
  <c r="AG194" i="15"/>
  <c r="AO194" i="15"/>
  <c r="AW194" i="15"/>
  <c r="AH194" i="15"/>
  <c r="AP194" i="15"/>
  <c r="AX194" i="15"/>
  <c r="AI194" i="15"/>
  <c r="AQ194" i="15"/>
  <c r="AY194" i="15"/>
  <c r="AK194" i="15"/>
  <c r="AS194" i="15"/>
  <c r="BA194" i="15"/>
  <c r="BB194" i="15"/>
  <c r="AJ194" i="15"/>
  <c r="BC194" i="15"/>
  <c r="AL194" i="15"/>
  <c r="AM194" i="15"/>
  <c r="AR194" i="15"/>
  <c r="AT194" i="15"/>
  <c r="AU194" i="15"/>
  <c r="AZ194" i="15"/>
  <c r="AF186" i="15"/>
  <c r="AN186" i="15"/>
  <c r="AV186" i="15"/>
  <c r="AG186" i="15"/>
  <c r="AO186" i="15"/>
  <c r="AW186" i="15"/>
  <c r="AH186" i="15"/>
  <c r="AP186" i="15"/>
  <c r="AX186" i="15"/>
  <c r="AI186" i="15"/>
  <c r="AQ186" i="15"/>
  <c r="AY186" i="15"/>
  <c r="AK186" i="15"/>
  <c r="AS186" i="15"/>
  <c r="BA186" i="15"/>
  <c r="BB186" i="15"/>
  <c r="AJ186" i="15"/>
  <c r="BC186" i="15"/>
  <c r="AL186" i="15"/>
  <c r="AM186" i="15"/>
  <c r="AR186" i="15"/>
  <c r="AT186" i="15"/>
  <c r="AU186" i="15"/>
  <c r="AZ186" i="15"/>
  <c r="AF178" i="15"/>
  <c r="AN178" i="15"/>
  <c r="AV178" i="15"/>
  <c r="AG178" i="15"/>
  <c r="AO178" i="15"/>
  <c r="AW178" i="15"/>
  <c r="AH178" i="15"/>
  <c r="AP178" i="15"/>
  <c r="AX178" i="15"/>
  <c r="AI178" i="15"/>
  <c r="AQ178" i="15"/>
  <c r="AY178" i="15"/>
  <c r="AK178" i="15"/>
  <c r="AS178" i="15"/>
  <c r="BA178" i="15"/>
  <c r="BB178" i="15"/>
  <c r="AJ178" i="15"/>
  <c r="BC178" i="15"/>
  <c r="AL178" i="15"/>
  <c r="AM178" i="15"/>
  <c r="AR178" i="15"/>
  <c r="AT178" i="15"/>
  <c r="AU178" i="15"/>
  <c r="AZ178" i="15"/>
  <c r="AF170" i="15"/>
  <c r="AN170" i="15"/>
  <c r="AV170" i="15"/>
  <c r="AG170" i="15"/>
  <c r="AO170" i="15"/>
  <c r="AW170" i="15"/>
  <c r="AH170" i="15"/>
  <c r="AP170" i="15"/>
  <c r="AX170" i="15"/>
  <c r="AI170" i="15"/>
  <c r="AQ170" i="15"/>
  <c r="AY170" i="15"/>
  <c r="AK170" i="15"/>
  <c r="AS170" i="15"/>
  <c r="BA170" i="15"/>
  <c r="BB170" i="15"/>
  <c r="AJ170" i="15"/>
  <c r="BC170" i="15"/>
  <c r="AL170" i="15"/>
  <c r="AM170" i="15"/>
  <c r="AR170" i="15"/>
  <c r="AT170" i="15"/>
  <c r="AU170" i="15"/>
  <c r="AZ170" i="15"/>
  <c r="AF162" i="15"/>
  <c r="AN162" i="15"/>
  <c r="AV162" i="15"/>
  <c r="AG162" i="15"/>
  <c r="AO162" i="15"/>
  <c r="AW162" i="15"/>
  <c r="AH162" i="15"/>
  <c r="AP162" i="15"/>
  <c r="AX162" i="15"/>
  <c r="AI162" i="15"/>
  <c r="AQ162" i="15"/>
  <c r="AY162" i="15"/>
  <c r="AK162" i="15"/>
  <c r="AS162" i="15"/>
  <c r="BA162" i="15"/>
  <c r="BB162" i="15"/>
  <c r="AJ162" i="15"/>
  <c r="BC162" i="15"/>
  <c r="AL162" i="15"/>
  <c r="AM162" i="15"/>
  <c r="AR162" i="15"/>
  <c r="AT162" i="15"/>
  <c r="AU162" i="15"/>
  <c r="AZ162" i="15"/>
  <c r="AM154" i="15"/>
  <c r="AU154" i="15"/>
  <c r="BC154" i="15"/>
  <c r="AF154" i="15"/>
  <c r="AN154" i="15"/>
  <c r="AV154" i="15"/>
  <c r="AG154" i="15"/>
  <c r="AO154" i="15"/>
  <c r="AW154" i="15"/>
  <c r="AH154" i="15"/>
  <c r="AP154" i="15"/>
  <c r="AX154" i="15"/>
  <c r="AI154" i="15"/>
  <c r="AQ154" i="15"/>
  <c r="AY154" i="15"/>
  <c r="AJ154" i="15"/>
  <c r="AR154" i="15"/>
  <c r="AZ154" i="15"/>
  <c r="AK154" i="15"/>
  <c r="AS154" i="15"/>
  <c r="BA154" i="15"/>
  <c r="AL154" i="15"/>
  <c r="AT154" i="15"/>
  <c r="BB154" i="15"/>
  <c r="AM146" i="15"/>
  <c r="AU146" i="15"/>
  <c r="BC146" i="15"/>
  <c r="AF146" i="15"/>
  <c r="AN146" i="15"/>
  <c r="AV146" i="15"/>
  <c r="AG146" i="15"/>
  <c r="AO146" i="15"/>
  <c r="AW146" i="15"/>
  <c r="AH146" i="15"/>
  <c r="AP146" i="15"/>
  <c r="AX146" i="15"/>
  <c r="AI146" i="15"/>
  <c r="AQ146" i="15"/>
  <c r="AY146" i="15"/>
  <c r="AJ146" i="15"/>
  <c r="AR146" i="15"/>
  <c r="AZ146" i="15"/>
  <c r="AK146" i="15"/>
  <c r="AS146" i="15"/>
  <c r="BA146" i="15"/>
  <c r="AL146" i="15"/>
  <c r="AT146" i="15"/>
  <c r="BB146" i="15"/>
  <c r="AM138" i="15"/>
  <c r="AU138" i="15"/>
  <c r="BC138" i="15"/>
  <c r="AF138" i="15"/>
  <c r="AN138" i="15"/>
  <c r="AV138" i="15"/>
  <c r="AG138" i="15"/>
  <c r="AO138" i="15"/>
  <c r="AW138" i="15"/>
  <c r="AH138" i="15"/>
  <c r="AP138" i="15"/>
  <c r="AX138" i="15"/>
  <c r="AI138" i="15"/>
  <c r="AQ138" i="15"/>
  <c r="AY138" i="15"/>
  <c r="AJ138" i="15"/>
  <c r="AR138" i="15"/>
  <c r="AZ138" i="15"/>
  <c r="AK138" i="15"/>
  <c r="AS138" i="15"/>
  <c r="BA138" i="15"/>
  <c r="AL138" i="15"/>
  <c r="AT138" i="15"/>
  <c r="BB138" i="15"/>
  <c r="AI130" i="15"/>
  <c r="AQ130" i="15"/>
  <c r="AY130" i="15"/>
  <c r="AL130" i="15"/>
  <c r="AT130" i="15"/>
  <c r="BB130" i="15"/>
  <c r="AG130" i="15"/>
  <c r="AR130" i="15"/>
  <c r="BC130" i="15"/>
  <c r="AH130" i="15"/>
  <c r="AS130" i="15"/>
  <c r="AJ130" i="15"/>
  <c r="AU130" i="15"/>
  <c r="AK130" i="15"/>
  <c r="AV130" i="15"/>
  <c r="AM130" i="15"/>
  <c r="AW130" i="15"/>
  <c r="AN130" i="15"/>
  <c r="AX130" i="15"/>
  <c r="AO130" i="15"/>
  <c r="AZ130" i="15"/>
  <c r="AF130" i="15"/>
  <c r="BA130" i="15"/>
  <c r="AP130" i="15"/>
  <c r="AI122" i="15"/>
  <c r="AQ122" i="15"/>
  <c r="AY122" i="15"/>
  <c r="AL122" i="15"/>
  <c r="AT122" i="15"/>
  <c r="BB122" i="15"/>
  <c r="AG122" i="15"/>
  <c r="AR122" i="15"/>
  <c r="BC122" i="15"/>
  <c r="AH122" i="15"/>
  <c r="AS122" i="15"/>
  <c r="AJ122" i="15"/>
  <c r="AU122" i="15"/>
  <c r="AK122" i="15"/>
  <c r="AV122" i="15"/>
  <c r="AM122" i="15"/>
  <c r="AW122" i="15"/>
  <c r="AN122" i="15"/>
  <c r="AX122" i="15"/>
  <c r="AO122" i="15"/>
  <c r="AZ122" i="15"/>
  <c r="AF122" i="15"/>
  <c r="AP122" i="15"/>
  <c r="BA122" i="15"/>
  <c r="AI114" i="15"/>
  <c r="AQ114" i="15"/>
  <c r="AY114" i="15"/>
  <c r="AL114" i="15"/>
  <c r="AT114" i="15"/>
  <c r="BB114" i="15"/>
  <c r="AG114" i="15"/>
  <c r="AR114" i="15"/>
  <c r="BC114" i="15"/>
  <c r="AH114" i="15"/>
  <c r="AS114" i="15"/>
  <c r="AJ114" i="15"/>
  <c r="AU114" i="15"/>
  <c r="AK114" i="15"/>
  <c r="AV114" i="15"/>
  <c r="AM114" i="15"/>
  <c r="AW114" i="15"/>
  <c r="AN114" i="15"/>
  <c r="AX114" i="15"/>
  <c r="AO114" i="15"/>
  <c r="AZ114" i="15"/>
  <c r="AP114" i="15"/>
  <c r="BA114" i="15"/>
  <c r="AF114" i="15"/>
  <c r="AJ106" i="15"/>
  <c r="AR106" i="15"/>
  <c r="AZ106" i="15"/>
  <c r="AF106" i="15"/>
  <c r="AN106" i="15"/>
  <c r="AV106" i="15"/>
  <c r="AK106" i="15"/>
  <c r="AU106" i="15"/>
  <c r="AM106" i="15"/>
  <c r="AX106" i="15"/>
  <c r="AO106" i="15"/>
  <c r="AY106" i="15"/>
  <c r="AT106" i="15"/>
  <c r="AG106" i="15"/>
  <c r="AW106" i="15"/>
  <c r="AH106" i="15"/>
  <c r="BA106" i="15"/>
  <c r="AI106" i="15"/>
  <c r="BB106" i="15"/>
  <c r="AL106" i="15"/>
  <c r="BC106" i="15"/>
  <c r="AP106" i="15"/>
  <c r="AQ106" i="15"/>
  <c r="AS106" i="15"/>
  <c r="AJ98" i="15"/>
  <c r="AR98" i="15"/>
  <c r="AZ98" i="15"/>
  <c r="AF98" i="15"/>
  <c r="AN98" i="15"/>
  <c r="AV98" i="15"/>
  <c r="AH98" i="15"/>
  <c r="AS98" i="15"/>
  <c r="BC98" i="15"/>
  <c r="AI98" i="15"/>
  <c r="AT98" i="15"/>
  <c r="AK98" i="15"/>
  <c r="AU98" i="15"/>
  <c r="AM98" i="15"/>
  <c r="AX98" i="15"/>
  <c r="AO98" i="15"/>
  <c r="AY98" i="15"/>
  <c r="BA98" i="15"/>
  <c r="BB98" i="15"/>
  <c r="AG98" i="15"/>
  <c r="AL98" i="15"/>
  <c r="AP98" i="15"/>
  <c r="AQ98" i="15"/>
  <c r="AW98" i="15"/>
  <c r="AJ90" i="15"/>
  <c r="AR90" i="15"/>
  <c r="AZ90" i="15"/>
  <c r="AF90" i="15"/>
  <c r="AN90" i="15"/>
  <c r="AV90" i="15"/>
  <c r="AH90" i="15"/>
  <c r="AS90" i="15"/>
  <c r="BC90" i="15"/>
  <c r="AI90" i="15"/>
  <c r="AT90" i="15"/>
  <c r="AK90" i="15"/>
  <c r="AU90" i="15"/>
  <c r="AL90" i="15"/>
  <c r="AW90" i="15"/>
  <c r="AM90" i="15"/>
  <c r="AX90" i="15"/>
  <c r="AO90" i="15"/>
  <c r="AY90" i="15"/>
  <c r="BA90" i="15"/>
  <c r="BB90" i="15"/>
  <c r="AG90" i="15"/>
  <c r="AP90" i="15"/>
  <c r="AQ90" i="15"/>
  <c r="AJ82" i="15"/>
  <c r="AR82" i="15"/>
  <c r="AZ82" i="15"/>
  <c r="AF82" i="15"/>
  <c r="AN82" i="15"/>
  <c r="AV82" i="15"/>
  <c r="AH82" i="15"/>
  <c r="AS82" i="15"/>
  <c r="BC82" i="15"/>
  <c r="AI82" i="15"/>
  <c r="AT82" i="15"/>
  <c r="AK82" i="15"/>
  <c r="AU82" i="15"/>
  <c r="AL82" i="15"/>
  <c r="AW82" i="15"/>
  <c r="AM82" i="15"/>
  <c r="AX82" i="15"/>
  <c r="AO82" i="15"/>
  <c r="AY82" i="15"/>
  <c r="AG82" i="15"/>
  <c r="AP82" i="15"/>
  <c r="AQ82" i="15"/>
  <c r="BA82" i="15"/>
  <c r="BB82" i="15"/>
  <c r="AJ74" i="15"/>
  <c r="AR74" i="15"/>
  <c r="AZ74" i="15"/>
  <c r="AF74" i="15"/>
  <c r="AN74" i="15"/>
  <c r="AV74" i="15"/>
  <c r="AH74" i="15"/>
  <c r="AS74" i="15"/>
  <c r="BC74" i="15"/>
  <c r="AI74" i="15"/>
  <c r="AT74" i="15"/>
  <c r="AK74" i="15"/>
  <c r="AU74" i="15"/>
  <c r="AL74" i="15"/>
  <c r="AW74" i="15"/>
  <c r="AM74" i="15"/>
  <c r="AX74" i="15"/>
  <c r="AO74" i="15"/>
  <c r="AY74" i="15"/>
  <c r="BA74" i="15"/>
  <c r="BB74" i="15"/>
  <c r="AG74" i="15"/>
  <c r="AP74" i="15"/>
  <c r="AQ74" i="15"/>
  <c r="AG66" i="15"/>
  <c r="AO66" i="15"/>
  <c r="AW66" i="15"/>
  <c r="AH66" i="15"/>
  <c r="AP66" i="15"/>
  <c r="AX66" i="15"/>
  <c r="AI66" i="15"/>
  <c r="AQ66" i="15"/>
  <c r="AY66" i="15"/>
  <c r="AJ66" i="15"/>
  <c r="AR66" i="15"/>
  <c r="AZ66" i="15"/>
  <c r="AK66" i="15"/>
  <c r="AS66" i="15"/>
  <c r="BA66" i="15"/>
  <c r="AF66" i="15"/>
  <c r="AN66" i="15"/>
  <c r="AV66" i="15"/>
  <c r="BC66" i="15"/>
  <c r="AL66" i="15"/>
  <c r="AM66" i="15"/>
  <c r="AT66" i="15"/>
  <c r="AU66" i="15"/>
  <c r="BB66" i="15"/>
  <c r="AJ58" i="15"/>
  <c r="AK58" i="15"/>
  <c r="AF58" i="15"/>
  <c r="AG58" i="15"/>
  <c r="AO58" i="15"/>
  <c r="AW58" i="15"/>
  <c r="AP58" i="15"/>
  <c r="AX58" i="15"/>
  <c r="AQ58" i="15"/>
  <c r="AY58" i="15"/>
  <c r="AH58" i="15"/>
  <c r="AR58" i="15"/>
  <c r="AZ58" i="15"/>
  <c r="AI58" i="15"/>
  <c r="AS58" i="15"/>
  <c r="BA58" i="15"/>
  <c r="AN58" i="15"/>
  <c r="AV58" i="15"/>
  <c r="BC58" i="15"/>
  <c r="AL58" i="15"/>
  <c r="AM58" i="15"/>
  <c r="AT58" i="15"/>
  <c r="AU58" i="15"/>
  <c r="BB58" i="15"/>
  <c r="AJ50" i="15"/>
  <c r="AR50" i="15"/>
  <c r="AZ50" i="15"/>
  <c r="AK50" i="15"/>
  <c r="AS50" i="15"/>
  <c r="BA50" i="15"/>
  <c r="AL50" i="15"/>
  <c r="AT50" i="15"/>
  <c r="BB50" i="15"/>
  <c r="AM50" i="15"/>
  <c r="AU50" i="15"/>
  <c r="BC50" i="15"/>
  <c r="AF50" i="15"/>
  <c r="AN50" i="15"/>
  <c r="AV50" i="15"/>
  <c r="AG50" i="15"/>
  <c r="AO50" i="15"/>
  <c r="AW50" i="15"/>
  <c r="AI50" i="15"/>
  <c r="AQ50" i="15"/>
  <c r="AY50" i="15"/>
  <c r="AH50" i="15"/>
  <c r="AP50" i="15"/>
  <c r="AX50" i="15"/>
  <c r="AJ42" i="15"/>
  <c r="AR42" i="15"/>
  <c r="AZ42" i="15"/>
  <c r="AK42" i="15"/>
  <c r="AS42" i="15"/>
  <c r="BA42" i="15"/>
  <c r="AL42" i="15"/>
  <c r="AT42" i="15"/>
  <c r="BB42" i="15"/>
  <c r="AM42" i="15"/>
  <c r="AU42" i="15"/>
  <c r="BC42" i="15"/>
  <c r="AF42" i="15"/>
  <c r="AN42" i="15"/>
  <c r="AV42" i="15"/>
  <c r="AG42" i="15"/>
  <c r="AO42" i="15"/>
  <c r="AW42" i="15"/>
  <c r="AI42" i="15"/>
  <c r="AQ42" i="15"/>
  <c r="AY42" i="15"/>
  <c r="AH42" i="15"/>
  <c r="AP42" i="15"/>
  <c r="AX42" i="15"/>
  <c r="AJ34" i="15"/>
  <c r="AR34" i="15"/>
  <c r="AZ34" i="15"/>
  <c r="AK34" i="15"/>
  <c r="AS34" i="15"/>
  <c r="BA34" i="15"/>
  <c r="AL34" i="15"/>
  <c r="AT34" i="15"/>
  <c r="BB34" i="15"/>
  <c r="AM34" i="15"/>
  <c r="AU34" i="15"/>
  <c r="BC34" i="15"/>
  <c r="AF34" i="15"/>
  <c r="AN34" i="15"/>
  <c r="AV34" i="15"/>
  <c r="AG34" i="15"/>
  <c r="AO34" i="15"/>
  <c r="AW34" i="15"/>
  <c r="AI34" i="15"/>
  <c r="AQ34" i="15"/>
  <c r="AY34" i="15"/>
  <c r="AH34" i="15"/>
  <c r="AP34" i="15"/>
  <c r="AX34" i="15"/>
  <c r="AG26" i="15"/>
  <c r="AO26" i="15"/>
  <c r="AW26" i="15"/>
  <c r="AH26" i="15"/>
  <c r="AP26" i="15"/>
  <c r="AX26" i="15"/>
  <c r="AI26" i="15"/>
  <c r="AQ26" i="15"/>
  <c r="AY26" i="15"/>
  <c r="AJ26" i="15"/>
  <c r="AR26" i="15"/>
  <c r="AZ26" i="15"/>
  <c r="AK26" i="15"/>
  <c r="AS26" i="15"/>
  <c r="BA26" i="15"/>
  <c r="AL26" i="15"/>
  <c r="AT26" i="15"/>
  <c r="BB26" i="15"/>
  <c r="AM26" i="15"/>
  <c r="AU26" i="15"/>
  <c r="BC26" i="15"/>
  <c r="AV26" i="15"/>
  <c r="AN26" i="15"/>
  <c r="AF26" i="15"/>
  <c r="AG18" i="15"/>
  <c r="AO18" i="15"/>
  <c r="AW18" i="15"/>
  <c r="AH18" i="15"/>
  <c r="AP18" i="15"/>
  <c r="AX18" i="15"/>
  <c r="AI18" i="15"/>
  <c r="AQ18" i="15"/>
  <c r="AY18" i="15"/>
  <c r="AJ18" i="15"/>
  <c r="AR18" i="15"/>
  <c r="AZ18" i="15"/>
  <c r="AK18" i="15"/>
  <c r="AS18" i="15"/>
  <c r="BA18" i="15"/>
  <c r="AL18" i="15"/>
  <c r="AT18" i="15"/>
  <c r="BB18" i="15"/>
  <c r="AM18" i="15"/>
  <c r="AU18" i="15"/>
  <c r="BC18" i="15"/>
  <c r="AV18" i="15"/>
  <c r="AN18" i="15"/>
  <c r="AF18" i="15"/>
  <c r="AG10" i="15"/>
  <c r="AO10" i="15"/>
  <c r="AW10" i="15"/>
  <c r="AH10" i="15"/>
  <c r="AP10" i="15"/>
  <c r="AX10" i="15"/>
  <c r="AI10" i="15"/>
  <c r="AQ10" i="15"/>
  <c r="AY10" i="15"/>
  <c r="AJ10" i="15"/>
  <c r="AR10" i="15"/>
  <c r="AZ10" i="15"/>
  <c r="AK10" i="15"/>
  <c r="AS10" i="15"/>
  <c r="BA10" i="15"/>
  <c r="AL10" i="15"/>
  <c r="AT10" i="15"/>
  <c r="BB10" i="15"/>
  <c r="AM10" i="15"/>
  <c r="AU10" i="15"/>
  <c r="BC10" i="15"/>
  <c r="AV10" i="15"/>
  <c r="AN10" i="15"/>
  <c r="AF10" i="15"/>
  <c r="BB4" i="15"/>
  <c r="AT4" i="15"/>
  <c r="AL4" i="15"/>
  <c r="BA374" i="15"/>
  <c r="AS374" i="15"/>
  <c r="AK374" i="15"/>
  <c r="BA373" i="15"/>
  <c r="AS373" i="15"/>
  <c r="AK373" i="15"/>
  <c r="BA372" i="15"/>
  <c r="AS372" i="15"/>
  <c r="AK372" i="15"/>
  <c r="BA371" i="15"/>
  <c r="AS371" i="15"/>
  <c r="AK371" i="15"/>
  <c r="BA370" i="15"/>
  <c r="AS370" i="15"/>
  <c r="AK370" i="15"/>
  <c r="BA369" i="15"/>
  <c r="AS369" i="15"/>
  <c r="AK369" i="15"/>
  <c r="BA368" i="15"/>
  <c r="AS368" i="15"/>
  <c r="AK368" i="15"/>
  <c r="BA367" i="15"/>
  <c r="AS367" i="15"/>
  <c r="AK367" i="15"/>
  <c r="BA366" i="15"/>
  <c r="AS366" i="15"/>
  <c r="AK366" i="15"/>
  <c r="BA365" i="15"/>
  <c r="AS365" i="15"/>
  <c r="AK365" i="15"/>
  <c r="BA364" i="15"/>
  <c r="AS364" i="15"/>
  <c r="AK364" i="15"/>
  <c r="BA363" i="15"/>
  <c r="AS363" i="15"/>
  <c r="AK363" i="15"/>
  <c r="BA362" i="15"/>
  <c r="AS362" i="15"/>
  <c r="AK362" i="15"/>
  <c r="BA361" i="15"/>
  <c r="AS361" i="15"/>
  <c r="AK361" i="15"/>
  <c r="BA360" i="15"/>
  <c r="AS360" i="15"/>
  <c r="AK360" i="15"/>
  <c r="BA359" i="15"/>
  <c r="AS359" i="15"/>
  <c r="AK359" i="15"/>
  <c r="BA358" i="15"/>
  <c r="AS358" i="15"/>
  <c r="AK358" i="15"/>
  <c r="BA357" i="15"/>
  <c r="AS357" i="15"/>
  <c r="AK357" i="15"/>
  <c r="BA356" i="15"/>
  <c r="AS356" i="15"/>
  <c r="AK356" i="15"/>
  <c r="BA355" i="15"/>
  <c r="AS355" i="15"/>
  <c r="AK355" i="15"/>
  <c r="BA354" i="15"/>
  <c r="AS354" i="15"/>
  <c r="AK354" i="15"/>
  <c r="BA353" i="15"/>
  <c r="AS353" i="15"/>
  <c r="AK353" i="15"/>
  <c r="BA352" i="15"/>
  <c r="AS352" i="15"/>
  <c r="AK352" i="15"/>
  <c r="BA351" i="15"/>
  <c r="AS351" i="15"/>
  <c r="AK351" i="15"/>
  <c r="BA350" i="15"/>
  <c r="AS350" i="15"/>
  <c r="AK350" i="15"/>
  <c r="BA349" i="15"/>
  <c r="AS349" i="15"/>
  <c r="AK349" i="15"/>
  <c r="BA348" i="15"/>
  <c r="AS348" i="15"/>
  <c r="AK348" i="15"/>
  <c r="BA347" i="15"/>
  <c r="AS347" i="15"/>
  <c r="AK347" i="15"/>
  <c r="BA346" i="15"/>
  <c r="AS346" i="15"/>
  <c r="AK346" i="15"/>
  <c r="BA345" i="15"/>
  <c r="AS345" i="15"/>
  <c r="AK345" i="15"/>
  <c r="BA344" i="15"/>
  <c r="AS344" i="15"/>
  <c r="AK344" i="15"/>
  <c r="BA343" i="15"/>
  <c r="AS343" i="15"/>
  <c r="AK343" i="15"/>
  <c r="BA342" i="15"/>
  <c r="AS342" i="15"/>
  <c r="AK342" i="15"/>
  <c r="BA341" i="15"/>
  <c r="AS341" i="15"/>
  <c r="AK341" i="15"/>
  <c r="BA340" i="15"/>
  <c r="AP340" i="15"/>
  <c r="AF340" i="15"/>
  <c r="AS339" i="15"/>
  <c r="AH339" i="15"/>
  <c r="AV338" i="15"/>
  <c r="AK338" i="15"/>
  <c r="AX337" i="15"/>
  <c r="BA336" i="15"/>
  <c r="AP336" i="15"/>
  <c r="AF336" i="15"/>
  <c r="AS335" i="15"/>
  <c r="AH335" i="15"/>
  <c r="AV334" i="15"/>
  <c r="AK334" i="15"/>
  <c r="AX333" i="15"/>
  <c r="AN333" i="15"/>
  <c r="BA332" i="15"/>
  <c r="AP332" i="15"/>
  <c r="AF332" i="15"/>
  <c r="AS331" i="15"/>
  <c r="AH331" i="15"/>
  <c r="AV330" i="15"/>
  <c r="AK330" i="15"/>
  <c r="AY328" i="15"/>
  <c r="AQ327" i="15"/>
  <c r="AL325" i="15"/>
  <c r="AT322" i="15"/>
  <c r="BB319" i="15"/>
  <c r="AL317" i="15"/>
  <c r="AT314" i="15"/>
  <c r="BB311" i="15"/>
  <c r="AL309" i="15"/>
  <c r="AT306" i="15"/>
  <c r="BB303" i="15"/>
  <c r="AL301" i="15"/>
  <c r="AT298" i="15"/>
  <c r="BB295" i="15"/>
  <c r="AL293" i="15"/>
  <c r="AT290" i="15"/>
  <c r="BB287" i="15"/>
  <c r="AL285" i="15"/>
  <c r="AT282" i="15"/>
  <c r="BB279" i="15"/>
  <c r="AL277" i="15"/>
  <c r="AT274" i="15"/>
  <c r="BB271" i="15"/>
  <c r="AL269" i="15"/>
  <c r="AT266" i="15"/>
  <c r="BB263" i="15"/>
  <c r="AL261" i="15"/>
  <c r="AT258" i="15"/>
  <c r="BB255" i="15"/>
  <c r="AL253" i="15"/>
  <c r="AT250" i="15"/>
  <c r="BB247" i="15"/>
  <c r="AL245" i="15"/>
  <c r="AS226" i="15"/>
  <c r="AR219" i="15"/>
  <c r="AK211" i="15"/>
  <c r="AT188" i="15"/>
  <c r="AJ337" i="15"/>
  <c r="AR337" i="15"/>
  <c r="AZ337" i="15"/>
  <c r="AM337" i="15"/>
  <c r="AU337" i="15"/>
  <c r="BC337" i="15"/>
  <c r="AF329" i="15"/>
  <c r="AN329" i="15"/>
  <c r="AG329" i="15"/>
  <c r="AO329" i="15"/>
  <c r="AH329" i="15"/>
  <c r="AP329" i="15"/>
  <c r="AJ329" i="15"/>
  <c r="AR329" i="15"/>
  <c r="AZ329" i="15"/>
  <c r="AK329" i="15"/>
  <c r="AS329" i="15"/>
  <c r="AM329" i="15"/>
  <c r="AU329" i="15"/>
  <c r="BC329" i="15"/>
  <c r="AF321" i="15"/>
  <c r="AN321" i="15"/>
  <c r="AV321" i="15"/>
  <c r="AG321" i="15"/>
  <c r="AO321" i="15"/>
  <c r="AW321" i="15"/>
  <c r="AH321" i="15"/>
  <c r="AP321" i="15"/>
  <c r="AX321" i="15"/>
  <c r="AI321" i="15"/>
  <c r="AQ321" i="15"/>
  <c r="AY321" i="15"/>
  <c r="AJ321" i="15"/>
  <c r="AR321" i="15"/>
  <c r="AZ321" i="15"/>
  <c r="AK321" i="15"/>
  <c r="AS321" i="15"/>
  <c r="BA321" i="15"/>
  <c r="AM321" i="15"/>
  <c r="AU321" i="15"/>
  <c r="BC321" i="15"/>
  <c r="AF313" i="15"/>
  <c r="AN313" i="15"/>
  <c r="AV313" i="15"/>
  <c r="AG313" i="15"/>
  <c r="AO313" i="15"/>
  <c r="AW313" i="15"/>
  <c r="AH313" i="15"/>
  <c r="AP313" i="15"/>
  <c r="AX313" i="15"/>
  <c r="AI313" i="15"/>
  <c r="AQ313" i="15"/>
  <c r="AY313" i="15"/>
  <c r="AJ313" i="15"/>
  <c r="AR313" i="15"/>
  <c r="AZ313" i="15"/>
  <c r="AK313" i="15"/>
  <c r="AS313" i="15"/>
  <c r="BA313" i="15"/>
  <c r="AM313" i="15"/>
  <c r="AU313" i="15"/>
  <c r="BC313" i="15"/>
  <c r="AF305" i="15"/>
  <c r="AN305" i="15"/>
  <c r="AV305" i="15"/>
  <c r="AG305" i="15"/>
  <c r="AO305" i="15"/>
  <c r="AW305" i="15"/>
  <c r="AH305" i="15"/>
  <c r="AP305" i="15"/>
  <c r="AX305" i="15"/>
  <c r="AI305" i="15"/>
  <c r="AQ305" i="15"/>
  <c r="AY305" i="15"/>
  <c r="AJ305" i="15"/>
  <c r="AR305" i="15"/>
  <c r="AZ305" i="15"/>
  <c r="AK305" i="15"/>
  <c r="AS305" i="15"/>
  <c r="BA305" i="15"/>
  <c r="AM305" i="15"/>
  <c r="AU305" i="15"/>
  <c r="BC305" i="15"/>
  <c r="AF297" i="15"/>
  <c r="AN297" i="15"/>
  <c r="AV297" i="15"/>
  <c r="AG297" i="15"/>
  <c r="AO297" i="15"/>
  <c r="AW297" i="15"/>
  <c r="AH297" i="15"/>
  <c r="AP297" i="15"/>
  <c r="AX297" i="15"/>
  <c r="AI297" i="15"/>
  <c r="AQ297" i="15"/>
  <c r="AY297" i="15"/>
  <c r="AJ297" i="15"/>
  <c r="AR297" i="15"/>
  <c r="AZ297" i="15"/>
  <c r="AK297" i="15"/>
  <c r="AS297" i="15"/>
  <c r="BA297" i="15"/>
  <c r="AM297" i="15"/>
  <c r="AU297" i="15"/>
  <c r="BC297" i="15"/>
  <c r="AF289" i="15"/>
  <c r="AN289" i="15"/>
  <c r="AV289" i="15"/>
  <c r="AG289" i="15"/>
  <c r="AO289" i="15"/>
  <c r="AW289" i="15"/>
  <c r="AH289" i="15"/>
  <c r="AP289" i="15"/>
  <c r="AX289" i="15"/>
  <c r="AI289" i="15"/>
  <c r="AQ289" i="15"/>
  <c r="AY289" i="15"/>
  <c r="AJ289" i="15"/>
  <c r="AR289" i="15"/>
  <c r="AZ289" i="15"/>
  <c r="AK289" i="15"/>
  <c r="AS289" i="15"/>
  <c r="BA289" i="15"/>
  <c r="AM289" i="15"/>
  <c r="AU289" i="15"/>
  <c r="BC289" i="15"/>
  <c r="AF281" i="15"/>
  <c r="AN281" i="15"/>
  <c r="AV281" i="15"/>
  <c r="AG281" i="15"/>
  <c r="AO281" i="15"/>
  <c r="AW281" i="15"/>
  <c r="AH281" i="15"/>
  <c r="AP281" i="15"/>
  <c r="AX281" i="15"/>
  <c r="AI281" i="15"/>
  <c r="AQ281" i="15"/>
  <c r="AY281" i="15"/>
  <c r="AJ281" i="15"/>
  <c r="AR281" i="15"/>
  <c r="AZ281" i="15"/>
  <c r="AK281" i="15"/>
  <c r="AS281" i="15"/>
  <c r="BA281" i="15"/>
  <c r="AM281" i="15"/>
  <c r="AU281" i="15"/>
  <c r="BC281" i="15"/>
  <c r="AF273" i="15"/>
  <c r="AN273" i="15"/>
  <c r="AV273" i="15"/>
  <c r="AG273" i="15"/>
  <c r="AO273" i="15"/>
  <c r="AW273" i="15"/>
  <c r="AH273" i="15"/>
  <c r="AP273" i="15"/>
  <c r="AX273" i="15"/>
  <c r="AI273" i="15"/>
  <c r="AQ273" i="15"/>
  <c r="AY273" i="15"/>
  <c r="AJ273" i="15"/>
  <c r="AR273" i="15"/>
  <c r="AZ273" i="15"/>
  <c r="AK273" i="15"/>
  <c r="AS273" i="15"/>
  <c r="BA273" i="15"/>
  <c r="AM273" i="15"/>
  <c r="AU273" i="15"/>
  <c r="BC273" i="15"/>
  <c r="AF265" i="15"/>
  <c r="AN265" i="15"/>
  <c r="AV265" i="15"/>
  <c r="AG265" i="15"/>
  <c r="AO265" i="15"/>
  <c r="AW265" i="15"/>
  <c r="AH265" i="15"/>
  <c r="AP265" i="15"/>
  <c r="AX265" i="15"/>
  <c r="AI265" i="15"/>
  <c r="AQ265" i="15"/>
  <c r="AY265" i="15"/>
  <c r="AJ265" i="15"/>
  <c r="AR265" i="15"/>
  <c r="AZ265" i="15"/>
  <c r="AK265" i="15"/>
  <c r="AS265" i="15"/>
  <c r="BA265" i="15"/>
  <c r="AM265" i="15"/>
  <c r="AU265" i="15"/>
  <c r="BC265" i="15"/>
  <c r="AF257" i="15"/>
  <c r="AN257" i="15"/>
  <c r="AV257" i="15"/>
  <c r="AG257" i="15"/>
  <c r="AO257" i="15"/>
  <c r="AW257" i="15"/>
  <c r="AH257" i="15"/>
  <c r="AP257" i="15"/>
  <c r="AX257" i="15"/>
  <c r="AI257" i="15"/>
  <c r="AQ257" i="15"/>
  <c r="AY257" i="15"/>
  <c r="AJ257" i="15"/>
  <c r="AR257" i="15"/>
  <c r="AZ257" i="15"/>
  <c r="AK257" i="15"/>
  <c r="AS257" i="15"/>
  <c r="BA257" i="15"/>
  <c r="AM257" i="15"/>
  <c r="AU257" i="15"/>
  <c r="BC257" i="15"/>
  <c r="AF249" i="15"/>
  <c r="AN249" i="15"/>
  <c r="AV249" i="15"/>
  <c r="AG249" i="15"/>
  <c r="AO249" i="15"/>
  <c r="AW249" i="15"/>
  <c r="AH249" i="15"/>
  <c r="AP249" i="15"/>
  <c r="AX249" i="15"/>
  <c r="AI249" i="15"/>
  <c r="AQ249" i="15"/>
  <c r="AY249" i="15"/>
  <c r="AJ249" i="15"/>
  <c r="AR249" i="15"/>
  <c r="AZ249" i="15"/>
  <c r="AK249" i="15"/>
  <c r="AS249" i="15"/>
  <c r="BA249" i="15"/>
  <c r="AM249" i="15"/>
  <c r="AU249" i="15"/>
  <c r="BC249" i="15"/>
  <c r="AL241" i="15"/>
  <c r="AT241" i="15"/>
  <c r="BB241" i="15"/>
  <c r="AM241" i="15"/>
  <c r="AU241" i="15"/>
  <c r="BC241" i="15"/>
  <c r="AF241" i="15"/>
  <c r="AN241" i="15"/>
  <c r="AV241" i="15"/>
  <c r="AG241" i="15"/>
  <c r="AO241" i="15"/>
  <c r="AW241" i="15"/>
  <c r="AI241" i="15"/>
  <c r="AQ241" i="15"/>
  <c r="AY241" i="15"/>
  <c r="AH241" i="15"/>
  <c r="BA241" i="15"/>
  <c r="AJ241" i="15"/>
  <c r="AK241" i="15"/>
  <c r="AP241" i="15"/>
  <c r="AR241" i="15"/>
  <c r="AS241" i="15"/>
  <c r="AZ241" i="15"/>
  <c r="AL233" i="15"/>
  <c r="AT233" i="15"/>
  <c r="BB233" i="15"/>
  <c r="AM233" i="15"/>
  <c r="AU233" i="15"/>
  <c r="BC233" i="15"/>
  <c r="AF233" i="15"/>
  <c r="AN233" i="15"/>
  <c r="AV233" i="15"/>
  <c r="AG233" i="15"/>
  <c r="AO233" i="15"/>
  <c r="AW233" i="15"/>
  <c r="AI233" i="15"/>
  <c r="AQ233" i="15"/>
  <c r="AY233" i="15"/>
  <c r="AH233" i="15"/>
  <c r="BA233" i="15"/>
  <c r="AJ233" i="15"/>
  <c r="AK233" i="15"/>
  <c r="AP233" i="15"/>
  <c r="AR233" i="15"/>
  <c r="AS233" i="15"/>
  <c r="AZ233" i="15"/>
  <c r="AL225" i="15"/>
  <c r="AT225" i="15"/>
  <c r="BB225" i="15"/>
  <c r="AM225" i="15"/>
  <c r="AU225" i="15"/>
  <c r="BC225" i="15"/>
  <c r="AF225" i="15"/>
  <c r="AN225" i="15"/>
  <c r="AV225" i="15"/>
  <c r="AG225" i="15"/>
  <c r="AO225" i="15"/>
  <c r="AW225" i="15"/>
  <c r="AI225" i="15"/>
  <c r="AQ225" i="15"/>
  <c r="AY225" i="15"/>
  <c r="AH225" i="15"/>
  <c r="BA225" i="15"/>
  <c r="AJ225" i="15"/>
  <c r="AK225" i="15"/>
  <c r="AP225" i="15"/>
  <c r="AR225" i="15"/>
  <c r="AS225" i="15"/>
  <c r="AZ225" i="15"/>
  <c r="AL217" i="15"/>
  <c r="AT217" i="15"/>
  <c r="BB217" i="15"/>
  <c r="AM217" i="15"/>
  <c r="AU217" i="15"/>
  <c r="BC217" i="15"/>
  <c r="AF217" i="15"/>
  <c r="AN217" i="15"/>
  <c r="AV217" i="15"/>
  <c r="AG217" i="15"/>
  <c r="AO217" i="15"/>
  <c r="AW217" i="15"/>
  <c r="AI217" i="15"/>
  <c r="AQ217" i="15"/>
  <c r="AY217" i="15"/>
  <c r="AH217" i="15"/>
  <c r="BA217" i="15"/>
  <c r="AJ217" i="15"/>
  <c r="AK217" i="15"/>
  <c r="AP217" i="15"/>
  <c r="AR217" i="15"/>
  <c r="AS217" i="15"/>
  <c r="AZ217" i="15"/>
  <c r="AL209" i="15"/>
  <c r="AT209" i="15"/>
  <c r="BB209" i="15"/>
  <c r="AM209" i="15"/>
  <c r="AU209" i="15"/>
  <c r="BC209" i="15"/>
  <c r="AF209" i="15"/>
  <c r="AN209" i="15"/>
  <c r="AV209" i="15"/>
  <c r="AG209" i="15"/>
  <c r="AO209" i="15"/>
  <c r="AW209" i="15"/>
  <c r="AH209" i="15"/>
  <c r="AP209" i="15"/>
  <c r="AX209" i="15"/>
  <c r="AI209" i="15"/>
  <c r="AQ209" i="15"/>
  <c r="AY209" i="15"/>
  <c r="AJ209" i="15"/>
  <c r="AK209" i="15"/>
  <c r="AR209" i="15"/>
  <c r="AS209" i="15"/>
  <c r="AZ209" i="15"/>
  <c r="AF201" i="15"/>
  <c r="AN201" i="15"/>
  <c r="AV201" i="15"/>
  <c r="AG201" i="15"/>
  <c r="AO201" i="15"/>
  <c r="AW201" i="15"/>
  <c r="AH201" i="15"/>
  <c r="AP201" i="15"/>
  <c r="AX201" i="15"/>
  <c r="AI201" i="15"/>
  <c r="AQ201" i="15"/>
  <c r="AY201" i="15"/>
  <c r="AK201" i="15"/>
  <c r="AS201" i="15"/>
  <c r="BA201" i="15"/>
  <c r="AJ201" i="15"/>
  <c r="BC201" i="15"/>
  <c r="AL201" i="15"/>
  <c r="AM201" i="15"/>
  <c r="AR201" i="15"/>
  <c r="AT201" i="15"/>
  <c r="AU201" i="15"/>
  <c r="AZ201" i="15"/>
  <c r="BB201" i="15"/>
  <c r="AF193" i="15"/>
  <c r="AN193" i="15"/>
  <c r="AV193" i="15"/>
  <c r="AG193" i="15"/>
  <c r="AO193" i="15"/>
  <c r="AW193" i="15"/>
  <c r="AH193" i="15"/>
  <c r="AP193" i="15"/>
  <c r="AX193" i="15"/>
  <c r="AI193" i="15"/>
  <c r="AQ193" i="15"/>
  <c r="AY193" i="15"/>
  <c r="AK193" i="15"/>
  <c r="AS193" i="15"/>
  <c r="BA193" i="15"/>
  <c r="AJ193" i="15"/>
  <c r="BC193" i="15"/>
  <c r="AL193" i="15"/>
  <c r="AM193" i="15"/>
  <c r="AR193" i="15"/>
  <c r="AT193" i="15"/>
  <c r="AU193" i="15"/>
  <c r="AZ193" i="15"/>
  <c r="BB193" i="15"/>
  <c r="AF185" i="15"/>
  <c r="AN185" i="15"/>
  <c r="AV185" i="15"/>
  <c r="AG185" i="15"/>
  <c r="AO185" i="15"/>
  <c r="AW185" i="15"/>
  <c r="AH185" i="15"/>
  <c r="AP185" i="15"/>
  <c r="AX185" i="15"/>
  <c r="AI185" i="15"/>
  <c r="AQ185" i="15"/>
  <c r="AY185" i="15"/>
  <c r="AK185" i="15"/>
  <c r="AS185" i="15"/>
  <c r="BA185" i="15"/>
  <c r="AJ185" i="15"/>
  <c r="BC185" i="15"/>
  <c r="AL185" i="15"/>
  <c r="AM185" i="15"/>
  <c r="AR185" i="15"/>
  <c r="AT185" i="15"/>
  <c r="AU185" i="15"/>
  <c r="BB185" i="15"/>
  <c r="AZ185" i="15"/>
  <c r="AF177" i="15"/>
  <c r="AN177" i="15"/>
  <c r="AV177" i="15"/>
  <c r="AG177" i="15"/>
  <c r="AO177" i="15"/>
  <c r="AW177" i="15"/>
  <c r="AH177" i="15"/>
  <c r="AP177" i="15"/>
  <c r="AX177" i="15"/>
  <c r="AI177" i="15"/>
  <c r="AQ177" i="15"/>
  <c r="AY177" i="15"/>
  <c r="AK177" i="15"/>
  <c r="AS177" i="15"/>
  <c r="BA177" i="15"/>
  <c r="AJ177" i="15"/>
  <c r="BC177" i="15"/>
  <c r="AL177" i="15"/>
  <c r="AM177" i="15"/>
  <c r="AR177" i="15"/>
  <c r="AT177" i="15"/>
  <c r="AU177" i="15"/>
  <c r="AZ177" i="15"/>
  <c r="BB177" i="15"/>
  <c r="AF169" i="15"/>
  <c r="AN169" i="15"/>
  <c r="AV169" i="15"/>
  <c r="AG169" i="15"/>
  <c r="AO169" i="15"/>
  <c r="AW169" i="15"/>
  <c r="AH169" i="15"/>
  <c r="AP169" i="15"/>
  <c r="AX169" i="15"/>
  <c r="AI169" i="15"/>
  <c r="AQ169" i="15"/>
  <c r="AY169" i="15"/>
  <c r="AK169" i="15"/>
  <c r="AS169" i="15"/>
  <c r="BA169" i="15"/>
  <c r="AJ169" i="15"/>
  <c r="BC169" i="15"/>
  <c r="AL169" i="15"/>
  <c r="AM169" i="15"/>
  <c r="AR169" i="15"/>
  <c r="AT169" i="15"/>
  <c r="AU169" i="15"/>
  <c r="AZ169" i="15"/>
  <c r="BB169" i="15"/>
  <c r="AF161" i="15"/>
  <c r="AN161" i="15"/>
  <c r="AK161" i="15"/>
  <c r="AS161" i="15"/>
  <c r="AL161" i="15"/>
  <c r="AV161" i="15"/>
  <c r="AM161" i="15"/>
  <c r="AW161" i="15"/>
  <c r="AO161" i="15"/>
  <c r="AX161" i="15"/>
  <c r="AP161" i="15"/>
  <c r="AY161" i="15"/>
  <c r="AH161" i="15"/>
  <c r="AR161" i="15"/>
  <c r="BA161" i="15"/>
  <c r="AG161" i="15"/>
  <c r="BC161" i="15"/>
  <c r="AI161" i="15"/>
  <c r="AJ161" i="15"/>
  <c r="AQ161" i="15"/>
  <c r="AT161" i="15"/>
  <c r="AU161" i="15"/>
  <c r="AZ161" i="15"/>
  <c r="BB161" i="15"/>
  <c r="AM153" i="15"/>
  <c r="AU153" i="15"/>
  <c r="BC153" i="15"/>
  <c r="AF153" i="15"/>
  <c r="AN153" i="15"/>
  <c r="AV153" i="15"/>
  <c r="AG153" i="15"/>
  <c r="AO153" i="15"/>
  <c r="AW153" i="15"/>
  <c r="AH153" i="15"/>
  <c r="AP153" i="15"/>
  <c r="AX153" i="15"/>
  <c r="AI153" i="15"/>
  <c r="AQ153" i="15"/>
  <c r="AY153" i="15"/>
  <c r="AJ153" i="15"/>
  <c r="AR153" i="15"/>
  <c r="AZ153" i="15"/>
  <c r="AK153" i="15"/>
  <c r="AS153" i="15"/>
  <c r="BA153" i="15"/>
  <c r="BB153" i="15"/>
  <c r="AT153" i="15"/>
  <c r="AL153" i="15"/>
  <c r="AM145" i="15"/>
  <c r="AU145" i="15"/>
  <c r="BC145" i="15"/>
  <c r="AF145" i="15"/>
  <c r="AN145" i="15"/>
  <c r="AV145" i="15"/>
  <c r="AG145" i="15"/>
  <c r="AO145" i="15"/>
  <c r="AW145" i="15"/>
  <c r="AH145" i="15"/>
  <c r="AP145" i="15"/>
  <c r="AX145" i="15"/>
  <c r="AI145" i="15"/>
  <c r="AQ145" i="15"/>
  <c r="AY145" i="15"/>
  <c r="AJ145" i="15"/>
  <c r="AR145" i="15"/>
  <c r="AZ145" i="15"/>
  <c r="AK145" i="15"/>
  <c r="AS145" i="15"/>
  <c r="BA145" i="15"/>
  <c r="BB145" i="15"/>
  <c r="AL145" i="15"/>
  <c r="AT145" i="15"/>
  <c r="AM137" i="15"/>
  <c r="AU137" i="15"/>
  <c r="BC137" i="15"/>
  <c r="AF137" i="15"/>
  <c r="AN137" i="15"/>
  <c r="AV137" i="15"/>
  <c r="AG137" i="15"/>
  <c r="AO137" i="15"/>
  <c r="AW137" i="15"/>
  <c r="AH137" i="15"/>
  <c r="AP137" i="15"/>
  <c r="AX137" i="15"/>
  <c r="AI137" i="15"/>
  <c r="AQ137" i="15"/>
  <c r="AY137" i="15"/>
  <c r="AJ137" i="15"/>
  <c r="AR137" i="15"/>
  <c r="AZ137" i="15"/>
  <c r="AK137" i="15"/>
  <c r="AS137" i="15"/>
  <c r="BA137" i="15"/>
  <c r="AL137" i="15"/>
  <c r="BB137" i="15"/>
  <c r="AT137" i="15"/>
  <c r="AI129" i="15"/>
  <c r="AQ129" i="15"/>
  <c r="AY129" i="15"/>
  <c r="AL129" i="15"/>
  <c r="AT129" i="15"/>
  <c r="BB129" i="15"/>
  <c r="AJ129" i="15"/>
  <c r="AU129" i="15"/>
  <c r="AK129" i="15"/>
  <c r="AV129" i="15"/>
  <c r="AM129" i="15"/>
  <c r="AW129" i="15"/>
  <c r="AN129" i="15"/>
  <c r="AX129" i="15"/>
  <c r="AO129" i="15"/>
  <c r="AZ129" i="15"/>
  <c r="AF129" i="15"/>
  <c r="AP129" i="15"/>
  <c r="BA129" i="15"/>
  <c r="AG129" i="15"/>
  <c r="AR129" i="15"/>
  <c r="BC129" i="15"/>
  <c r="AH129" i="15"/>
  <c r="AS129" i="15"/>
  <c r="AI121" i="15"/>
  <c r="AQ121" i="15"/>
  <c r="AY121" i="15"/>
  <c r="AL121" i="15"/>
  <c r="AT121" i="15"/>
  <c r="BB121" i="15"/>
  <c r="AJ121" i="15"/>
  <c r="AU121" i="15"/>
  <c r="AK121" i="15"/>
  <c r="AV121" i="15"/>
  <c r="AM121" i="15"/>
  <c r="AW121" i="15"/>
  <c r="AN121" i="15"/>
  <c r="AX121" i="15"/>
  <c r="AO121" i="15"/>
  <c r="AZ121" i="15"/>
  <c r="AF121" i="15"/>
  <c r="AP121" i="15"/>
  <c r="BA121" i="15"/>
  <c r="AG121" i="15"/>
  <c r="AR121" i="15"/>
  <c r="BC121" i="15"/>
  <c r="AS121" i="15"/>
  <c r="AH121" i="15"/>
  <c r="AI113" i="15"/>
  <c r="AQ113" i="15"/>
  <c r="AY113" i="15"/>
  <c r="AL113" i="15"/>
  <c r="AT113" i="15"/>
  <c r="BB113" i="15"/>
  <c r="AJ113" i="15"/>
  <c r="AU113" i="15"/>
  <c r="AK113" i="15"/>
  <c r="AV113" i="15"/>
  <c r="AM113" i="15"/>
  <c r="AW113" i="15"/>
  <c r="AN113" i="15"/>
  <c r="AX113" i="15"/>
  <c r="AO113" i="15"/>
  <c r="AZ113" i="15"/>
  <c r="AF113" i="15"/>
  <c r="AP113" i="15"/>
  <c r="BA113" i="15"/>
  <c r="AG113" i="15"/>
  <c r="AR113" i="15"/>
  <c r="BC113" i="15"/>
  <c r="AS113" i="15"/>
  <c r="AH113" i="15"/>
  <c r="AJ105" i="15"/>
  <c r="AR105" i="15"/>
  <c r="AZ105" i="15"/>
  <c r="AF105" i="15"/>
  <c r="AN105" i="15"/>
  <c r="AV105" i="15"/>
  <c r="AM105" i="15"/>
  <c r="AX105" i="15"/>
  <c r="AP105" i="15"/>
  <c r="BA105" i="15"/>
  <c r="AG105" i="15"/>
  <c r="AQ105" i="15"/>
  <c r="BB105" i="15"/>
  <c r="AK105" i="15"/>
  <c r="BC105" i="15"/>
  <c r="AL105" i="15"/>
  <c r="AO105" i="15"/>
  <c r="AS105" i="15"/>
  <c r="AT105" i="15"/>
  <c r="AU105" i="15"/>
  <c r="AH105" i="15"/>
  <c r="AW105" i="15"/>
  <c r="AI105" i="15"/>
  <c r="AY105" i="15"/>
  <c r="AJ97" i="15"/>
  <c r="AR97" i="15"/>
  <c r="AZ97" i="15"/>
  <c r="AF97" i="15"/>
  <c r="AN97" i="15"/>
  <c r="AV97" i="15"/>
  <c r="AK97" i="15"/>
  <c r="AU97" i="15"/>
  <c r="AL97" i="15"/>
  <c r="AW97" i="15"/>
  <c r="AM97" i="15"/>
  <c r="AX97" i="15"/>
  <c r="AP97" i="15"/>
  <c r="BA97" i="15"/>
  <c r="AG97" i="15"/>
  <c r="AQ97" i="15"/>
  <c r="BB97" i="15"/>
  <c r="AT97" i="15"/>
  <c r="AY97" i="15"/>
  <c r="BC97" i="15"/>
  <c r="AH97" i="15"/>
  <c r="AI97" i="15"/>
  <c r="AO97" i="15"/>
  <c r="AS97" i="15"/>
  <c r="AJ89" i="15"/>
  <c r="AR89" i="15"/>
  <c r="AZ89" i="15"/>
  <c r="AF89" i="15"/>
  <c r="AN89" i="15"/>
  <c r="AV89" i="15"/>
  <c r="AK89" i="15"/>
  <c r="AU89" i="15"/>
  <c r="AL89" i="15"/>
  <c r="AW89" i="15"/>
  <c r="AM89" i="15"/>
  <c r="AX89" i="15"/>
  <c r="AO89" i="15"/>
  <c r="AY89" i="15"/>
  <c r="AP89" i="15"/>
  <c r="BA89" i="15"/>
  <c r="AG89" i="15"/>
  <c r="AQ89" i="15"/>
  <c r="BB89" i="15"/>
  <c r="AH89" i="15"/>
  <c r="AI89" i="15"/>
  <c r="AS89" i="15"/>
  <c r="AT89" i="15"/>
  <c r="BC89" i="15"/>
  <c r="AJ81" i="15"/>
  <c r="AR81" i="15"/>
  <c r="AZ81" i="15"/>
  <c r="AF81" i="15"/>
  <c r="AN81" i="15"/>
  <c r="AV81" i="15"/>
  <c r="AK81" i="15"/>
  <c r="AU81" i="15"/>
  <c r="AL81" i="15"/>
  <c r="AW81" i="15"/>
  <c r="AM81" i="15"/>
  <c r="AX81" i="15"/>
  <c r="AO81" i="15"/>
  <c r="AY81" i="15"/>
  <c r="AP81" i="15"/>
  <c r="BA81" i="15"/>
  <c r="AG81" i="15"/>
  <c r="AQ81" i="15"/>
  <c r="BB81" i="15"/>
  <c r="BC81" i="15"/>
  <c r="AH81" i="15"/>
  <c r="AI81" i="15"/>
  <c r="AS81" i="15"/>
  <c r="AT81" i="15"/>
  <c r="AJ73" i="15"/>
  <c r="AR73" i="15"/>
  <c r="AZ73" i="15"/>
  <c r="AF73" i="15"/>
  <c r="AN73" i="15"/>
  <c r="AV73" i="15"/>
  <c r="AK73" i="15"/>
  <c r="AU73" i="15"/>
  <c r="AL73" i="15"/>
  <c r="AW73" i="15"/>
  <c r="AM73" i="15"/>
  <c r="AX73" i="15"/>
  <c r="AO73" i="15"/>
  <c r="AY73" i="15"/>
  <c r="AP73" i="15"/>
  <c r="BA73" i="15"/>
  <c r="AG73" i="15"/>
  <c r="AQ73" i="15"/>
  <c r="BB73" i="15"/>
  <c r="AH73" i="15"/>
  <c r="AI73" i="15"/>
  <c r="AS73" i="15"/>
  <c r="AT73" i="15"/>
  <c r="BC73" i="15"/>
  <c r="AG65" i="15"/>
  <c r="AO65" i="15"/>
  <c r="AW65" i="15"/>
  <c r="AH65" i="15"/>
  <c r="AP65" i="15"/>
  <c r="AX65" i="15"/>
  <c r="AI65" i="15"/>
  <c r="AQ65" i="15"/>
  <c r="AY65" i="15"/>
  <c r="AJ65" i="15"/>
  <c r="AR65" i="15"/>
  <c r="AZ65" i="15"/>
  <c r="AK65" i="15"/>
  <c r="AS65" i="15"/>
  <c r="BA65" i="15"/>
  <c r="AF65" i="15"/>
  <c r="AN65" i="15"/>
  <c r="AV65" i="15"/>
  <c r="AU65" i="15"/>
  <c r="BB65" i="15"/>
  <c r="BC65" i="15"/>
  <c r="AL65" i="15"/>
  <c r="AM65" i="15"/>
  <c r="AT65" i="15"/>
  <c r="AJ57" i="15"/>
  <c r="AR57" i="15"/>
  <c r="AZ57" i="15"/>
  <c r="AK57" i="15"/>
  <c r="AS57" i="15"/>
  <c r="BA57" i="15"/>
  <c r="AL57" i="15"/>
  <c r="AT57" i="15"/>
  <c r="BB57" i="15"/>
  <c r="AM57" i="15"/>
  <c r="AU57" i="15"/>
  <c r="BC57" i="15"/>
  <c r="AF57" i="15"/>
  <c r="AN57" i="15"/>
  <c r="AV57" i="15"/>
  <c r="AG57" i="15"/>
  <c r="AO57" i="15"/>
  <c r="AW57" i="15"/>
  <c r="AI57" i="15"/>
  <c r="AQ57" i="15"/>
  <c r="AY57" i="15"/>
  <c r="AH57" i="15"/>
  <c r="AP57" i="15"/>
  <c r="AX57" i="15"/>
  <c r="AJ49" i="15"/>
  <c r="AR49" i="15"/>
  <c r="AZ49" i="15"/>
  <c r="AK49" i="15"/>
  <c r="AS49" i="15"/>
  <c r="BA49" i="15"/>
  <c r="AL49" i="15"/>
  <c r="AT49" i="15"/>
  <c r="BB49" i="15"/>
  <c r="AM49" i="15"/>
  <c r="AU49" i="15"/>
  <c r="BC49" i="15"/>
  <c r="AF49" i="15"/>
  <c r="AN49" i="15"/>
  <c r="AV49" i="15"/>
  <c r="AG49" i="15"/>
  <c r="AO49" i="15"/>
  <c r="AW49" i="15"/>
  <c r="AI49" i="15"/>
  <c r="AQ49" i="15"/>
  <c r="AY49" i="15"/>
  <c r="AH49" i="15"/>
  <c r="AP49" i="15"/>
  <c r="AX49" i="15"/>
  <c r="AJ41" i="15"/>
  <c r="AR41" i="15"/>
  <c r="AZ41" i="15"/>
  <c r="AK41" i="15"/>
  <c r="AS41" i="15"/>
  <c r="BA41" i="15"/>
  <c r="AL41" i="15"/>
  <c r="AT41" i="15"/>
  <c r="BB41" i="15"/>
  <c r="AM41" i="15"/>
  <c r="AU41" i="15"/>
  <c r="BC41" i="15"/>
  <c r="AF41" i="15"/>
  <c r="AN41" i="15"/>
  <c r="AV41" i="15"/>
  <c r="AG41" i="15"/>
  <c r="AO41" i="15"/>
  <c r="AW41" i="15"/>
  <c r="AI41" i="15"/>
  <c r="AQ41" i="15"/>
  <c r="AY41" i="15"/>
  <c r="AH41" i="15"/>
  <c r="AP41" i="15"/>
  <c r="AX41" i="15"/>
  <c r="AG33" i="15"/>
  <c r="AH33" i="15"/>
  <c r="AI33" i="15"/>
  <c r="AJ33" i="15"/>
  <c r="AK33" i="15"/>
  <c r="AL33" i="15"/>
  <c r="AM33" i="15"/>
  <c r="AR33" i="15"/>
  <c r="AZ33" i="15"/>
  <c r="AS33" i="15"/>
  <c r="BA33" i="15"/>
  <c r="AT33" i="15"/>
  <c r="BB33" i="15"/>
  <c r="AF33" i="15"/>
  <c r="AU33" i="15"/>
  <c r="BC33" i="15"/>
  <c r="AN33" i="15"/>
  <c r="AV33" i="15"/>
  <c r="AO33" i="15"/>
  <c r="AW33" i="15"/>
  <c r="AQ33" i="15"/>
  <c r="AY33" i="15"/>
  <c r="AP33" i="15"/>
  <c r="AX33" i="15"/>
  <c r="AG25" i="15"/>
  <c r="AO25" i="15"/>
  <c r="AW25" i="15"/>
  <c r="AH25" i="15"/>
  <c r="AP25" i="15"/>
  <c r="AX25" i="15"/>
  <c r="AI25" i="15"/>
  <c r="AQ25" i="15"/>
  <c r="AY25" i="15"/>
  <c r="AJ25" i="15"/>
  <c r="AR25" i="15"/>
  <c r="AZ25" i="15"/>
  <c r="AK25" i="15"/>
  <c r="AS25" i="15"/>
  <c r="BA25" i="15"/>
  <c r="AL25" i="15"/>
  <c r="AT25" i="15"/>
  <c r="BB25" i="15"/>
  <c r="AM25" i="15"/>
  <c r="AU25" i="15"/>
  <c r="BC25" i="15"/>
  <c r="AF25" i="15"/>
  <c r="AN25" i="15"/>
  <c r="AV25" i="15"/>
  <c r="AG17" i="15"/>
  <c r="AO17" i="15"/>
  <c r="AW17" i="15"/>
  <c r="AH17" i="15"/>
  <c r="AP17" i="15"/>
  <c r="AX17" i="15"/>
  <c r="AI17" i="15"/>
  <c r="AQ17" i="15"/>
  <c r="AY17" i="15"/>
  <c r="AJ17" i="15"/>
  <c r="AR17" i="15"/>
  <c r="AZ17" i="15"/>
  <c r="AK17" i="15"/>
  <c r="AS17" i="15"/>
  <c r="BA17" i="15"/>
  <c r="AL17" i="15"/>
  <c r="AT17" i="15"/>
  <c r="BB17" i="15"/>
  <c r="AM17" i="15"/>
  <c r="AU17" i="15"/>
  <c r="BC17" i="15"/>
  <c r="AF17" i="15"/>
  <c r="AN17" i="15"/>
  <c r="AV17" i="15"/>
  <c r="AG9" i="15"/>
  <c r="AO9" i="15"/>
  <c r="AW9" i="15"/>
  <c r="AH9" i="15"/>
  <c r="AP9" i="15"/>
  <c r="AX9" i="15"/>
  <c r="AI9" i="15"/>
  <c r="AQ9" i="15"/>
  <c r="AY9" i="15"/>
  <c r="AJ9" i="15"/>
  <c r="AR9" i="15"/>
  <c r="AZ9" i="15"/>
  <c r="AK9" i="15"/>
  <c r="AS9" i="15"/>
  <c r="BA9" i="15"/>
  <c r="AL9" i="15"/>
  <c r="AT9" i="15"/>
  <c r="BB9" i="15"/>
  <c r="AM9" i="15"/>
  <c r="AU9" i="15"/>
  <c r="BC9" i="15"/>
  <c r="AF9" i="15"/>
  <c r="AN9" i="15"/>
  <c r="AV9" i="15"/>
  <c r="BA4" i="15"/>
  <c r="AS4" i="15"/>
  <c r="AK4" i="15"/>
  <c r="AZ374" i="15"/>
  <c r="AR374" i="15"/>
  <c r="AJ374" i="15"/>
  <c r="AZ373" i="15"/>
  <c r="AR373" i="15"/>
  <c r="AJ373" i="15"/>
  <c r="AZ372" i="15"/>
  <c r="AR372" i="15"/>
  <c r="AJ372" i="15"/>
  <c r="AZ371" i="15"/>
  <c r="AR371" i="15"/>
  <c r="AJ371" i="15"/>
  <c r="AZ370" i="15"/>
  <c r="AR370" i="15"/>
  <c r="AJ370" i="15"/>
  <c r="AZ369" i="15"/>
  <c r="AR369" i="15"/>
  <c r="AJ369" i="15"/>
  <c r="AZ368" i="15"/>
  <c r="AR368" i="15"/>
  <c r="AJ368" i="15"/>
  <c r="AZ367" i="15"/>
  <c r="AR367" i="15"/>
  <c r="AJ367" i="15"/>
  <c r="AZ366" i="15"/>
  <c r="AR366" i="15"/>
  <c r="AJ366" i="15"/>
  <c r="AZ365" i="15"/>
  <c r="AR365" i="15"/>
  <c r="AJ365" i="15"/>
  <c r="AZ364" i="15"/>
  <c r="AR364" i="15"/>
  <c r="AJ364" i="15"/>
  <c r="AZ363" i="15"/>
  <c r="AR363" i="15"/>
  <c r="AJ363" i="15"/>
  <c r="AZ362" i="15"/>
  <c r="AR362" i="15"/>
  <c r="AJ362" i="15"/>
  <c r="AZ361" i="15"/>
  <c r="AR361" i="15"/>
  <c r="AJ361" i="15"/>
  <c r="AZ360" i="15"/>
  <c r="AR360" i="15"/>
  <c r="AJ360" i="15"/>
  <c r="AZ359" i="15"/>
  <c r="AR359" i="15"/>
  <c r="AJ359" i="15"/>
  <c r="AZ358" i="15"/>
  <c r="AR358" i="15"/>
  <c r="AJ358" i="15"/>
  <c r="AZ357" i="15"/>
  <c r="AR357" i="15"/>
  <c r="AJ357" i="15"/>
  <c r="AZ356" i="15"/>
  <c r="AR356" i="15"/>
  <c r="AJ356" i="15"/>
  <c r="AZ355" i="15"/>
  <c r="AR355" i="15"/>
  <c r="AJ355" i="15"/>
  <c r="AZ354" i="15"/>
  <c r="AR354" i="15"/>
  <c r="AJ354" i="15"/>
  <c r="AZ353" i="15"/>
  <c r="AR353" i="15"/>
  <c r="AJ353" i="15"/>
  <c r="AZ352" i="15"/>
  <c r="AR352" i="15"/>
  <c r="AJ352" i="15"/>
  <c r="AZ351" i="15"/>
  <c r="AR351" i="15"/>
  <c r="AJ351" i="15"/>
  <c r="AZ350" i="15"/>
  <c r="AR350" i="15"/>
  <c r="AJ350" i="15"/>
  <c r="AZ349" i="15"/>
  <c r="AR349" i="15"/>
  <c r="AJ349" i="15"/>
  <c r="AZ348" i="15"/>
  <c r="AR348" i="15"/>
  <c r="AJ348" i="15"/>
  <c r="AZ347" i="15"/>
  <c r="AR347" i="15"/>
  <c r="AJ347" i="15"/>
  <c r="AZ346" i="15"/>
  <c r="AR346" i="15"/>
  <c r="AJ346" i="15"/>
  <c r="AZ345" i="15"/>
  <c r="AR345" i="15"/>
  <c r="AJ345" i="15"/>
  <c r="AZ344" i="15"/>
  <c r="AR344" i="15"/>
  <c r="AJ344" i="15"/>
  <c r="AZ343" i="15"/>
  <c r="AR343" i="15"/>
  <c r="AJ343" i="15"/>
  <c r="AZ342" i="15"/>
  <c r="AR342" i="15"/>
  <c r="AJ342" i="15"/>
  <c r="AZ341" i="15"/>
  <c r="AR341" i="15"/>
  <c r="AJ341" i="15"/>
  <c r="AY340" i="15"/>
  <c r="AO340" i="15"/>
  <c r="BB339" i="15"/>
  <c r="AQ339" i="15"/>
  <c r="AG339" i="15"/>
  <c r="AT338" i="15"/>
  <c r="AI338" i="15"/>
  <c r="AW337" i="15"/>
  <c r="AL337" i="15"/>
  <c r="AY336" i="15"/>
  <c r="BB335" i="15"/>
  <c r="AQ335" i="15"/>
  <c r="AG335" i="15"/>
  <c r="AT334" i="15"/>
  <c r="AI334" i="15"/>
  <c r="AW333" i="15"/>
  <c r="AL333" i="15"/>
  <c r="AY332" i="15"/>
  <c r="AO332" i="15"/>
  <c r="BB331" i="15"/>
  <c r="AQ331" i="15"/>
  <c r="AG331" i="15"/>
  <c r="AT330" i="15"/>
  <c r="AI330" i="15"/>
  <c r="AW329" i="15"/>
  <c r="AL327" i="15"/>
  <c r="BB324" i="15"/>
  <c r="AL322" i="15"/>
  <c r="AT319" i="15"/>
  <c r="BB316" i="15"/>
  <c r="AL314" i="15"/>
  <c r="AT311" i="15"/>
  <c r="BB308" i="15"/>
  <c r="AL306" i="15"/>
  <c r="AT303" i="15"/>
  <c r="BB300" i="15"/>
  <c r="AL298" i="15"/>
  <c r="AT295" i="15"/>
  <c r="BB292" i="15"/>
  <c r="AL290" i="15"/>
  <c r="AT287" i="15"/>
  <c r="BB284" i="15"/>
  <c r="AL282" i="15"/>
  <c r="AT279" i="15"/>
  <c r="BB276" i="15"/>
  <c r="AL274" i="15"/>
  <c r="AT271" i="15"/>
  <c r="BB268" i="15"/>
  <c r="AL266" i="15"/>
  <c r="AT263" i="15"/>
  <c r="BB260" i="15"/>
  <c r="AL258" i="15"/>
  <c r="AT255" i="15"/>
  <c r="BB252" i="15"/>
  <c r="AL250" i="15"/>
  <c r="AT247" i="15"/>
  <c r="BB244" i="15"/>
  <c r="BA239" i="15"/>
  <c r="AX225" i="15"/>
  <c r="AS218" i="15"/>
  <c r="BA209" i="15"/>
  <c r="AJ336" i="15"/>
  <c r="AR336" i="15"/>
  <c r="AZ336" i="15"/>
  <c r="AM336" i="15"/>
  <c r="AU336" i="15"/>
  <c r="BC336" i="15"/>
  <c r="AF328" i="15"/>
  <c r="AN328" i="15"/>
  <c r="AV328" i="15"/>
  <c r="AG328" i="15"/>
  <c r="AO328" i="15"/>
  <c r="AW328" i="15"/>
  <c r="AH328" i="15"/>
  <c r="AP328" i="15"/>
  <c r="AX328" i="15"/>
  <c r="AJ328" i="15"/>
  <c r="AR328" i="15"/>
  <c r="AZ328" i="15"/>
  <c r="AK328" i="15"/>
  <c r="AS328" i="15"/>
  <c r="BA328" i="15"/>
  <c r="AM328" i="15"/>
  <c r="AU328" i="15"/>
  <c r="BC328" i="15"/>
  <c r="AF320" i="15"/>
  <c r="AN320" i="15"/>
  <c r="AV320" i="15"/>
  <c r="AG320" i="15"/>
  <c r="AO320" i="15"/>
  <c r="AW320" i="15"/>
  <c r="AH320" i="15"/>
  <c r="AP320" i="15"/>
  <c r="AX320" i="15"/>
  <c r="AI320" i="15"/>
  <c r="AQ320" i="15"/>
  <c r="AY320" i="15"/>
  <c r="AJ320" i="15"/>
  <c r="AR320" i="15"/>
  <c r="AZ320" i="15"/>
  <c r="AK320" i="15"/>
  <c r="AS320" i="15"/>
  <c r="BA320" i="15"/>
  <c r="AM320" i="15"/>
  <c r="AU320" i="15"/>
  <c r="BC320" i="15"/>
  <c r="AF312" i="15"/>
  <c r="AN312" i="15"/>
  <c r="AV312" i="15"/>
  <c r="AG312" i="15"/>
  <c r="AO312" i="15"/>
  <c r="AW312" i="15"/>
  <c r="AH312" i="15"/>
  <c r="AP312" i="15"/>
  <c r="AX312" i="15"/>
  <c r="AI312" i="15"/>
  <c r="AQ312" i="15"/>
  <c r="AY312" i="15"/>
  <c r="AJ312" i="15"/>
  <c r="AR312" i="15"/>
  <c r="AZ312" i="15"/>
  <c r="AK312" i="15"/>
  <c r="AS312" i="15"/>
  <c r="BA312" i="15"/>
  <c r="AM312" i="15"/>
  <c r="AU312" i="15"/>
  <c r="BC312" i="15"/>
  <c r="AF304" i="15"/>
  <c r="AN304" i="15"/>
  <c r="AV304" i="15"/>
  <c r="AG304" i="15"/>
  <c r="AO304" i="15"/>
  <c r="AW304" i="15"/>
  <c r="AH304" i="15"/>
  <c r="AP304" i="15"/>
  <c r="AX304" i="15"/>
  <c r="AI304" i="15"/>
  <c r="AQ304" i="15"/>
  <c r="AY304" i="15"/>
  <c r="AJ304" i="15"/>
  <c r="AR304" i="15"/>
  <c r="AZ304" i="15"/>
  <c r="AK304" i="15"/>
  <c r="AS304" i="15"/>
  <c r="BA304" i="15"/>
  <c r="AM304" i="15"/>
  <c r="AU304" i="15"/>
  <c r="BC304" i="15"/>
  <c r="AF296" i="15"/>
  <c r="AN296" i="15"/>
  <c r="AV296" i="15"/>
  <c r="AG296" i="15"/>
  <c r="AO296" i="15"/>
  <c r="AW296" i="15"/>
  <c r="AH296" i="15"/>
  <c r="AP296" i="15"/>
  <c r="AX296" i="15"/>
  <c r="AI296" i="15"/>
  <c r="AQ296" i="15"/>
  <c r="AY296" i="15"/>
  <c r="AJ296" i="15"/>
  <c r="AR296" i="15"/>
  <c r="AZ296" i="15"/>
  <c r="AK296" i="15"/>
  <c r="AS296" i="15"/>
  <c r="BA296" i="15"/>
  <c r="AM296" i="15"/>
  <c r="AU296" i="15"/>
  <c r="BC296" i="15"/>
  <c r="AF288" i="15"/>
  <c r="AN288" i="15"/>
  <c r="AV288" i="15"/>
  <c r="AG288" i="15"/>
  <c r="AO288" i="15"/>
  <c r="AW288" i="15"/>
  <c r="AH288" i="15"/>
  <c r="AP288" i="15"/>
  <c r="AX288" i="15"/>
  <c r="AI288" i="15"/>
  <c r="AQ288" i="15"/>
  <c r="AY288" i="15"/>
  <c r="AJ288" i="15"/>
  <c r="AR288" i="15"/>
  <c r="AZ288" i="15"/>
  <c r="AK288" i="15"/>
  <c r="AS288" i="15"/>
  <c r="BA288" i="15"/>
  <c r="AM288" i="15"/>
  <c r="AU288" i="15"/>
  <c r="BC288" i="15"/>
  <c r="AF280" i="15"/>
  <c r="AN280" i="15"/>
  <c r="AV280" i="15"/>
  <c r="AG280" i="15"/>
  <c r="AO280" i="15"/>
  <c r="AW280" i="15"/>
  <c r="AH280" i="15"/>
  <c r="AP280" i="15"/>
  <c r="AX280" i="15"/>
  <c r="AI280" i="15"/>
  <c r="AQ280" i="15"/>
  <c r="AY280" i="15"/>
  <c r="AJ280" i="15"/>
  <c r="AR280" i="15"/>
  <c r="AZ280" i="15"/>
  <c r="AK280" i="15"/>
  <c r="AS280" i="15"/>
  <c r="BA280" i="15"/>
  <c r="AM280" i="15"/>
  <c r="AU280" i="15"/>
  <c r="BC280" i="15"/>
  <c r="AF272" i="15"/>
  <c r="AN272" i="15"/>
  <c r="AV272" i="15"/>
  <c r="AG272" i="15"/>
  <c r="AO272" i="15"/>
  <c r="AW272" i="15"/>
  <c r="AH272" i="15"/>
  <c r="AP272" i="15"/>
  <c r="AX272" i="15"/>
  <c r="AI272" i="15"/>
  <c r="AQ272" i="15"/>
  <c r="AY272" i="15"/>
  <c r="AJ272" i="15"/>
  <c r="AR272" i="15"/>
  <c r="AZ272" i="15"/>
  <c r="AK272" i="15"/>
  <c r="AS272" i="15"/>
  <c r="BA272" i="15"/>
  <c r="AM272" i="15"/>
  <c r="AU272" i="15"/>
  <c r="BC272" i="15"/>
  <c r="AF264" i="15"/>
  <c r="AN264" i="15"/>
  <c r="AV264" i="15"/>
  <c r="AG264" i="15"/>
  <c r="AO264" i="15"/>
  <c r="AW264" i="15"/>
  <c r="AH264" i="15"/>
  <c r="AP264" i="15"/>
  <c r="AX264" i="15"/>
  <c r="AI264" i="15"/>
  <c r="AQ264" i="15"/>
  <c r="AY264" i="15"/>
  <c r="AJ264" i="15"/>
  <c r="AR264" i="15"/>
  <c r="AZ264" i="15"/>
  <c r="AK264" i="15"/>
  <c r="AS264" i="15"/>
  <c r="BA264" i="15"/>
  <c r="AM264" i="15"/>
  <c r="AU264" i="15"/>
  <c r="BC264" i="15"/>
  <c r="AF256" i="15"/>
  <c r="AN256" i="15"/>
  <c r="AV256" i="15"/>
  <c r="AG256" i="15"/>
  <c r="AO256" i="15"/>
  <c r="AW256" i="15"/>
  <c r="AH256" i="15"/>
  <c r="AP256" i="15"/>
  <c r="AX256" i="15"/>
  <c r="AI256" i="15"/>
  <c r="AQ256" i="15"/>
  <c r="AY256" i="15"/>
  <c r="AJ256" i="15"/>
  <c r="AR256" i="15"/>
  <c r="AZ256" i="15"/>
  <c r="AK256" i="15"/>
  <c r="AS256" i="15"/>
  <c r="BA256" i="15"/>
  <c r="AM256" i="15"/>
  <c r="AU256" i="15"/>
  <c r="BC256" i="15"/>
  <c r="AF248" i="15"/>
  <c r="AN248" i="15"/>
  <c r="AV248" i="15"/>
  <c r="AG248" i="15"/>
  <c r="AO248" i="15"/>
  <c r="AW248" i="15"/>
  <c r="AH248" i="15"/>
  <c r="AP248" i="15"/>
  <c r="AX248" i="15"/>
  <c r="AI248" i="15"/>
  <c r="AQ248" i="15"/>
  <c r="AY248" i="15"/>
  <c r="AJ248" i="15"/>
  <c r="AR248" i="15"/>
  <c r="AZ248" i="15"/>
  <c r="AK248" i="15"/>
  <c r="AS248" i="15"/>
  <c r="BA248" i="15"/>
  <c r="AM248" i="15"/>
  <c r="AU248" i="15"/>
  <c r="BC248" i="15"/>
  <c r="AL240" i="15"/>
  <c r="AT240" i="15"/>
  <c r="BB240" i="15"/>
  <c r="AM240" i="15"/>
  <c r="AU240" i="15"/>
  <c r="BC240" i="15"/>
  <c r="AF240" i="15"/>
  <c r="AN240" i="15"/>
  <c r="AV240" i="15"/>
  <c r="AG240" i="15"/>
  <c r="AO240" i="15"/>
  <c r="AW240" i="15"/>
  <c r="AI240" i="15"/>
  <c r="AQ240" i="15"/>
  <c r="AY240" i="15"/>
  <c r="AJ240" i="15"/>
  <c r="AK240" i="15"/>
  <c r="AP240" i="15"/>
  <c r="AR240" i="15"/>
  <c r="AS240" i="15"/>
  <c r="AX240" i="15"/>
  <c r="AH240" i="15"/>
  <c r="BA240" i="15"/>
  <c r="AL232" i="15"/>
  <c r="AT232" i="15"/>
  <c r="BB232" i="15"/>
  <c r="AM232" i="15"/>
  <c r="AU232" i="15"/>
  <c r="BC232" i="15"/>
  <c r="AF232" i="15"/>
  <c r="AN232" i="15"/>
  <c r="AV232" i="15"/>
  <c r="AG232" i="15"/>
  <c r="AO232" i="15"/>
  <c r="AW232" i="15"/>
  <c r="AI232" i="15"/>
  <c r="AQ232" i="15"/>
  <c r="AY232" i="15"/>
  <c r="AJ232" i="15"/>
  <c r="AK232" i="15"/>
  <c r="AP232" i="15"/>
  <c r="AR232" i="15"/>
  <c r="AS232" i="15"/>
  <c r="AX232" i="15"/>
  <c r="AH232" i="15"/>
  <c r="BA232" i="15"/>
  <c r="AL224" i="15"/>
  <c r="AT224" i="15"/>
  <c r="BB224" i="15"/>
  <c r="AM224" i="15"/>
  <c r="AU224" i="15"/>
  <c r="BC224" i="15"/>
  <c r="AF224" i="15"/>
  <c r="AN224" i="15"/>
  <c r="AV224" i="15"/>
  <c r="AG224" i="15"/>
  <c r="AO224" i="15"/>
  <c r="AW224" i="15"/>
  <c r="AI224" i="15"/>
  <c r="AQ224" i="15"/>
  <c r="AY224" i="15"/>
  <c r="AJ224" i="15"/>
  <c r="AK224" i="15"/>
  <c r="AP224" i="15"/>
  <c r="AR224" i="15"/>
  <c r="AS224" i="15"/>
  <c r="AX224" i="15"/>
  <c r="AH224" i="15"/>
  <c r="BA224" i="15"/>
  <c r="AL216" i="15"/>
  <c r="AT216" i="15"/>
  <c r="BB216" i="15"/>
  <c r="AM216" i="15"/>
  <c r="AU216" i="15"/>
  <c r="BC216" i="15"/>
  <c r="AF216" i="15"/>
  <c r="AN216" i="15"/>
  <c r="AV216" i="15"/>
  <c r="AG216" i="15"/>
  <c r="AO216" i="15"/>
  <c r="AW216" i="15"/>
  <c r="AI216" i="15"/>
  <c r="AQ216" i="15"/>
  <c r="AY216" i="15"/>
  <c r="AJ216" i="15"/>
  <c r="AK216" i="15"/>
  <c r="AP216" i="15"/>
  <c r="AR216" i="15"/>
  <c r="AS216" i="15"/>
  <c r="AX216" i="15"/>
  <c r="AH216" i="15"/>
  <c r="BA216" i="15"/>
  <c r="AL208" i="15"/>
  <c r="AT208" i="15"/>
  <c r="BB208" i="15"/>
  <c r="AM208" i="15"/>
  <c r="AU208" i="15"/>
  <c r="BC208" i="15"/>
  <c r="AF208" i="15"/>
  <c r="AN208" i="15"/>
  <c r="AV208" i="15"/>
  <c r="AG208" i="15"/>
  <c r="AO208" i="15"/>
  <c r="AW208" i="15"/>
  <c r="AH208" i="15"/>
  <c r="AP208" i="15"/>
  <c r="AX208" i="15"/>
  <c r="AI208" i="15"/>
  <c r="AQ208" i="15"/>
  <c r="AY208" i="15"/>
  <c r="BA208" i="15"/>
  <c r="AJ208" i="15"/>
  <c r="AK208" i="15"/>
  <c r="AR208" i="15"/>
  <c r="AZ208" i="15"/>
  <c r="AF200" i="15"/>
  <c r="AN200" i="15"/>
  <c r="AV200" i="15"/>
  <c r="AG200" i="15"/>
  <c r="AO200" i="15"/>
  <c r="AW200" i="15"/>
  <c r="AH200" i="15"/>
  <c r="AP200" i="15"/>
  <c r="AX200" i="15"/>
  <c r="AI200" i="15"/>
  <c r="AQ200" i="15"/>
  <c r="AY200" i="15"/>
  <c r="AK200" i="15"/>
  <c r="AS200" i="15"/>
  <c r="BA200" i="15"/>
  <c r="AL200" i="15"/>
  <c r="AM200" i="15"/>
  <c r="AR200" i="15"/>
  <c r="AT200" i="15"/>
  <c r="AU200" i="15"/>
  <c r="AZ200" i="15"/>
  <c r="AJ200" i="15"/>
  <c r="BB200" i="15"/>
  <c r="BC200" i="15"/>
  <c r="AF192" i="15"/>
  <c r="AN192" i="15"/>
  <c r="AV192" i="15"/>
  <c r="AG192" i="15"/>
  <c r="AO192" i="15"/>
  <c r="AW192" i="15"/>
  <c r="AH192" i="15"/>
  <c r="AP192" i="15"/>
  <c r="AX192" i="15"/>
  <c r="AI192" i="15"/>
  <c r="AQ192" i="15"/>
  <c r="AY192" i="15"/>
  <c r="AK192" i="15"/>
  <c r="AS192" i="15"/>
  <c r="BA192" i="15"/>
  <c r="AL192" i="15"/>
  <c r="AM192" i="15"/>
  <c r="AR192" i="15"/>
  <c r="AT192" i="15"/>
  <c r="AU192" i="15"/>
  <c r="AZ192" i="15"/>
  <c r="BC192" i="15"/>
  <c r="BB192" i="15"/>
  <c r="AF184" i="15"/>
  <c r="AN184" i="15"/>
  <c r="AV184" i="15"/>
  <c r="AG184" i="15"/>
  <c r="AO184" i="15"/>
  <c r="AW184" i="15"/>
  <c r="AH184" i="15"/>
  <c r="AP184" i="15"/>
  <c r="AX184" i="15"/>
  <c r="AI184" i="15"/>
  <c r="AQ184" i="15"/>
  <c r="AY184" i="15"/>
  <c r="AK184" i="15"/>
  <c r="AS184" i="15"/>
  <c r="BA184" i="15"/>
  <c r="AL184" i="15"/>
  <c r="AM184" i="15"/>
  <c r="AR184" i="15"/>
  <c r="AT184" i="15"/>
  <c r="AU184" i="15"/>
  <c r="AZ184" i="15"/>
  <c r="AJ184" i="15"/>
  <c r="BB184" i="15"/>
  <c r="AF176" i="15"/>
  <c r="AN176" i="15"/>
  <c r="AV176" i="15"/>
  <c r="AG176" i="15"/>
  <c r="AO176" i="15"/>
  <c r="AW176" i="15"/>
  <c r="AH176" i="15"/>
  <c r="AP176" i="15"/>
  <c r="AX176" i="15"/>
  <c r="AI176" i="15"/>
  <c r="AQ176" i="15"/>
  <c r="AY176" i="15"/>
  <c r="AK176" i="15"/>
  <c r="AS176" i="15"/>
  <c r="BA176" i="15"/>
  <c r="AL176" i="15"/>
  <c r="AM176" i="15"/>
  <c r="AR176" i="15"/>
  <c r="AT176" i="15"/>
  <c r="AU176" i="15"/>
  <c r="AZ176" i="15"/>
  <c r="BB176" i="15"/>
  <c r="AJ176" i="15"/>
  <c r="BC176" i="15"/>
  <c r="AF168" i="15"/>
  <c r="AN168" i="15"/>
  <c r="AV168" i="15"/>
  <c r="AG168" i="15"/>
  <c r="AO168" i="15"/>
  <c r="AW168" i="15"/>
  <c r="AH168" i="15"/>
  <c r="AP168" i="15"/>
  <c r="AX168" i="15"/>
  <c r="AI168" i="15"/>
  <c r="AQ168" i="15"/>
  <c r="AY168" i="15"/>
  <c r="AK168" i="15"/>
  <c r="AS168" i="15"/>
  <c r="BA168" i="15"/>
  <c r="AL168" i="15"/>
  <c r="AM168" i="15"/>
  <c r="AR168" i="15"/>
  <c r="AT168" i="15"/>
  <c r="AU168" i="15"/>
  <c r="AZ168" i="15"/>
  <c r="BB168" i="15"/>
  <c r="AJ168" i="15"/>
  <c r="BC168" i="15"/>
  <c r="AF160" i="15"/>
  <c r="AN160" i="15"/>
  <c r="AV160" i="15"/>
  <c r="AK160" i="15"/>
  <c r="AS160" i="15"/>
  <c r="BA160" i="15"/>
  <c r="AO160" i="15"/>
  <c r="AY160" i="15"/>
  <c r="AP160" i="15"/>
  <c r="AZ160" i="15"/>
  <c r="AG160" i="15"/>
  <c r="AQ160" i="15"/>
  <c r="BB160" i="15"/>
  <c r="AH160" i="15"/>
  <c r="AR160" i="15"/>
  <c r="BC160" i="15"/>
  <c r="AJ160" i="15"/>
  <c r="AU160" i="15"/>
  <c r="AI160" i="15"/>
  <c r="AL160" i="15"/>
  <c r="AM160" i="15"/>
  <c r="AT160" i="15"/>
  <c r="AW160" i="15"/>
  <c r="AX160" i="15"/>
  <c r="AM152" i="15"/>
  <c r="AU152" i="15"/>
  <c r="BC152" i="15"/>
  <c r="AF152" i="15"/>
  <c r="AN152" i="15"/>
  <c r="AV152" i="15"/>
  <c r="AG152" i="15"/>
  <c r="AO152" i="15"/>
  <c r="AW152" i="15"/>
  <c r="AH152" i="15"/>
  <c r="AP152" i="15"/>
  <c r="AX152" i="15"/>
  <c r="AI152" i="15"/>
  <c r="AQ152" i="15"/>
  <c r="AY152" i="15"/>
  <c r="AJ152" i="15"/>
  <c r="AR152" i="15"/>
  <c r="AZ152" i="15"/>
  <c r="AK152" i="15"/>
  <c r="AS152" i="15"/>
  <c r="BA152" i="15"/>
  <c r="AL152" i="15"/>
  <c r="BB152" i="15"/>
  <c r="AT152" i="15"/>
  <c r="AM144" i="15"/>
  <c r="AU144" i="15"/>
  <c r="BC144" i="15"/>
  <c r="AF144" i="15"/>
  <c r="AN144" i="15"/>
  <c r="AV144" i="15"/>
  <c r="AG144" i="15"/>
  <c r="AO144" i="15"/>
  <c r="AW144" i="15"/>
  <c r="AH144" i="15"/>
  <c r="AP144" i="15"/>
  <c r="AX144" i="15"/>
  <c r="AI144" i="15"/>
  <c r="AQ144" i="15"/>
  <c r="AY144" i="15"/>
  <c r="AJ144" i="15"/>
  <c r="AR144" i="15"/>
  <c r="AZ144" i="15"/>
  <c r="AK144" i="15"/>
  <c r="AS144" i="15"/>
  <c r="BA144" i="15"/>
  <c r="AL144" i="15"/>
  <c r="BB144" i="15"/>
  <c r="AT144" i="15"/>
  <c r="AM136" i="15"/>
  <c r="AU136" i="15"/>
  <c r="BC136" i="15"/>
  <c r="AF136" i="15"/>
  <c r="AN136" i="15"/>
  <c r="AV136" i="15"/>
  <c r="AG136" i="15"/>
  <c r="AO136" i="15"/>
  <c r="AW136" i="15"/>
  <c r="AH136" i="15"/>
  <c r="AP136" i="15"/>
  <c r="AX136" i="15"/>
  <c r="AI136" i="15"/>
  <c r="AQ136" i="15"/>
  <c r="AY136" i="15"/>
  <c r="AJ136" i="15"/>
  <c r="AR136" i="15"/>
  <c r="AZ136" i="15"/>
  <c r="AK136" i="15"/>
  <c r="AS136" i="15"/>
  <c r="BA136" i="15"/>
  <c r="AL136" i="15"/>
  <c r="BB136" i="15"/>
  <c r="AT136" i="15"/>
  <c r="AI128" i="15"/>
  <c r="AQ128" i="15"/>
  <c r="AY128" i="15"/>
  <c r="AL128" i="15"/>
  <c r="AT128" i="15"/>
  <c r="BB128" i="15"/>
  <c r="AM128" i="15"/>
  <c r="AW128" i="15"/>
  <c r="AN128" i="15"/>
  <c r="AX128" i="15"/>
  <c r="AO128" i="15"/>
  <c r="AZ128" i="15"/>
  <c r="AF128" i="15"/>
  <c r="AP128" i="15"/>
  <c r="BA128" i="15"/>
  <c r="AG128" i="15"/>
  <c r="AR128" i="15"/>
  <c r="BC128" i="15"/>
  <c r="AH128" i="15"/>
  <c r="AS128" i="15"/>
  <c r="AJ128" i="15"/>
  <c r="AU128" i="15"/>
  <c r="AV128" i="15"/>
  <c r="AK128" i="15"/>
  <c r="AI120" i="15"/>
  <c r="AQ120" i="15"/>
  <c r="AY120" i="15"/>
  <c r="AL120" i="15"/>
  <c r="AT120" i="15"/>
  <c r="BB120" i="15"/>
  <c r="AM120" i="15"/>
  <c r="AW120" i="15"/>
  <c r="AN120" i="15"/>
  <c r="AX120" i="15"/>
  <c r="AO120" i="15"/>
  <c r="AZ120" i="15"/>
  <c r="AF120" i="15"/>
  <c r="AP120" i="15"/>
  <c r="BA120" i="15"/>
  <c r="AG120" i="15"/>
  <c r="AR120" i="15"/>
  <c r="BC120" i="15"/>
  <c r="AH120" i="15"/>
  <c r="AS120" i="15"/>
  <c r="AJ120" i="15"/>
  <c r="AU120" i="15"/>
  <c r="AV120" i="15"/>
  <c r="AK120" i="15"/>
  <c r="AI112" i="15"/>
  <c r="AQ112" i="15"/>
  <c r="AY112" i="15"/>
  <c r="AL112" i="15"/>
  <c r="AT112" i="15"/>
  <c r="BB112" i="15"/>
  <c r="AM112" i="15"/>
  <c r="AW112" i="15"/>
  <c r="AN112" i="15"/>
  <c r="AX112" i="15"/>
  <c r="AO112" i="15"/>
  <c r="AZ112" i="15"/>
  <c r="AF112" i="15"/>
  <c r="AP112" i="15"/>
  <c r="BA112" i="15"/>
  <c r="AG112" i="15"/>
  <c r="AR112" i="15"/>
  <c r="BC112" i="15"/>
  <c r="AH112" i="15"/>
  <c r="AS112" i="15"/>
  <c r="AJ112" i="15"/>
  <c r="AU112" i="15"/>
  <c r="AK112" i="15"/>
  <c r="AV112" i="15"/>
  <c r="AJ104" i="15"/>
  <c r="AR104" i="15"/>
  <c r="AZ104" i="15"/>
  <c r="AF104" i="15"/>
  <c r="AN104" i="15"/>
  <c r="AV104" i="15"/>
  <c r="AP104" i="15"/>
  <c r="BA104" i="15"/>
  <c r="AH104" i="15"/>
  <c r="AS104" i="15"/>
  <c r="BC104" i="15"/>
  <c r="AI104" i="15"/>
  <c r="AT104" i="15"/>
  <c r="AQ104" i="15"/>
  <c r="AU104" i="15"/>
  <c r="AW104" i="15"/>
  <c r="AG104" i="15"/>
  <c r="AX104" i="15"/>
  <c r="AK104" i="15"/>
  <c r="AY104" i="15"/>
  <c r="AL104" i="15"/>
  <c r="BB104" i="15"/>
  <c r="AM104" i="15"/>
  <c r="AO104" i="15"/>
  <c r="AJ96" i="15"/>
  <c r="AR96" i="15"/>
  <c r="AZ96" i="15"/>
  <c r="AF96" i="15"/>
  <c r="AN96" i="15"/>
  <c r="AV96" i="15"/>
  <c r="AM96" i="15"/>
  <c r="AX96" i="15"/>
  <c r="AO96" i="15"/>
  <c r="AY96" i="15"/>
  <c r="AP96" i="15"/>
  <c r="BA96" i="15"/>
  <c r="AG96" i="15"/>
  <c r="AQ96" i="15"/>
  <c r="BB96" i="15"/>
  <c r="AH96" i="15"/>
  <c r="AS96" i="15"/>
  <c r="BC96" i="15"/>
  <c r="AI96" i="15"/>
  <c r="AT96" i="15"/>
  <c r="AK96" i="15"/>
  <c r="AL96" i="15"/>
  <c r="AU96" i="15"/>
  <c r="AW96" i="15"/>
  <c r="AJ88" i="15"/>
  <c r="AR88" i="15"/>
  <c r="AZ88" i="15"/>
  <c r="AF88" i="15"/>
  <c r="AN88" i="15"/>
  <c r="AV88" i="15"/>
  <c r="AM88" i="15"/>
  <c r="AX88" i="15"/>
  <c r="AO88" i="15"/>
  <c r="AY88" i="15"/>
  <c r="AP88" i="15"/>
  <c r="BA88" i="15"/>
  <c r="AG88" i="15"/>
  <c r="AQ88" i="15"/>
  <c r="BB88" i="15"/>
  <c r="AH88" i="15"/>
  <c r="AS88" i="15"/>
  <c r="BC88" i="15"/>
  <c r="AI88" i="15"/>
  <c r="AT88" i="15"/>
  <c r="AK88" i="15"/>
  <c r="AL88" i="15"/>
  <c r="AU88" i="15"/>
  <c r="AW88" i="15"/>
  <c r="AJ80" i="15"/>
  <c r="AR80" i="15"/>
  <c r="AZ80" i="15"/>
  <c r="AF80" i="15"/>
  <c r="AN80" i="15"/>
  <c r="AV80" i="15"/>
  <c r="AM80" i="15"/>
  <c r="AX80" i="15"/>
  <c r="AO80" i="15"/>
  <c r="AY80" i="15"/>
  <c r="AP80" i="15"/>
  <c r="BA80" i="15"/>
  <c r="AG80" i="15"/>
  <c r="AQ80" i="15"/>
  <c r="BB80" i="15"/>
  <c r="AH80" i="15"/>
  <c r="AS80" i="15"/>
  <c r="BC80" i="15"/>
  <c r="AI80" i="15"/>
  <c r="AT80" i="15"/>
  <c r="AK80" i="15"/>
  <c r="AL80" i="15"/>
  <c r="AU80" i="15"/>
  <c r="AW80" i="15"/>
  <c r="AJ72" i="15"/>
  <c r="AR72" i="15"/>
  <c r="AZ72" i="15"/>
  <c r="AF72" i="15"/>
  <c r="AN72" i="15"/>
  <c r="AV72" i="15"/>
  <c r="AM72" i="15"/>
  <c r="AX72" i="15"/>
  <c r="AO72" i="15"/>
  <c r="AY72" i="15"/>
  <c r="AP72" i="15"/>
  <c r="BA72" i="15"/>
  <c r="AG72" i="15"/>
  <c r="AQ72" i="15"/>
  <c r="BB72" i="15"/>
  <c r="AH72" i="15"/>
  <c r="AS72" i="15"/>
  <c r="BC72" i="15"/>
  <c r="AI72" i="15"/>
  <c r="AT72" i="15"/>
  <c r="AK72" i="15"/>
  <c r="AL72" i="15"/>
  <c r="AU72" i="15"/>
  <c r="AW72" i="15"/>
  <c r="AG64" i="15"/>
  <c r="AO64" i="15"/>
  <c r="AW64" i="15"/>
  <c r="AH64" i="15"/>
  <c r="AP64" i="15"/>
  <c r="AX64" i="15"/>
  <c r="AI64" i="15"/>
  <c r="AQ64" i="15"/>
  <c r="AY64" i="15"/>
  <c r="AJ64" i="15"/>
  <c r="AR64" i="15"/>
  <c r="AZ64" i="15"/>
  <c r="AK64" i="15"/>
  <c r="AS64" i="15"/>
  <c r="BA64" i="15"/>
  <c r="AF64" i="15"/>
  <c r="AN64" i="15"/>
  <c r="AV64" i="15"/>
  <c r="AM64" i="15"/>
  <c r="AT64" i="15"/>
  <c r="AU64" i="15"/>
  <c r="BB64" i="15"/>
  <c r="BC64" i="15"/>
  <c r="AL64" i="15"/>
  <c r="AJ56" i="15"/>
  <c r="AR56" i="15"/>
  <c r="AZ56" i="15"/>
  <c r="AK56" i="15"/>
  <c r="AS56" i="15"/>
  <c r="BA56" i="15"/>
  <c r="AL56" i="15"/>
  <c r="AT56" i="15"/>
  <c r="BB56" i="15"/>
  <c r="AM56" i="15"/>
  <c r="AU56" i="15"/>
  <c r="BC56" i="15"/>
  <c r="AF56" i="15"/>
  <c r="AN56" i="15"/>
  <c r="AV56" i="15"/>
  <c r="AG56" i="15"/>
  <c r="AO56" i="15"/>
  <c r="AW56" i="15"/>
  <c r="AI56" i="15"/>
  <c r="AQ56" i="15"/>
  <c r="AY56" i="15"/>
  <c r="AX56" i="15"/>
  <c r="AH56" i="15"/>
  <c r="AP56" i="15"/>
  <c r="AJ48" i="15"/>
  <c r="AR48" i="15"/>
  <c r="AZ48" i="15"/>
  <c r="AK48" i="15"/>
  <c r="AS48" i="15"/>
  <c r="BA48" i="15"/>
  <c r="AL48" i="15"/>
  <c r="AT48" i="15"/>
  <c r="BB48" i="15"/>
  <c r="AM48" i="15"/>
  <c r="AU48" i="15"/>
  <c r="BC48" i="15"/>
  <c r="AF48" i="15"/>
  <c r="AN48" i="15"/>
  <c r="AV48" i="15"/>
  <c r="AG48" i="15"/>
  <c r="AO48" i="15"/>
  <c r="AW48" i="15"/>
  <c r="AI48" i="15"/>
  <c r="AQ48" i="15"/>
  <c r="AY48" i="15"/>
  <c r="AX48" i="15"/>
  <c r="AH48" i="15"/>
  <c r="AP48" i="15"/>
  <c r="AJ40" i="15"/>
  <c r="AR40" i="15"/>
  <c r="AZ40" i="15"/>
  <c r="AK40" i="15"/>
  <c r="AS40" i="15"/>
  <c r="BA40" i="15"/>
  <c r="AL40" i="15"/>
  <c r="AT40" i="15"/>
  <c r="BB40" i="15"/>
  <c r="AM40" i="15"/>
  <c r="AU40" i="15"/>
  <c r="BC40" i="15"/>
  <c r="AF40" i="15"/>
  <c r="AN40" i="15"/>
  <c r="AV40" i="15"/>
  <c r="AG40" i="15"/>
  <c r="AO40" i="15"/>
  <c r="AW40" i="15"/>
  <c r="AI40" i="15"/>
  <c r="AQ40" i="15"/>
  <c r="AY40" i="15"/>
  <c r="AX40" i="15"/>
  <c r="AH40" i="15"/>
  <c r="AP40" i="15"/>
  <c r="AG32" i="15"/>
  <c r="AO32" i="15"/>
  <c r="AW32" i="15"/>
  <c r="AH32" i="15"/>
  <c r="AP32" i="15"/>
  <c r="AX32" i="15"/>
  <c r="AI32" i="15"/>
  <c r="AQ32" i="15"/>
  <c r="AY32" i="15"/>
  <c r="AJ32" i="15"/>
  <c r="AR32" i="15"/>
  <c r="AZ32" i="15"/>
  <c r="AK32" i="15"/>
  <c r="AS32" i="15"/>
  <c r="BA32" i="15"/>
  <c r="AL32" i="15"/>
  <c r="AT32" i="15"/>
  <c r="BB32" i="15"/>
  <c r="AM32" i="15"/>
  <c r="AU32" i="15"/>
  <c r="BC32" i="15"/>
  <c r="AF32" i="15"/>
  <c r="AN32" i="15"/>
  <c r="AV32" i="15"/>
  <c r="AG24" i="15"/>
  <c r="AO24" i="15"/>
  <c r="AW24" i="15"/>
  <c r="AH24" i="15"/>
  <c r="AP24" i="15"/>
  <c r="AX24" i="15"/>
  <c r="AI24" i="15"/>
  <c r="AQ24" i="15"/>
  <c r="AY24" i="15"/>
  <c r="AJ24" i="15"/>
  <c r="AR24" i="15"/>
  <c r="AZ24" i="15"/>
  <c r="AK24" i="15"/>
  <c r="AS24" i="15"/>
  <c r="BA24" i="15"/>
  <c r="AL24" i="15"/>
  <c r="AT24" i="15"/>
  <c r="BB24" i="15"/>
  <c r="AM24" i="15"/>
  <c r="AU24" i="15"/>
  <c r="BC24" i="15"/>
  <c r="AF24" i="15"/>
  <c r="AN24" i="15"/>
  <c r="AV24" i="15"/>
  <c r="AG16" i="15"/>
  <c r="AO16" i="15"/>
  <c r="AW16" i="15"/>
  <c r="AH16" i="15"/>
  <c r="AP16" i="15"/>
  <c r="AX16" i="15"/>
  <c r="AI16" i="15"/>
  <c r="AQ16" i="15"/>
  <c r="AY16" i="15"/>
  <c r="AJ16" i="15"/>
  <c r="AR16" i="15"/>
  <c r="AZ16" i="15"/>
  <c r="AK16" i="15"/>
  <c r="AS16" i="15"/>
  <c r="BA16" i="15"/>
  <c r="AL16" i="15"/>
  <c r="AT16" i="15"/>
  <c r="BB16" i="15"/>
  <c r="AM16" i="15"/>
  <c r="AU16" i="15"/>
  <c r="BC16" i="15"/>
  <c r="AF16" i="15"/>
  <c r="AN16" i="15"/>
  <c r="AV16" i="15"/>
  <c r="AG8" i="15"/>
  <c r="AO8" i="15"/>
  <c r="AW8" i="15"/>
  <c r="AH8" i="15"/>
  <c r="AP8" i="15"/>
  <c r="AX8" i="15"/>
  <c r="AI8" i="15"/>
  <c r="AQ8" i="15"/>
  <c r="AY8" i="15"/>
  <c r="AJ8" i="15"/>
  <c r="AR8" i="15"/>
  <c r="AZ8" i="15"/>
  <c r="AK8" i="15"/>
  <c r="AS8" i="15"/>
  <c r="BA8" i="15"/>
  <c r="AL8" i="15"/>
  <c r="AT8" i="15"/>
  <c r="BB8" i="15"/>
  <c r="AM8" i="15"/>
  <c r="AU8" i="15"/>
  <c r="BC8" i="15"/>
  <c r="AF8" i="15"/>
  <c r="AN8" i="15"/>
  <c r="AV8" i="15"/>
  <c r="AZ4" i="15"/>
  <c r="AR4" i="15"/>
  <c r="AJ4" i="15"/>
  <c r="AY374" i="15"/>
  <c r="AQ374" i="15"/>
  <c r="AI374" i="15"/>
  <c r="AY373" i="15"/>
  <c r="AQ373" i="15"/>
  <c r="AI373" i="15"/>
  <c r="AY372" i="15"/>
  <c r="AQ372" i="15"/>
  <c r="AI372" i="15"/>
  <c r="AY371" i="15"/>
  <c r="AQ371" i="15"/>
  <c r="AI371" i="15"/>
  <c r="AY370" i="15"/>
  <c r="AQ370" i="15"/>
  <c r="AI370" i="15"/>
  <c r="AY369" i="15"/>
  <c r="AQ369" i="15"/>
  <c r="AI369" i="15"/>
  <c r="AY368" i="15"/>
  <c r="AQ368" i="15"/>
  <c r="AI368" i="15"/>
  <c r="AY367" i="15"/>
  <c r="AQ367" i="15"/>
  <c r="AI367" i="15"/>
  <c r="AY366" i="15"/>
  <c r="AQ366" i="15"/>
  <c r="AI366" i="15"/>
  <c r="AY365" i="15"/>
  <c r="AQ365" i="15"/>
  <c r="AI365" i="15"/>
  <c r="AY364" i="15"/>
  <c r="AQ364" i="15"/>
  <c r="AI364" i="15"/>
  <c r="AY363" i="15"/>
  <c r="AQ363" i="15"/>
  <c r="AI363" i="15"/>
  <c r="AY362" i="15"/>
  <c r="AQ362" i="15"/>
  <c r="AI362" i="15"/>
  <c r="AY361" i="15"/>
  <c r="AQ361" i="15"/>
  <c r="AI361" i="15"/>
  <c r="AY360" i="15"/>
  <c r="AQ360" i="15"/>
  <c r="AI360" i="15"/>
  <c r="AY359" i="15"/>
  <c r="AQ359" i="15"/>
  <c r="AI359" i="15"/>
  <c r="AY358" i="15"/>
  <c r="AQ358" i="15"/>
  <c r="AI358" i="15"/>
  <c r="AY357" i="15"/>
  <c r="AQ357" i="15"/>
  <c r="AI357" i="15"/>
  <c r="AY356" i="15"/>
  <c r="AQ356" i="15"/>
  <c r="AI356" i="15"/>
  <c r="AY355" i="15"/>
  <c r="AQ355" i="15"/>
  <c r="AI355" i="15"/>
  <c r="AY354" i="15"/>
  <c r="AQ354" i="15"/>
  <c r="AI354" i="15"/>
  <c r="AY353" i="15"/>
  <c r="AQ353" i="15"/>
  <c r="AI353" i="15"/>
  <c r="AY352" i="15"/>
  <c r="AQ352" i="15"/>
  <c r="AI352" i="15"/>
  <c r="AY351" i="15"/>
  <c r="AQ351" i="15"/>
  <c r="AI351" i="15"/>
  <c r="AY350" i="15"/>
  <c r="AQ350" i="15"/>
  <c r="AI350" i="15"/>
  <c r="AY349" i="15"/>
  <c r="AQ349" i="15"/>
  <c r="AI349" i="15"/>
  <c r="AY348" i="15"/>
  <c r="AQ348" i="15"/>
  <c r="AI348" i="15"/>
  <c r="AY347" i="15"/>
  <c r="AQ347" i="15"/>
  <c r="AI347" i="15"/>
  <c r="AY346" i="15"/>
  <c r="AQ346" i="15"/>
  <c r="AI346" i="15"/>
  <c r="AY345" i="15"/>
  <c r="AQ345" i="15"/>
  <c r="AI345" i="15"/>
  <c r="AY344" i="15"/>
  <c r="AQ344" i="15"/>
  <c r="AI344" i="15"/>
  <c r="AY343" i="15"/>
  <c r="AQ343" i="15"/>
  <c r="AI343" i="15"/>
  <c r="AY342" i="15"/>
  <c r="AQ342" i="15"/>
  <c r="AI342" i="15"/>
  <c r="AY341" i="15"/>
  <c r="AQ341" i="15"/>
  <c r="AI341" i="15"/>
  <c r="AX340" i="15"/>
  <c r="AN340" i="15"/>
  <c r="BA339" i="15"/>
  <c r="AP339" i="15"/>
  <c r="AF339" i="15"/>
  <c r="AS338" i="15"/>
  <c r="AH338" i="15"/>
  <c r="AV337" i="15"/>
  <c r="AK337" i="15"/>
  <c r="AX336" i="15"/>
  <c r="AN336" i="15"/>
  <c r="BA335" i="15"/>
  <c r="AP335" i="15"/>
  <c r="AS334" i="15"/>
  <c r="AH334" i="15"/>
  <c r="AV333" i="15"/>
  <c r="AK333" i="15"/>
  <c r="AX332" i="15"/>
  <c r="AN332" i="15"/>
  <c r="BA331" i="15"/>
  <c r="AP331" i="15"/>
  <c r="AF331" i="15"/>
  <c r="AS330" i="15"/>
  <c r="AH330" i="15"/>
  <c r="AV329" i="15"/>
  <c r="AQ328" i="15"/>
  <c r="AT324" i="15"/>
  <c r="BB321" i="15"/>
  <c r="AT316" i="15"/>
  <c r="BB313" i="15"/>
  <c r="AT308" i="15"/>
  <c r="BB305" i="15"/>
  <c r="AT300" i="15"/>
  <c r="BB297" i="15"/>
  <c r="AT292" i="15"/>
  <c r="BB289" i="15"/>
  <c r="AT284" i="15"/>
  <c r="BB281" i="15"/>
  <c r="AT276" i="15"/>
  <c r="BB273" i="15"/>
  <c r="AT268" i="15"/>
  <c r="BB265" i="15"/>
  <c r="AT260" i="15"/>
  <c r="BB257" i="15"/>
  <c r="AT252" i="15"/>
  <c r="BB249" i="15"/>
  <c r="AT244" i="15"/>
  <c r="AZ224" i="15"/>
  <c r="AX217" i="15"/>
  <c r="AS208" i="15"/>
  <c r="AU179" i="15"/>
  <c r="AJ335" i="15"/>
  <c r="AR335" i="15"/>
  <c r="AZ335" i="15"/>
  <c r="AM335" i="15"/>
  <c r="AU335" i="15"/>
  <c r="BC335" i="15"/>
  <c r="AF327" i="15"/>
  <c r="AN327" i="15"/>
  <c r="AV327" i="15"/>
  <c r="AG327" i="15"/>
  <c r="AO327" i="15"/>
  <c r="AW327" i="15"/>
  <c r="AH327" i="15"/>
  <c r="AP327" i="15"/>
  <c r="AX327" i="15"/>
  <c r="AJ327" i="15"/>
  <c r="AR327" i="15"/>
  <c r="AZ327" i="15"/>
  <c r="AK327" i="15"/>
  <c r="AS327" i="15"/>
  <c r="BA327" i="15"/>
  <c r="AM327" i="15"/>
  <c r="AU327" i="15"/>
  <c r="BC327" i="15"/>
  <c r="AF319" i="15"/>
  <c r="AN319" i="15"/>
  <c r="AV319" i="15"/>
  <c r="AG319" i="15"/>
  <c r="AO319" i="15"/>
  <c r="AW319" i="15"/>
  <c r="AH319" i="15"/>
  <c r="AP319" i="15"/>
  <c r="AX319" i="15"/>
  <c r="AI319" i="15"/>
  <c r="AQ319" i="15"/>
  <c r="AY319" i="15"/>
  <c r="AJ319" i="15"/>
  <c r="AR319" i="15"/>
  <c r="AZ319" i="15"/>
  <c r="AK319" i="15"/>
  <c r="AS319" i="15"/>
  <c r="BA319" i="15"/>
  <c r="AM319" i="15"/>
  <c r="AU319" i="15"/>
  <c r="BC319" i="15"/>
  <c r="AF311" i="15"/>
  <c r="AN311" i="15"/>
  <c r="AV311" i="15"/>
  <c r="AG311" i="15"/>
  <c r="AO311" i="15"/>
  <c r="AW311" i="15"/>
  <c r="AH311" i="15"/>
  <c r="AP311" i="15"/>
  <c r="AX311" i="15"/>
  <c r="AI311" i="15"/>
  <c r="AQ311" i="15"/>
  <c r="AY311" i="15"/>
  <c r="AJ311" i="15"/>
  <c r="AR311" i="15"/>
  <c r="AZ311" i="15"/>
  <c r="AK311" i="15"/>
  <c r="AS311" i="15"/>
  <c r="BA311" i="15"/>
  <c r="AM311" i="15"/>
  <c r="AU311" i="15"/>
  <c r="BC311" i="15"/>
  <c r="AF303" i="15"/>
  <c r="AN303" i="15"/>
  <c r="AV303" i="15"/>
  <c r="AG303" i="15"/>
  <c r="AO303" i="15"/>
  <c r="AW303" i="15"/>
  <c r="AH303" i="15"/>
  <c r="AP303" i="15"/>
  <c r="AX303" i="15"/>
  <c r="AI303" i="15"/>
  <c r="AQ303" i="15"/>
  <c r="AY303" i="15"/>
  <c r="AJ303" i="15"/>
  <c r="AR303" i="15"/>
  <c r="AZ303" i="15"/>
  <c r="AK303" i="15"/>
  <c r="AS303" i="15"/>
  <c r="BA303" i="15"/>
  <c r="AM303" i="15"/>
  <c r="AU303" i="15"/>
  <c r="BC303" i="15"/>
  <c r="AF295" i="15"/>
  <c r="AN295" i="15"/>
  <c r="AV295" i="15"/>
  <c r="AG295" i="15"/>
  <c r="AO295" i="15"/>
  <c r="AW295" i="15"/>
  <c r="AH295" i="15"/>
  <c r="AP295" i="15"/>
  <c r="AX295" i="15"/>
  <c r="AI295" i="15"/>
  <c r="AQ295" i="15"/>
  <c r="AY295" i="15"/>
  <c r="AJ295" i="15"/>
  <c r="AR295" i="15"/>
  <c r="AZ295" i="15"/>
  <c r="AK295" i="15"/>
  <c r="AS295" i="15"/>
  <c r="BA295" i="15"/>
  <c r="AM295" i="15"/>
  <c r="AU295" i="15"/>
  <c r="BC295" i="15"/>
  <c r="AF287" i="15"/>
  <c r="AN287" i="15"/>
  <c r="AV287" i="15"/>
  <c r="AG287" i="15"/>
  <c r="AO287" i="15"/>
  <c r="AW287" i="15"/>
  <c r="AH287" i="15"/>
  <c r="AP287" i="15"/>
  <c r="AX287" i="15"/>
  <c r="AI287" i="15"/>
  <c r="AQ287" i="15"/>
  <c r="AY287" i="15"/>
  <c r="AJ287" i="15"/>
  <c r="AR287" i="15"/>
  <c r="AZ287" i="15"/>
  <c r="AK287" i="15"/>
  <c r="AS287" i="15"/>
  <c r="BA287" i="15"/>
  <c r="AM287" i="15"/>
  <c r="AU287" i="15"/>
  <c r="BC287" i="15"/>
  <c r="AF279" i="15"/>
  <c r="AN279" i="15"/>
  <c r="AV279" i="15"/>
  <c r="AG279" i="15"/>
  <c r="AO279" i="15"/>
  <c r="AW279" i="15"/>
  <c r="AH279" i="15"/>
  <c r="AP279" i="15"/>
  <c r="AX279" i="15"/>
  <c r="AI279" i="15"/>
  <c r="AQ279" i="15"/>
  <c r="AY279" i="15"/>
  <c r="AJ279" i="15"/>
  <c r="AR279" i="15"/>
  <c r="AZ279" i="15"/>
  <c r="AK279" i="15"/>
  <c r="AS279" i="15"/>
  <c r="BA279" i="15"/>
  <c r="AM279" i="15"/>
  <c r="AU279" i="15"/>
  <c r="BC279" i="15"/>
  <c r="AF271" i="15"/>
  <c r="AN271" i="15"/>
  <c r="AV271" i="15"/>
  <c r="AG271" i="15"/>
  <c r="AO271" i="15"/>
  <c r="AW271" i="15"/>
  <c r="AH271" i="15"/>
  <c r="AP271" i="15"/>
  <c r="AX271" i="15"/>
  <c r="AI271" i="15"/>
  <c r="AQ271" i="15"/>
  <c r="AY271" i="15"/>
  <c r="AJ271" i="15"/>
  <c r="AR271" i="15"/>
  <c r="AZ271" i="15"/>
  <c r="AK271" i="15"/>
  <c r="AS271" i="15"/>
  <c r="BA271" i="15"/>
  <c r="AM271" i="15"/>
  <c r="AU271" i="15"/>
  <c r="BC271" i="15"/>
  <c r="AF263" i="15"/>
  <c r="AN263" i="15"/>
  <c r="AV263" i="15"/>
  <c r="AG263" i="15"/>
  <c r="AO263" i="15"/>
  <c r="AW263" i="15"/>
  <c r="AH263" i="15"/>
  <c r="AP263" i="15"/>
  <c r="AX263" i="15"/>
  <c r="AI263" i="15"/>
  <c r="AQ263" i="15"/>
  <c r="AY263" i="15"/>
  <c r="AJ263" i="15"/>
  <c r="AR263" i="15"/>
  <c r="AZ263" i="15"/>
  <c r="AK263" i="15"/>
  <c r="AS263" i="15"/>
  <c r="BA263" i="15"/>
  <c r="AM263" i="15"/>
  <c r="AU263" i="15"/>
  <c r="BC263" i="15"/>
  <c r="AF255" i="15"/>
  <c r="AN255" i="15"/>
  <c r="AV255" i="15"/>
  <c r="AG255" i="15"/>
  <c r="AO255" i="15"/>
  <c r="AW255" i="15"/>
  <c r="AH255" i="15"/>
  <c r="AP255" i="15"/>
  <c r="AX255" i="15"/>
  <c r="AI255" i="15"/>
  <c r="AQ255" i="15"/>
  <c r="AY255" i="15"/>
  <c r="AJ255" i="15"/>
  <c r="AR255" i="15"/>
  <c r="AZ255" i="15"/>
  <c r="AK255" i="15"/>
  <c r="AS255" i="15"/>
  <c r="BA255" i="15"/>
  <c r="AM255" i="15"/>
  <c r="AU255" i="15"/>
  <c r="BC255" i="15"/>
  <c r="AF247" i="15"/>
  <c r="AN247" i="15"/>
  <c r="AV247" i="15"/>
  <c r="AG247" i="15"/>
  <c r="AO247" i="15"/>
  <c r="AW247" i="15"/>
  <c r="AH247" i="15"/>
  <c r="AP247" i="15"/>
  <c r="AX247" i="15"/>
  <c r="AI247" i="15"/>
  <c r="AQ247" i="15"/>
  <c r="AY247" i="15"/>
  <c r="AJ247" i="15"/>
  <c r="AR247" i="15"/>
  <c r="AZ247" i="15"/>
  <c r="AK247" i="15"/>
  <c r="AS247" i="15"/>
  <c r="BA247" i="15"/>
  <c r="AM247" i="15"/>
  <c r="AU247" i="15"/>
  <c r="BC247" i="15"/>
  <c r="AL239" i="15"/>
  <c r="AT239" i="15"/>
  <c r="BB239" i="15"/>
  <c r="AM239" i="15"/>
  <c r="AU239" i="15"/>
  <c r="BC239" i="15"/>
  <c r="AF239" i="15"/>
  <c r="AN239" i="15"/>
  <c r="AV239" i="15"/>
  <c r="AG239" i="15"/>
  <c r="AO239" i="15"/>
  <c r="AW239" i="15"/>
  <c r="AI239" i="15"/>
  <c r="AQ239" i="15"/>
  <c r="AY239" i="15"/>
  <c r="AK239" i="15"/>
  <c r="AP239" i="15"/>
  <c r="AR239" i="15"/>
  <c r="AS239" i="15"/>
  <c r="AX239" i="15"/>
  <c r="AZ239" i="15"/>
  <c r="AJ239" i="15"/>
  <c r="AL231" i="15"/>
  <c r="AT231" i="15"/>
  <c r="BB231" i="15"/>
  <c r="AM231" i="15"/>
  <c r="AU231" i="15"/>
  <c r="BC231" i="15"/>
  <c r="AF231" i="15"/>
  <c r="AN231" i="15"/>
  <c r="AV231" i="15"/>
  <c r="AG231" i="15"/>
  <c r="AO231" i="15"/>
  <c r="AW231" i="15"/>
  <c r="AI231" i="15"/>
  <c r="AQ231" i="15"/>
  <c r="AY231" i="15"/>
  <c r="AK231" i="15"/>
  <c r="AP231" i="15"/>
  <c r="AR231" i="15"/>
  <c r="AS231" i="15"/>
  <c r="AX231" i="15"/>
  <c r="AZ231" i="15"/>
  <c r="AJ231" i="15"/>
  <c r="AL223" i="15"/>
  <c r="AT223" i="15"/>
  <c r="BB223" i="15"/>
  <c r="AM223" i="15"/>
  <c r="AU223" i="15"/>
  <c r="BC223" i="15"/>
  <c r="AF223" i="15"/>
  <c r="AN223" i="15"/>
  <c r="AV223" i="15"/>
  <c r="AG223" i="15"/>
  <c r="AO223" i="15"/>
  <c r="AW223" i="15"/>
  <c r="AI223" i="15"/>
  <c r="AQ223" i="15"/>
  <c r="AY223" i="15"/>
  <c r="AK223" i="15"/>
  <c r="AP223" i="15"/>
  <c r="AR223" i="15"/>
  <c r="AS223" i="15"/>
  <c r="AX223" i="15"/>
  <c r="AZ223" i="15"/>
  <c r="AJ223" i="15"/>
  <c r="AL215" i="15"/>
  <c r="AT215" i="15"/>
  <c r="BB215" i="15"/>
  <c r="AM215" i="15"/>
  <c r="AU215" i="15"/>
  <c r="BC215" i="15"/>
  <c r="AF215" i="15"/>
  <c r="AN215" i="15"/>
  <c r="AV215" i="15"/>
  <c r="AG215" i="15"/>
  <c r="AO215" i="15"/>
  <c r="AW215" i="15"/>
  <c r="AI215" i="15"/>
  <c r="AQ215" i="15"/>
  <c r="AY215" i="15"/>
  <c r="AK215" i="15"/>
  <c r="AP215" i="15"/>
  <c r="AR215" i="15"/>
  <c r="AS215" i="15"/>
  <c r="AX215" i="15"/>
  <c r="AZ215" i="15"/>
  <c r="AJ215" i="15"/>
  <c r="AF207" i="15"/>
  <c r="AN207" i="15"/>
  <c r="AV207" i="15"/>
  <c r="AG207" i="15"/>
  <c r="AO207" i="15"/>
  <c r="AW207" i="15"/>
  <c r="AH207" i="15"/>
  <c r="AI207" i="15"/>
  <c r="AQ207" i="15"/>
  <c r="AY207" i="15"/>
  <c r="AK207" i="15"/>
  <c r="AS207" i="15"/>
  <c r="AM207" i="15"/>
  <c r="BB207" i="15"/>
  <c r="AP207" i="15"/>
  <c r="BC207" i="15"/>
  <c r="AR207" i="15"/>
  <c r="AT207" i="15"/>
  <c r="AU207" i="15"/>
  <c r="AX207" i="15"/>
  <c r="AL207" i="15"/>
  <c r="AZ207" i="15"/>
  <c r="BA207" i="15"/>
  <c r="AJ207" i="15"/>
  <c r="AF199" i="15"/>
  <c r="AN199" i="15"/>
  <c r="AV199" i="15"/>
  <c r="AG199" i="15"/>
  <c r="AO199" i="15"/>
  <c r="AW199" i="15"/>
  <c r="AH199" i="15"/>
  <c r="AP199" i="15"/>
  <c r="AX199" i="15"/>
  <c r="AI199" i="15"/>
  <c r="AQ199" i="15"/>
  <c r="AY199" i="15"/>
  <c r="AK199" i="15"/>
  <c r="AS199" i="15"/>
  <c r="BA199" i="15"/>
  <c r="AM199" i="15"/>
  <c r="AR199" i="15"/>
  <c r="AT199" i="15"/>
  <c r="AU199" i="15"/>
  <c r="AZ199" i="15"/>
  <c r="BB199" i="15"/>
  <c r="AJ199" i="15"/>
  <c r="BC199" i="15"/>
  <c r="AF191" i="15"/>
  <c r="AN191" i="15"/>
  <c r="AV191" i="15"/>
  <c r="AG191" i="15"/>
  <c r="AO191" i="15"/>
  <c r="AW191" i="15"/>
  <c r="AH191" i="15"/>
  <c r="AP191" i="15"/>
  <c r="AX191" i="15"/>
  <c r="AI191" i="15"/>
  <c r="AQ191" i="15"/>
  <c r="AY191" i="15"/>
  <c r="AK191" i="15"/>
  <c r="AS191" i="15"/>
  <c r="BA191" i="15"/>
  <c r="AM191" i="15"/>
  <c r="AR191" i="15"/>
  <c r="AT191" i="15"/>
  <c r="AU191" i="15"/>
  <c r="AZ191" i="15"/>
  <c r="BB191" i="15"/>
  <c r="AJ191" i="15"/>
  <c r="AL191" i="15"/>
  <c r="BC191" i="15"/>
  <c r="AF183" i="15"/>
  <c r="AN183" i="15"/>
  <c r="AV183" i="15"/>
  <c r="AG183" i="15"/>
  <c r="AO183" i="15"/>
  <c r="AW183" i="15"/>
  <c r="AH183" i="15"/>
  <c r="AP183" i="15"/>
  <c r="AX183" i="15"/>
  <c r="AI183" i="15"/>
  <c r="AQ183" i="15"/>
  <c r="AY183" i="15"/>
  <c r="AK183" i="15"/>
  <c r="AS183" i="15"/>
  <c r="BA183" i="15"/>
  <c r="AM183" i="15"/>
  <c r="AR183" i="15"/>
  <c r="AT183" i="15"/>
  <c r="AU183" i="15"/>
  <c r="AZ183" i="15"/>
  <c r="BB183" i="15"/>
  <c r="AJ183" i="15"/>
  <c r="AL183" i="15"/>
  <c r="BC183" i="15"/>
  <c r="AF175" i="15"/>
  <c r="AN175" i="15"/>
  <c r="AV175" i="15"/>
  <c r="AG175" i="15"/>
  <c r="AO175" i="15"/>
  <c r="AW175" i="15"/>
  <c r="AH175" i="15"/>
  <c r="AP175" i="15"/>
  <c r="AX175" i="15"/>
  <c r="AI175" i="15"/>
  <c r="AQ175" i="15"/>
  <c r="AY175" i="15"/>
  <c r="AK175" i="15"/>
  <c r="AS175" i="15"/>
  <c r="BA175" i="15"/>
  <c r="AM175" i="15"/>
  <c r="AR175" i="15"/>
  <c r="AT175" i="15"/>
  <c r="AU175" i="15"/>
  <c r="AZ175" i="15"/>
  <c r="BB175" i="15"/>
  <c r="AJ175" i="15"/>
  <c r="BC175" i="15"/>
  <c r="AL175" i="15"/>
  <c r="AF167" i="15"/>
  <c r="AN167" i="15"/>
  <c r="AV167" i="15"/>
  <c r="AG167" i="15"/>
  <c r="AO167" i="15"/>
  <c r="AW167" i="15"/>
  <c r="AH167" i="15"/>
  <c r="AP167" i="15"/>
  <c r="AX167" i="15"/>
  <c r="AI167" i="15"/>
  <c r="AQ167" i="15"/>
  <c r="AY167" i="15"/>
  <c r="AK167" i="15"/>
  <c r="AS167" i="15"/>
  <c r="BA167" i="15"/>
  <c r="AM167" i="15"/>
  <c r="AR167" i="15"/>
  <c r="AT167" i="15"/>
  <c r="AU167" i="15"/>
  <c r="AZ167" i="15"/>
  <c r="BB167" i="15"/>
  <c r="AJ167" i="15"/>
  <c r="BC167" i="15"/>
  <c r="AL167" i="15"/>
  <c r="AF159" i="15"/>
  <c r="AN159" i="15"/>
  <c r="AV159" i="15"/>
  <c r="AK159" i="15"/>
  <c r="AS159" i="15"/>
  <c r="BA159" i="15"/>
  <c r="AG159" i="15"/>
  <c r="AQ159" i="15"/>
  <c r="BB159" i="15"/>
  <c r="AH159" i="15"/>
  <c r="AR159" i="15"/>
  <c r="BC159" i="15"/>
  <c r="AI159" i="15"/>
  <c r="AT159" i="15"/>
  <c r="AJ159" i="15"/>
  <c r="AU159" i="15"/>
  <c r="AM159" i="15"/>
  <c r="AX159" i="15"/>
  <c r="AY159" i="15"/>
  <c r="AZ159" i="15"/>
  <c r="AL159" i="15"/>
  <c r="AO159" i="15"/>
  <c r="AP159" i="15"/>
  <c r="AW159" i="15"/>
  <c r="AM151" i="15"/>
  <c r="AU151" i="15"/>
  <c r="BC151" i="15"/>
  <c r="AF151" i="15"/>
  <c r="AN151" i="15"/>
  <c r="AV151" i="15"/>
  <c r="AG151" i="15"/>
  <c r="AO151" i="15"/>
  <c r="AW151" i="15"/>
  <c r="AH151" i="15"/>
  <c r="AP151" i="15"/>
  <c r="AX151" i="15"/>
  <c r="AI151" i="15"/>
  <c r="AQ151" i="15"/>
  <c r="AY151" i="15"/>
  <c r="AJ151" i="15"/>
  <c r="AR151" i="15"/>
  <c r="AZ151" i="15"/>
  <c r="AK151" i="15"/>
  <c r="AS151" i="15"/>
  <c r="BA151" i="15"/>
  <c r="AL151" i="15"/>
  <c r="AT151" i="15"/>
  <c r="BB151" i="15"/>
  <c r="AM143" i="15"/>
  <c r="AU143" i="15"/>
  <c r="BC143" i="15"/>
  <c r="AF143" i="15"/>
  <c r="AN143" i="15"/>
  <c r="AV143" i="15"/>
  <c r="AG143" i="15"/>
  <c r="AO143" i="15"/>
  <c r="AW143" i="15"/>
  <c r="AH143" i="15"/>
  <c r="AP143" i="15"/>
  <c r="AX143" i="15"/>
  <c r="AI143" i="15"/>
  <c r="AQ143" i="15"/>
  <c r="AY143" i="15"/>
  <c r="AJ143" i="15"/>
  <c r="AR143" i="15"/>
  <c r="AZ143" i="15"/>
  <c r="AK143" i="15"/>
  <c r="AS143" i="15"/>
  <c r="BA143" i="15"/>
  <c r="AL143" i="15"/>
  <c r="AT143" i="15"/>
  <c r="BB143" i="15"/>
  <c r="AM135" i="15"/>
  <c r="AU135" i="15"/>
  <c r="BC135" i="15"/>
  <c r="AF135" i="15"/>
  <c r="AN135" i="15"/>
  <c r="AV135" i="15"/>
  <c r="AG135" i="15"/>
  <c r="AO135" i="15"/>
  <c r="AW135" i="15"/>
  <c r="AH135" i="15"/>
  <c r="AP135" i="15"/>
  <c r="AX135" i="15"/>
  <c r="AI135" i="15"/>
  <c r="AQ135" i="15"/>
  <c r="AY135" i="15"/>
  <c r="AJ135" i="15"/>
  <c r="AR135" i="15"/>
  <c r="AZ135" i="15"/>
  <c r="AK135" i="15"/>
  <c r="AS135" i="15"/>
  <c r="BA135" i="15"/>
  <c r="AL135" i="15"/>
  <c r="AT135" i="15"/>
  <c r="BB135" i="15"/>
  <c r="AI127" i="15"/>
  <c r="AQ127" i="15"/>
  <c r="AY127" i="15"/>
  <c r="AL127" i="15"/>
  <c r="AT127" i="15"/>
  <c r="BB127" i="15"/>
  <c r="AO127" i="15"/>
  <c r="AZ127" i="15"/>
  <c r="AF127" i="15"/>
  <c r="AP127" i="15"/>
  <c r="BA127" i="15"/>
  <c r="AG127" i="15"/>
  <c r="AR127" i="15"/>
  <c r="BC127" i="15"/>
  <c r="AH127" i="15"/>
  <c r="AS127" i="15"/>
  <c r="AJ127" i="15"/>
  <c r="AU127" i="15"/>
  <c r="AK127" i="15"/>
  <c r="AV127" i="15"/>
  <c r="AM127" i="15"/>
  <c r="AW127" i="15"/>
  <c r="AX127" i="15"/>
  <c r="AN127" i="15"/>
  <c r="AI119" i="15"/>
  <c r="AQ119" i="15"/>
  <c r="AY119" i="15"/>
  <c r="AL119" i="15"/>
  <c r="AT119" i="15"/>
  <c r="BB119" i="15"/>
  <c r="AO119" i="15"/>
  <c r="AZ119" i="15"/>
  <c r="AF119" i="15"/>
  <c r="AP119" i="15"/>
  <c r="BA119" i="15"/>
  <c r="AG119" i="15"/>
  <c r="AR119" i="15"/>
  <c r="BC119" i="15"/>
  <c r="AH119" i="15"/>
  <c r="AS119" i="15"/>
  <c r="AJ119" i="15"/>
  <c r="AU119" i="15"/>
  <c r="AK119" i="15"/>
  <c r="AV119" i="15"/>
  <c r="AM119" i="15"/>
  <c r="AW119" i="15"/>
  <c r="AN119" i="15"/>
  <c r="AX119" i="15"/>
  <c r="AJ111" i="15"/>
  <c r="AF111" i="15"/>
  <c r="AH111" i="15"/>
  <c r="AQ111" i="15"/>
  <c r="AY111" i="15"/>
  <c r="AL111" i="15"/>
  <c r="AT111" i="15"/>
  <c r="BB111" i="15"/>
  <c r="AO111" i="15"/>
  <c r="AZ111" i="15"/>
  <c r="AP111" i="15"/>
  <c r="BA111" i="15"/>
  <c r="AR111" i="15"/>
  <c r="BC111" i="15"/>
  <c r="AG111" i="15"/>
  <c r="AS111" i="15"/>
  <c r="AI111" i="15"/>
  <c r="AU111" i="15"/>
  <c r="AK111" i="15"/>
  <c r="AV111" i="15"/>
  <c r="AM111" i="15"/>
  <c r="AW111" i="15"/>
  <c r="AN111" i="15"/>
  <c r="AX111" i="15"/>
  <c r="AJ103" i="15"/>
  <c r="AR103" i="15"/>
  <c r="AZ103" i="15"/>
  <c r="AF103" i="15"/>
  <c r="AN103" i="15"/>
  <c r="AV103" i="15"/>
  <c r="AH103" i="15"/>
  <c r="AS103" i="15"/>
  <c r="BC103" i="15"/>
  <c r="AK103" i="15"/>
  <c r="AU103" i="15"/>
  <c r="AL103" i="15"/>
  <c r="AW103" i="15"/>
  <c r="AG103" i="15"/>
  <c r="AY103" i="15"/>
  <c r="AI103" i="15"/>
  <c r="BA103" i="15"/>
  <c r="AM103" i="15"/>
  <c r="BB103" i="15"/>
  <c r="AO103" i="15"/>
  <c r="AP103" i="15"/>
  <c r="AQ103" i="15"/>
  <c r="AT103" i="15"/>
  <c r="AX103" i="15"/>
  <c r="AJ95" i="15"/>
  <c r="AR95" i="15"/>
  <c r="AZ95" i="15"/>
  <c r="AF95" i="15"/>
  <c r="AN95" i="15"/>
  <c r="AV95" i="15"/>
  <c r="AP95" i="15"/>
  <c r="BA95" i="15"/>
  <c r="AG95" i="15"/>
  <c r="AQ95" i="15"/>
  <c r="BB95" i="15"/>
  <c r="AH95" i="15"/>
  <c r="AS95" i="15"/>
  <c r="BC95" i="15"/>
  <c r="AI95" i="15"/>
  <c r="AT95" i="15"/>
  <c r="AK95" i="15"/>
  <c r="AU95" i="15"/>
  <c r="AL95" i="15"/>
  <c r="AW95" i="15"/>
  <c r="AM95" i="15"/>
  <c r="AO95" i="15"/>
  <c r="AX95" i="15"/>
  <c r="AY95" i="15"/>
  <c r="AJ87" i="15"/>
  <c r="AR87" i="15"/>
  <c r="AZ87" i="15"/>
  <c r="AF87" i="15"/>
  <c r="AN87" i="15"/>
  <c r="AV87" i="15"/>
  <c r="AP87" i="15"/>
  <c r="BA87" i="15"/>
  <c r="AG87" i="15"/>
  <c r="AQ87" i="15"/>
  <c r="BB87" i="15"/>
  <c r="AH87" i="15"/>
  <c r="AS87" i="15"/>
  <c r="BC87" i="15"/>
  <c r="AI87" i="15"/>
  <c r="AT87" i="15"/>
  <c r="AK87" i="15"/>
  <c r="AU87" i="15"/>
  <c r="AL87" i="15"/>
  <c r="AW87" i="15"/>
  <c r="AM87" i="15"/>
  <c r="AO87" i="15"/>
  <c r="AX87" i="15"/>
  <c r="AY87" i="15"/>
  <c r="AJ79" i="15"/>
  <c r="AR79" i="15"/>
  <c r="AZ79" i="15"/>
  <c r="AF79" i="15"/>
  <c r="AN79" i="15"/>
  <c r="AV79" i="15"/>
  <c r="AP79" i="15"/>
  <c r="BA79" i="15"/>
  <c r="AG79" i="15"/>
  <c r="AQ79" i="15"/>
  <c r="BB79" i="15"/>
  <c r="AH79" i="15"/>
  <c r="AS79" i="15"/>
  <c r="BC79" i="15"/>
  <c r="AI79" i="15"/>
  <c r="AT79" i="15"/>
  <c r="AK79" i="15"/>
  <c r="AU79" i="15"/>
  <c r="AL79" i="15"/>
  <c r="AW79" i="15"/>
  <c r="AM79" i="15"/>
  <c r="AO79" i="15"/>
  <c r="AX79" i="15"/>
  <c r="AY79" i="15"/>
  <c r="AJ71" i="15"/>
  <c r="AR71" i="15"/>
  <c r="AZ71" i="15"/>
  <c r="AF71" i="15"/>
  <c r="AN71" i="15"/>
  <c r="AV71" i="15"/>
  <c r="AP71" i="15"/>
  <c r="BA71" i="15"/>
  <c r="AG71" i="15"/>
  <c r="AQ71" i="15"/>
  <c r="BB71" i="15"/>
  <c r="AH71" i="15"/>
  <c r="AS71" i="15"/>
  <c r="BC71" i="15"/>
  <c r="AI71" i="15"/>
  <c r="AT71" i="15"/>
  <c r="AK71" i="15"/>
  <c r="AU71" i="15"/>
  <c r="AL71" i="15"/>
  <c r="AW71" i="15"/>
  <c r="AM71" i="15"/>
  <c r="AO71" i="15"/>
  <c r="AX71" i="15"/>
  <c r="AY71" i="15"/>
  <c r="AG63" i="15"/>
  <c r="AO63" i="15"/>
  <c r="AW63" i="15"/>
  <c r="AH63" i="15"/>
  <c r="AP63" i="15"/>
  <c r="AX63" i="15"/>
  <c r="AI63" i="15"/>
  <c r="AQ63" i="15"/>
  <c r="AY63" i="15"/>
  <c r="AJ63" i="15"/>
  <c r="AR63" i="15"/>
  <c r="AZ63" i="15"/>
  <c r="AK63" i="15"/>
  <c r="AS63" i="15"/>
  <c r="BA63" i="15"/>
  <c r="AF63" i="15"/>
  <c r="AN63" i="15"/>
  <c r="AV63" i="15"/>
  <c r="AL63" i="15"/>
  <c r="AM63" i="15"/>
  <c r="AT63" i="15"/>
  <c r="AU63" i="15"/>
  <c r="BB63" i="15"/>
  <c r="BC63" i="15"/>
  <c r="AJ55" i="15"/>
  <c r="AR55" i="15"/>
  <c r="AZ55" i="15"/>
  <c r="AK55" i="15"/>
  <c r="AS55" i="15"/>
  <c r="BA55" i="15"/>
  <c r="AL55" i="15"/>
  <c r="AT55" i="15"/>
  <c r="BB55" i="15"/>
  <c r="AM55" i="15"/>
  <c r="AU55" i="15"/>
  <c r="BC55" i="15"/>
  <c r="AF55" i="15"/>
  <c r="AN55" i="15"/>
  <c r="AV55" i="15"/>
  <c r="AG55" i="15"/>
  <c r="AO55" i="15"/>
  <c r="AW55" i="15"/>
  <c r="AI55" i="15"/>
  <c r="AQ55" i="15"/>
  <c r="AY55" i="15"/>
  <c r="AH55" i="15"/>
  <c r="AP55" i="15"/>
  <c r="AX55" i="15"/>
  <c r="AJ47" i="15"/>
  <c r="AR47" i="15"/>
  <c r="AZ47" i="15"/>
  <c r="AK47" i="15"/>
  <c r="AS47" i="15"/>
  <c r="BA47" i="15"/>
  <c r="AL47" i="15"/>
  <c r="AT47" i="15"/>
  <c r="BB47" i="15"/>
  <c r="AM47" i="15"/>
  <c r="AU47" i="15"/>
  <c r="BC47" i="15"/>
  <c r="AF47" i="15"/>
  <c r="AN47" i="15"/>
  <c r="AV47" i="15"/>
  <c r="AG47" i="15"/>
  <c r="AO47" i="15"/>
  <c r="AW47" i="15"/>
  <c r="AI47" i="15"/>
  <c r="AQ47" i="15"/>
  <c r="AY47" i="15"/>
  <c r="AH47" i="15"/>
  <c r="AP47" i="15"/>
  <c r="AX47" i="15"/>
  <c r="AJ39" i="15"/>
  <c r="AR39" i="15"/>
  <c r="AZ39" i="15"/>
  <c r="AK39" i="15"/>
  <c r="AS39" i="15"/>
  <c r="BA39" i="15"/>
  <c r="AL39" i="15"/>
  <c r="AT39" i="15"/>
  <c r="BB39" i="15"/>
  <c r="AM39" i="15"/>
  <c r="AU39" i="15"/>
  <c r="BC39" i="15"/>
  <c r="AF39" i="15"/>
  <c r="AN39" i="15"/>
  <c r="AV39" i="15"/>
  <c r="AG39" i="15"/>
  <c r="AO39" i="15"/>
  <c r="AW39" i="15"/>
  <c r="AI39" i="15"/>
  <c r="AQ39" i="15"/>
  <c r="AY39" i="15"/>
  <c r="AH39" i="15"/>
  <c r="AP39" i="15"/>
  <c r="AX39" i="15"/>
  <c r="AG31" i="15"/>
  <c r="AO31" i="15"/>
  <c r="AW31" i="15"/>
  <c r="AH31" i="15"/>
  <c r="AP31" i="15"/>
  <c r="AX31" i="15"/>
  <c r="AI31" i="15"/>
  <c r="AQ31" i="15"/>
  <c r="AY31" i="15"/>
  <c r="AJ31" i="15"/>
  <c r="AR31" i="15"/>
  <c r="AZ31" i="15"/>
  <c r="AK31" i="15"/>
  <c r="AS31" i="15"/>
  <c r="BA31" i="15"/>
  <c r="AL31" i="15"/>
  <c r="AT31" i="15"/>
  <c r="BB31" i="15"/>
  <c r="AM31" i="15"/>
  <c r="AU31" i="15"/>
  <c r="BC31" i="15"/>
  <c r="AF31" i="15"/>
  <c r="AV31" i="15"/>
  <c r="AN31" i="15"/>
  <c r="AG23" i="15"/>
  <c r="AO23" i="15"/>
  <c r="AW23" i="15"/>
  <c r="AH23" i="15"/>
  <c r="AP23" i="15"/>
  <c r="AX23" i="15"/>
  <c r="AI23" i="15"/>
  <c r="AQ23" i="15"/>
  <c r="AY23" i="15"/>
  <c r="AJ23" i="15"/>
  <c r="AR23" i="15"/>
  <c r="AZ23" i="15"/>
  <c r="AK23" i="15"/>
  <c r="AS23" i="15"/>
  <c r="BA23" i="15"/>
  <c r="AL23" i="15"/>
  <c r="AT23" i="15"/>
  <c r="BB23" i="15"/>
  <c r="AM23" i="15"/>
  <c r="AU23" i="15"/>
  <c r="BC23" i="15"/>
  <c r="AF23" i="15"/>
  <c r="AV23" i="15"/>
  <c r="AN23" i="15"/>
  <c r="AG15" i="15"/>
  <c r="AO15" i="15"/>
  <c r="AW15" i="15"/>
  <c r="AH15" i="15"/>
  <c r="AP15" i="15"/>
  <c r="AX15" i="15"/>
  <c r="AI15" i="15"/>
  <c r="AQ15" i="15"/>
  <c r="AY15" i="15"/>
  <c r="AJ15" i="15"/>
  <c r="AR15" i="15"/>
  <c r="AZ15" i="15"/>
  <c r="AK15" i="15"/>
  <c r="AS15" i="15"/>
  <c r="BA15" i="15"/>
  <c r="AL15" i="15"/>
  <c r="AT15" i="15"/>
  <c r="BB15" i="15"/>
  <c r="AM15" i="15"/>
  <c r="AU15" i="15"/>
  <c r="BC15" i="15"/>
  <c r="AF15" i="15"/>
  <c r="AV15" i="15"/>
  <c r="AN15" i="15"/>
  <c r="AG7" i="15"/>
  <c r="AO7" i="15"/>
  <c r="AW7" i="15"/>
  <c r="AH7" i="15"/>
  <c r="AP7" i="15"/>
  <c r="AX7" i="15"/>
  <c r="AI7" i="15"/>
  <c r="AQ7" i="15"/>
  <c r="AY7" i="15"/>
  <c r="AJ7" i="15"/>
  <c r="AR7" i="15"/>
  <c r="AZ7" i="15"/>
  <c r="AK7" i="15"/>
  <c r="AS7" i="15"/>
  <c r="BA7" i="15"/>
  <c r="AL7" i="15"/>
  <c r="AT7" i="15"/>
  <c r="BB7" i="15"/>
  <c r="AM7" i="15"/>
  <c r="AU7" i="15"/>
  <c r="BC7" i="15"/>
  <c r="AF7" i="15"/>
  <c r="AV7" i="15"/>
  <c r="AN7" i="15"/>
  <c r="AY4" i="15"/>
  <c r="AQ4" i="15"/>
  <c r="AI4" i="15"/>
  <c r="AX374" i="15"/>
  <c r="AP374" i="15"/>
  <c r="AH374" i="15"/>
  <c r="AX373" i="15"/>
  <c r="AP373" i="15"/>
  <c r="AH373" i="15"/>
  <c r="AX372" i="15"/>
  <c r="AP372" i="15"/>
  <c r="AH372" i="15"/>
  <c r="AX371" i="15"/>
  <c r="AP371" i="15"/>
  <c r="AH371" i="15"/>
  <c r="AX370" i="15"/>
  <c r="AP370" i="15"/>
  <c r="AH370" i="15"/>
  <c r="AX369" i="15"/>
  <c r="AP369" i="15"/>
  <c r="AH369" i="15"/>
  <c r="AX368" i="15"/>
  <c r="AP368" i="15"/>
  <c r="AH368" i="15"/>
  <c r="AX367" i="15"/>
  <c r="AP367" i="15"/>
  <c r="AH367" i="15"/>
  <c r="AX366" i="15"/>
  <c r="AP366" i="15"/>
  <c r="AH366" i="15"/>
  <c r="AX365" i="15"/>
  <c r="AP365" i="15"/>
  <c r="AH365" i="15"/>
  <c r="AX364" i="15"/>
  <c r="AP364" i="15"/>
  <c r="AH364" i="15"/>
  <c r="AX363" i="15"/>
  <c r="AP363" i="15"/>
  <c r="AH363" i="15"/>
  <c r="AX362" i="15"/>
  <c r="AP362" i="15"/>
  <c r="AH362" i="15"/>
  <c r="AX361" i="15"/>
  <c r="AP361" i="15"/>
  <c r="AH361" i="15"/>
  <c r="AX360" i="15"/>
  <c r="AP360" i="15"/>
  <c r="AH360" i="15"/>
  <c r="AX359" i="15"/>
  <c r="AP359" i="15"/>
  <c r="AH359" i="15"/>
  <c r="AX358" i="15"/>
  <c r="AP358" i="15"/>
  <c r="AH358" i="15"/>
  <c r="AX357" i="15"/>
  <c r="AP357" i="15"/>
  <c r="AH357" i="15"/>
  <c r="AX356" i="15"/>
  <c r="AP356" i="15"/>
  <c r="AH356" i="15"/>
  <c r="AX355" i="15"/>
  <c r="AP355" i="15"/>
  <c r="AH355" i="15"/>
  <c r="AX354" i="15"/>
  <c r="AP354" i="15"/>
  <c r="AH354" i="15"/>
  <c r="AX353" i="15"/>
  <c r="AP353" i="15"/>
  <c r="AH353" i="15"/>
  <c r="AX352" i="15"/>
  <c r="AP352" i="15"/>
  <c r="AH352" i="15"/>
  <c r="AX351" i="15"/>
  <c r="AP351" i="15"/>
  <c r="AH351" i="15"/>
  <c r="AX350" i="15"/>
  <c r="AP350" i="15"/>
  <c r="AH350" i="15"/>
  <c r="AX349" i="15"/>
  <c r="AP349" i="15"/>
  <c r="AH349" i="15"/>
  <c r="AX348" i="15"/>
  <c r="AP348" i="15"/>
  <c r="AH348" i="15"/>
  <c r="AX347" i="15"/>
  <c r="AP347" i="15"/>
  <c r="AH347" i="15"/>
  <c r="AX346" i="15"/>
  <c r="AP346" i="15"/>
  <c r="AH346" i="15"/>
  <c r="AX345" i="15"/>
  <c r="AP345" i="15"/>
  <c r="AH345" i="15"/>
  <c r="AX344" i="15"/>
  <c r="AP344" i="15"/>
  <c r="AH344" i="15"/>
  <c r="AX343" i="15"/>
  <c r="AP343" i="15"/>
  <c r="AH343" i="15"/>
  <c r="AX342" i="15"/>
  <c r="AP342" i="15"/>
  <c r="AH342" i="15"/>
  <c r="AX341" i="15"/>
  <c r="AP341" i="15"/>
  <c r="AH341" i="15"/>
  <c r="AW340" i="15"/>
  <c r="AL340" i="15"/>
  <c r="AY339" i="15"/>
  <c r="AO339" i="15"/>
  <c r="BB338" i="15"/>
  <c r="AQ338" i="15"/>
  <c r="AG338" i="15"/>
  <c r="AT337" i="15"/>
  <c r="AI337" i="15"/>
  <c r="AW336" i="15"/>
  <c r="AL336" i="15"/>
  <c r="AY335" i="15"/>
  <c r="AO335" i="15"/>
  <c r="BB334" i="15"/>
  <c r="AQ334" i="15"/>
  <c r="AT333" i="15"/>
  <c r="AI333" i="15"/>
  <c r="AW332" i="15"/>
  <c r="AL332" i="15"/>
  <c r="AY331" i="15"/>
  <c r="AO331" i="15"/>
  <c r="BB330" i="15"/>
  <c r="AQ330" i="15"/>
  <c r="AG330" i="15"/>
  <c r="AT329" i="15"/>
  <c r="AL328" i="15"/>
  <c r="AL324" i="15"/>
  <c r="AT321" i="15"/>
  <c r="AL316" i="15"/>
  <c r="AT313" i="15"/>
  <c r="AL308" i="15"/>
  <c r="AT305" i="15"/>
  <c r="AL300" i="15"/>
  <c r="AT297" i="15"/>
  <c r="AL292" i="15"/>
  <c r="AT289" i="15"/>
  <c r="AL284" i="15"/>
  <c r="AT281" i="15"/>
  <c r="AL276" i="15"/>
  <c r="AT273" i="15"/>
  <c r="AL268" i="15"/>
  <c r="AT265" i="15"/>
  <c r="AL260" i="15"/>
  <c r="AT257" i="15"/>
  <c r="AL252" i="15"/>
  <c r="AT249" i="15"/>
  <c r="AL244" i="15"/>
  <c r="AH231" i="15"/>
  <c r="BA223" i="15"/>
  <c r="AZ216" i="15"/>
  <c r="AT172" i="15"/>
  <c r="AJ334" i="15"/>
  <c r="AR334" i="15"/>
  <c r="AZ334" i="15"/>
  <c r="AM334" i="15"/>
  <c r="AU334" i="15"/>
  <c r="BC334" i="15"/>
  <c r="AF326" i="15"/>
  <c r="AN326" i="15"/>
  <c r="AV326" i="15"/>
  <c r="AG326" i="15"/>
  <c r="AO326" i="15"/>
  <c r="AW326" i="15"/>
  <c r="AH326" i="15"/>
  <c r="AP326" i="15"/>
  <c r="AX326" i="15"/>
  <c r="AI326" i="15"/>
  <c r="AQ326" i="15"/>
  <c r="AY326" i="15"/>
  <c r="AJ326" i="15"/>
  <c r="AR326" i="15"/>
  <c r="AZ326" i="15"/>
  <c r="AK326" i="15"/>
  <c r="AS326" i="15"/>
  <c r="BA326" i="15"/>
  <c r="AM326" i="15"/>
  <c r="AU326" i="15"/>
  <c r="BC326" i="15"/>
  <c r="AF318" i="15"/>
  <c r="AN318" i="15"/>
  <c r="AV318" i="15"/>
  <c r="AG318" i="15"/>
  <c r="AO318" i="15"/>
  <c r="AW318" i="15"/>
  <c r="AH318" i="15"/>
  <c r="AP318" i="15"/>
  <c r="AX318" i="15"/>
  <c r="AI318" i="15"/>
  <c r="AQ318" i="15"/>
  <c r="AY318" i="15"/>
  <c r="AJ318" i="15"/>
  <c r="AR318" i="15"/>
  <c r="AZ318" i="15"/>
  <c r="AK318" i="15"/>
  <c r="AS318" i="15"/>
  <c r="BA318" i="15"/>
  <c r="AM318" i="15"/>
  <c r="AU318" i="15"/>
  <c r="BC318" i="15"/>
  <c r="AF310" i="15"/>
  <c r="AN310" i="15"/>
  <c r="AV310" i="15"/>
  <c r="AG310" i="15"/>
  <c r="AO310" i="15"/>
  <c r="AW310" i="15"/>
  <c r="AH310" i="15"/>
  <c r="AP310" i="15"/>
  <c r="AX310" i="15"/>
  <c r="AI310" i="15"/>
  <c r="AQ310" i="15"/>
  <c r="AY310" i="15"/>
  <c r="AJ310" i="15"/>
  <c r="AR310" i="15"/>
  <c r="AZ310" i="15"/>
  <c r="AK310" i="15"/>
  <c r="AS310" i="15"/>
  <c r="BA310" i="15"/>
  <c r="AM310" i="15"/>
  <c r="AU310" i="15"/>
  <c r="BC310" i="15"/>
  <c r="AF302" i="15"/>
  <c r="AN302" i="15"/>
  <c r="AV302" i="15"/>
  <c r="AG302" i="15"/>
  <c r="AO302" i="15"/>
  <c r="AW302" i="15"/>
  <c r="AH302" i="15"/>
  <c r="AP302" i="15"/>
  <c r="AX302" i="15"/>
  <c r="AI302" i="15"/>
  <c r="AQ302" i="15"/>
  <c r="AY302" i="15"/>
  <c r="AJ302" i="15"/>
  <c r="AR302" i="15"/>
  <c r="AZ302" i="15"/>
  <c r="AK302" i="15"/>
  <c r="AS302" i="15"/>
  <c r="BA302" i="15"/>
  <c r="AM302" i="15"/>
  <c r="AU302" i="15"/>
  <c r="BC302" i="15"/>
  <c r="AF294" i="15"/>
  <c r="AN294" i="15"/>
  <c r="AV294" i="15"/>
  <c r="AG294" i="15"/>
  <c r="AO294" i="15"/>
  <c r="AW294" i="15"/>
  <c r="AH294" i="15"/>
  <c r="AP294" i="15"/>
  <c r="AX294" i="15"/>
  <c r="AI294" i="15"/>
  <c r="AQ294" i="15"/>
  <c r="AY294" i="15"/>
  <c r="AJ294" i="15"/>
  <c r="AR294" i="15"/>
  <c r="AZ294" i="15"/>
  <c r="AK294" i="15"/>
  <c r="AS294" i="15"/>
  <c r="BA294" i="15"/>
  <c r="AM294" i="15"/>
  <c r="AU294" i="15"/>
  <c r="BC294" i="15"/>
  <c r="AF286" i="15"/>
  <c r="AN286" i="15"/>
  <c r="AV286" i="15"/>
  <c r="AG286" i="15"/>
  <c r="AO286" i="15"/>
  <c r="AW286" i="15"/>
  <c r="AH286" i="15"/>
  <c r="AP286" i="15"/>
  <c r="AX286" i="15"/>
  <c r="AI286" i="15"/>
  <c r="AQ286" i="15"/>
  <c r="AY286" i="15"/>
  <c r="AJ286" i="15"/>
  <c r="AR286" i="15"/>
  <c r="AZ286" i="15"/>
  <c r="AK286" i="15"/>
  <c r="AS286" i="15"/>
  <c r="BA286" i="15"/>
  <c r="AM286" i="15"/>
  <c r="AU286" i="15"/>
  <c r="BC286" i="15"/>
  <c r="AF278" i="15"/>
  <c r="AN278" i="15"/>
  <c r="AV278" i="15"/>
  <c r="AG278" i="15"/>
  <c r="AO278" i="15"/>
  <c r="AW278" i="15"/>
  <c r="AH278" i="15"/>
  <c r="AP278" i="15"/>
  <c r="AX278" i="15"/>
  <c r="AI278" i="15"/>
  <c r="AQ278" i="15"/>
  <c r="AY278" i="15"/>
  <c r="AJ278" i="15"/>
  <c r="AR278" i="15"/>
  <c r="AZ278" i="15"/>
  <c r="AK278" i="15"/>
  <c r="AS278" i="15"/>
  <c r="BA278" i="15"/>
  <c r="AM278" i="15"/>
  <c r="AU278" i="15"/>
  <c r="BC278" i="15"/>
  <c r="AF270" i="15"/>
  <c r="AN270" i="15"/>
  <c r="AV270" i="15"/>
  <c r="AG270" i="15"/>
  <c r="AO270" i="15"/>
  <c r="AW270" i="15"/>
  <c r="AH270" i="15"/>
  <c r="AP270" i="15"/>
  <c r="AX270" i="15"/>
  <c r="AI270" i="15"/>
  <c r="AQ270" i="15"/>
  <c r="AY270" i="15"/>
  <c r="AJ270" i="15"/>
  <c r="AR270" i="15"/>
  <c r="AZ270" i="15"/>
  <c r="AK270" i="15"/>
  <c r="AS270" i="15"/>
  <c r="BA270" i="15"/>
  <c r="AM270" i="15"/>
  <c r="AU270" i="15"/>
  <c r="BC270" i="15"/>
  <c r="AF262" i="15"/>
  <c r="AN262" i="15"/>
  <c r="AV262" i="15"/>
  <c r="AG262" i="15"/>
  <c r="AO262" i="15"/>
  <c r="AW262" i="15"/>
  <c r="AH262" i="15"/>
  <c r="AP262" i="15"/>
  <c r="AX262" i="15"/>
  <c r="AI262" i="15"/>
  <c r="AQ262" i="15"/>
  <c r="AY262" i="15"/>
  <c r="AJ262" i="15"/>
  <c r="AR262" i="15"/>
  <c r="AZ262" i="15"/>
  <c r="AK262" i="15"/>
  <c r="AS262" i="15"/>
  <c r="BA262" i="15"/>
  <c r="AM262" i="15"/>
  <c r="AU262" i="15"/>
  <c r="BC262" i="15"/>
  <c r="AF254" i="15"/>
  <c r="AN254" i="15"/>
  <c r="AV254" i="15"/>
  <c r="AG254" i="15"/>
  <c r="AO254" i="15"/>
  <c r="AW254" i="15"/>
  <c r="AH254" i="15"/>
  <c r="AP254" i="15"/>
  <c r="AX254" i="15"/>
  <c r="AI254" i="15"/>
  <c r="AQ254" i="15"/>
  <c r="AY254" i="15"/>
  <c r="AJ254" i="15"/>
  <c r="AR254" i="15"/>
  <c r="AZ254" i="15"/>
  <c r="AK254" i="15"/>
  <c r="AS254" i="15"/>
  <c r="BA254" i="15"/>
  <c r="AM254" i="15"/>
  <c r="AU254" i="15"/>
  <c r="BC254" i="15"/>
  <c r="AF246" i="15"/>
  <c r="AN246" i="15"/>
  <c r="AV246" i="15"/>
  <c r="AG246" i="15"/>
  <c r="AO246" i="15"/>
  <c r="AW246" i="15"/>
  <c r="AH246" i="15"/>
  <c r="AP246" i="15"/>
  <c r="AX246" i="15"/>
  <c r="AI246" i="15"/>
  <c r="AQ246" i="15"/>
  <c r="AY246" i="15"/>
  <c r="AJ246" i="15"/>
  <c r="AR246" i="15"/>
  <c r="AZ246" i="15"/>
  <c r="AK246" i="15"/>
  <c r="AS246" i="15"/>
  <c r="BA246" i="15"/>
  <c r="AM246" i="15"/>
  <c r="AU246" i="15"/>
  <c r="BC246" i="15"/>
  <c r="AL238" i="15"/>
  <c r="AT238" i="15"/>
  <c r="BB238" i="15"/>
  <c r="AM238" i="15"/>
  <c r="AU238" i="15"/>
  <c r="BC238" i="15"/>
  <c r="AF238" i="15"/>
  <c r="AN238" i="15"/>
  <c r="AV238" i="15"/>
  <c r="AG238" i="15"/>
  <c r="AO238" i="15"/>
  <c r="AW238" i="15"/>
  <c r="AI238" i="15"/>
  <c r="AQ238" i="15"/>
  <c r="AY238" i="15"/>
  <c r="AP238" i="15"/>
  <c r="AR238" i="15"/>
  <c r="AS238" i="15"/>
  <c r="AX238" i="15"/>
  <c r="AZ238" i="15"/>
  <c r="AH238" i="15"/>
  <c r="BA238" i="15"/>
  <c r="AK238" i="15"/>
  <c r="AL230" i="15"/>
  <c r="AT230" i="15"/>
  <c r="BB230" i="15"/>
  <c r="AM230" i="15"/>
  <c r="AU230" i="15"/>
  <c r="BC230" i="15"/>
  <c r="AF230" i="15"/>
  <c r="AN230" i="15"/>
  <c r="AV230" i="15"/>
  <c r="AG230" i="15"/>
  <c r="AO230" i="15"/>
  <c r="AW230" i="15"/>
  <c r="AI230" i="15"/>
  <c r="AQ230" i="15"/>
  <c r="AY230" i="15"/>
  <c r="AP230" i="15"/>
  <c r="AR230" i="15"/>
  <c r="AS230" i="15"/>
  <c r="AX230" i="15"/>
  <c r="AZ230" i="15"/>
  <c r="AH230" i="15"/>
  <c r="BA230" i="15"/>
  <c r="AK230" i="15"/>
  <c r="AL222" i="15"/>
  <c r="AT222" i="15"/>
  <c r="BB222" i="15"/>
  <c r="AM222" i="15"/>
  <c r="AU222" i="15"/>
  <c r="BC222" i="15"/>
  <c r="AF222" i="15"/>
  <c r="AN222" i="15"/>
  <c r="AV222" i="15"/>
  <c r="AG222" i="15"/>
  <c r="AO222" i="15"/>
  <c r="AW222" i="15"/>
  <c r="AI222" i="15"/>
  <c r="AQ222" i="15"/>
  <c r="AY222" i="15"/>
  <c r="AP222" i="15"/>
  <c r="AR222" i="15"/>
  <c r="AS222" i="15"/>
  <c r="AX222" i="15"/>
  <c r="AZ222" i="15"/>
  <c r="AH222" i="15"/>
  <c r="BA222" i="15"/>
  <c r="AK222" i="15"/>
  <c r="AL214" i="15"/>
  <c r="AT214" i="15"/>
  <c r="BB214" i="15"/>
  <c r="AM214" i="15"/>
  <c r="AU214" i="15"/>
  <c r="BC214" i="15"/>
  <c r="AF214" i="15"/>
  <c r="AN214" i="15"/>
  <c r="AV214" i="15"/>
  <c r="AG214" i="15"/>
  <c r="AO214" i="15"/>
  <c r="AW214" i="15"/>
  <c r="AH214" i="15"/>
  <c r="AP214" i="15"/>
  <c r="AI214" i="15"/>
  <c r="AQ214" i="15"/>
  <c r="AY214" i="15"/>
  <c r="AK214" i="15"/>
  <c r="AR214" i="15"/>
  <c r="AS214" i="15"/>
  <c r="AX214" i="15"/>
  <c r="AZ214" i="15"/>
  <c r="BA214" i="15"/>
  <c r="AJ214" i="15"/>
  <c r="AF206" i="15"/>
  <c r="AN206" i="15"/>
  <c r="AV206" i="15"/>
  <c r="AG206" i="15"/>
  <c r="AO206" i="15"/>
  <c r="AW206" i="15"/>
  <c r="AH206" i="15"/>
  <c r="AP206" i="15"/>
  <c r="AX206" i="15"/>
  <c r="AI206" i="15"/>
  <c r="AQ206" i="15"/>
  <c r="AY206" i="15"/>
  <c r="AK206" i="15"/>
  <c r="AS206" i="15"/>
  <c r="BA206" i="15"/>
  <c r="AR206" i="15"/>
  <c r="AT206" i="15"/>
  <c r="AU206" i="15"/>
  <c r="AZ206" i="15"/>
  <c r="BB206" i="15"/>
  <c r="AJ206" i="15"/>
  <c r="BC206" i="15"/>
  <c r="AL206" i="15"/>
  <c r="AF198" i="15"/>
  <c r="AN198" i="15"/>
  <c r="AV198" i="15"/>
  <c r="AG198" i="15"/>
  <c r="AO198" i="15"/>
  <c r="AW198" i="15"/>
  <c r="AH198" i="15"/>
  <c r="AP198" i="15"/>
  <c r="AX198" i="15"/>
  <c r="AI198" i="15"/>
  <c r="AQ198" i="15"/>
  <c r="AY198" i="15"/>
  <c r="AK198" i="15"/>
  <c r="AS198" i="15"/>
  <c r="BA198" i="15"/>
  <c r="AR198" i="15"/>
  <c r="AT198" i="15"/>
  <c r="AU198" i="15"/>
  <c r="AZ198" i="15"/>
  <c r="BB198" i="15"/>
  <c r="AJ198" i="15"/>
  <c r="BC198" i="15"/>
  <c r="AL198" i="15"/>
  <c r="AM198" i="15"/>
  <c r="AF190" i="15"/>
  <c r="AN190" i="15"/>
  <c r="AV190" i="15"/>
  <c r="AG190" i="15"/>
  <c r="AO190" i="15"/>
  <c r="AW190" i="15"/>
  <c r="AH190" i="15"/>
  <c r="AP190" i="15"/>
  <c r="AX190" i="15"/>
  <c r="AI190" i="15"/>
  <c r="AQ190" i="15"/>
  <c r="AY190" i="15"/>
  <c r="AK190" i="15"/>
  <c r="AS190" i="15"/>
  <c r="BA190" i="15"/>
  <c r="AR190" i="15"/>
  <c r="AT190" i="15"/>
  <c r="AU190" i="15"/>
  <c r="AZ190" i="15"/>
  <c r="BB190" i="15"/>
  <c r="AJ190" i="15"/>
  <c r="BC190" i="15"/>
  <c r="AL190" i="15"/>
  <c r="AM190" i="15"/>
  <c r="AF182" i="15"/>
  <c r="AN182" i="15"/>
  <c r="AV182" i="15"/>
  <c r="AG182" i="15"/>
  <c r="AO182" i="15"/>
  <c r="AW182" i="15"/>
  <c r="AH182" i="15"/>
  <c r="AP182" i="15"/>
  <c r="AX182" i="15"/>
  <c r="AI182" i="15"/>
  <c r="AQ182" i="15"/>
  <c r="AY182" i="15"/>
  <c r="AK182" i="15"/>
  <c r="AS182" i="15"/>
  <c r="BA182" i="15"/>
  <c r="AR182" i="15"/>
  <c r="AT182" i="15"/>
  <c r="AU182" i="15"/>
  <c r="AZ182" i="15"/>
  <c r="BB182" i="15"/>
  <c r="AJ182" i="15"/>
  <c r="BC182" i="15"/>
  <c r="AL182" i="15"/>
  <c r="AM182" i="15"/>
  <c r="AF174" i="15"/>
  <c r="AN174" i="15"/>
  <c r="AV174" i="15"/>
  <c r="AG174" i="15"/>
  <c r="AO174" i="15"/>
  <c r="AW174" i="15"/>
  <c r="AH174" i="15"/>
  <c r="AP174" i="15"/>
  <c r="AX174" i="15"/>
  <c r="AI174" i="15"/>
  <c r="AQ174" i="15"/>
  <c r="AY174" i="15"/>
  <c r="AK174" i="15"/>
  <c r="AS174" i="15"/>
  <c r="BA174" i="15"/>
  <c r="AR174" i="15"/>
  <c r="AT174" i="15"/>
  <c r="AU174" i="15"/>
  <c r="AZ174" i="15"/>
  <c r="BB174" i="15"/>
  <c r="AJ174" i="15"/>
  <c r="BC174" i="15"/>
  <c r="AL174" i="15"/>
  <c r="AM174" i="15"/>
  <c r="AF166" i="15"/>
  <c r="AN166" i="15"/>
  <c r="AV166" i="15"/>
  <c r="AG166" i="15"/>
  <c r="AO166" i="15"/>
  <c r="AW166" i="15"/>
  <c r="AH166" i="15"/>
  <c r="AP166" i="15"/>
  <c r="AX166" i="15"/>
  <c r="AI166" i="15"/>
  <c r="AQ166" i="15"/>
  <c r="AY166" i="15"/>
  <c r="AK166" i="15"/>
  <c r="AS166" i="15"/>
  <c r="BA166" i="15"/>
  <c r="AR166" i="15"/>
  <c r="AT166" i="15"/>
  <c r="AU166" i="15"/>
  <c r="AZ166" i="15"/>
  <c r="BB166" i="15"/>
  <c r="AJ166" i="15"/>
  <c r="BC166" i="15"/>
  <c r="AL166" i="15"/>
  <c r="AM166" i="15"/>
  <c r="AF158" i="15"/>
  <c r="AN158" i="15"/>
  <c r="AV158" i="15"/>
  <c r="AK158" i="15"/>
  <c r="AS158" i="15"/>
  <c r="BA158" i="15"/>
  <c r="AI158" i="15"/>
  <c r="AT158" i="15"/>
  <c r="AJ158" i="15"/>
  <c r="AU158" i="15"/>
  <c r="AL158" i="15"/>
  <c r="AW158" i="15"/>
  <c r="AM158" i="15"/>
  <c r="AX158" i="15"/>
  <c r="AP158" i="15"/>
  <c r="AZ158" i="15"/>
  <c r="AR158" i="15"/>
  <c r="AY158" i="15"/>
  <c r="BB158" i="15"/>
  <c r="BC158" i="15"/>
  <c r="AG158" i="15"/>
  <c r="AH158" i="15"/>
  <c r="AO158" i="15"/>
  <c r="AQ158" i="15"/>
  <c r="AM150" i="15"/>
  <c r="AU150" i="15"/>
  <c r="BC150" i="15"/>
  <c r="AF150" i="15"/>
  <c r="AN150" i="15"/>
  <c r="AV150" i="15"/>
  <c r="AG150" i="15"/>
  <c r="AO150" i="15"/>
  <c r="AW150" i="15"/>
  <c r="AH150" i="15"/>
  <c r="AP150" i="15"/>
  <c r="AX150" i="15"/>
  <c r="AI150" i="15"/>
  <c r="AQ150" i="15"/>
  <c r="AY150" i="15"/>
  <c r="AJ150" i="15"/>
  <c r="AR150" i="15"/>
  <c r="AZ150" i="15"/>
  <c r="AK150" i="15"/>
  <c r="AS150" i="15"/>
  <c r="BA150" i="15"/>
  <c r="AL150" i="15"/>
  <c r="AT150" i="15"/>
  <c r="BB150" i="15"/>
  <c r="AM142" i="15"/>
  <c r="AU142" i="15"/>
  <c r="BC142" i="15"/>
  <c r="AF142" i="15"/>
  <c r="AN142" i="15"/>
  <c r="AV142" i="15"/>
  <c r="AG142" i="15"/>
  <c r="AO142" i="15"/>
  <c r="AW142" i="15"/>
  <c r="AH142" i="15"/>
  <c r="AP142" i="15"/>
  <c r="AX142" i="15"/>
  <c r="AI142" i="15"/>
  <c r="AQ142" i="15"/>
  <c r="AY142" i="15"/>
  <c r="AJ142" i="15"/>
  <c r="AR142" i="15"/>
  <c r="AZ142" i="15"/>
  <c r="AK142" i="15"/>
  <c r="AS142" i="15"/>
  <c r="BA142" i="15"/>
  <c r="AL142" i="15"/>
  <c r="AT142" i="15"/>
  <c r="BB142" i="15"/>
  <c r="AM134" i="15"/>
  <c r="AU134" i="15"/>
  <c r="BC134" i="15"/>
  <c r="AF134" i="15"/>
  <c r="AN134" i="15"/>
  <c r="AV134" i="15"/>
  <c r="AG134" i="15"/>
  <c r="AO134" i="15"/>
  <c r="AW134" i="15"/>
  <c r="AH134" i="15"/>
  <c r="AP134" i="15"/>
  <c r="AX134" i="15"/>
  <c r="AI134" i="15"/>
  <c r="AQ134" i="15"/>
  <c r="AY134" i="15"/>
  <c r="AJ134" i="15"/>
  <c r="AR134" i="15"/>
  <c r="AZ134" i="15"/>
  <c r="AK134" i="15"/>
  <c r="AS134" i="15"/>
  <c r="BA134" i="15"/>
  <c r="AT134" i="15"/>
  <c r="AL134" i="15"/>
  <c r="BB134" i="15"/>
  <c r="AI126" i="15"/>
  <c r="AQ126" i="15"/>
  <c r="AY126" i="15"/>
  <c r="AL126" i="15"/>
  <c r="AT126" i="15"/>
  <c r="BB126" i="15"/>
  <c r="AG126" i="15"/>
  <c r="AR126" i="15"/>
  <c r="BC126" i="15"/>
  <c r="AH126" i="15"/>
  <c r="AS126" i="15"/>
  <c r="AJ126" i="15"/>
  <c r="AU126" i="15"/>
  <c r="AK126" i="15"/>
  <c r="AV126" i="15"/>
  <c r="AM126" i="15"/>
  <c r="AW126" i="15"/>
  <c r="AN126" i="15"/>
  <c r="AX126" i="15"/>
  <c r="AO126" i="15"/>
  <c r="AZ126" i="15"/>
  <c r="AF126" i="15"/>
  <c r="AP126" i="15"/>
  <c r="BA126" i="15"/>
  <c r="AI118" i="15"/>
  <c r="AQ118" i="15"/>
  <c r="AY118" i="15"/>
  <c r="AL118" i="15"/>
  <c r="AT118" i="15"/>
  <c r="BB118" i="15"/>
  <c r="AG118" i="15"/>
  <c r="AR118" i="15"/>
  <c r="BC118" i="15"/>
  <c r="AH118" i="15"/>
  <c r="AS118" i="15"/>
  <c r="AJ118" i="15"/>
  <c r="AU118" i="15"/>
  <c r="AK118" i="15"/>
  <c r="AV118" i="15"/>
  <c r="AM118" i="15"/>
  <c r="AW118" i="15"/>
  <c r="AN118" i="15"/>
  <c r="AX118" i="15"/>
  <c r="AO118" i="15"/>
  <c r="AZ118" i="15"/>
  <c r="AF118" i="15"/>
  <c r="AP118" i="15"/>
  <c r="BA118" i="15"/>
  <c r="AJ110" i="15"/>
  <c r="AR110" i="15"/>
  <c r="AZ110" i="15"/>
  <c r="AF110" i="15"/>
  <c r="AN110" i="15"/>
  <c r="AV110" i="15"/>
  <c r="AK110" i="15"/>
  <c r="AU110" i="15"/>
  <c r="AM110" i="15"/>
  <c r="AO110" i="15"/>
  <c r="AY110" i="15"/>
  <c r="AI110" i="15"/>
  <c r="BA110" i="15"/>
  <c r="AL110" i="15"/>
  <c r="BB110" i="15"/>
  <c r="AP110" i="15"/>
  <c r="BC110" i="15"/>
  <c r="AQ110" i="15"/>
  <c r="AS110" i="15"/>
  <c r="AT110" i="15"/>
  <c r="AG110" i="15"/>
  <c r="AW110" i="15"/>
  <c r="AX110" i="15"/>
  <c r="AH110" i="15"/>
  <c r="AJ102" i="15"/>
  <c r="AR102" i="15"/>
  <c r="AZ102" i="15"/>
  <c r="AF102" i="15"/>
  <c r="AN102" i="15"/>
  <c r="AV102" i="15"/>
  <c r="AK102" i="15"/>
  <c r="AU102" i="15"/>
  <c r="AM102" i="15"/>
  <c r="AX102" i="15"/>
  <c r="AO102" i="15"/>
  <c r="AY102" i="15"/>
  <c r="AP102" i="15"/>
  <c r="AQ102" i="15"/>
  <c r="AS102" i="15"/>
  <c r="AT102" i="15"/>
  <c r="AG102" i="15"/>
  <c r="AW102" i="15"/>
  <c r="AH102" i="15"/>
  <c r="BA102" i="15"/>
  <c r="AI102" i="15"/>
  <c r="BB102" i="15"/>
  <c r="BC102" i="15"/>
  <c r="AL102" i="15"/>
  <c r="AJ94" i="15"/>
  <c r="AR94" i="15"/>
  <c r="AZ94" i="15"/>
  <c r="AF94" i="15"/>
  <c r="AN94" i="15"/>
  <c r="AV94" i="15"/>
  <c r="AH94" i="15"/>
  <c r="AS94" i="15"/>
  <c r="BC94" i="15"/>
  <c r="AI94" i="15"/>
  <c r="AT94" i="15"/>
  <c r="AK94" i="15"/>
  <c r="AU94" i="15"/>
  <c r="AL94" i="15"/>
  <c r="AW94" i="15"/>
  <c r="AM94" i="15"/>
  <c r="AX94" i="15"/>
  <c r="AO94" i="15"/>
  <c r="AY94" i="15"/>
  <c r="AP94" i="15"/>
  <c r="AQ94" i="15"/>
  <c r="BA94" i="15"/>
  <c r="BB94" i="15"/>
  <c r="AG94" i="15"/>
  <c r="AJ86" i="15"/>
  <c r="AR86" i="15"/>
  <c r="AZ86" i="15"/>
  <c r="AF86" i="15"/>
  <c r="AN86" i="15"/>
  <c r="AV86" i="15"/>
  <c r="AH86" i="15"/>
  <c r="AS86" i="15"/>
  <c r="BC86" i="15"/>
  <c r="AI86" i="15"/>
  <c r="AT86" i="15"/>
  <c r="AK86" i="15"/>
  <c r="AU86" i="15"/>
  <c r="AL86" i="15"/>
  <c r="AW86" i="15"/>
  <c r="AM86" i="15"/>
  <c r="AX86" i="15"/>
  <c r="AO86" i="15"/>
  <c r="AY86" i="15"/>
  <c r="AG86" i="15"/>
  <c r="AP86" i="15"/>
  <c r="AQ86" i="15"/>
  <c r="BA86" i="15"/>
  <c r="BB86" i="15"/>
  <c r="AJ78" i="15"/>
  <c r="AR78" i="15"/>
  <c r="AZ78" i="15"/>
  <c r="AF78" i="15"/>
  <c r="AN78" i="15"/>
  <c r="AV78" i="15"/>
  <c r="AH78" i="15"/>
  <c r="AS78" i="15"/>
  <c r="BC78" i="15"/>
  <c r="AI78" i="15"/>
  <c r="AT78" i="15"/>
  <c r="AK78" i="15"/>
  <c r="AU78" i="15"/>
  <c r="AL78" i="15"/>
  <c r="AW78" i="15"/>
  <c r="AM78" i="15"/>
  <c r="AX78" i="15"/>
  <c r="AO78" i="15"/>
  <c r="AY78" i="15"/>
  <c r="AP78" i="15"/>
  <c r="AQ78" i="15"/>
  <c r="BA78" i="15"/>
  <c r="BB78" i="15"/>
  <c r="AG78" i="15"/>
  <c r="AG70" i="15"/>
  <c r="AO70" i="15"/>
  <c r="AW70" i="15"/>
  <c r="AH70" i="15"/>
  <c r="AP70" i="15"/>
  <c r="AX70" i="15"/>
  <c r="AI70" i="15"/>
  <c r="AQ70" i="15"/>
  <c r="AY70" i="15"/>
  <c r="AJ70" i="15"/>
  <c r="AR70" i="15"/>
  <c r="AZ70" i="15"/>
  <c r="AK70" i="15"/>
  <c r="AS70" i="15"/>
  <c r="BA70" i="15"/>
  <c r="AF70" i="15"/>
  <c r="AN70" i="15"/>
  <c r="AV70" i="15"/>
  <c r="BC70" i="15"/>
  <c r="AL70" i="15"/>
  <c r="AM70" i="15"/>
  <c r="AT70" i="15"/>
  <c r="AU70" i="15"/>
  <c r="BB70" i="15"/>
  <c r="AG62" i="15"/>
  <c r="AO62" i="15"/>
  <c r="AW62" i="15"/>
  <c r="AH62" i="15"/>
  <c r="AP62" i="15"/>
  <c r="AX62" i="15"/>
  <c r="AI62" i="15"/>
  <c r="AQ62" i="15"/>
  <c r="AY62" i="15"/>
  <c r="AJ62" i="15"/>
  <c r="AR62" i="15"/>
  <c r="AZ62" i="15"/>
  <c r="AK62" i="15"/>
  <c r="AS62" i="15"/>
  <c r="BA62" i="15"/>
  <c r="AF62" i="15"/>
  <c r="AN62" i="15"/>
  <c r="AV62" i="15"/>
  <c r="BC62" i="15"/>
  <c r="AL62" i="15"/>
  <c r="AM62" i="15"/>
  <c r="AT62" i="15"/>
  <c r="AU62" i="15"/>
  <c r="BB62" i="15"/>
  <c r="AJ54" i="15"/>
  <c r="AR54" i="15"/>
  <c r="AZ54" i="15"/>
  <c r="AK54" i="15"/>
  <c r="AS54" i="15"/>
  <c r="BA54" i="15"/>
  <c r="AL54" i="15"/>
  <c r="AT54" i="15"/>
  <c r="BB54" i="15"/>
  <c r="AM54" i="15"/>
  <c r="AU54" i="15"/>
  <c r="BC54" i="15"/>
  <c r="AF54" i="15"/>
  <c r="AN54" i="15"/>
  <c r="AV54" i="15"/>
  <c r="AG54" i="15"/>
  <c r="AO54" i="15"/>
  <c r="AW54" i="15"/>
  <c r="AI54" i="15"/>
  <c r="AQ54" i="15"/>
  <c r="AY54" i="15"/>
  <c r="AP54" i="15"/>
  <c r="AX54" i="15"/>
  <c r="AH54" i="15"/>
  <c r="AJ46" i="15"/>
  <c r="AR46" i="15"/>
  <c r="AZ46" i="15"/>
  <c r="AK46" i="15"/>
  <c r="AS46" i="15"/>
  <c r="BA46" i="15"/>
  <c r="AL46" i="15"/>
  <c r="AT46" i="15"/>
  <c r="BB46" i="15"/>
  <c r="AM46" i="15"/>
  <c r="AU46" i="15"/>
  <c r="BC46" i="15"/>
  <c r="AF46" i="15"/>
  <c r="AN46" i="15"/>
  <c r="AV46" i="15"/>
  <c r="AG46" i="15"/>
  <c r="AO46" i="15"/>
  <c r="AW46" i="15"/>
  <c r="AI46" i="15"/>
  <c r="AQ46" i="15"/>
  <c r="AY46" i="15"/>
  <c r="AP46" i="15"/>
  <c r="AX46" i="15"/>
  <c r="AH46" i="15"/>
  <c r="AJ38" i="15"/>
  <c r="AR38" i="15"/>
  <c r="AZ38" i="15"/>
  <c r="AK38" i="15"/>
  <c r="AS38" i="15"/>
  <c r="BA38" i="15"/>
  <c r="AL38" i="15"/>
  <c r="AT38" i="15"/>
  <c r="BB38" i="15"/>
  <c r="AM38" i="15"/>
  <c r="AU38" i="15"/>
  <c r="BC38" i="15"/>
  <c r="AF38" i="15"/>
  <c r="AN38" i="15"/>
  <c r="AV38" i="15"/>
  <c r="AG38" i="15"/>
  <c r="AO38" i="15"/>
  <c r="AW38" i="15"/>
  <c r="AI38" i="15"/>
  <c r="AQ38" i="15"/>
  <c r="AY38" i="15"/>
  <c r="AP38" i="15"/>
  <c r="AX38" i="15"/>
  <c r="AH38" i="15"/>
  <c r="AG30" i="15"/>
  <c r="AO30" i="15"/>
  <c r="AW30" i="15"/>
  <c r="AH30" i="15"/>
  <c r="AP30" i="15"/>
  <c r="AX30" i="15"/>
  <c r="AI30" i="15"/>
  <c r="AQ30" i="15"/>
  <c r="AY30" i="15"/>
  <c r="AJ30" i="15"/>
  <c r="AR30" i="15"/>
  <c r="AZ30" i="15"/>
  <c r="AK30" i="15"/>
  <c r="AS30" i="15"/>
  <c r="BA30" i="15"/>
  <c r="AL30" i="15"/>
  <c r="AT30" i="15"/>
  <c r="BB30" i="15"/>
  <c r="AM30" i="15"/>
  <c r="AU30" i="15"/>
  <c r="BC30" i="15"/>
  <c r="AF30" i="15"/>
  <c r="AN30" i="15"/>
  <c r="AV30" i="15"/>
  <c r="AG22" i="15"/>
  <c r="AO22" i="15"/>
  <c r="AW22" i="15"/>
  <c r="AH22" i="15"/>
  <c r="AP22" i="15"/>
  <c r="AX22" i="15"/>
  <c r="AI22" i="15"/>
  <c r="AQ22" i="15"/>
  <c r="AY22" i="15"/>
  <c r="AJ22" i="15"/>
  <c r="AR22" i="15"/>
  <c r="AZ22" i="15"/>
  <c r="AK22" i="15"/>
  <c r="AS22" i="15"/>
  <c r="BA22" i="15"/>
  <c r="AL22" i="15"/>
  <c r="AT22" i="15"/>
  <c r="BB22" i="15"/>
  <c r="AM22" i="15"/>
  <c r="AU22" i="15"/>
  <c r="BC22" i="15"/>
  <c r="AF22" i="15"/>
  <c r="AN22" i="15"/>
  <c r="AV22" i="15"/>
  <c r="AG14" i="15"/>
  <c r="AO14" i="15"/>
  <c r="AW14" i="15"/>
  <c r="AH14" i="15"/>
  <c r="AP14" i="15"/>
  <c r="AX14" i="15"/>
  <c r="AI14" i="15"/>
  <c r="AQ14" i="15"/>
  <c r="AY14" i="15"/>
  <c r="AJ14" i="15"/>
  <c r="AR14" i="15"/>
  <c r="AZ14" i="15"/>
  <c r="AK14" i="15"/>
  <c r="AS14" i="15"/>
  <c r="BA14" i="15"/>
  <c r="AL14" i="15"/>
  <c r="AT14" i="15"/>
  <c r="BB14" i="15"/>
  <c r="AM14" i="15"/>
  <c r="AU14" i="15"/>
  <c r="BC14" i="15"/>
  <c r="AF14" i="15"/>
  <c r="AN14" i="15"/>
  <c r="AV14" i="15"/>
  <c r="AG6" i="15"/>
  <c r="AO6" i="15"/>
  <c r="AW6" i="15"/>
  <c r="AH6" i="15"/>
  <c r="AP6" i="15"/>
  <c r="AX6" i="15"/>
  <c r="AI6" i="15"/>
  <c r="AQ6" i="15"/>
  <c r="AY6" i="15"/>
  <c r="AJ6" i="15"/>
  <c r="AR6" i="15"/>
  <c r="AZ6" i="15"/>
  <c r="AK6" i="15"/>
  <c r="AS6" i="15"/>
  <c r="BA6" i="15"/>
  <c r="AL6" i="15"/>
  <c r="AT6" i="15"/>
  <c r="BB6" i="15"/>
  <c r="AM6" i="15"/>
  <c r="AU6" i="15"/>
  <c r="BC6" i="15"/>
  <c r="AF6" i="15"/>
  <c r="AN6" i="15"/>
  <c r="AV6" i="15"/>
  <c r="AX4" i="15"/>
  <c r="AP4" i="15"/>
  <c r="AW374" i="15"/>
  <c r="AO374" i="15"/>
  <c r="AW373" i="15"/>
  <c r="AO373" i="15"/>
  <c r="AW372" i="15"/>
  <c r="AO372" i="15"/>
  <c r="AW371" i="15"/>
  <c r="AO371" i="15"/>
  <c r="AW370" i="15"/>
  <c r="AO370" i="15"/>
  <c r="AW369" i="15"/>
  <c r="AO369" i="15"/>
  <c r="AW368" i="15"/>
  <c r="AO368" i="15"/>
  <c r="AW367" i="15"/>
  <c r="AO367" i="15"/>
  <c r="AW366" i="15"/>
  <c r="AO366" i="15"/>
  <c r="AW365" i="15"/>
  <c r="AO365" i="15"/>
  <c r="AW364" i="15"/>
  <c r="AO364" i="15"/>
  <c r="AW363" i="15"/>
  <c r="AO363" i="15"/>
  <c r="AW362" i="15"/>
  <c r="AO362" i="15"/>
  <c r="AW361" i="15"/>
  <c r="AO361" i="15"/>
  <c r="AW360" i="15"/>
  <c r="AO360" i="15"/>
  <c r="AW359" i="15"/>
  <c r="AO359" i="15"/>
  <c r="AW358" i="15"/>
  <c r="AO358" i="15"/>
  <c r="AW357" i="15"/>
  <c r="AO357" i="15"/>
  <c r="AW356" i="15"/>
  <c r="AO356" i="15"/>
  <c r="AW355" i="15"/>
  <c r="AO355" i="15"/>
  <c r="AW354" i="15"/>
  <c r="AO354" i="15"/>
  <c r="AW353" i="15"/>
  <c r="AO353" i="15"/>
  <c r="AW352" i="15"/>
  <c r="AO352" i="15"/>
  <c r="AW351" i="15"/>
  <c r="AO351" i="15"/>
  <c r="AW350" i="15"/>
  <c r="AO350" i="15"/>
  <c r="AW349" i="15"/>
  <c r="AO349" i="15"/>
  <c r="AW348" i="15"/>
  <c r="AO348" i="15"/>
  <c r="AW347" i="15"/>
  <c r="AO347" i="15"/>
  <c r="AW346" i="15"/>
  <c r="AO346" i="15"/>
  <c r="AW345" i="15"/>
  <c r="AO345" i="15"/>
  <c r="AW344" i="15"/>
  <c r="AO344" i="15"/>
  <c r="AW343" i="15"/>
  <c r="AO343" i="15"/>
  <c r="AW342" i="15"/>
  <c r="AO342" i="15"/>
  <c r="AW341" i="15"/>
  <c r="AO341" i="15"/>
  <c r="AV340" i="15"/>
  <c r="AK340" i="15"/>
  <c r="AX339" i="15"/>
  <c r="AN339" i="15"/>
  <c r="BA338" i="15"/>
  <c r="AP338" i="15"/>
  <c r="AF338" i="15"/>
  <c r="AS337" i="15"/>
  <c r="AH337" i="15"/>
  <c r="AV336" i="15"/>
  <c r="AK336" i="15"/>
  <c r="AX335" i="15"/>
  <c r="AN335" i="15"/>
  <c r="BA334" i="15"/>
  <c r="AP334" i="15"/>
  <c r="AF334" i="15"/>
  <c r="AS333" i="15"/>
  <c r="AH333" i="15"/>
  <c r="AV332" i="15"/>
  <c r="AK332" i="15"/>
  <c r="AX331" i="15"/>
  <c r="AN331" i="15"/>
  <c r="BA330" i="15"/>
  <c r="AP330" i="15"/>
  <c r="AF330" i="15"/>
  <c r="AQ329" i="15"/>
  <c r="AI328" i="15"/>
  <c r="AT326" i="15"/>
  <c r="BB323" i="15"/>
  <c r="AL321" i="15"/>
  <c r="AT318" i="15"/>
  <c r="BB315" i="15"/>
  <c r="AL313" i="15"/>
  <c r="AT310" i="15"/>
  <c r="BB307" i="15"/>
  <c r="AL305" i="15"/>
  <c r="AT302" i="15"/>
  <c r="BB299" i="15"/>
  <c r="AL297" i="15"/>
  <c r="AT294" i="15"/>
  <c r="BB291" i="15"/>
  <c r="AL289" i="15"/>
  <c r="AT286" i="15"/>
  <c r="BB283" i="15"/>
  <c r="AL281" i="15"/>
  <c r="AT278" i="15"/>
  <c r="BB275" i="15"/>
  <c r="AL273" i="15"/>
  <c r="AT270" i="15"/>
  <c r="BB267" i="15"/>
  <c r="AL265" i="15"/>
  <c r="AT262" i="15"/>
  <c r="BB259" i="15"/>
  <c r="AL257" i="15"/>
  <c r="AT254" i="15"/>
  <c r="BB251" i="15"/>
  <c r="AL249" i="15"/>
  <c r="AT246" i="15"/>
  <c r="BA243" i="15"/>
  <c r="AK237" i="15"/>
  <c r="AJ230" i="15"/>
  <c r="AH223" i="15"/>
  <c r="BA215" i="15"/>
  <c r="AZ202" i="15"/>
  <c r="AR165" i="15"/>
  <c r="H343" i="15"/>
  <c r="P343" i="15"/>
  <c r="X343" i="15"/>
  <c r="I343" i="15"/>
  <c r="Q343" i="15"/>
  <c r="Y343" i="15"/>
  <c r="J343" i="15"/>
  <c r="R343" i="15"/>
  <c r="Z343" i="15"/>
  <c r="K343" i="15"/>
  <c r="S343" i="15"/>
  <c r="AA343" i="15"/>
  <c r="D343" i="15"/>
  <c r="L343" i="15"/>
  <c r="T343" i="15"/>
  <c r="E343" i="15"/>
  <c r="M343" i="15"/>
  <c r="U343" i="15"/>
  <c r="F343" i="15"/>
  <c r="N343" i="15"/>
  <c r="V343" i="15"/>
  <c r="H327" i="15"/>
  <c r="P327" i="15"/>
  <c r="X327" i="15"/>
  <c r="I327" i="15"/>
  <c r="Q327" i="15"/>
  <c r="Y327" i="15"/>
  <c r="J327" i="15"/>
  <c r="R327" i="15"/>
  <c r="Z327" i="15"/>
  <c r="K327" i="15"/>
  <c r="S327" i="15"/>
  <c r="AA327" i="15"/>
  <c r="D327" i="15"/>
  <c r="L327" i="15"/>
  <c r="T327" i="15"/>
  <c r="E327" i="15"/>
  <c r="M327" i="15"/>
  <c r="U327" i="15"/>
  <c r="F327" i="15"/>
  <c r="N327" i="15"/>
  <c r="V327" i="15"/>
  <c r="H311" i="15"/>
  <c r="P311" i="15"/>
  <c r="X311" i="15"/>
  <c r="I311" i="15"/>
  <c r="Q311" i="15"/>
  <c r="Y311" i="15"/>
  <c r="J311" i="15"/>
  <c r="R311" i="15"/>
  <c r="Z311" i="15"/>
  <c r="K311" i="15"/>
  <c r="S311" i="15"/>
  <c r="AA311" i="15"/>
  <c r="D311" i="15"/>
  <c r="L311" i="15"/>
  <c r="T311" i="15"/>
  <c r="E311" i="15"/>
  <c r="M311" i="15"/>
  <c r="U311" i="15"/>
  <c r="F311" i="15"/>
  <c r="N311" i="15"/>
  <c r="V311" i="15"/>
  <c r="H295" i="15"/>
  <c r="P295" i="15"/>
  <c r="X295" i="15"/>
  <c r="I295" i="15"/>
  <c r="Q295" i="15"/>
  <c r="Y295" i="15"/>
  <c r="J295" i="15"/>
  <c r="R295" i="15"/>
  <c r="Z295" i="15"/>
  <c r="K295" i="15"/>
  <c r="S295" i="15"/>
  <c r="AA295" i="15"/>
  <c r="D295" i="15"/>
  <c r="L295" i="15"/>
  <c r="T295" i="15"/>
  <c r="E295" i="15"/>
  <c r="M295" i="15"/>
  <c r="U295" i="15"/>
  <c r="F295" i="15"/>
  <c r="N295" i="15"/>
  <c r="V295" i="15"/>
  <c r="H279" i="15"/>
  <c r="P279" i="15"/>
  <c r="X279" i="15"/>
  <c r="I279" i="15"/>
  <c r="Q279" i="15"/>
  <c r="Y279" i="15"/>
  <c r="J279" i="15"/>
  <c r="R279" i="15"/>
  <c r="Z279" i="15"/>
  <c r="K279" i="15"/>
  <c r="S279" i="15"/>
  <c r="AA279" i="15"/>
  <c r="D279" i="15"/>
  <c r="L279" i="15"/>
  <c r="T279" i="15"/>
  <c r="E279" i="15"/>
  <c r="M279" i="15"/>
  <c r="U279" i="15"/>
  <c r="F279" i="15"/>
  <c r="N279" i="15"/>
  <c r="V279" i="15"/>
  <c r="H263" i="15"/>
  <c r="P263" i="15"/>
  <c r="X263" i="15"/>
  <c r="I263" i="15"/>
  <c r="Q263" i="15"/>
  <c r="Y263" i="15"/>
  <c r="J263" i="15"/>
  <c r="R263" i="15"/>
  <c r="Z263" i="15"/>
  <c r="K263" i="15"/>
  <c r="S263" i="15"/>
  <c r="AA263" i="15"/>
  <c r="D263" i="15"/>
  <c r="L263" i="15"/>
  <c r="T263" i="15"/>
  <c r="E263" i="15"/>
  <c r="M263" i="15"/>
  <c r="U263" i="15"/>
  <c r="F263" i="15"/>
  <c r="N263" i="15"/>
  <c r="V263" i="15"/>
  <c r="D247" i="15"/>
  <c r="L247" i="15"/>
  <c r="T247" i="15"/>
  <c r="E247" i="15"/>
  <c r="M247" i="15"/>
  <c r="U247" i="15"/>
  <c r="F247" i="15"/>
  <c r="N247" i="15"/>
  <c r="V247" i="15"/>
  <c r="G247" i="15"/>
  <c r="O247" i="15"/>
  <c r="W247" i="15"/>
  <c r="H247" i="15"/>
  <c r="P247" i="15"/>
  <c r="X247" i="15"/>
  <c r="I247" i="15"/>
  <c r="Q247" i="15"/>
  <c r="Y247" i="15"/>
  <c r="K247" i="15"/>
  <c r="S247" i="15"/>
  <c r="AA247" i="15"/>
  <c r="J247" i="15"/>
  <c r="R247" i="15"/>
  <c r="Z247" i="15"/>
  <c r="D231" i="15"/>
  <c r="L231" i="15"/>
  <c r="T231" i="15"/>
  <c r="E231" i="15"/>
  <c r="M231" i="15"/>
  <c r="U231" i="15"/>
  <c r="F231" i="15"/>
  <c r="N231" i="15"/>
  <c r="V231" i="15"/>
  <c r="G231" i="15"/>
  <c r="O231" i="15"/>
  <c r="W231" i="15"/>
  <c r="H231" i="15"/>
  <c r="P231" i="15"/>
  <c r="X231" i="15"/>
  <c r="I231" i="15"/>
  <c r="Q231" i="15"/>
  <c r="Y231" i="15"/>
  <c r="K231" i="15"/>
  <c r="S231" i="15"/>
  <c r="AA231" i="15"/>
  <c r="J231" i="15"/>
  <c r="R231" i="15"/>
  <c r="Z231" i="15"/>
  <c r="D215" i="15"/>
  <c r="L215" i="15"/>
  <c r="T215" i="15"/>
  <c r="E215" i="15"/>
  <c r="M215" i="15"/>
  <c r="U215" i="15"/>
  <c r="F215" i="15"/>
  <c r="N215" i="15"/>
  <c r="V215" i="15"/>
  <c r="G215" i="15"/>
  <c r="O215" i="15"/>
  <c r="W215" i="15"/>
  <c r="H215" i="15"/>
  <c r="P215" i="15"/>
  <c r="X215" i="15"/>
  <c r="I215" i="15"/>
  <c r="Q215" i="15"/>
  <c r="Y215" i="15"/>
  <c r="K215" i="15"/>
  <c r="S215" i="15"/>
  <c r="AA215" i="15"/>
  <c r="J215" i="15"/>
  <c r="R215" i="15"/>
  <c r="Z215" i="15"/>
  <c r="D199" i="15"/>
  <c r="L199" i="15"/>
  <c r="T199" i="15"/>
  <c r="E199" i="15"/>
  <c r="M199" i="15"/>
  <c r="U199" i="15"/>
  <c r="F199" i="15"/>
  <c r="N199" i="15"/>
  <c r="V199" i="15"/>
  <c r="G199" i="15"/>
  <c r="O199" i="15"/>
  <c r="W199" i="15"/>
  <c r="H199" i="15"/>
  <c r="P199" i="15"/>
  <c r="X199" i="15"/>
  <c r="I199" i="15"/>
  <c r="Q199" i="15"/>
  <c r="Y199" i="15"/>
  <c r="K199" i="15"/>
  <c r="S199" i="15"/>
  <c r="AA199" i="15"/>
  <c r="J199" i="15"/>
  <c r="R199" i="15"/>
  <c r="Z199" i="15"/>
  <c r="D183" i="15"/>
  <c r="L183" i="15"/>
  <c r="T183" i="15"/>
  <c r="E183" i="15"/>
  <c r="M183" i="15"/>
  <c r="U183" i="15"/>
  <c r="F183" i="15"/>
  <c r="N183" i="15"/>
  <c r="V183" i="15"/>
  <c r="G183" i="15"/>
  <c r="O183" i="15"/>
  <c r="W183" i="15"/>
  <c r="H183" i="15"/>
  <c r="P183" i="15"/>
  <c r="X183" i="15"/>
  <c r="I183" i="15"/>
  <c r="Q183" i="15"/>
  <c r="Y183" i="15"/>
  <c r="K183" i="15"/>
  <c r="S183" i="15"/>
  <c r="AA183" i="15"/>
  <c r="J183" i="15"/>
  <c r="R183" i="15"/>
  <c r="Z183" i="15"/>
  <c r="D167" i="15"/>
  <c r="L167" i="15"/>
  <c r="T167" i="15"/>
  <c r="E167" i="15"/>
  <c r="M167" i="15"/>
  <c r="U167" i="15"/>
  <c r="F167" i="15"/>
  <c r="N167" i="15"/>
  <c r="V167" i="15"/>
  <c r="G167" i="15"/>
  <c r="O167" i="15"/>
  <c r="W167" i="15"/>
  <c r="H167" i="15"/>
  <c r="P167" i="15"/>
  <c r="X167" i="15"/>
  <c r="I167" i="15"/>
  <c r="Q167" i="15"/>
  <c r="Y167" i="15"/>
  <c r="K167" i="15"/>
  <c r="S167" i="15"/>
  <c r="AA167" i="15"/>
  <c r="J167" i="15"/>
  <c r="R167" i="15"/>
  <c r="Z167" i="15"/>
  <c r="D151" i="15"/>
  <c r="L151" i="15"/>
  <c r="T151" i="15"/>
  <c r="E151" i="15"/>
  <c r="M151" i="15"/>
  <c r="U151" i="15"/>
  <c r="F151" i="15"/>
  <c r="N151" i="15"/>
  <c r="V151" i="15"/>
  <c r="G151" i="15"/>
  <c r="O151" i="15"/>
  <c r="W151" i="15"/>
  <c r="H151" i="15"/>
  <c r="P151" i="15"/>
  <c r="X151" i="15"/>
  <c r="I151" i="15"/>
  <c r="Q151" i="15"/>
  <c r="Y151" i="15"/>
  <c r="K151" i="15"/>
  <c r="S151" i="15"/>
  <c r="AA151" i="15"/>
  <c r="J151" i="15"/>
  <c r="Z151" i="15"/>
  <c r="R151" i="15"/>
  <c r="D135" i="15"/>
  <c r="L135" i="15"/>
  <c r="T135" i="15"/>
  <c r="E135" i="15"/>
  <c r="M135" i="15"/>
  <c r="U135" i="15"/>
  <c r="F135" i="15"/>
  <c r="N135" i="15"/>
  <c r="V135" i="15"/>
  <c r="G135" i="15"/>
  <c r="O135" i="15"/>
  <c r="W135" i="15"/>
  <c r="H135" i="15"/>
  <c r="P135" i="15"/>
  <c r="X135" i="15"/>
  <c r="I135" i="15"/>
  <c r="Q135" i="15"/>
  <c r="Y135" i="15"/>
  <c r="K135" i="15"/>
  <c r="S135" i="15"/>
  <c r="AA135" i="15"/>
  <c r="J135" i="15"/>
  <c r="Z135" i="15"/>
  <c r="R135" i="15"/>
  <c r="D119" i="15"/>
  <c r="L119" i="15"/>
  <c r="T119" i="15"/>
  <c r="E119" i="15"/>
  <c r="M119" i="15"/>
  <c r="U119" i="15"/>
  <c r="F119" i="15"/>
  <c r="N119" i="15"/>
  <c r="V119" i="15"/>
  <c r="G119" i="15"/>
  <c r="O119" i="15"/>
  <c r="W119" i="15"/>
  <c r="H119" i="15"/>
  <c r="P119" i="15"/>
  <c r="X119" i="15"/>
  <c r="I119" i="15"/>
  <c r="Q119" i="15"/>
  <c r="Y119" i="15"/>
  <c r="K119" i="15"/>
  <c r="S119" i="15"/>
  <c r="AA119" i="15"/>
  <c r="J119" i="15"/>
  <c r="Z119" i="15"/>
  <c r="R119" i="15"/>
  <c r="G103" i="15"/>
  <c r="O103" i="15"/>
  <c r="W103" i="15"/>
  <c r="H103" i="15"/>
  <c r="P103" i="15"/>
  <c r="X103" i="15"/>
  <c r="I103" i="15"/>
  <c r="Q103" i="15"/>
  <c r="J103" i="15"/>
  <c r="R103" i="15"/>
  <c r="K103" i="15"/>
  <c r="S103" i="15"/>
  <c r="D103" i="15"/>
  <c r="L103" i="15"/>
  <c r="E103" i="15"/>
  <c r="M103" i="15"/>
  <c r="U103" i="15"/>
  <c r="F103" i="15"/>
  <c r="N103" i="15"/>
  <c r="T103" i="15"/>
  <c r="V103" i="15"/>
  <c r="Y103" i="15"/>
  <c r="AA103" i="15"/>
  <c r="Z103" i="15"/>
  <c r="G87" i="15"/>
  <c r="O87" i="15"/>
  <c r="W87" i="15"/>
  <c r="H87" i="15"/>
  <c r="P87" i="15"/>
  <c r="X87" i="15"/>
  <c r="I87" i="15"/>
  <c r="Q87" i="15"/>
  <c r="Y87" i="15"/>
  <c r="J87" i="15"/>
  <c r="R87" i="15"/>
  <c r="Z87" i="15"/>
  <c r="K87" i="15"/>
  <c r="S87" i="15"/>
  <c r="AA87" i="15"/>
  <c r="D87" i="15"/>
  <c r="L87" i="15"/>
  <c r="T87" i="15"/>
  <c r="E87" i="15"/>
  <c r="M87" i="15"/>
  <c r="U87" i="15"/>
  <c r="F87" i="15"/>
  <c r="N87" i="15"/>
  <c r="V87" i="15"/>
  <c r="G71" i="15"/>
  <c r="O71" i="15"/>
  <c r="W71" i="15"/>
  <c r="H71" i="15"/>
  <c r="P71" i="15"/>
  <c r="X71" i="15"/>
  <c r="I71" i="15"/>
  <c r="Q71" i="15"/>
  <c r="Y71" i="15"/>
  <c r="J71" i="15"/>
  <c r="R71" i="15"/>
  <c r="Z71" i="15"/>
  <c r="K71" i="15"/>
  <c r="S71" i="15"/>
  <c r="AA71" i="15"/>
  <c r="D71" i="15"/>
  <c r="L71" i="15"/>
  <c r="T71" i="15"/>
  <c r="E71" i="15"/>
  <c r="M71" i="15"/>
  <c r="U71" i="15"/>
  <c r="F71" i="15"/>
  <c r="N71" i="15"/>
  <c r="V71" i="15"/>
  <c r="E55" i="15"/>
  <c r="M55" i="15"/>
  <c r="U55" i="15"/>
  <c r="F55" i="15"/>
  <c r="N55" i="15"/>
  <c r="V55" i="15"/>
  <c r="H55" i="15"/>
  <c r="P55" i="15"/>
  <c r="X55" i="15"/>
  <c r="I55" i="15"/>
  <c r="Q55" i="15"/>
  <c r="Y55" i="15"/>
  <c r="K55" i="15"/>
  <c r="S55" i="15"/>
  <c r="AA55" i="15"/>
  <c r="D55" i="15"/>
  <c r="Z55" i="15"/>
  <c r="G55" i="15"/>
  <c r="J55" i="15"/>
  <c r="L55" i="15"/>
  <c r="O55" i="15"/>
  <c r="R55" i="15"/>
  <c r="T55" i="15"/>
  <c r="W55" i="15"/>
  <c r="E39" i="15"/>
  <c r="M39" i="15"/>
  <c r="U39" i="15"/>
  <c r="F39" i="15"/>
  <c r="N39" i="15"/>
  <c r="V39" i="15"/>
  <c r="H39" i="15"/>
  <c r="P39" i="15"/>
  <c r="X39" i="15"/>
  <c r="I39" i="15"/>
  <c r="Q39" i="15"/>
  <c r="Y39" i="15"/>
  <c r="K39" i="15"/>
  <c r="S39" i="15"/>
  <c r="AA39" i="15"/>
  <c r="D39" i="15"/>
  <c r="Z39" i="15"/>
  <c r="G39" i="15"/>
  <c r="J39" i="15"/>
  <c r="L39" i="15"/>
  <c r="O39" i="15"/>
  <c r="R39" i="15"/>
  <c r="T39" i="15"/>
  <c r="W39" i="15"/>
  <c r="J31" i="15"/>
  <c r="R31" i="15"/>
  <c r="Z31" i="15"/>
  <c r="K31" i="15"/>
  <c r="S31" i="15"/>
  <c r="AA31" i="15"/>
  <c r="D31" i="15"/>
  <c r="L31" i="15"/>
  <c r="T31" i="15"/>
  <c r="E31" i="15"/>
  <c r="M31" i="15"/>
  <c r="U31" i="15"/>
  <c r="G31" i="15"/>
  <c r="O31" i="15"/>
  <c r="W31" i="15"/>
  <c r="H31" i="15"/>
  <c r="P31" i="15"/>
  <c r="X31" i="15"/>
  <c r="F31" i="15"/>
  <c r="N31" i="15"/>
  <c r="Q31" i="15"/>
  <c r="Y31" i="15"/>
  <c r="I31" i="15"/>
  <c r="V31" i="15"/>
  <c r="J23" i="15"/>
  <c r="R23" i="15"/>
  <c r="Z23" i="15"/>
  <c r="K23" i="15"/>
  <c r="S23" i="15"/>
  <c r="AA23" i="15"/>
  <c r="D23" i="15"/>
  <c r="L23" i="15"/>
  <c r="T23" i="15"/>
  <c r="E23" i="15"/>
  <c r="M23" i="15"/>
  <c r="U23" i="15"/>
  <c r="F23" i="15"/>
  <c r="N23" i="15"/>
  <c r="V23" i="15"/>
  <c r="G23" i="15"/>
  <c r="O23" i="15"/>
  <c r="W23" i="15"/>
  <c r="H23" i="15"/>
  <c r="P23" i="15"/>
  <c r="X23" i="15"/>
  <c r="Q23" i="15"/>
  <c r="Y23" i="15"/>
  <c r="I23" i="15"/>
  <c r="J7" i="15"/>
  <c r="R7" i="15"/>
  <c r="Z7" i="15"/>
  <c r="K7" i="15"/>
  <c r="S7" i="15"/>
  <c r="AA7" i="15"/>
  <c r="D7" i="15"/>
  <c r="L7" i="15"/>
  <c r="T7" i="15"/>
  <c r="E7" i="15"/>
  <c r="M7" i="15"/>
  <c r="U7" i="15"/>
  <c r="F7" i="15"/>
  <c r="N7" i="15"/>
  <c r="V7" i="15"/>
  <c r="G7" i="15"/>
  <c r="O7" i="15"/>
  <c r="W7" i="15"/>
  <c r="H7" i="15"/>
  <c r="P7" i="15"/>
  <c r="X7" i="15"/>
  <c r="Q7" i="15"/>
  <c r="Y7" i="15"/>
  <c r="I7" i="15"/>
  <c r="W4" i="15"/>
  <c r="O4" i="15"/>
  <c r="G4" i="15"/>
  <c r="V359" i="15"/>
  <c r="N359" i="15"/>
  <c r="F359" i="15"/>
  <c r="H358" i="15"/>
  <c r="I358" i="15"/>
  <c r="J358" i="15"/>
  <c r="K358" i="15"/>
  <c r="D358" i="15"/>
  <c r="E358" i="15"/>
  <c r="F358" i="15"/>
  <c r="N358" i="15"/>
  <c r="H350" i="15"/>
  <c r="P350" i="15"/>
  <c r="X350" i="15"/>
  <c r="I350" i="15"/>
  <c r="Q350" i="15"/>
  <c r="Y350" i="15"/>
  <c r="J350" i="15"/>
  <c r="R350" i="15"/>
  <c r="Z350" i="15"/>
  <c r="K350" i="15"/>
  <c r="S350" i="15"/>
  <c r="AA350" i="15"/>
  <c r="D350" i="15"/>
  <c r="L350" i="15"/>
  <c r="T350" i="15"/>
  <c r="E350" i="15"/>
  <c r="M350" i="15"/>
  <c r="U350" i="15"/>
  <c r="F350" i="15"/>
  <c r="N350" i="15"/>
  <c r="V350" i="15"/>
  <c r="H342" i="15"/>
  <c r="P342" i="15"/>
  <c r="X342" i="15"/>
  <c r="I342" i="15"/>
  <c r="Q342" i="15"/>
  <c r="Y342" i="15"/>
  <c r="J342" i="15"/>
  <c r="R342" i="15"/>
  <c r="Z342" i="15"/>
  <c r="K342" i="15"/>
  <c r="S342" i="15"/>
  <c r="AA342" i="15"/>
  <c r="D342" i="15"/>
  <c r="L342" i="15"/>
  <c r="T342" i="15"/>
  <c r="E342" i="15"/>
  <c r="M342" i="15"/>
  <c r="U342" i="15"/>
  <c r="F342" i="15"/>
  <c r="N342" i="15"/>
  <c r="V342" i="15"/>
  <c r="H334" i="15"/>
  <c r="P334" i="15"/>
  <c r="X334" i="15"/>
  <c r="I334" i="15"/>
  <c r="Q334" i="15"/>
  <c r="Y334" i="15"/>
  <c r="J334" i="15"/>
  <c r="R334" i="15"/>
  <c r="Z334" i="15"/>
  <c r="K334" i="15"/>
  <c r="S334" i="15"/>
  <c r="AA334" i="15"/>
  <c r="D334" i="15"/>
  <c r="L334" i="15"/>
  <c r="T334" i="15"/>
  <c r="E334" i="15"/>
  <c r="M334" i="15"/>
  <c r="U334" i="15"/>
  <c r="F334" i="15"/>
  <c r="N334" i="15"/>
  <c r="V334" i="15"/>
  <c r="H326" i="15"/>
  <c r="P326" i="15"/>
  <c r="X326" i="15"/>
  <c r="I326" i="15"/>
  <c r="Q326" i="15"/>
  <c r="Y326" i="15"/>
  <c r="J326" i="15"/>
  <c r="R326" i="15"/>
  <c r="Z326" i="15"/>
  <c r="K326" i="15"/>
  <c r="S326" i="15"/>
  <c r="AA326" i="15"/>
  <c r="D326" i="15"/>
  <c r="L326" i="15"/>
  <c r="T326" i="15"/>
  <c r="E326" i="15"/>
  <c r="M326" i="15"/>
  <c r="U326" i="15"/>
  <c r="F326" i="15"/>
  <c r="N326" i="15"/>
  <c r="V326" i="15"/>
  <c r="H318" i="15"/>
  <c r="P318" i="15"/>
  <c r="X318" i="15"/>
  <c r="I318" i="15"/>
  <c r="Q318" i="15"/>
  <c r="Y318" i="15"/>
  <c r="J318" i="15"/>
  <c r="R318" i="15"/>
  <c r="Z318" i="15"/>
  <c r="K318" i="15"/>
  <c r="S318" i="15"/>
  <c r="AA318" i="15"/>
  <c r="D318" i="15"/>
  <c r="L318" i="15"/>
  <c r="T318" i="15"/>
  <c r="E318" i="15"/>
  <c r="M318" i="15"/>
  <c r="U318" i="15"/>
  <c r="F318" i="15"/>
  <c r="N318" i="15"/>
  <c r="V318" i="15"/>
  <c r="H310" i="15"/>
  <c r="P310" i="15"/>
  <c r="X310" i="15"/>
  <c r="I310" i="15"/>
  <c r="Q310" i="15"/>
  <c r="Y310" i="15"/>
  <c r="J310" i="15"/>
  <c r="R310" i="15"/>
  <c r="Z310" i="15"/>
  <c r="K310" i="15"/>
  <c r="S310" i="15"/>
  <c r="AA310" i="15"/>
  <c r="D310" i="15"/>
  <c r="L310" i="15"/>
  <c r="T310" i="15"/>
  <c r="E310" i="15"/>
  <c r="M310" i="15"/>
  <c r="U310" i="15"/>
  <c r="F310" i="15"/>
  <c r="N310" i="15"/>
  <c r="V310" i="15"/>
  <c r="H302" i="15"/>
  <c r="P302" i="15"/>
  <c r="X302" i="15"/>
  <c r="I302" i="15"/>
  <c r="Q302" i="15"/>
  <c r="Y302" i="15"/>
  <c r="J302" i="15"/>
  <c r="R302" i="15"/>
  <c r="Z302" i="15"/>
  <c r="K302" i="15"/>
  <c r="S302" i="15"/>
  <c r="AA302" i="15"/>
  <c r="D302" i="15"/>
  <c r="L302" i="15"/>
  <c r="T302" i="15"/>
  <c r="E302" i="15"/>
  <c r="M302" i="15"/>
  <c r="U302" i="15"/>
  <c r="F302" i="15"/>
  <c r="N302" i="15"/>
  <c r="V302" i="15"/>
  <c r="H294" i="15"/>
  <c r="P294" i="15"/>
  <c r="X294" i="15"/>
  <c r="I294" i="15"/>
  <c r="Q294" i="15"/>
  <c r="Y294" i="15"/>
  <c r="J294" i="15"/>
  <c r="R294" i="15"/>
  <c r="Z294" i="15"/>
  <c r="K294" i="15"/>
  <c r="S294" i="15"/>
  <c r="AA294" i="15"/>
  <c r="D294" i="15"/>
  <c r="L294" i="15"/>
  <c r="T294" i="15"/>
  <c r="E294" i="15"/>
  <c r="M294" i="15"/>
  <c r="U294" i="15"/>
  <c r="F294" i="15"/>
  <c r="N294" i="15"/>
  <c r="V294" i="15"/>
  <c r="H286" i="15"/>
  <c r="P286" i="15"/>
  <c r="X286" i="15"/>
  <c r="I286" i="15"/>
  <c r="Q286" i="15"/>
  <c r="Y286" i="15"/>
  <c r="J286" i="15"/>
  <c r="R286" i="15"/>
  <c r="Z286" i="15"/>
  <c r="K286" i="15"/>
  <c r="S286" i="15"/>
  <c r="AA286" i="15"/>
  <c r="D286" i="15"/>
  <c r="L286" i="15"/>
  <c r="T286" i="15"/>
  <c r="E286" i="15"/>
  <c r="M286" i="15"/>
  <c r="U286" i="15"/>
  <c r="F286" i="15"/>
  <c r="N286" i="15"/>
  <c r="V286" i="15"/>
  <c r="H278" i="15"/>
  <c r="P278" i="15"/>
  <c r="X278" i="15"/>
  <c r="I278" i="15"/>
  <c r="Q278" i="15"/>
  <c r="Y278" i="15"/>
  <c r="J278" i="15"/>
  <c r="R278" i="15"/>
  <c r="Z278" i="15"/>
  <c r="K278" i="15"/>
  <c r="S278" i="15"/>
  <c r="AA278" i="15"/>
  <c r="D278" i="15"/>
  <c r="L278" i="15"/>
  <c r="T278" i="15"/>
  <c r="E278" i="15"/>
  <c r="M278" i="15"/>
  <c r="U278" i="15"/>
  <c r="F278" i="15"/>
  <c r="N278" i="15"/>
  <c r="V278" i="15"/>
  <c r="H270" i="15"/>
  <c r="P270" i="15"/>
  <c r="X270" i="15"/>
  <c r="I270" i="15"/>
  <c r="Q270" i="15"/>
  <c r="Y270" i="15"/>
  <c r="J270" i="15"/>
  <c r="R270" i="15"/>
  <c r="Z270" i="15"/>
  <c r="K270" i="15"/>
  <c r="S270" i="15"/>
  <c r="AA270" i="15"/>
  <c r="D270" i="15"/>
  <c r="L270" i="15"/>
  <c r="T270" i="15"/>
  <c r="E270" i="15"/>
  <c r="M270" i="15"/>
  <c r="U270" i="15"/>
  <c r="F270" i="15"/>
  <c r="N270" i="15"/>
  <c r="V270" i="15"/>
  <c r="H262" i="15"/>
  <c r="P262" i="15"/>
  <c r="X262" i="15"/>
  <c r="I262" i="15"/>
  <c r="Q262" i="15"/>
  <c r="Y262" i="15"/>
  <c r="J262" i="15"/>
  <c r="R262" i="15"/>
  <c r="Z262" i="15"/>
  <c r="K262" i="15"/>
  <c r="S262" i="15"/>
  <c r="AA262" i="15"/>
  <c r="D262" i="15"/>
  <c r="L262" i="15"/>
  <c r="T262" i="15"/>
  <c r="E262" i="15"/>
  <c r="M262" i="15"/>
  <c r="U262" i="15"/>
  <c r="F262" i="15"/>
  <c r="N262" i="15"/>
  <c r="V262" i="15"/>
  <c r="D254" i="15"/>
  <c r="L254" i="15"/>
  <c r="T254" i="15"/>
  <c r="E254" i="15"/>
  <c r="M254" i="15"/>
  <c r="U254" i="15"/>
  <c r="F254" i="15"/>
  <c r="N254" i="15"/>
  <c r="V254" i="15"/>
  <c r="G254" i="15"/>
  <c r="O254" i="15"/>
  <c r="W254" i="15"/>
  <c r="H254" i="15"/>
  <c r="P254" i="15"/>
  <c r="X254" i="15"/>
  <c r="I254" i="15"/>
  <c r="Q254" i="15"/>
  <c r="Y254" i="15"/>
  <c r="K254" i="15"/>
  <c r="Z254" i="15"/>
  <c r="AA254" i="15"/>
  <c r="J254" i="15"/>
  <c r="R254" i="15"/>
  <c r="D246" i="15"/>
  <c r="L246" i="15"/>
  <c r="T246" i="15"/>
  <c r="E246" i="15"/>
  <c r="M246" i="15"/>
  <c r="U246" i="15"/>
  <c r="F246" i="15"/>
  <c r="N246" i="15"/>
  <c r="V246" i="15"/>
  <c r="G246" i="15"/>
  <c r="O246" i="15"/>
  <c r="W246" i="15"/>
  <c r="H246" i="15"/>
  <c r="P246" i="15"/>
  <c r="X246" i="15"/>
  <c r="I246" i="15"/>
  <c r="Q246" i="15"/>
  <c r="Y246" i="15"/>
  <c r="K246" i="15"/>
  <c r="S246" i="15"/>
  <c r="AA246" i="15"/>
  <c r="J246" i="15"/>
  <c r="R246" i="15"/>
  <c r="D238" i="15"/>
  <c r="L238" i="15"/>
  <c r="T238" i="15"/>
  <c r="E238" i="15"/>
  <c r="M238" i="15"/>
  <c r="U238" i="15"/>
  <c r="F238" i="15"/>
  <c r="N238" i="15"/>
  <c r="V238" i="15"/>
  <c r="G238" i="15"/>
  <c r="O238" i="15"/>
  <c r="W238" i="15"/>
  <c r="H238" i="15"/>
  <c r="P238" i="15"/>
  <c r="X238" i="15"/>
  <c r="I238" i="15"/>
  <c r="Q238" i="15"/>
  <c r="Y238" i="15"/>
  <c r="K238" i="15"/>
  <c r="S238" i="15"/>
  <c r="AA238" i="15"/>
  <c r="J238" i="15"/>
  <c r="R238" i="15"/>
  <c r="D230" i="15"/>
  <c r="L230" i="15"/>
  <c r="T230" i="15"/>
  <c r="E230" i="15"/>
  <c r="M230" i="15"/>
  <c r="U230" i="15"/>
  <c r="F230" i="15"/>
  <c r="N230" i="15"/>
  <c r="V230" i="15"/>
  <c r="G230" i="15"/>
  <c r="O230" i="15"/>
  <c r="W230" i="15"/>
  <c r="H230" i="15"/>
  <c r="P230" i="15"/>
  <c r="X230" i="15"/>
  <c r="I230" i="15"/>
  <c r="Q230" i="15"/>
  <c r="Y230" i="15"/>
  <c r="K230" i="15"/>
  <c r="S230" i="15"/>
  <c r="AA230" i="15"/>
  <c r="J230" i="15"/>
  <c r="R230" i="15"/>
  <c r="D222" i="15"/>
  <c r="L222" i="15"/>
  <c r="T222" i="15"/>
  <c r="E222" i="15"/>
  <c r="M222" i="15"/>
  <c r="U222" i="15"/>
  <c r="F222" i="15"/>
  <c r="N222" i="15"/>
  <c r="V222" i="15"/>
  <c r="G222" i="15"/>
  <c r="O222" i="15"/>
  <c r="W222" i="15"/>
  <c r="H222" i="15"/>
  <c r="P222" i="15"/>
  <c r="X222" i="15"/>
  <c r="I222" i="15"/>
  <c r="Q222" i="15"/>
  <c r="Y222" i="15"/>
  <c r="K222" i="15"/>
  <c r="S222" i="15"/>
  <c r="AA222" i="15"/>
  <c r="J222" i="15"/>
  <c r="R222" i="15"/>
  <c r="D214" i="15"/>
  <c r="L214" i="15"/>
  <c r="T214" i="15"/>
  <c r="E214" i="15"/>
  <c r="M214" i="15"/>
  <c r="U214" i="15"/>
  <c r="F214" i="15"/>
  <c r="N214" i="15"/>
  <c r="V214" i="15"/>
  <c r="G214" i="15"/>
  <c r="O214" i="15"/>
  <c r="W214" i="15"/>
  <c r="H214" i="15"/>
  <c r="P214" i="15"/>
  <c r="X214" i="15"/>
  <c r="I214" i="15"/>
  <c r="Q214" i="15"/>
  <c r="Y214" i="15"/>
  <c r="K214" i="15"/>
  <c r="S214" i="15"/>
  <c r="AA214" i="15"/>
  <c r="J214" i="15"/>
  <c r="R214" i="15"/>
  <c r="D206" i="15"/>
  <c r="L206" i="15"/>
  <c r="T206" i="15"/>
  <c r="E206" i="15"/>
  <c r="M206" i="15"/>
  <c r="U206" i="15"/>
  <c r="F206" i="15"/>
  <c r="N206" i="15"/>
  <c r="V206" i="15"/>
  <c r="G206" i="15"/>
  <c r="O206" i="15"/>
  <c r="W206" i="15"/>
  <c r="H206" i="15"/>
  <c r="P206" i="15"/>
  <c r="X206" i="15"/>
  <c r="I206" i="15"/>
  <c r="Q206" i="15"/>
  <c r="Y206" i="15"/>
  <c r="K206" i="15"/>
  <c r="S206" i="15"/>
  <c r="AA206" i="15"/>
  <c r="J206" i="15"/>
  <c r="R206" i="15"/>
  <c r="D198" i="15"/>
  <c r="L198" i="15"/>
  <c r="T198" i="15"/>
  <c r="E198" i="15"/>
  <c r="M198" i="15"/>
  <c r="U198" i="15"/>
  <c r="F198" i="15"/>
  <c r="N198" i="15"/>
  <c r="V198" i="15"/>
  <c r="G198" i="15"/>
  <c r="O198" i="15"/>
  <c r="W198" i="15"/>
  <c r="H198" i="15"/>
  <c r="P198" i="15"/>
  <c r="X198" i="15"/>
  <c r="I198" i="15"/>
  <c r="Q198" i="15"/>
  <c r="Y198" i="15"/>
  <c r="K198" i="15"/>
  <c r="S198" i="15"/>
  <c r="AA198" i="15"/>
  <c r="J198" i="15"/>
  <c r="R198" i="15"/>
  <c r="D190" i="15"/>
  <c r="L190" i="15"/>
  <c r="T190" i="15"/>
  <c r="E190" i="15"/>
  <c r="M190" i="15"/>
  <c r="U190" i="15"/>
  <c r="F190" i="15"/>
  <c r="N190" i="15"/>
  <c r="V190" i="15"/>
  <c r="G190" i="15"/>
  <c r="O190" i="15"/>
  <c r="W190" i="15"/>
  <c r="H190" i="15"/>
  <c r="P190" i="15"/>
  <c r="X190" i="15"/>
  <c r="I190" i="15"/>
  <c r="Q190" i="15"/>
  <c r="Y190" i="15"/>
  <c r="K190" i="15"/>
  <c r="S190" i="15"/>
  <c r="AA190" i="15"/>
  <c r="J190" i="15"/>
  <c r="R190" i="15"/>
  <c r="D182" i="15"/>
  <c r="L182" i="15"/>
  <c r="T182" i="15"/>
  <c r="E182" i="15"/>
  <c r="M182" i="15"/>
  <c r="U182" i="15"/>
  <c r="F182" i="15"/>
  <c r="N182" i="15"/>
  <c r="V182" i="15"/>
  <c r="G182" i="15"/>
  <c r="O182" i="15"/>
  <c r="W182" i="15"/>
  <c r="H182" i="15"/>
  <c r="P182" i="15"/>
  <c r="X182" i="15"/>
  <c r="I182" i="15"/>
  <c r="Q182" i="15"/>
  <c r="Y182" i="15"/>
  <c r="K182" i="15"/>
  <c r="S182" i="15"/>
  <c r="AA182" i="15"/>
  <c r="J182" i="15"/>
  <c r="R182" i="15"/>
  <c r="D174" i="15"/>
  <c r="L174" i="15"/>
  <c r="T174" i="15"/>
  <c r="E174" i="15"/>
  <c r="M174" i="15"/>
  <c r="U174" i="15"/>
  <c r="F174" i="15"/>
  <c r="N174" i="15"/>
  <c r="V174" i="15"/>
  <c r="G174" i="15"/>
  <c r="O174" i="15"/>
  <c r="W174" i="15"/>
  <c r="H174" i="15"/>
  <c r="P174" i="15"/>
  <c r="X174" i="15"/>
  <c r="I174" i="15"/>
  <c r="Q174" i="15"/>
  <c r="Y174" i="15"/>
  <c r="K174" i="15"/>
  <c r="S174" i="15"/>
  <c r="AA174" i="15"/>
  <c r="J174" i="15"/>
  <c r="R174" i="15"/>
  <c r="D166" i="15"/>
  <c r="L166" i="15"/>
  <c r="T166" i="15"/>
  <c r="E166" i="15"/>
  <c r="M166" i="15"/>
  <c r="U166" i="15"/>
  <c r="F166" i="15"/>
  <c r="N166" i="15"/>
  <c r="V166" i="15"/>
  <c r="G166" i="15"/>
  <c r="O166" i="15"/>
  <c r="W166" i="15"/>
  <c r="H166" i="15"/>
  <c r="P166" i="15"/>
  <c r="X166" i="15"/>
  <c r="I166" i="15"/>
  <c r="Q166" i="15"/>
  <c r="Y166" i="15"/>
  <c r="K166" i="15"/>
  <c r="S166" i="15"/>
  <c r="AA166" i="15"/>
  <c r="J166" i="15"/>
  <c r="R166" i="15"/>
  <c r="D158" i="15"/>
  <c r="L158" i="15"/>
  <c r="T158" i="15"/>
  <c r="E158" i="15"/>
  <c r="M158" i="15"/>
  <c r="U158" i="15"/>
  <c r="F158" i="15"/>
  <c r="N158" i="15"/>
  <c r="V158" i="15"/>
  <c r="G158" i="15"/>
  <c r="O158" i="15"/>
  <c r="W158" i="15"/>
  <c r="H158" i="15"/>
  <c r="P158" i="15"/>
  <c r="X158" i="15"/>
  <c r="I158" i="15"/>
  <c r="Q158" i="15"/>
  <c r="Y158" i="15"/>
  <c r="K158" i="15"/>
  <c r="S158" i="15"/>
  <c r="AA158" i="15"/>
  <c r="J158" i="15"/>
  <c r="R158" i="15"/>
  <c r="D150" i="15"/>
  <c r="L150" i="15"/>
  <c r="T150" i="15"/>
  <c r="E150" i="15"/>
  <c r="M150" i="15"/>
  <c r="U150" i="15"/>
  <c r="F150" i="15"/>
  <c r="N150" i="15"/>
  <c r="V150" i="15"/>
  <c r="G150" i="15"/>
  <c r="O150" i="15"/>
  <c r="W150" i="15"/>
  <c r="H150" i="15"/>
  <c r="P150" i="15"/>
  <c r="X150" i="15"/>
  <c r="I150" i="15"/>
  <c r="Q150" i="15"/>
  <c r="Y150" i="15"/>
  <c r="K150" i="15"/>
  <c r="S150" i="15"/>
  <c r="AA150" i="15"/>
  <c r="J150" i="15"/>
  <c r="R150" i="15"/>
  <c r="Z150" i="15"/>
  <c r="D142" i="15"/>
  <c r="L142" i="15"/>
  <c r="T142" i="15"/>
  <c r="E142" i="15"/>
  <c r="M142" i="15"/>
  <c r="U142" i="15"/>
  <c r="F142" i="15"/>
  <c r="N142" i="15"/>
  <c r="V142" i="15"/>
  <c r="G142" i="15"/>
  <c r="O142" i="15"/>
  <c r="W142" i="15"/>
  <c r="H142" i="15"/>
  <c r="P142" i="15"/>
  <c r="X142" i="15"/>
  <c r="I142" i="15"/>
  <c r="Q142" i="15"/>
  <c r="Y142" i="15"/>
  <c r="K142" i="15"/>
  <c r="S142" i="15"/>
  <c r="AA142" i="15"/>
  <c r="J142" i="15"/>
  <c r="R142" i="15"/>
  <c r="Z142" i="15"/>
  <c r="D134" i="15"/>
  <c r="L134" i="15"/>
  <c r="T134" i="15"/>
  <c r="E134" i="15"/>
  <c r="M134" i="15"/>
  <c r="U134" i="15"/>
  <c r="F134" i="15"/>
  <c r="N134" i="15"/>
  <c r="V134" i="15"/>
  <c r="G134" i="15"/>
  <c r="O134" i="15"/>
  <c r="W134" i="15"/>
  <c r="H134" i="15"/>
  <c r="P134" i="15"/>
  <c r="X134" i="15"/>
  <c r="I134" i="15"/>
  <c r="Q134" i="15"/>
  <c r="Y134" i="15"/>
  <c r="K134" i="15"/>
  <c r="S134" i="15"/>
  <c r="AA134" i="15"/>
  <c r="J134" i="15"/>
  <c r="R134" i="15"/>
  <c r="Z134" i="15"/>
  <c r="D126" i="15"/>
  <c r="L126" i="15"/>
  <c r="T126" i="15"/>
  <c r="E126" i="15"/>
  <c r="M126" i="15"/>
  <c r="U126" i="15"/>
  <c r="F126" i="15"/>
  <c r="N126" i="15"/>
  <c r="V126" i="15"/>
  <c r="G126" i="15"/>
  <c r="O126" i="15"/>
  <c r="W126" i="15"/>
  <c r="H126" i="15"/>
  <c r="P126" i="15"/>
  <c r="X126" i="15"/>
  <c r="I126" i="15"/>
  <c r="Q126" i="15"/>
  <c r="Y126" i="15"/>
  <c r="K126" i="15"/>
  <c r="S126" i="15"/>
  <c r="AA126" i="15"/>
  <c r="J126" i="15"/>
  <c r="R126" i="15"/>
  <c r="Z126" i="15"/>
  <c r="D118" i="15"/>
  <c r="L118" i="15"/>
  <c r="T118" i="15"/>
  <c r="E118" i="15"/>
  <c r="M118" i="15"/>
  <c r="U118" i="15"/>
  <c r="F118" i="15"/>
  <c r="N118" i="15"/>
  <c r="V118" i="15"/>
  <c r="G118" i="15"/>
  <c r="O118" i="15"/>
  <c r="W118" i="15"/>
  <c r="H118" i="15"/>
  <c r="P118" i="15"/>
  <c r="X118" i="15"/>
  <c r="I118" i="15"/>
  <c r="Q118" i="15"/>
  <c r="Y118" i="15"/>
  <c r="K118" i="15"/>
  <c r="S118" i="15"/>
  <c r="AA118" i="15"/>
  <c r="J118" i="15"/>
  <c r="R118" i="15"/>
  <c r="Z118" i="15"/>
  <c r="D110" i="15"/>
  <c r="L110" i="15"/>
  <c r="T110" i="15"/>
  <c r="E110" i="15"/>
  <c r="M110" i="15"/>
  <c r="U110" i="15"/>
  <c r="F110" i="15"/>
  <c r="N110" i="15"/>
  <c r="V110" i="15"/>
  <c r="G110" i="15"/>
  <c r="O110" i="15"/>
  <c r="W110" i="15"/>
  <c r="H110" i="15"/>
  <c r="P110" i="15"/>
  <c r="X110" i="15"/>
  <c r="I110" i="15"/>
  <c r="Q110" i="15"/>
  <c r="Y110" i="15"/>
  <c r="K110" i="15"/>
  <c r="S110" i="15"/>
  <c r="AA110" i="15"/>
  <c r="J110" i="15"/>
  <c r="R110" i="15"/>
  <c r="Z110" i="15"/>
  <c r="G102" i="15"/>
  <c r="O102" i="15"/>
  <c r="W102" i="15"/>
  <c r="H102" i="15"/>
  <c r="P102" i="15"/>
  <c r="X102" i="15"/>
  <c r="I102" i="15"/>
  <c r="Q102" i="15"/>
  <c r="Y102" i="15"/>
  <c r="J102" i="15"/>
  <c r="R102" i="15"/>
  <c r="Z102" i="15"/>
  <c r="K102" i="15"/>
  <c r="S102" i="15"/>
  <c r="AA102" i="15"/>
  <c r="D102" i="15"/>
  <c r="L102" i="15"/>
  <c r="T102" i="15"/>
  <c r="E102" i="15"/>
  <c r="M102" i="15"/>
  <c r="U102" i="15"/>
  <c r="V102" i="15"/>
  <c r="N102" i="15"/>
  <c r="F102" i="15"/>
  <c r="G94" i="15"/>
  <c r="O94" i="15"/>
  <c r="W94" i="15"/>
  <c r="H94" i="15"/>
  <c r="P94" i="15"/>
  <c r="X94" i="15"/>
  <c r="I94" i="15"/>
  <c r="Q94" i="15"/>
  <c r="Y94" i="15"/>
  <c r="J94" i="15"/>
  <c r="R94" i="15"/>
  <c r="Z94" i="15"/>
  <c r="K94" i="15"/>
  <c r="S94" i="15"/>
  <c r="AA94" i="15"/>
  <c r="D94" i="15"/>
  <c r="L94" i="15"/>
  <c r="T94" i="15"/>
  <c r="E94" i="15"/>
  <c r="M94" i="15"/>
  <c r="U94" i="15"/>
  <c r="V94" i="15"/>
  <c r="N94" i="15"/>
  <c r="F94" i="15"/>
  <c r="G86" i="15"/>
  <c r="O86" i="15"/>
  <c r="W86" i="15"/>
  <c r="H86" i="15"/>
  <c r="P86" i="15"/>
  <c r="X86" i="15"/>
  <c r="I86" i="15"/>
  <c r="Q86" i="15"/>
  <c r="Y86" i="15"/>
  <c r="J86" i="15"/>
  <c r="R86" i="15"/>
  <c r="Z86" i="15"/>
  <c r="K86" i="15"/>
  <c r="S86" i="15"/>
  <c r="AA86" i="15"/>
  <c r="D86" i="15"/>
  <c r="L86" i="15"/>
  <c r="T86" i="15"/>
  <c r="E86" i="15"/>
  <c r="M86" i="15"/>
  <c r="U86" i="15"/>
  <c r="V86" i="15"/>
  <c r="N86" i="15"/>
  <c r="F86" i="15"/>
  <c r="G78" i="15"/>
  <c r="O78" i="15"/>
  <c r="W78" i="15"/>
  <c r="H78" i="15"/>
  <c r="P78" i="15"/>
  <c r="X78" i="15"/>
  <c r="I78" i="15"/>
  <c r="Q78" i="15"/>
  <c r="Y78" i="15"/>
  <c r="J78" i="15"/>
  <c r="R78" i="15"/>
  <c r="Z78" i="15"/>
  <c r="K78" i="15"/>
  <c r="S78" i="15"/>
  <c r="AA78" i="15"/>
  <c r="D78" i="15"/>
  <c r="L78" i="15"/>
  <c r="T78" i="15"/>
  <c r="E78" i="15"/>
  <c r="M78" i="15"/>
  <c r="U78" i="15"/>
  <c r="V78" i="15"/>
  <c r="N78" i="15"/>
  <c r="F78" i="15"/>
  <c r="G70" i="15"/>
  <c r="O70" i="15"/>
  <c r="W70" i="15"/>
  <c r="H70" i="15"/>
  <c r="P70" i="15"/>
  <c r="X70" i="15"/>
  <c r="I70" i="15"/>
  <c r="Q70" i="15"/>
  <c r="Y70" i="15"/>
  <c r="J70" i="15"/>
  <c r="R70" i="15"/>
  <c r="Z70" i="15"/>
  <c r="K70" i="15"/>
  <c r="S70" i="15"/>
  <c r="AA70" i="15"/>
  <c r="D70" i="15"/>
  <c r="L70" i="15"/>
  <c r="T70" i="15"/>
  <c r="E70" i="15"/>
  <c r="M70" i="15"/>
  <c r="U70" i="15"/>
  <c r="V70" i="15"/>
  <c r="N70" i="15"/>
  <c r="F70" i="15"/>
  <c r="G62" i="15"/>
  <c r="O62" i="15"/>
  <c r="W62" i="15"/>
  <c r="H62" i="15"/>
  <c r="P62" i="15"/>
  <c r="X62" i="15"/>
  <c r="I62" i="15"/>
  <c r="Q62" i="15"/>
  <c r="Y62" i="15"/>
  <c r="J62" i="15"/>
  <c r="R62" i="15"/>
  <c r="Z62" i="15"/>
  <c r="K62" i="15"/>
  <c r="S62" i="15"/>
  <c r="AA62" i="15"/>
  <c r="D62" i="15"/>
  <c r="L62" i="15"/>
  <c r="T62" i="15"/>
  <c r="E62" i="15"/>
  <c r="M62" i="15"/>
  <c r="U62" i="15"/>
  <c r="V62" i="15"/>
  <c r="N62" i="15"/>
  <c r="F62" i="15"/>
  <c r="E54" i="15"/>
  <c r="M54" i="15"/>
  <c r="U54" i="15"/>
  <c r="F54" i="15"/>
  <c r="N54" i="15"/>
  <c r="V54" i="15"/>
  <c r="H54" i="15"/>
  <c r="P54" i="15"/>
  <c r="X54" i="15"/>
  <c r="I54" i="15"/>
  <c r="Q54" i="15"/>
  <c r="Y54" i="15"/>
  <c r="K54" i="15"/>
  <c r="S54" i="15"/>
  <c r="AA54" i="15"/>
  <c r="G54" i="15"/>
  <c r="J54" i="15"/>
  <c r="L54" i="15"/>
  <c r="O54" i="15"/>
  <c r="R54" i="15"/>
  <c r="T54" i="15"/>
  <c r="W54" i="15"/>
  <c r="D54" i="15"/>
  <c r="Z54" i="15"/>
  <c r="E46" i="15"/>
  <c r="M46" i="15"/>
  <c r="U46" i="15"/>
  <c r="F46" i="15"/>
  <c r="N46" i="15"/>
  <c r="V46" i="15"/>
  <c r="H46" i="15"/>
  <c r="P46" i="15"/>
  <c r="X46" i="15"/>
  <c r="I46" i="15"/>
  <c r="Q46" i="15"/>
  <c r="Y46" i="15"/>
  <c r="K46" i="15"/>
  <c r="S46" i="15"/>
  <c r="AA46" i="15"/>
  <c r="G46" i="15"/>
  <c r="J46" i="15"/>
  <c r="L46" i="15"/>
  <c r="O46" i="15"/>
  <c r="R46" i="15"/>
  <c r="T46" i="15"/>
  <c r="W46" i="15"/>
  <c r="D46" i="15"/>
  <c r="Z46" i="15"/>
  <c r="E38" i="15"/>
  <c r="M38" i="15"/>
  <c r="U38" i="15"/>
  <c r="F38" i="15"/>
  <c r="N38" i="15"/>
  <c r="V38" i="15"/>
  <c r="H38" i="15"/>
  <c r="P38" i="15"/>
  <c r="X38" i="15"/>
  <c r="I38" i="15"/>
  <c r="Q38" i="15"/>
  <c r="Y38" i="15"/>
  <c r="K38" i="15"/>
  <c r="S38" i="15"/>
  <c r="AA38" i="15"/>
  <c r="G38" i="15"/>
  <c r="J38" i="15"/>
  <c r="L38" i="15"/>
  <c r="O38" i="15"/>
  <c r="R38" i="15"/>
  <c r="T38" i="15"/>
  <c r="W38" i="15"/>
  <c r="D38" i="15"/>
  <c r="Z38" i="15"/>
  <c r="J30" i="15"/>
  <c r="R30" i="15"/>
  <c r="Z30" i="15"/>
  <c r="K30" i="15"/>
  <c r="S30" i="15"/>
  <c r="AA30" i="15"/>
  <c r="D30" i="15"/>
  <c r="L30" i="15"/>
  <c r="T30" i="15"/>
  <c r="E30" i="15"/>
  <c r="M30" i="15"/>
  <c r="U30" i="15"/>
  <c r="F30" i="15"/>
  <c r="G30" i="15"/>
  <c r="O30" i="15"/>
  <c r="W30" i="15"/>
  <c r="H30" i="15"/>
  <c r="P30" i="15"/>
  <c r="X30" i="15"/>
  <c r="Y30" i="15"/>
  <c r="I30" i="15"/>
  <c r="Q30" i="15"/>
  <c r="N30" i="15"/>
  <c r="V30" i="15"/>
  <c r="J22" i="15"/>
  <c r="R22" i="15"/>
  <c r="Z22" i="15"/>
  <c r="K22" i="15"/>
  <c r="S22" i="15"/>
  <c r="AA22" i="15"/>
  <c r="D22" i="15"/>
  <c r="L22" i="15"/>
  <c r="T22" i="15"/>
  <c r="E22" i="15"/>
  <c r="M22" i="15"/>
  <c r="U22" i="15"/>
  <c r="F22" i="15"/>
  <c r="N22" i="15"/>
  <c r="V22" i="15"/>
  <c r="G22" i="15"/>
  <c r="O22" i="15"/>
  <c r="W22" i="15"/>
  <c r="H22" i="15"/>
  <c r="P22" i="15"/>
  <c r="X22" i="15"/>
  <c r="I22" i="15"/>
  <c r="Y22" i="15"/>
  <c r="Q22" i="15"/>
  <c r="J14" i="15"/>
  <c r="R14" i="15"/>
  <c r="Z14" i="15"/>
  <c r="K14" i="15"/>
  <c r="S14" i="15"/>
  <c r="AA14" i="15"/>
  <c r="D14" i="15"/>
  <c r="L14" i="15"/>
  <c r="T14" i="15"/>
  <c r="E14" i="15"/>
  <c r="M14" i="15"/>
  <c r="U14" i="15"/>
  <c r="F14" i="15"/>
  <c r="N14" i="15"/>
  <c r="V14" i="15"/>
  <c r="G14" i="15"/>
  <c r="O14" i="15"/>
  <c r="W14" i="15"/>
  <c r="H14" i="15"/>
  <c r="P14" i="15"/>
  <c r="X14" i="15"/>
  <c r="I14" i="15"/>
  <c r="Y14" i="15"/>
  <c r="Q14" i="15"/>
  <c r="J6" i="15"/>
  <c r="R6" i="15"/>
  <c r="Z6" i="15"/>
  <c r="K6" i="15"/>
  <c r="S6" i="15"/>
  <c r="AA6" i="15"/>
  <c r="D6" i="15"/>
  <c r="L6" i="15"/>
  <c r="T6" i="15"/>
  <c r="E6" i="15"/>
  <c r="M6" i="15"/>
  <c r="U6" i="15"/>
  <c r="F6" i="15"/>
  <c r="N6" i="15"/>
  <c r="V6" i="15"/>
  <c r="G6" i="15"/>
  <c r="O6" i="15"/>
  <c r="W6" i="15"/>
  <c r="H6" i="15"/>
  <c r="P6" i="15"/>
  <c r="X6" i="15"/>
  <c r="I6" i="15"/>
  <c r="Y6" i="15"/>
  <c r="Q6" i="15"/>
  <c r="V4" i="15"/>
  <c r="N4" i="15"/>
  <c r="F4" i="15"/>
  <c r="U374" i="15"/>
  <c r="M374" i="15"/>
  <c r="E374" i="15"/>
  <c r="U373" i="15"/>
  <c r="M373" i="15"/>
  <c r="E373" i="15"/>
  <c r="U372" i="15"/>
  <c r="M372" i="15"/>
  <c r="E372" i="15"/>
  <c r="U371" i="15"/>
  <c r="M371" i="15"/>
  <c r="E371" i="15"/>
  <c r="U370" i="15"/>
  <c r="M370" i="15"/>
  <c r="E370" i="15"/>
  <c r="U369" i="15"/>
  <c r="M369" i="15"/>
  <c r="E369" i="15"/>
  <c r="U368" i="15"/>
  <c r="M368" i="15"/>
  <c r="E368" i="15"/>
  <c r="U367" i="15"/>
  <c r="M367" i="15"/>
  <c r="E367" i="15"/>
  <c r="U366" i="15"/>
  <c r="M366" i="15"/>
  <c r="E366" i="15"/>
  <c r="U365" i="15"/>
  <c r="M365" i="15"/>
  <c r="E365" i="15"/>
  <c r="U364" i="15"/>
  <c r="M364" i="15"/>
  <c r="E364" i="15"/>
  <c r="U363" i="15"/>
  <c r="M363" i="15"/>
  <c r="E363" i="15"/>
  <c r="U362" i="15"/>
  <c r="M362" i="15"/>
  <c r="E362" i="15"/>
  <c r="U361" i="15"/>
  <c r="M361" i="15"/>
  <c r="E361" i="15"/>
  <c r="U360" i="15"/>
  <c r="M360" i="15"/>
  <c r="E360" i="15"/>
  <c r="U359" i="15"/>
  <c r="M359" i="15"/>
  <c r="E359" i="15"/>
  <c r="U358" i="15"/>
  <c r="L358" i="15"/>
  <c r="W355" i="15"/>
  <c r="O350" i="15"/>
  <c r="W347" i="15"/>
  <c r="O342" i="15"/>
  <c r="W339" i="15"/>
  <c r="O334" i="15"/>
  <c r="W331" i="15"/>
  <c r="O326" i="15"/>
  <c r="W323" i="15"/>
  <c r="O318" i="15"/>
  <c r="W315" i="15"/>
  <c r="O310" i="15"/>
  <c r="W307" i="15"/>
  <c r="O302" i="15"/>
  <c r="W299" i="15"/>
  <c r="O294" i="15"/>
  <c r="W291" i="15"/>
  <c r="O286" i="15"/>
  <c r="W283" i="15"/>
  <c r="O278" i="15"/>
  <c r="W275" i="15"/>
  <c r="O270" i="15"/>
  <c r="W267" i="15"/>
  <c r="O262" i="15"/>
  <c r="Z222" i="15"/>
  <c r="Z158" i="15"/>
  <c r="H357" i="15"/>
  <c r="P357" i="15"/>
  <c r="X357" i="15"/>
  <c r="I357" i="15"/>
  <c r="Q357" i="15"/>
  <c r="Y357" i="15"/>
  <c r="J357" i="15"/>
  <c r="R357" i="15"/>
  <c r="Z357" i="15"/>
  <c r="K357" i="15"/>
  <c r="S357" i="15"/>
  <c r="AA357" i="15"/>
  <c r="D357" i="15"/>
  <c r="L357" i="15"/>
  <c r="T357" i="15"/>
  <c r="E357" i="15"/>
  <c r="M357" i="15"/>
  <c r="U357" i="15"/>
  <c r="F357" i="15"/>
  <c r="N357" i="15"/>
  <c r="V357" i="15"/>
  <c r="H349" i="15"/>
  <c r="P349" i="15"/>
  <c r="X349" i="15"/>
  <c r="I349" i="15"/>
  <c r="Q349" i="15"/>
  <c r="Y349" i="15"/>
  <c r="J349" i="15"/>
  <c r="R349" i="15"/>
  <c r="Z349" i="15"/>
  <c r="K349" i="15"/>
  <c r="S349" i="15"/>
  <c r="AA349" i="15"/>
  <c r="D349" i="15"/>
  <c r="L349" i="15"/>
  <c r="T349" i="15"/>
  <c r="E349" i="15"/>
  <c r="M349" i="15"/>
  <c r="U349" i="15"/>
  <c r="F349" i="15"/>
  <c r="N349" i="15"/>
  <c r="V349" i="15"/>
  <c r="H341" i="15"/>
  <c r="P341" i="15"/>
  <c r="X341" i="15"/>
  <c r="I341" i="15"/>
  <c r="Q341" i="15"/>
  <c r="Y341" i="15"/>
  <c r="J341" i="15"/>
  <c r="R341" i="15"/>
  <c r="Z341" i="15"/>
  <c r="K341" i="15"/>
  <c r="S341" i="15"/>
  <c r="AA341" i="15"/>
  <c r="D341" i="15"/>
  <c r="L341" i="15"/>
  <c r="T341" i="15"/>
  <c r="E341" i="15"/>
  <c r="M341" i="15"/>
  <c r="U341" i="15"/>
  <c r="F341" i="15"/>
  <c r="N341" i="15"/>
  <c r="V341" i="15"/>
  <c r="H333" i="15"/>
  <c r="P333" i="15"/>
  <c r="X333" i="15"/>
  <c r="I333" i="15"/>
  <c r="Q333" i="15"/>
  <c r="Y333" i="15"/>
  <c r="J333" i="15"/>
  <c r="R333" i="15"/>
  <c r="Z333" i="15"/>
  <c r="K333" i="15"/>
  <c r="S333" i="15"/>
  <c r="AA333" i="15"/>
  <c r="D333" i="15"/>
  <c r="L333" i="15"/>
  <c r="T333" i="15"/>
  <c r="E333" i="15"/>
  <c r="M333" i="15"/>
  <c r="U333" i="15"/>
  <c r="F333" i="15"/>
  <c r="N333" i="15"/>
  <c r="V333" i="15"/>
  <c r="H325" i="15"/>
  <c r="P325" i="15"/>
  <c r="X325" i="15"/>
  <c r="I325" i="15"/>
  <c r="Q325" i="15"/>
  <c r="Y325" i="15"/>
  <c r="J325" i="15"/>
  <c r="R325" i="15"/>
  <c r="Z325" i="15"/>
  <c r="K325" i="15"/>
  <c r="S325" i="15"/>
  <c r="AA325" i="15"/>
  <c r="D325" i="15"/>
  <c r="L325" i="15"/>
  <c r="T325" i="15"/>
  <c r="E325" i="15"/>
  <c r="M325" i="15"/>
  <c r="U325" i="15"/>
  <c r="F325" i="15"/>
  <c r="N325" i="15"/>
  <c r="V325" i="15"/>
  <c r="H317" i="15"/>
  <c r="P317" i="15"/>
  <c r="X317" i="15"/>
  <c r="I317" i="15"/>
  <c r="Q317" i="15"/>
  <c r="Y317" i="15"/>
  <c r="J317" i="15"/>
  <c r="R317" i="15"/>
  <c r="Z317" i="15"/>
  <c r="K317" i="15"/>
  <c r="S317" i="15"/>
  <c r="AA317" i="15"/>
  <c r="D317" i="15"/>
  <c r="L317" i="15"/>
  <c r="T317" i="15"/>
  <c r="E317" i="15"/>
  <c r="M317" i="15"/>
  <c r="U317" i="15"/>
  <c r="F317" i="15"/>
  <c r="N317" i="15"/>
  <c r="V317" i="15"/>
  <c r="H309" i="15"/>
  <c r="P309" i="15"/>
  <c r="X309" i="15"/>
  <c r="I309" i="15"/>
  <c r="Q309" i="15"/>
  <c r="Y309" i="15"/>
  <c r="J309" i="15"/>
  <c r="R309" i="15"/>
  <c r="Z309" i="15"/>
  <c r="K309" i="15"/>
  <c r="S309" i="15"/>
  <c r="AA309" i="15"/>
  <c r="D309" i="15"/>
  <c r="L309" i="15"/>
  <c r="T309" i="15"/>
  <c r="E309" i="15"/>
  <c r="M309" i="15"/>
  <c r="U309" i="15"/>
  <c r="F309" i="15"/>
  <c r="N309" i="15"/>
  <c r="V309" i="15"/>
  <c r="H301" i="15"/>
  <c r="P301" i="15"/>
  <c r="X301" i="15"/>
  <c r="I301" i="15"/>
  <c r="Q301" i="15"/>
  <c r="Y301" i="15"/>
  <c r="J301" i="15"/>
  <c r="R301" i="15"/>
  <c r="Z301" i="15"/>
  <c r="K301" i="15"/>
  <c r="S301" i="15"/>
  <c r="AA301" i="15"/>
  <c r="D301" i="15"/>
  <c r="L301" i="15"/>
  <c r="T301" i="15"/>
  <c r="E301" i="15"/>
  <c r="M301" i="15"/>
  <c r="U301" i="15"/>
  <c r="F301" i="15"/>
  <c r="N301" i="15"/>
  <c r="V301" i="15"/>
  <c r="H293" i="15"/>
  <c r="P293" i="15"/>
  <c r="X293" i="15"/>
  <c r="I293" i="15"/>
  <c r="Q293" i="15"/>
  <c r="Y293" i="15"/>
  <c r="J293" i="15"/>
  <c r="R293" i="15"/>
  <c r="Z293" i="15"/>
  <c r="K293" i="15"/>
  <c r="S293" i="15"/>
  <c r="AA293" i="15"/>
  <c r="D293" i="15"/>
  <c r="L293" i="15"/>
  <c r="T293" i="15"/>
  <c r="E293" i="15"/>
  <c r="M293" i="15"/>
  <c r="U293" i="15"/>
  <c r="F293" i="15"/>
  <c r="N293" i="15"/>
  <c r="V293" i="15"/>
  <c r="H285" i="15"/>
  <c r="P285" i="15"/>
  <c r="X285" i="15"/>
  <c r="I285" i="15"/>
  <c r="Q285" i="15"/>
  <c r="Y285" i="15"/>
  <c r="J285" i="15"/>
  <c r="R285" i="15"/>
  <c r="Z285" i="15"/>
  <c r="K285" i="15"/>
  <c r="S285" i="15"/>
  <c r="AA285" i="15"/>
  <c r="D285" i="15"/>
  <c r="L285" i="15"/>
  <c r="T285" i="15"/>
  <c r="E285" i="15"/>
  <c r="M285" i="15"/>
  <c r="U285" i="15"/>
  <c r="F285" i="15"/>
  <c r="N285" i="15"/>
  <c r="V285" i="15"/>
  <c r="H277" i="15"/>
  <c r="P277" i="15"/>
  <c r="X277" i="15"/>
  <c r="I277" i="15"/>
  <c r="Q277" i="15"/>
  <c r="Y277" i="15"/>
  <c r="J277" i="15"/>
  <c r="R277" i="15"/>
  <c r="Z277" i="15"/>
  <c r="K277" i="15"/>
  <c r="S277" i="15"/>
  <c r="AA277" i="15"/>
  <c r="D277" i="15"/>
  <c r="L277" i="15"/>
  <c r="T277" i="15"/>
  <c r="E277" i="15"/>
  <c r="M277" i="15"/>
  <c r="U277" i="15"/>
  <c r="F277" i="15"/>
  <c r="N277" i="15"/>
  <c r="V277" i="15"/>
  <c r="H269" i="15"/>
  <c r="P269" i="15"/>
  <c r="X269" i="15"/>
  <c r="I269" i="15"/>
  <c r="Q269" i="15"/>
  <c r="Y269" i="15"/>
  <c r="J269" i="15"/>
  <c r="R269" i="15"/>
  <c r="Z269" i="15"/>
  <c r="K269" i="15"/>
  <c r="S269" i="15"/>
  <c r="AA269" i="15"/>
  <c r="D269" i="15"/>
  <c r="L269" i="15"/>
  <c r="T269" i="15"/>
  <c r="E269" i="15"/>
  <c r="M269" i="15"/>
  <c r="U269" i="15"/>
  <c r="F269" i="15"/>
  <c r="N269" i="15"/>
  <c r="V269" i="15"/>
  <c r="H261" i="15"/>
  <c r="P261" i="15"/>
  <c r="X261" i="15"/>
  <c r="I261" i="15"/>
  <c r="Q261" i="15"/>
  <c r="Y261" i="15"/>
  <c r="J261" i="15"/>
  <c r="R261" i="15"/>
  <c r="Z261" i="15"/>
  <c r="K261" i="15"/>
  <c r="S261" i="15"/>
  <c r="AA261" i="15"/>
  <c r="D261" i="15"/>
  <c r="L261" i="15"/>
  <c r="T261" i="15"/>
  <c r="E261" i="15"/>
  <c r="M261" i="15"/>
  <c r="U261" i="15"/>
  <c r="F261" i="15"/>
  <c r="N261" i="15"/>
  <c r="V261" i="15"/>
  <c r="D253" i="15"/>
  <c r="L253" i="15"/>
  <c r="T253" i="15"/>
  <c r="E253" i="15"/>
  <c r="M253" i="15"/>
  <c r="U253" i="15"/>
  <c r="F253" i="15"/>
  <c r="N253" i="15"/>
  <c r="V253" i="15"/>
  <c r="G253" i="15"/>
  <c r="O253" i="15"/>
  <c r="W253" i="15"/>
  <c r="H253" i="15"/>
  <c r="P253" i="15"/>
  <c r="X253" i="15"/>
  <c r="I253" i="15"/>
  <c r="Q253" i="15"/>
  <c r="Y253" i="15"/>
  <c r="K253" i="15"/>
  <c r="S253" i="15"/>
  <c r="AA253" i="15"/>
  <c r="J253" i="15"/>
  <c r="R253" i="15"/>
  <c r="Z253" i="15"/>
  <c r="D245" i="15"/>
  <c r="L245" i="15"/>
  <c r="T245" i="15"/>
  <c r="E245" i="15"/>
  <c r="M245" i="15"/>
  <c r="U245" i="15"/>
  <c r="F245" i="15"/>
  <c r="N245" i="15"/>
  <c r="V245" i="15"/>
  <c r="G245" i="15"/>
  <c r="O245" i="15"/>
  <c r="W245" i="15"/>
  <c r="H245" i="15"/>
  <c r="P245" i="15"/>
  <c r="X245" i="15"/>
  <c r="I245" i="15"/>
  <c r="Q245" i="15"/>
  <c r="Y245" i="15"/>
  <c r="K245" i="15"/>
  <c r="S245" i="15"/>
  <c r="AA245" i="15"/>
  <c r="J245" i="15"/>
  <c r="R245" i="15"/>
  <c r="Z245" i="15"/>
  <c r="D237" i="15"/>
  <c r="L237" i="15"/>
  <c r="T237" i="15"/>
  <c r="E237" i="15"/>
  <c r="M237" i="15"/>
  <c r="U237" i="15"/>
  <c r="F237" i="15"/>
  <c r="N237" i="15"/>
  <c r="V237" i="15"/>
  <c r="G237" i="15"/>
  <c r="O237" i="15"/>
  <c r="W237" i="15"/>
  <c r="H237" i="15"/>
  <c r="P237" i="15"/>
  <c r="X237" i="15"/>
  <c r="I237" i="15"/>
  <c r="Q237" i="15"/>
  <c r="Y237" i="15"/>
  <c r="K237" i="15"/>
  <c r="S237" i="15"/>
  <c r="AA237" i="15"/>
  <c r="J237" i="15"/>
  <c r="R237" i="15"/>
  <c r="Z237" i="15"/>
  <c r="D229" i="15"/>
  <c r="L229" i="15"/>
  <c r="T229" i="15"/>
  <c r="E229" i="15"/>
  <c r="M229" i="15"/>
  <c r="U229" i="15"/>
  <c r="F229" i="15"/>
  <c r="N229" i="15"/>
  <c r="V229" i="15"/>
  <c r="G229" i="15"/>
  <c r="O229" i="15"/>
  <c r="W229" i="15"/>
  <c r="H229" i="15"/>
  <c r="P229" i="15"/>
  <c r="X229" i="15"/>
  <c r="I229" i="15"/>
  <c r="Q229" i="15"/>
  <c r="Y229" i="15"/>
  <c r="K229" i="15"/>
  <c r="S229" i="15"/>
  <c r="AA229" i="15"/>
  <c r="J229" i="15"/>
  <c r="R229" i="15"/>
  <c r="Z229" i="15"/>
  <c r="D221" i="15"/>
  <c r="L221" i="15"/>
  <c r="T221" i="15"/>
  <c r="E221" i="15"/>
  <c r="M221" i="15"/>
  <c r="U221" i="15"/>
  <c r="F221" i="15"/>
  <c r="N221" i="15"/>
  <c r="V221" i="15"/>
  <c r="G221" i="15"/>
  <c r="O221" i="15"/>
  <c r="W221" i="15"/>
  <c r="H221" i="15"/>
  <c r="P221" i="15"/>
  <c r="X221" i="15"/>
  <c r="I221" i="15"/>
  <c r="Q221" i="15"/>
  <c r="Y221" i="15"/>
  <c r="K221" i="15"/>
  <c r="S221" i="15"/>
  <c r="AA221" i="15"/>
  <c r="J221" i="15"/>
  <c r="R221" i="15"/>
  <c r="Z221" i="15"/>
  <c r="D213" i="15"/>
  <c r="L213" i="15"/>
  <c r="T213" i="15"/>
  <c r="E213" i="15"/>
  <c r="M213" i="15"/>
  <c r="U213" i="15"/>
  <c r="F213" i="15"/>
  <c r="N213" i="15"/>
  <c r="V213" i="15"/>
  <c r="G213" i="15"/>
  <c r="O213" i="15"/>
  <c r="W213" i="15"/>
  <c r="H213" i="15"/>
  <c r="P213" i="15"/>
  <c r="X213" i="15"/>
  <c r="I213" i="15"/>
  <c r="Q213" i="15"/>
  <c r="Y213" i="15"/>
  <c r="K213" i="15"/>
  <c r="S213" i="15"/>
  <c r="AA213" i="15"/>
  <c r="J213" i="15"/>
  <c r="R213" i="15"/>
  <c r="Z213" i="15"/>
  <c r="D205" i="15"/>
  <c r="L205" i="15"/>
  <c r="T205" i="15"/>
  <c r="E205" i="15"/>
  <c r="M205" i="15"/>
  <c r="U205" i="15"/>
  <c r="F205" i="15"/>
  <c r="N205" i="15"/>
  <c r="V205" i="15"/>
  <c r="G205" i="15"/>
  <c r="O205" i="15"/>
  <c r="W205" i="15"/>
  <c r="H205" i="15"/>
  <c r="P205" i="15"/>
  <c r="X205" i="15"/>
  <c r="I205" i="15"/>
  <c r="Q205" i="15"/>
  <c r="Y205" i="15"/>
  <c r="K205" i="15"/>
  <c r="S205" i="15"/>
  <c r="AA205" i="15"/>
  <c r="J205" i="15"/>
  <c r="R205" i="15"/>
  <c r="Z205" i="15"/>
  <c r="D197" i="15"/>
  <c r="L197" i="15"/>
  <c r="T197" i="15"/>
  <c r="E197" i="15"/>
  <c r="M197" i="15"/>
  <c r="U197" i="15"/>
  <c r="F197" i="15"/>
  <c r="N197" i="15"/>
  <c r="V197" i="15"/>
  <c r="G197" i="15"/>
  <c r="O197" i="15"/>
  <c r="W197" i="15"/>
  <c r="H197" i="15"/>
  <c r="P197" i="15"/>
  <c r="X197" i="15"/>
  <c r="I197" i="15"/>
  <c r="Q197" i="15"/>
  <c r="Y197" i="15"/>
  <c r="K197" i="15"/>
  <c r="S197" i="15"/>
  <c r="AA197" i="15"/>
  <c r="J197" i="15"/>
  <c r="R197" i="15"/>
  <c r="Z197" i="15"/>
  <c r="D189" i="15"/>
  <c r="L189" i="15"/>
  <c r="T189" i="15"/>
  <c r="E189" i="15"/>
  <c r="M189" i="15"/>
  <c r="U189" i="15"/>
  <c r="F189" i="15"/>
  <c r="N189" i="15"/>
  <c r="V189" i="15"/>
  <c r="G189" i="15"/>
  <c r="O189" i="15"/>
  <c r="W189" i="15"/>
  <c r="H189" i="15"/>
  <c r="P189" i="15"/>
  <c r="X189" i="15"/>
  <c r="I189" i="15"/>
  <c r="Q189" i="15"/>
  <c r="Y189" i="15"/>
  <c r="K189" i="15"/>
  <c r="S189" i="15"/>
  <c r="AA189" i="15"/>
  <c r="J189" i="15"/>
  <c r="R189" i="15"/>
  <c r="Z189" i="15"/>
  <c r="D181" i="15"/>
  <c r="L181" i="15"/>
  <c r="T181" i="15"/>
  <c r="E181" i="15"/>
  <c r="M181" i="15"/>
  <c r="U181" i="15"/>
  <c r="F181" i="15"/>
  <c r="N181" i="15"/>
  <c r="V181" i="15"/>
  <c r="G181" i="15"/>
  <c r="O181" i="15"/>
  <c r="W181" i="15"/>
  <c r="H181" i="15"/>
  <c r="P181" i="15"/>
  <c r="X181" i="15"/>
  <c r="I181" i="15"/>
  <c r="Q181" i="15"/>
  <c r="Y181" i="15"/>
  <c r="K181" i="15"/>
  <c r="S181" i="15"/>
  <c r="AA181" i="15"/>
  <c r="J181" i="15"/>
  <c r="R181" i="15"/>
  <c r="Z181" i="15"/>
  <c r="D173" i="15"/>
  <c r="L173" i="15"/>
  <c r="T173" i="15"/>
  <c r="E173" i="15"/>
  <c r="M173" i="15"/>
  <c r="U173" i="15"/>
  <c r="F173" i="15"/>
  <c r="N173" i="15"/>
  <c r="V173" i="15"/>
  <c r="G173" i="15"/>
  <c r="O173" i="15"/>
  <c r="W173" i="15"/>
  <c r="H173" i="15"/>
  <c r="P173" i="15"/>
  <c r="X173" i="15"/>
  <c r="I173" i="15"/>
  <c r="Q173" i="15"/>
  <c r="Y173" i="15"/>
  <c r="K173" i="15"/>
  <c r="S173" i="15"/>
  <c r="AA173" i="15"/>
  <c r="J173" i="15"/>
  <c r="R173" i="15"/>
  <c r="Z173" i="15"/>
  <c r="D165" i="15"/>
  <c r="L165" i="15"/>
  <c r="T165" i="15"/>
  <c r="E165" i="15"/>
  <c r="M165" i="15"/>
  <c r="U165" i="15"/>
  <c r="F165" i="15"/>
  <c r="N165" i="15"/>
  <c r="V165" i="15"/>
  <c r="G165" i="15"/>
  <c r="O165" i="15"/>
  <c r="W165" i="15"/>
  <c r="H165" i="15"/>
  <c r="P165" i="15"/>
  <c r="X165" i="15"/>
  <c r="I165" i="15"/>
  <c r="Q165" i="15"/>
  <c r="Y165" i="15"/>
  <c r="K165" i="15"/>
  <c r="S165" i="15"/>
  <c r="AA165" i="15"/>
  <c r="J165" i="15"/>
  <c r="R165" i="15"/>
  <c r="Z165" i="15"/>
  <c r="D157" i="15"/>
  <c r="L157" i="15"/>
  <c r="T157" i="15"/>
  <c r="E157" i="15"/>
  <c r="M157" i="15"/>
  <c r="U157" i="15"/>
  <c r="F157" i="15"/>
  <c r="N157" i="15"/>
  <c r="V157" i="15"/>
  <c r="G157" i="15"/>
  <c r="O157" i="15"/>
  <c r="W157" i="15"/>
  <c r="H157" i="15"/>
  <c r="P157" i="15"/>
  <c r="X157" i="15"/>
  <c r="I157" i="15"/>
  <c r="Q157" i="15"/>
  <c r="Y157" i="15"/>
  <c r="K157" i="15"/>
  <c r="S157" i="15"/>
  <c r="AA157" i="15"/>
  <c r="J157" i="15"/>
  <c r="R157" i="15"/>
  <c r="Z157" i="15"/>
  <c r="D149" i="15"/>
  <c r="L149" i="15"/>
  <c r="T149" i="15"/>
  <c r="E149" i="15"/>
  <c r="M149" i="15"/>
  <c r="U149" i="15"/>
  <c r="F149" i="15"/>
  <c r="N149" i="15"/>
  <c r="V149" i="15"/>
  <c r="G149" i="15"/>
  <c r="O149" i="15"/>
  <c r="W149" i="15"/>
  <c r="H149" i="15"/>
  <c r="P149" i="15"/>
  <c r="X149" i="15"/>
  <c r="I149" i="15"/>
  <c r="Q149" i="15"/>
  <c r="Y149" i="15"/>
  <c r="K149" i="15"/>
  <c r="S149" i="15"/>
  <c r="AA149" i="15"/>
  <c r="R149" i="15"/>
  <c r="Z149" i="15"/>
  <c r="J149" i="15"/>
  <c r="D141" i="15"/>
  <c r="L141" i="15"/>
  <c r="T141" i="15"/>
  <c r="E141" i="15"/>
  <c r="M141" i="15"/>
  <c r="U141" i="15"/>
  <c r="F141" i="15"/>
  <c r="N141" i="15"/>
  <c r="V141" i="15"/>
  <c r="G141" i="15"/>
  <c r="O141" i="15"/>
  <c r="W141" i="15"/>
  <c r="H141" i="15"/>
  <c r="P141" i="15"/>
  <c r="X141" i="15"/>
  <c r="I141" i="15"/>
  <c r="Q141" i="15"/>
  <c r="Y141" i="15"/>
  <c r="K141" i="15"/>
  <c r="S141" i="15"/>
  <c r="AA141" i="15"/>
  <c r="R141" i="15"/>
  <c r="Z141" i="15"/>
  <c r="J141" i="15"/>
  <c r="D133" i="15"/>
  <c r="L133" i="15"/>
  <c r="T133" i="15"/>
  <c r="E133" i="15"/>
  <c r="M133" i="15"/>
  <c r="U133" i="15"/>
  <c r="F133" i="15"/>
  <c r="N133" i="15"/>
  <c r="V133" i="15"/>
  <c r="G133" i="15"/>
  <c r="O133" i="15"/>
  <c r="W133" i="15"/>
  <c r="H133" i="15"/>
  <c r="P133" i="15"/>
  <c r="X133" i="15"/>
  <c r="I133" i="15"/>
  <c r="Q133" i="15"/>
  <c r="Y133" i="15"/>
  <c r="K133" i="15"/>
  <c r="S133" i="15"/>
  <c r="AA133" i="15"/>
  <c r="R133" i="15"/>
  <c r="Z133" i="15"/>
  <c r="J133" i="15"/>
  <c r="D125" i="15"/>
  <c r="L125" i="15"/>
  <c r="T125" i="15"/>
  <c r="E125" i="15"/>
  <c r="M125" i="15"/>
  <c r="U125" i="15"/>
  <c r="F125" i="15"/>
  <c r="N125" i="15"/>
  <c r="V125" i="15"/>
  <c r="G125" i="15"/>
  <c r="O125" i="15"/>
  <c r="W125" i="15"/>
  <c r="H125" i="15"/>
  <c r="P125" i="15"/>
  <c r="X125" i="15"/>
  <c r="I125" i="15"/>
  <c r="Q125" i="15"/>
  <c r="Y125" i="15"/>
  <c r="K125" i="15"/>
  <c r="S125" i="15"/>
  <c r="AA125" i="15"/>
  <c r="R125" i="15"/>
  <c r="Z125" i="15"/>
  <c r="J125" i="15"/>
  <c r="D117" i="15"/>
  <c r="L117" i="15"/>
  <c r="T117" i="15"/>
  <c r="E117" i="15"/>
  <c r="M117" i="15"/>
  <c r="U117" i="15"/>
  <c r="F117" i="15"/>
  <c r="N117" i="15"/>
  <c r="V117" i="15"/>
  <c r="G117" i="15"/>
  <c r="O117" i="15"/>
  <c r="W117" i="15"/>
  <c r="H117" i="15"/>
  <c r="P117" i="15"/>
  <c r="X117" i="15"/>
  <c r="I117" i="15"/>
  <c r="Q117" i="15"/>
  <c r="Y117" i="15"/>
  <c r="K117" i="15"/>
  <c r="S117" i="15"/>
  <c r="AA117" i="15"/>
  <c r="R117" i="15"/>
  <c r="Z117" i="15"/>
  <c r="J117" i="15"/>
  <c r="D109" i="15"/>
  <c r="L109" i="15"/>
  <c r="T109" i="15"/>
  <c r="E109" i="15"/>
  <c r="M109" i="15"/>
  <c r="U109" i="15"/>
  <c r="F109" i="15"/>
  <c r="N109" i="15"/>
  <c r="V109" i="15"/>
  <c r="G109" i="15"/>
  <c r="O109" i="15"/>
  <c r="W109" i="15"/>
  <c r="H109" i="15"/>
  <c r="P109" i="15"/>
  <c r="X109" i="15"/>
  <c r="I109" i="15"/>
  <c r="Q109" i="15"/>
  <c r="Y109" i="15"/>
  <c r="K109" i="15"/>
  <c r="S109" i="15"/>
  <c r="AA109" i="15"/>
  <c r="R109" i="15"/>
  <c r="Z109" i="15"/>
  <c r="J109" i="15"/>
  <c r="G101" i="15"/>
  <c r="O101" i="15"/>
  <c r="W101" i="15"/>
  <c r="H101" i="15"/>
  <c r="P101" i="15"/>
  <c r="X101" i="15"/>
  <c r="I101" i="15"/>
  <c r="Q101" i="15"/>
  <c r="Y101" i="15"/>
  <c r="J101" i="15"/>
  <c r="R101" i="15"/>
  <c r="Z101" i="15"/>
  <c r="K101" i="15"/>
  <c r="S101" i="15"/>
  <c r="AA101" i="15"/>
  <c r="D101" i="15"/>
  <c r="L101" i="15"/>
  <c r="T101" i="15"/>
  <c r="E101" i="15"/>
  <c r="M101" i="15"/>
  <c r="U101" i="15"/>
  <c r="F101" i="15"/>
  <c r="N101" i="15"/>
  <c r="V101" i="15"/>
  <c r="G93" i="15"/>
  <c r="O93" i="15"/>
  <c r="W93" i="15"/>
  <c r="H93" i="15"/>
  <c r="P93" i="15"/>
  <c r="X93" i="15"/>
  <c r="I93" i="15"/>
  <c r="Q93" i="15"/>
  <c r="Y93" i="15"/>
  <c r="J93" i="15"/>
  <c r="R93" i="15"/>
  <c r="Z93" i="15"/>
  <c r="K93" i="15"/>
  <c r="S93" i="15"/>
  <c r="AA93" i="15"/>
  <c r="D93" i="15"/>
  <c r="L93" i="15"/>
  <c r="T93" i="15"/>
  <c r="E93" i="15"/>
  <c r="M93" i="15"/>
  <c r="U93" i="15"/>
  <c r="F93" i="15"/>
  <c r="N93" i="15"/>
  <c r="V93" i="15"/>
  <c r="G85" i="15"/>
  <c r="O85" i="15"/>
  <c r="W85" i="15"/>
  <c r="H85" i="15"/>
  <c r="P85" i="15"/>
  <c r="X85" i="15"/>
  <c r="I85" i="15"/>
  <c r="Q85" i="15"/>
  <c r="Y85" i="15"/>
  <c r="J85" i="15"/>
  <c r="R85" i="15"/>
  <c r="Z85" i="15"/>
  <c r="K85" i="15"/>
  <c r="S85" i="15"/>
  <c r="AA85" i="15"/>
  <c r="D85" i="15"/>
  <c r="L85" i="15"/>
  <c r="T85" i="15"/>
  <c r="E85" i="15"/>
  <c r="M85" i="15"/>
  <c r="U85" i="15"/>
  <c r="F85" i="15"/>
  <c r="N85" i="15"/>
  <c r="V85" i="15"/>
  <c r="G77" i="15"/>
  <c r="O77" i="15"/>
  <c r="W77" i="15"/>
  <c r="H77" i="15"/>
  <c r="P77" i="15"/>
  <c r="X77" i="15"/>
  <c r="I77" i="15"/>
  <c r="Q77" i="15"/>
  <c r="Y77" i="15"/>
  <c r="J77" i="15"/>
  <c r="R77" i="15"/>
  <c r="Z77" i="15"/>
  <c r="K77" i="15"/>
  <c r="S77" i="15"/>
  <c r="AA77" i="15"/>
  <c r="D77" i="15"/>
  <c r="L77" i="15"/>
  <c r="T77" i="15"/>
  <c r="E77" i="15"/>
  <c r="M77" i="15"/>
  <c r="U77" i="15"/>
  <c r="F77" i="15"/>
  <c r="N77" i="15"/>
  <c r="V77" i="15"/>
  <c r="G69" i="15"/>
  <c r="O69" i="15"/>
  <c r="W69" i="15"/>
  <c r="H69" i="15"/>
  <c r="P69" i="15"/>
  <c r="X69" i="15"/>
  <c r="I69" i="15"/>
  <c r="Q69" i="15"/>
  <c r="Y69" i="15"/>
  <c r="J69" i="15"/>
  <c r="R69" i="15"/>
  <c r="Z69" i="15"/>
  <c r="K69" i="15"/>
  <c r="S69" i="15"/>
  <c r="AA69" i="15"/>
  <c r="D69" i="15"/>
  <c r="L69" i="15"/>
  <c r="T69" i="15"/>
  <c r="E69" i="15"/>
  <c r="M69" i="15"/>
  <c r="U69" i="15"/>
  <c r="F69" i="15"/>
  <c r="N69" i="15"/>
  <c r="V69" i="15"/>
  <c r="G61" i="15"/>
  <c r="O61" i="15"/>
  <c r="W61" i="15"/>
  <c r="H61" i="15"/>
  <c r="P61" i="15"/>
  <c r="X61" i="15"/>
  <c r="I61" i="15"/>
  <c r="Q61" i="15"/>
  <c r="Y61" i="15"/>
  <c r="J61" i="15"/>
  <c r="R61" i="15"/>
  <c r="Z61" i="15"/>
  <c r="K61" i="15"/>
  <c r="S61" i="15"/>
  <c r="AA61" i="15"/>
  <c r="D61" i="15"/>
  <c r="L61" i="15"/>
  <c r="T61" i="15"/>
  <c r="E61" i="15"/>
  <c r="M61" i="15"/>
  <c r="U61" i="15"/>
  <c r="F61" i="15"/>
  <c r="N61" i="15"/>
  <c r="V61" i="15"/>
  <c r="E53" i="15"/>
  <c r="M53" i="15"/>
  <c r="U53" i="15"/>
  <c r="F53" i="15"/>
  <c r="N53" i="15"/>
  <c r="V53" i="15"/>
  <c r="H53" i="15"/>
  <c r="P53" i="15"/>
  <c r="X53" i="15"/>
  <c r="I53" i="15"/>
  <c r="Q53" i="15"/>
  <c r="Y53" i="15"/>
  <c r="K53" i="15"/>
  <c r="S53" i="15"/>
  <c r="AA53" i="15"/>
  <c r="J53" i="15"/>
  <c r="L53" i="15"/>
  <c r="O53" i="15"/>
  <c r="R53" i="15"/>
  <c r="T53" i="15"/>
  <c r="W53" i="15"/>
  <c r="D53" i="15"/>
  <c r="Z53" i="15"/>
  <c r="G53" i="15"/>
  <c r="E45" i="15"/>
  <c r="M45" i="15"/>
  <c r="U45" i="15"/>
  <c r="F45" i="15"/>
  <c r="N45" i="15"/>
  <c r="V45" i="15"/>
  <c r="H45" i="15"/>
  <c r="P45" i="15"/>
  <c r="X45" i="15"/>
  <c r="I45" i="15"/>
  <c r="Q45" i="15"/>
  <c r="Y45" i="15"/>
  <c r="K45" i="15"/>
  <c r="S45" i="15"/>
  <c r="AA45" i="15"/>
  <c r="J45" i="15"/>
  <c r="L45" i="15"/>
  <c r="O45" i="15"/>
  <c r="R45" i="15"/>
  <c r="T45" i="15"/>
  <c r="W45" i="15"/>
  <c r="D45" i="15"/>
  <c r="Z45" i="15"/>
  <c r="G45" i="15"/>
  <c r="E37" i="15"/>
  <c r="M37" i="15"/>
  <c r="U37" i="15"/>
  <c r="F37" i="15"/>
  <c r="N37" i="15"/>
  <c r="V37" i="15"/>
  <c r="H37" i="15"/>
  <c r="P37" i="15"/>
  <c r="X37" i="15"/>
  <c r="I37" i="15"/>
  <c r="Q37" i="15"/>
  <c r="Y37" i="15"/>
  <c r="K37" i="15"/>
  <c r="S37" i="15"/>
  <c r="AA37" i="15"/>
  <c r="J37" i="15"/>
  <c r="L37" i="15"/>
  <c r="O37" i="15"/>
  <c r="R37" i="15"/>
  <c r="T37" i="15"/>
  <c r="W37" i="15"/>
  <c r="D37" i="15"/>
  <c r="Z37" i="15"/>
  <c r="G37" i="15"/>
  <c r="J29" i="15"/>
  <c r="R29" i="15"/>
  <c r="Z29" i="15"/>
  <c r="K29" i="15"/>
  <c r="S29" i="15"/>
  <c r="AA29" i="15"/>
  <c r="D29" i="15"/>
  <c r="L29" i="15"/>
  <c r="T29" i="15"/>
  <c r="E29" i="15"/>
  <c r="M29" i="15"/>
  <c r="U29" i="15"/>
  <c r="F29" i="15"/>
  <c r="N29" i="15"/>
  <c r="V29" i="15"/>
  <c r="G29" i="15"/>
  <c r="O29" i="15"/>
  <c r="W29" i="15"/>
  <c r="H29" i="15"/>
  <c r="P29" i="15"/>
  <c r="X29" i="15"/>
  <c r="I29" i="15"/>
  <c r="Y29" i="15"/>
  <c r="Q29" i="15"/>
  <c r="J21" i="15"/>
  <c r="R21" i="15"/>
  <c r="Z21" i="15"/>
  <c r="K21" i="15"/>
  <c r="S21" i="15"/>
  <c r="AA21" i="15"/>
  <c r="D21" i="15"/>
  <c r="L21" i="15"/>
  <c r="T21" i="15"/>
  <c r="E21" i="15"/>
  <c r="M21" i="15"/>
  <c r="U21" i="15"/>
  <c r="F21" i="15"/>
  <c r="N21" i="15"/>
  <c r="V21" i="15"/>
  <c r="G21" i="15"/>
  <c r="O21" i="15"/>
  <c r="W21" i="15"/>
  <c r="H21" i="15"/>
  <c r="P21" i="15"/>
  <c r="X21" i="15"/>
  <c r="I21" i="15"/>
  <c r="Y21" i="15"/>
  <c r="Q21" i="15"/>
  <c r="J13" i="15"/>
  <c r="R13" i="15"/>
  <c r="Z13" i="15"/>
  <c r="K13" i="15"/>
  <c r="S13" i="15"/>
  <c r="AA13" i="15"/>
  <c r="D13" i="15"/>
  <c r="L13" i="15"/>
  <c r="T13" i="15"/>
  <c r="E13" i="15"/>
  <c r="M13" i="15"/>
  <c r="U13" i="15"/>
  <c r="F13" i="15"/>
  <c r="N13" i="15"/>
  <c r="V13" i="15"/>
  <c r="G13" i="15"/>
  <c r="O13" i="15"/>
  <c r="W13" i="15"/>
  <c r="H13" i="15"/>
  <c r="P13" i="15"/>
  <c r="X13" i="15"/>
  <c r="I13" i="15"/>
  <c r="Y13" i="15"/>
  <c r="Q13" i="15"/>
  <c r="J5" i="15"/>
  <c r="R5" i="15"/>
  <c r="Z5" i="15"/>
  <c r="K5" i="15"/>
  <c r="S5" i="15"/>
  <c r="AA5" i="15"/>
  <c r="D5" i="15"/>
  <c r="L5" i="15"/>
  <c r="T5" i="15"/>
  <c r="E5" i="15"/>
  <c r="M5" i="15"/>
  <c r="U5" i="15"/>
  <c r="F5" i="15"/>
  <c r="N5" i="15"/>
  <c r="V5" i="15"/>
  <c r="G5" i="15"/>
  <c r="O5" i="15"/>
  <c r="W5" i="15"/>
  <c r="H5" i="15"/>
  <c r="P5" i="15"/>
  <c r="X5" i="15"/>
  <c r="I5" i="15"/>
  <c r="Y5" i="15"/>
  <c r="Q5" i="15"/>
  <c r="U4" i="15"/>
  <c r="M4" i="15"/>
  <c r="E4" i="15"/>
  <c r="T374" i="15"/>
  <c r="L374" i="15"/>
  <c r="D374" i="15"/>
  <c r="T373" i="15"/>
  <c r="L373" i="15"/>
  <c r="D373" i="15"/>
  <c r="T372" i="15"/>
  <c r="L372" i="15"/>
  <c r="D372" i="15"/>
  <c r="T371" i="15"/>
  <c r="L371" i="15"/>
  <c r="D371" i="15"/>
  <c r="T370" i="15"/>
  <c r="L370" i="15"/>
  <c r="D370" i="15"/>
  <c r="T369" i="15"/>
  <c r="L369" i="15"/>
  <c r="D369" i="15"/>
  <c r="T368" i="15"/>
  <c r="L368" i="15"/>
  <c r="D368" i="15"/>
  <c r="T367" i="15"/>
  <c r="L367" i="15"/>
  <c r="D367" i="15"/>
  <c r="T366" i="15"/>
  <c r="L366" i="15"/>
  <c r="D366" i="15"/>
  <c r="T365" i="15"/>
  <c r="L365" i="15"/>
  <c r="D365" i="15"/>
  <c r="T364" i="15"/>
  <c r="L364" i="15"/>
  <c r="D364" i="15"/>
  <c r="T363" i="15"/>
  <c r="L363" i="15"/>
  <c r="D363" i="15"/>
  <c r="T362" i="15"/>
  <c r="L362" i="15"/>
  <c r="D362" i="15"/>
  <c r="T361" i="15"/>
  <c r="L361" i="15"/>
  <c r="D361" i="15"/>
  <c r="T360" i="15"/>
  <c r="L360" i="15"/>
  <c r="D360" i="15"/>
  <c r="T359" i="15"/>
  <c r="L359" i="15"/>
  <c r="D359" i="15"/>
  <c r="T358" i="15"/>
  <c r="G358" i="15"/>
  <c r="O355" i="15"/>
  <c r="W352" i="15"/>
  <c r="G350" i="15"/>
  <c r="O347" i="15"/>
  <c r="W344" i="15"/>
  <c r="G342" i="15"/>
  <c r="O339" i="15"/>
  <c r="W336" i="15"/>
  <c r="G334" i="15"/>
  <c r="O331" i="15"/>
  <c r="W328" i="15"/>
  <c r="G326" i="15"/>
  <c r="O323" i="15"/>
  <c r="W320" i="15"/>
  <c r="G318" i="15"/>
  <c r="O315" i="15"/>
  <c r="W312" i="15"/>
  <c r="G310" i="15"/>
  <c r="O307" i="15"/>
  <c r="W304" i="15"/>
  <c r="G302" i="15"/>
  <c r="O299" i="15"/>
  <c r="W296" i="15"/>
  <c r="G294" i="15"/>
  <c r="O291" i="15"/>
  <c r="W288" i="15"/>
  <c r="G286" i="15"/>
  <c r="O283" i="15"/>
  <c r="W280" i="15"/>
  <c r="G278" i="15"/>
  <c r="O275" i="15"/>
  <c r="W272" i="15"/>
  <c r="G270" i="15"/>
  <c r="O267" i="15"/>
  <c r="W264" i="15"/>
  <c r="G262" i="15"/>
  <c r="Z198" i="15"/>
  <c r="H351" i="15"/>
  <c r="P351" i="15"/>
  <c r="X351" i="15"/>
  <c r="I351" i="15"/>
  <c r="Q351" i="15"/>
  <c r="Y351" i="15"/>
  <c r="J351" i="15"/>
  <c r="R351" i="15"/>
  <c r="Z351" i="15"/>
  <c r="K351" i="15"/>
  <c r="S351" i="15"/>
  <c r="AA351" i="15"/>
  <c r="D351" i="15"/>
  <c r="L351" i="15"/>
  <c r="T351" i="15"/>
  <c r="E351" i="15"/>
  <c r="M351" i="15"/>
  <c r="U351" i="15"/>
  <c r="F351" i="15"/>
  <c r="N351" i="15"/>
  <c r="V351" i="15"/>
  <c r="H335" i="15"/>
  <c r="P335" i="15"/>
  <c r="X335" i="15"/>
  <c r="I335" i="15"/>
  <c r="Q335" i="15"/>
  <c r="Y335" i="15"/>
  <c r="J335" i="15"/>
  <c r="R335" i="15"/>
  <c r="Z335" i="15"/>
  <c r="K335" i="15"/>
  <c r="S335" i="15"/>
  <c r="AA335" i="15"/>
  <c r="D335" i="15"/>
  <c r="L335" i="15"/>
  <c r="T335" i="15"/>
  <c r="E335" i="15"/>
  <c r="M335" i="15"/>
  <c r="U335" i="15"/>
  <c r="F335" i="15"/>
  <c r="N335" i="15"/>
  <c r="V335" i="15"/>
  <c r="H319" i="15"/>
  <c r="P319" i="15"/>
  <c r="X319" i="15"/>
  <c r="I319" i="15"/>
  <c r="Q319" i="15"/>
  <c r="Y319" i="15"/>
  <c r="J319" i="15"/>
  <c r="R319" i="15"/>
  <c r="Z319" i="15"/>
  <c r="K319" i="15"/>
  <c r="S319" i="15"/>
  <c r="AA319" i="15"/>
  <c r="D319" i="15"/>
  <c r="L319" i="15"/>
  <c r="T319" i="15"/>
  <c r="E319" i="15"/>
  <c r="M319" i="15"/>
  <c r="U319" i="15"/>
  <c r="F319" i="15"/>
  <c r="N319" i="15"/>
  <c r="V319" i="15"/>
  <c r="H303" i="15"/>
  <c r="P303" i="15"/>
  <c r="X303" i="15"/>
  <c r="I303" i="15"/>
  <c r="Q303" i="15"/>
  <c r="Y303" i="15"/>
  <c r="J303" i="15"/>
  <c r="R303" i="15"/>
  <c r="Z303" i="15"/>
  <c r="K303" i="15"/>
  <c r="S303" i="15"/>
  <c r="AA303" i="15"/>
  <c r="D303" i="15"/>
  <c r="L303" i="15"/>
  <c r="T303" i="15"/>
  <c r="E303" i="15"/>
  <c r="M303" i="15"/>
  <c r="U303" i="15"/>
  <c r="F303" i="15"/>
  <c r="N303" i="15"/>
  <c r="V303" i="15"/>
  <c r="H287" i="15"/>
  <c r="P287" i="15"/>
  <c r="X287" i="15"/>
  <c r="I287" i="15"/>
  <c r="Q287" i="15"/>
  <c r="Y287" i="15"/>
  <c r="J287" i="15"/>
  <c r="R287" i="15"/>
  <c r="Z287" i="15"/>
  <c r="K287" i="15"/>
  <c r="S287" i="15"/>
  <c r="AA287" i="15"/>
  <c r="D287" i="15"/>
  <c r="L287" i="15"/>
  <c r="T287" i="15"/>
  <c r="E287" i="15"/>
  <c r="M287" i="15"/>
  <c r="U287" i="15"/>
  <c r="F287" i="15"/>
  <c r="N287" i="15"/>
  <c r="V287" i="15"/>
  <c r="H271" i="15"/>
  <c r="P271" i="15"/>
  <c r="X271" i="15"/>
  <c r="I271" i="15"/>
  <c r="Q271" i="15"/>
  <c r="Y271" i="15"/>
  <c r="J271" i="15"/>
  <c r="R271" i="15"/>
  <c r="Z271" i="15"/>
  <c r="K271" i="15"/>
  <c r="S271" i="15"/>
  <c r="AA271" i="15"/>
  <c r="D271" i="15"/>
  <c r="L271" i="15"/>
  <c r="T271" i="15"/>
  <c r="E271" i="15"/>
  <c r="M271" i="15"/>
  <c r="U271" i="15"/>
  <c r="F271" i="15"/>
  <c r="N271" i="15"/>
  <c r="V271" i="15"/>
  <c r="D255" i="15"/>
  <c r="L255" i="15"/>
  <c r="T255" i="15"/>
  <c r="E255" i="15"/>
  <c r="M255" i="15"/>
  <c r="U255" i="15"/>
  <c r="F255" i="15"/>
  <c r="N255" i="15"/>
  <c r="V255" i="15"/>
  <c r="G255" i="15"/>
  <c r="O255" i="15"/>
  <c r="W255" i="15"/>
  <c r="H255" i="15"/>
  <c r="P255" i="15"/>
  <c r="X255" i="15"/>
  <c r="I255" i="15"/>
  <c r="Q255" i="15"/>
  <c r="Y255" i="15"/>
  <c r="J255" i="15"/>
  <c r="K255" i="15"/>
  <c r="R255" i="15"/>
  <c r="S255" i="15"/>
  <c r="Z255" i="15"/>
  <c r="D239" i="15"/>
  <c r="L239" i="15"/>
  <c r="T239" i="15"/>
  <c r="E239" i="15"/>
  <c r="M239" i="15"/>
  <c r="U239" i="15"/>
  <c r="F239" i="15"/>
  <c r="N239" i="15"/>
  <c r="V239" i="15"/>
  <c r="G239" i="15"/>
  <c r="O239" i="15"/>
  <c r="W239" i="15"/>
  <c r="H239" i="15"/>
  <c r="P239" i="15"/>
  <c r="X239" i="15"/>
  <c r="I239" i="15"/>
  <c r="Q239" i="15"/>
  <c r="Y239" i="15"/>
  <c r="K239" i="15"/>
  <c r="S239" i="15"/>
  <c r="AA239" i="15"/>
  <c r="J239" i="15"/>
  <c r="R239" i="15"/>
  <c r="Z239" i="15"/>
  <c r="D223" i="15"/>
  <c r="L223" i="15"/>
  <c r="T223" i="15"/>
  <c r="E223" i="15"/>
  <c r="M223" i="15"/>
  <c r="U223" i="15"/>
  <c r="F223" i="15"/>
  <c r="N223" i="15"/>
  <c r="V223" i="15"/>
  <c r="G223" i="15"/>
  <c r="O223" i="15"/>
  <c r="W223" i="15"/>
  <c r="H223" i="15"/>
  <c r="P223" i="15"/>
  <c r="X223" i="15"/>
  <c r="I223" i="15"/>
  <c r="Q223" i="15"/>
  <c r="Y223" i="15"/>
  <c r="K223" i="15"/>
  <c r="S223" i="15"/>
  <c r="AA223" i="15"/>
  <c r="J223" i="15"/>
  <c r="R223" i="15"/>
  <c r="Z223" i="15"/>
  <c r="D207" i="15"/>
  <c r="L207" i="15"/>
  <c r="T207" i="15"/>
  <c r="E207" i="15"/>
  <c r="M207" i="15"/>
  <c r="U207" i="15"/>
  <c r="F207" i="15"/>
  <c r="N207" i="15"/>
  <c r="V207" i="15"/>
  <c r="G207" i="15"/>
  <c r="O207" i="15"/>
  <c r="W207" i="15"/>
  <c r="H207" i="15"/>
  <c r="P207" i="15"/>
  <c r="X207" i="15"/>
  <c r="I207" i="15"/>
  <c r="Q207" i="15"/>
  <c r="Y207" i="15"/>
  <c r="K207" i="15"/>
  <c r="S207" i="15"/>
  <c r="AA207" i="15"/>
  <c r="J207" i="15"/>
  <c r="R207" i="15"/>
  <c r="Z207" i="15"/>
  <c r="D191" i="15"/>
  <c r="L191" i="15"/>
  <c r="T191" i="15"/>
  <c r="E191" i="15"/>
  <c r="M191" i="15"/>
  <c r="U191" i="15"/>
  <c r="F191" i="15"/>
  <c r="N191" i="15"/>
  <c r="V191" i="15"/>
  <c r="G191" i="15"/>
  <c r="O191" i="15"/>
  <c r="W191" i="15"/>
  <c r="H191" i="15"/>
  <c r="P191" i="15"/>
  <c r="X191" i="15"/>
  <c r="I191" i="15"/>
  <c r="Q191" i="15"/>
  <c r="Y191" i="15"/>
  <c r="K191" i="15"/>
  <c r="S191" i="15"/>
  <c r="AA191" i="15"/>
  <c r="J191" i="15"/>
  <c r="R191" i="15"/>
  <c r="Z191" i="15"/>
  <c r="D175" i="15"/>
  <c r="L175" i="15"/>
  <c r="T175" i="15"/>
  <c r="E175" i="15"/>
  <c r="M175" i="15"/>
  <c r="U175" i="15"/>
  <c r="F175" i="15"/>
  <c r="N175" i="15"/>
  <c r="V175" i="15"/>
  <c r="G175" i="15"/>
  <c r="O175" i="15"/>
  <c r="W175" i="15"/>
  <c r="H175" i="15"/>
  <c r="P175" i="15"/>
  <c r="X175" i="15"/>
  <c r="I175" i="15"/>
  <c r="Q175" i="15"/>
  <c r="Y175" i="15"/>
  <c r="K175" i="15"/>
  <c r="S175" i="15"/>
  <c r="AA175" i="15"/>
  <c r="J175" i="15"/>
  <c r="R175" i="15"/>
  <c r="Z175" i="15"/>
  <c r="D159" i="15"/>
  <c r="L159" i="15"/>
  <c r="T159" i="15"/>
  <c r="E159" i="15"/>
  <c r="M159" i="15"/>
  <c r="U159" i="15"/>
  <c r="F159" i="15"/>
  <c r="N159" i="15"/>
  <c r="V159" i="15"/>
  <c r="G159" i="15"/>
  <c r="O159" i="15"/>
  <c r="W159" i="15"/>
  <c r="H159" i="15"/>
  <c r="P159" i="15"/>
  <c r="X159" i="15"/>
  <c r="I159" i="15"/>
  <c r="Q159" i="15"/>
  <c r="Y159" i="15"/>
  <c r="K159" i="15"/>
  <c r="S159" i="15"/>
  <c r="AA159" i="15"/>
  <c r="J159" i="15"/>
  <c r="R159" i="15"/>
  <c r="Z159" i="15"/>
  <c r="D143" i="15"/>
  <c r="L143" i="15"/>
  <c r="T143" i="15"/>
  <c r="E143" i="15"/>
  <c r="M143" i="15"/>
  <c r="U143" i="15"/>
  <c r="F143" i="15"/>
  <c r="N143" i="15"/>
  <c r="V143" i="15"/>
  <c r="G143" i="15"/>
  <c r="O143" i="15"/>
  <c r="W143" i="15"/>
  <c r="H143" i="15"/>
  <c r="P143" i="15"/>
  <c r="X143" i="15"/>
  <c r="I143" i="15"/>
  <c r="Q143" i="15"/>
  <c r="Y143" i="15"/>
  <c r="K143" i="15"/>
  <c r="S143" i="15"/>
  <c r="AA143" i="15"/>
  <c r="J143" i="15"/>
  <c r="Z143" i="15"/>
  <c r="R143" i="15"/>
  <c r="D127" i="15"/>
  <c r="L127" i="15"/>
  <c r="T127" i="15"/>
  <c r="E127" i="15"/>
  <c r="M127" i="15"/>
  <c r="U127" i="15"/>
  <c r="F127" i="15"/>
  <c r="N127" i="15"/>
  <c r="V127" i="15"/>
  <c r="G127" i="15"/>
  <c r="O127" i="15"/>
  <c r="W127" i="15"/>
  <c r="H127" i="15"/>
  <c r="P127" i="15"/>
  <c r="X127" i="15"/>
  <c r="I127" i="15"/>
  <c r="Q127" i="15"/>
  <c r="Y127" i="15"/>
  <c r="K127" i="15"/>
  <c r="S127" i="15"/>
  <c r="AA127" i="15"/>
  <c r="J127" i="15"/>
  <c r="Z127" i="15"/>
  <c r="R127" i="15"/>
  <c r="D111" i="15"/>
  <c r="L111" i="15"/>
  <c r="T111" i="15"/>
  <c r="E111" i="15"/>
  <c r="M111" i="15"/>
  <c r="U111" i="15"/>
  <c r="F111" i="15"/>
  <c r="N111" i="15"/>
  <c r="V111" i="15"/>
  <c r="G111" i="15"/>
  <c r="O111" i="15"/>
  <c r="W111" i="15"/>
  <c r="H111" i="15"/>
  <c r="P111" i="15"/>
  <c r="X111" i="15"/>
  <c r="I111" i="15"/>
  <c r="Q111" i="15"/>
  <c r="Y111" i="15"/>
  <c r="K111" i="15"/>
  <c r="S111" i="15"/>
  <c r="AA111" i="15"/>
  <c r="J111" i="15"/>
  <c r="Z111" i="15"/>
  <c r="G95" i="15"/>
  <c r="O95" i="15"/>
  <c r="W95" i="15"/>
  <c r="H95" i="15"/>
  <c r="P95" i="15"/>
  <c r="X95" i="15"/>
  <c r="I95" i="15"/>
  <c r="Q95" i="15"/>
  <c r="Y95" i="15"/>
  <c r="J95" i="15"/>
  <c r="R95" i="15"/>
  <c r="Z95" i="15"/>
  <c r="K95" i="15"/>
  <c r="S95" i="15"/>
  <c r="AA95" i="15"/>
  <c r="D95" i="15"/>
  <c r="L95" i="15"/>
  <c r="T95" i="15"/>
  <c r="E95" i="15"/>
  <c r="M95" i="15"/>
  <c r="U95" i="15"/>
  <c r="F95" i="15"/>
  <c r="N95" i="15"/>
  <c r="V95" i="15"/>
  <c r="G79" i="15"/>
  <c r="O79" i="15"/>
  <c r="W79" i="15"/>
  <c r="H79" i="15"/>
  <c r="P79" i="15"/>
  <c r="X79" i="15"/>
  <c r="I79" i="15"/>
  <c r="Q79" i="15"/>
  <c r="Y79" i="15"/>
  <c r="J79" i="15"/>
  <c r="R79" i="15"/>
  <c r="Z79" i="15"/>
  <c r="K79" i="15"/>
  <c r="S79" i="15"/>
  <c r="AA79" i="15"/>
  <c r="D79" i="15"/>
  <c r="L79" i="15"/>
  <c r="T79" i="15"/>
  <c r="E79" i="15"/>
  <c r="M79" i="15"/>
  <c r="U79" i="15"/>
  <c r="F79" i="15"/>
  <c r="N79" i="15"/>
  <c r="V79" i="15"/>
  <c r="G63" i="15"/>
  <c r="O63" i="15"/>
  <c r="W63" i="15"/>
  <c r="H63" i="15"/>
  <c r="P63" i="15"/>
  <c r="X63" i="15"/>
  <c r="I63" i="15"/>
  <c r="Q63" i="15"/>
  <c r="Y63" i="15"/>
  <c r="J63" i="15"/>
  <c r="R63" i="15"/>
  <c r="Z63" i="15"/>
  <c r="K63" i="15"/>
  <c r="S63" i="15"/>
  <c r="AA63" i="15"/>
  <c r="D63" i="15"/>
  <c r="L63" i="15"/>
  <c r="T63" i="15"/>
  <c r="E63" i="15"/>
  <c r="M63" i="15"/>
  <c r="U63" i="15"/>
  <c r="F63" i="15"/>
  <c r="N63" i="15"/>
  <c r="V63" i="15"/>
  <c r="E47" i="15"/>
  <c r="M47" i="15"/>
  <c r="U47" i="15"/>
  <c r="F47" i="15"/>
  <c r="N47" i="15"/>
  <c r="V47" i="15"/>
  <c r="H47" i="15"/>
  <c r="P47" i="15"/>
  <c r="X47" i="15"/>
  <c r="I47" i="15"/>
  <c r="Q47" i="15"/>
  <c r="Y47" i="15"/>
  <c r="K47" i="15"/>
  <c r="S47" i="15"/>
  <c r="AA47" i="15"/>
  <c r="D47" i="15"/>
  <c r="Z47" i="15"/>
  <c r="G47" i="15"/>
  <c r="J47" i="15"/>
  <c r="L47" i="15"/>
  <c r="O47" i="15"/>
  <c r="R47" i="15"/>
  <c r="T47" i="15"/>
  <c r="W47" i="15"/>
  <c r="J15" i="15"/>
  <c r="R15" i="15"/>
  <c r="Z15" i="15"/>
  <c r="K15" i="15"/>
  <c r="S15" i="15"/>
  <c r="AA15" i="15"/>
  <c r="D15" i="15"/>
  <c r="L15" i="15"/>
  <c r="T15" i="15"/>
  <c r="E15" i="15"/>
  <c r="M15" i="15"/>
  <c r="U15" i="15"/>
  <c r="F15" i="15"/>
  <c r="N15" i="15"/>
  <c r="V15" i="15"/>
  <c r="G15" i="15"/>
  <c r="O15" i="15"/>
  <c r="W15" i="15"/>
  <c r="H15" i="15"/>
  <c r="P15" i="15"/>
  <c r="X15" i="15"/>
  <c r="Q15" i="15"/>
  <c r="Y15" i="15"/>
  <c r="I15" i="15"/>
  <c r="H356" i="15"/>
  <c r="P356" i="15"/>
  <c r="X356" i="15"/>
  <c r="I356" i="15"/>
  <c r="Q356" i="15"/>
  <c r="Y356" i="15"/>
  <c r="J356" i="15"/>
  <c r="R356" i="15"/>
  <c r="Z356" i="15"/>
  <c r="K356" i="15"/>
  <c r="S356" i="15"/>
  <c r="AA356" i="15"/>
  <c r="D356" i="15"/>
  <c r="L356" i="15"/>
  <c r="T356" i="15"/>
  <c r="E356" i="15"/>
  <c r="M356" i="15"/>
  <c r="U356" i="15"/>
  <c r="F356" i="15"/>
  <c r="N356" i="15"/>
  <c r="V356" i="15"/>
  <c r="H348" i="15"/>
  <c r="P348" i="15"/>
  <c r="X348" i="15"/>
  <c r="I348" i="15"/>
  <c r="Q348" i="15"/>
  <c r="Y348" i="15"/>
  <c r="J348" i="15"/>
  <c r="R348" i="15"/>
  <c r="Z348" i="15"/>
  <c r="K348" i="15"/>
  <c r="S348" i="15"/>
  <c r="AA348" i="15"/>
  <c r="D348" i="15"/>
  <c r="L348" i="15"/>
  <c r="T348" i="15"/>
  <c r="E348" i="15"/>
  <c r="M348" i="15"/>
  <c r="U348" i="15"/>
  <c r="F348" i="15"/>
  <c r="N348" i="15"/>
  <c r="V348" i="15"/>
  <c r="H340" i="15"/>
  <c r="P340" i="15"/>
  <c r="X340" i="15"/>
  <c r="I340" i="15"/>
  <c r="Q340" i="15"/>
  <c r="Y340" i="15"/>
  <c r="J340" i="15"/>
  <c r="R340" i="15"/>
  <c r="Z340" i="15"/>
  <c r="K340" i="15"/>
  <c r="S340" i="15"/>
  <c r="AA340" i="15"/>
  <c r="D340" i="15"/>
  <c r="L340" i="15"/>
  <c r="T340" i="15"/>
  <c r="E340" i="15"/>
  <c r="M340" i="15"/>
  <c r="U340" i="15"/>
  <c r="F340" i="15"/>
  <c r="N340" i="15"/>
  <c r="V340" i="15"/>
  <c r="H332" i="15"/>
  <c r="P332" i="15"/>
  <c r="X332" i="15"/>
  <c r="I332" i="15"/>
  <c r="Q332" i="15"/>
  <c r="Y332" i="15"/>
  <c r="J332" i="15"/>
  <c r="R332" i="15"/>
  <c r="Z332" i="15"/>
  <c r="K332" i="15"/>
  <c r="S332" i="15"/>
  <c r="AA332" i="15"/>
  <c r="D332" i="15"/>
  <c r="L332" i="15"/>
  <c r="T332" i="15"/>
  <c r="E332" i="15"/>
  <c r="M332" i="15"/>
  <c r="U332" i="15"/>
  <c r="F332" i="15"/>
  <c r="N332" i="15"/>
  <c r="V332" i="15"/>
  <c r="H324" i="15"/>
  <c r="P324" i="15"/>
  <c r="X324" i="15"/>
  <c r="I324" i="15"/>
  <c r="Q324" i="15"/>
  <c r="Y324" i="15"/>
  <c r="J324" i="15"/>
  <c r="R324" i="15"/>
  <c r="Z324" i="15"/>
  <c r="K324" i="15"/>
  <c r="S324" i="15"/>
  <c r="AA324" i="15"/>
  <c r="D324" i="15"/>
  <c r="L324" i="15"/>
  <c r="T324" i="15"/>
  <c r="E324" i="15"/>
  <c r="M324" i="15"/>
  <c r="U324" i="15"/>
  <c r="F324" i="15"/>
  <c r="N324" i="15"/>
  <c r="V324" i="15"/>
  <c r="H316" i="15"/>
  <c r="P316" i="15"/>
  <c r="X316" i="15"/>
  <c r="I316" i="15"/>
  <c r="Q316" i="15"/>
  <c r="Y316" i="15"/>
  <c r="J316" i="15"/>
  <c r="R316" i="15"/>
  <c r="Z316" i="15"/>
  <c r="K316" i="15"/>
  <c r="S316" i="15"/>
  <c r="AA316" i="15"/>
  <c r="D316" i="15"/>
  <c r="L316" i="15"/>
  <c r="T316" i="15"/>
  <c r="E316" i="15"/>
  <c r="M316" i="15"/>
  <c r="U316" i="15"/>
  <c r="F316" i="15"/>
  <c r="N316" i="15"/>
  <c r="V316" i="15"/>
  <c r="H308" i="15"/>
  <c r="P308" i="15"/>
  <c r="X308" i="15"/>
  <c r="I308" i="15"/>
  <c r="Q308" i="15"/>
  <c r="Y308" i="15"/>
  <c r="J308" i="15"/>
  <c r="R308" i="15"/>
  <c r="Z308" i="15"/>
  <c r="K308" i="15"/>
  <c r="S308" i="15"/>
  <c r="AA308" i="15"/>
  <c r="D308" i="15"/>
  <c r="L308" i="15"/>
  <c r="T308" i="15"/>
  <c r="E308" i="15"/>
  <c r="M308" i="15"/>
  <c r="U308" i="15"/>
  <c r="F308" i="15"/>
  <c r="N308" i="15"/>
  <c r="V308" i="15"/>
  <c r="H300" i="15"/>
  <c r="P300" i="15"/>
  <c r="X300" i="15"/>
  <c r="I300" i="15"/>
  <c r="Q300" i="15"/>
  <c r="Y300" i="15"/>
  <c r="J300" i="15"/>
  <c r="R300" i="15"/>
  <c r="Z300" i="15"/>
  <c r="K300" i="15"/>
  <c r="S300" i="15"/>
  <c r="AA300" i="15"/>
  <c r="D300" i="15"/>
  <c r="L300" i="15"/>
  <c r="T300" i="15"/>
  <c r="E300" i="15"/>
  <c r="M300" i="15"/>
  <c r="U300" i="15"/>
  <c r="F300" i="15"/>
  <c r="N300" i="15"/>
  <c r="V300" i="15"/>
  <c r="H292" i="15"/>
  <c r="P292" i="15"/>
  <c r="X292" i="15"/>
  <c r="I292" i="15"/>
  <c r="Q292" i="15"/>
  <c r="Y292" i="15"/>
  <c r="J292" i="15"/>
  <c r="R292" i="15"/>
  <c r="Z292" i="15"/>
  <c r="K292" i="15"/>
  <c r="S292" i="15"/>
  <c r="AA292" i="15"/>
  <c r="D292" i="15"/>
  <c r="L292" i="15"/>
  <c r="T292" i="15"/>
  <c r="E292" i="15"/>
  <c r="M292" i="15"/>
  <c r="U292" i="15"/>
  <c r="F292" i="15"/>
  <c r="N292" i="15"/>
  <c r="V292" i="15"/>
  <c r="H284" i="15"/>
  <c r="P284" i="15"/>
  <c r="X284" i="15"/>
  <c r="I284" i="15"/>
  <c r="Q284" i="15"/>
  <c r="Y284" i="15"/>
  <c r="J284" i="15"/>
  <c r="R284" i="15"/>
  <c r="Z284" i="15"/>
  <c r="K284" i="15"/>
  <c r="S284" i="15"/>
  <c r="AA284" i="15"/>
  <c r="D284" i="15"/>
  <c r="L284" i="15"/>
  <c r="T284" i="15"/>
  <c r="E284" i="15"/>
  <c r="M284" i="15"/>
  <c r="U284" i="15"/>
  <c r="F284" i="15"/>
  <c r="N284" i="15"/>
  <c r="V284" i="15"/>
  <c r="H276" i="15"/>
  <c r="P276" i="15"/>
  <c r="X276" i="15"/>
  <c r="I276" i="15"/>
  <c r="Q276" i="15"/>
  <c r="Y276" i="15"/>
  <c r="J276" i="15"/>
  <c r="R276" i="15"/>
  <c r="Z276" i="15"/>
  <c r="K276" i="15"/>
  <c r="S276" i="15"/>
  <c r="AA276" i="15"/>
  <c r="D276" i="15"/>
  <c r="L276" i="15"/>
  <c r="T276" i="15"/>
  <c r="E276" i="15"/>
  <c r="M276" i="15"/>
  <c r="U276" i="15"/>
  <c r="F276" i="15"/>
  <c r="N276" i="15"/>
  <c r="V276" i="15"/>
  <c r="H268" i="15"/>
  <c r="P268" i="15"/>
  <c r="X268" i="15"/>
  <c r="I268" i="15"/>
  <c r="Q268" i="15"/>
  <c r="Y268" i="15"/>
  <c r="J268" i="15"/>
  <c r="R268" i="15"/>
  <c r="Z268" i="15"/>
  <c r="K268" i="15"/>
  <c r="S268" i="15"/>
  <c r="AA268" i="15"/>
  <c r="D268" i="15"/>
  <c r="L268" i="15"/>
  <c r="T268" i="15"/>
  <c r="E268" i="15"/>
  <c r="M268" i="15"/>
  <c r="U268" i="15"/>
  <c r="F268" i="15"/>
  <c r="N268" i="15"/>
  <c r="V268" i="15"/>
  <c r="H260" i="15"/>
  <c r="P260" i="15"/>
  <c r="X260" i="15"/>
  <c r="I260" i="15"/>
  <c r="Q260" i="15"/>
  <c r="Y260" i="15"/>
  <c r="J260" i="15"/>
  <c r="R260" i="15"/>
  <c r="Z260" i="15"/>
  <c r="K260" i="15"/>
  <c r="S260" i="15"/>
  <c r="AA260" i="15"/>
  <c r="D260" i="15"/>
  <c r="L260" i="15"/>
  <c r="T260" i="15"/>
  <c r="E260" i="15"/>
  <c r="M260" i="15"/>
  <c r="U260" i="15"/>
  <c r="F260" i="15"/>
  <c r="N260" i="15"/>
  <c r="V260" i="15"/>
  <c r="D252" i="15"/>
  <c r="L252" i="15"/>
  <c r="T252" i="15"/>
  <c r="E252" i="15"/>
  <c r="M252" i="15"/>
  <c r="U252" i="15"/>
  <c r="F252" i="15"/>
  <c r="N252" i="15"/>
  <c r="V252" i="15"/>
  <c r="G252" i="15"/>
  <c r="O252" i="15"/>
  <c r="W252" i="15"/>
  <c r="H252" i="15"/>
  <c r="P252" i="15"/>
  <c r="X252" i="15"/>
  <c r="I252" i="15"/>
  <c r="Q252" i="15"/>
  <c r="Y252" i="15"/>
  <c r="K252" i="15"/>
  <c r="S252" i="15"/>
  <c r="AA252" i="15"/>
  <c r="R252" i="15"/>
  <c r="Z252" i="15"/>
  <c r="D244" i="15"/>
  <c r="L244" i="15"/>
  <c r="T244" i="15"/>
  <c r="E244" i="15"/>
  <c r="M244" i="15"/>
  <c r="U244" i="15"/>
  <c r="F244" i="15"/>
  <c r="N244" i="15"/>
  <c r="V244" i="15"/>
  <c r="G244" i="15"/>
  <c r="O244" i="15"/>
  <c r="W244" i="15"/>
  <c r="H244" i="15"/>
  <c r="P244" i="15"/>
  <c r="X244" i="15"/>
  <c r="I244" i="15"/>
  <c r="Q244" i="15"/>
  <c r="Y244" i="15"/>
  <c r="K244" i="15"/>
  <c r="S244" i="15"/>
  <c r="AA244" i="15"/>
  <c r="R244" i="15"/>
  <c r="Z244" i="15"/>
  <c r="D236" i="15"/>
  <c r="L236" i="15"/>
  <c r="T236" i="15"/>
  <c r="E236" i="15"/>
  <c r="M236" i="15"/>
  <c r="U236" i="15"/>
  <c r="F236" i="15"/>
  <c r="N236" i="15"/>
  <c r="V236" i="15"/>
  <c r="G236" i="15"/>
  <c r="O236" i="15"/>
  <c r="W236" i="15"/>
  <c r="H236" i="15"/>
  <c r="P236" i="15"/>
  <c r="X236" i="15"/>
  <c r="I236" i="15"/>
  <c r="Q236" i="15"/>
  <c r="Y236" i="15"/>
  <c r="K236" i="15"/>
  <c r="S236" i="15"/>
  <c r="AA236" i="15"/>
  <c r="R236" i="15"/>
  <c r="Z236" i="15"/>
  <c r="D228" i="15"/>
  <c r="L228" i="15"/>
  <c r="T228" i="15"/>
  <c r="E228" i="15"/>
  <c r="M228" i="15"/>
  <c r="U228" i="15"/>
  <c r="F228" i="15"/>
  <c r="N228" i="15"/>
  <c r="V228" i="15"/>
  <c r="G228" i="15"/>
  <c r="O228" i="15"/>
  <c r="W228" i="15"/>
  <c r="H228" i="15"/>
  <c r="P228" i="15"/>
  <c r="X228" i="15"/>
  <c r="I228" i="15"/>
  <c r="Q228" i="15"/>
  <c r="Y228" i="15"/>
  <c r="K228" i="15"/>
  <c r="S228" i="15"/>
  <c r="AA228" i="15"/>
  <c r="R228" i="15"/>
  <c r="Z228" i="15"/>
  <c r="D220" i="15"/>
  <c r="L220" i="15"/>
  <c r="T220" i="15"/>
  <c r="E220" i="15"/>
  <c r="M220" i="15"/>
  <c r="U220" i="15"/>
  <c r="F220" i="15"/>
  <c r="N220" i="15"/>
  <c r="V220" i="15"/>
  <c r="G220" i="15"/>
  <c r="O220" i="15"/>
  <c r="W220" i="15"/>
  <c r="H220" i="15"/>
  <c r="P220" i="15"/>
  <c r="X220" i="15"/>
  <c r="I220" i="15"/>
  <c r="Q220" i="15"/>
  <c r="Y220" i="15"/>
  <c r="K220" i="15"/>
  <c r="S220" i="15"/>
  <c r="AA220" i="15"/>
  <c r="R220" i="15"/>
  <c r="Z220" i="15"/>
  <c r="D212" i="15"/>
  <c r="L212" i="15"/>
  <c r="T212" i="15"/>
  <c r="E212" i="15"/>
  <c r="M212" i="15"/>
  <c r="U212" i="15"/>
  <c r="F212" i="15"/>
  <c r="N212" i="15"/>
  <c r="V212" i="15"/>
  <c r="G212" i="15"/>
  <c r="O212" i="15"/>
  <c r="W212" i="15"/>
  <c r="H212" i="15"/>
  <c r="P212" i="15"/>
  <c r="X212" i="15"/>
  <c r="I212" i="15"/>
  <c r="Q212" i="15"/>
  <c r="Y212" i="15"/>
  <c r="K212" i="15"/>
  <c r="S212" i="15"/>
  <c r="AA212" i="15"/>
  <c r="R212" i="15"/>
  <c r="Z212" i="15"/>
  <c r="D204" i="15"/>
  <c r="L204" i="15"/>
  <c r="T204" i="15"/>
  <c r="E204" i="15"/>
  <c r="M204" i="15"/>
  <c r="U204" i="15"/>
  <c r="F204" i="15"/>
  <c r="N204" i="15"/>
  <c r="V204" i="15"/>
  <c r="G204" i="15"/>
  <c r="O204" i="15"/>
  <c r="W204" i="15"/>
  <c r="H204" i="15"/>
  <c r="P204" i="15"/>
  <c r="X204" i="15"/>
  <c r="I204" i="15"/>
  <c r="Q204" i="15"/>
  <c r="Y204" i="15"/>
  <c r="K204" i="15"/>
  <c r="S204" i="15"/>
  <c r="AA204" i="15"/>
  <c r="R204" i="15"/>
  <c r="Z204" i="15"/>
  <c r="D196" i="15"/>
  <c r="L196" i="15"/>
  <c r="T196" i="15"/>
  <c r="E196" i="15"/>
  <c r="M196" i="15"/>
  <c r="U196" i="15"/>
  <c r="F196" i="15"/>
  <c r="N196" i="15"/>
  <c r="V196" i="15"/>
  <c r="G196" i="15"/>
  <c r="O196" i="15"/>
  <c r="W196" i="15"/>
  <c r="H196" i="15"/>
  <c r="P196" i="15"/>
  <c r="X196" i="15"/>
  <c r="I196" i="15"/>
  <c r="Q196" i="15"/>
  <c r="Y196" i="15"/>
  <c r="K196" i="15"/>
  <c r="S196" i="15"/>
  <c r="AA196" i="15"/>
  <c r="R196" i="15"/>
  <c r="Z196" i="15"/>
  <c r="D188" i="15"/>
  <c r="L188" i="15"/>
  <c r="T188" i="15"/>
  <c r="E188" i="15"/>
  <c r="M188" i="15"/>
  <c r="U188" i="15"/>
  <c r="F188" i="15"/>
  <c r="N188" i="15"/>
  <c r="V188" i="15"/>
  <c r="G188" i="15"/>
  <c r="O188" i="15"/>
  <c r="W188" i="15"/>
  <c r="H188" i="15"/>
  <c r="P188" i="15"/>
  <c r="X188" i="15"/>
  <c r="I188" i="15"/>
  <c r="Q188" i="15"/>
  <c r="Y188" i="15"/>
  <c r="K188" i="15"/>
  <c r="S188" i="15"/>
  <c r="AA188" i="15"/>
  <c r="R188" i="15"/>
  <c r="Z188" i="15"/>
  <c r="D180" i="15"/>
  <c r="L180" i="15"/>
  <c r="T180" i="15"/>
  <c r="E180" i="15"/>
  <c r="M180" i="15"/>
  <c r="U180" i="15"/>
  <c r="F180" i="15"/>
  <c r="N180" i="15"/>
  <c r="V180" i="15"/>
  <c r="G180" i="15"/>
  <c r="O180" i="15"/>
  <c r="W180" i="15"/>
  <c r="H180" i="15"/>
  <c r="P180" i="15"/>
  <c r="X180" i="15"/>
  <c r="I180" i="15"/>
  <c r="Q180" i="15"/>
  <c r="Y180" i="15"/>
  <c r="K180" i="15"/>
  <c r="S180" i="15"/>
  <c r="AA180" i="15"/>
  <c r="R180" i="15"/>
  <c r="Z180" i="15"/>
  <c r="D172" i="15"/>
  <c r="L172" i="15"/>
  <c r="T172" i="15"/>
  <c r="E172" i="15"/>
  <c r="M172" i="15"/>
  <c r="U172" i="15"/>
  <c r="F172" i="15"/>
  <c r="N172" i="15"/>
  <c r="V172" i="15"/>
  <c r="G172" i="15"/>
  <c r="O172" i="15"/>
  <c r="W172" i="15"/>
  <c r="H172" i="15"/>
  <c r="P172" i="15"/>
  <c r="X172" i="15"/>
  <c r="I172" i="15"/>
  <c r="Q172" i="15"/>
  <c r="Y172" i="15"/>
  <c r="K172" i="15"/>
  <c r="S172" i="15"/>
  <c r="AA172" i="15"/>
  <c r="R172" i="15"/>
  <c r="Z172" i="15"/>
  <c r="D164" i="15"/>
  <c r="L164" i="15"/>
  <c r="T164" i="15"/>
  <c r="E164" i="15"/>
  <c r="M164" i="15"/>
  <c r="U164" i="15"/>
  <c r="F164" i="15"/>
  <c r="N164" i="15"/>
  <c r="V164" i="15"/>
  <c r="G164" i="15"/>
  <c r="O164" i="15"/>
  <c r="W164" i="15"/>
  <c r="H164" i="15"/>
  <c r="P164" i="15"/>
  <c r="X164" i="15"/>
  <c r="I164" i="15"/>
  <c r="Q164" i="15"/>
  <c r="Y164" i="15"/>
  <c r="K164" i="15"/>
  <c r="S164" i="15"/>
  <c r="AA164" i="15"/>
  <c r="R164" i="15"/>
  <c r="Z164" i="15"/>
  <c r="D156" i="15"/>
  <c r="L156" i="15"/>
  <c r="T156" i="15"/>
  <c r="E156" i="15"/>
  <c r="M156" i="15"/>
  <c r="U156" i="15"/>
  <c r="F156" i="15"/>
  <c r="N156" i="15"/>
  <c r="V156" i="15"/>
  <c r="G156" i="15"/>
  <c r="O156" i="15"/>
  <c r="W156" i="15"/>
  <c r="H156" i="15"/>
  <c r="P156" i="15"/>
  <c r="X156" i="15"/>
  <c r="I156" i="15"/>
  <c r="Q156" i="15"/>
  <c r="Y156" i="15"/>
  <c r="K156" i="15"/>
  <c r="S156" i="15"/>
  <c r="AA156" i="15"/>
  <c r="R156" i="15"/>
  <c r="Z156" i="15"/>
  <c r="D148" i="15"/>
  <c r="L148" i="15"/>
  <c r="T148" i="15"/>
  <c r="E148" i="15"/>
  <c r="M148" i="15"/>
  <c r="U148" i="15"/>
  <c r="F148" i="15"/>
  <c r="N148" i="15"/>
  <c r="V148" i="15"/>
  <c r="G148" i="15"/>
  <c r="O148" i="15"/>
  <c r="W148" i="15"/>
  <c r="H148" i="15"/>
  <c r="P148" i="15"/>
  <c r="X148" i="15"/>
  <c r="I148" i="15"/>
  <c r="Q148" i="15"/>
  <c r="Y148" i="15"/>
  <c r="K148" i="15"/>
  <c r="S148" i="15"/>
  <c r="AA148" i="15"/>
  <c r="J148" i="15"/>
  <c r="R148" i="15"/>
  <c r="Z148" i="15"/>
  <c r="D140" i="15"/>
  <c r="L140" i="15"/>
  <c r="T140" i="15"/>
  <c r="E140" i="15"/>
  <c r="M140" i="15"/>
  <c r="U140" i="15"/>
  <c r="F140" i="15"/>
  <c r="N140" i="15"/>
  <c r="V140" i="15"/>
  <c r="G140" i="15"/>
  <c r="O140" i="15"/>
  <c r="W140" i="15"/>
  <c r="H140" i="15"/>
  <c r="P140" i="15"/>
  <c r="X140" i="15"/>
  <c r="I140" i="15"/>
  <c r="Q140" i="15"/>
  <c r="Y140" i="15"/>
  <c r="K140" i="15"/>
  <c r="S140" i="15"/>
  <c r="AA140" i="15"/>
  <c r="J140" i="15"/>
  <c r="R140" i="15"/>
  <c r="Z140" i="15"/>
  <c r="D132" i="15"/>
  <c r="L132" i="15"/>
  <c r="T132" i="15"/>
  <c r="E132" i="15"/>
  <c r="M132" i="15"/>
  <c r="U132" i="15"/>
  <c r="F132" i="15"/>
  <c r="N132" i="15"/>
  <c r="V132" i="15"/>
  <c r="G132" i="15"/>
  <c r="O132" i="15"/>
  <c r="W132" i="15"/>
  <c r="H132" i="15"/>
  <c r="P132" i="15"/>
  <c r="X132" i="15"/>
  <c r="I132" i="15"/>
  <c r="Q132" i="15"/>
  <c r="Y132" i="15"/>
  <c r="K132" i="15"/>
  <c r="S132" i="15"/>
  <c r="AA132" i="15"/>
  <c r="J132" i="15"/>
  <c r="R132" i="15"/>
  <c r="D124" i="15"/>
  <c r="L124" i="15"/>
  <c r="T124" i="15"/>
  <c r="E124" i="15"/>
  <c r="M124" i="15"/>
  <c r="U124" i="15"/>
  <c r="F124" i="15"/>
  <c r="N124" i="15"/>
  <c r="V124" i="15"/>
  <c r="G124" i="15"/>
  <c r="O124" i="15"/>
  <c r="W124" i="15"/>
  <c r="H124" i="15"/>
  <c r="P124" i="15"/>
  <c r="X124" i="15"/>
  <c r="I124" i="15"/>
  <c r="Q124" i="15"/>
  <c r="Y124" i="15"/>
  <c r="K124" i="15"/>
  <c r="S124" i="15"/>
  <c r="AA124" i="15"/>
  <c r="J124" i="15"/>
  <c r="R124" i="15"/>
  <c r="Z124" i="15"/>
  <c r="D116" i="15"/>
  <c r="L116" i="15"/>
  <c r="T116" i="15"/>
  <c r="E116" i="15"/>
  <c r="M116" i="15"/>
  <c r="U116" i="15"/>
  <c r="F116" i="15"/>
  <c r="N116" i="15"/>
  <c r="V116" i="15"/>
  <c r="G116" i="15"/>
  <c r="O116" i="15"/>
  <c r="W116" i="15"/>
  <c r="H116" i="15"/>
  <c r="P116" i="15"/>
  <c r="X116" i="15"/>
  <c r="I116" i="15"/>
  <c r="Q116" i="15"/>
  <c r="Y116" i="15"/>
  <c r="K116" i="15"/>
  <c r="S116" i="15"/>
  <c r="AA116" i="15"/>
  <c r="J116" i="15"/>
  <c r="R116" i="15"/>
  <c r="Z116" i="15"/>
  <c r="D108" i="15"/>
  <c r="L108" i="15"/>
  <c r="T108" i="15"/>
  <c r="E108" i="15"/>
  <c r="M108" i="15"/>
  <c r="U108" i="15"/>
  <c r="F108" i="15"/>
  <c r="N108" i="15"/>
  <c r="V108" i="15"/>
  <c r="G108" i="15"/>
  <c r="O108" i="15"/>
  <c r="W108" i="15"/>
  <c r="H108" i="15"/>
  <c r="P108" i="15"/>
  <c r="X108" i="15"/>
  <c r="I108" i="15"/>
  <c r="Q108" i="15"/>
  <c r="Y108" i="15"/>
  <c r="K108" i="15"/>
  <c r="S108" i="15"/>
  <c r="AA108" i="15"/>
  <c r="J108" i="15"/>
  <c r="R108" i="15"/>
  <c r="Z108" i="15"/>
  <c r="G100" i="15"/>
  <c r="O100" i="15"/>
  <c r="W100" i="15"/>
  <c r="H100" i="15"/>
  <c r="P100" i="15"/>
  <c r="X100" i="15"/>
  <c r="I100" i="15"/>
  <c r="Q100" i="15"/>
  <c r="Y100" i="15"/>
  <c r="J100" i="15"/>
  <c r="R100" i="15"/>
  <c r="Z100" i="15"/>
  <c r="K100" i="15"/>
  <c r="S100" i="15"/>
  <c r="AA100" i="15"/>
  <c r="D100" i="15"/>
  <c r="L100" i="15"/>
  <c r="T100" i="15"/>
  <c r="E100" i="15"/>
  <c r="M100" i="15"/>
  <c r="U100" i="15"/>
  <c r="F100" i="15"/>
  <c r="N100" i="15"/>
  <c r="V100" i="15"/>
  <c r="G92" i="15"/>
  <c r="O92" i="15"/>
  <c r="W92" i="15"/>
  <c r="H92" i="15"/>
  <c r="P92" i="15"/>
  <c r="X92" i="15"/>
  <c r="I92" i="15"/>
  <c r="Q92" i="15"/>
  <c r="Y92" i="15"/>
  <c r="J92" i="15"/>
  <c r="R92" i="15"/>
  <c r="Z92" i="15"/>
  <c r="K92" i="15"/>
  <c r="S92" i="15"/>
  <c r="AA92" i="15"/>
  <c r="D92" i="15"/>
  <c r="L92" i="15"/>
  <c r="T92" i="15"/>
  <c r="E92" i="15"/>
  <c r="M92" i="15"/>
  <c r="U92" i="15"/>
  <c r="F92" i="15"/>
  <c r="N92" i="15"/>
  <c r="V92" i="15"/>
  <c r="G84" i="15"/>
  <c r="O84" i="15"/>
  <c r="W84" i="15"/>
  <c r="H84" i="15"/>
  <c r="P84" i="15"/>
  <c r="X84" i="15"/>
  <c r="I84" i="15"/>
  <c r="Q84" i="15"/>
  <c r="Y84" i="15"/>
  <c r="J84" i="15"/>
  <c r="R84" i="15"/>
  <c r="Z84" i="15"/>
  <c r="K84" i="15"/>
  <c r="S84" i="15"/>
  <c r="AA84" i="15"/>
  <c r="D84" i="15"/>
  <c r="L84" i="15"/>
  <c r="T84" i="15"/>
  <c r="E84" i="15"/>
  <c r="M84" i="15"/>
  <c r="U84" i="15"/>
  <c r="F84" i="15"/>
  <c r="N84" i="15"/>
  <c r="V84" i="15"/>
  <c r="G76" i="15"/>
  <c r="O76" i="15"/>
  <c r="W76" i="15"/>
  <c r="H76" i="15"/>
  <c r="P76" i="15"/>
  <c r="X76" i="15"/>
  <c r="I76" i="15"/>
  <c r="Q76" i="15"/>
  <c r="Y76" i="15"/>
  <c r="J76" i="15"/>
  <c r="R76" i="15"/>
  <c r="Z76" i="15"/>
  <c r="K76" i="15"/>
  <c r="S76" i="15"/>
  <c r="AA76" i="15"/>
  <c r="D76" i="15"/>
  <c r="L76" i="15"/>
  <c r="T76" i="15"/>
  <c r="E76" i="15"/>
  <c r="M76" i="15"/>
  <c r="U76" i="15"/>
  <c r="F76" i="15"/>
  <c r="N76" i="15"/>
  <c r="V76" i="15"/>
  <c r="G68" i="15"/>
  <c r="O68" i="15"/>
  <c r="W68" i="15"/>
  <c r="H68" i="15"/>
  <c r="P68" i="15"/>
  <c r="X68" i="15"/>
  <c r="I68" i="15"/>
  <c r="Q68" i="15"/>
  <c r="Y68" i="15"/>
  <c r="J68" i="15"/>
  <c r="R68" i="15"/>
  <c r="Z68" i="15"/>
  <c r="K68" i="15"/>
  <c r="S68" i="15"/>
  <c r="AA68" i="15"/>
  <c r="D68" i="15"/>
  <c r="L68" i="15"/>
  <c r="T68" i="15"/>
  <c r="E68" i="15"/>
  <c r="M68" i="15"/>
  <c r="U68" i="15"/>
  <c r="F68" i="15"/>
  <c r="N68" i="15"/>
  <c r="V68" i="15"/>
  <c r="G60" i="15"/>
  <c r="O60" i="15"/>
  <c r="W60" i="15"/>
  <c r="H60" i="15"/>
  <c r="P60" i="15"/>
  <c r="X60" i="15"/>
  <c r="I60" i="15"/>
  <c r="Q60" i="15"/>
  <c r="Y60" i="15"/>
  <c r="J60" i="15"/>
  <c r="R60" i="15"/>
  <c r="Z60" i="15"/>
  <c r="K60" i="15"/>
  <c r="S60" i="15"/>
  <c r="AA60" i="15"/>
  <c r="D60" i="15"/>
  <c r="L60" i="15"/>
  <c r="T60" i="15"/>
  <c r="E60" i="15"/>
  <c r="M60" i="15"/>
  <c r="U60" i="15"/>
  <c r="F60" i="15"/>
  <c r="N60" i="15"/>
  <c r="V60" i="15"/>
  <c r="E52" i="15"/>
  <c r="M52" i="15"/>
  <c r="U52" i="15"/>
  <c r="F52" i="15"/>
  <c r="N52" i="15"/>
  <c r="V52" i="15"/>
  <c r="H52" i="15"/>
  <c r="P52" i="15"/>
  <c r="X52" i="15"/>
  <c r="I52" i="15"/>
  <c r="Q52" i="15"/>
  <c r="Y52" i="15"/>
  <c r="K52" i="15"/>
  <c r="S52" i="15"/>
  <c r="AA52" i="15"/>
  <c r="L52" i="15"/>
  <c r="O52" i="15"/>
  <c r="R52" i="15"/>
  <c r="T52" i="15"/>
  <c r="W52" i="15"/>
  <c r="D52" i="15"/>
  <c r="Z52" i="15"/>
  <c r="G52" i="15"/>
  <c r="J52" i="15"/>
  <c r="E44" i="15"/>
  <c r="M44" i="15"/>
  <c r="U44" i="15"/>
  <c r="F44" i="15"/>
  <c r="N44" i="15"/>
  <c r="V44" i="15"/>
  <c r="H44" i="15"/>
  <c r="P44" i="15"/>
  <c r="X44" i="15"/>
  <c r="I44" i="15"/>
  <c r="Q44" i="15"/>
  <c r="Y44" i="15"/>
  <c r="K44" i="15"/>
  <c r="S44" i="15"/>
  <c r="AA44" i="15"/>
  <c r="L44" i="15"/>
  <c r="O44" i="15"/>
  <c r="R44" i="15"/>
  <c r="T44" i="15"/>
  <c r="W44" i="15"/>
  <c r="D44" i="15"/>
  <c r="Z44" i="15"/>
  <c r="G44" i="15"/>
  <c r="J44" i="15"/>
  <c r="E36" i="15"/>
  <c r="M36" i="15"/>
  <c r="U36" i="15"/>
  <c r="F36" i="15"/>
  <c r="N36" i="15"/>
  <c r="V36" i="15"/>
  <c r="H36" i="15"/>
  <c r="P36" i="15"/>
  <c r="X36" i="15"/>
  <c r="I36" i="15"/>
  <c r="Q36" i="15"/>
  <c r="Y36" i="15"/>
  <c r="K36" i="15"/>
  <c r="S36" i="15"/>
  <c r="AA36" i="15"/>
  <c r="L36" i="15"/>
  <c r="O36" i="15"/>
  <c r="R36" i="15"/>
  <c r="T36" i="15"/>
  <c r="W36" i="15"/>
  <c r="D36" i="15"/>
  <c r="Z36" i="15"/>
  <c r="G36" i="15"/>
  <c r="J36" i="15"/>
  <c r="J28" i="15"/>
  <c r="R28" i="15"/>
  <c r="Z28" i="15"/>
  <c r="K28" i="15"/>
  <c r="S28" i="15"/>
  <c r="AA28" i="15"/>
  <c r="D28" i="15"/>
  <c r="L28" i="15"/>
  <c r="T28" i="15"/>
  <c r="E28" i="15"/>
  <c r="M28" i="15"/>
  <c r="U28" i="15"/>
  <c r="F28" i="15"/>
  <c r="N28" i="15"/>
  <c r="V28" i="15"/>
  <c r="G28" i="15"/>
  <c r="O28" i="15"/>
  <c r="W28" i="15"/>
  <c r="H28" i="15"/>
  <c r="P28" i="15"/>
  <c r="X28" i="15"/>
  <c r="Y28" i="15"/>
  <c r="I28" i="15"/>
  <c r="Q28" i="15"/>
  <c r="J20" i="15"/>
  <c r="R20" i="15"/>
  <c r="Z20" i="15"/>
  <c r="K20" i="15"/>
  <c r="S20" i="15"/>
  <c r="AA20" i="15"/>
  <c r="D20" i="15"/>
  <c r="L20" i="15"/>
  <c r="T20" i="15"/>
  <c r="E20" i="15"/>
  <c r="M20" i="15"/>
  <c r="U20" i="15"/>
  <c r="F20" i="15"/>
  <c r="N20" i="15"/>
  <c r="V20" i="15"/>
  <c r="G20" i="15"/>
  <c r="O20" i="15"/>
  <c r="W20" i="15"/>
  <c r="H20" i="15"/>
  <c r="P20" i="15"/>
  <c r="X20" i="15"/>
  <c r="Y20" i="15"/>
  <c r="I20" i="15"/>
  <c r="Q20" i="15"/>
  <c r="J12" i="15"/>
  <c r="R12" i="15"/>
  <c r="Z12" i="15"/>
  <c r="K12" i="15"/>
  <c r="S12" i="15"/>
  <c r="AA12" i="15"/>
  <c r="D12" i="15"/>
  <c r="L12" i="15"/>
  <c r="T12" i="15"/>
  <c r="E12" i="15"/>
  <c r="M12" i="15"/>
  <c r="U12" i="15"/>
  <c r="F12" i="15"/>
  <c r="N12" i="15"/>
  <c r="V12" i="15"/>
  <c r="G12" i="15"/>
  <c r="O12" i="15"/>
  <c r="W12" i="15"/>
  <c r="H12" i="15"/>
  <c r="P12" i="15"/>
  <c r="X12" i="15"/>
  <c r="Y12" i="15"/>
  <c r="I12" i="15"/>
  <c r="Q12" i="15"/>
  <c r="D4" i="15"/>
  <c r="T4" i="15"/>
  <c r="L4" i="15"/>
  <c r="AA374" i="15"/>
  <c r="S374" i="15"/>
  <c r="K374" i="15"/>
  <c r="AA373" i="15"/>
  <c r="S373" i="15"/>
  <c r="K373" i="15"/>
  <c r="AA372" i="15"/>
  <c r="S372" i="15"/>
  <c r="K372" i="15"/>
  <c r="AA371" i="15"/>
  <c r="S371" i="15"/>
  <c r="K371" i="15"/>
  <c r="AA370" i="15"/>
  <c r="S370" i="15"/>
  <c r="K370" i="15"/>
  <c r="AA369" i="15"/>
  <c r="S369" i="15"/>
  <c r="K369" i="15"/>
  <c r="AA368" i="15"/>
  <c r="S368" i="15"/>
  <c r="K368" i="15"/>
  <c r="AA367" i="15"/>
  <c r="S367" i="15"/>
  <c r="K367" i="15"/>
  <c r="AA366" i="15"/>
  <c r="S366" i="15"/>
  <c r="K366" i="15"/>
  <c r="AA365" i="15"/>
  <c r="S365" i="15"/>
  <c r="K365" i="15"/>
  <c r="AA364" i="15"/>
  <c r="S364" i="15"/>
  <c r="K364" i="15"/>
  <c r="AA363" i="15"/>
  <c r="S363" i="15"/>
  <c r="K363" i="15"/>
  <c r="AA362" i="15"/>
  <c r="S362" i="15"/>
  <c r="K362" i="15"/>
  <c r="AA361" i="15"/>
  <c r="S361" i="15"/>
  <c r="K361" i="15"/>
  <c r="AA360" i="15"/>
  <c r="S360" i="15"/>
  <c r="K360" i="15"/>
  <c r="AA359" i="15"/>
  <c r="S359" i="15"/>
  <c r="K359" i="15"/>
  <c r="AA358" i="15"/>
  <c r="S358" i="15"/>
  <c r="W357" i="15"/>
  <c r="O352" i="15"/>
  <c r="W349" i="15"/>
  <c r="O344" i="15"/>
  <c r="W341" i="15"/>
  <c r="O336" i="15"/>
  <c r="W333" i="15"/>
  <c r="O328" i="15"/>
  <c r="W325" i="15"/>
  <c r="O320" i="15"/>
  <c r="W317" i="15"/>
  <c r="O312" i="15"/>
  <c r="W309" i="15"/>
  <c r="O304" i="15"/>
  <c r="W301" i="15"/>
  <c r="O296" i="15"/>
  <c r="W293" i="15"/>
  <c r="O288" i="15"/>
  <c r="W285" i="15"/>
  <c r="O280" i="15"/>
  <c r="W277" i="15"/>
  <c r="O272" i="15"/>
  <c r="W269" i="15"/>
  <c r="O264" i="15"/>
  <c r="W261" i="15"/>
  <c r="Z238" i="15"/>
  <c r="J196" i="15"/>
  <c r="Z174" i="15"/>
  <c r="H355" i="15"/>
  <c r="P355" i="15"/>
  <c r="X355" i="15"/>
  <c r="I355" i="15"/>
  <c r="Q355" i="15"/>
  <c r="Y355" i="15"/>
  <c r="J355" i="15"/>
  <c r="R355" i="15"/>
  <c r="Z355" i="15"/>
  <c r="K355" i="15"/>
  <c r="S355" i="15"/>
  <c r="AA355" i="15"/>
  <c r="D355" i="15"/>
  <c r="L355" i="15"/>
  <c r="T355" i="15"/>
  <c r="E355" i="15"/>
  <c r="M355" i="15"/>
  <c r="U355" i="15"/>
  <c r="F355" i="15"/>
  <c r="N355" i="15"/>
  <c r="V355" i="15"/>
  <c r="H347" i="15"/>
  <c r="P347" i="15"/>
  <c r="X347" i="15"/>
  <c r="I347" i="15"/>
  <c r="Q347" i="15"/>
  <c r="Y347" i="15"/>
  <c r="J347" i="15"/>
  <c r="R347" i="15"/>
  <c r="Z347" i="15"/>
  <c r="K347" i="15"/>
  <c r="S347" i="15"/>
  <c r="AA347" i="15"/>
  <c r="D347" i="15"/>
  <c r="L347" i="15"/>
  <c r="T347" i="15"/>
  <c r="E347" i="15"/>
  <c r="M347" i="15"/>
  <c r="U347" i="15"/>
  <c r="F347" i="15"/>
  <c r="N347" i="15"/>
  <c r="V347" i="15"/>
  <c r="H339" i="15"/>
  <c r="P339" i="15"/>
  <c r="X339" i="15"/>
  <c r="I339" i="15"/>
  <c r="Q339" i="15"/>
  <c r="Y339" i="15"/>
  <c r="J339" i="15"/>
  <c r="R339" i="15"/>
  <c r="Z339" i="15"/>
  <c r="K339" i="15"/>
  <c r="S339" i="15"/>
  <c r="AA339" i="15"/>
  <c r="D339" i="15"/>
  <c r="L339" i="15"/>
  <c r="T339" i="15"/>
  <c r="E339" i="15"/>
  <c r="M339" i="15"/>
  <c r="U339" i="15"/>
  <c r="F339" i="15"/>
  <c r="N339" i="15"/>
  <c r="V339" i="15"/>
  <c r="H331" i="15"/>
  <c r="P331" i="15"/>
  <c r="X331" i="15"/>
  <c r="I331" i="15"/>
  <c r="Q331" i="15"/>
  <c r="Y331" i="15"/>
  <c r="J331" i="15"/>
  <c r="R331" i="15"/>
  <c r="Z331" i="15"/>
  <c r="K331" i="15"/>
  <c r="S331" i="15"/>
  <c r="AA331" i="15"/>
  <c r="D331" i="15"/>
  <c r="L331" i="15"/>
  <c r="T331" i="15"/>
  <c r="E331" i="15"/>
  <c r="M331" i="15"/>
  <c r="U331" i="15"/>
  <c r="F331" i="15"/>
  <c r="N331" i="15"/>
  <c r="V331" i="15"/>
  <c r="H323" i="15"/>
  <c r="P323" i="15"/>
  <c r="X323" i="15"/>
  <c r="I323" i="15"/>
  <c r="Q323" i="15"/>
  <c r="Y323" i="15"/>
  <c r="J323" i="15"/>
  <c r="R323" i="15"/>
  <c r="Z323" i="15"/>
  <c r="K323" i="15"/>
  <c r="S323" i="15"/>
  <c r="AA323" i="15"/>
  <c r="D323" i="15"/>
  <c r="L323" i="15"/>
  <c r="T323" i="15"/>
  <c r="E323" i="15"/>
  <c r="M323" i="15"/>
  <c r="U323" i="15"/>
  <c r="F323" i="15"/>
  <c r="N323" i="15"/>
  <c r="V323" i="15"/>
  <c r="H315" i="15"/>
  <c r="P315" i="15"/>
  <c r="X315" i="15"/>
  <c r="I315" i="15"/>
  <c r="Q315" i="15"/>
  <c r="Y315" i="15"/>
  <c r="J315" i="15"/>
  <c r="R315" i="15"/>
  <c r="Z315" i="15"/>
  <c r="K315" i="15"/>
  <c r="S315" i="15"/>
  <c r="AA315" i="15"/>
  <c r="D315" i="15"/>
  <c r="L315" i="15"/>
  <c r="T315" i="15"/>
  <c r="E315" i="15"/>
  <c r="M315" i="15"/>
  <c r="U315" i="15"/>
  <c r="F315" i="15"/>
  <c r="N315" i="15"/>
  <c r="V315" i="15"/>
  <c r="H307" i="15"/>
  <c r="P307" i="15"/>
  <c r="X307" i="15"/>
  <c r="I307" i="15"/>
  <c r="Q307" i="15"/>
  <c r="Y307" i="15"/>
  <c r="J307" i="15"/>
  <c r="R307" i="15"/>
  <c r="Z307" i="15"/>
  <c r="K307" i="15"/>
  <c r="S307" i="15"/>
  <c r="AA307" i="15"/>
  <c r="D307" i="15"/>
  <c r="L307" i="15"/>
  <c r="T307" i="15"/>
  <c r="E307" i="15"/>
  <c r="M307" i="15"/>
  <c r="U307" i="15"/>
  <c r="F307" i="15"/>
  <c r="N307" i="15"/>
  <c r="V307" i="15"/>
  <c r="H299" i="15"/>
  <c r="P299" i="15"/>
  <c r="X299" i="15"/>
  <c r="I299" i="15"/>
  <c r="Q299" i="15"/>
  <c r="Y299" i="15"/>
  <c r="J299" i="15"/>
  <c r="R299" i="15"/>
  <c r="Z299" i="15"/>
  <c r="K299" i="15"/>
  <c r="S299" i="15"/>
  <c r="AA299" i="15"/>
  <c r="D299" i="15"/>
  <c r="L299" i="15"/>
  <c r="T299" i="15"/>
  <c r="E299" i="15"/>
  <c r="M299" i="15"/>
  <c r="U299" i="15"/>
  <c r="F299" i="15"/>
  <c r="N299" i="15"/>
  <c r="V299" i="15"/>
  <c r="H291" i="15"/>
  <c r="P291" i="15"/>
  <c r="X291" i="15"/>
  <c r="I291" i="15"/>
  <c r="Q291" i="15"/>
  <c r="Y291" i="15"/>
  <c r="J291" i="15"/>
  <c r="R291" i="15"/>
  <c r="Z291" i="15"/>
  <c r="K291" i="15"/>
  <c r="S291" i="15"/>
  <c r="AA291" i="15"/>
  <c r="D291" i="15"/>
  <c r="L291" i="15"/>
  <c r="T291" i="15"/>
  <c r="E291" i="15"/>
  <c r="M291" i="15"/>
  <c r="U291" i="15"/>
  <c r="F291" i="15"/>
  <c r="N291" i="15"/>
  <c r="V291" i="15"/>
  <c r="H283" i="15"/>
  <c r="P283" i="15"/>
  <c r="X283" i="15"/>
  <c r="I283" i="15"/>
  <c r="Q283" i="15"/>
  <c r="Y283" i="15"/>
  <c r="J283" i="15"/>
  <c r="R283" i="15"/>
  <c r="Z283" i="15"/>
  <c r="K283" i="15"/>
  <c r="S283" i="15"/>
  <c r="AA283" i="15"/>
  <c r="D283" i="15"/>
  <c r="L283" i="15"/>
  <c r="T283" i="15"/>
  <c r="E283" i="15"/>
  <c r="M283" i="15"/>
  <c r="U283" i="15"/>
  <c r="F283" i="15"/>
  <c r="N283" i="15"/>
  <c r="V283" i="15"/>
  <c r="H275" i="15"/>
  <c r="P275" i="15"/>
  <c r="X275" i="15"/>
  <c r="I275" i="15"/>
  <c r="Q275" i="15"/>
  <c r="Y275" i="15"/>
  <c r="J275" i="15"/>
  <c r="R275" i="15"/>
  <c r="Z275" i="15"/>
  <c r="K275" i="15"/>
  <c r="S275" i="15"/>
  <c r="AA275" i="15"/>
  <c r="D275" i="15"/>
  <c r="L275" i="15"/>
  <c r="T275" i="15"/>
  <c r="E275" i="15"/>
  <c r="M275" i="15"/>
  <c r="U275" i="15"/>
  <c r="F275" i="15"/>
  <c r="N275" i="15"/>
  <c r="V275" i="15"/>
  <c r="H267" i="15"/>
  <c r="P267" i="15"/>
  <c r="X267" i="15"/>
  <c r="I267" i="15"/>
  <c r="Q267" i="15"/>
  <c r="Y267" i="15"/>
  <c r="J267" i="15"/>
  <c r="R267" i="15"/>
  <c r="Z267" i="15"/>
  <c r="K267" i="15"/>
  <c r="S267" i="15"/>
  <c r="AA267" i="15"/>
  <c r="D267" i="15"/>
  <c r="L267" i="15"/>
  <c r="T267" i="15"/>
  <c r="E267" i="15"/>
  <c r="M267" i="15"/>
  <c r="U267" i="15"/>
  <c r="F267" i="15"/>
  <c r="N267" i="15"/>
  <c r="V267" i="15"/>
  <c r="D259" i="15"/>
  <c r="E259" i="15"/>
  <c r="M259" i="15"/>
  <c r="F259" i="15"/>
  <c r="N259" i="15"/>
  <c r="V259" i="15"/>
  <c r="G259" i="15"/>
  <c r="O259" i="15"/>
  <c r="W259" i="15"/>
  <c r="H259" i="15"/>
  <c r="P259" i="15"/>
  <c r="I259" i="15"/>
  <c r="Q259" i="15"/>
  <c r="Y259" i="15"/>
  <c r="U259" i="15"/>
  <c r="X259" i="15"/>
  <c r="J259" i="15"/>
  <c r="Z259" i="15"/>
  <c r="K259" i="15"/>
  <c r="AA259" i="15"/>
  <c r="L259" i="15"/>
  <c r="R259" i="15"/>
  <c r="S259" i="15"/>
  <c r="D251" i="15"/>
  <c r="L251" i="15"/>
  <c r="T251" i="15"/>
  <c r="E251" i="15"/>
  <c r="M251" i="15"/>
  <c r="U251" i="15"/>
  <c r="F251" i="15"/>
  <c r="N251" i="15"/>
  <c r="V251" i="15"/>
  <c r="G251" i="15"/>
  <c r="O251" i="15"/>
  <c r="W251" i="15"/>
  <c r="H251" i="15"/>
  <c r="P251" i="15"/>
  <c r="X251" i="15"/>
  <c r="I251" i="15"/>
  <c r="Q251" i="15"/>
  <c r="Y251" i="15"/>
  <c r="K251" i="15"/>
  <c r="S251" i="15"/>
  <c r="AA251" i="15"/>
  <c r="J251" i="15"/>
  <c r="R251" i="15"/>
  <c r="Z251" i="15"/>
  <c r="D243" i="15"/>
  <c r="L243" i="15"/>
  <c r="T243" i="15"/>
  <c r="E243" i="15"/>
  <c r="M243" i="15"/>
  <c r="U243" i="15"/>
  <c r="F243" i="15"/>
  <c r="N243" i="15"/>
  <c r="V243" i="15"/>
  <c r="G243" i="15"/>
  <c r="O243" i="15"/>
  <c r="W243" i="15"/>
  <c r="H243" i="15"/>
  <c r="P243" i="15"/>
  <c r="X243" i="15"/>
  <c r="I243" i="15"/>
  <c r="Q243" i="15"/>
  <c r="Y243" i="15"/>
  <c r="K243" i="15"/>
  <c r="S243" i="15"/>
  <c r="AA243" i="15"/>
  <c r="J243" i="15"/>
  <c r="R243" i="15"/>
  <c r="Z243" i="15"/>
  <c r="D235" i="15"/>
  <c r="L235" i="15"/>
  <c r="T235" i="15"/>
  <c r="E235" i="15"/>
  <c r="M235" i="15"/>
  <c r="U235" i="15"/>
  <c r="F235" i="15"/>
  <c r="N235" i="15"/>
  <c r="V235" i="15"/>
  <c r="G235" i="15"/>
  <c r="O235" i="15"/>
  <c r="W235" i="15"/>
  <c r="H235" i="15"/>
  <c r="P235" i="15"/>
  <c r="X235" i="15"/>
  <c r="I235" i="15"/>
  <c r="Q235" i="15"/>
  <c r="Y235" i="15"/>
  <c r="K235" i="15"/>
  <c r="S235" i="15"/>
  <c r="AA235" i="15"/>
  <c r="J235" i="15"/>
  <c r="R235" i="15"/>
  <c r="Z235" i="15"/>
  <c r="D227" i="15"/>
  <c r="L227" i="15"/>
  <c r="T227" i="15"/>
  <c r="E227" i="15"/>
  <c r="M227" i="15"/>
  <c r="U227" i="15"/>
  <c r="F227" i="15"/>
  <c r="N227" i="15"/>
  <c r="V227" i="15"/>
  <c r="G227" i="15"/>
  <c r="O227" i="15"/>
  <c r="W227" i="15"/>
  <c r="H227" i="15"/>
  <c r="P227" i="15"/>
  <c r="X227" i="15"/>
  <c r="I227" i="15"/>
  <c r="Q227" i="15"/>
  <c r="Y227" i="15"/>
  <c r="K227" i="15"/>
  <c r="S227" i="15"/>
  <c r="AA227" i="15"/>
  <c r="J227" i="15"/>
  <c r="R227" i="15"/>
  <c r="Z227" i="15"/>
  <c r="D219" i="15"/>
  <c r="L219" i="15"/>
  <c r="T219" i="15"/>
  <c r="E219" i="15"/>
  <c r="M219" i="15"/>
  <c r="U219" i="15"/>
  <c r="F219" i="15"/>
  <c r="N219" i="15"/>
  <c r="V219" i="15"/>
  <c r="G219" i="15"/>
  <c r="O219" i="15"/>
  <c r="W219" i="15"/>
  <c r="H219" i="15"/>
  <c r="P219" i="15"/>
  <c r="X219" i="15"/>
  <c r="I219" i="15"/>
  <c r="Q219" i="15"/>
  <c r="Y219" i="15"/>
  <c r="K219" i="15"/>
  <c r="S219" i="15"/>
  <c r="AA219" i="15"/>
  <c r="J219" i="15"/>
  <c r="R219" i="15"/>
  <c r="Z219" i="15"/>
  <c r="D211" i="15"/>
  <c r="L211" i="15"/>
  <c r="T211" i="15"/>
  <c r="E211" i="15"/>
  <c r="M211" i="15"/>
  <c r="U211" i="15"/>
  <c r="F211" i="15"/>
  <c r="N211" i="15"/>
  <c r="V211" i="15"/>
  <c r="G211" i="15"/>
  <c r="O211" i="15"/>
  <c r="W211" i="15"/>
  <c r="H211" i="15"/>
  <c r="P211" i="15"/>
  <c r="X211" i="15"/>
  <c r="I211" i="15"/>
  <c r="Q211" i="15"/>
  <c r="Y211" i="15"/>
  <c r="K211" i="15"/>
  <c r="S211" i="15"/>
  <c r="AA211" i="15"/>
  <c r="J211" i="15"/>
  <c r="R211" i="15"/>
  <c r="Z211" i="15"/>
  <c r="D203" i="15"/>
  <c r="L203" i="15"/>
  <c r="T203" i="15"/>
  <c r="E203" i="15"/>
  <c r="M203" i="15"/>
  <c r="U203" i="15"/>
  <c r="F203" i="15"/>
  <c r="N203" i="15"/>
  <c r="V203" i="15"/>
  <c r="G203" i="15"/>
  <c r="O203" i="15"/>
  <c r="W203" i="15"/>
  <c r="H203" i="15"/>
  <c r="P203" i="15"/>
  <c r="X203" i="15"/>
  <c r="I203" i="15"/>
  <c r="Q203" i="15"/>
  <c r="Y203" i="15"/>
  <c r="K203" i="15"/>
  <c r="S203" i="15"/>
  <c r="AA203" i="15"/>
  <c r="J203" i="15"/>
  <c r="R203" i="15"/>
  <c r="Z203" i="15"/>
  <c r="D195" i="15"/>
  <c r="L195" i="15"/>
  <c r="T195" i="15"/>
  <c r="E195" i="15"/>
  <c r="M195" i="15"/>
  <c r="U195" i="15"/>
  <c r="F195" i="15"/>
  <c r="N195" i="15"/>
  <c r="V195" i="15"/>
  <c r="G195" i="15"/>
  <c r="O195" i="15"/>
  <c r="W195" i="15"/>
  <c r="H195" i="15"/>
  <c r="P195" i="15"/>
  <c r="X195" i="15"/>
  <c r="I195" i="15"/>
  <c r="Q195" i="15"/>
  <c r="Y195" i="15"/>
  <c r="K195" i="15"/>
  <c r="S195" i="15"/>
  <c r="AA195" i="15"/>
  <c r="J195" i="15"/>
  <c r="R195" i="15"/>
  <c r="Z195" i="15"/>
  <c r="D187" i="15"/>
  <c r="L187" i="15"/>
  <c r="T187" i="15"/>
  <c r="E187" i="15"/>
  <c r="M187" i="15"/>
  <c r="U187" i="15"/>
  <c r="F187" i="15"/>
  <c r="N187" i="15"/>
  <c r="V187" i="15"/>
  <c r="G187" i="15"/>
  <c r="O187" i="15"/>
  <c r="W187" i="15"/>
  <c r="H187" i="15"/>
  <c r="P187" i="15"/>
  <c r="X187" i="15"/>
  <c r="I187" i="15"/>
  <c r="Q187" i="15"/>
  <c r="Y187" i="15"/>
  <c r="K187" i="15"/>
  <c r="S187" i="15"/>
  <c r="AA187" i="15"/>
  <c r="J187" i="15"/>
  <c r="R187" i="15"/>
  <c r="Z187" i="15"/>
  <c r="D179" i="15"/>
  <c r="L179" i="15"/>
  <c r="T179" i="15"/>
  <c r="E179" i="15"/>
  <c r="M179" i="15"/>
  <c r="U179" i="15"/>
  <c r="F179" i="15"/>
  <c r="N179" i="15"/>
  <c r="V179" i="15"/>
  <c r="G179" i="15"/>
  <c r="O179" i="15"/>
  <c r="W179" i="15"/>
  <c r="H179" i="15"/>
  <c r="P179" i="15"/>
  <c r="X179" i="15"/>
  <c r="I179" i="15"/>
  <c r="Q179" i="15"/>
  <c r="Y179" i="15"/>
  <c r="K179" i="15"/>
  <c r="S179" i="15"/>
  <c r="AA179" i="15"/>
  <c r="J179" i="15"/>
  <c r="R179" i="15"/>
  <c r="Z179" i="15"/>
  <c r="D171" i="15"/>
  <c r="L171" i="15"/>
  <c r="T171" i="15"/>
  <c r="E171" i="15"/>
  <c r="M171" i="15"/>
  <c r="U171" i="15"/>
  <c r="F171" i="15"/>
  <c r="N171" i="15"/>
  <c r="V171" i="15"/>
  <c r="G171" i="15"/>
  <c r="O171" i="15"/>
  <c r="W171" i="15"/>
  <c r="H171" i="15"/>
  <c r="P171" i="15"/>
  <c r="X171" i="15"/>
  <c r="I171" i="15"/>
  <c r="Q171" i="15"/>
  <c r="Y171" i="15"/>
  <c r="K171" i="15"/>
  <c r="S171" i="15"/>
  <c r="AA171" i="15"/>
  <c r="J171" i="15"/>
  <c r="R171" i="15"/>
  <c r="Z171" i="15"/>
  <c r="D163" i="15"/>
  <c r="L163" i="15"/>
  <c r="T163" i="15"/>
  <c r="E163" i="15"/>
  <c r="M163" i="15"/>
  <c r="U163" i="15"/>
  <c r="F163" i="15"/>
  <c r="N163" i="15"/>
  <c r="V163" i="15"/>
  <c r="G163" i="15"/>
  <c r="O163" i="15"/>
  <c r="W163" i="15"/>
  <c r="H163" i="15"/>
  <c r="P163" i="15"/>
  <c r="X163" i="15"/>
  <c r="I163" i="15"/>
  <c r="Q163" i="15"/>
  <c r="Y163" i="15"/>
  <c r="K163" i="15"/>
  <c r="S163" i="15"/>
  <c r="AA163" i="15"/>
  <c r="J163" i="15"/>
  <c r="R163" i="15"/>
  <c r="Z163" i="15"/>
  <c r="D155" i="15"/>
  <c r="L155" i="15"/>
  <c r="T155" i="15"/>
  <c r="E155" i="15"/>
  <c r="M155" i="15"/>
  <c r="U155" i="15"/>
  <c r="F155" i="15"/>
  <c r="N155" i="15"/>
  <c r="V155" i="15"/>
  <c r="G155" i="15"/>
  <c r="O155" i="15"/>
  <c r="W155" i="15"/>
  <c r="H155" i="15"/>
  <c r="P155" i="15"/>
  <c r="X155" i="15"/>
  <c r="I155" i="15"/>
  <c r="Q155" i="15"/>
  <c r="Y155" i="15"/>
  <c r="K155" i="15"/>
  <c r="S155" i="15"/>
  <c r="AA155" i="15"/>
  <c r="J155" i="15"/>
  <c r="R155" i="15"/>
  <c r="Z155" i="15"/>
  <c r="D147" i="15"/>
  <c r="L147" i="15"/>
  <c r="T147" i="15"/>
  <c r="E147" i="15"/>
  <c r="M147" i="15"/>
  <c r="U147" i="15"/>
  <c r="F147" i="15"/>
  <c r="N147" i="15"/>
  <c r="V147" i="15"/>
  <c r="G147" i="15"/>
  <c r="O147" i="15"/>
  <c r="W147" i="15"/>
  <c r="H147" i="15"/>
  <c r="P147" i="15"/>
  <c r="X147" i="15"/>
  <c r="I147" i="15"/>
  <c r="Q147" i="15"/>
  <c r="Y147" i="15"/>
  <c r="K147" i="15"/>
  <c r="S147" i="15"/>
  <c r="AA147" i="15"/>
  <c r="J147" i="15"/>
  <c r="R147" i="15"/>
  <c r="Z147" i="15"/>
  <c r="D139" i="15"/>
  <c r="L139" i="15"/>
  <c r="T139" i="15"/>
  <c r="E139" i="15"/>
  <c r="M139" i="15"/>
  <c r="U139" i="15"/>
  <c r="F139" i="15"/>
  <c r="N139" i="15"/>
  <c r="V139" i="15"/>
  <c r="G139" i="15"/>
  <c r="O139" i="15"/>
  <c r="W139" i="15"/>
  <c r="H139" i="15"/>
  <c r="P139" i="15"/>
  <c r="X139" i="15"/>
  <c r="I139" i="15"/>
  <c r="Q139" i="15"/>
  <c r="Y139" i="15"/>
  <c r="K139" i="15"/>
  <c r="S139" i="15"/>
  <c r="AA139" i="15"/>
  <c r="J139" i="15"/>
  <c r="R139" i="15"/>
  <c r="Z139" i="15"/>
  <c r="D131" i="15"/>
  <c r="L131" i="15"/>
  <c r="T131" i="15"/>
  <c r="E131" i="15"/>
  <c r="M131" i="15"/>
  <c r="U131" i="15"/>
  <c r="F131" i="15"/>
  <c r="N131" i="15"/>
  <c r="V131" i="15"/>
  <c r="G131" i="15"/>
  <c r="O131" i="15"/>
  <c r="W131" i="15"/>
  <c r="H131" i="15"/>
  <c r="P131" i="15"/>
  <c r="X131" i="15"/>
  <c r="I131" i="15"/>
  <c r="Q131" i="15"/>
  <c r="Y131" i="15"/>
  <c r="K131" i="15"/>
  <c r="S131" i="15"/>
  <c r="AA131" i="15"/>
  <c r="J131" i="15"/>
  <c r="R131" i="15"/>
  <c r="Z131" i="15"/>
  <c r="D123" i="15"/>
  <c r="L123" i="15"/>
  <c r="T123" i="15"/>
  <c r="E123" i="15"/>
  <c r="M123" i="15"/>
  <c r="U123" i="15"/>
  <c r="F123" i="15"/>
  <c r="N123" i="15"/>
  <c r="V123" i="15"/>
  <c r="G123" i="15"/>
  <c r="O123" i="15"/>
  <c r="W123" i="15"/>
  <c r="H123" i="15"/>
  <c r="P123" i="15"/>
  <c r="X123" i="15"/>
  <c r="I123" i="15"/>
  <c r="Q123" i="15"/>
  <c r="Y123" i="15"/>
  <c r="K123" i="15"/>
  <c r="S123" i="15"/>
  <c r="AA123" i="15"/>
  <c r="J123" i="15"/>
  <c r="R123" i="15"/>
  <c r="Z123" i="15"/>
  <c r="D115" i="15"/>
  <c r="L115" i="15"/>
  <c r="T115" i="15"/>
  <c r="E115" i="15"/>
  <c r="M115" i="15"/>
  <c r="U115" i="15"/>
  <c r="F115" i="15"/>
  <c r="N115" i="15"/>
  <c r="V115" i="15"/>
  <c r="G115" i="15"/>
  <c r="O115" i="15"/>
  <c r="W115" i="15"/>
  <c r="H115" i="15"/>
  <c r="P115" i="15"/>
  <c r="X115" i="15"/>
  <c r="I115" i="15"/>
  <c r="Q115" i="15"/>
  <c r="Y115" i="15"/>
  <c r="K115" i="15"/>
  <c r="S115" i="15"/>
  <c r="AA115" i="15"/>
  <c r="J115" i="15"/>
  <c r="R115" i="15"/>
  <c r="Z115" i="15"/>
  <c r="D107" i="15"/>
  <c r="L107" i="15"/>
  <c r="T107" i="15"/>
  <c r="E107" i="15"/>
  <c r="M107" i="15"/>
  <c r="U107" i="15"/>
  <c r="F107" i="15"/>
  <c r="N107" i="15"/>
  <c r="V107" i="15"/>
  <c r="G107" i="15"/>
  <c r="O107" i="15"/>
  <c r="W107" i="15"/>
  <c r="H107" i="15"/>
  <c r="P107" i="15"/>
  <c r="X107" i="15"/>
  <c r="I107" i="15"/>
  <c r="Q107" i="15"/>
  <c r="Y107" i="15"/>
  <c r="K107" i="15"/>
  <c r="S107" i="15"/>
  <c r="AA107" i="15"/>
  <c r="J107" i="15"/>
  <c r="R107" i="15"/>
  <c r="Z107" i="15"/>
  <c r="G99" i="15"/>
  <c r="O99" i="15"/>
  <c r="W99" i="15"/>
  <c r="H99" i="15"/>
  <c r="P99" i="15"/>
  <c r="X99" i="15"/>
  <c r="I99" i="15"/>
  <c r="Q99" i="15"/>
  <c r="Y99" i="15"/>
  <c r="J99" i="15"/>
  <c r="R99" i="15"/>
  <c r="Z99" i="15"/>
  <c r="K99" i="15"/>
  <c r="S99" i="15"/>
  <c r="AA99" i="15"/>
  <c r="D99" i="15"/>
  <c r="L99" i="15"/>
  <c r="T99" i="15"/>
  <c r="E99" i="15"/>
  <c r="M99" i="15"/>
  <c r="U99" i="15"/>
  <c r="F99" i="15"/>
  <c r="V99" i="15"/>
  <c r="N99" i="15"/>
  <c r="G91" i="15"/>
  <c r="O91" i="15"/>
  <c r="W91" i="15"/>
  <c r="H91" i="15"/>
  <c r="P91" i="15"/>
  <c r="X91" i="15"/>
  <c r="I91" i="15"/>
  <c r="Q91" i="15"/>
  <c r="Y91" i="15"/>
  <c r="J91" i="15"/>
  <c r="R91" i="15"/>
  <c r="Z91" i="15"/>
  <c r="K91" i="15"/>
  <c r="S91" i="15"/>
  <c r="AA91" i="15"/>
  <c r="D91" i="15"/>
  <c r="L91" i="15"/>
  <c r="T91" i="15"/>
  <c r="E91" i="15"/>
  <c r="M91" i="15"/>
  <c r="U91" i="15"/>
  <c r="F91" i="15"/>
  <c r="V91" i="15"/>
  <c r="N91" i="15"/>
  <c r="G83" i="15"/>
  <c r="O83" i="15"/>
  <c r="W83" i="15"/>
  <c r="H83" i="15"/>
  <c r="P83" i="15"/>
  <c r="X83" i="15"/>
  <c r="I83" i="15"/>
  <c r="Q83" i="15"/>
  <c r="Y83" i="15"/>
  <c r="J83" i="15"/>
  <c r="R83" i="15"/>
  <c r="Z83" i="15"/>
  <c r="K83" i="15"/>
  <c r="S83" i="15"/>
  <c r="AA83" i="15"/>
  <c r="D83" i="15"/>
  <c r="L83" i="15"/>
  <c r="T83" i="15"/>
  <c r="E83" i="15"/>
  <c r="M83" i="15"/>
  <c r="U83" i="15"/>
  <c r="F83" i="15"/>
  <c r="V83" i="15"/>
  <c r="N83" i="15"/>
  <c r="G75" i="15"/>
  <c r="O75" i="15"/>
  <c r="W75" i="15"/>
  <c r="H75" i="15"/>
  <c r="P75" i="15"/>
  <c r="X75" i="15"/>
  <c r="I75" i="15"/>
  <c r="Q75" i="15"/>
  <c r="Y75" i="15"/>
  <c r="J75" i="15"/>
  <c r="R75" i="15"/>
  <c r="Z75" i="15"/>
  <c r="K75" i="15"/>
  <c r="S75" i="15"/>
  <c r="AA75" i="15"/>
  <c r="D75" i="15"/>
  <c r="L75" i="15"/>
  <c r="T75" i="15"/>
  <c r="E75" i="15"/>
  <c r="M75" i="15"/>
  <c r="U75" i="15"/>
  <c r="F75" i="15"/>
  <c r="V75" i="15"/>
  <c r="N75" i="15"/>
  <c r="G67" i="15"/>
  <c r="O67" i="15"/>
  <c r="W67" i="15"/>
  <c r="H67" i="15"/>
  <c r="P67" i="15"/>
  <c r="X67" i="15"/>
  <c r="I67" i="15"/>
  <c r="Q67" i="15"/>
  <c r="Y67" i="15"/>
  <c r="J67" i="15"/>
  <c r="R67" i="15"/>
  <c r="Z67" i="15"/>
  <c r="K67" i="15"/>
  <c r="S67" i="15"/>
  <c r="AA67" i="15"/>
  <c r="D67" i="15"/>
  <c r="L67" i="15"/>
  <c r="T67" i="15"/>
  <c r="E67" i="15"/>
  <c r="M67" i="15"/>
  <c r="U67" i="15"/>
  <c r="F67" i="15"/>
  <c r="V67" i="15"/>
  <c r="N67" i="15"/>
  <c r="G59" i="15"/>
  <c r="O59" i="15"/>
  <c r="W59" i="15"/>
  <c r="H59" i="15"/>
  <c r="P59" i="15"/>
  <c r="X59" i="15"/>
  <c r="I59" i="15"/>
  <c r="Q59" i="15"/>
  <c r="Y59" i="15"/>
  <c r="J59" i="15"/>
  <c r="R59" i="15"/>
  <c r="Z59" i="15"/>
  <c r="K59" i="15"/>
  <c r="S59" i="15"/>
  <c r="AA59" i="15"/>
  <c r="D59" i="15"/>
  <c r="L59" i="15"/>
  <c r="T59" i="15"/>
  <c r="E59" i="15"/>
  <c r="M59" i="15"/>
  <c r="U59" i="15"/>
  <c r="F59" i="15"/>
  <c r="V59" i="15"/>
  <c r="N59" i="15"/>
  <c r="E51" i="15"/>
  <c r="M51" i="15"/>
  <c r="U51" i="15"/>
  <c r="F51" i="15"/>
  <c r="N51" i="15"/>
  <c r="V51" i="15"/>
  <c r="H51" i="15"/>
  <c r="P51" i="15"/>
  <c r="X51" i="15"/>
  <c r="I51" i="15"/>
  <c r="Q51" i="15"/>
  <c r="Y51" i="15"/>
  <c r="K51" i="15"/>
  <c r="S51" i="15"/>
  <c r="AA51" i="15"/>
  <c r="O51" i="15"/>
  <c r="R51" i="15"/>
  <c r="T51" i="15"/>
  <c r="W51" i="15"/>
  <c r="D51" i="15"/>
  <c r="Z51" i="15"/>
  <c r="G51" i="15"/>
  <c r="J51" i="15"/>
  <c r="L51" i="15"/>
  <c r="E43" i="15"/>
  <c r="M43" i="15"/>
  <c r="U43" i="15"/>
  <c r="F43" i="15"/>
  <c r="N43" i="15"/>
  <c r="V43" i="15"/>
  <c r="H43" i="15"/>
  <c r="P43" i="15"/>
  <c r="X43" i="15"/>
  <c r="I43" i="15"/>
  <c r="Q43" i="15"/>
  <c r="Y43" i="15"/>
  <c r="K43" i="15"/>
  <c r="S43" i="15"/>
  <c r="AA43" i="15"/>
  <c r="O43" i="15"/>
  <c r="R43" i="15"/>
  <c r="T43" i="15"/>
  <c r="W43" i="15"/>
  <c r="D43" i="15"/>
  <c r="Z43" i="15"/>
  <c r="G43" i="15"/>
  <c r="J43" i="15"/>
  <c r="L43" i="15"/>
  <c r="E35" i="15"/>
  <c r="M35" i="15"/>
  <c r="U35" i="15"/>
  <c r="F35" i="15"/>
  <c r="N35" i="15"/>
  <c r="V35" i="15"/>
  <c r="H35" i="15"/>
  <c r="P35" i="15"/>
  <c r="X35" i="15"/>
  <c r="I35" i="15"/>
  <c r="Q35" i="15"/>
  <c r="Y35" i="15"/>
  <c r="K35" i="15"/>
  <c r="S35" i="15"/>
  <c r="AA35" i="15"/>
  <c r="O35" i="15"/>
  <c r="R35" i="15"/>
  <c r="T35" i="15"/>
  <c r="W35" i="15"/>
  <c r="D35" i="15"/>
  <c r="Z35" i="15"/>
  <c r="G35" i="15"/>
  <c r="J35" i="15"/>
  <c r="L35" i="15"/>
  <c r="J27" i="15"/>
  <c r="R27" i="15"/>
  <c r="Z27" i="15"/>
  <c r="K27" i="15"/>
  <c r="S27" i="15"/>
  <c r="AA27" i="15"/>
  <c r="D27" i="15"/>
  <c r="L27" i="15"/>
  <c r="T27" i="15"/>
  <c r="E27" i="15"/>
  <c r="M27" i="15"/>
  <c r="U27" i="15"/>
  <c r="F27" i="15"/>
  <c r="N27" i="15"/>
  <c r="V27" i="15"/>
  <c r="G27" i="15"/>
  <c r="O27" i="15"/>
  <c r="W27" i="15"/>
  <c r="H27" i="15"/>
  <c r="P27" i="15"/>
  <c r="X27" i="15"/>
  <c r="I27" i="15"/>
  <c r="Q27" i="15"/>
  <c r="Y27" i="15"/>
  <c r="J19" i="15"/>
  <c r="R19" i="15"/>
  <c r="Z19" i="15"/>
  <c r="K19" i="15"/>
  <c r="S19" i="15"/>
  <c r="AA19" i="15"/>
  <c r="D19" i="15"/>
  <c r="L19" i="15"/>
  <c r="T19" i="15"/>
  <c r="E19" i="15"/>
  <c r="M19" i="15"/>
  <c r="U19" i="15"/>
  <c r="F19" i="15"/>
  <c r="N19" i="15"/>
  <c r="V19" i="15"/>
  <c r="G19" i="15"/>
  <c r="O19" i="15"/>
  <c r="W19" i="15"/>
  <c r="H19" i="15"/>
  <c r="P19" i="15"/>
  <c r="X19" i="15"/>
  <c r="I19" i="15"/>
  <c r="Q19" i="15"/>
  <c r="Y19" i="15"/>
  <c r="J11" i="15"/>
  <c r="R11" i="15"/>
  <c r="Z11" i="15"/>
  <c r="K11" i="15"/>
  <c r="S11" i="15"/>
  <c r="AA11" i="15"/>
  <c r="D11" i="15"/>
  <c r="L11" i="15"/>
  <c r="T11" i="15"/>
  <c r="E11" i="15"/>
  <c r="M11" i="15"/>
  <c r="U11" i="15"/>
  <c r="F11" i="15"/>
  <c r="N11" i="15"/>
  <c r="V11" i="15"/>
  <c r="G11" i="15"/>
  <c r="O11" i="15"/>
  <c r="W11" i="15"/>
  <c r="H11" i="15"/>
  <c r="P11" i="15"/>
  <c r="X11" i="15"/>
  <c r="I11" i="15"/>
  <c r="Q11" i="15"/>
  <c r="Y11" i="15"/>
  <c r="AA4" i="15"/>
  <c r="S4" i="15"/>
  <c r="K4" i="15"/>
  <c r="Z374" i="15"/>
  <c r="R374" i="15"/>
  <c r="J374" i="15"/>
  <c r="Z373" i="15"/>
  <c r="R373" i="15"/>
  <c r="J373" i="15"/>
  <c r="Z372" i="15"/>
  <c r="R372" i="15"/>
  <c r="J372" i="15"/>
  <c r="Z371" i="15"/>
  <c r="R371" i="15"/>
  <c r="J371" i="15"/>
  <c r="Z370" i="15"/>
  <c r="R370" i="15"/>
  <c r="J370" i="15"/>
  <c r="Z369" i="15"/>
  <c r="R369" i="15"/>
  <c r="J369" i="15"/>
  <c r="Z368" i="15"/>
  <c r="R368" i="15"/>
  <c r="J368" i="15"/>
  <c r="Z367" i="15"/>
  <c r="R367" i="15"/>
  <c r="J367" i="15"/>
  <c r="Z366" i="15"/>
  <c r="R366" i="15"/>
  <c r="J366" i="15"/>
  <c r="Z365" i="15"/>
  <c r="R365" i="15"/>
  <c r="J365" i="15"/>
  <c r="Z364" i="15"/>
  <c r="R364" i="15"/>
  <c r="J364" i="15"/>
  <c r="Z363" i="15"/>
  <c r="R363" i="15"/>
  <c r="J363" i="15"/>
  <c r="Z362" i="15"/>
  <c r="R362" i="15"/>
  <c r="J362" i="15"/>
  <c r="Z361" i="15"/>
  <c r="R361" i="15"/>
  <c r="J361" i="15"/>
  <c r="Z360" i="15"/>
  <c r="R360" i="15"/>
  <c r="J360" i="15"/>
  <c r="Z359" i="15"/>
  <c r="R359" i="15"/>
  <c r="J359" i="15"/>
  <c r="Z358" i="15"/>
  <c r="R358" i="15"/>
  <c r="O357" i="15"/>
  <c r="O349" i="15"/>
  <c r="O341" i="15"/>
  <c r="O333" i="15"/>
  <c r="O325" i="15"/>
  <c r="O317" i="15"/>
  <c r="O309" i="15"/>
  <c r="O301" i="15"/>
  <c r="O293" i="15"/>
  <c r="O285" i="15"/>
  <c r="O277" i="15"/>
  <c r="O269" i="15"/>
  <c r="O261" i="15"/>
  <c r="AA255" i="15"/>
  <c r="J236" i="15"/>
  <c r="Z214" i="15"/>
  <c r="J172" i="15"/>
  <c r="Z132" i="15"/>
  <c r="V367" i="15"/>
  <c r="N367" i="15"/>
  <c r="F367" i="15"/>
  <c r="H354" i="15"/>
  <c r="P354" i="15"/>
  <c r="X354" i="15"/>
  <c r="I354" i="15"/>
  <c r="Q354" i="15"/>
  <c r="Y354" i="15"/>
  <c r="J354" i="15"/>
  <c r="R354" i="15"/>
  <c r="Z354" i="15"/>
  <c r="K354" i="15"/>
  <c r="S354" i="15"/>
  <c r="AA354" i="15"/>
  <c r="D354" i="15"/>
  <c r="L354" i="15"/>
  <c r="T354" i="15"/>
  <c r="E354" i="15"/>
  <c r="M354" i="15"/>
  <c r="U354" i="15"/>
  <c r="F354" i="15"/>
  <c r="N354" i="15"/>
  <c r="V354" i="15"/>
  <c r="H346" i="15"/>
  <c r="P346" i="15"/>
  <c r="X346" i="15"/>
  <c r="I346" i="15"/>
  <c r="Q346" i="15"/>
  <c r="Y346" i="15"/>
  <c r="J346" i="15"/>
  <c r="R346" i="15"/>
  <c r="Z346" i="15"/>
  <c r="K346" i="15"/>
  <c r="S346" i="15"/>
  <c r="AA346" i="15"/>
  <c r="D346" i="15"/>
  <c r="L346" i="15"/>
  <c r="T346" i="15"/>
  <c r="E346" i="15"/>
  <c r="M346" i="15"/>
  <c r="U346" i="15"/>
  <c r="F346" i="15"/>
  <c r="N346" i="15"/>
  <c r="V346" i="15"/>
  <c r="H338" i="15"/>
  <c r="P338" i="15"/>
  <c r="X338" i="15"/>
  <c r="I338" i="15"/>
  <c r="Q338" i="15"/>
  <c r="Y338" i="15"/>
  <c r="J338" i="15"/>
  <c r="R338" i="15"/>
  <c r="Z338" i="15"/>
  <c r="K338" i="15"/>
  <c r="S338" i="15"/>
  <c r="AA338" i="15"/>
  <c r="D338" i="15"/>
  <c r="L338" i="15"/>
  <c r="T338" i="15"/>
  <c r="E338" i="15"/>
  <c r="M338" i="15"/>
  <c r="U338" i="15"/>
  <c r="F338" i="15"/>
  <c r="N338" i="15"/>
  <c r="V338" i="15"/>
  <c r="H330" i="15"/>
  <c r="P330" i="15"/>
  <c r="X330" i="15"/>
  <c r="I330" i="15"/>
  <c r="Q330" i="15"/>
  <c r="Y330" i="15"/>
  <c r="J330" i="15"/>
  <c r="R330" i="15"/>
  <c r="Z330" i="15"/>
  <c r="K330" i="15"/>
  <c r="S330" i="15"/>
  <c r="AA330" i="15"/>
  <c r="D330" i="15"/>
  <c r="L330" i="15"/>
  <c r="T330" i="15"/>
  <c r="E330" i="15"/>
  <c r="M330" i="15"/>
  <c r="U330" i="15"/>
  <c r="F330" i="15"/>
  <c r="N330" i="15"/>
  <c r="V330" i="15"/>
  <c r="H322" i="15"/>
  <c r="P322" i="15"/>
  <c r="X322" i="15"/>
  <c r="I322" i="15"/>
  <c r="Q322" i="15"/>
  <c r="Y322" i="15"/>
  <c r="J322" i="15"/>
  <c r="R322" i="15"/>
  <c r="Z322" i="15"/>
  <c r="K322" i="15"/>
  <c r="S322" i="15"/>
  <c r="AA322" i="15"/>
  <c r="D322" i="15"/>
  <c r="L322" i="15"/>
  <c r="T322" i="15"/>
  <c r="E322" i="15"/>
  <c r="M322" i="15"/>
  <c r="U322" i="15"/>
  <c r="F322" i="15"/>
  <c r="N322" i="15"/>
  <c r="V322" i="15"/>
  <c r="H314" i="15"/>
  <c r="P314" i="15"/>
  <c r="X314" i="15"/>
  <c r="I314" i="15"/>
  <c r="Q314" i="15"/>
  <c r="Y314" i="15"/>
  <c r="J314" i="15"/>
  <c r="R314" i="15"/>
  <c r="Z314" i="15"/>
  <c r="K314" i="15"/>
  <c r="S314" i="15"/>
  <c r="AA314" i="15"/>
  <c r="D314" i="15"/>
  <c r="L314" i="15"/>
  <c r="T314" i="15"/>
  <c r="E314" i="15"/>
  <c r="M314" i="15"/>
  <c r="U314" i="15"/>
  <c r="F314" i="15"/>
  <c r="N314" i="15"/>
  <c r="V314" i="15"/>
  <c r="H306" i="15"/>
  <c r="P306" i="15"/>
  <c r="X306" i="15"/>
  <c r="I306" i="15"/>
  <c r="Q306" i="15"/>
  <c r="Y306" i="15"/>
  <c r="J306" i="15"/>
  <c r="R306" i="15"/>
  <c r="Z306" i="15"/>
  <c r="K306" i="15"/>
  <c r="S306" i="15"/>
  <c r="AA306" i="15"/>
  <c r="D306" i="15"/>
  <c r="L306" i="15"/>
  <c r="T306" i="15"/>
  <c r="E306" i="15"/>
  <c r="M306" i="15"/>
  <c r="U306" i="15"/>
  <c r="F306" i="15"/>
  <c r="N306" i="15"/>
  <c r="V306" i="15"/>
  <c r="H298" i="15"/>
  <c r="P298" i="15"/>
  <c r="X298" i="15"/>
  <c r="I298" i="15"/>
  <c r="Q298" i="15"/>
  <c r="Y298" i="15"/>
  <c r="J298" i="15"/>
  <c r="R298" i="15"/>
  <c r="Z298" i="15"/>
  <c r="K298" i="15"/>
  <c r="S298" i="15"/>
  <c r="AA298" i="15"/>
  <c r="D298" i="15"/>
  <c r="L298" i="15"/>
  <c r="T298" i="15"/>
  <c r="E298" i="15"/>
  <c r="M298" i="15"/>
  <c r="U298" i="15"/>
  <c r="F298" i="15"/>
  <c r="N298" i="15"/>
  <c r="V298" i="15"/>
  <c r="H290" i="15"/>
  <c r="P290" i="15"/>
  <c r="X290" i="15"/>
  <c r="I290" i="15"/>
  <c r="Q290" i="15"/>
  <c r="Y290" i="15"/>
  <c r="J290" i="15"/>
  <c r="R290" i="15"/>
  <c r="Z290" i="15"/>
  <c r="K290" i="15"/>
  <c r="S290" i="15"/>
  <c r="AA290" i="15"/>
  <c r="D290" i="15"/>
  <c r="L290" i="15"/>
  <c r="T290" i="15"/>
  <c r="E290" i="15"/>
  <c r="M290" i="15"/>
  <c r="U290" i="15"/>
  <c r="F290" i="15"/>
  <c r="N290" i="15"/>
  <c r="V290" i="15"/>
  <c r="H282" i="15"/>
  <c r="P282" i="15"/>
  <c r="X282" i="15"/>
  <c r="I282" i="15"/>
  <c r="Q282" i="15"/>
  <c r="Y282" i="15"/>
  <c r="J282" i="15"/>
  <c r="R282" i="15"/>
  <c r="Z282" i="15"/>
  <c r="K282" i="15"/>
  <c r="S282" i="15"/>
  <c r="AA282" i="15"/>
  <c r="D282" i="15"/>
  <c r="L282" i="15"/>
  <c r="T282" i="15"/>
  <c r="E282" i="15"/>
  <c r="M282" i="15"/>
  <c r="U282" i="15"/>
  <c r="F282" i="15"/>
  <c r="N282" i="15"/>
  <c r="V282" i="15"/>
  <c r="H274" i="15"/>
  <c r="P274" i="15"/>
  <c r="X274" i="15"/>
  <c r="I274" i="15"/>
  <c r="Q274" i="15"/>
  <c r="Y274" i="15"/>
  <c r="J274" i="15"/>
  <c r="R274" i="15"/>
  <c r="Z274" i="15"/>
  <c r="K274" i="15"/>
  <c r="S274" i="15"/>
  <c r="AA274" i="15"/>
  <c r="D274" i="15"/>
  <c r="L274" i="15"/>
  <c r="T274" i="15"/>
  <c r="E274" i="15"/>
  <c r="M274" i="15"/>
  <c r="U274" i="15"/>
  <c r="F274" i="15"/>
  <c r="N274" i="15"/>
  <c r="V274" i="15"/>
  <c r="H266" i="15"/>
  <c r="P266" i="15"/>
  <c r="X266" i="15"/>
  <c r="I266" i="15"/>
  <c r="Q266" i="15"/>
  <c r="Y266" i="15"/>
  <c r="J266" i="15"/>
  <c r="R266" i="15"/>
  <c r="Z266" i="15"/>
  <c r="K266" i="15"/>
  <c r="S266" i="15"/>
  <c r="AA266" i="15"/>
  <c r="D266" i="15"/>
  <c r="L266" i="15"/>
  <c r="T266" i="15"/>
  <c r="E266" i="15"/>
  <c r="M266" i="15"/>
  <c r="U266" i="15"/>
  <c r="F266" i="15"/>
  <c r="N266" i="15"/>
  <c r="V266" i="15"/>
  <c r="D258" i="15"/>
  <c r="L258" i="15"/>
  <c r="T258" i="15"/>
  <c r="E258" i="15"/>
  <c r="M258" i="15"/>
  <c r="U258" i="15"/>
  <c r="F258" i="15"/>
  <c r="N258" i="15"/>
  <c r="V258" i="15"/>
  <c r="G258" i="15"/>
  <c r="O258" i="15"/>
  <c r="W258" i="15"/>
  <c r="H258" i="15"/>
  <c r="P258" i="15"/>
  <c r="X258" i="15"/>
  <c r="I258" i="15"/>
  <c r="Q258" i="15"/>
  <c r="Y258" i="15"/>
  <c r="Z258" i="15"/>
  <c r="AA258" i="15"/>
  <c r="J258" i="15"/>
  <c r="K258" i="15"/>
  <c r="R258" i="15"/>
  <c r="D250" i="15"/>
  <c r="L250" i="15"/>
  <c r="T250" i="15"/>
  <c r="E250" i="15"/>
  <c r="M250" i="15"/>
  <c r="U250" i="15"/>
  <c r="F250" i="15"/>
  <c r="N250" i="15"/>
  <c r="V250" i="15"/>
  <c r="G250" i="15"/>
  <c r="O250" i="15"/>
  <c r="W250" i="15"/>
  <c r="H250" i="15"/>
  <c r="P250" i="15"/>
  <c r="X250" i="15"/>
  <c r="I250" i="15"/>
  <c r="Q250" i="15"/>
  <c r="Y250" i="15"/>
  <c r="K250" i="15"/>
  <c r="S250" i="15"/>
  <c r="AA250" i="15"/>
  <c r="J250" i="15"/>
  <c r="R250" i="15"/>
  <c r="Z250" i="15"/>
  <c r="D242" i="15"/>
  <c r="L242" i="15"/>
  <c r="T242" i="15"/>
  <c r="E242" i="15"/>
  <c r="M242" i="15"/>
  <c r="U242" i="15"/>
  <c r="F242" i="15"/>
  <c r="N242" i="15"/>
  <c r="V242" i="15"/>
  <c r="G242" i="15"/>
  <c r="O242" i="15"/>
  <c r="W242" i="15"/>
  <c r="H242" i="15"/>
  <c r="P242" i="15"/>
  <c r="X242" i="15"/>
  <c r="I242" i="15"/>
  <c r="Q242" i="15"/>
  <c r="Y242" i="15"/>
  <c r="K242" i="15"/>
  <c r="S242" i="15"/>
  <c r="AA242" i="15"/>
  <c r="J242" i="15"/>
  <c r="R242" i="15"/>
  <c r="Z242" i="15"/>
  <c r="D234" i="15"/>
  <c r="L234" i="15"/>
  <c r="T234" i="15"/>
  <c r="E234" i="15"/>
  <c r="M234" i="15"/>
  <c r="U234" i="15"/>
  <c r="F234" i="15"/>
  <c r="N234" i="15"/>
  <c r="V234" i="15"/>
  <c r="G234" i="15"/>
  <c r="O234" i="15"/>
  <c r="W234" i="15"/>
  <c r="H234" i="15"/>
  <c r="P234" i="15"/>
  <c r="X234" i="15"/>
  <c r="I234" i="15"/>
  <c r="Q234" i="15"/>
  <c r="Y234" i="15"/>
  <c r="K234" i="15"/>
  <c r="S234" i="15"/>
  <c r="AA234" i="15"/>
  <c r="J234" i="15"/>
  <c r="R234" i="15"/>
  <c r="Z234" i="15"/>
  <c r="D226" i="15"/>
  <c r="L226" i="15"/>
  <c r="T226" i="15"/>
  <c r="E226" i="15"/>
  <c r="M226" i="15"/>
  <c r="U226" i="15"/>
  <c r="F226" i="15"/>
  <c r="N226" i="15"/>
  <c r="V226" i="15"/>
  <c r="G226" i="15"/>
  <c r="O226" i="15"/>
  <c r="W226" i="15"/>
  <c r="H226" i="15"/>
  <c r="P226" i="15"/>
  <c r="X226" i="15"/>
  <c r="I226" i="15"/>
  <c r="Q226" i="15"/>
  <c r="Y226" i="15"/>
  <c r="K226" i="15"/>
  <c r="S226" i="15"/>
  <c r="AA226" i="15"/>
  <c r="J226" i="15"/>
  <c r="R226" i="15"/>
  <c r="Z226" i="15"/>
  <c r="D218" i="15"/>
  <c r="L218" i="15"/>
  <c r="T218" i="15"/>
  <c r="E218" i="15"/>
  <c r="M218" i="15"/>
  <c r="U218" i="15"/>
  <c r="F218" i="15"/>
  <c r="N218" i="15"/>
  <c r="V218" i="15"/>
  <c r="G218" i="15"/>
  <c r="O218" i="15"/>
  <c r="W218" i="15"/>
  <c r="H218" i="15"/>
  <c r="P218" i="15"/>
  <c r="X218" i="15"/>
  <c r="I218" i="15"/>
  <c r="Q218" i="15"/>
  <c r="Y218" i="15"/>
  <c r="K218" i="15"/>
  <c r="S218" i="15"/>
  <c r="AA218" i="15"/>
  <c r="J218" i="15"/>
  <c r="R218" i="15"/>
  <c r="Z218" i="15"/>
  <c r="D210" i="15"/>
  <c r="L210" i="15"/>
  <c r="T210" i="15"/>
  <c r="E210" i="15"/>
  <c r="M210" i="15"/>
  <c r="U210" i="15"/>
  <c r="F210" i="15"/>
  <c r="N210" i="15"/>
  <c r="V210" i="15"/>
  <c r="G210" i="15"/>
  <c r="O210" i="15"/>
  <c r="W210" i="15"/>
  <c r="H210" i="15"/>
  <c r="P210" i="15"/>
  <c r="X210" i="15"/>
  <c r="I210" i="15"/>
  <c r="Q210" i="15"/>
  <c r="Y210" i="15"/>
  <c r="K210" i="15"/>
  <c r="S210" i="15"/>
  <c r="AA210" i="15"/>
  <c r="J210" i="15"/>
  <c r="R210" i="15"/>
  <c r="Z210" i="15"/>
  <c r="D202" i="15"/>
  <c r="L202" i="15"/>
  <c r="T202" i="15"/>
  <c r="E202" i="15"/>
  <c r="M202" i="15"/>
  <c r="U202" i="15"/>
  <c r="F202" i="15"/>
  <c r="N202" i="15"/>
  <c r="V202" i="15"/>
  <c r="G202" i="15"/>
  <c r="O202" i="15"/>
  <c r="W202" i="15"/>
  <c r="H202" i="15"/>
  <c r="P202" i="15"/>
  <c r="X202" i="15"/>
  <c r="I202" i="15"/>
  <c r="Q202" i="15"/>
  <c r="Y202" i="15"/>
  <c r="K202" i="15"/>
  <c r="S202" i="15"/>
  <c r="AA202" i="15"/>
  <c r="J202" i="15"/>
  <c r="R202" i="15"/>
  <c r="Z202" i="15"/>
  <c r="D194" i="15"/>
  <c r="L194" i="15"/>
  <c r="T194" i="15"/>
  <c r="E194" i="15"/>
  <c r="M194" i="15"/>
  <c r="U194" i="15"/>
  <c r="F194" i="15"/>
  <c r="N194" i="15"/>
  <c r="V194" i="15"/>
  <c r="G194" i="15"/>
  <c r="O194" i="15"/>
  <c r="W194" i="15"/>
  <c r="H194" i="15"/>
  <c r="P194" i="15"/>
  <c r="X194" i="15"/>
  <c r="I194" i="15"/>
  <c r="Q194" i="15"/>
  <c r="Y194" i="15"/>
  <c r="K194" i="15"/>
  <c r="S194" i="15"/>
  <c r="AA194" i="15"/>
  <c r="J194" i="15"/>
  <c r="R194" i="15"/>
  <c r="Z194" i="15"/>
  <c r="D186" i="15"/>
  <c r="L186" i="15"/>
  <c r="T186" i="15"/>
  <c r="E186" i="15"/>
  <c r="M186" i="15"/>
  <c r="U186" i="15"/>
  <c r="F186" i="15"/>
  <c r="N186" i="15"/>
  <c r="V186" i="15"/>
  <c r="G186" i="15"/>
  <c r="O186" i="15"/>
  <c r="W186" i="15"/>
  <c r="H186" i="15"/>
  <c r="P186" i="15"/>
  <c r="X186" i="15"/>
  <c r="I186" i="15"/>
  <c r="Q186" i="15"/>
  <c r="Y186" i="15"/>
  <c r="K186" i="15"/>
  <c r="S186" i="15"/>
  <c r="AA186" i="15"/>
  <c r="J186" i="15"/>
  <c r="R186" i="15"/>
  <c r="Z186" i="15"/>
  <c r="D178" i="15"/>
  <c r="L178" i="15"/>
  <c r="T178" i="15"/>
  <c r="E178" i="15"/>
  <c r="M178" i="15"/>
  <c r="U178" i="15"/>
  <c r="F178" i="15"/>
  <c r="N178" i="15"/>
  <c r="V178" i="15"/>
  <c r="G178" i="15"/>
  <c r="O178" i="15"/>
  <c r="W178" i="15"/>
  <c r="H178" i="15"/>
  <c r="P178" i="15"/>
  <c r="X178" i="15"/>
  <c r="I178" i="15"/>
  <c r="Q178" i="15"/>
  <c r="Y178" i="15"/>
  <c r="K178" i="15"/>
  <c r="S178" i="15"/>
  <c r="AA178" i="15"/>
  <c r="J178" i="15"/>
  <c r="R178" i="15"/>
  <c r="Z178" i="15"/>
  <c r="D170" i="15"/>
  <c r="L170" i="15"/>
  <c r="T170" i="15"/>
  <c r="E170" i="15"/>
  <c r="M170" i="15"/>
  <c r="U170" i="15"/>
  <c r="F170" i="15"/>
  <c r="N170" i="15"/>
  <c r="V170" i="15"/>
  <c r="G170" i="15"/>
  <c r="O170" i="15"/>
  <c r="W170" i="15"/>
  <c r="H170" i="15"/>
  <c r="P170" i="15"/>
  <c r="X170" i="15"/>
  <c r="I170" i="15"/>
  <c r="Q170" i="15"/>
  <c r="Y170" i="15"/>
  <c r="K170" i="15"/>
  <c r="S170" i="15"/>
  <c r="AA170" i="15"/>
  <c r="J170" i="15"/>
  <c r="R170" i="15"/>
  <c r="Z170" i="15"/>
  <c r="D162" i="15"/>
  <c r="L162" i="15"/>
  <c r="T162" i="15"/>
  <c r="E162" i="15"/>
  <c r="M162" i="15"/>
  <c r="U162" i="15"/>
  <c r="F162" i="15"/>
  <c r="N162" i="15"/>
  <c r="V162" i="15"/>
  <c r="G162" i="15"/>
  <c r="O162" i="15"/>
  <c r="W162" i="15"/>
  <c r="H162" i="15"/>
  <c r="P162" i="15"/>
  <c r="X162" i="15"/>
  <c r="I162" i="15"/>
  <c r="Q162" i="15"/>
  <c r="Y162" i="15"/>
  <c r="K162" i="15"/>
  <c r="S162" i="15"/>
  <c r="AA162" i="15"/>
  <c r="J162" i="15"/>
  <c r="R162" i="15"/>
  <c r="Z162" i="15"/>
  <c r="D154" i="15"/>
  <c r="L154" i="15"/>
  <c r="T154" i="15"/>
  <c r="E154" i="15"/>
  <c r="M154" i="15"/>
  <c r="U154" i="15"/>
  <c r="F154" i="15"/>
  <c r="N154" i="15"/>
  <c r="V154" i="15"/>
  <c r="G154" i="15"/>
  <c r="O154" i="15"/>
  <c r="W154" i="15"/>
  <c r="H154" i="15"/>
  <c r="P154" i="15"/>
  <c r="X154" i="15"/>
  <c r="I154" i="15"/>
  <c r="Q154" i="15"/>
  <c r="Y154" i="15"/>
  <c r="K154" i="15"/>
  <c r="S154" i="15"/>
  <c r="AA154" i="15"/>
  <c r="J154" i="15"/>
  <c r="R154" i="15"/>
  <c r="Z154" i="15"/>
  <c r="D146" i="15"/>
  <c r="L146" i="15"/>
  <c r="T146" i="15"/>
  <c r="E146" i="15"/>
  <c r="M146" i="15"/>
  <c r="U146" i="15"/>
  <c r="F146" i="15"/>
  <c r="N146" i="15"/>
  <c r="V146" i="15"/>
  <c r="G146" i="15"/>
  <c r="O146" i="15"/>
  <c r="W146" i="15"/>
  <c r="H146" i="15"/>
  <c r="P146" i="15"/>
  <c r="X146" i="15"/>
  <c r="I146" i="15"/>
  <c r="Q146" i="15"/>
  <c r="Y146" i="15"/>
  <c r="K146" i="15"/>
  <c r="S146" i="15"/>
  <c r="AA146" i="15"/>
  <c r="Z146" i="15"/>
  <c r="R146" i="15"/>
  <c r="J146" i="15"/>
  <c r="D138" i="15"/>
  <c r="L138" i="15"/>
  <c r="T138" i="15"/>
  <c r="E138" i="15"/>
  <c r="M138" i="15"/>
  <c r="U138" i="15"/>
  <c r="F138" i="15"/>
  <c r="N138" i="15"/>
  <c r="V138" i="15"/>
  <c r="G138" i="15"/>
  <c r="O138" i="15"/>
  <c r="W138" i="15"/>
  <c r="H138" i="15"/>
  <c r="P138" i="15"/>
  <c r="X138" i="15"/>
  <c r="I138" i="15"/>
  <c r="Q138" i="15"/>
  <c r="Y138" i="15"/>
  <c r="K138" i="15"/>
  <c r="S138" i="15"/>
  <c r="AA138" i="15"/>
  <c r="Z138" i="15"/>
  <c r="R138" i="15"/>
  <c r="J138" i="15"/>
  <c r="D130" i="15"/>
  <c r="L130" i="15"/>
  <c r="T130" i="15"/>
  <c r="E130" i="15"/>
  <c r="M130" i="15"/>
  <c r="U130" i="15"/>
  <c r="F130" i="15"/>
  <c r="N130" i="15"/>
  <c r="V130" i="15"/>
  <c r="G130" i="15"/>
  <c r="O130" i="15"/>
  <c r="W130" i="15"/>
  <c r="H130" i="15"/>
  <c r="P130" i="15"/>
  <c r="X130" i="15"/>
  <c r="I130" i="15"/>
  <c r="Q130" i="15"/>
  <c r="Y130" i="15"/>
  <c r="K130" i="15"/>
  <c r="S130" i="15"/>
  <c r="AA130" i="15"/>
  <c r="Z130" i="15"/>
  <c r="R130" i="15"/>
  <c r="J130" i="15"/>
  <c r="D122" i="15"/>
  <c r="L122" i="15"/>
  <c r="T122" i="15"/>
  <c r="E122" i="15"/>
  <c r="M122" i="15"/>
  <c r="U122" i="15"/>
  <c r="F122" i="15"/>
  <c r="N122" i="15"/>
  <c r="V122" i="15"/>
  <c r="G122" i="15"/>
  <c r="O122" i="15"/>
  <c r="W122" i="15"/>
  <c r="H122" i="15"/>
  <c r="P122" i="15"/>
  <c r="X122" i="15"/>
  <c r="I122" i="15"/>
  <c r="Q122" i="15"/>
  <c r="Y122" i="15"/>
  <c r="K122" i="15"/>
  <c r="S122" i="15"/>
  <c r="AA122" i="15"/>
  <c r="Z122" i="15"/>
  <c r="R122" i="15"/>
  <c r="J122" i="15"/>
  <c r="D114" i="15"/>
  <c r="L114" i="15"/>
  <c r="T114" i="15"/>
  <c r="E114" i="15"/>
  <c r="M114" i="15"/>
  <c r="U114" i="15"/>
  <c r="F114" i="15"/>
  <c r="N114" i="15"/>
  <c r="V114" i="15"/>
  <c r="G114" i="15"/>
  <c r="O114" i="15"/>
  <c r="W114" i="15"/>
  <c r="H114" i="15"/>
  <c r="P114" i="15"/>
  <c r="X114" i="15"/>
  <c r="I114" i="15"/>
  <c r="Q114" i="15"/>
  <c r="Y114" i="15"/>
  <c r="K114" i="15"/>
  <c r="S114" i="15"/>
  <c r="AA114" i="15"/>
  <c r="Z114" i="15"/>
  <c r="R114" i="15"/>
  <c r="J114" i="15"/>
  <c r="D106" i="15"/>
  <c r="L106" i="15"/>
  <c r="T106" i="15"/>
  <c r="E106" i="15"/>
  <c r="M106" i="15"/>
  <c r="U106" i="15"/>
  <c r="F106" i="15"/>
  <c r="N106" i="15"/>
  <c r="V106" i="15"/>
  <c r="G106" i="15"/>
  <c r="O106" i="15"/>
  <c r="W106" i="15"/>
  <c r="H106" i="15"/>
  <c r="P106" i="15"/>
  <c r="X106" i="15"/>
  <c r="I106" i="15"/>
  <c r="Q106" i="15"/>
  <c r="Y106" i="15"/>
  <c r="K106" i="15"/>
  <c r="S106" i="15"/>
  <c r="AA106" i="15"/>
  <c r="Z106" i="15"/>
  <c r="R106" i="15"/>
  <c r="J106" i="15"/>
  <c r="G98" i="15"/>
  <c r="O98" i="15"/>
  <c r="W98" i="15"/>
  <c r="H98" i="15"/>
  <c r="P98" i="15"/>
  <c r="X98" i="15"/>
  <c r="I98" i="15"/>
  <c r="Q98" i="15"/>
  <c r="Y98" i="15"/>
  <c r="J98" i="15"/>
  <c r="R98" i="15"/>
  <c r="Z98" i="15"/>
  <c r="K98" i="15"/>
  <c r="S98" i="15"/>
  <c r="AA98" i="15"/>
  <c r="D98" i="15"/>
  <c r="L98" i="15"/>
  <c r="T98" i="15"/>
  <c r="E98" i="15"/>
  <c r="M98" i="15"/>
  <c r="U98" i="15"/>
  <c r="F98" i="15"/>
  <c r="N98" i="15"/>
  <c r="V98" i="15"/>
  <c r="G90" i="15"/>
  <c r="O90" i="15"/>
  <c r="W90" i="15"/>
  <c r="H90" i="15"/>
  <c r="P90" i="15"/>
  <c r="X90" i="15"/>
  <c r="I90" i="15"/>
  <c r="Q90" i="15"/>
  <c r="Y90" i="15"/>
  <c r="J90" i="15"/>
  <c r="R90" i="15"/>
  <c r="Z90" i="15"/>
  <c r="K90" i="15"/>
  <c r="S90" i="15"/>
  <c r="AA90" i="15"/>
  <c r="D90" i="15"/>
  <c r="L90" i="15"/>
  <c r="T90" i="15"/>
  <c r="E90" i="15"/>
  <c r="M90" i="15"/>
  <c r="U90" i="15"/>
  <c r="F90" i="15"/>
  <c r="N90" i="15"/>
  <c r="V90" i="15"/>
  <c r="G82" i="15"/>
  <c r="O82" i="15"/>
  <c r="W82" i="15"/>
  <c r="H82" i="15"/>
  <c r="P82" i="15"/>
  <c r="X82" i="15"/>
  <c r="I82" i="15"/>
  <c r="Q82" i="15"/>
  <c r="Y82" i="15"/>
  <c r="J82" i="15"/>
  <c r="R82" i="15"/>
  <c r="Z82" i="15"/>
  <c r="K82" i="15"/>
  <c r="S82" i="15"/>
  <c r="AA82" i="15"/>
  <c r="D82" i="15"/>
  <c r="L82" i="15"/>
  <c r="T82" i="15"/>
  <c r="E82" i="15"/>
  <c r="M82" i="15"/>
  <c r="U82" i="15"/>
  <c r="F82" i="15"/>
  <c r="N82" i="15"/>
  <c r="V82" i="15"/>
  <c r="G74" i="15"/>
  <c r="O74" i="15"/>
  <c r="W74" i="15"/>
  <c r="H74" i="15"/>
  <c r="P74" i="15"/>
  <c r="X74" i="15"/>
  <c r="I74" i="15"/>
  <c r="Q74" i="15"/>
  <c r="Y74" i="15"/>
  <c r="J74" i="15"/>
  <c r="R74" i="15"/>
  <c r="Z74" i="15"/>
  <c r="K74" i="15"/>
  <c r="S74" i="15"/>
  <c r="AA74" i="15"/>
  <c r="D74" i="15"/>
  <c r="L74" i="15"/>
  <c r="T74" i="15"/>
  <c r="E74" i="15"/>
  <c r="M74" i="15"/>
  <c r="U74" i="15"/>
  <c r="F74" i="15"/>
  <c r="N74" i="15"/>
  <c r="V74" i="15"/>
  <c r="G66" i="15"/>
  <c r="O66" i="15"/>
  <c r="W66" i="15"/>
  <c r="H66" i="15"/>
  <c r="P66" i="15"/>
  <c r="X66" i="15"/>
  <c r="I66" i="15"/>
  <c r="Q66" i="15"/>
  <c r="Y66" i="15"/>
  <c r="J66" i="15"/>
  <c r="R66" i="15"/>
  <c r="Z66" i="15"/>
  <c r="K66" i="15"/>
  <c r="S66" i="15"/>
  <c r="AA66" i="15"/>
  <c r="D66" i="15"/>
  <c r="L66" i="15"/>
  <c r="T66" i="15"/>
  <c r="E66" i="15"/>
  <c r="M66" i="15"/>
  <c r="U66" i="15"/>
  <c r="F66" i="15"/>
  <c r="N66" i="15"/>
  <c r="V66" i="15"/>
  <c r="G58" i="15"/>
  <c r="O58" i="15"/>
  <c r="W58" i="15"/>
  <c r="H58" i="15"/>
  <c r="P58" i="15"/>
  <c r="X58" i="15"/>
  <c r="I58" i="15"/>
  <c r="Q58" i="15"/>
  <c r="Y58" i="15"/>
  <c r="J58" i="15"/>
  <c r="R58" i="15"/>
  <c r="Z58" i="15"/>
  <c r="K58" i="15"/>
  <c r="S58" i="15"/>
  <c r="AA58" i="15"/>
  <c r="D58" i="15"/>
  <c r="L58" i="15"/>
  <c r="T58" i="15"/>
  <c r="E58" i="15"/>
  <c r="M58" i="15"/>
  <c r="U58" i="15"/>
  <c r="F58" i="15"/>
  <c r="N58" i="15"/>
  <c r="V58" i="15"/>
  <c r="E50" i="15"/>
  <c r="M50" i="15"/>
  <c r="U50" i="15"/>
  <c r="F50" i="15"/>
  <c r="N50" i="15"/>
  <c r="V50" i="15"/>
  <c r="H50" i="15"/>
  <c r="P50" i="15"/>
  <c r="X50" i="15"/>
  <c r="I50" i="15"/>
  <c r="Q50" i="15"/>
  <c r="Y50" i="15"/>
  <c r="K50" i="15"/>
  <c r="S50" i="15"/>
  <c r="AA50" i="15"/>
  <c r="R50" i="15"/>
  <c r="T50" i="15"/>
  <c r="W50" i="15"/>
  <c r="D50" i="15"/>
  <c r="Z50" i="15"/>
  <c r="G50" i="15"/>
  <c r="J50" i="15"/>
  <c r="L50" i="15"/>
  <c r="O50" i="15"/>
  <c r="E42" i="15"/>
  <c r="M42" i="15"/>
  <c r="U42" i="15"/>
  <c r="F42" i="15"/>
  <c r="N42" i="15"/>
  <c r="V42" i="15"/>
  <c r="H42" i="15"/>
  <c r="P42" i="15"/>
  <c r="X42" i="15"/>
  <c r="I42" i="15"/>
  <c r="Q42" i="15"/>
  <c r="Y42" i="15"/>
  <c r="K42" i="15"/>
  <c r="S42" i="15"/>
  <c r="AA42" i="15"/>
  <c r="R42" i="15"/>
  <c r="T42" i="15"/>
  <c r="W42" i="15"/>
  <c r="D42" i="15"/>
  <c r="Z42" i="15"/>
  <c r="G42" i="15"/>
  <c r="J42" i="15"/>
  <c r="L42" i="15"/>
  <c r="O42" i="15"/>
  <c r="E34" i="15"/>
  <c r="M34" i="15"/>
  <c r="U34" i="15"/>
  <c r="F34" i="15"/>
  <c r="N34" i="15"/>
  <c r="V34" i="15"/>
  <c r="H34" i="15"/>
  <c r="P34" i="15"/>
  <c r="X34" i="15"/>
  <c r="I34" i="15"/>
  <c r="Q34" i="15"/>
  <c r="Y34" i="15"/>
  <c r="K34" i="15"/>
  <c r="S34" i="15"/>
  <c r="AA34" i="15"/>
  <c r="R34" i="15"/>
  <c r="T34" i="15"/>
  <c r="W34" i="15"/>
  <c r="D34" i="15"/>
  <c r="Z34" i="15"/>
  <c r="G34" i="15"/>
  <c r="J34" i="15"/>
  <c r="L34" i="15"/>
  <c r="O34" i="15"/>
  <c r="J26" i="15"/>
  <c r="R26" i="15"/>
  <c r="Z26" i="15"/>
  <c r="K26" i="15"/>
  <c r="S26" i="15"/>
  <c r="AA26" i="15"/>
  <c r="D26" i="15"/>
  <c r="L26" i="15"/>
  <c r="T26" i="15"/>
  <c r="E26" i="15"/>
  <c r="M26" i="15"/>
  <c r="U26" i="15"/>
  <c r="F26" i="15"/>
  <c r="N26" i="15"/>
  <c r="V26" i="15"/>
  <c r="G26" i="15"/>
  <c r="O26" i="15"/>
  <c r="W26" i="15"/>
  <c r="H26" i="15"/>
  <c r="P26" i="15"/>
  <c r="X26" i="15"/>
  <c r="I26" i="15"/>
  <c r="Q26" i="15"/>
  <c r="Y26" i="15"/>
  <c r="J18" i="15"/>
  <c r="R18" i="15"/>
  <c r="Z18" i="15"/>
  <c r="K18" i="15"/>
  <c r="S18" i="15"/>
  <c r="AA18" i="15"/>
  <c r="D18" i="15"/>
  <c r="L18" i="15"/>
  <c r="T18" i="15"/>
  <c r="E18" i="15"/>
  <c r="M18" i="15"/>
  <c r="U18" i="15"/>
  <c r="F18" i="15"/>
  <c r="N18" i="15"/>
  <c r="V18" i="15"/>
  <c r="G18" i="15"/>
  <c r="O18" i="15"/>
  <c r="W18" i="15"/>
  <c r="H18" i="15"/>
  <c r="P18" i="15"/>
  <c r="X18" i="15"/>
  <c r="I18" i="15"/>
  <c r="Q18" i="15"/>
  <c r="Y18" i="15"/>
  <c r="J10" i="15"/>
  <c r="R10" i="15"/>
  <c r="Z10" i="15"/>
  <c r="K10" i="15"/>
  <c r="S10" i="15"/>
  <c r="AA10" i="15"/>
  <c r="D10" i="15"/>
  <c r="L10" i="15"/>
  <c r="T10" i="15"/>
  <c r="E10" i="15"/>
  <c r="M10" i="15"/>
  <c r="U10" i="15"/>
  <c r="F10" i="15"/>
  <c r="N10" i="15"/>
  <c r="V10" i="15"/>
  <c r="G10" i="15"/>
  <c r="O10" i="15"/>
  <c r="W10" i="15"/>
  <c r="H10" i="15"/>
  <c r="P10" i="15"/>
  <c r="X10" i="15"/>
  <c r="I10" i="15"/>
  <c r="Q10" i="15"/>
  <c r="Y10" i="15"/>
  <c r="Z4" i="15"/>
  <c r="R4" i="15"/>
  <c r="J4" i="15"/>
  <c r="Y374" i="15"/>
  <c r="Q374" i="15"/>
  <c r="I374" i="15"/>
  <c r="Y373" i="15"/>
  <c r="Q373" i="15"/>
  <c r="I373" i="15"/>
  <c r="Y372" i="15"/>
  <c r="Q372" i="15"/>
  <c r="I372" i="15"/>
  <c r="Y371" i="15"/>
  <c r="Q371" i="15"/>
  <c r="I371" i="15"/>
  <c r="Y370" i="15"/>
  <c r="Q370" i="15"/>
  <c r="I370" i="15"/>
  <c r="Y369" i="15"/>
  <c r="Q369" i="15"/>
  <c r="I369" i="15"/>
  <c r="Y368" i="15"/>
  <c r="Q368" i="15"/>
  <c r="I368" i="15"/>
  <c r="Y367" i="15"/>
  <c r="Q367" i="15"/>
  <c r="I367" i="15"/>
  <c r="Y366" i="15"/>
  <c r="Q366" i="15"/>
  <c r="I366" i="15"/>
  <c r="Y365" i="15"/>
  <c r="Q365" i="15"/>
  <c r="I365" i="15"/>
  <c r="Y364" i="15"/>
  <c r="Q364" i="15"/>
  <c r="I364" i="15"/>
  <c r="Y363" i="15"/>
  <c r="Q363" i="15"/>
  <c r="I363" i="15"/>
  <c r="Y362" i="15"/>
  <c r="Q362" i="15"/>
  <c r="I362" i="15"/>
  <c r="Y361" i="15"/>
  <c r="Q361" i="15"/>
  <c r="I361" i="15"/>
  <c r="Y360" i="15"/>
  <c r="Q360" i="15"/>
  <c r="I360" i="15"/>
  <c r="Y359" i="15"/>
  <c r="Q359" i="15"/>
  <c r="I359" i="15"/>
  <c r="Y358" i="15"/>
  <c r="Q358" i="15"/>
  <c r="G357" i="15"/>
  <c r="O354" i="15"/>
  <c r="W351" i="15"/>
  <c r="G349" i="15"/>
  <c r="O346" i="15"/>
  <c r="W343" i="15"/>
  <c r="G341" i="15"/>
  <c r="O338" i="15"/>
  <c r="W335" i="15"/>
  <c r="G333" i="15"/>
  <c r="O330" i="15"/>
  <c r="W327" i="15"/>
  <c r="G325" i="15"/>
  <c r="O322" i="15"/>
  <c r="W319" i="15"/>
  <c r="G317" i="15"/>
  <c r="O314" i="15"/>
  <c r="W311" i="15"/>
  <c r="G309" i="15"/>
  <c r="O306" i="15"/>
  <c r="W303" i="15"/>
  <c r="G301" i="15"/>
  <c r="O298" i="15"/>
  <c r="W295" i="15"/>
  <c r="G293" i="15"/>
  <c r="O290" i="15"/>
  <c r="W287" i="15"/>
  <c r="G285" i="15"/>
  <c r="O282" i="15"/>
  <c r="W279" i="15"/>
  <c r="G277" i="15"/>
  <c r="O274" i="15"/>
  <c r="W271" i="15"/>
  <c r="G269" i="15"/>
  <c r="O266" i="15"/>
  <c r="W263" i="15"/>
  <c r="G261" i="15"/>
  <c r="S254" i="15"/>
  <c r="J212" i="15"/>
  <c r="Z190" i="15"/>
  <c r="R111" i="15"/>
  <c r="H353" i="15"/>
  <c r="P353" i="15"/>
  <c r="X353" i="15"/>
  <c r="I353" i="15"/>
  <c r="Q353" i="15"/>
  <c r="Y353" i="15"/>
  <c r="J353" i="15"/>
  <c r="R353" i="15"/>
  <c r="Z353" i="15"/>
  <c r="K353" i="15"/>
  <c r="S353" i="15"/>
  <c r="AA353" i="15"/>
  <c r="D353" i="15"/>
  <c r="L353" i="15"/>
  <c r="T353" i="15"/>
  <c r="E353" i="15"/>
  <c r="M353" i="15"/>
  <c r="U353" i="15"/>
  <c r="F353" i="15"/>
  <c r="N353" i="15"/>
  <c r="V353" i="15"/>
  <c r="H345" i="15"/>
  <c r="P345" i="15"/>
  <c r="X345" i="15"/>
  <c r="I345" i="15"/>
  <c r="Q345" i="15"/>
  <c r="Y345" i="15"/>
  <c r="J345" i="15"/>
  <c r="R345" i="15"/>
  <c r="Z345" i="15"/>
  <c r="K345" i="15"/>
  <c r="S345" i="15"/>
  <c r="AA345" i="15"/>
  <c r="D345" i="15"/>
  <c r="L345" i="15"/>
  <c r="T345" i="15"/>
  <c r="E345" i="15"/>
  <c r="M345" i="15"/>
  <c r="U345" i="15"/>
  <c r="F345" i="15"/>
  <c r="N345" i="15"/>
  <c r="V345" i="15"/>
  <c r="H337" i="15"/>
  <c r="P337" i="15"/>
  <c r="X337" i="15"/>
  <c r="I337" i="15"/>
  <c r="Q337" i="15"/>
  <c r="Y337" i="15"/>
  <c r="J337" i="15"/>
  <c r="R337" i="15"/>
  <c r="Z337" i="15"/>
  <c r="K337" i="15"/>
  <c r="S337" i="15"/>
  <c r="AA337" i="15"/>
  <c r="D337" i="15"/>
  <c r="L337" i="15"/>
  <c r="T337" i="15"/>
  <c r="E337" i="15"/>
  <c r="M337" i="15"/>
  <c r="U337" i="15"/>
  <c r="F337" i="15"/>
  <c r="N337" i="15"/>
  <c r="V337" i="15"/>
  <c r="H329" i="15"/>
  <c r="P329" i="15"/>
  <c r="X329" i="15"/>
  <c r="I329" i="15"/>
  <c r="Q329" i="15"/>
  <c r="Y329" i="15"/>
  <c r="J329" i="15"/>
  <c r="R329" i="15"/>
  <c r="Z329" i="15"/>
  <c r="K329" i="15"/>
  <c r="S329" i="15"/>
  <c r="AA329" i="15"/>
  <c r="D329" i="15"/>
  <c r="L329" i="15"/>
  <c r="T329" i="15"/>
  <c r="E329" i="15"/>
  <c r="M329" i="15"/>
  <c r="U329" i="15"/>
  <c r="F329" i="15"/>
  <c r="N329" i="15"/>
  <c r="V329" i="15"/>
  <c r="H321" i="15"/>
  <c r="P321" i="15"/>
  <c r="X321" i="15"/>
  <c r="I321" i="15"/>
  <c r="Q321" i="15"/>
  <c r="Y321" i="15"/>
  <c r="J321" i="15"/>
  <c r="R321" i="15"/>
  <c r="Z321" i="15"/>
  <c r="K321" i="15"/>
  <c r="S321" i="15"/>
  <c r="AA321" i="15"/>
  <c r="D321" i="15"/>
  <c r="L321" i="15"/>
  <c r="T321" i="15"/>
  <c r="E321" i="15"/>
  <c r="M321" i="15"/>
  <c r="U321" i="15"/>
  <c r="F321" i="15"/>
  <c r="N321" i="15"/>
  <c r="V321" i="15"/>
  <c r="H313" i="15"/>
  <c r="P313" i="15"/>
  <c r="X313" i="15"/>
  <c r="I313" i="15"/>
  <c r="Q313" i="15"/>
  <c r="Y313" i="15"/>
  <c r="J313" i="15"/>
  <c r="R313" i="15"/>
  <c r="Z313" i="15"/>
  <c r="K313" i="15"/>
  <c r="S313" i="15"/>
  <c r="AA313" i="15"/>
  <c r="D313" i="15"/>
  <c r="L313" i="15"/>
  <c r="T313" i="15"/>
  <c r="E313" i="15"/>
  <c r="M313" i="15"/>
  <c r="U313" i="15"/>
  <c r="F313" i="15"/>
  <c r="N313" i="15"/>
  <c r="V313" i="15"/>
  <c r="H305" i="15"/>
  <c r="P305" i="15"/>
  <c r="X305" i="15"/>
  <c r="I305" i="15"/>
  <c r="Q305" i="15"/>
  <c r="Y305" i="15"/>
  <c r="J305" i="15"/>
  <c r="R305" i="15"/>
  <c r="Z305" i="15"/>
  <c r="K305" i="15"/>
  <c r="S305" i="15"/>
  <c r="AA305" i="15"/>
  <c r="D305" i="15"/>
  <c r="L305" i="15"/>
  <c r="T305" i="15"/>
  <c r="E305" i="15"/>
  <c r="M305" i="15"/>
  <c r="U305" i="15"/>
  <c r="F305" i="15"/>
  <c r="N305" i="15"/>
  <c r="V305" i="15"/>
  <c r="H297" i="15"/>
  <c r="P297" i="15"/>
  <c r="X297" i="15"/>
  <c r="I297" i="15"/>
  <c r="Q297" i="15"/>
  <c r="Y297" i="15"/>
  <c r="J297" i="15"/>
  <c r="R297" i="15"/>
  <c r="Z297" i="15"/>
  <c r="K297" i="15"/>
  <c r="S297" i="15"/>
  <c r="AA297" i="15"/>
  <c r="D297" i="15"/>
  <c r="L297" i="15"/>
  <c r="T297" i="15"/>
  <c r="E297" i="15"/>
  <c r="M297" i="15"/>
  <c r="U297" i="15"/>
  <c r="F297" i="15"/>
  <c r="N297" i="15"/>
  <c r="V297" i="15"/>
  <c r="H289" i="15"/>
  <c r="P289" i="15"/>
  <c r="X289" i="15"/>
  <c r="I289" i="15"/>
  <c r="Q289" i="15"/>
  <c r="Y289" i="15"/>
  <c r="J289" i="15"/>
  <c r="R289" i="15"/>
  <c r="Z289" i="15"/>
  <c r="K289" i="15"/>
  <c r="S289" i="15"/>
  <c r="AA289" i="15"/>
  <c r="D289" i="15"/>
  <c r="L289" i="15"/>
  <c r="T289" i="15"/>
  <c r="E289" i="15"/>
  <c r="M289" i="15"/>
  <c r="U289" i="15"/>
  <c r="F289" i="15"/>
  <c r="N289" i="15"/>
  <c r="V289" i="15"/>
  <c r="H281" i="15"/>
  <c r="P281" i="15"/>
  <c r="X281" i="15"/>
  <c r="I281" i="15"/>
  <c r="Q281" i="15"/>
  <c r="Y281" i="15"/>
  <c r="J281" i="15"/>
  <c r="R281" i="15"/>
  <c r="Z281" i="15"/>
  <c r="K281" i="15"/>
  <c r="S281" i="15"/>
  <c r="AA281" i="15"/>
  <c r="D281" i="15"/>
  <c r="L281" i="15"/>
  <c r="T281" i="15"/>
  <c r="E281" i="15"/>
  <c r="M281" i="15"/>
  <c r="U281" i="15"/>
  <c r="F281" i="15"/>
  <c r="N281" i="15"/>
  <c r="V281" i="15"/>
  <c r="H273" i="15"/>
  <c r="P273" i="15"/>
  <c r="X273" i="15"/>
  <c r="I273" i="15"/>
  <c r="Q273" i="15"/>
  <c r="Y273" i="15"/>
  <c r="J273" i="15"/>
  <c r="R273" i="15"/>
  <c r="Z273" i="15"/>
  <c r="K273" i="15"/>
  <c r="S273" i="15"/>
  <c r="AA273" i="15"/>
  <c r="D273" i="15"/>
  <c r="L273" i="15"/>
  <c r="T273" i="15"/>
  <c r="E273" i="15"/>
  <c r="M273" i="15"/>
  <c r="U273" i="15"/>
  <c r="F273" i="15"/>
  <c r="N273" i="15"/>
  <c r="V273" i="15"/>
  <c r="H265" i="15"/>
  <c r="P265" i="15"/>
  <c r="X265" i="15"/>
  <c r="I265" i="15"/>
  <c r="Q265" i="15"/>
  <c r="Y265" i="15"/>
  <c r="J265" i="15"/>
  <c r="R265" i="15"/>
  <c r="Z265" i="15"/>
  <c r="K265" i="15"/>
  <c r="S265" i="15"/>
  <c r="AA265" i="15"/>
  <c r="D265" i="15"/>
  <c r="L265" i="15"/>
  <c r="T265" i="15"/>
  <c r="E265" i="15"/>
  <c r="M265" i="15"/>
  <c r="U265" i="15"/>
  <c r="F265" i="15"/>
  <c r="N265" i="15"/>
  <c r="V265" i="15"/>
  <c r="D257" i="15"/>
  <c r="L257" i="15"/>
  <c r="T257" i="15"/>
  <c r="E257" i="15"/>
  <c r="M257" i="15"/>
  <c r="U257" i="15"/>
  <c r="F257" i="15"/>
  <c r="N257" i="15"/>
  <c r="V257" i="15"/>
  <c r="G257" i="15"/>
  <c r="O257" i="15"/>
  <c r="W257" i="15"/>
  <c r="H257" i="15"/>
  <c r="P257" i="15"/>
  <c r="X257" i="15"/>
  <c r="I257" i="15"/>
  <c r="Q257" i="15"/>
  <c r="Y257" i="15"/>
  <c r="R257" i="15"/>
  <c r="S257" i="15"/>
  <c r="Z257" i="15"/>
  <c r="AA257" i="15"/>
  <c r="J257" i="15"/>
  <c r="D249" i="15"/>
  <c r="L249" i="15"/>
  <c r="T249" i="15"/>
  <c r="E249" i="15"/>
  <c r="M249" i="15"/>
  <c r="U249" i="15"/>
  <c r="F249" i="15"/>
  <c r="N249" i="15"/>
  <c r="V249" i="15"/>
  <c r="G249" i="15"/>
  <c r="O249" i="15"/>
  <c r="W249" i="15"/>
  <c r="H249" i="15"/>
  <c r="P249" i="15"/>
  <c r="X249" i="15"/>
  <c r="I249" i="15"/>
  <c r="Q249" i="15"/>
  <c r="Y249" i="15"/>
  <c r="K249" i="15"/>
  <c r="S249" i="15"/>
  <c r="AA249" i="15"/>
  <c r="Z249" i="15"/>
  <c r="J249" i="15"/>
  <c r="D241" i="15"/>
  <c r="L241" i="15"/>
  <c r="T241" i="15"/>
  <c r="E241" i="15"/>
  <c r="M241" i="15"/>
  <c r="U241" i="15"/>
  <c r="F241" i="15"/>
  <c r="N241" i="15"/>
  <c r="V241" i="15"/>
  <c r="G241" i="15"/>
  <c r="O241" i="15"/>
  <c r="W241" i="15"/>
  <c r="H241" i="15"/>
  <c r="P241" i="15"/>
  <c r="X241" i="15"/>
  <c r="I241" i="15"/>
  <c r="Q241" i="15"/>
  <c r="Y241" i="15"/>
  <c r="K241" i="15"/>
  <c r="S241" i="15"/>
  <c r="AA241" i="15"/>
  <c r="Z241" i="15"/>
  <c r="J241" i="15"/>
  <c r="D233" i="15"/>
  <c r="L233" i="15"/>
  <c r="T233" i="15"/>
  <c r="E233" i="15"/>
  <c r="M233" i="15"/>
  <c r="U233" i="15"/>
  <c r="F233" i="15"/>
  <c r="N233" i="15"/>
  <c r="V233" i="15"/>
  <c r="G233" i="15"/>
  <c r="O233" i="15"/>
  <c r="W233" i="15"/>
  <c r="H233" i="15"/>
  <c r="P233" i="15"/>
  <c r="X233" i="15"/>
  <c r="I233" i="15"/>
  <c r="Q233" i="15"/>
  <c r="Y233" i="15"/>
  <c r="K233" i="15"/>
  <c r="S233" i="15"/>
  <c r="AA233" i="15"/>
  <c r="Z233" i="15"/>
  <c r="J233" i="15"/>
  <c r="D225" i="15"/>
  <c r="L225" i="15"/>
  <c r="T225" i="15"/>
  <c r="E225" i="15"/>
  <c r="M225" i="15"/>
  <c r="U225" i="15"/>
  <c r="F225" i="15"/>
  <c r="N225" i="15"/>
  <c r="V225" i="15"/>
  <c r="G225" i="15"/>
  <c r="O225" i="15"/>
  <c r="W225" i="15"/>
  <c r="H225" i="15"/>
  <c r="P225" i="15"/>
  <c r="X225" i="15"/>
  <c r="I225" i="15"/>
  <c r="Q225" i="15"/>
  <c r="Y225" i="15"/>
  <c r="K225" i="15"/>
  <c r="S225" i="15"/>
  <c r="AA225" i="15"/>
  <c r="Z225" i="15"/>
  <c r="J225" i="15"/>
  <c r="D217" i="15"/>
  <c r="L217" i="15"/>
  <c r="T217" i="15"/>
  <c r="E217" i="15"/>
  <c r="M217" i="15"/>
  <c r="U217" i="15"/>
  <c r="F217" i="15"/>
  <c r="N217" i="15"/>
  <c r="V217" i="15"/>
  <c r="G217" i="15"/>
  <c r="O217" i="15"/>
  <c r="W217" i="15"/>
  <c r="H217" i="15"/>
  <c r="P217" i="15"/>
  <c r="X217" i="15"/>
  <c r="I217" i="15"/>
  <c r="Q217" i="15"/>
  <c r="Y217" i="15"/>
  <c r="K217" i="15"/>
  <c r="S217" i="15"/>
  <c r="AA217" i="15"/>
  <c r="Z217" i="15"/>
  <c r="J217" i="15"/>
  <c r="D209" i="15"/>
  <c r="L209" i="15"/>
  <c r="T209" i="15"/>
  <c r="E209" i="15"/>
  <c r="M209" i="15"/>
  <c r="U209" i="15"/>
  <c r="F209" i="15"/>
  <c r="N209" i="15"/>
  <c r="V209" i="15"/>
  <c r="G209" i="15"/>
  <c r="O209" i="15"/>
  <c r="W209" i="15"/>
  <c r="H209" i="15"/>
  <c r="P209" i="15"/>
  <c r="X209" i="15"/>
  <c r="I209" i="15"/>
  <c r="Q209" i="15"/>
  <c r="Y209" i="15"/>
  <c r="K209" i="15"/>
  <c r="S209" i="15"/>
  <c r="AA209" i="15"/>
  <c r="Z209" i="15"/>
  <c r="J209" i="15"/>
  <c r="D201" i="15"/>
  <c r="L201" i="15"/>
  <c r="T201" i="15"/>
  <c r="E201" i="15"/>
  <c r="M201" i="15"/>
  <c r="U201" i="15"/>
  <c r="F201" i="15"/>
  <c r="N201" i="15"/>
  <c r="V201" i="15"/>
  <c r="G201" i="15"/>
  <c r="O201" i="15"/>
  <c r="W201" i="15"/>
  <c r="H201" i="15"/>
  <c r="P201" i="15"/>
  <c r="X201" i="15"/>
  <c r="I201" i="15"/>
  <c r="Q201" i="15"/>
  <c r="Y201" i="15"/>
  <c r="K201" i="15"/>
  <c r="S201" i="15"/>
  <c r="AA201" i="15"/>
  <c r="Z201" i="15"/>
  <c r="J201" i="15"/>
  <c r="D193" i="15"/>
  <c r="L193" i="15"/>
  <c r="T193" i="15"/>
  <c r="E193" i="15"/>
  <c r="M193" i="15"/>
  <c r="U193" i="15"/>
  <c r="F193" i="15"/>
  <c r="N193" i="15"/>
  <c r="V193" i="15"/>
  <c r="G193" i="15"/>
  <c r="O193" i="15"/>
  <c r="W193" i="15"/>
  <c r="H193" i="15"/>
  <c r="P193" i="15"/>
  <c r="X193" i="15"/>
  <c r="I193" i="15"/>
  <c r="Q193" i="15"/>
  <c r="Y193" i="15"/>
  <c r="K193" i="15"/>
  <c r="S193" i="15"/>
  <c r="AA193" i="15"/>
  <c r="Z193" i="15"/>
  <c r="J193" i="15"/>
  <c r="D185" i="15"/>
  <c r="L185" i="15"/>
  <c r="T185" i="15"/>
  <c r="E185" i="15"/>
  <c r="M185" i="15"/>
  <c r="U185" i="15"/>
  <c r="F185" i="15"/>
  <c r="N185" i="15"/>
  <c r="V185" i="15"/>
  <c r="G185" i="15"/>
  <c r="O185" i="15"/>
  <c r="W185" i="15"/>
  <c r="H185" i="15"/>
  <c r="P185" i="15"/>
  <c r="X185" i="15"/>
  <c r="I185" i="15"/>
  <c r="Q185" i="15"/>
  <c r="Y185" i="15"/>
  <c r="K185" i="15"/>
  <c r="S185" i="15"/>
  <c r="AA185" i="15"/>
  <c r="Z185" i="15"/>
  <c r="J185" i="15"/>
  <c r="D177" i="15"/>
  <c r="L177" i="15"/>
  <c r="T177" i="15"/>
  <c r="E177" i="15"/>
  <c r="M177" i="15"/>
  <c r="U177" i="15"/>
  <c r="F177" i="15"/>
  <c r="N177" i="15"/>
  <c r="V177" i="15"/>
  <c r="G177" i="15"/>
  <c r="O177" i="15"/>
  <c r="W177" i="15"/>
  <c r="H177" i="15"/>
  <c r="P177" i="15"/>
  <c r="X177" i="15"/>
  <c r="I177" i="15"/>
  <c r="Q177" i="15"/>
  <c r="Y177" i="15"/>
  <c r="K177" i="15"/>
  <c r="S177" i="15"/>
  <c r="AA177" i="15"/>
  <c r="Z177" i="15"/>
  <c r="J177" i="15"/>
  <c r="D169" i="15"/>
  <c r="L169" i="15"/>
  <c r="T169" i="15"/>
  <c r="E169" i="15"/>
  <c r="M169" i="15"/>
  <c r="U169" i="15"/>
  <c r="F169" i="15"/>
  <c r="N169" i="15"/>
  <c r="V169" i="15"/>
  <c r="G169" i="15"/>
  <c r="O169" i="15"/>
  <c r="W169" i="15"/>
  <c r="H169" i="15"/>
  <c r="P169" i="15"/>
  <c r="X169" i="15"/>
  <c r="I169" i="15"/>
  <c r="Q169" i="15"/>
  <c r="Y169" i="15"/>
  <c r="K169" i="15"/>
  <c r="S169" i="15"/>
  <c r="AA169" i="15"/>
  <c r="Z169" i="15"/>
  <c r="J169" i="15"/>
  <c r="D161" i="15"/>
  <c r="L161" i="15"/>
  <c r="T161" i="15"/>
  <c r="E161" i="15"/>
  <c r="M161" i="15"/>
  <c r="U161" i="15"/>
  <c r="F161" i="15"/>
  <c r="N161" i="15"/>
  <c r="V161" i="15"/>
  <c r="G161" i="15"/>
  <c r="O161" i="15"/>
  <c r="W161" i="15"/>
  <c r="H161" i="15"/>
  <c r="P161" i="15"/>
  <c r="X161" i="15"/>
  <c r="I161" i="15"/>
  <c r="Q161" i="15"/>
  <c r="Y161" i="15"/>
  <c r="K161" i="15"/>
  <c r="S161" i="15"/>
  <c r="AA161" i="15"/>
  <c r="Z161" i="15"/>
  <c r="J161" i="15"/>
  <c r="D153" i="15"/>
  <c r="L153" i="15"/>
  <c r="T153" i="15"/>
  <c r="E153" i="15"/>
  <c r="M153" i="15"/>
  <c r="F153" i="15"/>
  <c r="N153" i="15"/>
  <c r="G153" i="15"/>
  <c r="H153" i="15"/>
  <c r="I153" i="15"/>
  <c r="K153" i="15"/>
  <c r="S153" i="15"/>
  <c r="U153" i="15"/>
  <c r="V153" i="15"/>
  <c r="J153" i="15"/>
  <c r="W153" i="15"/>
  <c r="O153" i="15"/>
  <c r="X153" i="15"/>
  <c r="P153" i="15"/>
  <c r="Y153" i="15"/>
  <c r="R153" i="15"/>
  <c r="AA153" i="15"/>
  <c r="Z153" i="15"/>
  <c r="D145" i="15"/>
  <c r="L145" i="15"/>
  <c r="T145" i="15"/>
  <c r="E145" i="15"/>
  <c r="M145" i="15"/>
  <c r="U145" i="15"/>
  <c r="F145" i="15"/>
  <c r="N145" i="15"/>
  <c r="V145" i="15"/>
  <c r="G145" i="15"/>
  <c r="O145" i="15"/>
  <c r="W145" i="15"/>
  <c r="H145" i="15"/>
  <c r="P145" i="15"/>
  <c r="X145" i="15"/>
  <c r="I145" i="15"/>
  <c r="Q145" i="15"/>
  <c r="Y145" i="15"/>
  <c r="K145" i="15"/>
  <c r="S145" i="15"/>
  <c r="AA145" i="15"/>
  <c r="J145" i="15"/>
  <c r="R145" i="15"/>
  <c r="Z145" i="15"/>
  <c r="D137" i="15"/>
  <c r="L137" i="15"/>
  <c r="T137" i="15"/>
  <c r="E137" i="15"/>
  <c r="M137" i="15"/>
  <c r="U137" i="15"/>
  <c r="F137" i="15"/>
  <c r="N137" i="15"/>
  <c r="V137" i="15"/>
  <c r="G137" i="15"/>
  <c r="O137" i="15"/>
  <c r="W137" i="15"/>
  <c r="H137" i="15"/>
  <c r="P137" i="15"/>
  <c r="X137" i="15"/>
  <c r="I137" i="15"/>
  <c r="Q137" i="15"/>
  <c r="Y137" i="15"/>
  <c r="K137" i="15"/>
  <c r="S137" i="15"/>
  <c r="AA137" i="15"/>
  <c r="J137" i="15"/>
  <c r="R137" i="15"/>
  <c r="Z137" i="15"/>
  <c r="D129" i="15"/>
  <c r="L129" i="15"/>
  <c r="T129" i="15"/>
  <c r="E129" i="15"/>
  <c r="M129" i="15"/>
  <c r="U129" i="15"/>
  <c r="F129" i="15"/>
  <c r="N129" i="15"/>
  <c r="V129" i="15"/>
  <c r="G129" i="15"/>
  <c r="O129" i="15"/>
  <c r="W129" i="15"/>
  <c r="H129" i="15"/>
  <c r="P129" i="15"/>
  <c r="X129" i="15"/>
  <c r="I129" i="15"/>
  <c r="Q129" i="15"/>
  <c r="Y129" i="15"/>
  <c r="K129" i="15"/>
  <c r="S129" i="15"/>
  <c r="AA129" i="15"/>
  <c r="J129" i="15"/>
  <c r="R129" i="15"/>
  <c r="Z129" i="15"/>
  <c r="D121" i="15"/>
  <c r="L121" i="15"/>
  <c r="T121" i="15"/>
  <c r="E121" i="15"/>
  <c r="M121" i="15"/>
  <c r="U121" i="15"/>
  <c r="F121" i="15"/>
  <c r="N121" i="15"/>
  <c r="V121" i="15"/>
  <c r="G121" i="15"/>
  <c r="O121" i="15"/>
  <c r="W121" i="15"/>
  <c r="H121" i="15"/>
  <c r="P121" i="15"/>
  <c r="X121" i="15"/>
  <c r="I121" i="15"/>
  <c r="Q121" i="15"/>
  <c r="Y121" i="15"/>
  <c r="K121" i="15"/>
  <c r="S121" i="15"/>
  <c r="AA121" i="15"/>
  <c r="J121" i="15"/>
  <c r="R121" i="15"/>
  <c r="Z121" i="15"/>
  <c r="D113" i="15"/>
  <c r="L113" i="15"/>
  <c r="T113" i="15"/>
  <c r="E113" i="15"/>
  <c r="M113" i="15"/>
  <c r="U113" i="15"/>
  <c r="F113" i="15"/>
  <c r="N113" i="15"/>
  <c r="V113" i="15"/>
  <c r="G113" i="15"/>
  <c r="O113" i="15"/>
  <c r="W113" i="15"/>
  <c r="H113" i="15"/>
  <c r="P113" i="15"/>
  <c r="X113" i="15"/>
  <c r="I113" i="15"/>
  <c r="Q113" i="15"/>
  <c r="Y113" i="15"/>
  <c r="K113" i="15"/>
  <c r="S113" i="15"/>
  <c r="AA113" i="15"/>
  <c r="J113" i="15"/>
  <c r="R113" i="15"/>
  <c r="Z113" i="15"/>
  <c r="D105" i="15"/>
  <c r="L105" i="15"/>
  <c r="T105" i="15"/>
  <c r="E105" i="15"/>
  <c r="M105" i="15"/>
  <c r="U105" i="15"/>
  <c r="F105" i="15"/>
  <c r="N105" i="15"/>
  <c r="V105" i="15"/>
  <c r="G105" i="15"/>
  <c r="O105" i="15"/>
  <c r="W105" i="15"/>
  <c r="H105" i="15"/>
  <c r="P105" i="15"/>
  <c r="X105" i="15"/>
  <c r="I105" i="15"/>
  <c r="Q105" i="15"/>
  <c r="Y105" i="15"/>
  <c r="K105" i="15"/>
  <c r="S105" i="15"/>
  <c r="AA105" i="15"/>
  <c r="J105" i="15"/>
  <c r="R105" i="15"/>
  <c r="Z105" i="15"/>
  <c r="G97" i="15"/>
  <c r="O97" i="15"/>
  <c r="W97" i="15"/>
  <c r="H97" i="15"/>
  <c r="P97" i="15"/>
  <c r="X97" i="15"/>
  <c r="I97" i="15"/>
  <c r="Q97" i="15"/>
  <c r="Y97" i="15"/>
  <c r="J97" i="15"/>
  <c r="R97" i="15"/>
  <c r="Z97" i="15"/>
  <c r="K97" i="15"/>
  <c r="S97" i="15"/>
  <c r="AA97" i="15"/>
  <c r="D97" i="15"/>
  <c r="L97" i="15"/>
  <c r="T97" i="15"/>
  <c r="E97" i="15"/>
  <c r="M97" i="15"/>
  <c r="U97" i="15"/>
  <c r="N97" i="15"/>
  <c r="V97" i="15"/>
  <c r="F97" i="15"/>
  <c r="G89" i="15"/>
  <c r="O89" i="15"/>
  <c r="W89" i="15"/>
  <c r="H89" i="15"/>
  <c r="P89" i="15"/>
  <c r="X89" i="15"/>
  <c r="I89" i="15"/>
  <c r="Q89" i="15"/>
  <c r="Y89" i="15"/>
  <c r="J89" i="15"/>
  <c r="R89" i="15"/>
  <c r="Z89" i="15"/>
  <c r="K89" i="15"/>
  <c r="S89" i="15"/>
  <c r="AA89" i="15"/>
  <c r="D89" i="15"/>
  <c r="L89" i="15"/>
  <c r="T89" i="15"/>
  <c r="E89" i="15"/>
  <c r="M89" i="15"/>
  <c r="U89" i="15"/>
  <c r="N89" i="15"/>
  <c r="V89" i="15"/>
  <c r="F89" i="15"/>
  <c r="G81" i="15"/>
  <c r="O81" i="15"/>
  <c r="W81" i="15"/>
  <c r="H81" i="15"/>
  <c r="P81" i="15"/>
  <c r="X81" i="15"/>
  <c r="I81" i="15"/>
  <c r="Q81" i="15"/>
  <c r="Y81" i="15"/>
  <c r="J81" i="15"/>
  <c r="R81" i="15"/>
  <c r="Z81" i="15"/>
  <c r="K81" i="15"/>
  <c r="S81" i="15"/>
  <c r="AA81" i="15"/>
  <c r="D81" i="15"/>
  <c r="L81" i="15"/>
  <c r="T81" i="15"/>
  <c r="E81" i="15"/>
  <c r="M81" i="15"/>
  <c r="U81" i="15"/>
  <c r="N81" i="15"/>
  <c r="V81" i="15"/>
  <c r="F81" i="15"/>
  <c r="G73" i="15"/>
  <c r="O73" i="15"/>
  <c r="W73" i="15"/>
  <c r="H73" i="15"/>
  <c r="P73" i="15"/>
  <c r="X73" i="15"/>
  <c r="I73" i="15"/>
  <c r="Q73" i="15"/>
  <c r="Y73" i="15"/>
  <c r="J73" i="15"/>
  <c r="R73" i="15"/>
  <c r="Z73" i="15"/>
  <c r="K73" i="15"/>
  <c r="S73" i="15"/>
  <c r="AA73" i="15"/>
  <c r="D73" i="15"/>
  <c r="L73" i="15"/>
  <c r="T73" i="15"/>
  <c r="E73" i="15"/>
  <c r="M73" i="15"/>
  <c r="U73" i="15"/>
  <c r="N73" i="15"/>
  <c r="V73" i="15"/>
  <c r="F73" i="15"/>
  <c r="G65" i="15"/>
  <c r="O65" i="15"/>
  <c r="W65" i="15"/>
  <c r="H65" i="15"/>
  <c r="P65" i="15"/>
  <c r="X65" i="15"/>
  <c r="I65" i="15"/>
  <c r="Q65" i="15"/>
  <c r="Y65" i="15"/>
  <c r="J65" i="15"/>
  <c r="R65" i="15"/>
  <c r="Z65" i="15"/>
  <c r="K65" i="15"/>
  <c r="S65" i="15"/>
  <c r="AA65" i="15"/>
  <c r="D65" i="15"/>
  <c r="L65" i="15"/>
  <c r="T65" i="15"/>
  <c r="E65" i="15"/>
  <c r="M65" i="15"/>
  <c r="U65" i="15"/>
  <c r="N65" i="15"/>
  <c r="V65" i="15"/>
  <c r="F65" i="15"/>
  <c r="E57" i="15"/>
  <c r="M57" i="15"/>
  <c r="U57" i="15"/>
  <c r="F57" i="15"/>
  <c r="N57" i="15"/>
  <c r="V57" i="15"/>
  <c r="H57" i="15"/>
  <c r="P57" i="15"/>
  <c r="I57" i="15"/>
  <c r="Q57" i="15"/>
  <c r="Y57" i="15"/>
  <c r="K57" i="15"/>
  <c r="S57" i="15"/>
  <c r="T57" i="15"/>
  <c r="W57" i="15"/>
  <c r="D57" i="15"/>
  <c r="X57" i="15"/>
  <c r="G57" i="15"/>
  <c r="Z57" i="15"/>
  <c r="J57" i="15"/>
  <c r="AA57" i="15"/>
  <c r="L57" i="15"/>
  <c r="O57" i="15"/>
  <c r="R57" i="15"/>
  <c r="E49" i="15"/>
  <c r="M49" i="15"/>
  <c r="U49" i="15"/>
  <c r="F49" i="15"/>
  <c r="N49" i="15"/>
  <c r="V49" i="15"/>
  <c r="H49" i="15"/>
  <c r="P49" i="15"/>
  <c r="X49" i="15"/>
  <c r="I49" i="15"/>
  <c r="Q49" i="15"/>
  <c r="Y49" i="15"/>
  <c r="K49" i="15"/>
  <c r="S49" i="15"/>
  <c r="AA49" i="15"/>
  <c r="T49" i="15"/>
  <c r="W49" i="15"/>
  <c r="D49" i="15"/>
  <c r="Z49" i="15"/>
  <c r="G49" i="15"/>
  <c r="J49" i="15"/>
  <c r="L49" i="15"/>
  <c r="O49" i="15"/>
  <c r="R49" i="15"/>
  <c r="E41" i="15"/>
  <c r="M41" i="15"/>
  <c r="U41" i="15"/>
  <c r="F41" i="15"/>
  <c r="N41" i="15"/>
  <c r="V41" i="15"/>
  <c r="H41" i="15"/>
  <c r="P41" i="15"/>
  <c r="X41" i="15"/>
  <c r="I41" i="15"/>
  <c r="Q41" i="15"/>
  <c r="Y41" i="15"/>
  <c r="K41" i="15"/>
  <c r="S41" i="15"/>
  <c r="AA41" i="15"/>
  <c r="T41" i="15"/>
  <c r="W41" i="15"/>
  <c r="D41" i="15"/>
  <c r="Z41" i="15"/>
  <c r="G41" i="15"/>
  <c r="J41" i="15"/>
  <c r="L41" i="15"/>
  <c r="O41" i="15"/>
  <c r="R41" i="15"/>
  <c r="J33" i="15"/>
  <c r="K33" i="15"/>
  <c r="D33" i="15"/>
  <c r="E33" i="15"/>
  <c r="G33" i="15"/>
  <c r="H33" i="15"/>
  <c r="M33" i="15"/>
  <c r="U33" i="15"/>
  <c r="N33" i="15"/>
  <c r="V33" i="15"/>
  <c r="P33" i="15"/>
  <c r="X33" i="15"/>
  <c r="Q33" i="15"/>
  <c r="Y33" i="15"/>
  <c r="I33" i="15"/>
  <c r="S33" i="15"/>
  <c r="AA33" i="15"/>
  <c r="T33" i="15"/>
  <c r="W33" i="15"/>
  <c r="Z33" i="15"/>
  <c r="F33" i="15"/>
  <c r="L33" i="15"/>
  <c r="O33" i="15"/>
  <c r="R33" i="15"/>
  <c r="J25" i="15"/>
  <c r="R25" i="15"/>
  <c r="Z25" i="15"/>
  <c r="K25" i="15"/>
  <c r="S25" i="15"/>
  <c r="AA25" i="15"/>
  <c r="D25" i="15"/>
  <c r="L25" i="15"/>
  <c r="T25" i="15"/>
  <c r="E25" i="15"/>
  <c r="M25" i="15"/>
  <c r="U25" i="15"/>
  <c r="F25" i="15"/>
  <c r="N25" i="15"/>
  <c r="V25" i="15"/>
  <c r="G25" i="15"/>
  <c r="O25" i="15"/>
  <c r="W25" i="15"/>
  <c r="H25" i="15"/>
  <c r="P25" i="15"/>
  <c r="X25" i="15"/>
  <c r="Q25" i="15"/>
  <c r="I25" i="15"/>
  <c r="Y25" i="15"/>
  <c r="J17" i="15"/>
  <c r="R17" i="15"/>
  <c r="Z17" i="15"/>
  <c r="K17" i="15"/>
  <c r="S17" i="15"/>
  <c r="AA17" i="15"/>
  <c r="D17" i="15"/>
  <c r="L17" i="15"/>
  <c r="T17" i="15"/>
  <c r="E17" i="15"/>
  <c r="M17" i="15"/>
  <c r="U17" i="15"/>
  <c r="F17" i="15"/>
  <c r="N17" i="15"/>
  <c r="V17" i="15"/>
  <c r="G17" i="15"/>
  <c r="O17" i="15"/>
  <c r="W17" i="15"/>
  <c r="H17" i="15"/>
  <c r="P17" i="15"/>
  <c r="X17" i="15"/>
  <c r="Q17" i="15"/>
  <c r="Y17" i="15"/>
  <c r="I17" i="15"/>
  <c r="J9" i="15"/>
  <c r="R9" i="15"/>
  <c r="Z9" i="15"/>
  <c r="K9" i="15"/>
  <c r="S9" i="15"/>
  <c r="AA9" i="15"/>
  <c r="D9" i="15"/>
  <c r="L9" i="15"/>
  <c r="T9" i="15"/>
  <c r="E9" i="15"/>
  <c r="M9" i="15"/>
  <c r="U9" i="15"/>
  <c r="F9" i="15"/>
  <c r="N9" i="15"/>
  <c r="V9" i="15"/>
  <c r="G9" i="15"/>
  <c r="O9" i="15"/>
  <c r="W9" i="15"/>
  <c r="H9" i="15"/>
  <c r="P9" i="15"/>
  <c r="X9" i="15"/>
  <c r="Q9" i="15"/>
  <c r="I9" i="15"/>
  <c r="Y9" i="15"/>
  <c r="Y4" i="15"/>
  <c r="Q4" i="15"/>
  <c r="I4" i="15"/>
  <c r="X374" i="15"/>
  <c r="P374" i="15"/>
  <c r="H374" i="15"/>
  <c r="X373" i="15"/>
  <c r="P373" i="15"/>
  <c r="H373" i="15"/>
  <c r="X372" i="15"/>
  <c r="P372" i="15"/>
  <c r="H372" i="15"/>
  <c r="X371" i="15"/>
  <c r="P371" i="15"/>
  <c r="H371" i="15"/>
  <c r="X370" i="15"/>
  <c r="P370" i="15"/>
  <c r="H370" i="15"/>
  <c r="X369" i="15"/>
  <c r="P369" i="15"/>
  <c r="H369" i="15"/>
  <c r="X368" i="15"/>
  <c r="P368" i="15"/>
  <c r="H368" i="15"/>
  <c r="X367" i="15"/>
  <c r="P367" i="15"/>
  <c r="H367" i="15"/>
  <c r="X366" i="15"/>
  <c r="P366" i="15"/>
  <c r="H366" i="15"/>
  <c r="X365" i="15"/>
  <c r="P365" i="15"/>
  <c r="H365" i="15"/>
  <c r="X364" i="15"/>
  <c r="P364" i="15"/>
  <c r="H364" i="15"/>
  <c r="X363" i="15"/>
  <c r="P363" i="15"/>
  <c r="H363" i="15"/>
  <c r="X362" i="15"/>
  <c r="P362" i="15"/>
  <c r="H362" i="15"/>
  <c r="X361" i="15"/>
  <c r="P361" i="15"/>
  <c r="H361" i="15"/>
  <c r="X360" i="15"/>
  <c r="P360" i="15"/>
  <c r="H360" i="15"/>
  <c r="X359" i="15"/>
  <c r="P359" i="15"/>
  <c r="H359" i="15"/>
  <c r="X358" i="15"/>
  <c r="P358" i="15"/>
  <c r="W356" i="15"/>
  <c r="G354" i="15"/>
  <c r="O351" i="15"/>
  <c r="W348" i="15"/>
  <c r="G346" i="15"/>
  <c r="O343" i="15"/>
  <c r="W340" i="15"/>
  <c r="G338" i="15"/>
  <c r="O335" i="15"/>
  <c r="W332" i="15"/>
  <c r="G330" i="15"/>
  <c r="O327" i="15"/>
  <c r="W324" i="15"/>
  <c r="G322" i="15"/>
  <c r="O319" i="15"/>
  <c r="W316" i="15"/>
  <c r="G314" i="15"/>
  <c r="O311" i="15"/>
  <c r="W308" i="15"/>
  <c r="G306" i="15"/>
  <c r="O303" i="15"/>
  <c r="W300" i="15"/>
  <c r="G298" i="15"/>
  <c r="O295" i="15"/>
  <c r="W292" i="15"/>
  <c r="G290" i="15"/>
  <c r="O287" i="15"/>
  <c r="W284" i="15"/>
  <c r="G282" i="15"/>
  <c r="O279" i="15"/>
  <c r="W276" i="15"/>
  <c r="G274" i="15"/>
  <c r="O271" i="15"/>
  <c r="W268" i="15"/>
  <c r="G266" i="15"/>
  <c r="O263" i="15"/>
  <c r="W260" i="15"/>
  <c r="J252" i="15"/>
  <c r="Z230" i="15"/>
  <c r="R209" i="15"/>
  <c r="J188" i="15"/>
  <c r="Z166" i="15"/>
  <c r="H352" i="15"/>
  <c r="P352" i="15"/>
  <c r="X352" i="15"/>
  <c r="I352" i="15"/>
  <c r="Q352" i="15"/>
  <c r="Y352" i="15"/>
  <c r="J352" i="15"/>
  <c r="R352" i="15"/>
  <c r="Z352" i="15"/>
  <c r="K352" i="15"/>
  <c r="S352" i="15"/>
  <c r="AA352" i="15"/>
  <c r="D352" i="15"/>
  <c r="L352" i="15"/>
  <c r="T352" i="15"/>
  <c r="E352" i="15"/>
  <c r="M352" i="15"/>
  <c r="U352" i="15"/>
  <c r="F352" i="15"/>
  <c r="N352" i="15"/>
  <c r="V352" i="15"/>
  <c r="H344" i="15"/>
  <c r="P344" i="15"/>
  <c r="X344" i="15"/>
  <c r="I344" i="15"/>
  <c r="Q344" i="15"/>
  <c r="Y344" i="15"/>
  <c r="J344" i="15"/>
  <c r="R344" i="15"/>
  <c r="Z344" i="15"/>
  <c r="K344" i="15"/>
  <c r="S344" i="15"/>
  <c r="AA344" i="15"/>
  <c r="D344" i="15"/>
  <c r="L344" i="15"/>
  <c r="T344" i="15"/>
  <c r="E344" i="15"/>
  <c r="M344" i="15"/>
  <c r="U344" i="15"/>
  <c r="F344" i="15"/>
  <c r="N344" i="15"/>
  <c r="V344" i="15"/>
  <c r="H336" i="15"/>
  <c r="P336" i="15"/>
  <c r="X336" i="15"/>
  <c r="I336" i="15"/>
  <c r="Q336" i="15"/>
  <c r="Y336" i="15"/>
  <c r="J336" i="15"/>
  <c r="R336" i="15"/>
  <c r="Z336" i="15"/>
  <c r="K336" i="15"/>
  <c r="S336" i="15"/>
  <c r="AA336" i="15"/>
  <c r="D336" i="15"/>
  <c r="L336" i="15"/>
  <c r="T336" i="15"/>
  <c r="E336" i="15"/>
  <c r="M336" i="15"/>
  <c r="U336" i="15"/>
  <c r="F336" i="15"/>
  <c r="N336" i="15"/>
  <c r="V336" i="15"/>
  <c r="H328" i="15"/>
  <c r="P328" i="15"/>
  <c r="X328" i="15"/>
  <c r="I328" i="15"/>
  <c r="Q328" i="15"/>
  <c r="Y328" i="15"/>
  <c r="J328" i="15"/>
  <c r="R328" i="15"/>
  <c r="Z328" i="15"/>
  <c r="K328" i="15"/>
  <c r="S328" i="15"/>
  <c r="AA328" i="15"/>
  <c r="D328" i="15"/>
  <c r="L328" i="15"/>
  <c r="T328" i="15"/>
  <c r="E328" i="15"/>
  <c r="M328" i="15"/>
  <c r="U328" i="15"/>
  <c r="F328" i="15"/>
  <c r="N328" i="15"/>
  <c r="V328" i="15"/>
  <c r="H320" i="15"/>
  <c r="P320" i="15"/>
  <c r="X320" i="15"/>
  <c r="I320" i="15"/>
  <c r="Q320" i="15"/>
  <c r="Y320" i="15"/>
  <c r="J320" i="15"/>
  <c r="R320" i="15"/>
  <c r="Z320" i="15"/>
  <c r="K320" i="15"/>
  <c r="S320" i="15"/>
  <c r="AA320" i="15"/>
  <c r="D320" i="15"/>
  <c r="L320" i="15"/>
  <c r="T320" i="15"/>
  <c r="E320" i="15"/>
  <c r="M320" i="15"/>
  <c r="U320" i="15"/>
  <c r="F320" i="15"/>
  <c r="N320" i="15"/>
  <c r="V320" i="15"/>
  <c r="H312" i="15"/>
  <c r="P312" i="15"/>
  <c r="X312" i="15"/>
  <c r="I312" i="15"/>
  <c r="Q312" i="15"/>
  <c r="Y312" i="15"/>
  <c r="J312" i="15"/>
  <c r="R312" i="15"/>
  <c r="Z312" i="15"/>
  <c r="K312" i="15"/>
  <c r="S312" i="15"/>
  <c r="AA312" i="15"/>
  <c r="D312" i="15"/>
  <c r="L312" i="15"/>
  <c r="T312" i="15"/>
  <c r="E312" i="15"/>
  <c r="M312" i="15"/>
  <c r="U312" i="15"/>
  <c r="F312" i="15"/>
  <c r="N312" i="15"/>
  <c r="V312" i="15"/>
  <c r="H304" i="15"/>
  <c r="P304" i="15"/>
  <c r="X304" i="15"/>
  <c r="I304" i="15"/>
  <c r="Q304" i="15"/>
  <c r="Y304" i="15"/>
  <c r="J304" i="15"/>
  <c r="R304" i="15"/>
  <c r="Z304" i="15"/>
  <c r="K304" i="15"/>
  <c r="S304" i="15"/>
  <c r="AA304" i="15"/>
  <c r="D304" i="15"/>
  <c r="L304" i="15"/>
  <c r="T304" i="15"/>
  <c r="E304" i="15"/>
  <c r="M304" i="15"/>
  <c r="U304" i="15"/>
  <c r="F304" i="15"/>
  <c r="N304" i="15"/>
  <c r="V304" i="15"/>
  <c r="H296" i="15"/>
  <c r="P296" i="15"/>
  <c r="X296" i="15"/>
  <c r="I296" i="15"/>
  <c r="Q296" i="15"/>
  <c r="Y296" i="15"/>
  <c r="J296" i="15"/>
  <c r="R296" i="15"/>
  <c r="Z296" i="15"/>
  <c r="K296" i="15"/>
  <c r="S296" i="15"/>
  <c r="AA296" i="15"/>
  <c r="D296" i="15"/>
  <c r="L296" i="15"/>
  <c r="T296" i="15"/>
  <c r="E296" i="15"/>
  <c r="M296" i="15"/>
  <c r="U296" i="15"/>
  <c r="F296" i="15"/>
  <c r="N296" i="15"/>
  <c r="V296" i="15"/>
  <c r="H288" i="15"/>
  <c r="P288" i="15"/>
  <c r="X288" i="15"/>
  <c r="I288" i="15"/>
  <c r="Q288" i="15"/>
  <c r="Y288" i="15"/>
  <c r="J288" i="15"/>
  <c r="R288" i="15"/>
  <c r="Z288" i="15"/>
  <c r="K288" i="15"/>
  <c r="S288" i="15"/>
  <c r="AA288" i="15"/>
  <c r="D288" i="15"/>
  <c r="L288" i="15"/>
  <c r="T288" i="15"/>
  <c r="E288" i="15"/>
  <c r="M288" i="15"/>
  <c r="U288" i="15"/>
  <c r="F288" i="15"/>
  <c r="N288" i="15"/>
  <c r="V288" i="15"/>
  <c r="H280" i="15"/>
  <c r="P280" i="15"/>
  <c r="X280" i="15"/>
  <c r="I280" i="15"/>
  <c r="Q280" i="15"/>
  <c r="Y280" i="15"/>
  <c r="J280" i="15"/>
  <c r="R280" i="15"/>
  <c r="Z280" i="15"/>
  <c r="K280" i="15"/>
  <c r="S280" i="15"/>
  <c r="AA280" i="15"/>
  <c r="D280" i="15"/>
  <c r="L280" i="15"/>
  <c r="T280" i="15"/>
  <c r="E280" i="15"/>
  <c r="M280" i="15"/>
  <c r="U280" i="15"/>
  <c r="F280" i="15"/>
  <c r="N280" i="15"/>
  <c r="V280" i="15"/>
  <c r="H272" i="15"/>
  <c r="P272" i="15"/>
  <c r="X272" i="15"/>
  <c r="I272" i="15"/>
  <c r="Q272" i="15"/>
  <c r="Y272" i="15"/>
  <c r="J272" i="15"/>
  <c r="R272" i="15"/>
  <c r="Z272" i="15"/>
  <c r="K272" i="15"/>
  <c r="S272" i="15"/>
  <c r="AA272" i="15"/>
  <c r="D272" i="15"/>
  <c r="L272" i="15"/>
  <c r="T272" i="15"/>
  <c r="E272" i="15"/>
  <c r="M272" i="15"/>
  <c r="U272" i="15"/>
  <c r="F272" i="15"/>
  <c r="N272" i="15"/>
  <c r="V272" i="15"/>
  <c r="H264" i="15"/>
  <c r="P264" i="15"/>
  <c r="X264" i="15"/>
  <c r="I264" i="15"/>
  <c r="Q264" i="15"/>
  <c r="Y264" i="15"/>
  <c r="J264" i="15"/>
  <c r="R264" i="15"/>
  <c r="Z264" i="15"/>
  <c r="K264" i="15"/>
  <c r="S264" i="15"/>
  <c r="AA264" i="15"/>
  <c r="D264" i="15"/>
  <c r="L264" i="15"/>
  <c r="T264" i="15"/>
  <c r="E264" i="15"/>
  <c r="M264" i="15"/>
  <c r="U264" i="15"/>
  <c r="F264" i="15"/>
  <c r="N264" i="15"/>
  <c r="V264" i="15"/>
  <c r="D256" i="15"/>
  <c r="L256" i="15"/>
  <c r="T256" i="15"/>
  <c r="E256" i="15"/>
  <c r="M256" i="15"/>
  <c r="U256" i="15"/>
  <c r="F256" i="15"/>
  <c r="N256" i="15"/>
  <c r="V256" i="15"/>
  <c r="G256" i="15"/>
  <c r="O256" i="15"/>
  <c r="W256" i="15"/>
  <c r="H256" i="15"/>
  <c r="P256" i="15"/>
  <c r="X256" i="15"/>
  <c r="I256" i="15"/>
  <c r="Q256" i="15"/>
  <c r="Y256" i="15"/>
  <c r="J256" i="15"/>
  <c r="K256" i="15"/>
  <c r="R256" i="15"/>
  <c r="S256" i="15"/>
  <c r="Z256" i="15"/>
  <c r="AA256" i="15"/>
  <c r="D248" i="15"/>
  <c r="L248" i="15"/>
  <c r="T248" i="15"/>
  <c r="E248" i="15"/>
  <c r="M248" i="15"/>
  <c r="U248" i="15"/>
  <c r="F248" i="15"/>
  <c r="N248" i="15"/>
  <c r="V248" i="15"/>
  <c r="G248" i="15"/>
  <c r="O248" i="15"/>
  <c r="W248" i="15"/>
  <c r="H248" i="15"/>
  <c r="P248" i="15"/>
  <c r="X248" i="15"/>
  <c r="I248" i="15"/>
  <c r="Q248" i="15"/>
  <c r="Y248" i="15"/>
  <c r="K248" i="15"/>
  <c r="S248" i="15"/>
  <c r="AA248" i="15"/>
  <c r="J248" i="15"/>
  <c r="R248" i="15"/>
  <c r="Z248" i="15"/>
  <c r="D240" i="15"/>
  <c r="L240" i="15"/>
  <c r="T240" i="15"/>
  <c r="E240" i="15"/>
  <c r="M240" i="15"/>
  <c r="U240" i="15"/>
  <c r="F240" i="15"/>
  <c r="N240" i="15"/>
  <c r="V240" i="15"/>
  <c r="G240" i="15"/>
  <c r="O240" i="15"/>
  <c r="W240" i="15"/>
  <c r="H240" i="15"/>
  <c r="P240" i="15"/>
  <c r="X240" i="15"/>
  <c r="I240" i="15"/>
  <c r="Q240" i="15"/>
  <c r="Y240" i="15"/>
  <c r="K240" i="15"/>
  <c r="S240" i="15"/>
  <c r="AA240" i="15"/>
  <c r="J240" i="15"/>
  <c r="R240" i="15"/>
  <c r="Z240" i="15"/>
  <c r="D232" i="15"/>
  <c r="L232" i="15"/>
  <c r="T232" i="15"/>
  <c r="E232" i="15"/>
  <c r="M232" i="15"/>
  <c r="U232" i="15"/>
  <c r="F232" i="15"/>
  <c r="N232" i="15"/>
  <c r="V232" i="15"/>
  <c r="G232" i="15"/>
  <c r="O232" i="15"/>
  <c r="W232" i="15"/>
  <c r="H232" i="15"/>
  <c r="P232" i="15"/>
  <c r="X232" i="15"/>
  <c r="I232" i="15"/>
  <c r="Q232" i="15"/>
  <c r="Y232" i="15"/>
  <c r="K232" i="15"/>
  <c r="S232" i="15"/>
  <c r="AA232" i="15"/>
  <c r="J232" i="15"/>
  <c r="R232" i="15"/>
  <c r="Z232" i="15"/>
  <c r="D224" i="15"/>
  <c r="L224" i="15"/>
  <c r="T224" i="15"/>
  <c r="E224" i="15"/>
  <c r="M224" i="15"/>
  <c r="U224" i="15"/>
  <c r="F224" i="15"/>
  <c r="N224" i="15"/>
  <c r="V224" i="15"/>
  <c r="G224" i="15"/>
  <c r="O224" i="15"/>
  <c r="W224" i="15"/>
  <c r="H224" i="15"/>
  <c r="P224" i="15"/>
  <c r="X224" i="15"/>
  <c r="I224" i="15"/>
  <c r="Q224" i="15"/>
  <c r="Y224" i="15"/>
  <c r="K224" i="15"/>
  <c r="S224" i="15"/>
  <c r="AA224" i="15"/>
  <c r="J224" i="15"/>
  <c r="R224" i="15"/>
  <c r="Z224" i="15"/>
  <c r="D216" i="15"/>
  <c r="L216" i="15"/>
  <c r="T216" i="15"/>
  <c r="E216" i="15"/>
  <c r="M216" i="15"/>
  <c r="U216" i="15"/>
  <c r="F216" i="15"/>
  <c r="N216" i="15"/>
  <c r="V216" i="15"/>
  <c r="G216" i="15"/>
  <c r="O216" i="15"/>
  <c r="W216" i="15"/>
  <c r="H216" i="15"/>
  <c r="P216" i="15"/>
  <c r="X216" i="15"/>
  <c r="I216" i="15"/>
  <c r="Q216" i="15"/>
  <c r="Y216" i="15"/>
  <c r="K216" i="15"/>
  <c r="S216" i="15"/>
  <c r="AA216" i="15"/>
  <c r="J216" i="15"/>
  <c r="R216" i="15"/>
  <c r="Z216" i="15"/>
  <c r="D208" i="15"/>
  <c r="L208" i="15"/>
  <c r="T208" i="15"/>
  <c r="E208" i="15"/>
  <c r="M208" i="15"/>
  <c r="U208" i="15"/>
  <c r="F208" i="15"/>
  <c r="N208" i="15"/>
  <c r="V208" i="15"/>
  <c r="G208" i="15"/>
  <c r="O208" i="15"/>
  <c r="W208" i="15"/>
  <c r="H208" i="15"/>
  <c r="P208" i="15"/>
  <c r="X208" i="15"/>
  <c r="I208" i="15"/>
  <c r="Q208" i="15"/>
  <c r="Y208" i="15"/>
  <c r="K208" i="15"/>
  <c r="S208" i="15"/>
  <c r="AA208" i="15"/>
  <c r="J208" i="15"/>
  <c r="R208" i="15"/>
  <c r="Z208" i="15"/>
  <c r="D200" i="15"/>
  <c r="L200" i="15"/>
  <c r="T200" i="15"/>
  <c r="E200" i="15"/>
  <c r="M200" i="15"/>
  <c r="U200" i="15"/>
  <c r="F200" i="15"/>
  <c r="N200" i="15"/>
  <c r="V200" i="15"/>
  <c r="G200" i="15"/>
  <c r="O200" i="15"/>
  <c r="W200" i="15"/>
  <c r="H200" i="15"/>
  <c r="P200" i="15"/>
  <c r="X200" i="15"/>
  <c r="I200" i="15"/>
  <c r="Q200" i="15"/>
  <c r="Y200" i="15"/>
  <c r="K200" i="15"/>
  <c r="S200" i="15"/>
  <c r="AA200" i="15"/>
  <c r="J200" i="15"/>
  <c r="R200" i="15"/>
  <c r="Z200" i="15"/>
  <c r="D192" i="15"/>
  <c r="L192" i="15"/>
  <c r="T192" i="15"/>
  <c r="E192" i="15"/>
  <c r="M192" i="15"/>
  <c r="U192" i="15"/>
  <c r="F192" i="15"/>
  <c r="N192" i="15"/>
  <c r="V192" i="15"/>
  <c r="G192" i="15"/>
  <c r="O192" i="15"/>
  <c r="W192" i="15"/>
  <c r="H192" i="15"/>
  <c r="P192" i="15"/>
  <c r="X192" i="15"/>
  <c r="I192" i="15"/>
  <c r="Q192" i="15"/>
  <c r="Y192" i="15"/>
  <c r="K192" i="15"/>
  <c r="S192" i="15"/>
  <c r="AA192" i="15"/>
  <c r="J192" i="15"/>
  <c r="R192" i="15"/>
  <c r="Z192" i="15"/>
  <c r="D184" i="15"/>
  <c r="L184" i="15"/>
  <c r="T184" i="15"/>
  <c r="E184" i="15"/>
  <c r="M184" i="15"/>
  <c r="U184" i="15"/>
  <c r="F184" i="15"/>
  <c r="N184" i="15"/>
  <c r="V184" i="15"/>
  <c r="G184" i="15"/>
  <c r="O184" i="15"/>
  <c r="W184" i="15"/>
  <c r="H184" i="15"/>
  <c r="P184" i="15"/>
  <c r="X184" i="15"/>
  <c r="I184" i="15"/>
  <c r="Q184" i="15"/>
  <c r="Y184" i="15"/>
  <c r="K184" i="15"/>
  <c r="S184" i="15"/>
  <c r="AA184" i="15"/>
  <c r="J184" i="15"/>
  <c r="R184" i="15"/>
  <c r="Z184" i="15"/>
  <c r="D176" i="15"/>
  <c r="L176" i="15"/>
  <c r="T176" i="15"/>
  <c r="E176" i="15"/>
  <c r="M176" i="15"/>
  <c r="U176" i="15"/>
  <c r="F176" i="15"/>
  <c r="N176" i="15"/>
  <c r="V176" i="15"/>
  <c r="G176" i="15"/>
  <c r="O176" i="15"/>
  <c r="W176" i="15"/>
  <c r="H176" i="15"/>
  <c r="P176" i="15"/>
  <c r="X176" i="15"/>
  <c r="I176" i="15"/>
  <c r="Q176" i="15"/>
  <c r="Y176" i="15"/>
  <c r="K176" i="15"/>
  <c r="S176" i="15"/>
  <c r="AA176" i="15"/>
  <c r="J176" i="15"/>
  <c r="R176" i="15"/>
  <c r="Z176" i="15"/>
  <c r="D168" i="15"/>
  <c r="L168" i="15"/>
  <c r="T168" i="15"/>
  <c r="E168" i="15"/>
  <c r="M168" i="15"/>
  <c r="U168" i="15"/>
  <c r="F168" i="15"/>
  <c r="N168" i="15"/>
  <c r="V168" i="15"/>
  <c r="G168" i="15"/>
  <c r="O168" i="15"/>
  <c r="W168" i="15"/>
  <c r="H168" i="15"/>
  <c r="P168" i="15"/>
  <c r="X168" i="15"/>
  <c r="I168" i="15"/>
  <c r="Q168" i="15"/>
  <c r="Y168" i="15"/>
  <c r="K168" i="15"/>
  <c r="S168" i="15"/>
  <c r="AA168" i="15"/>
  <c r="J168" i="15"/>
  <c r="R168" i="15"/>
  <c r="Z168" i="15"/>
  <c r="D160" i="15"/>
  <c r="L160" i="15"/>
  <c r="T160" i="15"/>
  <c r="E160" i="15"/>
  <c r="M160" i="15"/>
  <c r="U160" i="15"/>
  <c r="F160" i="15"/>
  <c r="N160" i="15"/>
  <c r="V160" i="15"/>
  <c r="G160" i="15"/>
  <c r="O160" i="15"/>
  <c r="W160" i="15"/>
  <c r="H160" i="15"/>
  <c r="P160" i="15"/>
  <c r="X160" i="15"/>
  <c r="I160" i="15"/>
  <c r="Q160" i="15"/>
  <c r="Y160" i="15"/>
  <c r="K160" i="15"/>
  <c r="S160" i="15"/>
  <c r="AA160" i="15"/>
  <c r="J160" i="15"/>
  <c r="R160" i="15"/>
  <c r="Z160" i="15"/>
  <c r="D152" i="15"/>
  <c r="L152" i="15"/>
  <c r="T152" i="15"/>
  <c r="E152" i="15"/>
  <c r="M152" i="15"/>
  <c r="U152" i="15"/>
  <c r="F152" i="15"/>
  <c r="N152" i="15"/>
  <c r="V152" i="15"/>
  <c r="G152" i="15"/>
  <c r="O152" i="15"/>
  <c r="W152" i="15"/>
  <c r="H152" i="15"/>
  <c r="P152" i="15"/>
  <c r="X152" i="15"/>
  <c r="I152" i="15"/>
  <c r="Q152" i="15"/>
  <c r="Y152" i="15"/>
  <c r="K152" i="15"/>
  <c r="S152" i="15"/>
  <c r="AA152" i="15"/>
  <c r="J152" i="15"/>
  <c r="R152" i="15"/>
  <c r="Z152" i="15"/>
  <c r="D144" i="15"/>
  <c r="L144" i="15"/>
  <c r="T144" i="15"/>
  <c r="E144" i="15"/>
  <c r="M144" i="15"/>
  <c r="U144" i="15"/>
  <c r="F144" i="15"/>
  <c r="N144" i="15"/>
  <c r="V144" i="15"/>
  <c r="G144" i="15"/>
  <c r="O144" i="15"/>
  <c r="W144" i="15"/>
  <c r="H144" i="15"/>
  <c r="P144" i="15"/>
  <c r="X144" i="15"/>
  <c r="I144" i="15"/>
  <c r="Q144" i="15"/>
  <c r="Y144" i="15"/>
  <c r="K144" i="15"/>
  <c r="S144" i="15"/>
  <c r="AA144" i="15"/>
  <c r="J144" i="15"/>
  <c r="R144" i="15"/>
  <c r="Z144" i="15"/>
  <c r="D136" i="15"/>
  <c r="L136" i="15"/>
  <c r="T136" i="15"/>
  <c r="E136" i="15"/>
  <c r="M136" i="15"/>
  <c r="U136" i="15"/>
  <c r="F136" i="15"/>
  <c r="N136" i="15"/>
  <c r="V136" i="15"/>
  <c r="G136" i="15"/>
  <c r="O136" i="15"/>
  <c r="W136" i="15"/>
  <c r="H136" i="15"/>
  <c r="P136" i="15"/>
  <c r="X136" i="15"/>
  <c r="I136" i="15"/>
  <c r="Q136" i="15"/>
  <c r="Y136" i="15"/>
  <c r="K136" i="15"/>
  <c r="S136" i="15"/>
  <c r="AA136" i="15"/>
  <c r="J136" i="15"/>
  <c r="R136" i="15"/>
  <c r="Z136" i="15"/>
  <c r="D128" i="15"/>
  <c r="L128" i="15"/>
  <c r="T128" i="15"/>
  <c r="E128" i="15"/>
  <c r="M128" i="15"/>
  <c r="U128" i="15"/>
  <c r="F128" i="15"/>
  <c r="N128" i="15"/>
  <c r="V128" i="15"/>
  <c r="G128" i="15"/>
  <c r="O128" i="15"/>
  <c r="W128" i="15"/>
  <c r="H128" i="15"/>
  <c r="P128" i="15"/>
  <c r="X128" i="15"/>
  <c r="I128" i="15"/>
  <c r="Q128" i="15"/>
  <c r="Y128" i="15"/>
  <c r="K128" i="15"/>
  <c r="S128" i="15"/>
  <c r="AA128" i="15"/>
  <c r="J128" i="15"/>
  <c r="R128" i="15"/>
  <c r="Z128" i="15"/>
  <c r="D120" i="15"/>
  <c r="L120" i="15"/>
  <c r="T120" i="15"/>
  <c r="E120" i="15"/>
  <c r="M120" i="15"/>
  <c r="U120" i="15"/>
  <c r="F120" i="15"/>
  <c r="N120" i="15"/>
  <c r="V120" i="15"/>
  <c r="G120" i="15"/>
  <c r="O120" i="15"/>
  <c r="W120" i="15"/>
  <c r="H120" i="15"/>
  <c r="P120" i="15"/>
  <c r="X120" i="15"/>
  <c r="I120" i="15"/>
  <c r="Q120" i="15"/>
  <c r="Y120" i="15"/>
  <c r="K120" i="15"/>
  <c r="S120" i="15"/>
  <c r="AA120" i="15"/>
  <c r="J120" i="15"/>
  <c r="R120" i="15"/>
  <c r="Z120" i="15"/>
  <c r="D112" i="15"/>
  <c r="L112" i="15"/>
  <c r="T112" i="15"/>
  <c r="E112" i="15"/>
  <c r="M112" i="15"/>
  <c r="U112" i="15"/>
  <c r="F112" i="15"/>
  <c r="N112" i="15"/>
  <c r="V112" i="15"/>
  <c r="G112" i="15"/>
  <c r="O112" i="15"/>
  <c r="W112" i="15"/>
  <c r="H112" i="15"/>
  <c r="P112" i="15"/>
  <c r="X112" i="15"/>
  <c r="I112" i="15"/>
  <c r="Q112" i="15"/>
  <c r="Y112" i="15"/>
  <c r="K112" i="15"/>
  <c r="S112" i="15"/>
  <c r="AA112" i="15"/>
  <c r="J112" i="15"/>
  <c r="R112" i="15"/>
  <c r="Z112" i="15"/>
  <c r="D104" i="15"/>
  <c r="L104" i="15"/>
  <c r="T104" i="15"/>
  <c r="E104" i="15"/>
  <c r="M104" i="15"/>
  <c r="U104" i="15"/>
  <c r="F104" i="15"/>
  <c r="N104" i="15"/>
  <c r="V104" i="15"/>
  <c r="G104" i="15"/>
  <c r="O104" i="15"/>
  <c r="W104" i="15"/>
  <c r="H104" i="15"/>
  <c r="P104" i="15"/>
  <c r="X104" i="15"/>
  <c r="I104" i="15"/>
  <c r="Q104" i="15"/>
  <c r="Y104" i="15"/>
  <c r="K104" i="15"/>
  <c r="S104" i="15"/>
  <c r="AA104" i="15"/>
  <c r="J104" i="15"/>
  <c r="R104" i="15"/>
  <c r="Z104" i="15"/>
  <c r="G96" i="15"/>
  <c r="O96" i="15"/>
  <c r="W96" i="15"/>
  <c r="H96" i="15"/>
  <c r="P96" i="15"/>
  <c r="X96" i="15"/>
  <c r="I96" i="15"/>
  <c r="Q96" i="15"/>
  <c r="Y96" i="15"/>
  <c r="J96" i="15"/>
  <c r="R96" i="15"/>
  <c r="Z96" i="15"/>
  <c r="K96" i="15"/>
  <c r="S96" i="15"/>
  <c r="AA96" i="15"/>
  <c r="D96" i="15"/>
  <c r="L96" i="15"/>
  <c r="T96" i="15"/>
  <c r="E96" i="15"/>
  <c r="M96" i="15"/>
  <c r="U96" i="15"/>
  <c r="F96" i="15"/>
  <c r="N96" i="15"/>
  <c r="V96" i="15"/>
  <c r="G88" i="15"/>
  <c r="O88" i="15"/>
  <c r="W88" i="15"/>
  <c r="H88" i="15"/>
  <c r="P88" i="15"/>
  <c r="X88" i="15"/>
  <c r="I88" i="15"/>
  <c r="Q88" i="15"/>
  <c r="Y88" i="15"/>
  <c r="J88" i="15"/>
  <c r="R88" i="15"/>
  <c r="Z88" i="15"/>
  <c r="K88" i="15"/>
  <c r="S88" i="15"/>
  <c r="AA88" i="15"/>
  <c r="D88" i="15"/>
  <c r="L88" i="15"/>
  <c r="T88" i="15"/>
  <c r="E88" i="15"/>
  <c r="M88" i="15"/>
  <c r="U88" i="15"/>
  <c r="F88" i="15"/>
  <c r="N88" i="15"/>
  <c r="V88" i="15"/>
  <c r="G80" i="15"/>
  <c r="O80" i="15"/>
  <c r="W80" i="15"/>
  <c r="H80" i="15"/>
  <c r="P80" i="15"/>
  <c r="X80" i="15"/>
  <c r="I80" i="15"/>
  <c r="Q80" i="15"/>
  <c r="Y80" i="15"/>
  <c r="J80" i="15"/>
  <c r="R80" i="15"/>
  <c r="Z80" i="15"/>
  <c r="K80" i="15"/>
  <c r="S80" i="15"/>
  <c r="AA80" i="15"/>
  <c r="D80" i="15"/>
  <c r="L80" i="15"/>
  <c r="T80" i="15"/>
  <c r="E80" i="15"/>
  <c r="M80" i="15"/>
  <c r="U80" i="15"/>
  <c r="F80" i="15"/>
  <c r="N80" i="15"/>
  <c r="V80" i="15"/>
  <c r="G72" i="15"/>
  <c r="O72" i="15"/>
  <c r="W72" i="15"/>
  <c r="H72" i="15"/>
  <c r="P72" i="15"/>
  <c r="X72" i="15"/>
  <c r="I72" i="15"/>
  <c r="Q72" i="15"/>
  <c r="Y72" i="15"/>
  <c r="J72" i="15"/>
  <c r="R72" i="15"/>
  <c r="Z72" i="15"/>
  <c r="K72" i="15"/>
  <c r="S72" i="15"/>
  <c r="AA72" i="15"/>
  <c r="D72" i="15"/>
  <c r="L72" i="15"/>
  <c r="T72" i="15"/>
  <c r="E72" i="15"/>
  <c r="M72" i="15"/>
  <c r="U72" i="15"/>
  <c r="F72" i="15"/>
  <c r="N72" i="15"/>
  <c r="V72" i="15"/>
  <c r="G64" i="15"/>
  <c r="O64" i="15"/>
  <c r="W64" i="15"/>
  <c r="H64" i="15"/>
  <c r="P64" i="15"/>
  <c r="X64" i="15"/>
  <c r="I64" i="15"/>
  <c r="Q64" i="15"/>
  <c r="Y64" i="15"/>
  <c r="J64" i="15"/>
  <c r="R64" i="15"/>
  <c r="Z64" i="15"/>
  <c r="K64" i="15"/>
  <c r="S64" i="15"/>
  <c r="AA64" i="15"/>
  <c r="D64" i="15"/>
  <c r="L64" i="15"/>
  <c r="T64" i="15"/>
  <c r="E64" i="15"/>
  <c r="M64" i="15"/>
  <c r="U64" i="15"/>
  <c r="F64" i="15"/>
  <c r="N64" i="15"/>
  <c r="V64" i="15"/>
  <c r="E56" i="15"/>
  <c r="M56" i="15"/>
  <c r="U56" i="15"/>
  <c r="F56" i="15"/>
  <c r="N56" i="15"/>
  <c r="V56" i="15"/>
  <c r="H56" i="15"/>
  <c r="P56" i="15"/>
  <c r="X56" i="15"/>
  <c r="I56" i="15"/>
  <c r="Q56" i="15"/>
  <c r="Y56" i="15"/>
  <c r="K56" i="15"/>
  <c r="S56" i="15"/>
  <c r="AA56" i="15"/>
  <c r="W56" i="15"/>
  <c r="D56" i="15"/>
  <c r="Z56" i="15"/>
  <c r="G56" i="15"/>
  <c r="J56" i="15"/>
  <c r="L56" i="15"/>
  <c r="O56" i="15"/>
  <c r="R56" i="15"/>
  <c r="T56" i="15"/>
  <c r="E48" i="15"/>
  <c r="M48" i="15"/>
  <c r="U48" i="15"/>
  <c r="F48" i="15"/>
  <c r="N48" i="15"/>
  <c r="V48" i="15"/>
  <c r="H48" i="15"/>
  <c r="P48" i="15"/>
  <c r="X48" i="15"/>
  <c r="I48" i="15"/>
  <c r="Q48" i="15"/>
  <c r="Y48" i="15"/>
  <c r="K48" i="15"/>
  <c r="S48" i="15"/>
  <c r="AA48" i="15"/>
  <c r="W48" i="15"/>
  <c r="D48" i="15"/>
  <c r="Z48" i="15"/>
  <c r="G48" i="15"/>
  <c r="J48" i="15"/>
  <c r="L48" i="15"/>
  <c r="O48" i="15"/>
  <c r="R48" i="15"/>
  <c r="T48" i="15"/>
  <c r="E40" i="15"/>
  <c r="M40" i="15"/>
  <c r="U40" i="15"/>
  <c r="F40" i="15"/>
  <c r="N40" i="15"/>
  <c r="V40" i="15"/>
  <c r="H40" i="15"/>
  <c r="P40" i="15"/>
  <c r="X40" i="15"/>
  <c r="I40" i="15"/>
  <c r="Q40" i="15"/>
  <c r="Y40" i="15"/>
  <c r="K40" i="15"/>
  <c r="S40" i="15"/>
  <c r="AA40" i="15"/>
  <c r="W40" i="15"/>
  <c r="D40" i="15"/>
  <c r="Z40" i="15"/>
  <c r="G40" i="15"/>
  <c r="J40" i="15"/>
  <c r="L40" i="15"/>
  <c r="O40" i="15"/>
  <c r="R40" i="15"/>
  <c r="T40" i="15"/>
  <c r="J32" i="15"/>
  <c r="R32" i="15"/>
  <c r="Z32" i="15"/>
  <c r="K32" i="15"/>
  <c r="S32" i="15"/>
  <c r="AA32" i="15"/>
  <c r="D32" i="15"/>
  <c r="L32" i="15"/>
  <c r="T32" i="15"/>
  <c r="E32" i="15"/>
  <c r="M32" i="15"/>
  <c r="U32" i="15"/>
  <c r="G32" i="15"/>
  <c r="O32" i="15"/>
  <c r="W32" i="15"/>
  <c r="H32" i="15"/>
  <c r="P32" i="15"/>
  <c r="X32" i="15"/>
  <c r="I32" i="15"/>
  <c r="N32" i="15"/>
  <c r="V32" i="15"/>
  <c r="Y32" i="15"/>
  <c r="F32" i="15"/>
  <c r="Q32" i="15"/>
  <c r="J24" i="15"/>
  <c r="R24" i="15"/>
  <c r="Z24" i="15"/>
  <c r="K24" i="15"/>
  <c r="S24" i="15"/>
  <c r="AA24" i="15"/>
  <c r="D24" i="15"/>
  <c r="L24" i="15"/>
  <c r="T24" i="15"/>
  <c r="E24" i="15"/>
  <c r="M24" i="15"/>
  <c r="U24" i="15"/>
  <c r="F24" i="15"/>
  <c r="N24" i="15"/>
  <c r="V24" i="15"/>
  <c r="G24" i="15"/>
  <c r="O24" i="15"/>
  <c r="W24" i="15"/>
  <c r="H24" i="15"/>
  <c r="P24" i="15"/>
  <c r="X24" i="15"/>
  <c r="Q24" i="15"/>
  <c r="Y24" i="15"/>
  <c r="I24" i="15"/>
  <c r="J16" i="15"/>
  <c r="R16" i="15"/>
  <c r="Z16" i="15"/>
  <c r="K16" i="15"/>
  <c r="S16" i="15"/>
  <c r="AA16" i="15"/>
  <c r="D16" i="15"/>
  <c r="L16" i="15"/>
  <c r="T16" i="15"/>
  <c r="E16" i="15"/>
  <c r="M16" i="15"/>
  <c r="U16" i="15"/>
  <c r="F16" i="15"/>
  <c r="N16" i="15"/>
  <c r="V16" i="15"/>
  <c r="G16" i="15"/>
  <c r="O16" i="15"/>
  <c r="W16" i="15"/>
  <c r="H16" i="15"/>
  <c r="P16" i="15"/>
  <c r="X16" i="15"/>
  <c r="Q16" i="15"/>
  <c r="Y16" i="15"/>
  <c r="I16" i="15"/>
  <c r="J8" i="15"/>
  <c r="R8" i="15"/>
  <c r="Z8" i="15"/>
  <c r="K8" i="15"/>
  <c r="S8" i="15"/>
  <c r="AA8" i="15"/>
  <c r="D8" i="15"/>
  <c r="L8" i="15"/>
  <c r="T8" i="15"/>
  <c r="E8" i="15"/>
  <c r="M8" i="15"/>
  <c r="U8" i="15"/>
  <c r="F8" i="15"/>
  <c r="N8" i="15"/>
  <c r="V8" i="15"/>
  <c r="G8" i="15"/>
  <c r="O8" i="15"/>
  <c r="W8" i="15"/>
  <c r="H8" i="15"/>
  <c r="P8" i="15"/>
  <c r="X8" i="15"/>
  <c r="Q8" i="15"/>
  <c r="Y8" i="15"/>
  <c r="I8" i="15"/>
  <c r="X4" i="15"/>
  <c r="P4" i="15"/>
  <c r="W374" i="15"/>
  <c r="O374" i="15"/>
  <c r="W373" i="15"/>
  <c r="O373" i="15"/>
  <c r="W372" i="15"/>
  <c r="O372" i="15"/>
  <c r="W371" i="15"/>
  <c r="O371" i="15"/>
  <c r="W370" i="15"/>
  <c r="O370" i="15"/>
  <c r="W369" i="15"/>
  <c r="O369" i="15"/>
  <c r="W368" i="15"/>
  <c r="O368" i="15"/>
  <c r="W367" i="15"/>
  <c r="O367" i="15"/>
  <c r="W366" i="15"/>
  <c r="O366" i="15"/>
  <c r="W365" i="15"/>
  <c r="O365" i="15"/>
  <c r="W364" i="15"/>
  <c r="O364" i="15"/>
  <c r="W363" i="15"/>
  <c r="O363" i="15"/>
  <c r="W362" i="15"/>
  <c r="O362" i="15"/>
  <c r="W361" i="15"/>
  <c r="O361" i="15"/>
  <c r="W360" i="15"/>
  <c r="O360" i="15"/>
  <c r="W359" i="15"/>
  <c r="O359" i="15"/>
  <c r="W358" i="15"/>
  <c r="O358" i="15"/>
  <c r="O356" i="15"/>
  <c r="W353" i="15"/>
  <c r="G351" i="15"/>
  <c r="O348" i="15"/>
  <c r="W345" i="15"/>
  <c r="G343" i="15"/>
  <c r="O340" i="15"/>
  <c r="W337" i="15"/>
  <c r="G335" i="15"/>
  <c r="O332" i="15"/>
  <c r="W329" i="15"/>
  <c r="G327" i="15"/>
  <c r="O324" i="15"/>
  <c r="W321" i="15"/>
  <c r="G319" i="15"/>
  <c r="O316" i="15"/>
  <c r="W313" i="15"/>
  <c r="G311" i="15"/>
  <c r="O308" i="15"/>
  <c r="W305" i="15"/>
  <c r="G303" i="15"/>
  <c r="O300" i="15"/>
  <c r="W297" i="15"/>
  <c r="G295" i="15"/>
  <c r="O292" i="15"/>
  <c r="W289" i="15"/>
  <c r="G287" i="15"/>
  <c r="O284" i="15"/>
  <c r="W281" i="15"/>
  <c r="G279" i="15"/>
  <c r="O276" i="15"/>
  <c r="W273" i="15"/>
  <c r="G271" i="15"/>
  <c r="O268" i="15"/>
  <c r="W265" i="15"/>
  <c r="G263" i="15"/>
  <c r="O260" i="15"/>
  <c r="R249" i="15"/>
  <c r="J228" i="15"/>
  <c r="Z206" i="15"/>
  <c r="R185" i="15"/>
  <c r="J164" i="15"/>
  <c r="C7" i="17"/>
  <c r="C13" i="17"/>
  <c r="C29" i="17"/>
  <c r="C48" i="17"/>
  <c r="C57" i="17"/>
  <c r="C115" i="17"/>
  <c r="C126" i="17"/>
  <c r="C59" i="17"/>
  <c r="C9" i="17"/>
  <c r="C15" i="17"/>
  <c r="C21" i="17"/>
  <c r="C35" i="17"/>
  <c r="C41" i="17"/>
  <c r="C51" i="17"/>
  <c r="C69" i="17"/>
  <c r="C93" i="17"/>
  <c r="C88" i="17"/>
  <c r="C104" i="17"/>
  <c r="C16" i="17"/>
  <c r="C89" i="17"/>
  <c r="C122" i="17"/>
  <c r="C144" i="17"/>
  <c r="C8" i="17"/>
  <c r="C28" i="17"/>
  <c r="C84" i="17"/>
  <c r="C17" i="17"/>
  <c r="C34" i="17"/>
  <c r="C43" i="17"/>
  <c r="C49" i="17"/>
  <c r="C52" i="17"/>
  <c r="C101" i="17"/>
  <c r="C160" i="17"/>
  <c r="C135" i="17"/>
  <c r="C32" i="17"/>
  <c r="C40" i="17"/>
  <c r="C80" i="17"/>
  <c r="C102" i="17"/>
  <c r="C109" i="17"/>
  <c r="C116" i="17"/>
  <c r="C145" i="17"/>
  <c r="F3" i="17"/>
  <c r="C5" i="17"/>
  <c r="C12" i="17"/>
  <c r="C31" i="17"/>
  <c r="C42" i="17"/>
  <c r="C72" i="17"/>
  <c r="C83" i="17"/>
  <c r="C120" i="17"/>
  <c r="C136" i="17"/>
  <c r="C127" i="17"/>
  <c r="C67" i="17"/>
  <c r="C68" i="17"/>
  <c r="C85" i="17"/>
  <c r="C124" i="17"/>
  <c r="C128" i="17"/>
  <c r="C155" i="17"/>
  <c r="C27" i="17"/>
  <c r="C56" i="17"/>
  <c r="C123" i="17"/>
  <c r="C11" i="17"/>
  <c r="C19" i="17"/>
  <c r="C25" i="17"/>
  <c r="C26" i="17"/>
  <c r="C53" i="17"/>
  <c r="C77" i="17"/>
  <c r="C99" i="17"/>
  <c r="C100" i="17"/>
  <c r="C117" i="17"/>
  <c r="C125" i="17"/>
  <c r="C158" i="17"/>
  <c r="C154" i="17"/>
  <c r="C166" i="17"/>
  <c r="C172" i="17"/>
  <c r="C164" i="17"/>
  <c r="C60" i="17"/>
  <c r="C76" i="17"/>
  <c r="C92" i="17"/>
  <c r="C108" i="17"/>
  <c r="C119" i="17"/>
  <c r="C137" i="17"/>
  <c r="C157" i="17"/>
  <c r="C197" i="17"/>
  <c r="C143" i="17"/>
  <c r="C193" i="17"/>
  <c r="C55" i="17"/>
  <c r="C63" i="17"/>
  <c r="C71" i="17"/>
  <c r="C79" i="17"/>
  <c r="C87" i="17"/>
  <c r="C95" i="17"/>
  <c r="C103" i="17"/>
  <c r="C111" i="17"/>
  <c r="C150" i="17"/>
  <c r="C196" i="17"/>
  <c r="C173" i="17"/>
  <c r="C186" i="17"/>
  <c r="C192" i="17"/>
  <c r="C231" i="17"/>
  <c r="C153" i="17"/>
  <c r="C217" i="17"/>
  <c r="C201" i="17"/>
  <c r="C184" i="17"/>
  <c r="C211" i="17"/>
  <c r="C214" i="17"/>
  <c r="C234" i="17"/>
  <c r="C187" i="17"/>
  <c r="C205" i="17"/>
  <c r="C165" i="17"/>
  <c r="C174" i="17"/>
  <c r="C180" i="17"/>
  <c r="C221" i="17"/>
  <c r="C223" i="17"/>
  <c r="C185" i="17"/>
  <c r="C194" i="17"/>
  <c r="C253" i="17"/>
  <c r="C229" i="17"/>
  <c r="C261" i="17"/>
  <c r="C265" i="17"/>
  <c r="C232" i="17"/>
  <c r="C188" i="17"/>
  <c r="C200" i="17"/>
  <c r="C240" i="17"/>
  <c r="C250" i="17"/>
  <c r="C215" i="17"/>
  <c r="C237" i="17"/>
  <c r="C225" i="17"/>
  <c r="C233" i="17"/>
  <c r="C195" i="17"/>
  <c r="C206" i="17"/>
  <c r="C207" i="17"/>
  <c r="C213" i="17"/>
  <c r="C219" i="17"/>
  <c r="C242" i="17"/>
  <c r="C269" i="17"/>
  <c r="C209" i="17"/>
  <c r="C245" i="17"/>
  <c r="C257" i="17"/>
  <c r="C281" i="17"/>
  <c r="C277" i="17"/>
  <c r="C294" i="17"/>
  <c r="C248" i="17"/>
  <c r="C273" i="17"/>
  <c r="C290" i="17"/>
  <c r="C227" i="17"/>
  <c r="C235" i="17"/>
  <c r="C243" i="17"/>
  <c r="C255" i="17"/>
  <c r="C259" i="17"/>
  <c r="C263" i="17"/>
  <c r="C267" i="17"/>
  <c r="C271" i="17"/>
  <c r="C275" i="17"/>
  <c r="C279" i="17"/>
  <c r="C283" i="17"/>
  <c r="C241" i="17"/>
  <c r="C249" i="17"/>
  <c r="C285" i="17"/>
  <c r="C295" i="17"/>
  <c r="C298" i="17"/>
  <c r="C311" i="17"/>
  <c r="C301" i="17"/>
  <c r="C309" i="17"/>
  <c r="C287" i="17"/>
  <c r="C291" i="17"/>
  <c r="C302" i="17"/>
  <c r="C307" i="17"/>
  <c r="C341" i="17"/>
  <c r="C326" i="17"/>
  <c r="C293" i="17"/>
  <c r="C317" i="17"/>
  <c r="C365" i="17"/>
  <c r="C318" i="17"/>
  <c r="C319" i="17"/>
  <c r="C327" i="17"/>
  <c r="C333" i="17"/>
  <c r="C310" i="17"/>
  <c r="C347" i="17"/>
  <c r="C357" i="17"/>
  <c r="C325" i="17"/>
  <c r="C332" i="17"/>
  <c r="C312" i="17"/>
  <c r="C339" i="17"/>
  <c r="C348" i="17"/>
  <c r="C334" i="17"/>
  <c r="C340" i="17"/>
  <c r="C349" i="17"/>
  <c r="C373" i="17"/>
  <c r="C335" i="17"/>
  <c r="C343" i="17"/>
  <c r="C372" i="17"/>
  <c r="C364" i="17"/>
  <c r="C356" i="17"/>
  <c r="C342" i="17"/>
  <c r="C351" i="17"/>
  <c r="C359" i="17"/>
  <c r="C367" i="17"/>
  <c r="C352" i="17"/>
  <c r="C360" i="17"/>
  <c r="C368" i="17"/>
  <c r="C213" i="16"/>
  <c r="A213" i="16" s="1"/>
  <c r="A229" i="16"/>
  <c r="E229" i="16" s="1"/>
  <c r="C229" i="16"/>
  <c r="A253" i="16"/>
  <c r="C253" i="16"/>
  <c r="A373" i="16"/>
  <c r="C373" i="16"/>
  <c r="A365" i="16"/>
  <c r="C365" i="16"/>
  <c r="C352" i="16"/>
  <c r="A352" i="16" s="1"/>
  <c r="D352" i="16" s="1"/>
  <c r="D316" i="16"/>
  <c r="A22" i="16"/>
  <c r="A27" i="16"/>
  <c r="A159" i="16"/>
  <c r="E159" i="16" s="1"/>
  <c r="C159" i="16"/>
  <c r="C360" i="16"/>
  <c r="A360" i="16" s="1"/>
  <c r="E360" i="16" s="1"/>
  <c r="C8" i="16"/>
  <c r="A8" i="16" s="1"/>
  <c r="A123" i="16"/>
  <c r="D123" i="16" s="1"/>
  <c r="C123" i="16"/>
  <c r="A181" i="16"/>
  <c r="E181" i="16" s="1"/>
  <c r="C181" i="16"/>
  <c r="C225" i="16"/>
  <c r="A225" i="16" s="1"/>
  <c r="C242" i="16"/>
  <c r="A242" i="16" s="1"/>
  <c r="D242" i="16" s="1"/>
  <c r="C303" i="16"/>
  <c r="A303" i="16" s="1"/>
  <c r="E303" i="16" s="1"/>
  <c r="A43" i="16"/>
  <c r="D43" i="16" s="1"/>
  <c r="C43" i="16"/>
  <c r="C88" i="16"/>
  <c r="A88" i="16" s="1"/>
  <c r="D88" i="16" s="1"/>
  <c r="A168" i="16"/>
  <c r="E168" i="16" s="1"/>
  <c r="C168" i="16"/>
  <c r="A275" i="16"/>
  <c r="D275" i="16" s="1"/>
  <c r="C275" i="16"/>
  <c r="A221" i="16"/>
  <c r="E221" i="16" s="1"/>
  <c r="C221" i="16"/>
  <c r="A77" i="16"/>
  <c r="E77" i="16" s="1"/>
  <c r="C77" i="16"/>
  <c r="C108" i="16"/>
  <c r="A108" i="16" s="1"/>
  <c r="C217" i="16"/>
  <c r="A217" i="16" s="1"/>
  <c r="A265" i="16"/>
  <c r="D265" i="16" s="1"/>
  <c r="C265" i="16"/>
  <c r="A289" i="16"/>
  <c r="D289" i="16" s="1"/>
  <c r="C289" i="16"/>
  <c r="A57" i="16"/>
  <c r="A98" i="16"/>
  <c r="D98" i="16" s="1"/>
  <c r="C130" i="16"/>
  <c r="A130" i="16" s="1"/>
  <c r="E130" i="16" s="1"/>
  <c r="C201" i="16"/>
  <c r="A201" i="16" s="1"/>
  <c r="E356" i="16"/>
  <c r="C356" i="16"/>
  <c r="A356" i="16" s="1"/>
  <c r="D356" i="16" s="1"/>
  <c r="C326" i="16"/>
  <c r="A326" i="16" s="1"/>
  <c r="E326" i="16" s="1"/>
  <c r="D164" i="16"/>
  <c r="E164" i="16"/>
  <c r="D196" i="16"/>
  <c r="E196" i="16"/>
  <c r="C367" i="16"/>
  <c r="A367" i="16" s="1"/>
  <c r="A371" i="16"/>
  <c r="A355" i="16"/>
  <c r="D355" i="16" s="1"/>
  <c r="A339" i="16"/>
  <c r="D339" i="16" s="1"/>
  <c r="A323" i="16"/>
  <c r="D323" i="16" s="1"/>
  <c r="A307" i="16"/>
  <c r="D307" i="16" s="1"/>
  <c r="A155" i="16"/>
  <c r="E155" i="16" s="1"/>
  <c r="A99" i="16"/>
  <c r="A83" i="16"/>
  <c r="E83" i="16" s="1"/>
  <c r="D44" i="16"/>
  <c r="E44" i="16"/>
  <c r="D131" i="16"/>
  <c r="E131" i="16"/>
  <c r="C234" i="16"/>
  <c r="C238" i="16"/>
  <c r="D243" i="16"/>
  <c r="E243" i="16"/>
  <c r="C285" i="16"/>
  <c r="C294" i="16"/>
  <c r="D299" i="16"/>
  <c r="E299" i="16"/>
  <c r="C313" i="16"/>
  <c r="C322" i="16"/>
  <c r="A322" i="16" s="1"/>
  <c r="D322" i="16" s="1"/>
  <c r="C331" i="16"/>
  <c r="A331" i="16" s="1"/>
  <c r="D331" i="16" s="1"/>
  <c r="C343" i="16"/>
  <c r="C348" i="16"/>
  <c r="A348" i="16" s="1"/>
  <c r="D348" i="16" s="1"/>
  <c r="C374" i="16"/>
  <c r="A374" i="16" s="1"/>
  <c r="C366" i="16"/>
  <c r="A366" i="16" s="1"/>
  <c r="A370" i="16"/>
  <c r="A330" i="16"/>
  <c r="D330" i="16" s="1"/>
  <c r="A314" i="16"/>
  <c r="D314" i="16" s="1"/>
  <c r="A290" i="16"/>
  <c r="D290" i="16" s="1"/>
  <c r="A234" i="16"/>
  <c r="A226" i="16"/>
  <c r="E226" i="16" s="1"/>
  <c r="A218" i="16"/>
  <c r="A114" i="16"/>
  <c r="D114" i="16" s="1"/>
  <c r="A34" i="16"/>
  <c r="D34" i="16" s="1"/>
  <c r="A18" i="16"/>
  <c r="D18" i="16" s="1"/>
  <c r="C60" i="16"/>
  <c r="A60" i="16" s="1"/>
  <c r="D60" i="16" s="1"/>
  <c r="D235" i="16"/>
  <c r="E235" i="16"/>
  <c r="D267" i="16"/>
  <c r="E267" i="16"/>
  <c r="C353" i="16"/>
  <c r="A353" i="16" s="1"/>
  <c r="D353" i="16" s="1"/>
  <c r="C357" i="16"/>
  <c r="C361" i="16"/>
  <c r="A361" i="16" s="1"/>
  <c r="D361" i="16" s="1"/>
  <c r="A369" i="16"/>
  <c r="A321" i="16"/>
  <c r="D321" i="16" s="1"/>
  <c r="A313" i="16"/>
  <c r="D313" i="16" s="1"/>
  <c r="A305" i="16"/>
  <c r="D305" i="16" s="1"/>
  <c r="A297" i="16"/>
  <c r="A281" i="16"/>
  <c r="A249" i="16"/>
  <c r="E249" i="16" s="1"/>
  <c r="A233" i="16"/>
  <c r="F233" i="16" s="1"/>
  <c r="A209" i="16"/>
  <c r="A169" i="16"/>
  <c r="D169" i="16" s="1"/>
  <c r="A65" i="16"/>
  <c r="C10" i="16"/>
  <c r="A10" i="16" s="1"/>
  <c r="E10" i="16" s="1"/>
  <c r="C19" i="16"/>
  <c r="A19" i="16" s="1"/>
  <c r="C30" i="16"/>
  <c r="C35" i="16"/>
  <c r="A35" i="16" s="1"/>
  <c r="D35" i="16" s="1"/>
  <c r="C40" i="16"/>
  <c r="C49" i="16"/>
  <c r="A49" i="16" s="1"/>
  <c r="C73" i="16"/>
  <c r="A73" i="16" s="1"/>
  <c r="C84" i="16"/>
  <c r="A84" i="16" s="1"/>
  <c r="C90" i="16"/>
  <c r="A90" i="16" s="1"/>
  <c r="C100" i="16"/>
  <c r="A100" i="16" s="1"/>
  <c r="C110" i="16"/>
  <c r="C138" i="16"/>
  <c r="A138" i="16" s="1"/>
  <c r="E138" i="16" s="1"/>
  <c r="C151" i="16"/>
  <c r="C156" i="16"/>
  <c r="A156" i="16" s="1"/>
  <c r="A344" i="16"/>
  <c r="D344" i="16" s="1"/>
  <c r="A336" i="16"/>
  <c r="D336" i="16" s="1"/>
  <c r="A160" i="16"/>
  <c r="A144" i="16"/>
  <c r="A104" i="16"/>
  <c r="A48" i="16"/>
  <c r="A40" i="16"/>
  <c r="C6" i="16"/>
  <c r="D11" i="16"/>
  <c r="E11" i="16"/>
  <c r="C15" i="16"/>
  <c r="D26" i="16"/>
  <c r="E26" i="16"/>
  <c r="D41" i="16"/>
  <c r="E41" i="16"/>
  <c r="C45" i="16"/>
  <c r="D56" i="16"/>
  <c r="E56" i="16"/>
  <c r="C61" i="16"/>
  <c r="C80" i="16"/>
  <c r="A80" i="16" s="1"/>
  <c r="D91" i="16"/>
  <c r="E91" i="16"/>
  <c r="C96" i="16"/>
  <c r="A96" i="16" s="1"/>
  <c r="C106" i="16"/>
  <c r="A106" i="16" s="1"/>
  <c r="C115" i="16"/>
  <c r="A115" i="16" s="1"/>
  <c r="D115" i="16" s="1"/>
  <c r="C120" i="16"/>
  <c r="A120" i="16" s="1"/>
  <c r="D152" i="16"/>
  <c r="E152" i="16"/>
  <c r="D162" i="16"/>
  <c r="E162" i="16"/>
  <c r="C166" i="16"/>
  <c r="D185" i="16"/>
  <c r="E185" i="16"/>
  <c r="C215" i="16"/>
  <c r="A215" i="16" s="1"/>
  <c r="C219" i="16"/>
  <c r="A219" i="16" s="1"/>
  <c r="C223" i="16"/>
  <c r="C227" i="16"/>
  <c r="A227" i="16" s="1"/>
  <c r="D227" i="16" s="1"/>
  <c r="C244" i="16"/>
  <c r="A244" i="16" s="1"/>
  <c r="E244" i="16" s="1"/>
  <c r="C272" i="16"/>
  <c r="A272" i="16" s="1"/>
  <c r="C291" i="16"/>
  <c r="A291" i="16" s="1"/>
  <c r="E291" i="16" s="1"/>
  <c r="C310" i="16"/>
  <c r="C328" i="16"/>
  <c r="A328" i="16" s="1"/>
  <c r="D328" i="16" s="1"/>
  <c r="C354" i="16"/>
  <c r="A354" i="16" s="1"/>
  <c r="D354" i="16" s="1"/>
  <c r="C358" i="16"/>
  <c r="C362" i="16"/>
  <c r="A362" i="16" s="1"/>
  <c r="D362" i="16" s="1"/>
  <c r="A359" i="16"/>
  <c r="D359" i="16" s="1"/>
  <c r="A351" i="16"/>
  <c r="D351" i="16" s="1"/>
  <c r="A343" i="16"/>
  <c r="D343" i="16" s="1"/>
  <c r="A327" i="16"/>
  <c r="D327" i="16" s="1"/>
  <c r="A319" i="16"/>
  <c r="D319" i="16" s="1"/>
  <c r="A311" i="16"/>
  <c r="D311" i="16" s="1"/>
  <c r="A295" i="16"/>
  <c r="A271" i="16"/>
  <c r="A239" i="16"/>
  <c r="E239" i="16" s="1"/>
  <c r="A223" i="16"/>
  <c r="E223" i="16" s="1"/>
  <c r="A151" i="16"/>
  <c r="A119" i="16"/>
  <c r="A111" i="16"/>
  <c r="E111" i="16" s="1"/>
  <c r="A39" i="16"/>
  <c r="A31" i="16"/>
  <c r="E31" i="16" s="1"/>
  <c r="A23" i="16"/>
  <c r="A15" i="16"/>
  <c r="D7" i="16"/>
  <c r="E7" i="16"/>
  <c r="D16" i="16"/>
  <c r="E16" i="16"/>
  <c r="D51" i="16"/>
  <c r="E51" i="16"/>
  <c r="D107" i="16"/>
  <c r="E107" i="16"/>
  <c r="D116" i="16"/>
  <c r="E116" i="16"/>
  <c r="D167" i="16"/>
  <c r="E167" i="16"/>
  <c r="D180" i="16"/>
  <c r="E180" i="16"/>
  <c r="D212" i="16"/>
  <c r="E212" i="16"/>
  <c r="D216" i="16"/>
  <c r="E216" i="16"/>
  <c r="F216" i="16"/>
  <c r="D220" i="16"/>
  <c r="E220" i="16"/>
  <c r="D224" i="16"/>
  <c r="E224" i="16"/>
  <c r="D228" i="16"/>
  <c r="E228" i="16"/>
  <c r="F228" i="16"/>
  <c r="C232" i="16"/>
  <c r="A232" i="16" s="1"/>
  <c r="D232" i="16" s="1"/>
  <c r="C236" i="16"/>
  <c r="A236" i="16" s="1"/>
  <c r="C240" i="16"/>
  <c r="A240" i="16" s="1"/>
  <c r="C257" i="16"/>
  <c r="A257" i="16" s="1"/>
  <c r="D264" i="16"/>
  <c r="E264" i="16"/>
  <c r="C268" i="16"/>
  <c r="A268" i="16" s="1"/>
  <c r="C278" i="16"/>
  <c r="C283" i="16"/>
  <c r="A283" i="16" s="1"/>
  <c r="C287" i="16"/>
  <c r="A287" i="16" s="1"/>
  <c r="C296" i="16"/>
  <c r="A296" i="16" s="1"/>
  <c r="C306" i="16"/>
  <c r="A306" i="16" s="1"/>
  <c r="D306" i="16" s="1"/>
  <c r="C315" i="16"/>
  <c r="A315" i="16" s="1"/>
  <c r="D315" i="16" s="1"/>
  <c r="C320" i="16"/>
  <c r="A320" i="16" s="1"/>
  <c r="D320" i="16" s="1"/>
  <c r="C324" i="16"/>
  <c r="A324" i="16" s="1"/>
  <c r="D324" i="16" s="1"/>
  <c r="C345" i="16"/>
  <c r="A345" i="16" s="1"/>
  <c r="D345" i="16" s="1"/>
  <c r="A358" i="16"/>
  <c r="D358" i="16" s="1"/>
  <c r="A310" i="16"/>
  <c r="D310" i="16" s="1"/>
  <c r="A302" i="16"/>
  <c r="D302" i="16" s="1"/>
  <c r="A294" i="16"/>
  <c r="A286" i="16"/>
  <c r="A278" i="16"/>
  <c r="A246" i="16"/>
  <c r="E246" i="16" s="1"/>
  <c r="A238" i="16"/>
  <c r="A230" i="16"/>
  <c r="A222" i="16"/>
  <c r="A214" i="16"/>
  <c r="A166" i="16"/>
  <c r="A158" i="16"/>
  <c r="E158" i="16" s="1"/>
  <c r="A150" i="16"/>
  <c r="A134" i="16"/>
  <c r="E134" i="16" s="1"/>
  <c r="A110" i="16"/>
  <c r="A62" i="16"/>
  <c r="D62" i="16" s="1"/>
  <c r="A30" i="16"/>
  <c r="A14" i="16"/>
  <c r="A6" i="16"/>
  <c r="E355" i="16"/>
  <c r="E354" i="16"/>
  <c r="E348" i="16"/>
  <c r="E344" i="16"/>
  <c r="E336" i="16"/>
  <c r="E331" i="16"/>
  <c r="E330" i="16"/>
  <c r="E328" i="16"/>
  <c r="E323" i="16"/>
  <c r="E321" i="16"/>
  <c r="E319" i="16"/>
  <c r="E316" i="16"/>
  <c r="E313" i="16"/>
  <c r="E311" i="16"/>
  <c r="E310" i="16"/>
  <c r="E307" i="16"/>
  <c r="E306" i="16"/>
  <c r="E305" i="16"/>
  <c r="D12" i="16"/>
  <c r="E12" i="16"/>
  <c r="D22" i="16"/>
  <c r="E22" i="16"/>
  <c r="D27" i="16"/>
  <c r="E27" i="16"/>
  <c r="D47" i="16"/>
  <c r="E47" i="16"/>
  <c r="D57" i="16"/>
  <c r="E57" i="16"/>
  <c r="D82" i="16"/>
  <c r="E82" i="16"/>
  <c r="D92" i="16"/>
  <c r="E92" i="16"/>
  <c r="D103" i="16"/>
  <c r="E103" i="16"/>
  <c r="D112" i="16"/>
  <c r="E112" i="16"/>
  <c r="D148" i="16"/>
  <c r="E148" i="16"/>
  <c r="D163" i="16"/>
  <c r="E163" i="16"/>
  <c r="D246" i="16"/>
  <c r="D279" i="16"/>
  <c r="E279" i="16"/>
  <c r="F279" i="16"/>
  <c r="D284" i="16"/>
  <c r="E284" i="16"/>
  <c r="D297" i="16"/>
  <c r="E297" i="16"/>
  <c r="A357" i="16"/>
  <c r="D357" i="16" s="1"/>
  <c r="A349" i="16"/>
  <c r="A341" i="16"/>
  <c r="D341" i="16" s="1"/>
  <c r="A317" i="16"/>
  <c r="D317" i="16" s="1"/>
  <c r="A309" i="16"/>
  <c r="D309" i="16" s="1"/>
  <c r="A293" i="16"/>
  <c r="E293" i="16" s="1"/>
  <c r="A285" i="16"/>
  <c r="A277" i="16"/>
  <c r="A269" i="16"/>
  <c r="E269" i="16" s="1"/>
  <c r="A261" i="16"/>
  <c r="A237" i="16"/>
  <c r="E237" i="16" s="1"/>
  <c r="A205" i="16"/>
  <c r="A197" i="16"/>
  <c r="A165" i="16"/>
  <c r="A157" i="16"/>
  <c r="A149" i="16"/>
  <c r="A141" i="16"/>
  <c r="D141" i="16" s="1"/>
  <c r="A125" i="16"/>
  <c r="A101" i="16"/>
  <c r="A93" i="16"/>
  <c r="A85" i="16"/>
  <c r="A69" i="16"/>
  <c r="A61" i="16"/>
  <c r="A53" i="16"/>
  <c r="A45" i="16"/>
  <c r="A37" i="16"/>
  <c r="A13" i="16"/>
  <c r="A5" i="16"/>
  <c r="C21" i="16"/>
  <c r="A21" i="16" s="1"/>
  <c r="C5" i="16"/>
  <c r="C17" i="16"/>
  <c r="A17" i="16" s="1"/>
  <c r="F3" i="16"/>
  <c r="C13" i="16"/>
  <c r="C64" i="16"/>
  <c r="A64" i="16" s="1"/>
  <c r="C25" i="16"/>
  <c r="A25" i="16" s="1"/>
  <c r="C29" i="16"/>
  <c r="A29" i="16" s="1"/>
  <c r="C36" i="16"/>
  <c r="A36" i="16" s="1"/>
  <c r="C50" i="16"/>
  <c r="A50" i="16" s="1"/>
  <c r="C72" i="16"/>
  <c r="A72" i="16" s="1"/>
  <c r="C33" i="16"/>
  <c r="A33" i="16" s="1"/>
  <c r="C9" i="16"/>
  <c r="A9" i="16" s="1"/>
  <c r="C52" i="16"/>
  <c r="A52" i="16" s="1"/>
  <c r="C55" i="16"/>
  <c r="A55" i="16" s="1"/>
  <c r="C67" i="16"/>
  <c r="A67" i="16" s="1"/>
  <c r="C87" i="16"/>
  <c r="A87" i="16" s="1"/>
  <c r="D87" i="16" s="1"/>
  <c r="C75" i="16"/>
  <c r="A75" i="16" s="1"/>
  <c r="D75" i="16" s="1"/>
  <c r="C54" i="16"/>
  <c r="A54" i="16" s="1"/>
  <c r="C78" i="16"/>
  <c r="A78" i="16" s="1"/>
  <c r="C62" i="16"/>
  <c r="C70" i="16"/>
  <c r="A70" i="16" s="1"/>
  <c r="C4" i="16"/>
  <c r="A4" i="16" s="1"/>
  <c r="F4" i="16" s="1"/>
  <c r="C20" i="16"/>
  <c r="A20" i="16" s="1"/>
  <c r="C24" i="16"/>
  <c r="A24" i="16" s="1"/>
  <c r="C28" i="16"/>
  <c r="A28" i="16" s="1"/>
  <c r="C32" i="16"/>
  <c r="A32" i="16" s="1"/>
  <c r="E32" i="16" s="1"/>
  <c r="C94" i="16"/>
  <c r="A94" i="16" s="1"/>
  <c r="C46" i="16"/>
  <c r="A46" i="16" s="1"/>
  <c r="C58" i="16"/>
  <c r="A58" i="16" s="1"/>
  <c r="C86" i="16"/>
  <c r="A86" i="16" s="1"/>
  <c r="C85" i="16"/>
  <c r="C95" i="16"/>
  <c r="A95" i="16" s="1"/>
  <c r="C38" i="16"/>
  <c r="A38" i="16" s="1"/>
  <c r="C59" i="16"/>
  <c r="A59" i="16" s="1"/>
  <c r="C63" i="16"/>
  <c r="A63" i="16" s="1"/>
  <c r="E63" i="16" s="1"/>
  <c r="C66" i="16"/>
  <c r="A66" i="16" s="1"/>
  <c r="C68" i="16"/>
  <c r="A68" i="16" s="1"/>
  <c r="C71" i="16"/>
  <c r="A71" i="16" s="1"/>
  <c r="C74" i="16"/>
  <c r="A74" i="16" s="1"/>
  <c r="C76" i="16"/>
  <c r="A76" i="16" s="1"/>
  <c r="E76" i="16" s="1"/>
  <c r="C79" i="16"/>
  <c r="A79" i="16" s="1"/>
  <c r="C42" i="16"/>
  <c r="A42" i="16" s="1"/>
  <c r="D42" i="16" s="1"/>
  <c r="C93" i="16"/>
  <c r="C118" i="16"/>
  <c r="A118" i="16" s="1"/>
  <c r="C89" i="16"/>
  <c r="A89" i="16" s="1"/>
  <c r="C128" i="16"/>
  <c r="A128" i="16" s="1"/>
  <c r="E128" i="16" s="1"/>
  <c r="C81" i="16"/>
  <c r="A81" i="16" s="1"/>
  <c r="E81" i="16" s="1"/>
  <c r="C102" i="16"/>
  <c r="A102" i="16" s="1"/>
  <c r="C139" i="16"/>
  <c r="A139" i="16" s="1"/>
  <c r="C129" i="16"/>
  <c r="A129" i="16" s="1"/>
  <c r="D129" i="16" s="1"/>
  <c r="C97" i="16"/>
  <c r="A97" i="16" s="1"/>
  <c r="C101" i="16"/>
  <c r="C105" i="16"/>
  <c r="A105" i="16" s="1"/>
  <c r="C109" i="16"/>
  <c r="A109" i="16" s="1"/>
  <c r="C113" i="16"/>
  <c r="A113" i="16" s="1"/>
  <c r="C117" i="16"/>
  <c r="A117" i="16" s="1"/>
  <c r="C125" i="16"/>
  <c r="C126" i="16"/>
  <c r="A126" i="16" s="1"/>
  <c r="C124" i="16"/>
  <c r="A124" i="16" s="1"/>
  <c r="C135" i="16"/>
  <c r="A135" i="16" s="1"/>
  <c r="C141" i="16"/>
  <c r="C143" i="16"/>
  <c r="A143" i="16" s="1"/>
  <c r="C133" i="16"/>
  <c r="A133" i="16" s="1"/>
  <c r="C200" i="16"/>
  <c r="A200" i="16" s="1"/>
  <c r="E200" i="16" s="1"/>
  <c r="C121" i="16"/>
  <c r="A121" i="16" s="1"/>
  <c r="E121" i="16" s="1"/>
  <c r="C122" i="16"/>
  <c r="A122" i="16" s="1"/>
  <c r="D122" i="16" s="1"/>
  <c r="C132" i="16"/>
  <c r="A132" i="16" s="1"/>
  <c r="C137" i="16"/>
  <c r="A137" i="16" s="1"/>
  <c r="C149" i="16"/>
  <c r="C208" i="16"/>
  <c r="A208" i="16" s="1"/>
  <c r="C153" i="16"/>
  <c r="A153" i="16" s="1"/>
  <c r="D153" i="16" s="1"/>
  <c r="C136" i="16"/>
  <c r="A136" i="16" s="1"/>
  <c r="C145" i="16"/>
  <c r="A145" i="16" s="1"/>
  <c r="C147" i="16"/>
  <c r="A147" i="16" s="1"/>
  <c r="C154" i="16"/>
  <c r="A154" i="16" s="1"/>
  <c r="C127" i="16"/>
  <c r="A127" i="16" s="1"/>
  <c r="C140" i="16"/>
  <c r="A140" i="16" s="1"/>
  <c r="E140" i="16" s="1"/>
  <c r="C204" i="16"/>
  <c r="A204" i="16" s="1"/>
  <c r="C157" i="16"/>
  <c r="C161" i="16"/>
  <c r="A161" i="16" s="1"/>
  <c r="C165" i="16"/>
  <c r="C175" i="16"/>
  <c r="A175" i="16" s="1"/>
  <c r="C183" i="16"/>
  <c r="A183" i="16" s="1"/>
  <c r="C184" i="16"/>
  <c r="A184" i="16" s="1"/>
  <c r="C191" i="16"/>
  <c r="A191" i="16" s="1"/>
  <c r="C142" i="16"/>
  <c r="A142" i="16" s="1"/>
  <c r="C146" i="16"/>
  <c r="A146" i="16" s="1"/>
  <c r="C150" i="16"/>
  <c r="C170" i="16"/>
  <c r="A170" i="16" s="1"/>
  <c r="C177" i="16"/>
  <c r="A177" i="16" s="1"/>
  <c r="C186" i="16"/>
  <c r="A186" i="16" s="1"/>
  <c r="D186" i="16" s="1"/>
  <c r="C193" i="16"/>
  <c r="A193" i="16" s="1"/>
  <c r="D193" i="16" s="1"/>
  <c r="C176" i="16"/>
  <c r="A176" i="16" s="1"/>
  <c r="C192" i="16"/>
  <c r="A192" i="16" s="1"/>
  <c r="C182" i="16"/>
  <c r="A182" i="16" s="1"/>
  <c r="C199" i="16"/>
  <c r="A199" i="16" s="1"/>
  <c r="D199" i="16" s="1"/>
  <c r="C203" i="16"/>
  <c r="A203" i="16" s="1"/>
  <c r="C207" i="16"/>
  <c r="A207" i="16" s="1"/>
  <c r="C211" i="16"/>
  <c r="A211" i="16" s="1"/>
  <c r="C171" i="16"/>
  <c r="A171" i="16" s="1"/>
  <c r="C187" i="16"/>
  <c r="A187" i="16" s="1"/>
  <c r="C172" i="16"/>
  <c r="A172" i="16" s="1"/>
  <c r="C173" i="16"/>
  <c r="A173" i="16" s="1"/>
  <c r="C174" i="16"/>
  <c r="A174" i="16" s="1"/>
  <c r="C188" i="16"/>
  <c r="A188" i="16" s="1"/>
  <c r="C189" i="16"/>
  <c r="A189" i="16" s="1"/>
  <c r="C190" i="16"/>
  <c r="A190" i="16" s="1"/>
  <c r="C178" i="16"/>
  <c r="A178" i="16" s="1"/>
  <c r="C194" i="16"/>
  <c r="A194" i="16" s="1"/>
  <c r="D194" i="16" s="1"/>
  <c r="C198" i="16"/>
  <c r="A198" i="16" s="1"/>
  <c r="C202" i="16"/>
  <c r="A202" i="16" s="1"/>
  <c r="C206" i="16"/>
  <c r="A206" i="16" s="1"/>
  <c r="C210" i="16"/>
  <c r="A210" i="16" s="1"/>
  <c r="C179" i="16"/>
  <c r="A179" i="16" s="1"/>
  <c r="C195" i="16"/>
  <c r="A195" i="16" s="1"/>
  <c r="C231" i="16"/>
  <c r="A231" i="16" s="1"/>
  <c r="C263" i="16"/>
  <c r="A263" i="16" s="1"/>
  <c r="C247" i="16"/>
  <c r="A247" i="16" s="1"/>
  <c r="C252" i="16"/>
  <c r="A252" i="16" s="1"/>
  <c r="D252" i="16" s="1"/>
  <c r="C262" i="16"/>
  <c r="A262" i="16" s="1"/>
  <c r="C258" i="16"/>
  <c r="A258" i="16" s="1"/>
  <c r="D258" i="16" s="1"/>
  <c r="C260" i="16"/>
  <c r="A260" i="16" s="1"/>
  <c r="C250" i="16"/>
  <c r="A250" i="16" s="1"/>
  <c r="C255" i="16"/>
  <c r="A255" i="16" s="1"/>
  <c r="C248" i="16"/>
  <c r="A248" i="16" s="1"/>
  <c r="C251" i="16"/>
  <c r="A251" i="16" s="1"/>
  <c r="D251" i="16" s="1"/>
  <c r="C259" i="16"/>
  <c r="A259" i="16" s="1"/>
  <c r="C270" i="16"/>
  <c r="A270" i="16" s="1"/>
  <c r="C241" i="16"/>
  <c r="A241" i="16" s="1"/>
  <c r="D241" i="16" s="1"/>
  <c r="C245" i="16"/>
  <c r="A245" i="16" s="1"/>
  <c r="C254" i="16"/>
  <c r="A254" i="16" s="1"/>
  <c r="C256" i="16"/>
  <c r="A256" i="16" s="1"/>
  <c r="C292" i="16"/>
  <c r="A292" i="16" s="1"/>
  <c r="D292" i="16" s="1"/>
  <c r="C266" i="16"/>
  <c r="A266" i="16" s="1"/>
  <c r="C282" i="16"/>
  <c r="A282" i="16" s="1"/>
  <c r="C273" i="16"/>
  <c r="A273" i="16" s="1"/>
  <c r="D273" i="16" s="1"/>
  <c r="C274" i="16"/>
  <c r="A274" i="16" s="1"/>
  <c r="D274" i="16" s="1"/>
  <c r="C276" i="16"/>
  <c r="A276" i="16" s="1"/>
  <c r="C280" i="16"/>
  <c r="A280" i="16" s="1"/>
  <c r="C298" i="16"/>
  <c r="A298" i="16" s="1"/>
  <c r="C301" i="16"/>
  <c r="A301" i="16" s="1"/>
  <c r="C304" i="16"/>
  <c r="A304" i="16" s="1"/>
  <c r="D304" i="16" s="1"/>
  <c r="C288" i="16"/>
  <c r="A288" i="16" s="1"/>
  <c r="D288" i="16" s="1"/>
  <c r="C300" i="16"/>
  <c r="A300" i="16" s="1"/>
  <c r="C308" i="16"/>
  <c r="A308" i="16" s="1"/>
  <c r="D308" i="16" s="1"/>
  <c r="C312" i="16"/>
  <c r="A312" i="16" s="1"/>
  <c r="C337" i="16"/>
  <c r="A337" i="16" s="1"/>
  <c r="D337" i="16" s="1"/>
  <c r="C317" i="16"/>
  <c r="C318" i="16"/>
  <c r="A318" i="16" s="1"/>
  <c r="C325" i="16"/>
  <c r="A325" i="16" s="1"/>
  <c r="C342" i="16"/>
  <c r="A342" i="16" s="1"/>
  <c r="C329" i="16"/>
  <c r="A329" i="16" s="1"/>
  <c r="D329" i="16" s="1"/>
  <c r="C332" i="16"/>
  <c r="A332" i="16" s="1"/>
  <c r="D332" i="16" s="1"/>
  <c r="C333" i="16"/>
  <c r="A333" i="16" s="1"/>
  <c r="C346" i="16"/>
  <c r="A346" i="16" s="1"/>
  <c r="D346" i="16" s="1"/>
  <c r="C335" i="16"/>
  <c r="A335" i="16" s="1"/>
  <c r="D335" i="16" s="1"/>
  <c r="C334" i="16"/>
  <c r="A334" i="16" s="1"/>
  <c r="C338" i="16"/>
  <c r="A338" i="16" s="1"/>
  <c r="D338" i="16" s="1"/>
  <c r="C340" i="16"/>
  <c r="A340" i="16" s="1"/>
  <c r="D340" i="16" s="1"/>
  <c r="C347" i="16"/>
  <c r="A347" i="16" s="1"/>
  <c r="C350" i="16"/>
  <c r="A350" i="16" s="1"/>
  <c r="C363" i="16"/>
  <c r="A363" i="16" s="1"/>
  <c r="D363" i="16" s="1"/>
  <c r="BG227" i="15"/>
  <c r="BJ3" i="15"/>
  <c r="BG18" i="15"/>
  <c r="BG22" i="15"/>
  <c r="BG28" i="15"/>
  <c r="BG30" i="15"/>
  <c r="BG20" i="15"/>
  <c r="BG26" i="15"/>
  <c r="BG12" i="15"/>
  <c r="BG36" i="15"/>
  <c r="BG38" i="15"/>
  <c r="BG44" i="15"/>
  <c r="BG52" i="15"/>
  <c r="BG60" i="15"/>
  <c r="BG84" i="15"/>
  <c r="BG86" i="15"/>
  <c r="BG66" i="15"/>
  <c r="BG68" i="15"/>
  <c r="BG82" i="15"/>
  <c r="BG78" i="15"/>
  <c r="BG70" i="15"/>
  <c r="BG76" i="15"/>
  <c r="BG74" i="15"/>
  <c r="BG94" i="15"/>
  <c r="BG102" i="15"/>
  <c r="BG113" i="15"/>
  <c r="BG117" i="15"/>
  <c r="BG119" i="15"/>
  <c r="BG135" i="15"/>
  <c r="BG110" i="15"/>
  <c r="BG118" i="15"/>
  <c r="BG121" i="15"/>
  <c r="BG125" i="15"/>
  <c r="BG127" i="15"/>
  <c r="BG143" i="15"/>
  <c r="BG160" i="15"/>
  <c r="BG172" i="15"/>
  <c r="BG158" i="15"/>
  <c r="BG202" i="15"/>
  <c r="BG198" i="15"/>
  <c r="BG204" i="15"/>
  <c r="BG206" i="15"/>
  <c r="BG214" i="15"/>
  <c r="BG222" i="15"/>
  <c r="BG230" i="15"/>
  <c r="BG250" i="15"/>
  <c r="BG251" i="15"/>
  <c r="BG234" i="15"/>
  <c r="BG236" i="15"/>
  <c r="BG256" i="15"/>
  <c r="BG235" i="15"/>
  <c r="BG242" i="15"/>
  <c r="BG243" i="15"/>
  <c r="BG261" i="15"/>
  <c r="BG269" i="15"/>
  <c r="BG255" i="15"/>
  <c r="BG265" i="15"/>
  <c r="BG273" i="15"/>
  <c r="BG283" i="15"/>
  <c r="BG287" i="15"/>
  <c r="BG288" i="15"/>
  <c r="BG285" i="15"/>
  <c r="BG289" i="15"/>
  <c r="BG290" i="15"/>
  <c r="BG276" i="15"/>
  <c r="BG299" i="15"/>
  <c r="BG297" i="15"/>
  <c r="BG305" i="15"/>
  <c r="BG310" i="15"/>
  <c r="BG326" i="15"/>
  <c r="BG307" i="15"/>
  <c r="BG324" i="15"/>
  <c r="BG330" i="15"/>
  <c r="BG333" i="15"/>
  <c r="BG316" i="15"/>
  <c r="BG312" i="15"/>
  <c r="BG318" i="15"/>
  <c r="BG344" i="15"/>
  <c r="BG320" i="15"/>
  <c r="BG338" i="15"/>
  <c r="BG336" i="15"/>
  <c r="BG337" i="15"/>
  <c r="BG345" i="15"/>
  <c r="BG352" i="15"/>
  <c r="BG356" i="15"/>
  <c r="BG366" i="15"/>
  <c r="BG350" i="15"/>
  <c r="BG358" i="15"/>
  <c r="BG364" i="15"/>
  <c r="BG372" i="15"/>
  <c r="AE28" i="15"/>
  <c r="AE44" i="15"/>
  <c r="C63" i="15"/>
  <c r="C68" i="15"/>
  <c r="C6" i="15"/>
  <c r="AE53" i="15"/>
  <c r="C60" i="15"/>
  <c r="C85" i="15"/>
  <c r="AE5" i="15"/>
  <c r="AE8" i="15"/>
  <c r="C8" i="15"/>
  <c r="G3" i="15"/>
  <c r="AE4" i="15"/>
  <c r="AE30" i="15"/>
  <c r="AE85" i="15"/>
  <c r="AH3" i="15"/>
  <c r="C17" i="15"/>
  <c r="C25" i="15"/>
  <c r="C27" i="15"/>
  <c r="C30" i="15"/>
  <c r="C75" i="15"/>
  <c r="AE14" i="15"/>
  <c r="C4" i="15"/>
  <c r="C18" i="15"/>
  <c r="AE104" i="15"/>
  <c r="AE108" i="15"/>
  <c r="AE115" i="15"/>
  <c r="C14" i="15"/>
  <c r="C21" i="15"/>
  <c r="C26" i="15"/>
  <c r="C42" i="15"/>
  <c r="C48" i="15"/>
  <c r="C73" i="15"/>
  <c r="AE75" i="15"/>
  <c r="C89" i="15"/>
  <c r="AE102" i="15"/>
  <c r="C112" i="15"/>
  <c r="AE113" i="15"/>
  <c r="C120" i="15"/>
  <c r="C133" i="15"/>
  <c r="C59" i="15"/>
  <c r="C65" i="15"/>
  <c r="C88" i="15"/>
  <c r="C10" i="15"/>
  <c r="C22" i="15"/>
  <c r="AE43" i="15"/>
  <c r="AE65" i="15"/>
  <c r="AE91" i="15"/>
  <c r="AE94" i="15"/>
  <c r="AE101" i="15"/>
  <c r="AE111" i="15"/>
  <c r="AE118" i="15"/>
  <c r="C124" i="15"/>
  <c r="C132" i="15"/>
  <c r="AE133" i="15"/>
  <c r="AE12" i="15"/>
  <c r="AE24" i="15"/>
  <c r="AE31" i="15"/>
  <c r="C32" i="15"/>
  <c r="C34" i="15"/>
  <c r="AE34" i="15"/>
  <c r="AE35" i="15"/>
  <c r="C38" i="15"/>
  <c r="AE41" i="15"/>
  <c r="AE47" i="15"/>
  <c r="AE49" i="15"/>
  <c r="AE52" i="15"/>
  <c r="AE81" i="15"/>
  <c r="C93" i="15"/>
  <c r="AE93" i="15"/>
  <c r="AE99" i="15"/>
  <c r="AE120" i="15"/>
  <c r="C141" i="15"/>
  <c r="AE21" i="15"/>
  <c r="AE27" i="15"/>
  <c r="C28" i="15"/>
  <c r="C40" i="15"/>
  <c r="C43" i="15"/>
  <c r="C47" i="15"/>
  <c r="C49" i="15"/>
  <c r="C53" i="15"/>
  <c r="C58" i="15"/>
  <c r="C66" i="15"/>
  <c r="AE96" i="15"/>
  <c r="AE112" i="15"/>
  <c r="C116" i="15"/>
  <c r="C50" i="15"/>
  <c r="AE55" i="15"/>
  <c r="C72" i="15"/>
  <c r="AE83" i="15"/>
  <c r="AE84" i="15"/>
  <c r="AE97" i="15"/>
  <c r="AE126" i="15"/>
  <c r="AE59" i="15"/>
  <c r="AE71" i="15"/>
  <c r="AE74" i="15"/>
  <c r="AE95" i="15"/>
  <c r="AE105" i="15"/>
  <c r="C109" i="15"/>
  <c r="AE110" i="15"/>
  <c r="AE127" i="15"/>
  <c r="C128" i="15"/>
  <c r="AE128" i="15"/>
  <c r="AE150" i="15"/>
  <c r="AE153" i="15"/>
  <c r="C162" i="15"/>
  <c r="C167" i="15"/>
  <c r="AE109" i="15"/>
  <c r="AE40" i="15"/>
  <c r="C45" i="15"/>
  <c r="AE57" i="15"/>
  <c r="AE60" i="15"/>
  <c r="AE68" i="15"/>
  <c r="AE80" i="15"/>
  <c r="AE87" i="15"/>
  <c r="AE89" i="15"/>
  <c r="C96" i="15"/>
  <c r="AE100" i="15"/>
  <c r="C137" i="15"/>
  <c r="AE39" i="15"/>
  <c r="C69" i="15"/>
  <c r="AE76" i="15"/>
  <c r="AE116" i="15"/>
  <c r="AE117" i="15"/>
  <c r="C138" i="15"/>
  <c r="C140" i="15"/>
  <c r="AE161" i="15"/>
  <c r="C163" i="15"/>
  <c r="AE164" i="15"/>
  <c r="C179" i="15"/>
  <c r="AE124" i="15"/>
  <c r="AE129" i="15"/>
  <c r="AE132" i="15"/>
  <c r="C170" i="15"/>
  <c r="AE167" i="15"/>
  <c r="C61" i="15"/>
  <c r="C79" i="15"/>
  <c r="C92" i="15"/>
  <c r="C145" i="15"/>
  <c r="C164" i="15"/>
  <c r="C54" i="15"/>
  <c r="AE63" i="15"/>
  <c r="AE72" i="15"/>
  <c r="C81" i="15"/>
  <c r="C84" i="15"/>
  <c r="AE137" i="15"/>
  <c r="AE165" i="15"/>
  <c r="AE142" i="15"/>
  <c r="AE158" i="15"/>
  <c r="AE168" i="15"/>
  <c r="AE174" i="15"/>
  <c r="C41" i="15"/>
  <c r="C57" i="15"/>
  <c r="AE88" i="15"/>
  <c r="AE92" i="15"/>
  <c r="AE121" i="15"/>
  <c r="AE125" i="15"/>
  <c r="AE141" i="15"/>
  <c r="AE175" i="15"/>
  <c r="AE149" i="15"/>
  <c r="AE151" i="15"/>
  <c r="C160" i="15"/>
  <c r="C166" i="15"/>
  <c r="C185" i="15"/>
  <c r="AE192" i="15"/>
  <c r="C148" i="15"/>
  <c r="C168" i="15"/>
  <c r="AE180" i="15"/>
  <c r="AE182" i="15"/>
  <c r="AE196" i="15"/>
  <c r="AE206" i="15"/>
  <c r="AE191" i="15"/>
  <c r="C192" i="15"/>
  <c r="AE195" i="15"/>
  <c r="AE225" i="15"/>
  <c r="AE145" i="15"/>
  <c r="C159" i="15"/>
  <c r="AE163" i="15"/>
  <c r="C178" i="15"/>
  <c r="C184" i="15"/>
  <c r="AE159" i="15"/>
  <c r="C214" i="15"/>
  <c r="C221" i="15"/>
  <c r="AE188" i="15"/>
  <c r="AE155" i="15"/>
  <c r="AE171" i="15"/>
  <c r="AE184" i="15"/>
  <c r="AE187" i="15"/>
  <c r="AE220" i="15"/>
  <c r="AE215" i="15"/>
  <c r="C223" i="15"/>
  <c r="C202" i="15"/>
  <c r="C204" i="15"/>
  <c r="C237" i="15"/>
  <c r="AE238" i="15"/>
  <c r="AE233" i="15"/>
  <c r="AE239" i="15"/>
  <c r="C180" i="15"/>
  <c r="AE212" i="15"/>
  <c r="AE219" i="15"/>
  <c r="C228" i="15"/>
  <c r="AE245" i="15"/>
  <c r="C182" i="15"/>
  <c r="AE211" i="15"/>
  <c r="C218" i="15"/>
  <c r="AE221" i="15"/>
  <c r="AE247" i="15"/>
  <c r="AE237" i="15"/>
  <c r="AE234" i="15"/>
  <c r="C245" i="15"/>
  <c r="C186" i="15"/>
  <c r="AE201" i="15"/>
  <c r="AE204" i="15"/>
  <c r="C206" i="15"/>
  <c r="C209" i="15"/>
  <c r="C213" i="15"/>
  <c r="C220" i="15"/>
  <c r="AE240" i="15"/>
  <c r="C243" i="15"/>
  <c r="AE248" i="15"/>
  <c r="C258" i="15"/>
  <c r="C225" i="15"/>
  <c r="AE227" i="15"/>
  <c r="C229" i="15"/>
  <c r="AE231" i="15"/>
  <c r="C244" i="15"/>
  <c r="C251" i="15"/>
  <c r="AE199" i="15"/>
  <c r="C200" i="15"/>
  <c r="AE202" i="15"/>
  <c r="C205" i="15"/>
  <c r="AE208" i="15"/>
  <c r="C210" i="15"/>
  <c r="AE213" i="15"/>
  <c r="C215" i="15"/>
  <c r="C224" i="15"/>
  <c r="AE224" i="15"/>
  <c r="C227" i="15"/>
  <c r="AE236" i="15"/>
  <c r="C240" i="15"/>
  <c r="AE244" i="15"/>
  <c r="AE257" i="15"/>
  <c r="C211" i="15"/>
  <c r="AE242" i="15"/>
  <c r="AE252" i="15"/>
  <c r="C266" i="15"/>
  <c r="AE217" i="15"/>
  <c r="C219" i="15"/>
  <c r="C259" i="15"/>
  <c r="AE258" i="15"/>
  <c r="AE278" i="15"/>
  <c r="C217" i="15"/>
  <c r="C233" i="15"/>
  <c r="AE264" i="15"/>
  <c r="AE274" i="15"/>
  <c r="C280" i="15"/>
  <c r="AE251" i="15"/>
  <c r="C253" i="15"/>
  <c r="C257" i="15"/>
  <c r="AE262" i="15"/>
  <c r="C267" i="15"/>
  <c r="AE265" i="15"/>
  <c r="C277" i="15"/>
  <c r="AE282" i="15"/>
  <c r="AE270" i="15"/>
  <c r="C264" i="15"/>
  <c r="C268" i="15"/>
  <c r="AE273" i="15"/>
  <c r="C292" i="15"/>
  <c r="C287" i="15"/>
  <c r="C271" i="15"/>
  <c r="C285" i="15"/>
  <c r="C286" i="15"/>
  <c r="C249" i="15"/>
  <c r="C263" i="15"/>
  <c r="C274" i="15"/>
  <c r="C278" i="15"/>
  <c r="AE290" i="15"/>
  <c r="AE286" i="15"/>
  <c r="C288" i="15"/>
  <c r="C296" i="15"/>
  <c r="C262" i="15"/>
  <c r="AE276" i="15"/>
  <c r="C284" i="15"/>
  <c r="AE284" i="15"/>
  <c r="AE293" i="15"/>
  <c r="AE295" i="15"/>
  <c r="AE305" i="15"/>
  <c r="C283" i="15"/>
  <c r="C291" i="15"/>
  <c r="AE311" i="15"/>
  <c r="C275" i="15"/>
  <c r="C282" i="15"/>
  <c r="C290" i="15"/>
  <c r="C307" i="15"/>
  <c r="C270" i="15"/>
  <c r="C281" i="15"/>
  <c r="C289" i="15"/>
  <c r="AE315" i="15"/>
  <c r="C302" i="15"/>
  <c r="AE303" i="15"/>
  <c r="AE308" i="15"/>
  <c r="AE316" i="15"/>
  <c r="C300" i="15"/>
  <c r="AE317" i="15"/>
  <c r="AE299" i="15"/>
  <c r="AE306" i="15"/>
  <c r="AE300" i="15"/>
  <c r="AE310" i="15"/>
  <c r="C325" i="15"/>
  <c r="C309" i="15"/>
  <c r="AE319" i="15"/>
  <c r="C316" i="15"/>
  <c r="C321" i="15"/>
  <c r="AE325" i="15"/>
  <c r="AE328" i="15"/>
  <c r="C313" i="15"/>
  <c r="C315" i="15"/>
  <c r="AE321" i="15"/>
  <c r="C293" i="15"/>
  <c r="AE298" i="15"/>
  <c r="C299" i="15"/>
  <c r="AE302" i="15"/>
  <c r="AE307" i="15"/>
  <c r="C310" i="15"/>
  <c r="AE312" i="15"/>
  <c r="C323" i="15"/>
  <c r="AE324" i="15"/>
  <c r="AE332" i="15"/>
  <c r="AE346" i="15"/>
  <c r="C317" i="15"/>
  <c r="AE320" i="15"/>
  <c r="AE334" i="15"/>
  <c r="AE330" i="15"/>
  <c r="AE343" i="15"/>
  <c r="AE331" i="15"/>
  <c r="AE335" i="15"/>
  <c r="AE336" i="15"/>
  <c r="AE339" i="15"/>
  <c r="AE337" i="15"/>
  <c r="C352" i="15"/>
  <c r="C332" i="15"/>
  <c r="AE345" i="15"/>
  <c r="C340" i="15"/>
  <c r="C330" i="15"/>
  <c r="AE351" i="15"/>
  <c r="C357" i="15"/>
  <c r="C361" i="15"/>
  <c r="AE341" i="15"/>
  <c r="AE349" i="15"/>
  <c r="AE361" i="15"/>
  <c r="C337" i="15"/>
  <c r="C341" i="15"/>
  <c r="C347" i="15"/>
  <c r="C350" i="15"/>
  <c r="C362" i="15"/>
  <c r="AE344" i="15"/>
  <c r="C355" i="15"/>
  <c r="C359" i="15"/>
  <c r="AE362" i="15"/>
  <c r="C370" i="15"/>
  <c r="AE373" i="15"/>
  <c r="C349" i="15"/>
  <c r="C353" i="15"/>
  <c r="AE355" i="15"/>
  <c r="C360" i="15"/>
  <c r="AE365" i="15"/>
  <c r="C366" i="15"/>
  <c r="AE369" i="15"/>
  <c r="C374" i="15"/>
  <c r="C365" i="15"/>
  <c r="AE366" i="15"/>
  <c r="AE370" i="15"/>
  <c r="AE374" i="15"/>
  <c r="AE363" i="13"/>
  <c r="AC363" i="13"/>
  <c r="AG363" i="13" s="1"/>
  <c r="AE355" i="13"/>
  <c r="AC355" i="13" s="1"/>
  <c r="AE347" i="13"/>
  <c r="AC347" i="13" s="1"/>
  <c r="AE339" i="13"/>
  <c r="AC339" i="13" s="1"/>
  <c r="AE331" i="13"/>
  <c r="AC331" i="13" s="1"/>
  <c r="AE323" i="13"/>
  <c r="AC323" i="13"/>
  <c r="AF323" i="13" s="1"/>
  <c r="AE315" i="13"/>
  <c r="AC315" i="13" s="1"/>
  <c r="AC307" i="13"/>
  <c r="AG307" i="13" s="1"/>
  <c r="AE307" i="13"/>
  <c r="AE291" i="13"/>
  <c r="AC291" i="13" s="1"/>
  <c r="AG267" i="13"/>
  <c r="AE267" i="13"/>
  <c r="AC267" i="13"/>
  <c r="AF267" i="13" s="1"/>
  <c r="AC259" i="13"/>
  <c r="AF259" i="13" s="1"/>
  <c r="AE259" i="13"/>
  <c r="AE243" i="13"/>
  <c r="AC243" i="13" s="1"/>
  <c r="AE235" i="13"/>
  <c r="AC235" i="13" s="1"/>
  <c r="AE227" i="13"/>
  <c r="AC227" i="13" s="1"/>
  <c r="AE219" i="13"/>
  <c r="AC219" i="13"/>
  <c r="AG219" i="13" s="1"/>
  <c r="AE203" i="13"/>
  <c r="AC203" i="13" s="1"/>
  <c r="AE195" i="13"/>
  <c r="AC195" i="13" s="1"/>
  <c r="AE187" i="13"/>
  <c r="AC187" i="13" s="1"/>
  <c r="AE179" i="13"/>
  <c r="AC179" i="13" s="1"/>
  <c r="AC171" i="13"/>
  <c r="AG171" i="13" s="1"/>
  <c r="AE171" i="13"/>
  <c r="AE163" i="13"/>
  <c r="AC163" i="13" s="1"/>
  <c r="AE155" i="13"/>
  <c r="AC155" i="13" s="1"/>
  <c r="AE147" i="13"/>
  <c r="AC147" i="13" s="1"/>
  <c r="AC139" i="13"/>
  <c r="AG139" i="13" s="1"/>
  <c r="AE139" i="13"/>
  <c r="AE131" i="13"/>
  <c r="AC131" i="13" s="1"/>
  <c r="AC123" i="13"/>
  <c r="AG123" i="13" s="1"/>
  <c r="AE123" i="13"/>
  <c r="AE107" i="13"/>
  <c r="AC107" i="13"/>
  <c r="AG107" i="13" s="1"/>
  <c r="AE83" i="13"/>
  <c r="AC83" i="13" s="1"/>
  <c r="AE75" i="13"/>
  <c r="AC75" i="13"/>
  <c r="AF75" i="13" s="1"/>
  <c r="AG67" i="13"/>
  <c r="AC67" i="13"/>
  <c r="AF67" i="13" s="1"/>
  <c r="AC59" i="13"/>
  <c r="AF59" i="13" s="1"/>
  <c r="AE51" i="13"/>
  <c r="AC51" i="13" s="1"/>
  <c r="AE43" i="13"/>
  <c r="AC43" i="13"/>
  <c r="AF43" i="13" s="1"/>
  <c r="AE35" i="13"/>
  <c r="AC35" i="13" s="1"/>
  <c r="AE27" i="13"/>
  <c r="AC27" i="13" s="1"/>
  <c r="AE19" i="13"/>
  <c r="AC19" i="13"/>
  <c r="AG19" i="13" s="1"/>
  <c r="AE11" i="13"/>
  <c r="AC11" i="13"/>
  <c r="AF11" i="13" s="1"/>
  <c r="AH3" i="13"/>
  <c r="AH373" i="13" s="1"/>
  <c r="AG294" i="13"/>
  <c r="AG310" i="13"/>
  <c r="AG326" i="13"/>
  <c r="AG358" i="13"/>
  <c r="AG365" i="13"/>
  <c r="AG373" i="13"/>
  <c r="AG286" i="13"/>
  <c r="AG318" i="13"/>
  <c r="AG350" i="13"/>
  <c r="AG366" i="13"/>
  <c r="AC370" i="13"/>
  <c r="AF370" i="13" s="1"/>
  <c r="AC362" i="13"/>
  <c r="AF362" i="13" s="1"/>
  <c r="AE362" i="13"/>
  <c r="AC346" i="13"/>
  <c r="AG346" i="13" s="1"/>
  <c r="AC338" i="13"/>
  <c r="AF338" i="13" s="1"/>
  <c r="AE338" i="13"/>
  <c r="AE322" i="13"/>
  <c r="AC322" i="13" s="1"/>
  <c r="AE314" i="13"/>
  <c r="AC314" i="13"/>
  <c r="AH314" i="13" s="1"/>
  <c r="AE306" i="13"/>
  <c r="AC306" i="13" s="1"/>
  <c r="AG306" i="13" s="1"/>
  <c r="AE298" i="13"/>
  <c r="AC298" i="13"/>
  <c r="AG298" i="13" s="1"/>
  <c r="AE290" i="13"/>
  <c r="AC290" i="13"/>
  <c r="AF290" i="13" s="1"/>
  <c r="AE282" i="13"/>
  <c r="AC282" i="13" s="1"/>
  <c r="AE274" i="13"/>
  <c r="AC274" i="13" s="1"/>
  <c r="AE266" i="13"/>
  <c r="AC266" i="13"/>
  <c r="AG266" i="13" s="1"/>
  <c r="AC258" i="13"/>
  <c r="AG258" i="13" s="1"/>
  <c r="AC250" i="13"/>
  <c r="AH250" i="13" s="1"/>
  <c r="AE250" i="13"/>
  <c r="AE242" i="13"/>
  <c r="AC242" i="13" s="1"/>
  <c r="AE234" i="13"/>
  <c r="AC234" i="13" s="1"/>
  <c r="AH226" i="13"/>
  <c r="AC226" i="13"/>
  <c r="AF226" i="13" s="1"/>
  <c r="AC218" i="13"/>
  <c r="AH218" i="13" s="1"/>
  <c r="AE218" i="13"/>
  <c r="AE210" i="13"/>
  <c r="AC210" i="13"/>
  <c r="AH210" i="13" s="1"/>
  <c r="AE202" i="13"/>
  <c r="AC202" i="13" s="1"/>
  <c r="AE194" i="13"/>
  <c r="AC194" i="13" s="1"/>
  <c r="AE186" i="13"/>
  <c r="AC186" i="13"/>
  <c r="AH186" i="13" s="1"/>
  <c r="AF178" i="13"/>
  <c r="AE178" i="13"/>
  <c r="AC178" i="13"/>
  <c r="AG178" i="13" s="1"/>
  <c r="AF170" i="13"/>
  <c r="AC170" i="13"/>
  <c r="AG170" i="13" s="1"/>
  <c r="AC162" i="13"/>
  <c r="AF162" i="13" s="1"/>
  <c r="AE162" i="13"/>
  <c r="AE154" i="13"/>
  <c r="AC154" i="13" s="1"/>
  <c r="AC146" i="13"/>
  <c r="AF146" i="13" s="1"/>
  <c r="AE138" i="13"/>
  <c r="AC138" i="13" s="1"/>
  <c r="AE130" i="13"/>
  <c r="AC130" i="13"/>
  <c r="AF130" i="13" s="1"/>
  <c r="AC122" i="13"/>
  <c r="AG122" i="13" s="1"/>
  <c r="AC114" i="13"/>
  <c r="AE114" i="13"/>
  <c r="AE106" i="13"/>
  <c r="AC106" i="13" s="1"/>
  <c r="AE74" i="13"/>
  <c r="AC74" i="13"/>
  <c r="AG74" i="13" s="1"/>
  <c r="AE66" i="13"/>
  <c r="AC66" i="13"/>
  <c r="AG66" i="13" s="1"/>
  <c r="AC58" i="13"/>
  <c r="AH58" i="13" s="1"/>
  <c r="AC50" i="13"/>
  <c r="AG50" i="13" s="1"/>
  <c r="AE42" i="13"/>
  <c r="AC42" i="13" s="1"/>
  <c r="AE34" i="13"/>
  <c r="AC34" i="13"/>
  <c r="AC26" i="13"/>
  <c r="AF26" i="13" s="1"/>
  <c r="AC18" i="13"/>
  <c r="AH18" i="13" s="1"/>
  <c r="AE18" i="13"/>
  <c r="AC10" i="13"/>
  <c r="AH10" i="13" s="1"/>
  <c r="AE10" i="13"/>
  <c r="AG290" i="13"/>
  <c r="AH366" i="13"/>
  <c r="AC364" i="13"/>
  <c r="AC332" i="13"/>
  <c r="AG332" i="13" s="1"/>
  <c r="AC276" i="13"/>
  <c r="AC124" i="13"/>
  <c r="AE374" i="13"/>
  <c r="AC374" i="13" s="1"/>
  <c r="AF358" i="13"/>
  <c r="AF350" i="13"/>
  <c r="AF326" i="13"/>
  <c r="AF318" i="13"/>
  <c r="AF310" i="13"/>
  <c r="AF294" i="13"/>
  <c r="AF286" i="13"/>
  <c r="AF278" i="13"/>
  <c r="AG278" i="13"/>
  <c r="AH278" i="13"/>
  <c r="AF270" i="13"/>
  <c r="AG270" i="13"/>
  <c r="AH270" i="13"/>
  <c r="AF262" i="13"/>
  <c r="AG262" i="13"/>
  <c r="AH262" i="13"/>
  <c r="AF254" i="13"/>
  <c r="AG254" i="13"/>
  <c r="AH254" i="13"/>
  <c r="AF246" i="13"/>
  <c r="AG246" i="13"/>
  <c r="AH246" i="13"/>
  <c r="AF238" i="13"/>
  <c r="AG238" i="13"/>
  <c r="AH238" i="13"/>
  <c r="AF230" i="13"/>
  <c r="AG230" i="13"/>
  <c r="AH230" i="13"/>
  <c r="AF222" i="13"/>
  <c r="AG222" i="13"/>
  <c r="AH222" i="13"/>
  <c r="AF206" i="13"/>
  <c r="AG206" i="13"/>
  <c r="AH206" i="13"/>
  <c r="AF198" i="13"/>
  <c r="AG198" i="13"/>
  <c r="AH198" i="13"/>
  <c r="AF166" i="13"/>
  <c r="AG166" i="13"/>
  <c r="AH166" i="13"/>
  <c r="AF158" i="13"/>
  <c r="AG158" i="13"/>
  <c r="AH158" i="13"/>
  <c r="AF150" i="13"/>
  <c r="AG150" i="13"/>
  <c r="AH150" i="13"/>
  <c r="AF142" i="13"/>
  <c r="AG142" i="13"/>
  <c r="AH142" i="13"/>
  <c r="AG134" i="13"/>
  <c r="AH134" i="13"/>
  <c r="AF134" i="13"/>
  <c r="AG126" i="13"/>
  <c r="AH126" i="13"/>
  <c r="AF126" i="13"/>
  <c r="AG118" i="13"/>
  <c r="AH118" i="13"/>
  <c r="AF118" i="13"/>
  <c r="AG110" i="13"/>
  <c r="AH110" i="13"/>
  <c r="AF110" i="13"/>
  <c r="AG102" i="13"/>
  <c r="AH102" i="13"/>
  <c r="AF102" i="13"/>
  <c r="AF94" i="13"/>
  <c r="AG94" i="13"/>
  <c r="AH94" i="13"/>
  <c r="AF86" i="13"/>
  <c r="AG86" i="13"/>
  <c r="AH86" i="13"/>
  <c r="AF78" i="13"/>
  <c r="AG78" i="13"/>
  <c r="AH78" i="13"/>
  <c r="AF62" i="13"/>
  <c r="AG62" i="13"/>
  <c r="AH62" i="13"/>
  <c r="AF54" i="13"/>
  <c r="AG54" i="13"/>
  <c r="AH54" i="13"/>
  <c r="AF46" i="13"/>
  <c r="AG46" i="13"/>
  <c r="AH46" i="13"/>
  <c r="AF38" i="13"/>
  <c r="AG38" i="13"/>
  <c r="AH38" i="13"/>
  <c r="AF30" i="13"/>
  <c r="AH30" i="13"/>
  <c r="AG30" i="13"/>
  <c r="AF22" i="13"/>
  <c r="AG22" i="13"/>
  <c r="AH22" i="13"/>
  <c r="AF14" i="13"/>
  <c r="AG14" i="13"/>
  <c r="AH14" i="13"/>
  <c r="AC353" i="13"/>
  <c r="AF353" i="13" s="1"/>
  <c r="AC345" i="13"/>
  <c r="AF345" i="13" s="1"/>
  <c r="AC337" i="13"/>
  <c r="AF337" i="13" s="1"/>
  <c r="AC305" i="13"/>
  <c r="AF305" i="13" s="1"/>
  <c r="AC297" i="13"/>
  <c r="AF297" i="13" s="1"/>
  <c r="AC289" i="13"/>
  <c r="AF289" i="13" s="1"/>
  <c r="AC273" i="13"/>
  <c r="AC265" i="13"/>
  <c r="AC257" i="13"/>
  <c r="AC249" i="13"/>
  <c r="AC241" i="13"/>
  <c r="AC233" i="13"/>
  <c r="AC225" i="13"/>
  <c r="AC217" i="13"/>
  <c r="AC209" i="13"/>
  <c r="AC201" i="13"/>
  <c r="AC193" i="13"/>
  <c r="AC185" i="13"/>
  <c r="AC177" i="13"/>
  <c r="AC169" i="13"/>
  <c r="AC161" i="13"/>
  <c r="AC121" i="13"/>
  <c r="AC113" i="13"/>
  <c r="AC105" i="13"/>
  <c r="AC97" i="13"/>
  <c r="AC89" i="13"/>
  <c r="AC73" i="13"/>
  <c r="AC65" i="13"/>
  <c r="AC57" i="13"/>
  <c r="AC41" i="13"/>
  <c r="AC33" i="13"/>
  <c r="AC17" i="13"/>
  <c r="AF357" i="13"/>
  <c r="AF349" i="13"/>
  <c r="AF341" i="13"/>
  <c r="AF333" i="13"/>
  <c r="AF293" i="13"/>
  <c r="AF277" i="13"/>
  <c r="AG277" i="13"/>
  <c r="AH277" i="13"/>
  <c r="AF245" i="13"/>
  <c r="AG245" i="13"/>
  <c r="AH245" i="13"/>
  <c r="AF237" i="13"/>
  <c r="AG237" i="13"/>
  <c r="AH237" i="13"/>
  <c r="AF229" i="13"/>
  <c r="AG229" i="13"/>
  <c r="AH229" i="13"/>
  <c r="AF221" i="13"/>
  <c r="AG221" i="13"/>
  <c r="AH221" i="13"/>
  <c r="AF213" i="13"/>
  <c r="AG213" i="13"/>
  <c r="AH213" i="13"/>
  <c r="AF197" i="13"/>
  <c r="AG197" i="13"/>
  <c r="AH197" i="13"/>
  <c r="AF189" i="13"/>
  <c r="AG189" i="13"/>
  <c r="AH189" i="13"/>
  <c r="AF181" i="13"/>
  <c r="AH181" i="13"/>
  <c r="AG181" i="13"/>
  <c r="AF173" i="13"/>
  <c r="AG173" i="13"/>
  <c r="AH173" i="13"/>
  <c r="AF165" i="13"/>
  <c r="AG165" i="13"/>
  <c r="AH165" i="13"/>
  <c r="AF149" i="13"/>
  <c r="AG149" i="13"/>
  <c r="AH149" i="13"/>
  <c r="AF141" i="13"/>
  <c r="AG141" i="13"/>
  <c r="AH141" i="13"/>
  <c r="AG101" i="13"/>
  <c r="AH101" i="13"/>
  <c r="AF101" i="13"/>
  <c r="AF85" i="13"/>
  <c r="AG85" i="13"/>
  <c r="AH85" i="13"/>
  <c r="AF69" i="13"/>
  <c r="AG69" i="13"/>
  <c r="AH69" i="13"/>
  <c r="AF61" i="13"/>
  <c r="AG61" i="13"/>
  <c r="AH61" i="13"/>
  <c r="AH53" i="13"/>
  <c r="AF53" i="13"/>
  <c r="AG53" i="13"/>
  <c r="AH37" i="13"/>
  <c r="AF37" i="13"/>
  <c r="AG37" i="13"/>
  <c r="AF29" i="13"/>
  <c r="AH29" i="13"/>
  <c r="AG29" i="13"/>
  <c r="AF21" i="13"/>
  <c r="AH21" i="13"/>
  <c r="AG21" i="13"/>
  <c r="AF13" i="13"/>
  <c r="AH13" i="13"/>
  <c r="AG13" i="13"/>
  <c r="AF5" i="13"/>
  <c r="AH5" i="13"/>
  <c r="AG5" i="13"/>
  <c r="AC360" i="13"/>
  <c r="AC352" i="13"/>
  <c r="AG352" i="13" s="1"/>
  <c r="AC336" i="13"/>
  <c r="AG336" i="13" s="1"/>
  <c r="AC328" i="13"/>
  <c r="AC320" i="13"/>
  <c r="AC312" i="13"/>
  <c r="AC304" i="13"/>
  <c r="AG304" i="13" s="1"/>
  <c r="AC296" i="13"/>
  <c r="AC288" i="13"/>
  <c r="AF288" i="13" s="1"/>
  <c r="AC280" i="13"/>
  <c r="AC272" i="13"/>
  <c r="AC264" i="13"/>
  <c r="AC256" i="13"/>
  <c r="AC248" i="13"/>
  <c r="AC240" i="13"/>
  <c r="AC232" i="13"/>
  <c r="AC224" i="13"/>
  <c r="AC216" i="13"/>
  <c r="AC208" i="13"/>
  <c r="AC200" i="13"/>
  <c r="AC192" i="13"/>
  <c r="AC184" i="13"/>
  <c r="AC176" i="13"/>
  <c r="AC160" i="13"/>
  <c r="AC152" i="13"/>
  <c r="AC144" i="13"/>
  <c r="AC136" i="13"/>
  <c r="AC128" i="13"/>
  <c r="AC120" i="13"/>
  <c r="AC112" i="13"/>
  <c r="AC104" i="13"/>
  <c r="AC88" i="13"/>
  <c r="AC80" i="13"/>
  <c r="AC72" i="13"/>
  <c r="AC64" i="13"/>
  <c r="AC56" i="13"/>
  <c r="AC48" i="13"/>
  <c r="AC16" i="13"/>
  <c r="AH357" i="13"/>
  <c r="AH353" i="13"/>
  <c r="AH349" i="13"/>
  <c r="AH345" i="13"/>
  <c r="AH341" i="13"/>
  <c r="AH337" i="13"/>
  <c r="AH333" i="13"/>
  <c r="AH297" i="13"/>
  <c r="AH293" i="13"/>
  <c r="AH289" i="13"/>
  <c r="AE356" i="13"/>
  <c r="AC356" i="13" s="1"/>
  <c r="AG356" i="13" s="1"/>
  <c r="AF356" i="13"/>
  <c r="AE348" i="13"/>
  <c r="AC348" i="13" s="1"/>
  <c r="AF348" i="13" s="1"/>
  <c r="AE340" i="13"/>
  <c r="AC340" i="13" s="1"/>
  <c r="AG340" i="13" s="1"/>
  <c r="AF332" i="13"/>
  <c r="AE324" i="13"/>
  <c r="AC324" i="13" s="1"/>
  <c r="AG324" i="13" s="1"/>
  <c r="AF324" i="13"/>
  <c r="AE316" i="13"/>
  <c r="AC316" i="13" s="1"/>
  <c r="AF316" i="13" s="1"/>
  <c r="AE284" i="13"/>
  <c r="AC284" i="13" s="1"/>
  <c r="AF284" i="13" s="1"/>
  <c r="AF276" i="13"/>
  <c r="AG276" i="13"/>
  <c r="AH276" i="13"/>
  <c r="AE268" i="13"/>
  <c r="AC268" i="13" s="1"/>
  <c r="AH268" i="13" s="1"/>
  <c r="AE260" i="13"/>
  <c r="AC260" i="13" s="1"/>
  <c r="AF260" i="13" s="1"/>
  <c r="AE252" i="13"/>
  <c r="AC252" i="13" s="1"/>
  <c r="AG252" i="13" s="1"/>
  <c r="AE236" i="13"/>
  <c r="AC236" i="13" s="1"/>
  <c r="AH236" i="13" s="1"/>
  <c r="AF236" i="13"/>
  <c r="AE228" i="13"/>
  <c r="AC228" i="13" s="1"/>
  <c r="AG228" i="13" s="1"/>
  <c r="AE220" i="13"/>
  <c r="AC220" i="13" s="1"/>
  <c r="AF220" i="13" s="1"/>
  <c r="AG220" i="13"/>
  <c r="AH220" i="13"/>
  <c r="AE212" i="13"/>
  <c r="AC212" i="13" s="1"/>
  <c r="AH212" i="13" s="1"/>
  <c r="AE204" i="13"/>
  <c r="AC204" i="13" s="1"/>
  <c r="AF204" i="13" s="1"/>
  <c r="AE196" i="13"/>
  <c r="AC196" i="13" s="1"/>
  <c r="AF196" i="13" s="1"/>
  <c r="AE188" i="13"/>
  <c r="AC188" i="13" s="1"/>
  <c r="AF188" i="13" s="1"/>
  <c r="AE180" i="13"/>
  <c r="AC180" i="13" s="1"/>
  <c r="AH180" i="13" s="1"/>
  <c r="AI180" i="13"/>
  <c r="AG180" i="13"/>
  <c r="AE172" i="13"/>
  <c r="AC172" i="13" s="1"/>
  <c r="AH172" i="13" s="1"/>
  <c r="AE164" i="13"/>
  <c r="AC164" i="13" s="1"/>
  <c r="AG164" i="13" s="1"/>
  <c r="AE156" i="13"/>
  <c r="AC156" i="13" s="1"/>
  <c r="AG156" i="13" s="1"/>
  <c r="AE148" i="13"/>
  <c r="AC148" i="13" s="1"/>
  <c r="AG148" i="13" s="1"/>
  <c r="AE140" i="13"/>
  <c r="AC140" i="13" s="1"/>
  <c r="AG140" i="13" s="1"/>
  <c r="AE132" i="13"/>
  <c r="AC132" i="13" s="1"/>
  <c r="AH132" i="13" s="1"/>
  <c r="AG132" i="13"/>
  <c r="AG124" i="13"/>
  <c r="AH124" i="13"/>
  <c r="AF124" i="13"/>
  <c r="AG116" i="13"/>
  <c r="AH116" i="13"/>
  <c r="AF116" i="13"/>
  <c r="AE92" i="13"/>
  <c r="AC92" i="13" s="1"/>
  <c r="AF92" i="13" s="1"/>
  <c r="AE84" i="13"/>
  <c r="AC84" i="13" s="1"/>
  <c r="AH84" i="13" s="1"/>
  <c r="AE60" i="13"/>
  <c r="AC60" i="13" s="1"/>
  <c r="AG60" i="13" s="1"/>
  <c r="AH60" i="13"/>
  <c r="AE52" i="13"/>
  <c r="AC52" i="13" s="1"/>
  <c r="AH52" i="13" s="1"/>
  <c r="AE44" i="13"/>
  <c r="AC44" i="13" s="1"/>
  <c r="AH44" i="13" s="1"/>
  <c r="AE36" i="13"/>
  <c r="AC36" i="13" s="1"/>
  <c r="AG36" i="13" s="1"/>
  <c r="AE28" i="13"/>
  <c r="AC28" i="13" s="1"/>
  <c r="AF28" i="13" s="1"/>
  <c r="AG28" i="13"/>
  <c r="AF20" i="13"/>
  <c r="AG20" i="13"/>
  <c r="AH20" i="13"/>
  <c r="AE12" i="13"/>
  <c r="AC12" i="13" s="1"/>
  <c r="AG12" i="13" s="1"/>
  <c r="AC4" i="13"/>
  <c r="AC367" i="13"/>
  <c r="AC359" i="13"/>
  <c r="AI359" i="13" s="1"/>
  <c r="AC351" i="13"/>
  <c r="AC335" i="13"/>
  <c r="AC311" i="13"/>
  <c r="AC303" i="13"/>
  <c r="AC295" i="13"/>
  <c r="AC287" i="13"/>
  <c r="AC279" i="13"/>
  <c r="AC271" i="13"/>
  <c r="AC263" i="13"/>
  <c r="AC247" i="13"/>
  <c r="AC239" i="13"/>
  <c r="AC215" i="13"/>
  <c r="AC199" i="13"/>
  <c r="AC191" i="13"/>
  <c r="AC183" i="13"/>
  <c r="AC175" i="13"/>
  <c r="AC167" i="13"/>
  <c r="AC151" i="13"/>
  <c r="AC143" i="13"/>
  <c r="AG143" i="13" s="1"/>
  <c r="AC111" i="13"/>
  <c r="AH111" i="13" s="1"/>
  <c r="AC103" i="13"/>
  <c r="AC95" i="13"/>
  <c r="AC87" i="13"/>
  <c r="AH87" i="13" s="1"/>
  <c r="AC79" i="13"/>
  <c r="AC71" i="13"/>
  <c r="AF71" i="13" s="1"/>
  <c r="AC63" i="13"/>
  <c r="AF63" i="13" s="1"/>
  <c r="AC55" i="13"/>
  <c r="AG55" i="13" s="1"/>
  <c r="AC47" i="13"/>
  <c r="AG47" i="13" s="1"/>
  <c r="AC31" i="13"/>
  <c r="AG31" i="13" s="1"/>
  <c r="AC23" i="13"/>
  <c r="AG23" i="13" s="1"/>
  <c r="AC15" i="13"/>
  <c r="AG15" i="13" s="1"/>
  <c r="AH364" i="13"/>
  <c r="AG357" i="13"/>
  <c r="AG353" i="13"/>
  <c r="AG349" i="13"/>
  <c r="AG345" i="13"/>
  <c r="AG341" i="13"/>
  <c r="AG337" i="13"/>
  <c r="AG333" i="13"/>
  <c r="AG305" i="13"/>
  <c r="AG297" i="13"/>
  <c r="AG293" i="13"/>
  <c r="AG289" i="13"/>
  <c r="AI260" i="13"/>
  <c r="AE4" i="13"/>
  <c r="AE6" i="13"/>
  <c r="AC6" i="13" s="1"/>
  <c r="AG6" i="13" s="1"/>
  <c r="AE7" i="13"/>
  <c r="AC7" i="13" s="1"/>
  <c r="AE8" i="13"/>
  <c r="AC8" i="13" s="1"/>
  <c r="AE9" i="13"/>
  <c r="AC9" i="13" s="1"/>
  <c r="AI3" i="13"/>
  <c r="AI302" i="13" s="1"/>
  <c r="AE39" i="13"/>
  <c r="AC39" i="13" s="1"/>
  <c r="AE24" i="13"/>
  <c r="AC24" i="13" s="1"/>
  <c r="AE25" i="13"/>
  <c r="AC25" i="13" s="1"/>
  <c r="AE45" i="13"/>
  <c r="AC45" i="13" s="1"/>
  <c r="AH45" i="13" s="1"/>
  <c r="AE49" i="13"/>
  <c r="AC49" i="13" s="1"/>
  <c r="AE32" i="13"/>
  <c r="AC32" i="13" s="1"/>
  <c r="AE40" i="13"/>
  <c r="AC40" i="13" s="1"/>
  <c r="AE96" i="13"/>
  <c r="AC96" i="13" s="1"/>
  <c r="AE77" i="13"/>
  <c r="AC77" i="13" s="1"/>
  <c r="AG77" i="13" s="1"/>
  <c r="AE79" i="13"/>
  <c r="AE81" i="13"/>
  <c r="AC81" i="13" s="1"/>
  <c r="AE91" i="13"/>
  <c r="AC91" i="13" s="1"/>
  <c r="AE68" i="13"/>
  <c r="AC68" i="13" s="1"/>
  <c r="AH68" i="13" s="1"/>
  <c r="AE70" i="13"/>
  <c r="AC70" i="13" s="1"/>
  <c r="AH70" i="13" s="1"/>
  <c r="AE76" i="13"/>
  <c r="AC76" i="13" s="1"/>
  <c r="AH76" i="13" s="1"/>
  <c r="AE80" i="13"/>
  <c r="AE99" i="13"/>
  <c r="AC99" i="13" s="1"/>
  <c r="AE100" i="13"/>
  <c r="AC100" i="13" s="1"/>
  <c r="AH100" i="13" s="1"/>
  <c r="AE108" i="13"/>
  <c r="AC108" i="13" s="1"/>
  <c r="AH108" i="13" s="1"/>
  <c r="AE90" i="13"/>
  <c r="AC90" i="13" s="1"/>
  <c r="AE82" i="13"/>
  <c r="AC82" i="13" s="1"/>
  <c r="AE93" i="13"/>
  <c r="AC93" i="13" s="1"/>
  <c r="AG93" i="13" s="1"/>
  <c r="AE98" i="13"/>
  <c r="AC98" i="13" s="1"/>
  <c r="AE109" i="13"/>
  <c r="AC109" i="13" s="1"/>
  <c r="AG109" i="13" s="1"/>
  <c r="AE115" i="13"/>
  <c r="AC115" i="13" s="1"/>
  <c r="AE135" i="13"/>
  <c r="AC135" i="13" s="1"/>
  <c r="AE137" i="13"/>
  <c r="AC137" i="13" s="1"/>
  <c r="AE117" i="13"/>
  <c r="AC117" i="13" s="1"/>
  <c r="AG117" i="13" s="1"/>
  <c r="AE127" i="13"/>
  <c r="AC127" i="13" s="1"/>
  <c r="AE133" i="13"/>
  <c r="AC133" i="13" s="1"/>
  <c r="AG133" i="13" s="1"/>
  <c r="AE129" i="13"/>
  <c r="AC129" i="13" s="1"/>
  <c r="AE153" i="13"/>
  <c r="AC153" i="13" s="1"/>
  <c r="AE119" i="13"/>
  <c r="AC119" i="13" s="1"/>
  <c r="AE125" i="13"/>
  <c r="AC125" i="13" s="1"/>
  <c r="AG125" i="13" s="1"/>
  <c r="AE145" i="13"/>
  <c r="AC145" i="13" s="1"/>
  <c r="AE168" i="13"/>
  <c r="AC168" i="13" s="1"/>
  <c r="AE190" i="13"/>
  <c r="AC190" i="13" s="1"/>
  <c r="AG190" i="13" s="1"/>
  <c r="AE174" i="13"/>
  <c r="AC174" i="13" s="1"/>
  <c r="AH174" i="13" s="1"/>
  <c r="AE182" i="13"/>
  <c r="AC182" i="13" s="1"/>
  <c r="AE157" i="13"/>
  <c r="AC157" i="13" s="1"/>
  <c r="AF157" i="13" s="1"/>
  <c r="AE159" i="13"/>
  <c r="AC159" i="13" s="1"/>
  <c r="AE214" i="13"/>
  <c r="AC214" i="13" s="1"/>
  <c r="AE215" i="13"/>
  <c r="AE211" i="13"/>
  <c r="AC211" i="13" s="1"/>
  <c r="AE207" i="13"/>
  <c r="AC207" i="13" s="1"/>
  <c r="AE205" i="13"/>
  <c r="AC205" i="13" s="1"/>
  <c r="AH205" i="13" s="1"/>
  <c r="AE223" i="13"/>
  <c r="AC223" i="13" s="1"/>
  <c r="AE231" i="13"/>
  <c r="AC231" i="13" s="1"/>
  <c r="AE239" i="13"/>
  <c r="AE261" i="13"/>
  <c r="AC261" i="13" s="1"/>
  <c r="AF261" i="13" s="1"/>
  <c r="AE255" i="13"/>
  <c r="AC255" i="13" s="1"/>
  <c r="AE251" i="13"/>
  <c r="AC251" i="13" s="1"/>
  <c r="AE253" i="13"/>
  <c r="AC253" i="13" s="1"/>
  <c r="AG253" i="13" s="1"/>
  <c r="AE269" i="13"/>
  <c r="AC269" i="13" s="1"/>
  <c r="AH269" i="13" s="1"/>
  <c r="AE244" i="13"/>
  <c r="AC244" i="13" s="1"/>
  <c r="AH244" i="13" s="1"/>
  <c r="AE292" i="13"/>
  <c r="AC292" i="13" s="1"/>
  <c r="AG292" i="13" s="1"/>
  <c r="AE275" i="13"/>
  <c r="AC275" i="13" s="1"/>
  <c r="AE281" i="13"/>
  <c r="AC281" i="13" s="1"/>
  <c r="AE285" i="13"/>
  <c r="AC285" i="13" s="1"/>
  <c r="AF285" i="13" s="1"/>
  <c r="AE283" i="13"/>
  <c r="AC283" i="13" s="1"/>
  <c r="AE302" i="13"/>
  <c r="AC302" i="13" s="1"/>
  <c r="AE308" i="13"/>
  <c r="AC308" i="13" s="1"/>
  <c r="AG308" i="13" s="1"/>
  <c r="AE301" i="13"/>
  <c r="AC301" i="13" s="1"/>
  <c r="AH301" i="13" s="1"/>
  <c r="AE299" i="13"/>
  <c r="AC299" i="13" s="1"/>
  <c r="AE300" i="13"/>
  <c r="AC300" i="13" s="1"/>
  <c r="AE309" i="13"/>
  <c r="AC309" i="13" s="1"/>
  <c r="AF309" i="13" s="1"/>
  <c r="AE317" i="13"/>
  <c r="AC317" i="13" s="1"/>
  <c r="AF317" i="13" s="1"/>
  <c r="AE313" i="13"/>
  <c r="AC313" i="13" s="1"/>
  <c r="AE319" i="13"/>
  <c r="AC319" i="13" s="1"/>
  <c r="AE321" i="13"/>
  <c r="AC321" i="13" s="1"/>
  <c r="AE327" i="13"/>
  <c r="AC327" i="13" s="1"/>
  <c r="AE329" i="13"/>
  <c r="AC329" i="13" s="1"/>
  <c r="AE330" i="13"/>
  <c r="AC330" i="13" s="1"/>
  <c r="AE325" i="13"/>
  <c r="AC325" i="13" s="1"/>
  <c r="AF325" i="13" s="1"/>
  <c r="AE342" i="13"/>
  <c r="AC342" i="13" s="1"/>
  <c r="AG342" i="13" s="1"/>
  <c r="AE343" i="13"/>
  <c r="AC343" i="13" s="1"/>
  <c r="AE334" i="13"/>
  <c r="AC334" i="13" s="1"/>
  <c r="AE336" i="13"/>
  <c r="AE344" i="13"/>
  <c r="AC344" i="13" s="1"/>
  <c r="AE371" i="13"/>
  <c r="AC371" i="13" s="1"/>
  <c r="AE361" i="13"/>
  <c r="AC361" i="13" s="1"/>
  <c r="AE354" i="13"/>
  <c r="AC354" i="13" s="1"/>
  <c r="AE368" i="13"/>
  <c r="AC368" i="13" s="1"/>
  <c r="AE369" i="13"/>
  <c r="AC369" i="13" s="1"/>
  <c r="AE372" i="13"/>
  <c r="AC372" i="13" s="1"/>
  <c r="E339" i="16" l="1"/>
  <c r="E98" i="16"/>
  <c r="E343" i="16"/>
  <c r="E322" i="16"/>
  <c r="E353" i="16"/>
  <c r="D229" i="16"/>
  <c r="AG285" i="13"/>
  <c r="AF12" i="13"/>
  <c r="AF140" i="13"/>
  <c r="AG10" i="13"/>
  <c r="AG323" i="13"/>
  <c r="AF148" i="13"/>
  <c r="AG268" i="13"/>
  <c r="AG58" i="13"/>
  <c r="AG162" i="13"/>
  <c r="AH362" i="13"/>
  <c r="AH332" i="13"/>
  <c r="AF60" i="13"/>
  <c r="AF156" i="13"/>
  <c r="AH196" i="13"/>
  <c r="AH305" i="13"/>
  <c r="AH290" i="13"/>
  <c r="AH26" i="13"/>
  <c r="AH170" i="13"/>
  <c r="AH370" i="13"/>
  <c r="AF171" i="13"/>
  <c r="AG317" i="13"/>
  <c r="AH28" i="13"/>
  <c r="AG236" i="13"/>
  <c r="AH338" i="13"/>
  <c r="E242" i="16"/>
  <c r="D168" i="16"/>
  <c r="D159" i="16"/>
  <c r="E358" i="16"/>
  <c r="D200" i="16"/>
  <c r="E352" i="16"/>
  <c r="F200" i="16"/>
  <c r="F63" i="16"/>
  <c r="D130" i="16"/>
  <c r="D303" i="16"/>
  <c r="E320" i="16"/>
  <c r="D326" i="16"/>
  <c r="E88" i="16"/>
  <c r="F269" i="16"/>
  <c r="E258" i="16"/>
  <c r="E43" i="16"/>
  <c r="E288" i="16"/>
  <c r="E233" i="16"/>
  <c r="D269" i="16"/>
  <c r="D233" i="16"/>
  <c r="E302" i="16"/>
  <c r="D244" i="16"/>
  <c r="D155" i="16"/>
  <c r="D181" i="16"/>
  <c r="J373" i="16"/>
  <c r="R373" i="16"/>
  <c r="Z373" i="16"/>
  <c r="K373" i="16"/>
  <c r="S373" i="16"/>
  <c r="AA373" i="16"/>
  <c r="H373" i="16"/>
  <c r="P373" i="16"/>
  <c r="X373" i="16"/>
  <c r="I373" i="16"/>
  <c r="Q373" i="16"/>
  <c r="Y373" i="16"/>
  <c r="D373" i="16"/>
  <c r="L373" i="16"/>
  <c r="T373" i="16"/>
  <c r="E373" i="16"/>
  <c r="M373" i="16"/>
  <c r="U373" i="16"/>
  <c r="F373" i="16"/>
  <c r="N373" i="16"/>
  <c r="V373" i="16"/>
  <c r="G373" i="16"/>
  <c r="O373" i="16"/>
  <c r="W373" i="16"/>
  <c r="F359" i="16"/>
  <c r="J369" i="16"/>
  <c r="R369" i="16"/>
  <c r="Z369" i="16"/>
  <c r="K369" i="16"/>
  <c r="S369" i="16"/>
  <c r="AA369" i="16"/>
  <c r="D369" i="16"/>
  <c r="L369" i="16"/>
  <c r="T369" i="16"/>
  <c r="E369" i="16"/>
  <c r="M369" i="16"/>
  <c r="U369" i="16"/>
  <c r="H369" i="16"/>
  <c r="P369" i="16"/>
  <c r="X369" i="16"/>
  <c r="I369" i="16"/>
  <c r="Q369" i="16"/>
  <c r="Y369" i="16"/>
  <c r="F369" i="16"/>
  <c r="N369" i="16"/>
  <c r="V369" i="16"/>
  <c r="G369" i="16"/>
  <c r="O369" i="16"/>
  <c r="W369" i="16"/>
  <c r="E60" i="16"/>
  <c r="J371" i="16"/>
  <c r="R371" i="16"/>
  <c r="Z371" i="16"/>
  <c r="K371" i="16"/>
  <c r="S371" i="16"/>
  <c r="AA371" i="16"/>
  <c r="D371" i="16"/>
  <c r="L371" i="16"/>
  <c r="T371" i="16"/>
  <c r="E371" i="16"/>
  <c r="M371" i="16"/>
  <c r="U371" i="16"/>
  <c r="H371" i="16"/>
  <c r="P371" i="16"/>
  <c r="X371" i="16"/>
  <c r="I371" i="16"/>
  <c r="Q371" i="16"/>
  <c r="Y371" i="16"/>
  <c r="F371" i="16"/>
  <c r="N371" i="16"/>
  <c r="V371" i="16"/>
  <c r="G371" i="16"/>
  <c r="O371" i="16"/>
  <c r="W371" i="16"/>
  <c r="E252" i="16"/>
  <c r="E359" i="16"/>
  <c r="D77" i="16"/>
  <c r="E194" i="16"/>
  <c r="E186" i="16"/>
  <c r="E314" i="16"/>
  <c r="E327" i="16"/>
  <c r="E345" i="16"/>
  <c r="E361" i="16"/>
  <c r="D158" i="16"/>
  <c r="J370" i="16"/>
  <c r="R370" i="16"/>
  <c r="Z370" i="16"/>
  <c r="K370" i="16"/>
  <c r="S370" i="16"/>
  <c r="AA370" i="16"/>
  <c r="D370" i="16"/>
  <c r="L370" i="16"/>
  <c r="T370" i="16"/>
  <c r="E370" i="16"/>
  <c r="M370" i="16"/>
  <c r="U370" i="16"/>
  <c r="H370" i="16"/>
  <c r="P370" i="16"/>
  <c r="X370" i="16"/>
  <c r="I370" i="16"/>
  <c r="Q370" i="16"/>
  <c r="Y370" i="16"/>
  <c r="F370" i="16"/>
  <c r="N370" i="16"/>
  <c r="V370" i="16"/>
  <c r="G370" i="16"/>
  <c r="O370" i="16"/>
  <c r="W370" i="16"/>
  <c r="J367" i="16"/>
  <c r="R367" i="16"/>
  <c r="Z367" i="16"/>
  <c r="P367" i="16"/>
  <c r="K367" i="16"/>
  <c r="S367" i="16"/>
  <c r="AA367" i="16"/>
  <c r="H367" i="16"/>
  <c r="X367" i="16"/>
  <c r="I367" i="16"/>
  <c r="Q367" i="16"/>
  <c r="Y367" i="16"/>
  <c r="D367" i="16"/>
  <c r="L367" i="16"/>
  <c r="T367" i="16"/>
  <c r="E367" i="16"/>
  <c r="M367" i="16"/>
  <c r="U367" i="16"/>
  <c r="F367" i="16"/>
  <c r="N367" i="16"/>
  <c r="V367" i="16"/>
  <c r="G367" i="16"/>
  <c r="O367" i="16"/>
  <c r="W367" i="16"/>
  <c r="E315" i="16"/>
  <c r="E362" i="16"/>
  <c r="D140" i="16"/>
  <c r="J366" i="16"/>
  <c r="R366" i="16"/>
  <c r="Z366" i="16"/>
  <c r="H366" i="16"/>
  <c r="X366" i="16"/>
  <c r="K366" i="16"/>
  <c r="S366" i="16"/>
  <c r="AA366" i="16"/>
  <c r="P366" i="16"/>
  <c r="I366" i="16"/>
  <c r="Q366" i="16"/>
  <c r="Y366" i="16"/>
  <c r="D366" i="16"/>
  <c r="L366" i="16"/>
  <c r="T366" i="16"/>
  <c r="E366" i="16"/>
  <c r="M366" i="16"/>
  <c r="U366" i="16"/>
  <c r="F366" i="16"/>
  <c r="N366" i="16"/>
  <c r="V366" i="16"/>
  <c r="G366" i="16"/>
  <c r="O366" i="16"/>
  <c r="W366" i="16"/>
  <c r="D226" i="16"/>
  <c r="E274" i="16"/>
  <c r="E351" i="16"/>
  <c r="F128" i="16"/>
  <c r="J374" i="16"/>
  <c r="R374" i="16"/>
  <c r="Z374" i="16"/>
  <c r="K374" i="16"/>
  <c r="S374" i="16"/>
  <c r="AA374" i="16"/>
  <c r="H374" i="16"/>
  <c r="P374" i="16"/>
  <c r="X374" i="16"/>
  <c r="I374" i="16"/>
  <c r="Q374" i="16"/>
  <c r="Y374" i="16"/>
  <c r="D374" i="16"/>
  <c r="L374" i="16"/>
  <c r="T374" i="16"/>
  <c r="E374" i="16"/>
  <c r="M374" i="16"/>
  <c r="U374" i="16"/>
  <c r="F374" i="16"/>
  <c r="N374" i="16"/>
  <c r="V374" i="16"/>
  <c r="G374" i="16"/>
  <c r="O374" i="16"/>
  <c r="W374" i="16"/>
  <c r="E265" i="16"/>
  <c r="J365" i="16"/>
  <c r="R365" i="16"/>
  <c r="Z365" i="16"/>
  <c r="P365" i="16"/>
  <c r="K365" i="16"/>
  <c r="S365" i="16"/>
  <c r="AA365" i="16"/>
  <c r="H365" i="16"/>
  <c r="I365" i="16"/>
  <c r="Q365" i="16"/>
  <c r="Y365" i="16"/>
  <c r="D365" i="16"/>
  <c r="L365" i="16"/>
  <c r="T365" i="16"/>
  <c r="E365" i="16"/>
  <c r="M365" i="16"/>
  <c r="U365" i="16"/>
  <c r="X365" i="16"/>
  <c r="F365" i="16"/>
  <c r="N365" i="16"/>
  <c r="V365" i="16"/>
  <c r="G365" i="16"/>
  <c r="O365" i="16"/>
  <c r="W365" i="16"/>
  <c r="E290" i="16"/>
  <c r="AI292" i="13"/>
  <c r="AG338" i="13"/>
  <c r="AG18" i="13"/>
  <c r="AF50" i="13"/>
  <c r="AH130" i="13"/>
  <c r="AH258" i="13"/>
  <c r="AF346" i="13"/>
  <c r="AH12" i="13"/>
  <c r="AH92" i="13"/>
  <c r="AI148" i="13"/>
  <c r="AF172" i="13"/>
  <c r="AG196" i="13"/>
  <c r="AF268" i="13"/>
  <c r="AH93" i="13"/>
  <c r="AG43" i="13"/>
  <c r="AF244" i="13"/>
  <c r="AH204" i="13"/>
  <c r="AG26" i="13"/>
  <c r="AF58" i="13"/>
  <c r="AF307" i="13"/>
  <c r="AG301" i="13"/>
  <c r="AG44" i="13"/>
  <c r="AG100" i="13"/>
  <c r="AH252" i="13"/>
  <c r="AG309" i="13"/>
  <c r="AI44" i="13"/>
  <c r="AI68" i="13"/>
  <c r="AG108" i="13"/>
  <c r="AF180" i="13"/>
  <c r="AG204" i="13"/>
  <c r="AF252" i="13"/>
  <c r="AF122" i="13"/>
  <c r="AF107" i="13"/>
  <c r="AF363" i="13"/>
  <c r="AH122" i="13"/>
  <c r="AG210" i="13"/>
  <c r="AH107" i="13"/>
  <c r="AI76" i="13"/>
  <c r="AH164" i="13"/>
  <c r="AG325" i="13"/>
  <c r="AG52" i="13"/>
  <c r="AF76" i="13"/>
  <c r="AF164" i="13"/>
  <c r="AI212" i="13"/>
  <c r="AF340" i="13"/>
  <c r="AH162" i="13"/>
  <c r="AG250" i="13"/>
  <c r="AI84" i="13"/>
  <c r="AH148" i="13"/>
  <c r="AI164" i="13"/>
  <c r="AF212" i="13"/>
  <c r="G3" i="17"/>
  <c r="D133" i="16"/>
  <c r="E133" i="16"/>
  <c r="E29" i="16"/>
  <c r="D29" i="16"/>
  <c r="E21" i="16"/>
  <c r="D21" i="16"/>
  <c r="D173" i="16"/>
  <c r="E173" i="16"/>
  <c r="D325" i="16"/>
  <c r="E325" i="16"/>
  <c r="E198" i="16"/>
  <c r="D198" i="16"/>
  <c r="D109" i="16"/>
  <c r="E109" i="16"/>
  <c r="E86" i="16"/>
  <c r="D86" i="16"/>
  <c r="D334" i="16"/>
  <c r="E334" i="16"/>
  <c r="D318" i="16"/>
  <c r="E318" i="16"/>
  <c r="D301" i="16"/>
  <c r="E301" i="16"/>
  <c r="D333" i="16"/>
  <c r="E333" i="16"/>
  <c r="D245" i="16"/>
  <c r="E245" i="16"/>
  <c r="D189" i="16"/>
  <c r="E189" i="16"/>
  <c r="D126" i="16"/>
  <c r="E126" i="16"/>
  <c r="D350" i="16"/>
  <c r="E350" i="16"/>
  <c r="D270" i="16"/>
  <c r="E270" i="16"/>
  <c r="D262" i="16"/>
  <c r="E262" i="16"/>
  <c r="D206" i="16"/>
  <c r="E206" i="16"/>
  <c r="D118" i="16"/>
  <c r="E118" i="16"/>
  <c r="D46" i="16"/>
  <c r="E46" i="16"/>
  <c r="E254" i="16"/>
  <c r="D254" i="16"/>
  <c r="D190" i="16"/>
  <c r="E190" i="16"/>
  <c r="D94" i="16"/>
  <c r="E94" i="16"/>
  <c r="E78" i="16"/>
  <c r="D78" i="16"/>
  <c r="D54" i="16"/>
  <c r="E54" i="16"/>
  <c r="D312" i="16"/>
  <c r="E312" i="16"/>
  <c r="D276" i="16"/>
  <c r="E276" i="16"/>
  <c r="D260" i="16"/>
  <c r="E260" i="16"/>
  <c r="D179" i="16"/>
  <c r="E179" i="16"/>
  <c r="D207" i="16"/>
  <c r="E207" i="16"/>
  <c r="D177" i="16"/>
  <c r="E177" i="16"/>
  <c r="D175" i="16"/>
  <c r="E175" i="16"/>
  <c r="D147" i="16"/>
  <c r="E147" i="16"/>
  <c r="D59" i="16"/>
  <c r="E59" i="16"/>
  <c r="E72" i="16"/>
  <c r="D72" i="16"/>
  <c r="E17" i="16"/>
  <c r="D17" i="16"/>
  <c r="E5" i="16"/>
  <c r="D5" i="16"/>
  <c r="E69" i="16"/>
  <c r="D69" i="16"/>
  <c r="D149" i="16"/>
  <c r="E149" i="16"/>
  <c r="E280" i="16"/>
  <c r="D280" i="16"/>
  <c r="D250" i="16"/>
  <c r="E250" i="16"/>
  <c r="E195" i="16"/>
  <c r="D195" i="16"/>
  <c r="D211" i="16"/>
  <c r="E211" i="16"/>
  <c r="E183" i="16"/>
  <c r="D183" i="16"/>
  <c r="D154" i="16"/>
  <c r="E154" i="16"/>
  <c r="D132" i="16"/>
  <c r="E132" i="16"/>
  <c r="D124" i="16"/>
  <c r="E124" i="16"/>
  <c r="D97" i="16"/>
  <c r="E97" i="16"/>
  <c r="E33" i="16"/>
  <c r="D33" i="16"/>
  <c r="F253" i="16"/>
  <c r="F347" i="16"/>
  <c r="F275" i="16"/>
  <c r="F38" i="16"/>
  <c r="F99" i="16"/>
  <c r="F104" i="16"/>
  <c r="F113" i="16"/>
  <c r="F118" i="16"/>
  <c r="F136" i="16"/>
  <c r="F143" i="16"/>
  <c r="F196" i="16"/>
  <c r="F260" i="16"/>
  <c r="F94" i="16"/>
  <c r="F160" i="16"/>
  <c r="F169" i="16"/>
  <c r="F159" i="16"/>
  <c r="F123" i="16"/>
  <c r="F168" i="16"/>
  <c r="F70" i="16"/>
  <c r="F201" i="16"/>
  <c r="F175" i="16"/>
  <c r="F188" i="16"/>
  <c r="F234" i="16"/>
  <c r="F298" i="16"/>
  <c r="F44" i="16"/>
  <c r="F78" i="16"/>
  <c r="F89" i="16"/>
  <c r="F207" i="16"/>
  <c r="F352" i="16"/>
  <c r="F242" i="16"/>
  <c r="F303" i="16"/>
  <c r="F88" i="16"/>
  <c r="F154" i="16"/>
  <c r="F259" i="16"/>
  <c r="F187" i="16"/>
  <c r="F34" i="16"/>
  <c r="F39" i="16"/>
  <c r="F48" i="16"/>
  <c r="F53" i="16"/>
  <c r="F83" i="16"/>
  <c r="F93" i="16"/>
  <c r="F52" i="16"/>
  <c r="F213" i="16"/>
  <c r="F117" i="16"/>
  <c r="F265" i="16"/>
  <c r="F312" i="16"/>
  <c r="F195" i="16"/>
  <c r="F65" i="16"/>
  <c r="F247" i="16"/>
  <c r="F135" i="16"/>
  <c r="F33" i="16"/>
  <c r="F221" i="16"/>
  <c r="F229" i="16"/>
  <c r="F360" i="16"/>
  <c r="F174" i="16"/>
  <c r="F77" i="16"/>
  <c r="F17" i="16"/>
  <c r="F130" i="16"/>
  <c r="F71" i="16"/>
  <c r="F181" i="16"/>
  <c r="F43" i="16"/>
  <c r="F108" i="16"/>
  <c r="F289" i="16"/>
  <c r="F342" i="16"/>
  <c r="F326" i="16"/>
  <c r="F238" i="16"/>
  <c r="F9" i="16"/>
  <c r="F14" i="16"/>
  <c r="F8" i="16"/>
  <c r="F142" i="16"/>
  <c r="F270" i="16"/>
  <c r="F59" i="16"/>
  <c r="F114" i="16"/>
  <c r="F150" i="16"/>
  <c r="F222" i="16"/>
  <c r="F144" i="16"/>
  <c r="F209" i="16"/>
  <c r="F243" i="16"/>
  <c r="F35" i="16"/>
  <c r="F40" i="16"/>
  <c r="F49" i="16"/>
  <c r="F54" i="16"/>
  <c r="F165" i="16"/>
  <c r="F177" i="16"/>
  <c r="F203" i="16"/>
  <c r="F295" i="16"/>
  <c r="F23" i="16"/>
  <c r="F155" i="16"/>
  <c r="F280" i="16"/>
  <c r="F124" i="16"/>
  <c r="F230" i="16"/>
  <c r="F271" i="16"/>
  <c r="F290" i="16"/>
  <c r="F79" i="16"/>
  <c r="F84" i="16"/>
  <c r="F90" i="16"/>
  <c r="F64" i="16"/>
  <c r="F208" i="16"/>
  <c r="F72" i="16"/>
  <c r="F182" i="16"/>
  <c r="F218" i="16"/>
  <c r="F254" i="16"/>
  <c r="F225" i="16"/>
  <c r="F18" i="16"/>
  <c r="F137" i="16"/>
  <c r="F202" i="16"/>
  <c r="F281" i="16"/>
  <c r="F60" i="16"/>
  <c r="F356" i="16"/>
  <c r="F58" i="16"/>
  <c r="F285" i="16"/>
  <c r="F29" i="16"/>
  <c r="F119" i="16"/>
  <c r="F226" i="16"/>
  <c r="F266" i="16"/>
  <c r="F13" i="16"/>
  <c r="F149" i="16"/>
  <c r="F164" i="16"/>
  <c r="F109" i="16"/>
  <c r="F176" i="16"/>
  <c r="F214" i="16"/>
  <c r="F248" i="16"/>
  <c r="F217" i="16"/>
  <c r="F28" i="16"/>
  <c r="F294" i="16"/>
  <c r="F235" i="16"/>
  <c r="F67" i="16"/>
  <c r="F145" i="16"/>
  <c r="F30" i="16"/>
  <c r="F73" i="16"/>
  <c r="F110" i="16"/>
  <c r="F267" i="16"/>
  <c r="F276" i="16"/>
  <c r="F19" i="16"/>
  <c r="F95" i="16"/>
  <c r="F151" i="16"/>
  <c r="F190" i="16"/>
  <c r="F239" i="16"/>
  <c r="F25" i="16"/>
  <c r="F131" i="16"/>
  <c r="F261" i="16"/>
  <c r="F138" i="16"/>
  <c r="F166" i="16"/>
  <c r="F223" i="16"/>
  <c r="F105" i="16"/>
  <c r="F277" i="16"/>
  <c r="F5" i="16"/>
  <c r="F66" i="16"/>
  <c r="F183" i="16"/>
  <c r="F10" i="16"/>
  <c r="F24" i="16"/>
  <c r="F125" i="16"/>
  <c r="F286" i="16"/>
  <c r="F6" i="16"/>
  <c r="F189" i="16"/>
  <c r="F299" i="16"/>
  <c r="F100" i="16"/>
  <c r="F156" i="16"/>
  <c r="F197" i="16"/>
  <c r="F255" i="16"/>
  <c r="F115" i="16"/>
  <c r="F120" i="16"/>
  <c r="F126" i="16"/>
  <c r="F132" i="16"/>
  <c r="F96" i="16"/>
  <c r="F106" i="16"/>
  <c r="F170" i="16"/>
  <c r="F262" i="16"/>
  <c r="F282" i="16"/>
  <c r="F74" i="16"/>
  <c r="F152" i="16"/>
  <c r="F157" i="16"/>
  <c r="F162" i="16"/>
  <c r="F192" i="16"/>
  <c r="F232" i="16"/>
  <c r="F250" i="16"/>
  <c r="F362" i="16"/>
  <c r="F351" i="16"/>
  <c r="F341" i="16"/>
  <c r="F333" i="16"/>
  <c r="F324" i="16"/>
  <c r="F316" i="16"/>
  <c r="F307" i="16"/>
  <c r="F37" i="16"/>
  <c r="F46" i="16"/>
  <c r="F51" i="16"/>
  <c r="F75" i="16"/>
  <c r="F81" i="16"/>
  <c r="F86" i="16"/>
  <c r="F231" i="16"/>
  <c r="F171" i="16"/>
  <c r="F179" i="16"/>
  <c r="F185" i="16"/>
  <c r="F358" i="16"/>
  <c r="F348" i="16"/>
  <c r="F338" i="16"/>
  <c r="F330" i="16"/>
  <c r="F321" i="16"/>
  <c r="F313" i="16"/>
  <c r="F304" i="16"/>
  <c r="F199" i="16"/>
  <c r="F302" i="16"/>
  <c r="F45" i="16"/>
  <c r="F161" i="16"/>
  <c r="F178" i="16"/>
  <c r="F300" i="16"/>
  <c r="F36" i="16"/>
  <c r="F41" i="16"/>
  <c r="F205" i="16"/>
  <c r="F240" i="16"/>
  <c r="F263" i="16"/>
  <c r="F283" i="16"/>
  <c r="F301" i="16"/>
  <c r="F354" i="16"/>
  <c r="F344" i="16"/>
  <c r="F335" i="16"/>
  <c r="F327" i="16"/>
  <c r="F318" i="16"/>
  <c r="F309" i="16"/>
  <c r="F272" i="16"/>
  <c r="F50" i="16"/>
  <c r="F56" i="16"/>
  <c r="F361" i="16"/>
  <c r="F350" i="16"/>
  <c r="F340" i="16"/>
  <c r="F332" i="16"/>
  <c r="F323" i="16"/>
  <c r="F315" i="16"/>
  <c r="F306" i="16"/>
  <c r="F69" i="16"/>
  <c r="F249" i="16"/>
  <c r="F80" i="16"/>
  <c r="F184" i="16"/>
  <c r="F244" i="16"/>
  <c r="F31" i="16"/>
  <c r="F68" i="16"/>
  <c r="F101" i="16"/>
  <c r="F357" i="16"/>
  <c r="F346" i="16"/>
  <c r="F337" i="16"/>
  <c r="F329" i="16"/>
  <c r="F320" i="16"/>
  <c r="F311" i="16"/>
  <c r="F147" i="16"/>
  <c r="F210" i="16"/>
  <c r="F215" i="16"/>
  <c r="F219" i="16"/>
  <c r="F291" i="16"/>
  <c r="F85" i="16"/>
  <c r="F91" i="16"/>
  <c r="F111" i="16"/>
  <c r="F198" i="16"/>
  <c r="F236" i="16"/>
  <c r="F257" i="16"/>
  <c r="F278" i="16"/>
  <c r="F296" i="16"/>
  <c r="F363" i="16"/>
  <c r="F353" i="16"/>
  <c r="F343" i="16"/>
  <c r="F334" i="16"/>
  <c r="F325" i="16"/>
  <c r="F317" i="16"/>
  <c r="F308" i="16"/>
  <c r="F7" i="16"/>
  <c r="F16" i="16"/>
  <c r="F21" i="16"/>
  <c r="F193" i="16"/>
  <c r="F224" i="16"/>
  <c r="F264" i="16"/>
  <c r="F55" i="16"/>
  <c r="F191" i="16"/>
  <c r="F204" i="16"/>
  <c r="F256" i="16"/>
  <c r="F11" i="16"/>
  <c r="F139" i="16"/>
  <c r="F146" i="16"/>
  <c r="F15" i="16"/>
  <c r="F61" i="16"/>
  <c r="F227" i="16"/>
  <c r="F20" i="16"/>
  <c r="F26" i="16"/>
  <c r="F127" i="16"/>
  <c r="F133" i="16"/>
  <c r="F211" i="16"/>
  <c r="F268" i="16"/>
  <c r="F287" i="16"/>
  <c r="F355" i="16"/>
  <c r="F345" i="16"/>
  <c r="F336" i="16"/>
  <c r="F328" i="16"/>
  <c r="F319" i="16"/>
  <c r="F310" i="16"/>
  <c r="F167" i="16"/>
  <c r="F172" i="16"/>
  <c r="E61" i="16"/>
  <c r="D61" i="16"/>
  <c r="D293" i="16"/>
  <c r="F258" i="16"/>
  <c r="F194" i="16"/>
  <c r="F186" i="16"/>
  <c r="F173" i="16"/>
  <c r="F163" i="16"/>
  <c r="F141" i="16"/>
  <c r="F129" i="16"/>
  <c r="F122" i="16"/>
  <c r="E87" i="16"/>
  <c r="D76" i="16"/>
  <c r="F57" i="16"/>
  <c r="E42" i="16"/>
  <c r="F27" i="16"/>
  <c r="F22" i="16"/>
  <c r="F12" i="16"/>
  <c r="E357" i="16"/>
  <c r="D222" i="16"/>
  <c r="E222" i="16"/>
  <c r="E286" i="16"/>
  <c r="D286" i="16"/>
  <c r="E296" i="16"/>
  <c r="D296" i="16"/>
  <c r="D287" i="16"/>
  <c r="E287" i="16"/>
  <c r="E251" i="16"/>
  <c r="F220" i="16"/>
  <c r="F134" i="16"/>
  <c r="F331" i="16"/>
  <c r="E119" i="16"/>
  <c r="D119" i="16"/>
  <c r="D210" i="16"/>
  <c r="E210" i="16"/>
  <c r="D188" i="16"/>
  <c r="E188" i="16"/>
  <c r="D203" i="16"/>
  <c r="E203" i="16"/>
  <c r="D170" i="16"/>
  <c r="E170" i="16"/>
  <c r="D145" i="16"/>
  <c r="E145" i="16"/>
  <c r="D139" i="16"/>
  <c r="E139" i="16"/>
  <c r="D79" i="16"/>
  <c r="E79" i="16"/>
  <c r="D38" i="16"/>
  <c r="E38" i="16"/>
  <c r="E28" i="16"/>
  <c r="D28" i="16"/>
  <c r="E50" i="16"/>
  <c r="D50" i="16"/>
  <c r="D13" i="16"/>
  <c r="E13" i="16"/>
  <c r="E85" i="16"/>
  <c r="D85" i="16"/>
  <c r="D157" i="16"/>
  <c r="E157" i="16"/>
  <c r="D261" i="16"/>
  <c r="E261" i="16"/>
  <c r="F293" i="16"/>
  <c r="F246" i="16"/>
  <c r="E241" i="16"/>
  <c r="D237" i="16"/>
  <c r="E153" i="16"/>
  <c r="F76" i="16"/>
  <c r="D63" i="16"/>
  <c r="E308" i="16"/>
  <c r="E317" i="16"/>
  <c r="D238" i="16"/>
  <c r="E238" i="16"/>
  <c r="D268" i="16"/>
  <c r="E268" i="16"/>
  <c r="F212" i="16"/>
  <c r="D134" i="16"/>
  <c r="F121" i="16"/>
  <c r="E75" i="16"/>
  <c r="F314" i="16"/>
  <c r="D272" i="16"/>
  <c r="E272" i="16"/>
  <c r="D96" i="16"/>
  <c r="E96" i="16"/>
  <c r="E174" i="16"/>
  <c r="D174" i="16"/>
  <c r="E161" i="16"/>
  <c r="D161" i="16"/>
  <c r="D136" i="16"/>
  <c r="E136" i="16"/>
  <c r="E117" i="16"/>
  <c r="D117" i="16"/>
  <c r="D102" i="16"/>
  <c r="E102" i="16"/>
  <c r="D95" i="16"/>
  <c r="E95" i="16"/>
  <c r="D24" i="16"/>
  <c r="E24" i="16"/>
  <c r="D36" i="16"/>
  <c r="E36" i="16"/>
  <c r="D93" i="16"/>
  <c r="E93" i="16"/>
  <c r="E165" i="16"/>
  <c r="D165" i="16"/>
  <c r="E129" i="16"/>
  <c r="D32" i="16"/>
  <c r="F32" i="16"/>
  <c r="E329" i="16"/>
  <c r="E337" i="16"/>
  <c r="E346" i="16"/>
  <c r="E166" i="16"/>
  <c r="D166" i="16"/>
  <c r="F292" i="16"/>
  <c r="E257" i="16"/>
  <c r="D257" i="16"/>
  <c r="D240" i="16"/>
  <c r="E240" i="16"/>
  <c r="E193" i="16"/>
  <c r="D128" i="16"/>
  <c r="F116" i="16"/>
  <c r="E62" i="16"/>
  <c r="F339" i="16"/>
  <c r="D150" i="16"/>
  <c r="E150" i="16"/>
  <c r="D230" i="16"/>
  <c r="E230" i="16"/>
  <c r="E294" i="16"/>
  <c r="D294" i="16"/>
  <c r="F62" i="16"/>
  <c r="D347" i="16"/>
  <c r="E347" i="16"/>
  <c r="E141" i="16"/>
  <c r="E122" i="16"/>
  <c r="E342" i="16"/>
  <c r="D342" i="16"/>
  <c r="D282" i="16"/>
  <c r="E282" i="16"/>
  <c r="D259" i="16"/>
  <c r="E259" i="16"/>
  <c r="E202" i="16"/>
  <c r="D202" i="16"/>
  <c r="E182" i="16"/>
  <c r="D182" i="16"/>
  <c r="D146" i="16"/>
  <c r="E146" i="16"/>
  <c r="D113" i="16"/>
  <c r="E113" i="16"/>
  <c r="D74" i="16"/>
  <c r="E74" i="16"/>
  <c r="D20" i="16"/>
  <c r="E20" i="16"/>
  <c r="E67" i="16"/>
  <c r="D67" i="16"/>
  <c r="E101" i="16"/>
  <c r="D101" i="16"/>
  <c r="D277" i="16"/>
  <c r="E277" i="16"/>
  <c r="F284" i="16"/>
  <c r="F237" i="16"/>
  <c r="E332" i="16"/>
  <c r="E340" i="16"/>
  <c r="E6" i="16"/>
  <c r="D6" i="16"/>
  <c r="E236" i="16"/>
  <c r="D236" i="16"/>
  <c r="E199" i="16"/>
  <c r="D121" i="16"/>
  <c r="D81" i="16"/>
  <c r="D23" i="16"/>
  <c r="E23" i="16"/>
  <c r="E266" i="16"/>
  <c r="D266" i="16"/>
  <c r="E247" i="16"/>
  <c r="D247" i="16"/>
  <c r="D172" i="16"/>
  <c r="E172" i="16"/>
  <c r="D192" i="16"/>
  <c r="E192" i="16"/>
  <c r="E142" i="16"/>
  <c r="D142" i="16"/>
  <c r="D204" i="16"/>
  <c r="E204" i="16"/>
  <c r="E208" i="16"/>
  <c r="D208" i="16"/>
  <c r="D143" i="16"/>
  <c r="E143" i="16"/>
  <c r="E71" i="16"/>
  <c r="D71" i="16"/>
  <c r="D4" i="16"/>
  <c r="E4" i="16"/>
  <c r="D55" i="16"/>
  <c r="E55" i="16"/>
  <c r="E25" i="16"/>
  <c r="D25" i="16"/>
  <c r="D37" i="16"/>
  <c r="E37" i="16"/>
  <c r="D285" i="16"/>
  <c r="E285" i="16"/>
  <c r="D349" i="16"/>
  <c r="E349" i="16"/>
  <c r="F297" i="16"/>
  <c r="F252" i="16"/>
  <c r="F92" i="16"/>
  <c r="F87" i="16"/>
  <c r="F82" i="16"/>
  <c r="F47" i="16"/>
  <c r="F42" i="16"/>
  <c r="E309" i="16"/>
  <c r="E335" i="16"/>
  <c r="D110" i="16"/>
  <c r="E110" i="16"/>
  <c r="E292" i="16"/>
  <c r="F273" i="16"/>
  <c r="F107" i="16"/>
  <c r="F97" i="16"/>
  <c r="F322" i="16"/>
  <c r="E80" i="16"/>
  <c r="D80" i="16"/>
  <c r="E105" i="16"/>
  <c r="D105" i="16"/>
  <c r="E89" i="16"/>
  <c r="D89" i="16"/>
  <c r="D68" i="16"/>
  <c r="E68" i="16"/>
  <c r="D58" i="16"/>
  <c r="E58" i="16"/>
  <c r="E70" i="16"/>
  <c r="D70" i="16"/>
  <c r="E52" i="16"/>
  <c r="D52" i="16"/>
  <c r="E64" i="16"/>
  <c r="D64" i="16"/>
  <c r="D45" i="16"/>
  <c r="E45" i="16"/>
  <c r="D125" i="16"/>
  <c r="E125" i="16"/>
  <c r="E197" i="16"/>
  <c r="D197" i="16"/>
  <c r="F148" i="16"/>
  <c r="E304" i="16"/>
  <c r="E338" i="16"/>
  <c r="E363" i="16"/>
  <c r="D30" i="16"/>
  <c r="E30" i="16"/>
  <c r="F251" i="16"/>
  <c r="F245" i="16"/>
  <c r="F349" i="16"/>
  <c r="D283" i="16"/>
  <c r="E283" i="16"/>
  <c r="D300" i="16"/>
  <c r="E300" i="16"/>
  <c r="D248" i="16"/>
  <c r="E248" i="16"/>
  <c r="D263" i="16"/>
  <c r="E263" i="16"/>
  <c r="D187" i="16"/>
  <c r="E187" i="16"/>
  <c r="D176" i="16"/>
  <c r="E176" i="16"/>
  <c r="D191" i="16"/>
  <c r="E191" i="16"/>
  <c r="F274" i="16"/>
  <c r="F206" i="16"/>
  <c r="D298" i="16"/>
  <c r="E298" i="16"/>
  <c r="D256" i="16"/>
  <c r="E256" i="16"/>
  <c r="D255" i="16"/>
  <c r="E255" i="16"/>
  <c r="D231" i="16"/>
  <c r="E231" i="16"/>
  <c r="E178" i="16"/>
  <c r="D178" i="16"/>
  <c r="D171" i="16"/>
  <c r="E171" i="16"/>
  <c r="E184" i="16"/>
  <c r="D184" i="16"/>
  <c r="D127" i="16"/>
  <c r="E127" i="16"/>
  <c r="E137" i="16"/>
  <c r="D137" i="16"/>
  <c r="E135" i="16"/>
  <c r="D135" i="16"/>
  <c r="D66" i="16"/>
  <c r="E66" i="16"/>
  <c r="D9" i="16"/>
  <c r="E9" i="16"/>
  <c r="E53" i="16"/>
  <c r="D53" i="16"/>
  <c r="D205" i="16"/>
  <c r="E205" i="16"/>
  <c r="F288" i="16"/>
  <c r="F241" i="16"/>
  <c r="F153" i="16"/>
  <c r="F112" i="16"/>
  <c r="F103" i="16"/>
  <c r="F98" i="16"/>
  <c r="E324" i="16"/>
  <c r="E341" i="16"/>
  <c r="D214" i="16"/>
  <c r="E214" i="16"/>
  <c r="E278" i="16"/>
  <c r="D278" i="16"/>
  <c r="E273" i="16"/>
  <c r="F180" i="16"/>
  <c r="F158" i="16"/>
  <c r="F140" i="16"/>
  <c r="F102" i="16"/>
  <c r="F305" i="16"/>
  <c r="D215" i="16"/>
  <c r="E215" i="16"/>
  <c r="D120" i="16"/>
  <c r="E120" i="16"/>
  <c r="E15" i="16"/>
  <c r="D15" i="16"/>
  <c r="D219" i="16"/>
  <c r="E219" i="16"/>
  <c r="D111" i="16"/>
  <c r="D31" i="16"/>
  <c r="D291" i="16"/>
  <c r="D19" i="16"/>
  <c r="E19" i="16"/>
  <c r="D295" i="16"/>
  <c r="E295" i="16"/>
  <c r="D40" i="16"/>
  <c r="E40" i="16"/>
  <c r="D144" i="16"/>
  <c r="E144" i="16"/>
  <c r="E115" i="16"/>
  <c r="D100" i="16"/>
  <c r="E100" i="16"/>
  <c r="E90" i="16"/>
  <c r="D90" i="16"/>
  <c r="D73" i="16"/>
  <c r="E73" i="16"/>
  <c r="E232" i="16"/>
  <c r="D106" i="16"/>
  <c r="E106" i="16"/>
  <c r="D48" i="16"/>
  <c r="E48" i="16"/>
  <c r="E160" i="16"/>
  <c r="D160" i="16"/>
  <c r="D84" i="16"/>
  <c r="E84" i="16"/>
  <c r="D39" i="16"/>
  <c r="E39" i="16"/>
  <c r="E227" i="16"/>
  <c r="D156" i="16"/>
  <c r="E156" i="16"/>
  <c r="E151" i="16"/>
  <c r="D151" i="16"/>
  <c r="E65" i="16"/>
  <c r="D65" i="16"/>
  <c r="D14" i="16"/>
  <c r="E14" i="16"/>
  <c r="D104" i="16"/>
  <c r="E104" i="16"/>
  <c r="D49" i="16"/>
  <c r="E49" i="16"/>
  <c r="D239" i="16"/>
  <c r="D271" i="16"/>
  <c r="E271" i="16"/>
  <c r="D223" i="16"/>
  <c r="D249" i="16"/>
  <c r="E169" i="16"/>
  <c r="E35" i="16"/>
  <c r="D138" i="16"/>
  <c r="D10" i="16"/>
  <c r="E281" i="16"/>
  <c r="D281" i="16"/>
  <c r="E218" i="16"/>
  <c r="D218" i="16"/>
  <c r="D209" i="16"/>
  <c r="E209" i="16"/>
  <c r="D83" i="16"/>
  <c r="D108" i="16"/>
  <c r="E108" i="16"/>
  <c r="D225" i="16"/>
  <c r="E225" i="16"/>
  <c r="D234" i="16"/>
  <c r="E234" i="16"/>
  <c r="D99" i="16"/>
  <c r="E99" i="16"/>
  <c r="E34" i="16"/>
  <c r="D253" i="16"/>
  <c r="E253" i="16"/>
  <c r="E114" i="16"/>
  <c r="E213" i="16"/>
  <c r="D213" i="16"/>
  <c r="E217" i="16"/>
  <c r="D217" i="16"/>
  <c r="E18" i="16"/>
  <c r="D8" i="16"/>
  <c r="E8" i="16"/>
  <c r="D360" i="16"/>
  <c r="D201" i="16"/>
  <c r="E201" i="16"/>
  <c r="D221" i="16"/>
  <c r="E123" i="16"/>
  <c r="E275" i="16"/>
  <c r="E289" i="16"/>
  <c r="G3" i="16"/>
  <c r="BK3" i="15"/>
  <c r="H3" i="15"/>
  <c r="AI3" i="15"/>
  <c r="AF223" i="13"/>
  <c r="AG223" i="13"/>
  <c r="AH223" i="13"/>
  <c r="AG129" i="13"/>
  <c r="AF129" i="13"/>
  <c r="AH129" i="13"/>
  <c r="AH40" i="13"/>
  <c r="AF40" i="13"/>
  <c r="AG40" i="13"/>
  <c r="AH9" i="13"/>
  <c r="AG9" i="13"/>
  <c r="AF9" i="13"/>
  <c r="AH32" i="13"/>
  <c r="AF32" i="13"/>
  <c r="AG32" i="13"/>
  <c r="AG8" i="13"/>
  <c r="AH8" i="13"/>
  <c r="AF8" i="13"/>
  <c r="AF127" i="13"/>
  <c r="AG127" i="13"/>
  <c r="AH127" i="13"/>
  <c r="AH207" i="13"/>
  <c r="AF207" i="13"/>
  <c r="AG207" i="13"/>
  <c r="AF329" i="13"/>
  <c r="AG329" i="13"/>
  <c r="AH329" i="13"/>
  <c r="AH344" i="13"/>
  <c r="AF344" i="13"/>
  <c r="AG344" i="13"/>
  <c r="AH49" i="13"/>
  <c r="AF49" i="13"/>
  <c r="AG49" i="13"/>
  <c r="AG7" i="13"/>
  <c r="AF7" i="13"/>
  <c r="AH7" i="13"/>
  <c r="AF369" i="13"/>
  <c r="AG369" i="13"/>
  <c r="AH369" i="13"/>
  <c r="AI369" i="13"/>
  <c r="AG343" i="13"/>
  <c r="AF343" i="13"/>
  <c r="AH343" i="13"/>
  <c r="AF313" i="13"/>
  <c r="AH313" i="13"/>
  <c r="AG313" i="13"/>
  <c r="AH168" i="13"/>
  <c r="AG168" i="13"/>
  <c r="AF168" i="13"/>
  <c r="AF368" i="13"/>
  <c r="AG368" i="13"/>
  <c r="AH368" i="13"/>
  <c r="AF255" i="13"/>
  <c r="AG255" i="13"/>
  <c r="AH255" i="13"/>
  <c r="AF145" i="13"/>
  <c r="AG145" i="13"/>
  <c r="AH145" i="13"/>
  <c r="AG137" i="13"/>
  <c r="AF137" i="13"/>
  <c r="AH137" i="13"/>
  <c r="AH81" i="13"/>
  <c r="AF81" i="13"/>
  <c r="AG81" i="13"/>
  <c r="AH25" i="13"/>
  <c r="AG25" i="13"/>
  <c r="AF25" i="13"/>
  <c r="AG319" i="13"/>
  <c r="AF319" i="13"/>
  <c r="AH319" i="13"/>
  <c r="AF281" i="13"/>
  <c r="AH281" i="13"/>
  <c r="AG281" i="13"/>
  <c r="AF135" i="13"/>
  <c r="AG135" i="13"/>
  <c r="AH135" i="13"/>
  <c r="AH231" i="13"/>
  <c r="AF231" i="13"/>
  <c r="AG231" i="13"/>
  <c r="AG327" i="13"/>
  <c r="AH327" i="13"/>
  <c r="AF327" i="13"/>
  <c r="AF321" i="13"/>
  <c r="AH321" i="13"/>
  <c r="AG321" i="13"/>
  <c r="AG24" i="13"/>
  <c r="AH24" i="13"/>
  <c r="AF24" i="13"/>
  <c r="AF361" i="13"/>
  <c r="AG361" i="13"/>
  <c r="AH361" i="13"/>
  <c r="AG159" i="13"/>
  <c r="AF159" i="13"/>
  <c r="AH159" i="13"/>
  <c r="AF119" i="13"/>
  <c r="AG119" i="13"/>
  <c r="AH119" i="13"/>
  <c r="AG39" i="13"/>
  <c r="AH39" i="13"/>
  <c r="AF39" i="13"/>
  <c r="AG153" i="13"/>
  <c r="AH153" i="13"/>
  <c r="AF153" i="13"/>
  <c r="AF96" i="13"/>
  <c r="AH96" i="13"/>
  <c r="AG96" i="13"/>
  <c r="AF330" i="13"/>
  <c r="AG330" i="13"/>
  <c r="AG300" i="13"/>
  <c r="AH300" i="13"/>
  <c r="AF275" i="13"/>
  <c r="AG275" i="13"/>
  <c r="AF115" i="13"/>
  <c r="AG115" i="13"/>
  <c r="AF99" i="13"/>
  <c r="AG99" i="13"/>
  <c r="AH271" i="13"/>
  <c r="AF271" i="13"/>
  <c r="AG271" i="13"/>
  <c r="AG335" i="13"/>
  <c r="AH335" i="13"/>
  <c r="AF335" i="13"/>
  <c r="AG371" i="13"/>
  <c r="AF371" i="13"/>
  <c r="AF299" i="13"/>
  <c r="AG299" i="13"/>
  <c r="AI52" i="13"/>
  <c r="AF132" i="13"/>
  <c r="AF228" i="13"/>
  <c r="AI284" i="13"/>
  <c r="AF308" i="13"/>
  <c r="AI221" i="13"/>
  <c r="AH309" i="13"/>
  <c r="AH325" i="13"/>
  <c r="AI368" i="13"/>
  <c r="AH56" i="13"/>
  <c r="AF56" i="13"/>
  <c r="AG56" i="13"/>
  <c r="AH120" i="13"/>
  <c r="AF120" i="13"/>
  <c r="AG120" i="13"/>
  <c r="AH184" i="13"/>
  <c r="AF184" i="13"/>
  <c r="AG184" i="13"/>
  <c r="AH248" i="13"/>
  <c r="AF248" i="13"/>
  <c r="AG248" i="13"/>
  <c r="AH312" i="13"/>
  <c r="AF312" i="13"/>
  <c r="AI61" i="13"/>
  <c r="AI69" i="13"/>
  <c r="AI77" i="13"/>
  <c r="AI85" i="13"/>
  <c r="AI93" i="13"/>
  <c r="AI101" i="13"/>
  <c r="AI109" i="13"/>
  <c r="AI117" i="13"/>
  <c r="AI125" i="13"/>
  <c r="AI133" i="13"/>
  <c r="AI189" i="13"/>
  <c r="AG205" i="13"/>
  <c r="AI293" i="13"/>
  <c r="AI325" i="13"/>
  <c r="AI357" i="13"/>
  <c r="AH89" i="13"/>
  <c r="AF89" i="13"/>
  <c r="AG89" i="13"/>
  <c r="AG217" i="13"/>
  <c r="AF217" i="13"/>
  <c r="AH217" i="13"/>
  <c r="AI6" i="13"/>
  <c r="AI14" i="13"/>
  <c r="AI22" i="13"/>
  <c r="AI30" i="13"/>
  <c r="AI150" i="13"/>
  <c r="AG174" i="13"/>
  <c r="AI206" i="13"/>
  <c r="AF342" i="13"/>
  <c r="AH288" i="13"/>
  <c r="AF55" i="13"/>
  <c r="AI215" i="13"/>
  <c r="AI245" i="13"/>
  <c r="AI199" i="13"/>
  <c r="AI220" i="13"/>
  <c r="AI277" i="13"/>
  <c r="AI183" i="13"/>
  <c r="AI252" i="13"/>
  <c r="AI269" i="13"/>
  <c r="AI339" i="13"/>
  <c r="AI307" i="13"/>
  <c r="AI243" i="13"/>
  <c r="AI187" i="13"/>
  <c r="AI43" i="13"/>
  <c r="AI4" i="13"/>
  <c r="AI322" i="13"/>
  <c r="AI314" i="13"/>
  <c r="AI306" i="13"/>
  <c r="AI298" i="13"/>
  <c r="AI290" i="13"/>
  <c r="AI282" i="13"/>
  <c r="AI242" i="13"/>
  <c r="AI194" i="13"/>
  <c r="AI345" i="13"/>
  <c r="AI313" i="13"/>
  <c r="AI281" i="13"/>
  <c r="AI261" i="13"/>
  <c r="AI219" i="13"/>
  <c r="AI155" i="13"/>
  <c r="AI115" i="13"/>
  <c r="AI75" i="13"/>
  <c r="AI19" i="13"/>
  <c r="AI276" i="13"/>
  <c r="AI338" i="13"/>
  <c r="AI330" i="13"/>
  <c r="AI146" i="13"/>
  <c r="AI98" i="13"/>
  <c r="AI58" i="13"/>
  <c r="AI331" i="13"/>
  <c r="AI299" i="13"/>
  <c r="AI275" i="13"/>
  <c r="AI235" i="13"/>
  <c r="AI211" i="13"/>
  <c r="AI107" i="13"/>
  <c r="AI35" i="13"/>
  <c r="AI268" i="13"/>
  <c r="AI362" i="13"/>
  <c r="AI346" i="13"/>
  <c r="AI234" i="13"/>
  <c r="AI226" i="13"/>
  <c r="AI218" i="13"/>
  <c r="AI186" i="13"/>
  <c r="AI178" i="13"/>
  <c r="AI130" i="13"/>
  <c r="AI337" i="13"/>
  <c r="AI305" i="13"/>
  <c r="AI265" i="13"/>
  <c r="AI233" i="13"/>
  <c r="AI201" i="13"/>
  <c r="AI177" i="13"/>
  <c r="AI237" i="13"/>
  <c r="AI291" i="13"/>
  <c r="AI267" i="13"/>
  <c r="AI203" i="13"/>
  <c r="AI179" i="13"/>
  <c r="AI147" i="13"/>
  <c r="AI67" i="13"/>
  <c r="AI11" i="13"/>
  <c r="AI354" i="13"/>
  <c r="AI274" i="13"/>
  <c r="AI90" i="13"/>
  <c r="AI50" i="13"/>
  <c r="AI26" i="13"/>
  <c r="AI229" i="13"/>
  <c r="AI371" i="13"/>
  <c r="AI355" i="13"/>
  <c r="AI323" i="13"/>
  <c r="AI227" i="13"/>
  <c r="AI99" i="13"/>
  <c r="AI59" i="13"/>
  <c r="AI210" i="13"/>
  <c r="AI170" i="13"/>
  <c r="AI122" i="13"/>
  <c r="AI82" i="13"/>
  <c r="AI42" i="13"/>
  <c r="AI18" i="13"/>
  <c r="AI329" i="13"/>
  <c r="AI297" i="13"/>
  <c r="AI273" i="13"/>
  <c r="AI241" i="13"/>
  <c r="AI209" i="13"/>
  <c r="AI363" i="13"/>
  <c r="AI283" i="13"/>
  <c r="AI259" i="13"/>
  <c r="AI195" i="13"/>
  <c r="AI171" i="13"/>
  <c r="AI139" i="13"/>
  <c r="AI131" i="13"/>
  <c r="AI244" i="13"/>
  <c r="AI266" i="13"/>
  <c r="AI258" i="13"/>
  <c r="AI162" i="13"/>
  <c r="AI138" i="13"/>
  <c r="AI114" i="13"/>
  <c r="AI74" i="13"/>
  <c r="AI347" i="13"/>
  <c r="AI315" i="13"/>
  <c r="AI91" i="13"/>
  <c r="AI51" i="13"/>
  <c r="AI236" i="13"/>
  <c r="AI250" i="13"/>
  <c r="AI202" i="13"/>
  <c r="AI34" i="13"/>
  <c r="AI10" i="13"/>
  <c r="AI353" i="13"/>
  <c r="AI321" i="13"/>
  <c r="AI289" i="13"/>
  <c r="AI249" i="13"/>
  <c r="AI251" i="13"/>
  <c r="AI163" i="13"/>
  <c r="AI123" i="13"/>
  <c r="AI83" i="13"/>
  <c r="AI27" i="13"/>
  <c r="AI370" i="13"/>
  <c r="AI154" i="13"/>
  <c r="AI193" i="13"/>
  <c r="AI185" i="13"/>
  <c r="AI344" i="13"/>
  <c r="AI312" i="13"/>
  <c r="AI200" i="13"/>
  <c r="AI96" i="13"/>
  <c r="AI159" i="13"/>
  <c r="AI151" i="13"/>
  <c r="AI358" i="13"/>
  <c r="AI350" i="13"/>
  <c r="AI318" i="13"/>
  <c r="AI286" i="13"/>
  <c r="AI153" i="13"/>
  <c r="AI25" i="13"/>
  <c r="AI17" i="13"/>
  <c r="AI9" i="13"/>
  <c r="AI248" i="13"/>
  <c r="AI32" i="13"/>
  <c r="AI24" i="13"/>
  <c r="AI16" i="13"/>
  <c r="AI8" i="13"/>
  <c r="AI351" i="13"/>
  <c r="AI319" i="13"/>
  <c r="AI287" i="13"/>
  <c r="AI271" i="13"/>
  <c r="AI239" i="13"/>
  <c r="AI175" i="13"/>
  <c r="AI167" i="13"/>
  <c r="AI31" i="13"/>
  <c r="AI23" i="13"/>
  <c r="AI15" i="13"/>
  <c r="AI7" i="13"/>
  <c r="AI66" i="13"/>
  <c r="AI336" i="13"/>
  <c r="AI304" i="13"/>
  <c r="AI208" i="13"/>
  <c r="AI256" i="13"/>
  <c r="AI224" i="13"/>
  <c r="AI343" i="13"/>
  <c r="AI311" i="13"/>
  <c r="AI279" i="13"/>
  <c r="AI247" i="13"/>
  <c r="AI254" i="13"/>
  <c r="AI222" i="13"/>
  <c r="AI169" i="13"/>
  <c r="AI129" i="13"/>
  <c r="AI121" i="13"/>
  <c r="AI113" i="13"/>
  <c r="AI105" i="13"/>
  <c r="AI97" i="13"/>
  <c r="AI328" i="13"/>
  <c r="AI296" i="13"/>
  <c r="AI216" i="13"/>
  <c r="AI184" i="13"/>
  <c r="AI136" i="13"/>
  <c r="AI128" i="13"/>
  <c r="AI120" i="13"/>
  <c r="AI112" i="13"/>
  <c r="AI104" i="13"/>
  <c r="AI95" i="13"/>
  <c r="AI89" i="13"/>
  <c r="AI81" i="13"/>
  <c r="AI73" i="13"/>
  <c r="AI65" i="13"/>
  <c r="AI57" i="13"/>
  <c r="AI264" i="13"/>
  <c r="AI232" i="13"/>
  <c r="AI88" i="13"/>
  <c r="AI80" i="13"/>
  <c r="AI72" i="13"/>
  <c r="AI64" i="13"/>
  <c r="AI56" i="13"/>
  <c r="AI335" i="13"/>
  <c r="AI303" i="13"/>
  <c r="AI255" i="13"/>
  <c r="AI223" i="13"/>
  <c r="AI135" i="13"/>
  <c r="AI127" i="13"/>
  <c r="AI119" i="13"/>
  <c r="AI111" i="13"/>
  <c r="AI103" i="13"/>
  <c r="AI87" i="13"/>
  <c r="AI79" i="13"/>
  <c r="AI71" i="13"/>
  <c r="AI63" i="13"/>
  <c r="AI55" i="13"/>
  <c r="AI262" i="13"/>
  <c r="AI230" i="13"/>
  <c r="AI225" i="13"/>
  <c r="AI217" i="13"/>
  <c r="AI161" i="13"/>
  <c r="AI145" i="13"/>
  <c r="AI137" i="13"/>
  <c r="AI49" i="13"/>
  <c r="AI41" i="13"/>
  <c r="AI352" i="13"/>
  <c r="AI320" i="13"/>
  <c r="AI288" i="13"/>
  <c r="AI192" i="13"/>
  <c r="AI176" i="13"/>
  <c r="AI168" i="13"/>
  <c r="AI160" i="13"/>
  <c r="AI152" i="13"/>
  <c r="AI144" i="13"/>
  <c r="AI48" i="13"/>
  <c r="AI40" i="13"/>
  <c r="AI106" i="13"/>
  <c r="AI257" i="13"/>
  <c r="AI33" i="13"/>
  <c r="AI280" i="13"/>
  <c r="AI272" i="13"/>
  <c r="AI240" i="13"/>
  <c r="AI327" i="13"/>
  <c r="AI295" i="13"/>
  <c r="AI263" i="13"/>
  <c r="AI231" i="13"/>
  <c r="AI143" i="13"/>
  <c r="AF182" i="13"/>
  <c r="AG182" i="13"/>
  <c r="AF98" i="13"/>
  <c r="AG98" i="13"/>
  <c r="AH98" i="13"/>
  <c r="AH95" i="13"/>
  <c r="AF95" i="13"/>
  <c r="AG287" i="13"/>
  <c r="AF287" i="13"/>
  <c r="AH287" i="13"/>
  <c r="AG351" i="13"/>
  <c r="AF351" i="13"/>
  <c r="AH351" i="13"/>
  <c r="AI12" i="13"/>
  <c r="AG76" i="13"/>
  <c r="AF100" i="13"/>
  <c r="AF108" i="13"/>
  <c r="AH188" i="13"/>
  <c r="AG212" i="13"/>
  <c r="AG244" i="13"/>
  <c r="AH260" i="13"/>
  <c r="AG284" i="13"/>
  <c r="AH284" i="13"/>
  <c r="AI316" i="13"/>
  <c r="AI340" i="13"/>
  <c r="AI361" i="13"/>
  <c r="AI373" i="13"/>
  <c r="AH64" i="13"/>
  <c r="AF64" i="13"/>
  <c r="AG64" i="13"/>
  <c r="AH128" i="13"/>
  <c r="AF128" i="13"/>
  <c r="AG128" i="13"/>
  <c r="AG192" i="13"/>
  <c r="AH192" i="13"/>
  <c r="AF192" i="13"/>
  <c r="AG256" i="13"/>
  <c r="AH256" i="13"/>
  <c r="AF256" i="13"/>
  <c r="AH320" i="13"/>
  <c r="AF320" i="13"/>
  <c r="AF77" i="13"/>
  <c r="AF93" i="13"/>
  <c r="AH261" i="13"/>
  <c r="AG269" i="13"/>
  <c r="AF33" i="13"/>
  <c r="AG33" i="13"/>
  <c r="AH33" i="13"/>
  <c r="AF97" i="13"/>
  <c r="AH97" i="13"/>
  <c r="AG97" i="13"/>
  <c r="AF161" i="13"/>
  <c r="AG161" i="13"/>
  <c r="AH161" i="13"/>
  <c r="AG225" i="13"/>
  <c r="AH225" i="13"/>
  <c r="AF225" i="13"/>
  <c r="AI278" i="13"/>
  <c r="AI342" i="13"/>
  <c r="AH292" i="13"/>
  <c r="AH324" i="13"/>
  <c r="AH23" i="13"/>
  <c r="AH47" i="13"/>
  <c r="AH63" i="13"/>
  <c r="AF143" i="13"/>
  <c r="AF79" i="13"/>
  <c r="AG79" i="13"/>
  <c r="AG172" i="13"/>
  <c r="AI228" i="13"/>
  <c r="AF87" i="13"/>
  <c r="AG87" i="13"/>
  <c r="AG151" i="13"/>
  <c r="AF151" i="13"/>
  <c r="AG215" i="13"/>
  <c r="AH215" i="13"/>
  <c r="AF215" i="13"/>
  <c r="AG279" i="13"/>
  <c r="AH279" i="13"/>
  <c r="AF279" i="13"/>
  <c r="AF36" i="13"/>
  <c r="AF44" i="13"/>
  <c r="AG68" i="13"/>
  <c r="AG84" i="13"/>
  <c r="AF103" i="13"/>
  <c r="AG103" i="13"/>
  <c r="AF167" i="13"/>
  <c r="AG167" i="13"/>
  <c r="AG295" i="13"/>
  <c r="AH295" i="13"/>
  <c r="AF295" i="13"/>
  <c r="AF359" i="13"/>
  <c r="AH359" i="13"/>
  <c r="AG359" i="13"/>
  <c r="AI20" i="13"/>
  <c r="AI28" i="13"/>
  <c r="AF52" i="13"/>
  <c r="AI60" i="13"/>
  <c r="AG92" i="13"/>
  <c r="AI140" i="13"/>
  <c r="AI156" i="13"/>
  <c r="AI172" i="13"/>
  <c r="AH228" i="13"/>
  <c r="AG316" i="13"/>
  <c r="AH316" i="13"/>
  <c r="AH151" i="13"/>
  <c r="AI366" i="13"/>
  <c r="AH72" i="13"/>
  <c r="AF72" i="13"/>
  <c r="AG72" i="13"/>
  <c r="AH136" i="13"/>
  <c r="AF136" i="13"/>
  <c r="AG136" i="13"/>
  <c r="AG200" i="13"/>
  <c r="AH200" i="13"/>
  <c r="AF200" i="13"/>
  <c r="AG264" i="13"/>
  <c r="AH264" i="13"/>
  <c r="AF264" i="13"/>
  <c r="AF328" i="13"/>
  <c r="AH328" i="13"/>
  <c r="AG45" i="13"/>
  <c r="AI213" i="13"/>
  <c r="AF253" i="13"/>
  <c r="AI301" i="13"/>
  <c r="AI333" i="13"/>
  <c r="AG328" i="13"/>
  <c r="AH41" i="13"/>
  <c r="AF41" i="13"/>
  <c r="AG41" i="13"/>
  <c r="AF105" i="13"/>
  <c r="AH105" i="13"/>
  <c r="AG105" i="13"/>
  <c r="AG169" i="13"/>
  <c r="AH169" i="13"/>
  <c r="AF169" i="13"/>
  <c r="AG233" i="13"/>
  <c r="AH233" i="13"/>
  <c r="AF233" i="13"/>
  <c r="AG70" i="13"/>
  <c r="AI166" i="13"/>
  <c r="AF174" i="13"/>
  <c r="AI182" i="13"/>
  <c r="AI190" i="13"/>
  <c r="AI214" i="13"/>
  <c r="AI270" i="13"/>
  <c r="AH356" i="13"/>
  <c r="AG63" i="13"/>
  <c r="AH71" i="13"/>
  <c r="AH79" i="13"/>
  <c r="AF372" i="13"/>
  <c r="AG372" i="13"/>
  <c r="AH372" i="13"/>
  <c r="AG302" i="13"/>
  <c r="AF302" i="13"/>
  <c r="AF45" i="13"/>
  <c r="AH77" i="13"/>
  <c r="AH109" i="13"/>
  <c r="AH117" i="13"/>
  <c r="AH125" i="13"/>
  <c r="AH133" i="13"/>
  <c r="AH157" i="13"/>
  <c r="AF205" i="13"/>
  <c r="AF301" i="13"/>
  <c r="AI191" i="13"/>
  <c r="AG288" i="13"/>
  <c r="AF113" i="13"/>
  <c r="AH113" i="13"/>
  <c r="AG113" i="13"/>
  <c r="AG177" i="13"/>
  <c r="AH177" i="13"/>
  <c r="AF177" i="13"/>
  <c r="AF241" i="13"/>
  <c r="AG241" i="13"/>
  <c r="AH241" i="13"/>
  <c r="AF6" i="13"/>
  <c r="AI38" i="13"/>
  <c r="AI46" i="13"/>
  <c r="AI142" i="13"/>
  <c r="AI310" i="13"/>
  <c r="AI326" i="13"/>
  <c r="AF23" i="13"/>
  <c r="AI39" i="13"/>
  <c r="AG71" i="13"/>
  <c r="AG183" i="13"/>
  <c r="AH183" i="13"/>
  <c r="AF183" i="13"/>
  <c r="AG247" i="13"/>
  <c r="AH247" i="13"/>
  <c r="AF247" i="13"/>
  <c r="AG311" i="13"/>
  <c r="AF311" i="13"/>
  <c r="AH311" i="13"/>
  <c r="AG4" i="13"/>
  <c r="AF4" i="13"/>
  <c r="AF68" i="13"/>
  <c r="AG260" i="13"/>
  <c r="AF292" i="13"/>
  <c r="AI324" i="13"/>
  <c r="AI348" i="13"/>
  <c r="AH285" i="13"/>
  <c r="AH317" i="13"/>
  <c r="AI364" i="13"/>
  <c r="AI374" i="13"/>
  <c r="AH88" i="13"/>
  <c r="AF88" i="13"/>
  <c r="AG88" i="13"/>
  <c r="AH152" i="13"/>
  <c r="AG152" i="13"/>
  <c r="AF152" i="13"/>
  <c r="AH216" i="13"/>
  <c r="AF216" i="13"/>
  <c r="AG216" i="13"/>
  <c r="AH280" i="13"/>
  <c r="AF280" i="13"/>
  <c r="AG280" i="13"/>
  <c r="AI5" i="13"/>
  <c r="AI13" i="13"/>
  <c r="AI21" i="13"/>
  <c r="AI29" i="13"/>
  <c r="AF109" i="13"/>
  <c r="AF117" i="13"/>
  <c r="AF125" i="13"/>
  <c r="AF133" i="13"/>
  <c r="AG157" i="13"/>
  <c r="AI205" i="13"/>
  <c r="AH253" i="13"/>
  <c r="AG261" i="13"/>
  <c r="AF269" i="13"/>
  <c r="AI309" i="13"/>
  <c r="AI341" i="13"/>
  <c r="AG312" i="13"/>
  <c r="AH57" i="13"/>
  <c r="AF57" i="13"/>
  <c r="AG57" i="13"/>
  <c r="AF121" i="13"/>
  <c r="AH121" i="13"/>
  <c r="AG121" i="13"/>
  <c r="AG185" i="13"/>
  <c r="AH185" i="13"/>
  <c r="AF185" i="13"/>
  <c r="AG249" i="13"/>
  <c r="AF249" i="13"/>
  <c r="AH249" i="13"/>
  <c r="AI54" i="13"/>
  <c r="AI62" i="13"/>
  <c r="AI70" i="13"/>
  <c r="AI78" i="13"/>
  <c r="AI86" i="13"/>
  <c r="AI94" i="13"/>
  <c r="AF47" i="13"/>
  <c r="AF111" i="13"/>
  <c r="AG111" i="13"/>
  <c r="AF175" i="13"/>
  <c r="AH175" i="13"/>
  <c r="AG175" i="13"/>
  <c r="AH239" i="13"/>
  <c r="AF239" i="13"/>
  <c r="AG239" i="13"/>
  <c r="AG303" i="13"/>
  <c r="AH303" i="13"/>
  <c r="AF303" i="13"/>
  <c r="AF367" i="13"/>
  <c r="AH367" i="13"/>
  <c r="AG367" i="13"/>
  <c r="AH36" i="13"/>
  <c r="AF84" i="13"/>
  <c r="AI92" i="13"/>
  <c r="AG188" i="13"/>
  <c r="AI204" i="13"/>
  <c r="AF191" i="13"/>
  <c r="AG191" i="13"/>
  <c r="AH191" i="13"/>
  <c r="AI124" i="13"/>
  <c r="AI132" i="13"/>
  <c r="AI196" i="13"/>
  <c r="AI300" i="13"/>
  <c r="AG348" i="13"/>
  <c r="AH348" i="13"/>
  <c r="AI367" i="13"/>
  <c r="AH160" i="13"/>
  <c r="AG160" i="13"/>
  <c r="AF160" i="13"/>
  <c r="AG224" i="13"/>
  <c r="AH224" i="13"/>
  <c r="AF224" i="13"/>
  <c r="AH352" i="13"/>
  <c r="AF352" i="13"/>
  <c r="AI207" i="13"/>
  <c r="AH65" i="13"/>
  <c r="AF65" i="13"/>
  <c r="AG65" i="13"/>
  <c r="AG193" i="13"/>
  <c r="AH193" i="13"/>
  <c r="AF193" i="13"/>
  <c r="AG257" i="13"/>
  <c r="AH257" i="13"/>
  <c r="AF257" i="13"/>
  <c r="AF70" i="13"/>
  <c r="AI102" i="13"/>
  <c r="AI110" i="13"/>
  <c r="AI118" i="13"/>
  <c r="AI126" i="13"/>
  <c r="AI134" i="13"/>
  <c r="AH182" i="13"/>
  <c r="AI198" i="13"/>
  <c r="AI246" i="13"/>
  <c r="AI294" i="13"/>
  <c r="AH308" i="13"/>
  <c r="AH15" i="13"/>
  <c r="AH55" i="13"/>
  <c r="AG16" i="13"/>
  <c r="AH16" i="13"/>
  <c r="AF16" i="13"/>
  <c r="AH80" i="13"/>
  <c r="AF80" i="13"/>
  <c r="AG80" i="13"/>
  <c r="AH144" i="13"/>
  <c r="AG144" i="13"/>
  <c r="AF144" i="13"/>
  <c r="AF208" i="13"/>
  <c r="AG208" i="13"/>
  <c r="AH208" i="13"/>
  <c r="AF272" i="13"/>
  <c r="AG272" i="13"/>
  <c r="AH272" i="13"/>
  <c r="AF336" i="13"/>
  <c r="AH336" i="13"/>
  <c r="AG283" i="13"/>
  <c r="AF283" i="13"/>
  <c r="AG251" i="13"/>
  <c r="AF251" i="13"/>
  <c r="AG211" i="13"/>
  <c r="AF211" i="13"/>
  <c r="AH90" i="13"/>
  <c r="AF90" i="13"/>
  <c r="AG90" i="13"/>
  <c r="AG91" i="13"/>
  <c r="AF91" i="13"/>
  <c r="AH354" i="13"/>
  <c r="AF354" i="13"/>
  <c r="AG354" i="13"/>
  <c r="AG214" i="13"/>
  <c r="AH214" i="13"/>
  <c r="AF214" i="13"/>
  <c r="AH199" i="13"/>
  <c r="AF199" i="13"/>
  <c r="AG199" i="13"/>
  <c r="AH263" i="13"/>
  <c r="AF263" i="13"/>
  <c r="AG263" i="13"/>
  <c r="AI36" i="13"/>
  <c r="AI100" i="13"/>
  <c r="AI108" i="13"/>
  <c r="AI116" i="13"/>
  <c r="AH140" i="13"/>
  <c r="AH156" i="13"/>
  <c r="AI188" i="13"/>
  <c r="AF300" i="13"/>
  <c r="AI253" i="13"/>
  <c r="AI360" i="13"/>
  <c r="AI372" i="13"/>
  <c r="AH104" i="13"/>
  <c r="AF104" i="13"/>
  <c r="AG104" i="13"/>
  <c r="AG232" i="13"/>
  <c r="AH232" i="13"/>
  <c r="AF232" i="13"/>
  <c r="AF296" i="13"/>
  <c r="AH296" i="13"/>
  <c r="AF360" i="13"/>
  <c r="AH360" i="13"/>
  <c r="AG360" i="13"/>
  <c r="AI141" i="13"/>
  <c r="AI149" i="13"/>
  <c r="AI157" i="13"/>
  <c r="AI165" i="13"/>
  <c r="AI173" i="13"/>
  <c r="AI181" i="13"/>
  <c r="AI197" i="13"/>
  <c r="AI285" i="13"/>
  <c r="AI317" i="13"/>
  <c r="AI349" i="13"/>
  <c r="AG296" i="13"/>
  <c r="AH73" i="13"/>
  <c r="AF73" i="13"/>
  <c r="AG73" i="13"/>
  <c r="AH201" i="13"/>
  <c r="AF201" i="13"/>
  <c r="AG201" i="13"/>
  <c r="AG265" i="13"/>
  <c r="AF265" i="13"/>
  <c r="AH265" i="13"/>
  <c r="AH6" i="13"/>
  <c r="AI158" i="13"/>
  <c r="AI238" i="13"/>
  <c r="AI334" i="13"/>
  <c r="AH340" i="13"/>
  <c r="AH31" i="13"/>
  <c r="AH103" i="13"/>
  <c r="AG334" i="13"/>
  <c r="AF334" i="13"/>
  <c r="AH190" i="13"/>
  <c r="AF190" i="13"/>
  <c r="AH82" i="13"/>
  <c r="AF82" i="13"/>
  <c r="AG82" i="13"/>
  <c r="AI308" i="13"/>
  <c r="AI332" i="13"/>
  <c r="AI356" i="13"/>
  <c r="AI365" i="13"/>
  <c r="AH48" i="13"/>
  <c r="AF48" i="13"/>
  <c r="AG48" i="13"/>
  <c r="AH112" i="13"/>
  <c r="AF112" i="13"/>
  <c r="AG112" i="13"/>
  <c r="AH176" i="13"/>
  <c r="AG176" i="13"/>
  <c r="AF176" i="13"/>
  <c r="AF240" i="13"/>
  <c r="AG240" i="13"/>
  <c r="AH240" i="13"/>
  <c r="AF304" i="13"/>
  <c r="AH304" i="13"/>
  <c r="AI37" i="13"/>
  <c r="AI45" i="13"/>
  <c r="AI53" i="13"/>
  <c r="AG320" i="13"/>
  <c r="AH17" i="13"/>
  <c r="AG17" i="13"/>
  <c r="AF17" i="13"/>
  <c r="AH209" i="13"/>
  <c r="AF209" i="13"/>
  <c r="AG209" i="13"/>
  <c r="AG273" i="13"/>
  <c r="AF273" i="13"/>
  <c r="AH273" i="13"/>
  <c r="AI174" i="13"/>
  <c r="AF15" i="13"/>
  <c r="AF31" i="13"/>
  <c r="AI47" i="13"/>
  <c r="AG95" i="13"/>
  <c r="AH143" i="13"/>
  <c r="AF364" i="13"/>
  <c r="AG364" i="13"/>
  <c r="AF131" i="13"/>
  <c r="AG131" i="13"/>
  <c r="AF235" i="13"/>
  <c r="AG235" i="13"/>
  <c r="AF291" i="13"/>
  <c r="AG291" i="13"/>
  <c r="AF331" i="13"/>
  <c r="AG331" i="13"/>
  <c r="AH138" i="13"/>
  <c r="AF138" i="13"/>
  <c r="AG138" i="13"/>
  <c r="AF194" i="13"/>
  <c r="AG194" i="13"/>
  <c r="AH194" i="13"/>
  <c r="AH306" i="13"/>
  <c r="AF306" i="13"/>
  <c r="AG83" i="13"/>
  <c r="AF83" i="13"/>
  <c r="AF179" i="13"/>
  <c r="AG179" i="13"/>
  <c r="AG243" i="13"/>
  <c r="AF243" i="13"/>
  <c r="AG339" i="13"/>
  <c r="AF339" i="13"/>
  <c r="AF374" i="13"/>
  <c r="AG374" i="13"/>
  <c r="AH374" i="13"/>
  <c r="AH114" i="13"/>
  <c r="AF114" i="13"/>
  <c r="AG202" i="13"/>
  <c r="AH202" i="13"/>
  <c r="AF202" i="13"/>
  <c r="AH234" i="13"/>
  <c r="AF234" i="13"/>
  <c r="AG234" i="13"/>
  <c r="AF51" i="13"/>
  <c r="AG51" i="13"/>
  <c r="AF187" i="13"/>
  <c r="AG187" i="13"/>
  <c r="AG347" i="13"/>
  <c r="AF347" i="13"/>
  <c r="AF42" i="13"/>
  <c r="AG42" i="13"/>
  <c r="AH42" i="13"/>
  <c r="AG154" i="13"/>
  <c r="AH154" i="13"/>
  <c r="AF154" i="13"/>
  <c r="AF242" i="13"/>
  <c r="AG242" i="13"/>
  <c r="AH242" i="13"/>
  <c r="AH274" i="13"/>
  <c r="AF274" i="13"/>
  <c r="AG274" i="13"/>
  <c r="AG147" i="13"/>
  <c r="AF147" i="13"/>
  <c r="AF195" i="13"/>
  <c r="AG195" i="13"/>
  <c r="AG355" i="13"/>
  <c r="AF355" i="13"/>
  <c r="AH282" i="13"/>
  <c r="AG282" i="13"/>
  <c r="AF282" i="13"/>
  <c r="AG322" i="13"/>
  <c r="AH322" i="13"/>
  <c r="AF322" i="13"/>
  <c r="AF155" i="13"/>
  <c r="AG155" i="13"/>
  <c r="AF203" i="13"/>
  <c r="AG203" i="13"/>
  <c r="AG315" i="13"/>
  <c r="AF315" i="13"/>
  <c r="AF106" i="13"/>
  <c r="AG106" i="13"/>
  <c r="AH106" i="13"/>
  <c r="AG114" i="13"/>
  <c r="AF27" i="13"/>
  <c r="AG27" i="13"/>
  <c r="AG163" i="13"/>
  <c r="AF163" i="13"/>
  <c r="AH34" i="13"/>
  <c r="AF34" i="13"/>
  <c r="AG34" i="13"/>
  <c r="AF35" i="13"/>
  <c r="AG35" i="13"/>
  <c r="AH74" i="13"/>
  <c r="AF74" i="13"/>
  <c r="AF227" i="13"/>
  <c r="AG227" i="13"/>
  <c r="AF298" i="13"/>
  <c r="AF314" i="13"/>
  <c r="AH235" i="13"/>
  <c r="AG259" i="13"/>
  <c r="AH275" i="13"/>
  <c r="AH307" i="13"/>
  <c r="AH339" i="13"/>
  <c r="AF66" i="13"/>
  <c r="AG186" i="13"/>
  <c r="AG218" i="13"/>
  <c r="AF250" i="13"/>
  <c r="AF19" i="13"/>
  <c r="AH35" i="13"/>
  <c r="AG59" i="13"/>
  <c r="AH75" i="13"/>
  <c r="AH115" i="13"/>
  <c r="AF123" i="13"/>
  <c r="AH163" i="13"/>
  <c r="AH203" i="13"/>
  <c r="AH50" i="13"/>
  <c r="AH178" i="13"/>
  <c r="AF210" i="13"/>
  <c r="AG226" i="13"/>
  <c r="AF258" i="13"/>
  <c r="AF266" i="13"/>
  <c r="AH211" i="13"/>
  <c r="AF219" i="13"/>
  <c r="AH243" i="13"/>
  <c r="AH365" i="13"/>
  <c r="AH66" i="13"/>
  <c r="AG130" i="13"/>
  <c r="AH146" i="13"/>
  <c r="AH11" i="13"/>
  <c r="AH43" i="13"/>
  <c r="AH83" i="13"/>
  <c r="AH123" i="13"/>
  <c r="AH139" i="13"/>
  <c r="AF139" i="13"/>
  <c r="AH171" i="13"/>
  <c r="AH251" i="13"/>
  <c r="AH315" i="13"/>
  <c r="AH347" i="13"/>
  <c r="AF10" i="13"/>
  <c r="AG146" i="13"/>
  <c r="AF186" i="13"/>
  <c r="AF218" i="13"/>
  <c r="AH266" i="13"/>
  <c r="AH294" i="13"/>
  <c r="AH310" i="13"/>
  <c r="AH326" i="13"/>
  <c r="AH342" i="13"/>
  <c r="AH358" i="13"/>
  <c r="AH167" i="13"/>
  <c r="AH286" i="13"/>
  <c r="AH302" i="13"/>
  <c r="AH318" i="13"/>
  <c r="AH334" i="13"/>
  <c r="AH350" i="13"/>
  <c r="AH4" i="13"/>
  <c r="AH330" i="13"/>
  <c r="AH346" i="13"/>
  <c r="AG11" i="13"/>
  <c r="AG75" i="13"/>
  <c r="AH91" i="13"/>
  <c r="AH219" i="13"/>
  <c r="AH283" i="13"/>
  <c r="AH323" i="13"/>
  <c r="AH355" i="13"/>
  <c r="AH298" i="13"/>
  <c r="AG370" i="13"/>
  <c r="AH19" i="13"/>
  <c r="AH51" i="13"/>
  <c r="AH131" i="13"/>
  <c r="AH147" i="13"/>
  <c r="AH187" i="13"/>
  <c r="AH259" i="13"/>
  <c r="AH363" i="13"/>
  <c r="AG314" i="13"/>
  <c r="AF18" i="13"/>
  <c r="AH59" i="13"/>
  <c r="AH99" i="13"/>
  <c r="AH179" i="13"/>
  <c r="AH227" i="13"/>
  <c r="AH291" i="13"/>
  <c r="AH331" i="13"/>
  <c r="AH371" i="13"/>
  <c r="AG362" i="13"/>
  <c r="AH27" i="13"/>
  <c r="AH67" i="13"/>
  <c r="AH155" i="13"/>
  <c r="AH195" i="13"/>
  <c r="AH267" i="13"/>
  <c r="AH299" i="13"/>
  <c r="AJ3" i="13"/>
  <c r="H3" i="17" l="1"/>
  <c r="G229" i="16"/>
  <c r="G360" i="16"/>
  <c r="G174" i="16"/>
  <c r="G77" i="16"/>
  <c r="G17" i="16"/>
  <c r="G130" i="16"/>
  <c r="G53" i="16"/>
  <c r="G58" i="16"/>
  <c r="G270" i="16"/>
  <c r="G59" i="16"/>
  <c r="G72" i="16"/>
  <c r="G181" i="16"/>
  <c r="G43" i="16"/>
  <c r="G108" i="16"/>
  <c r="G289" i="16"/>
  <c r="G64" i="16"/>
  <c r="G342" i="16"/>
  <c r="G326" i="16"/>
  <c r="G65" i="16"/>
  <c r="G71" i="16"/>
  <c r="G238" i="16"/>
  <c r="G9" i="16"/>
  <c r="G14" i="16"/>
  <c r="G8" i="16"/>
  <c r="G225" i="16"/>
  <c r="G70" i="16"/>
  <c r="G356" i="16"/>
  <c r="G13" i="16"/>
  <c r="G18" i="16"/>
  <c r="G23" i="16"/>
  <c r="G39" i="16"/>
  <c r="G253" i="16"/>
  <c r="G347" i="16"/>
  <c r="G275" i="16"/>
  <c r="G48" i="16"/>
  <c r="G99" i="16"/>
  <c r="G104" i="16"/>
  <c r="G113" i="16"/>
  <c r="G118" i="16"/>
  <c r="G136" i="16"/>
  <c r="G143" i="16"/>
  <c r="G196" i="16"/>
  <c r="G260" i="16"/>
  <c r="G159" i="16"/>
  <c r="G123" i="16"/>
  <c r="G303" i="16"/>
  <c r="G168" i="16"/>
  <c r="G207" i="16"/>
  <c r="G352" i="16"/>
  <c r="G33" i="16"/>
  <c r="G242" i="16"/>
  <c r="G88" i="16"/>
  <c r="G154" i="16"/>
  <c r="G259" i="16"/>
  <c r="G187" i="16"/>
  <c r="G83" i="16"/>
  <c r="G93" i="16"/>
  <c r="G213" i="16"/>
  <c r="G117" i="16"/>
  <c r="G265" i="16"/>
  <c r="G312" i="16"/>
  <c r="G195" i="16"/>
  <c r="G247" i="16"/>
  <c r="G29" i="16"/>
  <c r="G52" i="16"/>
  <c r="G135" i="16"/>
  <c r="G217" i="16"/>
  <c r="G28" i="16"/>
  <c r="G149" i="16"/>
  <c r="G164" i="16"/>
  <c r="G78" i="16"/>
  <c r="G176" i="16"/>
  <c r="G226" i="16"/>
  <c r="G142" i="16"/>
  <c r="G34" i="16"/>
  <c r="G294" i="16"/>
  <c r="G131" i="16"/>
  <c r="G214" i="16"/>
  <c r="G248" i="16"/>
  <c r="G5" i="16"/>
  <c r="G10" i="16"/>
  <c r="G19" i="16"/>
  <c r="G24" i="16"/>
  <c r="G60" i="16"/>
  <c r="G66" i="16"/>
  <c r="G235" i="16"/>
  <c r="G45" i="16"/>
  <c r="G221" i="16"/>
  <c r="G44" i="16"/>
  <c r="G114" i="16"/>
  <c r="G189" i="16"/>
  <c r="G276" i="16"/>
  <c r="G40" i="16"/>
  <c r="G175" i="16"/>
  <c r="G144" i="16"/>
  <c r="G150" i="16"/>
  <c r="G222" i="16"/>
  <c r="G261" i="16"/>
  <c r="G299" i="16"/>
  <c r="G201" i="16"/>
  <c r="G155" i="16"/>
  <c r="G280" i="16"/>
  <c r="G298" i="16"/>
  <c r="G94" i="16"/>
  <c r="G124" i="16"/>
  <c r="G169" i="16"/>
  <c r="G209" i="16"/>
  <c r="G243" i="16"/>
  <c r="G35" i="16"/>
  <c r="G208" i="16"/>
  <c r="G182" i="16"/>
  <c r="G230" i="16"/>
  <c r="G271" i="16"/>
  <c r="G290" i="16"/>
  <c r="G49" i="16"/>
  <c r="G285" i="16"/>
  <c r="G137" i="16"/>
  <c r="G218" i="16"/>
  <c r="G254" i="16"/>
  <c r="G38" i="16"/>
  <c r="G188" i="16"/>
  <c r="G234" i="16"/>
  <c r="G89" i="16"/>
  <c r="G109" i="16"/>
  <c r="G119" i="16"/>
  <c r="G281" i="16"/>
  <c r="G54" i="16"/>
  <c r="G125" i="16"/>
  <c r="G203" i="16"/>
  <c r="G80" i="16"/>
  <c r="G96" i="16"/>
  <c r="G266" i="16"/>
  <c r="G100" i="16"/>
  <c r="G202" i="16"/>
  <c r="G30" i="16"/>
  <c r="G156" i="16"/>
  <c r="G255" i="16"/>
  <c r="G73" i="16"/>
  <c r="G79" i="16"/>
  <c r="G84" i="16"/>
  <c r="G110" i="16"/>
  <c r="G177" i="16"/>
  <c r="G295" i="16"/>
  <c r="G61" i="16"/>
  <c r="G67" i="16"/>
  <c r="G145" i="16"/>
  <c r="G227" i="16"/>
  <c r="G95" i="16"/>
  <c r="G190" i="16"/>
  <c r="G267" i="16"/>
  <c r="G160" i="16"/>
  <c r="G90" i="16"/>
  <c r="G138" i="16"/>
  <c r="G151" i="16"/>
  <c r="G105" i="16"/>
  <c r="G165" i="16"/>
  <c r="G197" i="16"/>
  <c r="G277" i="16"/>
  <c r="G183" i="16"/>
  <c r="G249" i="16"/>
  <c r="G15" i="16"/>
  <c r="G161" i="16"/>
  <c r="G126" i="16"/>
  <c r="G191" i="16"/>
  <c r="G204" i="16"/>
  <c r="G210" i="16"/>
  <c r="G291" i="16"/>
  <c r="G362" i="16"/>
  <c r="G351" i="16"/>
  <c r="G341" i="16"/>
  <c r="G333" i="16"/>
  <c r="G324" i="16"/>
  <c r="G316" i="16"/>
  <c r="G307" i="16"/>
  <c r="G85" i="16"/>
  <c r="G91" i="16"/>
  <c r="G111" i="16"/>
  <c r="G198" i="16"/>
  <c r="G236" i="16"/>
  <c r="G257" i="16"/>
  <c r="G278" i="16"/>
  <c r="G296" i="16"/>
  <c r="G7" i="16"/>
  <c r="G16" i="16"/>
  <c r="G21" i="16"/>
  <c r="G106" i="16"/>
  <c r="G120" i="16"/>
  <c r="G256" i="16"/>
  <c r="G358" i="16"/>
  <c r="G348" i="16"/>
  <c r="G338" i="16"/>
  <c r="G330" i="16"/>
  <c r="G321" i="16"/>
  <c r="G313" i="16"/>
  <c r="G304" i="16"/>
  <c r="G11" i="16"/>
  <c r="G74" i="16"/>
  <c r="G139" i="16"/>
  <c r="G146" i="16"/>
  <c r="G97" i="16"/>
  <c r="G102" i="16"/>
  <c r="G107" i="16"/>
  <c r="G116" i="16"/>
  <c r="G121" i="16"/>
  <c r="G128" i="16"/>
  <c r="G134" i="16"/>
  <c r="G140" i="16"/>
  <c r="G180" i="16"/>
  <c r="G212" i="16"/>
  <c r="G239" i="16"/>
  <c r="G286" i="16"/>
  <c r="G55" i="16"/>
  <c r="G115" i="16"/>
  <c r="G170" i="16"/>
  <c r="G354" i="16"/>
  <c r="G344" i="16"/>
  <c r="G335" i="16"/>
  <c r="G327" i="16"/>
  <c r="G318" i="16"/>
  <c r="G309" i="16"/>
  <c r="G20" i="16"/>
  <c r="G26" i="16"/>
  <c r="G127" i="16"/>
  <c r="G133" i="16"/>
  <c r="G211" i="16"/>
  <c r="G268" i="16"/>
  <c r="G287" i="16"/>
  <c r="G4" i="16"/>
  <c r="G166" i="16"/>
  <c r="G262" i="16"/>
  <c r="G282" i="16"/>
  <c r="G361" i="16"/>
  <c r="G350" i="16"/>
  <c r="G340" i="16"/>
  <c r="G332" i="16"/>
  <c r="G323" i="16"/>
  <c r="G315" i="16"/>
  <c r="G306" i="16"/>
  <c r="G68" i="16"/>
  <c r="G152" i="16"/>
  <c r="G157" i="16"/>
  <c r="G162" i="16"/>
  <c r="G192" i="16"/>
  <c r="G232" i="16"/>
  <c r="G250" i="16"/>
  <c r="G51" i="16"/>
  <c r="G75" i="16"/>
  <c r="G81" i="16"/>
  <c r="G86" i="16"/>
  <c r="G158" i="16"/>
  <c r="G25" i="16"/>
  <c r="G178" i="16"/>
  <c r="G231" i="16"/>
  <c r="G357" i="16"/>
  <c r="G346" i="16"/>
  <c r="G337" i="16"/>
  <c r="G329" i="16"/>
  <c r="G320" i="16"/>
  <c r="G311" i="16"/>
  <c r="G56" i="16"/>
  <c r="G171" i="16"/>
  <c r="G179" i="16"/>
  <c r="G185" i="16"/>
  <c r="G300" i="16"/>
  <c r="G363" i="16"/>
  <c r="G353" i="16"/>
  <c r="G343" i="16"/>
  <c r="G334" i="16"/>
  <c r="G325" i="16"/>
  <c r="G317" i="16"/>
  <c r="G308" i="16"/>
  <c r="G50" i="16"/>
  <c r="G205" i="16"/>
  <c r="G240" i="16"/>
  <c r="G263" i="16"/>
  <c r="G283" i="16"/>
  <c r="G301" i="16"/>
  <c r="G147" i="16"/>
  <c r="G228" i="16"/>
  <c r="G245" i="16"/>
  <c r="G184" i="16"/>
  <c r="G244" i="16"/>
  <c r="G272" i="16"/>
  <c r="G359" i="16"/>
  <c r="G349" i="16"/>
  <c r="G339" i="16"/>
  <c r="G331" i="16"/>
  <c r="G322" i="16"/>
  <c r="G314" i="16"/>
  <c r="G305" i="16"/>
  <c r="G36" i="16"/>
  <c r="G41" i="16"/>
  <c r="G6" i="16"/>
  <c r="G132" i="16"/>
  <c r="G215" i="16"/>
  <c r="G219" i="16"/>
  <c r="G223" i="16"/>
  <c r="G355" i="16"/>
  <c r="G345" i="16"/>
  <c r="G336" i="16"/>
  <c r="G328" i="16"/>
  <c r="G319" i="16"/>
  <c r="G310" i="16"/>
  <c r="G31" i="16"/>
  <c r="G101" i="16"/>
  <c r="G46" i="16"/>
  <c r="G62" i="16"/>
  <c r="G69" i="16"/>
  <c r="G199" i="16"/>
  <c r="G216" i="16"/>
  <c r="G302" i="16"/>
  <c r="G76" i="16"/>
  <c r="G246" i="16"/>
  <c r="G293" i="16"/>
  <c r="G57" i="16"/>
  <c r="G63" i="16"/>
  <c r="G233" i="16"/>
  <c r="G279" i="16"/>
  <c r="G292" i="16"/>
  <c r="G193" i="16"/>
  <c r="G220" i="16"/>
  <c r="G224" i="16"/>
  <c r="G284" i="16"/>
  <c r="G12" i="16"/>
  <c r="G22" i="16"/>
  <c r="G27" i="16"/>
  <c r="G47" i="16"/>
  <c r="G122" i="16"/>
  <c r="G129" i="16"/>
  <c r="G141" i="16"/>
  <c r="G163" i="16"/>
  <c r="G173" i="16"/>
  <c r="G186" i="16"/>
  <c r="G194" i="16"/>
  <c r="G258" i="16"/>
  <c r="G274" i="16"/>
  <c r="G37" i="16"/>
  <c r="G251" i="16"/>
  <c r="G98" i="16"/>
  <c r="G103" i="16"/>
  <c r="G112" i="16"/>
  <c r="G153" i="16"/>
  <c r="G241" i="16"/>
  <c r="G288" i="16"/>
  <c r="G42" i="16"/>
  <c r="G167" i="16"/>
  <c r="G264" i="16"/>
  <c r="G273" i="16"/>
  <c r="G148" i="16"/>
  <c r="G206" i="16"/>
  <c r="G237" i="16"/>
  <c r="G172" i="16"/>
  <c r="G82" i="16"/>
  <c r="G87" i="16"/>
  <c r="G92" i="16"/>
  <c r="G252" i="16"/>
  <c r="G297" i="16"/>
  <c r="G32" i="16"/>
  <c r="G200" i="16"/>
  <c r="G269" i="16"/>
  <c r="H3" i="16"/>
  <c r="BL3" i="15"/>
  <c r="I3" i="15"/>
  <c r="AJ3" i="15"/>
  <c r="AJ363" i="13"/>
  <c r="AJ283" i="13"/>
  <c r="AJ243" i="13"/>
  <c r="AJ211" i="13"/>
  <c r="AJ171" i="13"/>
  <c r="AJ139" i="13"/>
  <c r="AJ131" i="13"/>
  <c r="AJ202" i="13"/>
  <c r="AJ162" i="13"/>
  <c r="AJ114" i="13"/>
  <c r="AJ90" i="13"/>
  <c r="AJ347" i="13"/>
  <c r="AJ315" i="13"/>
  <c r="AJ203" i="13"/>
  <c r="AJ91" i="13"/>
  <c r="AJ51" i="13"/>
  <c r="AJ242" i="13"/>
  <c r="AJ82" i="13"/>
  <c r="AJ34" i="13"/>
  <c r="AJ10" i="13"/>
  <c r="AJ275" i="13"/>
  <c r="AJ235" i="13"/>
  <c r="AJ163" i="13"/>
  <c r="AJ123" i="13"/>
  <c r="AJ83" i="13"/>
  <c r="AJ27" i="13"/>
  <c r="AJ370" i="13"/>
  <c r="AJ194" i="13"/>
  <c r="AJ154" i="13"/>
  <c r="AJ106" i="13"/>
  <c r="AJ74" i="13"/>
  <c r="AJ257" i="13"/>
  <c r="AJ225" i="13"/>
  <c r="AJ193" i="13"/>
  <c r="AJ339" i="13"/>
  <c r="AJ307" i="13"/>
  <c r="AJ267" i="13"/>
  <c r="AJ195" i="13"/>
  <c r="AJ43" i="13"/>
  <c r="AJ322" i="13"/>
  <c r="AJ314" i="13"/>
  <c r="AJ306" i="13"/>
  <c r="AJ298" i="13"/>
  <c r="AJ290" i="13"/>
  <c r="AJ282" i="13"/>
  <c r="AJ234" i="13"/>
  <c r="AJ226" i="13"/>
  <c r="AJ345" i="13"/>
  <c r="AJ313" i="13"/>
  <c r="AJ227" i="13"/>
  <c r="AJ155" i="13"/>
  <c r="AJ115" i="13"/>
  <c r="AJ75" i="13"/>
  <c r="AJ19" i="13"/>
  <c r="AJ338" i="13"/>
  <c r="AJ330" i="13"/>
  <c r="AJ274" i="13"/>
  <c r="AJ218" i="13"/>
  <c r="AJ186" i="13"/>
  <c r="AJ146" i="13"/>
  <c r="AJ98" i="13"/>
  <c r="AJ66" i="13"/>
  <c r="AJ265" i="13"/>
  <c r="AJ233" i="13"/>
  <c r="AJ201" i="13"/>
  <c r="AJ137" i="13"/>
  <c r="AJ331" i="13"/>
  <c r="AJ299" i="13"/>
  <c r="AJ259" i="13"/>
  <c r="AJ187" i="13"/>
  <c r="AJ107" i="13"/>
  <c r="AJ35" i="13"/>
  <c r="AJ362" i="13"/>
  <c r="AJ346" i="13"/>
  <c r="AJ178" i="13"/>
  <c r="AJ130" i="13"/>
  <c r="AJ337" i="13"/>
  <c r="AJ305" i="13"/>
  <c r="AJ291" i="13"/>
  <c r="AJ219" i="13"/>
  <c r="AJ179" i="13"/>
  <c r="AJ147" i="13"/>
  <c r="AJ67" i="13"/>
  <c r="AJ11" i="13"/>
  <c r="AJ354" i="13"/>
  <c r="AJ266" i="13"/>
  <c r="AJ258" i="13"/>
  <c r="AJ210" i="13"/>
  <c r="AJ58" i="13"/>
  <c r="AJ50" i="13"/>
  <c r="AJ26" i="13"/>
  <c r="AJ273" i="13"/>
  <c r="AJ241" i="13"/>
  <c r="AJ371" i="13"/>
  <c r="AJ355" i="13"/>
  <c r="AJ323" i="13"/>
  <c r="AJ251" i="13"/>
  <c r="AJ99" i="13"/>
  <c r="AJ59" i="13"/>
  <c r="AJ250" i="13"/>
  <c r="AJ170" i="13"/>
  <c r="AJ138" i="13"/>
  <c r="AJ33" i="13"/>
  <c r="AJ264" i="13"/>
  <c r="AJ232" i="13"/>
  <c r="AJ200" i="13"/>
  <c r="AJ88" i="13"/>
  <c r="AJ80" i="13"/>
  <c r="AJ72" i="13"/>
  <c r="AJ64" i="13"/>
  <c r="AJ56" i="13"/>
  <c r="AJ335" i="13"/>
  <c r="AJ303" i="13"/>
  <c r="AJ135" i="13"/>
  <c r="AJ127" i="13"/>
  <c r="AJ119" i="13"/>
  <c r="AJ111" i="13"/>
  <c r="AJ103" i="13"/>
  <c r="AJ95" i="13"/>
  <c r="AJ87" i="13"/>
  <c r="AJ79" i="13"/>
  <c r="AJ71" i="13"/>
  <c r="AJ63" i="13"/>
  <c r="AJ55" i="13"/>
  <c r="AJ254" i="13"/>
  <c r="AJ222" i="13"/>
  <c r="AJ42" i="13"/>
  <c r="AJ297" i="13"/>
  <c r="AJ249" i="13"/>
  <c r="AJ161" i="13"/>
  <c r="AJ145" i="13"/>
  <c r="AJ49" i="13"/>
  <c r="AJ41" i="13"/>
  <c r="AJ352" i="13"/>
  <c r="AJ320" i="13"/>
  <c r="AJ288" i="13"/>
  <c r="AJ176" i="13"/>
  <c r="AJ168" i="13"/>
  <c r="AJ160" i="13"/>
  <c r="AJ152" i="13"/>
  <c r="AJ144" i="13"/>
  <c r="AJ48" i="13"/>
  <c r="AJ40" i="13"/>
  <c r="AJ255" i="13"/>
  <c r="AJ223" i="13"/>
  <c r="AJ191" i="13"/>
  <c r="AJ47" i="13"/>
  <c r="AJ39" i="13"/>
  <c r="AJ353" i="13"/>
  <c r="AJ217" i="13"/>
  <c r="AJ209" i="13"/>
  <c r="AJ272" i="13"/>
  <c r="AJ240" i="13"/>
  <c r="AJ208" i="13"/>
  <c r="AJ327" i="13"/>
  <c r="AJ295" i="13"/>
  <c r="AJ344" i="13"/>
  <c r="AJ312" i="13"/>
  <c r="AJ280" i="13"/>
  <c r="AJ96" i="13"/>
  <c r="AJ263" i="13"/>
  <c r="AJ231" i="13"/>
  <c r="AJ199" i="13"/>
  <c r="AJ159" i="13"/>
  <c r="AJ151" i="13"/>
  <c r="AJ350" i="13"/>
  <c r="AJ318" i="13"/>
  <c r="AJ286" i="13"/>
  <c r="AJ321" i="13"/>
  <c r="AJ185" i="13"/>
  <c r="AJ153" i="13"/>
  <c r="AJ89" i="13"/>
  <c r="AJ81" i="13"/>
  <c r="AJ73" i="13"/>
  <c r="AJ65" i="13"/>
  <c r="AJ57" i="13"/>
  <c r="AJ25" i="13"/>
  <c r="AJ17" i="13"/>
  <c r="AJ9" i="13"/>
  <c r="AJ248" i="13"/>
  <c r="AJ216" i="13"/>
  <c r="AJ184" i="13"/>
  <c r="AJ32" i="13"/>
  <c r="AJ24" i="13"/>
  <c r="AJ16" i="13"/>
  <c r="AJ8" i="13"/>
  <c r="AJ351" i="13"/>
  <c r="AJ319" i="13"/>
  <c r="AJ287" i="13"/>
  <c r="AJ175" i="13"/>
  <c r="AJ167" i="13"/>
  <c r="AJ281" i="13"/>
  <c r="AJ177" i="13"/>
  <c r="AJ336" i="13"/>
  <c r="AJ304" i="13"/>
  <c r="AJ271" i="13"/>
  <c r="AJ239" i="13"/>
  <c r="AJ207" i="13"/>
  <c r="AJ342" i="13"/>
  <c r="AJ310" i="13"/>
  <c r="AJ122" i="13"/>
  <c r="AJ289" i="13"/>
  <c r="AJ169" i="13"/>
  <c r="AJ256" i="13"/>
  <c r="AJ224" i="13"/>
  <c r="AJ192" i="13"/>
  <c r="AJ343" i="13"/>
  <c r="AJ311" i="13"/>
  <c r="AJ18" i="13"/>
  <c r="AJ329" i="13"/>
  <c r="AJ129" i="13"/>
  <c r="AJ121" i="13"/>
  <c r="AJ113" i="13"/>
  <c r="AJ105" i="13"/>
  <c r="AJ97" i="13"/>
  <c r="AJ328" i="13"/>
  <c r="AJ296" i="13"/>
  <c r="AJ136" i="13"/>
  <c r="AJ128" i="13"/>
  <c r="AJ120" i="13"/>
  <c r="AJ112" i="13"/>
  <c r="AJ104" i="13"/>
  <c r="AJ279" i="13"/>
  <c r="AJ247" i="13"/>
  <c r="AJ215" i="13"/>
  <c r="AJ183" i="13"/>
  <c r="AJ246" i="13"/>
  <c r="AJ190" i="13"/>
  <c r="AJ182" i="13"/>
  <c r="AJ94" i="13"/>
  <c r="AJ86" i="13"/>
  <c r="AJ78" i="13"/>
  <c r="AJ70" i="13"/>
  <c r="AJ62" i="13"/>
  <c r="AJ54" i="13"/>
  <c r="AJ369" i="13"/>
  <c r="AJ359" i="13"/>
  <c r="AJ333" i="13"/>
  <c r="AJ301" i="13"/>
  <c r="AJ237" i="13"/>
  <c r="AJ4" i="13"/>
  <c r="AJ228" i="13"/>
  <c r="AJ172" i="13"/>
  <c r="AJ212" i="13"/>
  <c r="AJ302" i="13"/>
  <c r="AJ262" i="13"/>
  <c r="AJ214" i="13"/>
  <c r="AJ150" i="13"/>
  <c r="AJ366" i="13"/>
  <c r="AJ261" i="13"/>
  <c r="AJ189" i="13"/>
  <c r="AJ340" i="13"/>
  <c r="AJ316" i="13"/>
  <c r="AJ260" i="13"/>
  <c r="AJ188" i="13"/>
  <c r="AJ12" i="13"/>
  <c r="AJ180" i="13"/>
  <c r="AJ174" i="13"/>
  <c r="AJ30" i="13"/>
  <c r="AJ22" i="13"/>
  <c r="AJ14" i="13"/>
  <c r="AJ6" i="13"/>
  <c r="AJ373" i="13"/>
  <c r="AJ361" i="13"/>
  <c r="AJ357" i="13"/>
  <c r="AJ325" i="13"/>
  <c r="AJ293" i="13"/>
  <c r="AJ221" i="13"/>
  <c r="AJ133" i="13"/>
  <c r="AJ125" i="13"/>
  <c r="AJ117" i="13"/>
  <c r="AJ109" i="13"/>
  <c r="AJ101" i="13"/>
  <c r="AJ284" i="13"/>
  <c r="AJ236" i="13"/>
  <c r="AJ196" i="13"/>
  <c r="AJ52" i="13"/>
  <c r="AJ204" i="13"/>
  <c r="AJ44" i="13"/>
  <c r="AJ143" i="13"/>
  <c r="AJ31" i="13"/>
  <c r="AJ15" i="13"/>
  <c r="AJ334" i="13"/>
  <c r="AJ270" i="13"/>
  <c r="AJ206" i="13"/>
  <c r="AJ158" i="13"/>
  <c r="AJ368" i="13"/>
  <c r="AJ245" i="13"/>
  <c r="AJ197" i="13"/>
  <c r="AJ181" i="13"/>
  <c r="AJ53" i="13"/>
  <c r="AJ45" i="13"/>
  <c r="AJ37" i="13"/>
  <c r="AJ356" i="13"/>
  <c r="AJ332" i="13"/>
  <c r="AJ308" i="13"/>
  <c r="AJ268" i="13"/>
  <c r="AJ36" i="13"/>
  <c r="AJ294" i="13"/>
  <c r="AJ278" i="13"/>
  <c r="AJ365" i="13"/>
  <c r="AJ349" i="13"/>
  <c r="AJ317" i="13"/>
  <c r="AJ285" i="13"/>
  <c r="AJ269" i="13"/>
  <c r="AJ173" i="13"/>
  <c r="AJ165" i="13"/>
  <c r="AJ157" i="13"/>
  <c r="AJ149" i="13"/>
  <c r="AJ141" i="13"/>
  <c r="AJ230" i="13"/>
  <c r="AJ198" i="13"/>
  <c r="AJ134" i="13"/>
  <c r="AJ126" i="13"/>
  <c r="AJ118" i="13"/>
  <c r="AJ110" i="13"/>
  <c r="AJ102" i="13"/>
  <c r="AJ372" i="13"/>
  <c r="AJ360" i="13"/>
  <c r="AJ229" i="13"/>
  <c r="AJ205" i="13"/>
  <c r="AJ300" i="13"/>
  <c r="AJ276" i="13"/>
  <c r="AJ132" i="13"/>
  <c r="AJ124" i="13"/>
  <c r="AJ92" i="13"/>
  <c r="AJ60" i="13"/>
  <c r="AJ244" i="13"/>
  <c r="AJ358" i="13"/>
  <c r="AJ326" i="13"/>
  <c r="AJ367" i="13"/>
  <c r="AJ341" i="13"/>
  <c r="AJ309" i="13"/>
  <c r="AJ253" i="13"/>
  <c r="AJ93" i="13"/>
  <c r="AJ85" i="13"/>
  <c r="AJ69" i="13"/>
  <c r="AJ61" i="13"/>
  <c r="AJ29" i="13"/>
  <c r="AJ21" i="13"/>
  <c r="AJ13" i="13"/>
  <c r="AJ5" i="13"/>
  <c r="AJ348" i="13"/>
  <c r="AJ324" i="13"/>
  <c r="AJ220" i="13"/>
  <c r="AJ84" i="13"/>
  <c r="AJ76" i="13"/>
  <c r="AJ68" i="13"/>
  <c r="AJ156" i="13"/>
  <c r="AJ28" i="13"/>
  <c r="AJ20" i="13"/>
  <c r="AJ116" i="13"/>
  <c r="AJ108" i="13"/>
  <c r="AJ100" i="13"/>
  <c r="AJ23" i="13"/>
  <c r="AJ7" i="13"/>
  <c r="AJ238" i="13"/>
  <c r="AJ166" i="13"/>
  <c r="AJ142" i="13"/>
  <c r="AJ46" i="13"/>
  <c r="AJ38" i="13"/>
  <c r="AJ374" i="13"/>
  <c r="AJ364" i="13"/>
  <c r="AJ277" i="13"/>
  <c r="AJ213" i="13"/>
  <c r="AJ77" i="13"/>
  <c r="AJ292" i="13"/>
  <c r="AJ252" i="13"/>
  <c r="AJ164" i="13"/>
  <c r="AJ148" i="13"/>
  <c r="AJ140" i="13"/>
  <c r="AK3" i="13"/>
  <c r="I3" i="17" l="1"/>
  <c r="H207" i="16"/>
  <c r="H33" i="16"/>
  <c r="H242" i="16"/>
  <c r="H88" i="16"/>
  <c r="H154" i="16"/>
  <c r="H259" i="16"/>
  <c r="H187" i="16"/>
  <c r="H83" i="16"/>
  <c r="H93" i="16"/>
  <c r="H104" i="16"/>
  <c r="H136" i="16"/>
  <c r="H149" i="16"/>
  <c r="H155" i="16"/>
  <c r="H164" i="16"/>
  <c r="H280" i="16"/>
  <c r="H213" i="16"/>
  <c r="H352" i="16"/>
  <c r="H43" i="16"/>
  <c r="H265" i="16"/>
  <c r="H195" i="16"/>
  <c r="H247" i="16"/>
  <c r="H72" i="16"/>
  <c r="H135" i="16"/>
  <c r="H117" i="16"/>
  <c r="H221" i="16"/>
  <c r="H217" i="16"/>
  <c r="H142" i="16"/>
  <c r="H28" i="16"/>
  <c r="H58" i="16"/>
  <c r="H229" i="16"/>
  <c r="H174" i="16"/>
  <c r="H38" i="16"/>
  <c r="H77" i="16"/>
  <c r="H17" i="16"/>
  <c r="H70" i="16"/>
  <c r="H312" i="16"/>
  <c r="H130" i="16"/>
  <c r="H270" i="16"/>
  <c r="H360" i="16"/>
  <c r="H181" i="16"/>
  <c r="H108" i="16"/>
  <c r="H8" i="16"/>
  <c r="H225" i="16"/>
  <c r="H342" i="16"/>
  <c r="H356" i="16"/>
  <c r="H326" i="16"/>
  <c r="H13" i="16"/>
  <c r="H18" i="16"/>
  <c r="H23" i="16"/>
  <c r="H34" i="16"/>
  <c r="H39" i="16"/>
  <c r="H48" i="16"/>
  <c r="H53" i="16"/>
  <c r="H52" i="16"/>
  <c r="H253" i="16"/>
  <c r="H347" i="16"/>
  <c r="H303" i="16"/>
  <c r="H275" i="16"/>
  <c r="H99" i="16"/>
  <c r="H113" i="16"/>
  <c r="H118" i="16"/>
  <c r="H143" i="16"/>
  <c r="H196" i="16"/>
  <c r="H260" i="16"/>
  <c r="H289" i="16"/>
  <c r="H285" i="16"/>
  <c r="H144" i="16"/>
  <c r="H182" i="16"/>
  <c r="H230" i="16"/>
  <c r="H188" i="16"/>
  <c r="H234" i="16"/>
  <c r="H137" i="16"/>
  <c r="H218" i="16"/>
  <c r="H254" i="16"/>
  <c r="H239" i="16"/>
  <c r="H358" i="16"/>
  <c r="H348" i="16"/>
  <c r="H338" i="16"/>
  <c r="H330" i="16"/>
  <c r="H321" i="16"/>
  <c r="H313" i="16"/>
  <c r="H304" i="16"/>
  <c r="H6" i="16"/>
  <c r="H159" i="16"/>
  <c r="H294" i="16"/>
  <c r="H78" i="16"/>
  <c r="H89" i="16"/>
  <c r="H119" i="16"/>
  <c r="H160" i="16"/>
  <c r="H202" i="16"/>
  <c r="H281" i="16"/>
  <c r="H168" i="16"/>
  <c r="H65" i="16"/>
  <c r="H238" i="16"/>
  <c r="H44" i="16"/>
  <c r="H109" i="16"/>
  <c r="H176" i="16"/>
  <c r="H226" i="16"/>
  <c r="H266" i="16"/>
  <c r="H14" i="16"/>
  <c r="H59" i="16"/>
  <c r="H131" i="16"/>
  <c r="H214" i="16"/>
  <c r="H248" i="16"/>
  <c r="H5" i="16"/>
  <c r="H10" i="16"/>
  <c r="H19" i="16"/>
  <c r="H24" i="16"/>
  <c r="H35" i="16"/>
  <c r="H40" i="16"/>
  <c r="H49" i="16"/>
  <c r="H54" i="16"/>
  <c r="H60" i="16"/>
  <c r="H66" i="16"/>
  <c r="H201" i="16"/>
  <c r="H175" i="16"/>
  <c r="H9" i="16"/>
  <c r="H94" i="16"/>
  <c r="H114" i="16"/>
  <c r="H189" i="16"/>
  <c r="H276" i="16"/>
  <c r="H30" i="16"/>
  <c r="H71" i="16"/>
  <c r="H208" i="16"/>
  <c r="H298" i="16"/>
  <c r="H150" i="16"/>
  <c r="H222" i="16"/>
  <c r="H261" i="16"/>
  <c r="H299" i="16"/>
  <c r="H123" i="16"/>
  <c r="H64" i="16"/>
  <c r="H29" i="16"/>
  <c r="H169" i="16"/>
  <c r="H290" i="16"/>
  <c r="H90" i="16"/>
  <c r="H138" i="16"/>
  <c r="H151" i="16"/>
  <c r="H197" i="16"/>
  <c r="H363" i="16"/>
  <c r="H359" i="16"/>
  <c r="H355" i="16"/>
  <c r="H351" i="16"/>
  <c r="H45" i="16"/>
  <c r="H170" i="16"/>
  <c r="H178" i="16"/>
  <c r="H184" i="16"/>
  <c r="H191" i="16"/>
  <c r="H243" i="16"/>
  <c r="H105" i="16"/>
  <c r="H165" i="16"/>
  <c r="H73" i="16"/>
  <c r="H183" i="16"/>
  <c r="H249" i="16"/>
  <c r="H354" i="16"/>
  <c r="H350" i="16"/>
  <c r="H346" i="16"/>
  <c r="H343" i="16"/>
  <c r="H339" i="16"/>
  <c r="H336" i="16"/>
  <c r="H333" i="16"/>
  <c r="H203" i="16"/>
  <c r="H286" i="16"/>
  <c r="H362" i="16"/>
  <c r="H309" i="16"/>
  <c r="H306" i="16"/>
  <c r="H80" i="16"/>
  <c r="H231" i="16"/>
  <c r="H100" i="16"/>
  <c r="H125" i="16"/>
  <c r="H255" i="16"/>
  <c r="H335" i="16"/>
  <c r="H332" i="16"/>
  <c r="H329" i="16"/>
  <c r="H325" i="16"/>
  <c r="H322" i="16"/>
  <c r="H319" i="16"/>
  <c r="H316" i="16"/>
  <c r="H209" i="16"/>
  <c r="H156" i="16"/>
  <c r="H79" i="16"/>
  <c r="H84" i="16"/>
  <c r="H110" i="16"/>
  <c r="H177" i="16"/>
  <c r="H295" i="16"/>
  <c r="H318" i="16"/>
  <c r="H315" i="16"/>
  <c r="H311" i="16"/>
  <c r="H308" i="16"/>
  <c r="H305" i="16"/>
  <c r="H124" i="16"/>
  <c r="H271" i="16"/>
  <c r="H95" i="16"/>
  <c r="H190" i="16"/>
  <c r="H267" i="16"/>
  <c r="H344" i="16"/>
  <c r="H340" i="16"/>
  <c r="H337" i="16"/>
  <c r="H334" i="16"/>
  <c r="H331" i="16"/>
  <c r="H328" i="16"/>
  <c r="H324" i="16"/>
  <c r="H25" i="16"/>
  <c r="H55" i="16"/>
  <c r="H120" i="16"/>
  <c r="H235" i="16"/>
  <c r="H357" i="16"/>
  <c r="H341" i="16"/>
  <c r="H61" i="16"/>
  <c r="H300" i="16"/>
  <c r="H205" i="16"/>
  <c r="H240" i="16"/>
  <c r="H263" i="16"/>
  <c r="H283" i="16"/>
  <c r="H301" i="16"/>
  <c r="H327" i="16"/>
  <c r="H314" i="16"/>
  <c r="H132" i="16"/>
  <c r="H219" i="16"/>
  <c r="H244" i="16"/>
  <c r="H272" i="16"/>
  <c r="H216" i="16"/>
  <c r="H273" i="16"/>
  <c r="H292" i="16"/>
  <c r="H353" i="16"/>
  <c r="H15" i="16"/>
  <c r="H126" i="16"/>
  <c r="H145" i="16"/>
  <c r="H204" i="16"/>
  <c r="H210" i="16"/>
  <c r="H215" i="16"/>
  <c r="H223" i="16"/>
  <c r="H4" i="16"/>
  <c r="H323" i="16"/>
  <c r="H310" i="16"/>
  <c r="H106" i="16"/>
  <c r="H256" i="16"/>
  <c r="H291" i="16"/>
  <c r="H74" i="16"/>
  <c r="H85" i="16"/>
  <c r="H91" i="16"/>
  <c r="H101" i="16"/>
  <c r="H111" i="16"/>
  <c r="H198" i="16"/>
  <c r="H236" i="16"/>
  <c r="H257" i="16"/>
  <c r="H278" i="16"/>
  <c r="H296" i="16"/>
  <c r="H7" i="16"/>
  <c r="H16" i="16"/>
  <c r="H21" i="16"/>
  <c r="H37" i="16"/>
  <c r="H46" i="16"/>
  <c r="H51" i="16"/>
  <c r="H349" i="16"/>
  <c r="H67" i="16"/>
  <c r="H115" i="16"/>
  <c r="H166" i="16"/>
  <c r="H227" i="16"/>
  <c r="H11" i="16"/>
  <c r="H31" i="16"/>
  <c r="H139" i="16"/>
  <c r="H146" i="16"/>
  <c r="H97" i="16"/>
  <c r="H102" i="16"/>
  <c r="H107" i="16"/>
  <c r="H116" i="16"/>
  <c r="H121" i="16"/>
  <c r="H134" i="16"/>
  <c r="H140" i="16"/>
  <c r="H320" i="16"/>
  <c r="H307" i="16"/>
  <c r="H96" i="16"/>
  <c r="H20" i="16"/>
  <c r="H26" i="16"/>
  <c r="H36" i="16"/>
  <c r="H41" i="16"/>
  <c r="H127" i="16"/>
  <c r="H211" i="16"/>
  <c r="H268" i="16"/>
  <c r="H287" i="16"/>
  <c r="H69" i="16"/>
  <c r="H75" i="16"/>
  <c r="H167" i="16"/>
  <c r="H172" i="16"/>
  <c r="H251" i="16"/>
  <c r="H277" i="16"/>
  <c r="H361" i="16"/>
  <c r="H345" i="16"/>
  <c r="H161" i="16"/>
  <c r="H262" i="16"/>
  <c r="H282" i="16"/>
  <c r="H50" i="16"/>
  <c r="H56" i="16"/>
  <c r="H68" i="16"/>
  <c r="H133" i="16"/>
  <c r="H152" i="16"/>
  <c r="H157" i="16"/>
  <c r="H162" i="16"/>
  <c r="H192" i="16"/>
  <c r="H232" i="16"/>
  <c r="H250" i="16"/>
  <c r="H317" i="16"/>
  <c r="H171" i="16"/>
  <c r="H179" i="16"/>
  <c r="H185" i="16"/>
  <c r="H82" i="16"/>
  <c r="H87" i="16"/>
  <c r="H92" i="16"/>
  <c r="H252" i="16"/>
  <c r="H297" i="16"/>
  <c r="H237" i="16"/>
  <c r="H284" i="16"/>
  <c r="H245" i="16"/>
  <c r="H264" i="16"/>
  <c r="H62" i="16"/>
  <c r="H128" i="16"/>
  <c r="H81" i="16"/>
  <c r="H98" i="16"/>
  <c r="H103" i="16"/>
  <c r="H141" i="16"/>
  <c r="H288" i="16"/>
  <c r="H158" i="16"/>
  <c r="H199" i="16"/>
  <c r="H212" i="16"/>
  <c r="H200" i="16"/>
  <c r="H269" i="16"/>
  <c r="H279" i="16"/>
  <c r="H32" i="16"/>
  <c r="H193" i="16"/>
  <c r="H220" i="16"/>
  <c r="H224" i="16"/>
  <c r="H228" i="16"/>
  <c r="H302" i="16"/>
  <c r="H57" i="16"/>
  <c r="H76" i="16"/>
  <c r="H246" i="16"/>
  <c r="H293" i="16"/>
  <c r="H112" i="16"/>
  <c r="H63" i="16"/>
  <c r="H86" i="16"/>
  <c r="H180" i="16"/>
  <c r="H233" i="16"/>
  <c r="H241" i="16"/>
  <c r="H12" i="16"/>
  <c r="H22" i="16"/>
  <c r="H27" i="16"/>
  <c r="H42" i="16"/>
  <c r="H47" i="16"/>
  <c r="H122" i="16"/>
  <c r="H129" i="16"/>
  <c r="H163" i="16"/>
  <c r="H173" i="16"/>
  <c r="H186" i="16"/>
  <c r="H194" i="16"/>
  <c r="H258" i="16"/>
  <c r="H148" i="16"/>
  <c r="H206" i="16"/>
  <c r="H274" i="16"/>
  <c r="H147" i="16"/>
  <c r="H153" i="16"/>
  <c r="I3" i="16"/>
  <c r="BM3" i="15"/>
  <c r="AK3" i="15"/>
  <c r="J3" i="15"/>
  <c r="AK220" i="13"/>
  <c r="AK252" i="13"/>
  <c r="AK331" i="13"/>
  <c r="AK299" i="13"/>
  <c r="AK259" i="13"/>
  <c r="AK227" i="13"/>
  <c r="AK187" i="13"/>
  <c r="AK107" i="13"/>
  <c r="AK59" i="13"/>
  <c r="AK35" i="13"/>
  <c r="AK362" i="13"/>
  <c r="AK346" i="13"/>
  <c r="AK250" i="13"/>
  <c r="AK178" i="13"/>
  <c r="AK130" i="13"/>
  <c r="AK42" i="13"/>
  <c r="AK337" i="13"/>
  <c r="AK305" i="13"/>
  <c r="AK291" i="13"/>
  <c r="AK251" i="13"/>
  <c r="AK219" i="13"/>
  <c r="AK147" i="13"/>
  <c r="AK11" i="13"/>
  <c r="AK354" i="13"/>
  <c r="AK210" i="13"/>
  <c r="AK138" i="13"/>
  <c r="AK90" i="13"/>
  <c r="AK26" i="13"/>
  <c r="AK371" i="13"/>
  <c r="AK355" i="13"/>
  <c r="AK323" i="13"/>
  <c r="AK99" i="13"/>
  <c r="AK91" i="13"/>
  <c r="AK242" i="13"/>
  <c r="AK170" i="13"/>
  <c r="AK122" i="13"/>
  <c r="AK82" i="13"/>
  <c r="AK34" i="13"/>
  <c r="AK18" i="13"/>
  <c r="AK329" i="13"/>
  <c r="AK297" i="13"/>
  <c r="AK257" i="13"/>
  <c r="AK225" i="13"/>
  <c r="AK283" i="13"/>
  <c r="AK243" i="13"/>
  <c r="AK211" i="13"/>
  <c r="AK171" i="13"/>
  <c r="AK139" i="13"/>
  <c r="AK131" i="13"/>
  <c r="AK83" i="13"/>
  <c r="AK260" i="13"/>
  <c r="AK202" i="13"/>
  <c r="AK162" i="13"/>
  <c r="AK114" i="13"/>
  <c r="AK74" i="13"/>
  <c r="AK363" i="13"/>
  <c r="AK347" i="13"/>
  <c r="AK315" i="13"/>
  <c r="AK275" i="13"/>
  <c r="AK235" i="13"/>
  <c r="AK203" i="13"/>
  <c r="AK51" i="13"/>
  <c r="AK234" i="13"/>
  <c r="AK226" i="13"/>
  <c r="AK10" i="13"/>
  <c r="AK353" i="13"/>
  <c r="AK321" i="13"/>
  <c r="AK289" i="13"/>
  <c r="AK265" i="13"/>
  <c r="AK233" i="13"/>
  <c r="AK153" i="13"/>
  <c r="AK145" i="13"/>
  <c r="AK267" i="13"/>
  <c r="AK163" i="13"/>
  <c r="AK123" i="13"/>
  <c r="AK75" i="13"/>
  <c r="AK27" i="13"/>
  <c r="AK370" i="13"/>
  <c r="AK274" i="13"/>
  <c r="AK194" i="13"/>
  <c r="AK154" i="13"/>
  <c r="AK106" i="13"/>
  <c r="AK66" i="13"/>
  <c r="AK339" i="13"/>
  <c r="AK307" i="13"/>
  <c r="AK195" i="13"/>
  <c r="AK43" i="13"/>
  <c r="AK322" i="13"/>
  <c r="AK314" i="13"/>
  <c r="AK306" i="13"/>
  <c r="AK298" i="13"/>
  <c r="AK290" i="13"/>
  <c r="AK282" i="13"/>
  <c r="AK345" i="13"/>
  <c r="AK313" i="13"/>
  <c r="AK281" i="13"/>
  <c r="AK273" i="13"/>
  <c r="AK241" i="13"/>
  <c r="AK179" i="13"/>
  <c r="AK155" i="13"/>
  <c r="AK115" i="13"/>
  <c r="AK67" i="13"/>
  <c r="AK19" i="13"/>
  <c r="AK228" i="13"/>
  <c r="AK338" i="13"/>
  <c r="AK330" i="13"/>
  <c r="AK266" i="13"/>
  <c r="AK258" i="13"/>
  <c r="AK218" i="13"/>
  <c r="AK186" i="13"/>
  <c r="AK146" i="13"/>
  <c r="AK177" i="13"/>
  <c r="AK169" i="13"/>
  <c r="AK336" i="13"/>
  <c r="AK304" i="13"/>
  <c r="AK207" i="13"/>
  <c r="AK365" i="13"/>
  <c r="AK342" i="13"/>
  <c r="AK310" i="13"/>
  <c r="AK33" i="13"/>
  <c r="AK280" i="13"/>
  <c r="AK272" i="13"/>
  <c r="AK240" i="13"/>
  <c r="AK192" i="13"/>
  <c r="AK88" i="13"/>
  <c r="AK80" i="13"/>
  <c r="AK72" i="13"/>
  <c r="AK64" i="13"/>
  <c r="AK56" i="13"/>
  <c r="AK343" i="13"/>
  <c r="AK311" i="13"/>
  <c r="AK263" i="13"/>
  <c r="AK231" i="13"/>
  <c r="AK95" i="13"/>
  <c r="AK87" i="13"/>
  <c r="AK79" i="13"/>
  <c r="AK71" i="13"/>
  <c r="AK63" i="13"/>
  <c r="AK55" i="13"/>
  <c r="AK372" i="13"/>
  <c r="AK360" i="13"/>
  <c r="AK58" i="13"/>
  <c r="AK129" i="13"/>
  <c r="AK121" i="13"/>
  <c r="AK113" i="13"/>
  <c r="AK105" i="13"/>
  <c r="AK97" i="13"/>
  <c r="AK328" i="13"/>
  <c r="AK296" i="13"/>
  <c r="AK136" i="13"/>
  <c r="AK128" i="13"/>
  <c r="AK120" i="13"/>
  <c r="AK112" i="13"/>
  <c r="AK104" i="13"/>
  <c r="AK48" i="13"/>
  <c r="AK40" i="13"/>
  <c r="AK215" i="13"/>
  <c r="AK161" i="13"/>
  <c r="AK137" i="13"/>
  <c r="AK248" i="13"/>
  <c r="AK200" i="13"/>
  <c r="AK335" i="13"/>
  <c r="AK303" i="13"/>
  <c r="AK271" i="13"/>
  <c r="AK239" i="13"/>
  <c r="AK135" i="13"/>
  <c r="AK127" i="13"/>
  <c r="AK119" i="13"/>
  <c r="AK111" i="13"/>
  <c r="AK103" i="13"/>
  <c r="AK374" i="13"/>
  <c r="AK364" i="13"/>
  <c r="AK236" i="13"/>
  <c r="AK358" i="13"/>
  <c r="AK278" i="13"/>
  <c r="AK246" i="13"/>
  <c r="AK98" i="13"/>
  <c r="AK217" i="13"/>
  <c r="AK49" i="13"/>
  <c r="AK41" i="13"/>
  <c r="AK244" i="13"/>
  <c r="AK352" i="13"/>
  <c r="AK320" i="13"/>
  <c r="AK288" i="13"/>
  <c r="AK176" i="13"/>
  <c r="AK168" i="13"/>
  <c r="AK160" i="13"/>
  <c r="AK152" i="13"/>
  <c r="AK144" i="13"/>
  <c r="AK191" i="13"/>
  <c r="AK209" i="13"/>
  <c r="AK201" i="13"/>
  <c r="AK193" i="13"/>
  <c r="AK89" i="13"/>
  <c r="AK81" i="13"/>
  <c r="AK73" i="13"/>
  <c r="AK65" i="13"/>
  <c r="AK57" i="13"/>
  <c r="AK256" i="13"/>
  <c r="AK224" i="13"/>
  <c r="AK208" i="13"/>
  <c r="AK327" i="13"/>
  <c r="AK295" i="13"/>
  <c r="AK279" i="13"/>
  <c r="AK247" i="13"/>
  <c r="AK143" i="13"/>
  <c r="AK366" i="13"/>
  <c r="AK254" i="13"/>
  <c r="AK222" i="13"/>
  <c r="AK249" i="13"/>
  <c r="AK185" i="13"/>
  <c r="AK344" i="13"/>
  <c r="AK312" i="13"/>
  <c r="AK96" i="13"/>
  <c r="AK199" i="13"/>
  <c r="AK159" i="13"/>
  <c r="AK151" i="13"/>
  <c r="AK50" i="13"/>
  <c r="AK25" i="13"/>
  <c r="AK17" i="13"/>
  <c r="AK9" i="13"/>
  <c r="AK276" i="13"/>
  <c r="AK264" i="13"/>
  <c r="AK232" i="13"/>
  <c r="AK216" i="13"/>
  <c r="AK184" i="13"/>
  <c r="AK32" i="13"/>
  <c r="AK24" i="13"/>
  <c r="AK16" i="13"/>
  <c r="AK8" i="13"/>
  <c r="AK351" i="13"/>
  <c r="AK319" i="13"/>
  <c r="AK287" i="13"/>
  <c r="AK255" i="13"/>
  <c r="AK223" i="13"/>
  <c r="AK175" i="13"/>
  <c r="AK167" i="13"/>
  <c r="AK361" i="13"/>
  <c r="AK326" i="13"/>
  <c r="AK230" i="13"/>
  <c r="AK198" i="13"/>
  <c r="AK134" i="13"/>
  <c r="AK126" i="13"/>
  <c r="AK118" i="13"/>
  <c r="AK110" i="13"/>
  <c r="AK102" i="13"/>
  <c r="AK46" i="13"/>
  <c r="AK38" i="13"/>
  <c r="AK229" i="13"/>
  <c r="AK205" i="13"/>
  <c r="AK300" i="13"/>
  <c r="AK23" i="13"/>
  <c r="AK7" i="13"/>
  <c r="AK368" i="13"/>
  <c r="AK94" i="13"/>
  <c r="AK86" i="13"/>
  <c r="AK78" i="13"/>
  <c r="AK70" i="13"/>
  <c r="AK62" i="13"/>
  <c r="AK54" i="13"/>
  <c r="AK341" i="13"/>
  <c r="AK309" i="13"/>
  <c r="AK253" i="13"/>
  <c r="AK29" i="13"/>
  <c r="AK21" i="13"/>
  <c r="AK13" i="13"/>
  <c r="AK5" i="13"/>
  <c r="AK348" i="13"/>
  <c r="AK324" i="13"/>
  <c r="AK60" i="13"/>
  <c r="AK172" i="13"/>
  <c r="AK28" i="13"/>
  <c r="AK20" i="13"/>
  <c r="AK367" i="13"/>
  <c r="AK268" i="13"/>
  <c r="AK286" i="13"/>
  <c r="AK238" i="13"/>
  <c r="AK166" i="13"/>
  <c r="AK142" i="13"/>
  <c r="AK277" i="13"/>
  <c r="AK213" i="13"/>
  <c r="AK292" i="13"/>
  <c r="AK164" i="13"/>
  <c r="AK148" i="13"/>
  <c r="AK140" i="13"/>
  <c r="AK52" i="13"/>
  <c r="AK188" i="13"/>
  <c r="AK12" i="13"/>
  <c r="AK39" i="13"/>
  <c r="AK359" i="13"/>
  <c r="AK302" i="13"/>
  <c r="AK214" i="13"/>
  <c r="AK190" i="13"/>
  <c r="AK182" i="13"/>
  <c r="AK333" i="13"/>
  <c r="AK301" i="13"/>
  <c r="AK237" i="13"/>
  <c r="AK181" i="13"/>
  <c r="AK156" i="13"/>
  <c r="AK44" i="13"/>
  <c r="AK373" i="13"/>
  <c r="AK318" i="13"/>
  <c r="AK262" i="13"/>
  <c r="AK150" i="13"/>
  <c r="AK4" i="13"/>
  <c r="AK261" i="13"/>
  <c r="AK189" i="13"/>
  <c r="AK340" i="13"/>
  <c r="AK316" i="13"/>
  <c r="AK31" i="13"/>
  <c r="AK15" i="13"/>
  <c r="AK334" i="13"/>
  <c r="AK206" i="13"/>
  <c r="AK174" i="13"/>
  <c r="AK30" i="13"/>
  <c r="AK22" i="13"/>
  <c r="AK14" i="13"/>
  <c r="AK6" i="13"/>
  <c r="AK357" i="13"/>
  <c r="AK325" i="13"/>
  <c r="AK293" i="13"/>
  <c r="AK221" i="13"/>
  <c r="AK133" i="13"/>
  <c r="AK125" i="13"/>
  <c r="AK117" i="13"/>
  <c r="AK109" i="13"/>
  <c r="AK101" i="13"/>
  <c r="AK284" i="13"/>
  <c r="AK196" i="13"/>
  <c r="AK36" i="13"/>
  <c r="AK84" i="13"/>
  <c r="AK76" i="13"/>
  <c r="AK68" i="13"/>
  <c r="AK183" i="13"/>
  <c r="AK350" i="13"/>
  <c r="AK294" i="13"/>
  <c r="AK270" i="13"/>
  <c r="AK158" i="13"/>
  <c r="AK245" i="13"/>
  <c r="AK197" i="13"/>
  <c r="AK77" i="13"/>
  <c r="AK53" i="13"/>
  <c r="AK45" i="13"/>
  <c r="AK37" i="13"/>
  <c r="AK356" i="13"/>
  <c r="AK332" i="13"/>
  <c r="AK308" i="13"/>
  <c r="AK204" i="13"/>
  <c r="AK116" i="13"/>
  <c r="AK108" i="13"/>
  <c r="AK100" i="13"/>
  <c r="AK92" i="13"/>
  <c r="AK47" i="13"/>
  <c r="AK369" i="13"/>
  <c r="AK349" i="13"/>
  <c r="AK317" i="13"/>
  <c r="AK285" i="13"/>
  <c r="AK269" i="13"/>
  <c r="AK173" i="13"/>
  <c r="AK165" i="13"/>
  <c r="AK157" i="13"/>
  <c r="AK149" i="13"/>
  <c r="AK141" i="13"/>
  <c r="AK93" i="13"/>
  <c r="AK85" i="13"/>
  <c r="AK69" i="13"/>
  <c r="AK61" i="13"/>
  <c r="AK212" i="13"/>
  <c r="AK180" i="13"/>
  <c r="AK132" i="13"/>
  <c r="AK124" i="13"/>
  <c r="AL3" i="13"/>
  <c r="J3" i="17" l="1"/>
  <c r="I8" i="16"/>
  <c r="I225" i="16"/>
  <c r="I356" i="16"/>
  <c r="I326" i="16"/>
  <c r="I13" i="16"/>
  <c r="I18" i="16"/>
  <c r="I23" i="16"/>
  <c r="I285" i="16"/>
  <c r="I109" i="16"/>
  <c r="I114" i="16"/>
  <c r="I119" i="16"/>
  <c r="I124" i="16"/>
  <c r="I131" i="16"/>
  <c r="I137" i="16"/>
  <c r="I144" i="16"/>
  <c r="I176" i="16"/>
  <c r="I182" i="16"/>
  <c r="I52" i="16"/>
  <c r="I253" i="16"/>
  <c r="I347" i="16"/>
  <c r="I303" i="16"/>
  <c r="I275" i="16"/>
  <c r="I38" i="16"/>
  <c r="I342" i="16"/>
  <c r="I99" i="16"/>
  <c r="I104" i="16"/>
  <c r="I113" i="16"/>
  <c r="I118" i="16"/>
  <c r="I136" i="16"/>
  <c r="I143" i="16"/>
  <c r="I196" i="16"/>
  <c r="I260" i="16"/>
  <c r="I29" i="16"/>
  <c r="I159" i="16"/>
  <c r="I123" i="16"/>
  <c r="I168" i="16"/>
  <c r="I201" i="16"/>
  <c r="I53" i="16"/>
  <c r="I93" i="16"/>
  <c r="I207" i="16"/>
  <c r="I242" i="16"/>
  <c r="I43" i="16"/>
  <c r="I88" i="16"/>
  <c r="I154" i="16"/>
  <c r="I259" i="16"/>
  <c r="I187" i="16"/>
  <c r="I83" i="16"/>
  <c r="I149" i="16"/>
  <c r="I155" i="16"/>
  <c r="I164" i="16"/>
  <c r="I280" i="16"/>
  <c r="I213" i="16"/>
  <c r="I352" i="16"/>
  <c r="I117" i="16"/>
  <c r="I135" i="16"/>
  <c r="I221" i="16"/>
  <c r="I217" i="16"/>
  <c r="I70" i="16"/>
  <c r="I142" i="16"/>
  <c r="I58" i="16"/>
  <c r="I229" i="16"/>
  <c r="I33" i="16"/>
  <c r="I174" i="16"/>
  <c r="I77" i="16"/>
  <c r="I17" i="16"/>
  <c r="I312" i="16"/>
  <c r="I130" i="16"/>
  <c r="I34" i="16"/>
  <c r="I270" i="16"/>
  <c r="I59" i="16"/>
  <c r="I181" i="16"/>
  <c r="I265" i="16"/>
  <c r="I64" i="16"/>
  <c r="I195" i="16"/>
  <c r="I208" i="16"/>
  <c r="I150" i="16"/>
  <c r="I189" i="16"/>
  <c r="I289" i="16"/>
  <c r="I28" i="16"/>
  <c r="I71" i="16"/>
  <c r="I169" i="16"/>
  <c r="I222" i="16"/>
  <c r="I261" i="16"/>
  <c r="I299" i="16"/>
  <c r="I354" i="16"/>
  <c r="I344" i="16"/>
  <c r="I335" i="16"/>
  <c r="I327" i="16"/>
  <c r="I318" i="16"/>
  <c r="I309" i="16"/>
  <c r="I30" i="16"/>
  <c r="I73" i="16"/>
  <c r="I95" i="16"/>
  <c r="I100" i="16"/>
  <c r="I105" i="16"/>
  <c r="I110" i="16"/>
  <c r="I125" i="16"/>
  <c r="I138" i="16"/>
  <c r="I183" i="16"/>
  <c r="I190" i="16"/>
  <c r="I249" i="16"/>
  <c r="I188" i="16"/>
  <c r="I234" i="16"/>
  <c r="I209" i="16"/>
  <c r="I243" i="16"/>
  <c r="I361" i="16"/>
  <c r="I350" i="16"/>
  <c r="I340" i="16"/>
  <c r="I332" i="16"/>
  <c r="I323" i="16"/>
  <c r="I315" i="16"/>
  <c r="I306" i="16"/>
  <c r="I54" i="16"/>
  <c r="I72" i="16"/>
  <c r="I78" i="16"/>
  <c r="I89" i="16"/>
  <c r="I230" i="16"/>
  <c r="I271" i="16"/>
  <c r="I290" i="16"/>
  <c r="I357" i="16"/>
  <c r="I346" i="16"/>
  <c r="I337" i="16"/>
  <c r="I329" i="16"/>
  <c r="I320" i="16"/>
  <c r="I311" i="16"/>
  <c r="I108" i="16"/>
  <c r="I65" i="16"/>
  <c r="I294" i="16"/>
  <c r="I160" i="16"/>
  <c r="I218" i="16"/>
  <c r="I254" i="16"/>
  <c r="I363" i="16"/>
  <c r="I353" i="16"/>
  <c r="I343" i="16"/>
  <c r="I334" i="16"/>
  <c r="I325" i="16"/>
  <c r="I317" i="16"/>
  <c r="I308" i="16"/>
  <c r="I360" i="16"/>
  <c r="I238" i="16"/>
  <c r="I44" i="16"/>
  <c r="I202" i="16"/>
  <c r="I281" i="16"/>
  <c r="I359" i="16"/>
  <c r="I349" i="16"/>
  <c r="I339" i="16"/>
  <c r="I331" i="16"/>
  <c r="I322" i="16"/>
  <c r="I314" i="16"/>
  <c r="I305" i="16"/>
  <c r="I48" i="16"/>
  <c r="I175" i="16"/>
  <c r="I14" i="16"/>
  <c r="I94" i="16"/>
  <c r="I226" i="16"/>
  <c r="I266" i="16"/>
  <c r="I39" i="16"/>
  <c r="I247" i="16"/>
  <c r="I298" i="16"/>
  <c r="I9" i="16"/>
  <c r="I214" i="16"/>
  <c r="I336" i="16"/>
  <c r="I330" i="16"/>
  <c r="I177" i="16"/>
  <c r="I235" i="16"/>
  <c r="I295" i="16"/>
  <c r="I115" i="16"/>
  <c r="I120" i="16"/>
  <c r="I126" i="16"/>
  <c r="I132" i="16"/>
  <c r="I204" i="16"/>
  <c r="I362" i="16"/>
  <c r="I328" i="16"/>
  <c r="I321" i="16"/>
  <c r="I5" i="16"/>
  <c r="I90" i="16"/>
  <c r="I267" i="16"/>
  <c r="I351" i="16"/>
  <c r="I319" i="16"/>
  <c r="I313" i="16"/>
  <c r="I40" i="16"/>
  <c r="I151" i="16"/>
  <c r="I239" i="16"/>
  <c r="I25" i="16"/>
  <c r="I341" i="16"/>
  <c r="I310" i="16"/>
  <c r="I304" i="16"/>
  <c r="I10" i="16"/>
  <c r="I24" i="16"/>
  <c r="I66" i="16"/>
  <c r="I165" i="16"/>
  <c r="I197" i="16"/>
  <c r="I170" i="16"/>
  <c r="I178" i="16"/>
  <c r="I184" i="16"/>
  <c r="I191" i="16"/>
  <c r="I244" i="16"/>
  <c r="I248" i="16"/>
  <c r="I333" i="16"/>
  <c r="I277" i="16"/>
  <c r="I276" i="16"/>
  <c r="I358" i="16"/>
  <c r="I324" i="16"/>
  <c r="I49" i="16"/>
  <c r="I203" i="16"/>
  <c r="I355" i="16"/>
  <c r="I348" i="16"/>
  <c r="I316" i="16"/>
  <c r="I35" i="16"/>
  <c r="I286" i="16"/>
  <c r="I6" i="16"/>
  <c r="I345" i="16"/>
  <c r="I338" i="16"/>
  <c r="I307" i="16"/>
  <c r="I19" i="16"/>
  <c r="I60" i="16"/>
  <c r="I79" i="16"/>
  <c r="I84" i="16"/>
  <c r="I156" i="16"/>
  <c r="I255" i="16"/>
  <c r="I106" i="16"/>
  <c r="I161" i="16"/>
  <c r="I262" i="16"/>
  <c r="I20" i="16"/>
  <c r="I26" i="16"/>
  <c r="I36" i="16"/>
  <c r="I56" i="16"/>
  <c r="I127" i="16"/>
  <c r="I133" i="16"/>
  <c r="I211" i="16"/>
  <c r="I268" i="16"/>
  <c r="I287" i="16"/>
  <c r="I37" i="16"/>
  <c r="I61" i="16"/>
  <c r="I231" i="16"/>
  <c r="I282" i="16"/>
  <c r="I152" i="16"/>
  <c r="I157" i="16"/>
  <c r="I162" i="16"/>
  <c r="I192" i="16"/>
  <c r="I232" i="16"/>
  <c r="I250" i="16"/>
  <c r="I46" i="16"/>
  <c r="I81" i="16"/>
  <c r="I86" i="16"/>
  <c r="I158" i="16"/>
  <c r="I220" i="16"/>
  <c r="I80" i="16"/>
  <c r="I31" i="16"/>
  <c r="I171" i="16"/>
  <c r="I179" i="16"/>
  <c r="I185" i="16"/>
  <c r="I15" i="16"/>
  <c r="I300" i="16"/>
  <c r="I74" i="16"/>
  <c r="I205" i="16"/>
  <c r="I240" i="16"/>
  <c r="I263" i="16"/>
  <c r="I283" i="16"/>
  <c r="I301" i="16"/>
  <c r="I4" i="16"/>
  <c r="I55" i="16"/>
  <c r="I145" i="16"/>
  <c r="I210" i="16"/>
  <c r="I215" i="16"/>
  <c r="I219" i="16"/>
  <c r="I223" i="16"/>
  <c r="I272" i="16"/>
  <c r="I41" i="16"/>
  <c r="I45" i="16"/>
  <c r="I67" i="16"/>
  <c r="I101" i="16"/>
  <c r="I62" i="16"/>
  <c r="I166" i="16"/>
  <c r="I256" i="16"/>
  <c r="I291" i="16"/>
  <c r="I85" i="16"/>
  <c r="I91" i="16"/>
  <c r="I111" i="16"/>
  <c r="I198" i="16"/>
  <c r="I236" i="16"/>
  <c r="I257" i="16"/>
  <c r="I278" i="16"/>
  <c r="I296" i="16"/>
  <c r="I96" i="16"/>
  <c r="I227" i="16"/>
  <c r="I11" i="16"/>
  <c r="I50" i="16"/>
  <c r="I68" i="16"/>
  <c r="I139" i="16"/>
  <c r="I146" i="16"/>
  <c r="I75" i="16"/>
  <c r="I97" i="16"/>
  <c r="I102" i="16"/>
  <c r="I107" i="16"/>
  <c r="I116" i="16"/>
  <c r="I121" i="16"/>
  <c r="I128" i="16"/>
  <c r="I134" i="16"/>
  <c r="I140" i="16"/>
  <c r="I147" i="16"/>
  <c r="I180" i="16"/>
  <c r="I7" i="16"/>
  <c r="I21" i="16"/>
  <c r="I51" i="16"/>
  <c r="I172" i="16"/>
  <c r="I245" i="16"/>
  <c r="I251" i="16"/>
  <c r="I264" i="16"/>
  <c r="I12" i="16"/>
  <c r="I22" i="16"/>
  <c r="I27" i="16"/>
  <c r="I122" i="16"/>
  <c r="I129" i="16"/>
  <c r="I141" i="16"/>
  <c r="I163" i="16"/>
  <c r="I173" i="16"/>
  <c r="I186" i="16"/>
  <c r="I194" i="16"/>
  <c r="I258" i="16"/>
  <c r="I76" i="16"/>
  <c r="I98" i="16"/>
  <c r="I103" i="16"/>
  <c r="I112" i="16"/>
  <c r="I241" i="16"/>
  <c r="I288" i="16"/>
  <c r="I273" i="16"/>
  <c r="I153" i="16"/>
  <c r="I293" i="16"/>
  <c r="I32" i="16"/>
  <c r="I148" i="16"/>
  <c r="I206" i="16"/>
  <c r="I274" i="16"/>
  <c r="I284" i="16"/>
  <c r="I42" i="16"/>
  <c r="I57" i="16"/>
  <c r="I292" i="16"/>
  <c r="I82" i="16"/>
  <c r="I87" i="16"/>
  <c r="I92" i="16"/>
  <c r="I252" i="16"/>
  <c r="I297" i="16"/>
  <c r="I199" i="16"/>
  <c r="I212" i="16"/>
  <c r="I47" i="16"/>
  <c r="I237" i="16"/>
  <c r="I246" i="16"/>
  <c r="I16" i="16"/>
  <c r="I193" i="16"/>
  <c r="I216" i="16"/>
  <c r="I224" i="16"/>
  <c r="I228" i="16"/>
  <c r="I302" i="16"/>
  <c r="I200" i="16"/>
  <c r="I269" i="16"/>
  <c r="I167" i="16"/>
  <c r="I69" i="16"/>
  <c r="I63" i="16"/>
  <c r="I233" i="16"/>
  <c r="I279" i="16"/>
  <c r="J3" i="16"/>
  <c r="BN3" i="15"/>
  <c r="AL3" i="15"/>
  <c r="K3" i="15"/>
  <c r="AL215" i="13"/>
  <c r="AL199" i="13"/>
  <c r="AL183" i="13"/>
  <c r="AL163" i="13"/>
  <c r="AL123" i="13"/>
  <c r="AL83" i="13"/>
  <c r="AL35" i="13"/>
  <c r="AL27" i="13"/>
  <c r="AL154" i="13"/>
  <c r="AL106" i="13"/>
  <c r="AL66" i="13"/>
  <c r="AL339" i="13"/>
  <c r="AL307" i="13"/>
  <c r="AL259" i="13"/>
  <c r="AL227" i="13"/>
  <c r="AL370" i="13"/>
  <c r="AL322" i="13"/>
  <c r="AL314" i="13"/>
  <c r="AL306" i="13"/>
  <c r="AL298" i="13"/>
  <c r="AL290" i="13"/>
  <c r="AL282" i="13"/>
  <c r="AL258" i="13"/>
  <c r="AL250" i="13"/>
  <c r="AL194" i="13"/>
  <c r="AL50" i="13"/>
  <c r="AL187" i="13"/>
  <c r="AL179" i="13"/>
  <c r="AL155" i="13"/>
  <c r="AL115" i="13"/>
  <c r="AL75" i="13"/>
  <c r="AL19" i="13"/>
  <c r="AL338" i="13"/>
  <c r="AL330" i="13"/>
  <c r="AL146" i="13"/>
  <c r="AL98" i="13"/>
  <c r="AL58" i="13"/>
  <c r="AL42" i="13"/>
  <c r="AL331" i="13"/>
  <c r="AL299" i="13"/>
  <c r="AL251" i="13"/>
  <c r="AL219" i="13"/>
  <c r="AL211" i="13"/>
  <c r="AL107" i="13"/>
  <c r="AL346" i="13"/>
  <c r="AL242" i="13"/>
  <c r="AL218" i="13"/>
  <c r="AL186" i="13"/>
  <c r="AL178" i="13"/>
  <c r="AL138" i="13"/>
  <c r="AL130" i="13"/>
  <c r="AL234" i="13"/>
  <c r="AL337" i="13"/>
  <c r="AL305" i="13"/>
  <c r="AL291" i="13"/>
  <c r="AL243" i="13"/>
  <c r="AL147" i="13"/>
  <c r="AL67" i="13"/>
  <c r="AL51" i="13"/>
  <c r="AL11" i="13"/>
  <c r="AL354" i="13"/>
  <c r="AL90" i="13"/>
  <c r="AL34" i="13"/>
  <c r="AL26" i="13"/>
  <c r="AL371" i="13"/>
  <c r="AL355" i="13"/>
  <c r="AL323" i="13"/>
  <c r="AL275" i="13"/>
  <c r="AL235" i="13"/>
  <c r="AL99" i="13"/>
  <c r="AL59" i="13"/>
  <c r="AL362" i="13"/>
  <c r="AL210" i="13"/>
  <c r="AL170" i="13"/>
  <c r="AL122" i="13"/>
  <c r="AL82" i="13"/>
  <c r="AL18" i="13"/>
  <c r="AL329" i="13"/>
  <c r="AL297" i="13"/>
  <c r="AL283" i="13"/>
  <c r="AL203" i="13"/>
  <c r="AL195" i="13"/>
  <c r="AL171" i="13"/>
  <c r="AL139" i="13"/>
  <c r="AL131" i="13"/>
  <c r="AL43" i="13"/>
  <c r="AL274" i="13"/>
  <c r="AL226" i="13"/>
  <c r="AL162" i="13"/>
  <c r="AL114" i="13"/>
  <c r="AL74" i="13"/>
  <c r="AL266" i="13"/>
  <c r="AL363" i="13"/>
  <c r="AL347" i="13"/>
  <c r="AL315" i="13"/>
  <c r="AL267" i="13"/>
  <c r="AL91" i="13"/>
  <c r="AL202" i="13"/>
  <c r="AL345" i="13"/>
  <c r="AL289" i="13"/>
  <c r="AL225" i="13"/>
  <c r="AL201" i="13"/>
  <c r="AL264" i="13"/>
  <c r="AL232" i="13"/>
  <c r="AL365" i="13"/>
  <c r="AL327" i="13"/>
  <c r="AL295" i="13"/>
  <c r="AL255" i="13"/>
  <c r="AL223" i="13"/>
  <c r="AL143" i="13"/>
  <c r="AL4" i="13"/>
  <c r="AL262" i="13"/>
  <c r="AL230" i="13"/>
  <c r="AL257" i="13"/>
  <c r="AL193" i="13"/>
  <c r="AL185" i="13"/>
  <c r="AL153" i="13"/>
  <c r="AL344" i="13"/>
  <c r="AL312" i="13"/>
  <c r="AL200" i="13"/>
  <c r="AL372" i="13"/>
  <c r="AL360" i="13"/>
  <c r="AL159" i="13"/>
  <c r="AL151" i="13"/>
  <c r="AL313" i="13"/>
  <c r="AL233" i="13"/>
  <c r="AL177" i="13"/>
  <c r="AL33" i="13"/>
  <c r="AL25" i="13"/>
  <c r="AL17" i="13"/>
  <c r="AL9" i="13"/>
  <c r="AL272" i="13"/>
  <c r="AL240" i="13"/>
  <c r="AL96" i="13"/>
  <c r="AL32" i="13"/>
  <c r="AL24" i="13"/>
  <c r="AL16" i="13"/>
  <c r="AL8" i="13"/>
  <c r="AL367" i="13"/>
  <c r="AL351" i="13"/>
  <c r="AL319" i="13"/>
  <c r="AL287" i="13"/>
  <c r="AL263" i="13"/>
  <c r="AL231" i="13"/>
  <c r="AL353" i="13"/>
  <c r="AL265" i="13"/>
  <c r="AL169" i="13"/>
  <c r="AL336" i="13"/>
  <c r="AL304" i="13"/>
  <c r="AL280" i="13"/>
  <c r="AL208" i="13"/>
  <c r="AL374" i="13"/>
  <c r="AL364" i="13"/>
  <c r="AL342" i="13"/>
  <c r="AL310" i="13"/>
  <c r="AL174" i="13"/>
  <c r="AL166" i="13"/>
  <c r="AL241" i="13"/>
  <c r="AL49" i="13"/>
  <c r="AL41" i="13"/>
  <c r="AL248" i="13"/>
  <c r="AL48" i="13"/>
  <c r="AL40" i="13"/>
  <c r="AL369" i="13"/>
  <c r="AL359" i="13"/>
  <c r="AL343" i="13"/>
  <c r="AL311" i="13"/>
  <c r="AL271" i="13"/>
  <c r="AL239" i="13"/>
  <c r="AL10" i="13"/>
  <c r="AL321" i="13"/>
  <c r="AL273" i="13"/>
  <c r="AL129" i="13"/>
  <c r="AL121" i="13"/>
  <c r="AL113" i="13"/>
  <c r="AL105" i="13"/>
  <c r="AL97" i="13"/>
  <c r="AL328" i="13"/>
  <c r="AL296" i="13"/>
  <c r="AL216" i="13"/>
  <c r="AL184" i="13"/>
  <c r="AL136" i="13"/>
  <c r="AL128" i="13"/>
  <c r="AL120" i="13"/>
  <c r="AL112" i="13"/>
  <c r="AL104" i="13"/>
  <c r="AL366" i="13"/>
  <c r="AL334" i="13"/>
  <c r="AL302" i="13"/>
  <c r="AL214" i="13"/>
  <c r="AL206" i="13"/>
  <c r="AL198" i="13"/>
  <c r="AL161" i="13"/>
  <c r="AL145" i="13"/>
  <c r="AL137" i="13"/>
  <c r="AL89" i="13"/>
  <c r="AL81" i="13"/>
  <c r="AL73" i="13"/>
  <c r="AL65" i="13"/>
  <c r="AL57" i="13"/>
  <c r="AL256" i="13"/>
  <c r="AL224" i="13"/>
  <c r="AL88" i="13"/>
  <c r="AL80" i="13"/>
  <c r="AL72" i="13"/>
  <c r="AL64" i="13"/>
  <c r="AL56" i="13"/>
  <c r="AL373" i="13"/>
  <c r="AL361" i="13"/>
  <c r="AL335" i="13"/>
  <c r="AL303" i="13"/>
  <c r="AL279" i="13"/>
  <c r="AL247" i="13"/>
  <c r="AL281" i="13"/>
  <c r="AL249" i="13"/>
  <c r="AL217" i="13"/>
  <c r="AL209" i="13"/>
  <c r="AL352" i="13"/>
  <c r="AL320" i="13"/>
  <c r="AL288" i="13"/>
  <c r="AL192" i="13"/>
  <c r="AL176" i="13"/>
  <c r="AL168" i="13"/>
  <c r="AL160" i="13"/>
  <c r="AL152" i="13"/>
  <c r="AL144" i="13"/>
  <c r="AL368" i="13"/>
  <c r="AL175" i="13"/>
  <c r="AL119" i="13"/>
  <c r="AL71" i="13"/>
  <c r="AL358" i="13"/>
  <c r="AL350" i="13"/>
  <c r="AL294" i="13"/>
  <c r="AL278" i="13"/>
  <c r="AL30" i="13"/>
  <c r="AL22" i="13"/>
  <c r="AL14" i="13"/>
  <c r="AL6" i="13"/>
  <c r="AL357" i="13"/>
  <c r="AL325" i="13"/>
  <c r="AL293" i="13"/>
  <c r="AL269" i="13"/>
  <c r="AL189" i="13"/>
  <c r="AL133" i="13"/>
  <c r="AL125" i="13"/>
  <c r="AL117" i="13"/>
  <c r="AL109" i="13"/>
  <c r="AL101" i="13"/>
  <c r="AL93" i="13"/>
  <c r="AL85" i="13"/>
  <c r="AL77" i="13"/>
  <c r="AL69" i="13"/>
  <c r="AL61" i="13"/>
  <c r="AL284" i="13"/>
  <c r="AL276" i="13"/>
  <c r="AL63" i="13"/>
  <c r="AL207" i="13"/>
  <c r="AL158" i="13"/>
  <c r="AL229" i="13"/>
  <c r="AL356" i="13"/>
  <c r="AL332" i="13"/>
  <c r="AL308" i="13"/>
  <c r="AL220" i="13"/>
  <c r="AL228" i="13"/>
  <c r="AL21" i="13"/>
  <c r="AL13" i="13"/>
  <c r="AL5" i="13"/>
  <c r="AL127" i="13"/>
  <c r="AL79" i="13"/>
  <c r="AL23" i="13"/>
  <c r="AL7" i="13"/>
  <c r="AL326" i="13"/>
  <c r="AL46" i="13"/>
  <c r="AL38" i="13"/>
  <c r="AL349" i="13"/>
  <c r="AL317" i="13"/>
  <c r="AL285" i="13"/>
  <c r="AL253" i="13"/>
  <c r="AL197" i="13"/>
  <c r="AL173" i="13"/>
  <c r="AL165" i="13"/>
  <c r="AL157" i="13"/>
  <c r="AL149" i="13"/>
  <c r="AL141" i="13"/>
  <c r="AL252" i="13"/>
  <c r="AL188" i="13"/>
  <c r="AL180" i="13"/>
  <c r="AL116" i="13"/>
  <c r="AL108" i="13"/>
  <c r="AL100" i="13"/>
  <c r="AL196" i="13"/>
  <c r="AL132" i="13"/>
  <c r="AL124" i="13"/>
  <c r="AL167" i="13"/>
  <c r="AL47" i="13"/>
  <c r="AL191" i="13"/>
  <c r="AL254" i="13"/>
  <c r="AL238" i="13"/>
  <c r="AL182" i="13"/>
  <c r="AL134" i="13"/>
  <c r="AL126" i="13"/>
  <c r="AL118" i="13"/>
  <c r="AL110" i="13"/>
  <c r="AL102" i="13"/>
  <c r="AL277" i="13"/>
  <c r="AL300" i="13"/>
  <c r="AL204" i="13"/>
  <c r="AL135" i="13"/>
  <c r="AL103" i="13"/>
  <c r="AL87" i="13"/>
  <c r="AL55" i="13"/>
  <c r="AL286" i="13"/>
  <c r="AL246" i="13"/>
  <c r="AL94" i="13"/>
  <c r="AL86" i="13"/>
  <c r="AL78" i="13"/>
  <c r="AL70" i="13"/>
  <c r="AL62" i="13"/>
  <c r="AL54" i="13"/>
  <c r="AL341" i="13"/>
  <c r="AL309" i="13"/>
  <c r="AL237" i="13"/>
  <c r="AL205" i="13"/>
  <c r="AL29" i="13"/>
  <c r="AL348" i="13"/>
  <c r="AL324" i="13"/>
  <c r="AL142" i="13"/>
  <c r="AL261" i="13"/>
  <c r="AL292" i="13"/>
  <c r="AL236" i="13"/>
  <c r="AL212" i="13"/>
  <c r="AL164" i="13"/>
  <c r="AL148" i="13"/>
  <c r="AL84" i="13"/>
  <c r="AL76" i="13"/>
  <c r="AL68" i="13"/>
  <c r="AL52" i="13"/>
  <c r="AL60" i="13"/>
  <c r="AL44" i="13"/>
  <c r="AL36" i="13"/>
  <c r="AL12" i="13"/>
  <c r="AL111" i="13"/>
  <c r="AL95" i="13"/>
  <c r="AL31" i="13"/>
  <c r="AL15" i="13"/>
  <c r="AL318" i="13"/>
  <c r="AL190" i="13"/>
  <c r="AL333" i="13"/>
  <c r="AL301" i="13"/>
  <c r="AL221" i="13"/>
  <c r="AL213" i="13"/>
  <c r="AL181" i="13"/>
  <c r="AL53" i="13"/>
  <c r="AL45" i="13"/>
  <c r="AL37" i="13"/>
  <c r="AL268" i="13"/>
  <c r="AL172" i="13"/>
  <c r="AL156" i="13"/>
  <c r="AL140" i="13"/>
  <c r="AL28" i="13"/>
  <c r="AL20" i="13"/>
  <c r="AL92" i="13"/>
  <c r="AL39" i="13"/>
  <c r="AL270" i="13"/>
  <c r="AL222" i="13"/>
  <c r="AL150" i="13"/>
  <c r="AL245" i="13"/>
  <c r="AL340" i="13"/>
  <c r="AL316" i="13"/>
  <c r="AL244" i="13"/>
  <c r="AL260" i="13"/>
  <c r="AM3" i="13"/>
  <c r="K3" i="17" l="1"/>
  <c r="J135" i="16"/>
  <c r="J180" i="16"/>
  <c r="J33" i="16"/>
  <c r="J221" i="16"/>
  <c r="J148" i="16"/>
  <c r="J217" i="16"/>
  <c r="J70" i="16"/>
  <c r="J142" i="16"/>
  <c r="J156" i="16"/>
  <c r="J18" i="16"/>
  <c r="J23" i="16"/>
  <c r="J208" i="16"/>
  <c r="J294" i="16"/>
  <c r="J357" i="16"/>
  <c r="J346" i="16"/>
  <c r="J337" i="16"/>
  <c r="J329" i="16"/>
  <c r="J320" i="16"/>
  <c r="J311" i="16"/>
  <c r="J44" i="16"/>
  <c r="J229" i="16"/>
  <c r="J174" i="16"/>
  <c r="J77" i="16"/>
  <c r="J130" i="16"/>
  <c r="J34" i="16"/>
  <c r="J39" i="16"/>
  <c r="J48" i="16"/>
  <c r="J53" i="16"/>
  <c r="J58" i="16"/>
  <c r="J270" i="16"/>
  <c r="J363" i="16"/>
  <c r="J353" i="16"/>
  <c r="J343" i="16"/>
  <c r="J334" i="16"/>
  <c r="J325" i="16"/>
  <c r="J317" i="16"/>
  <c r="J308" i="16"/>
  <c r="J59" i="16"/>
  <c r="J52" i="16"/>
  <c r="J360" i="16"/>
  <c r="J181" i="16"/>
  <c r="J108" i="16"/>
  <c r="J289" i="16"/>
  <c r="J64" i="16"/>
  <c r="J312" i="16"/>
  <c r="J65" i="16"/>
  <c r="J225" i="16"/>
  <c r="J303" i="16"/>
  <c r="J356" i="16"/>
  <c r="J285" i="16"/>
  <c r="J253" i="16"/>
  <c r="J347" i="16"/>
  <c r="J275" i="16"/>
  <c r="J159" i="16"/>
  <c r="J123" i="16"/>
  <c r="J43" i="16"/>
  <c r="J168" i="16"/>
  <c r="J201" i="16"/>
  <c r="J93" i="16"/>
  <c r="J207" i="16"/>
  <c r="J8" i="16"/>
  <c r="J242" i="16"/>
  <c r="J88" i="16"/>
  <c r="J154" i="16"/>
  <c r="J259" i="16"/>
  <c r="J187" i="16"/>
  <c r="J13" i="16"/>
  <c r="J28" i="16"/>
  <c r="J83" i="16"/>
  <c r="J149" i="16"/>
  <c r="J155" i="16"/>
  <c r="J280" i="16"/>
  <c r="J354" i="16"/>
  <c r="J344" i="16"/>
  <c r="J335" i="16"/>
  <c r="J327" i="16"/>
  <c r="J318" i="16"/>
  <c r="J309" i="16"/>
  <c r="J72" i="16"/>
  <c r="J172" i="16"/>
  <c r="J175" i="16"/>
  <c r="J359" i="16"/>
  <c r="J330" i="16"/>
  <c r="J316" i="16"/>
  <c r="J176" i="16"/>
  <c r="J202" i="16"/>
  <c r="J265" i="16"/>
  <c r="J195" i="16"/>
  <c r="J326" i="16"/>
  <c r="J104" i="16"/>
  <c r="J247" i="16"/>
  <c r="J338" i="16"/>
  <c r="J324" i="16"/>
  <c r="J310" i="16"/>
  <c r="J306" i="16"/>
  <c r="J29" i="16"/>
  <c r="J137" i="16"/>
  <c r="J226" i="16"/>
  <c r="J266" i="16"/>
  <c r="J4" i="16"/>
  <c r="J255" i="16"/>
  <c r="J342" i="16"/>
  <c r="J71" i="16"/>
  <c r="J298" i="16"/>
  <c r="J348" i="16"/>
  <c r="J333" i="16"/>
  <c r="J319" i="16"/>
  <c r="J315" i="16"/>
  <c r="J305" i="16"/>
  <c r="J14" i="16"/>
  <c r="J119" i="16"/>
  <c r="J214" i="16"/>
  <c r="J248" i="16"/>
  <c r="J60" i="16"/>
  <c r="J66" i="16"/>
  <c r="J99" i="16"/>
  <c r="J260" i="16"/>
  <c r="J358" i="16"/>
  <c r="J341" i="16"/>
  <c r="J328" i="16"/>
  <c r="J323" i="16"/>
  <c r="J314" i="16"/>
  <c r="J9" i="16"/>
  <c r="J150" i="16"/>
  <c r="J189" i="16"/>
  <c r="J276" i="16"/>
  <c r="J213" i="16"/>
  <c r="J17" i="16"/>
  <c r="J136" i="16"/>
  <c r="J234" i="16"/>
  <c r="J351" i="16"/>
  <c r="J336" i="16"/>
  <c r="J332" i="16"/>
  <c r="J322" i="16"/>
  <c r="J109" i="16"/>
  <c r="J131" i="16"/>
  <c r="J222" i="16"/>
  <c r="J261" i="16"/>
  <c r="J299" i="16"/>
  <c r="J30" i="16"/>
  <c r="J73" i="16"/>
  <c r="J117" i="16"/>
  <c r="J38" i="16"/>
  <c r="J118" i="16"/>
  <c r="J362" i="16"/>
  <c r="J345" i="16"/>
  <c r="J340" i="16"/>
  <c r="J331" i="16"/>
  <c r="J304" i="16"/>
  <c r="J169" i="16"/>
  <c r="J182" i="16"/>
  <c r="J209" i="16"/>
  <c r="J243" i="16"/>
  <c r="J5" i="16"/>
  <c r="J19" i="16"/>
  <c r="J24" i="16"/>
  <c r="J238" i="16"/>
  <c r="J355" i="16"/>
  <c r="J350" i="16"/>
  <c r="J339" i="16"/>
  <c r="J313" i="16"/>
  <c r="J78" i="16"/>
  <c r="J89" i="16"/>
  <c r="J114" i="16"/>
  <c r="J144" i="16"/>
  <c r="J230" i="16"/>
  <c r="J271" i="16"/>
  <c r="J290" i="16"/>
  <c r="J352" i="16"/>
  <c r="J113" i="16"/>
  <c r="J143" i="16"/>
  <c r="J361" i="16"/>
  <c r="J349" i="16"/>
  <c r="J321" i="16"/>
  <c r="J307" i="16"/>
  <c r="J94" i="16"/>
  <c r="J124" i="16"/>
  <c r="J254" i="16"/>
  <c r="J40" i="16"/>
  <c r="J54" i="16"/>
  <c r="J95" i="16"/>
  <c r="J138" i="16"/>
  <c r="J203" i="16"/>
  <c r="J196" i="16"/>
  <c r="J210" i="16"/>
  <c r="J105" i="16"/>
  <c r="J79" i="16"/>
  <c r="J84" i="16"/>
  <c r="J235" i="16"/>
  <c r="J218" i="16"/>
  <c r="J281" i="16"/>
  <c r="J125" i="16"/>
  <c r="J295" i="16"/>
  <c r="J6" i="16"/>
  <c r="J15" i="16"/>
  <c r="J55" i="16"/>
  <c r="J115" i="16"/>
  <c r="J120" i="16"/>
  <c r="J126" i="16"/>
  <c r="J132" i="16"/>
  <c r="J204" i="16"/>
  <c r="J256" i="16"/>
  <c r="J35" i="16"/>
  <c r="J49" i="16"/>
  <c r="J100" i="16"/>
  <c r="J177" i="16"/>
  <c r="J190" i="16"/>
  <c r="J267" i="16"/>
  <c r="J151" i="16"/>
  <c r="J160" i="16"/>
  <c r="J90" i="16"/>
  <c r="J110" i="16"/>
  <c r="J165" i="16"/>
  <c r="J197" i="16"/>
  <c r="J277" i="16"/>
  <c r="J10" i="16"/>
  <c r="J183" i="16"/>
  <c r="J249" i="16"/>
  <c r="J25" i="16"/>
  <c r="J166" i="16"/>
  <c r="J96" i="16"/>
  <c r="J106" i="16"/>
  <c r="J31" i="16"/>
  <c r="J101" i="16"/>
  <c r="J62" i="16"/>
  <c r="J170" i="16"/>
  <c r="J227" i="16"/>
  <c r="J291" i="16"/>
  <c r="J36" i="16"/>
  <c r="J41" i="16"/>
  <c r="J85" i="16"/>
  <c r="J91" i="16"/>
  <c r="J111" i="16"/>
  <c r="J198" i="16"/>
  <c r="J236" i="16"/>
  <c r="J257" i="16"/>
  <c r="J278" i="16"/>
  <c r="J296" i="16"/>
  <c r="J224" i="16"/>
  <c r="J264" i="16"/>
  <c r="J61" i="16"/>
  <c r="J161" i="16"/>
  <c r="J50" i="16"/>
  <c r="J56" i="16"/>
  <c r="J68" i="16"/>
  <c r="J139" i="16"/>
  <c r="J146" i="16"/>
  <c r="J239" i="16"/>
  <c r="J80" i="16"/>
  <c r="J178" i="16"/>
  <c r="J262" i="16"/>
  <c r="J127" i="16"/>
  <c r="J133" i="16"/>
  <c r="J211" i="16"/>
  <c r="J268" i="16"/>
  <c r="J287" i="16"/>
  <c r="J167" i="16"/>
  <c r="J286" i="16"/>
  <c r="J231" i="16"/>
  <c r="J282" i="16"/>
  <c r="J152" i="16"/>
  <c r="J157" i="16"/>
  <c r="J162" i="16"/>
  <c r="J192" i="16"/>
  <c r="J232" i="16"/>
  <c r="J250" i="16"/>
  <c r="J16" i="16"/>
  <c r="J21" i="16"/>
  <c r="J81" i="16"/>
  <c r="J86" i="16"/>
  <c r="J158" i="16"/>
  <c r="J184" i="16"/>
  <c r="J11" i="16"/>
  <c r="J74" i="16"/>
  <c r="J171" i="16"/>
  <c r="J179" i="16"/>
  <c r="J69" i="16"/>
  <c r="J199" i="16"/>
  <c r="J45" i="16"/>
  <c r="J67" i="16"/>
  <c r="J145" i="16"/>
  <c r="J215" i="16"/>
  <c r="J219" i="16"/>
  <c r="J244" i="16"/>
  <c r="J300" i="16"/>
  <c r="J20" i="16"/>
  <c r="J185" i="16"/>
  <c r="J205" i="16"/>
  <c r="J240" i="16"/>
  <c r="J263" i="16"/>
  <c r="J283" i="16"/>
  <c r="J301" i="16"/>
  <c r="J191" i="16"/>
  <c r="J223" i="16"/>
  <c r="J272" i="16"/>
  <c r="J26" i="16"/>
  <c r="J37" i="16"/>
  <c r="J46" i="16"/>
  <c r="J51" i="16"/>
  <c r="J75" i="16"/>
  <c r="J193" i="16"/>
  <c r="J220" i="16"/>
  <c r="J302" i="16"/>
  <c r="J27" i="16"/>
  <c r="J32" i="16"/>
  <c r="J82" i="16"/>
  <c r="J200" i="16"/>
  <c r="J269" i="16"/>
  <c r="J42" i="16"/>
  <c r="J47" i="16"/>
  <c r="J57" i="16"/>
  <c r="J246" i="16"/>
  <c r="J293" i="16"/>
  <c r="J7" i="16"/>
  <c r="J121" i="16"/>
  <c r="J76" i="16"/>
  <c r="J92" i="16"/>
  <c r="J297" i="16"/>
  <c r="J128" i="16"/>
  <c r="J245" i="16"/>
  <c r="J251" i="16"/>
  <c r="J63" i="16"/>
  <c r="J233" i="16"/>
  <c r="J279" i="16"/>
  <c r="J164" i="16"/>
  <c r="J288" i="16"/>
  <c r="J188" i="16"/>
  <c r="J12" i="16"/>
  <c r="J22" i="16"/>
  <c r="J134" i="16"/>
  <c r="J273" i="16"/>
  <c r="J122" i="16"/>
  <c r="J129" i="16"/>
  <c r="J141" i="16"/>
  <c r="J163" i="16"/>
  <c r="J173" i="16"/>
  <c r="J186" i="16"/>
  <c r="J194" i="16"/>
  <c r="J258" i="16"/>
  <c r="J98" i="16"/>
  <c r="J103" i="16"/>
  <c r="J112" i="16"/>
  <c r="J140" i="16"/>
  <c r="J147" i="16"/>
  <c r="J241" i="16"/>
  <c r="J252" i="16"/>
  <c r="J102" i="16"/>
  <c r="J107" i="16"/>
  <c r="J292" i="16"/>
  <c r="J153" i="16"/>
  <c r="J206" i="16"/>
  <c r="J274" i="16"/>
  <c r="J212" i="16"/>
  <c r="J97" i="16"/>
  <c r="J116" i="16"/>
  <c r="J216" i="16"/>
  <c r="J228" i="16"/>
  <c r="J87" i="16"/>
  <c r="J237" i="16"/>
  <c r="J284" i="16"/>
  <c r="K3" i="16"/>
  <c r="BO3" i="15"/>
  <c r="AM3" i="15"/>
  <c r="L3" i="15"/>
  <c r="AM355" i="13"/>
  <c r="AM323" i="13"/>
  <c r="AM227" i="13"/>
  <c r="AM123" i="13"/>
  <c r="AM59" i="13"/>
  <c r="AM362" i="13"/>
  <c r="AM274" i="13"/>
  <c r="AM218" i="13"/>
  <c r="AM186" i="13"/>
  <c r="AM170" i="13"/>
  <c r="AM122" i="13"/>
  <c r="AM82" i="13"/>
  <c r="AM18" i="13"/>
  <c r="AM329" i="13"/>
  <c r="AM297" i="13"/>
  <c r="AM371" i="13"/>
  <c r="AM283" i="13"/>
  <c r="AM259" i="13"/>
  <c r="AM187" i="13"/>
  <c r="AM171" i="13"/>
  <c r="AM139" i="13"/>
  <c r="AM115" i="13"/>
  <c r="AM43" i="13"/>
  <c r="AM162" i="13"/>
  <c r="AM138" i="13"/>
  <c r="AM114" i="13"/>
  <c r="AM74" i="13"/>
  <c r="AM347" i="13"/>
  <c r="AM315" i="13"/>
  <c r="AM219" i="13"/>
  <c r="AM91" i="13"/>
  <c r="AM266" i="13"/>
  <c r="AM258" i="13"/>
  <c r="AM210" i="13"/>
  <c r="AM10" i="13"/>
  <c r="AM353" i="13"/>
  <c r="AM321" i="13"/>
  <c r="AM289" i="13"/>
  <c r="AM273" i="13"/>
  <c r="AM241" i="13"/>
  <c r="AM209" i="13"/>
  <c r="AM363" i="13"/>
  <c r="AM251" i="13"/>
  <c r="AM163" i="13"/>
  <c r="AM107" i="13"/>
  <c r="AM83" i="13"/>
  <c r="AM35" i="13"/>
  <c r="AM27" i="13"/>
  <c r="AM250" i="13"/>
  <c r="AM154" i="13"/>
  <c r="AM106" i="13"/>
  <c r="AM66" i="13"/>
  <c r="AM339" i="13"/>
  <c r="AM307" i="13"/>
  <c r="AM243" i="13"/>
  <c r="AM211" i="13"/>
  <c r="AM99" i="13"/>
  <c r="AM370" i="13"/>
  <c r="AM322" i="13"/>
  <c r="AM314" i="13"/>
  <c r="AM306" i="13"/>
  <c r="AM298" i="13"/>
  <c r="AM290" i="13"/>
  <c r="AM282" i="13"/>
  <c r="AM202" i="13"/>
  <c r="AM50" i="13"/>
  <c r="AM345" i="13"/>
  <c r="AM313" i="13"/>
  <c r="AM281" i="13"/>
  <c r="AM249" i="13"/>
  <c r="AM217" i="13"/>
  <c r="AM185" i="13"/>
  <c r="AM169" i="13"/>
  <c r="AM161" i="13"/>
  <c r="AM203" i="13"/>
  <c r="AM179" i="13"/>
  <c r="AM155" i="13"/>
  <c r="AM131" i="13"/>
  <c r="AM75" i="13"/>
  <c r="AM19" i="13"/>
  <c r="AM338" i="13"/>
  <c r="AM330" i="13"/>
  <c r="AM242" i="13"/>
  <c r="AM146" i="13"/>
  <c r="AM98" i="13"/>
  <c r="AM58" i="13"/>
  <c r="AM42" i="13"/>
  <c r="AM331" i="13"/>
  <c r="AM299" i="13"/>
  <c r="AM275" i="13"/>
  <c r="AM235" i="13"/>
  <c r="AM346" i="13"/>
  <c r="AM194" i="13"/>
  <c r="AM178" i="13"/>
  <c r="AM130" i="13"/>
  <c r="AM337" i="13"/>
  <c r="AM305" i="13"/>
  <c r="AM257" i="13"/>
  <c r="AM225" i="13"/>
  <c r="AM291" i="13"/>
  <c r="AM267" i="13"/>
  <c r="AM195" i="13"/>
  <c r="AM147" i="13"/>
  <c r="AM67" i="13"/>
  <c r="AM51" i="13"/>
  <c r="AM11" i="13"/>
  <c r="AM354" i="13"/>
  <c r="AM234" i="13"/>
  <c r="AM226" i="13"/>
  <c r="AM365" i="13"/>
  <c r="AM328" i="13"/>
  <c r="AM296" i="13"/>
  <c r="AM280" i="13"/>
  <c r="AM248" i="13"/>
  <c r="AM216" i="13"/>
  <c r="AM184" i="13"/>
  <c r="AM32" i="13"/>
  <c r="AM4" i="13"/>
  <c r="AM95" i="13"/>
  <c r="AM334" i="13"/>
  <c r="AM302" i="13"/>
  <c r="AM270" i="13"/>
  <c r="AM238" i="13"/>
  <c r="AM145" i="13"/>
  <c r="AM137" i="13"/>
  <c r="AM129" i="13"/>
  <c r="AM121" i="13"/>
  <c r="AM113" i="13"/>
  <c r="AM105" i="13"/>
  <c r="AM97" i="13"/>
  <c r="AM89" i="13"/>
  <c r="AM81" i="13"/>
  <c r="AM73" i="13"/>
  <c r="AM65" i="13"/>
  <c r="AM57" i="13"/>
  <c r="AM372" i="13"/>
  <c r="AM360" i="13"/>
  <c r="AM88" i="13"/>
  <c r="AM80" i="13"/>
  <c r="AM72" i="13"/>
  <c r="AM64" i="13"/>
  <c r="AM56" i="13"/>
  <c r="AM335" i="13"/>
  <c r="AM303" i="13"/>
  <c r="AM271" i="13"/>
  <c r="AM239" i="13"/>
  <c r="AM207" i="13"/>
  <c r="AM87" i="13"/>
  <c r="AM79" i="13"/>
  <c r="AM71" i="13"/>
  <c r="AM63" i="13"/>
  <c r="AM55" i="13"/>
  <c r="AM201" i="13"/>
  <c r="AM193" i="13"/>
  <c r="AM33" i="13"/>
  <c r="AM367" i="13"/>
  <c r="AM352" i="13"/>
  <c r="AM320" i="13"/>
  <c r="AM288" i="13"/>
  <c r="AM256" i="13"/>
  <c r="AM224" i="13"/>
  <c r="AM192" i="13"/>
  <c r="AM176" i="13"/>
  <c r="AM168" i="13"/>
  <c r="AM160" i="13"/>
  <c r="AM152" i="13"/>
  <c r="AM144" i="13"/>
  <c r="AM136" i="13"/>
  <c r="AM128" i="13"/>
  <c r="AM120" i="13"/>
  <c r="AM112" i="13"/>
  <c r="AM104" i="13"/>
  <c r="AM26" i="13"/>
  <c r="AM374" i="13"/>
  <c r="AM364" i="13"/>
  <c r="AM327" i="13"/>
  <c r="AM295" i="13"/>
  <c r="AM279" i="13"/>
  <c r="AM247" i="13"/>
  <c r="AM215" i="13"/>
  <c r="AM183" i="13"/>
  <c r="AM143" i="13"/>
  <c r="AM177" i="13"/>
  <c r="AM153" i="13"/>
  <c r="AM369" i="13"/>
  <c r="AM359" i="13"/>
  <c r="AM344" i="13"/>
  <c r="AM312" i="13"/>
  <c r="AM264" i="13"/>
  <c r="AM232" i="13"/>
  <c r="AM200" i="13"/>
  <c r="AM159" i="13"/>
  <c r="AM151" i="13"/>
  <c r="AM233" i="13"/>
  <c r="AM25" i="13"/>
  <c r="AM17" i="13"/>
  <c r="AM9" i="13"/>
  <c r="AM366" i="13"/>
  <c r="AM24" i="13"/>
  <c r="AM16" i="13"/>
  <c r="AM8" i="13"/>
  <c r="AM351" i="13"/>
  <c r="AM319" i="13"/>
  <c r="AM287" i="13"/>
  <c r="AM255" i="13"/>
  <c r="AM223" i="13"/>
  <c r="AM191" i="13"/>
  <c r="AM175" i="13"/>
  <c r="AM167" i="13"/>
  <c r="AM135" i="13"/>
  <c r="AM127" i="13"/>
  <c r="AM119" i="13"/>
  <c r="AM111" i="13"/>
  <c r="AM103" i="13"/>
  <c r="AM23" i="13"/>
  <c r="AM15" i="13"/>
  <c r="AM7" i="13"/>
  <c r="AM358" i="13"/>
  <c r="AM90" i="13"/>
  <c r="AM34" i="13"/>
  <c r="AM265" i="13"/>
  <c r="AM373" i="13"/>
  <c r="AM361" i="13"/>
  <c r="AM336" i="13"/>
  <c r="AM304" i="13"/>
  <c r="AM272" i="13"/>
  <c r="AM240" i="13"/>
  <c r="AM208" i="13"/>
  <c r="AM96" i="13"/>
  <c r="AM49" i="13"/>
  <c r="AM41" i="13"/>
  <c r="AM368" i="13"/>
  <c r="AM48" i="13"/>
  <c r="AM40" i="13"/>
  <c r="AM343" i="13"/>
  <c r="AM311" i="13"/>
  <c r="AM263" i="13"/>
  <c r="AM231" i="13"/>
  <c r="AM199" i="13"/>
  <c r="AM318" i="13"/>
  <c r="AM142" i="13"/>
  <c r="AM269" i="13"/>
  <c r="AM292" i="13"/>
  <c r="AM244" i="13"/>
  <c r="AM212" i="13"/>
  <c r="AM164" i="13"/>
  <c r="AM228" i="13"/>
  <c r="AM39" i="13"/>
  <c r="AM262" i="13"/>
  <c r="AM206" i="13"/>
  <c r="AM150" i="13"/>
  <c r="AM333" i="13"/>
  <c r="AM301" i="13"/>
  <c r="AM229" i="13"/>
  <c r="AM205" i="13"/>
  <c r="AM181" i="13"/>
  <c r="AM53" i="13"/>
  <c r="AM45" i="13"/>
  <c r="AM37" i="13"/>
  <c r="AM276" i="13"/>
  <c r="AM172" i="13"/>
  <c r="AM156" i="13"/>
  <c r="AM140" i="13"/>
  <c r="AM60" i="13"/>
  <c r="AM44" i="13"/>
  <c r="AM28" i="13"/>
  <c r="AM20" i="13"/>
  <c r="AM31" i="13"/>
  <c r="AM350" i="13"/>
  <c r="AM294" i="13"/>
  <c r="AM278" i="13"/>
  <c r="AM214" i="13"/>
  <c r="AM174" i="13"/>
  <c r="AM253" i="13"/>
  <c r="AM340" i="13"/>
  <c r="AM316" i="13"/>
  <c r="AM220" i="13"/>
  <c r="AM36" i="13"/>
  <c r="AM12" i="13"/>
  <c r="AM310" i="13"/>
  <c r="AM222" i="13"/>
  <c r="AM198" i="13"/>
  <c r="AM158" i="13"/>
  <c r="AM22" i="13"/>
  <c r="AM14" i="13"/>
  <c r="AM6" i="13"/>
  <c r="AM357" i="13"/>
  <c r="AM325" i="13"/>
  <c r="AM293" i="13"/>
  <c r="AM277" i="13"/>
  <c r="AM213" i="13"/>
  <c r="AM93" i="13"/>
  <c r="AM85" i="13"/>
  <c r="AM77" i="13"/>
  <c r="AM69" i="13"/>
  <c r="AM61" i="13"/>
  <c r="AM284" i="13"/>
  <c r="AM252" i="13"/>
  <c r="AM326" i="13"/>
  <c r="AM182" i="13"/>
  <c r="AM30" i="13"/>
  <c r="AM237" i="13"/>
  <c r="AM133" i="13"/>
  <c r="AM125" i="13"/>
  <c r="AM117" i="13"/>
  <c r="AM109" i="13"/>
  <c r="AM101" i="13"/>
  <c r="AM356" i="13"/>
  <c r="AM332" i="13"/>
  <c r="AM308" i="13"/>
  <c r="AM47" i="13"/>
  <c r="AM342" i="13"/>
  <c r="AM230" i="13"/>
  <c r="AM46" i="13"/>
  <c r="AM38" i="13"/>
  <c r="AM349" i="13"/>
  <c r="AM317" i="13"/>
  <c r="AM285" i="13"/>
  <c r="AM261" i="13"/>
  <c r="AM189" i="13"/>
  <c r="AM173" i="13"/>
  <c r="AM165" i="13"/>
  <c r="AM157" i="13"/>
  <c r="AM149" i="13"/>
  <c r="AM141" i="13"/>
  <c r="AM260" i="13"/>
  <c r="AM188" i="13"/>
  <c r="AM180" i="13"/>
  <c r="AM84" i="13"/>
  <c r="AM76" i="13"/>
  <c r="AM68" i="13"/>
  <c r="AM52" i="13"/>
  <c r="AM286" i="13"/>
  <c r="AM246" i="13"/>
  <c r="AM134" i="13"/>
  <c r="AM126" i="13"/>
  <c r="AM118" i="13"/>
  <c r="AM110" i="13"/>
  <c r="AM102" i="13"/>
  <c r="AM221" i="13"/>
  <c r="AM300" i="13"/>
  <c r="AM236" i="13"/>
  <c r="AM196" i="13"/>
  <c r="AM116" i="13"/>
  <c r="AM108" i="13"/>
  <c r="AM100" i="13"/>
  <c r="AM92" i="13"/>
  <c r="AM148" i="13"/>
  <c r="AM254" i="13"/>
  <c r="AM190" i="13"/>
  <c r="AM166" i="13"/>
  <c r="AM94" i="13"/>
  <c r="AM86" i="13"/>
  <c r="AM78" i="13"/>
  <c r="AM70" i="13"/>
  <c r="AM62" i="13"/>
  <c r="AM54" i="13"/>
  <c r="AM341" i="13"/>
  <c r="AM309" i="13"/>
  <c r="AM245" i="13"/>
  <c r="AM197" i="13"/>
  <c r="AM29" i="13"/>
  <c r="AM21" i="13"/>
  <c r="AM13" i="13"/>
  <c r="AM5" i="13"/>
  <c r="AM348" i="13"/>
  <c r="AM324" i="13"/>
  <c r="AM268" i="13"/>
  <c r="AM204" i="13"/>
  <c r="AM132" i="13"/>
  <c r="AM124" i="13"/>
  <c r="AN3" i="13"/>
  <c r="L3" i="17" l="1"/>
  <c r="K291" i="16"/>
  <c r="K308" i="16"/>
  <c r="K318" i="16"/>
  <c r="K331" i="16"/>
  <c r="K343" i="16"/>
  <c r="K345" i="16"/>
  <c r="K243" i="16"/>
  <c r="K267" i="16"/>
  <c r="K310" i="16"/>
  <c r="K324" i="16"/>
  <c r="K327" i="16"/>
  <c r="K341" i="16"/>
  <c r="K203" i="16"/>
  <c r="K211" i="16"/>
  <c r="K235" i="16"/>
  <c r="K251" i="16"/>
  <c r="K307" i="16"/>
  <c r="K314" i="16"/>
  <c r="K316" i="16"/>
  <c r="K337" i="16"/>
  <c r="K299" i="16"/>
  <c r="K304" i="16"/>
  <c r="K319" i="16"/>
  <c r="K323" i="16"/>
  <c r="K339" i="16"/>
  <c r="K346" i="16"/>
  <c r="K306" i="16"/>
  <c r="K311" i="16"/>
  <c r="K313" i="16"/>
  <c r="K320" i="16"/>
  <c r="K325" i="16"/>
  <c r="K333" i="16"/>
  <c r="K338" i="16"/>
  <c r="K340" i="16"/>
  <c r="K283" i="16"/>
  <c r="K305" i="16"/>
  <c r="K315" i="16"/>
  <c r="K317" i="16"/>
  <c r="K322" i="16"/>
  <c r="K329" i="16"/>
  <c r="K334" i="16"/>
  <c r="K336" i="16"/>
  <c r="K219" i="16"/>
  <c r="K227" i="16"/>
  <c r="K309" i="16"/>
  <c r="K321" i="16"/>
  <c r="K328" i="16"/>
  <c r="K330" i="16"/>
  <c r="K332" i="16"/>
  <c r="K335" i="16"/>
  <c r="K344" i="16"/>
  <c r="K355" i="16"/>
  <c r="K363" i="16"/>
  <c r="K350" i="16"/>
  <c r="K358" i="16"/>
  <c r="K353" i="16"/>
  <c r="K361" i="16"/>
  <c r="K348" i="16"/>
  <c r="K351" i="16"/>
  <c r="K359" i="16"/>
  <c r="K354" i="16"/>
  <c r="K362" i="16"/>
  <c r="K349" i="16"/>
  <c r="K357" i="16"/>
  <c r="K253" i="16"/>
  <c r="K159" i="16"/>
  <c r="K250" i="16"/>
  <c r="K123" i="16"/>
  <c r="K220" i="16"/>
  <c r="K168" i="16"/>
  <c r="K263" i="16"/>
  <c r="K228" i="16"/>
  <c r="K284" i="16"/>
  <c r="K201" i="16"/>
  <c r="K326" i="16"/>
  <c r="K352" i="16"/>
  <c r="K175" i="16"/>
  <c r="K188" i="16"/>
  <c r="K296" i="16"/>
  <c r="K232" i="16"/>
  <c r="K44" i="16"/>
  <c r="K78" i="16"/>
  <c r="K89" i="16"/>
  <c r="K94" i="16"/>
  <c r="K150" i="16"/>
  <c r="K258" i="16"/>
  <c r="K242" i="16"/>
  <c r="K274" i="16"/>
  <c r="K88" i="16"/>
  <c r="K269" i="16"/>
  <c r="K275" i="16"/>
  <c r="K154" i="16"/>
  <c r="K17" i="16"/>
  <c r="K187" i="16"/>
  <c r="K297" i="16"/>
  <c r="K83" i="16"/>
  <c r="K93" i="16"/>
  <c r="K149" i="16"/>
  <c r="K155" i="16"/>
  <c r="K164" i="16"/>
  <c r="K264" i="16"/>
  <c r="K224" i="16"/>
  <c r="K52" i="16"/>
  <c r="K207" i="16"/>
  <c r="K277" i="16"/>
  <c r="K292" i="16"/>
  <c r="K117" i="16"/>
  <c r="K38" i="16"/>
  <c r="K287" i="16"/>
  <c r="K245" i="16"/>
  <c r="K265" i="16"/>
  <c r="K301" i="16"/>
  <c r="K312" i="16"/>
  <c r="K195" i="16"/>
  <c r="K135" i="16"/>
  <c r="K213" i="16"/>
  <c r="K205" i="16"/>
  <c r="K282" i="16"/>
  <c r="K8" i="16"/>
  <c r="K197" i="16"/>
  <c r="K217" i="16"/>
  <c r="K259" i="16"/>
  <c r="K142" i="16"/>
  <c r="K347" i="16"/>
  <c r="K13" i="16"/>
  <c r="K18" i="16"/>
  <c r="K23" i="16"/>
  <c r="K53" i="16"/>
  <c r="K174" i="16"/>
  <c r="K43" i="16"/>
  <c r="K293" i="16"/>
  <c r="K221" i="16"/>
  <c r="K77" i="16"/>
  <c r="K272" i="16"/>
  <c r="K181" i="16"/>
  <c r="K210" i="16"/>
  <c r="K108" i="16"/>
  <c r="K212" i="16"/>
  <c r="K289" i="16"/>
  <c r="K64" i="16"/>
  <c r="K70" i="16"/>
  <c r="K48" i="16"/>
  <c r="K71" i="16"/>
  <c r="K229" i="16"/>
  <c r="K233" i="16"/>
  <c r="K225" i="16"/>
  <c r="K248" i="16"/>
  <c r="K303" i="16"/>
  <c r="K237" i="16"/>
  <c r="K252" i="16"/>
  <c r="K241" i="16"/>
  <c r="K4" i="16"/>
  <c r="K200" i="16"/>
  <c r="K59" i="16"/>
  <c r="K130" i="16"/>
  <c r="K39" i="16"/>
  <c r="K113" i="16"/>
  <c r="K9" i="16"/>
  <c r="K143" i="16"/>
  <c r="K216" i="16"/>
  <c r="K114" i="16"/>
  <c r="K144" i="16"/>
  <c r="K79" i="16"/>
  <c r="K84" i="16"/>
  <c r="K90" i="16"/>
  <c r="K151" i="16"/>
  <c r="K156" i="16"/>
  <c r="K25" i="16"/>
  <c r="K28" i="16"/>
  <c r="K34" i="16"/>
  <c r="K104" i="16"/>
  <c r="K280" i="16"/>
  <c r="K124" i="16"/>
  <c r="K169" i="16"/>
  <c r="K5" i="16"/>
  <c r="K10" i="16"/>
  <c r="K19" i="16"/>
  <c r="K24" i="16"/>
  <c r="K73" i="16"/>
  <c r="K342" i="16"/>
  <c r="K208" i="16"/>
  <c r="K29" i="16"/>
  <c r="K182" i="16"/>
  <c r="K261" i="16"/>
  <c r="K33" i="16"/>
  <c r="K360" i="16"/>
  <c r="K99" i="16"/>
  <c r="K137" i="16"/>
  <c r="K285" i="16"/>
  <c r="K30" i="16"/>
  <c r="K40" i="16"/>
  <c r="K49" i="16"/>
  <c r="K196" i="16"/>
  <c r="K72" i="16"/>
  <c r="K119" i="16"/>
  <c r="K160" i="16"/>
  <c r="K60" i="16"/>
  <c r="K58" i="16"/>
  <c r="K118" i="16"/>
  <c r="K136" i="16"/>
  <c r="K176" i="16"/>
  <c r="K356" i="16"/>
  <c r="K256" i="16"/>
  <c r="K65" i="16"/>
  <c r="K288" i="16"/>
  <c r="K240" i="16"/>
  <c r="K14" i="16"/>
  <c r="K109" i="16"/>
  <c r="K131" i="16"/>
  <c r="K54" i="16"/>
  <c r="K66" i="16"/>
  <c r="K110" i="16"/>
  <c r="K177" i="16"/>
  <c r="K190" i="16"/>
  <c r="K266" i="16"/>
  <c r="K35" i="16"/>
  <c r="K95" i="16"/>
  <c r="K138" i="16"/>
  <c r="K226" i="16"/>
  <c r="K161" i="16"/>
  <c r="K105" i="16"/>
  <c r="K165" i="16"/>
  <c r="K290" i="16"/>
  <c r="K183" i="16"/>
  <c r="K189" i="16"/>
  <c r="K125" i="16"/>
  <c r="K202" i="16"/>
  <c r="K100" i="16"/>
  <c r="K15" i="16"/>
  <c r="K145" i="16"/>
  <c r="K61" i="16"/>
  <c r="K132" i="16"/>
  <c r="K279" i="16"/>
  <c r="K247" i="16"/>
  <c r="K50" i="16"/>
  <c r="K171" i="16"/>
  <c r="K179" i="16"/>
  <c r="K185" i="16"/>
  <c r="K276" i="16"/>
  <c r="K126" i="16"/>
  <c r="K170" i="16"/>
  <c r="K215" i="16"/>
  <c r="K36" i="16"/>
  <c r="K244" i="16"/>
  <c r="K7" i="16"/>
  <c r="K16" i="16"/>
  <c r="K21" i="16"/>
  <c r="K37" i="16"/>
  <c r="K62" i="16"/>
  <c r="K75" i="16"/>
  <c r="K147" i="16"/>
  <c r="K6" i="16"/>
  <c r="K96" i="16"/>
  <c r="K106" i="16"/>
  <c r="K120" i="16"/>
  <c r="K11" i="16"/>
  <c r="K300" i="16"/>
  <c r="K268" i="16"/>
  <c r="K234" i="16"/>
  <c r="K115" i="16"/>
  <c r="K166" i="16"/>
  <c r="K178" i="16"/>
  <c r="K271" i="16"/>
  <c r="K239" i="16"/>
  <c r="K20" i="16"/>
  <c r="K26" i="16"/>
  <c r="K101" i="16"/>
  <c r="K204" i="16"/>
  <c r="K69" i="16"/>
  <c r="K218" i="16"/>
  <c r="K295" i="16"/>
  <c r="K85" i="16"/>
  <c r="K91" i="16"/>
  <c r="K111" i="16"/>
  <c r="K260" i="16"/>
  <c r="K236" i="16"/>
  <c r="K55" i="16"/>
  <c r="K67" i="16"/>
  <c r="K184" i="16"/>
  <c r="K255" i="16"/>
  <c r="K231" i="16"/>
  <c r="K199" i="16"/>
  <c r="K31" i="16"/>
  <c r="K41" i="16"/>
  <c r="K139" i="16"/>
  <c r="K146" i="16"/>
  <c r="K97" i="16"/>
  <c r="K102" i="16"/>
  <c r="K107" i="16"/>
  <c r="K116" i="16"/>
  <c r="K121" i="16"/>
  <c r="K128" i="16"/>
  <c r="K134" i="16"/>
  <c r="K140" i="16"/>
  <c r="K180" i="16"/>
  <c r="K45" i="16"/>
  <c r="K56" i="16"/>
  <c r="K68" i="16"/>
  <c r="K127" i="16"/>
  <c r="K133" i="16"/>
  <c r="K298" i="16"/>
  <c r="K80" i="16"/>
  <c r="K191" i="16"/>
  <c r="K223" i="16"/>
  <c r="K74" i="16"/>
  <c r="K152" i="16"/>
  <c r="K157" i="16"/>
  <c r="K162" i="16"/>
  <c r="K192" i="16"/>
  <c r="K81" i="16"/>
  <c r="K86" i="16"/>
  <c r="K158" i="16"/>
  <c r="K46" i="16"/>
  <c r="K172" i="16"/>
  <c r="K281" i="16"/>
  <c r="K148" i="16"/>
  <c r="K198" i="16"/>
  <c r="K82" i="16"/>
  <c r="K87" i="16"/>
  <c r="K92" i="16"/>
  <c r="K193" i="16"/>
  <c r="K249" i="16"/>
  <c r="K286" i="16"/>
  <c r="K262" i="16"/>
  <c r="K238" i="16"/>
  <c r="K122" i="16"/>
  <c r="K129" i="16"/>
  <c r="K141" i="16"/>
  <c r="K273" i="16"/>
  <c r="K57" i="16"/>
  <c r="K76" i="16"/>
  <c r="K214" i="16"/>
  <c r="K257" i="16"/>
  <c r="K209" i="16"/>
  <c r="K12" i="16"/>
  <c r="K22" i="16"/>
  <c r="K27" i="16"/>
  <c r="K302" i="16"/>
  <c r="K254" i="16"/>
  <c r="K51" i="16"/>
  <c r="K278" i="16"/>
  <c r="K230" i="16"/>
  <c r="K167" i="16"/>
  <c r="K32" i="16"/>
  <c r="K206" i="16"/>
  <c r="K42" i="16"/>
  <c r="K47" i="16"/>
  <c r="K63" i="16"/>
  <c r="K98" i="16"/>
  <c r="K103" i="16"/>
  <c r="K112" i="16"/>
  <c r="K153" i="16"/>
  <c r="K222" i="16"/>
  <c r="K163" i="16"/>
  <c r="K173" i="16"/>
  <c r="K186" i="16"/>
  <c r="K194" i="16"/>
  <c r="K294" i="16"/>
  <c r="K270" i="16"/>
  <c r="K246" i="16"/>
  <c r="L3" i="16"/>
  <c r="BP3" i="15"/>
  <c r="M3" i="15"/>
  <c r="AN3" i="15"/>
  <c r="AN359" i="13"/>
  <c r="AN360" i="13"/>
  <c r="AN364" i="13"/>
  <c r="AN367" i="13"/>
  <c r="AN361" i="13"/>
  <c r="AN365" i="13"/>
  <c r="AN362" i="13"/>
  <c r="AN368" i="13"/>
  <c r="AN366" i="13"/>
  <c r="AN369" i="13"/>
  <c r="AN373" i="13"/>
  <c r="AN374" i="13"/>
  <c r="AN370" i="13"/>
  <c r="AN372" i="13"/>
  <c r="AN371" i="13"/>
  <c r="AN363" i="13"/>
  <c r="AN339" i="13"/>
  <c r="AN307" i="13"/>
  <c r="AN243" i="13"/>
  <c r="AN211" i="13"/>
  <c r="AN43" i="13"/>
  <c r="AN322" i="13"/>
  <c r="AN314" i="13"/>
  <c r="AN306" i="13"/>
  <c r="AN298" i="13"/>
  <c r="AN290" i="13"/>
  <c r="AN282" i="13"/>
  <c r="AN202" i="13"/>
  <c r="AN345" i="13"/>
  <c r="AN313" i="13"/>
  <c r="AN281" i="13"/>
  <c r="AN203" i="13"/>
  <c r="AN179" i="13"/>
  <c r="AN155" i="13"/>
  <c r="AN75" i="13"/>
  <c r="AN11" i="13"/>
  <c r="AN338" i="13"/>
  <c r="AN330" i="13"/>
  <c r="AN242" i="13"/>
  <c r="AN146" i="13"/>
  <c r="AN122" i="13"/>
  <c r="AN58" i="13"/>
  <c r="AN50" i="13"/>
  <c r="AN26" i="13"/>
  <c r="AN331" i="13"/>
  <c r="AN299" i="13"/>
  <c r="AN275" i="13"/>
  <c r="AN235" i="13"/>
  <c r="AN115" i="13"/>
  <c r="AN107" i="13"/>
  <c r="AN35" i="13"/>
  <c r="AN346" i="13"/>
  <c r="AN194" i="13"/>
  <c r="AN178" i="13"/>
  <c r="AN114" i="13"/>
  <c r="AN42" i="13"/>
  <c r="AN18" i="13"/>
  <c r="AN337" i="13"/>
  <c r="AN305" i="13"/>
  <c r="AN257" i="13"/>
  <c r="AN225" i="13"/>
  <c r="AN193" i="13"/>
  <c r="AN177" i="13"/>
  <c r="AN291" i="13"/>
  <c r="AN267" i="13"/>
  <c r="AN195" i="13"/>
  <c r="AN147" i="13"/>
  <c r="AN67" i="13"/>
  <c r="AN354" i="13"/>
  <c r="AN234" i="13"/>
  <c r="AN226" i="13"/>
  <c r="AN138" i="13"/>
  <c r="AN90" i="13"/>
  <c r="AN355" i="13"/>
  <c r="AN323" i="13"/>
  <c r="AN227" i="13"/>
  <c r="AN59" i="13"/>
  <c r="AN274" i="13"/>
  <c r="AN218" i="13"/>
  <c r="AN186" i="13"/>
  <c r="AN170" i="13"/>
  <c r="AN106" i="13"/>
  <c r="AN82" i="13"/>
  <c r="AN34" i="13"/>
  <c r="AN10" i="13"/>
  <c r="AN329" i="13"/>
  <c r="AN297" i="13"/>
  <c r="AN265" i="13"/>
  <c r="AN233" i="13"/>
  <c r="AN201" i="13"/>
  <c r="AN283" i="13"/>
  <c r="AN259" i="13"/>
  <c r="AN187" i="13"/>
  <c r="AN171" i="13"/>
  <c r="AN139" i="13"/>
  <c r="AN99" i="13"/>
  <c r="AN27" i="13"/>
  <c r="AN162" i="13"/>
  <c r="AN74" i="13"/>
  <c r="AN347" i="13"/>
  <c r="AN315" i="13"/>
  <c r="AN219" i="13"/>
  <c r="AN131" i="13"/>
  <c r="AN91" i="13"/>
  <c r="AN51" i="13"/>
  <c r="AN266" i="13"/>
  <c r="AN258" i="13"/>
  <c r="AN210" i="13"/>
  <c r="AN98" i="13"/>
  <c r="AN353" i="13"/>
  <c r="AN321" i="13"/>
  <c r="AN289" i="13"/>
  <c r="AN273" i="13"/>
  <c r="AN241" i="13"/>
  <c r="AN251" i="13"/>
  <c r="AN163" i="13"/>
  <c r="AN123" i="13"/>
  <c r="AN83" i="13"/>
  <c r="AN19" i="13"/>
  <c r="AN250" i="13"/>
  <c r="AN154" i="13"/>
  <c r="AN169" i="13"/>
  <c r="AN33" i="13"/>
  <c r="AN4" i="13"/>
  <c r="AN344" i="13"/>
  <c r="AN312" i="13"/>
  <c r="AN264" i="13"/>
  <c r="AN232" i="13"/>
  <c r="AN200" i="13"/>
  <c r="AN159" i="13"/>
  <c r="AN151" i="13"/>
  <c r="AN350" i="13"/>
  <c r="AN318" i="13"/>
  <c r="AN286" i="13"/>
  <c r="AN254" i="13"/>
  <c r="AN222" i="13"/>
  <c r="AN130" i="13"/>
  <c r="AN66" i="13"/>
  <c r="AN351" i="13"/>
  <c r="AN319" i="13"/>
  <c r="AN287" i="13"/>
  <c r="AN255" i="13"/>
  <c r="AN223" i="13"/>
  <c r="AN191" i="13"/>
  <c r="AN175" i="13"/>
  <c r="AN167" i="13"/>
  <c r="AN137" i="13"/>
  <c r="AN129" i="13"/>
  <c r="AN121" i="13"/>
  <c r="AN113" i="13"/>
  <c r="AN105" i="13"/>
  <c r="AN97" i="13"/>
  <c r="AN336" i="13"/>
  <c r="AN304" i="13"/>
  <c r="AN272" i="13"/>
  <c r="AN240" i="13"/>
  <c r="AN208" i="13"/>
  <c r="AN280" i="13"/>
  <c r="AN136" i="13"/>
  <c r="AN128" i="13"/>
  <c r="AN120" i="13"/>
  <c r="AN112" i="13"/>
  <c r="AN104" i="13"/>
  <c r="AN96" i="13"/>
  <c r="AN343" i="13"/>
  <c r="AN311" i="13"/>
  <c r="AN263" i="13"/>
  <c r="AN231" i="13"/>
  <c r="AN199" i="13"/>
  <c r="AN249" i="13"/>
  <c r="AN217" i="13"/>
  <c r="AN209" i="13"/>
  <c r="AN161" i="13"/>
  <c r="AN145" i="13"/>
  <c r="AN328" i="13"/>
  <c r="AN296" i="13"/>
  <c r="AN248" i="13"/>
  <c r="AN216" i="13"/>
  <c r="AN184" i="13"/>
  <c r="AN48" i="13"/>
  <c r="AN40" i="13"/>
  <c r="AN95" i="13"/>
  <c r="AN89" i="13"/>
  <c r="AN81" i="13"/>
  <c r="AN73" i="13"/>
  <c r="AN65" i="13"/>
  <c r="AN57" i="13"/>
  <c r="AN88" i="13"/>
  <c r="AN80" i="13"/>
  <c r="AN72" i="13"/>
  <c r="AN64" i="13"/>
  <c r="AN56" i="13"/>
  <c r="AN335" i="13"/>
  <c r="AN303" i="13"/>
  <c r="AN271" i="13"/>
  <c r="AN239" i="13"/>
  <c r="AN207" i="13"/>
  <c r="AN87" i="13"/>
  <c r="AN79" i="13"/>
  <c r="AN71" i="13"/>
  <c r="AN63" i="13"/>
  <c r="AN55" i="13"/>
  <c r="AN185" i="13"/>
  <c r="AN49" i="13"/>
  <c r="AN41" i="13"/>
  <c r="AN352" i="13"/>
  <c r="AN320" i="13"/>
  <c r="AN288" i="13"/>
  <c r="AN256" i="13"/>
  <c r="AN224" i="13"/>
  <c r="AN192" i="13"/>
  <c r="AN176" i="13"/>
  <c r="AN168" i="13"/>
  <c r="AN160" i="13"/>
  <c r="AN152" i="13"/>
  <c r="AN144" i="13"/>
  <c r="AN153" i="13"/>
  <c r="AN25" i="13"/>
  <c r="AN17" i="13"/>
  <c r="AN9" i="13"/>
  <c r="AN32" i="13"/>
  <c r="AN24" i="13"/>
  <c r="AN16" i="13"/>
  <c r="AN8" i="13"/>
  <c r="AN327" i="13"/>
  <c r="AN295" i="13"/>
  <c r="AN279" i="13"/>
  <c r="AN247" i="13"/>
  <c r="AN215" i="13"/>
  <c r="AN183" i="13"/>
  <c r="AN143" i="13"/>
  <c r="AN111" i="13"/>
  <c r="AN47" i="13"/>
  <c r="AN342" i="13"/>
  <c r="AN230" i="13"/>
  <c r="AN237" i="13"/>
  <c r="AN53" i="13"/>
  <c r="AN45" i="13"/>
  <c r="AN37" i="13"/>
  <c r="AN356" i="13"/>
  <c r="AN332" i="13"/>
  <c r="AN308" i="13"/>
  <c r="AN228" i="13"/>
  <c r="AN212" i="13"/>
  <c r="AN148" i="13"/>
  <c r="AN31" i="13"/>
  <c r="AN15" i="13"/>
  <c r="AN302" i="13"/>
  <c r="AN246" i="13"/>
  <c r="AN190" i="13"/>
  <c r="AN349" i="13"/>
  <c r="AN317" i="13"/>
  <c r="AN285" i="13"/>
  <c r="AN261" i="13"/>
  <c r="AN189" i="13"/>
  <c r="AN173" i="13"/>
  <c r="AN165" i="13"/>
  <c r="AN157" i="13"/>
  <c r="AN149" i="13"/>
  <c r="AN141" i="13"/>
  <c r="AN29" i="13"/>
  <c r="AN21" i="13"/>
  <c r="AN13" i="13"/>
  <c r="AN5" i="13"/>
  <c r="AN260" i="13"/>
  <c r="AN188" i="13"/>
  <c r="AN180" i="13"/>
  <c r="AN132" i="13"/>
  <c r="AN124" i="13"/>
  <c r="AN28" i="13"/>
  <c r="AN20" i="13"/>
  <c r="AN292" i="13"/>
  <c r="AN164" i="13"/>
  <c r="AN76" i="13"/>
  <c r="AN119" i="13"/>
  <c r="AN358" i="13"/>
  <c r="AN238" i="13"/>
  <c r="AN46" i="13"/>
  <c r="AN38" i="13"/>
  <c r="AN221" i="13"/>
  <c r="AN300" i="13"/>
  <c r="AN236" i="13"/>
  <c r="AN196" i="13"/>
  <c r="AN204" i="13"/>
  <c r="AN92" i="13"/>
  <c r="AN12" i="13"/>
  <c r="AN334" i="13"/>
  <c r="AN166" i="13"/>
  <c r="AN94" i="13"/>
  <c r="AN86" i="13"/>
  <c r="AN78" i="13"/>
  <c r="AN70" i="13"/>
  <c r="AN62" i="13"/>
  <c r="AN54" i="13"/>
  <c r="AN341" i="13"/>
  <c r="AN309" i="13"/>
  <c r="AN245" i="13"/>
  <c r="AN197" i="13"/>
  <c r="AN348" i="13"/>
  <c r="AN324" i="13"/>
  <c r="AN268" i="13"/>
  <c r="AN127" i="13"/>
  <c r="AN39" i="13"/>
  <c r="AN262" i="13"/>
  <c r="AN214" i="13"/>
  <c r="AN206" i="13"/>
  <c r="AN142" i="13"/>
  <c r="AN269" i="13"/>
  <c r="AN23" i="13"/>
  <c r="AN7" i="13"/>
  <c r="AN294" i="13"/>
  <c r="AN278" i="13"/>
  <c r="AN150" i="13"/>
  <c r="AN30" i="13"/>
  <c r="AN22" i="13"/>
  <c r="AN14" i="13"/>
  <c r="AN6" i="13"/>
  <c r="AN333" i="13"/>
  <c r="AN301" i="13"/>
  <c r="AN229" i="13"/>
  <c r="AN205" i="13"/>
  <c r="AN181" i="13"/>
  <c r="AN133" i="13"/>
  <c r="AN125" i="13"/>
  <c r="AN117" i="13"/>
  <c r="AN109" i="13"/>
  <c r="AN101" i="13"/>
  <c r="AN276" i="13"/>
  <c r="AN172" i="13"/>
  <c r="AN156" i="13"/>
  <c r="AN140" i="13"/>
  <c r="AN60" i="13"/>
  <c r="AN52" i="13"/>
  <c r="AN244" i="13"/>
  <c r="AN135" i="13"/>
  <c r="AN310" i="13"/>
  <c r="AN270" i="13"/>
  <c r="AN198" i="13"/>
  <c r="AN174" i="13"/>
  <c r="AN253" i="13"/>
  <c r="AN103" i="13"/>
  <c r="AN340" i="13"/>
  <c r="AN316" i="13"/>
  <c r="AN220" i="13"/>
  <c r="AN44" i="13"/>
  <c r="AN36" i="13"/>
  <c r="AN84" i="13"/>
  <c r="AN326" i="13"/>
  <c r="AN182" i="13"/>
  <c r="AN158" i="13"/>
  <c r="AN134" i="13"/>
  <c r="AN126" i="13"/>
  <c r="AN118" i="13"/>
  <c r="AN110" i="13"/>
  <c r="AN102" i="13"/>
  <c r="AN357" i="13"/>
  <c r="AN325" i="13"/>
  <c r="AN293" i="13"/>
  <c r="AN277" i="13"/>
  <c r="AN213" i="13"/>
  <c r="AN93" i="13"/>
  <c r="AN85" i="13"/>
  <c r="AN77" i="13"/>
  <c r="AN69" i="13"/>
  <c r="AN61" i="13"/>
  <c r="AN284" i="13"/>
  <c r="AN252" i="13"/>
  <c r="AN116" i="13"/>
  <c r="AN108" i="13"/>
  <c r="AN100" i="13"/>
  <c r="AN68" i="13"/>
  <c r="AO3" i="13"/>
  <c r="M3" i="17" l="1"/>
  <c r="L4" i="16"/>
  <c r="L229" i="16"/>
  <c r="L360" i="16"/>
  <c r="L174" i="16"/>
  <c r="L77" i="16"/>
  <c r="L17" i="16"/>
  <c r="L342" i="16"/>
  <c r="L130" i="16"/>
  <c r="L326" i="16"/>
  <c r="L270" i="16"/>
  <c r="L181" i="16"/>
  <c r="L303" i="16"/>
  <c r="L43" i="16"/>
  <c r="L108" i="16"/>
  <c r="L289" i="16"/>
  <c r="L58" i="16"/>
  <c r="L238" i="16"/>
  <c r="L9" i="16"/>
  <c r="L14" i="16"/>
  <c r="L8" i="16"/>
  <c r="L225" i="16"/>
  <c r="L356" i="16"/>
  <c r="L13" i="16"/>
  <c r="L18" i="16"/>
  <c r="L23" i="16"/>
  <c r="L253" i="16"/>
  <c r="L33" i="16"/>
  <c r="L347" i="16"/>
  <c r="L275" i="16"/>
  <c r="L38" i="16"/>
  <c r="L99" i="16"/>
  <c r="L104" i="16"/>
  <c r="L113" i="16"/>
  <c r="L118" i="16"/>
  <c r="L136" i="16"/>
  <c r="L143" i="16"/>
  <c r="L196" i="16"/>
  <c r="L260" i="16"/>
  <c r="L159" i="16"/>
  <c r="L123" i="16"/>
  <c r="L168" i="16"/>
  <c r="L207" i="16"/>
  <c r="L352" i="16"/>
  <c r="L242" i="16"/>
  <c r="L88" i="16"/>
  <c r="L154" i="16"/>
  <c r="L259" i="16"/>
  <c r="L312" i="16"/>
  <c r="L187" i="16"/>
  <c r="L28" i="16"/>
  <c r="L34" i="16"/>
  <c r="L39" i="16"/>
  <c r="L48" i="16"/>
  <c r="L53" i="16"/>
  <c r="L83" i="16"/>
  <c r="L93" i="16"/>
  <c r="L52" i="16"/>
  <c r="L213" i="16"/>
  <c r="L117" i="16"/>
  <c r="L265" i="16"/>
  <c r="L64" i="16"/>
  <c r="L195" i="16"/>
  <c r="L65" i="16"/>
  <c r="L247" i="16"/>
  <c r="L135" i="16"/>
  <c r="L155" i="16"/>
  <c r="L280" i="16"/>
  <c r="L29" i="16"/>
  <c r="L119" i="16"/>
  <c r="L160" i="16"/>
  <c r="L226" i="16"/>
  <c r="L221" i="16"/>
  <c r="L208" i="16"/>
  <c r="L94" i="16"/>
  <c r="L109" i="16"/>
  <c r="L176" i="16"/>
  <c r="L214" i="16"/>
  <c r="L248" i="16"/>
  <c r="L5" i="16"/>
  <c r="L10" i="16"/>
  <c r="L19" i="16"/>
  <c r="L24" i="16"/>
  <c r="L235" i="16"/>
  <c r="L70" i="16"/>
  <c r="L201" i="16"/>
  <c r="L285" i="16"/>
  <c r="L89" i="16"/>
  <c r="L131" i="16"/>
  <c r="L189" i="16"/>
  <c r="L276" i="16"/>
  <c r="L188" i="16"/>
  <c r="L234" i="16"/>
  <c r="L59" i="16"/>
  <c r="L78" i="16"/>
  <c r="L114" i="16"/>
  <c r="L222" i="16"/>
  <c r="L261" i="16"/>
  <c r="L299" i="16"/>
  <c r="L71" i="16"/>
  <c r="L149" i="16"/>
  <c r="L164" i="16"/>
  <c r="L144" i="16"/>
  <c r="L150" i="16"/>
  <c r="L209" i="16"/>
  <c r="L243" i="16"/>
  <c r="L35" i="16"/>
  <c r="L40" i="16"/>
  <c r="L49" i="16"/>
  <c r="L54" i="16"/>
  <c r="L73" i="16"/>
  <c r="L294" i="16"/>
  <c r="L44" i="16"/>
  <c r="L124" i="16"/>
  <c r="L169" i="16"/>
  <c r="L230" i="16"/>
  <c r="L271" i="16"/>
  <c r="L290" i="16"/>
  <c r="L217" i="16"/>
  <c r="L182" i="16"/>
  <c r="L218" i="16"/>
  <c r="L254" i="16"/>
  <c r="L142" i="16"/>
  <c r="L175" i="16"/>
  <c r="L298" i="16"/>
  <c r="L72" i="16"/>
  <c r="L183" i="16"/>
  <c r="L197" i="16"/>
  <c r="L249" i="16"/>
  <c r="L15" i="16"/>
  <c r="L61" i="16"/>
  <c r="L67" i="16"/>
  <c r="L80" i="16"/>
  <c r="L96" i="16"/>
  <c r="L202" i="16"/>
  <c r="L125" i="16"/>
  <c r="L203" i="16"/>
  <c r="L60" i="16"/>
  <c r="L100" i="16"/>
  <c r="L286" i="16"/>
  <c r="L6" i="16"/>
  <c r="L30" i="16"/>
  <c r="L156" i="16"/>
  <c r="L255" i="16"/>
  <c r="L145" i="16"/>
  <c r="L227" i="16"/>
  <c r="L110" i="16"/>
  <c r="L177" i="16"/>
  <c r="L295" i="16"/>
  <c r="L137" i="16"/>
  <c r="L84" i="16"/>
  <c r="L95" i="16"/>
  <c r="L190" i="16"/>
  <c r="L281" i="16"/>
  <c r="L66" i="16"/>
  <c r="L79" i="16"/>
  <c r="L138" i="16"/>
  <c r="L151" i="16"/>
  <c r="L239" i="16"/>
  <c r="L266" i="16"/>
  <c r="L90" i="16"/>
  <c r="L105" i="16"/>
  <c r="L165" i="16"/>
  <c r="L277" i="16"/>
  <c r="L55" i="16"/>
  <c r="L161" i="16"/>
  <c r="L45" i="16"/>
  <c r="L184" i="16"/>
  <c r="L291" i="16"/>
  <c r="L31" i="16"/>
  <c r="L68" i="16"/>
  <c r="L85" i="16"/>
  <c r="L91" i="16"/>
  <c r="L111" i="16"/>
  <c r="L198" i="16"/>
  <c r="L236" i="16"/>
  <c r="L257" i="16"/>
  <c r="L278" i="16"/>
  <c r="L296" i="16"/>
  <c r="L7" i="16"/>
  <c r="L16" i="16"/>
  <c r="L21" i="16"/>
  <c r="L267" i="16"/>
  <c r="L25" i="16"/>
  <c r="L215" i="16"/>
  <c r="L219" i="16"/>
  <c r="L223" i="16"/>
  <c r="L11" i="16"/>
  <c r="L74" i="16"/>
  <c r="L139" i="16"/>
  <c r="L146" i="16"/>
  <c r="L97" i="16"/>
  <c r="L102" i="16"/>
  <c r="L107" i="16"/>
  <c r="L116" i="16"/>
  <c r="L121" i="16"/>
  <c r="L128" i="16"/>
  <c r="L134" i="16"/>
  <c r="L140" i="16"/>
  <c r="L180" i="16"/>
  <c r="L212" i="16"/>
  <c r="L132" i="16"/>
  <c r="L191" i="16"/>
  <c r="L204" i="16"/>
  <c r="L210" i="16"/>
  <c r="L256" i="16"/>
  <c r="L20" i="16"/>
  <c r="L26" i="16"/>
  <c r="L127" i="16"/>
  <c r="L133" i="16"/>
  <c r="L211" i="16"/>
  <c r="L268" i="16"/>
  <c r="L287" i="16"/>
  <c r="L126" i="16"/>
  <c r="L282" i="16"/>
  <c r="L152" i="16"/>
  <c r="L157" i="16"/>
  <c r="L162" i="16"/>
  <c r="L192" i="16"/>
  <c r="L232" i="16"/>
  <c r="L250" i="16"/>
  <c r="L37" i="16"/>
  <c r="L46" i="16"/>
  <c r="L51" i="16"/>
  <c r="L75" i="16"/>
  <c r="L81" i="16"/>
  <c r="L86" i="16"/>
  <c r="L158" i="16"/>
  <c r="L106" i="16"/>
  <c r="L120" i="16"/>
  <c r="L170" i="16"/>
  <c r="L262" i="16"/>
  <c r="L171" i="16"/>
  <c r="L179" i="16"/>
  <c r="L185" i="16"/>
  <c r="L62" i="16"/>
  <c r="L115" i="16"/>
  <c r="L231" i="16"/>
  <c r="L300" i="16"/>
  <c r="L36" i="16"/>
  <c r="L41" i="16"/>
  <c r="L205" i="16"/>
  <c r="L240" i="16"/>
  <c r="L263" i="16"/>
  <c r="L283" i="16"/>
  <c r="L301" i="16"/>
  <c r="L69" i="16"/>
  <c r="L228" i="16"/>
  <c r="L245" i="16"/>
  <c r="L166" i="16"/>
  <c r="L178" i="16"/>
  <c r="L272" i="16"/>
  <c r="L50" i="16"/>
  <c r="L56" i="16"/>
  <c r="L244" i="16"/>
  <c r="L101" i="16"/>
  <c r="L167" i="16"/>
  <c r="L292" i="16"/>
  <c r="L246" i="16"/>
  <c r="L293" i="16"/>
  <c r="L359" i="16"/>
  <c r="L354" i="16"/>
  <c r="L349" i="16"/>
  <c r="L344" i="16"/>
  <c r="L339" i="16"/>
  <c r="L335" i="16"/>
  <c r="L331" i="16"/>
  <c r="L327" i="16"/>
  <c r="L322" i="16"/>
  <c r="L318" i="16"/>
  <c r="L314" i="16"/>
  <c r="L309" i="16"/>
  <c r="L305" i="16"/>
  <c r="L233" i="16"/>
  <c r="L279" i="16"/>
  <c r="L264" i="16"/>
  <c r="L273" i="16"/>
  <c r="L302" i="16"/>
  <c r="L284" i="16"/>
  <c r="L172" i="16"/>
  <c r="L199" i="16"/>
  <c r="L216" i="16"/>
  <c r="L220" i="16"/>
  <c r="L12" i="16"/>
  <c r="L22" i="16"/>
  <c r="L27" i="16"/>
  <c r="L122" i="16"/>
  <c r="L129" i="16"/>
  <c r="L141" i="16"/>
  <c r="L163" i="16"/>
  <c r="L173" i="16"/>
  <c r="L186" i="16"/>
  <c r="L194" i="16"/>
  <c r="L258" i="16"/>
  <c r="L363" i="16"/>
  <c r="L358" i="16"/>
  <c r="L353" i="16"/>
  <c r="L348" i="16"/>
  <c r="L343" i="16"/>
  <c r="L338" i="16"/>
  <c r="L334" i="16"/>
  <c r="L330" i="16"/>
  <c r="L325" i="16"/>
  <c r="L321" i="16"/>
  <c r="L317" i="16"/>
  <c r="L313" i="16"/>
  <c r="L308" i="16"/>
  <c r="L304" i="16"/>
  <c r="L274" i="16"/>
  <c r="L63" i="16"/>
  <c r="L193" i="16"/>
  <c r="L224" i="16"/>
  <c r="L98" i="16"/>
  <c r="L103" i="16"/>
  <c r="L112" i="16"/>
  <c r="L153" i="16"/>
  <c r="L241" i="16"/>
  <c r="L288" i="16"/>
  <c r="L148" i="16"/>
  <c r="L206" i="16"/>
  <c r="L362" i="16"/>
  <c r="L357" i="16"/>
  <c r="L351" i="16"/>
  <c r="L346" i="16"/>
  <c r="L341" i="16"/>
  <c r="L337" i="16"/>
  <c r="L333" i="16"/>
  <c r="L329" i="16"/>
  <c r="L324" i="16"/>
  <c r="L320" i="16"/>
  <c r="L316" i="16"/>
  <c r="L311" i="16"/>
  <c r="L307" i="16"/>
  <c r="L237" i="16"/>
  <c r="L147" i="16"/>
  <c r="L251" i="16"/>
  <c r="L42" i="16"/>
  <c r="L47" i="16"/>
  <c r="L57" i="16"/>
  <c r="L76" i="16"/>
  <c r="L82" i="16"/>
  <c r="L87" i="16"/>
  <c r="L92" i="16"/>
  <c r="L252" i="16"/>
  <c r="L297" i="16"/>
  <c r="L32" i="16"/>
  <c r="L200" i="16"/>
  <c r="L269" i="16"/>
  <c r="L361" i="16"/>
  <c r="L355" i="16"/>
  <c r="L350" i="16"/>
  <c r="L345" i="16"/>
  <c r="L340" i="16"/>
  <c r="L336" i="16"/>
  <c r="L332" i="16"/>
  <c r="L328" i="16"/>
  <c r="L323" i="16"/>
  <c r="L319" i="16"/>
  <c r="L315" i="16"/>
  <c r="L310" i="16"/>
  <c r="L306" i="16"/>
  <c r="M3" i="16"/>
  <c r="BQ3" i="15"/>
  <c r="AO3" i="15"/>
  <c r="N3" i="15"/>
  <c r="AO145" i="13"/>
  <c r="AO366" i="13"/>
  <c r="AO374" i="13"/>
  <c r="AO295" i="13"/>
  <c r="AO311" i="13"/>
  <c r="AO327" i="13"/>
  <c r="AO343" i="13"/>
  <c r="AO361" i="13"/>
  <c r="AO365" i="13"/>
  <c r="AO369" i="13"/>
  <c r="AO373" i="13"/>
  <c r="AO360" i="13"/>
  <c r="AO364" i="13"/>
  <c r="AO368" i="13"/>
  <c r="AO372" i="13"/>
  <c r="AO287" i="13"/>
  <c r="AO303" i="13"/>
  <c r="AO319" i="13"/>
  <c r="AO335" i="13"/>
  <c r="AO351" i="13"/>
  <c r="AO359" i="13"/>
  <c r="AO367" i="13"/>
  <c r="AO4" i="13"/>
  <c r="AO341" i="13"/>
  <c r="AO339" i="13"/>
  <c r="AO307" i="13"/>
  <c r="AO259" i="13"/>
  <c r="AO187" i="13"/>
  <c r="AO131" i="13"/>
  <c r="AO170" i="13"/>
  <c r="AO114" i="13"/>
  <c r="AO74" i="13"/>
  <c r="AO333" i="13"/>
  <c r="AO363" i="13"/>
  <c r="AO299" i="13"/>
  <c r="AO219" i="13"/>
  <c r="AO163" i="13"/>
  <c r="AO91" i="13"/>
  <c r="AO43" i="13"/>
  <c r="AO27" i="13"/>
  <c r="AO266" i="13"/>
  <c r="AO258" i="13"/>
  <c r="AO210" i="13"/>
  <c r="AO162" i="13"/>
  <c r="AO325" i="13"/>
  <c r="AO331" i="13"/>
  <c r="AO251" i="13"/>
  <c r="AO123" i="13"/>
  <c r="AO83" i="13"/>
  <c r="AO322" i="13"/>
  <c r="AO314" i="13"/>
  <c r="AO306" i="13"/>
  <c r="AO298" i="13"/>
  <c r="AO290" i="13"/>
  <c r="AO282" i="13"/>
  <c r="AO250" i="13"/>
  <c r="AO106" i="13"/>
  <c r="AO66" i="13"/>
  <c r="AO50" i="13"/>
  <c r="AO317" i="13"/>
  <c r="AO291" i="13"/>
  <c r="AO243" i="13"/>
  <c r="AO211" i="13"/>
  <c r="AO179" i="13"/>
  <c r="AO155" i="13"/>
  <c r="AO35" i="13"/>
  <c r="AO19" i="13"/>
  <c r="AO338" i="13"/>
  <c r="AO330" i="13"/>
  <c r="AO202" i="13"/>
  <c r="AO154" i="13"/>
  <c r="AO42" i="13"/>
  <c r="AO309" i="13"/>
  <c r="AO355" i="13"/>
  <c r="AO323" i="13"/>
  <c r="AO283" i="13"/>
  <c r="AO203" i="13"/>
  <c r="AO115" i="13"/>
  <c r="AO75" i="13"/>
  <c r="AO346" i="13"/>
  <c r="AO242" i="13"/>
  <c r="AO98" i="13"/>
  <c r="AO58" i="13"/>
  <c r="AO26" i="13"/>
  <c r="AO370" i="13"/>
  <c r="AO153" i="13"/>
  <c r="AO301" i="13"/>
  <c r="AO347" i="13"/>
  <c r="AO315" i="13"/>
  <c r="AO275" i="13"/>
  <c r="AO235" i="13"/>
  <c r="AO147" i="13"/>
  <c r="AO107" i="13"/>
  <c r="AO11" i="13"/>
  <c r="AO354" i="13"/>
  <c r="AO194" i="13"/>
  <c r="AO146" i="13"/>
  <c r="AO138" i="13"/>
  <c r="AO130" i="13"/>
  <c r="AO34" i="13"/>
  <c r="AO18" i="13"/>
  <c r="AO362" i="13"/>
  <c r="AO357" i="13"/>
  <c r="AO293" i="13"/>
  <c r="AO371" i="13"/>
  <c r="AO267" i="13"/>
  <c r="AO195" i="13"/>
  <c r="AO67" i="13"/>
  <c r="AO234" i="13"/>
  <c r="AO226" i="13"/>
  <c r="AO178" i="13"/>
  <c r="AO90" i="13"/>
  <c r="AO349" i="13"/>
  <c r="AO285" i="13"/>
  <c r="AO227" i="13"/>
  <c r="AO171" i="13"/>
  <c r="AO139" i="13"/>
  <c r="AO99" i="13"/>
  <c r="AO59" i="13"/>
  <c r="AO51" i="13"/>
  <c r="AO274" i="13"/>
  <c r="AO218" i="13"/>
  <c r="AO186" i="13"/>
  <c r="AO257" i="13"/>
  <c r="AO185" i="13"/>
  <c r="AO89" i="13"/>
  <c r="AO81" i="13"/>
  <c r="AO73" i="13"/>
  <c r="AO65" i="13"/>
  <c r="AO57" i="13"/>
  <c r="AO96" i="13"/>
  <c r="AO88" i="13"/>
  <c r="AO80" i="13"/>
  <c r="AO72" i="13"/>
  <c r="AO64" i="13"/>
  <c r="AO56" i="13"/>
  <c r="AO356" i="13"/>
  <c r="AO340" i="13"/>
  <c r="AO324" i="13"/>
  <c r="AO308" i="13"/>
  <c r="AO292" i="13"/>
  <c r="AO161" i="13"/>
  <c r="AO271" i="13"/>
  <c r="AO239" i="13"/>
  <c r="AO207" i="13"/>
  <c r="AO135" i="13"/>
  <c r="AO127" i="13"/>
  <c r="AO119" i="13"/>
  <c r="AO111" i="13"/>
  <c r="AO103" i="13"/>
  <c r="AO87" i="13"/>
  <c r="AO79" i="13"/>
  <c r="AO71" i="13"/>
  <c r="AO63" i="13"/>
  <c r="AO55" i="13"/>
  <c r="AO31" i="13"/>
  <c r="AO233" i="13"/>
  <c r="AO33" i="13"/>
  <c r="AO25" i="13"/>
  <c r="AO17" i="13"/>
  <c r="AO9" i="13"/>
  <c r="AO256" i="13"/>
  <c r="AO224" i="13"/>
  <c r="AO192" i="13"/>
  <c r="AO32" i="13"/>
  <c r="AO24" i="13"/>
  <c r="AO16" i="13"/>
  <c r="AO8" i="13"/>
  <c r="AO143" i="13"/>
  <c r="AO82" i="13"/>
  <c r="AO265" i="13"/>
  <c r="AO137" i="13"/>
  <c r="AO352" i="13"/>
  <c r="AO336" i="13"/>
  <c r="AO320" i="13"/>
  <c r="AO304" i="13"/>
  <c r="AO288" i="13"/>
  <c r="AO279" i="13"/>
  <c r="AO247" i="13"/>
  <c r="AO215" i="13"/>
  <c r="AO264" i="13"/>
  <c r="AO232" i="13"/>
  <c r="AO200" i="13"/>
  <c r="AO176" i="13"/>
  <c r="AO168" i="13"/>
  <c r="AO160" i="13"/>
  <c r="AO152" i="13"/>
  <c r="AO144" i="13"/>
  <c r="AO175" i="13"/>
  <c r="AO167" i="13"/>
  <c r="AO254" i="13"/>
  <c r="AO222" i="13"/>
  <c r="AO122" i="13"/>
  <c r="AO241" i="13"/>
  <c r="AO169" i="13"/>
  <c r="AO348" i="13"/>
  <c r="AO332" i="13"/>
  <c r="AO316" i="13"/>
  <c r="AO300" i="13"/>
  <c r="AO284" i="13"/>
  <c r="AO255" i="13"/>
  <c r="AO223" i="13"/>
  <c r="AO191" i="13"/>
  <c r="AO273" i="13"/>
  <c r="AO272" i="13"/>
  <c r="AO240" i="13"/>
  <c r="AO208" i="13"/>
  <c r="AO48" i="13"/>
  <c r="AO40" i="13"/>
  <c r="AO262" i="13"/>
  <c r="AO230" i="13"/>
  <c r="AO10" i="13"/>
  <c r="AO249" i="13"/>
  <c r="AO217" i="13"/>
  <c r="AO280" i="13"/>
  <c r="AO344" i="13"/>
  <c r="AO328" i="13"/>
  <c r="AO312" i="13"/>
  <c r="AO296" i="13"/>
  <c r="AO263" i="13"/>
  <c r="AO231" i="13"/>
  <c r="AO199" i="13"/>
  <c r="AO225" i="13"/>
  <c r="AO209" i="13"/>
  <c r="AO201" i="13"/>
  <c r="AO193" i="13"/>
  <c r="AO129" i="13"/>
  <c r="AO121" i="13"/>
  <c r="AO113" i="13"/>
  <c r="AO105" i="13"/>
  <c r="AO97" i="13"/>
  <c r="AO49" i="13"/>
  <c r="AO41" i="13"/>
  <c r="AO248" i="13"/>
  <c r="AO216" i="13"/>
  <c r="AO184" i="13"/>
  <c r="AO136" i="13"/>
  <c r="AO128" i="13"/>
  <c r="AO120" i="13"/>
  <c r="AO112" i="13"/>
  <c r="AO104" i="13"/>
  <c r="AO95" i="13"/>
  <c r="AO278" i="13"/>
  <c r="AO270" i="13"/>
  <c r="AO142" i="13"/>
  <c r="AO297" i="13"/>
  <c r="AO229" i="13"/>
  <c r="AO205" i="13"/>
  <c r="AO276" i="13"/>
  <c r="AO47" i="13"/>
  <c r="AO198" i="13"/>
  <c r="AO182" i="13"/>
  <c r="AO174" i="13"/>
  <c r="AO150" i="13"/>
  <c r="AO30" i="13"/>
  <c r="AO337" i="13"/>
  <c r="AO253" i="13"/>
  <c r="AO53" i="13"/>
  <c r="AO45" i="13"/>
  <c r="AO37" i="13"/>
  <c r="AO29" i="13"/>
  <c r="AO220" i="13"/>
  <c r="AO164" i="13"/>
  <c r="AO148" i="13"/>
  <c r="AO228" i="13"/>
  <c r="AO151" i="13"/>
  <c r="AO22" i="13"/>
  <c r="AO14" i="13"/>
  <c r="AO6" i="13"/>
  <c r="AO313" i="13"/>
  <c r="AO277" i="13"/>
  <c r="AO213" i="13"/>
  <c r="AO133" i="13"/>
  <c r="AO125" i="13"/>
  <c r="AO117" i="13"/>
  <c r="AO109" i="13"/>
  <c r="AO101" i="13"/>
  <c r="AO93" i="13"/>
  <c r="AO85" i="13"/>
  <c r="AO77" i="13"/>
  <c r="AO69" i="13"/>
  <c r="AO61" i="13"/>
  <c r="AO252" i="13"/>
  <c r="AO172" i="13"/>
  <c r="AO156" i="13"/>
  <c r="AO140" i="13"/>
  <c r="AO350" i="13"/>
  <c r="AO334" i="13"/>
  <c r="AO318" i="13"/>
  <c r="AO302" i="13"/>
  <c r="AO286" i="13"/>
  <c r="AO188" i="13"/>
  <c r="AO15" i="13"/>
  <c r="AO158" i="13"/>
  <c r="AO46" i="13"/>
  <c r="AO38" i="13"/>
  <c r="AO353" i="13"/>
  <c r="AO289" i="13"/>
  <c r="AO237" i="13"/>
  <c r="AO21" i="13"/>
  <c r="AO13" i="13"/>
  <c r="AO5" i="13"/>
  <c r="AO246" i="13"/>
  <c r="AO238" i="13"/>
  <c r="AO190" i="13"/>
  <c r="AO329" i="13"/>
  <c r="AO261" i="13"/>
  <c r="AO189" i="13"/>
  <c r="AO180" i="13"/>
  <c r="AO183" i="13"/>
  <c r="AO39" i="13"/>
  <c r="AO134" i="13"/>
  <c r="AO126" i="13"/>
  <c r="AO118" i="13"/>
  <c r="AO110" i="13"/>
  <c r="AO102" i="13"/>
  <c r="AO305" i="13"/>
  <c r="AO221" i="13"/>
  <c r="AO181" i="13"/>
  <c r="AO236" i="13"/>
  <c r="AO196" i="13"/>
  <c r="AO132" i="13"/>
  <c r="AO124" i="13"/>
  <c r="AO28" i="13"/>
  <c r="AO20" i="13"/>
  <c r="AO92" i="13"/>
  <c r="AO52" i="13"/>
  <c r="AO44" i="13"/>
  <c r="AO60" i="13"/>
  <c r="AO214" i="13"/>
  <c r="AO166" i="13"/>
  <c r="AO94" i="13"/>
  <c r="AO86" i="13"/>
  <c r="AO78" i="13"/>
  <c r="AO70" i="13"/>
  <c r="AO62" i="13"/>
  <c r="AO54" i="13"/>
  <c r="AO345" i="13"/>
  <c r="AO281" i="13"/>
  <c r="AO177" i="13"/>
  <c r="AO245" i="13"/>
  <c r="AO197" i="13"/>
  <c r="AO268" i="13"/>
  <c r="AO204" i="13"/>
  <c r="AO12" i="13"/>
  <c r="AO358" i="13"/>
  <c r="AO342" i="13"/>
  <c r="AO326" i="13"/>
  <c r="AO310" i="13"/>
  <c r="AO294" i="13"/>
  <c r="AO84" i="13"/>
  <c r="AO76" i="13"/>
  <c r="AO68" i="13"/>
  <c r="AO36" i="13"/>
  <c r="AO116" i="13"/>
  <c r="AO108" i="13"/>
  <c r="AO100" i="13"/>
  <c r="AO159" i="13"/>
  <c r="AO23" i="13"/>
  <c r="AO7" i="13"/>
  <c r="AO206" i="13"/>
  <c r="AO321" i="13"/>
  <c r="AO269" i="13"/>
  <c r="AO173" i="13"/>
  <c r="AO165" i="13"/>
  <c r="AO157" i="13"/>
  <c r="AO149" i="13"/>
  <c r="AO141" i="13"/>
  <c r="AO244" i="13"/>
  <c r="AO212" i="13"/>
  <c r="AO260" i="13"/>
  <c r="AP3" i="13"/>
  <c r="N3" i="17" l="1"/>
  <c r="M207" i="16"/>
  <c r="M352" i="16"/>
  <c r="M242" i="16"/>
  <c r="M88" i="16"/>
  <c r="M154" i="16"/>
  <c r="M259" i="16"/>
  <c r="M312" i="16"/>
  <c r="M187" i="16"/>
  <c r="M34" i="16"/>
  <c r="M39" i="16"/>
  <c r="M48" i="16"/>
  <c r="M53" i="16"/>
  <c r="M83" i="16"/>
  <c r="M93" i="16"/>
  <c r="M149" i="16"/>
  <c r="M155" i="16"/>
  <c r="M164" i="16"/>
  <c r="M280" i="16"/>
  <c r="M59" i="16"/>
  <c r="M52" i="16"/>
  <c r="M213" i="16"/>
  <c r="M117" i="16"/>
  <c r="M265" i="16"/>
  <c r="M64" i="16"/>
  <c r="M195" i="16"/>
  <c r="M65" i="16"/>
  <c r="M247" i="16"/>
  <c r="M29" i="16"/>
  <c r="M135" i="16"/>
  <c r="M221" i="16"/>
  <c r="M217" i="16"/>
  <c r="M142" i="16"/>
  <c r="M28" i="16"/>
  <c r="M229" i="16"/>
  <c r="M360" i="16"/>
  <c r="M174" i="16"/>
  <c r="M77" i="16"/>
  <c r="M17" i="16"/>
  <c r="M342" i="16"/>
  <c r="M130" i="16"/>
  <c r="M326" i="16"/>
  <c r="M58" i="16"/>
  <c r="M71" i="16"/>
  <c r="M270" i="16"/>
  <c r="M181" i="16"/>
  <c r="M303" i="16"/>
  <c r="M43" i="16"/>
  <c r="M108" i="16"/>
  <c r="M33" i="16"/>
  <c r="M8" i="16"/>
  <c r="M225" i="16"/>
  <c r="M356" i="16"/>
  <c r="M13" i="16"/>
  <c r="M18" i="16"/>
  <c r="M23" i="16"/>
  <c r="M253" i="16"/>
  <c r="M347" i="16"/>
  <c r="M275" i="16"/>
  <c r="M38" i="16"/>
  <c r="M99" i="16"/>
  <c r="M104" i="16"/>
  <c r="M113" i="16"/>
  <c r="M118" i="16"/>
  <c r="M136" i="16"/>
  <c r="M143" i="16"/>
  <c r="M196" i="16"/>
  <c r="M260" i="16"/>
  <c r="M9" i="16"/>
  <c r="M44" i="16"/>
  <c r="M124" i="16"/>
  <c r="M169" i="16"/>
  <c r="M230" i="16"/>
  <c r="M159" i="16"/>
  <c r="M175" i="16"/>
  <c r="M298" i="16"/>
  <c r="M182" i="16"/>
  <c r="M218" i="16"/>
  <c r="M254" i="16"/>
  <c r="M30" i="16"/>
  <c r="M60" i="16"/>
  <c r="M66" i="16"/>
  <c r="M239" i="16"/>
  <c r="M6" i="16"/>
  <c r="M45" i="16"/>
  <c r="M168" i="16"/>
  <c r="M208" i="16"/>
  <c r="M137" i="16"/>
  <c r="M202" i="16"/>
  <c r="M281" i="16"/>
  <c r="M201" i="16"/>
  <c r="M94" i="16"/>
  <c r="M119" i="16"/>
  <c r="M160" i="16"/>
  <c r="M226" i="16"/>
  <c r="M266" i="16"/>
  <c r="M285" i="16"/>
  <c r="M89" i="16"/>
  <c r="M109" i="16"/>
  <c r="M176" i="16"/>
  <c r="M214" i="16"/>
  <c r="M248" i="16"/>
  <c r="M5" i="16"/>
  <c r="M10" i="16"/>
  <c r="M19" i="16"/>
  <c r="M24" i="16"/>
  <c r="M188" i="16"/>
  <c r="M234" i="16"/>
  <c r="M78" i="16"/>
  <c r="M131" i="16"/>
  <c r="M189" i="16"/>
  <c r="M276" i="16"/>
  <c r="M123" i="16"/>
  <c r="M289" i="16"/>
  <c r="M294" i="16"/>
  <c r="M114" i="16"/>
  <c r="M222" i="16"/>
  <c r="M261" i="16"/>
  <c r="M299" i="16"/>
  <c r="M70" i="16"/>
  <c r="M238" i="16"/>
  <c r="M14" i="16"/>
  <c r="M72" i="16"/>
  <c r="M144" i="16"/>
  <c r="M243" i="16"/>
  <c r="M73" i="16"/>
  <c r="M84" i="16"/>
  <c r="M95" i="16"/>
  <c r="M190" i="16"/>
  <c r="M267" i="16"/>
  <c r="M25" i="16"/>
  <c r="M170" i="16"/>
  <c r="M178" i="16"/>
  <c r="M184" i="16"/>
  <c r="M191" i="16"/>
  <c r="M79" i="16"/>
  <c r="M138" i="16"/>
  <c r="M151" i="16"/>
  <c r="M197" i="16"/>
  <c r="M150" i="16"/>
  <c r="M90" i="16"/>
  <c r="M105" i="16"/>
  <c r="M165" i="16"/>
  <c r="M277" i="16"/>
  <c r="M15" i="16"/>
  <c r="M55" i="16"/>
  <c r="M40" i="16"/>
  <c r="M54" i="16"/>
  <c r="M183" i="16"/>
  <c r="M249" i="16"/>
  <c r="M61" i="16"/>
  <c r="M67" i="16"/>
  <c r="M80" i="16"/>
  <c r="M96" i="16"/>
  <c r="M231" i="16"/>
  <c r="M209" i="16"/>
  <c r="M125" i="16"/>
  <c r="M203" i="16"/>
  <c r="M286" i="16"/>
  <c r="M271" i="16"/>
  <c r="M100" i="16"/>
  <c r="M290" i="16"/>
  <c r="M156" i="16"/>
  <c r="M235" i="16"/>
  <c r="M35" i="16"/>
  <c r="M49" i="16"/>
  <c r="M110" i="16"/>
  <c r="M177" i="16"/>
  <c r="M295" i="16"/>
  <c r="M300" i="16"/>
  <c r="M36" i="16"/>
  <c r="M41" i="16"/>
  <c r="M205" i="16"/>
  <c r="M240" i="16"/>
  <c r="M263" i="16"/>
  <c r="M283" i="16"/>
  <c r="M301" i="16"/>
  <c r="M161" i="16"/>
  <c r="M272" i="16"/>
  <c r="M50" i="16"/>
  <c r="M56" i="16"/>
  <c r="M69" i="16"/>
  <c r="M216" i="16"/>
  <c r="M273" i="16"/>
  <c r="M292" i="16"/>
  <c r="M355" i="16"/>
  <c r="M244" i="16"/>
  <c r="M31" i="16"/>
  <c r="M101" i="16"/>
  <c r="M219" i="16"/>
  <c r="M223" i="16"/>
  <c r="M291" i="16"/>
  <c r="M85" i="16"/>
  <c r="M91" i="16"/>
  <c r="M111" i="16"/>
  <c r="M198" i="16"/>
  <c r="M236" i="16"/>
  <c r="M257" i="16"/>
  <c r="M278" i="16"/>
  <c r="M296" i="16"/>
  <c r="M7" i="16"/>
  <c r="M16" i="16"/>
  <c r="M21" i="16"/>
  <c r="M75" i="16"/>
  <c r="M147" i="16"/>
  <c r="M132" i="16"/>
  <c r="M204" i="16"/>
  <c r="M210" i="16"/>
  <c r="M215" i="16"/>
  <c r="M256" i="16"/>
  <c r="M11" i="16"/>
  <c r="M139" i="16"/>
  <c r="M146" i="16"/>
  <c r="M97" i="16"/>
  <c r="M102" i="16"/>
  <c r="M107" i="16"/>
  <c r="M116" i="16"/>
  <c r="M121" i="16"/>
  <c r="M128" i="16"/>
  <c r="M134" i="16"/>
  <c r="M140" i="16"/>
  <c r="M126" i="16"/>
  <c r="M145" i="16"/>
  <c r="M227" i="16"/>
  <c r="M20" i="16"/>
  <c r="M26" i="16"/>
  <c r="M127" i="16"/>
  <c r="M133" i="16"/>
  <c r="M211" i="16"/>
  <c r="M268" i="16"/>
  <c r="M287" i="16"/>
  <c r="M167" i="16"/>
  <c r="M172" i="16"/>
  <c r="M251" i="16"/>
  <c r="M255" i="16"/>
  <c r="M106" i="16"/>
  <c r="M120" i="16"/>
  <c r="M282" i="16"/>
  <c r="M152" i="16"/>
  <c r="M157" i="16"/>
  <c r="M162" i="16"/>
  <c r="M192" i="16"/>
  <c r="M232" i="16"/>
  <c r="M250" i="16"/>
  <c r="M115" i="16"/>
  <c r="M166" i="16"/>
  <c r="M262" i="16"/>
  <c r="M68" i="16"/>
  <c r="M74" i="16"/>
  <c r="M171" i="16"/>
  <c r="M179" i="16"/>
  <c r="M185" i="16"/>
  <c r="M62" i="16"/>
  <c r="M245" i="16"/>
  <c r="M264" i="16"/>
  <c r="M363" i="16"/>
  <c r="M359" i="16"/>
  <c r="M351" i="16"/>
  <c r="M348" i="16"/>
  <c r="M338" i="16"/>
  <c r="M330" i="16"/>
  <c r="M321" i="16"/>
  <c r="M313" i="16"/>
  <c r="M304" i="16"/>
  <c r="M42" i="16"/>
  <c r="M47" i="16"/>
  <c r="M76" i="16"/>
  <c r="M82" i="16"/>
  <c r="M87" i="16"/>
  <c r="M92" i="16"/>
  <c r="M252" i="16"/>
  <c r="M297" i="16"/>
  <c r="M4" i="16"/>
  <c r="M63" i="16"/>
  <c r="M237" i="16"/>
  <c r="M284" i="16"/>
  <c r="M310" i="16"/>
  <c r="M344" i="16"/>
  <c r="M335" i="16"/>
  <c r="M327" i="16"/>
  <c r="M318" i="16"/>
  <c r="M309" i="16"/>
  <c r="M98" i="16"/>
  <c r="M103" i="16"/>
  <c r="M112" i="16"/>
  <c r="M288" i="16"/>
  <c r="M37" i="16"/>
  <c r="M86" i="16"/>
  <c r="M362" i="16"/>
  <c r="M340" i="16"/>
  <c r="M332" i="16"/>
  <c r="M323" i="16"/>
  <c r="M315" i="16"/>
  <c r="M306" i="16"/>
  <c r="M32" i="16"/>
  <c r="M200" i="16"/>
  <c r="M269" i="16"/>
  <c r="M279" i="16"/>
  <c r="M358" i="16"/>
  <c r="M354" i="16"/>
  <c r="M350" i="16"/>
  <c r="M346" i="16"/>
  <c r="M337" i="16"/>
  <c r="M329" i="16"/>
  <c r="M320" i="16"/>
  <c r="M311" i="16"/>
  <c r="M246" i="16"/>
  <c r="M293" i="16"/>
  <c r="M57" i="16"/>
  <c r="M328" i="16"/>
  <c r="M51" i="16"/>
  <c r="M81" i="16"/>
  <c r="M199" i="16"/>
  <c r="M212" i="16"/>
  <c r="M302" i="16"/>
  <c r="M343" i="16"/>
  <c r="M334" i="16"/>
  <c r="M325" i="16"/>
  <c r="M317" i="16"/>
  <c r="M308" i="16"/>
  <c r="M233" i="16"/>
  <c r="M319" i="16"/>
  <c r="M241" i="16"/>
  <c r="M46" i="16"/>
  <c r="M193" i="16"/>
  <c r="M220" i="16"/>
  <c r="M224" i="16"/>
  <c r="M228" i="16"/>
  <c r="M361" i="16"/>
  <c r="M339" i="16"/>
  <c r="M331" i="16"/>
  <c r="M322" i="16"/>
  <c r="M314" i="16"/>
  <c r="M305" i="16"/>
  <c r="M12" i="16"/>
  <c r="M22" i="16"/>
  <c r="M27" i="16"/>
  <c r="M122" i="16"/>
  <c r="M129" i="16"/>
  <c r="M141" i="16"/>
  <c r="M163" i="16"/>
  <c r="M173" i="16"/>
  <c r="M186" i="16"/>
  <c r="M194" i="16"/>
  <c r="M258" i="16"/>
  <c r="M336" i="16"/>
  <c r="M158" i="16"/>
  <c r="M180" i="16"/>
  <c r="M341" i="16"/>
  <c r="M333" i="16"/>
  <c r="M324" i="16"/>
  <c r="M316" i="16"/>
  <c r="M307" i="16"/>
  <c r="M148" i="16"/>
  <c r="M206" i="16"/>
  <c r="M274" i="16"/>
  <c r="M357" i="16"/>
  <c r="M353" i="16"/>
  <c r="M349" i="16"/>
  <c r="M345" i="16"/>
  <c r="M153" i="16"/>
  <c r="N3" i="16"/>
  <c r="BR3" i="15"/>
  <c r="O3" i="15"/>
  <c r="AP3" i="15"/>
  <c r="AP295" i="13"/>
  <c r="AP311" i="13"/>
  <c r="AP327" i="13"/>
  <c r="AP343" i="13"/>
  <c r="AP287" i="13"/>
  <c r="AP303" i="13"/>
  <c r="AP319" i="13"/>
  <c r="AP335" i="13"/>
  <c r="AP351" i="13"/>
  <c r="AP4" i="13"/>
  <c r="AP181" i="13"/>
  <c r="AP275" i="13"/>
  <c r="AP235" i="13"/>
  <c r="AP171" i="13"/>
  <c r="AP139" i="13"/>
  <c r="AP107" i="13"/>
  <c r="AP51" i="13"/>
  <c r="AP362" i="13"/>
  <c r="AP194" i="13"/>
  <c r="AP130" i="13"/>
  <c r="AP42" i="13"/>
  <c r="AP296" i="13"/>
  <c r="AP339" i="13"/>
  <c r="AP307" i="13"/>
  <c r="AP267" i="13"/>
  <c r="AP195" i="13"/>
  <c r="AP67" i="13"/>
  <c r="AP234" i="13"/>
  <c r="AP226" i="13"/>
  <c r="AP170" i="13"/>
  <c r="AP90" i="13"/>
  <c r="AP371" i="13"/>
  <c r="AP299" i="13"/>
  <c r="AP227" i="13"/>
  <c r="AP163" i="13"/>
  <c r="AP99" i="13"/>
  <c r="AP59" i="13"/>
  <c r="AP43" i="13"/>
  <c r="AP27" i="13"/>
  <c r="AP274" i="13"/>
  <c r="AP218" i="13"/>
  <c r="AP186" i="13"/>
  <c r="AP162" i="13"/>
  <c r="AP122" i="13"/>
  <c r="AP82" i="13"/>
  <c r="AP34" i="13"/>
  <c r="AP26" i="13"/>
  <c r="AP344" i="13"/>
  <c r="AP265" i="13"/>
  <c r="AP233" i="13"/>
  <c r="AP201" i="13"/>
  <c r="AP363" i="13"/>
  <c r="AP331" i="13"/>
  <c r="AP259" i="13"/>
  <c r="AP187" i="13"/>
  <c r="AP131" i="13"/>
  <c r="AP322" i="13"/>
  <c r="AP306" i="13"/>
  <c r="AP298" i="13"/>
  <c r="AP282" i="13"/>
  <c r="AP138" i="13"/>
  <c r="AP114" i="13"/>
  <c r="AP74" i="13"/>
  <c r="AP18" i="13"/>
  <c r="AP336" i="13"/>
  <c r="AP291" i="13"/>
  <c r="AP219" i="13"/>
  <c r="AP179" i="13"/>
  <c r="AP155" i="13"/>
  <c r="AP91" i="13"/>
  <c r="AP35" i="13"/>
  <c r="AP19" i="13"/>
  <c r="AP338" i="13"/>
  <c r="AP330" i="13"/>
  <c r="AP314" i="13"/>
  <c r="AP290" i="13"/>
  <c r="AP266" i="13"/>
  <c r="AP258" i="13"/>
  <c r="AP210" i="13"/>
  <c r="AP154" i="13"/>
  <c r="AP328" i="13"/>
  <c r="AP273" i="13"/>
  <c r="AP241" i="13"/>
  <c r="AP209" i="13"/>
  <c r="AP169" i="13"/>
  <c r="AP161" i="13"/>
  <c r="AP355" i="13"/>
  <c r="AP323" i="13"/>
  <c r="AP283" i="13"/>
  <c r="AP251" i="13"/>
  <c r="AP123" i="13"/>
  <c r="AP83" i="13"/>
  <c r="AP370" i="13"/>
  <c r="AP346" i="13"/>
  <c r="AP250" i="13"/>
  <c r="AP106" i="13"/>
  <c r="AP66" i="13"/>
  <c r="AP10" i="13"/>
  <c r="AP320" i="13"/>
  <c r="AP347" i="13"/>
  <c r="AP315" i="13"/>
  <c r="AP243" i="13"/>
  <c r="AP211" i="13"/>
  <c r="AP147" i="13"/>
  <c r="AP11" i="13"/>
  <c r="AP172" i="13"/>
  <c r="AP354" i="13"/>
  <c r="AP202" i="13"/>
  <c r="AP146" i="13"/>
  <c r="AP312" i="13"/>
  <c r="AP249" i="13"/>
  <c r="AP203" i="13"/>
  <c r="AP115" i="13"/>
  <c r="AP75" i="13"/>
  <c r="AP242" i="13"/>
  <c r="AP178" i="13"/>
  <c r="AP217" i="13"/>
  <c r="AP145" i="13"/>
  <c r="AP49" i="13"/>
  <c r="AP41" i="13"/>
  <c r="AP356" i="13"/>
  <c r="AP340" i="13"/>
  <c r="AP324" i="13"/>
  <c r="AP308" i="13"/>
  <c r="AP292" i="13"/>
  <c r="AP272" i="13"/>
  <c r="AP240" i="13"/>
  <c r="AP208" i="13"/>
  <c r="AP47" i="13"/>
  <c r="AP39" i="13"/>
  <c r="AP353" i="13"/>
  <c r="AP337" i="13"/>
  <c r="AP321" i="13"/>
  <c r="AP305" i="13"/>
  <c r="AP289" i="13"/>
  <c r="AP262" i="13"/>
  <c r="AP230" i="13"/>
  <c r="AP58" i="13"/>
  <c r="AP225" i="13"/>
  <c r="AP280" i="13"/>
  <c r="AP263" i="13"/>
  <c r="AP231" i="13"/>
  <c r="AP199" i="13"/>
  <c r="AP31" i="13"/>
  <c r="AP257" i="13"/>
  <c r="AP193" i="13"/>
  <c r="AP185" i="13"/>
  <c r="AP177" i="13"/>
  <c r="AP129" i="13"/>
  <c r="AP121" i="13"/>
  <c r="AP113" i="13"/>
  <c r="AP105" i="13"/>
  <c r="AP97" i="13"/>
  <c r="AP33" i="13"/>
  <c r="AP248" i="13"/>
  <c r="AP216" i="13"/>
  <c r="AP184" i="13"/>
  <c r="AP136" i="13"/>
  <c r="AP128" i="13"/>
  <c r="AP120" i="13"/>
  <c r="AP112" i="13"/>
  <c r="AP104" i="13"/>
  <c r="AP48" i="13"/>
  <c r="AP40" i="13"/>
  <c r="AP24" i="13"/>
  <c r="AP16" i="13"/>
  <c r="AP8" i="13"/>
  <c r="AP98" i="13"/>
  <c r="AP352" i="13"/>
  <c r="AP153" i="13"/>
  <c r="AP89" i="13"/>
  <c r="AP81" i="13"/>
  <c r="AP73" i="13"/>
  <c r="AP65" i="13"/>
  <c r="AP57" i="13"/>
  <c r="AP96" i="13"/>
  <c r="AP88" i="13"/>
  <c r="AP80" i="13"/>
  <c r="AP72" i="13"/>
  <c r="AP64" i="13"/>
  <c r="AP56" i="13"/>
  <c r="AP271" i="13"/>
  <c r="AP239" i="13"/>
  <c r="AP207" i="13"/>
  <c r="AP159" i="13"/>
  <c r="AP151" i="13"/>
  <c r="AP135" i="13"/>
  <c r="AP127" i="13"/>
  <c r="AP119" i="13"/>
  <c r="AP111" i="13"/>
  <c r="AP103" i="13"/>
  <c r="AP87" i="13"/>
  <c r="AP79" i="13"/>
  <c r="AP71" i="13"/>
  <c r="AP63" i="13"/>
  <c r="AP55" i="13"/>
  <c r="AP304" i="13"/>
  <c r="AP137" i="13"/>
  <c r="AP348" i="13"/>
  <c r="AP332" i="13"/>
  <c r="AP316" i="13"/>
  <c r="AP300" i="13"/>
  <c r="AP284" i="13"/>
  <c r="AP140" i="13"/>
  <c r="AP256" i="13"/>
  <c r="AP224" i="13"/>
  <c r="AP192" i="13"/>
  <c r="AP32" i="13"/>
  <c r="AP175" i="13"/>
  <c r="AP167" i="13"/>
  <c r="AP50" i="13"/>
  <c r="AP288" i="13"/>
  <c r="AP25" i="13"/>
  <c r="AP17" i="13"/>
  <c r="AP9" i="13"/>
  <c r="AP176" i="13"/>
  <c r="AP168" i="13"/>
  <c r="AP160" i="13"/>
  <c r="AP152" i="13"/>
  <c r="AP144" i="13"/>
  <c r="AP279" i="13"/>
  <c r="AP247" i="13"/>
  <c r="AP215" i="13"/>
  <c r="AP183" i="13"/>
  <c r="AP23" i="13"/>
  <c r="AP15" i="13"/>
  <c r="AP7" i="13"/>
  <c r="AP264" i="13"/>
  <c r="AP232" i="13"/>
  <c r="AP200" i="13"/>
  <c r="AP255" i="13"/>
  <c r="AP223" i="13"/>
  <c r="AP191" i="13"/>
  <c r="AP341" i="13"/>
  <c r="AP313" i="13"/>
  <c r="AP285" i="13"/>
  <c r="AP214" i="13"/>
  <c r="AP134" i="13"/>
  <c r="AP126" i="13"/>
  <c r="AP118" i="13"/>
  <c r="AP110" i="13"/>
  <c r="AP102" i="13"/>
  <c r="AP46" i="13"/>
  <c r="AP38" i="13"/>
  <c r="AP221" i="13"/>
  <c r="AP236" i="13"/>
  <c r="AP196" i="13"/>
  <c r="AP361" i="13"/>
  <c r="AP220" i="13"/>
  <c r="AP95" i="13"/>
  <c r="AP309" i="13"/>
  <c r="AP281" i="13"/>
  <c r="AP142" i="13"/>
  <c r="AP94" i="13"/>
  <c r="AP86" i="13"/>
  <c r="AP78" i="13"/>
  <c r="AP70" i="13"/>
  <c r="AP62" i="13"/>
  <c r="AP54" i="13"/>
  <c r="AP245" i="13"/>
  <c r="AP197" i="13"/>
  <c r="AP268" i="13"/>
  <c r="AP204" i="13"/>
  <c r="AP92" i="13"/>
  <c r="AP372" i="13"/>
  <c r="AP366" i="13"/>
  <c r="AP333" i="13"/>
  <c r="AP270" i="13"/>
  <c r="AP222" i="13"/>
  <c r="AP206" i="13"/>
  <c r="AP174" i="13"/>
  <c r="AP150" i="13"/>
  <c r="AP269" i="13"/>
  <c r="AP53" i="13"/>
  <c r="AP45" i="13"/>
  <c r="AP37" i="13"/>
  <c r="AP350" i="13"/>
  <c r="AP334" i="13"/>
  <c r="AP318" i="13"/>
  <c r="AP302" i="13"/>
  <c r="AP286" i="13"/>
  <c r="AP244" i="13"/>
  <c r="AP212" i="13"/>
  <c r="AP84" i="13"/>
  <c r="AP76" i="13"/>
  <c r="AP68" i="13"/>
  <c r="AP360" i="13"/>
  <c r="AP148" i="13"/>
  <c r="AP60" i="13"/>
  <c r="AP52" i="13"/>
  <c r="AP301" i="13"/>
  <c r="AP278" i="13"/>
  <c r="AP182" i="13"/>
  <c r="AP229" i="13"/>
  <c r="AP205" i="13"/>
  <c r="AP276" i="13"/>
  <c r="AP164" i="13"/>
  <c r="AP369" i="13"/>
  <c r="AP365" i="13"/>
  <c r="AP44" i="13"/>
  <c r="AP357" i="13"/>
  <c r="AP329" i="13"/>
  <c r="AP297" i="13"/>
  <c r="AP198" i="13"/>
  <c r="AP158" i="13"/>
  <c r="AP253" i="13"/>
  <c r="AP359" i="13"/>
  <c r="AP325" i="13"/>
  <c r="AP293" i="13"/>
  <c r="AP156" i="13"/>
  <c r="AP30" i="13"/>
  <c r="AP277" i="13"/>
  <c r="AP213" i="13"/>
  <c r="AP173" i="13"/>
  <c r="AP165" i="13"/>
  <c r="AP157" i="13"/>
  <c r="AP149" i="13"/>
  <c r="AP141" i="13"/>
  <c r="AP133" i="13"/>
  <c r="AP125" i="13"/>
  <c r="AP117" i="13"/>
  <c r="AP109" i="13"/>
  <c r="AP101" i="13"/>
  <c r="AP93" i="13"/>
  <c r="AP85" i="13"/>
  <c r="AP77" i="13"/>
  <c r="AP69" i="13"/>
  <c r="AP61" i="13"/>
  <c r="AP29" i="13"/>
  <c r="AP252" i="13"/>
  <c r="AP180" i="13"/>
  <c r="AP36" i="13"/>
  <c r="AP374" i="13"/>
  <c r="AP368" i="13"/>
  <c r="AP364" i="13"/>
  <c r="AP12" i="13"/>
  <c r="AP349" i="13"/>
  <c r="AP254" i="13"/>
  <c r="AP238" i="13"/>
  <c r="AP190" i="13"/>
  <c r="AP22" i="13"/>
  <c r="AP14" i="13"/>
  <c r="AP6" i="13"/>
  <c r="AP237" i="13"/>
  <c r="AP358" i="13"/>
  <c r="AP342" i="13"/>
  <c r="AP326" i="13"/>
  <c r="AP310" i="13"/>
  <c r="AP294" i="13"/>
  <c r="AP228" i="13"/>
  <c r="AP28" i="13"/>
  <c r="AP20" i="13"/>
  <c r="AP116" i="13"/>
  <c r="AP108" i="13"/>
  <c r="AP100" i="13"/>
  <c r="AP373" i="13"/>
  <c r="AP367" i="13"/>
  <c r="AP143" i="13"/>
  <c r="AP345" i="13"/>
  <c r="AP317" i="13"/>
  <c r="AP246" i="13"/>
  <c r="AP166" i="13"/>
  <c r="AP261" i="13"/>
  <c r="AP189" i="13"/>
  <c r="AP21" i="13"/>
  <c r="AP13" i="13"/>
  <c r="AP5" i="13"/>
  <c r="AP260" i="13"/>
  <c r="AP188" i="13"/>
  <c r="AP132" i="13"/>
  <c r="AP124" i="13"/>
  <c r="AQ3" i="13"/>
  <c r="O3" i="17" l="1"/>
  <c r="N8" i="16"/>
  <c r="N225" i="16"/>
  <c r="N303" i="16"/>
  <c r="N70" i="16"/>
  <c r="N356" i="16"/>
  <c r="N13" i="16"/>
  <c r="N18" i="16"/>
  <c r="N23" i="16"/>
  <c r="N71" i="16"/>
  <c r="N285" i="16"/>
  <c r="N109" i="16"/>
  <c r="N114" i="16"/>
  <c r="N119" i="16"/>
  <c r="N124" i="16"/>
  <c r="N131" i="16"/>
  <c r="N137" i="16"/>
  <c r="N144" i="16"/>
  <c r="N176" i="16"/>
  <c r="N182" i="16"/>
  <c r="N253" i="16"/>
  <c r="N347" i="16"/>
  <c r="N275" i="16"/>
  <c r="N38" i="16"/>
  <c r="N99" i="16"/>
  <c r="N104" i="16"/>
  <c r="N113" i="16"/>
  <c r="N118" i="16"/>
  <c r="N136" i="16"/>
  <c r="N143" i="16"/>
  <c r="N196" i="16"/>
  <c r="N260" i="16"/>
  <c r="N159" i="16"/>
  <c r="N123" i="16"/>
  <c r="N168" i="16"/>
  <c r="N201" i="16"/>
  <c r="N207" i="16"/>
  <c r="N352" i="16"/>
  <c r="N242" i="16"/>
  <c r="N88" i="16"/>
  <c r="N154" i="16"/>
  <c r="N259" i="16"/>
  <c r="N187" i="16"/>
  <c r="N34" i="16"/>
  <c r="N39" i="16"/>
  <c r="N48" i="16"/>
  <c r="N53" i="16"/>
  <c r="N83" i="16"/>
  <c r="N93" i="16"/>
  <c r="N149" i="16"/>
  <c r="N155" i="16"/>
  <c r="N164" i="16"/>
  <c r="N280" i="16"/>
  <c r="N52" i="16"/>
  <c r="N213" i="16"/>
  <c r="N117" i="16"/>
  <c r="N135" i="16"/>
  <c r="N221" i="16"/>
  <c r="N217" i="16"/>
  <c r="N142" i="16"/>
  <c r="N28" i="16"/>
  <c r="N58" i="16"/>
  <c r="N65" i="16"/>
  <c r="N229" i="16"/>
  <c r="N360" i="16"/>
  <c r="N174" i="16"/>
  <c r="N77" i="16"/>
  <c r="N17" i="16"/>
  <c r="N64" i="16"/>
  <c r="N130" i="16"/>
  <c r="N270" i="16"/>
  <c r="N72" i="16"/>
  <c r="N312" i="16"/>
  <c r="N294" i="16"/>
  <c r="N189" i="16"/>
  <c r="N238" i="16"/>
  <c r="N14" i="16"/>
  <c r="N44" i="16"/>
  <c r="N59" i="16"/>
  <c r="N94" i="16"/>
  <c r="N150" i="16"/>
  <c r="N222" i="16"/>
  <c r="N261" i="16"/>
  <c r="N299" i="16"/>
  <c r="N95" i="16"/>
  <c r="N100" i="16"/>
  <c r="N105" i="16"/>
  <c r="N110" i="16"/>
  <c r="N125" i="16"/>
  <c r="N138" i="16"/>
  <c r="N183" i="16"/>
  <c r="N190" i="16"/>
  <c r="N249" i="16"/>
  <c r="N175" i="16"/>
  <c r="N298" i="16"/>
  <c r="N9" i="16"/>
  <c r="N169" i="16"/>
  <c r="N209" i="16"/>
  <c r="N243" i="16"/>
  <c r="N35" i="16"/>
  <c r="N40" i="16"/>
  <c r="N49" i="16"/>
  <c r="N54" i="16"/>
  <c r="N247" i="16"/>
  <c r="N230" i="16"/>
  <c r="N271" i="16"/>
  <c r="N290" i="16"/>
  <c r="N43" i="16"/>
  <c r="N208" i="16"/>
  <c r="N218" i="16"/>
  <c r="N254" i="16"/>
  <c r="N30" i="16"/>
  <c r="N66" i="16"/>
  <c r="N33" i="16"/>
  <c r="N89" i="16"/>
  <c r="N160" i="16"/>
  <c r="N202" i="16"/>
  <c r="N281" i="16"/>
  <c r="N108" i="16"/>
  <c r="N265" i="16"/>
  <c r="N195" i="16"/>
  <c r="N326" i="16"/>
  <c r="N188" i="16"/>
  <c r="N234" i="16"/>
  <c r="N29" i="16"/>
  <c r="N78" i="16"/>
  <c r="N226" i="16"/>
  <c r="N266" i="16"/>
  <c r="N181" i="16"/>
  <c r="N289" i="16"/>
  <c r="N342" i="16"/>
  <c r="N156" i="16"/>
  <c r="N255" i="16"/>
  <c r="N115" i="16"/>
  <c r="N120" i="16"/>
  <c r="N126" i="16"/>
  <c r="N132" i="16"/>
  <c r="N204" i="16"/>
  <c r="N84" i="16"/>
  <c r="N177" i="16"/>
  <c r="N235" i="16"/>
  <c r="N79" i="16"/>
  <c r="N267" i="16"/>
  <c r="N67" i="16"/>
  <c r="N248" i="16"/>
  <c r="N276" i="16"/>
  <c r="N19" i="16"/>
  <c r="N90" i="16"/>
  <c r="N151" i="16"/>
  <c r="N239" i="16"/>
  <c r="N25" i="16"/>
  <c r="N170" i="16"/>
  <c r="N178" i="16"/>
  <c r="N184" i="16"/>
  <c r="N191" i="16"/>
  <c r="N244" i="16"/>
  <c r="N165" i="16"/>
  <c r="N197" i="16"/>
  <c r="N73" i="16"/>
  <c r="N5" i="16"/>
  <c r="N60" i="16"/>
  <c r="N203" i="16"/>
  <c r="N214" i="16"/>
  <c r="N10" i="16"/>
  <c r="N24" i="16"/>
  <c r="N286" i="16"/>
  <c r="N6" i="16"/>
  <c r="N61" i="16"/>
  <c r="N106" i="16"/>
  <c r="N15" i="16"/>
  <c r="N227" i="16"/>
  <c r="N20" i="16"/>
  <c r="N26" i="16"/>
  <c r="N127" i="16"/>
  <c r="N133" i="16"/>
  <c r="N211" i="16"/>
  <c r="N268" i="16"/>
  <c r="N287" i="16"/>
  <c r="N358" i="16"/>
  <c r="N348" i="16"/>
  <c r="N338" i="16"/>
  <c r="N330" i="16"/>
  <c r="N321" i="16"/>
  <c r="N313" i="16"/>
  <c r="N304" i="16"/>
  <c r="N96" i="16"/>
  <c r="N166" i="16"/>
  <c r="N262" i="16"/>
  <c r="N282" i="16"/>
  <c r="N68" i="16"/>
  <c r="N152" i="16"/>
  <c r="N157" i="16"/>
  <c r="N162" i="16"/>
  <c r="N192" i="16"/>
  <c r="N232" i="16"/>
  <c r="N250" i="16"/>
  <c r="N354" i="16"/>
  <c r="N344" i="16"/>
  <c r="N335" i="16"/>
  <c r="N327" i="16"/>
  <c r="N318" i="16"/>
  <c r="N309" i="16"/>
  <c r="N37" i="16"/>
  <c r="N46" i="16"/>
  <c r="N51" i="16"/>
  <c r="N81" i="16"/>
  <c r="N86" i="16"/>
  <c r="N158" i="16"/>
  <c r="N220" i="16"/>
  <c r="N231" i="16"/>
  <c r="N171" i="16"/>
  <c r="N179" i="16"/>
  <c r="N185" i="16"/>
  <c r="N361" i="16"/>
  <c r="N350" i="16"/>
  <c r="N340" i="16"/>
  <c r="N332" i="16"/>
  <c r="N323" i="16"/>
  <c r="N315" i="16"/>
  <c r="N306" i="16"/>
  <c r="N45" i="16"/>
  <c r="N161" i="16"/>
  <c r="N300" i="16"/>
  <c r="N36" i="16"/>
  <c r="N41" i="16"/>
  <c r="N74" i="16"/>
  <c r="N205" i="16"/>
  <c r="N240" i="16"/>
  <c r="N263" i="16"/>
  <c r="N283" i="16"/>
  <c r="N301" i="16"/>
  <c r="N357" i="16"/>
  <c r="N346" i="16"/>
  <c r="N337" i="16"/>
  <c r="N329" i="16"/>
  <c r="N320" i="16"/>
  <c r="N311" i="16"/>
  <c r="N272" i="16"/>
  <c r="N50" i="16"/>
  <c r="N56" i="16"/>
  <c r="N363" i="16"/>
  <c r="N353" i="16"/>
  <c r="N343" i="16"/>
  <c r="N334" i="16"/>
  <c r="N325" i="16"/>
  <c r="N317" i="16"/>
  <c r="N308" i="16"/>
  <c r="N277" i="16"/>
  <c r="N80" i="16"/>
  <c r="N223" i="16"/>
  <c r="N31" i="16"/>
  <c r="N101" i="16"/>
  <c r="N359" i="16"/>
  <c r="N349" i="16"/>
  <c r="N339" i="16"/>
  <c r="N331" i="16"/>
  <c r="N322" i="16"/>
  <c r="N314" i="16"/>
  <c r="N305" i="16"/>
  <c r="N75" i="16"/>
  <c r="N147" i="16"/>
  <c r="N295" i="16"/>
  <c r="N145" i="16"/>
  <c r="N210" i="16"/>
  <c r="N215" i="16"/>
  <c r="N219" i="16"/>
  <c r="N291" i="16"/>
  <c r="N85" i="16"/>
  <c r="N91" i="16"/>
  <c r="N111" i="16"/>
  <c r="N198" i="16"/>
  <c r="N236" i="16"/>
  <c r="N257" i="16"/>
  <c r="N278" i="16"/>
  <c r="N296" i="16"/>
  <c r="N55" i="16"/>
  <c r="N256" i="16"/>
  <c r="N11" i="16"/>
  <c r="N139" i="16"/>
  <c r="N146" i="16"/>
  <c r="N362" i="16"/>
  <c r="N351" i="16"/>
  <c r="N341" i="16"/>
  <c r="N333" i="16"/>
  <c r="N324" i="16"/>
  <c r="N316" i="16"/>
  <c r="N307" i="16"/>
  <c r="N97" i="16"/>
  <c r="N102" i="16"/>
  <c r="N107" i="16"/>
  <c r="N116" i="16"/>
  <c r="N121" i="16"/>
  <c r="N128" i="16"/>
  <c r="N134" i="16"/>
  <c r="N140" i="16"/>
  <c r="N180" i="16"/>
  <c r="N328" i="16"/>
  <c r="N12" i="16"/>
  <c r="N22" i="16"/>
  <c r="N27" i="16"/>
  <c r="N57" i="16"/>
  <c r="N63" i="16"/>
  <c r="N122" i="16"/>
  <c r="N129" i="16"/>
  <c r="N141" i="16"/>
  <c r="N163" i="16"/>
  <c r="N173" i="16"/>
  <c r="N186" i="16"/>
  <c r="N194" i="16"/>
  <c r="N258" i="16"/>
  <c r="N98" i="16"/>
  <c r="N103" i="16"/>
  <c r="N112" i="16"/>
  <c r="N241" i="16"/>
  <c r="N288" i="16"/>
  <c r="N302" i="16"/>
  <c r="N153" i="16"/>
  <c r="N293" i="16"/>
  <c r="N345" i="16"/>
  <c r="N69" i="16"/>
  <c r="N245" i="16"/>
  <c r="N251" i="16"/>
  <c r="N264" i="16"/>
  <c r="N148" i="16"/>
  <c r="N206" i="16"/>
  <c r="N274" i="16"/>
  <c r="N284" i="16"/>
  <c r="N319" i="16"/>
  <c r="N167" i="16"/>
  <c r="N273" i="16"/>
  <c r="N42" i="16"/>
  <c r="N47" i="16"/>
  <c r="N76" i="16"/>
  <c r="N82" i="16"/>
  <c r="N87" i="16"/>
  <c r="N92" i="16"/>
  <c r="N252" i="16"/>
  <c r="N297" i="16"/>
  <c r="N310" i="16"/>
  <c r="N16" i="16"/>
  <c r="N172" i="16"/>
  <c r="N237" i="16"/>
  <c r="N246" i="16"/>
  <c r="N336" i="16"/>
  <c r="N62" i="16"/>
  <c r="N292" i="16"/>
  <c r="N4" i="16"/>
  <c r="N32" i="16"/>
  <c r="N200" i="16"/>
  <c r="N269" i="16"/>
  <c r="N199" i="16"/>
  <c r="N212" i="16"/>
  <c r="N355" i="16"/>
  <c r="N7" i="16"/>
  <c r="N21" i="16"/>
  <c r="N193" i="16"/>
  <c r="N216" i="16"/>
  <c r="N224" i="16"/>
  <c r="N228" i="16"/>
  <c r="N233" i="16"/>
  <c r="N279" i="16"/>
  <c r="O3" i="16"/>
  <c r="BS3" i="15"/>
  <c r="AQ3" i="15"/>
  <c r="P3" i="15"/>
  <c r="AQ273" i="13"/>
  <c r="AQ204" i="13"/>
  <c r="AQ188" i="13"/>
  <c r="AQ241" i="13"/>
  <c r="AQ259" i="13"/>
  <c r="AQ163" i="13"/>
  <c r="AQ123" i="13"/>
  <c r="AQ83" i="13"/>
  <c r="AQ27" i="13"/>
  <c r="AQ370" i="13"/>
  <c r="AQ202" i="13"/>
  <c r="AQ154" i="13"/>
  <c r="AQ106" i="13"/>
  <c r="AQ66" i="13"/>
  <c r="AQ339" i="13"/>
  <c r="AQ307" i="13"/>
  <c r="AQ195" i="13"/>
  <c r="AQ43" i="13"/>
  <c r="AQ212" i="13"/>
  <c r="AQ322" i="13"/>
  <c r="AQ314" i="13"/>
  <c r="AQ306" i="13"/>
  <c r="AQ298" i="13"/>
  <c r="AQ290" i="13"/>
  <c r="AQ282" i="13"/>
  <c r="AQ251" i="13"/>
  <c r="AQ219" i="13"/>
  <c r="AQ155" i="13"/>
  <c r="AQ115" i="13"/>
  <c r="AQ75" i="13"/>
  <c r="AQ19" i="13"/>
  <c r="AQ338" i="13"/>
  <c r="AQ330" i="13"/>
  <c r="AQ258" i="13"/>
  <c r="AQ250" i="13"/>
  <c r="AQ194" i="13"/>
  <c r="AQ146" i="13"/>
  <c r="AQ98" i="13"/>
  <c r="AQ58" i="13"/>
  <c r="AQ193" i="13"/>
  <c r="AQ331" i="13"/>
  <c r="AQ299" i="13"/>
  <c r="AQ243" i="13"/>
  <c r="AQ187" i="13"/>
  <c r="AQ107" i="13"/>
  <c r="AQ35" i="13"/>
  <c r="AQ196" i="13"/>
  <c r="AQ362" i="13"/>
  <c r="AQ346" i="13"/>
  <c r="AQ178" i="13"/>
  <c r="AQ130" i="13"/>
  <c r="AQ337" i="13"/>
  <c r="AQ305" i="13"/>
  <c r="AQ291" i="13"/>
  <c r="AQ179" i="13"/>
  <c r="AQ147" i="13"/>
  <c r="AQ67" i="13"/>
  <c r="AQ11" i="13"/>
  <c r="AQ354" i="13"/>
  <c r="AQ242" i="13"/>
  <c r="AQ218" i="13"/>
  <c r="AQ186" i="13"/>
  <c r="AQ90" i="13"/>
  <c r="AQ50" i="13"/>
  <c r="AQ26" i="13"/>
  <c r="AQ201" i="13"/>
  <c r="AQ371" i="13"/>
  <c r="AQ355" i="13"/>
  <c r="AQ323" i="13"/>
  <c r="AQ275" i="13"/>
  <c r="AQ235" i="13"/>
  <c r="AQ99" i="13"/>
  <c r="AQ59" i="13"/>
  <c r="AQ170" i="13"/>
  <c r="AQ122" i="13"/>
  <c r="AQ82" i="13"/>
  <c r="AQ42" i="13"/>
  <c r="AQ18" i="13"/>
  <c r="AQ266" i="13"/>
  <c r="AQ234" i="13"/>
  <c r="AQ329" i="13"/>
  <c r="AQ297" i="13"/>
  <c r="AQ363" i="13"/>
  <c r="AQ283" i="13"/>
  <c r="AQ267" i="13"/>
  <c r="AQ211" i="13"/>
  <c r="AQ171" i="13"/>
  <c r="AQ139" i="13"/>
  <c r="AQ131" i="13"/>
  <c r="AQ210" i="13"/>
  <c r="AQ162" i="13"/>
  <c r="AQ138" i="13"/>
  <c r="AQ114" i="13"/>
  <c r="AQ74" i="13"/>
  <c r="AQ347" i="13"/>
  <c r="AQ315" i="13"/>
  <c r="AQ227" i="13"/>
  <c r="AQ203" i="13"/>
  <c r="AQ91" i="13"/>
  <c r="AQ51" i="13"/>
  <c r="AQ274" i="13"/>
  <c r="AQ226" i="13"/>
  <c r="AQ313" i="13"/>
  <c r="AQ217" i="13"/>
  <c r="AQ209" i="13"/>
  <c r="AQ265" i="13"/>
  <c r="AQ327" i="13"/>
  <c r="AQ295" i="13"/>
  <c r="AQ143" i="13"/>
  <c r="AQ353" i="13"/>
  <c r="AQ344" i="13"/>
  <c r="AQ312" i="13"/>
  <c r="AQ264" i="13"/>
  <c r="AQ232" i="13"/>
  <c r="AQ255" i="13"/>
  <c r="AQ223" i="13"/>
  <c r="AQ199" i="13"/>
  <c r="AQ159" i="13"/>
  <c r="AQ151" i="13"/>
  <c r="AQ185" i="13"/>
  <c r="AQ153" i="13"/>
  <c r="AQ25" i="13"/>
  <c r="AQ17" i="13"/>
  <c r="AQ9" i="13"/>
  <c r="AQ32" i="13"/>
  <c r="AQ24" i="13"/>
  <c r="AQ16" i="13"/>
  <c r="AQ8" i="13"/>
  <c r="AQ351" i="13"/>
  <c r="AQ319" i="13"/>
  <c r="AQ287" i="13"/>
  <c r="AQ321" i="13"/>
  <c r="AQ33" i="13"/>
  <c r="AQ336" i="13"/>
  <c r="AQ304" i="13"/>
  <c r="AQ272" i="13"/>
  <c r="AQ240" i="13"/>
  <c r="AQ263" i="13"/>
  <c r="AQ231" i="13"/>
  <c r="AQ207" i="13"/>
  <c r="AQ342" i="13"/>
  <c r="AQ310" i="13"/>
  <c r="AQ270" i="13"/>
  <c r="AQ238" i="13"/>
  <c r="AQ174" i="13"/>
  <c r="AQ166" i="13"/>
  <c r="AQ10" i="13"/>
  <c r="AQ281" i="13"/>
  <c r="AQ177" i="13"/>
  <c r="AQ233" i="13"/>
  <c r="AQ343" i="13"/>
  <c r="AQ311" i="13"/>
  <c r="AQ34" i="13"/>
  <c r="AQ289" i="13"/>
  <c r="AQ169" i="13"/>
  <c r="AQ129" i="13"/>
  <c r="AQ121" i="13"/>
  <c r="AQ113" i="13"/>
  <c r="AQ105" i="13"/>
  <c r="AQ97" i="13"/>
  <c r="AQ328" i="13"/>
  <c r="AQ296" i="13"/>
  <c r="AQ280" i="13"/>
  <c r="AQ248" i="13"/>
  <c r="AQ136" i="13"/>
  <c r="AQ128" i="13"/>
  <c r="AQ120" i="13"/>
  <c r="AQ112" i="13"/>
  <c r="AQ104" i="13"/>
  <c r="AQ271" i="13"/>
  <c r="AQ239" i="13"/>
  <c r="AQ215" i="13"/>
  <c r="AQ183" i="13"/>
  <c r="AQ95" i="13"/>
  <c r="AQ334" i="13"/>
  <c r="AQ302" i="13"/>
  <c r="AQ278" i="13"/>
  <c r="AQ246" i="13"/>
  <c r="AQ345" i="13"/>
  <c r="AQ89" i="13"/>
  <c r="AQ81" i="13"/>
  <c r="AQ73" i="13"/>
  <c r="AQ65" i="13"/>
  <c r="AQ57" i="13"/>
  <c r="AQ96" i="13"/>
  <c r="AQ88" i="13"/>
  <c r="AQ80" i="13"/>
  <c r="AQ72" i="13"/>
  <c r="AQ64" i="13"/>
  <c r="AQ56" i="13"/>
  <c r="AQ208" i="13"/>
  <c r="AQ335" i="13"/>
  <c r="AQ303" i="13"/>
  <c r="AQ161" i="13"/>
  <c r="AQ145" i="13"/>
  <c r="AQ137" i="13"/>
  <c r="AQ49" i="13"/>
  <c r="AQ41" i="13"/>
  <c r="AQ352" i="13"/>
  <c r="AQ320" i="13"/>
  <c r="AQ288" i="13"/>
  <c r="AQ256" i="13"/>
  <c r="AQ224" i="13"/>
  <c r="AQ176" i="13"/>
  <c r="AQ168" i="13"/>
  <c r="AQ160" i="13"/>
  <c r="AQ152" i="13"/>
  <c r="AQ144" i="13"/>
  <c r="AQ48" i="13"/>
  <c r="AQ40" i="13"/>
  <c r="AQ192" i="13"/>
  <c r="AQ279" i="13"/>
  <c r="AQ247" i="13"/>
  <c r="AQ191" i="13"/>
  <c r="AQ127" i="13"/>
  <c r="AQ87" i="13"/>
  <c r="AQ63" i="13"/>
  <c r="AQ222" i="13"/>
  <c r="AQ206" i="13"/>
  <c r="AQ150" i="13"/>
  <c r="AQ30" i="13"/>
  <c r="AQ22" i="13"/>
  <c r="AQ14" i="13"/>
  <c r="AQ6" i="13"/>
  <c r="AQ225" i="13"/>
  <c r="AQ357" i="13"/>
  <c r="AQ325" i="13"/>
  <c r="AQ293" i="13"/>
  <c r="AQ245" i="13"/>
  <c r="AQ133" i="13"/>
  <c r="AQ125" i="13"/>
  <c r="AQ117" i="13"/>
  <c r="AQ109" i="13"/>
  <c r="AQ101" i="13"/>
  <c r="AQ93" i="13"/>
  <c r="AQ85" i="13"/>
  <c r="AQ77" i="13"/>
  <c r="AQ69" i="13"/>
  <c r="AQ61" i="13"/>
  <c r="AQ372" i="13"/>
  <c r="AQ360" i="13"/>
  <c r="AQ284" i="13"/>
  <c r="AQ244" i="13"/>
  <c r="AQ228" i="13"/>
  <c r="AQ200" i="13"/>
  <c r="AQ47" i="13"/>
  <c r="AQ318" i="13"/>
  <c r="AQ230" i="13"/>
  <c r="AQ269" i="13"/>
  <c r="AQ189" i="13"/>
  <c r="AQ53" i="13"/>
  <c r="AQ45" i="13"/>
  <c r="AQ37" i="13"/>
  <c r="AQ367" i="13"/>
  <c r="AQ356" i="13"/>
  <c r="AQ332" i="13"/>
  <c r="AQ308" i="13"/>
  <c r="AQ276" i="13"/>
  <c r="AQ44" i="13"/>
  <c r="AQ249" i="13"/>
  <c r="AQ21" i="13"/>
  <c r="AQ13" i="13"/>
  <c r="AQ5" i="13"/>
  <c r="AQ167" i="13"/>
  <c r="AQ135" i="13"/>
  <c r="AQ103" i="13"/>
  <c r="AQ31" i="13"/>
  <c r="AQ15" i="13"/>
  <c r="AQ158" i="13"/>
  <c r="AQ358" i="13"/>
  <c r="AQ349" i="13"/>
  <c r="AQ317" i="13"/>
  <c r="AQ285" i="13"/>
  <c r="AQ229" i="13"/>
  <c r="AQ173" i="13"/>
  <c r="AQ165" i="13"/>
  <c r="AQ157" i="13"/>
  <c r="AQ149" i="13"/>
  <c r="AQ141" i="13"/>
  <c r="AQ374" i="13"/>
  <c r="AQ364" i="13"/>
  <c r="AQ220" i="13"/>
  <c r="AQ116" i="13"/>
  <c r="AQ108" i="13"/>
  <c r="AQ100" i="13"/>
  <c r="AQ36" i="13"/>
  <c r="AQ216" i="13"/>
  <c r="AQ132" i="13"/>
  <c r="AQ124" i="13"/>
  <c r="AQ366" i="13"/>
  <c r="AQ350" i="13"/>
  <c r="AQ294" i="13"/>
  <c r="AQ198" i="13"/>
  <c r="AQ134" i="13"/>
  <c r="AQ126" i="13"/>
  <c r="AQ118" i="13"/>
  <c r="AQ110" i="13"/>
  <c r="AQ102" i="13"/>
  <c r="AQ257" i="13"/>
  <c r="AQ253" i="13"/>
  <c r="AQ197" i="13"/>
  <c r="AQ369" i="13"/>
  <c r="AQ359" i="13"/>
  <c r="AQ300" i="13"/>
  <c r="AQ252" i="13"/>
  <c r="AQ4" i="13"/>
  <c r="AQ111" i="13"/>
  <c r="AQ55" i="13"/>
  <c r="AQ254" i="13"/>
  <c r="AQ182" i="13"/>
  <c r="AQ94" i="13"/>
  <c r="AQ86" i="13"/>
  <c r="AQ78" i="13"/>
  <c r="AQ70" i="13"/>
  <c r="AQ62" i="13"/>
  <c r="AQ54" i="13"/>
  <c r="AQ341" i="13"/>
  <c r="AQ309" i="13"/>
  <c r="AQ277" i="13"/>
  <c r="AQ29" i="13"/>
  <c r="AQ348" i="13"/>
  <c r="AQ324" i="13"/>
  <c r="AQ39" i="13"/>
  <c r="AQ326" i="13"/>
  <c r="AQ262" i="13"/>
  <c r="AQ142" i="13"/>
  <c r="AQ46" i="13"/>
  <c r="AQ38" i="13"/>
  <c r="AQ237" i="13"/>
  <c r="AQ205" i="13"/>
  <c r="AQ373" i="13"/>
  <c r="AQ361" i="13"/>
  <c r="AQ292" i="13"/>
  <c r="AQ260" i="13"/>
  <c r="AQ180" i="13"/>
  <c r="AQ164" i="13"/>
  <c r="AQ148" i="13"/>
  <c r="AQ84" i="13"/>
  <c r="AQ76" i="13"/>
  <c r="AQ68" i="13"/>
  <c r="AQ60" i="13"/>
  <c r="AQ12" i="13"/>
  <c r="AQ52" i="13"/>
  <c r="AQ119" i="13"/>
  <c r="AQ79" i="13"/>
  <c r="AQ71" i="13"/>
  <c r="AQ23" i="13"/>
  <c r="AQ7" i="13"/>
  <c r="AQ214" i="13"/>
  <c r="AQ333" i="13"/>
  <c r="AQ301" i="13"/>
  <c r="AQ261" i="13"/>
  <c r="AQ181" i="13"/>
  <c r="AQ368" i="13"/>
  <c r="AQ236" i="13"/>
  <c r="AQ172" i="13"/>
  <c r="AQ156" i="13"/>
  <c r="AQ140" i="13"/>
  <c r="AQ28" i="13"/>
  <c r="AQ20" i="13"/>
  <c r="AQ184" i="13"/>
  <c r="AQ92" i="13"/>
  <c r="AQ175" i="13"/>
  <c r="AQ286" i="13"/>
  <c r="AQ190" i="13"/>
  <c r="AQ221" i="13"/>
  <c r="AQ213" i="13"/>
  <c r="AQ365" i="13"/>
  <c r="AQ340" i="13"/>
  <c r="AQ316" i="13"/>
  <c r="AQ268" i="13"/>
  <c r="AR3" i="13"/>
  <c r="P3" i="17" l="1"/>
  <c r="O135" i="16"/>
  <c r="O221" i="16"/>
  <c r="O217" i="16"/>
  <c r="O142" i="16"/>
  <c r="O28" i="16"/>
  <c r="O34" i="16"/>
  <c r="O208" i="16"/>
  <c r="O294" i="16"/>
  <c r="O229" i="16"/>
  <c r="O360" i="16"/>
  <c r="O174" i="16"/>
  <c r="O77" i="16"/>
  <c r="O17" i="16"/>
  <c r="O130" i="16"/>
  <c r="O270" i="16"/>
  <c r="O44" i="16"/>
  <c r="O59" i="16"/>
  <c r="O72" i="16"/>
  <c r="O33" i="16"/>
  <c r="O181" i="16"/>
  <c r="O108" i="16"/>
  <c r="O289" i="16"/>
  <c r="O64" i="16"/>
  <c r="O342" i="16"/>
  <c r="O326" i="16"/>
  <c r="O65" i="16"/>
  <c r="O71" i="16"/>
  <c r="O52" i="16"/>
  <c r="O8" i="16"/>
  <c r="O225" i="16"/>
  <c r="O70" i="16"/>
  <c r="O356" i="16"/>
  <c r="O13" i="16"/>
  <c r="O18" i="16"/>
  <c r="O23" i="16"/>
  <c r="O285" i="16"/>
  <c r="O253" i="16"/>
  <c r="O347" i="16"/>
  <c r="O275" i="16"/>
  <c r="O159" i="16"/>
  <c r="O123" i="16"/>
  <c r="O303" i="16"/>
  <c r="O43" i="16"/>
  <c r="O168" i="16"/>
  <c r="O38" i="16"/>
  <c r="O201" i="16"/>
  <c r="O39" i="16"/>
  <c r="O207" i="16"/>
  <c r="O352" i="16"/>
  <c r="O242" i="16"/>
  <c r="O88" i="16"/>
  <c r="O154" i="16"/>
  <c r="O259" i="16"/>
  <c r="O187" i="16"/>
  <c r="O48" i="16"/>
  <c r="O58" i="16"/>
  <c r="O83" i="16"/>
  <c r="O93" i="16"/>
  <c r="O149" i="16"/>
  <c r="O155" i="16"/>
  <c r="O164" i="16"/>
  <c r="O280" i="16"/>
  <c r="O188" i="16"/>
  <c r="O234" i="16"/>
  <c r="O29" i="16"/>
  <c r="O89" i="16"/>
  <c r="O109" i="16"/>
  <c r="O119" i="16"/>
  <c r="O160" i="16"/>
  <c r="O202" i="16"/>
  <c r="O312" i="16"/>
  <c r="O118" i="16"/>
  <c r="O78" i="16"/>
  <c r="O176" i="16"/>
  <c r="O226" i="16"/>
  <c r="O266" i="16"/>
  <c r="O255" i="16"/>
  <c r="O25" i="16"/>
  <c r="O238" i="16"/>
  <c r="O14" i="16"/>
  <c r="O131" i="16"/>
  <c r="O214" i="16"/>
  <c r="O248" i="16"/>
  <c r="O5" i="16"/>
  <c r="O10" i="16"/>
  <c r="O19" i="16"/>
  <c r="O24" i="16"/>
  <c r="O60" i="16"/>
  <c r="O66" i="16"/>
  <c r="O213" i="16"/>
  <c r="O53" i="16"/>
  <c r="O113" i="16"/>
  <c r="O136" i="16"/>
  <c r="O196" i="16"/>
  <c r="O9" i="16"/>
  <c r="O114" i="16"/>
  <c r="O189" i="16"/>
  <c r="O276" i="16"/>
  <c r="O175" i="16"/>
  <c r="O144" i="16"/>
  <c r="O150" i="16"/>
  <c r="O222" i="16"/>
  <c r="O261" i="16"/>
  <c r="O299" i="16"/>
  <c r="O104" i="16"/>
  <c r="O247" i="16"/>
  <c r="O298" i="16"/>
  <c r="O94" i="16"/>
  <c r="O124" i="16"/>
  <c r="O169" i="16"/>
  <c r="O209" i="16"/>
  <c r="O243" i="16"/>
  <c r="O40" i="16"/>
  <c r="O182" i="16"/>
  <c r="O230" i="16"/>
  <c r="O271" i="16"/>
  <c r="O290" i="16"/>
  <c r="O117" i="16"/>
  <c r="O265" i="16"/>
  <c r="O195" i="16"/>
  <c r="O99" i="16"/>
  <c r="O143" i="16"/>
  <c r="O260" i="16"/>
  <c r="O183" i="16"/>
  <c r="O249" i="16"/>
  <c r="O15" i="16"/>
  <c r="O161" i="16"/>
  <c r="O210" i="16"/>
  <c r="O281" i="16"/>
  <c r="O125" i="16"/>
  <c r="O203" i="16"/>
  <c r="O218" i="16"/>
  <c r="O54" i="16"/>
  <c r="O100" i="16"/>
  <c r="O286" i="16"/>
  <c r="O6" i="16"/>
  <c r="O30" i="16"/>
  <c r="O156" i="16"/>
  <c r="O235" i="16"/>
  <c r="O115" i="16"/>
  <c r="O120" i="16"/>
  <c r="O126" i="16"/>
  <c r="O132" i="16"/>
  <c r="O204" i="16"/>
  <c r="O256" i="16"/>
  <c r="O35" i="16"/>
  <c r="O79" i="16"/>
  <c r="O84" i="16"/>
  <c r="O110" i="16"/>
  <c r="O177" i="16"/>
  <c r="O295" i="16"/>
  <c r="O95" i="16"/>
  <c r="O190" i="16"/>
  <c r="O137" i="16"/>
  <c r="O254" i="16"/>
  <c r="O49" i="16"/>
  <c r="O90" i="16"/>
  <c r="O138" i="16"/>
  <c r="O151" i="16"/>
  <c r="O239" i="16"/>
  <c r="O73" i="16"/>
  <c r="O105" i="16"/>
  <c r="O165" i="16"/>
  <c r="O197" i="16"/>
  <c r="O277" i="16"/>
  <c r="O55" i="16"/>
  <c r="O166" i="16"/>
  <c r="O145" i="16"/>
  <c r="O215" i="16"/>
  <c r="O219" i="16"/>
  <c r="O223" i="16"/>
  <c r="O358" i="16"/>
  <c r="O348" i="16"/>
  <c r="O338" i="16"/>
  <c r="O330" i="16"/>
  <c r="O321" i="16"/>
  <c r="O313" i="16"/>
  <c r="O304" i="16"/>
  <c r="O31" i="16"/>
  <c r="O101" i="16"/>
  <c r="O62" i="16"/>
  <c r="O69" i="16"/>
  <c r="O191" i="16"/>
  <c r="O291" i="16"/>
  <c r="O354" i="16"/>
  <c r="O344" i="16"/>
  <c r="O335" i="16"/>
  <c r="O327" i="16"/>
  <c r="O318" i="16"/>
  <c r="O309" i="16"/>
  <c r="O50" i="16"/>
  <c r="O85" i="16"/>
  <c r="O91" i="16"/>
  <c r="O111" i="16"/>
  <c r="O198" i="16"/>
  <c r="O236" i="16"/>
  <c r="O257" i="16"/>
  <c r="O278" i="16"/>
  <c r="O296" i="16"/>
  <c r="O4" i="16"/>
  <c r="O7" i="16"/>
  <c r="O16" i="16"/>
  <c r="O21" i="16"/>
  <c r="O193" i="16"/>
  <c r="O224" i="16"/>
  <c r="O264" i="16"/>
  <c r="O67" i="16"/>
  <c r="O96" i="16"/>
  <c r="O106" i="16"/>
  <c r="O227" i="16"/>
  <c r="O361" i="16"/>
  <c r="O350" i="16"/>
  <c r="O340" i="16"/>
  <c r="O332" i="16"/>
  <c r="O323" i="16"/>
  <c r="O315" i="16"/>
  <c r="O306" i="16"/>
  <c r="O11" i="16"/>
  <c r="O36" i="16"/>
  <c r="O139" i="16"/>
  <c r="O146" i="16"/>
  <c r="O37" i="16"/>
  <c r="O267" i="16"/>
  <c r="O170" i="16"/>
  <c r="O357" i="16"/>
  <c r="O346" i="16"/>
  <c r="O337" i="16"/>
  <c r="O329" i="16"/>
  <c r="O320" i="16"/>
  <c r="O311" i="16"/>
  <c r="O20" i="16"/>
  <c r="O26" i="16"/>
  <c r="O127" i="16"/>
  <c r="O133" i="16"/>
  <c r="O211" i="16"/>
  <c r="O268" i="16"/>
  <c r="O287" i="16"/>
  <c r="O167" i="16"/>
  <c r="O172" i="16"/>
  <c r="O262" i="16"/>
  <c r="O282" i="16"/>
  <c r="O363" i="16"/>
  <c r="O353" i="16"/>
  <c r="O343" i="16"/>
  <c r="O334" i="16"/>
  <c r="O325" i="16"/>
  <c r="O317" i="16"/>
  <c r="O308" i="16"/>
  <c r="O68" i="16"/>
  <c r="O152" i="16"/>
  <c r="O157" i="16"/>
  <c r="O162" i="16"/>
  <c r="O192" i="16"/>
  <c r="O232" i="16"/>
  <c r="O250" i="16"/>
  <c r="O81" i="16"/>
  <c r="O86" i="16"/>
  <c r="O158" i="16"/>
  <c r="O178" i="16"/>
  <c r="O231" i="16"/>
  <c r="O359" i="16"/>
  <c r="O349" i="16"/>
  <c r="O339" i="16"/>
  <c r="O331" i="16"/>
  <c r="O322" i="16"/>
  <c r="O314" i="16"/>
  <c r="O305" i="16"/>
  <c r="O171" i="16"/>
  <c r="O179" i="16"/>
  <c r="O185" i="16"/>
  <c r="O46" i="16"/>
  <c r="O199" i="16"/>
  <c r="O61" i="16"/>
  <c r="O80" i="16"/>
  <c r="O300" i="16"/>
  <c r="O355" i="16"/>
  <c r="O345" i="16"/>
  <c r="O336" i="16"/>
  <c r="O328" i="16"/>
  <c r="O319" i="16"/>
  <c r="O310" i="16"/>
  <c r="O74" i="16"/>
  <c r="O205" i="16"/>
  <c r="O240" i="16"/>
  <c r="O263" i="16"/>
  <c r="O283" i="16"/>
  <c r="O301" i="16"/>
  <c r="O45" i="16"/>
  <c r="O184" i="16"/>
  <c r="O244" i="16"/>
  <c r="O272" i="16"/>
  <c r="O362" i="16"/>
  <c r="O351" i="16"/>
  <c r="O341" i="16"/>
  <c r="O333" i="16"/>
  <c r="O324" i="16"/>
  <c r="O316" i="16"/>
  <c r="O307" i="16"/>
  <c r="O41" i="16"/>
  <c r="O56" i="16"/>
  <c r="O51" i="16"/>
  <c r="O147" i="16"/>
  <c r="O128" i="16"/>
  <c r="O212" i="16"/>
  <c r="O32" i="16"/>
  <c r="O42" i="16"/>
  <c r="O200" i="16"/>
  <c r="O269" i="16"/>
  <c r="O246" i="16"/>
  <c r="O293" i="16"/>
  <c r="O134" i="16"/>
  <c r="O216" i="16"/>
  <c r="O228" i="16"/>
  <c r="O302" i="16"/>
  <c r="O75" i="16"/>
  <c r="O116" i="16"/>
  <c r="O76" i="16"/>
  <c r="O82" i="16"/>
  <c r="O87" i="16"/>
  <c r="O92" i="16"/>
  <c r="O297" i="16"/>
  <c r="O102" i="16"/>
  <c r="O140" i="16"/>
  <c r="O180" i="16"/>
  <c r="O220" i="16"/>
  <c r="O63" i="16"/>
  <c r="O233" i="16"/>
  <c r="O279" i="16"/>
  <c r="O288" i="16"/>
  <c r="O57" i="16"/>
  <c r="O97" i="16"/>
  <c r="O12" i="16"/>
  <c r="O22" i="16"/>
  <c r="O27" i="16"/>
  <c r="O122" i="16"/>
  <c r="O129" i="16"/>
  <c r="O141" i="16"/>
  <c r="O163" i="16"/>
  <c r="O173" i="16"/>
  <c r="O186" i="16"/>
  <c r="O194" i="16"/>
  <c r="O258" i="16"/>
  <c r="O98" i="16"/>
  <c r="O103" i="16"/>
  <c r="O112" i="16"/>
  <c r="O107" i="16"/>
  <c r="O245" i="16"/>
  <c r="O251" i="16"/>
  <c r="O153" i="16"/>
  <c r="O241" i="16"/>
  <c r="O252" i="16"/>
  <c r="O273" i="16"/>
  <c r="O47" i="16"/>
  <c r="O148" i="16"/>
  <c r="O206" i="16"/>
  <c r="O274" i="16"/>
  <c r="O121" i="16"/>
  <c r="O292" i="16"/>
  <c r="O237" i="16"/>
  <c r="O284" i="16"/>
  <c r="P3" i="16"/>
  <c r="BT3" i="15"/>
  <c r="Q3" i="15"/>
  <c r="AR3" i="15"/>
  <c r="AR371" i="13"/>
  <c r="AR355" i="13"/>
  <c r="AR323" i="13"/>
  <c r="AR251" i="13"/>
  <c r="AR99" i="13"/>
  <c r="AR67" i="13"/>
  <c r="AR250" i="13"/>
  <c r="AR170" i="13"/>
  <c r="AR138" i="13"/>
  <c r="AR122" i="13"/>
  <c r="AR58" i="13"/>
  <c r="AR42" i="13"/>
  <c r="AR18" i="13"/>
  <c r="AR329" i="13"/>
  <c r="AR297" i="13"/>
  <c r="AR363" i="13"/>
  <c r="AR283" i="13"/>
  <c r="AR243" i="13"/>
  <c r="AR211" i="13"/>
  <c r="AR171" i="13"/>
  <c r="AR139" i="13"/>
  <c r="AR131" i="13"/>
  <c r="AR59" i="13"/>
  <c r="AR202" i="13"/>
  <c r="AR162" i="13"/>
  <c r="AR114" i="13"/>
  <c r="AR347" i="13"/>
  <c r="AR315" i="13"/>
  <c r="AR203" i="13"/>
  <c r="AR51" i="13"/>
  <c r="AR242" i="13"/>
  <c r="AR90" i="13"/>
  <c r="AR34" i="13"/>
  <c r="AR10" i="13"/>
  <c r="AR353" i="13"/>
  <c r="AR321" i="13"/>
  <c r="AR289" i="13"/>
  <c r="AR275" i="13"/>
  <c r="AR235" i="13"/>
  <c r="AR163" i="13"/>
  <c r="AR123" i="13"/>
  <c r="AR91" i="13"/>
  <c r="AR27" i="13"/>
  <c r="AR370" i="13"/>
  <c r="AR194" i="13"/>
  <c r="AR154" i="13"/>
  <c r="AR106" i="13"/>
  <c r="AR82" i="13"/>
  <c r="AR339" i="13"/>
  <c r="AR307" i="13"/>
  <c r="AR267" i="13"/>
  <c r="AR195" i="13"/>
  <c r="AR83" i="13"/>
  <c r="AR43" i="13"/>
  <c r="AR322" i="13"/>
  <c r="AR314" i="13"/>
  <c r="AR306" i="13"/>
  <c r="AR298" i="13"/>
  <c r="AR290" i="13"/>
  <c r="AR282" i="13"/>
  <c r="AR234" i="13"/>
  <c r="AR226" i="13"/>
  <c r="AR74" i="13"/>
  <c r="AR345" i="13"/>
  <c r="AR313" i="13"/>
  <c r="AR281" i="13"/>
  <c r="AR169" i="13"/>
  <c r="AR161" i="13"/>
  <c r="AR227" i="13"/>
  <c r="AR179" i="13"/>
  <c r="AR155" i="13"/>
  <c r="AR115" i="13"/>
  <c r="AR19" i="13"/>
  <c r="AR338" i="13"/>
  <c r="AR330" i="13"/>
  <c r="AR274" i="13"/>
  <c r="AR218" i="13"/>
  <c r="AR186" i="13"/>
  <c r="AR146" i="13"/>
  <c r="AR98" i="13"/>
  <c r="AR331" i="13"/>
  <c r="AR299" i="13"/>
  <c r="AR259" i="13"/>
  <c r="AR187" i="13"/>
  <c r="AR107" i="13"/>
  <c r="AR75" i="13"/>
  <c r="AR35" i="13"/>
  <c r="AR362" i="13"/>
  <c r="AR346" i="13"/>
  <c r="AR178" i="13"/>
  <c r="AR130" i="13"/>
  <c r="AR66" i="13"/>
  <c r="AR337" i="13"/>
  <c r="AR305" i="13"/>
  <c r="AR291" i="13"/>
  <c r="AR219" i="13"/>
  <c r="AR147" i="13"/>
  <c r="AR11" i="13"/>
  <c r="AR354" i="13"/>
  <c r="AR266" i="13"/>
  <c r="AR258" i="13"/>
  <c r="AR210" i="13"/>
  <c r="AR273" i="13"/>
  <c r="AR129" i="13"/>
  <c r="AR121" i="13"/>
  <c r="AR113" i="13"/>
  <c r="AR105" i="13"/>
  <c r="AR97" i="13"/>
  <c r="AR89" i="13"/>
  <c r="AR81" i="13"/>
  <c r="AR73" i="13"/>
  <c r="AR65" i="13"/>
  <c r="AR57" i="13"/>
  <c r="AR328" i="13"/>
  <c r="AR296" i="13"/>
  <c r="AR136" i="13"/>
  <c r="AR128" i="13"/>
  <c r="AR120" i="13"/>
  <c r="AR112" i="13"/>
  <c r="AR104" i="13"/>
  <c r="AR279" i="13"/>
  <c r="AR247" i="13"/>
  <c r="AR215" i="13"/>
  <c r="AR183" i="13"/>
  <c r="AR334" i="13"/>
  <c r="AR302" i="13"/>
  <c r="AR137" i="13"/>
  <c r="AR264" i="13"/>
  <c r="AR232" i="13"/>
  <c r="AR200" i="13"/>
  <c r="AR96" i="13"/>
  <c r="AR335" i="13"/>
  <c r="AR303" i="13"/>
  <c r="AR135" i="13"/>
  <c r="AR127" i="13"/>
  <c r="AR119" i="13"/>
  <c r="AR111" i="13"/>
  <c r="AR103" i="13"/>
  <c r="AR26" i="13"/>
  <c r="AR249" i="13"/>
  <c r="AR145" i="13"/>
  <c r="AR49" i="13"/>
  <c r="AR41" i="13"/>
  <c r="AR352" i="13"/>
  <c r="AR320" i="13"/>
  <c r="AR288" i="13"/>
  <c r="AR176" i="13"/>
  <c r="AR168" i="13"/>
  <c r="AR160" i="13"/>
  <c r="AR152" i="13"/>
  <c r="AR144" i="13"/>
  <c r="AR88" i="13"/>
  <c r="AR80" i="13"/>
  <c r="AR72" i="13"/>
  <c r="AR64" i="13"/>
  <c r="AR56" i="13"/>
  <c r="AR48" i="13"/>
  <c r="AR40" i="13"/>
  <c r="AR255" i="13"/>
  <c r="AR223" i="13"/>
  <c r="AR225" i="13"/>
  <c r="AR217" i="13"/>
  <c r="AR209" i="13"/>
  <c r="AR201" i="13"/>
  <c r="AR272" i="13"/>
  <c r="AR240" i="13"/>
  <c r="AR208" i="13"/>
  <c r="AR327" i="13"/>
  <c r="AR295" i="13"/>
  <c r="AR143" i="13"/>
  <c r="AR262" i="13"/>
  <c r="AR230" i="13"/>
  <c r="AR50" i="13"/>
  <c r="AR257" i="13"/>
  <c r="AR193" i="13"/>
  <c r="AR344" i="13"/>
  <c r="AR312" i="13"/>
  <c r="AR280" i="13"/>
  <c r="AR263" i="13"/>
  <c r="AR231" i="13"/>
  <c r="AR199" i="13"/>
  <c r="AR159" i="13"/>
  <c r="AR151" i="13"/>
  <c r="AR233" i="13"/>
  <c r="AR185" i="13"/>
  <c r="AR153" i="13"/>
  <c r="AR33" i="13"/>
  <c r="AR25" i="13"/>
  <c r="AR17" i="13"/>
  <c r="AR9" i="13"/>
  <c r="AR248" i="13"/>
  <c r="AR216" i="13"/>
  <c r="AR184" i="13"/>
  <c r="AR32" i="13"/>
  <c r="AR24" i="13"/>
  <c r="AR16" i="13"/>
  <c r="AR8" i="13"/>
  <c r="AR351" i="13"/>
  <c r="AR319" i="13"/>
  <c r="AR287" i="13"/>
  <c r="AR175" i="13"/>
  <c r="AR167" i="13"/>
  <c r="AR31" i="13"/>
  <c r="AR23" i="13"/>
  <c r="AR15" i="13"/>
  <c r="AR7" i="13"/>
  <c r="AR270" i="13"/>
  <c r="AR238" i="13"/>
  <c r="AR265" i="13"/>
  <c r="AR177" i="13"/>
  <c r="AR336" i="13"/>
  <c r="AR304" i="13"/>
  <c r="AR271" i="13"/>
  <c r="AR239" i="13"/>
  <c r="AR207" i="13"/>
  <c r="AR241" i="13"/>
  <c r="AR256" i="13"/>
  <c r="AR224" i="13"/>
  <c r="AR192" i="13"/>
  <c r="AR343" i="13"/>
  <c r="AR311" i="13"/>
  <c r="AR71" i="13"/>
  <c r="AR342" i="13"/>
  <c r="AR254" i="13"/>
  <c r="AR166" i="13"/>
  <c r="AR142" i="13"/>
  <c r="AR46" i="13"/>
  <c r="AR38" i="13"/>
  <c r="AR366" i="13"/>
  <c r="AR277" i="13"/>
  <c r="AR213" i="13"/>
  <c r="AR292" i="13"/>
  <c r="AR252" i="13"/>
  <c r="AR164" i="13"/>
  <c r="AR87" i="13"/>
  <c r="AR286" i="13"/>
  <c r="AR246" i="13"/>
  <c r="AR190" i="13"/>
  <c r="AR373" i="13"/>
  <c r="AR361" i="13"/>
  <c r="AR333" i="13"/>
  <c r="AR301" i="13"/>
  <c r="AR237" i="13"/>
  <c r="AR228" i="13"/>
  <c r="AR172" i="13"/>
  <c r="AR156" i="13"/>
  <c r="AR140" i="13"/>
  <c r="AR84" i="13"/>
  <c r="AR76" i="13"/>
  <c r="AR68" i="13"/>
  <c r="AR28" i="13"/>
  <c r="AR20" i="13"/>
  <c r="AR236" i="13"/>
  <c r="AR63" i="13"/>
  <c r="AR47" i="13"/>
  <c r="AR214" i="13"/>
  <c r="AR150" i="13"/>
  <c r="AR94" i="13"/>
  <c r="AR86" i="13"/>
  <c r="AR78" i="13"/>
  <c r="AR70" i="13"/>
  <c r="AR62" i="13"/>
  <c r="AR54" i="13"/>
  <c r="AR368" i="13"/>
  <c r="AR261" i="13"/>
  <c r="AR189" i="13"/>
  <c r="AR93" i="13"/>
  <c r="AR85" i="13"/>
  <c r="AR77" i="13"/>
  <c r="AR69" i="13"/>
  <c r="AR61" i="13"/>
  <c r="AR340" i="13"/>
  <c r="AR316" i="13"/>
  <c r="AR260" i="13"/>
  <c r="AR188" i="13"/>
  <c r="AR60" i="13"/>
  <c r="AR12" i="13"/>
  <c r="AR196" i="13"/>
  <c r="AR52" i="13"/>
  <c r="AR191" i="13"/>
  <c r="AR95" i="13"/>
  <c r="AR318" i="13"/>
  <c r="AR174" i="13"/>
  <c r="AR30" i="13"/>
  <c r="AR22" i="13"/>
  <c r="AR14" i="13"/>
  <c r="AR6" i="13"/>
  <c r="AR365" i="13"/>
  <c r="AR357" i="13"/>
  <c r="AR325" i="13"/>
  <c r="AR293" i="13"/>
  <c r="AR221" i="13"/>
  <c r="AR133" i="13"/>
  <c r="AR125" i="13"/>
  <c r="AR117" i="13"/>
  <c r="AR109" i="13"/>
  <c r="AR101" i="13"/>
  <c r="AR284" i="13"/>
  <c r="AR204" i="13"/>
  <c r="AR44" i="13"/>
  <c r="AR222" i="13"/>
  <c r="AR206" i="13"/>
  <c r="AR158" i="13"/>
  <c r="AR372" i="13"/>
  <c r="AR360" i="13"/>
  <c r="AR245" i="13"/>
  <c r="AR197" i="13"/>
  <c r="AR53" i="13"/>
  <c r="AR45" i="13"/>
  <c r="AR37" i="13"/>
  <c r="AR356" i="13"/>
  <c r="AR332" i="13"/>
  <c r="AR308" i="13"/>
  <c r="AR350" i="13"/>
  <c r="AR294" i="13"/>
  <c r="AR278" i="13"/>
  <c r="AR367" i="13"/>
  <c r="AR349" i="13"/>
  <c r="AR317" i="13"/>
  <c r="AR285" i="13"/>
  <c r="AR269" i="13"/>
  <c r="AR173" i="13"/>
  <c r="AR165" i="13"/>
  <c r="AR157" i="13"/>
  <c r="AR149" i="13"/>
  <c r="AR141" i="13"/>
  <c r="AR244" i="13"/>
  <c r="AR212" i="13"/>
  <c r="AR116" i="13"/>
  <c r="AR108" i="13"/>
  <c r="AR100" i="13"/>
  <c r="AR36" i="13"/>
  <c r="AR92" i="13"/>
  <c r="AR55" i="13"/>
  <c r="AR39" i="13"/>
  <c r="AR310" i="13"/>
  <c r="AR198" i="13"/>
  <c r="AR182" i="13"/>
  <c r="AR134" i="13"/>
  <c r="AR126" i="13"/>
  <c r="AR118" i="13"/>
  <c r="AR110" i="13"/>
  <c r="AR102" i="13"/>
  <c r="AR374" i="13"/>
  <c r="AR364" i="13"/>
  <c r="AR229" i="13"/>
  <c r="AR205" i="13"/>
  <c r="AR300" i="13"/>
  <c r="AR276" i="13"/>
  <c r="AR180" i="13"/>
  <c r="AR132" i="13"/>
  <c r="AR124" i="13"/>
  <c r="AR148" i="13"/>
  <c r="AR79" i="13"/>
  <c r="AR358" i="13"/>
  <c r="AR326" i="13"/>
  <c r="AR369" i="13"/>
  <c r="AR359" i="13"/>
  <c r="AR341" i="13"/>
  <c r="AR309" i="13"/>
  <c r="AR253" i="13"/>
  <c r="AR181" i="13"/>
  <c r="AR29" i="13"/>
  <c r="AR21" i="13"/>
  <c r="AR13" i="13"/>
  <c r="AR5" i="13"/>
  <c r="AR4" i="13"/>
  <c r="AR348" i="13"/>
  <c r="AR324" i="13"/>
  <c r="AR220" i="13"/>
  <c r="AR268" i="13"/>
  <c r="AS3" i="13"/>
  <c r="Q3" i="17" l="1"/>
  <c r="P159" i="16"/>
  <c r="P123" i="16"/>
  <c r="P168" i="16"/>
  <c r="P201" i="16"/>
  <c r="P175" i="16"/>
  <c r="P188" i="16"/>
  <c r="P234" i="16"/>
  <c r="P298" i="16"/>
  <c r="P78" i="16"/>
  <c r="P89" i="16"/>
  <c r="P150" i="16"/>
  <c r="P207" i="16"/>
  <c r="P33" i="16"/>
  <c r="P242" i="16"/>
  <c r="P88" i="16"/>
  <c r="P154" i="16"/>
  <c r="P259" i="16"/>
  <c r="P70" i="16"/>
  <c r="P187" i="16"/>
  <c r="P71" i="16"/>
  <c r="P83" i="16"/>
  <c r="P93" i="16"/>
  <c r="P149" i="16"/>
  <c r="P155" i="16"/>
  <c r="P164" i="16"/>
  <c r="P280" i="16"/>
  <c r="P94" i="16"/>
  <c r="P213" i="16"/>
  <c r="P352" i="16"/>
  <c r="P43" i="16"/>
  <c r="P265" i="16"/>
  <c r="P195" i="16"/>
  <c r="P135" i="16"/>
  <c r="P303" i="16"/>
  <c r="P117" i="16"/>
  <c r="P221" i="16"/>
  <c r="P217" i="16"/>
  <c r="P142" i="16"/>
  <c r="P28" i="16"/>
  <c r="P208" i="16"/>
  <c r="P294" i="16"/>
  <c r="P229" i="16"/>
  <c r="P174" i="16"/>
  <c r="P38" i="16"/>
  <c r="P77" i="16"/>
  <c r="P360" i="16"/>
  <c r="P181" i="16"/>
  <c r="P108" i="16"/>
  <c r="P289" i="16"/>
  <c r="P64" i="16"/>
  <c r="P65" i="16"/>
  <c r="P8" i="16"/>
  <c r="P225" i="16"/>
  <c r="P342" i="16"/>
  <c r="P356" i="16"/>
  <c r="P326" i="16"/>
  <c r="P13" i="16"/>
  <c r="P18" i="16"/>
  <c r="P23" i="16"/>
  <c r="P34" i="16"/>
  <c r="P39" i="16"/>
  <c r="P48" i="16"/>
  <c r="P53" i="16"/>
  <c r="P58" i="16"/>
  <c r="P104" i="16"/>
  <c r="P136" i="16"/>
  <c r="P285" i="16"/>
  <c r="P29" i="16"/>
  <c r="P52" i="16"/>
  <c r="P99" i="16"/>
  <c r="P72" i="16"/>
  <c r="P124" i="16"/>
  <c r="P169" i="16"/>
  <c r="P209" i="16"/>
  <c r="P243" i="16"/>
  <c r="P347" i="16"/>
  <c r="P275" i="16"/>
  <c r="P143" i="16"/>
  <c r="P260" i="16"/>
  <c r="P182" i="16"/>
  <c r="P230" i="16"/>
  <c r="P271" i="16"/>
  <c r="P290" i="16"/>
  <c r="P79" i="16"/>
  <c r="P84" i="16"/>
  <c r="P90" i="16"/>
  <c r="P151" i="16"/>
  <c r="P156" i="16"/>
  <c r="P267" i="16"/>
  <c r="P354" i="16"/>
  <c r="P344" i="16"/>
  <c r="P335" i="16"/>
  <c r="P327" i="16"/>
  <c r="P318" i="16"/>
  <c r="P309" i="16"/>
  <c r="P17" i="16"/>
  <c r="P312" i="16"/>
  <c r="P137" i="16"/>
  <c r="P218" i="16"/>
  <c r="P254" i="16"/>
  <c r="P118" i="16"/>
  <c r="P270" i="16"/>
  <c r="P119" i="16"/>
  <c r="P160" i="16"/>
  <c r="P202" i="16"/>
  <c r="P281" i="16"/>
  <c r="P130" i="16"/>
  <c r="P113" i="16"/>
  <c r="P238" i="16"/>
  <c r="P44" i="16"/>
  <c r="P109" i="16"/>
  <c r="P176" i="16"/>
  <c r="P226" i="16"/>
  <c r="P266" i="16"/>
  <c r="P253" i="16"/>
  <c r="P196" i="16"/>
  <c r="P14" i="16"/>
  <c r="P59" i="16"/>
  <c r="P131" i="16"/>
  <c r="P214" i="16"/>
  <c r="P248" i="16"/>
  <c r="P5" i="16"/>
  <c r="P10" i="16"/>
  <c r="P19" i="16"/>
  <c r="P24" i="16"/>
  <c r="P35" i="16"/>
  <c r="P40" i="16"/>
  <c r="P49" i="16"/>
  <c r="P54" i="16"/>
  <c r="P60" i="16"/>
  <c r="P66" i="16"/>
  <c r="P247" i="16"/>
  <c r="P9" i="16"/>
  <c r="P114" i="16"/>
  <c r="P144" i="16"/>
  <c r="P189" i="16"/>
  <c r="P276" i="16"/>
  <c r="P299" i="16"/>
  <c r="P73" i="16"/>
  <c r="P95" i="16"/>
  <c r="P190" i="16"/>
  <c r="P239" i="16"/>
  <c r="P323" i="16"/>
  <c r="P320" i="16"/>
  <c r="P317" i="16"/>
  <c r="P314" i="16"/>
  <c r="P310" i="16"/>
  <c r="P307" i="16"/>
  <c r="P304" i="16"/>
  <c r="P25" i="16"/>
  <c r="P55" i="16"/>
  <c r="P215" i="16"/>
  <c r="P138" i="16"/>
  <c r="P197" i="16"/>
  <c r="P105" i="16"/>
  <c r="P165" i="16"/>
  <c r="P277" i="16"/>
  <c r="P362" i="16"/>
  <c r="P358" i="16"/>
  <c r="P306" i="16"/>
  <c r="P15" i="16"/>
  <c r="P183" i="16"/>
  <c r="P249" i="16"/>
  <c r="P332" i="16"/>
  <c r="P329" i="16"/>
  <c r="P325" i="16"/>
  <c r="P322" i="16"/>
  <c r="P319" i="16"/>
  <c r="P316" i="16"/>
  <c r="P313" i="16"/>
  <c r="P96" i="16"/>
  <c r="P161" i="16"/>
  <c r="P210" i="16"/>
  <c r="P262" i="16"/>
  <c r="P261" i="16"/>
  <c r="P203" i="16"/>
  <c r="P286" i="16"/>
  <c r="P361" i="16"/>
  <c r="P357" i="16"/>
  <c r="P353" i="16"/>
  <c r="P349" i="16"/>
  <c r="P345" i="16"/>
  <c r="P341" i="16"/>
  <c r="P338" i="16"/>
  <c r="P222" i="16"/>
  <c r="P100" i="16"/>
  <c r="P125" i="16"/>
  <c r="P235" i="16"/>
  <c r="P340" i="16"/>
  <c r="P337" i="16"/>
  <c r="P334" i="16"/>
  <c r="P331" i="16"/>
  <c r="P328" i="16"/>
  <c r="P324" i="16"/>
  <c r="P321" i="16"/>
  <c r="P30" i="16"/>
  <c r="P110" i="16"/>
  <c r="P177" i="16"/>
  <c r="P295" i="16"/>
  <c r="P363" i="16"/>
  <c r="P359" i="16"/>
  <c r="P355" i="16"/>
  <c r="P351" i="16"/>
  <c r="P348" i="16"/>
  <c r="P61" i="16"/>
  <c r="P67" i="16"/>
  <c r="P145" i="16"/>
  <c r="P315" i="16"/>
  <c r="P6" i="16"/>
  <c r="P80" i="16"/>
  <c r="P171" i="16"/>
  <c r="P179" i="16"/>
  <c r="P185" i="16"/>
  <c r="P339" i="16"/>
  <c r="P184" i="16"/>
  <c r="P300" i="16"/>
  <c r="P4" i="16"/>
  <c r="P74" i="16"/>
  <c r="P205" i="16"/>
  <c r="P240" i="16"/>
  <c r="P263" i="16"/>
  <c r="P283" i="16"/>
  <c r="P301" i="16"/>
  <c r="P75" i="16"/>
  <c r="P147" i="16"/>
  <c r="P228" i="16"/>
  <c r="P245" i="16"/>
  <c r="P311" i="16"/>
  <c r="P132" i="16"/>
  <c r="P219" i="16"/>
  <c r="P244" i="16"/>
  <c r="P272" i="16"/>
  <c r="P68" i="16"/>
  <c r="P350" i="16"/>
  <c r="P336" i="16"/>
  <c r="P120" i="16"/>
  <c r="P126" i="16"/>
  <c r="P191" i="16"/>
  <c r="P204" i="16"/>
  <c r="P223" i="16"/>
  <c r="P62" i="16"/>
  <c r="P308" i="16"/>
  <c r="P45" i="16"/>
  <c r="P106" i="16"/>
  <c r="P256" i="16"/>
  <c r="P291" i="16"/>
  <c r="P85" i="16"/>
  <c r="P91" i="16"/>
  <c r="P101" i="16"/>
  <c r="P111" i="16"/>
  <c r="P198" i="16"/>
  <c r="P236" i="16"/>
  <c r="P257" i="16"/>
  <c r="P278" i="16"/>
  <c r="P296" i="16"/>
  <c r="P7" i="16"/>
  <c r="P16" i="16"/>
  <c r="P21" i="16"/>
  <c r="P37" i="16"/>
  <c r="P46" i="16"/>
  <c r="P51" i="16"/>
  <c r="P128" i="16"/>
  <c r="P346" i="16"/>
  <c r="P333" i="16"/>
  <c r="P115" i="16"/>
  <c r="P166" i="16"/>
  <c r="P170" i="16"/>
  <c r="P227" i="16"/>
  <c r="P11" i="16"/>
  <c r="P31" i="16"/>
  <c r="P139" i="16"/>
  <c r="P146" i="16"/>
  <c r="P97" i="16"/>
  <c r="P102" i="16"/>
  <c r="P107" i="16"/>
  <c r="P116" i="16"/>
  <c r="P121" i="16"/>
  <c r="P134" i="16"/>
  <c r="P140" i="16"/>
  <c r="P180" i="16"/>
  <c r="P212" i="16"/>
  <c r="P305" i="16"/>
  <c r="P20" i="16"/>
  <c r="P26" i="16"/>
  <c r="P36" i="16"/>
  <c r="P41" i="16"/>
  <c r="P127" i="16"/>
  <c r="P211" i="16"/>
  <c r="P268" i="16"/>
  <c r="P287" i="16"/>
  <c r="P255" i="16"/>
  <c r="P343" i="16"/>
  <c r="P330" i="16"/>
  <c r="P178" i="16"/>
  <c r="P231" i="16"/>
  <c r="P282" i="16"/>
  <c r="P50" i="16"/>
  <c r="P56" i="16"/>
  <c r="P152" i="16"/>
  <c r="P157" i="16"/>
  <c r="P162" i="16"/>
  <c r="P192" i="16"/>
  <c r="P232" i="16"/>
  <c r="P250" i="16"/>
  <c r="P69" i="16"/>
  <c r="P81" i="16"/>
  <c r="P86" i="16"/>
  <c r="P158" i="16"/>
  <c r="P133" i="16"/>
  <c r="P57" i="16"/>
  <c r="P148" i="16"/>
  <c r="P206" i="16"/>
  <c r="P274" i="16"/>
  <c r="P32" i="16"/>
  <c r="P76" i="16"/>
  <c r="P82" i="16"/>
  <c r="P87" i="16"/>
  <c r="P92" i="16"/>
  <c r="P252" i="16"/>
  <c r="P297" i="16"/>
  <c r="P251" i="16"/>
  <c r="P292" i="16"/>
  <c r="P112" i="16"/>
  <c r="P122" i="16"/>
  <c r="P129" i="16"/>
  <c r="P237" i="16"/>
  <c r="P284" i="16"/>
  <c r="P293" i="16"/>
  <c r="P12" i="16"/>
  <c r="P22" i="16"/>
  <c r="P27" i="16"/>
  <c r="P42" i="16"/>
  <c r="P47" i="16"/>
  <c r="P199" i="16"/>
  <c r="P216" i="16"/>
  <c r="P200" i="16"/>
  <c r="P269" i="16"/>
  <c r="P193" i="16"/>
  <c r="P220" i="16"/>
  <c r="P224" i="16"/>
  <c r="P302" i="16"/>
  <c r="P246" i="16"/>
  <c r="P258" i="16"/>
  <c r="P167" i="16"/>
  <c r="P63" i="16"/>
  <c r="P233" i="16"/>
  <c r="P279" i="16"/>
  <c r="P172" i="16"/>
  <c r="P264" i="16"/>
  <c r="P273" i="16"/>
  <c r="P98" i="16"/>
  <c r="P103" i="16"/>
  <c r="P141" i="16"/>
  <c r="P153" i="16"/>
  <c r="P241" i="16"/>
  <c r="P288" i="16"/>
  <c r="P163" i="16"/>
  <c r="P173" i="16"/>
  <c r="P186" i="16"/>
  <c r="P194" i="16"/>
  <c r="Q3" i="16"/>
  <c r="BU3" i="15"/>
  <c r="R3" i="15"/>
  <c r="AS3" i="15"/>
  <c r="AS273" i="13"/>
  <c r="AS248" i="13"/>
  <c r="AS280" i="13"/>
  <c r="AS241" i="13"/>
  <c r="AS227" i="13"/>
  <c r="AS179" i="13"/>
  <c r="AS155" i="13"/>
  <c r="AS115" i="13"/>
  <c r="AS19" i="13"/>
  <c r="AS338" i="13"/>
  <c r="AS330" i="13"/>
  <c r="AS218" i="13"/>
  <c r="AS186" i="13"/>
  <c r="AS146" i="13"/>
  <c r="AS98" i="13"/>
  <c r="AS50" i="13"/>
  <c r="AS331" i="13"/>
  <c r="AS299" i="13"/>
  <c r="AS259" i="13"/>
  <c r="AS187" i="13"/>
  <c r="AS107" i="13"/>
  <c r="AS67" i="13"/>
  <c r="AS51" i="13"/>
  <c r="AS362" i="13"/>
  <c r="AS346" i="13"/>
  <c r="AS266" i="13"/>
  <c r="AS258" i="13"/>
  <c r="AS178" i="13"/>
  <c r="AS130" i="13"/>
  <c r="AS58" i="13"/>
  <c r="AS42" i="13"/>
  <c r="AS291" i="13"/>
  <c r="AS147" i="13"/>
  <c r="AS59" i="13"/>
  <c r="AS11" i="13"/>
  <c r="AS354" i="13"/>
  <c r="AS250" i="13"/>
  <c r="AS210" i="13"/>
  <c r="AS138" i="13"/>
  <c r="AS26" i="13"/>
  <c r="AS209" i="13"/>
  <c r="AS371" i="13"/>
  <c r="AS355" i="13"/>
  <c r="AS323" i="13"/>
  <c r="AS251" i="13"/>
  <c r="AS219" i="13"/>
  <c r="AS99" i="13"/>
  <c r="AS43" i="13"/>
  <c r="AS170" i="13"/>
  <c r="AS122" i="13"/>
  <c r="AS90" i="13"/>
  <c r="AS34" i="13"/>
  <c r="AS18" i="13"/>
  <c r="AS329" i="13"/>
  <c r="AS297" i="13"/>
  <c r="AS283" i="13"/>
  <c r="AS243" i="13"/>
  <c r="AS211" i="13"/>
  <c r="AS171" i="13"/>
  <c r="AS139" i="13"/>
  <c r="AS131" i="13"/>
  <c r="AS91" i="13"/>
  <c r="AS242" i="13"/>
  <c r="AS202" i="13"/>
  <c r="AS162" i="13"/>
  <c r="AS114" i="13"/>
  <c r="AS82" i="13"/>
  <c r="AS217" i="13"/>
  <c r="AS185" i="13"/>
  <c r="AS363" i="13"/>
  <c r="AS347" i="13"/>
  <c r="AS315" i="13"/>
  <c r="AS203" i="13"/>
  <c r="AS83" i="13"/>
  <c r="AS35" i="13"/>
  <c r="AS74" i="13"/>
  <c r="AS10" i="13"/>
  <c r="AS353" i="13"/>
  <c r="AS321" i="13"/>
  <c r="AS289" i="13"/>
  <c r="AS275" i="13"/>
  <c r="AS235" i="13"/>
  <c r="AS163" i="13"/>
  <c r="AS123" i="13"/>
  <c r="AS27" i="13"/>
  <c r="AS370" i="13"/>
  <c r="AS234" i="13"/>
  <c r="AS226" i="13"/>
  <c r="AS194" i="13"/>
  <c r="AS154" i="13"/>
  <c r="AS106" i="13"/>
  <c r="AS358" i="13"/>
  <c r="AS339" i="13"/>
  <c r="AS307" i="13"/>
  <c r="AS267" i="13"/>
  <c r="AS195" i="13"/>
  <c r="AS75" i="13"/>
  <c r="AS322" i="13"/>
  <c r="AS314" i="13"/>
  <c r="AS306" i="13"/>
  <c r="AS298" i="13"/>
  <c r="AS290" i="13"/>
  <c r="AS282" i="13"/>
  <c r="AS274" i="13"/>
  <c r="AS25" i="13"/>
  <c r="AS17" i="13"/>
  <c r="AS9" i="13"/>
  <c r="AS265" i="13"/>
  <c r="AS216" i="13"/>
  <c r="AS184" i="13"/>
  <c r="AS32" i="13"/>
  <c r="AS24" i="13"/>
  <c r="AS16" i="13"/>
  <c r="AS8" i="13"/>
  <c r="AS351" i="13"/>
  <c r="AS319" i="13"/>
  <c r="AS287" i="13"/>
  <c r="AS279" i="13"/>
  <c r="AS247" i="13"/>
  <c r="AS175" i="13"/>
  <c r="AS167" i="13"/>
  <c r="AS31" i="13"/>
  <c r="AS23" i="13"/>
  <c r="AS15" i="13"/>
  <c r="AS7" i="13"/>
  <c r="AS372" i="13"/>
  <c r="AS360" i="13"/>
  <c r="AS257" i="13"/>
  <c r="AS254" i="13"/>
  <c r="AS222" i="13"/>
  <c r="AS313" i="13"/>
  <c r="AS177" i="13"/>
  <c r="AS169" i="13"/>
  <c r="AS89" i="13"/>
  <c r="AS81" i="13"/>
  <c r="AS73" i="13"/>
  <c r="AS65" i="13"/>
  <c r="AS57" i="13"/>
  <c r="AS49" i="13"/>
  <c r="AS41" i="13"/>
  <c r="AS336" i="13"/>
  <c r="AS304" i="13"/>
  <c r="AS207" i="13"/>
  <c r="AS47" i="13"/>
  <c r="AS39" i="13"/>
  <c r="AS367" i="13"/>
  <c r="AS192" i="13"/>
  <c r="AS240" i="13"/>
  <c r="AS343" i="13"/>
  <c r="AS311" i="13"/>
  <c r="AS255" i="13"/>
  <c r="AS223" i="13"/>
  <c r="AS66" i="13"/>
  <c r="AS129" i="13"/>
  <c r="AS121" i="13"/>
  <c r="AS113" i="13"/>
  <c r="AS105" i="13"/>
  <c r="AS97" i="13"/>
  <c r="AS33" i="13"/>
  <c r="AS328" i="13"/>
  <c r="AS296" i="13"/>
  <c r="AS136" i="13"/>
  <c r="AS128" i="13"/>
  <c r="AS120" i="13"/>
  <c r="AS112" i="13"/>
  <c r="AS104" i="13"/>
  <c r="AS88" i="13"/>
  <c r="AS80" i="13"/>
  <c r="AS72" i="13"/>
  <c r="AS64" i="13"/>
  <c r="AS56" i="13"/>
  <c r="AS48" i="13"/>
  <c r="AS40" i="13"/>
  <c r="AS215" i="13"/>
  <c r="AS183" i="13"/>
  <c r="AS95" i="13"/>
  <c r="AS87" i="13"/>
  <c r="AS79" i="13"/>
  <c r="AS71" i="13"/>
  <c r="AS63" i="13"/>
  <c r="AS55" i="13"/>
  <c r="AS369" i="13"/>
  <c r="AS359" i="13"/>
  <c r="AS334" i="13"/>
  <c r="AS302" i="13"/>
  <c r="AS337" i="13"/>
  <c r="AS161" i="13"/>
  <c r="AS145" i="13"/>
  <c r="AS137" i="13"/>
  <c r="AS200" i="13"/>
  <c r="AS96" i="13"/>
  <c r="AS335" i="13"/>
  <c r="AS303" i="13"/>
  <c r="AS263" i="13"/>
  <c r="AS231" i="13"/>
  <c r="AS135" i="13"/>
  <c r="AS127" i="13"/>
  <c r="AS119" i="13"/>
  <c r="AS111" i="13"/>
  <c r="AS103" i="13"/>
  <c r="AS233" i="13"/>
  <c r="AS352" i="13"/>
  <c r="AS320" i="13"/>
  <c r="AS288" i="13"/>
  <c r="AS176" i="13"/>
  <c r="AS168" i="13"/>
  <c r="AS160" i="13"/>
  <c r="AS152" i="13"/>
  <c r="AS144" i="13"/>
  <c r="AS191" i="13"/>
  <c r="AS373" i="13"/>
  <c r="AS361" i="13"/>
  <c r="AS225" i="13"/>
  <c r="AS326" i="13"/>
  <c r="AS294" i="13"/>
  <c r="AS305" i="13"/>
  <c r="AS281" i="13"/>
  <c r="AS201" i="13"/>
  <c r="AS193" i="13"/>
  <c r="AS208" i="13"/>
  <c r="AS272" i="13"/>
  <c r="AS327" i="13"/>
  <c r="AS295" i="13"/>
  <c r="AS271" i="13"/>
  <c r="AS239" i="13"/>
  <c r="AS345" i="13"/>
  <c r="AS153" i="13"/>
  <c r="AS344" i="13"/>
  <c r="AS312" i="13"/>
  <c r="AS199" i="13"/>
  <c r="AS159" i="13"/>
  <c r="AS151" i="13"/>
  <c r="AS368" i="13"/>
  <c r="AS310" i="13"/>
  <c r="AS270" i="13"/>
  <c r="AS349" i="13"/>
  <c r="AS317" i="13"/>
  <c r="AS285" i="13"/>
  <c r="AS221" i="13"/>
  <c r="AS173" i="13"/>
  <c r="AS165" i="13"/>
  <c r="AS157" i="13"/>
  <c r="AS149" i="13"/>
  <c r="AS141" i="13"/>
  <c r="AS268" i="13"/>
  <c r="AS212" i="13"/>
  <c r="AS20" i="13"/>
  <c r="AS278" i="13"/>
  <c r="AS198" i="13"/>
  <c r="AS182" i="13"/>
  <c r="AS134" i="13"/>
  <c r="AS126" i="13"/>
  <c r="AS118" i="13"/>
  <c r="AS110" i="13"/>
  <c r="AS102" i="13"/>
  <c r="AS46" i="13"/>
  <c r="AS38" i="13"/>
  <c r="AS264" i="13"/>
  <c r="AS245" i="13"/>
  <c r="AS205" i="13"/>
  <c r="AS300" i="13"/>
  <c r="AS244" i="13"/>
  <c r="AS132" i="13"/>
  <c r="AS124" i="13"/>
  <c r="AS92" i="13"/>
  <c r="AS256" i="13"/>
  <c r="AS164" i="13"/>
  <c r="AS374" i="13"/>
  <c r="AS342" i="13"/>
  <c r="AS230" i="13"/>
  <c r="AS341" i="13"/>
  <c r="AS309" i="13"/>
  <c r="AS269" i="13"/>
  <c r="AS29" i="13"/>
  <c r="AS21" i="13"/>
  <c r="AS13" i="13"/>
  <c r="AS5" i="13"/>
  <c r="AS249" i="13"/>
  <c r="AS348" i="13"/>
  <c r="AS324" i="13"/>
  <c r="AS276" i="13"/>
  <c r="AS84" i="13"/>
  <c r="AS76" i="13"/>
  <c r="AS68" i="13"/>
  <c r="AS60" i="13"/>
  <c r="AS366" i="13"/>
  <c r="AS286" i="13"/>
  <c r="AS166" i="13"/>
  <c r="AS142" i="13"/>
  <c r="AS94" i="13"/>
  <c r="AS86" i="13"/>
  <c r="AS78" i="13"/>
  <c r="AS70" i="13"/>
  <c r="AS62" i="13"/>
  <c r="AS54" i="13"/>
  <c r="AS4" i="13"/>
  <c r="AS229" i="13"/>
  <c r="AS213" i="13"/>
  <c r="AS93" i="13"/>
  <c r="AS85" i="13"/>
  <c r="AS77" i="13"/>
  <c r="AS69" i="13"/>
  <c r="AS61" i="13"/>
  <c r="AS53" i="13"/>
  <c r="AS45" i="13"/>
  <c r="AS37" i="13"/>
  <c r="AS292" i="13"/>
  <c r="AS220" i="13"/>
  <c r="AS148" i="13"/>
  <c r="AS140" i="13"/>
  <c r="AS52" i="13"/>
  <c r="AS28" i="13"/>
  <c r="AS143" i="13"/>
  <c r="AS238" i="13"/>
  <c r="AS214" i="13"/>
  <c r="AS190" i="13"/>
  <c r="AS333" i="13"/>
  <c r="AS301" i="13"/>
  <c r="AS253" i="13"/>
  <c r="AS181" i="13"/>
  <c r="AS172" i="13"/>
  <c r="AS365" i="13"/>
  <c r="AS318" i="13"/>
  <c r="AS246" i="13"/>
  <c r="AS150" i="13"/>
  <c r="AS277" i="13"/>
  <c r="AS189" i="13"/>
  <c r="AS340" i="13"/>
  <c r="AS316" i="13"/>
  <c r="AS228" i="13"/>
  <c r="AS188" i="13"/>
  <c r="AS44" i="13"/>
  <c r="AS12" i="13"/>
  <c r="AS252" i="13"/>
  <c r="AS364" i="13"/>
  <c r="AS262" i="13"/>
  <c r="AS206" i="13"/>
  <c r="AS174" i="13"/>
  <c r="AS30" i="13"/>
  <c r="AS22" i="13"/>
  <c r="AS14" i="13"/>
  <c r="AS6" i="13"/>
  <c r="AS232" i="13"/>
  <c r="AS357" i="13"/>
  <c r="AS325" i="13"/>
  <c r="AS293" i="13"/>
  <c r="AS237" i="13"/>
  <c r="AS133" i="13"/>
  <c r="AS125" i="13"/>
  <c r="AS117" i="13"/>
  <c r="AS109" i="13"/>
  <c r="AS101" i="13"/>
  <c r="AS284" i="13"/>
  <c r="AS260" i="13"/>
  <c r="AS196" i="13"/>
  <c r="AS36" i="13"/>
  <c r="AS350" i="13"/>
  <c r="AS158" i="13"/>
  <c r="AS261" i="13"/>
  <c r="AS197" i="13"/>
  <c r="AS356" i="13"/>
  <c r="AS332" i="13"/>
  <c r="AS308" i="13"/>
  <c r="AS236" i="13"/>
  <c r="AS204" i="13"/>
  <c r="AS180" i="13"/>
  <c r="AS116" i="13"/>
  <c r="AS108" i="13"/>
  <c r="AS100" i="13"/>
  <c r="AS224" i="13"/>
  <c r="AS156" i="13"/>
  <c r="AT3" i="13"/>
  <c r="R3" i="17" l="1"/>
  <c r="Q360" i="16"/>
  <c r="Q181" i="16"/>
  <c r="Q108" i="16"/>
  <c r="Q289" i="16"/>
  <c r="Q64" i="16"/>
  <c r="Q48" i="16"/>
  <c r="Q65" i="16"/>
  <c r="Q238" i="16"/>
  <c r="Q9" i="16"/>
  <c r="Q14" i="16"/>
  <c r="Q94" i="16"/>
  <c r="Q8" i="16"/>
  <c r="Q225" i="16"/>
  <c r="Q356" i="16"/>
  <c r="Q326" i="16"/>
  <c r="Q13" i="16"/>
  <c r="Q18" i="16"/>
  <c r="Q23" i="16"/>
  <c r="Q34" i="16"/>
  <c r="Q58" i="16"/>
  <c r="Q285" i="16"/>
  <c r="Q109" i="16"/>
  <c r="Q114" i="16"/>
  <c r="Q253" i="16"/>
  <c r="Q347" i="16"/>
  <c r="Q275" i="16"/>
  <c r="Q342" i="16"/>
  <c r="Q99" i="16"/>
  <c r="Q104" i="16"/>
  <c r="Q113" i="16"/>
  <c r="Q118" i="16"/>
  <c r="Q136" i="16"/>
  <c r="Q33" i="16"/>
  <c r="Q159" i="16"/>
  <c r="Q123" i="16"/>
  <c r="Q168" i="16"/>
  <c r="Q38" i="16"/>
  <c r="Q201" i="16"/>
  <c r="Q93" i="16"/>
  <c r="Q175" i="16"/>
  <c r="Q188" i="16"/>
  <c r="Q234" i="16"/>
  <c r="Q52" i="16"/>
  <c r="Q207" i="16"/>
  <c r="Q242" i="16"/>
  <c r="Q88" i="16"/>
  <c r="Q213" i="16"/>
  <c r="Q352" i="16"/>
  <c r="Q117" i="16"/>
  <c r="Q265" i="16"/>
  <c r="Q195" i="16"/>
  <c r="Q28" i="16"/>
  <c r="Q71" i="16"/>
  <c r="Q135" i="16"/>
  <c r="Q43" i="16"/>
  <c r="Q221" i="16"/>
  <c r="Q217" i="16"/>
  <c r="Q70" i="16"/>
  <c r="Q142" i="16"/>
  <c r="Q39" i="16"/>
  <c r="Q208" i="16"/>
  <c r="Q294" i="16"/>
  <c r="Q229" i="16"/>
  <c r="Q247" i="16"/>
  <c r="Q298" i="16"/>
  <c r="Q119" i="16"/>
  <c r="Q214" i="16"/>
  <c r="Q248" i="16"/>
  <c r="Q77" i="16"/>
  <c r="Q259" i="16"/>
  <c r="Q29" i="16"/>
  <c r="Q150" i="16"/>
  <c r="Q189" i="16"/>
  <c r="Q276" i="16"/>
  <c r="Q361" i="16"/>
  <c r="Q350" i="16"/>
  <c r="Q340" i="16"/>
  <c r="Q332" i="16"/>
  <c r="Q323" i="16"/>
  <c r="Q315" i="16"/>
  <c r="Q306" i="16"/>
  <c r="Q35" i="16"/>
  <c r="Q277" i="16"/>
  <c r="Q4" i="16"/>
  <c r="Q187" i="16"/>
  <c r="Q260" i="16"/>
  <c r="Q131" i="16"/>
  <c r="Q169" i="16"/>
  <c r="Q222" i="16"/>
  <c r="Q261" i="16"/>
  <c r="Q299" i="16"/>
  <c r="Q357" i="16"/>
  <c r="Q346" i="16"/>
  <c r="Q337" i="16"/>
  <c r="Q329" i="16"/>
  <c r="Q320" i="16"/>
  <c r="Q311" i="16"/>
  <c r="Q30" i="16"/>
  <c r="Q73" i="16"/>
  <c r="Q95" i="16"/>
  <c r="Q154" i="16"/>
  <c r="Q17" i="16"/>
  <c r="Q312" i="16"/>
  <c r="Q83" i="16"/>
  <c r="Q149" i="16"/>
  <c r="Q164" i="16"/>
  <c r="Q182" i="16"/>
  <c r="Q209" i="16"/>
  <c r="Q243" i="16"/>
  <c r="Q363" i="16"/>
  <c r="Q353" i="16"/>
  <c r="Q343" i="16"/>
  <c r="Q334" i="16"/>
  <c r="Q325" i="16"/>
  <c r="Q317" i="16"/>
  <c r="Q308" i="16"/>
  <c r="Q174" i="16"/>
  <c r="Q53" i="16"/>
  <c r="Q72" i="16"/>
  <c r="Q78" i="16"/>
  <c r="Q89" i="16"/>
  <c r="Q144" i="16"/>
  <c r="Q230" i="16"/>
  <c r="Q271" i="16"/>
  <c r="Q290" i="16"/>
  <c r="Q359" i="16"/>
  <c r="Q349" i="16"/>
  <c r="Q339" i="16"/>
  <c r="Q331" i="16"/>
  <c r="Q322" i="16"/>
  <c r="Q314" i="16"/>
  <c r="Q305" i="16"/>
  <c r="Q54" i="16"/>
  <c r="Q79" i="16"/>
  <c r="Q270" i="16"/>
  <c r="Q124" i="16"/>
  <c r="Q160" i="16"/>
  <c r="Q218" i="16"/>
  <c r="Q254" i="16"/>
  <c r="Q355" i="16"/>
  <c r="Q345" i="16"/>
  <c r="Q336" i="16"/>
  <c r="Q328" i="16"/>
  <c r="Q319" i="16"/>
  <c r="Q310" i="16"/>
  <c r="Q143" i="16"/>
  <c r="Q196" i="16"/>
  <c r="Q44" i="16"/>
  <c r="Q176" i="16"/>
  <c r="Q202" i="16"/>
  <c r="Q281" i="16"/>
  <c r="Q303" i="16"/>
  <c r="Q130" i="16"/>
  <c r="Q155" i="16"/>
  <c r="Q280" i="16"/>
  <c r="Q59" i="16"/>
  <c r="Q226" i="16"/>
  <c r="Q362" i="16"/>
  <c r="Q354" i="16"/>
  <c r="Q321" i="16"/>
  <c r="Q19" i="16"/>
  <c r="Q60" i="16"/>
  <c r="Q84" i="16"/>
  <c r="Q156" i="16"/>
  <c r="Q255" i="16"/>
  <c r="Q55" i="16"/>
  <c r="Q106" i="16"/>
  <c r="Q219" i="16"/>
  <c r="Q351" i="16"/>
  <c r="Q344" i="16"/>
  <c r="Q313" i="16"/>
  <c r="Q125" i="16"/>
  <c r="Q177" i="16"/>
  <c r="Q235" i="16"/>
  <c r="Q266" i="16"/>
  <c r="Q341" i="16"/>
  <c r="Q335" i="16"/>
  <c r="Q304" i="16"/>
  <c r="Q5" i="16"/>
  <c r="Q90" i="16"/>
  <c r="Q100" i="16"/>
  <c r="Q190" i="16"/>
  <c r="Q267" i="16"/>
  <c r="Q61" i="16"/>
  <c r="Q67" i="16"/>
  <c r="Q333" i="16"/>
  <c r="Q327" i="16"/>
  <c r="Q40" i="16"/>
  <c r="Q49" i="16"/>
  <c r="Q151" i="16"/>
  <c r="Q239" i="16"/>
  <c r="Q25" i="16"/>
  <c r="Q215" i="16"/>
  <c r="Q137" i="16"/>
  <c r="Q358" i="16"/>
  <c r="Q324" i="16"/>
  <c r="Q318" i="16"/>
  <c r="Q10" i="16"/>
  <c r="Q24" i="16"/>
  <c r="Q66" i="16"/>
  <c r="Q110" i="16"/>
  <c r="Q165" i="16"/>
  <c r="Q197" i="16"/>
  <c r="Q348" i="16"/>
  <c r="Q316" i="16"/>
  <c r="Q309" i="16"/>
  <c r="Q183" i="16"/>
  <c r="Q338" i="16"/>
  <c r="Q307" i="16"/>
  <c r="Q138" i="16"/>
  <c r="Q203" i="16"/>
  <c r="Q330" i="16"/>
  <c r="Q105" i="16"/>
  <c r="Q286" i="16"/>
  <c r="Q6" i="16"/>
  <c r="Q80" i="16"/>
  <c r="Q96" i="16"/>
  <c r="Q295" i="16"/>
  <c r="Q45" i="16"/>
  <c r="Q227" i="16"/>
  <c r="Q11" i="16"/>
  <c r="Q41" i="16"/>
  <c r="Q68" i="16"/>
  <c r="Q139" i="16"/>
  <c r="Q146" i="16"/>
  <c r="Q51" i="16"/>
  <c r="Q75" i="16"/>
  <c r="Q97" i="16"/>
  <c r="Q102" i="16"/>
  <c r="Q161" i="16"/>
  <c r="Q178" i="16"/>
  <c r="Q262" i="16"/>
  <c r="Q20" i="16"/>
  <c r="Q26" i="16"/>
  <c r="Q56" i="16"/>
  <c r="Q127" i="16"/>
  <c r="Q133" i="16"/>
  <c r="Q211" i="16"/>
  <c r="Q268" i="16"/>
  <c r="Q287" i="16"/>
  <c r="Q167" i="16"/>
  <c r="Q172" i="16"/>
  <c r="Q251" i="16"/>
  <c r="Q231" i="16"/>
  <c r="Q282" i="16"/>
  <c r="Q50" i="16"/>
  <c r="Q152" i="16"/>
  <c r="Q157" i="16"/>
  <c r="Q162" i="16"/>
  <c r="Q192" i="16"/>
  <c r="Q232" i="16"/>
  <c r="Q250" i="16"/>
  <c r="Q184" i="16"/>
  <c r="Q31" i="16"/>
  <c r="Q36" i="16"/>
  <c r="Q171" i="16"/>
  <c r="Q179" i="16"/>
  <c r="Q185" i="16"/>
  <c r="Q46" i="16"/>
  <c r="Q69" i="16"/>
  <c r="Q147" i="16"/>
  <c r="Q15" i="16"/>
  <c r="Q132" i="16"/>
  <c r="Q244" i="16"/>
  <c r="Q300" i="16"/>
  <c r="Q74" i="16"/>
  <c r="Q205" i="16"/>
  <c r="Q240" i="16"/>
  <c r="Q263" i="16"/>
  <c r="Q283" i="16"/>
  <c r="Q301" i="16"/>
  <c r="Q249" i="16"/>
  <c r="Q126" i="16"/>
  <c r="Q145" i="16"/>
  <c r="Q191" i="16"/>
  <c r="Q204" i="16"/>
  <c r="Q210" i="16"/>
  <c r="Q223" i="16"/>
  <c r="Q272" i="16"/>
  <c r="Q37" i="16"/>
  <c r="Q216" i="16"/>
  <c r="Q273" i="16"/>
  <c r="Q292" i="16"/>
  <c r="Q120" i="16"/>
  <c r="Q101" i="16"/>
  <c r="Q115" i="16"/>
  <c r="Q166" i="16"/>
  <c r="Q170" i="16"/>
  <c r="Q256" i="16"/>
  <c r="Q291" i="16"/>
  <c r="Q85" i="16"/>
  <c r="Q91" i="16"/>
  <c r="Q111" i="16"/>
  <c r="Q198" i="16"/>
  <c r="Q236" i="16"/>
  <c r="Q257" i="16"/>
  <c r="Q278" i="16"/>
  <c r="Q296" i="16"/>
  <c r="Q7" i="16"/>
  <c r="Q16" i="16"/>
  <c r="Q21" i="16"/>
  <c r="Q121" i="16"/>
  <c r="Q63" i="16"/>
  <c r="Q233" i="16"/>
  <c r="Q279" i="16"/>
  <c r="Q42" i="16"/>
  <c r="Q122" i="16"/>
  <c r="Q141" i="16"/>
  <c r="Q163" i="16"/>
  <c r="Q186" i="16"/>
  <c r="Q228" i="16"/>
  <c r="Q302" i="16"/>
  <c r="Q269" i="16"/>
  <c r="Q128" i="16"/>
  <c r="Q245" i="16"/>
  <c r="Q264" i="16"/>
  <c r="Q12" i="16"/>
  <c r="Q22" i="16"/>
  <c r="Q27" i="16"/>
  <c r="Q129" i="16"/>
  <c r="Q173" i="16"/>
  <c r="Q194" i="16"/>
  <c r="Q258" i="16"/>
  <c r="Q116" i="16"/>
  <c r="Q62" i="16"/>
  <c r="Q134" i="16"/>
  <c r="Q98" i="16"/>
  <c r="Q103" i="16"/>
  <c r="Q112" i="16"/>
  <c r="Q153" i="16"/>
  <c r="Q241" i="16"/>
  <c r="Q288" i="16"/>
  <c r="Q47" i="16"/>
  <c r="Q140" i="16"/>
  <c r="Q32" i="16"/>
  <c r="Q148" i="16"/>
  <c r="Q206" i="16"/>
  <c r="Q274" i="16"/>
  <c r="Q76" i="16"/>
  <c r="Q82" i="16"/>
  <c r="Q92" i="16"/>
  <c r="Q252" i="16"/>
  <c r="Q107" i="16"/>
  <c r="Q158" i="16"/>
  <c r="Q87" i="16"/>
  <c r="Q297" i="16"/>
  <c r="Q220" i="16"/>
  <c r="Q224" i="16"/>
  <c r="Q86" i="16"/>
  <c r="Q199" i="16"/>
  <c r="Q212" i="16"/>
  <c r="Q237" i="16"/>
  <c r="Q284" i="16"/>
  <c r="Q180" i="16"/>
  <c r="Q193" i="16"/>
  <c r="Q200" i="16"/>
  <c r="Q81" i="16"/>
  <c r="Q57" i="16"/>
  <c r="Q246" i="16"/>
  <c r="Q293" i="16"/>
  <c r="R3" i="16"/>
  <c r="BV3" i="15"/>
  <c r="S3" i="15"/>
  <c r="AT3" i="15"/>
  <c r="AT248" i="13"/>
  <c r="AT223" i="13"/>
  <c r="AT204" i="13"/>
  <c r="AT280" i="13"/>
  <c r="AT255" i="13"/>
  <c r="AT188" i="13"/>
  <c r="AT363" i="13"/>
  <c r="AT347" i="13"/>
  <c r="AT315" i="13"/>
  <c r="AT267" i="13"/>
  <c r="AT203" i="13"/>
  <c r="AT91" i="13"/>
  <c r="AT274" i="13"/>
  <c r="AT10" i="13"/>
  <c r="AT353" i="13"/>
  <c r="AT321" i="13"/>
  <c r="AT289" i="13"/>
  <c r="AT227" i="13"/>
  <c r="AT163" i="13"/>
  <c r="AT123" i="13"/>
  <c r="AT83" i="13"/>
  <c r="AT35" i="13"/>
  <c r="AT27" i="13"/>
  <c r="AT202" i="13"/>
  <c r="AT154" i="13"/>
  <c r="AT106" i="13"/>
  <c r="AT66" i="13"/>
  <c r="AT339" i="13"/>
  <c r="AT307" i="13"/>
  <c r="AT259" i="13"/>
  <c r="AT195" i="13"/>
  <c r="AT370" i="13"/>
  <c r="AT322" i="13"/>
  <c r="AT314" i="13"/>
  <c r="AT306" i="13"/>
  <c r="AT298" i="13"/>
  <c r="AT290" i="13"/>
  <c r="AT282" i="13"/>
  <c r="AT266" i="13"/>
  <c r="AT258" i="13"/>
  <c r="AT50" i="13"/>
  <c r="AT272" i="13"/>
  <c r="AT345" i="13"/>
  <c r="AT313" i="13"/>
  <c r="AT281" i="13"/>
  <c r="AT169" i="13"/>
  <c r="AT179" i="13"/>
  <c r="AT155" i="13"/>
  <c r="AT115" i="13"/>
  <c r="AT75" i="13"/>
  <c r="AT19" i="13"/>
  <c r="AT338" i="13"/>
  <c r="AT330" i="13"/>
  <c r="AT250" i="13"/>
  <c r="AT194" i="13"/>
  <c r="AT146" i="13"/>
  <c r="AT98" i="13"/>
  <c r="AT58" i="13"/>
  <c r="AT42" i="13"/>
  <c r="AT240" i="13"/>
  <c r="AT331" i="13"/>
  <c r="AT299" i="13"/>
  <c r="AT251" i="13"/>
  <c r="AT219" i="13"/>
  <c r="AT187" i="13"/>
  <c r="AT107" i="13"/>
  <c r="AT279" i="13"/>
  <c r="AT346" i="13"/>
  <c r="AT178" i="13"/>
  <c r="AT138" i="13"/>
  <c r="AT130" i="13"/>
  <c r="AT208" i="13"/>
  <c r="AT337" i="13"/>
  <c r="AT305" i="13"/>
  <c r="AT177" i="13"/>
  <c r="AT291" i="13"/>
  <c r="AT243" i="13"/>
  <c r="AT147" i="13"/>
  <c r="AT67" i="13"/>
  <c r="AT51" i="13"/>
  <c r="AT11" i="13"/>
  <c r="AT247" i="13"/>
  <c r="AT354" i="13"/>
  <c r="AT242" i="13"/>
  <c r="AT218" i="13"/>
  <c r="AT186" i="13"/>
  <c r="AT90" i="13"/>
  <c r="AT34" i="13"/>
  <c r="AT26" i="13"/>
  <c r="AT192" i="13"/>
  <c r="AT371" i="13"/>
  <c r="AT355" i="13"/>
  <c r="AT323" i="13"/>
  <c r="AT99" i="13"/>
  <c r="AT59" i="13"/>
  <c r="AT362" i="13"/>
  <c r="AT170" i="13"/>
  <c r="AT122" i="13"/>
  <c r="AT82" i="13"/>
  <c r="AT18" i="13"/>
  <c r="AT329" i="13"/>
  <c r="AT297" i="13"/>
  <c r="AT283" i="13"/>
  <c r="AT275" i="13"/>
  <c r="AT235" i="13"/>
  <c r="AT211" i="13"/>
  <c r="AT171" i="13"/>
  <c r="AT139" i="13"/>
  <c r="AT131" i="13"/>
  <c r="AT43" i="13"/>
  <c r="AT234" i="13"/>
  <c r="AT226" i="13"/>
  <c r="AT210" i="13"/>
  <c r="AT162" i="13"/>
  <c r="AT33" i="13"/>
  <c r="AT352" i="13"/>
  <c r="AT320" i="13"/>
  <c r="AT288" i="13"/>
  <c r="AT176" i="13"/>
  <c r="AT168" i="13"/>
  <c r="AT160" i="13"/>
  <c r="AT152" i="13"/>
  <c r="AT144" i="13"/>
  <c r="AT372" i="13"/>
  <c r="AT360" i="13"/>
  <c r="AT191" i="13"/>
  <c r="AT212" i="13"/>
  <c r="AT326" i="13"/>
  <c r="AT294" i="13"/>
  <c r="AT241" i="13"/>
  <c r="AT217" i="13"/>
  <c r="AT209" i="13"/>
  <c r="AT201" i="13"/>
  <c r="AT367" i="13"/>
  <c r="AT327" i="13"/>
  <c r="AT295" i="13"/>
  <c r="AT143" i="13"/>
  <c r="AT273" i="13"/>
  <c r="AT193" i="13"/>
  <c r="AT153" i="13"/>
  <c r="AT344" i="13"/>
  <c r="AT312" i="13"/>
  <c r="AT374" i="13"/>
  <c r="AT364" i="13"/>
  <c r="AT249" i="13"/>
  <c r="AT185" i="13"/>
  <c r="AT25" i="13"/>
  <c r="AT17" i="13"/>
  <c r="AT9" i="13"/>
  <c r="AT32" i="13"/>
  <c r="AT24" i="13"/>
  <c r="AT16" i="13"/>
  <c r="AT8" i="13"/>
  <c r="AT369" i="13"/>
  <c r="AT359" i="13"/>
  <c r="AT351" i="13"/>
  <c r="AT319" i="13"/>
  <c r="AT287" i="13"/>
  <c r="AT175" i="13"/>
  <c r="AT167" i="13"/>
  <c r="AT31" i="13"/>
  <c r="AT23" i="13"/>
  <c r="AT15" i="13"/>
  <c r="AT7" i="13"/>
  <c r="AT196" i="13"/>
  <c r="AT262" i="13"/>
  <c r="AT230" i="13"/>
  <c r="AT158" i="13"/>
  <c r="AT150" i="13"/>
  <c r="AT114" i="13"/>
  <c r="AT74" i="13"/>
  <c r="AT225" i="13"/>
  <c r="AT336" i="13"/>
  <c r="AT304" i="13"/>
  <c r="AT366" i="13"/>
  <c r="AT207" i="13"/>
  <c r="AT257" i="13"/>
  <c r="AT49" i="13"/>
  <c r="AT41" i="13"/>
  <c r="AT48" i="13"/>
  <c r="AT40" i="13"/>
  <c r="AT373" i="13"/>
  <c r="AT361" i="13"/>
  <c r="AT343" i="13"/>
  <c r="AT311" i="13"/>
  <c r="AT47" i="13"/>
  <c r="AT39" i="13"/>
  <c r="AT270" i="13"/>
  <c r="AT238" i="13"/>
  <c r="AT233" i="13"/>
  <c r="AT129" i="13"/>
  <c r="AT121" i="13"/>
  <c r="AT113" i="13"/>
  <c r="AT105" i="13"/>
  <c r="AT97" i="13"/>
  <c r="AT328" i="13"/>
  <c r="AT296" i="13"/>
  <c r="AT136" i="13"/>
  <c r="AT128" i="13"/>
  <c r="AT120" i="13"/>
  <c r="AT112" i="13"/>
  <c r="AT104" i="13"/>
  <c r="AT368" i="13"/>
  <c r="AT358" i="13"/>
  <c r="AT215" i="13"/>
  <c r="AT183" i="13"/>
  <c r="AT265" i="13"/>
  <c r="AT161" i="13"/>
  <c r="AT145" i="13"/>
  <c r="AT137" i="13"/>
  <c r="AT89" i="13"/>
  <c r="AT81" i="13"/>
  <c r="AT73" i="13"/>
  <c r="AT65" i="13"/>
  <c r="AT57" i="13"/>
  <c r="AT96" i="13"/>
  <c r="AT88" i="13"/>
  <c r="AT80" i="13"/>
  <c r="AT72" i="13"/>
  <c r="AT64" i="13"/>
  <c r="AT56" i="13"/>
  <c r="AT365" i="13"/>
  <c r="AT335" i="13"/>
  <c r="AT303" i="13"/>
  <c r="AT135" i="13"/>
  <c r="AT127" i="13"/>
  <c r="AT119" i="13"/>
  <c r="AT111" i="13"/>
  <c r="AT103" i="13"/>
  <c r="AT95" i="13"/>
  <c r="AT87" i="13"/>
  <c r="AT79" i="13"/>
  <c r="AT190" i="13"/>
  <c r="AT174" i="13"/>
  <c r="AT271" i="13"/>
  <c r="AT261" i="13"/>
  <c r="AT213" i="13"/>
  <c r="AT256" i="13"/>
  <c r="AT216" i="13"/>
  <c r="AT340" i="13"/>
  <c r="AT316" i="13"/>
  <c r="AT236" i="13"/>
  <c r="AT220" i="13"/>
  <c r="AT199" i="13"/>
  <c r="AT151" i="13"/>
  <c r="AT71" i="13"/>
  <c r="AT4" i="13"/>
  <c r="AT350" i="13"/>
  <c r="AT222" i="13"/>
  <c r="AT206" i="13"/>
  <c r="AT30" i="13"/>
  <c r="AT22" i="13"/>
  <c r="AT14" i="13"/>
  <c r="AT6" i="13"/>
  <c r="AT357" i="13"/>
  <c r="AT325" i="13"/>
  <c r="AT293" i="13"/>
  <c r="AT221" i="13"/>
  <c r="AT133" i="13"/>
  <c r="AT125" i="13"/>
  <c r="AT117" i="13"/>
  <c r="AT109" i="13"/>
  <c r="AT101" i="13"/>
  <c r="AT93" i="13"/>
  <c r="AT85" i="13"/>
  <c r="AT77" i="13"/>
  <c r="AT69" i="13"/>
  <c r="AT61" i="13"/>
  <c r="AT284" i="13"/>
  <c r="AT268" i="13"/>
  <c r="AT180" i="13"/>
  <c r="AT116" i="13"/>
  <c r="AT63" i="13"/>
  <c r="AT310" i="13"/>
  <c r="AT278" i="13"/>
  <c r="AT245" i="13"/>
  <c r="AT189" i="13"/>
  <c r="AT200" i="13"/>
  <c r="AT356" i="13"/>
  <c r="AT332" i="13"/>
  <c r="AT308" i="13"/>
  <c r="AT244" i="13"/>
  <c r="AT100" i="13"/>
  <c r="AT264" i="13"/>
  <c r="AT46" i="13"/>
  <c r="AT38" i="13"/>
  <c r="AT349" i="13"/>
  <c r="AT317" i="13"/>
  <c r="AT285" i="13"/>
  <c r="AT269" i="13"/>
  <c r="AT173" i="13"/>
  <c r="AT165" i="13"/>
  <c r="AT157" i="13"/>
  <c r="AT149" i="13"/>
  <c r="AT141" i="13"/>
  <c r="AT276" i="13"/>
  <c r="AT108" i="13"/>
  <c r="AT342" i="13"/>
  <c r="AT198" i="13"/>
  <c r="AT134" i="13"/>
  <c r="AT126" i="13"/>
  <c r="AT118" i="13"/>
  <c r="AT110" i="13"/>
  <c r="AT102" i="13"/>
  <c r="AT229" i="13"/>
  <c r="AT197" i="13"/>
  <c r="AT184" i="13"/>
  <c r="AT300" i="13"/>
  <c r="AT132" i="13"/>
  <c r="AT55" i="13"/>
  <c r="AT302" i="13"/>
  <c r="AT286" i="13"/>
  <c r="AT254" i="13"/>
  <c r="AT182" i="13"/>
  <c r="AT166" i="13"/>
  <c r="AT94" i="13"/>
  <c r="AT86" i="13"/>
  <c r="AT78" i="13"/>
  <c r="AT70" i="13"/>
  <c r="AT62" i="13"/>
  <c r="AT54" i="13"/>
  <c r="AT239" i="13"/>
  <c r="AT341" i="13"/>
  <c r="AT309" i="13"/>
  <c r="AT253" i="13"/>
  <c r="AT29" i="13"/>
  <c r="AT21" i="13"/>
  <c r="AT13" i="13"/>
  <c r="AT5" i="13"/>
  <c r="AT348" i="13"/>
  <c r="AT324" i="13"/>
  <c r="AT252" i="13"/>
  <c r="AT92" i="13"/>
  <c r="AT84" i="13"/>
  <c r="AT68" i="13"/>
  <c r="AT52" i="13"/>
  <c r="AT44" i="13"/>
  <c r="AT263" i="13"/>
  <c r="AT159" i="13"/>
  <c r="AT232" i="13"/>
  <c r="AT246" i="13"/>
  <c r="AT142" i="13"/>
  <c r="AT277" i="13"/>
  <c r="AT205" i="13"/>
  <c r="AT224" i="13"/>
  <c r="AT292" i="13"/>
  <c r="AT228" i="13"/>
  <c r="AT164" i="13"/>
  <c r="AT148" i="13"/>
  <c r="AT76" i="13"/>
  <c r="AT231" i="13"/>
  <c r="AT60" i="13"/>
  <c r="AT28" i="13"/>
  <c r="AT36" i="13"/>
  <c r="AT12" i="13"/>
  <c r="AT124" i="13"/>
  <c r="AT334" i="13"/>
  <c r="AT318" i="13"/>
  <c r="AT214" i="13"/>
  <c r="AT333" i="13"/>
  <c r="AT301" i="13"/>
  <c r="AT237" i="13"/>
  <c r="AT181" i="13"/>
  <c r="AT53" i="13"/>
  <c r="AT45" i="13"/>
  <c r="AT37" i="13"/>
  <c r="AT260" i="13"/>
  <c r="AT172" i="13"/>
  <c r="AT156" i="13"/>
  <c r="AT140" i="13"/>
  <c r="AT20" i="13"/>
  <c r="AU3" i="13"/>
  <c r="S3" i="17" l="1"/>
  <c r="R161" i="16"/>
  <c r="R213" i="16"/>
  <c r="R352" i="16"/>
  <c r="R117" i="16"/>
  <c r="R38" i="16"/>
  <c r="R265" i="16"/>
  <c r="R193" i="16"/>
  <c r="R195" i="16"/>
  <c r="R71" i="16"/>
  <c r="R247" i="16"/>
  <c r="R363" i="16"/>
  <c r="R353" i="16"/>
  <c r="R343" i="16"/>
  <c r="R334" i="16"/>
  <c r="R325" i="16"/>
  <c r="R317" i="16"/>
  <c r="R308" i="16"/>
  <c r="R135" i="16"/>
  <c r="R33" i="16"/>
  <c r="R221" i="16"/>
  <c r="R217" i="16"/>
  <c r="R70" i="16"/>
  <c r="R142" i="16"/>
  <c r="R208" i="16"/>
  <c r="R294" i="16"/>
  <c r="R359" i="16"/>
  <c r="R349" i="16"/>
  <c r="R339" i="16"/>
  <c r="R331" i="16"/>
  <c r="R322" i="16"/>
  <c r="R314" i="16"/>
  <c r="R305" i="16"/>
  <c r="R44" i="16"/>
  <c r="R229" i="16"/>
  <c r="R177" i="16"/>
  <c r="R174" i="16"/>
  <c r="R303" i="16"/>
  <c r="R77" i="16"/>
  <c r="R130" i="16"/>
  <c r="R34" i="16"/>
  <c r="R39" i="16"/>
  <c r="R48" i="16"/>
  <c r="R53" i="16"/>
  <c r="R58" i="16"/>
  <c r="R52" i="16"/>
  <c r="R360" i="16"/>
  <c r="R181" i="16"/>
  <c r="R108" i="16"/>
  <c r="R289" i="16"/>
  <c r="R64" i="16"/>
  <c r="R312" i="16"/>
  <c r="R65" i="16"/>
  <c r="R238" i="16"/>
  <c r="R225" i="16"/>
  <c r="R253" i="16"/>
  <c r="R347" i="16"/>
  <c r="R275" i="16"/>
  <c r="R17" i="16"/>
  <c r="R342" i="16"/>
  <c r="R326" i="16"/>
  <c r="R99" i="16"/>
  <c r="R104" i="16"/>
  <c r="R113" i="16"/>
  <c r="R118" i="16"/>
  <c r="R159" i="16"/>
  <c r="R123" i="16"/>
  <c r="R43" i="16"/>
  <c r="R168" i="16"/>
  <c r="R201" i="16"/>
  <c r="R18" i="16"/>
  <c r="R23" i="16"/>
  <c r="R93" i="16"/>
  <c r="R164" i="16"/>
  <c r="R175" i="16"/>
  <c r="R234" i="16"/>
  <c r="R298" i="16"/>
  <c r="R361" i="16"/>
  <c r="R350" i="16"/>
  <c r="R340" i="16"/>
  <c r="R332" i="16"/>
  <c r="R323" i="16"/>
  <c r="R315" i="16"/>
  <c r="R306" i="16"/>
  <c r="R9" i="16"/>
  <c r="R14" i="16"/>
  <c r="R78" i="16"/>
  <c r="R356" i="16"/>
  <c r="R143" i="16"/>
  <c r="R354" i="16"/>
  <c r="R338" i="16"/>
  <c r="R324" i="16"/>
  <c r="R320" i="16"/>
  <c r="R310" i="16"/>
  <c r="R59" i="16"/>
  <c r="R94" i="16"/>
  <c r="R124" i="16"/>
  <c r="R160" i="16"/>
  <c r="R218" i="16"/>
  <c r="R207" i="16"/>
  <c r="R155" i="16"/>
  <c r="R280" i="16"/>
  <c r="R348" i="16"/>
  <c r="R333" i="16"/>
  <c r="R329" i="16"/>
  <c r="R319" i="16"/>
  <c r="R176" i="16"/>
  <c r="R202" i="16"/>
  <c r="R281" i="16"/>
  <c r="R35" i="16"/>
  <c r="R40" i="16"/>
  <c r="R49" i="16"/>
  <c r="R54" i="16"/>
  <c r="R197" i="16"/>
  <c r="R286" i="16"/>
  <c r="R8" i="16"/>
  <c r="R242" i="16"/>
  <c r="R259" i="16"/>
  <c r="R13" i="16"/>
  <c r="R358" i="16"/>
  <c r="R341" i="16"/>
  <c r="R337" i="16"/>
  <c r="R328" i="16"/>
  <c r="R137" i="16"/>
  <c r="R226" i="16"/>
  <c r="R266" i="16"/>
  <c r="R88" i="16"/>
  <c r="R187" i="16"/>
  <c r="R285" i="16"/>
  <c r="R351" i="16"/>
  <c r="R346" i="16"/>
  <c r="R336" i="16"/>
  <c r="R309" i="16"/>
  <c r="R119" i="16"/>
  <c r="R214" i="16"/>
  <c r="R248" i="16"/>
  <c r="R154" i="16"/>
  <c r="R28" i="16"/>
  <c r="R83" i="16"/>
  <c r="R188" i="16"/>
  <c r="R260" i="16"/>
  <c r="R362" i="16"/>
  <c r="R357" i="16"/>
  <c r="R345" i="16"/>
  <c r="R318" i="16"/>
  <c r="R304" i="16"/>
  <c r="R150" i="16"/>
  <c r="R189" i="16"/>
  <c r="R276" i="16"/>
  <c r="R136" i="16"/>
  <c r="R149" i="16"/>
  <c r="R355" i="16"/>
  <c r="R327" i="16"/>
  <c r="R313" i="16"/>
  <c r="R29" i="16"/>
  <c r="R109" i="16"/>
  <c r="R131" i="16"/>
  <c r="R222" i="16"/>
  <c r="R261" i="16"/>
  <c r="R299" i="16"/>
  <c r="R10" i="16"/>
  <c r="R270" i="16"/>
  <c r="R335" i="16"/>
  <c r="R321" i="16"/>
  <c r="R307" i="16"/>
  <c r="R72" i="16"/>
  <c r="R182" i="16"/>
  <c r="R209" i="16"/>
  <c r="R243" i="16"/>
  <c r="R153" i="16"/>
  <c r="R196" i="16"/>
  <c r="R344" i="16"/>
  <c r="R330" i="16"/>
  <c r="R316" i="16"/>
  <c r="R311" i="16"/>
  <c r="R89" i="16"/>
  <c r="R114" i="16"/>
  <c r="R271" i="16"/>
  <c r="R183" i="16"/>
  <c r="R249" i="16"/>
  <c r="R25" i="16"/>
  <c r="R166" i="16"/>
  <c r="R254" i="16"/>
  <c r="R290" i="16"/>
  <c r="R60" i="16"/>
  <c r="R95" i="16"/>
  <c r="R138" i="16"/>
  <c r="R203" i="16"/>
  <c r="R19" i="16"/>
  <c r="R30" i="16"/>
  <c r="R73" i="16"/>
  <c r="R105" i="16"/>
  <c r="R156" i="16"/>
  <c r="R255" i="16"/>
  <c r="R15" i="16"/>
  <c r="R230" i="16"/>
  <c r="R5" i="16"/>
  <c r="R79" i="16"/>
  <c r="R84" i="16"/>
  <c r="R235" i="16"/>
  <c r="R106" i="16"/>
  <c r="R219" i="16"/>
  <c r="R90" i="16"/>
  <c r="R125" i="16"/>
  <c r="R295" i="16"/>
  <c r="R66" i="16"/>
  <c r="R100" i="16"/>
  <c r="R190" i="16"/>
  <c r="R151" i="16"/>
  <c r="R239" i="16"/>
  <c r="R144" i="16"/>
  <c r="R4" i="16"/>
  <c r="R24" i="16"/>
  <c r="R110" i="16"/>
  <c r="R165" i="16"/>
  <c r="R277" i="16"/>
  <c r="R120" i="16"/>
  <c r="R191" i="16"/>
  <c r="R223" i="16"/>
  <c r="R272" i="16"/>
  <c r="R20" i="16"/>
  <c r="R26" i="16"/>
  <c r="R37" i="16"/>
  <c r="R46" i="16"/>
  <c r="R51" i="16"/>
  <c r="R96" i="16"/>
  <c r="R115" i="16"/>
  <c r="R256" i="16"/>
  <c r="R31" i="16"/>
  <c r="R101" i="16"/>
  <c r="R62" i="16"/>
  <c r="R55" i="16"/>
  <c r="R170" i="16"/>
  <c r="R227" i="16"/>
  <c r="R291" i="16"/>
  <c r="R36" i="16"/>
  <c r="R41" i="16"/>
  <c r="R74" i="16"/>
  <c r="R85" i="16"/>
  <c r="R91" i="16"/>
  <c r="R111" i="16"/>
  <c r="R198" i="16"/>
  <c r="R236" i="16"/>
  <c r="R257" i="16"/>
  <c r="R278" i="16"/>
  <c r="R296" i="16"/>
  <c r="R6" i="16"/>
  <c r="R61" i="16"/>
  <c r="R50" i="16"/>
  <c r="R56" i="16"/>
  <c r="R68" i="16"/>
  <c r="R139" i="16"/>
  <c r="R146" i="16"/>
  <c r="R97" i="16"/>
  <c r="R102" i="16"/>
  <c r="R107" i="16"/>
  <c r="R116" i="16"/>
  <c r="R121" i="16"/>
  <c r="R128" i="16"/>
  <c r="R134" i="16"/>
  <c r="R140" i="16"/>
  <c r="R172" i="16"/>
  <c r="R267" i="16"/>
  <c r="R80" i="16"/>
  <c r="R178" i="16"/>
  <c r="R262" i="16"/>
  <c r="R127" i="16"/>
  <c r="R133" i="16"/>
  <c r="R211" i="16"/>
  <c r="R268" i="16"/>
  <c r="R287" i="16"/>
  <c r="R75" i="16"/>
  <c r="R167" i="16"/>
  <c r="R231" i="16"/>
  <c r="R282" i="16"/>
  <c r="R152" i="16"/>
  <c r="R157" i="16"/>
  <c r="R162" i="16"/>
  <c r="R192" i="16"/>
  <c r="R232" i="16"/>
  <c r="R250" i="16"/>
  <c r="R7" i="16"/>
  <c r="R16" i="16"/>
  <c r="R21" i="16"/>
  <c r="R81" i="16"/>
  <c r="R86" i="16"/>
  <c r="R147" i="16"/>
  <c r="R158" i="16"/>
  <c r="R220" i="16"/>
  <c r="R132" i="16"/>
  <c r="R184" i="16"/>
  <c r="R11" i="16"/>
  <c r="R171" i="16"/>
  <c r="R179" i="16"/>
  <c r="R45" i="16"/>
  <c r="R67" i="16"/>
  <c r="R126" i="16"/>
  <c r="R145" i="16"/>
  <c r="R204" i="16"/>
  <c r="R210" i="16"/>
  <c r="R215" i="16"/>
  <c r="R244" i="16"/>
  <c r="R300" i="16"/>
  <c r="R205" i="16"/>
  <c r="R240" i="16"/>
  <c r="R263" i="16"/>
  <c r="R283" i="16"/>
  <c r="R301" i="16"/>
  <c r="R69" i="16"/>
  <c r="R216" i="16"/>
  <c r="R224" i="16"/>
  <c r="R228" i="16"/>
  <c r="R12" i="16"/>
  <c r="R87" i="16"/>
  <c r="R237" i="16"/>
  <c r="R284" i="16"/>
  <c r="R200" i="16"/>
  <c r="R269" i="16"/>
  <c r="R194" i="16"/>
  <c r="R292" i="16"/>
  <c r="R302" i="16"/>
  <c r="R185" i="16"/>
  <c r="R173" i="16"/>
  <c r="R258" i="16"/>
  <c r="R82" i="16"/>
  <c r="R32" i="16"/>
  <c r="R42" i="16"/>
  <c r="R47" i="16"/>
  <c r="R57" i="16"/>
  <c r="R246" i="16"/>
  <c r="R293" i="16"/>
  <c r="R186" i="16"/>
  <c r="R27" i="16"/>
  <c r="R274" i="16"/>
  <c r="R245" i="16"/>
  <c r="R251" i="16"/>
  <c r="R264" i="16"/>
  <c r="R63" i="16"/>
  <c r="R233" i="16"/>
  <c r="R279" i="16"/>
  <c r="R122" i="16"/>
  <c r="R141" i="16"/>
  <c r="R163" i="16"/>
  <c r="R206" i="16"/>
  <c r="R169" i="16"/>
  <c r="R273" i="16"/>
  <c r="R129" i="16"/>
  <c r="R98" i="16"/>
  <c r="R103" i="16"/>
  <c r="R112" i="16"/>
  <c r="R148" i="16"/>
  <c r="R241" i="16"/>
  <c r="R288" i="16"/>
  <c r="R180" i="16"/>
  <c r="R199" i="16"/>
  <c r="R212" i="16"/>
  <c r="R22" i="16"/>
  <c r="R76" i="16"/>
  <c r="R92" i="16"/>
  <c r="R252" i="16"/>
  <c r="R297" i="16"/>
  <c r="S3" i="16"/>
  <c r="BW3" i="15"/>
  <c r="T3" i="15"/>
  <c r="AU3" i="15"/>
  <c r="AU291" i="13"/>
  <c r="AU267" i="13"/>
  <c r="AU195" i="13"/>
  <c r="AU147" i="13"/>
  <c r="AU99" i="13"/>
  <c r="AU67" i="13"/>
  <c r="AU51" i="13"/>
  <c r="AU11" i="13"/>
  <c r="AU354" i="13"/>
  <c r="AU234" i="13"/>
  <c r="AU226" i="13"/>
  <c r="AU130" i="13"/>
  <c r="AU90" i="13"/>
  <c r="AU34" i="13"/>
  <c r="AU26" i="13"/>
  <c r="AU355" i="13"/>
  <c r="AU323" i="13"/>
  <c r="AU227" i="13"/>
  <c r="AU131" i="13"/>
  <c r="AU59" i="13"/>
  <c r="AU362" i="13"/>
  <c r="AU274" i="13"/>
  <c r="AU218" i="13"/>
  <c r="AU186" i="13"/>
  <c r="AU170" i="13"/>
  <c r="AU82" i="13"/>
  <c r="AU18" i="13"/>
  <c r="AU371" i="13"/>
  <c r="AU283" i="13"/>
  <c r="AU259" i="13"/>
  <c r="AU187" i="13"/>
  <c r="AU171" i="13"/>
  <c r="AU139" i="13"/>
  <c r="AU43" i="13"/>
  <c r="AU162" i="13"/>
  <c r="AU122" i="13"/>
  <c r="AU74" i="13"/>
  <c r="AU347" i="13"/>
  <c r="AU315" i="13"/>
  <c r="AU219" i="13"/>
  <c r="AU123" i="13"/>
  <c r="AU91" i="13"/>
  <c r="AU266" i="13"/>
  <c r="AU258" i="13"/>
  <c r="AU210" i="13"/>
  <c r="AU114" i="13"/>
  <c r="AU10" i="13"/>
  <c r="AU353" i="13"/>
  <c r="AU321" i="13"/>
  <c r="AU363" i="13"/>
  <c r="AU251" i="13"/>
  <c r="AU163" i="13"/>
  <c r="AU83" i="13"/>
  <c r="AU35" i="13"/>
  <c r="AU27" i="13"/>
  <c r="AU250" i="13"/>
  <c r="AU154" i="13"/>
  <c r="AU66" i="13"/>
  <c r="AU339" i="13"/>
  <c r="AU307" i="13"/>
  <c r="AU243" i="13"/>
  <c r="AU211" i="13"/>
  <c r="AU115" i="13"/>
  <c r="AU370" i="13"/>
  <c r="AU322" i="13"/>
  <c r="AU314" i="13"/>
  <c r="AU306" i="13"/>
  <c r="AU298" i="13"/>
  <c r="AU290" i="13"/>
  <c r="AU282" i="13"/>
  <c r="AU202" i="13"/>
  <c r="AU106" i="13"/>
  <c r="AU50" i="13"/>
  <c r="AU345" i="13"/>
  <c r="AU313" i="13"/>
  <c r="AU281" i="13"/>
  <c r="AU203" i="13"/>
  <c r="AU179" i="13"/>
  <c r="AU155" i="13"/>
  <c r="AU107" i="13"/>
  <c r="AU75" i="13"/>
  <c r="AU19" i="13"/>
  <c r="AU338" i="13"/>
  <c r="AU330" i="13"/>
  <c r="AU242" i="13"/>
  <c r="AU146" i="13"/>
  <c r="AU58" i="13"/>
  <c r="AU42" i="13"/>
  <c r="AU331" i="13"/>
  <c r="AU299" i="13"/>
  <c r="AU275" i="13"/>
  <c r="AU235" i="13"/>
  <c r="AU346" i="13"/>
  <c r="AU194" i="13"/>
  <c r="AU178" i="13"/>
  <c r="AU138" i="13"/>
  <c r="AU241" i="13"/>
  <c r="AU49" i="13"/>
  <c r="AU41" i="13"/>
  <c r="AU372" i="13"/>
  <c r="AU360" i="13"/>
  <c r="AU48" i="13"/>
  <c r="AU40" i="13"/>
  <c r="AU343" i="13"/>
  <c r="AU311" i="13"/>
  <c r="AU263" i="13"/>
  <c r="AU231" i="13"/>
  <c r="AU199" i="13"/>
  <c r="AU47" i="13"/>
  <c r="AU39" i="13"/>
  <c r="AU217" i="13"/>
  <c r="AU161" i="13"/>
  <c r="AU367" i="13"/>
  <c r="AU328" i="13"/>
  <c r="AU296" i="13"/>
  <c r="AU280" i="13"/>
  <c r="AU248" i="13"/>
  <c r="AU216" i="13"/>
  <c r="AU184" i="13"/>
  <c r="AU135" i="13"/>
  <c r="AU127" i="13"/>
  <c r="AU119" i="13"/>
  <c r="AU111" i="13"/>
  <c r="AU103" i="13"/>
  <c r="AU95" i="13"/>
  <c r="AU329" i="13"/>
  <c r="AU289" i="13"/>
  <c r="AU249" i="13"/>
  <c r="AU209" i="13"/>
  <c r="AU145" i="13"/>
  <c r="AU89" i="13"/>
  <c r="AU81" i="13"/>
  <c r="AU73" i="13"/>
  <c r="AU65" i="13"/>
  <c r="AU57" i="13"/>
  <c r="AU374" i="13"/>
  <c r="AU364" i="13"/>
  <c r="AU88" i="13"/>
  <c r="AU80" i="13"/>
  <c r="AU72" i="13"/>
  <c r="AU64" i="13"/>
  <c r="AU56" i="13"/>
  <c r="AU335" i="13"/>
  <c r="AU303" i="13"/>
  <c r="AU271" i="13"/>
  <c r="AU239" i="13"/>
  <c r="AU207" i="13"/>
  <c r="AU273" i="13"/>
  <c r="AU225" i="13"/>
  <c r="AU201" i="13"/>
  <c r="AU193" i="13"/>
  <c r="AU185" i="13"/>
  <c r="AU137" i="13"/>
  <c r="AU129" i="13"/>
  <c r="AU121" i="13"/>
  <c r="AU113" i="13"/>
  <c r="AU105" i="13"/>
  <c r="AU97" i="13"/>
  <c r="AU33" i="13"/>
  <c r="AU369" i="13"/>
  <c r="AU359" i="13"/>
  <c r="AU352" i="13"/>
  <c r="AU320" i="13"/>
  <c r="AU288" i="13"/>
  <c r="AU256" i="13"/>
  <c r="AU224" i="13"/>
  <c r="AU192" i="13"/>
  <c r="AU176" i="13"/>
  <c r="AU168" i="13"/>
  <c r="AU160" i="13"/>
  <c r="AU152" i="13"/>
  <c r="AU144" i="13"/>
  <c r="AU31" i="13"/>
  <c r="AU326" i="13"/>
  <c r="AU294" i="13"/>
  <c r="AU278" i="13"/>
  <c r="AU246" i="13"/>
  <c r="AU214" i="13"/>
  <c r="AU206" i="13"/>
  <c r="AU198" i="13"/>
  <c r="AU190" i="13"/>
  <c r="AU297" i="13"/>
  <c r="AU257" i="13"/>
  <c r="AU366" i="13"/>
  <c r="AU136" i="13"/>
  <c r="AU120" i="13"/>
  <c r="AU104" i="13"/>
  <c r="AU327" i="13"/>
  <c r="AU295" i="13"/>
  <c r="AU279" i="13"/>
  <c r="AU247" i="13"/>
  <c r="AU215" i="13"/>
  <c r="AU183" i="13"/>
  <c r="AU143" i="13"/>
  <c r="AU98" i="13"/>
  <c r="AU337" i="13"/>
  <c r="AU177" i="13"/>
  <c r="AU169" i="13"/>
  <c r="AU153" i="13"/>
  <c r="AU373" i="13"/>
  <c r="AU361" i="13"/>
  <c r="AU344" i="13"/>
  <c r="AU312" i="13"/>
  <c r="AU264" i="13"/>
  <c r="AU232" i="13"/>
  <c r="AU200" i="13"/>
  <c r="AU128" i="13"/>
  <c r="AU112" i="13"/>
  <c r="AU96" i="13"/>
  <c r="AU32" i="13"/>
  <c r="AU159" i="13"/>
  <c r="AU151" i="13"/>
  <c r="AU350" i="13"/>
  <c r="AU318" i="13"/>
  <c r="AU286" i="13"/>
  <c r="AU254" i="13"/>
  <c r="AU222" i="13"/>
  <c r="AU233" i="13"/>
  <c r="AU25" i="13"/>
  <c r="AU17" i="13"/>
  <c r="AU9" i="13"/>
  <c r="AU368" i="13"/>
  <c r="AU358" i="13"/>
  <c r="AU24" i="13"/>
  <c r="AU16" i="13"/>
  <c r="AU8" i="13"/>
  <c r="AU351" i="13"/>
  <c r="AU319" i="13"/>
  <c r="AU287" i="13"/>
  <c r="AU255" i="13"/>
  <c r="AU223" i="13"/>
  <c r="AU191" i="13"/>
  <c r="AU175" i="13"/>
  <c r="AU167" i="13"/>
  <c r="AU305" i="13"/>
  <c r="AU265" i="13"/>
  <c r="AU365" i="13"/>
  <c r="AU336" i="13"/>
  <c r="AU304" i="13"/>
  <c r="AU272" i="13"/>
  <c r="AU240" i="13"/>
  <c r="AU208" i="13"/>
  <c r="AU4" i="13"/>
  <c r="AU15" i="13"/>
  <c r="AU166" i="13"/>
  <c r="AU134" i="13"/>
  <c r="AU126" i="13"/>
  <c r="AU118" i="13"/>
  <c r="AU110" i="13"/>
  <c r="AU102" i="13"/>
  <c r="AU94" i="13"/>
  <c r="AU86" i="13"/>
  <c r="AU78" i="13"/>
  <c r="AU70" i="13"/>
  <c r="AU62" i="13"/>
  <c r="AU54" i="13"/>
  <c r="AU341" i="13"/>
  <c r="AU309" i="13"/>
  <c r="AU245" i="13"/>
  <c r="AU197" i="13"/>
  <c r="AU21" i="13"/>
  <c r="AU13" i="13"/>
  <c r="AU5" i="13"/>
  <c r="AU348" i="13"/>
  <c r="AU324" i="13"/>
  <c r="AU268" i="13"/>
  <c r="AU204" i="13"/>
  <c r="AU334" i="13"/>
  <c r="AU142" i="13"/>
  <c r="AU269" i="13"/>
  <c r="AU292" i="13"/>
  <c r="AU244" i="13"/>
  <c r="AU212" i="13"/>
  <c r="AU164" i="13"/>
  <c r="AU148" i="13"/>
  <c r="AU116" i="13"/>
  <c r="AU108" i="13"/>
  <c r="AU100" i="13"/>
  <c r="AU84" i="13"/>
  <c r="AU76" i="13"/>
  <c r="AU68" i="13"/>
  <c r="AU52" i="13"/>
  <c r="AU220" i="13"/>
  <c r="AU284" i="13"/>
  <c r="AU71" i="13"/>
  <c r="AU262" i="13"/>
  <c r="AU150" i="13"/>
  <c r="AU333" i="13"/>
  <c r="AU301" i="13"/>
  <c r="AU229" i="13"/>
  <c r="AU205" i="13"/>
  <c r="AU181" i="13"/>
  <c r="AU53" i="13"/>
  <c r="AU45" i="13"/>
  <c r="AU37" i="13"/>
  <c r="AU29" i="13"/>
  <c r="AU276" i="13"/>
  <c r="AU172" i="13"/>
  <c r="AU156" i="13"/>
  <c r="AU140" i="13"/>
  <c r="AU132" i="13"/>
  <c r="AU124" i="13"/>
  <c r="AU60" i="13"/>
  <c r="AU44" i="13"/>
  <c r="AU28" i="13"/>
  <c r="AU20" i="13"/>
  <c r="AU36" i="13"/>
  <c r="AU79" i="13"/>
  <c r="AU63" i="13"/>
  <c r="AU270" i="13"/>
  <c r="AU174" i="13"/>
  <c r="AU253" i="13"/>
  <c r="AU340" i="13"/>
  <c r="AU316" i="13"/>
  <c r="AU12" i="13"/>
  <c r="AU23" i="13"/>
  <c r="AU7" i="13"/>
  <c r="AU310" i="13"/>
  <c r="AU158" i="13"/>
  <c r="AU22" i="13"/>
  <c r="AU14" i="13"/>
  <c r="AU6" i="13"/>
  <c r="AU357" i="13"/>
  <c r="AU325" i="13"/>
  <c r="AU293" i="13"/>
  <c r="AU277" i="13"/>
  <c r="AU213" i="13"/>
  <c r="AU93" i="13"/>
  <c r="AU85" i="13"/>
  <c r="AU77" i="13"/>
  <c r="AU69" i="13"/>
  <c r="AU61" i="13"/>
  <c r="AU87" i="13"/>
  <c r="AU182" i="13"/>
  <c r="AU237" i="13"/>
  <c r="AU356" i="13"/>
  <c r="AU332" i="13"/>
  <c r="AU308" i="13"/>
  <c r="AU228" i="13"/>
  <c r="AU55" i="13"/>
  <c r="AU342" i="13"/>
  <c r="AU230" i="13"/>
  <c r="AU46" i="13"/>
  <c r="AU38" i="13"/>
  <c r="AU30" i="13"/>
  <c r="AU349" i="13"/>
  <c r="AU317" i="13"/>
  <c r="AU285" i="13"/>
  <c r="AU261" i="13"/>
  <c r="AU189" i="13"/>
  <c r="AU173" i="13"/>
  <c r="AU165" i="13"/>
  <c r="AU157" i="13"/>
  <c r="AU149" i="13"/>
  <c r="AU141" i="13"/>
  <c r="AU133" i="13"/>
  <c r="AU125" i="13"/>
  <c r="AU117" i="13"/>
  <c r="AU109" i="13"/>
  <c r="AU101" i="13"/>
  <c r="AU260" i="13"/>
  <c r="AU188" i="13"/>
  <c r="AU180" i="13"/>
  <c r="AU302" i="13"/>
  <c r="AU238" i="13"/>
  <c r="AU221" i="13"/>
  <c r="AU300" i="13"/>
  <c r="AU236" i="13"/>
  <c r="AU196" i="13"/>
  <c r="AU92" i="13"/>
  <c r="AU252" i="13"/>
  <c r="AV3" i="13"/>
  <c r="T3" i="17" l="1"/>
  <c r="S305" i="16"/>
  <c r="S313" i="16"/>
  <c r="S315" i="16"/>
  <c r="S320" i="16"/>
  <c r="S325" i="16"/>
  <c r="S328" i="16"/>
  <c r="S333" i="16"/>
  <c r="S335" i="16"/>
  <c r="S340" i="16"/>
  <c r="S208" i="16"/>
  <c r="S288" i="16"/>
  <c r="S317" i="16"/>
  <c r="S329" i="16"/>
  <c r="S336" i="16"/>
  <c r="S338" i="16"/>
  <c r="S343" i="16"/>
  <c r="S216" i="16"/>
  <c r="S224" i="16"/>
  <c r="S304" i="16"/>
  <c r="S309" i="16"/>
  <c r="S318" i="16"/>
  <c r="S321" i="16"/>
  <c r="S323" i="16"/>
  <c r="S339" i="16"/>
  <c r="S344" i="16"/>
  <c r="S200" i="16"/>
  <c r="S280" i="16"/>
  <c r="S306" i="16"/>
  <c r="S310" i="16"/>
  <c r="S314" i="16"/>
  <c r="S330" i="16"/>
  <c r="S332" i="16"/>
  <c r="S334" i="16"/>
  <c r="S248" i="16"/>
  <c r="S272" i="16"/>
  <c r="S308" i="16"/>
  <c r="S322" i="16"/>
  <c r="S327" i="16"/>
  <c r="S240" i="16"/>
  <c r="S264" i="16"/>
  <c r="S307" i="16"/>
  <c r="S319" i="16"/>
  <c r="S324" i="16"/>
  <c r="S331" i="16"/>
  <c r="S341" i="16"/>
  <c r="S345" i="16"/>
  <c r="S232" i="16"/>
  <c r="S256" i="16"/>
  <c r="S296" i="16"/>
  <c r="S311" i="16"/>
  <c r="S316" i="16"/>
  <c r="S337" i="16"/>
  <c r="S346" i="16"/>
  <c r="S349" i="16"/>
  <c r="S357" i="16"/>
  <c r="S355" i="16"/>
  <c r="S363" i="16"/>
  <c r="S350" i="16"/>
  <c r="S358" i="16"/>
  <c r="S353" i="16"/>
  <c r="S361" i="16"/>
  <c r="S348" i="16"/>
  <c r="S351" i="16"/>
  <c r="S359" i="16"/>
  <c r="S354" i="16"/>
  <c r="S362" i="16"/>
  <c r="S52" i="16"/>
  <c r="S268" i="16"/>
  <c r="S303" i="16"/>
  <c r="S342" i="16"/>
  <c r="S28" i="16"/>
  <c r="S39" i="16"/>
  <c r="S48" i="16"/>
  <c r="S99" i="16"/>
  <c r="S104" i="16"/>
  <c r="S113" i="16"/>
  <c r="S118" i="16"/>
  <c r="S136" i="16"/>
  <c r="S143" i="16"/>
  <c r="S196" i="16"/>
  <c r="S269" i="16"/>
  <c r="S160" i="16"/>
  <c r="S169" i="16"/>
  <c r="S253" i="16"/>
  <c r="S159" i="16"/>
  <c r="S356" i="16"/>
  <c r="S123" i="16"/>
  <c r="S168" i="16"/>
  <c r="S259" i="16"/>
  <c r="S312" i="16"/>
  <c r="S201" i="16"/>
  <c r="S360" i="16"/>
  <c r="S175" i="16"/>
  <c r="S188" i="16"/>
  <c r="S293" i="16"/>
  <c r="S78" i="16"/>
  <c r="S89" i="16"/>
  <c r="S242" i="16"/>
  <c r="S88" i="16"/>
  <c r="S154" i="16"/>
  <c r="S17" i="16"/>
  <c r="S206" i="16"/>
  <c r="S347" i="16"/>
  <c r="S187" i="16"/>
  <c r="S352" i="16"/>
  <c r="S34" i="16"/>
  <c r="S71" i="16"/>
  <c r="S83" i="16"/>
  <c r="S93" i="16"/>
  <c r="S207" i="16"/>
  <c r="S236" i="16"/>
  <c r="S117" i="16"/>
  <c r="S215" i="16"/>
  <c r="S265" i="16"/>
  <c r="S195" i="16"/>
  <c r="S58" i="16"/>
  <c r="S135" i="16"/>
  <c r="S213" i="16"/>
  <c r="S261" i="16"/>
  <c r="S33" i="16"/>
  <c r="S8" i="16"/>
  <c r="S38" i="16"/>
  <c r="S174" i="16"/>
  <c r="S231" i="16"/>
  <c r="S221" i="16"/>
  <c r="S77" i="16"/>
  <c r="S246" i="16"/>
  <c r="S130" i="16"/>
  <c r="S53" i="16"/>
  <c r="S181" i="16"/>
  <c r="S108" i="16"/>
  <c r="S289" i="16"/>
  <c r="S70" i="16"/>
  <c r="S65" i="16"/>
  <c r="S301" i="16"/>
  <c r="S277" i="16"/>
  <c r="S237" i="16"/>
  <c r="S285" i="16"/>
  <c r="S14" i="16"/>
  <c r="S109" i="16"/>
  <c r="S131" i="16"/>
  <c r="S189" i="16"/>
  <c r="S273" i="16"/>
  <c r="S13" i="16"/>
  <c r="S4" i="16"/>
  <c r="S9" i="16"/>
  <c r="S44" i="16"/>
  <c r="S72" i="16"/>
  <c r="S150" i="16"/>
  <c r="S298" i="16"/>
  <c r="S266" i="16"/>
  <c r="S226" i="16"/>
  <c r="S165" i="16"/>
  <c r="S177" i="16"/>
  <c r="S247" i="16"/>
  <c r="S15" i="16"/>
  <c r="S229" i="16"/>
  <c r="S275" i="16"/>
  <c r="S149" i="16"/>
  <c r="S164" i="16"/>
  <c r="S94" i="16"/>
  <c r="S114" i="16"/>
  <c r="S144" i="16"/>
  <c r="S290" i="16"/>
  <c r="S35" i="16"/>
  <c r="S79" i="16"/>
  <c r="S84" i="16"/>
  <c r="S90" i="16"/>
  <c r="S217" i="16"/>
  <c r="S124" i="16"/>
  <c r="S218" i="16"/>
  <c r="S5" i="16"/>
  <c r="S64" i="16"/>
  <c r="S223" i="16"/>
  <c r="S205" i="16"/>
  <c r="S29" i="16"/>
  <c r="S182" i="16"/>
  <c r="S258" i="16"/>
  <c r="S43" i="16"/>
  <c r="S23" i="16"/>
  <c r="S197" i="16"/>
  <c r="S59" i="16"/>
  <c r="S137" i="16"/>
  <c r="S282" i="16"/>
  <c r="S250" i="16"/>
  <c r="S210" i="16"/>
  <c r="S30" i="16"/>
  <c r="S54" i="16"/>
  <c r="S225" i="16"/>
  <c r="S142" i="16"/>
  <c r="S155" i="16"/>
  <c r="S245" i="16"/>
  <c r="S119" i="16"/>
  <c r="S326" i="16"/>
  <c r="S18" i="16"/>
  <c r="S234" i="16"/>
  <c r="S100" i="16"/>
  <c r="S156" i="16"/>
  <c r="S271" i="16"/>
  <c r="S61" i="16"/>
  <c r="S145" i="16"/>
  <c r="S176" i="16"/>
  <c r="S19" i="16"/>
  <c r="S202" i="16"/>
  <c r="S66" i="16"/>
  <c r="S110" i="16"/>
  <c r="S295" i="16"/>
  <c r="S6" i="16"/>
  <c r="S55" i="16"/>
  <c r="S151" i="16"/>
  <c r="S190" i="16"/>
  <c r="S263" i="16"/>
  <c r="S166" i="16"/>
  <c r="S49" i="16"/>
  <c r="S73" i="16"/>
  <c r="S95" i="16"/>
  <c r="S138" i="16"/>
  <c r="S274" i="16"/>
  <c r="S10" i="16"/>
  <c r="S24" i="16"/>
  <c r="S105" i="16"/>
  <c r="S183" i="16"/>
  <c r="S40" i="16"/>
  <c r="S60" i="16"/>
  <c r="S125" i="16"/>
  <c r="S279" i="16"/>
  <c r="S239" i="16"/>
  <c r="S199" i="16"/>
  <c r="S45" i="16"/>
  <c r="S115" i="16"/>
  <c r="S120" i="16"/>
  <c r="S126" i="16"/>
  <c r="S132" i="16"/>
  <c r="S287" i="16"/>
  <c r="S25" i="16"/>
  <c r="S80" i="16"/>
  <c r="S191" i="16"/>
  <c r="S220" i="16"/>
  <c r="S152" i="16"/>
  <c r="S157" i="16"/>
  <c r="S162" i="16"/>
  <c r="S192" i="16"/>
  <c r="S69" i="16"/>
  <c r="S81" i="16"/>
  <c r="S86" i="16"/>
  <c r="S276" i="16"/>
  <c r="S244" i="16"/>
  <c r="S41" i="16"/>
  <c r="S56" i="16"/>
  <c r="S68" i="16"/>
  <c r="S171" i="16"/>
  <c r="S179" i="16"/>
  <c r="S185" i="16"/>
  <c r="S209" i="16"/>
  <c r="S51" i="16"/>
  <c r="S255" i="16"/>
  <c r="S170" i="16"/>
  <c r="S300" i="16"/>
  <c r="S212" i="16"/>
  <c r="S241" i="16"/>
  <c r="S7" i="16"/>
  <c r="S16" i="16"/>
  <c r="S21" i="16"/>
  <c r="S67" i="16"/>
  <c r="S96" i="16"/>
  <c r="S106" i="16"/>
  <c r="S11" i="16"/>
  <c r="S50" i="16"/>
  <c r="S297" i="16"/>
  <c r="S37" i="16"/>
  <c r="S62" i="16"/>
  <c r="S178" i="16"/>
  <c r="S260" i="16"/>
  <c r="S204" i="16"/>
  <c r="S20" i="16"/>
  <c r="S26" i="16"/>
  <c r="S74" i="16"/>
  <c r="S101" i="16"/>
  <c r="S46" i="16"/>
  <c r="S161" i="16"/>
  <c r="S292" i="16"/>
  <c r="S85" i="16"/>
  <c r="S91" i="16"/>
  <c r="S111" i="16"/>
  <c r="S257" i="16"/>
  <c r="S233" i="16"/>
  <c r="S193" i="16"/>
  <c r="S184" i="16"/>
  <c r="S284" i="16"/>
  <c r="S252" i="16"/>
  <c r="S228" i="16"/>
  <c r="S31" i="16"/>
  <c r="S139" i="16"/>
  <c r="S146" i="16"/>
  <c r="S36" i="16"/>
  <c r="S127" i="16"/>
  <c r="S133" i="16"/>
  <c r="S249" i="16"/>
  <c r="S147" i="16"/>
  <c r="S167" i="16"/>
  <c r="S172" i="16"/>
  <c r="S75" i="16"/>
  <c r="S97" i="16"/>
  <c r="S116" i="16"/>
  <c r="S47" i="16"/>
  <c r="S98" i="16"/>
  <c r="S103" i="16"/>
  <c r="S112" i="16"/>
  <c r="S153" i="16"/>
  <c r="S219" i="16"/>
  <c r="S281" i="16"/>
  <c r="S278" i="16"/>
  <c r="S214" i="16"/>
  <c r="S148" i="16"/>
  <c r="S102" i="16"/>
  <c r="S107" i="16"/>
  <c r="S121" i="16"/>
  <c r="S302" i="16"/>
  <c r="S42" i="16"/>
  <c r="S57" i="16"/>
  <c r="S82" i="16"/>
  <c r="S87" i="16"/>
  <c r="S92" i="16"/>
  <c r="S283" i="16"/>
  <c r="S235" i="16"/>
  <c r="S286" i="16"/>
  <c r="S32" i="16"/>
  <c r="S128" i="16"/>
  <c r="S180" i="16"/>
  <c r="S270" i="16"/>
  <c r="S238" i="16"/>
  <c r="S63" i="16"/>
  <c r="S76" i="16"/>
  <c r="S211" i="16"/>
  <c r="S134" i="16"/>
  <c r="S294" i="16"/>
  <c r="S12" i="16"/>
  <c r="S22" i="16"/>
  <c r="S27" i="16"/>
  <c r="S299" i="16"/>
  <c r="S251" i="16"/>
  <c r="S140" i="16"/>
  <c r="S158" i="16"/>
  <c r="S262" i="16"/>
  <c r="S230" i="16"/>
  <c r="S198" i="16"/>
  <c r="S227" i="16"/>
  <c r="S254" i="16"/>
  <c r="S222" i="16"/>
  <c r="S122" i="16"/>
  <c r="S129" i="16"/>
  <c r="S141" i="16"/>
  <c r="S163" i="16"/>
  <c r="S173" i="16"/>
  <c r="S186" i="16"/>
  <c r="S194" i="16"/>
  <c r="S291" i="16"/>
  <c r="S267" i="16"/>
  <c r="S243" i="16"/>
  <c r="S203" i="16"/>
  <c r="T3" i="16"/>
  <c r="BX3" i="15"/>
  <c r="AV3" i="15"/>
  <c r="U3" i="15"/>
  <c r="AV359" i="13"/>
  <c r="AV358" i="13"/>
  <c r="AV360" i="13"/>
  <c r="AV364" i="13"/>
  <c r="AV361" i="13"/>
  <c r="AV365" i="13"/>
  <c r="AV373" i="13"/>
  <c r="AV362" i="13"/>
  <c r="AV368" i="13"/>
  <c r="AV366" i="13"/>
  <c r="AV372" i="13"/>
  <c r="AV367" i="13"/>
  <c r="AV369" i="13"/>
  <c r="AV374" i="13"/>
  <c r="AV370" i="13"/>
  <c r="AV251" i="13"/>
  <c r="AV163" i="13"/>
  <c r="AV83" i="13"/>
  <c r="AV35" i="13"/>
  <c r="AV19" i="13"/>
  <c r="AV250" i="13"/>
  <c r="AV154" i="13"/>
  <c r="AV98" i="13"/>
  <c r="AV66" i="13"/>
  <c r="AV371" i="13"/>
  <c r="AV339" i="13"/>
  <c r="AV307" i="13"/>
  <c r="AV243" i="13"/>
  <c r="AV211" i="13"/>
  <c r="AV99" i="13"/>
  <c r="AV322" i="13"/>
  <c r="AV314" i="13"/>
  <c r="AV306" i="13"/>
  <c r="AV298" i="13"/>
  <c r="AV290" i="13"/>
  <c r="AV282" i="13"/>
  <c r="AV202" i="13"/>
  <c r="AV138" i="13"/>
  <c r="AV130" i="13"/>
  <c r="AV203" i="13"/>
  <c r="AV179" i="13"/>
  <c r="AV155" i="13"/>
  <c r="AV131" i="13"/>
  <c r="AV75" i="13"/>
  <c r="AV11" i="13"/>
  <c r="AV338" i="13"/>
  <c r="AV330" i="13"/>
  <c r="AV242" i="13"/>
  <c r="AV146" i="13"/>
  <c r="AV58" i="13"/>
  <c r="AV50" i="13"/>
  <c r="AV26" i="13"/>
  <c r="AV363" i="13"/>
  <c r="AV331" i="13"/>
  <c r="AV299" i="13"/>
  <c r="AV275" i="13"/>
  <c r="AV235" i="13"/>
  <c r="AV346" i="13"/>
  <c r="AV194" i="13"/>
  <c r="AV178" i="13"/>
  <c r="AV122" i="13"/>
  <c r="AV42" i="13"/>
  <c r="AV18" i="13"/>
  <c r="AV337" i="13"/>
  <c r="AV305" i="13"/>
  <c r="AV291" i="13"/>
  <c r="AV267" i="13"/>
  <c r="AV195" i="13"/>
  <c r="AV147" i="13"/>
  <c r="AV123" i="13"/>
  <c r="AV67" i="13"/>
  <c r="AV51" i="13"/>
  <c r="AV124" i="13"/>
  <c r="AV354" i="13"/>
  <c r="AV234" i="13"/>
  <c r="AV226" i="13"/>
  <c r="AV114" i="13"/>
  <c r="AV90" i="13"/>
  <c r="AV355" i="13"/>
  <c r="AV323" i="13"/>
  <c r="AV227" i="13"/>
  <c r="AV59" i="13"/>
  <c r="AV274" i="13"/>
  <c r="AV218" i="13"/>
  <c r="AV186" i="13"/>
  <c r="AV170" i="13"/>
  <c r="AV82" i="13"/>
  <c r="AV34" i="13"/>
  <c r="AV10" i="13"/>
  <c r="AV329" i="13"/>
  <c r="AV297" i="13"/>
  <c r="AV283" i="13"/>
  <c r="AV259" i="13"/>
  <c r="AV187" i="13"/>
  <c r="AV171" i="13"/>
  <c r="AV139" i="13"/>
  <c r="AV115" i="13"/>
  <c r="AV43" i="13"/>
  <c r="AV27" i="13"/>
  <c r="AV162" i="13"/>
  <c r="AV106" i="13"/>
  <c r="AV74" i="13"/>
  <c r="AV347" i="13"/>
  <c r="AV315" i="13"/>
  <c r="AV219" i="13"/>
  <c r="AV107" i="13"/>
  <c r="AV91" i="13"/>
  <c r="AV266" i="13"/>
  <c r="AV258" i="13"/>
  <c r="AV210" i="13"/>
  <c r="AV233" i="13"/>
  <c r="AV177" i="13"/>
  <c r="AV153" i="13"/>
  <c r="AV25" i="13"/>
  <c r="AV17" i="13"/>
  <c r="AV9" i="13"/>
  <c r="AV32" i="13"/>
  <c r="AV24" i="13"/>
  <c r="AV16" i="13"/>
  <c r="AV8" i="13"/>
  <c r="AV327" i="13"/>
  <c r="AV295" i="13"/>
  <c r="AV279" i="13"/>
  <c r="AV247" i="13"/>
  <c r="AV215" i="13"/>
  <c r="AV183" i="13"/>
  <c r="AV143" i="13"/>
  <c r="AV31" i="13"/>
  <c r="AV23" i="13"/>
  <c r="AV15" i="13"/>
  <c r="AV7" i="13"/>
  <c r="AV265" i="13"/>
  <c r="AV169" i="13"/>
  <c r="AV344" i="13"/>
  <c r="AV312" i="13"/>
  <c r="AV264" i="13"/>
  <c r="AV232" i="13"/>
  <c r="AV200" i="13"/>
  <c r="AV159" i="13"/>
  <c r="AV151" i="13"/>
  <c r="AV345" i="13"/>
  <c r="AV281" i="13"/>
  <c r="AV241" i="13"/>
  <c r="AV351" i="13"/>
  <c r="AV319" i="13"/>
  <c r="AV287" i="13"/>
  <c r="AV255" i="13"/>
  <c r="AV223" i="13"/>
  <c r="AV289" i="13"/>
  <c r="AV336" i="13"/>
  <c r="AV304" i="13"/>
  <c r="AV272" i="13"/>
  <c r="AV240" i="13"/>
  <c r="AV208" i="13"/>
  <c r="AV342" i="13"/>
  <c r="AV310" i="13"/>
  <c r="AV262" i="13"/>
  <c r="AV230" i="13"/>
  <c r="AV174" i="13"/>
  <c r="AV166" i="13"/>
  <c r="AV313" i="13"/>
  <c r="AV273" i="13"/>
  <c r="AV137" i="13"/>
  <c r="AV129" i="13"/>
  <c r="AV121" i="13"/>
  <c r="AV113" i="13"/>
  <c r="AV105" i="13"/>
  <c r="AV97" i="13"/>
  <c r="AV49" i="13"/>
  <c r="AV41" i="13"/>
  <c r="AV33" i="13"/>
  <c r="AV280" i="13"/>
  <c r="AV128" i="13"/>
  <c r="AV112" i="13"/>
  <c r="AV96" i="13"/>
  <c r="AV343" i="13"/>
  <c r="AV311" i="13"/>
  <c r="AV263" i="13"/>
  <c r="AV231" i="13"/>
  <c r="AV199" i="13"/>
  <c r="AV353" i="13"/>
  <c r="AV249" i="13"/>
  <c r="AV217" i="13"/>
  <c r="AV209" i="13"/>
  <c r="AV201" i="13"/>
  <c r="AV161" i="13"/>
  <c r="AV145" i="13"/>
  <c r="AV328" i="13"/>
  <c r="AV296" i="13"/>
  <c r="AV248" i="13"/>
  <c r="AV216" i="13"/>
  <c r="AV184" i="13"/>
  <c r="AV136" i="13"/>
  <c r="AV120" i="13"/>
  <c r="AV104" i="13"/>
  <c r="AV48" i="13"/>
  <c r="AV40" i="13"/>
  <c r="AV95" i="13"/>
  <c r="AV334" i="13"/>
  <c r="AV302" i="13"/>
  <c r="AV270" i="13"/>
  <c r="AV238" i="13"/>
  <c r="AV225" i="13"/>
  <c r="AV193" i="13"/>
  <c r="AV89" i="13"/>
  <c r="AV81" i="13"/>
  <c r="AV73" i="13"/>
  <c r="AV65" i="13"/>
  <c r="AV57" i="13"/>
  <c r="AV88" i="13"/>
  <c r="AV80" i="13"/>
  <c r="AV72" i="13"/>
  <c r="AV64" i="13"/>
  <c r="AV56" i="13"/>
  <c r="AV335" i="13"/>
  <c r="AV303" i="13"/>
  <c r="AV271" i="13"/>
  <c r="AV239" i="13"/>
  <c r="AV207" i="13"/>
  <c r="AV321" i="13"/>
  <c r="AV257" i="13"/>
  <c r="AV185" i="13"/>
  <c r="AV4" i="13"/>
  <c r="AV352" i="13"/>
  <c r="AV320" i="13"/>
  <c r="AV288" i="13"/>
  <c r="AV256" i="13"/>
  <c r="AV224" i="13"/>
  <c r="AV192" i="13"/>
  <c r="AV176" i="13"/>
  <c r="AV168" i="13"/>
  <c r="AV160" i="13"/>
  <c r="AV152" i="13"/>
  <c r="AV144" i="13"/>
  <c r="AV55" i="13"/>
  <c r="AV326" i="13"/>
  <c r="AV182" i="13"/>
  <c r="AV158" i="13"/>
  <c r="AV357" i="13"/>
  <c r="AV325" i="13"/>
  <c r="AV293" i="13"/>
  <c r="AV277" i="13"/>
  <c r="AV213" i="13"/>
  <c r="AV93" i="13"/>
  <c r="AV85" i="13"/>
  <c r="AV77" i="13"/>
  <c r="AV69" i="13"/>
  <c r="AV61" i="13"/>
  <c r="AV284" i="13"/>
  <c r="AV252" i="13"/>
  <c r="AV20" i="13"/>
  <c r="AV175" i="13"/>
  <c r="AV119" i="13"/>
  <c r="AV286" i="13"/>
  <c r="AV134" i="13"/>
  <c r="AV126" i="13"/>
  <c r="AV118" i="13"/>
  <c r="AV110" i="13"/>
  <c r="AV102" i="13"/>
  <c r="AV237" i="13"/>
  <c r="AV356" i="13"/>
  <c r="AV332" i="13"/>
  <c r="AV308" i="13"/>
  <c r="AV228" i="13"/>
  <c r="AV236" i="13"/>
  <c r="AV191" i="13"/>
  <c r="AV47" i="13"/>
  <c r="AV254" i="13"/>
  <c r="AV246" i="13"/>
  <c r="AV190" i="13"/>
  <c r="AV349" i="13"/>
  <c r="AV317" i="13"/>
  <c r="AV285" i="13"/>
  <c r="AV261" i="13"/>
  <c r="AV189" i="13"/>
  <c r="AV173" i="13"/>
  <c r="AV165" i="13"/>
  <c r="AV157" i="13"/>
  <c r="AV149" i="13"/>
  <c r="AV141" i="13"/>
  <c r="AV29" i="13"/>
  <c r="AV21" i="13"/>
  <c r="AV13" i="13"/>
  <c r="AV5" i="13"/>
  <c r="AV260" i="13"/>
  <c r="AV188" i="13"/>
  <c r="AV180" i="13"/>
  <c r="AV116" i="13"/>
  <c r="AV108" i="13"/>
  <c r="AV100" i="13"/>
  <c r="AV196" i="13"/>
  <c r="AV132" i="13"/>
  <c r="AV127" i="13"/>
  <c r="AV71" i="13"/>
  <c r="AV318" i="13"/>
  <c r="AV46" i="13"/>
  <c r="AV38" i="13"/>
  <c r="AV221" i="13"/>
  <c r="AV300" i="13"/>
  <c r="AV204" i="13"/>
  <c r="AV28" i="13"/>
  <c r="AV167" i="13"/>
  <c r="AV79" i="13"/>
  <c r="AV63" i="13"/>
  <c r="AV94" i="13"/>
  <c r="AV86" i="13"/>
  <c r="AV78" i="13"/>
  <c r="AV70" i="13"/>
  <c r="AV62" i="13"/>
  <c r="AV54" i="13"/>
  <c r="AV341" i="13"/>
  <c r="AV309" i="13"/>
  <c r="AV245" i="13"/>
  <c r="AV197" i="13"/>
  <c r="AV348" i="13"/>
  <c r="AV324" i="13"/>
  <c r="AV135" i="13"/>
  <c r="AV103" i="13"/>
  <c r="AV350" i="13"/>
  <c r="AV214" i="13"/>
  <c r="AV206" i="13"/>
  <c r="AV142" i="13"/>
  <c r="AV269" i="13"/>
  <c r="AV292" i="13"/>
  <c r="AV244" i="13"/>
  <c r="AV212" i="13"/>
  <c r="AV164" i="13"/>
  <c r="AV148" i="13"/>
  <c r="AV84" i="13"/>
  <c r="AV76" i="13"/>
  <c r="AV68" i="13"/>
  <c r="AV12" i="13"/>
  <c r="AV60" i="13"/>
  <c r="AV52" i="13"/>
  <c r="AV44" i="13"/>
  <c r="AV87" i="13"/>
  <c r="AV39" i="13"/>
  <c r="AV294" i="13"/>
  <c r="AV278" i="13"/>
  <c r="AV222" i="13"/>
  <c r="AV150" i="13"/>
  <c r="AV30" i="13"/>
  <c r="AV22" i="13"/>
  <c r="AV14" i="13"/>
  <c r="AV6" i="13"/>
  <c r="AV333" i="13"/>
  <c r="AV301" i="13"/>
  <c r="AV229" i="13"/>
  <c r="AV205" i="13"/>
  <c r="AV181" i="13"/>
  <c r="AV53" i="13"/>
  <c r="AV45" i="13"/>
  <c r="AV37" i="13"/>
  <c r="AV276" i="13"/>
  <c r="AV172" i="13"/>
  <c r="AV156" i="13"/>
  <c r="AV140" i="13"/>
  <c r="AV36" i="13"/>
  <c r="AV92" i="13"/>
  <c r="AV111" i="13"/>
  <c r="AV198" i="13"/>
  <c r="AV253" i="13"/>
  <c r="AV133" i="13"/>
  <c r="AV125" i="13"/>
  <c r="AV117" i="13"/>
  <c r="AV109" i="13"/>
  <c r="AV101" i="13"/>
  <c r="AV340" i="13"/>
  <c r="AV316" i="13"/>
  <c r="AV220" i="13"/>
  <c r="AV268" i="13"/>
  <c r="AW3" i="13"/>
  <c r="U3" i="17" l="1"/>
  <c r="T4" i="16"/>
  <c r="T135" i="16"/>
  <c r="T221" i="16"/>
  <c r="T217" i="16"/>
  <c r="T70" i="16"/>
  <c r="T142" i="16"/>
  <c r="T208" i="16"/>
  <c r="T294" i="16"/>
  <c r="T229" i="16"/>
  <c r="T360" i="16"/>
  <c r="T174" i="16"/>
  <c r="T77" i="16"/>
  <c r="T17" i="16"/>
  <c r="T342" i="16"/>
  <c r="T130" i="16"/>
  <c r="T326" i="16"/>
  <c r="T270" i="16"/>
  <c r="T181" i="16"/>
  <c r="T43" i="16"/>
  <c r="T108" i="16"/>
  <c r="T289" i="16"/>
  <c r="T28" i="16"/>
  <c r="T8" i="16"/>
  <c r="T225" i="16"/>
  <c r="T356" i="16"/>
  <c r="T13" i="16"/>
  <c r="T18" i="16"/>
  <c r="T23" i="16"/>
  <c r="T285" i="16"/>
  <c r="T253" i="16"/>
  <c r="T33" i="16"/>
  <c r="T347" i="16"/>
  <c r="T275" i="16"/>
  <c r="T38" i="16"/>
  <c r="T159" i="16"/>
  <c r="T123" i="16"/>
  <c r="T168" i="16"/>
  <c r="T201" i="16"/>
  <c r="T207" i="16"/>
  <c r="T352" i="16"/>
  <c r="T242" i="16"/>
  <c r="T88" i="16"/>
  <c r="T154" i="16"/>
  <c r="T259" i="16"/>
  <c r="T312" i="16"/>
  <c r="T187" i="16"/>
  <c r="T34" i="16"/>
  <c r="T39" i="16"/>
  <c r="T48" i="16"/>
  <c r="T53" i="16"/>
  <c r="T83" i="16"/>
  <c r="T93" i="16"/>
  <c r="T149" i="16"/>
  <c r="T155" i="16"/>
  <c r="T164" i="16"/>
  <c r="T280" i="16"/>
  <c r="T59" i="16"/>
  <c r="T72" i="16"/>
  <c r="T52" i="16"/>
  <c r="T175" i="16"/>
  <c r="T298" i="16"/>
  <c r="T137" i="16"/>
  <c r="T202" i="16"/>
  <c r="T113" i="16"/>
  <c r="T247" i="16"/>
  <c r="T119" i="16"/>
  <c r="T160" i="16"/>
  <c r="T226" i="16"/>
  <c r="T266" i="16"/>
  <c r="T73" i="16"/>
  <c r="T197" i="16"/>
  <c r="T255" i="16"/>
  <c r="T25" i="16"/>
  <c r="T213" i="16"/>
  <c r="T64" i="16"/>
  <c r="T58" i="16"/>
  <c r="T29" i="16"/>
  <c r="T109" i="16"/>
  <c r="T176" i="16"/>
  <c r="T214" i="16"/>
  <c r="T248" i="16"/>
  <c r="T5" i="16"/>
  <c r="T10" i="16"/>
  <c r="T19" i="16"/>
  <c r="T24" i="16"/>
  <c r="T104" i="16"/>
  <c r="T143" i="16"/>
  <c r="T260" i="16"/>
  <c r="T89" i="16"/>
  <c r="T131" i="16"/>
  <c r="T189" i="16"/>
  <c r="T276" i="16"/>
  <c r="T265" i="16"/>
  <c r="T188" i="16"/>
  <c r="T234" i="16"/>
  <c r="T78" i="16"/>
  <c r="T94" i="16"/>
  <c r="T114" i="16"/>
  <c r="T222" i="16"/>
  <c r="T261" i="16"/>
  <c r="T299" i="16"/>
  <c r="T303" i="16"/>
  <c r="T195" i="16"/>
  <c r="T71" i="16"/>
  <c r="T99" i="16"/>
  <c r="T14" i="16"/>
  <c r="T144" i="16"/>
  <c r="T150" i="16"/>
  <c r="T209" i="16"/>
  <c r="T243" i="16"/>
  <c r="T35" i="16"/>
  <c r="T40" i="16"/>
  <c r="T49" i="16"/>
  <c r="T54" i="16"/>
  <c r="T117" i="16"/>
  <c r="T65" i="16"/>
  <c r="T238" i="16"/>
  <c r="T9" i="16"/>
  <c r="T44" i="16"/>
  <c r="T124" i="16"/>
  <c r="T169" i="16"/>
  <c r="T230" i="16"/>
  <c r="T271" i="16"/>
  <c r="T290" i="16"/>
  <c r="T118" i="16"/>
  <c r="T136" i="16"/>
  <c r="T196" i="16"/>
  <c r="T30" i="16"/>
  <c r="T90" i="16"/>
  <c r="T105" i="16"/>
  <c r="T165" i="16"/>
  <c r="T277" i="16"/>
  <c r="T55" i="16"/>
  <c r="T161" i="16"/>
  <c r="T210" i="16"/>
  <c r="T218" i="16"/>
  <c r="T183" i="16"/>
  <c r="T249" i="16"/>
  <c r="T125" i="16"/>
  <c r="T203" i="16"/>
  <c r="T45" i="16"/>
  <c r="T60" i="16"/>
  <c r="T100" i="16"/>
  <c r="T286" i="16"/>
  <c r="T6" i="16"/>
  <c r="T115" i="16"/>
  <c r="T120" i="16"/>
  <c r="T126" i="16"/>
  <c r="T132" i="16"/>
  <c r="T204" i="16"/>
  <c r="T256" i="16"/>
  <c r="T182" i="16"/>
  <c r="T156" i="16"/>
  <c r="T235" i="16"/>
  <c r="T254" i="16"/>
  <c r="T110" i="16"/>
  <c r="T177" i="16"/>
  <c r="T84" i="16"/>
  <c r="T95" i="16"/>
  <c r="T190" i="16"/>
  <c r="T267" i="16"/>
  <c r="T281" i="16"/>
  <c r="T66" i="16"/>
  <c r="T79" i="16"/>
  <c r="T138" i="16"/>
  <c r="T151" i="16"/>
  <c r="T239" i="16"/>
  <c r="T166" i="16"/>
  <c r="T244" i="16"/>
  <c r="T101" i="16"/>
  <c r="T75" i="16"/>
  <c r="T67" i="16"/>
  <c r="T184" i="16"/>
  <c r="T291" i="16"/>
  <c r="T85" i="16"/>
  <c r="T91" i="16"/>
  <c r="T111" i="16"/>
  <c r="T198" i="16"/>
  <c r="T236" i="16"/>
  <c r="T257" i="16"/>
  <c r="T278" i="16"/>
  <c r="T296" i="16"/>
  <c r="T7" i="16"/>
  <c r="T16" i="16"/>
  <c r="T21" i="16"/>
  <c r="T193" i="16"/>
  <c r="T224" i="16"/>
  <c r="T264" i="16"/>
  <c r="T80" i="16"/>
  <c r="T215" i="16"/>
  <c r="T219" i="16"/>
  <c r="T223" i="16"/>
  <c r="T11" i="16"/>
  <c r="T31" i="16"/>
  <c r="T68" i="16"/>
  <c r="T139" i="16"/>
  <c r="T146" i="16"/>
  <c r="T145" i="16"/>
  <c r="T191" i="16"/>
  <c r="T227" i="16"/>
  <c r="T20" i="16"/>
  <c r="T26" i="16"/>
  <c r="T127" i="16"/>
  <c r="T133" i="16"/>
  <c r="T211" i="16"/>
  <c r="T268" i="16"/>
  <c r="T287" i="16"/>
  <c r="T167" i="16"/>
  <c r="T172" i="16"/>
  <c r="T282" i="16"/>
  <c r="T152" i="16"/>
  <c r="T157" i="16"/>
  <c r="T162" i="16"/>
  <c r="T192" i="16"/>
  <c r="T232" i="16"/>
  <c r="T250" i="16"/>
  <c r="T37" i="16"/>
  <c r="T46" i="16"/>
  <c r="T51" i="16"/>
  <c r="T81" i="16"/>
  <c r="T86" i="16"/>
  <c r="T158" i="16"/>
  <c r="T295" i="16"/>
  <c r="T61" i="16"/>
  <c r="T96" i="16"/>
  <c r="T106" i="16"/>
  <c r="T170" i="16"/>
  <c r="T262" i="16"/>
  <c r="T171" i="16"/>
  <c r="T179" i="16"/>
  <c r="T185" i="16"/>
  <c r="T62" i="16"/>
  <c r="T199" i="16"/>
  <c r="T15" i="16"/>
  <c r="T231" i="16"/>
  <c r="T300" i="16"/>
  <c r="T36" i="16"/>
  <c r="T41" i="16"/>
  <c r="T74" i="16"/>
  <c r="T205" i="16"/>
  <c r="T240" i="16"/>
  <c r="T263" i="16"/>
  <c r="T283" i="16"/>
  <c r="T301" i="16"/>
  <c r="T178" i="16"/>
  <c r="T272" i="16"/>
  <c r="T50" i="16"/>
  <c r="T56" i="16"/>
  <c r="T107" i="16"/>
  <c r="T147" i="16"/>
  <c r="T200" i="16"/>
  <c r="T269" i="16"/>
  <c r="T246" i="16"/>
  <c r="T293" i="16"/>
  <c r="T245" i="16"/>
  <c r="T251" i="16"/>
  <c r="T97" i="16"/>
  <c r="T292" i="16"/>
  <c r="T363" i="16"/>
  <c r="T358" i="16"/>
  <c r="T353" i="16"/>
  <c r="T348" i="16"/>
  <c r="T343" i="16"/>
  <c r="T338" i="16"/>
  <c r="T334" i="16"/>
  <c r="T330" i="16"/>
  <c r="T325" i="16"/>
  <c r="T321" i="16"/>
  <c r="T317" i="16"/>
  <c r="T313" i="16"/>
  <c r="T308" i="16"/>
  <c r="T304" i="16"/>
  <c r="T76" i="16"/>
  <c r="T82" i="16"/>
  <c r="T87" i="16"/>
  <c r="T92" i="16"/>
  <c r="T297" i="16"/>
  <c r="T116" i="16"/>
  <c r="T212" i="16"/>
  <c r="T302" i="16"/>
  <c r="T233" i="16"/>
  <c r="T279" i="16"/>
  <c r="T288" i="16"/>
  <c r="T134" i="16"/>
  <c r="T42" i="16"/>
  <c r="T47" i="16"/>
  <c r="T57" i="16"/>
  <c r="T69" i="16"/>
  <c r="T216" i="16"/>
  <c r="T220" i="16"/>
  <c r="T228" i="16"/>
  <c r="T12" i="16"/>
  <c r="T22" i="16"/>
  <c r="T27" i="16"/>
  <c r="T32" i="16"/>
  <c r="T122" i="16"/>
  <c r="T129" i="16"/>
  <c r="T141" i="16"/>
  <c r="T163" i="16"/>
  <c r="T173" i="16"/>
  <c r="T186" i="16"/>
  <c r="T194" i="16"/>
  <c r="T258" i="16"/>
  <c r="T362" i="16"/>
  <c r="T357" i="16"/>
  <c r="T351" i="16"/>
  <c r="T346" i="16"/>
  <c r="T341" i="16"/>
  <c r="T337" i="16"/>
  <c r="T333" i="16"/>
  <c r="T329" i="16"/>
  <c r="T324" i="16"/>
  <c r="T320" i="16"/>
  <c r="T316" i="16"/>
  <c r="T311" i="16"/>
  <c r="T307" i="16"/>
  <c r="T98" i="16"/>
  <c r="T103" i="16"/>
  <c r="T112" i="16"/>
  <c r="T121" i="16"/>
  <c r="T153" i="16"/>
  <c r="T241" i="16"/>
  <c r="T252" i="16"/>
  <c r="T128" i="16"/>
  <c r="T180" i="16"/>
  <c r="T148" i="16"/>
  <c r="T206" i="16"/>
  <c r="T274" i="16"/>
  <c r="T361" i="16"/>
  <c r="T355" i="16"/>
  <c r="T350" i="16"/>
  <c r="T345" i="16"/>
  <c r="T340" i="16"/>
  <c r="T336" i="16"/>
  <c r="T332" i="16"/>
  <c r="T328" i="16"/>
  <c r="T323" i="16"/>
  <c r="T319" i="16"/>
  <c r="T315" i="16"/>
  <c r="T310" i="16"/>
  <c r="T306" i="16"/>
  <c r="T102" i="16"/>
  <c r="T140" i="16"/>
  <c r="T273" i="16"/>
  <c r="T63" i="16"/>
  <c r="T237" i="16"/>
  <c r="T284" i="16"/>
  <c r="T359" i="16"/>
  <c r="T354" i="16"/>
  <c r="T349" i="16"/>
  <c r="T344" i="16"/>
  <c r="T339" i="16"/>
  <c r="T335" i="16"/>
  <c r="T331" i="16"/>
  <c r="T327" i="16"/>
  <c r="T322" i="16"/>
  <c r="T318" i="16"/>
  <c r="T314" i="16"/>
  <c r="T309" i="16"/>
  <c r="T305" i="16"/>
  <c r="U3" i="16"/>
  <c r="BY3" i="15"/>
  <c r="V3" i="15"/>
  <c r="AW3" i="15"/>
  <c r="AW288" i="13"/>
  <c r="AW304" i="13"/>
  <c r="AW320" i="13"/>
  <c r="AW336" i="13"/>
  <c r="AW352" i="13"/>
  <c r="AW359" i="13"/>
  <c r="AW367" i="13"/>
  <c r="AW166" i="13"/>
  <c r="AW284" i="13"/>
  <c r="AW300" i="13"/>
  <c r="AW316" i="13"/>
  <c r="AW332" i="13"/>
  <c r="AW348" i="13"/>
  <c r="AW358" i="13"/>
  <c r="AW366" i="13"/>
  <c r="AW374" i="13"/>
  <c r="AW296" i="13"/>
  <c r="AW312" i="13"/>
  <c r="AW328" i="13"/>
  <c r="AW344" i="13"/>
  <c r="AW361" i="13"/>
  <c r="AW365" i="13"/>
  <c r="AW369" i="13"/>
  <c r="AW373" i="13"/>
  <c r="AW292" i="13"/>
  <c r="AW308" i="13"/>
  <c r="AW324" i="13"/>
  <c r="AW340" i="13"/>
  <c r="AW356" i="13"/>
  <c r="AW360" i="13"/>
  <c r="AW364" i="13"/>
  <c r="AW368" i="13"/>
  <c r="AW372" i="13"/>
  <c r="AW4" i="13"/>
  <c r="AW347" i="13"/>
  <c r="AW315" i="13"/>
  <c r="AW227" i="13"/>
  <c r="AW99" i="13"/>
  <c r="AW59" i="13"/>
  <c r="AW274" i="13"/>
  <c r="AW218" i="13"/>
  <c r="AW186" i="13"/>
  <c r="AW146" i="13"/>
  <c r="AW138" i="13"/>
  <c r="AW122" i="13"/>
  <c r="AW82" i="13"/>
  <c r="AW259" i="13"/>
  <c r="AW187" i="13"/>
  <c r="AW171" i="13"/>
  <c r="AW139" i="13"/>
  <c r="AW131" i="13"/>
  <c r="AW35" i="13"/>
  <c r="AW178" i="13"/>
  <c r="AW114" i="13"/>
  <c r="AW74" i="13"/>
  <c r="AW339" i="13"/>
  <c r="AW307" i="13"/>
  <c r="AW219" i="13"/>
  <c r="AW91" i="13"/>
  <c r="AW266" i="13"/>
  <c r="AW258" i="13"/>
  <c r="AW210" i="13"/>
  <c r="AW273" i="13"/>
  <c r="AW241" i="13"/>
  <c r="AW209" i="13"/>
  <c r="AW251" i="13"/>
  <c r="AW163" i="13"/>
  <c r="AW123" i="13"/>
  <c r="AW83" i="13"/>
  <c r="AW27" i="13"/>
  <c r="AW250" i="13"/>
  <c r="AW170" i="13"/>
  <c r="AW106" i="13"/>
  <c r="AW66" i="13"/>
  <c r="AW26" i="13"/>
  <c r="AW371" i="13"/>
  <c r="AW331" i="13"/>
  <c r="AW299" i="13"/>
  <c r="AW243" i="13"/>
  <c r="AW211" i="13"/>
  <c r="AW322" i="13"/>
  <c r="AW306" i="13"/>
  <c r="AW282" i="13"/>
  <c r="AW202" i="13"/>
  <c r="AW162" i="13"/>
  <c r="AW50" i="13"/>
  <c r="AW18" i="13"/>
  <c r="AW249" i="13"/>
  <c r="AW217" i="13"/>
  <c r="AW185" i="13"/>
  <c r="AW291" i="13"/>
  <c r="AW203" i="13"/>
  <c r="AW155" i="13"/>
  <c r="AW115" i="13"/>
  <c r="AW75" i="13"/>
  <c r="AW51" i="13"/>
  <c r="AW19" i="13"/>
  <c r="AW338" i="13"/>
  <c r="AW330" i="13"/>
  <c r="AW314" i="13"/>
  <c r="AW298" i="13"/>
  <c r="AW290" i="13"/>
  <c r="AW242" i="13"/>
  <c r="AW98" i="13"/>
  <c r="AW58" i="13"/>
  <c r="AW42" i="13"/>
  <c r="AW363" i="13"/>
  <c r="AW355" i="13"/>
  <c r="AW323" i="13"/>
  <c r="AW275" i="13"/>
  <c r="AW235" i="13"/>
  <c r="AW179" i="13"/>
  <c r="AW107" i="13"/>
  <c r="AW346" i="13"/>
  <c r="AW194" i="13"/>
  <c r="AW154" i="13"/>
  <c r="AW130" i="13"/>
  <c r="AW10" i="13"/>
  <c r="AW370" i="13"/>
  <c r="AW257" i="13"/>
  <c r="AW225" i="13"/>
  <c r="AW283" i="13"/>
  <c r="AW267" i="13"/>
  <c r="AW195" i="13"/>
  <c r="AW147" i="13"/>
  <c r="AW67" i="13"/>
  <c r="AW43" i="13"/>
  <c r="AW11" i="13"/>
  <c r="AW354" i="13"/>
  <c r="AW234" i="13"/>
  <c r="AW226" i="13"/>
  <c r="AW201" i="13"/>
  <c r="AW193" i="13"/>
  <c r="AW161" i="13"/>
  <c r="AW129" i="13"/>
  <c r="AW121" i="13"/>
  <c r="AW113" i="13"/>
  <c r="AW105" i="13"/>
  <c r="AW97" i="13"/>
  <c r="AW248" i="13"/>
  <c r="AW216" i="13"/>
  <c r="AW184" i="13"/>
  <c r="AW176" i="13"/>
  <c r="AW168" i="13"/>
  <c r="AW160" i="13"/>
  <c r="AW152" i="13"/>
  <c r="AW144" i="13"/>
  <c r="AW136" i="13"/>
  <c r="AW128" i="13"/>
  <c r="AW120" i="13"/>
  <c r="AW112" i="13"/>
  <c r="AW104" i="13"/>
  <c r="AW95" i="13"/>
  <c r="AW270" i="13"/>
  <c r="AW238" i="13"/>
  <c r="AW145" i="13"/>
  <c r="AW89" i="13"/>
  <c r="AW81" i="13"/>
  <c r="AW73" i="13"/>
  <c r="AW65" i="13"/>
  <c r="AW57" i="13"/>
  <c r="AW96" i="13"/>
  <c r="AW88" i="13"/>
  <c r="AW80" i="13"/>
  <c r="AW72" i="13"/>
  <c r="AW64" i="13"/>
  <c r="AW56" i="13"/>
  <c r="AW353" i="13"/>
  <c r="AW337" i="13"/>
  <c r="AW321" i="13"/>
  <c r="AW305" i="13"/>
  <c r="AW289" i="13"/>
  <c r="AW271" i="13"/>
  <c r="AW239" i="13"/>
  <c r="AW207" i="13"/>
  <c r="AW135" i="13"/>
  <c r="AW127" i="13"/>
  <c r="AW119" i="13"/>
  <c r="AW111" i="13"/>
  <c r="AW103" i="13"/>
  <c r="AW87" i="13"/>
  <c r="AW79" i="13"/>
  <c r="AW71" i="13"/>
  <c r="AW63" i="13"/>
  <c r="AW55" i="13"/>
  <c r="AW233" i="13"/>
  <c r="AW25" i="13"/>
  <c r="AW17" i="13"/>
  <c r="AW9" i="13"/>
  <c r="AW181" i="13"/>
  <c r="AW256" i="13"/>
  <c r="AW224" i="13"/>
  <c r="AW192" i="13"/>
  <c r="AW32" i="13"/>
  <c r="AW265" i="13"/>
  <c r="AW177" i="13"/>
  <c r="AW169" i="13"/>
  <c r="AW349" i="13"/>
  <c r="AW333" i="13"/>
  <c r="AW317" i="13"/>
  <c r="AW301" i="13"/>
  <c r="AW285" i="13"/>
  <c r="AW279" i="13"/>
  <c r="AW247" i="13"/>
  <c r="AW215" i="13"/>
  <c r="AW183" i="13"/>
  <c r="AW143" i="13"/>
  <c r="AW47" i="13"/>
  <c r="AW39" i="13"/>
  <c r="AW23" i="13"/>
  <c r="AW15" i="13"/>
  <c r="AW7" i="13"/>
  <c r="AW153" i="13"/>
  <c r="AW264" i="13"/>
  <c r="AW232" i="13"/>
  <c r="AW200" i="13"/>
  <c r="AW24" i="13"/>
  <c r="AW16" i="13"/>
  <c r="AW8" i="13"/>
  <c r="AW159" i="13"/>
  <c r="AW151" i="13"/>
  <c r="AW137" i="13"/>
  <c r="AW49" i="13"/>
  <c r="AW41" i="13"/>
  <c r="AW33" i="13"/>
  <c r="AW345" i="13"/>
  <c r="AW329" i="13"/>
  <c r="AW313" i="13"/>
  <c r="AW297" i="13"/>
  <c r="AW281" i="13"/>
  <c r="AW255" i="13"/>
  <c r="AW223" i="13"/>
  <c r="AW191" i="13"/>
  <c r="AW175" i="13"/>
  <c r="AW167" i="13"/>
  <c r="AW362" i="13"/>
  <c r="AW272" i="13"/>
  <c r="AW240" i="13"/>
  <c r="AW208" i="13"/>
  <c r="AW90" i="13"/>
  <c r="AW34" i="13"/>
  <c r="AW280" i="13"/>
  <c r="AW48" i="13"/>
  <c r="AW40" i="13"/>
  <c r="AW357" i="13"/>
  <c r="AW341" i="13"/>
  <c r="AW325" i="13"/>
  <c r="AW309" i="13"/>
  <c r="AW293" i="13"/>
  <c r="AW263" i="13"/>
  <c r="AW231" i="13"/>
  <c r="AW199" i="13"/>
  <c r="AW222" i="13"/>
  <c r="AW206" i="13"/>
  <c r="AW342" i="13"/>
  <c r="AW269" i="13"/>
  <c r="AW244" i="13"/>
  <c r="AW212" i="13"/>
  <c r="AW228" i="13"/>
  <c r="AW278" i="13"/>
  <c r="AW318" i="13"/>
  <c r="AW229" i="13"/>
  <c r="AW205" i="13"/>
  <c r="AW276" i="13"/>
  <c r="AW60" i="13"/>
  <c r="AW44" i="13"/>
  <c r="AW12" i="13"/>
  <c r="AW351" i="13"/>
  <c r="AW335" i="13"/>
  <c r="AW319" i="13"/>
  <c r="AW303" i="13"/>
  <c r="AW287" i="13"/>
  <c r="AW180" i="13"/>
  <c r="AW21" i="13"/>
  <c r="AW13" i="13"/>
  <c r="AW5" i="13"/>
  <c r="AW230" i="13"/>
  <c r="AW198" i="13"/>
  <c r="AW182" i="13"/>
  <c r="AW30" i="13"/>
  <c r="AW294" i="13"/>
  <c r="AW253" i="13"/>
  <c r="AW220" i="13"/>
  <c r="AW36" i="13"/>
  <c r="AW31" i="13"/>
  <c r="AW142" i="13"/>
  <c r="AW334" i="13"/>
  <c r="AW277" i="13"/>
  <c r="AW213" i="13"/>
  <c r="AW133" i="13"/>
  <c r="AW125" i="13"/>
  <c r="AW117" i="13"/>
  <c r="AW109" i="13"/>
  <c r="AW101" i="13"/>
  <c r="AW93" i="13"/>
  <c r="AW85" i="13"/>
  <c r="AW77" i="13"/>
  <c r="AW69" i="13"/>
  <c r="AW61" i="13"/>
  <c r="AW29" i="13"/>
  <c r="AW252" i="13"/>
  <c r="AW254" i="13"/>
  <c r="AW174" i="13"/>
  <c r="AW310" i="13"/>
  <c r="AW237" i="13"/>
  <c r="AW246" i="13"/>
  <c r="AW190" i="13"/>
  <c r="AW46" i="13"/>
  <c r="AW38" i="13"/>
  <c r="AW350" i="13"/>
  <c r="AW286" i="13"/>
  <c r="AW261" i="13"/>
  <c r="AW189" i="13"/>
  <c r="AW260" i="13"/>
  <c r="AW188" i="13"/>
  <c r="AW116" i="13"/>
  <c r="AW108" i="13"/>
  <c r="AW100" i="13"/>
  <c r="AW343" i="13"/>
  <c r="AW327" i="13"/>
  <c r="AW311" i="13"/>
  <c r="AW295" i="13"/>
  <c r="AW84" i="13"/>
  <c r="AW76" i="13"/>
  <c r="AW68" i="13"/>
  <c r="AW52" i="13"/>
  <c r="AW262" i="13"/>
  <c r="AW158" i="13"/>
  <c r="AW134" i="13"/>
  <c r="AW126" i="13"/>
  <c r="AW118" i="13"/>
  <c r="AW110" i="13"/>
  <c r="AW102" i="13"/>
  <c r="AW326" i="13"/>
  <c r="AW221" i="13"/>
  <c r="AW173" i="13"/>
  <c r="AW165" i="13"/>
  <c r="AW157" i="13"/>
  <c r="AW149" i="13"/>
  <c r="AW141" i="13"/>
  <c r="AW236" i="13"/>
  <c r="AW196" i="13"/>
  <c r="AW164" i="13"/>
  <c r="AW148" i="13"/>
  <c r="AW132" i="13"/>
  <c r="AW124" i="13"/>
  <c r="AW92" i="13"/>
  <c r="AW28" i="13"/>
  <c r="AW20" i="13"/>
  <c r="AW214" i="13"/>
  <c r="AW94" i="13"/>
  <c r="AW86" i="13"/>
  <c r="AW78" i="13"/>
  <c r="AW70" i="13"/>
  <c r="AW62" i="13"/>
  <c r="AW54" i="13"/>
  <c r="AW22" i="13"/>
  <c r="AW14" i="13"/>
  <c r="AW6" i="13"/>
  <c r="AW302" i="13"/>
  <c r="AW245" i="13"/>
  <c r="AW197" i="13"/>
  <c r="AW53" i="13"/>
  <c r="AW45" i="13"/>
  <c r="AW37" i="13"/>
  <c r="AW268" i="13"/>
  <c r="AW204" i="13"/>
  <c r="AW172" i="13"/>
  <c r="AW156" i="13"/>
  <c r="AW140" i="13"/>
  <c r="AW150" i="13"/>
  <c r="AX3" i="13"/>
  <c r="V3" i="17" l="1"/>
  <c r="U159" i="16"/>
  <c r="U123" i="16"/>
  <c r="U168" i="16"/>
  <c r="U201" i="16"/>
  <c r="U58" i="16"/>
  <c r="U175" i="16"/>
  <c r="U188" i="16"/>
  <c r="U234" i="16"/>
  <c r="U298" i="16"/>
  <c r="U44" i="16"/>
  <c r="U78" i="16"/>
  <c r="U89" i="16"/>
  <c r="U150" i="16"/>
  <c r="U207" i="16"/>
  <c r="U352" i="16"/>
  <c r="U242" i="16"/>
  <c r="U88" i="16"/>
  <c r="U154" i="16"/>
  <c r="U259" i="16"/>
  <c r="U312" i="16"/>
  <c r="U187" i="16"/>
  <c r="U34" i="16"/>
  <c r="U39" i="16"/>
  <c r="U48" i="16"/>
  <c r="U53" i="16"/>
  <c r="U83" i="16"/>
  <c r="U93" i="16"/>
  <c r="U149" i="16"/>
  <c r="U155" i="16"/>
  <c r="U164" i="16"/>
  <c r="U280" i="16"/>
  <c r="U59" i="16"/>
  <c r="U94" i="16"/>
  <c r="U52" i="16"/>
  <c r="U213" i="16"/>
  <c r="U303" i="16"/>
  <c r="U117" i="16"/>
  <c r="U265" i="16"/>
  <c r="U64" i="16"/>
  <c r="U195" i="16"/>
  <c r="U65" i="16"/>
  <c r="U135" i="16"/>
  <c r="U221" i="16"/>
  <c r="U217" i="16"/>
  <c r="U142" i="16"/>
  <c r="U28" i="16"/>
  <c r="U208" i="16"/>
  <c r="U294" i="16"/>
  <c r="U229" i="16"/>
  <c r="U360" i="16"/>
  <c r="U174" i="16"/>
  <c r="U77" i="16"/>
  <c r="U181" i="16"/>
  <c r="U43" i="16"/>
  <c r="U108" i="16"/>
  <c r="U289" i="16"/>
  <c r="U70" i="16"/>
  <c r="U33" i="16"/>
  <c r="U8" i="16"/>
  <c r="U225" i="16"/>
  <c r="U356" i="16"/>
  <c r="U13" i="16"/>
  <c r="U18" i="16"/>
  <c r="U23" i="16"/>
  <c r="U285" i="16"/>
  <c r="U347" i="16"/>
  <c r="U275" i="16"/>
  <c r="U17" i="16"/>
  <c r="U118" i="16"/>
  <c r="U238" i="16"/>
  <c r="U14" i="16"/>
  <c r="U72" i="16"/>
  <c r="U144" i="16"/>
  <c r="U209" i="16"/>
  <c r="U243" i="16"/>
  <c r="U136" i="16"/>
  <c r="U196" i="16"/>
  <c r="U9" i="16"/>
  <c r="U124" i="16"/>
  <c r="U169" i="16"/>
  <c r="U230" i="16"/>
  <c r="U271" i="16"/>
  <c r="U290" i="16"/>
  <c r="U79" i="16"/>
  <c r="U84" i="16"/>
  <c r="U90" i="16"/>
  <c r="U151" i="16"/>
  <c r="U156" i="16"/>
  <c r="U267" i="16"/>
  <c r="U130" i="16"/>
  <c r="U113" i="16"/>
  <c r="U247" i="16"/>
  <c r="U182" i="16"/>
  <c r="U218" i="16"/>
  <c r="U254" i="16"/>
  <c r="U30" i="16"/>
  <c r="U60" i="16"/>
  <c r="U66" i="16"/>
  <c r="U71" i="16"/>
  <c r="U137" i="16"/>
  <c r="U202" i="16"/>
  <c r="U281" i="16"/>
  <c r="U253" i="16"/>
  <c r="U104" i="16"/>
  <c r="U29" i="16"/>
  <c r="U119" i="16"/>
  <c r="U160" i="16"/>
  <c r="U226" i="16"/>
  <c r="U266" i="16"/>
  <c r="U326" i="16"/>
  <c r="U143" i="16"/>
  <c r="U260" i="16"/>
  <c r="U109" i="16"/>
  <c r="U176" i="16"/>
  <c r="U214" i="16"/>
  <c r="U248" i="16"/>
  <c r="U5" i="16"/>
  <c r="U10" i="16"/>
  <c r="U19" i="16"/>
  <c r="U24" i="16"/>
  <c r="U38" i="16"/>
  <c r="U342" i="16"/>
  <c r="U99" i="16"/>
  <c r="U131" i="16"/>
  <c r="U189" i="16"/>
  <c r="U276" i="16"/>
  <c r="U270" i="16"/>
  <c r="U114" i="16"/>
  <c r="U35" i="16"/>
  <c r="U49" i="16"/>
  <c r="U110" i="16"/>
  <c r="U177" i="16"/>
  <c r="U295" i="16"/>
  <c r="U215" i="16"/>
  <c r="U73" i="16"/>
  <c r="U95" i="16"/>
  <c r="U190" i="16"/>
  <c r="U239" i="16"/>
  <c r="U261" i="16"/>
  <c r="U138" i="16"/>
  <c r="U197" i="16"/>
  <c r="U105" i="16"/>
  <c r="U165" i="16"/>
  <c r="U277" i="16"/>
  <c r="U15" i="16"/>
  <c r="U55" i="16"/>
  <c r="U161" i="16"/>
  <c r="U210" i="16"/>
  <c r="U262" i="16"/>
  <c r="U222" i="16"/>
  <c r="U40" i="16"/>
  <c r="U54" i="16"/>
  <c r="U183" i="16"/>
  <c r="U249" i="16"/>
  <c r="U125" i="16"/>
  <c r="U203" i="16"/>
  <c r="U299" i="16"/>
  <c r="U100" i="16"/>
  <c r="U255" i="16"/>
  <c r="U235" i="16"/>
  <c r="U145" i="16"/>
  <c r="U115" i="16"/>
  <c r="U166" i="16"/>
  <c r="U231" i="16"/>
  <c r="U68" i="16"/>
  <c r="U74" i="16"/>
  <c r="U171" i="16"/>
  <c r="U179" i="16"/>
  <c r="U185" i="16"/>
  <c r="U62" i="16"/>
  <c r="U286" i="16"/>
  <c r="U45" i="16"/>
  <c r="U178" i="16"/>
  <c r="U300" i="16"/>
  <c r="U36" i="16"/>
  <c r="U41" i="16"/>
  <c r="U205" i="16"/>
  <c r="U240" i="16"/>
  <c r="U263" i="16"/>
  <c r="U283" i="16"/>
  <c r="U301" i="16"/>
  <c r="U228" i="16"/>
  <c r="U245" i="16"/>
  <c r="U362" i="16"/>
  <c r="U351" i="16"/>
  <c r="U25" i="16"/>
  <c r="U67" i="16"/>
  <c r="U272" i="16"/>
  <c r="U50" i="16"/>
  <c r="U56" i="16"/>
  <c r="U80" i="16"/>
  <c r="U184" i="16"/>
  <c r="U244" i="16"/>
  <c r="U31" i="16"/>
  <c r="U101" i="16"/>
  <c r="U219" i="16"/>
  <c r="U223" i="16"/>
  <c r="U291" i="16"/>
  <c r="U85" i="16"/>
  <c r="U91" i="16"/>
  <c r="U111" i="16"/>
  <c r="U198" i="16"/>
  <c r="U236" i="16"/>
  <c r="U257" i="16"/>
  <c r="U278" i="16"/>
  <c r="U296" i="16"/>
  <c r="U7" i="16"/>
  <c r="U16" i="16"/>
  <c r="U21" i="16"/>
  <c r="U75" i="16"/>
  <c r="U147" i="16"/>
  <c r="U132" i="16"/>
  <c r="U191" i="16"/>
  <c r="U204" i="16"/>
  <c r="U256" i="16"/>
  <c r="U11" i="16"/>
  <c r="U139" i="16"/>
  <c r="U146" i="16"/>
  <c r="U97" i="16"/>
  <c r="U102" i="16"/>
  <c r="U107" i="16"/>
  <c r="U116" i="16"/>
  <c r="U121" i="16"/>
  <c r="U128" i="16"/>
  <c r="U134" i="16"/>
  <c r="U140" i="16"/>
  <c r="U180" i="16"/>
  <c r="U212" i="16"/>
  <c r="U6" i="16"/>
  <c r="U61" i="16"/>
  <c r="U126" i="16"/>
  <c r="U227" i="16"/>
  <c r="U20" i="16"/>
  <c r="U26" i="16"/>
  <c r="U127" i="16"/>
  <c r="U133" i="16"/>
  <c r="U211" i="16"/>
  <c r="U268" i="16"/>
  <c r="U287" i="16"/>
  <c r="U96" i="16"/>
  <c r="U106" i="16"/>
  <c r="U120" i="16"/>
  <c r="U170" i="16"/>
  <c r="U282" i="16"/>
  <c r="U152" i="16"/>
  <c r="U157" i="16"/>
  <c r="U162" i="16"/>
  <c r="U192" i="16"/>
  <c r="U232" i="16"/>
  <c r="U250" i="16"/>
  <c r="U37" i="16"/>
  <c r="U46" i="16"/>
  <c r="U51" i="16"/>
  <c r="U81" i="16"/>
  <c r="U86" i="16"/>
  <c r="U158" i="16"/>
  <c r="U251" i="16"/>
  <c r="U355" i="16"/>
  <c r="U344" i="16"/>
  <c r="U335" i="16"/>
  <c r="U327" i="16"/>
  <c r="U318" i="16"/>
  <c r="U309" i="16"/>
  <c r="U148" i="16"/>
  <c r="U206" i="16"/>
  <c r="U274" i="16"/>
  <c r="U42" i="16"/>
  <c r="U47" i="16"/>
  <c r="U76" i="16"/>
  <c r="U82" i="16"/>
  <c r="U87" i="16"/>
  <c r="U92" i="16"/>
  <c r="U252" i="16"/>
  <c r="U297" i="16"/>
  <c r="U307" i="16"/>
  <c r="U69" i="16"/>
  <c r="U264" i="16"/>
  <c r="U273" i="16"/>
  <c r="U340" i="16"/>
  <c r="U332" i="16"/>
  <c r="U323" i="16"/>
  <c r="U315" i="16"/>
  <c r="U306" i="16"/>
  <c r="U122" i="16"/>
  <c r="U129" i="16"/>
  <c r="U141" i="16"/>
  <c r="U167" i="16"/>
  <c r="U358" i="16"/>
  <c r="U354" i="16"/>
  <c r="U350" i="16"/>
  <c r="U346" i="16"/>
  <c r="U337" i="16"/>
  <c r="U329" i="16"/>
  <c r="U320" i="16"/>
  <c r="U311" i="16"/>
  <c r="U63" i="16"/>
  <c r="U237" i="16"/>
  <c r="U284" i="16"/>
  <c r="U293" i="16"/>
  <c r="U12" i="16"/>
  <c r="U22" i="16"/>
  <c r="U27" i="16"/>
  <c r="U172" i="16"/>
  <c r="U292" i="16"/>
  <c r="U343" i="16"/>
  <c r="U334" i="16"/>
  <c r="U325" i="16"/>
  <c r="U317" i="16"/>
  <c r="U308" i="16"/>
  <c r="U32" i="16"/>
  <c r="U200" i="16"/>
  <c r="U269" i="16"/>
  <c r="U57" i="16"/>
  <c r="U361" i="16"/>
  <c r="U339" i="16"/>
  <c r="U331" i="16"/>
  <c r="U322" i="16"/>
  <c r="U314" i="16"/>
  <c r="U305" i="16"/>
  <c r="U246" i="16"/>
  <c r="U220" i="16"/>
  <c r="U224" i="16"/>
  <c r="U324" i="16"/>
  <c r="U316" i="16"/>
  <c r="U258" i="16"/>
  <c r="U199" i="16"/>
  <c r="U216" i="16"/>
  <c r="U302" i="16"/>
  <c r="U357" i="16"/>
  <c r="U353" i="16"/>
  <c r="U349" i="16"/>
  <c r="U345" i="16"/>
  <c r="U336" i="16"/>
  <c r="U328" i="16"/>
  <c r="U319" i="16"/>
  <c r="U310" i="16"/>
  <c r="U233" i="16"/>
  <c r="U279" i="16"/>
  <c r="U193" i="16"/>
  <c r="U333" i="16"/>
  <c r="U363" i="16"/>
  <c r="U359" i="16"/>
  <c r="U348" i="16"/>
  <c r="U338" i="16"/>
  <c r="U330" i="16"/>
  <c r="U321" i="16"/>
  <c r="U313" i="16"/>
  <c r="U304" i="16"/>
  <c r="U98" i="16"/>
  <c r="U103" i="16"/>
  <c r="U112" i="16"/>
  <c r="U153" i="16"/>
  <c r="U241" i="16"/>
  <c r="U288" i="16"/>
  <c r="U4" i="16"/>
  <c r="U341" i="16"/>
  <c r="U163" i="16"/>
  <c r="U173" i="16"/>
  <c r="U186" i="16"/>
  <c r="U194" i="16"/>
  <c r="V3" i="16"/>
  <c r="BZ3" i="15"/>
  <c r="W3" i="15"/>
  <c r="AX3" i="15"/>
  <c r="AX145" i="13"/>
  <c r="AX288" i="13"/>
  <c r="AX304" i="13"/>
  <c r="AX320" i="13"/>
  <c r="AX336" i="13"/>
  <c r="AX352" i="13"/>
  <c r="AX4" i="13"/>
  <c r="AX284" i="13"/>
  <c r="AX300" i="13"/>
  <c r="AX316" i="13"/>
  <c r="AX332" i="13"/>
  <c r="AX348" i="13"/>
  <c r="AX296" i="13"/>
  <c r="AX312" i="13"/>
  <c r="AX328" i="13"/>
  <c r="AX344" i="13"/>
  <c r="AX292" i="13"/>
  <c r="AX308" i="13"/>
  <c r="AX324" i="13"/>
  <c r="AX340" i="13"/>
  <c r="AX356" i="13"/>
  <c r="AX355" i="13"/>
  <c r="AX283" i="13"/>
  <c r="AX203" i="13"/>
  <c r="AX147" i="13"/>
  <c r="AX115" i="13"/>
  <c r="AX75" i="13"/>
  <c r="AX19" i="13"/>
  <c r="AX354" i="13"/>
  <c r="AX242" i="13"/>
  <c r="AX178" i="13"/>
  <c r="AX98" i="13"/>
  <c r="AX58" i="13"/>
  <c r="AX10" i="13"/>
  <c r="AX342" i="13"/>
  <c r="AX347" i="13"/>
  <c r="AX315" i="13"/>
  <c r="AX275" i="13"/>
  <c r="AX235" i="13"/>
  <c r="AX107" i="13"/>
  <c r="AX362" i="13"/>
  <c r="AX194" i="13"/>
  <c r="AX130" i="13"/>
  <c r="AX34" i="13"/>
  <c r="AX267" i="13"/>
  <c r="AX195" i="13"/>
  <c r="AX179" i="13"/>
  <c r="AX171" i="13"/>
  <c r="AX139" i="13"/>
  <c r="AX67" i="13"/>
  <c r="AX11" i="13"/>
  <c r="AX234" i="13"/>
  <c r="AX226" i="13"/>
  <c r="AX170" i="13"/>
  <c r="AX90" i="13"/>
  <c r="AX326" i="13"/>
  <c r="AX371" i="13"/>
  <c r="AX339" i="13"/>
  <c r="AX307" i="13"/>
  <c r="AX227" i="13"/>
  <c r="AX99" i="13"/>
  <c r="AX59" i="13"/>
  <c r="AX51" i="13"/>
  <c r="AX274" i="13"/>
  <c r="AX218" i="13"/>
  <c r="AX186" i="13"/>
  <c r="AX162" i="13"/>
  <c r="AX122" i="13"/>
  <c r="AX82" i="13"/>
  <c r="AX318" i="13"/>
  <c r="AX363" i="13"/>
  <c r="AX259" i="13"/>
  <c r="AX187" i="13"/>
  <c r="AX163" i="13"/>
  <c r="AX131" i="13"/>
  <c r="AX138" i="13"/>
  <c r="AX114" i="13"/>
  <c r="AX74" i="13"/>
  <c r="AX310" i="13"/>
  <c r="AX299" i="13"/>
  <c r="AX219" i="13"/>
  <c r="AX91" i="13"/>
  <c r="AX43" i="13"/>
  <c r="AX322" i="13"/>
  <c r="AX306" i="13"/>
  <c r="AX282" i="13"/>
  <c r="AX266" i="13"/>
  <c r="AX258" i="13"/>
  <c r="AX210" i="13"/>
  <c r="AX154" i="13"/>
  <c r="AX26" i="13"/>
  <c r="AX302" i="13"/>
  <c r="AX331" i="13"/>
  <c r="AX291" i="13"/>
  <c r="AX251" i="13"/>
  <c r="AX155" i="13"/>
  <c r="AX123" i="13"/>
  <c r="AX83" i="13"/>
  <c r="AX27" i="13"/>
  <c r="AX370" i="13"/>
  <c r="AX338" i="13"/>
  <c r="AX330" i="13"/>
  <c r="AX314" i="13"/>
  <c r="AX298" i="13"/>
  <c r="AX290" i="13"/>
  <c r="AX250" i="13"/>
  <c r="AX106" i="13"/>
  <c r="AX66" i="13"/>
  <c r="AX50" i="13"/>
  <c r="AX18" i="13"/>
  <c r="AX294" i="13"/>
  <c r="AX323" i="13"/>
  <c r="AX243" i="13"/>
  <c r="AX211" i="13"/>
  <c r="AX35" i="13"/>
  <c r="AX346" i="13"/>
  <c r="AX202" i="13"/>
  <c r="AX146" i="13"/>
  <c r="AX249" i="13"/>
  <c r="AX255" i="13"/>
  <c r="AX223" i="13"/>
  <c r="AX191" i="13"/>
  <c r="AX23" i="13"/>
  <c r="AX15" i="13"/>
  <c r="AX7" i="13"/>
  <c r="AX217" i="13"/>
  <c r="AX209" i="13"/>
  <c r="AX353" i="13"/>
  <c r="AX337" i="13"/>
  <c r="AX321" i="13"/>
  <c r="AX305" i="13"/>
  <c r="AX289" i="13"/>
  <c r="AX272" i="13"/>
  <c r="AX240" i="13"/>
  <c r="AX208" i="13"/>
  <c r="AX176" i="13"/>
  <c r="AX168" i="13"/>
  <c r="AX160" i="13"/>
  <c r="AX152" i="13"/>
  <c r="AX144" i="13"/>
  <c r="AX48" i="13"/>
  <c r="AX40" i="13"/>
  <c r="AX225" i="13"/>
  <c r="AX201" i="13"/>
  <c r="AX280" i="13"/>
  <c r="AX263" i="13"/>
  <c r="AX231" i="13"/>
  <c r="AX42" i="13"/>
  <c r="AX257" i="13"/>
  <c r="AX193" i="13"/>
  <c r="AX185" i="13"/>
  <c r="AX129" i="13"/>
  <c r="AX121" i="13"/>
  <c r="AX113" i="13"/>
  <c r="AX105" i="13"/>
  <c r="AX97" i="13"/>
  <c r="AX49" i="13"/>
  <c r="AX41" i="13"/>
  <c r="AX25" i="13"/>
  <c r="AX17" i="13"/>
  <c r="AX9" i="13"/>
  <c r="AX349" i="13"/>
  <c r="AX333" i="13"/>
  <c r="AX317" i="13"/>
  <c r="AX301" i="13"/>
  <c r="AX285" i="13"/>
  <c r="AX161" i="13"/>
  <c r="AX248" i="13"/>
  <c r="AX216" i="13"/>
  <c r="AX184" i="13"/>
  <c r="AX136" i="13"/>
  <c r="AX128" i="13"/>
  <c r="AX120" i="13"/>
  <c r="AX112" i="13"/>
  <c r="AX104" i="13"/>
  <c r="AX95" i="13"/>
  <c r="AX47" i="13"/>
  <c r="AX39" i="13"/>
  <c r="AX270" i="13"/>
  <c r="AX238" i="13"/>
  <c r="AX233" i="13"/>
  <c r="AX89" i="13"/>
  <c r="AX81" i="13"/>
  <c r="AX73" i="13"/>
  <c r="AX65" i="13"/>
  <c r="AX57" i="13"/>
  <c r="AX96" i="13"/>
  <c r="AX88" i="13"/>
  <c r="AX80" i="13"/>
  <c r="AX72" i="13"/>
  <c r="AX64" i="13"/>
  <c r="AX56" i="13"/>
  <c r="AX271" i="13"/>
  <c r="AX239" i="13"/>
  <c r="AX207" i="13"/>
  <c r="AX143" i="13"/>
  <c r="AX135" i="13"/>
  <c r="AX127" i="13"/>
  <c r="AX119" i="13"/>
  <c r="AX111" i="13"/>
  <c r="AX103" i="13"/>
  <c r="AX87" i="13"/>
  <c r="AX79" i="13"/>
  <c r="AX71" i="13"/>
  <c r="AX350" i="13"/>
  <c r="AX265" i="13"/>
  <c r="AX169" i="13"/>
  <c r="AX153" i="13"/>
  <c r="AX137" i="13"/>
  <c r="AX33" i="13"/>
  <c r="AX345" i="13"/>
  <c r="AX329" i="13"/>
  <c r="AX313" i="13"/>
  <c r="AX297" i="13"/>
  <c r="AX281" i="13"/>
  <c r="AX256" i="13"/>
  <c r="AX224" i="13"/>
  <c r="AX192" i="13"/>
  <c r="AX32" i="13"/>
  <c r="AX24" i="13"/>
  <c r="AX16" i="13"/>
  <c r="AX8" i="13"/>
  <c r="AX159" i="13"/>
  <c r="AX151" i="13"/>
  <c r="AX31" i="13"/>
  <c r="AX278" i="13"/>
  <c r="AX246" i="13"/>
  <c r="AX214" i="13"/>
  <c r="AX206" i="13"/>
  <c r="AX198" i="13"/>
  <c r="AX334" i="13"/>
  <c r="AX241" i="13"/>
  <c r="AX279" i="13"/>
  <c r="AX247" i="13"/>
  <c r="AX215" i="13"/>
  <c r="AX183" i="13"/>
  <c r="AX175" i="13"/>
  <c r="AX167" i="13"/>
  <c r="AX286" i="13"/>
  <c r="AX273" i="13"/>
  <c r="AX357" i="13"/>
  <c r="AX341" i="13"/>
  <c r="AX325" i="13"/>
  <c r="AX309" i="13"/>
  <c r="AX293" i="13"/>
  <c r="AX264" i="13"/>
  <c r="AX232" i="13"/>
  <c r="AX200" i="13"/>
  <c r="AX199" i="13"/>
  <c r="AX262" i="13"/>
  <c r="AX166" i="13"/>
  <c r="AX261" i="13"/>
  <c r="AX189" i="13"/>
  <c r="AX181" i="13"/>
  <c r="AX173" i="13"/>
  <c r="AX165" i="13"/>
  <c r="AX157" i="13"/>
  <c r="AX149" i="13"/>
  <c r="AX141" i="13"/>
  <c r="AX260" i="13"/>
  <c r="AX172" i="13"/>
  <c r="AX372" i="13"/>
  <c r="AX366" i="13"/>
  <c r="AX134" i="13"/>
  <c r="AX126" i="13"/>
  <c r="AX118" i="13"/>
  <c r="AX110" i="13"/>
  <c r="AX102" i="13"/>
  <c r="AX221" i="13"/>
  <c r="AX351" i="13"/>
  <c r="AX335" i="13"/>
  <c r="AX319" i="13"/>
  <c r="AX303" i="13"/>
  <c r="AX287" i="13"/>
  <c r="AX236" i="13"/>
  <c r="AX196" i="13"/>
  <c r="AX132" i="13"/>
  <c r="AX124" i="13"/>
  <c r="AX28" i="13"/>
  <c r="AX20" i="13"/>
  <c r="AX360" i="13"/>
  <c r="AX244" i="13"/>
  <c r="AX84" i="13"/>
  <c r="AX142" i="13"/>
  <c r="AX94" i="13"/>
  <c r="AX86" i="13"/>
  <c r="AX78" i="13"/>
  <c r="AX70" i="13"/>
  <c r="AX62" i="13"/>
  <c r="AX54" i="13"/>
  <c r="AX245" i="13"/>
  <c r="AX197" i="13"/>
  <c r="AX268" i="13"/>
  <c r="AX204" i="13"/>
  <c r="AX92" i="13"/>
  <c r="AX52" i="13"/>
  <c r="AX12" i="13"/>
  <c r="AX369" i="13"/>
  <c r="AX365" i="13"/>
  <c r="AX212" i="13"/>
  <c r="AX68" i="13"/>
  <c r="AX44" i="13"/>
  <c r="AX55" i="13"/>
  <c r="AX222" i="13"/>
  <c r="AX174" i="13"/>
  <c r="AX150" i="13"/>
  <c r="AX30" i="13"/>
  <c r="AX22" i="13"/>
  <c r="AX14" i="13"/>
  <c r="AX6" i="13"/>
  <c r="AX269" i="13"/>
  <c r="AX76" i="13"/>
  <c r="AX359" i="13"/>
  <c r="AX60" i="13"/>
  <c r="AX36" i="13"/>
  <c r="AX177" i="13"/>
  <c r="AX230" i="13"/>
  <c r="AX182" i="13"/>
  <c r="AX229" i="13"/>
  <c r="AX205" i="13"/>
  <c r="AX374" i="13"/>
  <c r="AX368" i="13"/>
  <c r="AX364" i="13"/>
  <c r="AX158" i="13"/>
  <c r="AX253" i="13"/>
  <c r="AX53" i="13"/>
  <c r="AX45" i="13"/>
  <c r="AX37" i="13"/>
  <c r="AX21" i="13"/>
  <c r="AX13" i="13"/>
  <c r="AX5" i="13"/>
  <c r="AX343" i="13"/>
  <c r="AX327" i="13"/>
  <c r="AX311" i="13"/>
  <c r="AX295" i="13"/>
  <c r="AX220" i="13"/>
  <c r="AX358" i="13"/>
  <c r="AX373" i="13"/>
  <c r="AX367" i="13"/>
  <c r="AX277" i="13"/>
  <c r="AX213" i="13"/>
  <c r="AX133" i="13"/>
  <c r="AX125" i="13"/>
  <c r="AX117" i="13"/>
  <c r="AX109" i="13"/>
  <c r="AX101" i="13"/>
  <c r="AX93" i="13"/>
  <c r="AX85" i="13"/>
  <c r="AX77" i="13"/>
  <c r="AX69" i="13"/>
  <c r="AX61" i="13"/>
  <c r="AX29" i="13"/>
  <c r="AX252" i="13"/>
  <c r="AX361" i="13"/>
  <c r="AX156" i="13"/>
  <c r="AX63" i="13"/>
  <c r="AX254" i="13"/>
  <c r="AX190" i="13"/>
  <c r="AX46" i="13"/>
  <c r="AX38" i="13"/>
  <c r="AX237" i="13"/>
  <c r="AX228" i="13"/>
  <c r="AX180" i="13"/>
  <c r="AX164" i="13"/>
  <c r="AX148" i="13"/>
  <c r="AX188" i="13"/>
  <c r="AX140" i="13"/>
  <c r="AX116" i="13"/>
  <c r="AX108" i="13"/>
  <c r="AX100" i="13"/>
  <c r="AX276" i="13"/>
  <c r="AY3" i="13"/>
  <c r="W3" i="17" l="1"/>
  <c r="V33" i="16"/>
  <c r="V181" i="16"/>
  <c r="V43" i="16"/>
  <c r="V108" i="16"/>
  <c r="V289" i="16"/>
  <c r="V64" i="16"/>
  <c r="V342" i="16"/>
  <c r="V326" i="16"/>
  <c r="V238" i="16"/>
  <c r="V9" i="16"/>
  <c r="V14" i="16"/>
  <c r="V72" i="16"/>
  <c r="V8" i="16"/>
  <c r="V225" i="16"/>
  <c r="V356" i="16"/>
  <c r="V13" i="16"/>
  <c r="V18" i="16"/>
  <c r="V23" i="16"/>
  <c r="V285" i="16"/>
  <c r="V109" i="16"/>
  <c r="V253" i="16"/>
  <c r="V347" i="16"/>
  <c r="V275" i="16"/>
  <c r="V38" i="16"/>
  <c r="V70" i="16"/>
  <c r="V99" i="16"/>
  <c r="V104" i="16"/>
  <c r="V113" i="16"/>
  <c r="V118" i="16"/>
  <c r="V159" i="16"/>
  <c r="V123" i="16"/>
  <c r="V168" i="16"/>
  <c r="V201" i="16"/>
  <c r="V175" i="16"/>
  <c r="V188" i="16"/>
  <c r="V234" i="16"/>
  <c r="V207" i="16"/>
  <c r="V352" i="16"/>
  <c r="V242" i="16"/>
  <c r="V88" i="16"/>
  <c r="V52" i="16"/>
  <c r="V213" i="16"/>
  <c r="V303" i="16"/>
  <c r="V117" i="16"/>
  <c r="V265" i="16"/>
  <c r="V312" i="16"/>
  <c r="V195" i="16"/>
  <c r="V135" i="16"/>
  <c r="V221" i="16"/>
  <c r="V217" i="16"/>
  <c r="V142" i="16"/>
  <c r="V28" i="16"/>
  <c r="V58" i="16"/>
  <c r="V71" i="16"/>
  <c r="V208" i="16"/>
  <c r="V294" i="16"/>
  <c r="V77" i="16"/>
  <c r="V187" i="16"/>
  <c r="V65" i="16"/>
  <c r="V131" i="16"/>
  <c r="V214" i="16"/>
  <c r="V248" i="16"/>
  <c r="V154" i="16"/>
  <c r="V17" i="16"/>
  <c r="V53" i="16"/>
  <c r="V83" i="16"/>
  <c r="V270" i="16"/>
  <c r="V114" i="16"/>
  <c r="V189" i="16"/>
  <c r="V276" i="16"/>
  <c r="V277" i="16"/>
  <c r="V136" i="16"/>
  <c r="V196" i="16"/>
  <c r="V44" i="16"/>
  <c r="V144" i="16"/>
  <c r="V150" i="16"/>
  <c r="V222" i="16"/>
  <c r="V261" i="16"/>
  <c r="V299" i="16"/>
  <c r="V174" i="16"/>
  <c r="V130" i="16"/>
  <c r="V48" i="16"/>
  <c r="V155" i="16"/>
  <c r="V280" i="16"/>
  <c r="V298" i="16"/>
  <c r="V124" i="16"/>
  <c r="V169" i="16"/>
  <c r="V209" i="16"/>
  <c r="V243" i="16"/>
  <c r="V360" i="16"/>
  <c r="V247" i="16"/>
  <c r="V182" i="16"/>
  <c r="V230" i="16"/>
  <c r="V271" i="16"/>
  <c r="V290" i="16"/>
  <c r="V79" i="16"/>
  <c r="V39" i="16"/>
  <c r="V137" i="16"/>
  <c r="V218" i="16"/>
  <c r="V254" i="16"/>
  <c r="V30" i="16"/>
  <c r="V143" i="16"/>
  <c r="V260" i="16"/>
  <c r="V59" i="16"/>
  <c r="V89" i="16"/>
  <c r="V94" i="16"/>
  <c r="V119" i="16"/>
  <c r="V160" i="16"/>
  <c r="V202" i="16"/>
  <c r="V281" i="16"/>
  <c r="V229" i="16"/>
  <c r="V259" i="16"/>
  <c r="V34" i="16"/>
  <c r="V93" i="16"/>
  <c r="V149" i="16"/>
  <c r="V164" i="16"/>
  <c r="V29" i="16"/>
  <c r="V78" i="16"/>
  <c r="V266" i="16"/>
  <c r="V10" i="16"/>
  <c r="V24" i="16"/>
  <c r="V60" i="16"/>
  <c r="V100" i="16"/>
  <c r="V286" i="16"/>
  <c r="V6" i="16"/>
  <c r="V106" i="16"/>
  <c r="V219" i="16"/>
  <c r="V35" i="16"/>
  <c r="V49" i="16"/>
  <c r="V156" i="16"/>
  <c r="V255" i="16"/>
  <c r="V176" i="16"/>
  <c r="V84" i="16"/>
  <c r="V110" i="16"/>
  <c r="V177" i="16"/>
  <c r="V235" i="16"/>
  <c r="V295" i="16"/>
  <c r="V66" i="16"/>
  <c r="V73" i="16"/>
  <c r="V95" i="16"/>
  <c r="V190" i="16"/>
  <c r="V267" i="16"/>
  <c r="V215" i="16"/>
  <c r="V19" i="16"/>
  <c r="V90" i="16"/>
  <c r="V138" i="16"/>
  <c r="V151" i="16"/>
  <c r="V239" i="16"/>
  <c r="V40" i="16"/>
  <c r="V54" i="16"/>
  <c r="V105" i="16"/>
  <c r="V165" i="16"/>
  <c r="V197" i="16"/>
  <c r="V183" i="16"/>
  <c r="V249" i="16"/>
  <c r="V226" i="16"/>
  <c r="V5" i="16"/>
  <c r="V125" i="16"/>
  <c r="V203" i="16"/>
  <c r="V45" i="16"/>
  <c r="V80" i="16"/>
  <c r="V96" i="16"/>
  <c r="V55" i="16"/>
  <c r="V120" i="16"/>
  <c r="V256" i="16"/>
  <c r="V11" i="16"/>
  <c r="V74" i="16"/>
  <c r="V139" i="16"/>
  <c r="V146" i="16"/>
  <c r="V354" i="16"/>
  <c r="V344" i="16"/>
  <c r="V335" i="16"/>
  <c r="V327" i="16"/>
  <c r="V318" i="16"/>
  <c r="V309" i="16"/>
  <c r="V97" i="16"/>
  <c r="V15" i="16"/>
  <c r="V61" i="16"/>
  <c r="V115" i="16"/>
  <c r="V170" i="16"/>
  <c r="V227" i="16"/>
  <c r="V20" i="16"/>
  <c r="V26" i="16"/>
  <c r="V127" i="16"/>
  <c r="V133" i="16"/>
  <c r="V211" i="16"/>
  <c r="V268" i="16"/>
  <c r="V287" i="16"/>
  <c r="V361" i="16"/>
  <c r="V350" i="16"/>
  <c r="V340" i="16"/>
  <c r="V332" i="16"/>
  <c r="V323" i="16"/>
  <c r="V315" i="16"/>
  <c r="V306" i="16"/>
  <c r="V167" i="16"/>
  <c r="V172" i="16"/>
  <c r="V251" i="16"/>
  <c r="V166" i="16"/>
  <c r="V262" i="16"/>
  <c r="V282" i="16"/>
  <c r="V152" i="16"/>
  <c r="V157" i="16"/>
  <c r="V162" i="16"/>
  <c r="V192" i="16"/>
  <c r="V232" i="16"/>
  <c r="V250" i="16"/>
  <c r="V357" i="16"/>
  <c r="V346" i="16"/>
  <c r="V337" i="16"/>
  <c r="V329" i="16"/>
  <c r="V320" i="16"/>
  <c r="V311" i="16"/>
  <c r="V37" i="16"/>
  <c r="V25" i="16"/>
  <c r="V178" i="16"/>
  <c r="V231" i="16"/>
  <c r="V68" i="16"/>
  <c r="V171" i="16"/>
  <c r="V179" i="16"/>
  <c r="V185" i="16"/>
  <c r="V363" i="16"/>
  <c r="V353" i="16"/>
  <c r="V343" i="16"/>
  <c r="V334" i="16"/>
  <c r="V325" i="16"/>
  <c r="V317" i="16"/>
  <c r="V308" i="16"/>
  <c r="V67" i="16"/>
  <c r="V161" i="16"/>
  <c r="V300" i="16"/>
  <c r="V36" i="16"/>
  <c r="V41" i="16"/>
  <c r="V205" i="16"/>
  <c r="V240" i="16"/>
  <c r="V263" i="16"/>
  <c r="V283" i="16"/>
  <c r="V301" i="16"/>
  <c r="V359" i="16"/>
  <c r="V349" i="16"/>
  <c r="V339" i="16"/>
  <c r="V331" i="16"/>
  <c r="V322" i="16"/>
  <c r="V314" i="16"/>
  <c r="V305" i="16"/>
  <c r="V62" i="16"/>
  <c r="V69" i="16"/>
  <c r="V184" i="16"/>
  <c r="V244" i="16"/>
  <c r="V272" i="16"/>
  <c r="V50" i="16"/>
  <c r="V56" i="16"/>
  <c r="V355" i="16"/>
  <c r="V345" i="16"/>
  <c r="V336" i="16"/>
  <c r="V328" i="16"/>
  <c r="V319" i="16"/>
  <c r="V310" i="16"/>
  <c r="V216" i="16"/>
  <c r="V273" i="16"/>
  <c r="V292" i="16"/>
  <c r="V132" i="16"/>
  <c r="V223" i="16"/>
  <c r="V31" i="16"/>
  <c r="V101" i="16"/>
  <c r="V126" i="16"/>
  <c r="V145" i="16"/>
  <c r="V191" i="16"/>
  <c r="V204" i="16"/>
  <c r="V210" i="16"/>
  <c r="V291" i="16"/>
  <c r="V85" i="16"/>
  <c r="V91" i="16"/>
  <c r="V111" i="16"/>
  <c r="V198" i="16"/>
  <c r="V236" i="16"/>
  <c r="V257" i="16"/>
  <c r="V278" i="16"/>
  <c r="V296" i="16"/>
  <c r="V358" i="16"/>
  <c r="V348" i="16"/>
  <c r="V338" i="16"/>
  <c r="V330" i="16"/>
  <c r="V321" i="16"/>
  <c r="V313" i="16"/>
  <c r="V304" i="16"/>
  <c r="V7" i="16"/>
  <c r="V16" i="16"/>
  <c r="V21" i="16"/>
  <c r="V351" i="16"/>
  <c r="V134" i="16"/>
  <c r="V193" i="16"/>
  <c r="V220" i="16"/>
  <c r="V224" i="16"/>
  <c r="V228" i="16"/>
  <c r="V233" i="16"/>
  <c r="V279" i="16"/>
  <c r="V57" i="16"/>
  <c r="V129" i="16"/>
  <c r="V163" i="16"/>
  <c r="V186" i="16"/>
  <c r="V269" i="16"/>
  <c r="V324" i="16"/>
  <c r="V75" i="16"/>
  <c r="V102" i="16"/>
  <c r="V140" i="16"/>
  <c r="V147" i="16"/>
  <c r="V158" i="16"/>
  <c r="V180" i="16"/>
  <c r="V12" i="16"/>
  <c r="V22" i="16"/>
  <c r="V27" i="16"/>
  <c r="V122" i="16"/>
  <c r="V141" i="16"/>
  <c r="V173" i="16"/>
  <c r="V194" i="16"/>
  <c r="V258" i="16"/>
  <c r="V121" i="16"/>
  <c r="V98" i="16"/>
  <c r="V103" i="16"/>
  <c r="V112" i="16"/>
  <c r="V153" i="16"/>
  <c r="V241" i="16"/>
  <c r="V288" i="16"/>
  <c r="V32" i="16"/>
  <c r="V341" i="16"/>
  <c r="V86" i="16"/>
  <c r="V107" i="16"/>
  <c r="V245" i="16"/>
  <c r="V264" i="16"/>
  <c r="V148" i="16"/>
  <c r="V206" i="16"/>
  <c r="V274" i="16"/>
  <c r="V42" i="16"/>
  <c r="V63" i="16"/>
  <c r="V76" i="16"/>
  <c r="V82" i="16"/>
  <c r="V92" i="16"/>
  <c r="V252" i="16"/>
  <c r="V333" i="16"/>
  <c r="V46" i="16"/>
  <c r="V316" i="16"/>
  <c r="V4" i="16"/>
  <c r="V47" i="16"/>
  <c r="V87" i="16"/>
  <c r="V297" i="16"/>
  <c r="V362" i="16"/>
  <c r="V51" i="16"/>
  <c r="V81" i="16"/>
  <c r="V116" i="16"/>
  <c r="V237" i="16"/>
  <c r="V284" i="16"/>
  <c r="V200" i="16"/>
  <c r="V307" i="16"/>
  <c r="V128" i="16"/>
  <c r="V199" i="16"/>
  <c r="V212" i="16"/>
  <c r="V302" i="16"/>
  <c r="V246" i="16"/>
  <c r="V293" i="16"/>
  <c r="W3" i="16"/>
  <c r="CA3" i="15"/>
  <c r="X3" i="15"/>
  <c r="AY3" i="15"/>
  <c r="AY193" i="13"/>
  <c r="AY230" i="13"/>
  <c r="AY262" i="13"/>
  <c r="AY223" i="13"/>
  <c r="AY209" i="13"/>
  <c r="AY255" i="13"/>
  <c r="AY347" i="13"/>
  <c r="AY315" i="13"/>
  <c r="AY275" i="13"/>
  <c r="AY235" i="13"/>
  <c r="AY211" i="13"/>
  <c r="AY91" i="13"/>
  <c r="AY51" i="13"/>
  <c r="AY234" i="13"/>
  <c r="AY226" i="13"/>
  <c r="AY210" i="13"/>
  <c r="AY34" i="13"/>
  <c r="AY10" i="13"/>
  <c r="AY353" i="13"/>
  <c r="AY321" i="13"/>
  <c r="AY289" i="13"/>
  <c r="AY267" i="13"/>
  <c r="AY203" i="13"/>
  <c r="AY163" i="13"/>
  <c r="AY123" i="13"/>
  <c r="AY83" i="13"/>
  <c r="AY27" i="13"/>
  <c r="AY370" i="13"/>
  <c r="AY274" i="13"/>
  <c r="AY154" i="13"/>
  <c r="AY106" i="13"/>
  <c r="AY66" i="13"/>
  <c r="AY339" i="13"/>
  <c r="AY307" i="13"/>
  <c r="AY227" i="13"/>
  <c r="AY43" i="13"/>
  <c r="AY322" i="13"/>
  <c r="AY314" i="13"/>
  <c r="AY306" i="13"/>
  <c r="AY298" i="13"/>
  <c r="AY290" i="13"/>
  <c r="AY282" i="13"/>
  <c r="AY202" i="13"/>
  <c r="AY345" i="13"/>
  <c r="AY313" i="13"/>
  <c r="AY281" i="13"/>
  <c r="AY273" i="13"/>
  <c r="AY241" i="13"/>
  <c r="AY169" i="13"/>
  <c r="AY259" i="13"/>
  <c r="AY195" i="13"/>
  <c r="AY155" i="13"/>
  <c r="AY115" i="13"/>
  <c r="AY75" i="13"/>
  <c r="AY19" i="13"/>
  <c r="AY338" i="13"/>
  <c r="AY330" i="13"/>
  <c r="AY266" i="13"/>
  <c r="AY258" i="13"/>
  <c r="AY146" i="13"/>
  <c r="AY98" i="13"/>
  <c r="AY58" i="13"/>
  <c r="AY222" i="13"/>
  <c r="AY331" i="13"/>
  <c r="AY299" i="13"/>
  <c r="AY107" i="13"/>
  <c r="AY35" i="13"/>
  <c r="AY362" i="13"/>
  <c r="AY346" i="13"/>
  <c r="AY250" i="13"/>
  <c r="AY194" i="13"/>
  <c r="AY178" i="13"/>
  <c r="AY130" i="13"/>
  <c r="AY337" i="13"/>
  <c r="AY305" i="13"/>
  <c r="AY249" i="13"/>
  <c r="AY177" i="13"/>
  <c r="AY291" i="13"/>
  <c r="AY251" i="13"/>
  <c r="AY219" i="13"/>
  <c r="AY187" i="13"/>
  <c r="AY179" i="13"/>
  <c r="AY147" i="13"/>
  <c r="AY67" i="13"/>
  <c r="AY11" i="13"/>
  <c r="AY354" i="13"/>
  <c r="AY90" i="13"/>
  <c r="AY50" i="13"/>
  <c r="AY26" i="13"/>
  <c r="AY213" i="13"/>
  <c r="AY371" i="13"/>
  <c r="AY355" i="13"/>
  <c r="AY323" i="13"/>
  <c r="AY243" i="13"/>
  <c r="AY99" i="13"/>
  <c r="AY59" i="13"/>
  <c r="AY242" i="13"/>
  <c r="AY218" i="13"/>
  <c r="AY186" i="13"/>
  <c r="AY170" i="13"/>
  <c r="AY138" i="13"/>
  <c r="AY122" i="13"/>
  <c r="AY82" i="13"/>
  <c r="AY42" i="13"/>
  <c r="AY18" i="13"/>
  <c r="AY329" i="13"/>
  <c r="AY297" i="13"/>
  <c r="AY257" i="13"/>
  <c r="AY225" i="13"/>
  <c r="AY197" i="13"/>
  <c r="AY363" i="13"/>
  <c r="AY283" i="13"/>
  <c r="AY171" i="13"/>
  <c r="AY139" i="13"/>
  <c r="AY131" i="13"/>
  <c r="AY162" i="13"/>
  <c r="AY254" i="13"/>
  <c r="AY265" i="13"/>
  <c r="AY161" i="13"/>
  <c r="AY145" i="13"/>
  <c r="AY137" i="13"/>
  <c r="AY49" i="13"/>
  <c r="AY41" i="13"/>
  <c r="AY352" i="13"/>
  <c r="AY320" i="13"/>
  <c r="AY288" i="13"/>
  <c r="AY208" i="13"/>
  <c r="AY176" i="13"/>
  <c r="AY168" i="13"/>
  <c r="AY160" i="13"/>
  <c r="AY152" i="13"/>
  <c r="AY144" i="13"/>
  <c r="AY48" i="13"/>
  <c r="AY40" i="13"/>
  <c r="AY47" i="13"/>
  <c r="AY39" i="13"/>
  <c r="AY326" i="13"/>
  <c r="AY294" i="13"/>
  <c r="AY214" i="13"/>
  <c r="AY206" i="13"/>
  <c r="AY256" i="13"/>
  <c r="AY224" i="13"/>
  <c r="AY327" i="13"/>
  <c r="AY295" i="13"/>
  <c r="AY191" i="13"/>
  <c r="AY143" i="13"/>
  <c r="AY344" i="13"/>
  <c r="AY312" i="13"/>
  <c r="AY216" i="13"/>
  <c r="AY184" i="13"/>
  <c r="AY114" i="13"/>
  <c r="AY153" i="13"/>
  <c r="AY25" i="13"/>
  <c r="AY17" i="13"/>
  <c r="AY9" i="13"/>
  <c r="AY247" i="13"/>
  <c r="AY264" i="13"/>
  <c r="AY232" i="13"/>
  <c r="AY32" i="13"/>
  <c r="AY24" i="13"/>
  <c r="AY16" i="13"/>
  <c r="AY8" i="13"/>
  <c r="AY351" i="13"/>
  <c r="AY319" i="13"/>
  <c r="AY287" i="13"/>
  <c r="AY199" i="13"/>
  <c r="AY175" i="13"/>
  <c r="AY167" i="13"/>
  <c r="AY31" i="13"/>
  <c r="AY23" i="13"/>
  <c r="AY15" i="13"/>
  <c r="AY7" i="13"/>
  <c r="AY158" i="13"/>
  <c r="AY150" i="13"/>
  <c r="AY33" i="13"/>
  <c r="AY336" i="13"/>
  <c r="AY304" i="13"/>
  <c r="AY192" i="13"/>
  <c r="AY280" i="13"/>
  <c r="AY272" i="13"/>
  <c r="AY240" i="13"/>
  <c r="AY343" i="13"/>
  <c r="AY311" i="13"/>
  <c r="AY207" i="13"/>
  <c r="AY271" i="13"/>
  <c r="AY74" i="13"/>
  <c r="AY129" i="13"/>
  <c r="AY121" i="13"/>
  <c r="AY113" i="13"/>
  <c r="AY105" i="13"/>
  <c r="AY97" i="13"/>
  <c r="AY279" i="13"/>
  <c r="AY328" i="13"/>
  <c r="AY296" i="13"/>
  <c r="AY200" i="13"/>
  <c r="AY136" i="13"/>
  <c r="AY128" i="13"/>
  <c r="AY120" i="13"/>
  <c r="AY112" i="13"/>
  <c r="AY104" i="13"/>
  <c r="AY233" i="13"/>
  <c r="AY89" i="13"/>
  <c r="AY81" i="13"/>
  <c r="AY73" i="13"/>
  <c r="AY65" i="13"/>
  <c r="AY57" i="13"/>
  <c r="AY248" i="13"/>
  <c r="AY96" i="13"/>
  <c r="AY88" i="13"/>
  <c r="AY80" i="13"/>
  <c r="AY72" i="13"/>
  <c r="AY64" i="13"/>
  <c r="AY56" i="13"/>
  <c r="AY335" i="13"/>
  <c r="AY303" i="13"/>
  <c r="AY215" i="13"/>
  <c r="AY183" i="13"/>
  <c r="AY135" i="13"/>
  <c r="AY127" i="13"/>
  <c r="AY119" i="13"/>
  <c r="AY111" i="13"/>
  <c r="AY103" i="13"/>
  <c r="AY87" i="13"/>
  <c r="AY79" i="13"/>
  <c r="AY151" i="13"/>
  <c r="AY302" i="13"/>
  <c r="AY286" i="13"/>
  <c r="AY237" i="13"/>
  <c r="AY367" i="13"/>
  <c r="AY340" i="13"/>
  <c r="AY316" i="13"/>
  <c r="AY260" i="13"/>
  <c r="AY196" i="13"/>
  <c r="AY63" i="13"/>
  <c r="AY190" i="13"/>
  <c r="AY174" i="13"/>
  <c r="AY30" i="13"/>
  <c r="AY22" i="13"/>
  <c r="AY14" i="13"/>
  <c r="AY6" i="13"/>
  <c r="AY217" i="13"/>
  <c r="AY357" i="13"/>
  <c r="AY325" i="13"/>
  <c r="AY293" i="13"/>
  <c r="AY261" i="13"/>
  <c r="AY133" i="13"/>
  <c r="AY125" i="13"/>
  <c r="AY117" i="13"/>
  <c r="AY109" i="13"/>
  <c r="AY101" i="13"/>
  <c r="AY93" i="13"/>
  <c r="AY85" i="13"/>
  <c r="AY77" i="13"/>
  <c r="AY69" i="13"/>
  <c r="AY61" i="13"/>
  <c r="AY374" i="13"/>
  <c r="AY364" i="13"/>
  <c r="AY284" i="13"/>
  <c r="AY236" i="13"/>
  <c r="AY204" i="13"/>
  <c r="AY52" i="13"/>
  <c r="AY244" i="13"/>
  <c r="AY116" i="13"/>
  <c r="AY205" i="13"/>
  <c r="AY373" i="13"/>
  <c r="AY95" i="13"/>
  <c r="AY334" i="13"/>
  <c r="AY318" i="13"/>
  <c r="AY221" i="13"/>
  <c r="AY181" i="13"/>
  <c r="AY53" i="13"/>
  <c r="AY45" i="13"/>
  <c r="AY37" i="13"/>
  <c r="AY369" i="13"/>
  <c r="AY359" i="13"/>
  <c r="AY356" i="13"/>
  <c r="AY332" i="13"/>
  <c r="AY308" i="13"/>
  <c r="AY268" i="13"/>
  <c r="AY212" i="13"/>
  <c r="AY44" i="13"/>
  <c r="AY4" i="13"/>
  <c r="AY100" i="13"/>
  <c r="AY36" i="13"/>
  <c r="AY361" i="13"/>
  <c r="AY201" i="13"/>
  <c r="AY349" i="13"/>
  <c r="AY317" i="13"/>
  <c r="AY285" i="13"/>
  <c r="AY245" i="13"/>
  <c r="AY173" i="13"/>
  <c r="AY165" i="13"/>
  <c r="AY157" i="13"/>
  <c r="AY149" i="13"/>
  <c r="AY141" i="13"/>
  <c r="AY366" i="13"/>
  <c r="AY108" i="13"/>
  <c r="AY350" i="13"/>
  <c r="AY134" i="13"/>
  <c r="AY126" i="13"/>
  <c r="AY118" i="13"/>
  <c r="AY110" i="13"/>
  <c r="AY102" i="13"/>
  <c r="AY246" i="13"/>
  <c r="AY269" i="13"/>
  <c r="AY300" i="13"/>
  <c r="AY132" i="13"/>
  <c r="AY159" i="13"/>
  <c r="AY55" i="13"/>
  <c r="AY239" i="13"/>
  <c r="AY310" i="13"/>
  <c r="AY198" i="13"/>
  <c r="AY94" i="13"/>
  <c r="AY86" i="13"/>
  <c r="AY78" i="13"/>
  <c r="AY70" i="13"/>
  <c r="AY62" i="13"/>
  <c r="AY54" i="13"/>
  <c r="AY185" i="13"/>
  <c r="AY341" i="13"/>
  <c r="AY309" i="13"/>
  <c r="AY229" i="13"/>
  <c r="AY29" i="13"/>
  <c r="AY21" i="13"/>
  <c r="AY13" i="13"/>
  <c r="AY5" i="13"/>
  <c r="AY368" i="13"/>
  <c r="AY358" i="13"/>
  <c r="AY231" i="13"/>
  <c r="AY348" i="13"/>
  <c r="AY324" i="13"/>
  <c r="AY220" i="13"/>
  <c r="AY92" i="13"/>
  <c r="AY238" i="13"/>
  <c r="AY189" i="13"/>
  <c r="AY76" i="13"/>
  <c r="AY68" i="13"/>
  <c r="AY182" i="13"/>
  <c r="AY166" i="13"/>
  <c r="AY142" i="13"/>
  <c r="AY46" i="13"/>
  <c r="AY38" i="13"/>
  <c r="AY253" i="13"/>
  <c r="AY365" i="13"/>
  <c r="AY292" i="13"/>
  <c r="AY252" i="13"/>
  <c r="AY180" i="13"/>
  <c r="AY164" i="13"/>
  <c r="AY148" i="13"/>
  <c r="AY84" i="13"/>
  <c r="AY270" i="13"/>
  <c r="AY28" i="13"/>
  <c r="AY12" i="13"/>
  <c r="AY124" i="13"/>
  <c r="AY71" i="13"/>
  <c r="AY342" i="13"/>
  <c r="AY278" i="13"/>
  <c r="AY333" i="13"/>
  <c r="AY301" i="13"/>
  <c r="AY277" i="13"/>
  <c r="AY372" i="13"/>
  <c r="AY360" i="13"/>
  <c r="AY263" i="13"/>
  <c r="AY228" i="13"/>
  <c r="AY188" i="13"/>
  <c r="AY172" i="13"/>
  <c r="AY156" i="13"/>
  <c r="AY140" i="13"/>
  <c r="AY60" i="13"/>
  <c r="AY20" i="13"/>
  <c r="AY276" i="13"/>
  <c r="AZ3" i="13"/>
  <c r="X3" i="17" l="1"/>
  <c r="W213" i="16"/>
  <c r="W117" i="16"/>
  <c r="W265" i="16"/>
  <c r="W312" i="16"/>
  <c r="W195" i="16"/>
  <c r="W39" i="16"/>
  <c r="W247" i="16"/>
  <c r="W29" i="16"/>
  <c r="W135" i="16"/>
  <c r="W303" i="16"/>
  <c r="W221" i="16"/>
  <c r="W217" i="16"/>
  <c r="W142" i="16"/>
  <c r="W28" i="16"/>
  <c r="W48" i="16"/>
  <c r="W208" i="16"/>
  <c r="W294" i="16"/>
  <c r="W229" i="16"/>
  <c r="W360" i="16"/>
  <c r="W174" i="16"/>
  <c r="W77" i="16"/>
  <c r="W17" i="16"/>
  <c r="W130" i="16"/>
  <c r="W58" i="16"/>
  <c r="W181" i="16"/>
  <c r="W108" i="16"/>
  <c r="W289" i="16"/>
  <c r="W64" i="16"/>
  <c r="W342" i="16"/>
  <c r="W326" i="16"/>
  <c r="W34" i="16"/>
  <c r="W65" i="16"/>
  <c r="W71" i="16"/>
  <c r="W238" i="16"/>
  <c r="W8" i="16"/>
  <c r="W225" i="16"/>
  <c r="W43" i="16"/>
  <c r="W52" i="16"/>
  <c r="W253" i="16"/>
  <c r="W33" i="16"/>
  <c r="W347" i="16"/>
  <c r="W275" i="16"/>
  <c r="W99" i="16"/>
  <c r="W104" i="16"/>
  <c r="W113" i="16"/>
  <c r="W159" i="16"/>
  <c r="W123" i="16"/>
  <c r="W168" i="16"/>
  <c r="W38" i="16"/>
  <c r="W201" i="16"/>
  <c r="W53" i="16"/>
  <c r="W175" i="16"/>
  <c r="W188" i="16"/>
  <c r="W234" i="16"/>
  <c r="W298" i="16"/>
  <c r="W78" i="16"/>
  <c r="W207" i="16"/>
  <c r="W259" i="16"/>
  <c r="W93" i="16"/>
  <c r="W143" i="16"/>
  <c r="W260" i="16"/>
  <c r="W94" i="16"/>
  <c r="W137" i="16"/>
  <c r="W218" i="16"/>
  <c r="W242" i="16"/>
  <c r="W187" i="16"/>
  <c r="W149" i="16"/>
  <c r="W164" i="16"/>
  <c r="W89" i="16"/>
  <c r="W109" i="16"/>
  <c r="W119" i="16"/>
  <c r="W160" i="16"/>
  <c r="W202" i="16"/>
  <c r="W281" i="16"/>
  <c r="W49" i="16"/>
  <c r="W197" i="16"/>
  <c r="W286" i="16"/>
  <c r="W15" i="16"/>
  <c r="W88" i="16"/>
  <c r="W154" i="16"/>
  <c r="W83" i="16"/>
  <c r="W118" i="16"/>
  <c r="W270" i="16"/>
  <c r="W72" i="16"/>
  <c r="W176" i="16"/>
  <c r="W226" i="16"/>
  <c r="W266" i="16"/>
  <c r="W23" i="16"/>
  <c r="W14" i="16"/>
  <c r="W59" i="16"/>
  <c r="W131" i="16"/>
  <c r="W214" i="16"/>
  <c r="W248" i="16"/>
  <c r="W5" i="16"/>
  <c r="W136" i="16"/>
  <c r="W196" i="16"/>
  <c r="W9" i="16"/>
  <c r="W114" i="16"/>
  <c r="W189" i="16"/>
  <c r="W276" i="16"/>
  <c r="W70" i="16"/>
  <c r="W18" i="16"/>
  <c r="W155" i="16"/>
  <c r="W280" i="16"/>
  <c r="W144" i="16"/>
  <c r="W150" i="16"/>
  <c r="W222" i="16"/>
  <c r="W261" i="16"/>
  <c r="W299" i="16"/>
  <c r="W352" i="16"/>
  <c r="W356" i="16"/>
  <c r="W124" i="16"/>
  <c r="W169" i="16"/>
  <c r="W209" i="16"/>
  <c r="W243" i="16"/>
  <c r="W13" i="16"/>
  <c r="W285" i="16"/>
  <c r="W44" i="16"/>
  <c r="W40" i="16"/>
  <c r="W105" i="16"/>
  <c r="W165" i="16"/>
  <c r="W277" i="16"/>
  <c r="W45" i="16"/>
  <c r="W166" i="16"/>
  <c r="W10" i="16"/>
  <c r="W24" i="16"/>
  <c r="W66" i="16"/>
  <c r="W183" i="16"/>
  <c r="W249" i="16"/>
  <c r="W230" i="16"/>
  <c r="W125" i="16"/>
  <c r="W203" i="16"/>
  <c r="W55" i="16"/>
  <c r="W54" i="16"/>
  <c r="W100" i="16"/>
  <c r="W255" i="16"/>
  <c r="W6" i="16"/>
  <c r="W106" i="16"/>
  <c r="W219" i="16"/>
  <c r="W30" i="16"/>
  <c r="W73" i="16"/>
  <c r="W156" i="16"/>
  <c r="W235" i="16"/>
  <c r="W182" i="16"/>
  <c r="W19" i="16"/>
  <c r="W60" i="16"/>
  <c r="W79" i="16"/>
  <c r="W84" i="16"/>
  <c r="W110" i="16"/>
  <c r="W177" i="16"/>
  <c r="W271" i="16"/>
  <c r="W95" i="16"/>
  <c r="W190" i="16"/>
  <c r="W267" i="16"/>
  <c r="W254" i="16"/>
  <c r="W290" i="16"/>
  <c r="W35" i="16"/>
  <c r="W90" i="16"/>
  <c r="W138" i="16"/>
  <c r="W151" i="16"/>
  <c r="W239" i="16"/>
  <c r="W132" i="16"/>
  <c r="W184" i="16"/>
  <c r="W244" i="16"/>
  <c r="W272" i="16"/>
  <c r="W354" i="16"/>
  <c r="W344" i="16"/>
  <c r="W335" i="16"/>
  <c r="W327" i="16"/>
  <c r="W318" i="16"/>
  <c r="W309" i="16"/>
  <c r="W4" i="16"/>
  <c r="W126" i="16"/>
  <c r="W145" i="16"/>
  <c r="W204" i="16"/>
  <c r="W210" i="16"/>
  <c r="W215" i="16"/>
  <c r="W223" i="16"/>
  <c r="W361" i="16"/>
  <c r="W350" i="16"/>
  <c r="W340" i="16"/>
  <c r="W332" i="16"/>
  <c r="W323" i="16"/>
  <c r="W315" i="16"/>
  <c r="W306" i="16"/>
  <c r="W31" i="16"/>
  <c r="W101" i="16"/>
  <c r="W62" i="16"/>
  <c r="W69" i="16"/>
  <c r="W120" i="16"/>
  <c r="W191" i="16"/>
  <c r="W256" i="16"/>
  <c r="W291" i="16"/>
  <c r="W357" i="16"/>
  <c r="W346" i="16"/>
  <c r="W337" i="16"/>
  <c r="W329" i="16"/>
  <c r="W320" i="16"/>
  <c r="W311" i="16"/>
  <c r="W41" i="16"/>
  <c r="W56" i="16"/>
  <c r="W74" i="16"/>
  <c r="W85" i="16"/>
  <c r="W91" i="16"/>
  <c r="W111" i="16"/>
  <c r="W198" i="16"/>
  <c r="W236" i="16"/>
  <c r="W257" i="16"/>
  <c r="W278" i="16"/>
  <c r="W296" i="16"/>
  <c r="W7" i="16"/>
  <c r="W16" i="16"/>
  <c r="W21" i="16"/>
  <c r="W67" i="16"/>
  <c r="W96" i="16"/>
  <c r="W115" i="16"/>
  <c r="W227" i="16"/>
  <c r="W363" i="16"/>
  <c r="W353" i="16"/>
  <c r="W343" i="16"/>
  <c r="W334" i="16"/>
  <c r="W325" i="16"/>
  <c r="W317" i="16"/>
  <c r="W308" i="16"/>
  <c r="W11" i="16"/>
  <c r="W139" i="16"/>
  <c r="W146" i="16"/>
  <c r="W97" i="16"/>
  <c r="W102" i="16"/>
  <c r="W107" i="16"/>
  <c r="W116" i="16"/>
  <c r="W121" i="16"/>
  <c r="W128" i="16"/>
  <c r="W134" i="16"/>
  <c r="W140" i="16"/>
  <c r="W170" i="16"/>
  <c r="W359" i="16"/>
  <c r="W349" i="16"/>
  <c r="W339" i="16"/>
  <c r="W331" i="16"/>
  <c r="W322" i="16"/>
  <c r="W314" i="16"/>
  <c r="W305" i="16"/>
  <c r="W20" i="16"/>
  <c r="W26" i="16"/>
  <c r="W36" i="16"/>
  <c r="W50" i="16"/>
  <c r="W127" i="16"/>
  <c r="W133" i="16"/>
  <c r="W211" i="16"/>
  <c r="W268" i="16"/>
  <c r="W287" i="16"/>
  <c r="W37" i="16"/>
  <c r="W75" i="16"/>
  <c r="W167" i="16"/>
  <c r="W25" i="16"/>
  <c r="W161" i="16"/>
  <c r="W262" i="16"/>
  <c r="W282" i="16"/>
  <c r="W355" i="16"/>
  <c r="W345" i="16"/>
  <c r="W336" i="16"/>
  <c r="W328" i="16"/>
  <c r="W319" i="16"/>
  <c r="W310" i="16"/>
  <c r="W68" i="16"/>
  <c r="W152" i="16"/>
  <c r="W157" i="16"/>
  <c r="W162" i="16"/>
  <c r="W192" i="16"/>
  <c r="W232" i="16"/>
  <c r="W250" i="16"/>
  <c r="W51" i="16"/>
  <c r="W81" i="16"/>
  <c r="W86" i="16"/>
  <c r="W158" i="16"/>
  <c r="W220" i="16"/>
  <c r="W178" i="16"/>
  <c r="W231" i="16"/>
  <c r="W362" i="16"/>
  <c r="W351" i="16"/>
  <c r="W341" i="16"/>
  <c r="W333" i="16"/>
  <c r="W324" i="16"/>
  <c r="W316" i="16"/>
  <c r="W307" i="16"/>
  <c r="W171" i="16"/>
  <c r="W179" i="16"/>
  <c r="W185" i="16"/>
  <c r="W295" i="16"/>
  <c r="W61" i="16"/>
  <c r="W80" i="16"/>
  <c r="W300" i="16"/>
  <c r="W358" i="16"/>
  <c r="W348" i="16"/>
  <c r="W338" i="16"/>
  <c r="W330" i="16"/>
  <c r="W321" i="16"/>
  <c r="W313" i="16"/>
  <c r="W304" i="16"/>
  <c r="W205" i="16"/>
  <c r="W240" i="16"/>
  <c r="W263" i="16"/>
  <c r="W283" i="16"/>
  <c r="W301" i="16"/>
  <c r="W292" i="16"/>
  <c r="W47" i="16"/>
  <c r="W57" i="16"/>
  <c r="W237" i="16"/>
  <c r="W284" i="16"/>
  <c r="W32" i="16"/>
  <c r="W200" i="16"/>
  <c r="W269" i="16"/>
  <c r="W194" i="16"/>
  <c r="W273" i="16"/>
  <c r="W46" i="16"/>
  <c r="W199" i="16"/>
  <c r="W212" i="16"/>
  <c r="W258" i="16"/>
  <c r="W147" i="16"/>
  <c r="W193" i="16"/>
  <c r="W216" i="16"/>
  <c r="W224" i="16"/>
  <c r="W228" i="16"/>
  <c r="W302" i="16"/>
  <c r="W246" i="16"/>
  <c r="W293" i="16"/>
  <c r="W173" i="16"/>
  <c r="W186" i="16"/>
  <c r="W274" i="16"/>
  <c r="W180" i="16"/>
  <c r="W42" i="16"/>
  <c r="W63" i="16"/>
  <c r="W233" i="16"/>
  <c r="W279" i="16"/>
  <c r="W129" i="16"/>
  <c r="W163" i="16"/>
  <c r="W206" i="16"/>
  <c r="W12" i="16"/>
  <c r="W22" i="16"/>
  <c r="W27" i="16"/>
  <c r="W122" i="16"/>
  <c r="W141" i="16"/>
  <c r="W245" i="16"/>
  <c r="W251" i="16"/>
  <c r="W264" i="16"/>
  <c r="W98" i="16"/>
  <c r="W103" i="16"/>
  <c r="W112" i="16"/>
  <c r="W153" i="16"/>
  <c r="W241" i="16"/>
  <c r="W288" i="16"/>
  <c r="W172" i="16"/>
  <c r="W76" i="16"/>
  <c r="W82" i="16"/>
  <c r="W87" i="16"/>
  <c r="W92" i="16"/>
  <c r="W252" i="16"/>
  <c r="W297" i="16"/>
  <c r="W148" i="16"/>
  <c r="X3" i="16"/>
  <c r="CB3" i="15"/>
  <c r="AZ3" i="15"/>
  <c r="Y3" i="15"/>
  <c r="AZ291" i="13"/>
  <c r="AZ219" i="13"/>
  <c r="AZ147" i="13"/>
  <c r="AZ75" i="13"/>
  <c r="AZ11" i="13"/>
  <c r="AZ354" i="13"/>
  <c r="AZ266" i="13"/>
  <c r="AZ258" i="13"/>
  <c r="AZ210" i="13"/>
  <c r="AZ138" i="13"/>
  <c r="AZ74" i="13"/>
  <c r="AZ50" i="13"/>
  <c r="AZ26" i="13"/>
  <c r="AZ371" i="13"/>
  <c r="AZ355" i="13"/>
  <c r="AZ323" i="13"/>
  <c r="AZ251" i="13"/>
  <c r="AZ99" i="13"/>
  <c r="AZ250" i="13"/>
  <c r="AZ170" i="13"/>
  <c r="AZ122" i="13"/>
  <c r="AZ42" i="13"/>
  <c r="AZ18" i="13"/>
  <c r="AZ363" i="13"/>
  <c r="AZ283" i="13"/>
  <c r="AZ243" i="13"/>
  <c r="AZ211" i="13"/>
  <c r="AZ171" i="13"/>
  <c r="AZ139" i="13"/>
  <c r="AZ131" i="13"/>
  <c r="AZ67" i="13"/>
  <c r="AZ202" i="13"/>
  <c r="AZ162" i="13"/>
  <c r="AZ114" i="13"/>
  <c r="AZ66" i="13"/>
  <c r="AZ249" i="13"/>
  <c r="AZ217" i="13"/>
  <c r="AZ185" i="13"/>
  <c r="AZ347" i="13"/>
  <c r="AZ315" i="13"/>
  <c r="AZ203" i="13"/>
  <c r="AZ59" i="13"/>
  <c r="AZ51" i="13"/>
  <c r="AZ242" i="13"/>
  <c r="AZ34" i="13"/>
  <c r="AZ10" i="13"/>
  <c r="AZ353" i="13"/>
  <c r="AZ321" i="13"/>
  <c r="AZ275" i="13"/>
  <c r="AZ235" i="13"/>
  <c r="AZ163" i="13"/>
  <c r="AZ123" i="13"/>
  <c r="AZ27" i="13"/>
  <c r="AZ370" i="13"/>
  <c r="AZ194" i="13"/>
  <c r="AZ154" i="13"/>
  <c r="AZ106" i="13"/>
  <c r="AZ58" i="13"/>
  <c r="AZ257" i="13"/>
  <c r="AZ225" i="13"/>
  <c r="AZ193" i="13"/>
  <c r="AZ339" i="13"/>
  <c r="AZ307" i="13"/>
  <c r="AZ267" i="13"/>
  <c r="AZ195" i="13"/>
  <c r="AZ91" i="13"/>
  <c r="AZ43" i="13"/>
  <c r="AZ322" i="13"/>
  <c r="AZ314" i="13"/>
  <c r="AZ306" i="13"/>
  <c r="AZ298" i="13"/>
  <c r="AZ290" i="13"/>
  <c r="AZ282" i="13"/>
  <c r="AZ234" i="13"/>
  <c r="AZ226" i="13"/>
  <c r="AZ345" i="13"/>
  <c r="AZ313" i="13"/>
  <c r="AZ281" i="13"/>
  <c r="AZ227" i="13"/>
  <c r="AZ155" i="13"/>
  <c r="AZ115" i="13"/>
  <c r="AZ83" i="13"/>
  <c r="AZ19" i="13"/>
  <c r="AZ338" i="13"/>
  <c r="AZ330" i="13"/>
  <c r="AZ274" i="13"/>
  <c r="AZ218" i="13"/>
  <c r="AZ186" i="13"/>
  <c r="AZ146" i="13"/>
  <c r="AZ98" i="13"/>
  <c r="AZ90" i="13"/>
  <c r="AZ265" i="13"/>
  <c r="AZ233" i="13"/>
  <c r="AZ331" i="13"/>
  <c r="AZ299" i="13"/>
  <c r="AZ259" i="13"/>
  <c r="AZ187" i="13"/>
  <c r="AZ179" i="13"/>
  <c r="AZ107" i="13"/>
  <c r="AZ35" i="13"/>
  <c r="AZ362" i="13"/>
  <c r="AZ346" i="13"/>
  <c r="AZ178" i="13"/>
  <c r="AZ130" i="13"/>
  <c r="AZ329" i="13"/>
  <c r="AZ241" i="13"/>
  <c r="AZ256" i="13"/>
  <c r="AZ224" i="13"/>
  <c r="AZ192" i="13"/>
  <c r="AZ343" i="13"/>
  <c r="AZ311" i="13"/>
  <c r="AZ278" i="13"/>
  <c r="AZ246" i="13"/>
  <c r="AZ214" i="13"/>
  <c r="AZ206" i="13"/>
  <c r="AZ273" i="13"/>
  <c r="AZ129" i="13"/>
  <c r="AZ121" i="13"/>
  <c r="AZ113" i="13"/>
  <c r="AZ105" i="13"/>
  <c r="AZ97" i="13"/>
  <c r="AZ328" i="13"/>
  <c r="AZ296" i="13"/>
  <c r="AZ136" i="13"/>
  <c r="AZ128" i="13"/>
  <c r="AZ120" i="13"/>
  <c r="AZ112" i="13"/>
  <c r="AZ104" i="13"/>
  <c r="AZ279" i="13"/>
  <c r="AZ247" i="13"/>
  <c r="AZ215" i="13"/>
  <c r="AZ183" i="13"/>
  <c r="AZ297" i="13"/>
  <c r="AZ161" i="13"/>
  <c r="AZ137" i="13"/>
  <c r="AZ89" i="13"/>
  <c r="AZ81" i="13"/>
  <c r="AZ73" i="13"/>
  <c r="AZ65" i="13"/>
  <c r="AZ57" i="13"/>
  <c r="AZ264" i="13"/>
  <c r="AZ232" i="13"/>
  <c r="AZ200" i="13"/>
  <c r="AZ96" i="13"/>
  <c r="AZ335" i="13"/>
  <c r="AZ303" i="13"/>
  <c r="AZ82" i="13"/>
  <c r="AZ337" i="13"/>
  <c r="AZ145" i="13"/>
  <c r="AZ49" i="13"/>
  <c r="AZ41" i="13"/>
  <c r="AZ352" i="13"/>
  <c r="AZ320" i="13"/>
  <c r="AZ288" i="13"/>
  <c r="AZ176" i="13"/>
  <c r="AZ168" i="13"/>
  <c r="AZ160" i="13"/>
  <c r="AZ152" i="13"/>
  <c r="AZ144" i="13"/>
  <c r="AZ48" i="13"/>
  <c r="AZ40" i="13"/>
  <c r="AZ255" i="13"/>
  <c r="AZ223" i="13"/>
  <c r="AZ191" i="13"/>
  <c r="AZ47" i="13"/>
  <c r="AZ39" i="13"/>
  <c r="AZ326" i="13"/>
  <c r="AZ294" i="13"/>
  <c r="AZ209" i="13"/>
  <c r="AZ201" i="13"/>
  <c r="AZ272" i="13"/>
  <c r="AZ240" i="13"/>
  <c r="AZ208" i="13"/>
  <c r="AZ88" i="13"/>
  <c r="AZ80" i="13"/>
  <c r="AZ72" i="13"/>
  <c r="AZ64" i="13"/>
  <c r="AZ56" i="13"/>
  <c r="AZ327" i="13"/>
  <c r="AZ295" i="13"/>
  <c r="AZ143" i="13"/>
  <c r="AZ95" i="13"/>
  <c r="AZ87" i="13"/>
  <c r="AZ79" i="13"/>
  <c r="AZ71" i="13"/>
  <c r="AZ305" i="13"/>
  <c r="AZ344" i="13"/>
  <c r="AZ312" i="13"/>
  <c r="AZ263" i="13"/>
  <c r="AZ231" i="13"/>
  <c r="AZ199" i="13"/>
  <c r="AZ159" i="13"/>
  <c r="AZ151" i="13"/>
  <c r="AZ55" i="13"/>
  <c r="AZ350" i="13"/>
  <c r="AZ318" i="13"/>
  <c r="AZ286" i="13"/>
  <c r="AZ153" i="13"/>
  <c r="AZ33" i="13"/>
  <c r="AZ25" i="13"/>
  <c r="AZ17" i="13"/>
  <c r="AZ9" i="13"/>
  <c r="AZ280" i="13"/>
  <c r="AZ248" i="13"/>
  <c r="AZ216" i="13"/>
  <c r="AZ184" i="13"/>
  <c r="AZ32" i="13"/>
  <c r="AZ24" i="13"/>
  <c r="AZ16" i="13"/>
  <c r="AZ8" i="13"/>
  <c r="AZ351" i="13"/>
  <c r="AZ319" i="13"/>
  <c r="AZ287" i="13"/>
  <c r="AZ175" i="13"/>
  <c r="AZ167" i="13"/>
  <c r="AZ289" i="13"/>
  <c r="AZ177" i="13"/>
  <c r="AZ169" i="13"/>
  <c r="AZ336" i="13"/>
  <c r="AZ304" i="13"/>
  <c r="AZ271" i="13"/>
  <c r="AZ239" i="13"/>
  <c r="AZ207" i="13"/>
  <c r="AZ23" i="13"/>
  <c r="AZ7" i="13"/>
  <c r="AZ238" i="13"/>
  <c r="AZ373" i="13"/>
  <c r="AZ361" i="13"/>
  <c r="AZ341" i="13"/>
  <c r="AZ309" i="13"/>
  <c r="AZ253" i="13"/>
  <c r="AZ29" i="13"/>
  <c r="AZ21" i="13"/>
  <c r="AZ13" i="13"/>
  <c r="AZ5" i="13"/>
  <c r="AZ348" i="13"/>
  <c r="AZ324" i="13"/>
  <c r="AZ220" i="13"/>
  <c r="AZ236" i="13"/>
  <c r="AZ127" i="13"/>
  <c r="AZ342" i="13"/>
  <c r="AZ254" i="13"/>
  <c r="AZ166" i="13"/>
  <c r="AZ142" i="13"/>
  <c r="AZ46" i="13"/>
  <c r="AZ38" i="13"/>
  <c r="AZ368" i="13"/>
  <c r="AZ358" i="13"/>
  <c r="AZ277" i="13"/>
  <c r="AZ213" i="13"/>
  <c r="AZ292" i="13"/>
  <c r="AZ252" i="13"/>
  <c r="AZ180" i="13"/>
  <c r="AZ164" i="13"/>
  <c r="AZ148" i="13"/>
  <c r="AZ188" i="13"/>
  <c r="AZ84" i="13"/>
  <c r="AZ284" i="13"/>
  <c r="AZ302" i="13"/>
  <c r="AZ262" i="13"/>
  <c r="AZ190" i="13"/>
  <c r="AZ365" i="13"/>
  <c r="AZ333" i="13"/>
  <c r="AZ301" i="13"/>
  <c r="AZ237" i="13"/>
  <c r="AZ228" i="13"/>
  <c r="AZ172" i="13"/>
  <c r="AZ156" i="13"/>
  <c r="AZ140" i="13"/>
  <c r="AZ92" i="13"/>
  <c r="AZ28" i="13"/>
  <c r="AZ20" i="13"/>
  <c r="AZ68" i="13"/>
  <c r="AZ196" i="13"/>
  <c r="AZ135" i="13"/>
  <c r="AZ103" i="13"/>
  <c r="AZ63" i="13"/>
  <c r="AZ150" i="13"/>
  <c r="AZ372" i="13"/>
  <c r="AZ360" i="13"/>
  <c r="AZ261" i="13"/>
  <c r="AZ189" i="13"/>
  <c r="AZ340" i="13"/>
  <c r="AZ316" i="13"/>
  <c r="AZ260" i="13"/>
  <c r="AZ76" i="13"/>
  <c r="AZ12" i="13"/>
  <c r="AZ60" i="13"/>
  <c r="AZ52" i="13"/>
  <c r="AZ31" i="13"/>
  <c r="AZ15" i="13"/>
  <c r="AZ334" i="13"/>
  <c r="AZ270" i="13"/>
  <c r="AZ174" i="13"/>
  <c r="AZ30" i="13"/>
  <c r="AZ22" i="13"/>
  <c r="AZ14" i="13"/>
  <c r="AZ6" i="13"/>
  <c r="AZ367" i="13"/>
  <c r="AZ357" i="13"/>
  <c r="AZ325" i="13"/>
  <c r="AZ293" i="13"/>
  <c r="AZ221" i="13"/>
  <c r="AZ181" i="13"/>
  <c r="AZ133" i="13"/>
  <c r="AZ125" i="13"/>
  <c r="AZ117" i="13"/>
  <c r="AZ109" i="13"/>
  <c r="AZ101" i="13"/>
  <c r="AZ93" i="13"/>
  <c r="AZ85" i="13"/>
  <c r="AZ77" i="13"/>
  <c r="AZ69" i="13"/>
  <c r="AZ61" i="13"/>
  <c r="AZ111" i="13"/>
  <c r="AZ222" i="13"/>
  <c r="AZ158" i="13"/>
  <c r="AZ374" i="13"/>
  <c r="AZ364" i="13"/>
  <c r="AZ245" i="13"/>
  <c r="AZ197" i="13"/>
  <c r="AZ53" i="13"/>
  <c r="AZ45" i="13"/>
  <c r="AZ37" i="13"/>
  <c r="AZ356" i="13"/>
  <c r="AZ332" i="13"/>
  <c r="AZ308" i="13"/>
  <c r="AZ268" i="13"/>
  <c r="AZ204" i="13"/>
  <c r="AZ44" i="13"/>
  <c r="AZ230" i="13"/>
  <c r="AZ94" i="13"/>
  <c r="AZ86" i="13"/>
  <c r="AZ78" i="13"/>
  <c r="AZ70" i="13"/>
  <c r="AZ62" i="13"/>
  <c r="AZ54" i="13"/>
  <c r="AZ369" i="13"/>
  <c r="AZ359" i="13"/>
  <c r="AZ349" i="13"/>
  <c r="AZ317" i="13"/>
  <c r="AZ285" i="13"/>
  <c r="AZ269" i="13"/>
  <c r="AZ173" i="13"/>
  <c r="AZ165" i="13"/>
  <c r="AZ157" i="13"/>
  <c r="AZ149" i="13"/>
  <c r="AZ141" i="13"/>
  <c r="AZ4" i="13"/>
  <c r="AZ244" i="13"/>
  <c r="AZ212" i="13"/>
  <c r="AZ116" i="13"/>
  <c r="AZ108" i="13"/>
  <c r="AZ100" i="13"/>
  <c r="AZ36" i="13"/>
  <c r="AZ119" i="13"/>
  <c r="AZ310" i="13"/>
  <c r="AZ198" i="13"/>
  <c r="AZ182" i="13"/>
  <c r="AZ134" i="13"/>
  <c r="AZ126" i="13"/>
  <c r="AZ118" i="13"/>
  <c r="AZ110" i="13"/>
  <c r="AZ102" i="13"/>
  <c r="AZ366" i="13"/>
  <c r="AZ229" i="13"/>
  <c r="AZ205" i="13"/>
  <c r="AZ300" i="13"/>
  <c r="AZ276" i="13"/>
  <c r="AZ132" i="13"/>
  <c r="AZ124" i="13"/>
  <c r="BA3" i="13"/>
  <c r="Y3" i="17" l="1"/>
  <c r="X52" i="16"/>
  <c r="X253" i="16"/>
  <c r="X347" i="16"/>
  <c r="X275" i="16"/>
  <c r="X28" i="16"/>
  <c r="X71" i="16"/>
  <c r="X99" i="16"/>
  <c r="X113" i="16"/>
  <c r="X118" i="16"/>
  <c r="X143" i="16"/>
  <c r="X196" i="16"/>
  <c r="X260" i="16"/>
  <c r="X29" i="16"/>
  <c r="X160" i="16"/>
  <c r="X169" i="16"/>
  <c r="X159" i="16"/>
  <c r="X123" i="16"/>
  <c r="X117" i="16"/>
  <c r="X168" i="16"/>
  <c r="X201" i="16"/>
  <c r="X175" i="16"/>
  <c r="X188" i="16"/>
  <c r="X234" i="16"/>
  <c r="X298" i="16"/>
  <c r="X78" i="16"/>
  <c r="X89" i="16"/>
  <c r="X207" i="16"/>
  <c r="X33" i="16"/>
  <c r="X242" i="16"/>
  <c r="X88" i="16"/>
  <c r="X154" i="16"/>
  <c r="X259" i="16"/>
  <c r="X187" i="16"/>
  <c r="X83" i="16"/>
  <c r="X213" i="16"/>
  <c r="X352" i="16"/>
  <c r="X43" i="16"/>
  <c r="X265" i="16"/>
  <c r="X195" i="16"/>
  <c r="X247" i="16"/>
  <c r="X135" i="16"/>
  <c r="X303" i="16"/>
  <c r="X221" i="16"/>
  <c r="X229" i="16"/>
  <c r="X174" i="16"/>
  <c r="X38" i="16"/>
  <c r="X77" i="16"/>
  <c r="X17" i="16"/>
  <c r="X312" i="16"/>
  <c r="X130" i="16"/>
  <c r="X360" i="16"/>
  <c r="X181" i="16"/>
  <c r="X108" i="16"/>
  <c r="X289" i="16"/>
  <c r="X64" i="16"/>
  <c r="X65" i="16"/>
  <c r="X238" i="16"/>
  <c r="X9" i="16"/>
  <c r="X14" i="16"/>
  <c r="X44" i="16"/>
  <c r="X326" i="16"/>
  <c r="X13" i="16"/>
  <c r="X34" i="16"/>
  <c r="X222" i="16"/>
  <c r="X8" i="16"/>
  <c r="X217" i="16"/>
  <c r="X70" i="16"/>
  <c r="X342" i="16"/>
  <c r="X285" i="16"/>
  <c r="X124" i="16"/>
  <c r="X209" i="16"/>
  <c r="X243" i="16"/>
  <c r="X30" i="16"/>
  <c r="X165" i="16"/>
  <c r="X177" i="16"/>
  <c r="X203" i="16"/>
  <c r="X295" i="16"/>
  <c r="X361" i="16"/>
  <c r="X350" i="16"/>
  <c r="X340" i="16"/>
  <c r="X332" i="16"/>
  <c r="X323" i="16"/>
  <c r="X315" i="16"/>
  <c r="X306" i="16"/>
  <c r="X142" i="16"/>
  <c r="X53" i="16"/>
  <c r="X93" i="16"/>
  <c r="X149" i="16"/>
  <c r="X164" i="16"/>
  <c r="X94" i="16"/>
  <c r="X109" i="16"/>
  <c r="X182" i="16"/>
  <c r="X230" i="16"/>
  <c r="X271" i="16"/>
  <c r="X290" i="16"/>
  <c r="X79" i="16"/>
  <c r="X84" i="16"/>
  <c r="X90" i="16"/>
  <c r="X294" i="16"/>
  <c r="X137" i="16"/>
  <c r="X218" i="16"/>
  <c r="X254" i="16"/>
  <c r="X23" i="16"/>
  <c r="X48" i="16"/>
  <c r="X270" i="16"/>
  <c r="X72" i="16"/>
  <c r="X119" i="16"/>
  <c r="X202" i="16"/>
  <c r="X281" i="16"/>
  <c r="X225" i="16"/>
  <c r="X136" i="16"/>
  <c r="X176" i="16"/>
  <c r="X226" i="16"/>
  <c r="X266" i="16"/>
  <c r="X18" i="16"/>
  <c r="X39" i="16"/>
  <c r="X104" i="16"/>
  <c r="X155" i="16"/>
  <c r="X280" i="16"/>
  <c r="X59" i="16"/>
  <c r="X131" i="16"/>
  <c r="X214" i="16"/>
  <c r="X248" i="16"/>
  <c r="X356" i="16"/>
  <c r="X58" i="16"/>
  <c r="X208" i="16"/>
  <c r="X114" i="16"/>
  <c r="X189" i="16"/>
  <c r="X5" i="16"/>
  <c r="X110" i="16"/>
  <c r="X267" i="16"/>
  <c r="X346" i="16"/>
  <c r="X343" i="16"/>
  <c r="X339" i="16"/>
  <c r="X336" i="16"/>
  <c r="X333" i="16"/>
  <c r="X330" i="16"/>
  <c r="X327" i="16"/>
  <c r="X61" i="16"/>
  <c r="X67" i="16"/>
  <c r="X145" i="16"/>
  <c r="X144" i="16"/>
  <c r="X299" i="16"/>
  <c r="X95" i="16"/>
  <c r="X151" i="16"/>
  <c r="X190" i="16"/>
  <c r="X239" i="16"/>
  <c r="X10" i="16"/>
  <c r="X24" i="16"/>
  <c r="X35" i="16"/>
  <c r="X49" i="16"/>
  <c r="X66" i="16"/>
  <c r="X138" i="16"/>
  <c r="X197" i="16"/>
  <c r="X329" i="16"/>
  <c r="X325" i="16"/>
  <c r="X322" i="16"/>
  <c r="X319" i="16"/>
  <c r="X316" i="16"/>
  <c r="X313" i="16"/>
  <c r="X309" i="16"/>
  <c r="X45" i="16"/>
  <c r="X150" i="16"/>
  <c r="X105" i="16"/>
  <c r="X125" i="16"/>
  <c r="X277" i="16"/>
  <c r="X357" i="16"/>
  <c r="X353" i="16"/>
  <c r="X349" i="16"/>
  <c r="X345" i="16"/>
  <c r="X341" i="16"/>
  <c r="X338" i="16"/>
  <c r="X335" i="16"/>
  <c r="X15" i="16"/>
  <c r="X166" i="16"/>
  <c r="X223" i="16"/>
  <c r="X276" i="16"/>
  <c r="X183" i="16"/>
  <c r="X249" i="16"/>
  <c r="X311" i="16"/>
  <c r="X308" i="16"/>
  <c r="X305" i="16"/>
  <c r="X261" i="16"/>
  <c r="X19" i="16"/>
  <c r="X40" i="16"/>
  <c r="X54" i="16"/>
  <c r="X60" i="16"/>
  <c r="X73" i="16"/>
  <c r="X100" i="16"/>
  <c r="X156" i="16"/>
  <c r="X255" i="16"/>
  <c r="X363" i="16"/>
  <c r="X359" i="16"/>
  <c r="X355" i="16"/>
  <c r="X351" i="16"/>
  <c r="X348" i="16"/>
  <c r="X344" i="16"/>
  <c r="X235" i="16"/>
  <c r="X320" i="16"/>
  <c r="X317" i="16"/>
  <c r="X314" i="16"/>
  <c r="X310" i="16"/>
  <c r="X307" i="16"/>
  <c r="X304" i="16"/>
  <c r="X115" i="16"/>
  <c r="X126" i="16"/>
  <c r="X132" i="16"/>
  <c r="X328" i="16"/>
  <c r="X178" i="16"/>
  <c r="X231" i="16"/>
  <c r="X282" i="16"/>
  <c r="X4" i="16"/>
  <c r="X50" i="16"/>
  <c r="X56" i="16"/>
  <c r="X152" i="16"/>
  <c r="X157" i="16"/>
  <c r="X162" i="16"/>
  <c r="X192" i="16"/>
  <c r="X232" i="16"/>
  <c r="X250" i="16"/>
  <c r="X81" i="16"/>
  <c r="X86" i="16"/>
  <c r="X354" i="16"/>
  <c r="X6" i="16"/>
  <c r="X55" i="16"/>
  <c r="X80" i="16"/>
  <c r="X171" i="16"/>
  <c r="X179" i="16"/>
  <c r="X185" i="16"/>
  <c r="X199" i="16"/>
  <c r="X302" i="16"/>
  <c r="X337" i="16"/>
  <c r="X324" i="16"/>
  <c r="X184" i="16"/>
  <c r="X300" i="16"/>
  <c r="X101" i="16"/>
  <c r="X205" i="16"/>
  <c r="X240" i="16"/>
  <c r="X263" i="16"/>
  <c r="X283" i="16"/>
  <c r="X301" i="16"/>
  <c r="X286" i="16"/>
  <c r="X210" i="16"/>
  <c r="X215" i="16"/>
  <c r="X219" i="16"/>
  <c r="X244" i="16"/>
  <c r="X272" i="16"/>
  <c r="X31" i="16"/>
  <c r="X334" i="16"/>
  <c r="X321" i="16"/>
  <c r="X96" i="16"/>
  <c r="X120" i="16"/>
  <c r="X191" i="16"/>
  <c r="X204" i="16"/>
  <c r="X74" i="16"/>
  <c r="X62" i="16"/>
  <c r="X362" i="16"/>
  <c r="X106" i="16"/>
  <c r="X256" i="16"/>
  <c r="X291" i="16"/>
  <c r="X68" i="16"/>
  <c r="X85" i="16"/>
  <c r="X91" i="16"/>
  <c r="X111" i="16"/>
  <c r="X133" i="16"/>
  <c r="X198" i="16"/>
  <c r="X236" i="16"/>
  <c r="X257" i="16"/>
  <c r="X278" i="16"/>
  <c r="X296" i="16"/>
  <c r="X7" i="16"/>
  <c r="X16" i="16"/>
  <c r="X21" i="16"/>
  <c r="X37" i="16"/>
  <c r="X46" i="16"/>
  <c r="X51" i="16"/>
  <c r="X128" i="16"/>
  <c r="X193" i="16"/>
  <c r="X224" i="16"/>
  <c r="X264" i="16"/>
  <c r="X331" i="16"/>
  <c r="X318" i="16"/>
  <c r="X25" i="16"/>
  <c r="X170" i="16"/>
  <c r="X227" i="16"/>
  <c r="X11" i="16"/>
  <c r="X139" i="16"/>
  <c r="X146" i="16"/>
  <c r="X358" i="16"/>
  <c r="X161" i="16"/>
  <c r="X262" i="16"/>
  <c r="X20" i="16"/>
  <c r="X26" i="16"/>
  <c r="X36" i="16"/>
  <c r="X41" i="16"/>
  <c r="X127" i="16"/>
  <c r="X211" i="16"/>
  <c r="X268" i="16"/>
  <c r="X287" i="16"/>
  <c r="X167" i="16"/>
  <c r="X172" i="16"/>
  <c r="X121" i="16"/>
  <c r="X273" i="16"/>
  <c r="X32" i="16"/>
  <c r="X98" i="16"/>
  <c r="X103" i="16"/>
  <c r="X153" i="16"/>
  <c r="X241" i="16"/>
  <c r="X288" i="16"/>
  <c r="X206" i="16"/>
  <c r="X274" i="16"/>
  <c r="X148" i="16"/>
  <c r="X279" i="16"/>
  <c r="X75" i="16"/>
  <c r="X134" i="16"/>
  <c r="X292" i="16"/>
  <c r="X76" i="16"/>
  <c r="X82" i="16"/>
  <c r="X87" i="16"/>
  <c r="X92" i="16"/>
  <c r="X252" i="16"/>
  <c r="X297" i="16"/>
  <c r="X269" i="16"/>
  <c r="X63" i="16"/>
  <c r="X102" i="16"/>
  <c r="X140" i="16"/>
  <c r="X147" i="16"/>
  <c r="X158" i="16"/>
  <c r="X212" i="16"/>
  <c r="X57" i="16"/>
  <c r="X237" i="16"/>
  <c r="X284" i="16"/>
  <c r="X69" i="16"/>
  <c r="X97" i="16"/>
  <c r="X216" i="16"/>
  <c r="X228" i="16"/>
  <c r="X200" i="16"/>
  <c r="X233" i="16"/>
  <c r="X107" i="16"/>
  <c r="X180" i="16"/>
  <c r="X220" i="16"/>
  <c r="X141" i="16"/>
  <c r="X246" i="16"/>
  <c r="X293" i="16"/>
  <c r="X116" i="16"/>
  <c r="X245" i="16"/>
  <c r="X251" i="16"/>
  <c r="X12" i="16"/>
  <c r="X22" i="16"/>
  <c r="X27" i="16"/>
  <c r="X42" i="16"/>
  <c r="X47" i="16"/>
  <c r="X112" i="16"/>
  <c r="X122" i="16"/>
  <c r="X129" i="16"/>
  <c r="X163" i="16"/>
  <c r="X173" i="16"/>
  <c r="X186" i="16"/>
  <c r="X194" i="16"/>
  <c r="X258" i="16"/>
  <c r="Y3" i="16"/>
  <c r="CC3" i="15"/>
  <c r="BA3" i="15"/>
  <c r="Z3" i="15"/>
  <c r="BA230" i="13"/>
  <c r="BA262" i="13"/>
  <c r="BA237" i="13"/>
  <c r="BA269" i="13"/>
  <c r="BA339" i="13"/>
  <c r="BA307" i="13"/>
  <c r="BA195" i="13"/>
  <c r="BA322" i="13"/>
  <c r="BA314" i="13"/>
  <c r="BA306" i="13"/>
  <c r="BA298" i="13"/>
  <c r="BA290" i="13"/>
  <c r="BA282" i="13"/>
  <c r="BA82" i="13"/>
  <c r="BA50" i="13"/>
  <c r="BA278" i="13"/>
  <c r="BA345" i="13"/>
  <c r="BA313" i="13"/>
  <c r="BA281" i="13"/>
  <c r="BA275" i="13"/>
  <c r="BA235" i="13"/>
  <c r="BA179" i="13"/>
  <c r="BA155" i="13"/>
  <c r="BA115" i="13"/>
  <c r="BA75" i="13"/>
  <c r="BA35" i="13"/>
  <c r="BA19" i="13"/>
  <c r="BA338" i="13"/>
  <c r="BA330" i="13"/>
  <c r="BA234" i="13"/>
  <c r="BA226" i="13"/>
  <c r="BA218" i="13"/>
  <c r="BA186" i="13"/>
  <c r="BA146" i="13"/>
  <c r="BA98" i="13"/>
  <c r="BA74" i="13"/>
  <c r="BA42" i="13"/>
  <c r="BA253" i="13"/>
  <c r="BA331" i="13"/>
  <c r="BA299" i="13"/>
  <c r="BA267" i="13"/>
  <c r="BA187" i="13"/>
  <c r="BA107" i="13"/>
  <c r="BA362" i="13"/>
  <c r="BA346" i="13"/>
  <c r="BA274" i="13"/>
  <c r="BA178" i="13"/>
  <c r="BA138" i="13"/>
  <c r="BA130" i="13"/>
  <c r="BA246" i="13"/>
  <c r="BA337" i="13"/>
  <c r="BA305" i="13"/>
  <c r="BA177" i="13"/>
  <c r="BA291" i="13"/>
  <c r="BA227" i="13"/>
  <c r="BA147" i="13"/>
  <c r="BA67" i="13"/>
  <c r="BA11" i="13"/>
  <c r="BA354" i="13"/>
  <c r="BA210" i="13"/>
  <c r="BA66" i="13"/>
  <c r="BA34" i="13"/>
  <c r="BA26" i="13"/>
  <c r="BA371" i="13"/>
  <c r="BA355" i="13"/>
  <c r="BA323" i="13"/>
  <c r="BA259" i="13"/>
  <c r="BA99" i="13"/>
  <c r="BA59" i="13"/>
  <c r="BA266" i="13"/>
  <c r="BA258" i="13"/>
  <c r="BA170" i="13"/>
  <c r="BA122" i="13"/>
  <c r="BA18" i="13"/>
  <c r="BA329" i="13"/>
  <c r="BA297" i="13"/>
  <c r="BA221" i="13"/>
  <c r="BA283" i="13"/>
  <c r="BA211" i="13"/>
  <c r="BA171" i="13"/>
  <c r="BA139" i="13"/>
  <c r="BA131" i="13"/>
  <c r="BA51" i="13"/>
  <c r="BA250" i="13"/>
  <c r="BA202" i="13"/>
  <c r="BA162" i="13"/>
  <c r="BA114" i="13"/>
  <c r="BA58" i="13"/>
  <c r="BA363" i="13"/>
  <c r="BA347" i="13"/>
  <c r="BA315" i="13"/>
  <c r="BA251" i="13"/>
  <c r="BA219" i="13"/>
  <c r="BA203" i="13"/>
  <c r="BA91" i="13"/>
  <c r="BA10" i="13"/>
  <c r="BA353" i="13"/>
  <c r="BA321" i="13"/>
  <c r="BA289" i="13"/>
  <c r="BA243" i="13"/>
  <c r="BA163" i="13"/>
  <c r="BA123" i="13"/>
  <c r="BA83" i="13"/>
  <c r="BA43" i="13"/>
  <c r="BA27" i="13"/>
  <c r="BA370" i="13"/>
  <c r="BA242" i="13"/>
  <c r="BA194" i="13"/>
  <c r="BA154" i="13"/>
  <c r="BA106" i="13"/>
  <c r="BA90" i="13"/>
  <c r="BA233" i="13"/>
  <c r="BA153" i="13"/>
  <c r="BA344" i="13"/>
  <c r="BA312" i="13"/>
  <c r="BA280" i="13"/>
  <c r="BA248" i="13"/>
  <c r="BA271" i="13"/>
  <c r="BA239" i="13"/>
  <c r="BA199" i="13"/>
  <c r="BA159" i="13"/>
  <c r="BA151" i="13"/>
  <c r="BA367" i="13"/>
  <c r="BA350" i="13"/>
  <c r="BA318" i="13"/>
  <c r="BA286" i="13"/>
  <c r="BA265" i="13"/>
  <c r="BA25" i="13"/>
  <c r="BA17" i="13"/>
  <c r="BA9" i="13"/>
  <c r="BA216" i="13"/>
  <c r="BA184" i="13"/>
  <c r="BA32" i="13"/>
  <c r="BA24" i="13"/>
  <c r="BA16" i="13"/>
  <c r="BA8" i="13"/>
  <c r="BA261" i="13"/>
  <c r="BA351" i="13"/>
  <c r="BA319" i="13"/>
  <c r="BA287" i="13"/>
  <c r="BA175" i="13"/>
  <c r="BA167" i="13"/>
  <c r="BA31" i="13"/>
  <c r="BA23" i="13"/>
  <c r="BA15" i="13"/>
  <c r="BA7" i="13"/>
  <c r="BA374" i="13"/>
  <c r="BA364" i="13"/>
  <c r="BA241" i="13"/>
  <c r="BA169" i="13"/>
  <c r="BA254" i="13"/>
  <c r="BA336" i="13"/>
  <c r="BA304" i="13"/>
  <c r="BA256" i="13"/>
  <c r="BA224" i="13"/>
  <c r="BA279" i="13"/>
  <c r="BA247" i="13"/>
  <c r="BA207" i="13"/>
  <c r="BA273" i="13"/>
  <c r="BA89" i="13"/>
  <c r="BA81" i="13"/>
  <c r="BA73" i="13"/>
  <c r="BA65" i="13"/>
  <c r="BA57" i="13"/>
  <c r="BA192" i="13"/>
  <c r="BA48" i="13"/>
  <c r="BA40" i="13"/>
  <c r="BA343" i="13"/>
  <c r="BA311" i="13"/>
  <c r="BA366" i="13"/>
  <c r="BA214" i="13"/>
  <c r="BA206" i="13"/>
  <c r="BA198" i="13"/>
  <c r="BA190" i="13"/>
  <c r="BA182" i="13"/>
  <c r="BA249" i="13"/>
  <c r="BA129" i="13"/>
  <c r="BA121" i="13"/>
  <c r="BA113" i="13"/>
  <c r="BA105" i="13"/>
  <c r="BA97" i="13"/>
  <c r="BA328" i="13"/>
  <c r="BA296" i="13"/>
  <c r="BA264" i="13"/>
  <c r="BA232" i="13"/>
  <c r="BA136" i="13"/>
  <c r="BA128" i="13"/>
  <c r="BA120" i="13"/>
  <c r="BA112" i="13"/>
  <c r="BA104" i="13"/>
  <c r="BA255" i="13"/>
  <c r="BA223" i="13"/>
  <c r="BA215" i="13"/>
  <c r="BA183" i="13"/>
  <c r="BA225" i="13"/>
  <c r="BA217" i="13"/>
  <c r="BA161" i="13"/>
  <c r="BA145" i="13"/>
  <c r="BA137" i="13"/>
  <c r="BA49" i="13"/>
  <c r="BA41" i="13"/>
  <c r="BA200" i="13"/>
  <c r="BA96" i="13"/>
  <c r="BA88" i="13"/>
  <c r="BA80" i="13"/>
  <c r="BA72" i="13"/>
  <c r="BA64" i="13"/>
  <c r="BA56" i="13"/>
  <c r="BA229" i="13"/>
  <c r="BA335" i="13"/>
  <c r="BA303" i="13"/>
  <c r="BA135" i="13"/>
  <c r="BA127" i="13"/>
  <c r="BA119" i="13"/>
  <c r="BA111" i="13"/>
  <c r="BA103" i="13"/>
  <c r="BA95" i="13"/>
  <c r="BA87" i="13"/>
  <c r="BA79" i="13"/>
  <c r="BA71" i="13"/>
  <c r="BA63" i="13"/>
  <c r="BA47" i="13"/>
  <c r="BA39" i="13"/>
  <c r="BA368" i="13"/>
  <c r="BA358" i="13"/>
  <c r="BA257" i="13"/>
  <c r="BA209" i="13"/>
  <c r="BA352" i="13"/>
  <c r="BA320" i="13"/>
  <c r="BA288" i="13"/>
  <c r="BA272" i="13"/>
  <c r="BA240" i="13"/>
  <c r="BA176" i="13"/>
  <c r="BA168" i="13"/>
  <c r="BA160" i="13"/>
  <c r="BA152" i="13"/>
  <c r="BA144" i="13"/>
  <c r="BA263" i="13"/>
  <c r="BA231" i="13"/>
  <c r="BA191" i="13"/>
  <c r="BA201" i="13"/>
  <c r="BA193" i="13"/>
  <c r="BA185" i="13"/>
  <c r="BA33" i="13"/>
  <c r="BA222" i="13"/>
  <c r="BA208" i="13"/>
  <c r="BA327" i="13"/>
  <c r="BA295" i="13"/>
  <c r="BA143" i="13"/>
  <c r="BA158" i="13"/>
  <c r="BA197" i="13"/>
  <c r="BA356" i="13"/>
  <c r="BA332" i="13"/>
  <c r="BA308" i="13"/>
  <c r="BA228" i="13"/>
  <c r="BA204" i="13"/>
  <c r="BA148" i="13"/>
  <c r="BA245" i="13"/>
  <c r="BA360" i="13"/>
  <c r="BA326" i="13"/>
  <c r="BA310" i="13"/>
  <c r="BA46" i="13"/>
  <c r="BA38" i="13"/>
  <c r="BA349" i="13"/>
  <c r="BA317" i="13"/>
  <c r="BA285" i="13"/>
  <c r="BA173" i="13"/>
  <c r="BA165" i="13"/>
  <c r="BA157" i="13"/>
  <c r="BA149" i="13"/>
  <c r="BA141" i="13"/>
  <c r="BA260" i="13"/>
  <c r="BA212" i="13"/>
  <c r="BA180" i="13"/>
  <c r="BA116" i="13"/>
  <c r="BA108" i="13"/>
  <c r="BA100" i="13"/>
  <c r="BA292" i="13"/>
  <c r="BA164" i="13"/>
  <c r="BA84" i="13"/>
  <c r="BA359" i="13"/>
  <c r="BA134" i="13"/>
  <c r="BA126" i="13"/>
  <c r="BA118" i="13"/>
  <c r="BA110" i="13"/>
  <c r="BA102" i="13"/>
  <c r="BA4" i="13"/>
  <c r="BA205" i="13"/>
  <c r="BA300" i="13"/>
  <c r="BA236" i="13"/>
  <c r="BA132" i="13"/>
  <c r="BA124" i="13"/>
  <c r="BA92" i="13"/>
  <c r="BA373" i="13"/>
  <c r="BA342" i="13"/>
  <c r="BA341" i="13"/>
  <c r="BA309" i="13"/>
  <c r="BA29" i="13"/>
  <c r="BA21" i="13"/>
  <c r="BA13" i="13"/>
  <c r="BA5" i="13"/>
  <c r="BA348" i="13"/>
  <c r="BA324" i="13"/>
  <c r="BA268" i="13"/>
  <c r="BA52" i="13"/>
  <c r="BA365" i="13"/>
  <c r="BA302" i="13"/>
  <c r="BA166" i="13"/>
  <c r="BA142" i="13"/>
  <c r="BA213" i="13"/>
  <c r="BA238" i="13"/>
  <c r="BA372" i="13"/>
  <c r="BA333" i="13"/>
  <c r="BA301" i="13"/>
  <c r="BA181" i="13"/>
  <c r="BA93" i="13"/>
  <c r="BA85" i="13"/>
  <c r="BA77" i="13"/>
  <c r="BA69" i="13"/>
  <c r="BA61" i="13"/>
  <c r="BA276" i="13"/>
  <c r="BA172" i="13"/>
  <c r="BA156" i="13"/>
  <c r="BA140" i="13"/>
  <c r="BA60" i="13"/>
  <c r="BA44" i="13"/>
  <c r="BA28" i="13"/>
  <c r="BA20" i="13"/>
  <c r="BA277" i="13"/>
  <c r="BA244" i="13"/>
  <c r="BA68" i="13"/>
  <c r="BA369" i="13"/>
  <c r="BA334" i="13"/>
  <c r="BA150" i="13"/>
  <c r="BA189" i="13"/>
  <c r="BA270" i="13"/>
  <c r="BA340" i="13"/>
  <c r="BA316" i="13"/>
  <c r="BA220" i="13"/>
  <c r="BA188" i="13"/>
  <c r="BA36" i="13"/>
  <c r="BA12" i="13"/>
  <c r="BA55" i="13"/>
  <c r="BA361" i="13"/>
  <c r="BA294" i="13"/>
  <c r="BA174" i="13"/>
  <c r="BA94" i="13"/>
  <c r="BA86" i="13"/>
  <c r="BA78" i="13"/>
  <c r="BA70" i="13"/>
  <c r="BA62" i="13"/>
  <c r="BA54" i="13"/>
  <c r="BA30" i="13"/>
  <c r="BA22" i="13"/>
  <c r="BA14" i="13"/>
  <c r="BA6" i="13"/>
  <c r="BA357" i="13"/>
  <c r="BA325" i="13"/>
  <c r="BA293" i="13"/>
  <c r="BA133" i="13"/>
  <c r="BA125" i="13"/>
  <c r="BA117" i="13"/>
  <c r="BA109" i="13"/>
  <c r="BA101" i="13"/>
  <c r="BA53" i="13"/>
  <c r="BA45" i="13"/>
  <c r="BA37" i="13"/>
  <c r="BA284" i="13"/>
  <c r="BA252" i="13"/>
  <c r="BA196" i="13"/>
  <c r="BA76" i="13"/>
  <c r="BB3" i="13"/>
  <c r="Z3" i="17" l="1"/>
  <c r="Y229" i="16"/>
  <c r="Y174" i="16"/>
  <c r="Y303" i="16"/>
  <c r="Y43" i="16"/>
  <c r="Y77" i="16"/>
  <c r="Y17" i="16"/>
  <c r="Y312" i="16"/>
  <c r="Y130" i="16"/>
  <c r="Y34" i="16"/>
  <c r="Y53" i="16"/>
  <c r="Y270" i="16"/>
  <c r="Y59" i="16"/>
  <c r="Y360" i="16"/>
  <c r="Y181" i="16"/>
  <c r="Y108" i="16"/>
  <c r="Y289" i="16"/>
  <c r="Y64" i="16"/>
  <c r="Y39" i="16"/>
  <c r="Y65" i="16"/>
  <c r="Y238" i="16"/>
  <c r="Y9" i="16"/>
  <c r="Y14" i="16"/>
  <c r="Y8" i="16"/>
  <c r="Y225" i="16"/>
  <c r="Y356" i="16"/>
  <c r="Y326" i="16"/>
  <c r="Y13" i="16"/>
  <c r="Y18" i="16"/>
  <c r="Y23" i="16"/>
  <c r="Y48" i="16"/>
  <c r="Y253" i="16"/>
  <c r="Y347" i="16"/>
  <c r="Y275" i="16"/>
  <c r="Y342" i="16"/>
  <c r="Y99" i="16"/>
  <c r="Y104" i="16"/>
  <c r="Y113" i="16"/>
  <c r="Y118" i="16"/>
  <c r="Y136" i="16"/>
  <c r="Y143" i="16"/>
  <c r="Y196" i="16"/>
  <c r="Y260" i="16"/>
  <c r="Y159" i="16"/>
  <c r="Y123" i="16"/>
  <c r="Y168" i="16"/>
  <c r="Y207" i="16"/>
  <c r="Y242" i="16"/>
  <c r="Y88" i="16"/>
  <c r="Y154" i="16"/>
  <c r="Y259" i="16"/>
  <c r="Y187" i="16"/>
  <c r="Y83" i="16"/>
  <c r="Y52" i="16"/>
  <c r="Y213" i="16"/>
  <c r="Y352" i="16"/>
  <c r="Y33" i="16"/>
  <c r="Y117" i="16"/>
  <c r="Y38" i="16"/>
  <c r="Y265" i="16"/>
  <c r="Y195" i="16"/>
  <c r="Y28" i="16"/>
  <c r="Y71" i="16"/>
  <c r="Y247" i="16"/>
  <c r="Y135" i="16"/>
  <c r="Y58" i="16"/>
  <c r="Y155" i="16"/>
  <c r="Y280" i="16"/>
  <c r="Y44" i="16"/>
  <c r="Y137" i="16"/>
  <c r="Y226" i="16"/>
  <c r="Y93" i="16"/>
  <c r="Y208" i="16"/>
  <c r="Y298" i="16"/>
  <c r="Y119" i="16"/>
  <c r="Y214" i="16"/>
  <c r="Y248" i="16"/>
  <c r="Y357" i="16"/>
  <c r="Y346" i="16"/>
  <c r="Y337" i="16"/>
  <c r="Y329" i="16"/>
  <c r="Y320" i="16"/>
  <c r="Y311" i="16"/>
  <c r="Y5" i="16"/>
  <c r="Y10" i="16"/>
  <c r="Y19" i="16"/>
  <c r="Y24" i="16"/>
  <c r="Y40" i="16"/>
  <c r="Y60" i="16"/>
  <c r="Y66" i="16"/>
  <c r="Y235" i="16"/>
  <c r="Y45" i="16"/>
  <c r="Y217" i="16"/>
  <c r="Y285" i="16"/>
  <c r="Y29" i="16"/>
  <c r="Y150" i="16"/>
  <c r="Y189" i="16"/>
  <c r="Y276" i="16"/>
  <c r="Y363" i="16"/>
  <c r="Y353" i="16"/>
  <c r="Y343" i="16"/>
  <c r="Y334" i="16"/>
  <c r="Y325" i="16"/>
  <c r="Y317" i="16"/>
  <c r="Y308" i="16"/>
  <c r="Y49" i="16"/>
  <c r="Y221" i="16"/>
  <c r="Y188" i="16"/>
  <c r="Y234" i="16"/>
  <c r="Y109" i="16"/>
  <c r="Y131" i="16"/>
  <c r="Y169" i="16"/>
  <c r="Y222" i="16"/>
  <c r="Y261" i="16"/>
  <c r="Y299" i="16"/>
  <c r="Y359" i="16"/>
  <c r="Y349" i="16"/>
  <c r="Y339" i="16"/>
  <c r="Y331" i="16"/>
  <c r="Y322" i="16"/>
  <c r="Y314" i="16"/>
  <c r="Y305" i="16"/>
  <c r="Y149" i="16"/>
  <c r="Y164" i="16"/>
  <c r="Y182" i="16"/>
  <c r="Y209" i="16"/>
  <c r="Y243" i="16"/>
  <c r="Y355" i="16"/>
  <c r="Y345" i="16"/>
  <c r="Y336" i="16"/>
  <c r="Y328" i="16"/>
  <c r="Y319" i="16"/>
  <c r="Y310" i="16"/>
  <c r="Y142" i="16"/>
  <c r="Y294" i="16"/>
  <c r="Y72" i="16"/>
  <c r="Y78" i="16"/>
  <c r="Y89" i="16"/>
  <c r="Y114" i="16"/>
  <c r="Y144" i="16"/>
  <c r="Y230" i="16"/>
  <c r="Y271" i="16"/>
  <c r="Y290" i="16"/>
  <c r="Y362" i="16"/>
  <c r="Y351" i="16"/>
  <c r="Y341" i="16"/>
  <c r="Y333" i="16"/>
  <c r="Y324" i="16"/>
  <c r="Y316" i="16"/>
  <c r="Y307" i="16"/>
  <c r="Y70" i="16"/>
  <c r="Y201" i="16"/>
  <c r="Y124" i="16"/>
  <c r="Y160" i="16"/>
  <c r="Y218" i="16"/>
  <c r="Y254" i="16"/>
  <c r="Y175" i="16"/>
  <c r="Y94" i="16"/>
  <c r="Y344" i="16"/>
  <c r="Y313" i="16"/>
  <c r="Y306" i="16"/>
  <c r="Y79" i="16"/>
  <c r="Y105" i="16"/>
  <c r="Y286" i="16"/>
  <c r="Y6" i="16"/>
  <c r="Y80" i="16"/>
  <c r="Y96" i="16"/>
  <c r="Y335" i="16"/>
  <c r="Y304" i="16"/>
  <c r="Y84" i="16"/>
  <c r="Y156" i="16"/>
  <c r="Y255" i="16"/>
  <c r="Y281" i="16"/>
  <c r="Y361" i="16"/>
  <c r="Y327" i="16"/>
  <c r="Y125" i="16"/>
  <c r="Y177" i="16"/>
  <c r="Y295" i="16"/>
  <c r="Y176" i="16"/>
  <c r="Y202" i="16"/>
  <c r="Y266" i="16"/>
  <c r="Y358" i="16"/>
  <c r="Y350" i="16"/>
  <c r="Y318" i="16"/>
  <c r="Y90" i="16"/>
  <c r="Y100" i="16"/>
  <c r="Y190" i="16"/>
  <c r="Y267" i="16"/>
  <c r="Y55" i="16"/>
  <c r="Y61" i="16"/>
  <c r="Y67" i="16"/>
  <c r="Y145" i="16"/>
  <c r="Y227" i="16"/>
  <c r="Y348" i="16"/>
  <c r="Y340" i="16"/>
  <c r="Y309" i="16"/>
  <c r="Y151" i="16"/>
  <c r="Y239" i="16"/>
  <c r="Y4" i="16"/>
  <c r="Y338" i="16"/>
  <c r="Y332" i="16"/>
  <c r="Y30" i="16"/>
  <c r="Y35" i="16"/>
  <c r="Y110" i="16"/>
  <c r="Y165" i="16"/>
  <c r="Y197" i="16"/>
  <c r="Y330" i="16"/>
  <c r="Y323" i="16"/>
  <c r="Y73" i="16"/>
  <c r="Y183" i="16"/>
  <c r="Y249" i="16"/>
  <c r="Y354" i="16"/>
  <c r="Y321" i="16"/>
  <c r="Y315" i="16"/>
  <c r="Y54" i="16"/>
  <c r="Y95" i="16"/>
  <c r="Y138" i="16"/>
  <c r="Y203" i="16"/>
  <c r="Y161" i="16"/>
  <c r="Y115" i="16"/>
  <c r="Y166" i="16"/>
  <c r="Y170" i="16"/>
  <c r="Y256" i="16"/>
  <c r="Y291" i="16"/>
  <c r="Y85" i="16"/>
  <c r="Y91" i="16"/>
  <c r="Y111" i="16"/>
  <c r="Y198" i="16"/>
  <c r="Y236" i="16"/>
  <c r="Y257" i="16"/>
  <c r="Y278" i="16"/>
  <c r="Y296" i="16"/>
  <c r="Y7" i="16"/>
  <c r="Y16" i="16"/>
  <c r="Y21" i="16"/>
  <c r="Y11" i="16"/>
  <c r="Y50" i="16"/>
  <c r="Y68" i="16"/>
  <c r="Y139" i="16"/>
  <c r="Y146" i="16"/>
  <c r="Y75" i="16"/>
  <c r="Y97" i="16"/>
  <c r="Y102" i="16"/>
  <c r="Y107" i="16"/>
  <c r="Y116" i="16"/>
  <c r="Y121" i="16"/>
  <c r="Y128" i="16"/>
  <c r="Y134" i="16"/>
  <c r="Y140" i="16"/>
  <c r="Y180" i="16"/>
  <c r="Y212" i="16"/>
  <c r="Y178" i="16"/>
  <c r="Y262" i="16"/>
  <c r="Y20" i="16"/>
  <c r="Y26" i="16"/>
  <c r="Y127" i="16"/>
  <c r="Y133" i="16"/>
  <c r="Y211" i="16"/>
  <c r="Y268" i="16"/>
  <c r="Y287" i="16"/>
  <c r="Y231" i="16"/>
  <c r="Y282" i="16"/>
  <c r="Y41" i="16"/>
  <c r="Y56" i="16"/>
  <c r="Y152" i="16"/>
  <c r="Y157" i="16"/>
  <c r="Y162" i="16"/>
  <c r="Y192" i="16"/>
  <c r="Y232" i="16"/>
  <c r="Y250" i="16"/>
  <c r="Y81" i="16"/>
  <c r="Y86" i="16"/>
  <c r="Y158" i="16"/>
  <c r="Y184" i="16"/>
  <c r="Y31" i="16"/>
  <c r="Y171" i="16"/>
  <c r="Y179" i="16"/>
  <c r="Y185" i="16"/>
  <c r="Y69" i="16"/>
  <c r="Y147" i="16"/>
  <c r="Y15" i="16"/>
  <c r="Y132" i="16"/>
  <c r="Y215" i="16"/>
  <c r="Y219" i="16"/>
  <c r="Y244" i="16"/>
  <c r="Y300" i="16"/>
  <c r="Y36" i="16"/>
  <c r="Y74" i="16"/>
  <c r="Y205" i="16"/>
  <c r="Y240" i="16"/>
  <c r="Y263" i="16"/>
  <c r="Y283" i="16"/>
  <c r="Y301" i="16"/>
  <c r="Y228" i="16"/>
  <c r="Y245" i="16"/>
  <c r="Y126" i="16"/>
  <c r="Y191" i="16"/>
  <c r="Y204" i="16"/>
  <c r="Y210" i="16"/>
  <c r="Y223" i="16"/>
  <c r="Y272" i="16"/>
  <c r="Y277" i="16"/>
  <c r="Y25" i="16"/>
  <c r="Y106" i="16"/>
  <c r="Y120" i="16"/>
  <c r="Y101" i="16"/>
  <c r="Y62" i="16"/>
  <c r="Y42" i="16"/>
  <c r="Y246" i="16"/>
  <c r="Y293" i="16"/>
  <c r="Y47" i="16"/>
  <c r="Y63" i="16"/>
  <c r="Y233" i="16"/>
  <c r="Y279" i="16"/>
  <c r="Y172" i="16"/>
  <c r="Y251" i="16"/>
  <c r="Y284" i="16"/>
  <c r="Y264" i="16"/>
  <c r="Y273" i="16"/>
  <c r="Y12" i="16"/>
  <c r="Y22" i="16"/>
  <c r="Y27" i="16"/>
  <c r="Y122" i="16"/>
  <c r="Y129" i="16"/>
  <c r="Y141" i="16"/>
  <c r="Y163" i="16"/>
  <c r="Y173" i="16"/>
  <c r="Y186" i="16"/>
  <c r="Y194" i="16"/>
  <c r="Y258" i="16"/>
  <c r="Y274" i="16"/>
  <c r="Y98" i="16"/>
  <c r="Y103" i="16"/>
  <c r="Y112" i="16"/>
  <c r="Y153" i="16"/>
  <c r="Y241" i="16"/>
  <c r="Y288" i="16"/>
  <c r="Y37" i="16"/>
  <c r="Y292" i="16"/>
  <c r="Y32" i="16"/>
  <c r="Y148" i="16"/>
  <c r="Y206" i="16"/>
  <c r="Y216" i="16"/>
  <c r="Y237" i="16"/>
  <c r="Y57" i="16"/>
  <c r="Y76" i="16"/>
  <c r="Y82" i="16"/>
  <c r="Y87" i="16"/>
  <c r="Y92" i="16"/>
  <c r="Y252" i="16"/>
  <c r="Y297" i="16"/>
  <c r="Y199" i="16"/>
  <c r="Y46" i="16"/>
  <c r="Y51" i="16"/>
  <c r="Y167" i="16"/>
  <c r="Y193" i="16"/>
  <c r="Y220" i="16"/>
  <c r="Y224" i="16"/>
  <c r="Y302" i="16"/>
  <c r="Y200" i="16"/>
  <c r="Y269" i="16"/>
  <c r="Z3" i="16"/>
  <c r="CD3" i="15"/>
  <c r="AA3" i="15"/>
  <c r="BB3" i="15"/>
  <c r="BB244" i="13"/>
  <c r="BB193" i="13"/>
  <c r="BB276" i="13"/>
  <c r="BB237" i="13"/>
  <c r="BB209" i="13"/>
  <c r="BB269" i="13"/>
  <c r="BB283" i="13"/>
  <c r="BB251" i="13"/>
  <c r="BB171" i="13"/>
  <c r="BB139" i="13"/>
  <c r="BB131" i="13"/>
  <c r="BB43" i="13"/>
  <c r="BB162" i="13"/>
  <c r="BB114" i="13"/>
  <c r="BB74" i="13"/>
  <c r="BB363" i="13"/>
  <c r="BB347" i="13"/>
  <c r="BB315" i="13"/>
  <c r="BB243" i="13"/>
  <c r="BB211" i="13"/>
  <c r="BB91" i="13"/>
  <c r="BB242" i="13"/>
  <c r="BB210" i="13"/>
  <c r="BB10" i="13"/>
  <c r="BB203" i="13"/>
  <c r="BB163" i="13"/>
  <c r="BB123" i="13"/>
  <c r="BB83" i="13"/>
  <c r="BB35" i="13"/>
  <c r="BB27" i="13"/>
  <c r="BB154" i="13"/>
  <c r="BB106" i="13"/>
  <c r="BB66" i="13"/>
  <c r="BB339" i="13"/>
  <c r="BB307" i="13"/>
  <c r="BB275" i="13"/>
  <c r="BB235" i="13"/>
  <c r="BB370" i="13"/>
  <c r="BB322" i="13"/>
  <c r="BB314" i="13"/>
  <c r="BB306" i="13"/>
  <c r="BB298" i="13"/>
  <c r="BB290" i="13"/>
  <c r="BB282" i="13"/>
  <c r="BB234" i="13"/>
  <c r="BB226" i="13"/>
  <c r="BB202" i="13"/>
  <c r="BB50" i="13"/>
  <c r="BB345" i="13"/>
  <c r="BB313" i="13"/>
  <c r="BB267" i="13"/>
  <c r="BB195" i="13"/>
  <c r="BB179" i="13"/>
  <c r="BB155" i="13"/>
  <c r="BB115" i="13"/>
  <c r="BB75" i="13"/>
  <c r="BB19" i="13"/>
  <c r="BB338" i="13"/>
  <c r="BB330" i="13"/>
  <c r="BB274" i="13"/>
  <c r="BB146" i="13"/>
  <c r="BB138" i="13"/>
  <c r="BB98" i="13"/>
  <c r="BB58" i="13"/>
  <c r="BB42" i="13"/>
  <c r="BB137" i="13"/>
  <c r="BB331" i="13"/>
  <c r="BB299" i="13"/>
  <c r="BB227" i="13"/>
  <c r="BB107" i="13"/>
  <c r="BB346" i="13"/>
  <c r="BB194" i="13"/>
  <c r="BB178" i="13"/>
  <c r="BB130" i="13"/>
  <c r="BB337" i="13"/>
  <c r="BB305" i="13"/>
  <c r="BB291" i="13"/>
  <c r="BB259" i="13"/>
  <c r="BB187" i="13"/>
  <c r="BB147" i="13"/>
  <c r="BB67" i="13"/>
  <c r="BB51" i="13"/>
  <c r="BB11" i="13"/>
  <c r="BB354" i="13"/>
  <c r="BB266" i="13"/>
  <c r="BB258" i="13"/>
  <c r="BB90" i="13"/>
  <c r="BB34" i="13"/>
  <c r="BB26" i="13"/>
  <c r="BB371" i="13"/>
  <c r="BB355" i="13"/>
  <c r="BB323" i="13"/>
  <c r="BB219" i="13"/>
  <c r="BB99" i="13"/>
  <c r="BB59" i="13"/>
  <c r="BB362" i="13"/>
  <c r="BB250" i="13"/>
  <c r="BB218" i="13"/>
  <c r="BB186" i="13"/>
  <c r="BB170" i="13"/>
  <c r="BB18" i="13"/>
  <c r="BB281" i="13"/>
  <c r="BB257" i="13"/>
  <c r="BB161" i="13"/>
  <c r="BB145" i="13"/>
  <c r="BB89" i="13"/>
  <c r="BB81" i="13"/>
  <c r="BB73" i="13"/>
  <c r="BB65" i="13"/>
  <c r="BB57" i="13"/>
  <c r="BB213" i="13"/>
  <c r="BB272" i="13"/>
  <c r="BB240" i="13"/>
  <c r="BB96" i="13"/>
  <c r="BB88" i="13"/>
  <c r="BB80" i="13"/>
  <c r="BB72" i="13"/>
  <c r="BB64" i="13"/>
  <c r="BB56" i="13"/>
  <c r="BB367" i="13"/>
  <c r="BB335" i="13"/>
  <c r="BB303" i="13"/>
  <c r="BB263" i="13"/>
  <c r="BB231" i="13"/>
  <c r="BB215" i="13"/>
  <c r="BB183" i="13"/>
  <c r="BB135" i="13"/>
  <c r="BB127" i="13"/>
  <c r="BB119" i="13"/>
  <c r="BB111" i="13"/>
  <c r="BB103" i="13"/>
  <c r="BB87" i="13"/>
  <c r="BB79" i="13"/>
  <c r="BB71" i="13"/>
  <c r="BB63" i="13"/>
  <c r="BB55" i="13"/>
  <c r="BB270" i="13"/>
  <c r="BB238" i="13"/>
  <c r="BB82" i="13"/>
  <c r="BB329" i="13"/>
  <c r="BB289" i="13"/>
  <c r="BB233" i="13"/>
  <c r="BB33" i="13"/>
  <c r="BB261" i="13"/>
  <c r="BB197" i="13"/>
  <c r="BB352" i="13"/>
  <c r="BB320" i="13"/>
  <c r="BB288" i="13"/>
  <c r="BB208" i="13"/>
  <c r="BB176" i="13"/>
  <c r="BB168" i="13"/>
  <c r="BB160" i="13"/>
  <c r="BB152" i="13"/>
  <c r="BB144" i="13"/>
  <c r="BB374" i="13"/>
  <c r="BB364" i="13"/>
  <c r="BB265" i="13"/>
  <c r="BB280" i="13"/>
  <c r="BB248" i="13"/>
  <c r="BB369" i="13"/>
  <c r="BB359" i="13"/>
  <c r="BB327" i="13"/>
  <c r="BB295" i="13"/>
  <c r="BB271" i="13"/>
  <c r="BB239" i="13"/>
  <c r="BB297" i="13"/>
  <c r="BB241" i="13"/>
  <c r="BB177" i="13"/>
  <c r="BB153" i="13"/>
  <c r="BB344" i="13"/>
  <c r="BB312" i="13"/>
  <c r="BB216" i="13"/>
  <c r="BB184" i="13"/>
  <c r="BB366" i="13"/>
  <c r="BB236" i="13"/>
  <c r="BB159" i="13"/>
  <c r="BB151" i="13"/>
  <c r="BB350" i="13"/>
  <c r="BB318" i="13"/>
  <c r="BB286" i="13"/>
  <c r="BB353" i="13"/>
  <c r="BB273" i="13"/>
  <c r="BB169" i="13"/>
  <c r="BB25" i="13"/>
  <c r="BB17" i="13"/>
  <c r="BB9" i="13"/>
  <c r="BB256" i="13"/>
  <c r="BB224" i="13"/>
  <c r="BB32" i="13"/>
  <c r="BB24" i="13"/>
  <c r="BB16" i="13"/>
  <c r="BB8" i="13"/>
  <c r="BB373" i="13"/>
  <c r="BB361" i="13"/>
  <c r="BB351" i="13"/>
  <c r="BB319" i="13"/>
  <c r="BB287" i="13"/>
  <c r="BB279" i="13"/>
  <c r="BB247" i="13"/>
  <c r="BB199" i="13"/>
  <c r="BB175" i="13"/>
  <c r="BB167" i="13"/>
  <c r="BB249" i="13"/>
  <c r="BB336" i="13"/>
  <c r="BB304" i="13"/>
  <c r="BB192" i="13"/>
  <c r="BB368" i="13"/>
  <c r="BB358" i="13"/>
  <c r="BB185" i="13"/>
  <c r="BB342" i="13"/>
  <c r="BB310" i="13"/>
  <c r="BB321" i="13"/>
  <c r="BB49" i="13"/>
  <c r="BB41" i="13"/>
  <c r="BB229" i="13"/>
  <c r="BB264" i="13"/>
  <c r="BB232" i="13"/>
  <c r="BB48" i="13"/>
  <c r="BB40" i="13"/>
  <c r="BB365" i="13"/>
  <c r="BB343" i="13"/>
  <c r="BB311" i="13"/>
  <c r="BB255" i="13"/>
  <c r="BB223" i="13"/>
  <c r="BB207" i="13"/>
  <c r="BB122" i="13"/>
  <c r="BB225" i="13"/>
  <c r="BB129" i="13"/>
  <c r="BB121" i="13"/>
  <c r="BB113" i="13"/>
  <c r="BB105" i="13"/>
  <c r="BB97" i="13"/>
  <c r="BB328" i="13"/>
  <c r="BB296" i="13"/>
  <c r="BB200" i="13"/>
  <c r="BB136" i="13"/>
  <c r="BB128" i="13"/>
  <c r="BB120" i="13"/>
  <c r="BB112" i="13"/>
  <c r="BB104" i="13"/>
  <c r="BB372" i="13"/>
  <c r="BB360" i="13"/>
  <c r="BB268" i="13"/>
  <c r="BB95" i="13"/>
  <c r="BB39" i="13"/>
  <c r="BB4" i="13"/>
  <c r="BB217" i="13"/>
  <c r="BB334" i="13"/>
  <c r="BB214" i="13"/>
  <c r="BB150" i="13"/>
  <c r="BB333" i="13"/>
  <c r="BB301" i="13"/>
  <c r="BB181" i="13"/>
  <c r="BB53" i="13"/>
  <c r="BB45" i="13"/>
  <c r="BB37" i="13"/>
  <c r="BB172" i="13"/>
  <c r="BB44" i="13"/>
  <c r="BB294" i="13"/>
  <c r="BB174" i="13"/>
  <c r="BB205" i="13"/>
  <c r="BB340" i="13"/>
  <c r="BB316" i="13"/>
  <c r="BB196" i="13"/>
  <c r="BB36" i="13"/>
  <c r="BB12" i="13"/>
  <c r="BB220" i="13"/>
  <c r="BB201" i="13"/>
  <c r="BB254" i="13"/>
  <c r="BB206" i="13"/>
  <c r="BB190" i="13"/>
  <c r="BB158" i="13"/>
  <c r="BB30" i="13"/>
  <c r="BB22" i="13"/>
  <c r="BB14" i="13"/>
  <c r="BB6" i="13"/>
  <c r="BB260" i="13"/>
  <c r="BB357" i="13"/>
  <c r="BB325" i="13"/>
  <c r="BB293" i="13"/>
  <c r="BB133" i="13"/>
  <c r="BB125" i="13"/>
  <c r="BB117" i="13"/>
  <c r="BB109" i="13"/>
  <c r="BB101" i="13"/>
  <c r="BB93" i="13"/>
  <c r="BB85" i="13"/>
  <c r="BB77" i="13"/>
  <c r="BB69" i="13"/>
  <c r="BB61" i="13"/>
  <c r="BB284" i="13"/>
  <c r="BB204" i="13"/>
  <c r="BB252" i="13"/>
  <c r="BB212" i="13"/>
  <c r="BB23" i="13"/>
  <c r="BB7" i="13"/>
  <c r="BB326" i="13"/>
  <c r="BB262" i="13"/>
  <c r="BB246" i="13"/>
  <c r="BB245" i="13"/>
  <c r="BB189" i="13"/>
  <c r="BB356" i="13"/>
  <c r="BB332" i="13"/>
  <c r="BB308" i="13"/>
  <c r="BB191" i="13"/>
  <c r="BB47" i="13"/>
  <c r="BB253" i="13"/>
  <c r="BB46" i="13"/>
  <c r="BB38" i="13"/>
  <c r="BB349" i="13"/>
  <c r="BB317" i="13"/>
  <c r="BB285" i="13"/>
  <c r="BB173" i="13"/>
  <c r="BB165" i="13"/>
  <c r="BB157" i="13"/>
  <c r="BB149" i="13"/>
  <c r="BB141" i="13"/>
  <c r="BB180" i="13"/>
  <c r="BB143" i="13"/>
  <c r="BB134" i="13"/>
  <c r="BB126" i="13"/>
  <c r="BB118" i="13"/>
  <c r="BB110" i="13"/>
  <c r="BB102" i="13"/>
  <c r="BB277" i="13"/>
  <c r="BB300" i="13"/>
  <c r="BB132" i="13"/>
  <c r="BB124" i="13"/>
  <c r="BB92" i="13"/>
  <c r="BB60" i="13"/>
  <c r="BB302" i="13"/>
  <c r="BB222" i="13"/>
  <c r="BB198" i="13"/>
  <c r="BB166" i="13"/>
  <c r="BB94" i="13"/>
  <c r="BB86" i="13"/>
  <c r="BB78" i="13"/>
  <c r="BB70" i="13"/>
  <c r="BB62" i="13"/>
  <c r="BB54" i="13"/>
  <c r="BB341" i="13"/>
  <c r="BB309" i="13"/>
  <c r="BB29" i="13"/>
  <c r="BB21" i="13"/>
  <c r="BB13" i="13"/>
  <c r="BB5" i="13"/>
  <c r="BB348" i="13"/>
  <c r="BB324" i="13"/>
  <c r="BB84" i="13"/>
  <c r="BB76" i="13"/>
  <c r="BB68" i="13"/>
  <c r="BB156" i="13"/>
  <c r="BB28" i="13"/>
  <c r="BB20" i="13"/>
  <c r="BB116" i="13"/>
  <c r="BB108" i="13"/>
  <c r="BB100" i="13"/>
  <c r="BB31" i="13"/>
  <c r="BB15" i="13"/>
  <c r="BB221" i="13"/>
  <c r="BB278" i="13"/>
  <c r="BB230" i="13"/>
  <c r="BB182" i="13"/>
  <c r="BB142" i="13"/>
  <c r="BB228" i="13"/>
  <c r="BB292" i="13"/>
  <c r="BB164" i="13"/>
  <c r="BB148" i="13"/>
  <c r="BB52" i="13"/>
  <c r="BB188" i="13"/>
  <c r="BB140" i="13"/>
  <c r="BC3" i="13"/>
  <c r="AA3" i="17" l="1"/>
  <c r="Z182" i="16"/>
  <c r="Z207" i="16"/>
  <c r="Z8" i="16"/>
  <c r="Z242" i="16"/>
  <c r="Z88" i="16"/>
  <c r="Z154" i="16"/>
  <c r="Z259" i="16"/>
  <c r="Z187" i="16"/>
  <c r="Z13" i="16"/>
  <c r="Z83" i="16"/>
  <c r="Z93" i="16"/>
  <c r="Z149" i="16"/>
  <c r="Z155" i="16"/>
  <c r="Z280" i="16"/>
  <c r="Z359" i="16"/>
  <c r="Z349" i="16"/>
  <c r="Z339" i="16"/>
  <c r="Z331" i="16"/>
  <c r="Z322" i="16"/>
  <c r="Z314" i="16"/>
  <c r="Z305" i="16"/>
  <c r="Z72" i="16"/>
  <c r="Z213" i="16"/>
  <c r="Z352" i="16"/>
  <c r="Z117" i="16"/>
  <c r="Z38" i="16"/>
  <c r="Z265" i="16"/>
  <c r="Z195" i="16"/>
  <c r="Z71" i="16"/>
  <c r="Z247" i="16"/>
  <c r="Z355" i="16"/>
  <c r="Z345" i="16"/>
  <c r="Z336" i="16"/>
  <c r="Z328" i="16"/>
  <c r="Z319" i="16"/>
  <c r="Z310" i="16"/>
  <c r="Z135" i="16"/>
  <c r="Z33" i="16"/>
  <c r="Z221" i="16"/>
  <c r="Z217" i="16"/>
  <c r="Z70" i="16"/>
  <c r="Z142" i="16"/>
  <c r="Z229" i="16"/>
  <c r="Z303" i="16"/>
  <c r="Z77" i="16"/>
  <c r="Z130" i="16"/>
  <c r="Z28" i="16"/>
  <c r="Z34" i="16"/>
  <c r="Z39" i="16"/>
  <c r="Z48" i="16"/>
  <c r="Z53" i="16"/>
  <c r="Z58" i="16"/>
  <c r="Z270" i="16"/>
  <c r="Z52" i="16"/>
  <c r="Z360" i="16"/>
  <c r="Z174" i="16"/>
  <c r="Z181" i="16"/>
  <c r="Z108" i="16"/>
  <c r="Z225" i="16"/>
  <c r="Z356" i="16"/>
  <c r="Z253" i="16"/>
  <c r="Z347" i="16"/>
  <c r="Z275" i="16"/>
  <c r="Z17" i="16"/>
  <c r="Z342" i="16"/>
  <c r="Z326" i="16"/>
  <c r="Z99" i="16"/>
  <c r="Z104" i="16"/>
  <c r="Z113" i="16"/>
  <c r="Z118" i="16"/>
  <c r="Z136" i="16"/>
  <c r="Z143" i="16"/>
  <c r="Z188" i="16"/>
  <c r="Z260" i="16"/>
  <c r="Z357" i="16"/>
  <c r="Z346" i="16"/>
  <c r="Z337" i="16"/>
  <c r="Z329" i="16"/>
  <c r="Z320" i="16"/>
  <c r="Z311" i="16"/>
  <c r="Z158" i="16"/>
  <c r="Z18" i="16"/>
  <c r="Z196" i="16"/>
  <c r="Z348" i="16"/>
  <c r="Z343" i="16"/>
  <c r="Z333" i="16"/>
  <c r="Z306" i="16"/>
  <c r="Z89" i="16"/>
  <c r="Z114" i="16"/>
  <c r="Z144" i="16"/>
  <c r="Z230" i="16"/>
  <c r="Z43" i="16"/>
  <c r="Z64" i="16"/>
  <c r="Z175" i="16"/>
  <c r="Z358" i="16"/>
  <c r="Z353" i="16"/>
  <c r="Z341" i="16"/>
  <c r="Z315" i="16"/>
  <c r="Z59" i="16"/>
  <c r="Z94" i="16"/>
  <c r="Z124" i="16"/>
  <c r="Z160" i="16"/>
  <c r="Z218" i="16"/>
  <c r="Z254" i="16"/>
  <c r="Z73" i="16"/>
  <c r="Z239" i="16"/>
  <c r="Z289" i="16"/>
  <c r="Z208" i="16"/>
  <c r="Z363" i="16"/>
  <c r="Z351" i="16"/>
  <c r="Z323" i="16"/>
  <c r="Z309" i="16"/>
  <c r="Z176" i="16"/>
  <c r="Z202" i="16"/>
  <c r="Z281" i="16"/>
  <c r="Z35" i="16"/>
  <c r="Z40" i="16"/>
  <c r="Z49" i="16"/>
  <c r="Z54" i="16"/>
  <c r="Z159" i="16"/>
  <c r="Z298" i="16"/>
  <c r="Z362" i="16"/>
  <c r="Z332" i="16"/>
  <c r="Z318" i="16"/>
  <c r="Z304" i="16"/>
  <c r="Z14" i="16"/>
  <c r="Z44" i="16"/>
  <c r="Z137" i="16"/>
  <c r="Z226" i="16"/>
  <c r="Z266" i="16"/>
  <c r="Z168" i="16"/>
  <c r="Z312" i="16"/>
  <c r="Z285" i="16"/>
  <c r="Z340" i="16"/>
  <c r="Z327" i="16"/>
  <c r="Z313" i="16"/>
  <c r="Z308" i="16"/>
  <c r="Z9" i="16"/>
  <c r="Z119" i="16"/>
  <c r="Z169" i="16"/>
  <c r="Z214" i="16"/>
  <c r="Z248" i="16"/>
  <c r="Z60" i="16"/>
  <c r="Z66" i="16"/>
  <c r="Z123" i="16"/>
  <c r="Z65" i="16"/>
  <c r="Z164" i="16"/>
  <c r="Z234" i="16"/>
  <c r="Z350" i="16"/>
  <c r="Z335" i="16"/>
  <c r="Z321" i="16"/>
  <c r="Z317" i="16"/>
  <c r="Z307" i="16"/>
  <c r="Z189" i="16"/>
  <c r="Z276" i="16"/>
  <c r="Z23" i="16"/>
  <c r="Z294" i="16"/>
  <c r="Z361" i="16"/>
  <c r="Z344" i="16"/>
  <c r="Z330" i="16"/>
  <c r="Z325" i="16"/>
  <c r="Z316" i="16"/>
  <c r="Z29" i="16"/>
  <c r="Z109" i="16"/>
  <c r="Z131" i="16"/>
  <c r="Z222" i="16"/>
  <c r="Z261" i="16"/>
  <c r="Z299" i="16"/>
  <c r="Z201" i="16"/>
  <c r="Z238" i="16"/>
  <c r="Z354" i="16"/>
  <c r="Z338" i="16"/>
  <c r="Z334" i="16"/>
  <c r="Z324" i="16"/>
  <c r="Z78" i="16"/>
  <c r="Z110" i="16"/>
  <c r="Z165" i="16"/>
  <c r="Z277" i="16"/>
  <c r="Z161" i="16"/>
  <c r="Z170" i="16"/>
  <c r="Z178" i="16"/>
  <c r="Z184" i="16"/>
  <c r="Z191" i="16"/>
  <c r="Z271" i="16"/>
  <c r="Z30" i="16"/>
  <c r="Z79" i="16"/>
  <c r="Z183" i="16"/>
  <c r="Z249" i="16"/>
  <c r="Z243" i="16"/>
  <c r="Z290" i="16"/>
  <c r="Z95" i="16"/>
  <c r="Z138" i="16"/>
  <c r="Z203" i="16"/>
  <c r="Z286" i="16"/>
  <c r="Z19" i="16"/>
  <c r="Z105" i="16"/>
  <c r="Z156" i="16"/>
  <c r="Z177" i="16"/>
  <c r="Z255" i="16"/>
  <c r="Z80" i="16"/>
  <c r="Z96" i="16"/>
  <c r="Z231" i="16"/>
  <c r="Z5" i="16"/>
  <c r="Z84" i="16"/>
  <c r="Z235" i="16"/>
  <c r="Z90" i="16"/>
  <c r="Z125" i="16"/>
  <c r="Z209" i="16"/>
  <c r="Z4" i="16"/>
  <c r="Z10" i="16"/>
  <c r="Z24" i="16"/>
  <c r="Z100" i="16"/>
  <c r="Z267" i="16"/>
  <c r="Z151" i="16"/>
  <c r="Z197" i="16"/>
  <c r="Z45" i="16"/>
  <c r="Z67" i="16"/>
  <c r="Z126" i="16"/>
  <c r="Z145" i="16"/>
  <c r="Z204" i="16"/>
  <c r="Z210" i="16"/>
  <c r="Z215" i="16"/>
  <c r="Z244" i="16"/>
  <c r="Z300" i="16"/>
  <c r="Z205" i="16"/>
  <c r="Z240" i="16"/>
  <c r="Z263" i="16"/>
  <c r="Z283" i="16"/>
  <c r="Z301" i="16"/>
  <c r="Z295" i="16"/>
  <c r="Z106" i="16"/>
  <c r="Z120" i="16"/>
  <c r="Z223" i="16"/>
  <c r="Z272" i="16"/>
  <c r="Z37" i="16"/>
  <c r="Z46" i="16"/>
  <c r="Z51" i="16"/>
  <c r="Z193" i="16"/>
  <c r="Z216" i="16"/>
  <c r="Z273" i="16"/>
  <c r="Z292" i="16"/>
  <c r="Z25" i="16"/>
  <c r="Z115" i="16"/>
  <c r="Z256" i="16"/>
  <c r="Z101" i="16"/>
  <c r="Z55" i="16"/>
  <c r="Z227" i="16"/>
  <c r="Z291" i="16"/>
  <c r="Z36" i="16"/>
  <c r="Z41" i="16"/>
  <c r="Z85" i="16"/>
  <c r="Z91" i="16"/>
  <c r="Z111" i="16"/>
  <c r="Z198" i="16"/>
  <c r="Z236" i="16"/>
  <c r="Z257" i="16"/>
  <c r="Z278" i="16"/>
  <c r="Z296" i="16"/>
  <c r="Z6" i="16"/>
  <c r="Z61" i="16"/>
  <c r="Z50" i="16"/>
  <c r="Z56" i="16"/>
  <c r="Z68" i="16"/>
  <c r="Z139" i="16"/>
  <c r="Z146" i="16"/>
  <c r="Z7" i="16"/>
  <c r="Z97" i="16"/>
  <c r="Z102" i="16"/>
  <c r="Z107" i="16"/>
  <c r="Z116" i="16"/>
  <c r="Z121" i="16"/>
  <c r="Z128" i="16"/>
  <c r="Z134" i="16"/>
  <c r="Z140" i="16"/>
  <c r="Z262" i="16"/>
  <c r="Z127" i="16"/>
  <c r="Z133" i="16"/>
  <c r="Z185" i="16"/>
  <c r="Z211" i="16"/>
  <c r="Z268" i="16"/>
  <c r="Z287" i="16"/>
  <c r="Z190" i="16"/>
  <c r="Z167" i="16"/>
  <c r="Z251" i="16"/>
  <c r="Z15" i="16"/>
  <c r="Z282" i="16"/>
  <c r="Z150" i="16"/>
  <c r="Z26" i="16"/>
  <c r="Z31" i="16"/>
  <c r="Z152" i="16"/>
  <c r="Z157" i="16"/>
  <c r="Z162" i="16"/>
  <c r="Z192" i="16"/>
  <c r="Z232" i="16"/>
  <c r="Z250" i="16"/>
  <c r="Z132" i="16"/>
  <c r="Z219" i="16"/>
  <c r="Z11" i="16"/>
  <c r="Z20" i="16"/>
  <c r="Z74" i="16"/>
  <c r="Z171" i="16"/>
  <c r="Z179" i="16"/>
  <c r="Z69" i="16"/>
  <c r="Z75" i="16"/>
  <c r="Z81" i="16"/>
  <c r="Z180" i="16"/>
  <c r="Z199" i="16"/>
  <c r="Z212" i="16"/>
  <c r="Z22" i="16"/>
  <c r="Z76" i="16"/>
  <c r="Z92" i="16"/>
  <c r="Z252" i="16"/>
  <c r="Z297" i="16"/>
  <c r="Z237" i="16"/>
  <c r="Z284" i="16"/>
  <c r="Z21" i="16"/>
  <c r="Z220" i="16"/>
  <c r="Z224" i="16"/>
  <c r="Z228" i="16"/>
  <c r="Z86" i="16"/>
  <c r="Z87" i="16"/>
  <c r="Z98" i="16"/>
  <c r="Z103" i="16"/>
  <c r="Z112" i="16"/>
  <c r="Z288" i="16"/>
  <c r="Z172" i="16"/>
  <c r="Z302" i="16"/>
  <c r="Z200" i="16"/>
  <c r="Z269" i="16"/>
  <c r="Z279" i="16"/>
  <c r="Z62" i="16"/>
  <c r="Z42" i="16"/>
  <c r="Z47" i="16"/>
  <c r="Z57" i="16"/>
  <c r="Z246" i="16"/>
  <c r="Z293" i="16"/>
  <c r="Z63" i="16"/>
  <c r="Z16" i="16"/>
  <c r="Z147" i="16"/>
  <c r="Z245" i="16"/>
  <c r="Z264" i="16"/>
  <c r="Z153" i="16"/>
  <c r="Z233" i="16"/>
  <c r="Z241" i="16"/>
  <c r="Z32" i="16"/>
  <c r="Z122" i="16"/>
  <c r="Z129" i="16"/>
  <c r="Z141" i="16"/>
  <c r="Z163" i="16"/>
  <c r="Z173" i="16"/>
  <c r="Z186" i="16"/>
  <c r="Z194" i="16"/>
  <c r="Z258" i="16"/>
  <c r="Z166" i="16"/>
  <c r="Z12" i="16"/>
  <c r="Z27" i="16"/>
  <c r="Z82" i="16"/>
  <c r="Z206" i="16"/>
  <c r="Z274" i="16"/>
  <c r="Z148" i="16"/>
  <c r="AA3" i="16"/>
  <c r="CE3" i="15"/>
  <c r="BC3" i="15"/>
  <c r="BC331" i="13"/>
  <c r="BC299" i="13"/>
  <c r="BC275" i="13"/>
  <c r="BC235" i="13"/>
  <c r="BC107" i="13"/>
  <c r="BC346" i="13"/>
  <c r="BC194" i="13"/>
  <c r="BC178" i="13"/>
  <c r="BC337" i="13"/>
  <c r="BC305" i="13"/>
  <c r="BC291" i="13"/>
  <c r="BC267" i="13"/>
  <c r="BC195" i="13"/>
  <c r="BC147" i="13"/>
  <c r="BC67" i="13"/>
  <c r="BC51" i="13"/>
  <c r="BC11" i="13"/>
  <c r="BC354" i="13"/>
  <c r="BC234" i="13"/>
  <c r="BC226" i="13"/>
  <c r="BC98" i="13"/>
  <c r="BC90" i="13"/>
  <c r="BC34" i="13"/>
  <c r="BC26" i="13"/>
  <c r="BC355" i="13"/>
  <c r="BC323" i="13"/>
  <c r="BC227" i="13"/>
  <c r="BC99" i="13"/>
  <c r="BC59" i="13"/>
  <c r="BC362" i="13"/>
  <c r="BC274" i="13"/>
  <c r="BC218" i="13"/>
  <c r="BC186" i="13"/>
  <c r="BC170" i="13"/>
  <c r="BC130" i="13"/>
  <c r="BC82" i="13"/>
  <c r="BC18" i="13"/>
  <c r="BC329" i="13"/>
  <c r="BC297" i="13"/>
  <c r="BC265" i="13"/>
  <c r="BC233" i="13"/>
  <c r="BC201" i="13"/>
  <c r="BC371" i="13"/>
  <c r="BC283" i="13"/>
  <c r="BC259" i="13"/>
  <c r="BC187" i="13"/>
  <c r="BC171" i="13"/>
  <c r="BC139" i="13"/>
  <c r="BC131" i="13"/>
  <c r="BC43" i="13"/>
  <c r="BC162" i="13"/>
  <c r="BC74" i="13"/>
  <c r="BC347" i="13"/>
  <c r="BC315" i="13"/>
  <c r="BC219" i="13"/>
  <c r="BC91" i="13"/>
  <c r="BC266" i="13"/>
  <c r="BC258" i="13"/>
  <c r="BC210" i="13"/>
  <c r="BC122" i="13"/>
  <c r="BC10" i="13"/>
  <c r="BC353" i="13"/>
  <c r="BC321" i="13"/>
  <c r="BC289" i="13"/>
  <c r="BC273" i="13"/>
  <c r="BC241" i="13"/>
  <c r="BC209" i="13"/>
  <c r="BC153" i="13"/>
  <c r="BC145" i="13"/>
  <c r="BC363" i="13"/>
  <c r="BC251" i="13"/>
  <c r="BC163" i="13"/>
  <c r="BC123" i="13"/>
  <c r="BC83" i="13"/>
  <c r="BC35" i="13"/>
  <c r="BC27" i="13"/>
  <c r="BC250" i="13"/>
  <c r="BC154" i="13"/>
  <c r="BC114" i="13"/>
  <c r="BC66" i="13"/>
  <c r="BC339" i="13"/>
  <c r="BC307" i="13"/>
  <c r="BC243" i="13"/>
  <c r="BC211" i="13"/>
  <c r="BC370" i="13"/>
  <c r="BC322" i="13"/>
  <c r="BC314" i="13"/>
  <c r="BC306" i="13"/>
  <c r="BC298" i="13"/>
  <c r="BC290" i="13"/>
  <c r="BC282" i="13"/>
  <c r="BC202" i="13"/>
  <c r="BC138" i="13"/>
  <c r="BC50" i="13"/>
  <c r="BC345" i="13"/>
  <c r="BC313" i="13"/>
  <c r="BC281" i="13"/>
  <c r="BC249" i="13"/>
  <c r="BC203" i="13"/>
  <c r="BC179" i="13"/>
  <c r="BC155" i="13"/>
  <c r="BC115" i="13"/>
  <c r="BC75" i="13"/>
  <c r="BC19" i="13"/>
  <c r="BC338" i="13"/>
  <c r="BC330" i="13"/>
  <c r="BC242" i="13"/>
  <c r="BC146" i="13"/>
  <c r="BC367" i="13"/>
  <c r="BC336" i="13"/>
  <c r="BC304" i="13"/>
  <c r="BC272" i="13"/>
  <c r="BC240" i="13"/>
  <c r="BC208" i="13"/>
  <c r="BC136" i="13"/>
  <c r="BC128" i="13"/>
  <c r="BC120" i="13"/>
  <c r="BC112" i="13"/>
  <c r="BC104" i="13"/>
  <c r="BC342" i="13"/>
  <c r="BC310" i="13"/>
  <c r="BC262" i="13"/>
  <c r="BC230" i="13"/>
  <c r="BC106" i="13"/>
  <c r="BC49" i="13"/>
  <c r="BC41" i="13"/>
  <c r="BC374" i="13"/>
  <c r="BC364" i="13"/>
  <c r="BC96" i="13"/>
  <c r="BC48" i="13"/>
  <c r="BC40" i="13"/>
  <c r="BC343" i="13"/>
  <c r="BC311" i="13"/>
  <c r="BC263" i="13"/>
  <c r="BC231" i="13"/>
  <c r="BC199" i="13"/>
  <c r="BC47" i="13"/>
  <c r="BC39" i="13"/>
  <c r="BC42" i="13"/>
  <c r="BC217" i="13"/>
  <c r="BC161" i="13"/>
  <c r="BC369" i="13"/>
  <c r="BC359" i="13"/>
  <c r="BC328" i="13"/>
  <c r="BC296" i="13"/>
  <c r="BC248" i="13"/>
  <c r="BC216" i="13"/>
  <c r="BC184" i="13"/>
  <c r="BC89" i="13"/>
  <c r="BC81" i="13"/>
  <c r="BC73" i="13"/>
  <c r="BC65" i="13"/>
  <c r="BC57" i="13"/>
  <c r="BC366" i="13"/>
  <c r="BC88" i="13"/>
  <c r="BC80" i="13"/>
  <c r="BC72" i="13"/>
  <c r="BC64" i="13"/>
  <c r="BC56" i="13"/>
  <c r="BC335" i="13"/>
  <c r="BC303" i="13"/>
  <c r="BC271" i="13"/>
  <c r="BC239" i="13"/>
  <c r="BC207" i="13"/>
  <c r="BC135" i="13"/>
  <c r="BC127" i="13"/>
  <c r="BC119" i="13"/>
  <c r="BC111" i="13"/>
  <c r="BC103" i="13"/>
  <c r="BC87" i="13"/>
  <c r="BC79" i="13"/>
  <c r="BC71" i="13"/>
  <c r="BC63" i="13"/>
  <c r="BC55" i="13"/>
  <c r="BC225" i="13"/>
  <c r="BC193" i="13"/>
  <c r="BC185" i="13"/>
  <c r="BC33" i="13"/>
  <c r="BC373" i="13"/>
  <c r="BC361" i="13"/>
  <c r="BC352" i="13"/>
  <c r="BC320" i="13"/>
  <c r="BC288" i="13"/>
  <c r="BC280" i="13"/>
  <c r="BC256" i="13"/>
  <c r="BC224" i="13"/>
  <c r="BC192" i="13"/>
  <c r="BC176" i="13"/>
  <c r="BC168" i="13"/>
  <c r="BC160" i="13"/>
  <c r="BC152" i="13"/>
  <c r="BC144" i="13"/>
  <c r="BC257" i="13"/>
  <c r="BC129" i="13"/>
  <c r="BC121" i="13"/>
  <c r="BC113" i="13"/>
  <c r="BC105" i="13"/>
  <c r="BC97" i="13"/>
  <c r="BC368" i="13"/>
  <c r="BC358" i="13"/>
  <c r="BC327" i="13"/>
  <c r="BC295" i="13"/>
  <c r="BC279" i="13"/>
  <c r="BC247" i="13"/>
  <c r="BC215" i="13"/>
  <c r="BC183" i="13"/>
  <c r="BC143" i="13"/>
  <c r="BC58" i="13"/>
  <c r="BC177" i="13"/>
  <c r="BC169" i="13"/>
  <c r="BC137" i="13"/>
  <c r="BC365" i="13"/>
  <c r="BC344" i="13"/>
  <c r="BC312" i="13"/>
  <c r="BC264" i="13"/>
  <c r="BC232" i="13"/>
  <c r="BC200" i="13"/>
  <c r="BC4" i="13"/>
  <c r="BC159" i="13"/>
  <c r="BC151" i="13"/>
  <c r="BC25" i="13"/>
  <c r="BC17" i="13"/>
  <c r="BC9" i="13"/>
  <c r="BC372" i="13"/>
  <c r="BC360" i="13"/>
  <c r="BC32" i="13"/>
  <c r="BC24" i="13"/>
  <c r="BC16" i="13"/>
  <c r="BC8" i="13"/>
  <c r="BC351" i="13"/>
  <c r="BC319" i="13"/>
  <c r="BC287" i="13"/>
  <c r="BC255" i="13"/>
  <c r="BC223" i="13"/>
  <c r="BC191" i="13"/>
  <c r="BC175" i="13"/>
  <c r="BC167" i="13"/>
  <c r="BC31" i="13"/>
  <c r="BC302" i="13"/>
  <c r="BC254" i="13"/>
  <c r="BC238" i="13"/>
  <c r="BC190" i="13"/>
  <c r="BC221" i="13"/>
  <c r="BC133" i="13"/>
  <c r="BC125" i="13"/>
  <c r="BC117" i="13"/>
  <c r="BC109" i="13"/>
  <c r="BC300" i="13"/>
  <c r="BC236" i="13"/>
  <c r="BC196" i="13"/>
  <c r="BC220" i="13"/>
  <c r="BC15" i="13"/>
  <c r="BC318" i="13"/>
  <c r="BC166" i="13"/>
  <c r="BC94" i="13"/>
  <c r="BC86" i="13"/>
  <c r="BC78" i="13"/>
  <c r="BC70" i="13"/>
  <c r="BC62" i="13"/>
  <c r="BC54" i="13"/>
  <c r="BC341" i="13"/>
  <c r="BC309" i="13"/>
  <c r="BC245" i="13"/>
  <c r="BC197" i="13"/>
  <c r="BC21" i="13"/>
  <c r="BC13" i="13"/>
  <c r="BC5" i="13"/>
  <c r="BC348" i="13"/>
  <c r="BC324" i="13"/>
  <c r="BC268" i="13"/>
  <c r="BC204" i="13"/>
  <c r="BC92" i="13"/>
  <c r="BC101" i="13"/>
  <c r="BC172" i="13"/>
  <c r="BC28" i="13"/>
  <c r="BC20" i="13"/>
  <c r="BC334" i="13"/>
  <c r="BC206" i="13"/>
  <c r="BC142" i="13"/>
  <c r="BC134" i="13"/>
  <c r="BC126" i="13"/>
  <c r="BC118" i="13"/>
  <c r="BC110" i="13"/>
  <c r="BC102" i="13"/>
  <c r="BC269" i="13"/>
  <c r="BC292" i="13"/>
  <c r="BC244" i="13"/>
  <c r="BC212" i="13"/>
  <c r="BC164" i="13"/>
  <c r="BC148" i="13"/>
  <c r="BC84" i="13"/>
  <c r="BC76" i="13"/>
  <c r="BC68" i="13"/>
  <c r="BC52" i="13"/>
  <c r="BC140" i="13"/>
  <c r="BC60" i="13"/>
  <c r="BC44" i="13"/>
  <c r="BC12" i="13"/>
  <c r="BC350" i="13"/>
  <c r="BC294" i="13"/>
  <c r="BC278" i="13"/>
  <c r="BC214" i="13"/>
  <c r="BC150" i="13"/>
  <c r="BC333" i="13"/>
  <c r="BC301" i="13"/>
  <c r="BC229" i="13"/>
  <c r="BC205" i="13"/>
  <c r="BC181" i="13"/>
  <c r="BC53" i="13"/>
  <c r="BC45" i="13"/>
  <c r="BC37" i="13"/>
  <c r="BC276" i="13"/>
  <c r="BC156" i="13"/>
  <c r="BC36" i="13"/>
  <c r="BC270" i="13"/>
  <c r="BC222" i="13"/>
  <c r="BC198" i="13"/>
  <c r="BC174" i="13"/>
  <c r="BC253" i="13"/>
  <c r="BC340" i="13"/>
  <c r="BC316" i="13"/>
  <c r="BC23" i="13"/>
  <c r="BC7" i="13"/>
  <c r="BC326" i="13"/>
  <c r="BC158" i="13"/>
  <c r="BC22" i="13"/>
  <c r="BC14" i="13"/>
  <c r="BC6" i="13"/>
  <c r="BC357" i="13"/>
  <c r="BC325" i="13"/>
  <c r="BC293" i="13"/>
  <c r="BC277" i="13"/>
  <c r="BC213" i="13"/>
  <c r="BC93" i="13"/>
  <c r="BC85" i="13"/>
  <c r="BC77" i="13"/>
  <c r="BC69" i="13"/>
  <c r="BC61" i="13"/>
  <c r="BC284" i="13"/>
  <c r="BC252" i="13"/>
  <c r="BC116" i="13"/>
  <c r="BC108" i="13"/>
  <c r="BC100" i="13"/>
  <c r="BC182" i="13"/>
  <c r="BC237" i="13"/>
  <c r="BC356" i="13"/>
  <c r="BC332" i="13"/>
  <c r="BC308" i="13"/>
  <c r="BC228" i="13"/>
  <c r="BC132" i="13"/>
  <c r="BC124" i="13"/>
  <c r="BC95" i="13"/>
  <c r="BC286" i="13"/>
  <c r="BC246" i="13"/>
  <c r="BC46" i="13"/>
  <c r="BC38" i="13"/>
  <c r="BC30" i="13"/>
  <c r="BC349" i="13"/>
  <c r="BC317" i="13"/>
  <c r="BC285" i="13"/>
  <c r="BC261" i="13"/>
  <c r="BC189" i="13"/>
  <c r="BC173" i="13"/>
  <c r="BC165" i="13"/>
  <c r="BC157" i="13"/>
  <c r="BC149" i="13"/>
  <c r="BC141" i="13"/>
  <c r="BC29" i="13"/>
  <c r="BC260" i="13"/>
  <c r="BC188" i="13"/>
  <c r="BC180" i="13"/>
  <c r="AA205" i="16" l="1"/>
  <c r="AA245" i="16"/>
  <c r="AA269" i="16"/>
  <c r="AA310" i="16"/>
  <c r="AA322" i="16"/>
  <c r="AA337" i="16"/>
  <c r="AA305" i="16"/>
  <c r="AA307" i="16"/>
  <c r="AA314" i="16"/>
  <c r="AA319" i="16"/>
  <c r="AA321" i="16"/>
  <c r="AA331" i="16"/>
  <c r="AA333" i="16"/>
  <c r="AA345" i="16"/>
  <c r="AA293" i="16"/>
  <c r="AA311" i="16"/>
  <c r="AA325" i="16"/>
  <c r="AA327" i="16"/>
  <c r="AA329" i="16"/>
  <c r="AA332" i="16"/>
  <c r="AA334" i="16"/>
  <c r="AA341" i="16"/>
  <c r="AA346" i="16"/>
  <c r="AA237" i="16"/>
  <c r="AA261" i="16"/>
  <c r="AA308" i="16"/>
  <c r="AA316" i="16"/>
  <c r="AA320" i="16"/>
  <c r="AA324" i="16"/>
  <c r="AA328" i="16"/>
  <c r="AA336" i="16"/>
  <c r="AA340" i="16"/>
  <c r="AA197" i="16"/>
  <c r="AA285" i="16"/>
  <c r="AA315" i="16"/>
  <c r="AA317" i="16"/>
  <c r="AA330" i="16"/>
  <c r="AA335" i="16"/>
  <c r="AA344" i="16"/>
  <c r="AA301" i="16"/>
  <c r="AA309" i="16"/>
  <c r="AA338" i="16"/>
  <c r="AA343" i="16"/>
  <c r="AA277" i="16"/>
  <c r="AA304" i="16"/>
  <c r="AA306" i="16"/>
  <c r="AA313" i="16"/>
  <c r="AA318" i="16"/>
  <c r="AA323" i="16"/>
  <c r="AA339" i="16"/>
  <c r="AA354" i="16"/>
  <c r="AA362" i="16"/>
  <c r="AA349" i="16"/>
  <c r="AA357" i="16"/>
  <c r="AA355" i="16"/>
  <c r="AA363" i="16"/>
  <c r="AA350" i="16"/>
  <c r="AA358" i="16"/>
  <c r="AA353" i="16"/>
  <c r="AA361" i="16"/>
  <c r="AA348" i="16"/>
  <c r="AA351" i="16"/>
  <c r="AA359" i="16"/>
  <c r="AA225" i="16"/>
  <c r="AA275" i="16"/>
  <c r="AA38" i="16"/>
  <c r="AA360" i="16"/>
  <c r="AA58" i="16"/>
  <c r="AA65" i="16"/>
  <c r="AA109" i="16"/>
  <c r="AA114" i="16"/>
  <c r="AA119" i="16"/>
  <c r="AA124" i="16"/>
  <c r="AA131" i="16"/>
  <c r="AA137" i="16"/>
  <c r="AA144" i="16"/>
  <c r="AA176" i="16"/>
  <c r="AA182" i="16"/>
  <c r="AA52" i="16"/>
  <c r="AA33" i="16"/>
  <c r="AA257" i="16"/>
  <c r="AA239" i="16"/>
  <c r="AA290" i="16"/>
  <c r="AA352" i="16"/>
  <c r="AA28" i="16"/>
  <c r="AA53" i="16"/>
  <c r="AA99" i="16"/>
  <c r="AA104" i="16"/>
  <c r="AA113" i="16"/>
  <c r="AA118" i="16"/>
  <c r="AA136" i="16"/>
  <c r="AA143" i="16"/>
  <c r="AA196" i="16"/>
  <c r="AA159" i="16"/>
  <c r="AA123" i="16"/>
  <c r="AA43" i="16"/>
  <c r="AA168" i="16"/>
  <c r="AA259" i="16"/>
  <c r="AA295" i="16"/>
  <c r="AA312" i="16"/>
  <c r="AA201" i="16"/>
  <c r="AA253" i="16"/>
  <c r="AA88" i="16"/>
  <c r="AA154" i="16"/>
  <c r="AA300" i="16"/>
  <c r="AA17" i="16"/>
  <c r="AA64" i="16"/>
  <c r="AA218" i="16"/>
  <c r="AA187" i="16"/>
  <c r="AA326" i="16"/>
  <c r="AA39" i="16"/>
  <c r="AA83" i="16"/>
  <c r="AA93" i="16"/>
  <c r="AA149" i="16"/>
  <c r="AA155" i="16"/>
  <c r="AA164" i="16"/>
  <c r="AA207" i="16"/>
  <c r="AA356" i="16"/>
  <c r="AA242" i="16"/>
  <c r="AA117" i="16"/>
  <c r="AA226" i="16"/>
  <c r="AA204" i="16"/>
  <c r="AA135" i="16"/>
  <c r="AA229" i="16"/>
  <c r="AA8" i="16"/>
  <c r="AA303" i="16"/>
  <c r="AA217" i="16"/>
  <c r="AA142" i="16"/>
  <c r="AA13" i="16"/>
  <c r="AA18" i="16"/>
  <c r="AA23" i="16"/>
  <c r="AA34" i="16"/>
  <c r="AA213" i="16"/>
  <c r="AA174" i="16"/>
  <c r="AA77" i="16"/>
  <c r="AA70" i="16"/>
  <c r="AA130" i="16"/>
  <c r="AA71" i="16"/>
  <c r="AA29" i="16"/>
  <c r="AA44" i="16"/>
  <c r="AA342" i="16"/>
  <c r="AA4" i="16"/>
  <c r="AA234" i="16"/>
  <c r="AA89" i="16"/>
  <c r="AA282" i="16"/>
  <c r="AA14" i="16"/>
  <c r="AA78" i="16"/>
  <c r="AA189" i="16"/>
  <c r="AA54" i="16"/>
  <c r="AA95" i="16"/>
  <c r="AA100" i="16"/>
  <c r="AA105" i="16"/>
  <c r="AA110" i="16"/>
  <c r="AA125" i="16"/>
  <c r="AA138" i="16"/>
  <c r="AA183" i="16"/>
  <c r="AA190" i="16"/>
  <c r="AA276" i="16"/>
  <c r="AA212" i="16"/>
  <c r="AA6" i="16"/>
  <c r="AA265" i="16"/>
  <c r="AA188" i="16"/>
  <c r="AA210" i="16"/>
  <c r="AA9" i="16"/>
  <c r="AA150" i="16"/>
  <c r="AA263" i="16"/>
  <c r="AA223" i="16"/>
  <c r="AA202" i="16"/>
  <c r="AA289" i="16"/>
  <c r="AA302" i="16"/>
  <c r="AA274" i="16"/>
  <c r="AA94" i="16"/>
  <c r="AA169" i="16"/>
  <c r="AA287" i="16"/>
  <c r="AA255" i="16"/>
  <c r="AA347" i="16"/>
  <c r="AA195" i="16"/>
  <c r="AA258" i="16"/>
  <c r="AA215" i="16"/>
  <c r="AA5" i="16"/>
  <c r="AA10" i="16"/>
  <c r="AA19" i="16"/>
  <c r="AA24" i="16"/>
  <c r="AA73" i="16"/>
  <c r="AA181" i="16"/>
  <c r="AA108" i="16"/>
  <c r="AA266" i="16"/>
  <c r="AA48" i="16"/>
  <c r="AA250" i="16"/>
  <c r="AA35" i="16"/>
  <c r="AA244" i="16"/>
  <c r="AA221" i="16"/>
  <c r="AA175" i="16"/>
  <c r="AA298" i="16"/>
  <c r="AA72" i="16"/>
  <c r="AA160" i="16"/>
  <c r="AA59" i="16"/>
  <c r="AA236" i="16"/>
  <c r="AA15" i="16"/>
  <c r="AA115" i="16"/>
  <c r="AA120" i="16"/>
  <c r="AA126" i="16"/>
  <c r="AA132" i="16"/>
  <c r="AA231" i="16"/>
  <c r="AA40" i="16"/>
  <c r="AA156" i="16"/>
  <c r="AA177" i="16"/>
  <c r="AA228" i="16"/>
  <c r="AA61" i="16"/>
  <c r="AA199" i="16"/>
  <c r="AA292" i="16"/>
  <c r="AA45" i="16"/>
  <c r="AA170" i="16"/>
  <c r="AA178" i="16"/>
  <c r="AA184" i="16"/>
  <c r="AA191" i="16"/>
  <c r="AA279" i="16"/>
  <c r="AA66" i="16"/>
  <c r="AA84" i="16"/>
  <c r="AA151" i="16"/>
  <c r="AA260" i="16"/>
  <c r="AA220" i="16"/>
  <c r="AA60" i="16"/>
  <c r="AA79" i="16"/>
  <c r="AA90" i="16"/>
  <c r="AA165" i="16"/>
  <c r="AA271" i="16"/>
  <c r="AA30" i="16"/>
  <c r="AA284" i="16"/>
  <c r="AA252" i="16"/>
  <c r="AA247" i="16"/>
  <c r="AA49" i="16"/>
  <c r="AA67" i="16"/>
  <c r="AA106" i="16"/>
  <c r="AA36" i="16"/>
  <c r="AA41" i="16"/>
  <c r="AA127" i="16"/>
  <c r="AA133" i="16"/>
  <c r="AA246" i="16"/>
  <c r="AA214" i="16"/>
  <c r="AA46" i="16"/>
  <c r="AA268" i="16"/>
  <c r="AA25" i="16"/>
  <c r="AA80" i="16"/>
  <c r="AA145" i="16"/>
  <c r="AA152" i="16"/>
  <c r="AA157" i="16"/>
  <c r="AA162" i="16"/>
  <c r="AA192" i="16"/>
  <c r="AA270" i="16"/>
  <c r="AA81" i="16"/>
  <c r="AA86" i="16"/>
  <c r="AA158" i="16"/>
  <c r="AA273" i="16"/>
  <c r="AA241" i="16"/>
  <c r="AA74" i="16"/>
  <c r="AA171" i="16"/>
  <c r="AA179" i="16"/>
  <c r="AA185" i="16"/>
  <c r="AA206" i="16"/>
  <c r="AA55" i="16"/>
  <c r="AA297" i="16"/>
  <c r="AA209" i="16"/>
  <c r="AA262" i="16"/>
  <c r="AA238" i="16"/>
  <c r="AA7" i="16"/>
  <c r="AA16" i="16"/>
  <c r="AA21" i="16"/>
  <c r="AA96" i="16"/>
  <c r="AA166" i="16"/>
  <c r="AA233" i="16"/>
  <c r="AA11" i="16"/>
  <c r="AA294" i="16"/>
  <c r="AA198" i="16"/>
  <c r="AA51" i="16"/>
  <c r="AA69" i="16"/>
  <c r="AA20" i="16"/>
  <c r="AA26" i="16"/>
  <c r="AA56" i="16"/>
  <c r="AA101" i="16"/>
  <c r="AA286" i="16"/>
  <c r="AA62" i="16"/>
  <c r="AA161" i="16"/>
  <c r="AA50" i="16"/>
  <c r="AA85" i="16"/>
  <c r="AA91" i="16"/>
  <c r="AA111" i="16"/>
  <c r="AA281" i="16"/>
  <c r="AA249" i="16"/>
  <c r="AA31" i="16"/>
  <c r="AA68" i="16"/>
  <c r="AA139" i="16"/>
  <c r="AA146" i="16"/>
  <c r="AA278" i="16"/>
  <c r="AA222" i="16"/>
  <c r="AA37" i="16"/>
  <c r="AA97" i="16"/>
  <c r="AA102" i="16"/>
  <c r="AA107" i="16"/>
  <c r="AA116" i="16"/>
  <c r="AA121" i="16"/>
  <c r="AA128" i="16"/>
  <c r="AA134" i="16"/>
  <c r="AA140" i="16"/>
  <c r="AA180" i="16"/>
  <c r="AA251" i="16"/>
  <c r="AA219" i="16"/>
  <c r="AA122" i="16"/>
  <c r="AA129" i="16"/>
  <c r="AA141" i="16"/>
  <c r="AA163" i="16"/>
  <c r="AA173" i="16"/>
  <c r="AA186" i="16"/>
  <c r="AA194" i="16"/>
  <c r="AA288" i="16"/>
  <c r="AA264" i="16"/>
  <c r="AA240" i="16"/>
  <c r="AA98" i="16"/>
  <c r="AA103" i="16"/>
  <c r="AA112" i="16"/>
  <c r="AA172" i="16"/>
  <c r="AA153" i="16"/>
  <c r="AA216" i="16"/>
  <c r="AA254" i="16"/>
  <c r="AA193" i="16"/>
  <c r="AA243" i="16"/>
  <c r="AA211" i="16"/>
  <c r="AA148" i="16"/>
  <c r="AA256" i="16"/>
  <c r="AA227" i="16"/>
  <c r="AA230" i="16"/>
  <c r="AA299" i="16"/>
  <c r="AA47" i="16"/>
  <c r="AA82" i="16"/>
  <c r="AA87" i="16"/>
  <c r="AA92" i="16"/>
  <c r="AA280" i="16"/>
  <c r="AA232" i="16"/>
  <c r="AA76" i="16"/>
  <c r="AA267" i="16"/>
  <c r="AA235" i="16"/>
  <c r="AA203" i="16"/>
  <c r="AA208" i="16"/>
  <c r="AA291" i="16"/>
  <c r="AA12" i="16"/>
  <c r="AA22" i="16"/>
  <c r="AA27" i="16"/>
  <c r="AA42" i="16"/>
  <c r="AA63" i="16"/>
  <c r="AA296" i="16"/>
  <c r="AA272" i="16"/>
  <c r="AA248" i="16"/>
  <c r="AA167" i="16"/>
  <c r="AA75" i="16"/>
  <c r="AA147" i="16"/>
  <c r="AA283" i="16"/>
  <c r="AA32" i="16"/>
  <c r="AA57" i="16"/>
  <c r="AA200" i="16"/>
  <c r="AA224" i="16"/>
  <c r="B364" i="13" l="1"/>
  <c r="B365" i="13"/>
  <c r="B366" i="13"/>
  <c r="B367" i="13"/>
  <c r="B368" i="13"/>
  <c r="B369" i="13"/>
  <c r="B370" i="13"/>
  <c r="B371" i="13"/>
  <c r="B372" i="13"/>
  <c r="B373" i="13"/>
  <c r="B374" i="13"/>
  <c r="B363" i="13"/>
  <c r="B362" i="13"/>
  <c r="B361" i="13"/>
  <c r="B360" i="13"/>
  <c r="B359" i="13"/>
  <c r="B358" i="13"/>
  <c r="B357" i="13"/>
  <c r="B356" i="13"/>
  <c r="C355" i="13"/>
  <c r="B355" i="13"/>
  <c r="A355" i="13" s="1"/>
  <c r="B354" i="13"/>
  <c r="B353" i="13"/>
  <c r="B352" i="13"/>
  <c r="B351" i="13"/>
  <c r="B350" i="13"/>
  <c r="B349" i="13"/>
  <c r="C349" i="13" s="1"/>
  <c r="B348" i="13"/>
  <c r="B347" i="13"/>
  <c r="B346" i="13"/>
  <c r="C346" i="13" s="1"/>
  <c r="B345" i="13"/>
  <c r="B344" i="13"/>
  <c r="B343" i="13"/>
  <c r="B342" i="13"/>
  <c r="B341" i="13"/>
  <c r="B340" i="13"/>
  <c r="B339" i="13"/>
  <c r="C339" i="13" s="1"/>
  <c r="A339" i="13" s="1"/>
  <c r="B338" i="13"/>
  <c r="B337" i="13"/>
  <c r="B336" i="13"/>
  <c r="B335" i="13"/>
  <c r="B334" i="13"/>
  <c r="B333" i="13"/>
  <c r="C333" i="13" s="1"/>
  <c r="B332" i="13"/>
  <c r="B331" i="13"/>
  <c r="B330" i="13"/>
  <c r="C330" i="13" s="1"/>
  <c r="B329" i="13"/>
  <c r="B328" i="13"/>
  <c r="B327" i="13"/>
  <c r="B326" i="13"/>
  <c r="B325" i="13"/>
  <c r="B324" i="13"/>
  <c r="B323" i="13"/>
  <c r="B322" i="13"/>
  <c r="B321" i="13"/>
  <c r="B320" i="13"/>
  <c r="B319" i="13"/>
  <c r="B318" i="13"/>
  <c r="B317" i="13"/>
  <c r="B316" i="13"/>
  <c r="B315" i="13"/>
  <c r="B314" i="13"/>
  <c r="C314" i="13" s="1"/>
  <c r="C313" i="13"/>
  <c r="B313" i="13"/>
  <c r="B312" i="13"/>
  <c r="B311" i="13"/>
  <c r="B310" i="13"/>
  <c r="B309" i="13"/>
  <c r="C309" i="13" s="1"/>
  <c r="B308" i="13"/>
  <c r="B307" i="13"/>
  <c r="B306" i="13"/>
  <c r="B305" i="13"/>
  <c r="C305" i="13" s="1"/>
  <c r="B304" i="13"/>
  <c r="B303" i="13"/>
  <c r="B302" i="13"/>
  <c r="B301" i="13"/>
  <c r="B300" i="13"/>
  <c r="B299" i="13"/>
  <c r="B298" i="13"/>
  <c r="C297" i="13"/>
  <c r="B297" i="13"/>
  <c r="B296" i="13"/>
  <c r="B295" i="13"/>
  <c r="B294" i="13"/>
  <c r="B293" i="13"/>
  <c r="B292" i="13"/>
  <c r="B291" i="13"/>
  <c r="B290" i="13"/>
  <c r="B289" i="13"/>
  <c r="B288" i="13"/>
  <c r="B287" i="13"/>
  <c r="B286" i="13"/>
  <c r="B285" i="13"/>
  <c r="B284" i="13"/>
  <c r="B283" i="13"/>
  <c r="B282" i="13"/>
  <c r="C281" i="13"/>
  <c r="B281" i="13"/>
  <c r="B280" i="13"/>
  <c r="B279" i="13"/>
  <c r="B278" i="13"/>
  <c r="B277" i="13"/>
  <c r="B276" i="13"/>
  <c r="B275" i="13"/>
  <c r="B274" i="13"/>
  <c r="B273" i="13"/>
  <c r="B272" i="13"/>
  <c r="B271" i="13"/>
  <c r="B270" i="13"/>
  <c r="B269" i="13"/>
  <c r="B268" i="13"/>
  <c r="B267" i="13"/>
  <c r="B266" i="13"/>
  <c r="B265" i="13"/>
  <c r="B264" i="13"/>
  <c r="B263" i="13"/>
  <c r="B262" i="13"/>
  <c r="B261" i="13"/>
  <c r="B260" i="13"/>
  <c r="C259" i="13"/>
  <c r="B259" i="13"/>
  <c r="B258" i="13"/>
  <c r="B257" i="13"/>
  <c r="B256" i="13"/>
  <c r="B255" i="13"/>
  <c r="B254" i="13"/>
  <c r="B253" i="13"/>
  <c r="B252" i="13"/>
  <c r="B251" i="13"/>
  <c r="B250" i="13"/>
  <c r="B249" i="13"/>
  <c r="B248" i="13"/>
  <c r="B247" i="13"/>
  <c r="B246" i="13"/>
  <c r="B245" i="13"/>
  <c r="B244" i="13"/>
  <c r="B243" i="13"/>
  <c r="B242" i="13"/>
  <c r="B241" i="13"/>
  <c r="B240" i="13"/>
  <c r="B239" i="13"/>
  <c r="B238" i="13"/>
  <c r="B237" i="13"/>
  <c r="B236" i="13"/>
  <c r="B235" i="13"/>
  <c r="B234" i="13"/>
  <c r="B233" i="13"/>
  <c r="C232" i="13"/>
  <c r="B232" i="13"/>
  <c r="B231" i="13"/>
  <c r="B230" i="13"/>
  <c r="B229" i="13"/>
  <c r="B228" i="13"/>
  <c r="B227" i="13"/>
  <c r="B226" i="13"/>
  <c r="C225" i="13"/>
  <c r="B225" i="13"/>
  <c r="C224" i="13"/>
  <c r="B224" i="13"/>
  <c r="B223" i="13"/>
  <c r="B222" i="13"/>
  <c r="B221" i="13"/>
  <c r="B220" i="13"/>
  <c r="B219" i="13"/>
  <c r="B218" i="13"/>
  <c r="B217" i="13"/>
  <c r="C216" i="13"/>
  <c r="B216" i="13"/>
  <c r="B215" i="13"/>
  <c r="B214" i="13"/>
  <c r="B213" i="13"/>
  <c r="B212" i="13"/>
  <c r="B211" i="13"/>
  <c r="B210" i="13"/>
  <c r="B209" i="13"/>
  <c r="C208" i="13"/>
  <c r="B208" i="13"/>
  <c r="B207" i="13"/>
  <c r="B206" i="13"/>
  <c r="B205" i="13"/>
  <c r="B204" i="13"/>
  <c r="B203" i="13"/>
  <c r="B202" i="13"/>
  <c r="B201" i="13"/>
  <c r="B200" i="13"/>
  <c r="B199" i="13"/>
  <c r="B198" i="13"/>
  <c r="B197" i="13"/>
  <c r="B196" i="13"/>
  <c r="B195" i="13"/>
  <c r="B194" i="13"/>
  <c r="B193" i="13"/>
  <c r="B192" i="13"/>
  <c r="B191" i="13"/>
  <c r="B190" i="13"/>
  <c r="B189" i="13"/>
  <c r="B188" i="13"/>
  <c r="B187" i="13"/>
  <c r="B186" i="13"/>
  <c r="B185" i="13"/>
  <c r="B184" i="13"/>
  <c r="B183" i="13"/>
  <c r="B182" i="13"/>
  <c r="B181" i="13"/>
  <c r="B180" i="13"/>
  <c r="B179" i="13"/>
  <c r="B178" i="13"/>
  <c r="B177" i="13"/>
  <c r="C176" i="13"/>
  <c r="B176" i="13"/>
  <c r="B175" i="13"/>
  <c r="B174" i="13"/>
  <c r="B173" i="13"/>
  <c r="B172" i="13"/>
  <c r="B171" i="13"/>
  <c r="B170" i="13"/>
  <c r="B169" i="13"/>
  <c r="B168" i="13"/>
  <c r="B167" i="13"/>
  <c r="B166" i="13"/>
  <c r="B165" i="13"/>
  <c r="B164" i="13"/>
  <c r="B163" i="13"/>
  <c r="B162" i="13"/>
  <c r="B161" i="13"/>
  <c r="C160" i="13"/>
  <c r="B160" i="13"/>
  <c r="B159" i="13"/>
  <c r="B158" i="13"/>
  <c r="B157" i="13"/>
  <c r="C156" i="13"/>
  <c r="B156" i="13"/>
  <c r="B155" i="13"/>
  <c r="B154" i="13"/>
  <c r="B153" i="13"/>
  <c r="C152" i="13"/>
  <c r="B152" i="13"/>
  <c r="B151" i="13"/>
  <c r="B150" i="13"/>
  <c r="B149" i="13"/>
  <c r="B148" i="13"/>
  <c r="B147" i="13"/>
  <c r="B146" i="13"/>
  <c r="B145" i="13"/>
  <c r="B144" i="13"/>
  <c r="B143" i="13"/>
  <c r="B142" i="13"/>
  <c r="B141" i="13"/>
  <c r="B140" i="13"/>
  <c r="B139" i="13"/>
  <c r="B138" i="13"/>
  <c r="B137" i="13"/>
  <c r="B136" i="13"/>
  <c r="B135" i="13"/>
  <c r="B134" i="13"/>
  <c r="B133" i="13"/>
  <c r="B132" i="13"/>
  <c r="B131" i="13"/>
  <c r="B130" i="13"/>
  <c r="B129" i="13"/>
  <c r="B128" i="13"/>
  <c r="B127" i="13"/>
  <c r="B126" i="13"/>
  <c r="B125" i="13"/>
  <c r="B124" i="13"/>
  <c r="B123" i="13"/>
  <c r="B122" i="13"/>
  <c r="B121" i="13"/>
  <c r="B120" i="13"/>
  <c r="B119" i="13"/>
  <c r="B118" i="13"/>
  <c r="B117" i="13"/>
  <c r="B116" i="13"/>
  <c r="B115" i="13"/>
  <c r="B114" i="13"/>
  <c r="B113" i="13"/>
  <c r="B112" i="13"/>
  <c r="B111" i="13"/>
  <c r="B110" i="13"/>
  <c r="B109" i="13"/>
  <c r="B108" i="13"/>
  <c r="C107" i="13"/>
  <c r="B107" i="13"/>
  <c r="B106" i="13"/>
  <c r="B105" i="13"/>
  <c r="B104" i="13"/>
  <c r="B103" i="13"/>
  <c r="B102" i="13"/>
  <c r="B101" i="13"/>
  <c r="B100" i="13"/>
  <c r="B99" i="13"/>
  <c r="B98" i="13"/>
  <c r="B97" i="13"/>
  <c r="B96" i="13"/>
  <c r="B95" i="13"/>
  <c r="B94" i="13"/>
  <c r="B93" i="13"/>
  <c r="B92" i="13"/>
  <c r="B91" i="13"/>
  <c r="B90" i="13"/>
  <c r="B89" i="13"/>
  <c r="B88" i="13"/>
  <c r="B87" i="13"/>
  <c r="B86" i="13"/>
  <c r="B85" i="13"/>
  <c r="B84" i="13"/>
  <c r="B83" i="13"/>
  <c r="B82" i="13"/>
  <c r="B81" i="13"/>
  <c r="B80" i="13"/>
  <c r="B79" i="13"/>
  <c r="B78" i="13"/>
  <c r="B77" i="13"/>
  <c r="B76" i="13"/>
  <c r="B75" i="13"/>
  <c r="B74" i="13"/>
  <c r="B73" i="13"/>
  <c r="B72" i="13"/>
  <c r="B71" i="13"/>
  <c r="B70" i="13"/>
  <c r="B69" i="13"/>
  <c r="B68" i="13"/>
  <c r="B67" i="13"/>
  <c r="B66" i="13"/>
  <c r="B65" i="13"/>
  <c r="B64" i="13"/>
  <c r="B63" i="13"/>
  <c r="B62" i="13"/>
  <c r="B61" i="13"/>
  <c r="B60" i="13"/>
  <c r="B59" i="13"/>
  <c r="B58" i="13"/>
  <c r="B57" i="13"/>
  <c r="B56" i="13"/>
  <c r="B55" i="13"/>
  <c r="B54" i="13"/>
  <c r="B53" i="13"/>
  <c r="B52" i="13"/>
  <c r="B51" i="13"/>
  <c r="B50" i="13"/>
  <c r="B49" i="13"/>
  <c r="B48" i="13"/>
  <c r="B47" i="13"/>
  <c r="B46" i="13"/>
  <c r="B45" i="13"/>
  <c r="B44" i="13"/>
  <c r="B43" i="13"/>
  <c r="B42" i="13"/>
  <c r="B41" i="13"/>
  <c r="B40" i="13"/>
  <c r="B39" i="13"/>
  <c r="B38" i="13"/>
  <c r="B37" i="13"/>
  <c r="B36" i="13"/>
  <c r="B35" i="13"/>
  <c r="B34" i="13"/>
  <c r="B33" i="13"/>
  <c r="B32" i="13"/>
  <c r="B31" i="13"/>
  <c r="B30" i="13"/>
  <c r="B29" i="13"/>
  <c r="B28" i="13"/>
  <c r="B27" i="13"/>
  <c r="B26" i="13"/>
  <c r="B25" i="13"/>
  <c r="B24" i="13"/>
  <c r="B23" i="13"/>
  <c r="B22" i="13"/>
  <c r="B21" i="13"/>
  <c r="B20" i="13"/>
  <c r="B19" i="13"/>
  <c r="B18" i="13"/>
  <c r="B17" i="13"/>
  <c r="B16" i="13"/>
  <c r="B15" i="13"/>
  <c r="B14" i="13"/>
  <c r="B13" i="13"/>
  <c r="B12" i="13"/>
  <c r="B11" i="13"/>
  <c r="B10" i="13"/>
  <c r="B9" i="13"/>
  <c r="B8" i="13"/>
  <c r="B7" i="13"/>
  <c r="B6" i="13"/>
  <c r="B5" i="13"/>
  <c r="B4" i="13"/>
  <c r="E3" i="13"/>
  <c r="F3" i="13" s="1"/>
  <c r="G3" i="13" s="1"/>
  <c r="H3" i="13" s="1"/>
  <c r="I3" i="13" s="1"/>
  <c r="J3" i="13" s="1"/>
  <c r="K3" i="13" s="1"/>
  <c r="L3" i="13" s="1"/>
  <c r="M3" i="13" s="1"/>
  <c r="N3" i="13" s="1"/>
  <c r="O3" i="13" s="1"/>
  <c r="P3" i="13" s="1"/>
  <c r="Q3" i="13" s="1"/>
  <c r="R3" i="13" s="1"/>
  <c r="S3" i="13" s="1"/>
  <c r="T3" i="13" s="1"/>
  <c r="U3" i="13" s="1"/>
  <c r="V3" i="13" s="1"/>
  <c r="W3" i="13" s="1"/>
  <c r="X3" i="13" s="1"/>
  <c r="Y3" i="13" s="1"/>
  <c r="Z3" i="13" s="1"/>
  <c r="AA3" i="13" s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4002" i="1"/>
  <c r="U4003" i="1"/>
  <c r="U4004" i="1"/>
  <c r="U4005" i="1"/>
  <c r="U4006" i="1"/>
  <c r="U4007" i="1"/>
  <c r="U4008" i="1"/>
  <c r="U4009" i="1"/>
  <c r="U4010" i="1"/>
  <c r="U4011" i="1"/>
  <c r="U4012" i="1"/>
  <c r="U4013" i="1"/>
  <c r="U4014" i="1"/>
  <c r="U4015" i="1"/>
  <c r="U4016" i="1"/>
  <c r="U4017" i="1"/>
  <c r="U4018" i="1"/>
  <c r="U4019" i="1"/>
  <c r="U4020" i="1"/>
  <c r="U4021" i="1"/>
  <c r="U4022" i="1"/>
  <c r="U4023" i="1"/>
  <c r="U4024" i="1"/>
  <c r="U4025" i="1"/>
  <c r="U4026" i="1"/>
  <c r="U4027" i="1"/>
  <c r="U4028" i="1"/>
  <c r="U4029" i="1"/>
  <c r="U4030" i="1"/>
  <c r="U4031" i="1"/>
  <c r="U4032" i="1"/>
  <c r="U4033" i="1"/>
  <c r="U4034" i="1"/>
  <c r="U4035" i="1"/>
  <c r="U4036" i="1"/>
  <c r="U4037" i="1"/>
  <c r="U4038" i="1"/>
  <c r="U4039" i="1"/>
  <c r="U4040" i="1"/>
  <c r="U4041" i="1"/>
  <c r="U4042" i="1"/>
  <c r="U4043" i="1"/>
  <c r="U4044" i="1"/>
  <c r="U4045" i="1"/>
  <c r="U4046" i="1"/>
  <c r="U4047" i="1"/>
  <c r="U4048" i="1"/>
  <c r="U4049" i="1"/>
  <c r="U4050" i="1"/>
  <c r="U4051" i="1"/>
  <c r="U4052" i="1"/>
  <c r="U4053" i="1"/>
  <c r="U4054" i="1"/>
  <c r="U4055" i="1"/>
  <c r="U4056" i="1"/>
  <c r="U4057" i="1"/>
  <c r="U4058" i="1"/>
  <c r="U4059" i="1"/>
  <c r="U4060" i="1"/>
  <c r="U4061" i="1"/>
  <c r="U4062" i="1"/>
  <c r="U4063" i="1"/>
  <c r="U4064" i="1"/>
  <c r="U4065" i="1"/>
  <c r="U4066" i="1"/>
  <c r="U4067" i="1"/>
  <c r="U4068" i="1"/>
  <c r="U4069" i="1"/>
  <c r="U4070" i="1"/>
  <c r="U4071" i="1"/>
  <c r="U4072" i="1"/>
  <c r="U4073" i="1"/>
  <c r="U4074" i="1"/>
  <c r="U4075" i="1"/>
  <c r="U4076" i="1"/>
  <c r="U4077" i="1"/>
  <c r="U4078" i="1"/>
  <c r="U4079" i="1"/>
  <c r="U4080" i="1"/>
  <c r="U4081" i="1"/>
  <c r="U4082" i="1"/>
  <c r="U4083" i="1"/>
  <c r="U4084" i="1"/>
  <c r="U4085" i="1"/>
  <c r="U4086" i="1"/>
  <c r="U4087" i="1"/>
  <c r="U4088" i="1"/>
  <c r="U4089" i="1"/>
  <c r="U4090" i="1"/>
  <c r="U4091" i="1"/>
  <c r="U4092" i="1"/>
  <c r="U4093" i="1"/>
  <c r="U4094" i="1"/>
  <c r="U4095" i="1"/>
  <c r="U4096" i="1"/>
  <c r="U4097" i="1"/>
  <c r="U4098" i="1"/>
  <c r="U4099" i="1"/>
  <c r="U4100" i="1"/>
  <c r="U4101" i="1"/>
  <c r="U4102" i="1"/>
  <c r="U4103" i="1"/>
  <c r="U4104" i="1"/>
  <c r="U4105" i="1"/>
  <c r="U4106" i="1"/>
  <c r="U4107" i="1"/>
  <c r="U4108" i="1"/>
  <c r="U4109" i="1"/>
  <c r="U4110" i="1"/>
  <c r="U4111" i="1"/>
  <c r="U4112" i="1"/>
  <c r="U4113" i="1"/>
  <c r="U4114" i="1"/>
  <c r="U4115" i="1"/>
  <c r="U4116" i="1"/>
  <c r="U4117" i="1"/>
  <c r="U4118" i="1"/>
  <c r="U4119" i="1"/>
  <c r="U4120" i="1"/>
  <c r="U4121" i="1"/>
  <c r="U4122" i="1"/>
  <c r="U4123" i="1"/>
  <c r="U4124" i="1"/>
  <c r="U4125" i="1"/>
  <c r="U4126" i="1"/>
  <c r="U4127" i="1"/>
  <c r="U4128" i="1"/>
  <c r="U4129" i="1"/>
  <c r="U4130" i="1"/>
  <c r="U4131" i="1"/>
  <c r="U4132" i="1"/>
  <c r="U4133" i="1"/>
  <c r="U4134" i="1"/>
  <c r="U4135" i="1"/>
  <c r="U4136" i="1"/>
  <c r="U4137" i="1"/>
  <c r="U4138" i="1"/>
  <c r="U4139" i="1"/>
  <c r="U4140" i="1"/>
  <c r="U4141" i="1"/>
  <c r="U4142" i="1"/>
  <c r="U4143" i="1"/>
  <c r="U4144" i="1"/>
  <c r="U4145" i="1"/>
  <c r="U4146" i="1"/>
  <c r="U4147" i="1"/>
  <c r="U4148" i="1"/>
  <c r="U4149" i="1"/>
  <c r="U4150" i="1"/>
  <c r="U4151" i="1"/>
  <c r="U4152" i="1"/>
  <c r="U4153" i="1"/>
  <c r="U4154" i="1"/>
  <c r="U4155" i="1"/>
  <c r="U4156" i="1"/>
  <c r="U4157" i="1"/>
  <c r="U4158" i="1"/>
  <c r="U4159" i="1"/>
  <c r="U4160" i="1"/>
  <c r="U4161" i="1"/>
  <c r="U4162" i="1"/>
  <c r="U4163" i="1"/>
  <c r="U4164" i="1"/>
  <c r="U4165" i="1"/>
  <c r="U4166" i="1"/>
  <c r="U4167" i="1"/>
  <c r="U4168" i="1"/>
  <c r="U4169" i="1"/>
  <c r="U4170" i="1"/>
  <c r="U4171" i="1"/>
  <c r="U4172" i="1"/>
  <c r="U4173" i="1"/>
  <c r="U4174" i="1"/>
  <c r="U4175" i="1"/>
  <c r="U4176" i="1"/>
  <c r="U4177" i="1"/>
  <c r="U4178" i="1"/>
  <c r="U4179" i="1"/>
  <c r="U4180" i="1"/>
  <c r="U4181" i="1"/>
  <c r="U4182" i="1"/>
  <c r="U4183" i="1"/>
  <c r="U4184" i="1"/>
  <c r="U4185" i="1"/>
  <c r="U4186" i="1"/>
  <c r="U4187" i="1"/>
  <c r="U4188" i="1"/>
  <c r="U4189" i="1"/>
  <c r="U4190" i="1"/>
  <c r="U4191" i="1"/>
  <c r="U4192" i="1"/>
  <c r="U4193" i="1"/>
  <c r="U4194" i="1"/>
  <c r="U4195" i="1"/>
  <c r="U4196" i="1"/>
  <c r="U4197" i="1"/>
  <c r="U4198" i="1"/>
  <c r="U4199" i="1"/>
  <c r="U4200" i="1"/>
  <c r="U4201" i="1"/>
  <c r="U4202" i="1"/>
  <c r="U4203" i="1"/>
  <c r="U4204" i="1"/>
  <c r="U4205" i="1"/>
  <c r="U4206" i="1"/>
  <c r="U4207" i="1"/>
  <c r="U4208" i="1"/>
  <c r="U4209" i="1"/>
  <c r="U4210" i="1"/>
  <c r="U4211" i="1"/>
  <c r="U4212" i="1"/>
  <c r="U4213" i="1"/>
  <c r="U4214" i="1"/>
  <c r="U4215" i="1"/>
  <c r="U4216" i="1"/>
  <c r="U4217" i="1"/>
  <c r="U4218" i="1"/>
  <c r="U4219" i="1"/>
  <c r="U4220" i="1"/>
  <c r="U4221" i="1"/>
  <c r="U4222" i="1"/>
  <c r="U4223" i="1"/>
  <c r="U4224" i="1"/>
  <c r="U4225" i="1"/>
  <c r="U4226" i="1"/>
  <c r="U4227" i="1"/>
  <c r="U4228" i="1"/>
  <c r="U4229" i="1"/>
  <c r="U4230" i="1"/>
  <c r="U4231" i="1"/>
  <c r="U4232" i="1"/>
  <c r="U4233" i="1"/>
  <c r="U4234" i="1"/>
  <c r="U4235" i="1"/>
  <c r="U4236" i="1"/>
  <c r="U4237" i="1"/>
  <c r="U4238" i="1"/>
  <c r="U4239" i="1"/>
  <c r="U4240" i="1"/>
  <c r="U4241" i="1"/>
  <c r="U4242" i="1"/>
  <c r="U4243" i="1"/>
  <c r="U4244" i="1"/>
  <c r="U4245" i="1"/>
  <c r="U4246" i="1"/>
  <c r="U4247" i="1"/>
  <c r="U4248" i="1"/>
  <c r="U4249" i="1"/>
  <c r="U4250" i="1"/>
  <c r="U4251" i="1"/>
  <c r="U4252" i="1"/>
  <c r="U4253" i="1"/>
  <c r="U4254" i="1"/>
  <c r="U4255" i="1"/>
  <c r="U4256" i="1"/>
  <c r="U4257" i="1"/>
  <c r="U4258" i="1"/>
  <c r="U4259" i="1"/>
  <c r="U4260" i="1"/>
  <c r="U4261" i="1"/>
  <c r="U4262" i="1"/>
  <c r="U4263" i="1"/>
  <c r="U4264" i="1"/>
  <c r="U4265" i="1"/>
  <c r="U4266" i="1"/>
  <c r="U4267" i="1"/>
  <c r="U4268" i="1"/>
  <c r="U4269" i="1"/>
  <c r="U4270" i="1"/>
  <c r="U4271" i="1"/>
  <c r="U4272" i="1"/>
  <c r="U4273" i="1"/>
  <c r="U4274" i="1"/>
  <c r="U4275" i="1"/>
  <c r="U4276" i="1"/>
  <c r="U4277" i="1"/>
  <c r="U4278" i="1"/>
  <c r="U4279" i="1"/>
  <c r="U4280" i="1"/>
  <c r="U4281" i="1"/>
  <c r="U4282" i="1"/>
  <c r="U4283" i="1"/>
  <c r="U4284" i="1"/>
  <c r="U4285" i="1"/>
  <c r="U4286" i="1"/>
  <c r="U4287" i="1"/>
  <c r="U4288" i="1"/>
  <c r="U4289" i="1"/>
  <c r="U4290" i="1"/>
  <c r="U4291" i="1"/>
  <c r="U4292" i="1"/>
  <c r="U4293" i="1"/>
  <c r="U4294" i="1"/>
  <c r="U4295" i="1"/>
  <c r="U4296" i="1"/>
  <c r="U4297" i="1"/>
  <c r="U4298" i="1"/>
  <c r="U4299" i="1"/>
  <c r="U4300" i="1"/>
  <c r="U4301" i="1"/>
  <c r="U4302" i="1"/>
  <c r="U4303" i="1"/>
  <c r="U4304" i="1"/>
  <c r="U4305" i="1"/>
  <c r="U4306" i="1"/>
  <c r="U4307" i="1"/>
  <c r="U4308" i="1"/>
  <c r="U4309" i="1"/>
  <c r="U4310" i="1"/>
  <c r="U4311" i="1"/>
  <c r="U4312" i="1"/>
  <c r="U4313" i="1"/>
  <c r="U4314" i="1"/>
  <c r="U4315" i="1"/>
  <c r="U4316" i="1"/>
  <c r="U4317" i="1"/>
  <c r="U4318" i="1"/>
  <c r="U4319" i="1"/>
  <c r="U4320" i="1"/>
  <c r="U4321" i="1"/>
  <c r="U4322" i="1"/>
  <c r="U4323" i="1"/>
  <c r="U4324" i="1"/>
  <c r="U4325" i="1"/>
  <c r="U4326" i="1"/>
  <c r="U4327" i="1"/>
  <c r="U4328" i="1"/>
  <c r="U4329" i="1"/>
  <c r="U4330" i="1"/>
  <c r="U4331" i="1"/>
  <c r="U4332" i="1"/>
  <c r="U4333" i="1"/>
  <c r="U4334" i="1"/>
  <c r="U4335" i="1"/>
  <c r="U4336" i="1"/>
  <c r="U4337" i="1"/>
  <c r="U4338" i="1"/>
  <c r="U4339" i="1"/>
  <c r="U4340" i="1"/>
  <c r="U4341" i="1"/>
  <c r="U4342" i="1"/>
  <c r="U4343" i="1"/>
  <c r="U4344" i="1"/>
  <c r="U4345" i="1"/>
  <c r="U4346" i="1"/>
  <c r="U4347" i="1"/>
  <c r="U4348" i="1"/>
  <c r="U4349" i="1"/>
  <c r="U4350" i="1"/>
  <c r="U4351" i="1"/>
  <c r="U4352" i="1"/>
  <c r="U4353" i="1"/>
  <c r="U4354" i="1"/>
  <c r="U4355" i="1"/>
  <c r="U4356" i="1"/>
  <c r="U4357" i="1"/>
  <c r="U4358" i="1"/>
  <c r="U4359" i="1"/>
  <c r="U4360" i="1"/>
  <c r="U4361" i="1"/>
  <c r="U4362" i="1"/>
  <c r="U4363" i="1"/>
  <c r="U4364" i="1"/>
  <c r="U4365" i="1"/>
  <c r="U4366" i="1"/>
  <c r="U4367" i="1"/>
  <c r="U4368" i="1"/>
  <c r="U4369" i="1"/>
  <c r="U4370" i="1"/>
  <c r="U4371" i="1"/>
  <c r="U4372" i="1"/>
  <c r="U4373" i="1"/>
  <c r="U4374" i="1"/>
  <c r="U4375" i="1"/>
  <c r="U4376" i="1"/>
  <c r="U4377" i="1"/>
  <c r="U4378" i="1"/>
  <c r="U4379" i="1"/>
  <c r="U4380" i="1"/>
  <c r="U4381" i="1"/>
  <c r="U4382" i="1"/>
  <c r="U4383" i="1"/>
  <c r="U4384" i="1"/>
  <c r="U4385" i="1"/>
  <c r="U4386" i="1"/>
  <c r="U4387" i="1"/>
  <c r="U4388" i="1"/>
  <c r="U4389" i="1"/>
  <c r="U4390" i="1"/>
  <c r="U4391" i="1"/>
  <c r="U4392" i="1"/>
  <c r="U4393" i="1"/>
  <c r="U4394" i="1"/>
  <c r="U4395" i="1"/>
  <c r="U4396" i="1"/>
  <c r="U4397" i="1"/>
  <c r="U4398" i="1"/>
  <c r="U4399" i="1"/>
  <c r="U4400" i="1"/>
  <c r="U4401" i="1"/>
  <c r="U4402" i="1"/>
  <c r="U4403" i="1"/>
  <c r="U4404" i="1"/>
  <c r="U4405" i="1"/>
  <c r="U4406" i="1"/>
  <c r="U4407" i="1"/>
  <c r="U4408" i="1"/>
  <c r="U4409" i="1"/>
  <c r="U4410" i="1"/>
  <c r="U4411" i="1"/>
  <c r="U4412" i="1"/>
  <c r="U4413" i="1"/>
  <c r="U4414" i="1"/>
  <c r="U4415" i="1"/>
  <c r="U4416" i="1"/>
  <c r="U4417" i="1"/>
  <c r="U4418" i="1"/>
  <c r="U4419" i="1"/>
  <c r="U4420" i="1"/>
  <c r="U4421" i="1"/>
  <c r="U4422" i="1"/>
  <c r="U4423" i="1"/>
  <c r="U4424" i="1"/>
  <c r="U4425" i="1"/>
  <c r="U4426" i="1"/>
  <c r="U4427" i="1"/>
  <c r="U4428" i="1"/>
  <c r="U4429" i="1"/>
  <c r="U4430" i="1"/>
  <c r="U4431" i="1"/>
  <c r="U4432" i="1"/>
  <c r="U4433" i="1"/>
  <c r="U4434" i="1"/>
  <c r="U4435" i="1"/>
  <c r="U4436" i="1"/>
  <c r="U4437" i="1"/>
  <c r="U4438" i="1"/>
  <c r="U4439" i="1"/>
  <c r="U4440" i="1"/>
  <c r="U4441" i="1"/>
  <c r="U4442" i="1"/>
  <c r="U4443" i="1"/>
  <c r="U4444" i="1"/>
  <c r="U4445" i="1"/>
  <c r="U4446" i="1"/>
  <c r="U4447" i="1"/>
  <c r="U4448" i="1"/>
  <c r="U4449" i="1"/>
  <c r="U4450" i="1"/>
  <c r="U4451" i="1"/>
  <c r="U4452" i="1"/>
  <c r="U4453" i="1"/>
  <c r="U4454" i="1"/>
  <c r="U4455" i="1"/>
  <c r="U4456" i="1"/>
  <c r="U4457" i="1"/>
  <c r="U4458" i="1"/>
  <c r="U4459" i="1"/>
  <c r="U4460" i="1"/>
  <c r="U4461" i="1"/>
  <c r="U4462" i="1"/>
  <c r="U4463" i="1"/>
  <c r="U4464" i="1"/>
  <c r="U4465" i="1"/>
  <c r="U4466" i="1"/>
  <c r="U4467" i="1"/>
  <c r="U4468" i="1"/>
  <c r="U4469" i="1"/>
  <c r="U4470" i="1"/>
  <c r="U4471" i="1"/>
  <c r="U4472" i="1"/>
  <c r="U4473" i="1"/>
  <c r="U4474" i="1"/>
  <c r="U4475" i="1"/>
  <c r="U4476" i="1"/>
  <c r="U4477" i="1"/>
  <c r="U4478" i="1"/>
  <c r="U4479" i="1"/>
  <c r="U4480" i="1"/>
  <c r="U4481" i="1"/>
  <c r="U4482" i="1"/>
  <c r="U4483" i="1"/>
  <c r="U4484" i="1"/>
  <c r="U4485" i="1"/>
  <c r="U4486" i="1"/>
  <c r="U4487" i="1"/>
  <c r="U4488" i="1"/>
  <c r="U4489" i="1"/>
  <c r="U4490" i="1"/>
  <c r="U4491" i="1"/>
  <c r="U4492" i="1"/>
  <c r="U4493" i="1"/>
  <c r="U4494" i="1"/>
  <c r="U4495" i="1"/>
  <c r="U4496" i="1"/>
  <c r="U4497" i="1"/>
  <c r="U4498" i="1"/>
  <c r="U4499" i="1"/>
  <c r="U4500" i="1"/>
  <c r="U4501" i="1"/>
  <c r="U4502" i="1"/>
  <c r="U4503" i="1"/>
  <c r="U4504" i="1"/>
  <c r="U4505" i="1"/>
  <c r="U4506" i="1"/>
  <c r="U4507" i="1"/>
  <c r="U4508" i="1"/>
  <c r="U4509" i="1"/>
  <c r="U4510" i="1"/>
  <c r="U4511" i="1"/>
  <c r="U4512" i="1"/>
  <c r="U4513" i="1"/>
  <c r="U4514" i="1"/>
  <c r="U4515" i="1"/>
  <c r="U4516" i="1"/>
  <c r="U4517" i="1"/>
  <c r="U4518" i="1"/>
  <c r="U4519" i="1"/>
  <c r="U4520" i="1"/>
  <c r="U4521" i="1"/>
  <c r="U4522" i="1"/>
  <c r="U4523" i="1"/>
  <c r="U4524" i="1"/>
  <c r="U4525" i="1"/>
  <c r="U4526" i="1"/>
  <c r="U4527" i="1"/>
  <c r="U4528" i="1"/>
  <c r="U4529" i="1"/>
  <c r="U4530" i="1"/>
  <c r="U4531" i="1"/>
  <c r="U4532" i="1"/>
  <c r="U4533" i="1"/>
  <c r="U4534" i="1"/>
  <c r="U4535" i="1"/>
  <c r="U4536" i="1"/>
  <c r="U4537" i="1"/>
  <c r="U4538" i="1"/>
  <c r="U4539" i="1"/>
  <c r="U4540" i="1"/>
  <c r="U4541" i="1"/>
  <c r="U4542" i="1"/>
  <c r="U4543" i="1"/>
  <c r="U4544" i="1"/>
  <c r="U4545" i="1"/>
  <c r="U4546" i="1"/>
  <c r="U4547" i="1"/>
  <c r="U4548" i="1"/>
  <c r="U4549" i="1"/>
  <c r="U4550" i="1"/>
  <c r="U4551" i="1"/>
  <c r="U4552" i="1"/>
  <c r="U4553" i="1"/>
  <c r="U4554" i="1"/>
  <c r="U4555" i="1"/>
  <c r="U4556" i="1"/>
  <c r="U4557" i="1"/>
  <c r="U4558" i="1"/>
  <c r="U4559" i="1"/>
  <c r="U4560" i="1"/>
  <c r="U4561" i="1"/>
  <c r="U4562" i="1"/>
  <c r="U4563" i="1"/>
  <c r="U4564" i="1"/>
  <c r="U4565" i="1"/>
  <c r="U4566" i="1"/>
  <c r="U4567" i="1"/>
  <c r="U4568" i="1"/>
  <c r="U4569" i="1"/>
  <c r="U4570" i="1"/>
  <c r="U4571" i="1"/>
  <c r="U4572" i="1"/>
  <c r="U4573" i="1"/>
  <c r="U4574" i="1"/>
  <c r="U4575" i="1"/>
  <c r="U4576" i="1"/>
  <c r="U4577" i="1"/>
  <c r="U4578" i="1"/>
  <c r="U4579" i="1"/>
  <c r="U4580" i="1"/>
  <c r="U4581" i="1"/>
  <c r="U4582" i="1"/>
  <c r="U4583" i="1"/>
  <c r="U4584" i="1"/>
  <c r="U4585" i="1"/>
  <c r="U4586" i="1"/>
  <c r="U4587" i="1"/>
  <c r="U4588" i="1"/>
  <c r="U4589" i="1"/>
  <c r="U4590" i="1"/>
  <c r="U4591" i="1"/>
  <c r="U4592" i="1"/>
  <c r="U4593" i="1"/>
  <c r="U4594" i="1"/>
  <c r="U4595" i="1"/>
  <c r="U4596" i="1"/>
  <c r="U4597" i="1"/>
  <c r="U4598" i="1"/>
  <c r="U4599" i="1"/>
  <c r="U4600" i="1"/>
  <c r="U4601" i="1"/>
  <c r="U4602" i="1"/>
  <c r="U4603" i="1"/>
  <c r="U4604" i="1"/>
  <c r="U4605" i="1"/>
  <c r="U4606" i="1"/>
  <c r="U4607" i="1"/>
  <c r="U4608" i="1"/>
  <c r="U4609" i="1"/>
  <c r="U4610" i="1"/>
  <c r="U4611" i="1"/>
  <c r="U4612" i="1"/>
  <c r="U4613" i="1"/>
  <c r="U4614" i="1"/>
  <c r="U4615" i="1"/>
  <c r="U4616" i="1"/>
  <c r="U4617" i="1"/>
  <c r="U4618" i="1"/>
  <c r="U4619" i="1"/>
  <c r="U4620" i="1"/>
  <c r="U4621" i="1"/>
  <c r="U4622" i="1"/>
  <c r="U4623" i="1"/>
  <c r="U4624" i="1"/>
  <c r="U4625" i="1"/>
  <c r="U4626" i="1"/>
  <c r="U4627" i="1"/>
  <c r="U4628" i="1"/>
  <c r="U4629" i="1"/>
  <c r="U4630" i="1"/>
  <c r="U4631" i="1"/>
  <c r="U4632" i="1"/>
  <c r="U4633" i="1"/>
  <c r="U4634" i="1"/>
  <c r="U4635" i="1"/>
  <c r="U4636" i="1"/>
  <c r="U4637" i="1"/>
  <c r="U4638" i="1"/>
  <c r="U4639" i="1"/>
  <c r="U4640" i="1"/>
  <c r="U4641" i="1"/>
  <c r="U4642" i="1"/>
  <c r="U4643" i="1"/>
  <c r="U4644" i="1"/>
  <c r="U4645" i="1"/>
  <c r="U4646" i="1"/>
  <c r="U4647" i="1"/>
  <c r="U4648" i="1"/>
  <c r="U4649" i="1"/>
  <c r="U4650" i="1"/>
  <c r="U4651" i="1"/>
  <c r="U4652" i="1"/>
  <c r="U4653" i="1"/>
  <c r="U4654" i="1"/>
  <c r="U4655" i="1"/>
  <c r="U4656" i="1"/>
  <c r="U4657" i="1"/>
  <c r="U4658" i="1"/>
  <c r="U4659" i="1"/>
  <c r="U4660" i="1"/>
  <c r="U4661" i="1"/>
  <c r="U4662" i="1"/>
  <c r="U4663" i="1"/>
  <c r="U4664" i="1"/>
  <c r="U4665" i="1"/>
  <c r="U4666" i="1"/>
  <c r="U4667" i="1"/>
  <c r="U4668" i="1"/>
  <c r="U4669" i="1"/>
  <c r="U4670" i="1"/>
  <c r="U4671" i="1"/>
  <c r="U4672" i="1"/>
  <c r="U4673" i="1"/>
  <c r="U4674" i="1"/>
  <c r="U4675" i="1"/>
  <c r="U4676" i="1"/>
  <c r="U4677" i="1"/>
  <c r="U4678" i="1"/>
  <c r="U4679" i="1"/>
  <c r="U4680" i="1"/>
  <c r="U4681" i="1"/>
  <c r="U4682" i="1"/>
  <c r="U4683" i="1"/>
  <c r="U4684" i="1"/>
  <c r="U4685" i="1"/>
  <c r="U4686" i="1"/>
  <c r="U4687" i="1"/>
  <c r="U4688" i="1"/>
  <c r="U4689" i="1"/>
  <c r="U4690" i="1"/>
  <c r="U4691" i="1"/>
  <c r="U4692" i="1"/>
  <c r="U4693" i="1"/>
  <c r="U4694" i="1"/>
  <c r="U4695" i="1"/>
  <c r="U4696" i="1"/>
  <c r="U4697" i="1"/>
  <c r="U4698" i="1"/>
  <c r="U4699" i="1"/>
  <c r="U4700" i="1"/>
  <c r="U4701" i="1"/>
  <c r="U4702" i="1"/>
  <c r="U4703" i="1"/>
  <c r="U4704" i="1"/>
  <c r="U4705" i="1"/>
  <c r="U4706" i="1"/>
  <c r="U4707" i="1"/>
  <c r="U4708" i="1"/>
  <c r="U4709" i="1"/>
  <c r="U4710" i="1"/>
  <c r="U4711" i="1"/>
  <c r="U4712" i="1"/>
  <c r="U4713" i="1"/>
  <c r="U4714" i="1"/>
  <c r="U4715" i="1"/>
  <c r="U4716" i="1"/>
  <c r="U4717" i="1"/>
  <c r="U4718" i="1"/>
  <c r="U4719" i="1"/>
  <c r="U4720" i="1"/>
  <c r="U4721" i="1"/>
  <c r="U4722" i="1"/>
  <c r="U4723" i="1"/>
  <c r="U4724" i="1"/>
  <c r="U4725" i="1"/>
  <c r="U4726" i="1"/>
  <c r="U4727" i="1"/>
  <c r="U4728" i="1"/>
  <c r="U4729" i="1"/>
  <c r="U4730" i="1"/>
  <c r="U4731" i="1"/>
  <c r="U4732" i="1"/>
  <c r="U4733" i="1"/>
  <c r="U4734" i="1"/>
  <c r="U4735" i="1"/>
  <c r="U4736" i="1"/>
  <c r="U4737" i="1"/>
  <c r="U4738" i="1"/>
  <c r="U4739" i="1"/>
  <c r="U4740" i="1"/>
  <c r="U4741" i="1"/>
  <c r="U4742" i="1"/>
  <c r="U4743" i="1"/>
  <c r="U4744" i="1"/>
  <c r="U4745" i="1"/>
  <c r="U4746" i="1"/>
  <c r="U4747" i="1"/>
  <c r="U4748" i="1"/>
  <c r="U4749" i="1"/>
  <c r="U4750" i="1"/>
  <c r="U4751" i="1"/>
  <c r="U4752" i="1"/>
  <c r="U4753" i="1"/>
  <c r="U4754" i="1"/>
  <c r="U4755" i="1"/>
  <c r="U4756" i="1"/>
  <c r="U4757" i="1"/>
  <c r="U4758" i="1"/>
  <c r="U4759" i="1"/>
  <c r="U4760" i="1"/>
  <c r="U4761" i="1"/>
  <c r="U4762" i="1"/>
  <c r="U4763" i="1"/>
  <c r="U4764" i="1"/>
  <c r="U4765" i="1"/>
  <c r="U4766" i="1"/>
  <c r="U4767" i="1"/>
  <c r="U4768" i="1"/>
  <c r="U4769" i="1"/>
  <c r="U4770" i="1"/>
  <c r="U4771" i="1"/>
  <c r="U4772" i="1"/>
  <c r="U4773" i="1"/>
  <c r="U4774" i="1"/>
  <c r="U4775" i="1"/>
  <c r="U4776" i="1"/>
  <c r="U4777" i="1"/>
  <c r="U4778" i="1"/>
  <c r="U4779" i="1"/>
  <c r="U4780" i="1"/>
  <c r="U4781" i="1"/>
  <c r="U4782" i="1"/>
  <c r="U4783" i="1"/>
  <c r="U4784" i="1"/>
  <c r="U4785" i="1"/>
  <c r="U4786" i="1"/>
  <c r="U4787" i="1"/>
  <c r="U4788" i="1"/>
  <c r="U4789" i="1"/>
  <c r="U4790" i="1"/>
  <c r="U4791" i="1"/>
  <c r="U4792" i="1"/>
  <c r="U4793" i="1"/>
  <c r="U4794" i="1"/>
  <c r="U4795" i="1"/>
  <c r="U4796" i="1"/>
  <c r="U4797" i="1"/>
  <c r="U4798" i="1"/>
  <c r="U4799" i="1"/>
  <c r="U4800" i="1"/>
  <c r="U4801" i="1"/>
  <c r="U4802" i="1"/>
  <c r="U4803" i="1"/>
  <c r="U4804" i="1"/>
  <c r="U4805" i="1"/>
  <c r="U4806" i="1"/>
  <c r="U4807" i="1"/>
  <c r="U4808" i="1"/>
  <c r="U4809" i="1"/>
  <c r="U4810" i="1"/>
  <c r="U4811" i="1"/>
  <c r="U4812" i="1"/>
  <c r="U4813" i="1"/>
  <c r="U4814" i="1"/>
  <c r="U4815" i="1"/>
  <c r="U4816" i="1"/>
  <c r="U4817" i="1"/>
  <c r="U4818" i="1"/>
  <c r="U4819" i="1"/>
  <c r="U4820" i="1"/>
  <c r="U4821" i="1"/>
  <c r="U4822" i="1"/>
  <c r="U4823" i="1"/>
  <c r="U4824" i="1"/>
  <c r="U4825" i="1"/>
  <c r="U4826" i="1"/>
  <c r="U4827" i="1"/>
  <c r="U4828" i="1"/>
  <c r="U4829" i="1"/>
  <c r="U4830" i="1"/>
  <c r="U4831" i="1"/>
  <c r="U4832" i="1"/>
  <c r="U4833" i="1"/>
  <c r="U4834" i="1"/>
  <c r="U4835" i="1"/>
  <c r="U4836" i="1"/>
  <c r="U4837" i="1"/>
  <c r="U4838" i="1"/>
  <c r="U4839" i="1"/>
  <c r="U4840" i="1"/>
  <c r="U4841" i="1"/>
  <c r="U4842" i="1"/>
  <c r="U4843" i="1"/>
  <c r="U4844" i="1"/>
  <c r="U4845" i="1"/>
  <c r="U4846" i="1"/>
  <c r="U4847" i="1"/>
  <c r="U4848" i="1"/>
  <c r="U4849" i="1"/>
  <c r="U4850" i="1"/>
  <c r="U4851" i="1"/>
  <c r="U4852" i="1"/>
  <c r="U4853" i="1"/>
  <c r="U4854" i="1"/>
  <c r="U4855" i="1"/>
  <c r="U4856" i="1"/>
  <c r="U4857" i="1"/>
  <c r="U4858" i="1"/>
  <c r="U4859" i="1"/>
  <c r="U4860" i="1"/>
  <c r="U4861" i="1"/>
  <c r="U4862" i="1"/>
  <c r="U4863" i="1"/>
  <c r="U4864" i="1"/>
  <c r="U4865" i="1"/>
  <c r="U4866" i="1"/>
  <c r="U4867" i="1"/>
  <c r="U4868" i="1"/>
  <c r="U4869" i="1"/>
  <c r="U4870" i="1"/>
  <c r="U4871" i="1"/>
  <c r="U4872" i="1"/>
  <c r="U4873" i="1"/>
  <c r="U4874" i="1"/>
  <c r="U4875" i="1"/>
  <c r="U4876" i="1"/>
  <c r="U4877" i="1"/>
  <c r="U4878" i="1"/>
  <c r="U4879" i="1"/>
  <c r="U4880" i="1"/>
  <c r="U4881" i="1"/>
  <c r="U4882" i="1"/>
  <c r="U4883" i="1"/>
  <c r="U4884" i="1"/>
  <c r="U4885" i="1"/>
  <c r="U4886" i="1"/>
  <c r="U4887" i="1"/>
  <c r="U4888" i="1"/>
  <c r="U4889" i="1"/>
  <c r="U4890" i="1"/>
  <c r="U4891" i="1"/>
  <c r="U4892" i="1"/>
  <c r="U4893" i="1"/>
  <c r="U4894" i="1"/>
  <c r="U4895" i="1"/>
  <c r="U4896" i="1"/>
  <c r="U4897" i="1"/>
  <c r="U4898" i="1"/>
  <c r="U4899" i="1"/>
  <c r="U4900" i="1"/>
  <c r="U4901" i="1"/>
  <c r="U4902" i="1"/>
  <c r="U4903" i="1"/>
  <c r="U4904" i="1"/>
  <c r="U4905" i="1"/>
  <c r="U4906" i="1"/>
  <c r="U4907" i="1"/>
  <c r="U4908" i="1"/>
  <c r="U4909" i="1"/>
  <c r="U4910" i="1"/>
  <c r="U4911" i="1"/>
  <c r="U4912" i="1"/>
  <c r="U4913" i="1"/>
  <c r="U4914" i="1"/>
  <c r="U4915" i="1"/>
  <c r="U4916" i="1"/>
  <c r="U4917" i="1"/>
  <c r="U4918" i="1"/>
  <c r="U4919" i="1"/>
  <c r="U4920" i="1"/>
  <c r="U4921" i="1"/>
  <c r="U4922" i="1"/>
  <c r="U4923" i="1"/>
  <c r="U4924" i="1"/>
  <c r="U4925" i="1"/>
  <c r="U4926" i="1"/>
  <c r="U4927" i="1"/>
  <c r="U4928" i="1"/>
  <c r="U4929" i="1"/>
  <c r="U4930" i="1"/>
  <c r="U4931" i="1"/>
  <c r="U4932" i="1"/>
  <c r="U4933" i="1"/>
  <c r="U4934" i="1"/>
  <c r="U4935" i="1"/>
  <c r="U4936" i="1"/>
  <c r="U4937" i="1"/>
  <c r="U4938" i="1"/>
  <c r="U4939" i="1"/>
  <c r="U4940" i="1"/>
  <c r="U4941" i="1"/>
  <c r="U4942" i="1"/>
  <c r="U4943" i="1"/>
  <c r="U4944" i="1"/>
  <c r="U4945" i="1"/>
  <c r="U4946" i="1"/>
  <c r="U4947" i="1"/>
  <c r="U4948" i="1"/>
  <c r="U4949" i="1"/>
  <c r="U4950" i="1"/>
  <c r="U4951" i="1"/>
  <c r="U4952" i="1"/>
  <c r="U4953" i="1"/>
  <c r="U4954" i="1"/>
  <c r="U4955" i="1"/>
  <c r="U4956" i="1"/>
  <c r="U4957" i="1"/>
  <c r="U4958" i="1"/>
  <c r="U4959" i="1"/>
  <c r="U4960" i="1"/>
  <c r="U4961" i="1"/>
  <c r="U4962" i="1"/>
  <c r="U4963" i="1"/>
  <c r="U4964" i="1"/>
  <c r="U4965" i="1"/>
  <c r="U4966" i="1"/>
  <c r="U4967" i="1"/>
  <c r="U4968" i="1"/>
  <c r="U4969" i="1"/>
  <c r="U4970" i="1"/>
  <c r="U4971" i="1"/>
  <c r="U4972" i="1"/>
  <c r="U4973" i="1"/>
  <c r="U4974" i="1"/>
  <c r="U4975" i="1"/>
  <c r="U4976" i="1"/>
  <c r="U4977" i="1"/>
  <c r="U4978" i="1"/>
  <c r="U4979" i="1"/>
  <c r="U4980" i="1"/>
  <c r="U4981" i="1"/>
  <c r="U4982" i="1"/>
  <c r="U4983" i="1"/>
  <c r="U4984" i="1"/>
  <c r="U4985" i="1"/>
  <c r="U4986" i="1"/>
  <c r="U4987" i="1"/>
  <c r="U4988" i="1"/>
  <c r="U4989" i="1"/>
  <c r="U4990" i="1"/>
  <c r="U4991" i="1"/>
  <c r="U4992" i="1"/>
  <c r="U4993" i="1"/>
  <c r="U4994" i="1"/>
  <c r="U4995" i="1"/>
  <c r="U4996" i="1"/>
  <c r="U4997" i="1"/>
  <c r="U4998" i="1"/>
  <c r="U4999" i="1"/>
  <c r="U5000" i="1"/>
  <c r="U5001" i="1"/>
  <c r="U5002" i="1"/>
  <c r="U5003" i="1"/>
  <c r="U5004" i="1"/>
  <c r="U5005" i="1"/>
  <c r="U5006" i="1"/>
  <c r="U5007" i="1"/>
  <c r="U5008" i="1"/>
  <c r="U5009" i="1"/>
  <c r="U5010" i="1"/>
  <c r="U5011" i="1"/>
  <c r="U5012" i="1"/>
  <c r="U5013" i="1"/>
  <c r="U5014" i="1"/>
  <c r="U5015" i="1"/>
  <c r="U5016" i="1"/>
  <c r="U5017" i="1"/>
  <c r="U5018" i="1"/>
  <c r="U5019" i="1"/>
  <c r="U5020" i="1"/>
  <c r="U5021" i="1"/>
  <c r="U5022" i="1"/>
  <c r="U5023" i="1"/>
  <c r="U5024" i="1"/>
  <c r="U5025" i="1"/>
  <c r="U5026" i="1"/>
  <c r="U5027" i="1"/>
  <c r="U5028" i="1"/>
  <c r="U5029" i="1"/>
  <c r="U5030" i="1"/>
  <c r="U5031" i="1"/>
  <c r="U5032" i="1"/>
  <c r="U5033" i="1"/>
  <c r="U5034" i="1"/>
  <c r="U5035" i="1"/>
  <c r="U5036" i="1"/>
  <c r="U5037" i="1"/>
  <c r="U5038" i="1"/>
  <c r="U5039" i="1"/>
  <c r="U5040" i="1"/>
  <c r="U5041" i="1"/>
  <c r="U5042" i="1"/>
  <c r="U5043" i="1"/>
  <c r="U5044" i="1"/>
  <c r="U5045" i="1"/>
  <c r="U5046" i="1"/>
  <c r="U5047" i="1"/>
  <c r="U5048" i="1"/>
  <c r="U5049" i="1"/>
  <c r="U5050" i="1"/>
  <c r="U5051" i="1"/>
  <c r="U5052" i="1"/>
  <c r="U5053" i="1"/>
  <c r="U5054" i="1"/>
  <c r="U5055" i="1"/>
  <c r="U5056" i="1"/>
  <c r="U5057" i="1"/>
  <c r="U5058" i="1"/>
  <c r="U5059" i="1"/>
  <c r="U5060" i="1"/>
  <c r="U5061" i="1"/>
  <c r="U5062" i="1"/>
  <c r="U5063" i="1"/>
  <c r="U5064" i="1"/>
  <c r="U5065" i="1"/>
  <c r="U5066" i="1"/>
  <c r="U5067" i="1"/>
  <c r="U5068" i="1"/>
  <c r="U5069" i="1"/>
  <c r="U5070" i="1"/>
  <c r="U5071" i="1"/>
  <c r="U5072" i="1"/>
  <c r="U5073" i="1"/>
  <c r="U5074" i="1"/>
  <c r="U5075" i="1"/>
  <c r="U5076" i="1"/>
  <c r="U5077" i="1"/>
  <c r="U5078" i="1"/>
  <c r="U5079" i="1"/>
  <c r="U5080" i="1"/>
  <c r="U5081" i="1"/>
  <c r="U5082" i="1"/>
  <c r="U5083" i="1"/>
  <c r="U5084" i="1"/>
  <c r="U5085" i="1"/>
  <c r="U5086" i="1"/>
  <c r="U5087" i="1"/>
  <c r="U5088" i="1"/>
  <c r="U5089" i="1"/>
  <c r="U5090" i="1"/>
  <c r="U5091" i="1"/>
  <c r="U5092" i="1"/>
  <c r="U5093" i="1"/>
  <c r="U5094" i="1"/>
  <c r="U5095" i="1"/>
  <c r="U5096" i="1"/>
  <c r="U5097" i="1"/>
  <c r="U5098" i="1"/>
  <c r="U5099" i="1"/>
  <c r="U5100" i="1"/>
  <c r="U5101" i="1"/>
  <c r="U5102" i="1"/>
  <c r="U5103" i="1"/>
  <c r="U5104" i="1"/>
  <c r="U5105" i="1"/>
  <c r="U5106" i="1"/>
  <c r="U5107" i="1"/>
  <c r="U5108" i="1"/>
  <c r="U5109" i="1"/>
  <c r="U5110" i="1"/>
  <c r="U5111" i="1"/>
  <c r="U5112" i="1"/>
  <c r="U5113" i="1"/>
  <c r="U5114" i="1"/>
  <c r="U5115" i="1"/>
  <c r="U5116" i="1"/>
  <c r="U5117" i="1"/>
  <c r="U5118" i="1"/>
  <c r="U5119" i="1"/>
  <c r="U5120" i="1"/>
  <c r="U5121" i="1"/>
  <c r="U5122" i="1"/>
  <c r="U5123" i="1"/>
  <c r="U5124" i="1"/>
  <c r="U5125" i="1"/>
  <c r="U5126" i="1"/>
  <c r="U5127" i="1"/>
  <c r="U5128" i="1"/>
  <c r="U5129" i="1"/>
  <c r="U5130" i="1"/>
  <c r="U5131" i="1"/>
  <c r="U5132" i="1"/>
  <c r="U5133" i="1"/>
  <c r="U5134" i="1"/>
  <c r="U5135" i="1"/>
  <c r="U5136" i="1"/>
  <c r="U5137" i="1"/>
  <c r="U5138" i="1"/>
  <c r="U5139" i="1"/>
  <c r="U5140" i="1"/>
  <c r="U5141" i="1"/>
  <c r="U5142" i="1"/>
  <c r="U5143" i="1"/>
  <c r="U5144" i="1"/>
  <c r="U5145" i="1"/>
  <c r="U5146" i="1"/>
  <c r="U5147" i="1"/>
  <c r="U5148" i="1"/>
  <c r="U5149" i="1"/>
  <c r="U5150" i="1"/>
  <c r="U5151" i="1"/>
  <c r="U5152" i="1"/>
  <c r="U5153" i="1"/>
  <c r="U5154" i="1"/>
  <c r="U5155" i="1"/>
  <c r="U5156" i="1"/>
  <c r="U5157" i="1"/>
  <c r="U5158" i="1"/>
  <c r="U5159" i="1"/>
  <c r="U5160" i="1"/>
  <c r="U5161" i="1"/>
  <c r="U5162" i="1"/>
  <c r="U5163" i="1"/>
  <c r="U5164" i="1"/>
  <c r="U5165" i="1"/>
  <c r="U5166" i="1"/>
  <c r="U5167" i="1"/>
  <c r="U5168" i="1"/>
  <c r="U5169" i="1"/>
  <c r="U5170" i="1"/>
  <c r="U5171" i="1"/>
  <c r="U5172" i="1"/>
  <c r="U5173" i="1"/>
  <c r="U5174" i="1"/>
  <c r="U5175" i="1"/>
  <c r="U5176" i="1"/>
  <c r="U5177" i="1"/>
  <c r="U5178" i="1"/>
  <c r="U5179" i="1"/>
  <c r="U5180" i="1"/>
  <c r="U5181" i="1"/>
  <c r="U5182" i="1"/>
  <c r="U5183" i="1"/>
  <c r="U5184" i="1"/>
  <c r="U5185" i="1"/>
  <c r="U5186" i="1"/>
  <c r="U5187" i="1"/>
  <c r="U5188" i="1"/>
  <c r="U5189" i="1"/>
  <c r="U5190" i="1"/>
  <c r="U5191" i="1"/>
  <c r="U5192" i="1"/>
  <c r="U5193" i="1"/>
  <c r="U5194" i="1"/>
  <c r="U5195" i="1"/>
  <c r="U5196" i="1"/>
  <c r="U5197" i="1"/>
  <c r="U5198" i="1"/>
  <c r="U5199" i="1"/>
  <c r="U5200" i="1"/>
  <c r="U5201" i="1"/>
  <c r="U5202" i="1"/>
  <c r="U5203" i="1"/>
  <c r="U5204" i="1"/>
  <c r="U5205" i="1"/>
  <c r="U5206" i="1"/>
  <c r="U5207" i="1"/>
  <c r="U5208" i="1"/>
  <c r="U5209" i="1"/>
  <c r="U5210" i="1"/>
  <c r="U5211" i="1"/>
  <c r="U5212" i="1"/>
  <c r="U5213" i="1"/>
  <c r="U5214" i="1"/>
  <c r="U5215" i="1"/>
  <c r="U5216" i="1"/>
  <c r="U5217" i="1"/>
  <c r="U5218" i="1"/>
  <c r="U5219" i="1"/>
  <c r="U5220" i="1"/>
  <c r="U5221" i="1"/>
  <c r="U5222" i="1"/>
  <c r="U5223" i="1"/>
  <c r="U5224" i="1"/>
  <c r="U5225" i="1"/>
  <c r="U5226" i="1"/>
  <c r="U5227" i="1"/>
  <c r="U5228" i="1"/>
  <c r="U5229" i="1"/>
  <c r="U5230" i="1"/>
  <c r="U5231" i="1"/>
  <c r="U5232" i="1"/>
  <c r="U5233" i="1"/>
  <c r="U5234" i="1"/>
  <c r="U5235" i="1"/>
  <c r="U5236" i="1"/>
  <c r="U5237" i="1"/>
  <c r="U5238" i="1"/>
  <c r="U5239" i="1"/>
  <c r="U5240" i="1"/>
  <c r="U5241" i="1"/>
  <c r="U5242" i="1"/>
  <c r="U5243" i="1"/>
  <c r="U5244" i="1"/>
  <c r="U5245" i="1"/>
  <c r="U5246" i="1"/>
  <c r="U5247" i="1"/>
  <c r="U5248" i="1"/>
  <c r="U5249" i="1"/>
  <c r="U5250" i="1"/>
  <c r="U5251" i="1"/>
  <c r="U5252" i="1"/>
  <c r="U5253" i="1"/>
  <c r="U5254" i="1"/>
  <c r="U5255" i="1"/>
  <c r="U5256" i="1"/>
  <c r="U5257" i="1"/>
  <c r="U5258" i="1"/>
  <c r="U5259" i="1"/>
  <c r="U5260" i="1"/>
  <c r="U5261" i="1"/>
  <c r="U5262" i="1"/>
  <c r="U5263" i="1"/>
  <c r="U5264" i="1"/>
  <c r="U5265" i="1"/>
  <c r="U5266" i="1"/>
  <c r="U5267" i="1"/>
  <c r="U5268" i="1"/>
  <c r="U5269" i="1"/>
  <c r="U5270" i="1"/>
  <c r="U5271" i="1"/>
  <c r="U5272" i="1"/>
  <c r="U5273" i="1"/>
  <c r="U5274" i="1"/>
  <c r="U5275" i="1"/>
  <c r="U5276" i="1"/>
  <c r="U5277" i="1"/>
  <c r="U5278" i="1"/>
  <c r="U5279" i="1"/>
  <c r="U5280" i="1"/>
  <c r="U5281" i="1"/>
  <c r="U5282" i="1"/>
  <c r="U5283" i="1"/>
  <c r="U5284" i="1"/>
  <c r="U5285" i="1"/>
  <c r="U5286" i="1"/>
  <c r="U5287" i="1"/>
  <c r="U5288" i="1"/>
  <c r="U5289" i="1"/>
  <c r="U5290" i="1"/>
  <c r="U5291" i="1"/>
  <c r="U5292" i="1"/>
  <c r="U5293" i="1"/>
  <c r="U5294" i="1"/>
  <c r="U5295" i="1"/>
  <c r="U5296" i="1"/>
  <c r="U5297" i="1"/>
  <c r="U5298" i="1"/>
  <c r="U5299" i="1"/>
  <c r="U5300" i="1"/>
  <c r="U5301" i="1"/>
  <c r="U5302" i="1"/>
  <c r="U5303" i="1"/>
  <c r="U5304" i="1"/>
  <c r="U5305" i="1"/>
  <c r="U5306" i="1"/>
  <c r="U5307" i="1"/>
  <c r="U5308" i="1"/>
  <c r="U5309" i="1"/>
  <c r="U5310" i="1"/>
  <c r="U5311" i="1"/>
  <c r="U5312" i="1"/>
  <c r="U5313" i="1"/>
  <c r="U5314" i="1"/>
  <c r="U5315" i="1"/>
  <c r="U5316" i="1"/>
  <c r="U5317" i="1"/>
  <c r="U5318" i="1"/>
  <c r="U5319" i="1"/>
  <c r="U5320" i="1"/>
  <c r="U5321" i="1"/>
  <c r="U5322" i="1"/>
  <c r="U5323" i="1"/>
  <c r="U5324" i="1"/>
  <c r="U5325" i="1"/>
  <c r="U5326" i="1"/>
  <c r="U5327" i="1"/>
  <c r="U5328" i="1"/>
  <c r="U5329" i="1"/>
  <c r="U5330" i="1"/>
  <c r="U5331" i="1"/>
  <c r="U5332" i="1"/>
  <c r="U5333" i="1"/>
  <c r="U5334" i="1"/>
  <c r="U5335" i="1"/>
  <c r="U5336" i="1"/>
  <c r="U5337" i="1"/>
  <c r="U5338" i="1"/>
  <c r="U5339" i="1"/>
  <c r="U5340" i="1"/>
  <c r="U5341" i="1"/>
  <c r="U5342" i="1"/>
  <c r="U5343" i="1"/>
  <c r="U5344" i="1"/>
  <c r="U5345" i="1"/>
  <c r="U5346" i="1"/>
  <c r="U5347" i="1"/>
  <c r="U5348" i="1"/>
  <c r="U5349" i="1"/>
  <c r="U5350" i="1"/>
  <c r="U5351" i="1"/>
  <c r="U5352" i="1"/>
  <c r="U5353" i="1"/>
  <c r="U5354" i="1"/>
  <c r="U5355" i="1"/>
  <c r="U5356" i="1"/>
  <c r="U5357" i="1"/>
  <c r="U5358" i="1"/>
  <c r="U5359" i="1"/>
  <c r="U5360" i="1"/>
  <c r="U5361" i="1"/>
  <c r="U5362" i="1"/>
  <c r="U5363" i="1"/>
  <c r="U5364" i="1"/>
  <c r="U5365" i="1"/>
  <c r="U5366" i="1"/>
  <c r="U5367" i="1"/>
  <c r="U5368" i="1"/>
  <c r="U5369" i="1"/>
  <c r="U5370" i="1"/>
  <c r="U5371" i="1"/>
  <c r="U5372" i="1"/>
  <c r="U5373" i="1"/>
  <c r="U5374" i="1"/>
  <c r="U5375" i="1"/>
  <c r="U5376" i="1"/>
  <c r="U5377" i="1"/>
  <c r="U5378" i="1"/>
  <c r="U5379" i="1"/>
  <c r="U5380" i="1"/>
  <c r="U5381" i="1"/>
  <c r="U5382" i="1"/>
  <c r="U5383" i="1"/>
  <c r="U5384" i="1"/>
  <c r="U5385" i="1"/>
  <c r="U5386" i="1"/>
  <c r="U5387" i="1"/>
  <c r="U5388" i="1"/>
  <c r="U5389" i="1"/>
  <c r="U5390" i="1"/>
  <c r="U5391" i="1"/>
  <c r="U5392" i="1"/>
  <c r="U5393" i="1"/>
  <c r="U5394" i="1"/>
  <c r="U5395" i="1"/>
  <c r="U5396" i="1"/>
  <c r="U5397" i="1"/>
  <c r="U5398" i="1"/>
  <c r="U5399" i="1"/>
  <c r="U5400" i="1"/>
  <c r="U5401" i="1"/>
  <c r="U5402" i="1"/>
  <c r="U5403" i="1"/>
  <c r="U5404" i="1"/>
  <c r="U5405" i="1"/>
  <c r="U5406" i="1"/>
  <c r="U5407" i="1"/>
  <c r="U5408" i="1"/>
  <c r="U5409" i="1"/>
  <c r="U5410" i="1"/>
  <c r="U5411" i="1"/>
  <c r="U5412" i="1"/>
  <c r="U5413" i="1"/>
  <c r="U5414" i="1"/>
  <c r="U5415" i="1"/>
  <c r="U5416" i="1"/>
  <c r="U5417" i="1"/>
  <c r="U5418" i="1"/>
  <c r="U5419" i="1"/>
  <c r="U5420" i="1"/>
  <c r="U5421" i="1"/>
  <c r="U5422" i="1"/>
  <c r="U5423" i="1"/>
  <c r="U5424" i="1"/>
  <c r="U5425" i="1"/>
  <c r="U5426" i="1"/>
  <c r="U5427" i="1"/>
  <c r="U5428" i="1"/>
  <c r="U5429" i="1"/>
  <c r="U5430" i="1"/>
  <c r="U5431" i="1"/>
  <c r="U5432" i="1"/>
  <c r="U5433" i="1"/>
  <c r="U5434" i="1"/>
  <c r="U5435" i="1"/>
  <c r="U5436" i="1"/>
  <c r="U5437" i="1"/>
  <c r="U5438" i="1"/>
  <c r="U5439" i="1"/>
  <c r="U5440" i="1"/>
  <c r="U5441" i="1"/>
  <c r="U5442" i="1"/>
  <c r="U5443" i="1"/>
  <c r="U5444" i="1"/>
  <c r="U5445" i="1"/>
  <c r="U5446" i="1"/>
  <c r="U5447" i="1"/>
  <c r="U5448" i="1"/>
  <c r="U5449" i="1"/>
  <c r="U5450" i="1"/>
  <c r="U5451" i="1"/>
  <c r="U5452" i="1"/>
  <c r="U5453" i="1"/>
  <c r="U5454" i="1"/>
  <c r="U5455" i="1"/>
  <c r="U5456" i="1"/>
  <c r="U5457" i="1"/>
  <c r="U5458" i="1"/>
  <c r="U5459" i="1"/>
  <c r="U5460" i="1"/>
  <c r="U5461" i="1"/>
  <c r="U5462" i="1"/>
  <c r="U5463" i="1"/>
  <c r="U5464" i="1"/>
  <c r="U5465" i="1"/>
  <c r="U5466" i="1"/>
  <c r="U5467" i="1"/>
  <c r="U5468" i="1"/>
  <c r="U5469" i="1"/>
  <c r="U5470" i="1"/>
  <c r="U5471" i="1"/>
  <c r="U5472" i="1"/>
  <c r="U5473" i="1"/>
  <c r="U5474" i="1"/>
  <c r="U5475" i="1"/>
  <c r="U5476" i="1"/>
  <c r="U5477" i="1"/>
  <c r="U5478" i="1"/>
  <c r="U5479" i="1"/>
  <c r="U5480" i="1"/>
  <c r="U5481" i="1"/>
  <c r="U5482" i="1"/>
  <c r="U5483" i="1"/>
  <c r="U5484" i="1"/>
  <c r="U5485" i="1"/>
  <c r="U5486" i="1"/>
  <c r="U5487" i="1"/>
  <c r="U5488" i="1"/>
  <c r="U5489" i="1"/>
  <c r="U5490" i="1"/>
  <c r="U5491" i="1"/>
  <c r="U5492" i="1"/>
  <c r="U5493" i="1"/>
  <c r="U5494" i="1"/>
  <c r="U5495" i="1"/>
  <c r="U5496" i="1"/>
  <c r="U5497" i="1"/>
  <c r="U5498" i="1"/>
  <c r="U5499" i="1"/>
  <c r="U5500" i="1"/>
  <c r="U5501" i="1"/>
  <c r="U5502" i="1"/>
  <c r="U5503" i="1"/>
  <c r="U5504" i="1"/>
  <c r="U5505" i="1"/>
  <c r="U5506" i="1"/>
  <c r="U5507" i="1"/>
  <c r="U5508" i="1"/>
  <c r="U5509" i="1"/>
  <c r="U5510" i="1"/>
  <c r="U5511" i="1"/>
  <c r="U5512" i="1"/>
  <c r="U5513" i="1"/>
  <c r="U5514" i="1"/>
  <c r="U5515" i="1"/>
  <c r="U5516" i="1"/>
  <c r="U5517" i="1"/>
  <c r="U5518" i="1"/>
  <c r="U5519" i="1"/>
  <c r="U5520" i="1"/>
  <c r="U5521" i="1"/>
  <c r="U5522" i="1"/>
  <c r="U5523" i="1"/>
  <c r="U5524" i="1"/>
  <c r="U5525" i="1"/>
  <c r="U5526" i="1"/>
  <c r="U5527" i="1"/>
  <c r="U5528" i="1"/>
  <c r="U5529" i="1"/>
  <c r="U5530" i="1"/>
  <c r="U5531" i="1"/>
  <c r="U5532" i="1"/>
  <c r="U5533" i="1"/>
  <c r="U5534" i="1"/>
  <c r="U5535" i="1"/>
  <c r="U5536" i="1"/>
  <c r="U5537" i="1"/>
  <c r="U5538" i="1"/>
  <c r="U5539" i="1"/>
  <c r="U5540" i="1"/>
  <c r="U5541" i="1"/>
  <c r="U5542" i="1"/>
  <c r="U5543" i="1"/>
  <c r="U5544" i="1"/>
  <c r="U5545" i="1"/>
  <c r="U5546" i="1"/>
  <c r="U5547" i="1"/>
  <c r="U5548" i="1"/>
  <c r="U5549" i="1"/>
  <c r="U5550" i="1"/>
  <c r="U5551" i="1"/>
  <c r="U5552" i="1"/>
  <c r="U5553" i="1"/>
  <c r="U5554" i="1"/>
  <c r="U5555" i="1"/>
  <c r="U5556" i="1"/>
  <c r="U5557" i="1"/>
  <c r="U5558" i="1"/>
  <c r="U5559" i="1"/>
  <c r="U5560" i="1"/>
  <c r="U5561" i="1"/>
  <c r="U5562" i="1"/>
  <c r="U5563" i="1"/>
  <c r="U5564" i="1"/>
  <c r="U5565" i="1"/>
  <c r="U5566" i="1"/>
  <c r="U5567" i="1"/>
  <c r="U5568" i="1"/>
  <c r="U5569" i="1"/>
  <c r="U5570" i="1"/>
  <c r="U5571" i="1"/>
  <c r="U5572" i="1"/>
  <c r="U5573" i="1"/>
  <c r="U5574" i="1"/>
  <c r="U5575" i="1"/>
  <c r="U5576" i="1"/>
  <c r="U5577" i="1"/>
  <c r="U5578" i="1"/>
  <c r="U5579" i="1"/>
  <c r="U5580" i="1"/>
  <c r="U5581" i="1"/>
  <c r="U5582" i="1"/>
  <c r="U5583" i="1"/>
  <c r="U5584" i="1"/>
  <c r="U5585" i="1"/>
  <c r="U5586" i="1"/>
  <c r="U5587" i="1"/>
  <c r="U5588" i="1"/>
  <c r="U5589" i="1"/>
  <c r="U5590" i="1"/>
  <c r="U5591" i="1"/>
  <c r="U5592" i="1"/>
  <c r="U5593" i="1"/>
  <c r="U5594" i="1"/>
  <c r="U5595" i="1"/>
  <c r="U5596" i="1"/>
  <c r="U5597" i="1"/>
  <c r="U5598" i="1"/>
  <c r="U5599" i="1"/>
  <c r="U5600" i="1"/>
  <c r="U5601" i="1"/>
  <c r="U5602" i="1"/>
  <c r="U5603" i="1"/>
  <c r="U5604" i="1"/>
  <c r="U5605" i="1"/>
  <c r="U5606" i="1"/>
  <c r="U5607" i="1"/>
  <c r="U5608" i="1"/>
  <c r="U5609" i="1"/>
  <c r="U5610" i="1"/>
  <c r="U5611" i="1"/>
  <c r="U5612" i="1"/>
  <c r="U5613" i="1"/>
  <c r="U5614" i="1"/>
  <c r="U5615" i="1"/>
  <c r="U5616" i="1"/>
  <c r="U5617" i="1"/>
  <c r="U5618" i="1"/>
  <c r="U5619" i="1"/>
  <c r="U5620" i="1"/>
  <c r="U5621" i="1"/>
  <c r="U5622" i="1"/>
  <c r="U5623" i="1"/>
  <c r="U5624" i="1"/>
  <c r="U5625" i="1"/>
  <c r="U5626" i="1"/>
  <c r="U5627" i="1"/>
  <c r="U5628" i="1"/>
  <c r="U5629" i="1"/>
  <c r="U5630" i="1"/>
  <c r="U5631" i="1"/>
  <c r="U5632" i="1"/>
  <c r="U5633" i="1"/>
  <c r="U5634" i="1"/>
  <c r="U5635" i="1"/>
  <c r="U5636" i="1"/>
  <c r="U5637" i="1"/>
  <c r="U5638" i="1"/>
  <c r="U5639" i="1"/>
  <c r="U5640" i="1"/>
  <c r="U5641" i="1"/>
  <c r="U5642" i="1"/>
  <c r="U5643" i="1"/>
  <c r="U5644" i="1"/>
  <c r="U5645" i="1"/>
  <c r="U5646" i="1"/>
  <c r="U5647" i="1"/>
  <c r="U5648" i="1"/>
  <c r="U5649" i="1"/>
  <c r="U5650" i="1"/>
  <c r="U5651" i="1"/>
  <c r="U5652" i="1"/>
  <c r="U5653" i="1"/>
  <c r="U5654" i="1"/>
  <c r="U5655" i="1"/>
  <c r="U5656" i="1"/>
  <c r="U5657" i="1"/>
  <c r="U5658" i="1"/>
  <c r="U5659" i="1"/>
  <c r="U5660" i="1"/>
  <c r="U5661" i="1"/>
  <c r="U5662" i="1"/>
  <c r="U5663" i="1"/>
  <c r="U5664" i="1"/>
  <c r="U5665" i="1"/>
  <c r="U5666" i="1"/>
  <c r="U5667" i="1"/>
  <c r="U5668" i="1"/>
  <c r="U5669" i="1"/>
  <c r="U5670" i="1"/>
  <c r="U5671" i="1"/>
  <c r="U5672" i="1"/>
  <c r="U5673" i="1"/>
  <c r="U5674" i="1"/>
  <c r="U5675" i="1"/>
  <c r="U5676" i="1"/>
  <c r="U5677" i="1"/>
  <c r="U5678" i="1"/>
  <c r="U5679" i="1"/>
  <c r="U5680" i="1"/>
  <c r="U5681" i="1"/>
  <c r="U5682" i="1"/>
  <c r="U5683" i="1"/>
  <c r="U5684" i="1"/>
  <c r="U5685" i="1"/>
  <c r="U5686" i="1"/>
  <c r="U5687" i="1"/>
  <c r="U5688" i="1"/>
  <c r="U5689" i="1"/>
  <c r="U5690" i="1"/>
  <c r="U5691" i="1"/>
  <c r="U5692" i="1"/>
  <c r="U5693" i="1"/>
  <c r="U5694" i="1"/>
  <c r="U5695" i="1"/>
  <c r="U5696" i="1"/>
  <c r="U5697" i="1"/>
  <c r="U5698" i="1"/>
  <c r="U5699" i="1"/>
  <c r="U5700" i="1"/>
  <c r="U5701" i="1"/>
  <c r="U5702" i="1"/>
  <c r="U5703" i="1"/>
  <c r="U5704" i="1"/>
  <c r="U5705" i="1"/>
  <c r="U5706" i="1"/>
  <c r="U5707" i="1"/>
  <c r="U5708" i="1"/>
  <c r="U5709" i="1"/>
  <c r="U5710" i="1"/>
  <c r="U5711" i="1"/>
  <c r="U5712" i="1"/>
  <c r="U5713" i="1"/>
  <c r="U5714" i="1"/>
  <c r="U5715" i="1"/>
  <c r="U5716" i="1"/>
  <c r="U5717" i="1"/>
  <c r="U5718" i="1"/>
  <c r="U5719" i="1"/>
  <c r="U5720" i="1"/>
  <c r="U5721" i="1"/>
  <c r="U5722" i="1"/>
  <c r="U5723" i="1"/>
  <c r="U5724" i="1"/>
  <c r="U5725" i="1"/>
  <c r="U5726" i="1"/>
  <c r="U5727" i="1"/>
  <c r="U5728" i="1"/>
  <c r="U5729" i="1"/>
  <c r="U5730" i="1"/>
  <c r="U5731" i="1"/>
  <c r="U5732" i="1"/>
  <c r="U5733" i="1"/>
  <c r="U5734" i="1"/>
  <c r="U5735" i="1"/>
  <c r="U5736" i="1"/>
  <c r="U5737" i="1"/>
  <c r="U5738" i="1"/>
  <c r="U5739" i="1"/>
  <c r="U5740" i="1"/>
  <c r="U5741" i="1"/>
  <c r="U5742" i="1"/>
  <c r="U5743" i="1"/>
  <c r="U5744" i="1"/>
  <c r="U5745" i="1"/>
  <c r="U5746" i="1"/>
  <c r="U5747" i="1"/>
  <c r="U5748" i="1"/>
  <c r="U5749" i="1"/>
  <c r="U5750" i="1"/>
  <c r="U5751" i="1"/>
  <c r="U5752" i="1"/>
  <c r="U5753" i="1"/>
  <c r="U5754" i="1"/>
  <c r="U5755" i="1"/>
  <c r="U5756" i="1"/>
  <c r="U5757" i="1"/>
  <c r="U5758" i="1"/>
  <c r="U5759" i="1"/>
  <c r="U5760" i="1"/>
  <c r="U5761" i="1"/>
  <c r="U5762" i="1"/>
  <c r="U5763" i="1"/>
  <c r="U5764" i="1"/>
  <c r="U5765" i="1"/>
  <c r="U5766" i="1"/>
  <c r="U5767" i="1"/>
  <c r="U5768" i="1"/>
  <c r="U5769" i="1"/>
  <c r="U5770" i="1"/>
  <c r="U5771" i="1"/>
  <c r="U5772" i="1"/>
  <c r="U5773" i="1"/>
  <c r="U5774" i="1"/>
  <c r="U5775" i="1"/>
  <c r="U5776" i="1"/>
  <c r="U5777" i="1"/>
  <c r="U5778" i="1"/>
  <c r="U5779" i="1"/>
  <c r="U5780" i="1"/>
  <c r="U5781" i="1"/>
  <c r="U5782" i="1"/>
  <c r="U5783" i="1"/>
  <c r="U5784" i="1"/>
  <c r="U5785" i="1"/>
  <c r="U5786" i="1"/>
  <c r="U5787" i="1"/>
  <c r="U5788" i="1"/>
  <c r="U5789" i="1"/>
  <c r="U5790" i="1"/>
  <c r="U5791" i="1"/>
  <c r="U5792" i="1"/>
  <c r="U5793" i="1"/>
  <c r="U5794" i="1"/>
  <c r="U5795" i="1"/>
  <c r="U5796" i="1"/>
  <c r="U5797" i="1"/>
  <c r="U5798" i="1"/>
  <c r="U5799" i="1"/>
  <c r="U5800" i="1"/>
  <c r="U5801" i="1"/>
  <c r="U5802" i="1"/>
  <c r="U5803" i="1"/>
  <c r="U5804" i="1"/>
  <c r="U5805" i="1"/>
  <c r="U5806" i="1"/>
  <c r="U5807" i="1"/>
  <c r="U5808" i="1"/>
  <c r="U5809" i="1"/>
  <c r="U5810" i="1"/>
  <c r="U5811" i="1"/>
  <c r="U5812" i="1"/>
  <c r="U5813" i="1"/>
  <c r="U5814" i="1"/>
  <c r="U5815" i="1"/>
  <c r="U5816" i="1"/>
  <c r="U5817" i="1"/>
  <c r="U5818" i="1"/>
  <c r="U5819" i="1"/>
  <c r="U5820" i="1"/>
  <c r="U5821" i="1"/>
  <c r="U5822" i="1"/>
  <c r="U5823" i="1"/>
  <c r="U5824" i="1"/>
  <c r="U5825" i="1"/>
  <c r="U5826" i="1"/>
  <c r="U5827" i="1"/>
  <c r="U5828" i="1"/>
  <c r="U5829" i="1"/>
  <c r="U5830" i="1"/>
  <c r="U5831" i="1"/>
  <c r="U5832" i="1"/>
  <c r="U5833" i="1"/>
  <c r="U5834" i="1"/>
  <c r="U5835" i="1"/>
  <c r="U5836" i="1"/>
  <c r="U5837" i="1"/>
  <c r="U5838" i="1"/>
  <c r="U5839" i="1"/>
  <c r="U5840" i="1"/>
  <c r="U5841" i="1"/>
  <c r="U5842" i="1"/>
  <c r="U5843" i="1"/>
  <c r="U5844" i="1"/>
  <c r="U5845" i="1"/>
  <c r="U5846" i="1"/>
  <c r="U5847" i="1"/>
  <c r="U5848" i="1"/>
  <c r="U5849" i="1"/>
  <c r="U5850" i="1"/>
  <c r="U5851" i="1"/>
  <c r="U5852" i="1"/>
  <c r="U5853" i="1"/>
  <c r="U5854" i="1"/>
  <c r="U5855" i="1"/>
  <c r="U5856" i="1"/>
  <c r="U5857" i="1"/>
  <c r="U5858" i="1"/>
  <c r="U5859" i="1"/>
  <c r="U5860" i="1"/>
  <c r="U5861" i="1"/>
  <c r="U5862" i="1"/>
  <c r="U5863" i="1"/>
  <c r="U5864" i="1"/>
  <c r="U5865" i="1"/>
  <c r="U5866" i="1"/>
  <c r="U5867" i="1"/>
  <c r="U5868" i="1"/>
  <c r="U5869" i="1"/>
  <c r="U5870" i="1"/>
  <c r="U5871" i="1"/>
  <c r="U5872" i="1"/>
  <c r="U5873" i="1"/>
  <c r="U5874" i="1"/>
  <c r="U5875" i="1"/>
  <c r="U5876" i="1"/>
  <c r="U5877" i="1"/>
  <c r="U5878" i="1"/>
  <c r="U5879" i="1"/>
  <c r="U5880" i="1"/>
  <c r="U5881" i="1"/>
  <c r="U5882" i="1"/>
  <c r="U5883" i="1"/>
  <c r="U5884" i="1"/>
  <c r="U5885" i="1"/>
  <c r="U5886" i="1"/>
  <c r="U5887" i="1"/>
  <c r="U5888" i="1"/>
  <c r="U5889" i="1"/>
  <c r="U5890" i="1"/>
  <c r="U5891" i="1"/>
  <c r="U5892" i="1"/>
  <c r="U5893" i="1"/>
  <c r="U5894" i="1"/>
  <c r="U5895" i="1"/>
  <c r="U5896" i="1"/>
  <c r="U5897" i="1"/>
  <c r="U5898" i="1"/>
  <c r="U5899" i="1"/>
  <c r="U5900" i="1"/>
  <c r="U5901" i="1"/>
  <c r="U5902" i="1"/>
  <c r="U5903" i="1"/>
  <c r="U5904" i="1"/>
  <c r="U5905" i="1"/>
  <c r="U5906" i="1"/>
  <c r="U5907" i="1"/>
  <c r="U5908" i="1"/>
  <c r="U5909" i="1"/>
  <c r="U5910" i="1"/>
  <c r="U5911" i="1"/>
  <c r="U5912" i="1"/>
  <c r="U5913" i="1"/>
  <c r="U5914" i="1"/>
  <c r="U5915" i="1"/>
  <c r="U5916" i="1"/>
  <c r="U5917" i="1"/>
  <c r="U5918" i="1"/>
  <c r="U5919" i="1"/>
  <c r="U5920" i="1"/>
  <c r="U5921" i="1"/>
  <c r="U5922" i="1"/>
  <c r="U5923" i="1"/>
  <c r="U5924" i="1"/>
  <c r="U5925" i="1"/>
  <c r="U5926" i="1"/>
  <c r="U5927" i="1"/>
  <c r="U5928" i="1"/>
  <c r="U5929" i="1"/>
  <c r="U5930" i="1"/>
  <c r="U5931" i="1"/>
  <c r="U5932" i="1"/>
  <c r="U5933" i="1"/>
  <c r="U5934" i="1"/>
  <c r="U5935" i="1"/>
  <c r="U5936" i="1"/>
  <c r="U5937" i="1"/>
  <c r="U5938" i="1"/>
  <c r="U5939" i="1"/>
  <c r="U5940" i="1"/>
  <c r="U5941" i="1"/>
  <c r="U5942" i="1"/>
  <c r="U5943" i="1"/>
  <c r="U5944" i="1"/>
  <c r="U5945" i="1"/>
  <c r="U5946" i="1"/>
  <c r="U5947" i="1"/>
  <c r="U5948" i="1"/>
  <c r="U5949" i="1"/>
  <c r="U5950" i="1"/>
  <c r="U5951" i="1"/>
  <c r="U5952" i="1"/>
  <c r="U5953" i="1"/>
  <c r="U5954" i="1"/>
  <c r="U5955" i="1"/>
  <c r="U5956" i="1"/>
  <c r="U5957" i="1"/>
  <c r="U5958" i="1"/>
  <c r="U5959" i="1"/>
  <c r="U5960" i="1"/>
  <c r="U5961" i="1"/>
  <c r="U5962" i="1"/>
  <c r="U5963" i="1"/>
  <c r="U5964" i="1"/>
  <c r="U5965" i="1"/>
  <c r="U5966" i="1"/>
  <c r="U5967" i="1"/>
  <c r="U5968" i="1"/>
  <c r="U5969" i="1"/>
  <c r="U5970" i="1"/>
  <c r="U5971" i="1"/>
  <c r="U5972" i="1"/>
  <c r="U5973" i="1"/>
  <c r="U5974" i="1"/>
  <c r="U5975" i="1"/>
  <c r="U5976" i="1"/>
  <c r="U5977" i="1"/>
  <c r="U5978" i="1"/>
  <c r="U5979" i="1"/>
  <c r="U5980" i="1"/>
  <c r="U5981" i="1"/>
  <c r="U5982" i="1"/>
  <c r="U5983" i="1"/>
  <c r="U5984" i="1"/>
  <c r="U5985" i="1"/>
  <c r="U5986" i="1"/>
  <c r="U5987" i="1"/>
  <c r="U5988" i="1"/>
  <c r="U5989" i="1"/>
  <c r="U5990" i="1"/>
  <c r="U5991" i="1"/>
  <c r="U5992" i="1"/>
  <c r="U5993" i="1"/>
  <c r="U5994" i="1"/>
  <c r="U5995" i="1"/>
  <c r="U5996" i="1"/>
  <c r="U5997" i="1"/>
  <c r="U5998" i="1"/>
  <c r="U5999" i="1"/>
  <c r="U6000" i="1"/>
  <c r="U6001" i="1"/>
  <c r="U6002" i="1"/>
  <c r="U6003" i="1"/>
  <c r="U6004" i="1"/>
  <c r="U6005" i="1"/>
  <c r="U6006" i="1"/>
  <c r="U6007" i="1"/>
  <c r="U6008" i="1"/>
  <c r="U6009" i="1"/>
  <c r="U6010" i="1"/>
  <c r="U6011" i="1"/>
  <c r="U6012" i="1"/>
  <c r="U6013" i="1"/>
  <c r="U6014" i="1"/>
  <c r="U6015" i="1"/>
  <c r="U6016" i="1"/>
  <c r="U6017" i="1"/>
  <c r="U6018" i="1"/>
  <c r="U6019" i="1"/>
  <c r="U6020" i="1"/>
  <c r="U6021" i="1"/>
  <c r="U6022" i="1"/>
  <c r="U6023" i="1"/>
  <c r="U6024" i="1"/>
  <c r="U6025" i="1"/>
  <c r="U6026" i="1"/>
  <c r="U6027" i="1"/>
  <c r="U6028" i="1"/>
  <c r="U6029" i="1"/>
  <c r="U6030" i="1"/>
  <c r="U6031" i="1"/>
  <c r="U6032" i="1"/>
  <c r="U6033" i="1"/>
  <c r="U6034" i="1"/>
  <c r="U6035" i="1"/>
  <c r="U6036" i="1"/>
  <c r="U6037" i="1"/>
  <c r="U6038" i="1"/>
  <c r="U6039" i="1"/>
  <c r="U6040" i="1"/>
  <c r="U6041" i="1"/>
  <c r="U6042" i="1"/>
  <c r="U6043" i="1"/>
  <c r="U6044" i="1"/>
  <c r="U6045" i="1"/>
  <c r="U6046" i="1"/>
  <c r="U6047" i="1"/>
  <c r="U6048" i="1"/>
  <c r="U6049" i="1"/>
  <c r="U6050" i="1"/>
  <c r="U6051" i="1"/>
  <c r="U6052" i="1"/>
  <c r="U6053" i="1"/>
  <c r="U6054" i="1"/>
  <c r="U6055" i="1"/>
  <c r="U6056" i="1"/>
  <c r="U6057" i="1"/>
  <c r="U6058" i="1"/>
  <c r="U6059" i="1"/>
  <c r="U6060" i="1"/>
  <c r="U6061" i="1"/>
  <c r="U6062" i="1"/>
  <c r="U6063" i="1"/>
  <c r="U6064" i="1"/>
  <c r="U6065" i="1"/>
  <c r="U6066" i="1"/>
  <c r="U6067" i="1"/>
  <c r="U6068" i="1"/>
  <c r="U6069" i="1"/>
  <c r="U6070" i="1"/>
  <c r="U6071" i="1"/>
  <c r="U6072" i="1"/>
  <c r="U6073" i="1"/>
  <c r="U6074" i="1"/>
  <c r="U6075" i="1"/>
  <c r="U6076" i="1"/>
  <c r="U6077" i="1"/>
  <c r="U6078" i="1"/>
  <c r="U6079" i="1"/>
  <c r="U6080" i="1"/>
  <c r="U6081" i="1"/>
  <c r="U6082" i="1"/>
  <c r="U6083" i="1"/>
  <c r="U6084" i="1"/>
  <c r="U6085" i="1"/>
  <c r="U6086" i="1"/>
  <c r="U6087" i="1"/>
  <c r="U6088" i="1"/>
  <c r="U6089" i="1"/>
  <c r="U6090" i="1"/>
  <c r="U6091" i="1"/>
  <c r="U6092" i="1"/>
  <c r="U6093" i="1"/>
  <c r="U6094" i="1"/>
  <c r="U6095" i="1"/>
  <c r="U6096" i="1"/>
  <c r="U6097" i="1"/>
  <c r="U6098" i="1"/>
  <c r="U6099" i="1"/>
  <c r="U6100" i="1"/>
  <c r="U6101" i="1"/>
  <c r="U6102" i="1"/>
  <c r="U6103" i="1"/>
  <c r="U6104" i="1"/>
  <c r="U6105" i="1"/>
  <c r="U6106" i="1"/>
  <c r="U6107" i="1"/>
  <c r="U6108" i="1"/>
  <c r="U6109" i="1"/>
  <c r="U6110" i="1"/>
  <c r="U6111" i="1"/>
  <c r="U6112" i="1"/>
  <c r="U6113" i="1"/>
  <c r="U6114" i="1"/>
  <c r="U6115" i="1"/>
  <c r="U6116" i="1"/>
  <c r="U6117" i="1"/>
  <c r="U6118" i="1"/>
  <c r="U6119" i="1"/>
  <c r="U6120" i="1"/>
  <c r="U6121" i="1"/>
  <c r="U6122" i="1"/>
  <c r="U6123" i="1"/>
  <c r="U6124" i="1"/>
  <c r="U6125" i="1"/>
  <c r="U6126" i="1"/>
  <c r="U6127" i="1"/>
  <c r="U6128" i="1"/>
  <c r="U6129" i="1"/>
  <c r="U6130" i="1"/>
  <c r="U6131" i="1"/>
  <c r="U6132" i="1"/>
  <c r="U6133" i="1"/>
  <c r="U6134" i="1"/>
  <c r="U6135" i="1"/>
  <c r="U6136" i="1"/>
  <c r="U6137" i="1"/>
  <c r="U6138" i="1"/>
  <c r="U6139" i="1"/>
  <c r="U6140" i="1"/>
  <c r="U6141" i="1"/>
  <c r="U6142" i="1"/>
  <c r="U6143" i="1"/>
  <c r="U6144" i="1"/>
  <c r="U6145" i="1"/>
  <c r="U6146" i="1"/>
  <c r="U6147" i="1"/>
  <c r="U6148" i="1"/>
  <c r="U6149" i="1"/>
  <c r="U6150" i="1"/>
  <c r="U6151" i="1"/>
  <c r="U6152" i="1"/>
  <c r="U6153" i="1"/>
  <c r="U6154" i="1"/>
  <c r="U6155" i="1"/>
  <c r="U6156" i="1"/>
  <c r="U6157" i="1"/>
  <c r="U6158" i="1"/>
  <c r="U6159" i="1"/>
  <c r="U6160" i="1"/>
  <c r="U6161" i="1"/>
  <c r="U6162" i="1"/>
  <c r="U6163" i="1"/>
  <c r="U6164" i="1"/>
  <c r="U6165" i="1"/>
  <c r="U6166" i="1"/>
  <c r="U6167" i="1"/>
  <c r="U6168" i="1"/>
  <c r="U6169" i="1"/>
  <c r="U6170" i="1"/>
  <c r="U6171" i="1"/>
  <c r="U6172" i="1"/>
  <c r="U6173" i="1"/>
  <c r="U6174" i="1"/>
  <c r="U6175" i="1"/>
  <c r="U6176" i="1"/>
  <c r="U6177" i="1"/>
  <c r="U6178" i="1"/>
  <c r="U6179" i="1"/>
  <c r="U6180" i="1"/>
  <c r="U6181" i="1"/>
  <c r="U6182" i="1"/>
  <c r="U6183" i="1"/>
  <c r="U6184" i="1"/>
  <c r="U6185" i="1"/>
  <c r="U6186" i="1"/>
  <c r="U6187" i="1"/>
  <c r="U6188" i="1"/>
  <c r="U6189" i="1"/>
  <c r="U6190" i="1"/>
  <c r="U6191" i="1"/>
  <c r="U6192" i="1"/>
  <c r="U6193" i="1"/>
  <c r="U6194" i="1"/>
  <c r="U6195" i="1"/>
  <c r="U6196" i="1"/>
  <c r="U6197" i="1"/>
  <c r="U6198" i="1"/>
  <c r="U6199" i="1"/>
  <c r="U6200" i="1"/>
  <c r="U6201" i="1"/>
  <c r="U6202" i="1"/>
  <c r="U6203" i="1"/>
  <c r="U6204" i="1"/>
  <c r="U6205" i="1"/>
  <c r="U6206" i="1"/>
  <c r="U6207" i="1"/>
  <c r="U6208" i="1"/>
  <c r="U6209" i="1"/>
  <c r="U6210" i="1"/>
  <c r="U6211" i="1"/>
  <c r="U6212" i="1"/>
  <c r="U6213" i="1"/>
  <c r="U6214" i="1"/>
  <c r="U6215" i="1"/>
  <c r="U6216" i="1"/>
  <c r="U6217" i="1"/>
  <c r="U6218" i="1"/>
  <c r="U6219" i="1"/>
  <c r="U6220" i="1"/>
  <c r="U6221" i="1"/>
  <c r="U6222" i="1"/>
  <c r="U6223" i="1"/>
  <c r="U6224" i="1"/>
  <c r="U6225" i="1"/>
  <c r="U6226" i="1"/>
  <c r="U6227" i="1"/>
  <c r="U6228" i="1"/>
  <c r="U6229" i="1"/>
  <c r="U6230" i="1"/>
  <c r="U6231" i="1"/>
  <c r="U6232" i="1"/>
  <c r="U6233" i="1"/>
  <c r="U6234" i="1"/>
  <c r="U6235" i="1"/>
  <c r="U6236" i="1"/>
  <c r="U6237" i="1"/>
  <c r="U6238" i="1"/>
  <c r="U6239" i="1"/>
  <c r="U6240" i="1"/>
  <c r="U6241" i="1"/>
  <c r="U6242" i="1"/>
  <c r="U6243" i="1"/>
  <c r="U6244" i="1"/>
  <c r="U6245" i="1"/>
  <c r="U6246" i="1"/>
  <c r="U6247" i="1"/>
  <c r="U6248" i="1"/>
  <c r="U6249" i="1"/>
  <c r="U6250" i="1"/>
  <c r="U6251" i="1"/>
  <c r="U6252" i="1"/>
  <c r="U6253" i="1"/>
  <c r="U6254" i="1"/>
  <c r="U6255" i="1"/>
  <c r="U6256" i="1"/>
  <c r="U6257" i="1"/>
  <c r="U6258" i="1"/>
  <c r="U6259" i="1"/>
  <c r="U6260" i="1"/>
  <c r="U6261" i="1"/>
  <c r="U6262" i="1"/>
  <c r="U6263" i="1"/>
  <c r="U6264" i="1"/>
  <c r="U6265" i="1"/>
  <c r="U6266" i="1"/>
  <c r="U6267" i="1"/>
  <c r="U6268" i="1"/>
  <c r="U6269" i="1"/>
  <c r="U6270" i="1"/>
  <c r="U6271" i="1"/>
  <c r="U6272" i="1"/>
  <c r="U6273" i="1"/>
  <c r="U6274" i="1"/>
  <c r="U6275" i="1"/>
  <c r="U6276" i="1"/>
  <c r="U6277" i="1"/>
  <c r="U6278" i="1"/>
  <c r="U6279" i="1"/>
  <c r="U6280" i="1"/>
  <c r="U6281" i="1"/>
  <c r="U6282" i="1"/>
  <c r="U6283" i="1"/>
  <c r="U6284" i="1"/>
  <c r="U6285" i="1"/>
  <c r="U6286" i="1"/>
  <c r="U6287" i="1"/>
  <c r="U6288" i="1"/>
  <c r="U6289" i="1"/>
  <c r="U6290" i="1"/>
  <c r="U6291" i="1"/>
  <c r="U6292" i="1"/>
  <c r="U6293" i="1"/>
  <c r="U6294" i="1"/>
  <c r="U6295" i="1"/>
  <c r="U6296" i="1"/>
  <c r="U6297" i="1"/>
  <c r="U6298" i="1"/>
  <c r="U6299" i="1"/>
  <c r="U6300" i="1"/>
  <c r="U6301" i="1"/>
  <c r="U6302" i="1"/>
  <c r="U6303" i="1"/>
  <c r="U6304" i="1"/>
  <c r="U6305" i="1"/>
  <c r="U6306" i="1"/>
  <c r="U6307" i="1"/>
  <c r="U6308" i="1"/>
  <c r="U6309" i="1"/>
  <c r="U6310" i="1"/>
  <c r="U6311" i="1"/>
  <c r="U6312" i="1"/>
  <c r="U6313" i="1"/>
  <c r="U6314" i="1"/>
  <c r="U6315" i="1"/>
  <c r="U6316" i="1"/>
  <c r="U6317" i="1"/>
  <c r="U6318" i="1"/>
  <c r="U6319" i="1"/>
  <c r="U6320" i="1"/>
  <c r="U6321" i="1"/>
  <c r="U6322" i="1"/>
  <c r="U6323" i="1"/>
  <c r="U6324" i="1"/>
  <c r="U6325" i="1"/>
  <c r="U6326" i="1"/>
  <c r="U6327" i="1"/>
  <c r="U6328" i="1"/>
  <c r="U6329" i="1"/>
  <c r="U6330" i="1"/>
  <c r="U6331" i="1"/>
  <c r="U6332" i="1"/>
  <c r="U6333" i="1"/>
  <c r="U6334" i="1"/>
  <c r="U6335" i="1"/>
  <c r="U6336" i="1"/>
  <c r="U6337" i="1"/>
  <c r="U6338" i="1"/>
  <c r="U6339" i="1"/>
  <c r="U6340" i="1"/>
  <c r="U6341" i="1"/>
  <c r="U6342" i="1"/>
  <c r="U6343" i="1"/>
  <c r="U6344" i="1"/>
  <c r="U6345" i="1"/>
  <c r="U6346" i="1"/>
  <c r="U6347" i="1"/>
  <c r="U6348" i="1"/>
  <c r="U6349" i="1"/>
  <c r="U6350" i="1"/>
  <c r="U6351" i="1"/>
  <c r="U6352" i="1"/>
  <c r="U6353" i="1"/>
  <c r="U6354" i="1"/>
  <c r="U6355" i="1"/>
  <c r="U6356" i="1"/>
  <c r="U6357" i="1"/>
  <c r="U6358" i="1"/>
  <c r="U6359" i="1"/>
  <c r="U6360" i="1"/>
  <c r="U6361" i="1"/>
  <c r="U6362" i="1"/>
  <c r="U6363" i="1"/>
  <c r="U6364" i="1"/>
  <c r="U6365" i="1"/>
  <c r="U6366" i="1"/>
  <c r="U6367" i="1"/>
  <c r="U6368" i="1"/>
  <c r="U6369" i="1"/>
  <c r="U6370" i="1"/>
  <c r="U6371" i="1"/>
  <c r="U6372" i="1"/>
  <c r="U6373" i="1"/>
  <c r="U6374" i="1"/>
  <c r="U6375" i="1"/>
  <c r="U6376" i="1"/>
  <c r="U6377" i="1"/>
  <c r="U6378" i="1"/>
  <c r="U6379" i="1"/>
  <c r="U6380" i="1"/>
  <c r="U6381" i="1"/>
  <c r="U6382" i="1"/>
  <c r="U6383" i="1"/>
  <c r="U6384" i="1"/>
  <c r="U6385" i="1"/>
  <c r="U6386" i="1"/>
  <c r="U6387" i="1"/>
  <c r="U6388" i="1"/>
  <c r="U6389" i="1"/>
  <c r="U6390" i="1"/>
  <c r="U6391" i="1"/>
  <c r="U6392" i="1"/>
  <c r="U6393" i="1"/>
  <c r="U6394" i="1"/>
  <c r="U6395" i="1"/>
  <c r="U6396" i="1"/>
  <c r="U6397" i="1"/>
  <c r="U6398" i="1"/>
  <c r="U6399" i="1"/>
  <c r="U6400" i="1"/>
  <c r="U6401" i="1"/>
  <c r="U6402" i="1"/>
  <c r="U6403" i="1"/>
  <c r="U6404" i="1"/>
  <c r="U6405" i="1"/>
  <c r="U6406" i="1"/>
  <c r="U6407" i="1"/>
  <c r="U6408" i="1"/>
  <c r="U6409" i="1"/>
  <c r="U6410" i="1"/>
  <c r="U6411" i="1"/>
  <c r="U6412" i="1"/>
  <c r="U6413" i="1"/>
  <c r="U6414" i="1"/>
  <c r="U6415" i="1"/>
  <c r="U6416" i="1"/>
  <c r="U6417" i="1"/>
  <c r="U6418" i="1"/>
  <c r="U6419" i="1"/>
  <c r="U6420" i="1"/>
  <c r="U6421" i="1"/>
  <c r="U6422" i="1"/>
  <c r="U6423" i="1"/>
  <c r="U6424" i="1"/>
  <c r="U6425" i="1"/>
  <c r="U6426" i="1"/>
  <c r="U6427" i="1"/>
  <c r="U6428" i="1"/>
  <c r="U6429" i="1"/>
  <c r="U6430" i="1"/>
  <c r="U6431" i="1"/>
  <c r="U6432" i="1"/>
  <c r="U6433" i="1"/>
  <c r="U6434" i="1"/>
  <c r="U6435" i="1"/>
  <c r="U6436" i="1"/>
  <c r="U6437" i="1"/>
  <c r="U6438" i="1"/>
  <c r="U6439" i="1"/>
  <c r="U6440" i="1"/>
  <c r="U6441" i="1"/>
  <c r="U6442" i="1"/>
  <c r="U6443" i="1"/>
  <c r="U6444" i="1"/>
  <c r="U6445" i="1"/>
  <c r="U6446" i="1"/>
  <c r="U6447" i="1"/>
  <c r="U6448" i="1"/>
  <c r="U6449" i="1"/>
  <c r="U6450" i="1"/>
  <c r="U6451" i="1"/>
  <c r="U6452" i="1"/>
  <c r="U6453" i="1"/>
  <c r="U6454" i="1"/>
  <c r="U6455" i="1"/>
  <c r="U6456" i="1"/>
  <c r="U6457" i="1"/>
  <c r="U6458" i="1"/>
  <c r="U6459" i="1"/>
  <c r="U6460" i="1"/>
  <c r="U6461" i="1"/>
  <c r="U6462" i="1"/>
  <c r="U6463" i="1"/>
  <c r="U6464" i="1"/>
  <c r="U6465" i="1"/>
  <c r="U6466" i="1"/>
  <c r="U6467" i="1"/>
  <c r="U6468" i="1"/>
  <c r="U6469" i="1"/>
  <c r="U6470" i="1"/>
  <c r="U6471" i="1"/>
  <c r="U6472" i="1"/>
  <c r="U6473" i="1"/>
  <c r="U6474" i="1"/>
  <c r="U6475" i="1"/>
  <c r="U6476" i="1"/>
  <c r="U6477" i="1"/>
  <c r="U6478" i="1"/>
  <c r="U6479" i="1"/>
  <c r="U6480" i="1"/>
  <c r="U6481" i="1"/>
  <c r="U6482" i="1"/>
  <c r="U6483" i="1"/>
  <c r="U6484" i="1"/>
  <c r="U6485" i="1"/>
  <c r="U6486" i="1"/>
  <c r="U6487" i="1"/>
  <c r="U6488" i="1"/>
  <c r="U6489" i="1"/>
  <c r="U6490" i="1"/>
  <c r="U6491" i="1"/>
  <c r="U6492" i="1"/>
  <c r="U6493" i="1"/>
  <c r="U6494" i="1"/>
  <c r="U6495" i="1"/>
  <c r="U6496" i="1"/>
  <c r="U6497" i="1"/>
  <c r="U6498" i="1"/>
  <c r="U6499" i="1"/>
  <c r="U6500" i="1"/>
  <c r="U6501" i="1"/>
  <c r="U6502" i="1"/>
  <c r="U6503" i="1"/>
  <c r="U6504" i="1"/>
  <c r="U6505" i="1"/>
  <c r="U6506" i="1"/>
  <c r="U6507" i="1"/>
  <c r="U6508" i="1"/>
  <c r="U6509" i="1"/>
  <c r="U6510" i="1"/>
  <c r="U6511" i="1"/>
  <c r="U6512" i="1"/>
  <c r="U6513" i="1"/>
  <c r="U6514" i="1"/>
  <c r="U6515" i="1"/>
  <c r="U6516" i="1"/>
  <c r="U6517" i="1"/>
  <c r="U6518" i="1"/>
  <c r="U6519" i="1"/>
  <c r="U6520" i="1"/>
  <c r="U6521" i="1"/>
  <c r="U6522" i="1"/>
  <c r="U6523" i="1"/>
  <c r="U6524" i="1"/>
  <c r="U6525" i="1"/>
  <c r="U6526" i="1"/>
  <c r="U6527" i="1"/>
  <c r="U6528" i="1"/>
  <c r="U6529" i="1"/>
  <c r="U6530" i="1"/>
  <c r="U6531" i="1"/>
  <c r="U6532" i="1"/>
  <c r="U6533" i="1"/>
  <c r="U6534" i="1"/>
  <c r="U6535" i="1"/>
  <c r="U6536" i="1"/>
  <c r="U6537" i="1"/>
  <c r="U6538" i="1"/>
  <c r="U6539" i="1"/>
  <c r="U6540" i="1"/>
  <c r="U6541" i="1"/>
  <c r="U6542" i="1"/>
  <c r="U6543" i="1"/>
  <c r="U6544" i="1"/>
  <c r="U6545" i="1"/>
  <c r="U6546" i="1"/>
  <c r="U6547" i="1"/>
  <c r="U6548" i="1"/>
  <c r="U6549" i="1"/>
  <c r="U6550" i="1"/>
  <c r="U6551" i="1"/>
  <c r="U6552" i="1"/>
  <c r="U6553" i="1"/>
  <c r="U6554" i="1"/>
  <c r="U6555" i="1"/>
  <c r="U6556" i="1"/>
  <c r="U6557" i="1"/>
  <c r="U6558" i="1"/>
  <c r="U6559" i="1"/>
  <c r="U6560" i="1"/>
  <c r="U6561" i="1"/>
  <c r="U6562" i="1"/>
  <c r="U6563" i="1"/>
  <c r="U6564" i="1"/>
  <c r="U6565" i="1"/>
  <c r="U6566" i="1"/>
  <c r="U6567" i="1"/>
  <c r="U6568" i="1"/>
  <c r="U6569" i="1"/>
  <c r="U6570" i="1"/>
  <c r="U6571" i="1"/>
  <c r="U6572" i="1"/>
  <c r="U6573" i="1"/>
  <c r="U6574" i="1"/>
  <c r="U6575" i="1"/>
  <c r="U6576" i="1"/>
  <c r="U6577" i="1"/>
  <c r="U6578" i="1"/>
  <c r="U6579" i="1"/>
  <c r="U6580" i="1"/>
  <c r="U6581" i="1"/>
  <c r="U6582" i="1"/>
  <c r="U6583" i="1"/>
  <c r="U6584" i="1"/>
  <c r="U6585" i="1"/>
  <c r="U6586" i="1"/>
  <c r="U6587" i="1"/>
  <c r="U6588" i="1"/>
  <c r="U6589" i="1"/>
  <c r="U6590" i="1"/>
  <c r="U6591" i="1"/>
  <c r="U6592" i="1"/>
  <c r="U6593" i="1"/>
  <c r="U6594" i="1"/>
  <c r="U6595" i="1"/>
  <c r="U6596" i="1"/>
  <c r="U6597" i="1"/>
  <c r="U6598" i="1"/>
  <c r="U6599" i="1"/>
  <c r="U6600" i="1"/>
  <c r="U6601" i="1"/>
  <c r="U6602" i="1"/>
  <c r="U6603" i="1"/>
  <c r="U6604" i="1"/>
  <c r="U6605" i="1"/>
  <c r="U6606" i="1"/>
  <c r="U6607" i="1"/>
  <c r="U6608" i="1"/>
  <c r="U6609" i="1"/>
  <c r="U6610" i="1"/>
  <c r="U6611" i="1"/>
  <c r="U6612" i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U6629" i="1"/>
  <c r="U6630" i="1"/>
  <c r="U6631" i="1"/>
  <c r="U6632" i="1"/>
  <c r="U6633" i="1"/>
  <c r="U6634" i="1"/>
  <c r="U6635" i="1"/>
  <c r="U6636" i="1"/>
  <c r="U6637" i="1"/>
  <c r="U6638" i="1"/>
  <c r="U6639" i="1"/>
  <c r="U6640" i="1"/>
  <c r="U6641" i="1"/>
  <c r="U6642" i="1"/>
  <c r="U6643" i="1"/>
  <c r="U6644" i="1"/>
  <c r="U6645" i="1"/>
  <c r="U6646" i="1"/>
  <c r="U6647" i="1"/>
  <c r="U6648" i="1"/>
  <c r="U6649" i="1"/>
  <c r="U6650" i="1"/>
  <c r="U6651" i="1"/>
  <c r="U6652" i="1"/>
  <c r="U6653" i="1"/>
  <c r="U6654" i="1"/>
  <c r="U6655" i="1"/>
  <c r="U6656" i="1"/>
  <c r="U6657" i="1"/>
  <c r="U6658" i="1"/>
  <c r="U6659" i="1"/>
  <c r="U6660" i="1"/>
  <c r="U6661" i="1"/>
  <c r="U6662" i="1"/>
  <c r="U6663" i="1"/>
  <c r="U6664" i="1"/>
  <c r="U6665" i="1"/>
  <c r="U6666" i="1"/>
  <c r="U6667" i="1"/>
  <c r="U6668" i="1"/>
  <c r="U6669" i="1"/>
  <c r="U6670" i="1"/>
  <c r="U6671" i="1"/>
  <c r="U6672" i="1"/>
  <c r="U6673" i="1"/>
  <c r="U6674" i="1"/>
  <c r="U6675" i="1"/>
  <c r="U6676" i="1"/>
  <c r="U6677" i="1"/>
  <c r="U6678" i="1"/>
  <c r="U6679" i="1"/>
  <c r="U6680" i="1"/>
  <c r="U6681" i="1"/>
  <c r="U6682" i="1"/>
  <c r="U6683" i="1"/>
  <c r="U6684" i="1"/>
  <c r="U6685" i="1"/>
  <c r="U6686" i="1"/>
  <c r="U6687" i="1"/>
  <c r="U6688" i="1"/>
  <c r="U6689" i="1"/>
  <c r="U6690" i="1"/>
  <c r="U6691" i="1"/>
  <c r="U6692" i="1"/>
  <c r="U6693" i="1"/>
  <c r="U6694" i="1"/>
  <c r="U6695" i="1"/>
  <c r="U6696" i="1"/>
  <c r="U6697" i="1"/>
  <c r="U6698" i="1"/>
  <c r="U6699" i="1"/>
  <c r="U6700" i="1"/>
  <c r="U6701" i="1"/>
  <c r="U6702" i="1"/>
  <c r="U6703" i="1"/>
  <c r="U6704" i="1"/>
  <c r="U6705" i="1"/>
  <c r="U6706" i="1"/>
  <c r="U6707" i="1"/>
  <c r="U6708" i="1"/>
  <c r="U6709" i="1"/>
  <c r="U6710" i="1"/>
  <c r="U6711" i="1"/>
  <c r="U6712" i="1"/>
  <c r="U6713" i="1"/>
  <c r="U6714" i="1"/>
  <c r="U6715" i="1"/>
  <c r="U6716" i="1"/>
  <c r="U6717" i="1"/>
  <c r="U6718" i="1"/>
  <c r="U6719" i="1"/>
  <c r="U6720" i="1"/>
  <c r="U6721" i="1"/>
  <c r="U6722" i="1"/>
  <c r="U6723" i="1"/>
  <c r="U6724" i="1"/>
  <c r="U6725" i="1"/>
  <c r="U6726" i="1"/>
  <c r="U6727" i="1"/>
  <c r="U6728" i="1"/>
  <c r="U6729" i="1"/>
  <c r="U6730" i="1"/>
  <c r="U6731" i="1"/>
  <c r="U6732" i="1"/>
  <c r="U6733" i="1"/>
  <c r="U6734" i="1"/>
  <c r="U6735" i="1"/>
  <c r="U6736" i="1"/>
  <c r="U6737" i="1"/>
  <c r="U6738" i="1"/>
  <c r="U6739" i="1"/>
  <c r="U6740" i="1"/>
  <c r="U6741" i="1"/>
  <c r="U6742" i="1"/>
  <c r="U6743" i="1"/>
  <c r="U6744" i="1"/>
  <c r="U6745" i="1"/>
  <c r="U6746" i="1"/>
  <c r="U6747" i="1"/>
  <c r="U6748" i="1"/>
  <c r="U6749" i="1"/>
  <c r="U6750" i="1"/>
  <c r="U6751" i="1"/>
  <c r="U6752" i="1"/>
  <c r="U6753" i="1"/>
  <c r="U6754" i="1"/>
  <c r="U6755" i="1"/>
  <c r="U6756" i="1"/>
  <c r="U6757" i="1"/>
  <c r="U6758" i="1"/>
  <c r="U6759" i="1"/>
  <c r="U6760" i="1"/>
  <c r="U6761" i="1"/>
  <c r="U6762" i="1"/>
  <c r="U6763" i="1"/>
  <c r="U6764" i="1"/>
  <c r="U6765" i="1"/>
  <c r="U6766" i="1"/>
  <c r="U6767" i="1"/>
  <c r="U6768" i="1"/>
  <c r="U6769" i="1"/>
  <c r="U6770" i="1"/>
  <c r="U6771" i="1"/>
  <c r="U6772" i="1"/>
  <c r="U6773" i="1"/>
  <c r="U6774" i="1"/>
  <c r="U6775" i="1"/>
  <c r="U6776" i="1"/>
  <c r="U6777" i="1"/>
  <c r="U6778" i="1"/>
  <c r="U6779" i="1"/>
  <c r="U6780" i="1"/>
  <c r="U6781" i="1"/>
  <c r="U6782" i="1"/>
  <c r="U6783" i="1"/>
  <c r="U6784" i="1"/>
  <c r="U6785" i="1"/>
  <c r="U6786" i="1"/>
  <c r="U6787" i="1"/>
  <c r="U6788" i="1"/>
  <c r="U6789" i="1"/>
  <c r="U6790" i="1"/>
  <c r="U6791" i="1"/>
  <c r="U6792" i="1"/>
  <c r="U6793" i="1"/>
  <c r="U6794" i="1"/>
  <c r="U6795" i="1"/>
  <c r="U6796" i="1"/>
  <c r="U6797" i="1"/>
  <c r="U6798" i="1"/>
  <c r="U6799" i="1"/>
  <c r="U6800" i="1"/>
  <c r="U6801" i="1"/>
  <c r="U6802" i="1"/>
  <c r="U6803" i="1"/>
  <c r="U6804" i="1"/>
  <c r="U6805" i="1"/>
  <c r="U6806" i="1"/>
  <c r="U6807" i="1"/>
  <c r="U6808" i="1"/>
  <c r="U6809" i="1"/>
  <c r="U6810" i="1"/>
  <c r="U6811" i="1"/>
  <c r="U6812" i="1"/>
  <c r="U6813" i="1"/>
  <c r="U6814" i="1"/>
  <c r="U6815" i="1"/>
  <c r="U6816" i="1"/>
  <c r="U6817" i="1"/>
  <c r="U6818" i="1"/>
  <c r="U6819" i="1"/>
  <c r="U6820" i="1"/>
  <c r="U6821" i="1"/>
  <c r="U6822" i="1"/>
  <c r="U6823" i="1"/>
  <c r="U6824" i="1"/>
  <c r="U6825" i="1"/>
  <c r="U6826" i="1"/>
  <c r="U6827" i="1"/>
  <c r="U6828" i="1"/>
  <c r="U6829" i="1"/>
  <c r="U6830" i="1"/>
  <c r="U6831" i="1"/>
  <c r="U6832" i="1"/>
  <c r="U6833" i="1"/>
  <c r="U6834" i="1"/>
  <c r="U6835" i="1"/>
  <c r="U6836" i="1"/>
  <c r="U6837" i="1"/>
  <c r="U6838" i="1"/>
  <c r="U6839" i="1"/>
  <c r="U6840" i="1"/>
  <c r="U6841" i="1"/>
  <c r="U6842" i="1"/>
  <c r="U6843" i="1"/>
  <c r="U6844" i="1"/>
  <c r="U6845" i="1"/>
  <c r="U6846" i="1"/>
  <c r="U6847" i="1"/>
  <c r="U6848" i="1"/>
  <c r="U6849" i="1"/>
  <c r="U6850" i="1"/>
  <c r="U6851" i="1"/>
  <c r="U6852" i="1"/>
  <c r="U6853" i="1"/>
  <c r="U6854" i="1"/>
  <c r="U6855" i="1"/>
  <c r="U6856" i="1"/>
  <c r="U6857" i="1"/>
  <c r="U6858" i="1"/>
  <c r="U6859" i="1"/>
  <c r="U6860" i="1"/>
  <c r="U6861" i="1"/>
  <c r="U6862" i="1"/>
  <c r="U6863" i="1"/>
  <c r="U6864" i="1"/>
  <c r="U6865" i="1"/>
  <c r="U6866" i="1"/>
  <c r="U6867" i="1"/>
  <c r="U6868" i="1"/>
  <c r="U6869" i="1"/>
  <c r="U6870" i="1"/>
  <c r="U6871" i="1"/>
  <c r="U6872" i="1"/>
  <c r="U6873" i="1"/>
  <c r="U6874" i="1"/>
  <c r="U6875" i="1"/>
  <c r="U6876" i="1"/>
  <c r="U6877" i="1"/>
  <c r="U6878" i="1"/>
  <c r="U6879" i="1"/>
  <c r="U6880" i="1"/>
  <c r="U6881" i="1"/>
  <c r="U6882" i="1"/>
  <c r="U6883" i="1"/>
  <c r="U6884" i="1"/>
  <c r="U6885" i="1"/>
  <c r="U6886" i="1"/>
  <c r="U6887" i="1"/>
  <c r="U6888" i="1"/>
  <c r="U6889" i="1"/>
  <c r="U6890" i="1"/>
  <c r="U6891" i="1"/>
  <c r="U6892" i="1"/>
  <c r="U6893" i="1"/>
  <c r="U6894" i="1"/>
  <c r="U6895" i="1"/>
  <c r="U6896" i="1"/>
  <c r="U6897" i="1"/>
  <c r="U6898" i="1"/>
  <c r="U6899" i="1"/>
  <c r="U6900" i="1"/>
  <c r="U6901" i="1"/>
  <c r="U6902" i="1"/>
  <c r="U6903" i="1"/>
  <c r="U6904" i="1"/>
  <c r="U6905" i="1"/>
  <c r="U6906" i="1"/>
  <c r="U6907" i="1"/>
  <c r="U6908" i="1"/>
  <c r="U6909" i="1"/>
  <c r="U6910" i="1"/>
  <c r="U6911" i="1"/>
  <c r="U6912" i="1"/>
  <c r="U6913" i="1"/>
  <c r="U6914" i="1"/>
  <c r="U6915" i="1"/>
  <c r="U6916" i="1"/>
  <c r="U6917" i="1"/>
  <c r="U6918" i="1"/>
  <c r="U6919" i="1"/>
  <c r="U6920" i="1"/>
  <c r="U6921" i="1"/>
  <c r="U6922" i="1"/>
  <c r="U6923" i="1"/>
  <c r="U6924" i="1"/>
  <c r="U6925" i="1"/>
  <c r="U6926" i="1"/>
  <c r="U6927" i="1"/>
  <c r="U6928" i="1"/>
  <c r="U6929" i="1"/>
  <c r="U6930" i="1"/>
  <c r="U6931" i="1"/>
  <c r="U6932" i="1"/>
  <c r="U6933" i="1"/>
  <c r="U6934" i="1"/>
  <c r="U6935" i="1"/>
  <c r="U6936" i="1"/>
  <c r="U6937" i="1"/>
  <c r="U6938" i="1"/>
  <c r="U6939" i="1"/>
  <c r="U6940" i="1"/>
  <c r="U6941" i="1"/>
  <c r="U6942" i="1"/>
  <c r="U6943" i="1"/>
  <c r="U6944" i="1"/>
  <c r="U6945" i="1"/>
  <c r="U6946" i="1"/>
  <c r="U6947" i="1"/>
  <c r="U6948" i="1"/>
  <c r="U6949" i="1"/>
  <c r="U6950" i="1"/>
  <c r="U6951" i="1"/>
  <c r="U6952" i="1"/>
  <c r="U6953" i="1"/>
  <c r="U6954" i="1"/>
  <c r="U6955" i="1"/>
  <c r="U6956" i="1"/>
  <c r="U6957" i="1"/>
  <c r="U6958" i="1"/>
  <c r="U6959" i="1"/>
  <c r="U6960" i="1"/>
  <c r="U6961" i="1"/>
  <c r="U6962" i="1"/>
  <c r="U6963" i="1"/>
  <c r="U6964" i="1"/>
  <c r="U6965" i="1"/>
  <c r="U6966" i="1"/>
  <c r="U6967" i="1"/>
  <c r="U6968" i="1"/>
  <c r="U6969" i="1"/>
  <c r="U6970" i="1"/>
  <c r="U6971" i="1"/>
  <c r="U6972" i="1"/>
  <c r="U6973" i="1"/>
  <c r="U6974" i="1"/>
  <c r="U6975" i="1"/>
  <c r="U6976" i="1"/>
  <c r="U6977" i="1"/>
  <c r="U6978" i="1"/>
  <c r="U6979" i="1"/>
  <c r="U6980" i="1"/>
  <c r="U6981" i="1"/>
  <c r="U6982" i="1"/>
  <c r="U6983" i="1"/>
  <c r="U6984" i="1"/>
  <c r="U6985" i="1"/>
  <c r="U6986" i="1"/>
  <c r="U6987" i="1"/>
  <c r="U6988" i="1"/>
  <c r="U6989" i="1"/>
  <c r="U6990" i="1"/>
  <c r="U6991" i="1"/>
  <c r="U6992" i="1"/>
  <c r="U6993" i="1"/>
  <c r="U6994" i="1"/>
  <c r="U6995" i="1"/>
  <c r="U6996" i="1"/>
  <c r="U6997" i="1"/>
  <c r="U6998" i="1"/>
  <c r="U6999" i="1"/>
  <c r="U7000" i="1"/>
  <c r="U7001" i="1"/>
  <c r="U7002" i="1"/>
  <c r="U7003" i="1"/>
  <c r="U7004" i="1"/>
  <c r="U7005" i="1"/>
  <c r="U7006" i="1"/>
  <c r="U7007" i="1"/>
  <c r="U7008" i="1"/>
  <c r="U7009" i="1"/>
  <c r="U7010" i="1"/>
  <c r="U7011" i="1"/>
  <c r="U7012" i="1"/>
  <c r="U7013" i="1"/>
  <c r="U7014" i="1"/>
  <c r="U7015" i="1"/>
  <c r="U7016" i="1"/>
  <c r="U7017" i="1"/>
  <c r="U7018" i="1"/>
  <c r="U7019" i="1"/>
  <c r="U7020" i="1"/>
  <c r="U7021" i="1"/>
  <c r="U7022" i="1"/>
  <c r="U7023" i="1"/>
  <c r="U7024" i="1"/>
  <c r="U7025" i="1"/>
  <c r="U7026" i="1"/>
  <c r="U7027" i="1"/>
  <c r="U7028" i="1"/>
  <c r="U7029" i="1"/>
  <c r="U7030" i="1"/>
  <c r="U7031" i="1"/>
  <c r="U7032" i="1"/>
  <c r="U7033" i="1"/>
  <c r="U7034" i="1"/>
  <c r="U7035" i="1"/>
  <c r="U7036" i="1"/>
  <c r="U7037" i="1"/>
  <c r="U7038" i="1"/>
  <c r="U7039" i="1"/>
  <c r="U7040" i="1"/>
  <c r="U7041" i="1"/>
  <c r="U7042" i="1"/>
  <c r="U7043" i="1"/>
  <c r="U7044" i="1"/>
  <c r="U7045" i="1"/>
  <c r="U7046" i="1"/>
  <c r="U7047" i="1"/>
  <c r="U7048" i="1"/>
  <c r="U7049" i="1"/>
  <c r="U7050" i="1"/>
  <c r="U7051" i="1"/>
  <c r="U7052" i="1"/>
  <c r="U7053" i="1"/>
  <c r="U7054" i="1"/>
  <c r="U7055" i="1"/>
  <c r="U7056" i="1"/>
  <c r="U7057" i="1"/>
  <c r="U7058" i="1"/>
  <c r="U7059" i="1"/>
  <c r="U7060" i="1"/>
  <c r="U7061" i="1"/>
  <c r="U7062" i="1"/>
  <c r="U7063" i="1"/>
  <c r="U7064" i="1"/>
  <c r="U7065" i="1"/>
  <c r="U7066" i="1"/>
  <c r="U7067" i="1"/>
  <c r="U7068" i="1"/>
  <c r="U7069" i="1"/>
  <c r="U7070" i="1"/>
  <c r="U7071" i="1"/>
  <c r="U7072" i="1"/>
  <c r="U7073" i="1"/>
  <c r="U7074" i="1"/>
  <c r="U7075" i="1"/>
  <c r="U7076" i="1"/>
  <c r="U7077" i="1"/>
  <c r="U7078" i="1"/>
  <c r="U7079" i="1"/>
  <c r="U7080" i="1"/>
  <c r="U7081" i="1"/>
  <c r="U7082" i="1"/>
  <c r="U7083" i="1"/>
  <c r="U7084" i="1"/>
  <c r="U7085" i="1"/>
  <c r="U7086" i="1"/>
  <c r="U7087" i="1"/>
  <c r="U7088" i="1"/>
  <c r="U7089" i="1"/>
  <c r="U7090" i="1"/>
  <c r="U7091" i="1"/>
  <c r="U7092" i="1"/>
  <c r="U7093" i="1"/>
  <c r="U7094" i="1"/>
  <c r="U7095" i="1"/>
  <c r="U7096" i="1"/>
  <c r="U7097" i="1"/>
  <c r="U7098" i="1"/>
  <c r="U7099" i="1"/>
  <c r="U7100" i="1"/>
  <c r="U7101" i="1"/>
  <c r="U7102" i="1"/>
  <c r="U7103" i="1"/>
  <c r="U7104" i="1"/>
  <c r="U7105" i="1"/>
  <c r="U7106" i="1"/>
  <c r="U7107" i="1"/>
  <c r="U7108" i="1"/>
  <c r="U7109" i="1"/>
  <c r="U7110" i="1"/>
  <c r="U7111" i="1"/>
  <c r="U7112" i="1"/>
  <c r="U7113" i="1"/>
  <c r="U7114" i="1"/>
  <c r="U7115" i="1"/>
  <c r="U7116" i="1"/>
  <c r="U7117" i="1"/>
  <c r="U7118" i="1"/>
  <c r="U7119" i="1"/>
  <c r="U7120" i="1"/>
  <c r="U7121" i="1"/>
  <c r="U7122" i="1"/>
  <c r="U7123" i="1"/>
  <c r="U7124" i="1"/>
  <c r="U7125" i="1"/>
  <c r="U7126" i="1"/>
  <c r="U7127" i="1"/>
  <c r="U7128" i="1"/>
  <c r="U7129" i="1"/>
  <c r="U7130" i="1"/>
  <c r="U7131" i="1"/>
  <c r="U7132" i="1"/>
  <c r="U7133" i="1"/>
  <c r="U7134" i="1"/>
  <c r="U7135" i="1"/>
  <c r="U7136" i="1"/>
  <c r="U7137" i="1"/>
  <c r="U7138" i="1"/>
  <c r="U7139" i="1"/>
  <c r="U7140" i="1"/>
  <c r="U7141" i="1"/>
  <c r="U7142" i="1"/>
  <c r="U7143" i="1"/>
  <c r="U7144" i="1"/>
  <c r="U7145" i="1"/>
  <c r="U7146" i="1"/>
  <c r="U7147" i="1"/>
  <c r="U7148" i="1"/>
  <c r="U7149" i="1"/>
  <c r="U7150" i="1"/>
  <c r="U7151" i="1"/>
  <c r="U7152" i="1"/>
  <c r="U7153" i="1"/>
  <c r="U7154" i="1"/>
  <c r="U7155" i="1"/>
  <c r="U7156" i="1"/>
  <c r="U7157" i="1"/>
  <c r="U7158" i="1"/>
  <c r="U7159" i="1"/>
  <c r="U7160" i="1"/>
  <c r="U7161" i="1"/>
  <c r="U7162" i="1"/>
  <c r="U7163" i="1"/>
  <c r="U7164" i="1"/>
  <c r="U7165" i="1"/>
  <c r="U7166" i="1"/>
  <c r="U7167" i="1"/>
  <c r="U7168" i="1"/>
  <c r="U7169" i="1"/>
  <c r="U7170" i="1"/>
  <c r="U7171" i="1"/>
  <c r="U7172" i="1"/>
  <c r="U7173" i="1"/>
  <c r="U7174" i="1"/>
  <c r="U7175" i="1"/>
  <c r="U7176" i="1"/>
  <c r="U7177" i="1"/>
  <c r="U7178" i="1"/>
  <c r="U7179" i="1"/>
  <c r="U7180" i="1"/>
  <c r="U7181" i="1"/>
  <c r="U7182" i="1"/>
  <c r="U7183" i="1"/>
  <c r="U7184" i="1"/>
  <c r="U7185" i="1"/>
  <c r="U7186" i="1"/>
  <c r="U7187" i="1"/>
  <c r="U7188" i="1"/>
  <c r="U7189" i="1"/>
  <c r="U7190" i="1"/>
  <c r="U7191" i="1"/>
  <c r="U7192" i="1"/>
  <c r="U7193" i="1"/>
  <c r="U7194" i="1"/>
  <c r="U7195" i="1"/>
  <c r="U7196" i="1"/>
  <c r="U7197" i="1"/>
  <c r="U7198" i="1"/>
  <c r="U7199" i="1"/>
  <c r="U7200" i="1"/>
  <c r="U7201" i="1"/>
  <c r="U7202" i="1"/>
  <c r="U7203" i="1"/>
  <c r="U7204" i="1"/>
  <c r="U7205" i="1"/>
  <c r="U7206" i="1"/>
  <c r="U7207" i="1"/>
  <c r="U7208" i="1"/>
  <c r="U7209" i="1"/>
  <c r="U7210" i="1"/>
  <c r="U7211" i="1"/>
  <c r="U7212" i="1"/>
  <c r="U7213" i="1"/>
  <c r="U7214" i="1"/>
  <c r="U7215" i="1"/>
  <c r="U7216" i="1"/>
  <c r="U7217" i="1"/>
  <c r="U7218" i="1"/>
  <c r="U7219" i="1"/>
  <c r="U7220" i="1"/>
  <c r="U7221" i="1"/>
  <c r="U7222" i="1"/>
  <c r="U7223" i="1"/>
  <c r="U7224" i="1"/>
  <c r="U7225" i="1"/>
  <c r="U7226" i="1"/>
  <c r="U7227" i="1"/>
  <c r="U7228" i="1"/>
  <c r="U7229" i="1"/>
  <c r="U7230" i="1"/>
  <c r="U7231" i="1"/>
  <c r="U7232" i="1"/>
  <c r="U7233" i="1"/>
  <c r="U7234" i="1"/>
  <c r="U7235" i="1"/>
  <c r="U7236" i="1"/>
  <c r="U7237" i="1"/>
  <c r="U7238" i="1"/>
  <c r="U7239" i="1"/>
  <c r="U7240" i="1"/>
  <c r="U7241" i="1"/>
  <c r="U7242" i="1"/>
  <c r="U7243" i="1"/>
  <c r="U7244" i="1"/>
  <c r="U7245" i="1"/>
  <c r="U7246" i="1"/>
  <c r="U7247" i="1"/>
  <c r="U7248" i="1"/>
  <c r="U7249" i="1"/>
  <c r="U7250" i="1"/>
  <c r="U7251" i="1"/>
  <c r="U7252" i="1"/>
  <c r="U7253" i="1"/>
  <c r="U7254" i="1"/>
  <c r="U7255" i="1"/>
  <c r="U7256" i="1"/>
  <c r="U7257" i="1"/>
  <c r="U7258" i="1"/>
  <c r="U7259" i="1"/>
  <c r="U7260" i="1"/>
  <c r="U7261" i="1"/>
  <c r="U7262" i="1"/>
  <c r="U7263" i="1"/>
  <c r="U7264" i="1"/>
  <c r="U7265" i="1"/>
  <c r="U7266" i="1"/>
  <c r="U7267" i="1"/>
  <c r="U7268" i="1"/>
  <c r="U7269" i="1"/>
  <c r="U7270" i="1"/>
  <c r="U7271" i="1"/>
  <c r="U7272" i="1"/>
  <c r="U7273" i="1"/>
  <c r="U7274" i="1"/>
  <c r="U7275" i="1"/>
  <c r="U7276" i="1"/>
  <c r="U7277" i="1"/>
  <c r="U7278" i="1"/>
  <c r="U7279" i="1"/>
  <c r="U7280" i="1"/>
  <c r="U7281" i="1"/>
  <c r="U7282" i="1"/>
  <c r="U7283" i="1"/>
  <c r="U7284" i="1"/>
  <c r="U7285" i="1"/>
  <c r="U7286" i="1"/>
  <c r="U7287" i="1"/>
  <c r="U7288" i="1"/>
  <c r="U7289" i="1"/>
  <c r="U7290" i="1"/>
  <c r="U7291" i="1"/>
  <c r="U7292" i="1"/>
  <c r="U7293" i="1"/>
  <c r="U7294" i="1"/>
  <c r="U7295" i="1"/>
  <c r="U7296" i="1"/>
  <c r="U7297" i="1"/>
  <c r="U7298" i="1"/>
  <c r="U7299" i="1"/>
  <c r="U7300" i="1"/>
  <c r="U7301" i="1"/>
  <c r="U7302" i="1"/>
  <c r="U7303" i="1"/>
  <c r="U7304" i="1"/>
  <c r="U7305" i="1"/>
  <c r="U7306" i="1"/>
  <c r="U7307" i="1"/>
  <c r="U7308" i="1"/>
  <c r="U7309" i="1"/>
  <c r="U7310" i="1"/>
  <c r="U7311" i="1"/>
  <c r="U7312" i="1"/>
  <c r="U7313" i="1"/>
  <c r="U7314" i="1"/>
  <c r="U7315" i="1"/>
  <c r="U7316" i="1"/>
  <c r="U7317" i="1"/>
  <c r="U7318" i="1"/>
  <c r="U7319" i="1"/>
  <c r="U7320" i="1"/>
  <c r="U7321" i="1"/>
  <c r="U7322" i="1"/>
  <c r="U7323" i="1"/>
  <c r="U7324" i="1"/>
  <c r="U7325" i="1"/>
  <c r="U7326" i="1"/>
  <c r="U7327" i="1"/>
  <c r="U7328" i="1"/>
  <c r="U7329" i="1"/>
  <c r="U7330" i="1"/>
  <c r="U7331" i="1"/>
  <c r="U7332" i="1"/>
  <c r="U7333" i="1"/>
  <c r="U7334" i="1"/>
  <c r="U7335" i="1"/>
  <c r="U7336" i="1"/>
  <c r="U7337" i="1"/>
  <c r="U7338" i="1"/>
  <c r="U7339" i="1"/>
  <c r="U7340" i="1"/>
  <c r="U7341" i="1"/>
  <c r="U7342" i="1"/>
  <c r="U7343" i="1"/>
  <c r="U7344" i="1"/>
  <c r="U7345" i="1"/>
  <c r="U7346" i="1"/>
  <c r="U7347" i="1"/>
  <c r="U7348" i="1"/>
  <c r="U7349" i="1"/>
  <c r="U7350" i="1"/>
  <c r="U7351" i="1"/>
  <c r="U7352" i="1"/>
  <c r="U7353" i="1"/>
  <c r="U7354" i="1"/>
  <c r="U7355" i="1"/>
  <c r="U7356" i="1"/>
  <c r="U7357" i="1"/>
  <c r="U7358" i="1"/>
  <c r="U7359" i="1"/>
  <c r="U7360" i="1"/>
  <c r="U7361" i="1"/>
  <c r="U7362" i="1"/>
  <c r="U7363" i="1"/>
  <c r="U7364" i="1"/>
  <c r="U7365" i="1"/>
  <c r="U7366" i="1"/>
  <c r="U7367" i="1"/>
  <c r="U7368" i="1"/>
  <c r="U7369" i="1"/>
  <c r="U7370" i="1"/>
  <c r="U7371" i="1"/>
  <c r="U7372" i="1"/>
  <c r="U7373" i="1"/>
  <c r="U7374" i="1"/>
  <c r="U7375" i="1"/>
  <c r="U7376" i="1"/>
  <c r="U7377" i="1"/>
  <c r="U7378" i="1"/>
  <c r="U7379" i="1"/>
  <c r="U7380" i="1"/>
  <c r="U7381" i="1"/>
  <c r="U7382" i="1"/>
  <c r="U7383" i="1"/>
  <c r="U7384" i="1"/>
  <c r="U7385" i="1"/>
  <c r="U7386" i="1"/>
  <c r="U7387" i="1"/>
  <c r="U7388" i="1"/>
  <c r="U7389" i="1"/>
  <c r="U7390" i="1"/>
  <c r="U7391" i="1"/>
  <c r="U7392" i="1"/>
  <c r="U7393" i="1"/>
  <c r="U7394" i="1"/>
  <c r="U7395" i="1"/>
  <c r="U7396" i="1"/>
  <c r="U7397" i="1"/>
  <c r="U7398" i="1"/>
  <c r="U7399" i="1"/>
  <c r="U7400" i="1"/>
  <c r="U7401" i="1"/>
  <c r="U7402" i="1"/>
  <c r="U7403" i="1"/>
  <c r="U7404" i="1"/>
  <c r="U7405" i="1"/>
  <c r="U7406" i="1"/>
  <c r="U7407" i="1"/>
  <c r="U7408" i="1"/>
  <c r="U7409" i="1"/>
  <c r="U7410" i="1"/>
  <c r="U7411" i="1"/>
  <c r="U7412" i="1"/>
  <c r="U7413" i="1"/>
  <c r="U7414" i="1"/>
  <c r="U7415" i="1"/>
  <c r="U7416" i="1"/>
  <c r="U7417" i="1"/>
  <c r="U7418" i="1"/>
  <c r="U7419" i="1"/>
  <c r="U7420" i="1"/>
  <c r="U7421" i="1"/>
  <c r="U7422" i="1"/>
  <c r="U7423" i="1"/>
  <c r="U7424" i="1"/>
  <c r="U7425" i="1"/>
  <c r="U7426" i="1"/>
  <c r="U7427" i="1"/>
  <c r="U7428" i="1"/>
  <c r="U7429" i="1"/>
  <c r="U7430" i="1"/>
  <c r="U7431" i="1"/>
  <c r="U7432" i="1"/>
  <c r="U7433" i="1"/>
  <c r="U7434" i="1"/>
  <c r="U7435" i="1"/>
  <c r="U7436" i="1"/>
  <c r="U7437" i="1"/>
  <c r="U7438" i="1"/>
  <c r="U7439" i="1"/>
  <c r="U7440" i="1"/>
  <c r="U7441" i="1"/>
  <c r="U7442" i="1"/>
  <c r="U7443" i="1"/>
  <c r="U7444" i="1"/>
  <c r="U7445" i="1"/>
  <c r="U7446" i="1"/>
  <c r="U7447" i="1"/>
  <c r="U7448" i="1"/>
  <c r="U7449" i="1"/>
  <c r="U7450" i="1"/>
  <c r="U7451" i="1"/>
  <c r="U7452" i="1"/>
  <c r="U7453" i="1"/>
  <c r="U7454" i="1"/>
  <c r="U7455" i="1"/>
  <c r="U7456" i="1"/>
  <c r="U7457" i="1"/>
  <c r="U7458" i="1"/>
  <c r="U7459" i="1"/>
  <c r="U7460" i="1"/>
  <c r="U7461" i="1"/>
  <c r="U7462" i="1"/>
  <c r="U7463" i="1"/>
  <c r="U7464" i="1"/>
  <c r="U7465" i="1"/>
  <c r="U7466" i="1"/>
  <c r="U7467" i="1"/>
  <c r="U7468" i="1"/>
  <c r="U7469" i="1"/>
  <c r="U7470" i="1"/>
  <c r="U7471" i="1"/>
  <c r="U7472" i="1"/>
  <c r="U7473" i="1"/>
  <c r="U7474" i="1"/>
  <c r="U7475" i="1"/>
  <c r="U7476" i="1"/>
  <c r="U7477" i="1"/>
  <c r="U7478" i="1"/>
  <c r="U7479" i="1"/>
  <c r="U7480" i="1"/>
  <c r="U7481" i="1"/>
  <c r="U7482" i="1"/>
  <c r="U7483" i="1"/>
  <c r="U7484" i="1"/>
  <c r="U7485" i="1"/>
  <c r="U7486" i="1"/>
  <c r="U7487" i="1"/>
  <c r="U7488" i="1"/>
  <c r="U7489" i="1"/>
  <c r="U7490" i="1"/>
  <c r="U7491" i="1"/>
  <c r="U7492" i="1"/>
  <c r="U7493" i="1"/>
  <c r="U7494" i="1"/>
  <c r="U7495" i="1"/>
  <c r="U7496" i="1"/>
  <c r="U7497" i="1"/>
  <c r="U7498" i="1"/>
  <c r="U7499" i="1"/>
  <c r="U7500" i="1"/>
  <c r="U7501" i="1"/>
  <c r="U7502" i="1"/>
  <c r="U7503" i="1"/>
  <c r="U7504" i="1"/>
  <c r="U7505" i="1"/>
  <c r="U7506" i="1"/>
  <c r="U7507" i="1"/>
  <c r="U7508" i="1"/>
  <c r="U7509" i="1"/>
  <c r="U7510" i="1"/>
  <c r="U7511" i="1"/>
  <c r="U7512" i="1"/>
  <c r="U7513" i="1"/>
  <c r="U7514" i="1"/>
  <c r="U7515" i="1"/>
  <c r="U7516" i="1"/>
  <c r="U7517" i="1"/>
  <c r="U7518" i="1"/>
  <c r="U7519" i="1"/>
  <c r="U7520" i="1"/>
  <c r="U7521" i="1"/>
  <c r="U7522" i="1"/>
  <c r="U7523" i="1"/>
  <c r="U7524" i="1"/>
  <c r="U7525" i="1"/>
  <c r="U7526" i="1"/>
  <c r="U7527" i="1"/>
  <c r="U7528" i="1"/>
  <c r="U7529" i="1"/>
  <c r="U7530" i="1"/>
  <c r="U7531" i="1"/>
  <c r="U7532" i="1"/>
  <c r="U7533" i="1"/>
  <c r="U7534" i="1"/>
  <c r="U7535" i="1"/>
  <c r="U7536" i="1"/>
  <c r="U7537" i="1"/>
  <c r="U7538" i="1"/>
  <c r="U7539" i="1"/>
  <c r="U7540" i="1"/>
  <c r="U7541" i="1"/>
  <c r="U7542" i="1"/>
  <c r="U7543" i="1"/>
  <c r="U7544" i="1"/>
  <c r="U7545" i="1"/>
  <c r="U7546" i="1"/>
  <c r="U7547" i="1"/>
  <c r="U7548" i="1"/>
  <c r="U7549" i="1"/>
  <c r="U7550" i="1"/>
  <c r="U7551" i="1"/>
  <c r="U7552" i="1"/>
  <c r="U7553" i="1"/>
  <c r="U7554" i="1"/>
  <c r="U7555" i="1"/>
  <c r="U7556" i="1"/>
  <c r="U7557" i="1"/>
  <c r="U7558" i="1"/>
  <c r="U7559" i="1"/>
  <c r="U7560" i="1"/>
  <c r="U7561" i="1"/>
  <c r="U7562" i="1"/>
  <c r="U7563" i="1"/>
  <c r="U7564" i="1"/>
  <c r="U7565" i="1"/>
  <c r="U7566" i="1"/>
  <c r="U7567" i="1"/>
  <c r="U7568" i="1"/>
  <c r="U7569" i="1"/>
  <c r="U7570" i="1"/>
  <c r="U7571" i="1"/>
  <c r="U7572" i="1"/>
  <c r="U7573" i="1"/>
  <c r="U7574" i="1"/>
  <c r="U7575" i="1"/>
  <c r="U7576" i="1"/>
  <c r="U7577" i="1"/>
  <c r="U7578" i="1"/>
  <c r="U7579" i="1"/>
  <c r="U7580" i="1"/>
  <c r="U7581" i="1"/>
  <c r="U7582" i="1"/>
  <c r="U7583" i="1"/>
  <c r="U7584" i="1"/>
  <c r="U7585" i="1"/>
  <c r="U7586" i="1"/>
  <c r="U7587" i="1"/>
  <c r="U7588" i="1"/>
  <c r="U7589" i="1"/>
  <c r="U7590" i="1"/>
  <c r="U7591" i="1"/>
  <c r="U7592" i="1"/>
  <c r="U7593" i="1"/>
  <c r="U7594" i="1"/>
  <c r="U7595" i="1"/>
  <c r="U7596" i="1"/>
  <c r="U7597" i="1"/>
  <c r="U7598" i="1"/>
  <c r="U7599" i="1"/>
  <c r="U7600" i="1"/>
  <c r="U7601" i="1"/>
  <c r="U7602" i="1"/>
  <c r="U7603" i="1"/>
  <c r="U7604" i="1"/>
  <c r="U7605" i="1"/>
  <c r="U7606" i="1"/>
  <c r="U7607" i="1"/>
  <c r="U7608" i="1"/>
  <c r="U7609" i="1"/>
  <c r="U7610" i="1"/>
  <c r="U7611" i="1"/>
  <c r="U7612" i="1"/>
  <c r="U7613" i="1"/>
  <c r="U7614" i="1"/>
  <c r="U7615" i="1"/>
  <c r="U7616" i="1"/>
  <c r="U7617" i="1"/>
  <c r="U7618" i="1"/>
  <c r="U7619" i="1"/>
  <c r="U7620" i="1"/>
  <c r="U7621" i="1"/>
  <c r="U7622" i="1"/>
  <c r="U7623" i="1"/>
  <c r="U7624" i="1"/>
  <c r="U7625" i="1"/>
  <c r="U7626" i="1"/>
  <c r="U7627" i="1"/>
  <c r="U7628" i="1"/>
  <c r="U7629" i="1"/>
  <c r="U7630" i="1"/>
  <c r="U7631" i="1"/>
  <c r="U7632" i="1"/>
  <c r="U7633" i="1"/>
  <c r="U7634" i="1"/>
  <c r="U7635" i="1"/>
  <c r="U7636" i="1"/>
  <c r="U7637" i="1"/>
  <c r="U7638" i="1"/>
  <c r="U7639" i="1"/>
  <c r="U7640" i="1"/>
  <c r="U7641" i="1"/>
  <c r="U7642" i="1"/>
  <c r="U7643" i="1"/>
  <c r="U7644" i="1"/>
  <c r="U7645" i="1"/>
  <c r="U7646" i="1"/>
  <c r="U7647" i="1"/>
  <c r="U7648" i="1"/>
  <c r="U7649" i="1"/>
  <c r="U7650" i="1"/>
  <c r="U7651" i="1"/>
  <c r="U7652" i="1"/>
  <c r="U7653" i="1"/>
  <c r="U7654" i="1"/>
  <c r="U7655" i="1"/>
  <c r="U7656" i="1"/>
  <c r="U7657" i="1"/>
  <c r="U7658" i="1"/>
  <c r="U7659" i="1"/>
  <c r="U7660" i="1"/>
  <c r="U7661" i="1"/>
  <c r="U7662" i="1"/>
  <c r="U7663" i="1"/>
  <c r="U7664" i="1"/>
  <c r="U7665" i="1"/>
  <c r="U7666" i="1"/>
  <c r="U7667" i="1"/>
  <c r="U7668" i="1"/>
  <c r="U7669" i="1"/>
  <c r="U7670" i="1"/>
  <c r="U7671" i="1"/>
  <c r="U7672" i="1"/>
  <c r="U7673" i="1"/>
  <c r="U7674" i="1"/>
  <c r="U7675" i="1"/>
  <c r="U7676" i="1"/>
  <c r="U7677" i="1"/>
  <c r="U7678" i="1"/>
  <c r="U7679" i="1"/>
  <c r="U7680" i="1"/>
  <c r="U7681" i="1"/>
  <c r="U7682" i="1"/>
  <c r="U7683" i="1"/>
  <c r="U7684" i="1"/>
  <c r="U7685" i="1"/>
  <c r="U7686" i="1"/>
  <c r="U7687" i="1"/>
  <c r="U7688" i="1"/>
  <c r="U7689" i="1"/>
  <c r="U7690" i="1"/>
  <c r="U7691" i="1"/>
  <c r="U7692" i="1"/>
  <c r="U7693" i="1"/>
  <c r="U7694" i="1"/>
  <c r="U7695" i="1"/>
  <c r="U7696" i="1"/>
  <c r="U7697" i="1"/>
  <c r="U7698" i="1"/>
  <c r="U7699" i="1"/>
  <c r="U7700" i="1"/>
  <c r="U7701" i="1"/>
  <c r="U7702" i="1"/>
  <c r="U7703" i="1"/>
  <c r="U7704" i="1"/>
  <c r="U7705" i="1"/>
  <c r="U7706" i="1"/>
  <c r="U7707" i="1"/>
  <c r="U7708" i="1"/>
  <c r="U7709" i="1"/>
  <c r="U7710" i="1"/>
  <c r="U7711" i="1"/>
  <c r="U7712" i="1"/>
  <c r="U7713" i="1"/>
  <c r="U7714" i="1"/>
  <c r="U7715" i="1"/>
  <c r="U7716" i="1"/>
  <c r="U7717" i="1"/>
  <c r="U7718" i="1"/>
  <c r="U7719" i="1"/>
  <c r="U7720" i="1"/>
  <c r="U7721" i="1"/>
  <c r="U7722" i="1"/>
  <c r="U7723" i="1"/>
  <c r="U7724" i="1"/>
  <c r="U7725" i="1"/>
  <c r="U7726" i="1"/>
  <c r="U7727" i="1"/>
  <c r="U7728" i="1"/>
  <c r="U7729" i="1"/>
  <c r="U7730" i="1"/>
  <c r="U7731" i="1"/>
  <c r="U7732" i="1"/>
  <c r="U7733" i="1"/>
  <c r="U7734" i="1"/>
  <c r="U7735" i="1"/>
  <c r="U7736" i="1"/>
  <c r="U7737" i="1"/>
  <c r="U7738" i="1"/>
  <c r="U7739" i="1"/>
  <c r="U7740" i="1"/>
  <c r="U7741" i="1"/>
  <c r="U7742" i="1"/>
  <c r="U7743" i="1"/>
  <c r="U7744" i="1"/>
  <c r="U7745" i="1"/>
  <c r="U7746" i="1"/>
  <c r="U7747" i="1"/>
  <c r="U7748" i="1"/>
  <c r="U7749" i="1"/>
  <c r="U7750" i="1"/>
  <c r="U7751" i="1"/>
  <c r="U7752" i="1"/>
  <c r="U7753" i="1"/>
  <c r="U7754" i="1"/>
  <c r="U7755" i="1"/>
  <c r="U7756" i="1"/>
  <c r="U7757" i="1"/>
  <c r="U7758" i="1"/>
  <c r="U7759" i="1"/>
  <c r="U7760" i="1"/>
  <c r="U7761" i="1"/>
  <c r="U7762" i="1"/>
  <c r="U7763" i="1"/>
  <c r="U7764" i="1"/>
  <c r="U7765" i="1"/>
  <c r="U7766" i="1"/>
  <c r="U7767" i="1"/>
  <c r="U7768" i="1"/>
  <c r="U7769" i="1"/>
  <c r="U7770" i="1"/>
  <c r="U7771" i="1"/>
  <c r="U7772" i="1"/>
  <c r="U7773" i="1"/>
  <c r="U7774" i="1"/>
  <c r="U7775" i="1"/>
  <c r="U7776" i="1"/>
  <c r="U7777" i="1"/>
  <c r="U7778" i="1"/>
  <c r="U7779" i="1"/>
  <c r="U7780" i="1"/>
  <c r="U7781" i="1"/>
  <c r="U7782" i="1"/>
  <c r="U7783" i="1"/>
  <c r="U7784" i="1"/>
  <c r="U7785" i="1"/>
  <c r="U7786" i="1"/>
  <c r="U7787" i="1"/>
  <c r="U7788" i="1"/>
  <c r="U7789" i="1"/>
  <c r="U7790" i="1"/>
  <c r="U7791" i="1"/>
  <c r="U7792" i="1"/>
  <c r="U7793" i="1"/>
  <c r="U7794" i="1"/>
  <c r="U7795" i="1"/>
  <c r="U7796" i="1"/>
  <c r="U7797" i="1"/>
  <c r="U7798" i="1"/>
  <c r="U7799" i="1"/>
  <c r="U7800" i="1"/>
  <c r="U7801" i="1"/>
  <c r="U7802" i="1"/>
  <c r="U7803" i="1"/>
  <c r="U7804" i="1"/>
  <c r="U7805" i="1"/>
  <c r="U7806" i="1"/>
  <c r="U7807" i="1"/>
  <c r="U7808" i="1"/>
  <c r="U7809" i="1"/>
  <c r="U7810" i="1"/>
  <c r="U7811" i="1"/>
  <c r="U7812" i="1"/>
  <c r="U7813" i="1"/>
  <c r="U7814" i="1"/>
  <c r="U7815" i="1"/>
  <c r="U7816" i="1"/>
  <c r="U7817" i="1"/>
  <c r="U7818" i="1"/>
  <c r="U7819" i="1"/>
  <c r="U7820" i="1"/>
  <c r="U7821" i="1"/>
  <c r="U7822" i="1"/>
  <c r="U7823" i="1"/>
  <c r="U7824" i="1"/>
  <c r="U7825" i="1"/>
  <c r="U7826" i="1"/>
  <c r="U7827" i="1"/>
  <c r="U7828" i="1"/>
  <c r="U7829" i="1"/>
  <c r="U7830" i="1"/>
  <c r="U7831" i="1"/>
  <c r="U7832" i="1"/>
  <c r="U7833" i="1"/>
  <c r="U7834" i="1"/>
  <c r="U7835" i="1"/>
  <c r="U7836" i="1"/>
  <c r="U7837" i="1"/>
  <c r="U7838" i="1"/>
  <c r="U7839" i="1"/>
  <c r="U7840" i="1"/>
  <c r="U7841" i="1"/>
  <c r="U7842" i="1"/>
  <c r="U7843" i="1"/>
  <c r="U7844" i="1"/>
  <c r="U7845" i="1"/>
  <c r="U7846" i="1"/>
  <c r="U7847" i="1"/>
  <c r="U7848" i="1"/>
  <c r="U7849" i="1"/>
  <c r="U7850" i="1"/>
  <c r="U7851" i="1"/>
  <c r="U7852" i="1"/>
  <c r="U7853" i="1"/>
  <c r="U7854" i="1"/>
  <c r="U7855" i="1"/>
  <c r="U7856" i="1"/>
  <c r="U7857" i="1"/>
  <c r="U7858" i="1"/>
  <c r="U7859" i="1"/>
  <c r="U7860" i="1"/>
  <c r="U7861" i="1"/>
  <c r="U7862" i="1"/>
  <c r="U7863" i="1"/>
  <c r="U7864" i="1"/>
  <c r="U7865" i="1"/>
  <c r="U7866" i="1"/>
  <c r="U7867" i="1"/>
  <c r="U7868" i="1"/>
  <c r="U7869" i="1"/>
  <c r="U7870" i="1"/>
  <c r="U7871" i="1"/>
  <c r="U7872" i="1"/>
  <c r="U7873" i="1"/>
  <c r="U7874" i="1"/>
  <c r="U7875" i="1"/>
  <c r="U7876" i="1"/>
  <c r="U7877" i="1"/>
  <c r="U7878" i="1"/>
  <c r="U7879" i="1"/>
  <c r="U7880" i="1"/>
  <c r="U7881" i="1"/>
  <c r="U7882" i="1"/>
  <c r="U7883" i="1"/>
  <c r="U7884" i="1"/>
  <c r="U7885" i="1"/>
  <c r="U7886" i="1"/>
  <c r="U7887" i="1"/>
  <c r="U7888" i="1"/>
  <c r="U7889" i="1"/>
  <c r="U7890" i="1"/>
  <c r="U7891" i="1"/>
  <c r="U7892" i="1"/>
  <c r="U7893" i="1"/>
  <c r="U7894" i="1"/>
  <c r="U7895" i="1"/>
  <c r="U7896" i="1"/>
  <c r="U7897" i="1"/>
  <c r="U7898" i="1"/>
  <c r="U7899" i="1"/>
  <c r="U7900" i="1"/>
  <c r="U7901" i="1"/>
  <c r="U7902" i="1"/>
  <c r="U7903" i="1"/>
  <c r="U7904" i="1"/>
  <c r="U7905" i="1"/>
  <c r="U7906" i="1"/>
  <c r="U7907" i="1"/>
  <c r="U7908" i="1"/>
  <c r="U7909" i="1"/>
  <c r="U7910" i="1"/>
  <c r="U7911" i="1"/>
  <c r="U7912" i="1"/>
  <c r="U7913" i="1"/>
  <c r="U7914" i="1"/>
  <c r="U7915" i="1"/>
  <c r="U7916" i="1"/>
  <c r="U7917" i="1"/>
  <c r="U7918" i="1"/>
  <c r="U7919" i="1"/>
  <c r="U7920" i="1"/>
  <c r="U7921" i="1"/>
  <c r="U7922" i="1"/>
  <c r="U7923" i="1"/>
  <c r="U7924" i="1"/>
  <c r="U7925" i="1"/>
  <c r="U7926" i="1"/>
  <c r="U7927" i="1"/>
  <c r="U7928" i="1"/>
  <c r="U7929" i="1"/>
  <c r="U7930" i="1"/>
  <c r="U7931" i="1"/>
  <c r="U7932" i="1"/>
  <c r="U7933" i="1"/>
  <c r="U7934" i="1"/>
  <c r="U7935" i="1"/>
  <c r="U7936" i="1"/>
  <c r="U7937" i="1"/>
  <c r="U7938" i="1"/>
  <c r="U7939" i="1"/>
  <c r="U7940" i="1"/>
  <c r="U7941" i="1"/>
  <c r="U7942" i="1"/>
  <c r="U7943" i="1"/>
  <c r="U7944" i="1"/>
  <c r="U7945" i="1"/>
  <c r="U7946" i="1"/>
  <c r="U7947" i="1"/>
  <c r="U7948" i="1"/>
  <c r="U7949" i="1"/>
  <c r="U7950" i="1"/>
  <c r="U7951" i="1"/>
  <c r="U7952" i="1"/>
  <c r="U7953" i="1"/>
  <c r="U7954" i="1"/>
  <c r="U7955" i="1"/>
  <c r="U7956" i="1"/>
  <c r="U7957" i="1"/>
  <c r="U7958" i="1"/>
  <c r="U7959" i="1"/>
  <c r="U7960" i="1"/>
  <c r="U7961" i="1"/>
  <c r="U7962" i="1"/>
  <c r="U7963" i="1"/>
  <c r="U7964" i="1"/>
  <c r="U7965" i="1"/>
  <c r="U7966" i="1"/>
  <c r="U7967" i="1"/>
  <c r="U7968" i="1"/>
  <c r="U7969" i="1"/>
  <c r="U7970" i="1"/>
  <c r="U7971" i="1"/>
  <c r="U7972" i="1"/>
  <c r="U7973" i="1"/>
  <c r="U7974" i="1"/>
  <c r="U7975" i="1"/>
  <c r="U7976" i="1"/>
  <c r="U7977" i="1"/>
  <c r="U7978" i="1"/>
  <c r="U7979" i="1"/>
  <c r="U7980" i="1"/>
  <c r="U7981" i="1"/>
  <c r="U7982" i="1"/>
  <c r="U7983" i="1"/>
  <c r="U7984" i="1"/>
  <c r="U7985" i="1"/>
  <c r="U7986" i="1"/>
  <c r="U7987" i="1"/>
  <c r="U7988" i="1"/>
  <c r="U7989" i="1"/>
  <c r="U7990" i="1"/>
  <c r="U7991" i="1"/>
  <c r="U7992" i="1"/>
  <c r="U7993" i="1"/>
  <c r="U7994" i="1"/>
  <c r="U7995" i="1"/>
  <c r="U7996" i="1"/>
  <c r="U7997" i="1"/>
  <c r="U7998" i="1"/>
  <c r="U7999" i="1"/>
  <c r="U8000" i="1"/>
  <c r="U8001" i="1"/>
  <c r="U8002" i="1"/>
  <c r="U8003" i="1"/>
  <c r="U8004" i="1"/>
  <c r="U8005" i="1"/>
  <c r="U8006" i="1"/>
  <c r="U8007" i="1"/>
  <c r="U8008" i="1"/>
  <c r="U8009" i="1"/>
  <c r="U8010" i="1"/>
  <c r="U8011" i="1"/>
  <c r="U8012" i="1"/>
  <c r="U8013" i="1"/>
  <c r="U8014" i="1"/>
  <c r="U8015" i="1"/>
  <c r="U8016" i="1"/>
  <c r="U8017" i="1"/>
  <c r="U8018" i="1"/>
  <c r="U8019" i="1"/>
  <c r="U8020" i="1"/>
  <c r="U8021" i="1"/>
  <c r="U8022" i="1"/>
  <c r="U8023" i="1"/>
  <c r="U8024" i="1"/>
  <c r="U8025" i="1"/>
  <c r="U8026" i="1"/>
  <c r="U8027" i="1"/>
  <c r="U8028" i="1"/>
  <c r="U8029" i="1"/>
  <c r="U8030" i="1"/>
  <c r="U8031" i="1"/>
  <c r="U8032" i="1"/>
  <c r="U8033" i="1"/>
  <c r="U8034" i="1"/>
  <c r="U8035" i="1"/>
  <c r="U8036" i="1"/>
  <c r="U8037" i="1"/>
  <c r="U8038" i="1"/>
  <c r="U8039" i="1"/>
  <c r="U8040" i="1"/>
  <c r="U8041" i="1"/>
  <c r="U8042" i="1"/>
  <c r="U8043" i="1"/>
  <c r="U8044" i="1"/>
  <c r="U8045" i="1"/>
  <c r="U8046" i="1"/>
  <c r="U8047" i="1"/>
  <c r="U8048" i="1"/>
  <c r="U8049" i="1"/>
  <c r="U8050" i="1"/>
  <c r="U8051" i="1"/>
  <c r="U8052" i="1"/>
  <c r="U8053" i="1"/>
  <c r="U8054" i="1"/>
  <c r="U8055" i="1"/>
  <c r="U8056" i="1"/>
  <c r="U8057" i="1"/>
  <c r="U8058" i="1"/>
  <c r="U8059" i="1"/>
  <c r="U8060" i="1"/>
  <c r="U8061" i="1"/>
  <c r="U8062" i="1"/>
  <c r="U8063" i="1"/>
  <c r="U8064" i="1"/>
  <c r="U8065" i="1"/>
  <c r="U8066" i="1"/>
  <c r="U8067" i="1"/>
  <c r="U8068" i="1"/>
  <c r="U8069" i="1"/>
  <c r="U8070" i="1"/>
  <c r="U8071" i="1"/>
  <c r="U8072" i="1"/>
  <c r="U8073" i="1"/>
  <c r="U8074" i="1"/>
  <c r="U8075" i="1"/>
  <c r="U8076" i="1"/>
  <c r="U8077" i="1"/>
  <c r="U8078" i="1"/>
  <c r="U8079" i="1"/>
  <c r="U8080" i="1"/>
  <c r="U8081" i="1"/>
  <c r="U8082" i="1"/>
  <c r="U8083" i="1"/>
  <c r="U8084" i="1"/>
  <c r="U8085" i="1"/>
  <c r="U8086" i="1"/>
  <c r="U8087" i="1"/>
  <c r="U8088" i="1"/>
  <c r="U8089" i="1"/>
  <c r="U8090" i="1"/>
  <c r="U8091" i="1"/>
  <c r="U8092" i="1"/>
  <c r="U8093" i="1"/>
  <c r="U8094" i="1"/>
  <c r="U8095" i="1"/>
  <c r="U8096" i="1"/>
  <c r="U8097" i="1"/>
  <c r="U8098" i="1"/>
  <c r="U8099" i="1"/>
  <c r="U8100" i="1"/>
  <c r="U8101" i="1"/>
  <c r="U8102" i="1"/>
  <c r="U8103" i="1"/>
  <c r="U8104" i="1"/>
  <c r="U8105" i="1"/>
  <c r="U8106" i="1"/>
  <c r="U8107" i="1"/>
  <c r="U8108" i="1"/>
  <c r="U8109" i="1"/>
  <c r="U8110" i="1"/>
  <c r="U8111" i="1"/>
  <c r="U8112" i="1"/>
  <c r="U8113" i="1"/>
  <c r="U8114" i="1"/>
  <c r="U8115" i="1"/>
  <c r="U8116" i="1"/>
  <c r="U8117" i="1"/>
  <c r="U8118" i="1"/>
  <c r="U8119" i="1"/>
  <c r="U8120" i="1"/>
  <c r="U8121" i="1"/>
  <c r="U8122" i="1"/>
  <c r="U8123" i="1"/>
  <c r="U8124" i="1"/>
  <c r="U8125" i="1"/>
  <c r="U8126" i="1"/>
  <c r="U8127" i="1"/>
  <c r="U8128" i="1"/>
  <c r="U8129" i="1"/>
  <c r="U8130" i="1"/>
  <c r="U8131" i="1"/>
  <c r="U8132" i="1"/>
  <c r="U8133" i="1"/>
  <c r="U8134" i="1"/>
  <c r="U8135" i="1"/>
  <c r="U8136" i="1"/>
  <c r="U8137" i="1"/>
  <c r="U8138" i="1"/>
  <c r="U8139" i="1"/>
  <c r="U8140" i="1"/>
  <c r="U8141" i="1"/>
  <c r="U8142" i="1"/>
  <c r="U8143" i="1"/>
  <c r="U8144" i="1"/>
  <c r="U8145" i="1"/>
  <c r="U8146" i="1"/>
  <c r="U8147" i="1"/>
  <c r="U8148" i="1"/>
  <c r="U8149" i="1"/>
  <c r="U8150" i="1"/>
  <c r="U8151" i="1"/>
  <c r="U8152" i="1"/>
  <c r="U8153" i="1"/>
  <c r="U8154" i="1"/>
  <c r="U8155" i="1"/>
  <c r="U8156" i="1"/>
  <c r="U8157" i="1"/>
  <c r="U8158" i="1"/>
  <c r="U8159" i="1"/>
  <c r="U8160" i="1"/>
  <c r="U8161" i="1"/>
  <c r="U8162" i="1"/>
  <c r="U8163" i="1"/>
  <c r="U8164" i="1"/>
  <c r="U8165" i="1"/>
  <c r="U8166" i="1"/>
  <c r="U8167" i="1"/>
  <c r="U8168" i="1"/>
  <c r="U8169" i="1"/>
  <c r="U8170" i="1"/>
  <c r="U8171" i="1"/>
  <c r="U8172" i="1"/>
  <c r="U8173" i="1"/>
  <c r="U8174" i="1"/>
  <c r="U8175" i="1"/>
  <c r="U8176" i="1"/>
  <c r="U8177" i="1"/>
  <c r="U8178" i="1"/>
  <c r="U8179" i="1"/>
  <c r="U8180" i="1"/>
  <c r="U8181" i="1"/>
  <c r="U8182" i="1"/>
  <c r="U8183" i="1"/>
  <c r="U8184" i="1"/>
  <c r="U8185" i="1"/>
  <c r="U8186" i="1"/>
  <c r="U8187" i="1"/>
  <c r="U8188" i="1"/>
  <c r="U8189" i="1"/>
  <c r="U8190" i="1"/>
  <c r="U8191" i="1"/>
  <c r="U8192" i="1"/>
  <c r="U8193" i="1"/>
  <c r="U8194" i="1"/>
  <c r="U8195" i="1"/>
  <c r="U8196" i="1"/>
  <c r="U8197" i="1"/>
  <c r="U8198" i="1"/>
  <c r="U8199" i="1"/>
  <c r="U8200" i="1"/>
  <c r="U8201" i="1"/>
  <c r="U8202" i="1"/>
  <c r="U8203" i="1"/>
  <c r="U8204" i="1"/>
  <c r="U8205" i="1"/>
  <c r="U8206" i="1"/>
  <c r="U8207" i="1"/>
  <c r="U8208" i="1"/>
  <c r="U8209" i="1"/>
  <c r="U8210" i="1"/>
  <c r="U8211" i="1"/>
  <c r="U8212" i="1"/>
  <c r="U8213" i="1"/>
  <c r="U8214" i="1"/>
  <c r="U8215" i="1"/>
  <c r="U8216" i="1"/>
  <c r="U8217" i="1"/>
  <c r="U8218" i="1"/>
  <c r="U8219" i="1"/>
  <c r="U8220" i="1"/>
  <c r="U8221" i="1"/>
  <c r="U8222" i="1"/>
  <c r="U8223" i="1"/>
  <c r="U8224" i="1"/>
  <c r="U8225" i="1"/>
  <c r="U8226" i="1"/>
  <c r="U8227" i="1"/>
  <c r="U8228" i="1"/>
  <c r="U8229" i="1"/>
  <c r="U8230" i="1"/>
  <c r="U8231" i="1"/>
  <c r="U8232" i="1"/>
  <c r="U8233" i="1"/>
  <c r="U8234" i="1"/>
  <c r="U8235" i="1"/>
  <c r="U8236" i="1"/>
  <c r="U8237" i="1"/>
  <c r="U8238" i="1"/>
  <c r="U8239" i="1"/>
  <c r="U8240" i="1"/>
  <c r="U8241" i="1"/>
  <c r="U8242" i="1"/>
  <c r="U8243" i="1"/>
  <c r="U8244" i="1"/>
  <c r="U8245" i="1"/>
  <c r="U8246" i="1"/>
  <c r="U8247" i="1"/>
  <c r="U8248" i="1"/>
  <c r="U8249" i="1"/>
  <c r="U8250" i="1"/>
  <c r="U8251" i="1"/>
  <c r="U8252" i="1"/>
  <c r="U8253" i="1"/>
  <c r="U8254" i="1"/>
  <c r="U8255" i="1"/>
  <c r="U8256" i="1"/>
  <c r="U8257" i="1"/>
  <c r="U8258" i="1"/>
  <c r="U8259" i="1"/>
  <c r="U8260" i="1"/>
  <c r="U8261" i="1"/>
  <c r="U8262" i="1"/>
  <c r="U8263" i="1"/>
  <c r="U8264" i="1"/>
  <c r="U8265" i="1"/>
  <c r="U8266" i="1"/>
  <c r="U8267" i="1"/>
  <c r="U8268" i="1"/>
  <c r="U8269" i="1"/>
  <c r="U8270" i="1"/>
  <c r="U8271" i="1"/>
  <c r="U8272" i="1"/>
  <c r="U8273" i="1"/>
  <c r="U8274" i="1"/>
  <c r="U8275" i="1"/>
  <c r="U8276" i="1"/>
  <c r="U8277" i="1"/>
  <c r="U8278" i="1"/>
  <c r="U8279" i="1"/>
  <c r="U8280" i="1"/>
  <c r="U8281" i="1"/>
  <c r="U8282" i="1"/>
  <c r="U8283" i="1"/>
  <c r="U8284" i="1"/>
  <c r="U8285" i="1"/>
  <c r="U8286" i="1"/>
  <c r="U8287" i="1"/>
  <c r="U8288" i="1"/>
  <c r="U8289" i="1"/>
  <c r="U8290" i="1"/>
  <c r="U8291" i="1"/>
  <c r="U8292" i="1"/>
  <c r="U8293" i="1"/>
  <c r="U8294" i="1"/>
  <c r="U8295" i="1"/>
  <c r="U8296" i="1"/>
  <c r="U8297" i="1"/>
  <c r="U8298" i="1"/>
  <c r="U8299" i="1"/>
  <c r="U8300" i="1"/>
  <c r="U8301" i="1"/>
  <c r="U8302" i="1"/>
  <c r="U8303" i="1"/>
  <c r="U8304" i="1"/>
  <c r="U8305" i="1"/>
  <c r="U8306" i="1"/>
  <c r="U8307" i="1"/>
  <c r="U8308" i="1"/>
  <c r="U8309" i="1"/>
  <c r="U8310" i="1"/>
  <c r="U8311" i="1"/>
  <c r="U8312" i="1"/>
  <c r="U8313" i="1"/>
  <c r="U8314" i="1"/>
  <c r="U8315" i="1"/>
  <c r="U8316" i="1"/>
  <c r="U8317" i="1"/>
  <c r="U8318" i="1"/>
  <c r="U8319" i="1"/>
  <c r="U8320" i="1"/>
  <c r="U8321" i="1"/>
  <c r="U8322" i="1"/>
  <c r="U8323" i="1"/>
  <c r="U8324" i="1"/>
  <c r="U8325" i="1"/>
  <c r="U8326" i="1"/>
  <c r="U8327" i="1"/>
  <c r="U8328" i="1"/>
  <c r="U8329" i="1"/>
  <c r="U8330" i="1"/>
  <c r="U8331" i="1"/>
  <c r="U8332" i="1"/>
  <c r="U8333" i="1"/>
  <c r="U8334" i="1"/>
  <c r="U8335" i="1"/>
  <c r="U8336" i="1"/>
  <c r="U8337" i="1"/>
  <c r="U8338" i="1"/>
  <c r="U8339" i="1"/>
  <c r="U8340" i="1"/>
  <c r="U8341" i="1"/>
  <c r="U8342" i="1"/>
  <c r="U8343" i="1"/>
  <c r="U8344" i="1"/>
  <c r="U8345" i="1"/>
  <c r="U8346" i="1"/>
  <c r="U8347" i="1"/>
  <c r="U8348" i="1"/>
  <c r="U8349" i="1"/>
  <c r="U8350" i="1"/>
  <c r="U8351" i="1"/>
  <c r="U8352" i="1"/>
  <c r="U8353" i="1"/>
  <c r="U8354" i="1"/>
  <c r="U8355" i="1"/>
  <c r="U8356" i="1"/>
  <c r="U8357" i="1"/>
  <c r="U8358" i="1"/>
  <c r="U8359" i="1"/>
  <c r="U8360" i="1"/>
  <c r="U8361" i="1"/>
  <c r="U8362" i="1"/>
  <c r="U8363" i="1"/>
  <c r="U8364" i="1"/>
  <c r="U8365" i="1"/>
  <c r="U8366" i="1"/>
  <c r="U8367" i="1"/>
  <c r="U8368" i="1"/>
  <c r="U8369" i="1"/>
  <c r="U8370" i="1"/>
  <c r="U8371" i="1"/>
  <c r="U8372" i="1"/>
  <c r="U8373" i="1"/>
  <c r="U8374" i="1"/>
  <c r="U8375" i="1"/>
  <c r="U8376" i="1"/>
  <c r="U8377" i="1"/>
  <c r="U8378" i="1"/>
  <c r="U8379" i="1"/>
  <c r="U8380" i="1"/>
  <c r="U8381" i="1"/>
  <c r="U8382" i="1"/>
  <c r="U8383" i="1"/>
  <c r="U8384" i="1"/>
  <c r="U8385" i="1"/>
  <c r="U8386" i="1"/>
  <c r="U8387" i="1"/>
  <c r="U8388" i="1"/>
  <c r="U8389" i="1"/>
  <c r="U8390" i="1"/>
  <c r="U8391" i="1"/>
  <c r="U8392" i="1"/>
  <c r="U8393" i="1"/>
  <c r="U8394" i="1"/>
  <c r="U8395" i="1"/>
  <c r="U8396" i="1"/>
  <c r="U8397" i="1"/>
  <c r="U8398" i="1"/>
  <c r="U8399" i="1"/>
  <c r="U8400" i="1"/>
  <c r="U8401" i="1"/>
  <c r="U8402" i="1"/>
  <c r="U8403" i="1"/>
  <c r="U8404" i="1"/>
  <c r="U8405" i="1"/>
  <c r="U8406" i="1"/>
  <c r="U8407" i="1"/>
  <c r="U8408" i="1"/>
  <c r="U8409" i="1"/>
  <c r="U8410" i="1"/>
  <c r="U8411" i="1"/>
  <c r="U8412" i="1"/>
  <c r="U8413" i="1"/>
  <c r="U8414" i="1"/>
  <c r="U8415" i="1"/>
  <c r="U8416" i="1"/>
  <c r="U8417" i="1"/>
  <c r="U8418" i="1"/>
  <c r="U8419" i="1"/>
  <c r="U8420" i="1"/>
  <c r="U8421" i="1"/>
  <c r="U8422" i="1"/>
  <c r="U8423" i="1"/>
  <c r="U8424" i="1"/>
  <c r="U8425" i="1"/>
  <c r="U8426" i="1"/>
  <c r="U8427" i="1"/>
  <c r="U8428" i="1"/>
  <c r="U8429" i="1"/>
  <c r="U8430" i="1"/>
  <c r="U8431" i="1"/>
  <c r="U8432" i="1"/>
  <c r="U8433" i="1"/>
  <c r="U8434" i="1"/>
  <c r="U8435" i="1"/>
  <c r="U8436" i="1"/>
  <c r="U8437" i="1"/>
  <c r="U8438" i="1"/>
  <c r="U8439" i="1"/>
  <c r="U8440" i="1"/>
  <c r="U8441" i="1"/>
  <c r="U8442" i="1"/>
  <c r="U8443" i="1"/>
  <c r="U8444" i="1"/>
  <c r="U8445" i="1"/>
  <c r="U8446" i="1"/>
  <c r="U8447" i="1"/>
  <c r="U8448" i="1"/>
  <c r="U8449" i="1"/>
  <c r="U8450" i="1"/>
  <c r="U8451" i="1"/>
  <c r="U8452" i="1"/>
  <c r="U8453" i="1"/>
  <c r="U8454" i="1"/>
  <c r="U8455" i="1"/>
  <c r="U8456" i="1"/>
  <c r="U8457" i="1"/>
  <c r="U8458" i="1"/>
  <c r="U8459" i="1"/>
  <c r="U8460" i="1"/>
  <c r="U8461" i="1"/>
  <c r="U8462" i="1"/>
  <c r="U8463" i="1"/>
  <c r="U8464" i="1"/>
  <c r="U8465" i="1"/>
  <c r="U8466" i="1"/>
  <c r="U8467" i="1"/>
  <c r="U8468" i="1"/>
  <c r="U8469" i="1"/>
  <c r="U8470" i="1"/>
  <c r="U8471" i="1"/>
  <c r="U8472" i="1"/>
  <c r="U8473" i="1"/>
  <c r="U8474" i="1"/>
  <c r="U8475" i="1"/>
  <c r="U8476" i="1"/>
  <c r="U8477" i="1"/>
  <c r="U8478" i="1"/>
  <c r="U8479" i="1"/>
  <c r="U8480" i="1"/>
  <c r="U8481" i="1"/>
  <c r="U8482" i="1"/>
  <c r="U8483" i="1"/>
  <c r="U8484" i="1"/>
  <c r="U8485" i="1"/>
  <c r="U8486" i="1"/>
  <c r="U8487" i="1"/>
  <c r="U8488" i="1"/>
  <c r="U8489" i="1"/>
  <c r="U8490" i="1"/>
  <c r="U8491" i="1"/>
  <c r="U8492" i="1"/>
  <c r="U8493" i="1"/>
  <c r="U8494" i="1"/>
  <c r="U8495" i="1"/>
  <c r="U8496" i="1"/>
  <c r="U8497" i="1"/>
  <c r="U8498" i="1"/>
  <c r="U8499" i="1"/>
  <c r="U8500" i="1"/>
  <c r="U8501" i="1"/>
  <c r="U8502" i="1"/>
  <c r="U8503" i="1"/>
  <c r="U8504" i="1"/>
  <c r="U8505" i="1"/>
  <c r="U8506" i="1"/>
  <c r="U8507" i="1"/>
  <c r="U8508" i="1"/>
  <c r="U8509" i="1"/>
  <c r="U8510" i="1"/>
  <c r="U8511" i="1"/>
  <c r="U8512" i="1"/>
  <c r="U8513" i="1"/>
  <c r="U8514" i="1"/>
  <c r="U8515" i="1"/>
  <c r="U8516" i="1"/>
  <c r="U8517" i="1"/>
  <c r="U8518" i="1"/>
  <c r="U8519" i="1"/>
  <c r="U8520" i="1"/>
  <c r="U8521" i="1"/>
  <c r="U8522" i="1"/>
  <c r="U8523" i="1"/>
  <c r="U8524" i="1"/>
  <c r="U8525" i="1"/>
  <c r="U8526" i="1"/>
  <c r="U8527" i="1"/>
  <c r="U8528" i="1"/>
  <c r="U8529" i="1"/>
  <c r="U8530" i="1"/>
  <c r="U8531" i="1"/>
  <c r="U8532" i="1"/>
  <c r="U8533" i="1"/>
  <c r="U8534" i="1"/>
  <c r="U8535" i="1"/>
  <c r="U8536" i="1"/>
  <c r="U8537" i="1"/>
  <c r="U8538" i="1"/>
  <c r="U8539" i="1"/>
  <c r="U8540" i="1"/>
  <c r="U8541" i="1"/>
  <c r="U8542" i="1"/>
  <c r="U8543" i="1"/>
  <c r="U8544" i="1"/>
  <c r="U8545" i="1"/>
  <c r="U8546" i="1"/>
  <c r="U8547" i="1"/>
  <c r="U8548" i="1"/>
  <c r="U8549" i="1"/>
  <c r="U8550" i="1"/>
  <c r="U8551" i="1"/>
  <c r="U8552" i="1"/>
  <c r="U8553" i="1"/>
  <c r="U8554" i="1"/>
  <c r="U8555" i="1"/>
  <c r="U8556" i="1"/>
  <c r="U8557" i="1"/>
  <c r="U8558" i="1"/>
  <c r="U8559" i="1"/>
  <c r="U8560" i="1"/>
  <c r="U8561" i="1"/>
  <c r="U8562" i="1"/>
  <c r="U8563" i="1"/>
  <c r="U8564" i="1"/>
  <c r="U8565" i="1"/>
  <c r="U8566" i="1"/>
  <c r="U8567" i="1"/>
  <c r="U8568" i="1"/>
  <c r="U8569" i="1"/>
  <c r="U8570" i="1"/>
  <c r="U8571" i="1"/>
  <c r="U8572" i="1"/>
  <c r="U8573" i="1"/>
  <c r="U8574" i="1"/>
  <c r="U8575" i="1"/>
  <c r="U8576" i="1"/>
  <c r="U8577" i="1"/>
  <c r="U8578" i="1"/>
  <c r="U8579" i="1"/>
  <c r="U8580" i="1"/>
  <c r="U8581" i="1"/>
  <c r="U8582" i="1"/>
  <c r="U8583" i="1"/>
  <c r="U8584" i="1"/>
  <c r="U8585" i="1"/>
  <c r="U8586" i="1"/>
  <c r="U8587" i="1"/>
  <c r="U8588" i="1"/>
  <c r="U8589" i="1"/>
  <c r="U8590" i="1"/>
  <c r="U8591" i="1"/>
  <c r="U8592" i="1"/>
  <c r="U8593" i="1"/>
  <c r="U8594" i="1"/>
  <c r="U8595" i="1"/>
  <c r="U8596" i="1"/>
  <c r="U8597" i="1"/>
  <c r="U8598" i="1"/>
  <c r="U8599" i="1"/>
  <c r="U8600" i="1"/>
  <c r="U8601" i="1"/>
  <c r="U8602" i="1"/>
  <c r="U8603" i="1"/>
  <c r="U8604" i="1"/>
  <c r="U8605" i="1"/>
  <c r="U8606" i="1"/>
  <c r="U8607" i="1"/>
  <c r="U8608" i="1"/>
  <c r="U8609" i="1"/>
  <c r="U8610" i="1"/>
  <c r="U8611" i="1"/>
  <c r="U8612" i="1"/>
  <c r="U8613" i="1"/>
  <c r="U8614" i="1"/>
  <c r="U8615" i="1"/>
  <c r="U8616" i="1"/>
  <c r="U8617" i="1"/>
  <c r="U8618" i="1"/>
  <c r="U8619" i="1"/>
  <c r="U8620" i="1"/>
  <c r="U8621" i="1"/>
  <c r="U8622" i="1"/>
  <c r="U8623" i="1"/>
  <c r="U8624" i="1"/>
  <c r="U8625" i="1"/>
  <c r="U8626" i="1"/>
  <c r="U8627" i="1"/>
  <c r="U8628" i="1"/>
  <c r="U8629" i="1"/>
  <c r="U8630" i="1"/>
  <c r="U8631" i="1"/>
  <c r="U8632" i="1"/>
  <c r="U8633" i="1"/>
  <c r="U8634" i="1"/>
  <c r="U8635" i="1"/>
  <c r="U8636" i="1"/>
  <c r="U8637" i="1"/>
  <c r="U8638" i="1"/>
  <c r="U8639" i="1"/>
  <c r="U8640" i="1"/>
  <c r="U8641" i="1"/>
  <c r="U8642" i="1"/>
  <c r="U8643" i="1"/>
  <c r="U8644" i="1"/>
  <c r="U8645" i="1"/>
  <c r="U8646" i="1"/>
  <c r="U8647" i="1"/>
  <c r="U8648" i="1"/>
  <c r="U8649" i="1"/>
  <c r="U8650" i="1"/>
  <c r="U8651" i="1"/>
  <c r="U8652" i="1"/>
  <c r="U8653" i="1"/>
  <c r="U8654" i="1"/>
  <c r="U8655" i="1"/>
  <c r="U8656" i="1"/>
  <c r="U8657" i="1"/>
  <c r="U8658" i="1"/>
  <c r="U8659" i="1"/>
  <c r="U8660" i="1"/>
  <c r="U8661" i="1"/>
  <c r="U8662" i="1"/>
  <c r="U8663" i="1"/>
  <c r="U8664" i="1"/>
  <c r="U8665" i="1"/>
  <c r="U8666" i="1"/>
  <c r="U8667" i="1"/>
  <c r="U8668" i="1"/>
  <c r="U8669" i="1"/>
  <c r="U8670" i="1"/>
  <c r="U8671" i="1"/>
  <c r="U8672" i="1"/>
  <c r="U8673" i="1"/>
  <c r="U8674" i="1"/>
  <c r="U8675" i="1"/>
  <c r="U8676" i="1"/>
  <c r="U8677" i="1"/>
  <c r="U8678" i="1"/>
  <c r="U8679" i="1"/>
  <c r="U8680" i="1"/>
  <c r="U8681" i="1"/>
  <c r="U8682" i="1"/>
  <c r="U8683" i="1"/>
  <c r="U8684" i="1"/>
  <c r="U8685" i="1"/>
  <c r="U8686" i="1"/>
  <c r="U8687" i="1"/>
  <c r="U8688" i="1"/>
  <c r="U8689" i="1"/>
  <c r="U8690" i="1"/>
  <c r="U8691" i="1"/>
  <c r="U8692" i="1"/>
  <c r="U8693" i="1"/>
  <c r="U8694" i="1"/>
  <c r="U8695" i="1"/>
  <c r="U8696" i="1"/>
  <c r="U8697" i="1"/>
  <c r="U8698" i="1"/>
  <c r="U8699" i="1"/>
  <c r="U8700" i="1"/>
  <c r="U8701" i="1"/>
  <c r="U8702" i="1"/>
  <c r="U8703" i="1"/>
  <c r="U8704" i="1"/>
  <c r="U8705" i="1"/>
  <c r="U8706" i="1"/>
  <c r="U8707" i="1"/>
  <c r="U8708" i="1"/>
  <c r="U8709" i="1"/>
  <c r="U8710" i="1"/>
  <c r="U8711" i="1"/>
  <c r="U8712" i="1"/>
  <c r="U8713" i="1"/>
  <c r="U8714" i="1"/>
  <c r="U8715" i="1"/>
  <c r="U8716" i="1"/>
  <c r="U8717" i="1"/>
  <c r="U8718" i="1"/>
  <c r="U8719" i="1"/>
  <c r="U8720" i="1"/>
  <c r="U8721" i="1"/>
  <c r="U8722" i="1"/>
  <c r="U8723" i="1"/>
  <c r="U8724" i="1"/>
  <c r="U8725" i="1"/>
  <c r="U8726" i="1"/>
  <c r="U8727" i="1"/>
  <c r="U8728" i="1"/>
  <c r="U8729" i="1"/>
  <c r="U8730" i="1"/>
  <c r="U8731" i="1"/>
  <c r="U8732" i="1"/>
  <c r="U8733" i="1"/>
  <c r="U8734" i="1"/>
  <c r="U8735" i="1"/>
  <c r="U8736" i="1"/>
  <c r="U8737" i="1"/>
  <c r="U8738" i="1"/>
  <c r="U8739" i="1"/>
  <c r="U8740" i="1"/>
  <c r="U8741" i="1"/>
  <c r="U8742" i="1"/>
  <c r="U8743" i="1"/>
  <c r="U8744" i="1"/>
  <c r="U8745" i="1"/>
  <c r="U8746" i="1"/>
  <c r="U8747" i="1"/>
  <c r="U8748" i="1"/>
  <c r="U8749" i="1"/>
  <c r="U8750" i="1"/>
  <c r="U8751" i="1"/>
  <c r="U8752" i="1"/>
  <c r="U8753" i="1"/>
  <c r="U8754" i="1"/>
  <c r="U8755" i="1"/>
  <c r="U8756" i="1"/>
  <c r="U8757" i="1"/>
  <c r="U8758" i="1"/>
  <c r="U8759" i="1"/>
  <c r="U8760" i="1"/>
  <c r="U8761" i="1"/>
  <c r="U8762" i="1"/>
  <c r="U8763" i="1"/>
  <c r="U8764" i="1"/>
  <c r="U8765" i="1"/>
  <c r="U8766" i="1"/>
  <c r="U8767" i="1"/>
  <c r="U8768" i="1"/>
  <c r="U8769" i="1"/>
  <c r="U8770" i="1"/>
  <c r="U8771" i="1"/>
  <c r="U8772" i="1"/>
  <c r="U8773" i="1"/>
  <c r="U8774" i="1"/>
  <c r="U8775" i="1"/>
  <c r="U8776" i="1"/>
  <c r="U8777" i="1"/>
  <c r="U8778" i="1"/>
  <c r="U8779" i="1"/>
  <c r="U8780" i="1"/>
  <c r="U8781" i="1"/>
  <c r="U8782" i="1"/>
  <c r="U8783" i="1"/>
  <c r="U8784" i="1"/>
  <c r="U8785" i="1"/>
  <c r="U8786" i="1"/>
  <c r="U8787" i="1"/>
  <c r="U8788" i="1"/>
  <c r="U8789" i="1"/>
  <c r="U8790" i="1"/>
  <c r="U8791" i="1"/>
  <c r="U8792" i="1"/>
  <c r="U8793" i="1"/>
  <c r="U8794" i="1"/>
  <c r="U8795" i="1"/>
  <c r="U8796" i="1"/>
  <c r="U8797" i="1"/>
  <c r="U8798" i="1"/>
  <c r="U8799" i="1"/>
  <c r="U8800" i="1"/>
  <c r="U8801" i="1"/>
  <c r="U8802" i="1"/>
  <c r="U8803" i="1"/>
  <c r="U8804" i="1"/>
  <c r="U8805" i="1"/>
  <c r="U8806" i="1"/>
  <c r="U8807" i="1"/>
  <c r="U8808" i="1"/>
  <c r="U8809" i="1"/>
  <c r="U8810" i="1"/>
  <c r="U8811" i="1"/>
  <c r="U8812" i="1"/>
  <c r="U8813" i="1"/>
  <c r="U8814" i="1"/>
  <c r="U8815" i="1"/>
  <c r="U8816" i="1"/>
  <c r="U8817" i="1"/>
  <c r="U8818" i="1"/>
  <c r="U8819" i="1"/>
  <c r="U8820" i="1"/>
  <c r="U8821" i="1"/>
  <c r="U8822" i="1"/>
  <c r="U8823" i="1"/>
  <c r="U8824" i="1"/>
  <c r="U8825" i="1"/>
  <c r="U8826" i="1"/>
  <c r="U8827" i="1"/>
  <c r="U8828" i="1"/>
  <c r="U8829" i="1"/>
  <c r="U8830" i="1"/>
  <c r="U8831" i="1"/>
  <c r="U8832" i="1"/>
  <c r="U8833" i="1"/>
  <c r="U8834" i="1"/>
  <c r="U8835" i="1"/>
  <c r="U8836" i="1"/>
  <c r="U8837" i="1"/>
  <c r="U8838" i="1"/>
  <c r="U8839" i="1"/>
  <c r="U8840" i="1"/>
  <c r="U8841" i="1"/>
  <c r="U8842" i="1"/>
  <c r="U8843" i="1"/>
  <c r="U8844" i="1"/>
  <c r="U8845" i="1"/>
  <c r="U8846" i="1"/>
  <c r="U8847" i="1"/>
  <c r="U8848" i="1"/>
  <c r="U8849" i="1"/>
  <c r="U8850" i="1"/>
  <c r="U8851" i="1"/>
  <c r="U8852" i="1"/>
  <c r="U8853" i="1"/>
  <c r="U8854" i="1"/>
  <c r="U8855" i="1"/>
  <c r="U8856" i="1"/>
  <c r="U8857" i="1"/>
  <c r="U8858" i="1"/>
  <c r="U8859" i="1"/>
  <c r="U8860" i="1"/>
  <c r="U8861" i="1"/>
  <c r="U8862" i="1"/>
  <c r="U8863" i="1"/>
  <c r="U8864" i="1"/>
  <c r="U8865" i="1"/>
  <c r="U8866" i="1"/>
  <c r="U8867" i="1"/>
  <c r="U8868" i="1"/>
  <c r="U8869" i="1"/>
  <c r="U8870" i="1"/>
  <c r="U8871" i="1"/>
  <c r="U8872" i="1"/>
  <c r="U8873" i="1"/>
  <c r="U8874" i="1"/>
  <c r="U8875" i="1"/>
  <c r="U8876" i="1"/>
  <c r="U8877" i="1"/>
  <c r="U8878" i="1"/>
  <c r="U8879" i="1"/>
  <c r="U8880" i="1"/>
  <c r="U8881" i="1"/>
  <c r="U8882" i="1"/>
  <c r="U8883" i="1"/>
  <c r="U8884" i="1"/>
  <c r="U8885" i="1"/>
  <c r="U8886" i="1"/>
  <c r="U8887" i="1"/>
  <c r="U8888" i="1"/>
  <c r="U8889" i="1"/>
  <c r="U8890" i="1"/>
  <c r="U8891" i="1"/>
  <c r="U8892" i="1"/>
  <c r="U8893" i="1"/>
  <c r="U8894" i="1"/>
  <c r="U8895" i="1"/>
  <c r="U8896" i="1"/>
  <c r="U8897" i="1"/>
  <c r="U8898" i="1"/>
  <c r="U8899" i="1"/>
  <c r="U8900" i="1"/>
  <c r="U8901" i="1"/>
  <c r="U8902" i="1"/>
  <c r="U8903" i="1"/>
  <c r="U8904" i="1"/>
  <c r="U8905" i="1"/>
  <c r="U8906" i="1"/>
  <c r="U8907" i="1"/>
  <c r="U8908" i="1"/>
  <c r="U8909" i="1"/>
  <c r="U8910" i="1"/>
  <c r="U8911" i="1"/>
  <c r="U8912" i="1"/>
  <c r="U8913" i="1"/>
  <c r="U8914" i="1"/>
  <c r="U8915" i="1"/>
  <c r="U8916" i="1"/>
  <c r="U8917" i="1"/>
  <c r="U8918" i="1"/>
  <c r="U8919" i="1"/>
  <c r="U8920" i="1"/>
  <c r="U8921" i="1"/>
  <c r="U8922" i="1"/>
  <c r="U8923" i="1"/>
  <c r="U8924" i="1"/>
  <c r="U8925" i="1"/>
  <c r="U8926" i="1"/>
  <c r="U8927" i="1"/>
  <c r="U8928" i="1"/>
  <c r="U8929" i="1"/>
  <c r="U8930" i="1"/>
  <c r="U8931" i="1"/>
  <c r="U8932" i="1"/>
  <c r="U8933" i="1"/>
  <c r="U8934" i="1"/>
  <c r="U8935" i="1"/>
  <c r="U8936" i="1"/>
  <c r="U8937" i="1"/>
  <c r="U8938" i="1"/>
  <c r="U8939" i="1"/>
  <c r="U8940" i="1"/>
  <c r="U8941" i="1"/>
  <c r="U8942" i="1"/>
  <c r="U8943" i="1"/>
  <c r="U8944" i="1"/>
  <c r="U8945" i="1"/>
  <c r="U8946" i="1"/>
  <c r="U8947" i="1"/>
  <c r="U8948" i="1"/>
  <c r="U8949" i="1"/>
  <c r="U8950" i="1"/>
  <c r="U8951" i="1"/>
  <c r="U8952" i="1"/>
  <c r="U8953" i="1"/>
  <c r="U8954" i="1"/>
  <c r="U8955" i="1"/>
  <c r="U8956" i="1"/>
  <c r="U8957" i="1"/>
  <c r="U8958" i="1"/>
  <c r="U8959" i="1"/>
  <c r="U8960" i="1"/>
  <c r="U8961" i="1"/>
  <c r="U8962" i="1"/>
  <c r="U8963" i="1"/>
  <c r="U8964" i="1"/>
  <c r="U8965" i="1"/>
  <c r="U8966" i="1"/>
  <c r="U8967" i="1"/>
  <c r="U8968" i="1"/>
  <c r="U8969" i="1"/>
  <c r="U8970" i="1"/>
  <c r="U8971" i="1"/>
  <c r="U8972" i="1"/>
  <c r="U8973" i="1"/>
  <c r="U8974" i="1"/>
  <c r="U8975" i="1"/>
  <c r="U8976" i="1"/>
  <c r="U8977" i="1"/>
  <c r="U8978" i="1"/>
  <c r="U8979" i="1"/>
  <c r="U8980" i="1"/>
  <c r="U8981" i="1"/>
  <c r="U8982" i="1"/>
  <c r="U8983" i="1"/>
  <c r="U8984" i="1"/>
  <c r="U8985" i="1"/>
  <c r="U8986" i="1"/>
  <c r="U8987" i="1"/>
  <c r="U8988" i="1"/>
  <c r="U8989" i="1"/>
  <c r="U8990" i="1"/>
  <c r="U8991" i="1"/>
  <c r="U8992" i="1"/>
  <c r="U8993" i="1"/>
  <c r="U8994" i="1"/>
  <c r="U8995" i="1"/>
  <c r="U8996" i="1"/>
  <c r="U8997" i="1"/>
  <c r="U8998" i="1"/>
  <c r="U8999" i="1"/>
  <c r="U9000" i="1"/>
  <c r="U9001" i="1"/>
  <c r="U9002" i="1"/>
  <c r="U9003" i="1"/>
  <c r="U9004" i="1"/>
  <c r="U9005" i="1"/>
  <c r="U9006" i="1"/>
  <c r="U9007" i="1"/>
  <c r="U9008" i="1"/>
  <c r="U9009" i="1"/>
  <c r="U9010" i="1"/>
  <c r="U9011" i="1"/>
  <c r="U9012" i="1"/>
  <c r="U9013" i="1"/>
  <c r="U9014" i="1"/>
  <c r="U9015" i="1"/>
  <c r="U9016" i="1"/>
  <c r="U9017" i="1"/>
  <c r="U9018" i="1"/>
  <c r="U9019" i="1"/>
  <c r="U9020" i="1"/>
  <c r="U9021" i="1"/>
  <c r="U9022" i="1"/>
  <c r="U9023" i="1"/>
  <c r="U9024" i="1"/>
  <c r="U9025" i="1"/>
  <c r="U9026" i="1"/>
  <c r="U9027" i="1"/>
  <c r="U9028" i="1"/>
  <c r="U9029" i="1"/>
  <c r="U9030" i="1"/>
  <c r="U9031" i="1"/>
  <c r="U9032" i="1"/>
  <c r="U9033" i="1"/>
  <c r="U9034" i="1"/>
  <c r="U9035" i="1"/>
  <c r="U9036" i="1"/>
  <c r="U9037" i="1"/>
  <c r="U9038" i="1"/>
  <c r="U9039" i="1"/>
  <c r="U9040" i="1"/>
  <c r="U9041" i="1"/>
  <c r="U9042" i="1"/>
  <c r="U9043" i="1"/>
  <c r="U9044" i="1"/>
  <c r="U9045" i="1"/>
  <c r="U9046" i="1"/>
  <c r="U9047" i="1"/>
  <c r="U9048" i="1"/>
  <c r="U9049" i="1"/>
  <c r="U9050" i="1"/>
  <c r="U9051" i="1"/>
  <c r="U9052" i="1"/>
  <c r="U9053" i="1"/>
  <c r="U9054" i="1"/>
  <c r="U9055" i="1"/>
  <c r="U9056" i="1"/>
  <c r="U9057" i="1"/>
  <c r="U9058" i="1"/>
  <c r="U9059" i="1"/>
  <c r="U9060" i="1"/>
  <c r="U9061" i="1"/>
  <c r="U9062" i="1"/>
  <c r="U9063" i="1"/>
  <c r="U9064" i="1"/>
  <c r="U9065" i="1"/>
  <c r="U9066" i="1"/>
  <c r="U9067" i="1"/>
  <c r="U9068" i="1"/>
  <c r="U9069" i="1"/>
  <c r="U9070" i="1"/>
  <c r="U9071" i="1"/>
  <c r="U9072" i="1"/>
  <c r="U9073" i="1"/>
  <c r="U9074" i="1"/>
  <c r="U9075" i="1"/>
  <c r="U9076" i="1"/>
  <c r="U9077" i="1"/>
  <c r="U9078" i="1"/>
  <c r="U9079" i="1"/>
  <c r="U9080" i="1"/>
  <c r="U9081" i="1"/>
  <c r="U9082" i="1"/>
  <c r="U9083" i="1"/>
  <c r="U9084" i="1"/>
  <c r="U9085" i="1"/>
  <c r="U9086" i="1"/>
  <c r="U9087" i="1"/>
  <c r="U9088" i="1"/>
  <c r="U9089" i="1"/>
  <c r="U9090" i="1"/>
  <c r="U9091" i="1"/>
  <c r="U9092" i="1"/>
  <c r="U9093" i="1"/>
  <c r="U9094" i="1"/>
  <c r="U9095" i="1"/>
  <c r="U9096" i="1"/>
  <c r="U9097" i="1"/>
  <c r="U9098" i="1"/>
  <c r="U9099" i="1"/>
  <c r="U9100" i="1"/>
  <c r="U9101" i="1"/>
  <c r="U9102" i="1"/>
  <c r="U9103" i="1"/>
  <c r="U9104" i="1"/>
  <c r="U9105" i="1"/>
  <c r="U9106" i="1"/>
  <c r="U9107" i="1"/>
  <c r="U9108" i="1"/>
  <c r="U9109" i="1"/>
  <c r="U9110" i="1"/>
  <c r="U9111" i="1"/>
  <c r="U9112" i="1"/>
  <c r="U9113" i="1"/>
  <c r="U9114" i="1"/>
  <c r="U9115" i="1"/>
  <c r="U9116" i="1"/>
  <c r="U9117" i="1"/>
  <c r="U9118" i="1"/>
  <c r="U9119" i="1"/>
  <c r="U9120" i="1"/>
  <c r="U9121" i="1"/>
  <c r="U9122" i="1"/>
  <c r="U9123" i="1"/>
  <c r="U9124" i="1"/>
  <c r="U9125" i="1"/>
  <c r="U9126" i="1"/>
  <c r="U9127" i="1"/>
  <c r="U9128" i="1"/>
  <c r="U9129" i="1"/>
  <c r="U9130" i="1"/>
  <c r="U9131" i="1"/>
  <c r="U9132" i="1"/>
  <c r="U9133" i="1"/>
  <c r="U9134" i="1"/>
  <c r="U9135" i="1"/>
  <c r="U9136" i="1"/>
  <c r="U9137" i="1"/>
  <c r="U9138" i="1"/>
  <c r="U9139" i="1"/>
  <c r="U9140" i="1"/>
  <c r="U9141" i="1"/>
  <c r="U9142" i="1"/>
  <c r="U9143" i="1"/>
  <c r="U9144" i="1"/>
  <c r="U9145" i="1"/>
  <c r="U9146" i="1"/>
  <c r="U9147" i="1"/>
  <c r="U9148" i="1"/>
  <c r="U9149" i="1"/>
  <c r="U9150" i="1"/>
  <c r="U9151" i="1"/>
  <c r="U9152" i="1"/>
  <c r="U9153" i="1"/>
  <c r="U9154" i="1"/>
  <c r="U9155" i="1"/>
  <c r="U9156" i="1"/>
  <c r="U9157" i="1"/>
  <c r="U9158" i="1"/>
  <c r="U9159" i="1"/>
  <c r="U9160" i="1"/>
  <c r="U9161" i="1"/>
  <c r="U9162" i="1"/>
  <c r="U9163" i="1"/>
  <c r="U9164" i="1"/>
  <c r="U9165" i="1"/>
  <c r="U9166" i="1"/>
  <c r="U9167" i="1"/>
  <c r="U9168" i="1"/>
  <c r="U9169" i="1"/>
  <c r="U9170" i="1"/>
  <c r="U9171" i="1"/>
  <c r="U9172" i="1"/>
  <c r="U9173" i="1"/>
  <c r="U9174" i="1"/>
  <c r="U9175" i="1"/>
  <c r="U9176" i="1"/>
  <c r="U9177" i="1"/>
  <c r="U9178" i="1"/>
  <c r="U9179" i="1"/>
  <c r="U9180" i="1"/>
  <c r="U9181" i="1"/>
  <c r="U9182" i="1"/>
  <c r="U9183" i="1"/>
  <c r="U9184" i="1"/>
  <c r="U9185" i="1"/>
  <c r="U9186" i="1"/>
  <c r="U9187" i="1"/>
  <c r="U9188" i="1"/>
  <c r="U9189" i="1"/>
  <c r="U9190" i="1"/>
  <c r="U9191" i="1"/>
  <c r="U9192" i="1"/>
  <c r="U9193" i="1"/>
  <c r="U9194" i="1"/>
  <c r="U9195" i="1"/>
  <c r="U9196" i="1"/>
  <c r="U9197" i="1"/>
  <c r="U9198" i="1"/>
  <c r="U9199" i="1"/>
  <c r="U9200" i="1"/>
  <c r="U9201" i="1"/>
  <c r="U9202" i="1"/>
  <c r="U9203" i="1"/>
  <c r="U9204" i="1"/>
  <c r="U9205" i="1"/>
  <c r="U9206" i="1"/>
  <c r="U9207" i="1"/>
  <c r="U9208" i="1"/>
  <c r="U9209" i="1"/>
  <c r="U9210" i="1"/>
  <c r="U9211" i="1"/>
  <c r="U9212" i="1"/>
  <c r="U9213" i="1"/>
  <c r="U9214" i="1"/>
  <c r="U9215" i="1"/>
  <c r="U9216" i="1"/>
  <c r="U9217" i="1"/>
  <c r="U9218" i="1"/>
  <c r="U9219" i="1"/>
  <c r="U9220" i="1"/>
  <c r="U9221" i="1"/>
  <c r="U9222" i="1"/>
  <c r="U9223" i="1"/>
  <c r="U9224" i="1"/>
  <c r="U9225" i="1"/>
  <c r="U9226" i="1"/>
  <c r="U9227" i="1"/>
  <c r="U9228" i="1"/>
  <c r="U9229" i="1"/>
  <c r="U9230" i="1"/>
  <c r="U9231" i="1"/>
  <c r="U9232" i="1"/>
  <c r="U9233" i="1"/>
  <c r="U9234" i="1"/>
  <c r="U9235" i="1"/>
  <c r="U9236" i="1"/>
  <c r="U9237" i="1"/>
  <c r="U9238" i="1"/>
  <c r="U9239" i="1"/>
  <c r="U9240" i="1"/>
  <c r="U9241" i="1"/>
  <c r="U9242" i="1"/>
  <c r="U9243" i="1"/>
  <c r="U9244" i="1"/>
  <c r="U9245" i="1"/>
  <c r="U9246" i="1"/>
  <c r="U9247" i="1"/>
  <c r="U9248" i="1"/>
  <c r="U9249" i="1"/>
  <c r="U9250" i="1"/>
  <c r="U9251" i="1"/>
  <c r="U9252" i="1"/>
  <c r="U9253" i="1"/>
  <c r="U9254" i="1"/>
  <c r="U9255" i="1"/>
  <c r="U9256" i="1"/>
  <c r="U9257" i="1"/>
  <c r="U9258" i="1"/>
  <c r="U9259" i="1"/>
  <c r="U9260" i="1"/>
  <c r="U9261" i="1"/>
  <c r="U9262" i="1"/>
  <c r="U9263" i="1"/>
  <c r="U9264" i="1"/>
  <c r="U9265" i="1"/>
  <c r="U9266" i="1"/>
  <c r="U9267" i="1"/>
  <c r="U9268" i="1"/>
  <c r="U9269" i="1"/>
  <c r="U9270" i="1"/>
  <c r="U9271" i="1"/>
  <c r="U9272" i="1"/>
  <c r="U9273" i="1"/>
  <c r="U9274" i="1"/>
  <c r="U9275" i="1"/>
  <c r="U9276" i="1"/>
  <c r="U9277" i="1"/>
  <c r="U9278" i="1"/>
  <c r="U9279" i="1"/>
  <c r="U9280" i="1"/>
  <c r="U9281" i="1"/>
  <c r="U9282" i="1"/>
  <c r="U9283" i="1"/>
  <c r="U9284" i="1"/>
  <c r="U9285" i="1"/>
  <c r="U9286" i="1"/>
  <c r="U9287" i="1"/>
  <c r="U9288" i="1"/>
  <c r="U9289" i="1"/>
  <c r="U9290" i="1"/>
  <c r="U9291" i="1"/>
  <c r="U9292" i="1"/>
  <c r="U9293" i="1"/>
  <c r="U9294" i="1"/>
  <c r="U9295" i="1"/>
  <c r="U9296" i="1"/>
  <c r="U9297" i="1"/>
  <c r="U9298" i="1"/>
  <c r="U9299" i="1"/>
  <c r="U9300" i="1"/>
  <c r="U9301" i="1"/>
  <c r="U9302" i="1"/>
  <c r="U9303" i="1"/>
  <c r="U9304" i="1"/>
  <c r="U9305" i="1"/>
  <c r="U9306" i="1"/>
  <c r="U9307" i="1"/>
  <c r="U9308" i="1"/>
  <c r="U9309" i="1"/>
  <c r="U9310" i="1"/>
  <c r="U9311" i="1"/>
  <c r="U9312" i="1"/>
  <c r="U9313" i="1"/>
  <c r="U9314" i="1"/>
  <c r="U9315" i="1"/>
  <c r="U9316" i="1"/>
  <c r="U9317" i="1"/>
  <c r="U9318" i="1"/>
  <c r="U9319" i="1"/>
  <c r="U9320" i="1"/>
  <c r="U9321" i="1"/>
  <c r="U9322" i="1"/>
  <c r="U9323" i="1"/>
  <c r="U9324" i="1"/>
  <c r="U9325" i="1"/>
  <c r="U9326" i="1"/>
  <c r="U9327" i="1"/>
  <c r="U9328" i="1"/>
  <c r="U9329" i="1"/>
  <c r="U9330" i="1"/>
  <c r="U9331" i="1"/>
  <c r="U9332" i="1"/>
  <c r="U9333" i="1"/>
  <c r="U9334" i="1"/>
  <c r="U9335" i="1"/>
  <c r="U9336" i="1"/>
  <c r="U9337" i="1"/>
  <c r="U9338" i="1"/>
  <c r="U9339" i="1"/>
  <c r="U9340" i="1"/>
  <c r="U9341" i="1"/>
  <c r="U9342" i="1"/>
  <c r="U9343" i="1"/>
  <c r="U9344" i="1"/>
  <c r="U9345" i="1"/>
  <c r="U9346" i="1"/>
  <c r="U9347" i="1"/>
  <c r="U9348" i="1"/>
  <c r="U9349" i="1"/>
  <c r="U9350" i="1"/>
  <c r="U9351" i="1"/>
  <c r="U9352" i="1"/>
  <c r="U9353" i="1"/>
  <c r="U9354" i="1"/>
  <c r="U9355" i="1"/>
  <c r="U9356" i="1"/>
  <c r="U9357" i="1"/>
  <c r="U9358" i="1"/>
  <c r="U9359" i="1"/>
  <c r="U9360" i="1"/>
  <c r="U9361" i="1"/>
  <c r="U9362" i="1"/>
  <c r="U9363" i="1"/>
  <c r="U9364" i="1"/>
  <c r="U9365" i="1"/>
  <c r="U9366" i="1"/>
  <c r="U9367" i="1"/>
  <c r="U9368" i="1"/>
  <c r="U9369" i="1"/>
  <c r="U9370" i="1"/>
  <c r="U9371" i="1"/>
  <c r="U9372" i="1"/>
  <c r="U9373" i="1"/>
  <c r="U9374" i="1"/>
  <c r="U9375" i="1"/>
  <c r="U9376" i="1"/>
  <c r="U9377" i="1"/>
  <c r="U9378" i="1"/>
  <c r="U9379" i="1"/>
  <c r="U9380" i="1"/>
  <c r="U9381" i="1"/>
  <c r="U9382" i="1"/>
  <c r="U9383" i="1"/>
  <c r="U9384" i="1"/>
  <c r="U9385" i="1"/>
  <c r="U9386" i="1"/>
  <c r="U9387" i="1"/>
  <c r="U9388" i="1"/>
  <c r="U9389" i="1"/>
  <c r="U9390" i="1"/>
  <c r="U9391" i="1"/>
  <c r="U9392" i="1"/>
  <c r="U9393" i="1"/>
  <c r="U9394" i="1"/>
  <c r="U9395" i="1"/>
  <c r="U9396" i="1"/>
  <c r="U9397" i="1"/>
  <c r="U9398" i="1"/>
  <c r="U9399" i="1"/>
  <c r="U9400" i="1"/>
  <c r="U9401" i="1"/>
  <c r="U9402" i="1"/>
  <c r="U9403" i="1"/>
  <c r="U9404" i="1"/>
  <c r="U9405" i="1"/>
  <c r="U9406" i="1"/>
  <c r="U9407" i="1"/>
  <c r="U9408" i="1"/>
  <c r="U9409" i="1"/>
  <c r="U9410" i="1"/>
  <c r="U9411" i="1"/>
  <c r="U9412" i="1"/>
  <c r="U9413" i="1"/>
  <c r="U9414" i="1"/>
  <c r="U9415" i="1"/>
  <c r="U9416" i="1"/>
  <c r="U9417" i="1"/>
  <c r="U9418" i="1"/>
  <c r="U9419" i="1"/>
  <c r="U9420" i="1"/>
  <c r="U9421" i="1"/>
  <c r="U9422" i="1"/>
  <c r="U9423" i="1"/>
  <c r="U9424" i="1"/>
  <c r="U9425" i="1"/>
  <c r="U9426" i="1"/>
  <c r="U9427" i="1"/>
  <c r="U9428" i="1"/>
  <c r="U9429" i="1"/>
  <c r="U9430" i="1"/>
  <c r="U9431" i="1"/>
  <c r="U9432" i="1"/>
  <c r="U9433" i="1"/>
  <c r="U9434" i="1"/>
  <c r="U9435" i="1"/>
  <c r="U9436" i="1"/>
  <c r="U9437" i="1"/>
  <c r="U9438" i="1"/>
  <c r="U9439" i="1"/>
  <c r="U9440" i="1"/>
  <c r="U9441" i="1"/>
  <c r="U9442" i="1"/>
  <c r="U9443" i="1"/>
  <c r="U9444" i="1"/>
  <c r="U9445" i="1"/>
  <c r="U9446" i="1"/>
  <c r="U9447" i="1"/>
  <c r="U9448" i="1"/>
  <c r="U9449" i="1"/>
  <c r="U9450" i="1"/>
  <c r="U9451" i="1"/>
  <c r="U9452" i="1"/>
  <c r="U9453" i="1"/>
  <c r="U9454" i="1"/>
  <c r="U9455" i="1"/>
  <c r="U9456" i="1"/>
  <c r="U9457" i="1"/>
  <c r="U9458" i="1"/>
  <c r="U9459" i="1"/>
  <c r="U9460" i="1"/>
  <c r="U9461" i="1"/>
  <c r="U9462" i="1"/>
  <c r="U9463" i="1"/>
  <c r="U9464" i="1"/>
  <c r="U9465" i="1"/>
  <c r="U9466" i="1"/>
  <c r="U9467" i="1"/>
  <c r="U9468" i="1"/>
  <c r="U9469" i="1"/>
  <c r="U9470" i="1"/>
  <c r="U9471" i="1"/>
  <c r="U9472" i="1"/>
  <c r="U9473" i="1"/>
  <c r="U9474" i="1"/>
  <c r="U9475" i="1"/>
  <c r="U9476" i="1"/>
  <c r="U9477" i="1"/>
  <c r="U9478" i="1"/>
  <c r="U9479" i="1"/>
  <c r="U9480" i="1"/>
  <c r="U9481" i="1"/>
  <c r="U9482" i="1"/>
  <c r="U9483" i="1"/>
  <c r="U9484" i="1"/>
  <c r="U9485" i="1"/>
  <c r="U9486" i="1"/>
  <c r="U9487" i="1"/>
  <c r="U9488" i="1"/>
  <c r="U9489" i="1"/>
  <c r="U9490" i="1"/>
  <c r="U9491" i="1"/>
  <c r="U9492" i="1"/>
  <c r="U9493" i="1"/>
  <c r="U9494" i="1"/>
  <c r="U9495" i="1"/>
  <c r="U9496" i="1"/>
  <c r="U9497" i="1"/>
  <c r="U9498" i="1"/>
  <c r="U9499" i="1"/>
  <c r="U9500" i="1"/>
  <c r="U9501" i="1"/>
  <c r="U9502" i="1"/>
  <c r="U9503" i="1"/>
  <c r="U9504" i="1"/>
  <c r="U9505" i="1"/>
  <c r="U9506" i="1"/>
  <c r="U9507" i="1"/>
  <c r="U9508" i="1"/>
  <c r="U9509" i="1"/>
  <c r="U9510" i="1"/>
  <c r="U9511" i="1"/>
  <c r="U9512" i="1"/>
  <c r="U9513" i="1"/>
  <c r="U9514" i="1"/>
  <c r="U9515" i="1"/>
  <c r="U9516" i="1"/>
  <c r="U9517" i="1"/>
  <c r="U9518" i="1"/>
  <c r="U9519" i="1"/>
  <c r="U9520" i="1"/>
  <c r="U9521" i="1"/>
  <c r="U9522" i="1"/>
  <c r="U9523" i="1"/>
  <c r="U9524" i="1"/>
  <c r="U9525" i="1"/>
  <c r="U9526" i="1"/>
  <c r="U9527" i="1"/>
  <c r="U9528" i="1"/>
  <c r="U9529" i="1"/>
  <c r="U9530" i="1"/>
  <c r="U9531" i="1"/>
  <c r="U9532" i="1"/>
  <c r="U9533" i="1"/>
  <c r="U9534" i="1"/>
  <c r="U9535" i="1"/>
  <c r="U9536" i="1"/>
  <c r="U9537" i="1"/>
  <c r="U9538" i="1"/>
  <c r="U9539" i="1"/>
  <c r="U9540" i="1"/>
  <c r="U9541" i="1"/>
  <c r="U9542" i="1"/>
  <c r="U9543" i="1"/>
  <c r="U9544" i="1"/>
  <c r="U9545" i="1"/>
  <c r="U9546" i="1"/>
  <c r="U9547" i="1"/>
  <c r="U9548" i="1"/>
  <c r="U9549" i="1"/>
  <c r="U9550" i="1"/>
  <c r="U9551" i="1"/>
  <c r="U9552" i="1"/>
  <c r="U9553" i="1"/>
  <c r="U9554" i="1"/>
  <c r="U9555" i="1"/>
  <c r="U9556" i="1"/>
  <c r="U9557" i="1"/>
  <c r="U9558" i="1"/>
  <c r="U9559" i="1"/>
  <c r="U9560" i="1"/>
  <c r="U9561" i="1"/>
  <c r="U9562" i="1"/>
  <c r="U9563" i="1"/>
  <c r="U9564" i="1"/>
  <c r="U9565" i="1"/>
  <c r="U9566" i="1"/>
  <c r="U9567" i="1"/>
  <c r="U9568" i="1"/>
  <c r="U9569" i="1"/>
  <c r="U9570" i="1"/>
  <c r="U9571" i="1"/>
  <c r="U9572" i="1"/>
  <c r="U9573" i="1"/>
  <c r="U9574" i="1"/>
  <c r="U9575" i="1"/>
  <c r="U9576" i="1"/>
  <c r="U9577" i="1"/>
  <c r="U9578" i="1"/>
  <c r="U9579" i="1"/>
  <c r="U9580" i="1"/>
  <c r="U9581" i="1"/>
  <c r="U9582" i="1"/>
  <c r="U9583" i="1"/>
  <c r="U9584" i="1"/>
  <c r="U9585" i="1"/>
  <c r="U9586" i="1"/>
  <c r="U9587" i="1"/>
  <c r="U9588" i="1"/>
  <c r="U9589" i="1"/>
  <c r="U9590" i="1"/>
  <c r="U9591" i="1"/>
  <c r="U9592" i="1"/>
  <c r="U9593" i="1"/>
  <c r="U9594" i="1"/>
  <c r="U9595" i="1"/>
  <c r="U9596" i="1"/>
  <c r="U9597" i="1"/>
  <c r="U9598" i="1"/>
  <c r="U9599" i="1"/>
  <c r="U9600" i="1"/>
  <c r="U9601" i="1"/>
  <c r="U9602" i="1"/>
  <c r="U9603" i="1"/>
  <c r="U9604" i="1"/>
  <c r="U9605" i="1"/>
  <c r="U9606" i="1"/>
  <c r="U9607" i="1"/>
  <c r="U9608" i="1"/>
  <c r="U9609" i="1"/>
  <c r="U9610" i="1"/>
  <c r="U9611" i="1"/>
  <c r="U9612" i="1"/>
  <c r="U9613" i="1"/>
  <c r="U9614" i="1"/>
  <c r="U9615" i="1"/>
  <c r="U9616" i="1"/>
  <c r="U9617" i="1"/>
  <c r="U9618" i="1"/>
  <c r="U9619" i="1"/>
  <c r="U9620" i="1"/>
  <c r="U9621" i="1"/>
  <c r="U9622" i="1"/>
  <c r="U9623" i="1"/>
  <c r="U9624" i="1"/>
  <c r="U9625" i="1"/>
  <c r="U9626" i="1"/>
  <c r="U9627" i="1"/>
  <c r="U9628" i="1"/>
  <c r="U9629" i="1"/>
  <c r="U9630" i="1"/>
  <c r="U9631" i="1"/>
  <c r="U9632" i="1"/>
  <c r="U9633" i="1"/>
  <c r="U9634" i="1"/>
  <c r="U9635" i="1"/>
  <c r="U9636" i="1"/>
  <c r="U9637" i="1"/>
  <c r="U9638" i="1"/>
  <c r="U9639" i="1"/>
  <c r="U9640" i="1"/>
  <c r="U9641" i="1"/>
  <c r="U9642" i="1"/>
  <c r="U9643" i="1"/>
  <c r="U9644" i="1"/>
  <c r="U9645" i="1"/>
  <c r="U9646" i="1"/>
  <c r="U9647" i="1"/>
  <c r="U9648" i="1"/>
  <c r="U9649" i="1"/>
  <c r="U9650" i="1"/>
  <c r="U9651" i="1"/>
  <c r="U9652" i="1"/>
  <c r="U9653" i="1"/>
  <c r="U9654" i="1"/>
  <c r="U9655" i="1"/>
  <c r="U9656" i="1"/>
  <c r="U9657" i="1"/>
  <c r="U9658" i="1"/>
  <c r="U9659" i="1"/>
  <c r="U9660" i="1"/>
  <c r="U9661" i="1"/>
  <c r="U9662" i="1"/>
  <c r="U9663" i="1"/>
  <c r="U9664" i="1"/>
  <c r="U9665" i="1"/>
  <c r="U9666" i="1"/>
  <c r="U9667" i="1"/>
  <c r="U9668" i="1"/>
  <c r="U9669" i="1"/>
  <c r="U9670" i="1"/>
  <c r="U9671" i="1"/>
  <c r="U9672" i="1"/>
  <c r="U9673" i="1"/>
  <c r="U9674" i="1"/>
  <c r="U9675" i="1"/>
  <c r="U9676" i="1"/>
  <c r="U9677" i="1"/>
  <c r="U9678" i="1"/>
  <c r="U9679" i="1"/>
  <c r="U9680" i="1"/>
  <c r="U9681" i="1"/>
  <c r="U9682" i="1"/>
  <c r="U9683" i="1"/>
  <c r="U9684" i="1"/>
  <c r="U9685" i="1"/>
  <c r="U9686" i="1"/>
  <c r="U9687" i="1"/>
  <c r="U9688" i="1"/>
  <c r="U9689" i="1"/>
  <c r="U9690" i="1"/>
  <c r="U9691" i="1"/>
  <c r="U9692" i="1"/>
  <c r="U9693" i="1"/>
  <c r="U9694" i="1"/>
  <c r="U9695" i="1"/>
  <c r="U9696" i="1"/>
  <c r="U9697" i="1"/>
  <c r="U9698" i="1"/>
  <c r="U9699" i="1"/>
  <c r="U9700" i="1"/>
  <c r="U9701" i="1"/>
  <c r="U9702" i="1"/>
  <c r="U9703" i="1"/>
  <c r="U9704" i="1"/>
  <c r="U9705" i="1"/>
  <c r="U9706" i="1"/>
  <c r="U9707" i="1"/>
  <c r="U9708" i="1"/>
  <c r="U9709" i="1"/>
  <c r="U9710" i="1"/>
  <c r="U9711" i="1"/>
  <c r="U9712" i="1"/>
  <c r="U9713" i="1"/>
  <c r="U9714" i="1"/>
  <c r="U9715" i="1"/>
  <c r="U9716" i="1"/>
  <c r="U9717" i="1"/>
  <c r="U9718" i="1"/>
  <c r="U9719" i="1"/>
  <c r="U9720" i="1"/>
  <c r="U9721" i="1"/>
  <c r="U9722" i="1"/>
  <c r="U9723" i="1"/>
  <c r="U9724" i="1"/>
  <c r="U9725" i="1"/>
  <c r="U9726" i="1"/>
  <c r="U9727" i="1"/>
  <c r="U9728" i="1"/>
  <c r="U9729" i="1"/>
  <c r="U9730" i="1"/>
  <c r="U9731" i="1"/>
  <c r="U9732" i="1"/>
  <c r="U9733" i="1"/>
  <c r="U9734" i="1"/>
  <c r="U9735" i="1"/>
  <c r="U9736" i="1"/>
  <c r="U9737" i="1"/>
  <c r="U9738" i="1"/>
  <c r="U9739" i="1"/>
  <c r="U9740" i="1"/>
  <c r="U9741" i="1"/>
  <c r="U9742" i="1"/>
  <c r="U9743" i="1"/>
  <c r="U9744" i="1"/>
  <c r="U9745" i="1"/>
  <c r="U9746" i="1"/>
  <c r="U9747" i="1"/>
  <c r="U9748" i="1"/>
  <c r="U9749" i="1"/>
  <c r="U9750" i="1"/>
  <c r="U9751" i="1"/>
  <c r="U9752" i="1"/>
  <c r="U9753" i="1"/>
  <c r="U9754" i="1"/>
  <c r="U9755" i="1"/>
  <c r="U9756" i="1"/>
  <c r="U9757" i="1"/>
  <c r="U9758" i="1"/>
  <c r="U9759" i="1"/>
  <c r="U9760" i="1"/>
  <c r="U9761" i="1"/>
  <c r="U9762" i="1"/>
  <c r="U9763" i="1"/>
  <c r="U9764" i="1"/>
  <c r="U9765" i="1"/>
  <c r="U9766" i="1"/>
  <c r="U9767" i="1"/>
  <c r="U9768" i="1"/>
  <c r="U9769" i="1"/>
  <c r="U9770" i="1"/>
  <c r="U9771" i="1"/>
  <c r="U9772" i="1"/>
  <c r="U9773" i="1"/>
  <c r="U9774" i="1"/>
  <c r="U9775" i="1"/>
  <c r="U9776" i="1"/>
  <c r="U9777" i="1"/>
  <c r="U9778" i="1"/>
  <c r="U9779" i="1"/>
  <c r="U9780" i="1"/>
  <c r="U9781" i="1"/>
  <c r="U9782" i="1"/>
  <c r="U9783" i="1"/>
  <c r="U9784" i="1"/>
  <c r="U9785" i="1"/>
  <c r="U9786" i="1"/>
  <c r="U9787" i="1"/>
  <c r="U9788" i="1"/>
  <c r="U9789" i="1"/>
  <c r="U9790" i="1"/>
  <c r="U9791" i="1"/>
  <c r="U9792" i="1"/>
  <c r="U9793" i="1"/>
  <c r="U9794" i="1"/>
  <c r="U9795" i="1"/>
  <c r="U9796" i="1"/>
  <c r="U9797" i="1"/>
  <c r="U9798" i="1"/>
  <c r="U9799" i="1"/>
  <c r="U9800" i="1"/>
  <c r="U9801" i="1"/>
  <c r="U9802" i="1"/>
  <c r="U9803" i="1"/>
  <c r="U9804" i="1"/>
  <c r="U9805" i="1"/>
  <c r="U9806" i="1"/>
  <c r="U9807" i="1"/>
  <c r="U9808" i="1"/>
  <c r="U9809" i="1"/>
  <c r="U9810" i="1"/>
  <c r="U9811" i="1"/>
  <c r="U9812" i="1"/>
  <c r="U9813" i="1"/>
  <c r="U9814" i="1"/>
  <c r="U9815" i="1"/>
  <c r="U9816" i="1"/>
  <c r="U9817" i="1"/>
  <c r="U9818" i="1"/>
  <c r="U9819" i="1"/>
  <c r="U9820" i="1"/>
  <c r="U9821" i="1"/>
  <c r="U9822" i="1"/>
  <c r="U9823" i="1"/>
  <c r="U9824" i="1"/>
  <c r="U9825" i="1"/>
  <c r="U9826" i="1"/>
  <c r="U9827" i="1"/>
  <c r="U9828" i="1"/>
  <c r="U9829" i="1"/>
  <c r="U9830" i="1"/>
  <c r="U9831" i="1"/>
  <c r="U9832" i="1"/>
  <c r="U9833" i="1"/>
  <c r="U9834" i="1"/>
  <c r="U9835" i="1"/>
  <c r="U9836" i="1"/>
  <c r="U9837" i="1"/>
  <c r="U9838" i="1"/>
  <c r="U9839" i="1"/>
  <c r="U9840" i="1"/>
  <c r="U9841" i="1"/>
  <c r="U9842" i="1"/>
  <c r="U9843" i="1"/>
  <c r="U9844" i="1"/>
  <c r="U9845" i="1"/>
  <c r="U9846" i="1"/>
  <c r="U9847" i="1"/>
  <c r="U9848" i="1"/>
  <c r="U9849" i="1"/>
  <c r="U9850" i="1"/>
  <c r="U9851" i="1"/>
  <c r="U9852" i="1"/>
  <c r="U9853" i="1"/>
  <c r="U9854" i="1"/>
  <c r="U9855" i="1"/>
  <c r="U9856" i="1"/>
  <c r="U9857" i="1"/>
  <c r="U9858" i="1"/>
  <c r="U9859" i="1"/>
  <c r="U9860" i="1"/>
  <c r="U9861" i="1"/>
  <c r="U9862" i="1"/>
  <c r="U9863" i="1"/>
  <c r="U9864" i="1"/>
  <c r="U9865" i="1"/>
  <c r="U9866" i="1"/>
  <c r="U9867" i="1"/>
  <c r="U9868" i="1"/>
  <c r="U9869" i="1"/>
  <c r="U9870" i="1"/>
  <c r="U9871" i="1"/>
  <c r="U9872" i="1"/>
  <c r="U9873" i="1"/>
  <c r="U9874" i="1"/>
  <c r="U9875" i="1"/>
  <c r="U9876" i="1"/>
  <c r="U9877" i="1"/>
  <c r="U9878" i="1"/>
  <c r="U9879" i="1"/>
  <c r="U9880" i="1"/>
  <c r="U9881" i="1"/>
  <c r="U9882" i="1"/>
  <c r="U9883" i="1"/>
  <c r="U9884" i="1"/>
  <c r="U9885" i="1"/>
  <c r="U9886" i="1"/>
  <c r="U9887" i="1"/>
  <c r="U9888" i="1"/>
  <c r="U9889" i="1"/>
  <c r="U9890" i="1"/>
  <c r="U9891" i="1"/>
  <c r="U9892" i="1"/>
  <c r="U9893" i="1"/>
  <c r="U9894" i="1"/>
  <c r="U9895" i="1"/>
  <c r="U9896" i="1"/>
  <c r="U9897" i="1"/>
  <c r="U9898" i="1"/>
  <c r="U9899" i="1"/>
  <c r="U9900" i="1"/>
  <c r="U9901" i="1"/>
  <c r="U9902" i="1"/>
  <c r="U9903" i="1"/>
  <c r="U9904" i="1"/>
  <c r="U9905" i="1"/>
  <c r="U9906" i="1"/>
  <c r="U9907" i="1"/>
  <c r="U9908" i="1"/>
  <c r="U9909" i="1"/>
  <c r="U9910" i="1"/>
  <c r="U9911" i="1"/>
  <c r="U9912" i="1"/>
  <c r="U9913" i="1"/>
  <c r="U9914" i="1"/>
  <c r="U9915" i="1"/>
  <c r="U9916" i="1"/>
  <c r="U9917" i="1"/>
  <c r="U9918" i="1"/>
  <c r="U9919" i="1"/>
  <c r="U9920" i="1"/>
  <c r="U9921" i="1"/>
  <c r="U9922" i="1"/>
  <c r="U9923" i="1"/>
  <c r="U9924" i="1"/>
  <c r="U9925" i="1"/>
  <c r="U9926" i="1"/>
  <c r="U9927" i="1"/>
  <c r="U9928" i="1"/>
  <c r="U9929" i="1"/>
  <c r="U9930" i="1"/>
  <c r="U9931" i="1"/>
  <c r="U9932" i="1"/>
  <c r="U9933" i="1"/>
  <c r="U9934" i="1"/>
  <c r="U9935" i="1"/>
  <c r="U9936" i="1"/>
  <c r="U9937" i="1"/>
  <c r="U9938" i="1"/>
  <c r="U9939" i="1"/>
  <c r="U9940" i="1"/>
  <c r="U9941" i="1"/>
  <c r="U9942" i="1"/>
  <c r="U9943" i="1"/>
  <c r="U9944" i="1"/>
  <c r="U9945" i="1"/>
  <c r="U9946" i="1"/>
  <c r="U9947" i="1"/>
  <c r="U9948" i="1"/>
  <c r="U9949" i="1"/>
  <c r="U9950" i="1"/>
  <c r="U9951" i="1"/>
  <c r="U9952" i="1"/>
  <c r="U9953" i="1"/>
  <c r="U9954" i="1"/>
  <c r="U9955" i="1"/>
  <c r="U9956" i="1"/>
  <c r="U9957" i="1"/>
  <c r="U9958" i="1"/>
  <c r="U9959" i="1"/>
  <c r="U9960" i="1"/>
  <c r="U9961" i="1"/>
  <c r="U9962" i="1"/>
  <c r="U9963" i="1"/>
  <c r="U9964" i="1"/>
  <c r="U9965" i="1"/>
  <c r="U9966" i="1"/>
  <c r="U9967" i="1"/>
  <c r="U9968" i="1"/>
  <c r="U9969" i="1"/>
  <c r="U9970" i="1"/>
  <c r="U9971" i="1"/>
  <c r="U9972" i="1"/>
  <c r="U9973" i="1"/>
  <c r="U9974" i="1"/>
  <c r="U9975" i="1"/>
  <c r="U9976" i="1"/>
  <c r="U9977" i="1"/>
  <c r="U9978" i="1"/>
  <c r="U9979" i="1"/>
  <c r="U9980" i="1"/>
  <c r="U9981" i="1"/>
  <c r="U9982" i="1"/>
  <c r="U9983" i="1"/>
  <c r="U9984" i="1"/>
  <c r="U9985" i="1"/>
  <c r="U9986" i="1"/>
  <c r="U9987" i="1"/>
  <c r="U9988" i="1"/>
  <c r="U9989" i="1"/>
  <c r="U9990" i="1"/>
  <c r="U9991" i="1"/>
  <c r="U9992" i="1"/>
  <c r="U9993" i="1"/>
  <c r="U9994" i="1"/>
  <c r="U9995" i="1"/>
  <c r="U9996" i="1"/>
  <c r="U9997" i="1"/>
  <c r="U9998" i="1"/>
  <c r="U9999" i="1"/>
  <c r="U10000" i="1"/>
  <c r="U10001" i="1"/>
  <c r="U10002" i="1"/>
  <c r="U10003" i="1"/>
  <c r="U10004" i="1"/>
  <c r="U10005" i="1"/>
  <c r="U10006" i="1"/>
  <c r="U10007" i="1"/>
  <c r="U10008" i="1"/>
  <c r="U10009" i="1"/>
  <c r="U10010" i="1"/>
  <c r="U10011" i="1"/>
  <c r="U10012" i="1"/>
  <c r="U10013" i="1"/>
  <c r="U10014" i="1"/>
  <c r="U10015" i="1"/>
  <c r="U10016" i="1"/>
  <c r="U10017" i="1"/>
  <c r="U10018" i="1"/>
  <c r="U10019" i="1"/>
  <c r="U10020" i="1"/>
  <c r="U10021" i="1"/>
  <c r="U10022" i="1"/>
  <c r="U10023" i="1"/>
  <c r="U10024" i="1"/>
  <c r="U10025" i="1"/>
  <c r="U10026" i="1"/>
  <c r="U10027" i="1"/>
  <c r="U10028" i="1"/>
  <c r="U10029" i="1"/>
  <c r="U10030" i="1"/>
  <c r="U10031" i="1"/>
  <c r="U10032" i="1"/>
  <c r="U10033" i="1"/>
  <c r="U10034" i="1"/>
  <c r="U10035" i="1"/>
  <c r="U10036" i="1"/>
  <c r="U10037" i="1"/>
  <c r="U10038" i="1"/>
  <c r="U10039" i="1"/>
  <c r="U10040" i="1"/>
  <c r="U10041" i="1"/>
  <c r="U10042" i="1"/>
  <c r="U10043" i="1"/>
  <c r="U10044" i="1"/>
  <c r="U10045" i="1"/>
  <c r="U10046" i="1"/>
  <c r="U10047" i="1"/>
  <c r="U10048" i="1"/>
  <c r="U10049" i="1"/>
  <c r="U10050" i="1"/>
  <c r="U10051" i="1"/>
  <c r="U10052" i="1"/>
  <c r="U10053" i="1"/>
  <c r="U10054" i="1"/>
  <c r="U10055" i="1"/>
  <c r="U10056" i="1"/>
  <c r="U10057" i="1"/>
  <c r="U10058" i="1"/>
  <c r="U10059" i="1"/>
  <c r="U10060" i="1"/>
  <c r="U10061" i="1"/>
  <c r="U10062" i="1"/>
  <c r="U10063" i="1"/>
  <c r="U10064" i="1"/>
  <c r="U10065" i="1"/>
  <c r="U10066" i="1"/>
  <c r="U10067" i="1"/>
  <c r="U10068" i="1"/>
  <c r="U10069" i="1"/>
  <c r="U10070" i="1"/>
  <c r="U10071" i="1"/>
  <c r="U10072" i="1"/>
  <c r="U10073" i="1"/>
  <c r="U10074" i="1"/>
  <c r="U10075" i="1"/>
  <c r="U10076" i="1"/>
  <c r="U10077" i="1"/>
  <c r="U10078" i="1"/>
  <c r="U10079" i="1"/>
  <c r="U10080" i="1"/>
  <c r="U10081" i="1"/>
  <c r="U10082" i="1"/>
  <c r="U10083" i="1"/>
  <c r="U10084" i="1"/>
  <c r="U10085" i="1"/>
  <c r="U10086" i="1"/>
  <c r="U10087" i="1"/>
  <c r="U10088" i="1"/>
  <c r="U10089" i="1"/>
  <c r="U10090" i="1"/>
  <c r="U10091" i="1"/>
  <c r="U10092" i="1"/>
  <c r="U10093" i="1"/>
  <c r="U10094" i="1"/>
  <c r="U10095" i="1"/>
  <c r="U10096" i="1"/>
  <c r="U10097" i="1"/>
  <c r="U10098" i="1"/>
  <c r="U10099" i="1"/>
  <c r="U10100" i="1"/>
  <c r="U10101" i="1"/>
  <c r="U10102" i="1"/>
  <c r="U10103" i="1"/>
  <c r="U10104" i="1"/>
  <c r="U10105" i="1"/>
  <c r="U10106" i="1"/>
  <c r="U10107" i="1"/>
  <c r="U10108" i="1"/>
  <c r="U10109" i="1"/>
  <c r="U10110" i="1"/>
  <c r="U10111" i="1"/>
  <c r="U10112" i="1"/>
  <c r="U10113" i="1"/>
  <c r="U10114" i="1"/>
  <c r="U10115" i="1"/>
  <c r="U10116" i="1"/>
  <c r="U10117" i="1"/>
  <c r="U10118" i="1"/>
  <c r="U10119" i="1"/>
  <c r="U10120" i="1"/>
  <c r="U10121" i="1"/>
  <c r="U10122" i="1"/>
  <c r="U10123" i="1"/>
  <c r="U10124" i="1"/>
  <c r="U10125" i="1"/>
  <c r="U10126" i="1"/>
  <c r="U10127" i="1"/>
  <c r="U10128" i="1"/>
  <c r="U10129" i="1"/>
  <c r="U10130" i="1"/>
  <c r="U10131" i="1"/>
  <c r="U10132" i="1"/>
  <c r="U10133" i="1"/>
  <c r="U10134" i="1"/>
  <c r="U10135" i="1"/>
  <c r="U10136" i="1"/>
  <c r="U10137" i="1"/>
  <c r="U10138" i="1"/>
  <c r="U10139" i="1"/>
  <c r="U10140" i="1"/>
  <c r="U10141" i="1"/>
  <c r="U10142" i="1"/>
  <c r="U10143" i="1"/>
  <c r="U10144" i="1"/>
  <c r="U10145" i="1"/>
  <c r="U10146" i="1"/>
  <c r="U10147" i="1"/>
  <c r="U10148" i="1"/>
  <c r="U10149" i="1"/>
  <c r="U10150" i="1"/>
  <c r="U10151" i="1"/>
  <c r="U10152" i="1"/>
  <c r="U10153" i="1"/>
  <c r="U10154" i="1"/>
  <c r="U10155" i="1"/>
  <c r="U10156" i="1"/>
  <c r="U10157" i="1"/>
  <c r="U10158" i="1"/>
  <c r="U10159" i="1"/>
  <c r="U10160" i="1"/>
  <c r="U10161" i="1"/>
  <c r="U10162" i="1"/>
  <c r="U10163" i="1"/>
  <c r="U10164" i="1"/>
  <c r="U10165" i="1"/>
  <c r="U10166" i="1"/>
  <c r="U10167" i="1"/>
  <c r="U10168" i="1"/>
  <c r="U10169" i="1"/>
  <c r="U10170" i="1"/>
  <c r="U10171" i="1"/>
  <c r="U10172" i="1"/>
  <c r="U10173" i="1"/>
  <c r="U10174" i="1"/>
  <c r="U10175" i="1"/>
  <c r="U10176" i="1"/>
  <c r="U10177" i="1"/>
  <c r="U10178" i="1"/>
  <c r="U10179" i="1"/>
  <c r="U10180" i="1"/>
  <c r="U10181" i="1"/>
  <c r="U10182" i="1"/>
  <c r="U10183" i="1"/>
  <c r="U10184" i="1"/>
  <c r="U10185" i="1"/>
  <c r="U10186" i="1"/>
  <c r="U10187" i="1"/>
  <c r="U10188" i="1"/>
  <c r="U10189" i="1"/>
  <c r="U10190" i="1"/>
  <c r="U10191" i="1"/>
  <c r="U10192" i="1"/>
  <c r="U10193" i="1"/>
  <c r="U10194" i="1"/>
  <c r="U10195" i="1"/>
  <c r="U10196" i="1"/>
  <c r="U10197" i="1"/>
  <c r="U10198" i="1"/>
  <c r="U10199" i="1"/>
  <c r="U10200" i="1"/>
  <c r="U10201" i="1"/>
  <c r="U10202" i="1"/>
  <c r="U10203" i="1"/>
  <c r="U10204" i="1"/>
  <c r="U10205" i="1"/>
  <c r="U10206" i="1"/>
  <c r="U10207" i="1"/>
  <c r="U10208" i="1"/>
  <c r="U10209" i="1"/>
  <c r="U10210" i="1"/>
  <c r="U10211" i="1"/>
  <c r="U10212" i="1"/>
  <c r="U10213" i="1"/>
  <c r="U10214" i="1"/>
  <c r="U10215" i="1"/>
  <c r="U10216" i="1"/>
  <c r="U10217" i="1"/>
  <c r="U10218" i="1"/>
  <c r="U10219" i="1"/>
  <c r="U10220" i="1"/>
  <c r="U10221" i="1"/>
  <c r="U10222" i="1"/>
  <c r="U10223" i="1"/>
  <c r="U10224" i="1"/>
  <c r="U10225" i="1"/>
  <c r="U10226" i="1"/>
  <c r="U10227" i="1"/>
  <c r="U10228" i="1"/>
  <c r="U10229" i="1"/>
  <c r="U10230" i="1"/>
  <c r="U10231" i="1"/>
  <c r="U10232" i="1"/>
  <c r="U10233" i="1"/>
  <c r="U10234" i="1"/>
  <c r="U10235" i="1"/>
  <c r="U10236" i="1"/>
  <c r="U10237" i="1"/>
  <c r="U10238" i="1"/>
  <c r="U10239" i="1"/>
  <c r="U10240" i="1"/>
  <c r="U10241" i="1"/>
  <c r="U10242" i="1"/>
  <c r="U10243" i="1"/>
  <c r="U10244" i="1"/>
  <c r="U10245" i="1"/>
  <c r="U10246" i="1"/>
  <c r="U10247" i="1"/>
  <c r="U10248" i="1"/>
  <c r="U10249" i="1"/>
  <c r="U10250" i="1"/>
  <c r="U10251" i="1"/>
  <c r="U10252" i="1"/>
  <c r="U10253" i="1"/>
  <c r="U10254" i="1"/>
  <c r="U10255" i="1"/>
  <c r="U10256" i="1"/>
  <c r="U10257" i="1"/>
  <c r="U10258" i="1"/>
  <c r="U10259" i="1"/>
  <c r="U10260" i="1"/>
  <c r="U10261" i="1"/>
  <c r="U10262" i="1"/>
  <c r="U10263" i="1"/>
  <c r="U10264" i="1"/>
  <c r="U10265" i="1"/>
  <c r="U10266" i="1"/>
  <c r="U10267" i="1"/>
  <c r="U10268" i="1"/>
  <c r="U10269" i="1"/>
  <c r="U10270" i="1"/>
  <c r="U10271" i="1"/>
  <c r="U10272" i="1"/>
  <c r="U10273" i="1"/>
  <c r="U10274" i="1"/>
  <c r="U10275" i="1"/>
  <c r="U10276" i="1"/>
  <c r="U10277" i="1"/>
  <c r="U10278" i="1"/>
  <c r="U10279" i="1"/>
  <c r="U10280" i="1"/>
  <c r="U10281" i="1"/>
  <c r="U10282" i="1"/>
  <c r="U10283" i="1"/>
  <c r="U10284" i="1"/>
  <c r="U10285" i="1"/>
  <c r="U10286" i="1"/>
  <c r="U10287" i="1"/>
  <c r="U10288" i="1"/>
  <c r="U10289" i="1"/>
  <c r="U10290" i="1"/>
  <c r="U10291" i="1"/>
  <c r="U10292" i="1"/>
  <c r="U10293" i="1"/>
  <c r="U10294" i="1"/>
  <c r="U10295" i="1"/>
  <c r="U10296" i="1"/>
  <c r="U10297" i="1"/>
  <c r="U10298" i="1"/>
  <c r="U10299" i="1"/>
  <c r="U10300" i="1"/>
  <c r="U10301" i="1"/>
  <c r="U10302" i="1"/>
  <c r="U10303" i="1"/>
  <c r="U10304" i="1"/>
  <c r="U10305" i="1"/>
  <c r="U10306" i="1"/>
  <c r="U10307" i="1"/>
  <c r="U10308" i="1"/>
  <c r="U10309" i="1"/>
  <c r="U10310" i="1"/>
  <c r="U10311" i="1"/>
  <c r="U10312" i="1"/>
  <c r="U10313" i="1"/>
  <c r="U10314" i="1"/>
  <c r="U10315" i="1"/>
  <c r="U10316" i="1"/>
  <c r="U10317" i="1"/>
  <c r="U10318" i="1"/>
  <c r="U10319" i="1"/>
  <c r="U10320" i="1"/>
  <c r="U10321" i="1"/>
  <c r="U10322" i="1"/>
  <c r="U10323" i="1"/>
  <c r="U10324" i="1"/>
  <c r="U10325" i="1"/>
  <c r="U10326" i="1"/>
  <c r="U10327" i="1"/>
  <c r="U10328" i="1"/>
  <c r="U10329" i="1"/>
  <c r="U10330" i="1"/>
  <c r="U10331" i="1"/>
  <c r="U10332" i="1"/>
  <c r="U10333" i="1"/>
  <c r="U10334" i="1"/>
  <c r="U10335" i="1"/>
  <c r="U10336" i="1"/>
  <c r="U10337" i="1"/>
  <c r="U10338" i="1"/>
  <c r="U10339" i="1"/>
  <c r="U10340" i="1"/>
  <c r="U10341" i="1"/>
  <c r="U10342" i="1"/>
  <c r="U10343" i="1"/>
  <c r="U10344" i="1"/>
  <c r="U10345" i="1"/>
  <c r="U10346" i="1"/>
  <c r="U10347" i="1"/>
  <c r="U10348" i="1"/>
  <c r="U10349" i="1"/>
  <c r="U10350" i="1"/>
  <c r="U10351" i="1"/>
  <c r="U10352" i="1"/>
  <c r="U10353" i="1"/>
  <c r="U10354" i="1"/>
  <c r="U10355" i="1"/>
  <c r="U10356" i="1"/>
  <c r="U10357" i="1"/>
  <c r="U10358" i="1"/>
  <c r="U10359" i="1"/>
  <c r="U10360" i="1"/>
  <c r="U10361" i="1"/>
  <c r="U10362" i="1"/>
  <c r="U10363" i="1"/>
  <c r="U10364" i="1"/>
  <c r="U10365" i="1"/>
  <c r="U10366" i="1"/>
  <c r="U10367" i="1"/>
  <c r="U10368" i="1"/>
  <c r="U10369" i="1"/>
  <c r="U10370" i="1"/>
  <c r="U10371" i="1"/>
  <c r="U10372" i="1"/>
  <c r="U10373" i="1"/>
  <c r="U10374" i="1"/>
  <c r="U10375" i="1"/>
  <c r="U10376" i="1"/>
  <c r="U10377" i="1"/>
  <c r="U10378" i="1"/>
  <c r="U10379" i="1"/>
  <c r="U10380" i="1"/>
  <c r="U10381" i="1"/>
  <c r="U10382" i="1"/>
  <c r="U10383" i="1"/>
  <c r="U10384" i="1"/>
  <c r="U10385" i="1"/>
  <c r="U10386" i="1"/>
  <c r="U10387" i="1"/>
  <c r="U10388" i="1"/>
  <c r="U10389" i="1"/>
  <c r="U10390" i="1"/>
  <c r="U10391" i="1"/>
  <c r="U10392" i="1"/>
  <c r="U10393" i="1"/>
  <c r="U10394" i="1"/>
  <c r="U10395" i="1"/>
  <c r="U10396" i="1"/>
  <c r="U10397" i="1"/>
  <c r="U10398" i="1"/>
  <c r="U10399" i="1"/>
  <c r="U10400" i="1"/>
  <c r="U10401" i="1"/>
  <c r="U10402" i="1"/>
  <c r="U10403" i="1"/>
  <c r="U10404" i="1"/>
  <c r="U10405" i="1"/>
  <c r="U10406" i="1"/>
  <c r="U10407" i="1"/>
  <c r="U10408" i="1"/>
  <c r="U10409" i="1"/>
  <c r="U10410" i="1"/>
  <c r="U10411" i="1"/>
  <c r="U10412" i="1"/>
  <c r="U10413" i="1"/>
  <c r="U10414" i="1"/>
  <c r="U10415" i="1"/>
  <c r="U10416" i="1"/>
  <c r="U10417" i="1"/>
  <c r="U10418" i="1"/>
  <c r="U10419" i="1"/>
  <c r="U10420" i="1"/>
  <c r="U10421" i="1"/>
  <c r="U10422" i="1"/>
  <c r="U10423" i="1"/>
  <c r="U10424" i="1"/>
  <c r="U10425" i="1"/>
  <c r="U10426" i="1"/>
  <c r="U10427" i="1"/>
  <c r="U10428" i="1"/>
  <c r="U10429" i="1"/>
  <c r="U10430" i="1"/>
  <c r="U10431" i="1"/>
  <c r="U10432" i="1"/>
  <c r="U10433" i="1"/>
  <c r="U10434" i="1"/>
  <c r="U10435" i="1"/>
  <c r="U10436" i="1"/>
  <c r="U10437" i="1"/>
  <c r="U10438" i="1"/>
  <c r="U10439" i="1"/>
  <c r="U10440" i="1"/>
  <c r="U10441" i="1"/>
  <c r="U10442" i="1"/>
  <c r="U10443" i="1"/>
  <c r="U10444" i="1"/>
  <c r="U10445" i="1"/>
  <c r="U10446" i="1"/>
  <c r="U10447" i="1"/>
  <c r="U10448" i="1"/>
  <c r="U10449" i="1"/>
  <c r="U10450" i="1"/>
  <c r="U10451" i="1"/>
  <c r="U10452" i="1"/>
  <c r="U10453" i="1"/>
  <c r="U10454" i="1"/>
  <c r="U10455" i="1"/>
  <c r="U10456" i="1"/>
  <c r="U10457" i="1"/>
  <c r="U10458" i="1"/>
  <c r="U10459" i="1"/>
  <c r="U10460" i="1"/>
  <c r="U10461" i="1"/>
  <c r="U10462" i="1"/>
  <c r="U10463" i="1"/>
  <c r="U10464" i="1"/>
  <c r="U10465" i="1"/>
  <c r="U10466" i="1"/>
  <c r="U10467" i="1"/>
  <c r="U10468" i="1"/>
  <c r="U10469" i="1"/>
  <c r="U10470" i="1"/>
  <c r="U10471" i="1"/>
  <c r="U10472" i="1"/>
  <c r="U10473" i="1"/>
  <c r="U10474" i="1"/>
  <c r="U10475" i="1"/>
  <c r="U10476" i="1"/>
  <c r="U10477" i="1"/>
  <c r="U10478" i="1"/>
  <c r="U10479" i="1"/>
  <c r="U10480" i="1"/>
  <c r="U10481" i="1"/>
  <c r="U10482" i="1"/>
  <c r="U10483" i="1"/>
  <c r="U10484" i="1"/>
  <c r="U10485" i="1"/>
  <c r="U10486" i="1"/>
  <c r="U10487" i="1"/>
  <c r="U10488" i="1"/>
  <c r="U10489" i="1"/>
  <c r="U10490" i="1"/>
  <c r="U10491" i="1"/>
  <c r="U10492" i="1"/>
  <c r="U10493" i="1"/>
  <c r="U10494" i="1"/>
  <c r="U10495" i="1"/>
  <c r="U10496" i="1"/>
  <c r="U10497" i="1"/>
  <c r="U10498" i="1"/>
  <c r="U10499" i="1"/>
  <c r="U10500" i="1"/>
  <c r="U10501" i="1"/>
  <c r="U10502" i="1"/>
  <c r="U10503" i="1"/>
  <c r="U10504" i="1"/>
  <c r="U10505" i="1"/>
  <c r="U10506" i="1"/>
  <c r="U10507" i="1"/>
  <c r="U10508" i="1"/>
  <c r="U10509" i="1"/>
  <c r="U10510" i="1"/>
  <c r="U10511" i="1"/>
  <c r="U10512" i="1"/>
  <c r="U10513" i="1"/>
  <c r="U10514" i="1"/>
  <c r="U10515" i="1"/>
  <c r="U10516" i="1"/>
  <c r="U10517" i="1"/>
  <c r="U10518" i="1"/>
  <c r="U10519" i="1"/>
  <c r="U10520" i="1"/>
  <c r="U10521" i="1"/>
  <c r="U10522" i="1"/>
  <c r="U10523" i="1"/>
  <c r="U10524" i="1"/>
  <c r="U10525" i="1"/>
  <c r="U10526" i="1"/>
  <c r="U10527" i="1"/>
  <c r="U10528" i="1"/>
  <c r="U10529" i="1"/>
  <c r="U10530" i="1"/>
  <c r="U10531" i="1"/>
  <c r="U10532" i="1"/>
  <c r="U10533" i="1"/>
  <c r="U10534" i="1"/>
  <c r="U10535" i="1"/>
  <c r="U10536" i="1"/>
  <c r="U10537" i="1"/>
  <c r="U10538" i="1"/>
  <c r="U10539" i="1"/>
  <c r="U10540" i="1"/>
  <c r="U10541" i="1"/>
  <c r="U10542" i="1"/>
  <c r="U10543" i="1"/>
  <c r="U10544" i="1"/>
  <c r="U10545" i="1"/>
  <c r="U10546" i="1"/>
  <c r="U10547" i="1"/>
  <c r="U10548" i="1"/>
  <c r="U10549" i="1"/>
  <c r="U10550" i="1"/>
  <c r="U10551" i="1"/>
  <c r="U10552" i="1"/>
  <c r="U10553" i="1"/>
  <c r="U10554" i="1"/>
  <c r="U10555" i="1"/>
  <c r="U10556" i="1"/>
  <c r="U10557" i="1"/>
  <c r="U10558" i="1"/>
  <c r="U10559" i="1"/>
  <c r="U10560" i="1"/>
  <c r="U10561" i="1"/>
  <c r="U10562" i="1"/>
  <c r="U10563" i="1"/>
  <c r="U10564" i="1"/>
  <c r="U10565" i="1"/>
  <c r="U10566" i="1"/>
  <c r="U10567" i="1"/>
  <c r="U10568" i="1"/>
  <c r="U10569" i="1"/>
  <c r="U10570" i="1"/>
  <c r="U10571" i="1"/>
  <c r="U10572" i="1"/>
  <c r="U10573" i="1"/>
  <c r="U10574" i="1"/>
  <c r="U10575" i="1"/>
  <c r="U10576" i="1"/>
  <c r="U10577" i="1"/>
  <c r="U10578" i="1"/>
  <c r="U10579" i="1"/>
  <c r="U10580" i="1"/>
  <c r="U10581" i="1"/>
  <c r="U10582" i="1"/>
  <c r="U10583" i="1"/>
  <c r="U10584" i="1"/>
  <c r="U10585" i="1"/>
  <c r="U10586" i="1"/>
  <c r="U10587" i="1"/>
  <c r="U10588" i="1"/>
  <c r="U10589" i="1"/>
  <c r="U10590" i="1"/>
  <c r="U10591" i="1"/>
  <c r="U10592" i="1"/>
  <c r="U10593" i="1"/>
  <c r="U10594" i="1"/>
  <c r="U10595" i="1"/>
  <c r="U10596" i="1"/>
  <c r="U10597" i="1"/>
  <c r="U10598" i="1"/>
  <c r="U10599" i="1"/>
  <c r="U10600" i="1"/>
  <c r="U10601" i="1"/>
  <c r="U10602" i="1"/>
  <c r="U10603" i="1"/>
  <c r="U10604" i="1"/>
  <c r="U10605" i="1"/>
  <c r="U10606" i="1"/>
  <c r="U10607" i="1"/>
  <c r="U10608" i="1"/>
  <c r="U10609" i="1"/>
  <c r="U10610" i="1"/>
  <c r="U10611" i="1"/>
  <c r="U10612" i="1"/>
  <c r="U10613" i="1"/>
  <c r="U10614" i="1"/>
  <c r="U10615" i="1"/>
  <c r="U10616" i="1"/>
  <c r="U10617" i="1"/>
  <c r="U10618" i="1"/>
  <c r="U10619" i="1"/>
  <c r="U10620" i="1"/>
  <c r="U10621" i="1"/>
  <c r="U10622" i="1"/>
  <c r="U10623" i="1"/>
  <c r="U10624" i="1"/>
  <c r="U10625" i="1"/>
  <c r="U10626" i="1"/>
  <c r="U10627" i="1"/>
  <c r="U10628" i="1"/>
  <c r="U10629" i="1"/>
  <c r="U10630" i="1"/>
  <c r="U10631" i="1"/>
  <c r="U10632" i="1"/>
  <c r="U10633" i="1"/>
  <c r="U10634" i="1"/>
  <c r="U10635" i="1"/>
  <c r="U10636" i="1"/>
  <c r="U10637" i="1"/>
  <c r="U10638" i="1"/>
  <c r="U10639" i="1"/>
  <c r="U10640" i="1"/>
  <c r="U10641" i="1"/>
  <c r="U10642" i="1"/>
  <c r="U10643" i="1"/>
  <c r="U10644" i="1"/>
  <c r="U10645" i="1"/>
  <c r="U10646" i="1"/>
  <c r="U10647" i="1"/>
  <c r="U10648" i="1"/>
  <c r="U10649" i="1"/>
  <c r="U10650" i="1"/>
  <c r="U10651" i="1"/>
  <c r="U10652" i="1"/>
  <c r="U10653" i="1"/>
  <c r="U10654" i="1"/>
  <c r="U10655" i="1"/>
  <c r="U10656" i="1"/>
  <c r="U10657" i="1"/>
  <c r="U10658" i="1"/>
  <c r="U10659" i="1"/>
  <c r="U10660" i="1"/>
  <c r="U10661" i="1"/>
  <c r="U10662" i="1"/>
  <c r="U10663" i="1"/>
  <c r="U10664" i="1"/>
  <c r="U10665" i="1"/>
  <c r="U10666" i="1"/>
  <c r="U10667" i="1"/>
  <c r="U10668" i="1"/>
  <c r="U10669" i="1"/>
  <c r="U10670" i="1"/>
  <c r="U10671" i="1"/>
  <c r="U10672" i="1"/>
  <c r="U10673" i="1"/>
  <c r="U10674" i="1"/>
  <c r="U10675" i="1"/>
  <c r="U10676" i="1"/>
  <c r="U10677" i="1"/>
  <c r="U10678" i="1"/>
  <c r="U10679" i="1"/>
  <c r="U10680" i="1"/>
  <c r="U10681" i="1"/>
  <c r="U10682" i="1"/>
  <c r="U10683" i="1"/>
  <c r="U10684" i="1"/>
  <c r="U10685" i="1"/>
  <c r="U10686" i="1"/>
  <c r="U10687" i="1"/>
  <c r="U10688" i="1"/>
  <c r="U10689" i="1"/>
  <c r="U10690" i="1"/>
  <c r="U10691" i="1"/>
  <c r="U10692" i="1"/>
  <c r="U10693" i="1"/>
  <c r="U10694" i="1"/>
  <c r="U10695" i="1"/>
  <c r="U10696" i="1"/>
  <c r="U10697" i="1"/>
  <c r="U10698" i="1"/>
  <c r="U10699" i="1"/>
  <c r="U10700" i="1"/>
  <c r="U10701" i="1"/>
  <c r="U10702" i="1"/>
  <c r="U10703" i="1"/>
  <c r="U10704" i="1"/>
  <c r="U10705" i="1"/>
  <c r="U10706" i="1"/>
  <c r="U10707" i="1"/>
  <c r="U10708" i="1"/>
  <c r="U10709" i="1"/>
  <c r="U10710" i="1"/>
  <c r="U10711" i="1"/>
  <c r="U10712" i="1"/>
  <c r="U10713" i="1"/>
  <c r="U10714" i="1"/>
  <c r="U10715" i="1"/>
  <c r="U10716" i="1"/>
  <c r="U10717" i="1"/>
  <c r="U10718" i="1"/>
  <c r="U10719" i="1"/>
  <c r="U10720" i="1"/>
  <c r="U10721" i="1"/>
  <c r="U10722" i="1"/>
  <c r="U10723" i="1"/>
  <c r="U10724" i="1"/>
  <c r="U10725" i="1"/>
  <c r="U10726" i="1"/>
  <c r="U10727" i="1"/>
  <c r="U10728" i="1"/>
  <c r="U10729" i="1"/>
  <c r="U10730" i="1"/>
  <c r="U10731" i="1"/>
  <c r="U10732" i="1"/>
  <c r="U10733" i="1"/>
  <c r="U10734" i="1"/>
  <c r="U10735" i="1"/>
  <c r="U10736" i="1"/>
  <c r="U10737" i="1"/>
  <c r="U10738" i="1"/>
  <c r="U10739" i="1"/>
  <c r="U10740" i="1"/>
  <c r="U10741" i="1"/>
  <c r="U10742" i="1"/>
  <c r="U10743" i="1"/>
  <c r="U10744" i="1"/>
  <c r="U10745" i="1"/>
  <c r="U10746" i="1"/>
  <c r="U10747" i="1"/>
  <c r="U10748" i="1"/>
  <c r="U10749" i="1"/>
  <c r="U10750" i="1"/>
  <c r="U10751" i="1"/>
  <c r="U10752" i="1"/>
  <c r="U10753" i="1"/>
  <c r="U10754" i="1"/>
  <c r="U10755" i="1"/>
  <c r="U10756" i="1"/>
  <c r="U10757" i="1"/>
  <c r="U10758" i="1"/>
  <c r="U10759" i="1"/>
  <c r="U10760" i="1"/>
  <c r="U10761" i="1"/>
  <c r="U10762" i="1"/>
  <c r="U10763" i="1"/>
  <c r="U10764" i="1"/>
  <c r="U10765" i="1"/>
  <c r="U10766" i="1"/>
  <c r="U10767" i="1"/>
  <c r="U10768" i="1"/>
  <c r="U10769" i="1"/>
  <c r="U10770" i="1"/>
  <c r="U10771" i="1"/>
  <c r="U10772" i="1"/>
  <c r="U10773" i="1"/>
  <c r="U10774" i="1"/>
  <c r="U10775" i="1"/>
  <c r="U10776" i="1"/>
  <c r="U10777" i="1"/>
  <c r="U10778" i="1"/>
  <c r="U10779" i="1"/>
  <c r="U10780" i="1"/>
  <c r="U10781" i="1"/>
  <c r="U10782" i="1"/>
  <c r="U10783" i="1"/>
  <c r="U10784" i="1"/>
  <c r="U10785" i="1"/>
  <c r="U10786" i="1"/>
  <c r="U10787" i="1"/>
  <c r="U10788" i="1"/>
  <c r="U10789" i="1"/>
  <c r="U10790" i="1"/>
  <c r="U10791" i="1"/>
  <c r="U10792" i="1"/>
  <c r="U10793" i="1"/>
  <c r="U10794" i="1"/>
  <c r="U10795" i="1"/>
  <c r="U10796" i="1"/>
  <c r="U10797" i="1"/>
  <c r="U10798" i="1"/>
  <c r="U10799" i="1"/>
  <c r="U10800" i="1"/>
  <c r="U10801" i="1"/>
  <c r="U10802" i="1"/>
  <c r="U10803" i="1"/>
  <c r="U10804" i="1"/>
  <c r="U10805" i="1"/>
  <c r="U10806" i="1"/>
  <c r="U10807" i="1"/>
  <c r="U10808" i="1"/>
  <c r="U10809" i="1"/>
  <c r="U10810" i="1"/>
  <c r="U10811" i="1"/>
  <c r="U10812" i="1"/>
  <c r="U10813" i="1"/>
  <c r="U10814" i="1"/>
  <c r="U10815" i="1"/>
  <c r="U10816" i="1"/>
  <c r="U10817" i="1"/>
  <c r="U10818" i="1"/>
  <c r="U10819" i="1"/>
  <c r="U10820" i="1"/>
  <c r="U10821" i="1"/>
  <c r="U10822" i="1"/>
  <c r="U10823" i="1"/>
  <c r="U10824" i="1"/>
  <c r="U10825" i="1"/>
  <c r="U10826" i="1"/>
  <c r="U10827" i="1"/>
  <c r="U10828" i="1"/>
  <c r="U10829" i="1"/>
  <c r="U10830" i="1"/>
  <c r="U10831" i="1"/>
  <c r="U10832" i="1"/>
  <c r="U10833" i="1"/>
  <c r="U10834" i="1"/>
  <c r="U10835" i="1"/>
  <c r="U10836" i="1"/>
  <c r="U10837" i="1"/>
  <c r="U10838" i="1"/>
  <c r="U10839" i="1"/>
  <c r="U10840" i="1"/>
  <c r="U10841" i="1"/>
  <c r="U10842" i="1"/>
  <c r="U10843" i="1"/>
  <c r="U10844" i="1"/>
  <c r="U10845" i="1"/>
  <c r="U10846" i="1"/>
  <c r="U10847" i="1"/>
  <c r="U10848" i="1"/>
  <c r="U10849" i="1"/>
  <c r="U10850" i="1"/>
  <c r="U10851" i="1"/>
  <c r="U10852" i="1"/>
  <c r="U10853" i="1"/>
  <c r="U10854" i="1"/>
  <c r="U10855" i="1"/>
  <c r="U10856" i="1"/>
  <c r="U10857" i="1"/>
  <c r="U10858" i="1"/>
  <c r="U10859" i="1"/>
  <c r="U10860" i="1"/>
  <c r="U10861" i="1"/>
  <c r="U10862" i="1"/>
  <c r="U10863" i="1"/>
  <c r="U10864" i="1"/>
  <c r="U10865" i="1"/>
  <c r="U10866" i="1"/>
  <c r="U10867" i="1"/>
  <c r="U10868" i="1"/>
  <c r="U10869" i="1"/>
  <c r="U10870" i="1"/>
  <c r="U10871" i="1"/>
  <c r="U10872" i="1"/>
  <c r="U10873" i="1"/>
  <c r="U10874" i="1"/>
  <c r="U10875" i="1"/>
  <c r="U10876" i="1"/>
  <c r="U10877" i="1"/>
  <c r="U10878" i="1"/>
  <c r="U10879" i="1"/>
  <c r="U10880" i="1"/>
  <c r="U10881" i="1"/>
  <c r="U10882" i="1"/>
  <c r="U10883" i="1"/>
  <c r="U10884" i="1"/>
  <c r="U10885" i="1"/>
  <c r="U10886" i="1"/>
  <c r="U10887" i="1"/>
  <c r="U10888" i="1"/>
  <c r="U10889" i="1"/>
  <c r="U10890" i="1"/>
  <c r="U10891" i="1"/>
  <c r="U10892" i="1"/>
  <c r="U10893" i="1"/>
  <c r="U10894" i="1"/>
  <c r="U10895" i="1"/>
  <c r="U10896" i="1"/>
  <c r="U10897" i="1"/>
  <c r="U10898" i="1"/>
  <c r="U10899" i="1"/>
  <c r="U10900" i="1"/>
  <c r="U10901" i="1"/>
  <c r="U10902" i="1"/>
  <c r="U10903" i="1"/>
  <c r="U10904" i="1"/>
  <c r="U10905" i="1"/>
  <c r="U10906" i="1"/>
  <c r="U10907" i="1"/>
  <c r="U10908" i="1"/>
  <c r="U10909" i="1"/>
  <c r="U10910" i="1"/>
  <c r="U10911" i="1"/>
  <c r="U10912" i="1"/>
  <c r="U10913" i="1"/>
  <c r="U10914" i="1"/>
  <c r="U10915" i="1"/>
  <c r="U10916" i="1"/>
  <c r="U10917" i="1"/>
  <c r="U10918" i="1"/>
  <c r="U10919" i="1"/>
  <c r="U10920" i="1"/>
  <c r="U10921" i="1"/>
  <c r="U10922" i="1"/>
  <c r="U10923" i="1"/>
  <c r="U10924" i="1"/>
  <c r="U10925" i="1"/>
  <c r="U10926" i="1"/>
  <c r="U10927" i="1"/>
  <c r="U10928" i="1"/>
  <c r="U10929" i="1"/>
  <c r="U10930" i="1"/>
  <c r="U10931" i="1"/>
  <c r="U10932" i="1"/>
  <c r="U10933" i="1"/>
  <c r="U10934" i="1"/>
  <c r="U10935" i="1"/>
  <c r="U10936" i="1"/>
  <c r="U10937" i="1"/>
  <c r="U10938" i="1"/>
  <c r="U10939" i="1"/>
  <c r="U10940" i="1"/>
  <c r="U10941" i="1"/>
  <c r="U10942" i="1"/>
  <c r="U10943" i="1"/>
  <c r="U10944" i="1"/>
  <c r="U10945" i="1"/>
  <c r="U10946" i="1"/>
  <c r="U10947" i="1"/>
  <c r="U10948" i="1"/>
  <c r="U10949" i="1"/>
  <c r="U10950" i="1"/>
  <c r="U10951" i="1"/>
  <c r="U10952" i="1"/>
  <c r="U10953" i="1"/>
  <c r="U10954" i="1"/>
  <c r="U10955" i="1"/>
  <c r="U10956" i="1"/>
  <c r="U10957" i="1"/>
  <c r="U10958" i="1"/>
  <c r="U10959" i="1"/>
  <c r="U10960" i="1"/>
  <c r="U10961" i="1"/>
  <c r="U10962" i="1"/>
  <c r="U10963" i="1"/>
  <c r="U10964" i="1"/>
  <c r="U10965" i="1"/>
  <c r="U10966" i="1"/>
  <c r="U10967" i="1"/>
  <c r="U10968" i="1"/>
  <c r="U10969" i="1"/>
  <c r="U10970" i="1"/>
  <c r="U10971" i="1"/>
  <c r="U10972" i="1"/>
  <c r="U10973" i="1"/>
  <c r="U10974" i="1"/>
  <c r="U10975" i="1"/>
  <c r="U10976" i="1"/>
  <c r="U10977" i="1"/>
  <c r="U10978" i="1"/>
  <c r="U10979" i="1"/>
  <c r="U10980" i="1"/>
  <c r="U10981" i="1"/>
  <c r="U10982" i="1"/>
  <c r="U10983" i="1"/>
  <c r="U10984" i="1"/>
  <c r="U10985" i="1"/>
  <c r="U10986" i="1"/>
  <c r="U10987" i="1"/>
  <c r="U10988" i="1"/>
  <c r="U10989" i="1"/>
  <c r="U10990" i="1"/>
  <c r="U10991" i="1"/>
  <c r="U10992" i="1"/>
  <c r="U10993" i="1"/>
  <c r="U10994" i="1"/>
  <c r="U10995" i="1"/>
  <c r="U10996" i="1"/>
  <c r="U10997" i="1"/>
  <c r="U10998" i="1"/>
  <c r="U10999" i="1"/>
  <c r="U11000" i="1"/>
  <c r="U11001" i="1"/>
  <c r="U11002" i="1"/>
  <c r="U11003" i="1"/>
  <c r="U11004" i="1"/>
  <c r="U11005" i="1"/>
  <c r="U11006" i="1"/>
  <c r="U11007" i="1"/>
  <c r="U11008" i="1"/>
  <c r="U11009" i="1"/>
  <c r="U11010" i="1"/>
  <c r="U11011" i="1"/>
  <c r="U11012" i="1"/>
  <c r="U11013" i="1"/>
  <c r="U11014" i="1"/>
  <c r="U11015" i="1"/>
  <c r="U11016" i="1"/>
  <c r="U11017" i="1"/>
  <c r="U11018" i="1"/>
  <c r="U11019" i="1"/>
  <c r="U11020" i="1"/>
  <c r="U11021" i="1"/>
  <c r="U11022" i="1"/>
  <c r="U11023" i="1"/>
  <c r="U11024" i="1"/>
  <c r="U11025" i="1"/>
  <c r="U11026" i="1"/>
  <c r="U11027" i="1"/>
  <c r="U11028" i="1"/>
  <c r="U11029" i="1"/>
  <c r="U11030" i="1"/>
  <c r="U11031" i="1"/>
  <c r="U11032" i="1"/>
  <c r="U11033" i="1"/>
  <c r="U11034" i="1"/>
  <c r="U11035" i="1"/>
  <c r="U11036" i="1"/>
  <c r="U11037" i="1"/>
  <c r="U11038" i="1"/>
  <c r="U11039" i="1"/>
  <c r="U11040" i="1"/>
  <c r="U11041" i="1"/>
  <c r="U11042" i="1"/>
  <c r="U11043" i="1"/>
  <c r="U11044" i="1"/>
  <c r="U11045" i="1"/>
  <c r="U11046" i="1"/>
  <c r="U11047" i="1"/>
  <c r="U11048" i="1"/>
  <c r="U11049" i="1"/>
  <c r="U11050" i="1"/>
  <c r="U11051" i="1"/>
  <c r="U11052" i="1"/>
  <c r="U11053" i="1"/>
  <c r="U11054" i="1"/>
  <c r="U11055" i="1"/>
  <c r="U11056" i="1"/>
  <c r="U11057" i="1"/>
  <c r="U11058" i="1"/>
  <c r="U11059" i="1"/>
  <c r="U11060" i="1"/>
  <c r="U11061" i="1"/>
  <c r="U11062" i="1"/>
  <c r="U11063" i="1"/>
  <c r="U11064" i="1"/>
  <c r="U11065" i="1"/>
  <c r="U11066" i="1"/>
  <c r="U11067" i="1"/>
  <c r="U11068" i="1"/>
  <c r="U11069" i="1"/>
  <c r="U11070" i="1"/>
  <c r="U11071" i="1"/>
  <c r="U11072" i="1"/>
  <c r="U11073" i="1"/>
  <c r="U11074" i="1"/>
  <c r="U11075" i="1"/>
  <c r="U11076" i="1"/>
  <c r="U11077" i="1"/>
  <c r="U11078" i="1"/>
  <c r="U11079" i="1"/>
  <c r="U11080" i="1"/>
  <c r="U11081" i="1"/>
  <c r="U11082" i="1"/>
  <c r="U11083" i="1"/>
  <c r="U11084" i="1"/>
  <c r="U11085" i="1"/>
  <c r="U11086" i="1"/>
  <c r="U11087" i="1"/>
  <c r="U11088" i="1"/>
  <c r="U11089" i="1"/>
  <c r="U11090" i="1"/>
  <c r="U11091" i="1"/>
  <c r="U11092" i="1"/>
  <c r="U11093" i="1"/>
  <c r="U11094" i="1"/>
  <c r="U11095" i="1"/>
  <c r="U11096" i="1"/>
  <c r="U11097" i="1"/>
  <c r="U11098" i="1"/>
  <c r="U11099" i="1"/>
  <c r="U11100" i="1"/>
  <c r="U11101" i="1"/>
  <c r="U11102" i="1"/>
  <c r="U11103" i="1"/>
  <c r="U11104" i="1"/>
  <c r="U11105" i="1"/>
  <c r="U11106" i="1"/>
  <c r="U11107" i="1"/>
  <c r="U11108" i="1"/>
  <c r="U11109" i="1"/>
  <c r="U11110" i="1"/>
  <c r="U11111" i="1"/>
  <c r="U11112" i="1"/>
  <c r="U11113" i="1"/>
  <c r="U11114" i="1"/>
  <c r="U11115" i="1"/>
  <c r="U11116" i="1"/>
  <c r="U11117" i="1"/>
  <c r="U11118" i="1"/>
  <c r="U11119" i="1"/>
  <c r="U11120" i="1"/>
  <c r="U11121" i="1"/>
  <c r="U11122" i="1"/>
  <c r="U11123" i="1"/>
  <c r="U11124" i="1"/>
  <c r="U11125" i="1"/>
  <c r="U11126" i="1"/>
  <c r="U11127" i="1"/>
  <c r="U11128" i="1"/>
  <c r="U11129" i="1"/>
  <c r="U11130" i="1"/>
  <c r="U11131" i="1"/>
  <c r="U11132" i="1"/>
  <c r="U11133" i="1"/>
  <c r="U11134" i="1"/>
  <c r="U11135" i="1"/>
  <c r="U11136" i="1"/>
  <c r="U11137" i="1"/>
  <c r="U11138" i="1"/>
  <c r="U11139" i="1"/>
  <c r="U11140" i="1"/>
  <c r="U11141" i="1"/>
  <c r="U11142" i="1"/>
  <c r="U11143" i="1"/>
  <c r="U11144" i="1"/>
  <c r="U11145" i="1"/>
  <c r="U11146" i="1"/>
  <c r="U11147" i="1"/>
  <c r="U11148" i="1"/>
  <c r="U11149" i="1"/>
  <c r="U11150" i="1"/>
  <c r="U11151" i="1"/>
  <c r="U11152" i="1"/>
  <c r="U11153" i="1"/>
  <c r="U11154" i="1"/>
  <c r="U11155" i="1"/>
  <c r="U11156" i="1"/>
  <c r="U11157" i="1"/>
  <c r="U11158" i="1"/>
  <c r="U11159" i="1"/>
  <c r="U11160" i="1"/>
  <c r="U11161" i="1"/>
  <c r="U11162" i="1"/>
  <c r="U11163" i="1"/>
  <c r="U11164" i="1"/>
  <c r="U11165" i="1"/>
  <c r="U11166" i="1"/>
  <c r="U11167" i="1"/>
  <c r="U11168" i="1"/>
  <c r="U11169" i="1"/>
  <c r="U11170" i="1"/>
  <c r="U11171" i="1"/>
  <c r="U11172" i="1"/>
  <c r="U11173" i="1"/>
  <c r="U11174" i="1"/>
  <c r="U11175" i="1"/>
  <c r="U11176" i="1"/>
  <c r="U11177" i="1"/>
  <c r="U11178" i="1"/>
  <c r="U11179" i="1"/>
  <c r="U11180" i="1"/>
  <c r="U11181" i="1"/>
  <c r="U11182" i="1"/>
  <c r="U11183" i="1"/>
  <c r="U11184" i="1"/>
  <c r="U11185" i="1"/>
  <c r="U11186" i="1"/>
  <c r="U11187" i="1"/>
  <c r="U11188" i="1"/>
  <c r="U11189" i="1"/>
  <c r="U11190" i="1"/>
  <c r="U11191" i="1"/>
  <c r="U11192" i="1"/>
  <c r="U11193" i="1"/>
  <c r="U11194" i="1"/>
  <c r="U11195" i="1"/>
  <c r="U11196" i="1"/>
  <c r="U11197" i="1"/>
  <c r="U11198" i="1"/>
  <c r="U11199" i="1"/>
  <c r="U11200" i="1"/>
  <c r="U11201" i="1"/>
  <c r="U11202" i="1"/>
  <c r="U11203" i="1"/>
  <c r="U11204" i="1"/>
  <c r="U11205" i="1"/>
  <c r="U11206" i="1"/>
  <c r="U11207" i="1"/>
  <c r="U11208" i="1"/>
  <c r="U11209" i="1"/>
  <c r="U11210" i="1"/>
  <c r="U11211" i="1"/>
  <c r="U11212" i="1"/>
  <c r="U11213" i="1"/>
  <c r="U11214" i="1"/>
  <c r="U11215" i="1"/>
  <c r="U11216" i="1"/>
  <c r="U11217" i="1"/>
  <c r="U11218" i="1"/>
  <c r="U11219" i="1"/>
  <c r="U11220" i="1"/>
  <c r="U11221" i="1"/>
  <c r="U11222" i="1"/>
  <c r="U11223" i="1"/>
  <c r="U11224" i="1"/>
  <c r="U11225" i="1"/>
  <c r="U11226" i="1"/>
  <c r="U11227" i="1"/>
  <c r="U11228" i="1"/>
  <c r="U11229" i="1"/>
  <c r="U11230" i="1"/>
  <c r="U11231" i="1"/>
  <c r="U11232" i="1"/>
  <c r="U11233" i="1"/>
  <c r="U11234" i="1"/>
  <c r="U11235" i="1"/>
  <c r="U11236" i="1"/>
  <c r="U11237" i="1"/>
  <c r="U11238" i="1"/>
  <c r="U11239" i="1"/>
  <c r="U11240" i="1"/>
  <c r="U11241" i="1"/>
  <c r="U11242" i="1"/>
  <c r="U11243" i="1"/>
  <c r="U11244" i="1"/>
  <c r="U11245" i="1"/>
  <c r="U11246" i="1"/>
  <c r="U11247" i="1"/>
  <c r="U11248" i="1"/>
  <c r="U11249" i="1"/>
  <c r="U11250" i="1"/>
  <c r="U11251" i="1"/>
  <c r="U11252" i="1"/>
  <c r="U11253" i="1"/>
  <c r="U11254" i="1"/>
  <c r="U11255" i="1"/>
  <c r="U11256" i="1"/>
  <c r="U11257" i="1"/>
  <c r="U11258" i="1"/>
  <c r="U11259" i="1"/>
  <c r="U11260" i="1"/>
  <c r="U11261" i="1"/>
  <c r="U11262" i="1"/>
  <c r="U11263" i="1"/>
  <c r="U11264" i="1"/>
  <c r="U11265" i="1"/>
  <c r="U11266" i="1"/>
  <c r="U11267" i="1"/>
  <c r="U11268" i="1"/>
  <c r="U11269" i="1"/>
  <c r="U11270" i="1"/>
  <c r="U11271" i="1"/>
  <c r="U11272" i="1"/>
  <c r="U11273" i="1"/>
  <c r="U11274" i="1"/>
  <c r="U11275" i="1"/>
  <c r="U11276" i="1"/>
  <c r="U11277" i="1"/>
  <c r="U11278" i="1"/>
  <c r="U11279" i="1"/>
  <c r="U11280" i="1"/>
  <c r="U11281" i="1"/>
  <c r="U11282" i="1"/>
  <c r="U11283" i="1"/>
  <c r="U11284" i="1"/>
  <c r="U11285" i="1"/>
  <c r="U11286" i="1"/>
  <c r="U11287" i="1"/>
  <c r="U11288" i="1"/>
  <c r="U11289" i="1"/>
  <c r="U11290" i="1"/>
  <c r="U11291" i="1"/>
  <c r="U11292" i="1"/>
  <c r="U11293" i="1"/>
  <c r="U11294" i="1"/>
  <c r="U11295" i="1"/>
  <c r="U11296" i="1"/>
  <c r="U11297" i="1"/>
  <c r="U11298" i="1"/>
  <c r="U11299" i="1"/>
  <c r="U11300" i="1"/>
  <c r="U11301" i="1"/>
  <c r="U11302" i="1"/>
  <c r="U11303" i="1"/>
  <c r="U11304" i="1"/>
  <c r="U11305" i="1"/>
  <c r="U11306" i="1"/>
  <c r="U11307" i="1"/>
  <c r="U11308" i="1"/>
  <c r="U11309" i="1"/>
  <c r="U11310" i="1"/>
  <c r="U11311" i="1"/>
  <c r="U11312" i="1"/>
  <c r="U11313" i="1"/>
  <c r="U11314" i="1"/>
  <c r="U11315" i="1"/>
  <c r="U11316" i="1"/>
  <c r="U11317" i="1"/>
  <c r="U11318" i="1"/>
  <c r="U11319" i="1"/>
  <c r="U11320" i="1"/>
  <c r="U11321" i="1"/>
  <c r="U11322" i="1"/>
  <c r="U11323" i="1"/>
  <c r="U11324" i="1"/>
  <c r="U11325" i="1"/>
  <c r="U11326" i="1"/>
  <c r="U11327" i="1"/>
  <c r="U11328" i="1"/>
  <c r="U11329" i="1"/>
  <c r="U11330" i="1"/>
  <c r="U11331" i="1"/>
  <c r="U11332" i="1"/>
  <c r="U11333" i="1"/>
  <c r="U11334" i="1"/>
  <c r="U11335" i="1"/>
  <c r="U11336" i="1"/>
  <c r="U11337" i="1"/>
  <c r="U11338" i="1"/>
  <c r="U11339" i="1"/>
  <c r="U11340" i="1"/>
  <c r="U11341" i="1"/>
  <c r="U11342" i="1"/>
  <c r="U11343" i="1"/>
  <c r="U11344" i="1"/>
  <c r="U11345" i="1"/>
  <c r="U11346" i="1"/>
  <c r="U11347" i="1"/>
  <c r="U11348" i="1"/>
  <c r="U11349" i="1"/>
  <c r="U11350" i="1"/>
  <c r="U11351" i="1"/>
  <c r="U11352" i="1"/>
  <c r="U11353" i="1"/>
  <c r="U11354" i="1"/>
  <c r="U11355" i="1"/>
  <c r="U11356" i="1"/>
  <c r="U11357" i="1"/>
  <c r="U11358" i="1"/>
  <c r="U11359" i="1"/>
  <c r="U11360" i="1"/>
  <c r="U11361" i="1"/>
  <c r="U11362" i="1"/>
  <c r="U11363" i="1"/>
  <c r="U11364" i="1"/>
  <c r="U11365" i="1"/>
  <c r="U11366" i="1"/>
  <c r="U11367" i="1"/>
  <c r="U11368" i="1"/>
  <c r="U11369" i="1"/>
  <c r="U11370" i="1"/>
  <c r="U11371" i="1"/>
  <c r="U11372" i="1"/>
  <c r="U11373" i="1"/>
  <c r="U11374" i="1"/>
  <c r="U11375" i="1"/>
  <c r="U11376" i="1"/>
  <c r="U11377" i="1"/>
  <c r="U11378" i="1"/>
  <c r="U11379" i="1"/>
  <c r="U11380" i="1"/>
  <c r="U11381" i="1"/>
  <c r="U11382" i="1"/>
  <c r="U11383" i="1"/>
  <c r="U11384" i="1"/>
  <c r="U11385" i="1"/>
  <c r="U11386" i="1"/>
  <c r="U11387" i="1"/>
  <c r="U11388" i="1"/>
  <c r="U11389" i="1"/>
  <c r="U11390" i="1"/>
  <c r="U11391" i="1"/>
  <c r="U11392" i="1"/>
  <c r="U11393" i="1"/>
  <c r="U11394" i="1"/>
  <c r="U11395" i="1"/>
  <c r="U11396" i="1"/>
  <c r="U11397" i="1"/>
  <c r="U11398" i="1"/>
  <c r="U11399" i="1"/>
  <c r="U11400" i="1"/>
  <c r="U11401" i="1"/>
  <c r="U11402" i="1"/>
  <c r="U11403" i="1"/>
  <c r="U11404" i="1"/>
  <c r="U11405" i="1"/>
  <c r="U11406" i="1"/>
  <c r="U11407" i="1"/>
  <c r="U11408" i="1"/>
  <c r="U11409" i="1"/>
  <c r="U11410" i="1"/>
  <c r="U11411" i="1"/>
  <c r="U11412" i="1"/>
  <c r="U11413" i="1"/>
  <c r="U11414" i="1"/>
  <c r="U11415" i="1"/>
  <c r="U11416" i="1"/>
  <c r="U11417" i="1"/>
  <c r="U11418" i="1"/>
  <c r="U11419" i="1"/>
  <c r="U11420" i="1"/>
  <c r="U11421" i="1"/>
  <c r="U11422" i="1"/>
  <c r="U11423" i="1"/>
  <c r="U11424" i="1"/>
  <c r="U11425" i="1"/>
  <c r="U11426" i="1"/>
  <c r="U11427" i="1"/>
  <c r="U11428" i="1"/>
  <c r="U11429" i="1"/>
  <c r="U11430" i="1"/>
  <c r="U11431" i="1"/>
  <c r="U11432" i="1"/>
  <c r="U11433" i="1"/>
  <c r="U11434" i="1"/>
  <c r="U11435" i="1"/>
  <c r="U11436" i="1"/>
  <c r="U11437" i="1"/>
  <c r="U11438" i="1"/>
  <c r="U11439" i="1"/>
  <c r="U11440" i="1"/>
  <c r="U11441" i="1"/>
  <c r="U11442" i="1"/>
  <c r="U11443" i="1"/>
  <c r="U11444" i="1"/>
  <c r="U11445" i="1"/>
  <c r="U11446" i="1"/>
  <c r="U11447" i="1"/>
  <c r="U11448" i="1"/>
  <c r="U11449" i="1"/>
  <c r="U11450" i="1"/>
  <c r="U11451" i="1"/>
  <c r="U11452" i="1"/>
  <c r="U11453" i="1"/>
  <c r="U11454" i="1"/>
  <c r="U11455" i="1"/>
  <c r="U11456" i="1"/>
  <c r="U11457" i="1"/>
  <c r="U11458" i="1"/>
  <c r="U11459" i="1"/>
  <c r="U11460" i="1"/>
  <c r="U11461" i="1"/>
  <c r="U11462" i="1"/>
  <c r="U11463" i="1"/>
  <c r="U11464" i="1"/>
  <c r="U11465" i="1"/>
  <c r="U11466" i="1"/>
  <c r="U11467" i="1"/>
  <c r="U11468" i="1"/>
  <c r="U11469" i="1"/>
  <c r="U11470" i="1"/>
  <c r="U11471" i="1"/>
  <c r="U11472" i="1"/>
  <c r="U11473" i="1"/>
  <c r="U11474" i="1"/>
  <c r="U11475" i="1"/>
  <c r="U11476" i="1"/>
  <c r="U11477" i="1"/>
  <c r="U11478" i="1"/>
  <c r="U11479" i="1"/>
  <c r="U11480" i="1"/>
  <c r="U11481" i="1"/>
  <c r="U11482" i="1"/>
  <c r="U11483" i="1"/>
  <c r="U11484" i="1"/>
  <c r="U11485" i="1"/>
  <c r="U11486" i="1"/>
  <c r="U11487" i="1"/>
  <c r="U11488" i="1"/>
  <c r="U11489" i="1"/>
  <c r="U11490" i="1"/>
  <c r="U11491" i="1"/>
  <c r="U11492" i="1"/>
  <c r="U11493" i="1"/>
  <c r="U11494" i="1"/>
  <c r="U11495" i="1"/>
  <c r="U11496" i="1"/>
  <c r="U11497" i="1"/>
  <c r="U11498" i="1"/>
  <c r="U11499" i="1"/>
  <c r="U11500" i="1"/>
  <c r="U11501" i="1"/>
  <c r="U11502" i="1"/>
  <c r="U11503" i="1"/>
  <c r="U11504" i="1"/>
  <c r="U11505" i="1"/>
  <c r="U11506" i="1"/>
  <c r="U11507" i="1"/>
  <c r="U11508" i="1"/>
  <c r="U11509" i="1"/>
  <c r="U11510" i="1"/>
  <c r="U11511" i="1"/>
  <c r="U11512" i="1"/>
  <c r="U11513" i="1"/>
  <c r="U11514" i="1"/>
  <c r="U11515" i="1"/>
  <c r="U11516" i="1"/>
  <c r="U11517" i="1"/>
  <c r="U11518" i="1"/>
  <c r="U11519" i="1"/>
  <c r="U11520" i="1"/>
  <c r="U11521" i="1"/>
  <c r="U11522" i="1"/>
  <c r="U11523" i="1"/>
  <c r="U11524" i="1"/>
  <c r="U11525" i="1"/>
  <c r="U11526" i="1"/>
  <c r="U11527" i="1"/>
  <c r="U11528" i="1"/>
  <c r="U11529" i="1"/>
  <c r="U11530" i="1"/>
  <c r="U11531" i="1"/>
  <c r="U11532" i="1"/>
  <c r="U11533" i="1"/>
  <c r="U11534" i="1"/>
  <c r="U11535" i="1"/>
  <c r="U11536" i="1"/>
  <c r="U11537" i="1"/>
  <c r="U11538" i="1"/>
  <c r="U11539" i="1"/>
  <c r="U11540" i="1"/>
  <c r="U11541" i="1"/>
  <c r="U11542" i="1"/>
  <c r="U11543" i="1"/>
  <c r="U11544" i="1"/>
  <c r="U11545" i="1"/>
  <c r="U11546" i="1"/>
  <c r="U11547" i="1"/>
  <c r="U11548" i="1"/>
  <c r="U11549" i="1"/>
  <c r="U11550" i="1"/>
  <c r="U11551" i="1"/>
  <c r="U11552" i="1"/>
  <c r="U11553" i="1"/>
  <c r="U11554" i="1"/>
  <c r="U11555" i="1"/>
  <c r="U11556" i="1"/>
  <c r="U11557" i="1"/>
  <c r="U11558" i="1"/>
  <c r="U11559" i="1"/>
  <c r="U11560" i="1"/>
  <c r="U11561" i="1"/>
  <c r="U11562" i="1"/>
  <c r="U11563" i="1"/>
  <c r="U11564" i="1"/>
  <c r="U11565" i="1"/>
  <c r="U11566" i="1"/>
  <c r="U11567" i="1"/>
  <c r="U11568" i="1"/>
  <c r="U11569" i="1"/>
  <c r="U11570" i="1"/>
  <c r="U11571" i="1"/>
  <c r="U11572" i="1"/>
  <c r="U11573" i="1"/>
  <c r="U11574" i="1"/>
  <c r="U11575" i="1"/>
  <c r="U11576" i="1"/>
  <c r="U11577" i="1"/>
  <c r="U11578" i="1"/>
  <c r="U11579" i="1"/>
  <c r="U11580" i="1"/>
  <c r="U11581" i="1"/>
  <c r="U11582" i="1"/>
  <c r="U11583" i="1"/>
  <c r="U11584" i="1"/>
  <c r="U11585" i="1"/>
  <c r="U11586" i="1"/>
  <c r="U11587" i="1"/>
  <c r="U11588" i="1"/>
  <c r="U11589" i="1"/>
  <c r="U11590" i="1"/>
  <c r="U11591" i="1"/>
  <c r="U11592" i="1"/>
  <c r="U11593" i="1"/>
  <c r="U11594" i="1"/>
  <c r="U11595" i="1"/>
  <c r="U11596" i="1"/>
  <c r="U11597" i="1"/>
  <c r="U11598" i="1"/>
  <c r="U11599" i="1"/>
  <c r="U11600" i="1"/>
  <c r="U11601" i="1"/>
  <c r="U11602" i="1"/>
  <c r="U11603" i="1"/>
  <c r="U11604" i="1"/>
  <c r="U11605" i="1"/>
  <c r="U11606" i="1"/>
  <c r="U11607" i="1"/>
  <c r="U11608" i="1"/>
  <c r="U11609" i="1"/>
  <c r="U11610" i="1"/>
  <c r="U11611" i="1"/>
  <c r="U11612" i="1"/>
  <c r="U11613" i="1"/>
  <c r="U11614" i="1"/>
  <c r="U11615" i="1"/>
  <c r="U11616" i="1"/>
  <c r="U11617" i="1"/>
  <c r="U11618" i="1"/>
  <c r="U11619" i="1"/>
  <c r="U11620" i="1"/>
  <c r="U11621" i="1"/>
  <c r="U11622" i="1"/>
  <c r="U11623" i="1"/>
  <c r="U11624" i="1"/>
  <c r="U11625" i="1"/>
  <c r="U11626" i="1"/>
  <c r="U11627" i="1"/>
  <c r="U11628" i="1"/>
  <c r="U11629" i="1"/>
  <c r="U11630" i="1"/>
  <c r="U11631" i="1"/>
  <c r="U11632" i="1"/>
  <c r="U11633" i="1"/>
  <c r="U11634" i="1"/>
  <c r="U11635" i="1"/>
  <c r="U11636" i="1"/>
  <c r="U11637" i="1"/>
  <c r="U11638" i="1"/>
  <c r="U11639" i="1"/>
  <c r="U11640" i="1"/>
  <c r="U11641" i="1"/>
  <c r="U11642" i="1"/>
  <c r="U11643" i="1"/>
  <c r="U11644" i="1"/>
  <c r="U11645" i="1"/>
  <c r="U11646" i="1"/>
  <c r="U11647" i="1"/>
  <c r="U11648" i="1"/>
  <c r="U11649" i="1"/>
  <c r="U11650" i="1"/>
  <c r="U11651" i="1"/>
  <c r="U11652" i="1"/>
  <c r="U11653" i="1"/>
  <c r="U11654" i="1"/>
  <c r="U11655" i="1"/>
  <c r="U11656" i="1"/>
  <c r="U11657" i="1"/>
  <c r="U11658" i="1"/>
  <c r="U11659" i="1"/>
  <c r="U11660" i="1"/>
  <c r="U11661" i="1"/>
  <c r="U11662" i="1"/>
  <c r="U11663" i="1"/>
  <c r="U11664" i="1"/>
  <c r="U11665" i="1"/>
  <c r="U11666" i="1"/>
  <c r="U11667" i="1"/>
  <c r="U11668" i="1"/>
  <c r="U11669" i="1"/>
  <c r="U11670" i="1"/>
  <c r="U11671" i="1"/>
  <c r="U11672" i="1"/>
  <c r="U11673" i="1"/>
  <c r="U11674" i="1"/>
  <c r="U11675" i="1"/>
  <c r="U11676" i="1"/>
  <c r="U11677" i="1"/>
  <c r="U11678" i="1"/>
  <c r="U11679" i="1"/>
  <c r="U11680" i="1"/>
  <c r="U11681" i="1"/>
  <c r="U11682" i="1"/>
  <c r="U11683" i="1"/>
  <c r="U11684" i="1"/>
  <c r="U11685" i="1"/>
  <c r="U11686" i="1"/>
  <c r="U11687" i="1"/>
  <c r="U11688" i="1"/>
  <c r="U11689" i="1"/>
  <c r="U11690" i="1"/>
  <c r="U11691" i="1"/>
  <c r="U11692" i="1"/>
  <c r="U11693" i="1"/>
  <c r="U11694" i="1"/>
  <c r="U11695" i="1"/>
  <c r="U11696" i="1"/>
  <c r="U11697" i="1"/>
  <c r="U11698" i="1"/>
  <c r="U11699" i="1"/>
  <c r="U11700" i="1"/>
  <c r="U11701" i="1"/>
  <c r="U11702" i="1"/>
  <c r="U11703" i="1"/>
  <c r="U11704" i="1"/>
  <c r="U11705" i="1"/>
  <c r="U11706" i="1"/>
  <c r="U11707" i="1"/>
  <c r="U11708" i="1"/>
  <c r="U11709" i="1"/>
  <c r="U11710" i="1"/>
  <c r="U11711" i="1"/>
  <c r="U11712" i="1"/>
  <c r="U11713" i="1"/>
  <c r="U11714" i="1"/>
  <c r="U11715" i="1"/>
  <c r="U11716" i="1"/>
  <c r="U11717" i="1"/>
  <c r="U11718" i="1"/>
  <c r="U11719" i="1"/>
  <c r="U11720" i="1"/>
  <c r="U11721" i="1"/>
  <c r="U11722" i="1"/>
  <c r="U11723" i="1"/>
  <c r="U11724" i="1"/>
  <c r="U11725" i="1"/>
  <c r="U11726" i="1"/>
  <c r="U11727" i="1"/>
  <c r="U11728" i="1"/>
  <c r="U11729" i="1"/>
  <c r="U11730" i="1"/>
  <c r="U11731" i="1"/>
  <c r="U11732" i="1"/>
  <c r="U11733" i="1"/>
  <c r="U11734" i="1"/>
  <c r="U11735" i="1"/>
  <c r="U11736" i="1"/>
  <c r="U11737" i="1"/>
  <c r="U11738" i="1"/>
  <c r="U11739" i="1"/>
  <c r="U11740" i="1"/>
  <c r="U11741" i="1"/>
  <c r="U11742" i="1"/>
  <c r="U11743" i="1"/>
  <c r="U11744" i="1"/>
  <c r="U11745" i="1"/>
  <c r="U11746" i="1"/>
  <c r="U11747" i="1"/>
  <c r="U11748" i="1"/>
  <c r="U11749" i="1"/>
  <c r="U11750" i="1"/>
  <c r="U11751" i="1"/>
  <c r="U11752" i="1"/>
  <c r="U11753" i="1"/>
  <c r="U11754" i="1"/>
  <c r="U11755" i="1"/>
  <c r="U11756" i="1"/>
  <c r="U11757" i="1"/>
  <c r="U11758" i="1"/>
  <c r="U11759" i="1"/>
  <c r="U11760" i="1"/>
  <c r="U11761" i="1"/>
  <c r="U11762" i="1"/>
  <c r="U11763" i="1"/>
  <c r="U11764" i="1"/>
  <c r="U11765" i="1"/>
  <c r="U11766" i="1"/>
  <c r="U11767" i="1"/>
  <c r="U11768" i="1"/>
  <c r="U11769" i="1"/>
  <c r="U11770" i="1"/>
  <c r="U11771" i="1"/>
  <c r="U11772" i="1"/>
  <c r="U11773" i="1"/>
  <c r="U11774" i="1"/>
  <c r="U11775" i="1"/>
  <c r="U11776" i="1"/>
  <c r="U11777" i="1"/>
  <c r="U11778" i="1"/>
  <c r="U11779" i="1"/>
  <c r="U11780" i="1"/>
  <c r="U11781" i="1"/>
  <c r="U11782" i="1"/>
  <c r="U11783" i="1"/>
  <c r="U11784" i="1"/>
  <c r="U11785" i="1"/>
  <c r="U11786" i="1"/>
  <c r="U11787" i="1"/>
  <c r="U11788" i="1"/>
  <c r="U11789" i="1"/>
  <c r="U11790" i="1"/>
  <c r="U11791" i="1"/>
  <c r="U11792" i="1"/>
  <c r="U11793" i="1"/>
  <c r="U11794" i="1"/>
  <c r="U11795" i="1"/>
  <c r="U11796" i="1"/>
  <c r="U11797" i="1"/>
  <c r="U11798" i="1"/>
  <c r="U11799" i="1"/>
  <c r="U11800" i="1"/>
  <c r="U11801" i="1"/>
  <c r="U11802" i="1"/>
  <c r="U11803" i="1"/>
  <c r="U11804" i="1"/>
  <c r="U11805" i="1"/>
  <c r="U11806" i="1"/>
  <c r="U11807" i="1"/>
  <c r="U11808" i="1"/>
  <c r="U11809" i="1"/>
  <c r="U11810" i="1"/>
  <c r="U11811" i="1"/>
  <c r="U11812" i="1"/>
  <c r="U11813" i="1"/>
  <c r="U11814" i="1"/>
  <c r="U11815" i="1"/>
  <c r="U11816" i="1"/>
  <c r="U11817" i="1"/>
  <c r="U11818" i="1"/>
  <c r="U11819" i="1"/>
  <c r="U11820" i="1"/>
  <c r="U11821" i="1"/>
  <c r="U11822" i="1"/>
  <c r="U11823" i="1"/>
  <c r="U11824" i="1"/>
  <c r="U11825" i="1"/>
  <c r="U11826" i="1"/>
  <c r="U11827" i="1"/>
  <c r="U11828" i="1"/>
  <c r="U11829" i="1"/>
  <c r="U11830" i="1"/>
  <c r="U11831" i="1"/>
  <c r="U11832" i="1"/>
  <c r="U11833" i="1"/>
  <c r="U11834" i="1"/>
  <c r="U11835" i="1"/>
  <c r="U11836" i="1"/>
  <c r="U11837" i="1"/>
  <c r="U11838" i="1"/>
  <c r="U11839" i="1"/>
  <c r="U11840" i="1"/>
  <c r="U11841" i="1"/>
  <c r="U11842" i="1"/>
  <c r="U11843" i="1"/>
  <c r="U11844" i="1"/>
  <c r="U11845" i="1"/>
  <c r="U11846" i="1"/>
  <c r="U11847" i="1"/>
  <c r="U11848" i="1"/>
  <c r="U11849" i="1"/>
  <c r="U11850" i="1"/>
  <c r="U11851" i="1"/>
  <c r="U11852" i="1"/>
  <c r="U11853" i="1"/>
  <c r="U11854" i="1"/>
  <c r="U11855" i="1"/>
  <c r="U11856" i="1"/>
  <c r="U11857" i="1"/>
  <c r="U11858" i="1"/>
  <c r="U11859" i="1"/>
  <c r="U11860" i="1"/>
  <c r="U11861" i="1"/>
  <c r="U11862" i="1"/>
  <c r="U11863" i="1"/>
  <c r="U11864" i="1"/>
  <c r="U11865" i="1"/>
  <c r="U11866" i="1"/>
  <c r="U11867" i="1"/>
  <c r="U11868" i="1"/>
  <c r="U11869" i="1"/>
  <c r="U11870" i="1"/>
  <c r="U11871" i="1"/>
  <c r="U11872" i="1"/>
  <c r="U11873" i="1"/>
  <c r="U11874" i="1"/>
  <c r="U11875" i="1"/>
  <c r="U11876" i="1"/>
  <c r="U11877" i="1"/>
  <c r="U11878" i="1"/>
  <c r="U11879" i="1"/>
  <c r="U11880" i="1"/>
  <c r="U11881" i="1"/>
  <c r="U11882" i="1"/>
  <c r="U11883" i="1"/>
  <c r="U11884" i="1"/>
  <c r="U11885" i="1"/>
  <c r="U11886" i="1"/>
  <c r="U11887" i="1"/>
  <c r="U11888" i="1"/>
  <c r="U11889" i="1"/>
  <c r="U11890" i="1"/>
  <c r="U11891" i="1"/>
  <c r="U11892" i="1"/>
  <c r="U11893" i="1"/>
  <c r="U11894" i="1"/>
  <c r="U11895" i="1"/>
  <c r="U11896" i="1"/>
  <c r="U11897" i="1"/>
  <c r="U11898" i="1"/>
  <c r="U11899" i="1"/>
  <c r="U11900" i="1"/>
  <c r="U11901" i="1"/>
  <c r="U11902" i="1"/>
  <c r="U11903" i="1"/>
  <c r="U11904" i="1"/>
  <c r="U11905" i="1"/>
  <c r="U11906" i="1"/>
  <c r="U11907" i="1"/>
  <c r="U11908" i="1"/>
  <c r="U11909" i="1"/>
  <c r="U11910" i="1"/>
  <c r="U11911" i="1"/>
  <c r="U11912" i="1"/>
  <c r="U11913" i="1"/>
  <c r="U11914" i="1"/>
  <c r="U11915" i="1"/>
  <c r="U11916" i="1"/>
  <c r="U11917" i="1"/>
  <c r="U11918" i="1"/>
  <c r="U11919" i="1"/>
  <c r="U11920" i="1"/>
  <c r="U11921" i="1"/>
  <c r="U11922" i="1"/>
  <c r="U11923" i="1"/>
  <c r="U11924" i="1"/>
  <c r="U11925" i="1"/>
  <c r="U11926" i="1"/>
  <c r="U11927" i="1"/>
  <c r="U11928" i="1"/>
  <c r="U11929" i="1"/>
  <c r="U11930" i="1"/>
  <c r="U11931" i="1"/>
  <c r="U11932" i="1"/>
  <c r="U11933" i="1"/>
  <c r="U11934" i="1"/>
  <c r="U11935" i="1"/>
  <c r="U11936" i="1"/>
  <c r="U11937" i="1"/>
  <c r="U11938" i="1"/>
  <c r="U11939" i="1"/>
  <c r="U11940" i="1"/>
  <c r="U11941" i="1"/>
  <c r="U11942" i="1"/>
  <c r="U11943" i="1"/>
  <c r="U11944" i="1"/>
  <c r="U11945" i="1"/>
  <c r="U11946" i="1"/>
  <c r="U11947" i="1"/>
  <c r="U11948" i="1"/>
  <c r="U11949" i="1"/>
  <c r="U11950" i="1"/>
  <c r="U11951" i="1"/>
  <c r="U11952" i="1"/>
  <c r="U11953" i="1"/>
  <c r="U11954" i="1"/>
  <c r="U11955" i="1"/>
  <c r="U11956" i="1"/>
  <c r="U11957" i="1"/>
  <c r="U11958" i="1"/>
  <c r="U11959" i="1"/>
  <c r="U11960" i="1"/>
  <c r="U11961" i="1"/>
  <c r="U11962" i="1"/>
  <c r="U11963" i="1"/>
  <c r="U11964" i="1"/>
  <c r="U11965" i="1"/>
  <c r="U11966" i="1"/>
  <c r="U11967" i="1"/>
  <c r="U11968" i="1"/>
  <c r="U11969" i="1"/>
  <c r="U11970" i="1"/>
  <c r="U11971" i="1"/>
  <c r="U11972" i="1"/>
  <c r="U11973" i="1"/>
  <c r="U11974" i="1"/>
  <c r="U11975" i="1"/>
  <c r="U11976" i="1"/>
  <c r="U11977" i="1"/>
  <c r="U11978" i="1"/>
  <c r="U11979" i="1"/>
  <c r="U11980" i="1"/>
  <c r="U11981" i="1"/>
  <c r="U11982" i="1"/>
  <c r="U11983" i="1"/>
  <c r="U11984" i="1"/>
  <c r="U11985" i="1"/>
  <c r="U11986" i="1"/>
  <c r="U11987" i="1"/>
  <c r="U11988" i="1"/>
  <c r="U11989" i="1"/>
  <c r="U11990" i="1"/>
  <c r="U11991" i="1"/>
  <c r="U11992" i="1"/>
  <c r="U11993" i="1"/>
  <c r="U11994" i="1"/>
  <c r="U11995" i="1"/>
  <c r="U11996" i="1"/>
  <c r="U11997" i="1"/>
  <c r="U11998" i="1"/>
  <c r="U11999" i="1"/>
  <c r="U12000" i="1"/>
  <c r="U12001" i="1"/>
  <c r="U12002" i="1"/>
  <c r="U12003" i="1"/>
  <c r="U12004" i="1"/>
  <c r="U12005" i="1"/>
  <c r="U12006" i="1"/>
  <c r="U12007" i="1"/>
  <c r="U12008" i="1"/>
  <c r="U12009" i="1"/>
  <c r="U12010" i="1"/>
  <c r="U12011" i="1"/>
  <c r="U12012" i="1"/>
  <c r="U12013" i="1"/>
  <c r="U12014" i="1"/>
  <c r="U12015" i="1"/>
  <c r="U12016" i="1"/>
  <c r="U12017" i="1"/>
  <c r="U12018" i="1"/>
  <c r="U12019" i="1"/>
  <c r="U12020" i="1"/>
  <c r="U12021" i="1"/>
  <c r="U12022" i="1"/>
  <c r="U12023" i="1"/>
  <c r="U12024" i="1"/>
  <c r="U12025" i="1"/>
  <c r="U12026" i="1"/>
  <c r="U12027" i="1"/>
  <c r="U12028" i="1"/>
  <c r="U12029" i="1"/>
  <c r="U12030" i="1"/>
  <c r="U12031" i="1"/>
  <c r="U12032" i="1"/>
  <c r="U12033" i="1"/>
  <c r="U12034" i="1"/>
  <c r="U12035" i="1"/>
  <c r="U12036" i="1"/>
  <c r="U12037" i="1"/>
  <c r="U12038" i="1"/>
  <c r="U12039" i="1"/>
  <c r="U12040" i="1"/>
  <c r="U12041" i="1"/>
  <c r="U12042" i="1"/>
  <c r="U12043" i="1"/>
  <c r="U12044" i="1"/>
  <c r="U12045" i="1"/>
  <c r="U12046" i="1"/>
  <c r="U12047" i="1"/>
  <c r="U12048" i="1"/>
  <c r="U12049" i="1"/>
  <c r="U12050" i="1"/>
  <c r="U12051" i="1"/>
  <c r="U12052" i="1"/>
  <c r="U12053" i="1"/>
  <c r="U12054" i="1"/>
  <c r="U12055" i="1"/>
  <c r="U12056" i="1"/>
  <c r="U12057" i="1"/>
  <c r="U12058" i="1"/>
  <c r="U12059" i="1"/>
  <c r="U12060" i="1"/>
  <c r="U12061" i="1"/>
  <c r="U12062" i="1"/>
  <c r="U12063" i="1"/>
  <c r="U12064" i="1"/>
  <c r="U12065" i="1"/>
  <c r="U12066" i="1"/>
  <c r="U12067" i="1"/>
  <c r="U12068" i="1"/>
  <c r="U12069" i="1"/>
  <c r="U12070" i="1"/>
  <c r="U12071" i="1"/>
  <c r="U12072" i="1"/>
  <c r="U12073" i="1"/>
  <c r="U12074" i="1"/>
  <c r="U12075" i="1"/>
  <c r="U12076" i="1"/>
  <c r="U12077" i="1"/>
  <c r="U12078" i="1"/>
  <c r="U12079" i="1"/>
  <c r="U12080" i="1"/>
  <c r="U12081" i="1"/>
  <c r="U12082" i="1"/>
  <c r="U12083" i="1"/>
  <c r="U12084" i="1"/>
  <c r="U12085" i="1"/>
  <c r="U12086" i="1"/>
  <c r="U12087" i="1"/>
  <c r="U12088" i="1"/>
  <c r="U12089" i="1"/>
  <c r="U12090" i="1"/>
  <c r="U12091" i="1"/>
  <c r="U12092" i="1"/>
  <c r="U12093" i="1"/>
  <c r="U12094" i="1"/>
  <c r="U12095" i="1"/>
  <c r="U12096" i="1"/>
  <c r="U12097" i="1"/>
  <c r="U12098" i="1"/>
  <c r="U12099" i="1"/>
  <c r="U12100" i="1"/>
  <c r="U12101" i="1"/>
  <c r="U12102" i="1"/>
  <c r="U12103" i="1"/>
  <c r="U12104" i="1"/>
  <c r="U12105" i="1"/>
  <c r="U12106" i="1"/>
  <c r="U12107" i="1"/>
  <c r="U12108" i="1"/>
  <c r="U12109" i="1"/>
  <c r="U12110" i="1"/>
  <c r="U12111" i="1"/>
  <c r="U12112" i="1"/>
  <c r="U12113" i="1"/>
  <c r="U12114" i="1"/>
  <c r="U12115" i="1"/>
  <c r="U12116" i="1"/>
  <c r="U12117" i="1"/>
  <c r="U12118" i="1"/>
  <c r="U12119" i="1"/>
  <c r="U12120" i="1"/>
  <c r="U12121" i="1"/>
  <c r="U12122" i="1"/>
  <c r="U12123" i="1"/>
  <c r="U12124" i="1"/>
  <c r="U12125" i="1"/>
  <c r="U12126" i="1"/>
  <c r="U12127" i="1"/>
  <c r="U12128" i="1"/>
  <c r="U12129" i="1"/>
  <c r="U12130" i="1"/>
  <c r="U12131" i="1"/>
  <c r="U12132" i="1"/>
  <c r="U12133" i="1"/>
  <c r="U12134" i="1"/>
  <c r="U12135" i="1"/>
  <c r="U12136" i="1"/>
  <c r="U12137" i="1"/>
  <c r="U12138" i="1"/>
  <c r="U12139" i="1"/>
  <c r="U12140" i="1"/>
  <c r="U12141" i="1"/>
  <c r="U12142" i="1"/>
  <c r="U12143" i="1"/>
  <c r="U12144" i="1"/>
  <c r="U12145" i="1"/>
  <c r="U12146" i="1"/>
  <c r="U12147" i="1"/>
  <c r="U12148" i="1"/>
  <c r="U12149" i="1"/>
  <c r="U12150" i="1"/>
  <c r="U12151" i="1"/>
  <c r="U12152" i="1"/>
  <c r="U12153" i="1"/>
  <c r="U12154" i="1"/>
  <c r="U12155" i="1"/>
  <c r="U12156" i="1"/>
  <c r="U12157" i="1"/>
  <c r="U12158" i="1"/>
  <c r="U12159" i="1"/>
  <c r="U12160" i="1"/>
  <c r="U12161" i="1"/>
  <c r="U12162" i="1"/>
  <c r="U12163" i="1"/>
  <c r="U12164" i="1"/>
  <c r="U12165" i="1"/>
  <c r="U12166" i="1"/>
  <c r="U12167" i="1"/>
  <c r="U12168" i="1"/>
  <c r="U12169" i="1"/>
  <c r="U12170" i="1"/>
  <c r="U12171" i="1"/>
  <c r="U12172" i="1"/>
  <c r="U12173" i="1"/>
  <c r="U12174" i="1"/>
  <c r="U12175" i="1"/>
  <c r="U12176" i="1"/>
  <c r="U12177" i="1"/>
  <c r="U12178" i="1"/>
  <c r="U12179" i="1"/>
  <c r="U12180" i="1"/>
  <c r="U12181" i="1"/>
  <c r="U12182" i="1"/>
  <c r="U12183" i="1"/>
  <c r="U12184" i="1"/>
  <c r="U12185" i="1"/>
  <c r="U12186" i="1"/>
  <c r="U12187" i="1"/>
  <c r="U12188" i="1"/>
  <c r="U12189" i="1"/>
  <c r="U12190" i="1"/>
  <c r="U12191" i="1"/>
  <c r="U12192" i="1"/>
  <c r="U12193" i="1"/>
  <c r="U12194" i="1"/>
  <c r="U12195" i="1"/>
  <c r="U12196" i="1"/>
  <c r="U12197" i="1"/>
  <c r="U12198" i="1"/>
  <c r="U12199" i="1"/>
  <c r="U12200" i="1"/>
  <c r="U12201" i="1"/>
  <c r="U12202" i="1"/>
  <c r="U12203" i="1"/>
  <c r="U12204" i="1"/>
  <c r="U12205" i="1"/>
  <c r="U12206" i="1"/>
  <c r="U12207" i="1"/>
  <c r="U12208" i="1"/>
  <c r="U12209" i="1"/>
  <c r="U12210" i="1"/>
  <c r="U12211" i="1"/>
  <c r="U12212" i="1"/>
  <c r="U12213" i="1"/>
  <c r="U12214" i="1"/>
  <c r="U12215" i="1"/>
  <c r="U12216" i="1"/>
  <c r="U12217" i="1"/>
  <c r="U12218" i="1"/>
  <c r="U12219" i="1"/>
  <c r="U12220" i="1"/>
  <c r="U12221" i="1"/>
  <c r="U12222" i="1"/>
  <c r="U12223" i="1"/>
  <c r="U12224" i="1"/>
  <c r="U12225" i="1"/>
  <c r="U12226" i="1"/>
  <c r="U12227" i="1"/>
  <c r="U12228" i="1"/>
  <c r="U12229" i="1"/>
  <c r="U12230" i="1"/>
  <c r="U12231" i="1"/>
  <c r="U12232" i="1"/>
  <c r="U12233" i="1"/>
  <c r="U12234" i="1"/>
  <c r="U12235" i="1"/>
  <c r="U12236" i="1"/>
  <c r="U12237" i="1"/>
  <c r="U12238" i="1"/>
  <c r="U12239" i="1"/>
  <c r="U12240" i="1"/>
  <c r="U12241" i="1"/>
  <c r="U12242" i="1"/>
  <c r="U12243" i="1"/>
  <c r="U12244" i="1"/>
  <c r="U12245" i="1"/>
  <c r="U12246" i="1"/>
  <c r="U12247" i="1"/>
  <c r="U12248" i="1"/>
  <c r="U12249" i="1"/>
  <c r="U12250" i="1"/>
  <c r="U12251" i="1"/>
  <c r="U12252" i="1"/>
  <c r="U12253" i="1"/>
  <c r="U12254" i="1"/>
  <c r="U12255" i="1"/>
  <c r="U12256" i="1"/>
  <c r="U12257" i="1"/>
  <c r="U12258" i="1"/>
  <c r="U12259" i="1"/>
  <c r="U12260" i="1"/>
  <c r="U12261" i="1"/>
  <c r="U12262" i="1"/>
  <c r="U12263" i="1"/>
  <c r="U12264" i="1"/>
  <c r="U12265" i="1"/>
  <c r="U12266" i="1"/>
  <c r="U12267" i="1"/>
  <c r="U12268" i="1"/>
  <c r="U12269" i="1"/>
  <c r="U12270" i="1"/>
  <c r="U12271" i="1"/>
  <c r="U12272" i="1"/>
  <c r="U12273" i="1"/>
  <c r="U12274" i="1"/>
  <c r="U12275" i="1"/>
  <c r="U12276" i="1"/>
  <c r="U12277" i="1"/>
  <c r="U12278" i="1"/>
  <c r="U12279" i="1"/>
  <c r="U12280" i="1"/>
  <c r="U12281" i="1"/>
  <c r="U12282" i="1"/>
  <c r="U12283" i="1"/>
  <c r="U12284" i="1"/>
  <c r="U12285" i="1"/>
  <c r="U12286" i="1"/>
  <c r="U12287" i="1"/>
  <c r="U12288" i="1"/>
  <c r="U12289" i="1"/>
  <c r="U12290" i="1"/>
  <c r="U12291" i="1"/>
  <c r="U12292" i="1"/>
  <c r="U12293" i="1"/>
  <c r="U12294" i="1"/>
  <c r="U12295" i="1"/>
  <c r="U12296" i="1"/>
  <c r="U12297" i="1"/>
  <c r="U12298" i="1"/>
  <c r="U12299" i="1"/>
  <c r="U12300" i="1"/>
  <c r="U12301" i="1"/>
  <c r="U12302" i="1"/>
  <c r="U12303" i="1"/>
  <c r="U12304" i="1"/>
  <c r="U12305" i="1"/>
  <c r="U12306" i="1"/>
  <c r="U12307" i="1"/>
  <c r="U12308" i="1"/>
  <c r="U12309" i="1"/>
  <c r="U12310" i="1"/>
  <c r="U12311" i="1"/>
  <c r="U12312" i="1"/>
  <c r="U12313" i="1"/>
  <c r="U12314" i="1"/>
  <c r="U12315" i="1"/>
  <c r="U12316" i="1"/>
  <c r="U12317" i="1"/>
  <c r="U12318" i="1"/>
  <c r="U12319" i="1"/>
  <c r="U12320" i="1"/>
  <c r="U12321" i="1"/>
  <c r="U12322" i="1"/>
  <c r="U12323" i="1"/>
  <c r="U12324" i="1"/>
  <c r="U12325" i="1"/>
  <c r="U12326" i="1"/>
  <c r="U12327" i="1"/>
  <c r="U12328" i="1"/>
  <c r="U12329" i="1"/>
  <c r="U12330" i="1"/>
  <c r="U12331" i="1"/>
  <c r="U12332" i="1"/>
  <c r="U12333" i="1"/>
  <c r="U12334" i="1"/>
  <c r="U12335" i="1"/>
  <c r="U12336" i="1"/>
  <c r="U12337" i="1"/>
  <c r="U12338" i="1"/>
  <c r="U12339" i="1"/>
  <c r="U12340" i="1"/>
  <c r="U12341" i="1"/>
  <c r="U12342" i="1"/>
  <c r="U12343" i="1"/>
  <c r="U12344" i="1"/>
  <c r="U12345" i="1"/>
  <c r="U12346" i="1"/>
  <c r="U12347" i="1"/>
  <c r="U12348" i="1"/>
  <c r="U12349" i="1"/>
  <c r="U12350" i="1"/>
  <c r="U12351" i="1"/>
  <c r="U12352" i="1"/>
  <c r="U12353" i="1"/>
  <c r="U12354" i="1"/>
  <c r="U12355" i="1"/>
  <c r="U12356" i="1"/>
  <c r="U12357" i="1"/>
  <c r="U12358" i="1"/>
  <c r="U12359" i="1"/>
  <c r="U12360" i="1"/>
  <c r="U12361" i="1"/>
  <c r="U12362" i="1"/>
  <c r="U12363" i="1"/>
  <c r="U12364" i="1"/>
  <c r="U12365" i="1"/>
  <c r="U12366" i="1"/>
  <c r="U12367" i="1"/>
  <c r="U12368" i="1"/>
  <c r="U12369" i="1"/>
  <c r="U12370" i="1"/>
  <c r="U12371" i="1"/>
  <c r="U12372" i="1"/>
  <c r="U12373" i="1"/>
  <c r="U12374" i="1"/>
  <c r="U12375" i="1"/>
  <c r="U12376" i="1"/>
  <c r="U12377" i="1"/>
  <c r="U12378" i="1"/>
  <c r="U12379" i="1"/>
  <c r="U12380" i="1"/>
  <c r="U12381" i="1"/>
  <c r="U12382" i="1"/>
  <c r="U12383" i="1"/>
  <c r="U12384" i="1"/>
  <c r="U12385" i="1"/>
  <c r="U12386" i="1"/>
  <c r="U12387" i="1"/>
  <c r="U12388" i="1"/>
  <c r="U12389" i="1"/>
  <c r="U12390" i="1"/>
  <c r="U12391" i="1"/>
  <c r="U12392" i="1"/>
  <c r="U12393" i="1"/>
  <c r="U12394" i="1"/>
  <c r="U12395" i="1"/>
  <c r="U12396" i="1"/>
  <c r="U12397" i="1"/>
  <c r="U12398" i="1"/>
  <c r="U12399" i="1"/>
  <c r="U12400" i="1"/>
  <c r="U12401" i="1"/>
  <c r="U12402" i="1"/>
  <c r="U12403" i="1"/>
  <c r="U12404" i="1"/>
  <c r="U12405" i="1"/>
  <c r="U12406" i="1"/>
  <c r="U12407" i="1"/>
  <c r="U12408" i="1"/>
  <c r="U12409" i="1"/>
  <c r="U12410" i="1"/>
  <c r="U12411" i="1"/>
  <c r="U12412" i="1"/>
  <c r="U12413" i="1"/>
  <c r="U12414" i="1"/>
  <c r="U12415" i="1"/>
  <c r="U12416" i="1"/>
  <c r="U12417" i="1"/>
  <c r="U12418" i="1"/>
  <c r="U12419" i="1"/>
  <c r="U12420" i="1"/>
  <c r="U12421" i="1"/>
  <c r="U12422" i="1"/>
  <c r="U12423" i="1"/>
  <c r="U12424" i="1"/>
  <c r="U12425" i="1"/>
  <c r="U12426" i="1"/>
  <c r="U12427" i="1"/>
  <c r="U12428" i="1"/>
  <c r="U12429" i="1"/>
  <c r="U12430" i="1"/>
  <c r="U12431" i="1"/>
  <c r="U12432" i="1"/>
  <c r="U12433" i="1"/>
  <c r="U12434" i="1"/>
  <c r="U12435" i="1"/>
  <c r="U12436" i="1"/>
  <c r="U12437" i="1"/>
  <c r="U12438" i="1"/>
  <c r="U12439" i="1"/>
  <c r="U12440" i="1"/>
  <c r="U12441" i="1"/>
  <c r="U12442" i="1"/>
  <c r="U12443" i="1"/>
  <c r="U12444" i="1"/>
  <c r="U12445" i="1"/>
  <c r="U12446" i="1"/>
  <c r="U12447" i="1"/>
  <c r="U12448" i="1"/>
  <c r="U12449" i="1"/>
  <c r="U12450" i="1"/>
  <c r="U12451" i="1"/>
  <c r="U12452" i="1"/>
  <c r="U12453" i="1"/>
  <c r="U12454" i="1"/>
  <c r="U12455" i="1"/>
  <c r="U12456" i="1"/>
  <c r="U12457" i="1"/>
  <c r="U12458" i="1"/>
  <c r="U12459" i="1"/>
  <c r="U12460" i="1"/>
  <c r="U12461" i="1"/>
  <c r="U12462" i="1"/>
  <c r="U12463" i="1"/>
  <c r="U12464" i="1"/>
  <c r="U12465" i="1"/>
  <c r="U12466" i="1"/>
  <c r="U12467" i="1"/>
  <c r="U12468" i="1"/>
  <c r="U12469" i="1"/>
  <c r="U12470" i="1"/>
  <c r="U12471" i="1"/>
  <c r="U12472" i="1"/>
  <c r="U12473" i="1"/>
  <c r="U12474" i="1"/>
  <c r="U12475" i="1"/>
  <c r="U12476" i="1"/>
  <c r="U12477" i="1"/>
  <c r="U12478" i="1"/>
  <c r="U12479" i="1"/>
  <c r="U12480" i="1"/>
  <c r="U12481" i="1"/>
  <c r="U12482" i="1"/>
  <c r="U12483" i="1"/>
  <c r="U12484" i="1"/>
  <c r="U12485" i="1"/>
  <c r="U12486" i="1"/>
  <c r="U12487" i="1"/>
  <c r="U12488" i="1"/>
  <c r="U12489" i="1"/>
  <c r="U12490" i="1"/>
  <c r="U12491" i="1"/>
  <c r="U12492" i="1"/>
  <c r="U12493" i="1"/>
  <c r="U12494" i="1"/>
  <c r="U12495" i="1"/>
  <c r="U12496" i="1"/>
  <c r="U12497" i="1"/>
  <c r="U12498" i="1"/>
  <c r="U12499" i="1"/>
  <c r="U12500" i="1"/>
  <c r="U12501" i="1"/>
  <c r="U12502" i="1"/>
  <c r="U12503" i="1"/>
  <c r="U12504" i="1"/>
  <c r="U12505" i="1"/>
  <c r="U12506" i="1"/>
  <c r="U12507" i="1"/>
  <c r="U12508" i="1"/>
  <c r="U12509" i="1"/>
  <c r="U12510" i="1"/>
  <c r="U12511" i="1"/>
  <c r="U12512" i="1"/>
  <c r="U12513" i="1"/>
  <c r="U12514" i="1"/>
  <c r="U12515" i="1"/>
  <c r="U12516" i="1"/>
  <c r="U12517" i="1"/>
  <c r="U12518" i="1"/>
  <c r="U12519" i="1"/>
  <c r="U12520" i="1"/>
  <c r="U12521" i="1"/>
  <c r="U12522" i="1"/>
  <c r="U12523" i="1"/>
  <c r="U12524" i="1"/>
  <c r="U12525" i="1"/>
  <c r="U12526" i="1"/>
  <c r="U12527" i="1"/>
  <c r="U12528" i="1"/>
  <c r="U12529" i="1"/>
  <c r="U12530" i="1"/>
  <c r="U12531" i="1"/>
  <c r="U12532" i="1"/>
  <c r="U12533" i="1"/>
  <c r="U12534" i="1"/>
  <c r="U12535" i="1"/>
  <c r="U12536" i="1"/>
  <c r="U12537" i="1"/>
  <c r="U12538" i="1"/>
  <c r="U12539" i="1"/>
  <c r="U12540" i="1"/>
  <c r="U12541" i="1"/>
  <c r="U12542" i="1"/>
  <c r="U12543" i="1"/>
  <c r="U12544" i="1"/>
  <c r="U12545" i="1"/>
  <c r="U12546" i="1"/>
  <c r="U12547" i="1"/>
  <c r="U12548" i="1"/>
  <c r="U12549" i="1"/>
  <c r="U12550" i="1"/>
  <c r="U12551" i="1"/>
  <c r="U12552" i="1"/>
  <c r="U12553" i="1"/>
  <c r="U12554" i="1"/>
  <c r="U12555" i="1"/>
  <c r="U12556" i="1"/>
  <c r="U12557" i="1"/>
  <c r="U12558" i="1"/>
  <c r="U12559" i="1"/>
  <c r="U12560" i="1"/>
  <c r="U12561" i="1"/>
  <c r="U12562" i="1"/>
  <c r="U12563" i="1"/>
  <c r="U12564" i="1"/>
  <c r="U12565" i="1"/>
  <c r="U12566" i="1"/>
  <c r="U12567" i="1"/>
  <c r="U12568" i="1"/>
  <c r="U12569" i="1"/>
  <c r="U12570" i="1"/>
  <c r="U12571" i="1"/>
  <c r="U12572" i="1"/>
  <c r="U12573" i="1"/>
  <c r="U12574" i="1"/>
  <c r="U12575" i="1"/>
  <c r="U12576" i="1"/>
  <c r="U12577" i="1"/>
  <c r="U12578" i="1"/>
  <c r="U12579" i="1"/>
  <c r="U12580" i="1"/>
  <c r="U12581" i="1"/>
  <c r="U12582" i="1"/>
  <c r="U12583" i="1"/>
  <c r="U12584" i="1"/>
  <c r="U12585" i="1"/>
  <c r="U12586" i="1"/>
  <c r="U12587" i="1"/>
  <c r="U12588" i="1"/>
  <c r="U12589" i="1"/>
  <c r="U12590" i="1"/>
  <c r="U12591" i="1"/>
  <c r="U12592" i="1"/>
  <c r="U12593" i="1"/>
  <c r="U12594" i="1"/>
  <c r="U12595" i="1"/>
  <c r="U12596" i="1"/>
  <c r="U12597" i="1"/>
  <c r="U12598" i="1"/>
  <c r="U12599" i="1"/>
  <c r="U12600" i="1"/>
  <c r="U12601" i="1"/>
  <c r="U12602" i="1"/>
  <c r="U12603" i="1"/>
  <c r="U12604" i="1"/>
  <c r="U12605" i="1"/>
  <c r="U12606" i="1"/>
  <c r="U12607" i="1"/>
  <c r="U12608" i="1"/>
  <c r="U12609" i="1"/>
  <c r="U12610" i="1"/>
  <c r="U12611" i="1"/>
  <c r="U12612" i="1"/>
  <c r="U12613" i="1"/>
  <c r="U12614" i="1"/>
  <c r="U12615" i="1"/>
  <c r="U12616" i="1"/>
  <c r="U12617" i="1"/>
  <c r="U12618" i="1"/>
  <c r="U12619" i="1"/>
  <c r="U12620" i="1"/>
  <c r="U12621" i="1"/>
  <c r="U12622" i="1"/>
  <c r="U12623" i="1"/>
  <c r="U12624" i="1"/>
  <c r="U12625" i="1"/>
  <c r="U12626" i="1"/>
  <c r="U12627" i="1"/>
  <c r="U12628" i="1"/>
  <c r="U12629" i="1"/>
  <c r="U12630" i="1"/>
  <c r="U12631" i="1"/>
  <c r="U12632" i="1"/>
  <c r="U12633" i="1"/>
  <c r="U12634" i="1"/>
  <c r="U12635" i="1"/>
  <c r="U12636" i="1"/>
  <c r="U12637" i="1"/>
  <c r="U12638" i="1"/>
  <c r="U12639" i="1"/>
  <c r="U12640" i="1"/>
  <c r="U12641" i="1"/>
  <c r="U12642" i="1"/>
  <c r="U12643" i="1"/>
  <c r="U12644" i="1"/>
  <c r="U12645" i="1"/>
  <c r="U12646" i="1"/>
  <c r="U12647" i="1"/>
  <c r="U12648" i="1"/>
  <c r="U12649" i="1"/>
  <c r="U12650" i="1"/>
  <c r="U12651" i="1"/>
  <c r="U12652" i="1"/>
  <c r="U12653" i="1"/>
  <c r="U12654" i="1"/>
  <c r="U12655" i="1"/>
  <c r="U12656" i="1"/>
  <c r="U12657" i="1"/>
  <c r="U12658" i="1"/>
  <c r="U12659" i="1"/>
  <c r="U12660" i="1"/>
  <c r="U12661" i="1"/>
  <c r="U12662" i="1"/>
  <c r="U12663" i="1"/>
  <c r="U12664" i="1"/>
  <c r="U12665" i="1"/>
  <c r="U12666" i="1"/>
  <c r="U12667" i="1"/>
  <c r="U12668" i="1"/>
  <c r="U12669" i="1"/>
  <c r="U12670" i="1"/>
  <c r="U12671" i="1"/>
  <c r="U12672" i="1"/>
  <c r="U12673" i="1"/>
  <c r="U12674" i="1"/>
  <c r="U12675" i="1"/>
  <c r="U12676" i="1"/>
  <c r="U12677" i="1"/>
  <c r="U12678" i="1"/>
  <c r="U12679" i="1"/>
  <c r="U12680" i="1"/>
  <c r="U12681" i="1"/>
  <c r="U12682" i="1"/>
  <c r="U12683" i="1"/>
  <c r="U12684" i="1"/>
  <c r="U12685" i="1"/>
  <c r="U12686" i="1"/>
  <c r="U12687" i="1"/>
  <c r="U12688" i="1"/>
  <c r="U12689" i="1"/>
  <c r="U12690" i="1"/>
  <c r="U12691" i="1"/>
  <c r="U12692" i="1"/>
  <c r="U12693" i="1"/>
  <c r="U12694" i="1"/>
  <c r="U12695" i="1"/>
  <c r="U12696" i="1"/>
  <c r="U12697" i="1"/>
  <c r="U12698" i="1"/>
  <c r="U12699" i="1"/>
  <c r="U12700" i="1"/>
  <c r="U12701" i="1"/>
  <c r="U12702" i="1"/>
  <c r="U12703" i="1"/>
  <c r="U12704" i="1"/>
  <c r="U12705" i="1"/>
  <c r="U12706" i="1"/>
  <c r="U12707" i="1"/>
  <c r="U12708" i="1"/>
  <c r="U12709" i="1"/>
  <c r="U12710" i="1"/>
  <c r="U12711" i="1"/>
  <c r="U12712" i="1"/>
  <c r="U12713" i="1"/>
  <c r="U12714" i="1"/>
  <c r="U12715" i="1"/>
  <c r="U12716" i="1"/>
  <c r="U12717" i="1"/>
  <c r="U12718" i="1"/>
  <c r="U12719" i="1"/>
  <c r="U12720" i="1"/>
  <c r="U12721" i="1"/>
  <c r="U12722" i="1"/>
  <c r="U12723" i="1"/>
  <c r="U12724" i="1"/>
  <c r="U12725" i="1"/>
  <c r="U12726" i="1"/>
  <c r="U12727" i="1"/>
  <c r="U12728" i="1"/>
  <c r="U12729" i="1"/>
  <c r="U12730" i="1"/>
  <c r="U12731" i="1"/>
  <c r="U12732" i="1"/>
  <c r="U12733" i="1"/>
  <c r="U12734" i="1"/>
  <c r="U12735" i="1"/>
  <c r="U12736" i="1"/>
  <c r="U12737" i="1"/>
  <c r="U12738" i="1"/>
  <c r="U12739" i="1"/>
  <c r="U12740" i="1"/>
  <c r="U12741" i="1"/>
  <c r="U12742" i="1"/>
  <c r="U12743" i="1"/>
  <c r="U12744" i="1"/>
  <c r="U12745" i="1"/>
  <c r="U12746" i="1"/>
  <c r="U12747" i="1"/>
  <c r="U12748" i="1"/>
  <c r="U12749" i="1"/>
  <c r="U12750" i="1"/>
  <c r="U12751" i="1"/>
  <c r="U12752" i="1"/>
  <c r="U12753" i="1"/>
  <c r="U12754" i="1"/>
  <c r="U12755" i="1"/>
  <c r="U12756" i="1"/>
  <c r="U12757" i="1"/>
  <c r="U12758" i="1"/>
  <c r="U12759" i="1"/>
  <c r="U12760" i="1"/>
  <c r="U12761" i="1"/>
  <c r="U12762" i="1"/>
  <c r="U12763" i="1"/>
  <c r="U12764" i="1"/>
  <c r="U12765" i="1"/>
  <c r="U12766" i="1"/>
  <c r="U12767" i="1"/>
  <c r="U12768" i="1"/>
  <c r="U12769" i="1"/>
  <c r="U12770" i="1"/>
  <c r="U12771" i="1"/>
  <c r="U12772" i="1"/>
  <c r="U12773" i="1"/>
  <c r="U12774" i="1"/>
  <c r="U12775" i="1"/>
  <c r="U12776" i="1"/>
  <c r="U12777" i="1"/>
  <c r="U12778" i="1"/>
  <c r="U12779" i="1"/>
  <c r="U12780" i="1"/>
  <c r="U12781" i="1"/>
  <c r="U12782" i="1"/>
  <c r="U12783" i="1"/>
  <c r="U12784" i="1"/>
  <c r="U12785" i="1"/>
  <c r="U12786" i="1"/>
  <c r="U12787" i="1"/>
  <c r="U12788" i="1"/>
  <c r="U12789" i="1"/>
  <c r="U12790" i="1"/>
  <c r="U12791" i="1"/>
  <c r="U12792" i="1"/>
  <c r="U12793" i="1"/>
  <c r="U12794" i="1"/>
  <c r="U12795" i="1"/>
  <c r="U12796" i="1"/>
  <c r="U12797" i="1"/>
  <c r="U12798" i="1"/>
  <c r="U12799" i="1"/>
  <c r="U12800" i="1"/>
  <c r="U12801" i="1"/>
  <c r="U12802" i="1"/>
  <c r="U12803" i="1"/>
  <c r="U12804" i="1"/>
  <c r="U12805" i="1"/>
  <c r="U12806" i="1"/>
  <c r="U12807" i="1"/>
  <c r="U12808" i="1"/>
  <c r="U12809" i="1"/>
  <c r="U12810" i="1"/>
  <c r="U12811" i="1"/>
  <c r="U12812" i="1"/>
  <c r="U12813" i="1"/>
  <c r="U12814" i="1"/>
  <c r="U12815" i="1"/>
  <c r="U12816" i="1"/>
  <c r="U12817" i="1"/>
  <c r="U12818" i="1"/>
  <c r="U12819" i="1"/>
  <c r="U12820" i="1"/>
  <c r="U12821" i="1"/>
  <c r="U12822" i="1"/>
  <c r="U12823" i="1"/>
  <c r="U12824" i="1"/>
  <c r="U12825" i="1"/>
  <c r="U12826" i="1"/>
  <c r="U12827" i="1"/>
  <c r="U12828" i="1"/>
  <c r="U12829" i="1"/>
  <c r="U12830" i="1"/>
  <c r="U12831" i="1"/>
  <c r="U12832" i="1"/>
  <c r="U12833" i="1"/>
  <c r="U12834" i="1"/>
  <c r="U12835" i="1"/>
  <c r="U12836" i="1"/>
  <c r="U12837" i="1"/>
  <c r="U12838" i="1"/>
  <c r="U12839" i="1"/>
  <c r="U12840" i="1"/>
  <c r="U12841" i="1"/>
  <c r="U12842" i="1"/>
  <c r="U12843" i="1"/>
  <c r="U12844" i="1"/>
  <c r="U12845" i="1"/>
  <c r="U12846" i="1"/>
  <c r="U12847" i="1"/>
  <c r="U12848" i="1"/>
  <c r="U12849" i="1"/>
  <c r="U12850" i="1"/>
  <c r="U12851" i="1"/>
  <c r="U12852" i="1"/>
  <c r="U12853" i="1"/>
  <c r="U12854" i="1"/>
  <c r="U12855" i="1"/>
  <c r="U12856" i="1"/>
  <c r="U12857" i="1"/>
  <c r="U12858" i="1"/>
  <c r="U12859" i="1"/>
  <c r="U12860" i="1"/>
  <c r="U12861" i="1"/>
  <c r="U12862" i="1"/>
  <c r="U12863" i="1"/>
  <c r="U12864" i="1"/>
  <c r="U12865" i="1"/>
  <c r="U12866" i="1"/>
  <c r="U12867" i="1"/>
  <c r="U12868" i="1"/>
  <c r="U12869" i="1"/>
  <c r="U12870" i="1"/>
  <c r="U12871" i="1"/>
  <c r="U12872" i="1"/>
  <c r="U12873" i="1"/>
  <c r="U12874" i="1"/>
  <c r="U12875" i="1"/>
  <c r="U12876" i="1"/>
  <c r="U12877" i="1"/>
  <c r="U12878" i="1"/>
  <c r="U12879" i="1"/>
  <c r="U12880" i="1"/>
  <c r="U12881" i="1"/>
  <c r="U12882" i="1"/>
  <c r="U12883" i="1"/>
  <c r="U12884" i="1"/>
  <c r="U12885" i="1"/>
  <c r="U12886" i="1"/>
  <c r="U12887" i="1"/>
  <c r="U12888" i="1"/>
  <c r="U12889" i="1"/>
  <c r="U12890" i="1"/>
  <c r="U12891" i="1"/>
  <c r="U12892" i="1"/>
  <c r="U12893" i="1"/>
  <c r="U12894" i="1"/>
  <c r="U12895" i="1"/>
  <c r="U12896" i="1"/>
  <c r="U12897" i="1"/>
  <c r="U12898" i="1"/>
  <c r="U12899" i="1"/>
  <c r="U12900" i="1"/>
  <c r="U12901" i="1"/>
  <c r="U12902" i="1"/>
  <c r="U12903" i="1"/>
  <c r="U12904" i="1"/>
  <c r="U12905" i="1"/>
  <c r="U12906" i="1"/>
  <c r="U12907" i="1"/>
  <c r="U12908" i="1"/>
  <c r="U12909" i="1"/>
  <c r="U12910" i="1"/>
  <c r="U12911" i="1"/>
  <c r="U12912" i="1"/>
  <c r="U12913" i="1"/>
  <c r="U12914" i="1"/>
  <c r="U12915" i="1"/>
  <c r="U12916" i="1"/>
  <c r="U12917" i="1"/>
  <c r="U12918" i="1"/>
  <c r="U12919" i="1"/>
  <c r="U12920" i="1"/>
  <c r="U12921" i="1"/>
  <c r="U12922" i="1"/>
  <c r="U12923" i="1"/>
  <c r="U12924" i="1"/>
  <c r="U12925" i="1"/>
  <c r="U12926" i="1"/>
  <c r="U12927" i="1"/>
  <c r="U12928" i="1"/>
  <c r="U12929" i="1"/>
  <c r="U12930" i="1"/>
  <c r="U12931" i="1"/>
  <c r="U12932" i="1"/>
  <c r="U12933" i="1"/>
  <c r="U12934" i="1"/>
  <c r="U12935" i="1"/>
  <c r="U12936" i="1"/>
  <c r="U12937" i="1"/>
  <c r="U12938" i="1"/>
  <c r="U12939" i="1"/>
  <c r="U12940" i="1"/>
  <c r="U12941" i="1"/>
  <c r="U12942" i="1"/>
  <c r="U12943" i="1"/>
  <c r="U12944" i="1"/>
  <c r="U12945" i="1"/>
  <c r="U12946" i="1"/>
  <c r="U12947" i="1"/>
  <c r="U12948" i="1"/>
  <c r="U12949" i="1"/>
  <c r="U12950" i="1"/>
  <c r="U12951" i="1"/>
  <c r="U12952" i="1"/>
  <c r="U12953" i="1"/>
  <c r="U12954" i="1"/>
  <c r="U12955" i="1"/>
  <c r="U12956" i="1"/>
  <c r="U12957" i="1"/>
  <c r="U12958" i="1"/>
  <c r="U12959" i="1"/>
  <c r="U12960" i="1"/>
  <c r="U12961" i="1"/>
  <c r="U12962" i="1"/>
  <c r="U12963" i="1"/>
  <c r="U12964" i="1"/>
  <c r="U12965" i="1"/>
  <c r="U12966" i="1"/>
  <c r="U12967" i="1"/>
  <c r="U12968" i="1"/>
  <c r="U12969" i="1"/>
  <c r="U12970" i="1"/>
  <c r="U12971" i="1"/>
  <c r="U12972" i="1"/>
  <c r="U12973" i="1"/>
  <c r="U12974" i="1"/>
  <c r="U12975" i="1"/>
  <c r="U12976" i="1"/>
  <c r="U12977" i="1"/>
  <c r="U12978" i="1"/>
  <c r="U12979" i="1"/>
  <c r="U12980" i="1"/>
  <c r="U12981" i="1"/>
  <c r="U12982" i="1"/>
  <c r="U12983" i="1"/>
  <c r="U12984" i="1"/>
  <c r="U12985" i="1"/>
  <c r="U12986" i="1"/>
  <c r="U12987" i="1"/>
  <c r="U12988" i="1"/>
  <c r="U12989" i="1"/>
  <c r="U12990" i="1"/>
  <c r="U12991" i="1"/>
  <c r="U12992" i="1"/>
  <c r="U12993" i="1"/>
  <c r="U12994" i="1"/>
  <c r="U12995" i="1"/>
  <c r="U12996" i="1"/>
  <c r="U12997" i="1"/>
  <c r="U12998" i="1"/>
  <c r="U12999" i="1"/>
  <c r="U13000" i="1"/>
  <c r="U13001" i="1"/>
  <c r="U13002" i="1"/>
  <c r="U13003" i="1"/>
  <c r="U13004" i="1"/>
  <c r="U13005" i="1"/>
  <c r="U13006" i="1"/>
  <c r="U13007" i="1"/>
  <c r="U13008" i="1"/>
  <c r="U13009" i="1"/>
  <c r="U13010" i="1"/>
  <c r="U13011" i="1"/>
  <c r="U13012" i="1"/>
  <c r="U13013" i="1"/>
  <c r="U13014" i="1"/>
  <c r="U13015" i="1"/>
  <c r="U13016" i="1"/>
  <c r="U13017" i="1"/>
  <c r="U13018" i="1"/>
  <c r="U13019" i="1"/>
  <c r="U13020" i="1"/>
  <c r="U13021" i="1"/>
  <c r="U13022" i="1"/>
  <c r="U13023" i="1"/>
  <c r="U13024" i="1"/>
  <c r="U13025" i="1"/>
  <c r="U13026" i="1"/>
  <c r="U13027" i="1"/>
  <c r="U13028" i="1"/>
  <c r="U13029" i="1"/>
  <c r="U13030" i="1"/>
  <c r="U13031" i="1"/>
  <c r="U13032" i="1"/>
  <c r="U13033" i="1"/>
  <c r="U13034" i="1"/>
  <c r="U13035" i="1"/>
  <c r="U13036" i="1"/>
  <c r="U13037" i="1"/>
  <c r="U13038" i="1"/>
  <c r="U13039" i="1"/>
  <c r="U13040" i="1"/>
  <c r="U13041" i="1"/>
  <c r="U13042" i="1"/>
  <c r="U13043" i="1"/>
  <c r="U13044" i="1"/>
  <c r="U13045" i="1"/>
  <c r="U13046" i="1"/>
  <c r="U13047" i="1"/>
  <c r="U13048" i="1"/>
  <c r="U13049" i="1"/>
  <c r="U13050" i="1"/>
  <c r="U13051" i="1"/>
  <c r="U13052" i="1"/>
  <c r="U13053" i="1"/>
  <c r="U13054" i="1"/>
  <c r="U13055" i="1"/>
  <c r="U13056" i="1"/>
  <c r="U13057" i="1"/>
  <c r="U13058" i="1"/>
  <c r="U13059" i="1"/>
  <c r="U13060" i="1"/>
  <c r="U13061" i="1"/>
  <c r="U13062" i="1"/>
  <c r="U13063" i="1"/>
  <c r="U13064" i="1"/>
  <c r="U13065" i="1"/>
  <c r="U13066" i="1"/>
  <c r="U13067" i="1"/>
  <c r="U13068" i="1"/>
  <c r="U13069" i="1"/>
  <c r="U13070" i="1"/>
  <c r="U13071" i="1"/>
  <c r="U13072" i="1"/>
  <c r="U13073" i="1"/>
  <c r="U13074" i="1"/>
  <c r="U13075" i="1"/>
  <c r="U13076" i="1"/>
  <c r="U13077" i="1"/>
  <c r="U13078" i="1"/>
  <c r="U13079" i="1"/>
  <c r="U13080" i="1"/>
  <c r="U13081" i="1"/>
  <c r="U13082" i="1"/>
  <c r="U13083" i="1"/>
  <c r="U13084" i="1"/>
  <c r="U13085" i="1"/>
  <c r="U13086" i="1"/>
  <c r="U13087" i="1"/>
  <c r="U13088" i="1"/>
  <c r="U13089" i="1"/>
  <c r="U13090" i="1"/>
  <c r="U13091" i="1"/>
  <c r="U13092" i="1"/>
  <c r="U13093" i="1"/>
  <c r="U13094" i="1"/>
  <c r="U13095" i="1"/>
  <c r="U13096" i="1"/>
  <c r="U13097" i="1"/>
  <c r="U13098" i="1"/>
  <c r="U13099" i="1"/>
  <c r="U13100" i="1"/>
  <c r="U13101" i="1"/>
  <c r="U13102" i="1"/>
  <c r="U13103" i="1"/>
  <c r="U13104" i="1"/>
  <c r="U13105" i="1"/>
  <c r="U13106" i="1"/>
  <c r="U13107" i="1"/>
  <c r="U13108" i="1"/>
  <c r="U13109" i="1"/>
  <c r="U13110" i="1"/>
  <c r="U13111" i="1"/>
  <c r="U13112" i="1"/>
  <c r="U13113" i="1"/>
  <c r="U13114" i="1"/>
  <c r="U13115" i="1"/>
  <c r="U13116" i="1"/>
  <c r="U13117" i="1"/>
  <c r="U13118" i="1"/>
  <c r="U13119" i="1"/>
  <c r="U13120" i="1"/>
  <c r="U13121" i="1"/>
  <c r="U13122" i="1"/>
  <c r="U13123" i="1"/>
  <c r="U13124" i="1"/>
  <c r="U13125" i="1"/>
  <c r="U13126" i="1"/>
  <c r="U13127" i="1"/>
  <c r="U13128" i="1"/>
  <c r="U13129" i="1"/>
  <c r="U13130" i="1"/>
  <c r="U13131" i="1"/>
  <c r="U13132" i="1"/>
  <c r="U13133" i="1"/>
  <c r="U13134" i="1"/>
  <c r="U13135" i="1"/>
  <c r="U13136" i="1"/>
  <c r="U13137" i="1"/>
  <c r="U13138" i="1"/>
  <c r="U13139" i="1"/>
  <c r="U13140" i="1"/>
  <c r="U13141" i="1"/>
  <c r="U13142" i="1"/>
  <c r="U13143" i="1"/>
  <c r="U13144" i="1"/>
  <c r="U13145" i="1"/>
  <c r="U13146" i="1"/>
  <c r="U13147" i="1"/>
  <c r="U13148" i="1"/>
  <c r="U13149" i="1"/>
  <c r="U13150" i="1"/>
  <c r="U13151" i="1"/>
  <c r="U13152" i="1"/>
  <c r="U13153" i="1"/>
  <c r="U13154" i="1"/>
  <c r="U13155" i="1"/>
  <c r="U13156" i="1"/>
  <c r="U13157" i="1"/>
  <c r="U13158" i="1"/>
  <c r="U13159" i="1"/>
  <c r="U13160" i="1"/>
  <c r="U13161" i="1"/>
  <c r="U13162" i="1"/>
  <c r="U13163" i="1"/>
  <c r="U13164" i="1"/>
  <c r="U13165" i="1"/>
  <c r="U13166" i="1"/>
  <c r="U13167" i="1"/>
  <c r="U13168" i="1"/>
  <c r="U13169" i="1"/>
  <c r="U13170" i="1"/>
  <c r="U13171" i="1"/>
  <c r="U13172" i="1"/>
  <c r="U13173" i="1"/>
  <c r="U13174" i="1"/>
  <c r="U13175" i="1"/>
  <c r="U13176" i="1"/>
  <c r="U13177" i="1"/>
  <c r="U13178" i="1"/>
  <c r="U13179" i="1"/>
  <c r="U13180" i="1"/>
  <c r="U13181" i="1"/>
  <c r="U13182" i="1"/>
  <c r="U13183" i="1"/>
  <c r="U13184" i="1"/>
  <c r="U13185" i="1"/>
  <c r="U13186" i="1"/>
  <c r="U13187" i="1"/>
  <c r="U13188" i="1"/>
  <c r="U13189" i="1"/>
  <c r="U13190" i="1"/>
  <c r="U13191" i="1"/>
  <c r="U13192" i="1"/>
  <c r="U13193" i="1"/>
  <c r="U13194" i="1"/>
  <c r="U13195" i="1"/>
  <c r="U13196" i="1"/>
  <c r="U13197" i="1"/>
  <c r="U13198" i="1"/>
  <c r="U13199" i="1"/>
  <c r="U13200" i="1"/>
  <c r="U13201" i="1"/>
  <c r="U13202" i="1"/>
  <c r="U13203" i="1"/>
  <c r="U13204" i="1"/>
  <c r="U13205" i="1"/>
  <c r="U13206" i="1"/>
  <c r="U13207" i="1"/>
  <c r="U13208" i="1"/>
  <c r="U13209" i="1"/>
  <c r="U13210" i="1"/>
  <c r="U13211" i="1"/>
  <c r="U13212" i="1"/>
  <c r="U13213" i="1"/>
  <c r="U13214" i="1"/>
  <c r="U13215" i="1"/>
  <c r="U13216" i="1"/>
  <c r="U13217" i="1"/>
  <c r="U13218" i="1"/>
  <c r="U13219" i="1"/>
  <c r="U13220" i="1"/>
  <c r="U13221" i="1"/>
  <c r="U13222" i="1"/>
  <c r="U13223" i="1"/>
  <c r="U13224" i="1"/>
  <c r="U13225" i="1"/>
  <c r="U13226" i="1"/>
  <c r="U13227" i="1"/>
  <c r="U13228" i="1"/>
  <c r="U13229" i="1"/>
  <c r="U13230" i="1"/>
  <c r="U13231" i="1"/>
  <c r="U13232" i="1"/>
  <c r="U13233" i="1"/>
  <c r="U13234" i="1"/>
  <c r="U13235" i="1"/>
  <c r="U13236" i="1"/>
  <c r="U13237" i="1"/>
  <c r="U13238" i="1"/>
  <c r="U13239" i="1"/>
  <c r="U13240" i="1"/>
  <c r="U13241" i="1"/>
  <c r="U13242" i="1"/>
  <c r="U13243" i="1"/>
  <c r="U13244" i="1"/>
  <c r="U13245" i="1"/>
  <c r="U13246" i="1"/>
  <c r="U13247" i="1"/>
  <c r="U13248" i="1"/>
  <c r="U13249" i="1"/>
  <c r="U13250" i="1"/>
  <c r="U13251" i="1"/>
  <c r="U13252" i="1"/>
  <c r="U13253" i="1"/>
  <c r="U13254" i="1"/>
  <c r="U13255" i="1"/>
  <c r="U13256" i="1"/>
  <c r="U13257" i="1"/>
  <c r="U13258" i="1"/>
  <c r="U13259" i="1"/>
  <c r="U13260" i="1"/>
  <c r="U13261" i="1"/>
  <c r="U13262" i="1"/>
  <c r="U13263" i="1"/>
  <c r="U13264" i="1"/>
  <c r="U13265" i="1"/>
  <c r="U13266" i="1"/>
  <c r="U13267" i="1"/>
  <c r="U13268" i="1"/>
  <c r="U13269" i="1"/>
  <c r="U13270" i="1"/>
  <c r="U13271" i="1"/>
  <c r="U13272" i="1"/>
  <c r="U13273" i="1"/>
  <c r="U13274" i="1"/>
  <c r="U13275" i="1"/>
  <c r="U13276" i="1"/>
  <c r="U13277" i="1"/>
  <c r="U13278" i="1"/>
  <c r="U13279" i="1"/>
  <c r="U13280" i="1"/>
  <c r="U13281" i="1"/>
  <c r="U13282" i="1"/>
  <c r="U13283" i="1"/>
  <c r="U13284" i="1"/>
  <c r="U13285" i="1"/>
  <c r="U13286" i="1"/>
  <c r="U13287" i="1"/>
  <c r="U13288" i="1"/>
  <c r="U13289" i="1"/>
  <c r="U13290" i="1"/>
  <c r="U13291" i="1"/>
  <c r="U13292" i="1"/>
  <c r="U13293" i="1"/>
  <c r="U13294" i="1"/>
  <c r="U13295" i="1"/>
  <c r="U13296" i="1"/>
  <c r="U13297" i="1"/>
  <c r="U13298" i="1"/>
  <c r="U13299" i="1"/>
  <c r="U13300" i="1"/>
  <c r="U13301" i="1"/>
  <c r="U13302" i="1"/>
  <c r="U13303" i="1"/>
  <c r="U13304" i="1"/>
  <c r="U13305" i="1"/>
  <c r="U13306" i="1"/>
  <c r="U13307" i="1"/>
  <c r="U13308" i="1"/>
  <c r="U13309" i="1"/>
  <c r="U13310" i="1"/>
  <c r="U13311" i="1"/>
  <c r="U13312" i="1"/>
  <c r="U13313" i="1"/>
  <c r="U13314" i="1"/>
  <c r="U13315" i="1"/>
  <c r="U13316" i="1"/>
  <c r="U13317" i="1"/>
  <c r="U13318" i="1"/>
  <c r="U13319" i="1"/>
  <c r="U13320" i="1"/>
  <c r="U13321" i="1"/>
  <c r="U13322" i="1"/>
  <c r="U13323" i="1"/>
  <c r="U13324" i="1"/>
  <c r="U13325" i="1"/>
  <c r="U13326" i="1"/>
  <c r="U13327" i="1"/>
  <c r="U13328" i="1"/>
  <c r="U13329" i="1"/>
  <c r="U13330" i="1"/>
  <c r="U13331" i="1"/>
  <c r="U13332" i="1"/>
  <c r="U13333" i="1"/>
  <c r="U13334" i="1"/>
  <c r="U13335" i="1"/>
  <c r="U13336" i="1"/>
  <c r="U13337" i="1"/>
  <c r="U13338" i="1"/>
  <c r="U13339" i="1"/>
  <c r="U13340" i="1"/>
  <c r="U13341" i="1"/>
  <c r="U13342" i="1"/>
  <c r="U13343" i="1"/>
  <c r="U13344" i="1"/>
  <c r="U13345" i="1"/>
  <c r="U13346" i="1"/>
  <c r="U13347" i="1"/>
  <c r="U13348" i="1"/>
  <c r="U13349" i="1"/>
  <c r="U13350" i="1"/>
  <c r="U13351" i="1"/>
  <c r="U13352" i="1"/>
  <c r="U13353" i="1"/>
  <c r="U13354" i="1"/>
  <c r="U13355" i="1"/>
  <c r="U13356" i="1"/>
  <c r="U13357" i="1"/>
  <c r="U13358" i="1"/>
  <c r="U13359" i="1"/>
  <c r="U13360" i="1"/>
  <c r="U13361" i="1"/>
  <c r="U13362" i="1"/>
  <c r="U13363" i="1"/>
  <c r="U13364" i="1"/>
  <c r="U13365" i="1"/>
  <c r="U13366" i="1"/>
  <c r="U13367" i="1"/>
  <c r="U13368" i="1"/>
  <c r="U13369" i="1"/>
  <c r="U13370" i="1"/>
  <c r="U13371" i="1"/>
  <c r="U13372" i="1"/>
  <c r="U13373" i="1"/>
  <c r="U13374" i="1"/>
  <c r="U13375" i="1"/>
  <c r="U13376" i="1"/>
  <c r="U13377" i="1"/>
  <c r="U13378" i="1"/>
  <c r="U13379" i="1"/>
  <c r="U13380" i="1"/>
  <c r="U13381" i="1"/>
  <c r="U13382" i="1"/>
  <c r="U13383" i="1"/>
  <c r="U13384" i="1"/>
  <c r="U13385" i="1"/>
  <c r="U13386" i="1"/>
  <c r="U13387" i="1"/>
  <c r="U13388" i="1"/>
  <c r="U13389" i="1"/>
  <c r="U13390" i="1"/>
  <c r="U13391" i="1"/>
  <c r="U13392" i="1"/>
  <c r="U13393" i="1"/>
  <c r="U13394" i="1"/>
  <c r="U13395" i="1"/>
  <c r="U13396" i="1"/>
  <c r="U13397" i="1"/>
  <c r="U13398" i="1"/>
  <c r="U13399" i="1"/>
  <c r="U13400" i="1"/>
  <c r="U13401" i="1"/>
  <c r="U13402" i="1"/>
  <c r="U13403" i="1"/>
  <c r="U13404" i="1"/>
  <c r="U13405" i="1"/>
  <c r="U13406" i="1"/>
  <c r="U13407" i="1"/>
  <c r="U13408" i="1"/>
  <c r="U13409" i="1"/>
  <c r="U13410" i="1"/>
  <c r="U13411" i="1"/>
  <c r="U13412" i="1"/>
  <c r="U13413" i="1"/>
  <c r="U13414" i="1"/>
  <c r="U13415" i="1"/>
  <c r="U13416" i="1"/>
  <c r="U13417" i="1"/>
  <c r="U13418" i="1"/>
  <c r="U13419" i="1"/>
  <c r="U13420" i="1"/>
  <c r="U13421" i="1"/>
  <c r="U13422" i="1"/>
  <c r="U13423" i="1"/>
  <c r="U13424" i="1"/>
  <c r="U13425" i="1"/>
  <c r="U13426" i="1"/>
  <c r="U13427" i="1"/>
  <c r="U13428" i="1"/>
  <c r="U13429" i="1"/>
  <c r="U13430" i="1"/>
  <c r="U13431" i="1"/>
  <c r="U13432" i="1"/>
  <c r="U13433" i="1"/>
  <c r="U13434" i="1"/>
  <c r="U13435" i="1"/>
  <c r="U13436" i="1"/>
  <c r="U13437" i="1"/>
  <c r="U13438" i="1"/>
  <c r="U13439" i="1"/>
  <c r="U13440" i="1"/>
  <c r="U13441" i="1"/>
  <c r="U13442" i="1"/>
  <c r="U13443" i="1"/>
  <c r="U13444" i="1"/>
  <c r="U13445" i="1"/>
  <c r="U13446" i="1"/>
  <c r="U13447" i="1"/>
  <c r="U13448" i="1"/>
  <c r="U13449" i="1"/>
  <c r="U13450" i="1"/>
  <c r="U13451" i="1"/>
  <c r="U13452" i="1"/>
  <c r="U13453" i="1"/>
  <c r="U13454" i="1"/>
  <c r="U13455" i="1"/>
  <c r="U13456" i="1"/>
  <c r="U13457" i="1"/>
  <c r="U13458" i="1"/>
  <c r="U13459" i="1"/>
  <c r="U13460" i="1"/>
  <c r="U13461" i="1"/>
  <c r="U13462" i="1"/>
  <c r="U13463" i="1"/>
  <c r="U13464" i="1"/>
  <c r="U13465" i="1"/>
  <c r="U13466" i="1"/>
  <c r="U13467" i="1"/>
  <c r="U13468" i="1"/>
  <c r="U13469" i="1"/>
  <c r="U13470" i="1"/>
  <c r="U13471" i="1"/>
  <c r="U13472" i="1"/>
  <c r="U13473" i="1"/>
  <c r="U13474" i="1"/>
  <c r="U13475" i="1"/>
  <c r="U13476" i="1"/>
  <c r="U13477" i="1"/>
  <c r="U13478" i="1"/>
  <c r="U13479" i="1"/>
  <c r="U13480" i="1"/>
  <c r="U13481" i="1"/>
  <c r="U13482" i="1"/>
  <c r="U13483" i="1"/>
  <c r="U13484" i="1"/>
  <c r="U13485" i="1"/>
  <c r="U13486" i="1"/>
  <c r="U13487" i="1"/>
  <c r="U13488" i="1"/>
  <c r="U13489" i="1"/>
  <c r="U13490" i="1"/>
  <c r="U13491" i="1"/>
  <c r="U13492" i="1"/>
  <c r="U13493" i="1"/>
  <c r="U13494" i="1"/>
  <c r="U13495" i="1"/>
  <c r="U13496" i="1"/>
  <c r="U13497" i="1"/>
  <c r="U13498" i="1"/>
  <c r="U13499" i="1"/>
  <c r="U13500" i="1"/>
  <c r="U13501" i="1"/>
  <c r="U13502" i="1"/>
  <c r="U13503" i="1"/>
  <c r="U13504" i="1"/>
  <c r="U13505" i="1"/>
  <c r="U13506" i="1"/>
  <c r="U13507" i="1"/>
  <c r="U13508" i="1"/>
  <c r="U13509" i="1"/>
  <c r="U13510" i="1"/>
  <c r="U13511" i="1"/>
  <c r="U13512" i="1"/>
  <c r="U13513" i="1"/>
  <c r="U13514" i="1"/>
  <c r="U13515" i="1"/>
  <c r="U13516" i="1"/>
  <c r="U13517" i="1"/>
  <c r="U13518" i="1"/>
  <c r="U13519" i="1"/>
  <c r="U13520" i="1"/>
  <c r="U13521" i="1"/>
  <c r="U13522" i="1"/>
  <c r="U13523" i="1"/>
  <c r="U13524" i="1"/>
  <c r="U13525" i="1"/>
  <c r="U13526" i="1"/>
  <c r="U13527" i="1"/>
  <c r="U13528" i="1"/>
  <c r="U13529" i="1"/>
  <c r="U13530" i="1"/>
  <c r="U13531" i="1"/>
  <c r="U13532" i="1"/>
  <c r="U13533" i="1"/>
  <c r="U13534" i="1"/>
  <c r="U13535" i="1"/>
  <c r="U13536" i="1"/>
  <c r="U13537" i="1"/>
  <c r="U13538" i="1"/>
  <c r="U13539" i="1"/>
  <c r="U13540" i="1"/>
  <c r="U13541" i="1"/>
  <c r="U13542" i="1"/>
  <c r="U13543" i="1"/>
  <c r="U13544" i="1"/>
  <c r="U13545" i="1"/>
  <c r="U13546" i="1"/>
  <c r="U13547" i="1"/>
  <c r="U13548" i="1"/>
  <c r="U13549" i="1"/>
  <c r="U13550" i="1"/>
  <c r="U13551" i="1"/>
  <c r="U13552" i="1"/>
  <c r="U13553" i="1"/>
  <c r="U13554" i="1"/>
  <c r="U13555" i="1"/>
  <c r="U13556" i="1"/>
  <c r="U13557" i="1"/>
  <c r="U13558" i="1"/>
  <c r="U13559" i="1"/>
  <c r="U13560" i="1"/>
  <c r="U13561" i="1"/>
  <c r="U13562" i="1"/>
  <c r="U13563" i="1"/>
  <c r="U13564" i="1"/>
  <c r="U13565" i="1"/>
  <c r="U13566" i="1"/>
  <c r="U13567" i="1"/>
  <c r="U13568" i="1"/>
  <c r="U13569" i="1"/>
  <c r="U13570" i="1"/>
  <c r="U13571" i="1"/>
  <c r="U13572" i="1"/>
  <c r="U13573" i="1"/>
  <c r="U13574" i="1"/>
  <c r="U13575" i="1"/>
  <c r="U13576" i="1"/>
  <c r="U13577" i="1"/>
  <c r="U13578" i="1"/>
  <c r="U13579" i="1"/>
  <c r="U13580" i="1"/>
  <c r="U13581" i="1"/>
  <c r="U13582" i="1"/>
  <c r="U13583" i="1"/>
  <c r="U13584" i="1"/>
  <c r="U13585" i="1"/>
  <c r="U13586" i="1"/>
  <c r="U13587" i="1"/>
  <c r="U13588" i="1"/>
  <c r="U13589" i="1"/>
  <c r="U13590" i="1"/>
  <c r="U13591" i="1"/>
  <c r="U13592" i="1"/>
  <c r="U13593" i="1"/>
  <c r="U13594" i="1"/>
  <c r="U13595" i="1"/>
  <c r="U13596" i="1"/>
  <c r="U13597" i="1"/>
  <c r="U13598" i="1"/>
  <c r="U13599" i="1"/>
  <c r="U13600" i="1"/>
  <c r="U13601" i="1"/>
  <c r="U13602" i="1"/>
  <c r="U13603" i="1"/>
  <c r="U13604" i="1"/>
  <c r="U13605" i="1"/>
  <c r="U13606" i="1"/>
  <c r="U13607" i="1"/>
  <c r="U13608" i="1"/>
  <c r="U13609" i="1"/>
  <c r="U13610" i="1"/>
  <c r="U13611" i="1"/>
  <c r="U13612" i="1"/>
  <c r="U13613" i="1"/>
  <c r="U13614" i="1"/>
  <c r="U13615" i="1"/>
  <c r="U13616" i="1"/>
  <c r="U13617" i="1"/>
  <c r="U13618" i="1"/>
  <c r="U13619" i="1"/>
  <c r="U13620" i="1"/>
  <c r="U13621" i="1"/>
  <c r="U13622" i="1"/>
  <c r="U13623" i="1"/>
  <c r="U13624" i="1"/>
  <c r="U13625" i="1"/>
  <c r="U13626" i="1"/>
  <c r="U13627" i="1"/>
  <c r="U13628" i="1"/>
  <c r="U13629" i="1"/>
  <c r="U13630" i="1"/>
  <c r="U13631" i="1"/>
  <c r="U13632" i="1"/>
  <c r="U13633" i="1"/>
  <c r="U13634" i="1"/>
  <c r="U13635" i="1"/>
  <c r="U13636" i="1"/>
  <c r="U13637" i="1"/>
  <c r="U13638" i="1"/>
  <c r="U13639" i="1"/>
  <c r="U13640" i="1"/>
  <c r="U13641" i="1"/>
  <c r="U13642" i="1"/>
  <c r="U13643" i="1"/>
  <c r="U13644" i="1"/>
  <c r="U13645" i="1"/>
  <c r="U13646" i="1"/>
  <c r="U13647" i="1"/>
  <c r="U13648" i="1"/>
  <c r="U13649" i="1"/>
  <c r="U13650" i="1"/>
  <c r="U13651" i="1"/>
  <c r="U13652" i="1"/>
  <c r="U13653" i="1"/>
  <c r="U13654" i="1"/>
  <c r="U13655" i="1"/>
  <c r="U13656" i="1"/>
  <c r="U13657" i="1"/>
  <c r="U13658" i="1"/>
  <c r="U13659" i="1"/>
  <c r="U13660" i="1"/>
  <c r="U13661" i="1"/>
  <c r="U13662" i="1"/>
  <c r="U13663" i="1"/>
  <c r="U13664" i="1"/>
  <c r="U13665" i="1"/>
  <c r="U13666" i="1"/>
  <c r="U13667" i="1"/>
  <c r="U13668" i="1"/>
  <c r="U13669" i="1"/>
  <c r="U13670" i="1"/>
  <c r="U13671" i="1"/>
  <c r="U13672" i="1"/>
  <c r="U13673" i="1"/>
  <c r="U13674" i="1"/>
  <c r="U13675" i="1"/>
  <c r="U13676" i="1"/>
  <c r="U13677" i="1"/>
  <c r="U13678" i="1"/>
  <c r="U13679" i="1"/>
  <c r="U13680" i="1"/>
  <c r="U13681" i="1"/>
  <c r="U13682" i="1"/>
  <c r="U13683" i="1"/>
  <c r="U13684" i="1"/>
  <c r="U13685" i="1"/>
  <c r="U13686" i="1"/>
  <c r="U13687" i="1"/>
  <c r="U13688" i="1"/>
  <c r="U13689" i="1"/>
  <c r="U13690" i="1"/>
  <c r="U13691" i="1"/>
  <c r="U13692" i="1"/>
  <c r="U13693" i="1"/>
  <c r="U13694" i="1"/>
  <c r="U13695" i="1"/>
  <c r="U13696" i="1"/>
  <c r="U13697" i="1"/>
  <c r="U13698" i="1"/>
  <c r="U13699" i="1"/>
  <c r="U13700" i="1"/>
  <c r="U13701" i="1"/>
  <c r="U13702" i="1"/>
  <c r="U13703" i="1"/>
  <c r="U13704" i="1"/>
  <c r="U13705" i="1"/>
  <c r="U13706" i="1"/>
  <c r="U13707" i="1"/>
  <c r="U13708" i="1"/>
  <c r="U13709" i="1"/>
  <c r="U13710" i="1"/>
  <c r="U13711" i="1"/>
  <c r="U13712" i="1"/>
  <c r="U13713" i="1"/>
  <c r="U13714" i="1"/>
  <c r="U13715" i="1"/>
  <c r="U13716" i="1"/>
  <c r="U13717" i="1"/>
  <c r="U13718" i="1"/>
  <c r="U13719" i="1"/>
  <c r="U13720" i="1"/>
  <c r="U13721" i="1"/>
  <c r="U13722" i="1"/>
  <c r="U13723" i="1"/>
  <c r="U13724" i="1"/>
  <c r="U13725" i="1"/>
  <c r="U13726" i="1"/>
  <c r="U13727" i="1"/>
  <c r="U13728" i="1"/>
  <c r="U13729" i="1"/>
  <c r="U13730" i="1"/>
  <c r="U13731" i="1"/>
  <c r="U13732" i="1"/>
  <c r="U13733" i="1"/>
  <c r="U13734" i="1"/>
  <c r="U13735" i="1"/>
  <c r="U13736" i="1"/>
  <c r="U13737" i="1"/>
  <c r="U13738" i="1"/>
  <c r="U13739" i="1"/>
  <c r="U13740" i="1"/>
  <c r="U13741" i="1"/>
  <c r="U13742" i="1"/>
  <c r="U13743" i="1"/>
  <c r="U13744" i="1"/>
  <c r="U13745" i="1"/>
  <c r="U13746" i="1"/>
  <c r="U13747" i="1"/>
  <c r="U13748" i="1"/>
  <c r="U13749" i="1"/>
  <c r="U13750" i="1"/>
  <c r="U13751" i="1"/>
  <c r="U13752" i="1"/>
  <c r="U13753" i="1"/>
  <c r="U13754" i="1"/>
  <c r="U13755" i="1"/>
  <c r="U13756" i="1"/>
  <c r="U13757" i="1"/>
  <c r="U13758" i="1"/>
  <c r="U13759" i="1"/>
  <c r="U13760" i="1"/>
  <c r="U13761" i="1"/>
  <c r="U13762" i="1"/>
  <c r="U13763" i="1"/>
  <c r="U13764" i="1"/>
  <c r="U13765" i="1"/>
  <c r="U13766" i="1"/>
  <c r="U13767" i="1"/>
  <c r="U13768" i="1"/>
  <c r="U13769" i="1"/>
  <c r="U13770" i="1"/>
  <c r="U13771" i="1"/>
  <c r="U13772" i="1"/>
  <c r="U13773" i="1"/>
  <c r="U13774" i="1"/>
  <c r="U13775" i="1"/>
  <c r="U13776" i="1"/>
  <c r="U13777" i="1"/>
  <c r="U13778" i="1"/>
  <c r="U13779" i="1"/>
  <c r="U13780" i="1"/>
  <c r="U13781" i="1"/>
  <c r="U13782" i="1"/>
  <c r="U13783" i="1"/>
  <c r="U13784" i="1"/>
  <c r="U13785" i="1"/>
  <c r="U13786" i="1"/>
  <c r="U13787" i="1"/>
  <c r="U13788" i="1"/>
  <c r="U13789" i="1"/>
  <c r="U13790" i="1"/>
  <c r="U13791" i="1"/>
  <c r="U13792" i="1"/>
  <c r="U13793" i="1"/>
  <c r="U13794" i="1"/>
  <c r="U13795" i="1"/>
  <c r="U13796" i="1"/>
  <c r="U13797" i="1"/>
  <c r="U13798" i="1"/>
  <c r="U13799" i="1"/>
  <c r="U13800" i="1"/>
  <c r="U13801" i="1"/>
  <c r="U13802" i="1"/>
  <c r="U13803" i="1"/>
  <c r="U13804" i="1"/>
  <c r="U13805" i="1"/>
  <c r="U13806" i="1"/>
  <c r="U13807" i="1"/>
  <c r="U13808" i="1"/>
  <c r="U13809" i="1"/>
  <c r="U13810" i="1"/>
  <c r="U13811" i="1"/>
  <c r="U13812" i="1"/>
  <c r="U13813" i="1"/>
  <c r="U13814" i="1"/>
  <c r="U13815" i="1"/>
  <c r="U13816" i="1"/>
  <c r="U13817" i="1"/>
  <c r="U13818" i="1"/>
  <c r="U13819" i="1"/>
  <c r="U13820" i="1"/>
  <c r="U13821" i="1"/>
  <c r="U13822" i="1"/>
  <c r="U13823" i="1"/>
  <c r="U13824" i="1"/>
  <c r="U13825" i="1"/>
  <c r="U13826" i="1"/>
  <c r="U13827" i="1"/>
  <c r="U13828" i="1"/>
  <c r="U13829" i="1"/>
  <c r="U13830" i="1"/>
  <c r="U13831" i="1"/>
  <c r="U13832" i="1"/>
  <c r="U13833" i="1"/>
  <c r="U13834" i="1"/>
  <c r="U13835" i="1"/>
  <c r="U13836" i="1"/>
  <c r="U13837" i="1"/>
  <c r="U13838" i="1"/>
  <c r="U13839" i="1"/>
  <c r="U13840" i="1"/>
  <c r="U13841" i="1"/>
  <c r="U13842" i="1"/>
  <c r="U13843" i="1"/>
  <c r="U13844" i="1"/>
  <c r="U13845" i="1"/>
  <c r="U13846" i="1"/>
  <c r="U13847" i="1"/>
  <c r="U13848" i="1"/>
  <c r="U13849" i="1"/>
  <c r="U13850" i="1"/>
  <c r="U13851" i="1"/>
  <c r="U13852" i="1"/>
  <c r="U13853" i="1"/>
  <c r="U13854" i="1"/>
  <c r="U13855" i="1"/>
  <c r="U13856" i="1"/>
  <c r="U13857" i="1"/>
  <c r="U13858" i="1"/>
  <c r="U13859" i="1"/>
  <c r="U13860" i="1"/>
  <c r="U13861" i="1"/>
  <c r="U13862" i="1"/>
  <c r="U13863" i="1"/>
  <c r="U13864" i="1"/>
  <c r="U13865" i="1"/>
  <c r="U13866" i="1"/>
  <c r="U13867" i="1"/>
  <c r="U13868" i="1"/>
  <c r="U13869" i="1"/>
  <c r="U13870" i="1"/>
  <c r="U13871" i="1"/>
  <c r="U13872" i="1"/>
  <c r="U13873" i="1"/>
  <c r="U13874" i="1"/>
  <c r="U13875" i="1"/>
  <c r="U13876" i="1"/>
  <c r="U13877" i="1"/>
  <c r="U13878" i="1"/>
  <c r="U13879" i="1"/>
  <c r="U13880" i="1"/>
  <c r="U13881" i="1"/>
  <c r="U13882" i="1"/>
  <c r="U13883" i="1"/>
  <c r="U13884" i="1"/>
  <c r="U13885" i="1"/>
  <c r="U13886" i="1"/>
  <c r="U13887" i="1"/>
  <c r="U13888" i="1"/>
  <c r="U13889" i="1"/>
  <c r="U13890" i="1"/>
  <c r="U13891" i="1"/>
  <c r="U13892" i="1"/>
  <c r="U13893" i="1"/>
  <c r="U13894" i="1"/>
  <c r="U13895" i="1"/>
  <c r="U13896" i="1"/>
  <c r="U13897" i="1"/>
  <c r="U13898" i="1"/>
  <c r="U13899" i="1"/>
  <c r="U13900" i="1"/>
  <c r="U13901" i="1"/>
  <c r="U13902" i="1"/>
  <c r="U13903" i="1"/>
  <c r="U13904" i="1"/>
  <c r="U13905" i="1"/>
  <c r="U13906" i="1"/>
  <c r="U13907" i="1"/>
  <c r="U13908" i="1"/>
  <c r="U13909" i="1"/>
  <c r="U13910" i="1"/>
  <c r="U13911" i="1"/>
  <c r="U13912" i="1"/>
  <c r="U13913" i="1"/>
  <c r="U13914" i="1"/>
  <c r="U13915" i="1"/>
  <c r="U13916" i="1"/>
  <c r="U13917" i="1"/>
  <c r="U13918" i="1"/>
  <c r="U13919" i="1"/>
  <c r="U13920" i="1"/>
  <c r="U13921" i="1"/>
  <c r="U13922" i="1"/>
  <c r="U13923" i="1"/>
  <c r="U13924" i="1"/>
  <c r="U13925" i="1"/>
  <c r="U13926" i="1"/>
  <c r="U13927" i="1"/>
  <c r="U13928" i="1"/>
  <c r="U13929" i="1"/>
  <c r="U13930" i="1"/>
  <c r="U13931" i="1"/>
  <c r="U13932" i="1"/>
  <c r="U13933" i="1"/>
  <c r="U13934" i="1"/>
  <c r="U13935" i="1"/>
  <c r="U13936" i="1"/>
  <c r="U13937" i="1"/>
  <c r="U13938" i="1"/>
  <c r="U13939" i="1"/>
  <c r="U13940" i="1"/>
  <c r="U13941" i="1"/>
  <c r="U13942" i="1"/>
  <c r="U13943" i="1"/>
  <c r="U13944" i="1"/>
  <c r="U13945" i="1"/>
  <c r="U13946" i="1"/>
  <c r="U13947" i="1"/>
  <c r="U13948" i="1"/>
  <c r="U13949" i="1"/>
  <c r="U13950" i="1"/>
  <c r="U13951" i="1"/>
  <c r="U13952" i="1"/>
  <c r="U13953" i="1"/>
  <c r="U13954" i="1"/>
  <c r="U13955" i="1"/>
  <c r="U13956" i="1"/>
  <c r="U13957" i="1"/>
  <c r="U13958" i="1"/>
  <c r="U13959" i="1"/>
  <c r="U13960" i="1"/>
  <c r="U13961" i="1"/>
  <c r="U13962" i="1"/>
  <c r="U13963" i="1"/>
  <c r="U13964" i="1"/>
  <c r="U13965" i="1"/>
  <c r="U13966" i="1"/>
  <c r="U13967" i="1"/>
  <c r="U13968" i="1"/>
  <c r="U13969" i="1"/>
  <c r="U13970" i="1"/>
  <c r="U13971" i="1"/>
  <c r="U13972" i="1"/>
  <c r="U13973" i="1"/>
  <c r="U13974" i="1"/>
  <c r="U13975" i="1"/>
  <c r="U13976" i="1"/>
  <c r="U13977" i="1"/>
  <c r="U13978" i="1"/>
  <c r="U13979" i="1"/>
  <c r="U13980" i="1"/>
  <c r="U13981" i="1"/>
  <c r="U13982" i="1"/>
  <c r="U13983" i="1"/>
  <c r="U13984" i="1"/>
  <c r="U13985" i="1"/>
  <c r="U13986" i="1"/>
  <c r="U13987" i="1"/>
  <c r="U13988" i="1"/>
  <c r="U13989" i="1"/>
  <c r="U13990" i="1"/>
  <c r="U13991" i="1"/>
  <c r="U13992" i="1"/>
  <c r="U13993" i="1"/>
  <c r="U13994" i="1"/>
  <c r="U13995" i="1"/>
  <c r="U13996" i="1"/>
  <c r="U13997" i="1"/>
  <c r="U13998" i="1"/>
  <c r="U13999" i="1"/>
  <c r="U14000" i="1"/>
  <c r="U14001" i="1"/>
  <c r="U14002" i="1"/>
  <c r="U14003" i="1"/>
  <c r="U14004" i="1"/>
  <c r="U14005" i="1"/>
  <c r="U14006" i="1"/>
  <c r="U14007" i="1"/>
  <c r="U14008" i="1"/>
  <c r="U14009" i="1"/>
  <c r="U14010" i="1"/>
  <c r="U14011" i="1"/>
  <c r="U14012" i="1"/>
  <c r="U14013" i="1"/>
  <c r="U14014" i="1"/>
  <c r="U14015" i="1"/>
  <c r="U14016" i="1"/>
  <c r="U14017" i="1"/>
  <c r="U14018" i="1"/>
  <c r="U14019" i="1"/>
  <c r="U14020" i="1"/>
  <c r="U14021" i="1"/>
  <c r="U14022" i="1"/>
  <c r="U14023" i="1"/>
  <c r="U14024" i="1"/>
  <c r="U14025" i="1"/>
  <c r="U14026" i="1"/>
  <c r="U14027" i="1"/>
  <c r="U14028" i="1"/>
  <c r="U14029" i="1"/>
  <c r="U14030" i="1"/>
  <c r="U14031" i="1"/>
  <c r="U14032" i="1"/>
  <c r="U14033" i="1"/>
  <c r="U14034" i="1"/>
  <c r="U14035" i="1"/>
  <c r="U14036" i="1"/>
  <c r="U14037" i="1"/>
  <c r="U14038" i="1"/>
  <c r="U14039" i="1"/>
  <c r="U14040" i="1"/>
  <c r="U14041" i="1"/>
  <c r="U14042" i="1"/>
  <c r="U14043" i="1"/>
  <c r="U14044" i="1"/>
  <c r="U14045" i="1"/>
  <c r="U14046" i="1"/>
  <c r="U14047" i="1"/>
  <c r="U14048" i="1"/>
  <c r="U14049" i="1"/>
  <c r="U14050" i="1"/>
  <c r="U14051" i="1"/>
  <c r="U14052" i="1"/>
  <c r="U14053" i="1"/>
  <c r="U14054" i="1"/>
  <c r="U14055" i="1"/>
  <c r="U14056" i="1"/>
  <c r="U14057" i="1"/>
  <c r="U14058" i="1"/>
  <c r="U14059" i="1"/>
  <c r="U14060" i="1"/>
  <c r="U14061" i="1"/>
  <c r="U14062" i="1"/>
  <c r="U14063" i="1"/>
  <c r="U14064" i="1"/>
  <c r="U14065" i="1"/>
  <c r="U14066" i="1"/>
  <c r="U14067" i="1"/>
  <c r="U14068" i="1"/>
  <c r="U14069" i="1"/>
  <c r="U14070" i="1"/>
  <c r="U14071" i="1"/>
  <c r="U14072" i="1"/>
  <c r="U14073" i="1"/>
  <c r="U14074" i="1"/>
  <c r="U14075" i="1"/>
  <c r="U14076" i="1"/>
  <c r="U14077" i="1"/>
  <c r="U14078" i="1"/>
  <c r="U14079" i="1"/>
  <c r="U14080" i="1"/>
  <c r="U14081" i="1"/>
  <c r="U14082" i="1"/>
  <c r="U14083" i="1"/>
  <c r="U14084" i="1"/>
  <c r="U14085" i="1"/>
  <c r="U14086" i="1"/>
  <c r="U14087" i="1"/>
  <c r="U14088" i="1"/>
  <c r="U14089" i="1"/>
  <c r="U14090" i="1"/>
  <c r="U14091" i="1"/>
  <c r="U14092" i="1"/>
  <c r="U14093" i="1"/>
  <c r="U14094" i="1"/>
  <c r="U14095" i="1"/>
  <c r="U14096" i="1"/>
  <c r="U14097" i="1"/>
  <c r="U14098" i="1"/>
  <c r="U14099" i="1"/>
  <c r="U14100" i="1"/>
  <c r="U14101" i="1"/>
  <c r="U14102" i="1"/>
  <c r="U14103" i="1"/>
  <c r="U14104" i="1"/>
  <c r="U14105" i="1"/>
  <c r="U14106" i="1"/>
  <c r="U14107" i="1"/>
  <c r="U14108" i="1"/>
  <c r="U14109" i="1"/>
  <c r="U14110" i="1"/>
  <c r="U14111" i="1"/>
  <c r="U14112" i="1"/>
  <c r="U14113" i="1"/>
  <c r="U14114" i="1"/>
  <c r="U14115" i="1"/>
  <c r="U14116" i="1"/>
  <c r="U14117" i="1"/>
  <c r="U14118" i="1"/>
  <c r="U14119" i="1"/>
  <c r="U14120" i="1"/>
  <c r="U14121" i="1"/>
  <c r="U14122" i="1"/>
  <c r="U14123" i="1"/>
  <c r="U14124" i="1"/>
  <c r="U14125" i="1"/>
  <c r="U14126" i="1"/>
  <c r="U14127" i="1"/>
  <c r="U14128" i="1"/>
  <c r="U14129" i="1"/>
  <c r="U14130" i="1"/>
  <c r="U14131" i="1"/>
  <c r="U14132" i="1"/>
  <c r="U14133" i="1"/>
  <c r="U14134" i="1"/>
  <c r="U14135" i="1"/>
  <c r="U14136" i="1"/>
  <c r="U14137" i="1"/>
  <c r="U14138" i="1"/>
  <c r="U14139" i="1"/>
  <c r="U14140" i="1"/>
  <c r="U14141" i="1"/>
  <c r="U14142" i="1"/>
  <c r="U14143" i="1"/>
  <c r="U14144" i="1"/>
  <c r="U14145" i="1"/>
  <c r="U14146" i="1"/>
  <c r="U14147" i="1"/>
  <c r="U14148" i="1"/>
  <c r="U14149" i="1"/>
  <c r="U14150" i="1"/>
  <c r="U14151" i="1"/>
  <c r="U14152" i="1"/>
  <c r="U14153" i="1"/>
  <c r="U14154" i="1"/>
  <c r="U14155" i="1"/>
  <c r="U14156" i="1"/>
  <c r="U14157" i="1"/>
  <c r="U14158" i="1"/>
  <c r="U14159" i="1"/>
  <c r="U14160" i="1"/>
  <c r="U14161" i="1"/>
  <c r="U14162" i="1"/>
  <c r="U14163" i="1"/>
  <c r="U14164" i="1"/>
  <c r="U14165" i="1"/>
  <c r="U14166" i="1"/>
  <c r="U14167" i="1"/>
  <c r="U14168" i="1"/>
  <c r="U14169" i="1"/>
  <c r="U14170" i="1"/>
  <c r="U14171" i="1"/>
  <c r="U14172" i="1"/>
  <c r="U14173" i="1"/>
  <c r="U14174" i="1"/>
  <c r="U14175" i="1"/>
  <c r="U14176" i="1"/>
  <c r="U14177" i="1"/>
  <c r="U14178" i="1"/>
  <c r="U14179" i="1"/>
  <c r="U14180" i="1"/>
  <c r="U14181" i="1"/>
  <c r="U14182" i="1"/>
  <c r="U14183" i="1"/>
  <c r="U14184" i="1"/>
  <c r="U14185" i="1"/>
  <c r="U14186" i="1"/>
  <c r="U14187" i="1"/>
  <c r="U14188" i="1"/>
  <c r="U14189" i="1"/>
  <c r="U14190" i="1"/>
  <c r="U14191" i="1"/>
  <c r="U14192" i="1"/>
  <c r="U14193" i="1"/>
  <c r="U14194" i="1"/>
  <c r="U14195" i="1"/>
  <c r="U14196" i="1"/>
  <c r="U14197" i="1"/>
  <c r="U14198" i="1"/>
  <c r="U14199" i="1"/>
  <c r="U14200" i="1"/>
  <c r="U14201" i="1"/>
  <c r="U14202" i="1"/>
  <c r="U14203" i="1"/>
  <c r="U14204" i="1"/>
  <c r="U14205" i="1"/>
  <c r="U14206" i="1"/>
  <c r="U14207" i="1"/>
  <c r="U14208" i="1"/>
  <c r="U14209" i="1"/>
  <c r="U14210" i="1"/>
  <c r="U14211" i="1"/>
  <c r="U14212" i="1"/>
  <c r="U14213" i="1"/>
  <c r="U14214" i="1"/>
  <c r="U14215" i="1"/>
  <c r="U14216" i="1"/>
  <c r="U14217" i="1"/>
  <c r="U14218" i="1"/>
  <c r="U14219" i="1"/>
  <c r="U14220" i="1"/>
  <c r="U14221" i="1"/>
  <c r="U14222" i="1"/>
  <c r="U14223" i="1"/>
  <c r="U14224" i="1"/>
  <c r="U14225" i="1"/>
  <c r="U14226" i="1"/>
  <c r="U14227" i="1"/>
  <c r="U14228" i="1"/>
  <c r="U14229" i="1"/>
  <c r="U14230" i="1"/>
  <c r="U14231" i="1"/>
  <c r="U14232" i="1"/>
  <c r="U14233" i="1"/>
  <c r="U14234" i="1"/>
  <c r="U14235" i="1"/>
  <c r="U14236" i="1"/>
  <c r="U14237" i="1"/>
  <c r="U14238" i="1"/>
  <c r="U14239" i="1"/>
  <c r="U14240" i="1"/>
  <c r="U14241" i="1"/>
  <c r="U14242" i="1"/>
  <c r="U14243" i="1"/>
  <c r="U14244" i="1"/>
  <c r="U14245" i="1"/>
  <c r="U14246" i="1"/>
  <c r="U14247" i="1"/>
  <c r="U14248" i="1"/>
  <c r="U14249" i="1"/>
  <c r="U14250" i="1"/>
  <c r="U14251" i="1"/>
  <c r="U14252" i="1"/>
  <c r="U14253" i="1"/>
  <c r="U14254" i="1"/>
  <c r="U14255" i="1"/>
  <c r="U14256" i="1"/>
  <c r="U14257" i="1"/>
  <c r="U14258" i="1"/>
  <c r="U14259" i="1"/>
  <c r="U14260" i="1"/>
  <c r="U14261" i="1"/>
  <c r="U14262" i="1"/>
  <c r="U14263" i="1"/>
  <c r="U14264" i="1"/>
  <c r="U14265" i="1"/>
  <c r="U14266" i="1"/>
  <c r="U14267" i="1"/>
  <c r="U14268" i="1"/>
  <c r="U14269" i="1"/>
  <c r="U14270" i="1"/>
  <c r="U14271" i="1"/>
  <c r="U14272" i="1"/>
  <c r="U14273" i="1"/>
  <c r="U14274" i="1"/>
  <c r="U14275" i="1"/>
  <c r="U14276" i="1"/>
  <c r="U14277" i="1"/>
  <c r="U14278" i="1"/>
  <c r="U14279" i="1"/>
  <c r="U14280" i="1"/>
  <c r="U14281" i="1"/>
  <c r="U14282" i="1"/>
  <c r="U14283" i="1"/>
  <c r="U14284" i="1"/>
  <c r="U14285" i="1"/>
  <c r="U14286" i="1"/>
  <c r="U14287" i="1"/>
  <c r="U14288" i="1"/>
  <c r="U14289" i="1"/>
  <c r="U14290" i="1"/>
  <c r="U14291" i="1"/>
  <c r="U14292" i="1"/>
  <c r="U14293" i="1"/>
  <c r="U14294" i="1"/>
  <c r="U14295" i="1"/>
  <c r="U14296" i="1"/>
  <c r="U14297" i="1"/>
  <c r="U14298" i="1"/>
  <c r="U14299" i="1"/>
  <c r="U14300" i="1"/>
  <c r="U14301" i="1"/>
  <c r="U14302" i="1"/>
  <c r="U14303" i="1"/>
  <c r="U14304" i="1"/>
  <c r="U14305" i="1"/>
  <c r="U14306" i="1"/>
  <c r="U14307" i="1"/>
  <c r="U14308" i="1"/>
  <c r="U14309" i="1"/>
  <c r="U14310" i="1"/>
  <c r="U14311" i="1"/>
  <c r="U14312" i="1"/>
  <c r="U14313" i="1"/>
  <c r="U14314" i="1"/>
  <c r="U14315" i="1"/>
  <c r="U14316" i="1"/>
  <c r="U14317" i="1"/>
  <c r="U14318" i="1"/>
  <c r="U14319" i="1"/>
  <c r="U14320" i="1"/>
  <c r="U14321" i="1"/>
  <c r="U14322" i="1"/>
  <c r="U14323" i="1"/>
  <c r="U14324" i="1"/>
  <c r="U14325" i="1"/>
  <c r="U14326" i="1"/>
  <c r="U14327" i="1"/>
  <c r="U14328" i="1"/>
  <c r="U14329" i="1"/>
  <c r="U14330" i="1"/>
  <c r="U14331" i="1"/>
  <c r="U14332" i="1"/>
  <c r="U14333" i="1"/>
  <c r="U14334" i="1"/>
  <c r="U14335" i="1"/>
  <c r="U14336" i="1"/>
  <c r="U14337" i="1"/>
  <c r="U14338" i="1"/>
  <c r="U14339" i="1"/>
  <c r="U14340" i="1"/>
  <c r="U14341" i="1"/>
  <c r="U14342" i="1"/>
  <c r="U14343" i="1"/>
  <c r="U14344" i="1"/>
  <c r="U14345" i="1"/>
  <c r="U14346" i="1"/>
  <c r="U14347" i="1"/>
  <c r="U14348" i="1"/>
  <c r="U14349" i="1"/>
  <c r="U14350" i="1"/>
  <c r="U14351" i="1"/>
  <c r="U14352" i="1"/>
  <c r="U14353" i="1"/>
  <c r="U14354" i="1"/>
  <c r="U14355" i="1"/>
  <c r="U14356" i="1"/>
  <c r="U14357" i="1"/>
  <c r="U14358" i="1"/>
  <c r="U14359" i="1"/>
  <c r="U14360" i="1"/>
  <c r="U14361" i="1"/>
  <c r="U14362" i="1"/>
  <c r="U14363" i="1"/>
  <c r="U14364" i="1"/>
  <c r="U14365" i="1"/>
  <c r="U14366" i="1"/>
  <c r="U14367" i="1"/>
  <c r="U14368" i="1"/>
  <c r="U14369" i="1"/>
  <c r="U14370" i="1"/>
  <c r="U14371" i="1"/>
  <c r="U14372" i="1"/>
  <c r="U14373" i="1"/>
  <c r="U14374" i="1"/>
  <c r="U14375" i="1"/>
  <c r="U14376" i="1"/>
  <c r="U14377" i="1"/>
  <c r="U14378" i="1"/>
  <c r="U14379" i="1"/>
  <c r="U14380" i="1"/>
  <c r="U14381" i="1"/>
  <c r="U14382" i="1"/>
  <c r="U14383" i="1"/>
  <c r="U14384" i="1"/>
  <c r="U14385" i="1"/>
  <c r="U14386" i="1"/>
  <c r="U14387" i="1"/>
  <c r="U14388" i="1"/>
  <c r="U14389" i="1"/>
  <c r="U14390" i="1"/>
  <c r="U14391" i="1"/>
  <c r="U14392" i="1"/>
  <c r="U14393" i="1"/>
  <c r="U14394" i="1"/>
  <c r="U14395" i="1"/>
  <c r="U14396" i="1"/>
  <c r="U14397" i="1"/>
  <c r="U14398" i="1"/>
  <c r="U14399" i="1"/>
  <c r="U14400" i="1"/>
  <c r="U14401" i="1"/>
  <c r="U14402" i="1"/>
  <c r="U14403" i="1"/>
  <c r="U14404" i="1"/>
  <c r="U14405" i="1"/>
  <c r="U14406" i="1"/>
  <c r="U14407" i="1"/>
  <c r="U14408" i="1"/>
  <c r="U14409" i="1"/>
  <c r="U14410" i="1"/>
  <c r="U14411" i="1"/>
  <c r="U14412" i="1"/>
  <c r="U14413" i="1"/>
  <c r="U14414" i="1"/>
  <c r="U14415" i="1"/>
  <c r="U14416" i="1"/>
  <c r="U14417" i="1"/>
  <c r="U14418" i="1"/>
  <c r="U14419" i="1"/>
  <c r="U14420" i="1"/>
  <c r="U14421" i="1"/>
  <c r="U14422" i="1"/>
  <c r="U14423" i="1"/>
  <c r="U14424" i="1"/>
  <c r="U14425" i="1"/>
  <c r="U14426" i="1"/>
  <c r="U14427" i="1"/>
  <c r="U14428" i="1"/>
  <c r="U14429" i="1"/>
  <c r="U14430" i="1"/>
  <c r="U14431" i="1"/>
  <c r="U14432" i="1"/>
  <c r="U14433" i="1"/>
  <c r="U14434" i="1"/>
  <c r="U14435" i="1"/>
  <c r="U14436" i="1"/>
  <c r="U14437" i="1"/>
  <c r="U14438" i="1"/>
  <c r="U14439" i="1"/>
  <c r="U14440" i="1"/>
  <c r="U14441" i="1"/>
  <c r="U14442" i="1"/>
  <c r="U14443" i="1"/>
  <c r="U14444" i="1"/>
  <c r="U14445" i="1"/>
  <c r="U14446" i="1"/>
  <c r="U14447" i="1"/>
  <c r="U14448" i="1"/>
  <c r="U14449" i="1"/>
  <c r="U14450" i="1"/>
  <c r="U14451" i="1"/>
  <c r="U14452" i="1"/>
  <c r="U14453" i="1"/>
  <c r="U14454" i="1"/>
  <c r="U14455" i="1"/>
  <c r="U14456" i="1"/>
  <c r="U14457" i="1"/>
  <c r="U14458" i="1"/>
  <c r="U14459" i="1"/>
  <c r="U14460" i="1"/>
  <c r="U14461" i="1"/>
  <c r="U14462" i="1"/>
  <c r="U14463" i="1"/>
  <c r="U14464" i="1"/>
  <c r="U14465" i="1"/>
  <c r="U14466" i="1"/>
  <c r="U14467" i="1"/>
  <c r="U14468" i="1"/>
  <c r="U14469" i="1"/>
  <c r="U14470" i="1"/>
  <c r="U14471" i="1"/>
  <c r="U14472" i="1"/>
  <c r="U14473" i="1"/>
  <c r="U14474" i="1"/>
  <c r="U14475" i="1"/>
  <c r="U14476" i="1"/>
  <c r="U14477" i="1"/>
  <c r="U14478" i="1"/>
  <c r="U14479" i="1"/>
  <c r="U14480" i="1"/>
  <c r="U14481" i="1"/>
  <c r="U14482" i="1"/>
  <c r="U14483" i="1"/>
  <c r="U14484" i="1"/>
  <c r="U14485" i="1"/>
  <c r="U14486" i="1"/>
  <c r="U14487" i="1"/>
  <c r="U14488" i="1"/>
  <c r="U14489" i="1"/>
  <c r="U14490" i="1"/>
  <c r="U14491" i="1"/>
  <c r="U14492" i="1"/>
  <c r="U14493" i="1"/>
  <c r="U14494" i="1"/>
  <c r="U14495" i="1"/>
  <c r="U14496" i="1"/>
  <c r="U14497" i="1"/>
  <c r="U14498" i="1"/>
  <c r="U14499" i="1"/>
  <c r="U14500" i="1"/>
  <c r="U14501" i="1"/>
  <c r="U14502" i="1"/>
  <c r="U14503" i="1"/>
  <c r="U14504" i="1"/>
  <c r="U14505" i="1"/>
  <c r="U14506" i="1"/>
  <c r="U14507" i="1"/>
  <c r="U14508" i="1"/>
  <c r="U14509" i="1"/>
  <c r="U14510" i="1"/>
  <c r="U14511" i="1"/>
  <c r="U14512" i="1"/>
  <c r="U14513" i="1"/>
  <c r="U14514" i="1"/>
  <c r="U14515" i="1"/>
  <c r="U14516" i="1"/>
  <c r="U14517" i="1"/>
  <c r="U14518" i="1"/>
  <c r="U14519" i="1"/>
  <c r="U14520" i="1"/>
  <c r="U14521" i="1"/>
  <c r="U14522" i="1"/>
  <c r="U14523" i="1"/>
  <c r="U14524" i="1"/>
  <c r="U14525" i="1"/>
  <c r="U14526" i="1"/>
  <c r="U14527" i="1"/>
  <c r="U14528" i="1"/>
  <c r="U14529" i="1"/>
  <c r="U14530" i="1"/>
  <c r="U14531" i="1"/>
  <c r="U14532" i="1"/>
  <c r="U14533" i="1"/>
  <c r="U14534" i="1"/>
  <c r="U14535" i="1"/>
  <c r="U14536" i="1"/>
  <c r="U14537" i="1"/>
  <c r="U14538" i="1"/>
  <c r="U14539" i="1"/>
  <c r="U14540" i="1"/>
  <c r="U14541" i="1"/>
  <c r="U14542" i="1"/>
  <c r="U14543" i="1"/>
  <c r="U14544" i="1"/>
  <c r="U14545" i="1"/>
  <c r="U14546" i="1"/>
  <c r="U14547" i="1"/>
  <c r="U14548" i="1"/>
  <c r="U14549" i="1"/>
  <c r="U14550" i="1"/>
  <c r="U14551" i="1"/>
  <c r="U14552" i="1"/>
  <c r="U14553" i="1"/>
  <c r="U14554" i="1"/>
  <c r="U14555" i="1"/>
  <c r="U14556" i="1"/>
  <c r="U14557" i="1"/>
  <c r="U14558" i="1"/>
  <c r="U14559" i="1"/>
  <c r="U14560" i="1"/>
  <c r="U14561" i="1"/>
  <c r="U14562" i="1"/>
  <c r="U14563" i="1"/>
  <c r="U14564" i="1"/>
  <c r="U14565" i="1"/>
  <c r="U14566" i="1"/>
  <c r="U14567" i="1"/>
  <c r="U14568" i="1"/>
  <c r="U14569" i="1"/>
  <c r="U14570" i="1"/>
  <c r="U14571" i="1"/>
  <c r="U14572" i="1"/>
  <c r="U14573" i="1"/>
  <c r="U14574" i="1"/>
  <c r="U14575" i="1"/>
  <c r="U14576" i="1"/>
  <c r="U14577" i="1"/>
  <c r="U14578" i="1"/>
  <c r="U14579" i="1"/>
  <c r="U14580" i="1"/>
  <c r="U14581" i="1"/>
  <c r="U14582" i="1"/>
  <c r="U14583" i="1"/>
  <c r="U14584" i="1"/>
  <c r="U14585" i="1"/>
  <c r="U14586" i="1"/>
  <c r="U14587" i="1"/>
  <c r="U14588" i="1"/>
  <c r="U14589" i="1"/>
  <c r="U14590" i="1"/>
  <c r="U14591" i="1"/>
  <c r="U14592" i="1"/>
  <c r="U14593" i="1"/>
  <c r="U14594" i="1"/>
  <c r="U14595" i="1"/>
  <c r="U14596" i="1"/>
  <c r="U14597" i="1"/>
  <c r="U14598" i="1"/>
  <c r="U14599" i="1"/>
  <c r="U14600" i="1"/>
  <c r="U14601" i="1"/>
  <c r="U14602" i="1"/>
  <c r="U14603" i="1"/>
  <c r="U14604" i="1"/>
  <c r="U14605" i="1"/>
  <c r="U14606" i="1"/>
  <c r="U14607" i="1"/>
  <c r="U14608" i="1"/>
  <c r="U14609" i="1"/>
  <c r="U14610" i="1"/>
  <c r="U14611" i="1"/>
  <c r="U14612" i="1"/>
  <c r="U14613" i="1"/>
  <c r="U14614" i="1"/>
  <c r="U14615" i="1"/>
  <c r="U14616" i="1"/>
  <c r="U14617" i="1"/>
  <c r="U14618" i="1"/>
  <c r="U14619" i="1"/>
  <c r="U14620" i="1"/>
  <c r="U14621" i="1"/>
  <c r="U14622" i="1"/>
  <c r="U14623" i="1"/>
  <c r="U14624" i="1"/>
  <c r="U14625" i="1"/>
  <c r="U14626" i="1"/>
  <c r="U14627" i="1"/>
  <c r="U14628" i="1"/>
  <c r="U14629" i="1"/>
  <c r="U14630" i="1"/>
  <c r="U14631" i="1"/>
  <c r="U14632" i="1"/>
  <c r="U14633" i="1"/>
  <c r="U14634" i="1"/>
  <c r="U14635" i="1"/>
  <c r="U14636" i="1"/>
  <c r="U14637" i="1"/>
  <c r="U14638" i="1"/>
  <c r="U14639" i="1"/>
  <c r="U14640" i="1"/>
  <c r="U14641" i="1"/>
  <c r="U14642" i="1"/>
  <c r="U14643" i="1"/>
  <c r="U14644" i="1"/>
  <c r="U14645" i="1"/>
  <c r="U14646" i="1"/>
  <c r="U14647" i="1"/>
  <c r="U14648" i="1"/>
  <c r="U14649" i="1"/>
  <c r="U14650" i="1"/>
  <c r="U14651" i="1"/>
  <c r="U14652" i="1"/>
  <c r="U14653" i="1"/>
  <c r="U14654" i="1"/>
  <c r="U14655" i="1"/>
  <c r="U14656" i="1"/>
  <c r="U14657" i="1"/>
  <c r="U14658" i="1"/>
  <c r="U14659" i="1"/>
  <c r="U14660" i="1"/>
  <c r="U14661" i="1"/>
  <c r="U14662" i="1"/>
  <c r="U14663" i="1"/>
  <c r="U14664" i="1"/>
  <c r="U14665" i="1"/>
  <c r="U14666" i="1"/>
  <c r="U14667" i="1"/>
  <c r="U14668" i="1"/>
  <c r="U14669" i="1"/>
  <c r="U14670" i="1"/>
  <c r="U14671" i="1"/>
  <c r="U14672" i="1"/>
  <c r="U14673" i="1"/>
  <c r="U14674" i="1"/>
  <c r="U14675" i="1"/>
  <c r="U14676" i="1"/>
  <c r="U14677" i="1"/>
  <c r="U14678" i="1"/>
  <c r="U14679" i="1"/>
  <c r="U14680" i="1"/>
  <c r="U14681" i="1"/>
  <c r="U14682" i="1"/>
  <c r="U14683" i="1"/>
  <c r="U14684" i="1"/>
  <c r="U14685" i="1"/>
  <c r="U14686" i="1"/>
  <c r="U14687" i="1"/>
  <c r="U14688" i="1"/>
  <c r="U14689" i="1"/>
  <c r="U14690" i="1"/>
  <c r="U14691" i="1"/>
  <c r="U14692" i="1"/>
  <c r="U14693" i="1"/>
  <c r="U14694" i="1"/>
  <c r="U14695" i="1"/>
  <c r="U14696" i="1"/>
  <c r="U14697" i="1"/>
  <c r="U14698" i="1"/>
  <c r="U14699" i="1"/>
  <c r="U14700" i="1"/>
  <c r="U14701" i="1"/>
  <c r="U14702" i="1"/>
  <c r="U14703" i="1"/>
  <c r="U14704" i="1"/>
  <c r="U14705" i="1"/>
  <c r="U14706" i="1"/>
  <c r="U14707" i="1"/>
  <c r="U14708" i="1"/>
  <c r="U14709" i="1"/>
  <c r="U14710" i="1"/>
  <c r="U14711" i="1"/>
  <c r="U14712" i="1"/>
  <c r="U14713" i="1"/>
  <c r="U14714" i="1"/>
  <c r="U14715" i="1"/>
  <c r="U14716" i="1"/>
  <c r="U14717" i="1"/>
  <c r="U14718" i="1"/>
  <c r="U14719" i="1"/>
  <c r="U14720" i="1"/>
  <c r="U14721" i="1"/>
  <c r="U14722" i="1"/>
  <c r="U14723" i="1"/>
  <c r="U14724" i="1"/>
  <c r="U14725" i="1"/>
  <c r="U14726" i="1"/>
  <c r="U14727" i="1"/>
  <c r="U14728" i="1"/>
  <c r="U14729" i="1"/>
  <c r="U14730" i="1"/>
  <c r="U14731" i="1"/>
  <c r="U14732" i="1"/>
  <c r="U14733" i="1"/>
  <c r="U14734" i="1"/>
  <c r="U14735" i="1"/>
  <c r="U14736" i="1"/>
  <c r="U14737" i="1"/>
  <c r="U14738" i="1"/>
  <c r="U14739" i="1"/>
  <c r="U14740" i="1"/>
  <c r="U14741" i="1"/>
  <c r="U14742" i="1"/>
  <c r="U14743" i="1"/>
  <c r="U14744" i="1"/>
  <c r="U14745" i="1"/>
  <c r="U14746" i="1"/>
  <c r="U14747" i="1"/>
  <c r="U14748" i="1"/>
  <c r="U14749" i="1"/>
  <c r="U14750" i="1"/>
  <c r="U14751" i="1"/>
  <c r="U14752" i="1"/>
  <c r="U14753" i="1"/>
  <c r="U14754" i="1"/>
  <c r="U14755" i="1"/>
  <c r="U14756" i="1"/>
  <c r="U14757" i="1"/>
  <c r="U14758" i="1"/>
  <c r="U14759" i="1"/>
  <c r="U14760" i="1"/>
  <c r="U14761" i="1"/>
  <c r="U14762" i="1"/>
  <c r="U14763" i="1"/>
  <c r="U14764" i="1"/>
  <c r="U14765" i="1"/>
  <c r="U14766" i="1"/>
  <c r="U14767" i="1"/>
  <c r="U14768" i="1"/>
  <c r="U14769" i="1"/>
  <c r="U14770" i="1"/>
  <c r="U14771" i="1"/>
  <c r="U14772" i="1"/>
  <c r="U14773" i="1"/>
  <c r="U14774" i="1"/>
  <c r="U14775" i="1"/>
  <c r="U14776" i="1"/>
  <c r="U14777" i="1"/>
  <c r="U14778" i="1"/>
  <c r="U14779" i="1"/>
  <c r="U14780" i="1"/>
  <c r="U14781" i="1"/>
  <c r="U14782" i="1"/>
  <c r="U14783" i="1"/>
  <c r="U14784" i="1"/>
  <c r="U14785" i="1"/>
  <c r="U14786" i="1"/>
  <c r="U14787" i="1"/>
  <c r="U14788" i="1"/>
  <c r="U14789" i="1"/>
  <c r="U14790" i="1"/>
  <c r="U14791" i="1"/>
  <c r="U14792" i="1"/>
  <c r="U14793" i="1"/>
  <c r="U14794" i="1"/>
  <c r="U14795" i="1"/>
  <c r="U14796" i="1"/>
  <c r="U14797" i="1"/>
  <c r="U14798" i="1"/>
  <c r="U14799" i="1"/>
  <c r="U14800" i="1"/>
  <c r="U14801" i="1"/>
  <c r="U14802" i="1"/>
  <c r="U14803" i="1"/>
  <c r="U14804" i="1"/>
  <c r="U14805" i="1"/>
  <c r="U14806" i="1"/>
  <c r="U14807" i="1"/>
  <c r="U14808" i="1"/>
  <c r="U14809" i="1"/>
  <c r="U14810" i="1"/>
  <c r="U14811" i="1"/>
  <c r="U14812" i="1"/>
  <c r="U14813" i="1"/>
  <c r="U14814" i="1"/>
  <c r="U14815" i="1"/>
  <c r="U14816" i="1"/>
  <c r="U14817" i="1"/>
  <c r="U14818" i="1"/>
  <c r="U14819" i="1"/>
  <c r="U14820" i="1"/>
  <c r="U14821" i="1"/>
  <c r="U14822" i="1"/>
  <c r="U14823" i="1"/>
  <c r="U14824" i="1"/>
  <c r="U14825" i="1"/>
  <c r="U14826" i="1"/>
  <c r="U14827" i="1"/>
  <c r="U14828" i="1"/>
  <c r="U14829" i="1"/>
  <c r="U14830" i="1"/>
  <c r="U14831" i="1"/>
  <c r="U14832" i="1"/>
  <c r="U14833" i="1"/>
  <c r="U14834" i="1"/>
  <c r="U14835" i="1"/>
  <c r="U14836" i="1"/>
  <c r="U14837" i="1"/>
  <c r="U14838" i="1"/>
  <c r="U14839" i="1"/>
  <c r="U14840" i="1"/>
  <c r="U14841" i="1"/>
  <c r="U14842" i="1"/>
  <c r="U14843" i="1"/>
  <c r="U14844" i="1"/>
  <c r="U14845" i="1"/>
  <c r="U14846" i="1"/>
  <c r="U14847" i="1"/>
  <c r="U14848" i="1"/>
  <c r="U14849" i="1"/>
  <c r="U14850" i="1"/>
  <c r="U14851" i="1"/>
  <c r="U14852" i="1"/>
  <c r="U14853" i="1"/>
  <c r="U14854" i="1"/>
  <c r="U14855" i="1"/>
  <c r="U14856" i="1"/>
  <c r="U14857" i="1"/>
  <c r="U14858" i="1"/>
  <c r="U14859" i="1"/>
  <c r="U14860" i="1"/>
  <c r="U14861" i="1"/>
  <c r="U14862" i="1"/>
  <c r="U14863" i="1"/>
  <c r="U14864" i="1"/>
  <c r="U14865" i="1"/>
  <c r="U14866" i="1"/>
  <c r="U14867" i="1"/>
  <c r="U14868" i="1"/>
  <c r="U14869" i="1"/>
  <c r="U14870" i="1"/>
  <c r="U14871" i="1"/>
  <c r="U14872" i="1"/>
  <c r="U14873" i="1"/>
  <c r="U14874" i="1"/>
  <c r="U14875" i="1"/>
  <c r="U14876" i="1"/>
  <c r="U14877" i="1"/>
  <c r="U14878" i="1"/>
  <c r="U14879" i="1"/>
  <c r="U14880" i="1"/>
  <c r="U14881" i="1"/>
  <c r="U14882" i="1"/>
  <c r="U14883" i="1"/>
  <c r="U14884" i="1"/>
  <c r="U14885" i="1"/>
  <c r="U14886" i="1"/>
  <c r="U14887" i="1"/>
  <c r="U14888" i="1"/>
  <c r="U14889" i="1"/>
  <c r="U14890" i="1"/>
  <c r="U14891" i="1"/>
  <c r="U14892" i="1"/>
  <c r="U14893" i="1"/>
  <c r="U14894" i="1"/>
  <c r="U14895" i="1"/>
  <c r="U14896" i="1"/>
  <c r="U14897" i="1"/>
  <c r="U14898" i="1"/>
  <c r="U14899" i="1"/>
  <c r="U14900" i="1"/>
  <c r="U14901" i="1"/>
  <c r="U14902" i="1"/>
  <c r="U14903" i="1"/>
  <c r="U14904" i="1"/>
  <c r="U14905" i="1"/>
  <c r="U14906" i="1"/>
  <c r="U14907" i="1"/>
  <c r="U14908" i="1"/>
  <c r="U14909" i="1"/>
  <c r="U14910" i="1"/>
  <c r="U14911" i="1"/>
  <c r="U14912" i="1"/>
  <c r="U14913" i="1"/>
  <c r="U14914" i="1"/>
  <c r="U14915" i="1"/>
  <c r="U14916" i="1"/>
  <c r="U14917" i="1"/>
  <c r="U14918" i="1"/>
  <c r="U14919" i="1"/>
  <c r="U14920" i="1"/>
  <c r="U14921" i="1"/>
  <c r="U14922" i="1"/>
  <c r="U14923" i="1"/>
  <c r="U14924" i="1"/>
  <c r="U14925" i="1"/>
  <c r="U14926" i="1"/>
  <c r="U14927" i="1"/>
  <c r="U14928" i="1"/>
  <c r="U14929" i="1"/>
  <c r="U14930" i="1"/>
  <c r="U14931" i="1"/>
  <c r="U14932" i="1"/>
  <c r="U14933" i="1"/>
  <c r="U14934" i="1"/>
  <c r="U14935" i="1"/>
  <c r="U14936" i="1"/>
  <c r="U14937" i="1"/>
  <c r="U14938" i="1"/>
  <c r="U14939" i="1"/>
  <c r="U14940" i="1"/>
  <c r="U14941" i="1"/>
  <c r="U14942" i="1"/>
  <c r="U14943" i="1"/>
  <c r="U14944" i="1"/>
  <c r="U14945" i="1"/>
  <c r="U14946" i="1"/>
  <c r="U14947" i="1"/>
  <c r="U14948" i="1"/>
  <c r="U14949" i="1"/>
  <c r="U14950" i="1"/>
  <c r="U14951" i="1"/>
  <c r="U14952" i="1"/>
  <c r="U14953" i="1"/>
  <c r="U14954" i="1"/>
  <c r="U14955" i="1"/>
  <c r="U14956" i="1"/>
  <c r="U14957" i="1"/>
  <c r="U14958" i="1"/>
  <c r="U14959" i="1"/>
  <c r="U14960" i="1"/>
  <c r="U14961" i="1"/>
  <c r="U14962" i="1"/>
  <c r="U14963" i="1"/>
  <c r="U14964" i="1"/>
  <c r="U14965" i="1"/>
  <c r="U14966" i="1"/>
  <c r="U14967" i="1"/>
  <c r="U14968" i="1"/>
  <c r="U14969" i="1"/>
  <c r="U14970" i="1"/>
  <c r="U14971" i="1"/>
  <c r="U14972" i="1"/>
  <c r="U14973" i="1"/>
  <c r="U14974" i="1"/>
  <c r="U14975" i="1"/>
  <c r="U14976" i="1"/>
  <c r="U14977" i="1"/>
  <c r="U14978" i="1"/>
  <c r="U14979" i="1"/>
  <c r="U14980" i="1"/>
  <c r="U14981" i="1"/>
  <c r="U14982" i="1"/>
  <c r="U14983" i="1"/>
  <c r="U14984" i="1"/>
  <c r="U14985" i="1"/>
  <c r="U14986" i="1"/>
  <c r="U14987" i="1"/>
  <c r="U14988" i="1"/>
  <c r="U14989" i="1"/>
  <c r="U14990" i="1"/>
  <c r="U14991" i="1"/>
  <c r="U14992" i="1"/>
  <c r="U14993" i="1"/>
  <c r="U14994" i="1"/>
  <c r="U14995" i="1"/>
  <c r="U14996" i="1"/>
  <c r="U14997" i="1"/>
  <c r="U14998" i="1"/>
  <c r="U14999" i="1"/>
  <c r="U15000" i="1"/>
  <c r="U15001" i="1"/>
  <c r="U15002" i="1"/>
  <c r="U15003" i="1"/>
  <c r="U15004" i="1"/>
  <c r="U15005" i="1"/>
  <c r="U15006" i="1"/>
  <c r="U15007" i="1"/>
  <c r="U15008" i="1"/>
  <c r="U15009" i="1"/>
  <c r="U15010" i="1"/>
  <c r="U15011" i="1"/>
  <c r="U15012" i="1"/>
  <c r="U15013" i="1"/>
  <c r="U15014" i="1"/>
  <c r="U15015" i="1"/>
  <c r="U15016" i="1"/>
  <c r="U15017" i="1"/>
  <c r="U15018" i="1"/>
  <c r="U15019" i="1"/>
  <c r="U15020" i="1"/>
  <c r="U15021" i="1"/>
  <c r="U15022" i="1"/>
  <c r="U15023" i="1"/>
  <c r="U15024" i="1"/>
  <c r="U15025" i="1"/>
  <c r="U15026" i="1"/>
  <c r="U15027" i="1"/>
  <c r="U15028" i="1"/>
  <c r="U15029" i="1"/>
  <c r="U15030" i="1"/>
  <c r="U15031" i="1"/>
  <c r="U15032" i="1"/>
  <c r="U15033" i="1"/>
  <c r="U15034" i="1"/>
  <c r="U15035" i="1"/>
  <c r="U15036" i="1"/>
  <c r="U15037" i="1"/>
  <c r="U15038" i="1"/>
  <c r="U15039" i="1"/>
  <c r="U15040" i="1"/>
  <c r="U15041" i="1"/>
  <c r="U15042" i="1"/>
  <c r="U15043" i="1"/>
  <c r="U15044" i="1"/>
  <c r="U15045" i="1"/>
  <c r="U15046" i="1"/>
  <c r="U15047" i="1"/>
  <c r="U15048" i="1"/>
  <c r="U15049" i="1"/>
  <c r="U15050" i="1"/>
  <c r="U15051" i="1"/>
  <c r="U15052" i="1"/>
  <c r="U15053" i="1"/>
  <c r="U15054" i="1"/>
  <c r="U15055" i="1"/>
  <c r="U15056" i="1"/>
  <c r="U15057" i="1"/>
  <c r="U15058" i="1"/>
  <c r="U15059" i="1"/>
  <c r="U15060" i="1"/>
  <c r="U15061" i="1"/>
  <c r="U15062" i="1"/>
  <c r="U15063" i="1"/>
  <c r="U15064" i="1"/>
  <c r="U15065" i="1"/>
  <c r="U15066" i="1"/>
  <c r="U15067" i="1"/>
  <c r="U15068" i="1"/>
  <c r="U15069" i="1"/>
  <c r="U15070" i="1"/>
  <c r="U15071" i="1"/>
  <c r="U15072" i="1"/>
  <c r="U15073" i="1"/>
  <c r="U15074" i="1"/>
  <c r="U15075" i="1"/>
  <c r="U15076" i="1"/>
  <c r="U15077" i="1"/>
  <c r="U15078" i="1"/>
  <c r="U15079" i="1"/>
  <c r="U15080" i="1"/>
  <c r="U15081" i="1"/>
  <c r="U15082" i="1"/>
  <c r="U15083" i="1"/>
  <c r="U15084" i="1"/>
  <c r="U15085" i="1"/>
  <c r="U15086" i="1"/>
  <c r="U15087" i="1"/>
  <c r="U15088" i="1"/>
  <c r="U15089" i="1"/>
  <c r="U15090" i="1"/>
  <c r="U15091" i="1"/>
  <c r="U15092" i="1"/>
  <c r="U15093" i="1"/>
  <c r="U15094" i="1"/>
  <c r="U15095" i="1"/>
  <c r="U15096" i="1"/>
  <c r="U15097" i="1"/>
  <c r="U15098" i="1"/>
  <c r="U15099" i="1"/>
  <c r="U15100" i="1"/>
  <c r="U15101" i="1"/>
  <c r="U15102" i="1"/>
  <c r="U15103" i="1"/>
  <c r="U15104" i="1"/>
  <c r="U15105" i="1"/>
  <c r="U15106" i="1"/>
  <c r="U15107" i="1"/>
  <c r="U15108" i="1"/>
  <c r="U15109" i="1"/>
  <c r="U15110" i="1"/>
  <c r="U15111" i="1"/>
  <c r="U15112" i="1"/>
  <c r="U15113" i="1"/>
  <c r="U15114" i="1"/>
  <c r="U15115" i="1"/>
  <c r="U15116" i="1"/>
  <c r="U15117" i="1"/>
  <c r="U15118" i="1"/>
  <c r="U15119" i="1"/>
  <c r="U15120" i="1"/>
  <c r="U15121" i="1"/>
  <c r="U15122" i="1"/>
  <c r="U15123" i="1"/>
  <c r="U15124" i="1"/>
  <c r="U15125" i="1"/>
  <c r="U15126" i="1"/>
  <c r="U15127" i="1"/>
  <c r="U15128" i="1"/>
  <c r="U15129" i="1"/>
  <c r="U15130" i="1"/>
  <c r="U15131" i="1"/>
  <c r="U15132" i="1"/>
  <c r="U15133" i="1"/>
  <c r="U15134" i="1"/>
  <c r="U15135" i="1"/>
  <c r="U15136" i="1"/>
  <c r="U15137" i="1"/>
  <c r="U15138" i="1"/>
  <c r="U15139" i="1"/>
  <c r="U15140" i="1"/>
  <c r="U15141" i="1"/>
  <c r="U15142" i="1"/>
  <c r="U15143" i="1"/>
  <c r="U15144" i="1"/>
  <c r="U15145" i="1"/>
  <c r="U15146" i="1"/>
  <c r="U15147" i="1"/>
  <c r="U15148" i="1"/>
  <c r="U15149" i="1"/>
  <c r="U15150" i="1"/>
  <c r="U15151" i="1"/>
  <c r="U15152" i="1"/>
  <c r="U15153" i="1"/>
  <c r="U15154" i="1"/>
  <c r="U15155" i="1"/>
  <c r="U15156" i="1"/>
  <c r="U15157" i="1"/>
  <c r="U15158" i="1"/>
  <c r="U15159" i="1"/>
  <c r="U15160" i="1"/>
  <c r="U15161" i="1"/>
  <c r="U15162" i="1"/>
  <c r="U15163" i="1"/>
  <c r="U15164" i="1"/>
  <c r="U15165" i="1"/>
  <c r="U15166" i="1"/>
  <c r="U15167" i="1"/>
  <c r="U15168" i="1"/>
  <c r="U15169" i="1"/>
  <c r="U15170" i="1"/>
  <c r="U15171" i="1"/>
  <c r="U15172" i="1"/>
  <c r="U15173" i="1"/>
  <c r="U15174" i="1"/>
  <c r="U15175" i="1"/>
  <c r="U15176" i="1"/>
  <c r="U15177" i="1"/>
  <c r="U15178" i="1"/>
  <c r="U15179" i="1"/>
  <c r="U15180" i="1"/>
  <c r="U15181" i="1"/>
  <c r="U15182" i="1"/>
  <c r="U15183" i="1"/>
  <c r="U15184" i="1"/>
  <c r="U15185" i="1"/>
  <c r="U15186" i="1"/>
  <c r="U15187" i="1"/>
  <c r="U15188" i="1"/>
  <c r="U15189" i="1"/>
  <c r="U15190" i="1"/>
  <c r="U15191" i="1"/>
  <c r="U15192" i="1"/>
  <c r="U15193" i="1"/>
  <c r="U15194" i="1"/>
  <c r="U15195" i="1"/>
  <c r="U15196" i="1"/>
  <c r="U15197" i="1"/>
  <c r="U15198" i="1"/>
  <c r="U15199" i="1"/>
  <c r="U15200" i="1"/>
  <c r="U15201" i="1"/>
  <c r="U15202" i="1"/>
  <c r="U15203" i="1"/>
  <c r="U15204" i="1"/>
  <c r="U15205" i="1"/>
  <c r="U15206" i="1"/>
  <c r="U15207" i="1"/>
  <c r="U15208" i="1"/>
  <c r="U15209" i="1"/>
  <c r="U15210" i="1"/>
  <c r="U15211" i="1"/>
  <c r="U15212" i="1"/>
  <c r="U15213" i="1"/>
  <c r="U15214" i="1"/>
  <c r="U15215" i="1"/>
  <c r="U15216" i="1"/>
  <c r="U15217" i="1"/>
  <c r="U15218" i="1"/>
  <c r="U15219" i="1"/>
  <c r="U15220" i="1"/>
  <c r="U15221" i="1"/>
  <c r="U15222" i="1"/>
  <c r="U15223" i="1"/>
  <c r="U15224" i="1"/>
  <c r="U15225" i="1"/>
  <c r="U15226" i="1"/>
  <c r="U15227" i="1"/>
  <c r="U15228" i="1"/>
  <c r="U15229" i="1"/>
  <c r="U15230" i="1"/>
  <c r="U15231" i="1"/>
  <c r="U15232" i="1"/>
  <c r="U15233" i="1"/>
  <c r="U15234" i="1"/>
  <c r="U15235" i="1"/>
  <c r="U15236" i="1"/>
  <c r="U15237" i="1"/>
  <c r="U15238" i="1"/>
  <c r="U15239" i="1"/>
  <c r="U15240" i="1"/>
  <c r="U15241" i="1"/>
  <c r="U15242" i="1"/>
  <c r="U15243" i="1"/>
  <c r="U15244" i="1"/>
  <c r="U15245" i="1"/>
  <c r="U15246" i="1"/>
  <c r="U15247" i="1"/>
  <c r="U15248" i="1"/>
  <c r="U15249" i="1"/>
  <c r="U15250" i="1"/>
  <c r="U15251" i="1"/>
  <c r="U15252" i="1"/>
  <c r="U15253" i="1"/>
  <c r="U15254" i="1"/>
  <c r="U15255" i="1"/>
  <c r="U15256" i="1"/>
  <c r="U15257" i="1"/>
  <c r="U15258" i="1"/>
  <c r="U15259" i="1"/>
  <c r="U15260" i="1"/>
  <c r="U15261" i="1"/>
  <c r="U15262" i="1"/>
  <c r="U15263" i="1"/>
  <c r="U15264" i="1"/>
  <c r="U15265" i="1"/>
  <c r="U15266" i="1"/>
  <c r="U15267" i="1"/>
  <c r="U15268" i="1"/>
  <c r="U15269" i="1"/>
  <c r="U15270" i="1"/>
  <c r="U15271" i="1"/>
  <c r="U15272" i="1"/>
  <c r="U15273" i="1"/>
  <c r="U15274" i="1"/>
  <c r="U15275" i="1"/>
  <c r="U15276" i="1"/>
  <c r="U15277" i="1"/>
  <c r="U15278" i="1"/>
  <c r="U15279" i="1"/>
  <c r="U15280" i="1"/>
  <c r="U15281" i="1"/>
  <c r="U15282" i="1"/>
  <c r="U15283" i="1"/>
  <c r="U15284" i="1"/>
  <c r="U15285" i="1"/>
  <c r="U15286" i="1"/>
  <c r="U15287" i="1"/>
  <c r="U15288" i="1"/>
  <c r="U15289" i="1"/>
  <c r="U15290" i="1"/>
  <c r="U15291" i="1"/>
  <c r="U15292" i="1"/>
  <c r="U15293" i="1"/>
  <c r="U15294" i="1"/>
  <c r="U15295" i="1"/>
  <c r="U15296" i="1"/>
  <c r="U15297" i="1"/>
  <c r="U15298" i="1"/>
  <c r="U15299" i="1"/>
  <c r="U15300" i="1"/>
  <c r="U15301" i="1"/>
  <c r="U15302" i="1"/>
  <c r="U15303" i="1"/>
  <c r="U15304" i="1"/>
  <c r="U15305" i="1"/>
  <c r="U15306" i="1"/>
  <c r="U15307" i="1"/>
  <c r="U15308" i="1"/>
  <c r="U15309" i="1"/>
  <c r="U15310" i="1"/>
  <c r="U15311" i="1"/>
  <c r="U15312" i="1"/>
  <c r="U15313" i="1"/>
  <c r="U15314" i="1"/>
  <c r="U15315" i="1"/>
  <c r="U15316" i="1"/>
  <c r="U15317" i="1"/>
  <c r="U15318" i="1"/>
  <c r="U15319" i="1"/>
  <c r="U15320" i="1"/>
  <c r="U15321" i="1"/>
  <c r="U15322" i="1"/>
  <c r="U15323" i="1"/>
  <c r="U15324" i="1"/>
  <c r="U15325" i="1"/>
  <c r="U15326" i="1"/>
  <c r="U15327" i="1"/>
  <c r="U15328" i="1"/>
  <c r="U15329" i="1"/>
  <c r="U15330" i="1"/>
  <c r="U15331" i="1"/>
  <c r="U15332" i="1"/>
  <c r="U15333" i="1"/>
  <c r="U15334" i="1"/>
  <c r="U15335" i="1"/>
  <c r="U15336" i="1"/>
  <c r="U15337" i="1"/>
  <c r="U15338" i="1"/>
  <c r="U15339" i="1"/>
  <c r="U15340" i="1"/>
  <c r="U15341" i="1"/>
  <c r="U15342" i="1"/>
  <c r="U15343" i="1"/>
  <c r="U15344" i="1"/>
  <c r="U15345" i="1"/>
  <c r="U15346" i="1"/>
  <c r="U15347" i="1"/>
  <c r="U15348" i="1"/>
  <c r="U15349" i="1"/>
  <c r="U15350" i="1"/>
  <c r="U15351" i="1"/>
  <c r="U15352" i="1"/>
  <c r="U15353" i="1"/>
  <c r="U15354" i="1"/>
  <c r="U15355" i="1"/>
  <c r="U15356" i="1"/>
  <c r="U15357" i="1"/>
  <c r="U15358" i="1"/>
  <c r="U15359" i="1"/>
  <c r="U15360" i="1"/>
  <c r="U15361" i="1"/>
  <c r="U15362" i="1"/>
  <c r="U15363" i="1"/>
  <c r="U15364" i="1"/>
  <c r="U15365" i="1"/>
  <c r="U15366" i="1"/>
  <c r="U15367" i="1"/>
  <c r="U15368" i="1"/>
  <c r="U15369" i="1"/>
  <c r="U15370" i="1"/>
  <c r="U15371" i="1"/>
  <c r="U15372" i="1"/>
  <c r="U15373" i="1"/>
  <c r="U15374" i="1"/>
  <c r="U15375" i="1"/>
  <c r="U15376" i="1"/>
  <c r="U15377" i="1"/>
  <c r="U15378" i="1"/>
  <c r="U15379" i="1"/>
  <c r="U15380" i="1"/>
  <c r="U15381" i="1"/>
  <c r="U15382" i="1"/>
  <c r="U15383" i="1"/>
  <c r="U15384" i="1"/>
  <c r="U15385" i="1"/>
  <c r="U15386" i="1"/>
  <c r="U15387" i="1"/>
  <c r="U15388" i="1"/>
  <c r="U15389" i="1"/>
  <c r="U15390" i="1"/>
  <c r="U15391" i="1"/>
  <c r="U15392" i="1"/>
  <c r="U15393" i="1"/>
  <c r="U15394" i="1"/>
  <c r="U15395" i="1"/>
  <c r="U15396" i="1"/>
  <c r="U15397" i="1"/>
  <c r="U15398" i="1"/>
  <c r="U15399" i="1"/>
  <c r="U15400" i="1"/>
  <c r="U15401" i="1"/>
  <c r="U15402" i="1"/>
  <c r="U15403" i="1"/>
  <c r="U15404" i="1"/>
  <c r="U15405" i="1"/>
  <c r="U15406" i="1"/>
  <c r="U15407" i="1"/>
  <c r="U15408" i="1"/>
  <c r="U15409" i="1"/>
  <c r="U15410" i="1"/>
  <c r="U15411" i="1"/>
  <c r="U15412" i="1"/>
  <c r="U15413" i="1"/>
  <c r="U15414" i="1"/>
  <c r="U15415" i="1"/>
  <c r="U15416" i="1"/>
  <c r="U15417" i="1"/>
  <c r="U15418" i="1"/>
  <c r="U15419" i="1"/>
  <c r="U15420" i="1"/>
  <c r="U15421" i="1"/>
  <c r="U15422" i="1"/>
  <c r="U15423" i="1"/>
  <c r="U15424" i="1"/>
  <c r="U15425" i="1"/>
  <c r="U15426" i="1"/>
  <c r="U15427" i="1"/>
  <c r="U15428" i="1"/>
  <c r="U15429" i="1"/>
  <c r="U15430" i="1"/>
  <c r="U15431" i="1"/>
  <c r="U15432" i="1"/>
  <c r="U15433" i="1"/>
  <c r="U15434" i="1"/>
  <c r="U15435" i="1"/>
  <c r="U15436" i="1"/>
  <c r="U15437" i="1"/>
  <c r="U15438" i="1"/>
  <c r="U15439" i="1"/>
  <c r="U15440" i="1"/>
  <c r="U15441" i="1"/>
  <c r="U15442" i="1"/>
  <c r="U15443" i="1"/>
  <c r="U15444" i="1"/>
  <c r="U15445" i="1"/>
  <c r="U15446" i="1"/>
  <c r="U15447" i="1"/>
  <c r="U15448" i="1"/>
  <c r="U15449" i="1"/>
  <c r="U15450" i="1"/>
  <c r="U15451" i="1"/>
  <c r="U15452" i="1"/>
  <c r="U15453" i="1"/>
  <c r="U15454" i="1"/>
  <c r="U15455" i="1"/>
  <c r="U15456" i="1"/>
  <c r="U15457" i="1"/>
  <c r="U15458" i="1"/>
  <c r="U15459" i="1"/>
  <c r="U15460" i="1"/>
  <c r="U15461" i="1"/>
  <c r="U15462" i="1"/>
  <c r="U15463" i="1"/>
  <c r="U15464" i="1"/>
  <c r="U15465" i="1"/>
  <c r="U15466" i="1"/>
  <c r="U15467" i="1"/>
  <c r="U15468" i="1"/>
  <c r="U15469" i="1"/>
  <c r="U15470" i="1"/>
  <c r="U15471" i="1"/>
  <c r="U15472" i="1"/>
  <c r="U15473" i="1"/>
  <c r="U15474" i="1"/>
  <c r="U15475" i="1"/>
  <c r="U15476" i="1"/>
  <c r="U15477" i="1"/>
  <c r="U15478" i="1"/>
  <c r="U15479" i="1"/>
  <c r="U15480" i="1"/>
  <c r="U15481" i="1"/>
  <c r="U15482" i="1"/>
  <c r="U15483" i="1"/>
  <c r="U15484" i="1"/>
  <c r="U15485" i="1"/>
  <c r="U15486" i="1"/>
  <c r="U15487" i="1"/>
  <c r="U15488" i="1"/>
  <c r="U15489" i="1"/>
  <c r="U15490" i="1"/>
  <c r="U15491" i="1"/>
  <c r="U15492" i="1"/>
  <c r="U15493" i="1"/>
  <c r="U15494" i="1"/>
  <c r="U15495" i="1"/>
  <c r="U15496" i="1"/>
  <c r="U15497" i="1"/>
  <c r="U15498" i="1"/>
  <c r="U15499" i="1"/>
  <c r="U15500" i="1"/>
  <c r="U15501" i="1"/>
  <c r="U15502" i="1"/>
  <c r="U15503" i="1"/>
  <c r="U15504" i="1"/>
  <c r="U15505" i="1"/>
  <c r="U15506" i="1"/>
  <c r="U15507" i="1"/>
  <c r="U15508" i="1"/>
  <c r="U15509" i="1"/>
  <c r="U15510" i="1"/>
  <c r="U15511" i="1"/>
  <c r="U15512" i="1"/>
  <c r="U15513" i="1"/>
  <c r="U15514" i="1"/>
  <c r="U15515" i="1"/>
  <c r="U15516" i="1"/>
  <c r="U15517" i="1"/>
  <c r="U15518" i="1"/>
  <c r="U15519" i="1"/>
  <c r="U15520" i="1"/>
  <c r="U15521" i="1"/>
  <c r="U15522" i="1"/>
  <c r="U15523" i="1"/>
  <c r="U15524" i="1"/>
  <c r="U15525" i="1"/>
  <c r="U15526" i="1"/>
  <c r="U15527" i="1"/>
  <c r="U15528" i="1"/>
  <c r="U15529" i="1"/>
  <c r="U15530" i="1"/>
  <c r="U15531" i="1"/>
  <c r="U15532" i="1"/>
  <c r="U15533" i="1"/>
  <c r="U15534" i="1"/>
  <c r="U15535" i="1"/>
  <c r="U15536" i="1"/>
  <c r="U15537" i="1"/>
  <c r="U15538" i="1"/>
  <c r="U15539" i="1"/>
  <c r="U15540" i="1"/>
  <c r="U15541" i="1"/>
  <c r="U15542" i="1"/>
  <c r="U15543" i="1"/>
  <c r="U15544" i="1"/>
  <c r="U15545" i="1"/>
  <c r="U15546" i="1"/>
  <c r="U15547" i="1"/>
  <c r="U15548" i="1"/>
  <c r="U15549" i="1"/>
  <c r="U15550" i="1"/>
  <c r="U15551" i="1"/>
  <c r="U15552" i="1"/>
  <c r="U15553" i="1"/>
  <c r="U15554" i="1"/>
  <c r="U15555" i="1"/>
  <c r="U15556" i="1"/>
  <c r="U15557" i="1"/>
  <c r="U15558" i="1"/>
  <c r="U15559" i="1"/>
  <c r="U15560" i="1"/>
  <c r="U15561" i="1"/>
  <c r="U15562" i="1"/>
  <c r="U15563" i="1"/>
  <c r="U15564" i="1"/>
  <c r="U15565" i="1"/>
  <c r="U15566" i="1"/>
  <c r="U15567" i="1"/>
  <c r="U15568" i="1"/>
  <c r="U15569" i="1"/>
  <c r="U15570" i="1"/>
  <c r="U15571" i="1"/>
  <c r="U15572" i="1"/>
  <c r="U15573" i="1"/>
  <c r="U15574" i="1"/>
  <c r="U15575" i="1"/>
  <c r="U15576" i="1"/>
  <c r="U15577" i="1"/>
  <c r="U15578" i="1"/>
  <c r="U15579" i="1"/>
  <c r="U15580" i="1"/>
  <c r="U15581" i="1"/>
  <c r="U15582" i="1"/>
  <c r="U15583" i="1"/>
  <c r="U15584" i="1"/>
  <c r="U15585" i="1"/>
  <c r="U15586" i="1"/>
  <c r="U15587" i="1"/>
  <c r="U15588" i="1"/>
  <c r="U15589" i="1"/>
  <c r="U15590" i="1"/>
  <c r="U15591" i="1"/>
  <c r="U15592" i="1"/>
  <c r="U15593" i="1"/>
  <c r="U15594" i="1"/>
  <c r="U15595" i="1"/>
  <c r="U15596" i="1"/>
  <c r="U15597" i="1"/>
  <c r="U15598" i="1"/>
  <c r="U15599" i="1"/>
  <c r="U15600" i="1"/>
  <c r="U15601" i="1"/>
  <c r="U15602" i="1"/>
  <c r="U15603" i="1"/>
  <c r="U15604" i="1"/>
  <c r="U15605" i="1"/>
  <c r="U15606" i="1"/>
  <c r="U15607" i="1"/>
  <c r="U15608" i="1"/>
  <c r="U15609" i="1"/>
  <c r="U15610" i="1"/>
  <c r="U15611" i="1"/>
  <c r="U15612" i="1"/>
  <c r="U15613" i="1"/>
  <c r="U15614" i="1"/>
  <c r="U15615" i="1"/>
  <c r="U15616" i="1"/>
  <c r="U15617" i="1"/>
  <c r="U15618" i="1"/>
  <c r="U15619" i="1"/>
  <c r="U15620" i="1"/>
  <c r="U15621" i="1"/>
  <c r="U15622" i="1"/>
  <c r="U15623" i="1"/>
  <c r="U15624" i="1"/>
  <c r="U15625" i="1"/>
  <c r="U15626" i="1"/>
  <c r="U15627" i="1"/>
  <c r="U15628" i="1"/>
  <c r="U15629" i="1"/>
  <c r="U15630" i="1"/>
  <c r="U15631" i="1"/>
  <c r="U15632" i="1"/>
  <c r="U15633" i="1"/>
  <c r="U15634" i="1"/>
  <c r="U15635" i="1"/>
  <c r="U15636" i="1"/>
  <c r="U15637" i="1"/>
  <c r="U15638" i="1"/>
  <c r="U15639" i="1"/>
  <c r="U15640" i="1"/>
  <c r="U15641" i="1"/>
  <c r="U15642" i="1"/>
  <c r="U15643" i="1"/>
  <c r="U15644" i="1"/>
  <c r="U15645" i="1"/>
  <c r="U15646" i="1"/>
  <c r="U15647" i="1"/>
  <c r="U15648" i="1"/>
  <c r="U15649" i="1"/>
  <c r="U15650" i="1"/>
  <c r="U15651" i="1"/>
  <c r="U15652" i="1"/>
  <c r="U15653" i="1"/>
  <c r="U15654" i="1"/>
  <c r="U15655" i="1"/>
  <c r="U15656" i="1"/>
  <c r="U15657" i="1"/>
  <c r="U15658" i="1"/>
  <c r="U15659" i="1"/>
  <c r="U15660" i="1"/>
  <c r="U15661" i="1"/>
  <c r="U15662" i="1"/>
  <c r="U15663" i="1"/>
  <c r="U15664" i="1"/>
  <c r="U15665" i="1"/>
  <c r="U15666" i="1"/>
  <c r="U15667" i="1"/>
  <c r="U15668" i="1"/>
  <c r="U15669" i="1"/>
  <c r="U15670" i="1"/>
  <c r="U15671" i="1"/>
  <c r="U15672" i="1"/>
  <c r="U15673" i="1"/>
  <c r="U15674" i="1"/>
  <c r="U15675" i="1"/>
  <c r="U15676" i="1"/>
  <c r="U15677" i="1"/>
  <c r="U15678" i="1"/>
  <c r="U15679" i="1"/>
  <c r="U15680" i="1"/>
  <c r="U15681" i="1"/>
  <c r="U15682" i="1"/>
  <c r="U15683" i="1"/>
  <c r="U15684" i="1"/>
  <c r="U15685" i="1"/>
  <c r="U15686" i="1"/>
  <c r="U15687" i="1"/>
  <c r="U15688" i="1"/>
  <c r="U15689" i="1"/>
  <c r="U15690" i="1"/>
  <c r="U15691" i="1"/>
  <c r="U15692" i="1"/>
  <c r="U15693" i="1"/>
  <c r="U15694" i="1"/>
  <c r="U15695" i="1"/>
  <c r="U15696" i="1"/>
  <c r="U15697" i="1"/>
  <c r="U15698" i="1"/>
  <c r="U15699" i="1"/>
  <c r="U15700" i="1"/>
  <c r="U15701" i="1"/>
  <c r="U15702" i="1"/>
  <c r="U15703" i="1"/>
  <c r="U15704" i="1"/>
  <c r="U15705" i="1"/>
  <c r="U15706" i="1"/>
  <c r="U15707" i="1"/>
  <c r="U15708" i="1"/>
  <c r="U15709" i="1"/>
  <c r="U15710" i="1"/>
  <c r="U15711" i="1"/>
  <c r="U15712" i="1"/>
  <c r="U15713" i="1"/>
  <c r="U15714" i="1"/>
  <c r="U15715" i="1"/>
  <c r="U15716" i="1"/>
  <c r="U15717" i="1"/>
  <c r="U15718" i="1"/>
  <c r="U15719" i="1"/>
  <c r="U15720" i="1"/>
  <c r="U15721" i="1"/>
  <c r="U15722" i="1"/>
  <c r="U15723" i="1"/>
  <c r="U15724" i="1"/>
  <c r="U15725" i="1"/>
  <c r="U15726" i="1"/>
  <c r="U15727" i="1"/>
  <c r="U15728" i="1"/>
  <c r="U15729" i="1"/>
  <c r="U15730" i="1"/>
  <c r="U15731" i="1"/>
  <c r="U15732" i="1"/>
  <c r="U15733" i="1"/>
  <c r="U15734" i="1"/>
  <c r="U15735" i="1"/>
  <c r="U15736" i="1"/>
  <c r="U15737" i="1"/>
  <c r="U15738" i="1"/>
  <c r="U15739" i="1"/>
  <c r="U15740" i="1"/>
  <c r="U15741" i="1"/>
  <c r="U15742" i="1"/>
  <c r="U15743" i="1"/>
  <c r="U15744" i="1"/>
  <c r="U15745" i="1"/>
  <c r="U15746" i="1"/>
  <c r="U15747" i="1"/>
  <c r="U15748" i="1"/>
  <c r="U15749" i="1"/>
  <c r="U15750" i="1"/>
  <c r="U15751" i="1"/>
  <c r="U15752" i="1"/>
  <c r="U15753" i="1"/>
  <c r="U15754" i="1"/>
  <c r="U15755" i="1"/>
  <c r="U15756" i="1"/>
  <c r="U15757" i="1"/>
  <c r="U15758" i="1"/>
  <c r="U15759" i="1"/>
  <c r="U15760" i="1"/>
  <c r="U15761" i="1"/>
  <c r="U15762" i="1"/>
  <c r="U15763" i="1"/>
  <c r="U15764" i="1"/>
  <c r="U15765" i="1"/>
  <c r="U15766" i="1"/>
  <c r="U15767" i="1"/>
  <c r="U15768" i="1"/>
  <c r="U15769" i="1"/>
  <c r="U15770" i="1"/>
  <c r="U15771" i="1"/>
  <c r="U15772" i="1"/>
  <c r="U15773" i="1"/>
  <c r="U15774" i="1"/>
  <c r="U15775" i="1"/>
  <c r="U15776" i="1"/>
  <c r="U15777" i="1"/>
  <c r="U15778" i="1"/>
  <c r="U15779" i="1"/>
  <c r="U15780" i="1"/>
  <c r="U15781" i="1"/>
  <c r="U15782" i="1"/>
  <c r="U15783" i="1"/>
  <c r="U15784" i="1"/>
  <c r="U15785" i="1"/>
  <c r="U15786" i="1"/>
  <c r="U15787" i="1"/>
  <c r="U15788" i="1"/>
  <c r="U15789" i="1"/>
  <c r="U15790" i="1"/>
  <c r="U15791" i="1"/>
  <c r="U15792" i="1"/>
  <c r="U15793" i="1"/>
  <c r="U15794" i="1"/>
  <c r="U15795" i="1"/>
  <c r="U15796" i="1"/>
  <c r="U15797" i="1"/>
  <c r="U15798" i="1"/>
  <c r="U15799" i="1"/>
  <c r="U15800" i="1"/>
  <c r="U15801" i="1"/>
  <c r="U15802" i="1"/>
  <c r="U15803" i="1"/>
  <c r="U15804" i="1"/>
  <c r="U15805" i="1"/>
  <c r="U15806" i="1"/>
  <c r="U15807" i="1"/>
  <c r="U15808" i="1"/>
  <c r="U15809" i="1"/>
  <c r="U15810" i="1"/>
  <c r="U15811" i="1"/>
  <c r="U15812" i="1"/>
  <c r="U15813" i="1"/>
  <c r="U15814" i="1"/>
  <c r="U15815" i="1"/>
  <c r="U15816" i="1"/>
  <c r="U15817" i="1"/>
  <c r="U15818" i="1"/>
  <c r="U15819" i="1"/>
  <c r="U15820" i="1"/>
  <c r="U15821" i="1"/>
  <c r="U15822" i="1"/>
  <c r="U15823" i="1"/>
  <c r="U15824" i="1"/>
  <c r="U15825" i="1"/>
  <c r="U15826" i="1"/>
  <c r="U15827" i="1"/>
  <c r="U15828" i="1"/>
  <c r="U15829" i="1"/>
  <c r="U15830" i="1"/>
  <c r="U15831" i="1"/>
  <c r="U15832" i="1"/>
  <c r="U15833" i="1"/>
  <c r="U15834" i="1"/>
  <c r="U15835" i="1"/>
  <c r="U15836" i="1"/>
  <c r="U15837" i="1"/>
  <c r="U15838" i="1"/>
  <c r="U15839" i="1"/>
  <c r="U15840" i="1"/>
  <c r="U15841" i="1"/>
  <c r="U15842" i="1"/>
  <c r="U15843" i="1"/>
  <c r="U15844" i="1"/>
  <c r="U15845" i="1"/>
  <c r="U15846" i="1"/>
  <c r="U15847" i="1"/>
  <c r="U15848" i="1"/>
  <c r="U15849" i="1"/>
  <c r="U15850" i="1"/>
  <c r="U15851" i="1"/>
  <c r="U15852" i="1"/>
  <c r="U15853" i="1"/>
  <c r="U15854" i="1"/>
  <c r="U15855" i="1"/>
  <c r="U15856" i="1"/>
  <c r="U15857" i="1"/>
  <c r="U15858" i="1"/>
  <c r="U15859" i="1"/>
  <c r="U15860" i="1"/>
  <c r="U15861" i="1"/>
  <c r="U15862" i="1"/>
  <c r="U15863" i="1"/>
  <c r="U15864" i="1"/>
  <c r="U15865" i="1"/>
  <c r="U15866" i="1"/>
  <c r="U15867" i="1"/>
  <c r="U15868" i="1"/>
  <c r="U15869" i="1"/>
  <c r="U15870" i="1"/>
  <c r="U15871" i="1"/>
  <c r="U15872" i="1"/>
  <c r="U15873" i="1"/>
  <c r="U15874" i="1"/>
  <c r="U15875" i="1"/>
  <c r="U15876" i="1"/>
  <c r="U15877" i="1"/>
  <c r="U15878" i="1"/>
  <c r="U15879" i="1"/>
  <c r="U15880" i="1"/>
  <c r="U15881" i="1"/>
  <c r="U15882" i="1"/>
  <c r="U15883" i="1"/>
  <c r="U15884" i="1"/>
  <c r="U15885" i="1"/>
  <c r="U15886" i="1"/>
  <c r="U15887" i="1"/>
  <c r="U15888" i="1"/>
  <c r="U15889" i="1"/>
  <c r="U15890" i="1"/>
  <c r="U15891" i="1"/>
  <c r="U15892" i="1"/>
  <c r="U15893" i="1"/>
  <c r="U15894" i="1"/>
  <c r="U15895" i="1"/>
  <c r="U15896" i="1"/>
  <c r="U15897" i="1"/>
  <c r="U15898" i="1"/>
  <c r="U15899" i="1"/>
  <c r="U15900" i="1"/>
  <c r="U15901" i="1"/>
  <c r="U15902" i="1"/>
  <c r="U15903" i="1"/>
  <c r="U15904" i="1"/>
  <c r="U15905" i="1"/>
  <c r="U15906" i="1"/>
  <c r="U15907" i="1"/>
  <c r="U15908" i="1"/>
  <c r="U15909" i="1"/>
  <c r="U15910" i="1"/>
  <c r="U15911" i="1"/>
  <c r="U15912" i="1"/>
  <c r="U15913" i="1"/>
  <c r="U15914" i="1"/>
  <c r="U15915" i="1"/>
  <c r="U15916" i="1"/>
  <c r="U15917" i="1"/>
  <c r="U15918" i="1"/>
  <c r="U15919" i="1"/>
  <c r="U15920" i="1"/>
  <c r="U15921" i="1"/>
  <c r="U15922" i="1"/>
  <c r="U15923" i="1"/>
  <c r="U15924" i="1"/>
  <c r="U15925" i="1"/>
  <c r="U15926" i="1"/>
  <c r="U15927" i="1"/>
  <c r="U15928" i="1"/>
  <c r="U15929" i="1"/>
  <c r="U15930" i="1"/>
  <c r="U15931" i="1"/>
  <c r="U15932" i="1"/>
  <c r="U15933" i="1"/>
  <c r="U15934" i="1"/>
  <c r="U15935" i="1"/>
  <c r="U15936" i="1"/>
  <c r="U15937" i="1"/>
  <c r="U15938" i="1"/>
  <c r="U15939" i="1"/>
  <c r="U15940" i="1"/>
  <c r="U15941" i="1"/>
  <c r="U15942" i="1"/>
  <c r="U15943" i="1"/>
  <c r="U15944" i="1"/>
  <c r="U15945" i="1"/>
  <c r="U15946" i="1"/>
  <c r="U15947" i="1"/>
  <c r="U15948" i="1"/>
  <c r="U15949" i="1"/>
  <c r="U15950" i="1"/>
  <c r="U15951" i="1"/>
  <c r="U15952" i="1"/>
  <c r="U15953" i="1"/>
  <c r="U15954" i="1"/>
  <c r="U15955" i="1"/>
  <c r="U15956" i="1"/>
  <c r="U15957" i="1"/>
  <c r="U15958" i="1"/>
  <c r="U15959" i="1"/>
  <c r="U15960" i="1"/>
  <c r="U15961" i="1"/>
  <c r="U15962" i="1"/>
  <c r="U15963" i="1"/>
  <c r="U15964" i="1"/>
  <c r="U15965" i="1"/>
  <c r="U15966" i="1"/>
  <c r="U15967" i="1"/>
  <c r="U15968" i="1"/>
  <c r="U15969" i="1"/>
  <c r="U15970" i="1"/>
  <c r="U15971" i="1"/>
  <c r="U15972" i="1"/>
  <c r="U15973" i="1"/>
  <c r="U15974" i="1"/>
  <c r="U15975" i="1"/>
  <c r="U15976" i="1"/>
  <c r="U15977" i="1"/>
  <c r="U15978" i="1"/>
  <c r="U15979" i="1"/>
  <c r="U15980" i="1"/>
  <c r="U15981" i="1"/>
  <c r="U15982" i="1"/>
  <c r="U15983" i="1"/>
  <c r="U15984" i="1"/>
  <c r="U15985" i="1"/>
  <c r="U15986" i="1"/>
  <c r="U15987" i="1"/>
  <c r="U15988" i="1"/>
  <c r="U15989" i="1"/>
  <c r="U15990" i="1"/>
  <c r="U15991" i="1"/>
  <c r="U15992" i="1"/>
  <c r="U15993" i="1"/>
  <c r="U15994" i="1"/>
  <c r="U15995" i="1"/>
  <c r="U15996" i="1"/>
  <c r="U15997" i="1"/>
  <c r="U15998" i="1"/>
  <c r="U15999" i="1"/>
  <c r="U16000" i="1"/>
  <c r="U16001" i="1"/>
  <c r="U16002" i="1"/>
  <c r="U16003" i="1"/>
  <c r="U16004" i="1"/>
  <c r="U16005" i="1"/>
  <c r="U16006" i="1"/>
  <c r="U16007" i="1"/>
  <c r="U16008" i="1"/>
  <c r="U16009" i="1"/>
  <c r="U16010" i="1"/>
  <c r="U16011" i="1"/>
  <c r="U16012" i="1"/>
  <c r="U16013" i="1"/>
  <c r="U16014" i="1"/>
  <c r="U16015" i="1"/>
  <c r="U16016" i="1"/>
  <c r="U16017" i="1"/>
  <c r="U16018" i="1"/>
  <c r="U16019" i="1"/>
  <c r="U16020" i="1"/>
  <c r="U16021" i="1"/>
  <c r="U16022" i="1"/>
  <c r="U16023" i="1"/>
  <c r="U16024" i="1"/>
  <c r="U16025" i="1"/>
  <c r="U16026" i="1"/>
  <c r="U16027" i="1"/>
  <c r="U16028" i="1"/>
  <c r="U16029" i="1"/>
  <c r="U16030" i="1"/>
  <c r="U16031" i="1"/>
  <c r="U16032" i="1"/>
  <c r="U16033" i="1"/>
  <c r="U16034" i="1"/>
  <c r="U16035" i="1"/>
  <c r="U16036" i="1"/>
  <c r="U16037" i="1"/>
  <c r="U16038" i="1"/>
  <c r="U16039" i="1"/>
  <c r="U16040" i="1"/>
  <c r="U16041" i="1"/>
  <c r="U16042" i="1"/>
  <c r="U16043" i="1"/>
  <c r="U16044" i="1"/>
  <c r="U16045" i="1"/>
  <c r="U16046" i="1"/>
  <c r="U16047" i="1"/>
  <c r="U16048" i="1"/>
  <c r="U16049" i="1"/>
  <c r="U16050" i="1"/>
  <c r="U16051" i="1"/>
  <c r="U16052" i="1"/>
  <c r="U16053" i="1"/>
  <c r="U16054" i="1"/>
  <c r="U16055" i="1"/>
  <c r="U16056" i="1"/>
  <c r="U16057" i="1"/>
  <c r="U16058" i="1"/>
  <c r="U16059" i="1"/>
  <c r="U16060" i="1"/>
  <c r="U16061" i="1"/>
  <c r="U16062" i="1"/>
  <c r="U16063" i="1"/>
  <c r="U16064" i="1"/>
  <c r="U16065" i="1"/>
  <c r="U16066" i="1"/>
  <c r="U16067" i="1"/>
  <c r="U16068" i="1"/>
  <c r="U16069" i="1"/>
  <c r="U16070" i="1"/>
  <c r="U16071" i="1"/>
  <c r="U16072" i="1"/>
  <c r="U16073" i="1"/>
  <c r="U16074" i="1"/>
  <c r="U16075" i="1"/>
  <c r="U16076" i="1"/>
  <c r="U16077" i="1"/>
  <c r="U16078" i="1"/>
  <c r="U16079" i="1"/>
  <c r="U16080" i="1"/>
  <c r="U16081" i="1"/>
  <c r="U16082" i="1"/>
  <c r="U16083" i="1"/>
  <c r="U16084" i="1"/>
  <c r="U16085" i="1"/>
  <c r="U16086" i="1"/>
  <c r="U16087" i="1"/>
  <c r="U16088" i="1"/>
  <c r="U16089" i="1"/>
  <c r="U16090" i="1"/>
  <c r="U16091" i="1"/>
  <c r="U16092" i="1"/>
  <c r="U16093" i="1"/>
  <c r="U16094" i="1"/>
  <c r="U16095" i="1"/>
  <c r="U16096" i="1"/>
  <c r="U16097" i="1"/>
  <c r="U16098" i="1"/>
  <c r="U16099" i="1"/>
  <c r="U16100" i="1"/>
  <c r="U16101" i="1"/>
  <c r="U16102" i="1"/>
  <c r="U16103" i="1"/>
  <c r="U16104" i="1"/>
  <c r="U16105" i="1"/>
  <c r="U16106" i="1"/>
  <c r="U16107" i="1"/>
  <c r="U16108" i="1"/>
  <c r="U16109" i="1"/>
  <c r="U16110" i="1"/>
  <c r="U16111" i="1"/>
  <c r="U16112" i="1"/>
  <c r="U16113" i="1"/>
  <c r="U16114" i="1"/>
  <c r="U16115" i="1"/>
  <c r="U16116" i="1"/>
  <c r="U16117" i="1"/>
  <c r="U16118" i="1"/>
  <c r="U16119" i="1"/>
  <c r="U16120" i="1"/>
  <c r="U16121" i="1"/>
  <c r="U16122" i="1"/>
  <c r="U16123" i="1"/>
  <c r="U16124" i="1"/>
  <c r="U16125" i="1"/>
  <c r="U16126" i="1"/>
  <c r="U16127" i="1"/>
  <c r="U16128" i="1"/>
  <c r="U16129" i="1"/>
  <c r="U16130" i="1"/>
  <c r="U16131" i="1"/>
  <c r="U16132" i="1"/>
  <c r="U16133" i="1"/>
  <c r="U16134" i="1"/>
  <c r="U16135" i="1"/>
  <c r="U16136" i="1"/>
  <c r="U16137" i="1"/>
  <c r="U16138" i="1"/>
  <c r="U16139" i="1"/>
  <c r="U16140" i="1"/>
  <c r="U16141" i="1"/>
  <c r="U16142" i="1"/>
  <c r="U16143" i="1"/>
  <c r="U16144" i="1"/>
  <c r="U16145" i="1"/>
  <c r="U16146" i="1"/>
  <c r="U16147" i="1"/>
  <c r="U16148" i="1"/>
  <c r="U16149" i="1"/>
  <c r="U16150" i="1"/>
  <c r="U16151" i="1"/>
  <c r="U16152" i="1"/>
  <c r="U16153" i="1"/>
  <c r="U16154" i="1"/>
  <c r="U16155" i="1"/>
  <c r="U16156" i="1"/>
  <c r="U16157" i="1"/>
  <c r="U16158" i="1"/>
  <c r="U16159" i="1"/>
  <c r="U16160" i="1"/>
  <c r="U16161" i="1"/>
  <c r="U16162" i="1"/>
  <c r="U16163" i="1"/>
  <c r="U16164" i="1"/>
  <c r="U16165" i="1"/>
  <c r="U16166" i="1"/>
  <c r="U16167" i="1"/>
  <c r="U16168" i="1"/>
  <c r="U16169" i="1"/>
  <c r="U16170" i="1"/>
  <c r="U16171" i="1"/>
  <c r="U16172" i="1"/>
  <c r="U16173" i="1"/>
  <c r="U16174" i="1"/>
  <c r="U16175" i="1"/>
  <c r="U16176" i="1"/>
  <c r="U16177" i="1"/>
  <c r="U16178" i="1"/>
  <c r="U16179" i="1"/>
  <c r="U16180" i="1"/>
  <c r="U16181" i="1"/>
  <c r="U16182" i="1"/>
  <c r="U16183" i="1"/>
  <c r="U16184" i="1"/>
  <c r="U16185" i="1"/>
  <c r="U16186" i="1"/>
  <c r="U16187" i="1"/>
  <c r="U16188" i="1"/>
  <c r="U16189" i="1"/>
  <c r="U16190" i="1"/>
  <c r="U16191" i="1"/>
  <c r="U16192" i="1"/>
  <c r="U16193" i="1"/>
  <c r="U16194" i="1"/>
  <c r="U16195" i="1"/>
  <c r="U16196" i="1"/>
  <c r="U16197" i="1"/>
  <c r="U16198" i="1"/>
  <c r="U16199" i="1"/>
  <c r="U16200" i="1"/>
  <c r="U16201" i="1"/>
  <c r="U16202" i="1"/>
  <c r="U16203" i="1"/>
  <c r="U16204" i="1"/>
  <c r="U16205" i="1"/>
  <c r="U16206" i="1"/>
  <c r="U16207" i="1"/>
  <c r="U16208" i="1"/>
  <c r="U16209" i="1"/>
  <c r="U16210" i="1"/>
  <c r="U16211" i="1"/>
  <c r="U16212" i="1"/>
  <c r="U16213" i="1"/>
  <c r="U16214" i="1"/>
  <c r="U16215" i="1"/>
  <c r="U16216" i="1"/>
  <c r="U16217" i="1"/>
  <c r="U16218" i="1"/>
  <c r="U16219" i="1"/>
  <c r="U16220" i="1"/>
  <c r="U16221" i="1"/>
  <c r="U16222" i="1"/>
  <c r="U16223" i="1"/>
  <c r="U16224" i="1"/>
  <c r="U16225" i="1"/>
  <c r="U16226" i="1"/>
  <c r="U16227" i="1"/>
  <c r="U16228" i="1"/>
  <c r="U16229" i="1"/>
  <c r="U16230" i="1"/>
  <c r="U16231" i="1"/>
  <c r="U16232" i="1"/>
  <c r="U16233" i="1"/>
  <c r="U16234" i="1"/>
  <c r="U16235" i="1"/>
  <c r="U16236" i="1"/>
  <c r="U16237" i="1"/>
  <c r="U16238" i="1"/>
  <c r="U16239" i="1"/>
  <c r="U16240" i="1"/>
  <c r="U16241" i="1"/>
  <c r="U16242" i="1"/>
  <c r="U16243" i="1"/>
  <c r="U16244" i="1"/>
  <c r="U16245" i="1"/>
  <c r="U16246" i="1"/>
  <c r="U16247" i="1"/>
  <c r="U16248" i="1"/>
  <c r="U16249" i="1"/>
  <c r="U16250" i="1"/>
  <c r="U16251" i="1"/>
  <c r="U16252" i="1"/>
  <c r="U16253" i="1"/>
  <c r="U16254" i="1"/>
  <c r="U16255" i="1"/>
  <c r="U16256" i="1"/>
  <c r="U16257" i="1"/>
  <c r="U16258" i="1"/>
  <c r="U16259" i="1"/>
  <c r="U16260" i="1"/>
  <c r="U16261" i="1"/>
  <c r="U16262" i="1"/>
  <c r="U16263" i="1"/>
  <c r="U16264" i="1"/>
  <c r="U16265" i="1"/>
  <c r="U16266" i="1"/>
  <c r="U16267" i="1"/>
  <c r="U16268" i="1"/>
  <c r="U16269" i="1"/>
  <c r="U16270" i="1"/>
  <c r="U16271" i="1"/>
  <c r="U16272" i="1"/>
  <c r="U16273" i="1"/>
  <c r="U16274" i="1"/>
  <c r="U16275" i="1"/>
  <c r="U16276" i="1"/>
  <c r="U16277" i="1"/>
  <c r="U16278" i="1"/>
  <c r="U16279" i="1"/>
  <c r="U16280" i="1"/>
  <c r="U16281" i="1"/>
  <c r="U16282" i="1"/>
  <c r="U16283" i="1"/>
  <c r="U16284" i="1"/>
  <c r="U16285" i="1"/>
  <c r="U16286" i="1"/>
  <c r="U16287" i="1"/>
  <c r="U16288" i="1"/>
  <c r="U16289" i="1"/>
  <c r="U16290" i="1"/>
  <c r="U16291" i="1"/>
  <c r="U16292" i="1"/>
  <c r="U16293" i="1"/>
  <c r="U16294" i="1"/>
  <c r="U16295" i="1"/>
  <c r="U16296" i="1"/>
  <c r="U16297" i="1"/>
  <c r="U16298" i="1"/>
  <c r="U16299" i="1"/>
  <c r="U16300" i="1"/>
  <c r="U16301" i="1"/>
  <c r="U16302" i="1"/>
  <c r="U16303" i="1"/>
  <c r="U16304" i="1"/>
  <c r="U16305" i="1"/>
  <c r="U16306" i="1"/>
  <c r="U16307" i="1"/>
  <c r="U16308" i="1"/>
  <c r="U16309" i="1"/>
  <c r="U16310" i="1"/>
  <c r="U16311" i="1"/>
  <c r="U16312" i="1"/>
  <c r="U16313" i="1"/>
  <c r="U16314" i="1"/>
  <c r="U16315" i="1"/>
  <c r="U16316" i="1"/>
  <c r="U16317" i="1"/>
  <c r="U16318" i="1"/>
  <c r="U16319" i="1"/>
  <c r="U16320" i="1"/>
  <c r="U16321" i="1"/>
  <c r="U16322" i="1"/>
  <c r="U16323" i="1"/>
  <c r="U16324" i="1"/>
  <c r="U16325" i="1"/>
  <c r="U16326" i="1"/>
  <c r="U16327" i="1"/>
  <c r="U16328" i="1"/>
  <c r="U16329" i="1"/>
  <c r="U16330" i="1"/>
  <c r="U16331" i="1"/>
  <c r="U16332" i="1"/>
  <c r="U16333" i="1"/>
  <c r="U16334" i="1"/>
  <c r="U16335" i="1"/>
  <c r="U16336" i="1"/>
  <c r="U16337" i="1"/>
  <c r="U16338" i="1"/>
  <c r="U16339" i="1"/>
  <c r="U16340" i="1"/>
  <c r="U16341" i="1"/>
  <c r="U16342" i="1"/>
  <c r="U16343" i="1"/>
  <c r="U16344" i="1"/>
  <c r="U16345" i="1"/>
  <c r="U16346" i="1"/>
  <c r="U16347" i="1"/>
  <c r="U16348" i="1"/>
  <c r="U16349" i="1"/>
  <c r="U16350" i="1"/>
  <c r="U16351" i="1"/>
  <c r="U16352" i="1"/>
  <c r="U16353" i="1"/>
  <c r="U16354" i="1"/>
  <c r="U16355" i="1"/>
  <c r="U16356" i="1"/>
  <c r="U16357" i="1"/>
  <c r="U16358" i="1"/>
  <c r="U16359" i="1"/>
  <c r="U16360" i="1"/>
  <c r="U16361" i="1"/>
  <c r="U16362" i="1"/>
  <c r="U16363" i="1"/>
  <c r="U16364" i="1"/>
  <c r="U16365" i="1"/>
  <c r="U16366" i="1"/>
  <c r="U16367" i="1"/>
  <c r="U16368" i="1"/>
  <c r="U16369" i="1"/>
  <c r="U16370" i="1"/>
  <c r="U16371" i="1"/>
  <c r="U16372" i="1"/>
  <c r="U16373" i="1"/>
  <c r="U16374" i="1"/>
  <c r="U16375" i="1"/>
  <c r="U16376" i="1"/>
  <c r="U16377" i="1"/>
  <c r="U16378" i="1"/>
  <c r="U16379" i="1"/>
  <c r="U16380" i="1"/>
  <c r="U16381" i="1"/>
  <c r="U16382" i="1"/>
  <c r="U16383" i="1"/>
  <c r="U16384" i="1"/>
  <c r="U16385" i="1"/>
  <c r="U16386" i="1"/>
  <c r="U16387" i="1"/>
  <c r="U16388" i="1"/>
  <c r="U16389" i="1"/>
  <c r="U16390" i="1"/>
  <c r="U16391" i="1"/>
  <c r="U16392" i="1"/>
  <c r="U16393" i="1"/>
  <c r="U16394" i="1"/>
  <c r="U16395" i="1"/>
  <c r="U16396" i="1"/>
  <c r="U16397" i="1"/>
  <c r="U16398" i="1"/>
  <c r="U16399" i="1"/>
  <c r="U16400" i="1"/>
  <c r="U16401" i="1"/>
  <c r="U16402" i="1"/>
  <c r="U16403" i="1"/>
  <c r="U16404" i="1"/>
  <c r="U16405" i="1"/>
  <c r="U16406" i="1"/>
  <c r="U16407" i="1"/>
  <c r="U16408" i="1"/>
  <c r="U16409" i="1"/>
  <c r="U16410" i="1"/>
  <c r="U16411" i="1"/>
  <c r="U16412" i="1"/>
  <c r="U16413" i="1"/>
  <c r="U16414" i="1"/>
  <c r="U16415" i="1"/>
  <c r="U16416" i="1"/>
  <c r="U16417" i="1"/>
  <c r="U16418" i="1"/>
  <c r="U16419" i="1"/>
  <c r="U16420" i="1"/>
  <c r="U16421" i="1"/>
  <c r="U16422" i="1"/>
  <c r="U16423" i="1"/>
  <c r="U16424" i="1"/>
  <c r="U16425" i="1"/>
  <c r="U16426" i="1"/>
  <c r="U16427" i="1"/>
  <c r="U16428" i="1"/>
  <c r="U16429" i="1"/>
  <c r="U16430" i="1"/>
  <c r="U16431" i="1"/>
  <c r="U16432" i="1"/>
  <c r="U16433" i="1"/>
  <c r="U16434" i="1"/>
  <c r="U16435" i="1"/>
  <c r="U16436" i="1"/>
  <c r="U16437" i="1"/>
  <c r="U16438" i="1"/>
  <c r="U16439" i="1"/>
  <c r="U16440" i="1"/>
  <c r="U16441" i="1"/>
  <c r="U16442" i="1"/>
  <c r="U16443" i="1"/>
  <c r="U16444" i="1"/>
  <c r="U16445" i="1"/>
  <c r="U16446" i="1"/>
  <c r="U16447" i="1"/>
  <c r="U16448" i="1"/>
  <c r="U16449" i="1"/>
  <c r="U16450" i="1"/>
  <c r="U16451" i="1"/>
  <c r="U16452" i="1"/>
  <c r="U16453" i="1"/>
  <c r="U16454" i="1"/>
  <c r="U16455" i="1"/>
  <c r="U16456" i="1"/>
  <c r="U16457" i="1"/>
  <c r="U16458" i="1"/>
  <c r="U16459" i="1"/>
  <c r="U16460" i="1"/>
  <c r="U16461" i="1"/>
  <c r="U16462" i="1"/>
  <c r="U16463" i="1"/>
  <c r="U16464" i="1"/>
  <c r="U16465" i="1"/>
  <c r="U16466" i="1"/>
  <c r="U16467" i="1"/>
  <c r="U16468" i="1"/>
  <c r="U16469" i="1"/>
  <c r="U16470" i="1"/>
  <c r="U16471" i="1"/>
  <c r="U16472" i="1"/>
  <c r="U16473" i="1"/>
  <c r="U16474" i="1"/>
  <c r="U16475" i="1"/>
  <c r="U16476" i="1"/>
  <c r="U16477" i="1"/>
  <c r="U16478" i="1"/>
  <c r="U16479" i="1"/>
  <c r="U16480" i="1"/>
  <c r="U16481" i="1"/>
  <c r="U16482" i="1"/>
  <c r="U16483" i="1"/>
  <c r="U16484" i="1"/>
  <c r="U16485" i="1"/>
  <c r="U16486" i="1"/>
  <c r="U16487" i="1"/>
  <c r="U16488" i="1"/>
  <c r="U16489" i="1"/>
  <c r="U16490" i="1"/>
  <c r="U16491" i="1"/>
  <c r="U16492" i="1"/>
  <c r="U16493" i="1"/>
  <c r="U16494" i="1"/>
  <c r="U16495" i="1"/>
  <c r="U16496" i="1"/>
  <c r="U16497" i="1"/>
  <c r="U16498" i="1"/>
  <c r="U16499" i="1"/>
  <c r="U16500" i="1"/>
  <c r="U16501" i="1"/>
  <c r="U16502" i="1"/>
  <c r="U16503" i="1"/>
  <c r="U16504" i="1"/>
  <c r="U16505" i="1"/>
  <c r="U16506" i="1"/>
  <c r="U16507" i="1"/>
  <c r="U16508" i="1"/>
  <c r="U16509" i="1"/>
  <c r="U16510" i="1"/>
  <c r="U16511" i="1"/>
  <c r="U16512" i="1"/>
  <c r="U16513" i="1"/>
  <c r="U16514" i="1"/>
  <c r="U16515" i="1"/>
  <c r="U16516" i="1"/>
  <c r="U16517" i="1"/>
  <c r="U16518" i="1"/>
  <c r="U16519" i="1"/>
  <c r="U16520" i="1"/>
  <c r="U16521" i="1"/>
  <c r="U16522" i="1"/>
  <c r="U16523" i="1"/>
  <c r="U16524" i="1"/>
  <c r="U16525" i="1"/>
  <c r="U16526" i="1"/>
  <c r="U16527" i="1"/>
  <c r="U16528" i="1"/>
  <c r="U16529" i="1"/>
  <c r="U16530" i="1"/>
  <c r="U16531" i="1"/>
  <c r="U16532" i="1"/>
  <c r="U16533" i="1"/>
  <c r="U16534" i="1"/>
  <c r="U16535" i="1"/>
  <c r="U16536" i="1"/>
  <c r="U16537" i="1"/>
  <c r="U16538" i="1"/>
  <c r="U16539" i="1"/>
  <c r="U16540" i="1"/>
  <c r="U16541" i="1"/>
  <c r="U16542" i="1"/>
  <c r="U16543" i="1"/>
  <c r="U16544" i="1"/>
  <c r="U16545" i="1"/>
  <c r="U16546" i="1"/>
  <c r="U16547" i="1"/>
  <c r="U16548" i="1"/>
  <c r="U16549" i="1"/>
  <c r="U16550" i="1"/>
  <c r="U16551" i="1"/>
  <c r="U16552" i="1"/>
  <c r="U16553" i="1"/>
  <c r="U16554" i="1"/>
  <c r="U16555" i="1"/>
  <c r="U16556" i="1"/>
  <c r="U16557" i="1"/>
  <c r="U16558" i="1"/>
  <c r="U16559" i="1"/>
  <c r="U16560" i="1"/>
  <c r="U16561" i="1"/>
  <c r="U16562" i="1"/>
  <c r="U16563" i="1"/>
  <c r="U16564" i="1"/>
  <c r="U16565" i="1"/>
  <c r="U16566" i="1"/>
  <c r="U16567" i="1"/>
  <c r="U16568" i="1"/>
  <c r="U16569" i="1"/>
  <c r="U16570" i="1"/>
  <c r="U16571" i="1"/>
  <c r="U16572" i="1"/>
  <c r="U16573" i="1"/>
  <c r="U16574" i="1"/>
  <c r="U16575" i="1"/>
  <c r="U16576" i="1"/>
  <c r="U16577" i="1"/>
  <c r="U16578" i="1"/>
  <c r="U16579" i="1"/>
  <c r="U16580" i="1"/>
  <c r="U16581" i="1"/>
  <c r="U16582" i="1"/>
  <c r="U16583" i="1"/>
  <c r="U16584" i="1"/>
  <c r="U16585" i="1"/>
  <c r="U16586" i="1"/>
  <c r="U16587" i="1"/>
  <c r="U16588" i="1"/>
  <c r="U16589" i="1"/>
  <c r="U16590" i="1"/>
  <c r="U16591" i="1"/>
  <c r="U16592" i="1"/>
  <c r="U16593" i="1"/>
  <c r="U16594" i="1"/>
  <c r="U16595" i="1"/>
  <c r="U16596" i="1"/>
  <c r="U16597" i="1"/>
  <c r="U16598" i="1"/>
  <c r="U16599" i="1"/>
  <c r="U16600" i="1"/>
  <c r="U16601" i="1"/>
  <c r="U16602" i="1"/>
  <c r="U16603" i="1"/>
  <c r="U16604" i="1"/>
  <c r="U16605" i="1"/>
  <c r="U16606" i="1"/>
  <c r="U16607" i="1"/>
  <c r="U16608" i="1"/>
  <c r="U16609" i="1"/>
  <c r="U16610" i="1"/>
  <c r="U16611" i="1"/>
  <c r="U16612" i="1"/>
  <c r="U16613" i="1"/>
  <c r="U16614" i="1"/>
  <c r="U16615" i="1"/>
  <c r="U16616" i="1"/>
  <c r="U16617" i="1"/>
  <c r="U16618" i="1"/>
  <c r="U16619" i="1"/>
  <c r="U16620" i="1"/>
  <c r="U16621" i="1"/>
  <c r="U16622" i="1"/>
  <c r="U16623" i="1"/>
  <c r="U16624" i="1"/>
  <c r="U16625" i="1"/>
  <c r="U16626" i="1"/>
  <c r="U16627" i="1"/>
  <c r="U16628" i="1"/>
  <c r="U16629" i="1"/>
  <c r="U16630" i="1"/>
  <c r="U16631" i="1"/>
  <c r="U16632" i="1"/>
  <c r="U16633" i="1"/>
  <c r="U16634" i="1"/>
  <c r="U16635" i="1"/>
  <c r="U16636" i="1"/>
  <c r="U16637" i="1"/>
  <c r="U16638" i="1"/>
  <c r="U16639" i="1"/>
  <c r="U16640" i="1"/>
  <c r="U16641" i="1"/>
  <c r="U16642" i="1"/>
  <c r="U16643" i="1"/>
  <c r="U16644" i="1"/>
  <c r="U16645" i="1"/>
  <c r="U16646" i="1"/>
  <c r="U16647" i="1"/>
  <c r="U16648" i="1"/>
  <c r="U16649" i="1"/>
  <c r="U16650" i="1"/>
  <c r="U16651" i="1"/>
  <c r="U16652" i="1"/>
  <c r="U16653" i="1"/>
  <c r="U16654" i="1"/>
  <c r="U16655" i="1"/>
  <c r="U16656" i="1"/>
  <c r="U16657" i="1"/>
  <c r="U16658" i="1"/>
  <c r="U16659" i="1"/>
  <c r="U16660" i="1"/>
  <c r="U16661" i="1"/>
  <c r="U16662" i="1"/>
  <c r="U16663" i="1"/>
  <c r="U16664" i="1"/>
  <c r="U16665" i="1"/>
  <c r="U16666" i="1"/>
  <c r="U16667" i="1"/>
  <c r="U16668" i="1"/>
  <c r="U16669" i="1"/>
  <c r="U16670" i="1"/>
  <c r="U16671" i="1"/>
  <c r="U16672" i="1"/>
  <c r="U16673" i="1"/>
  <c r="U16674" i="1"/>
  <c r="U16675" i="1"/>
  <c r="U16676" i="1"/>
  <c r="U16677" i="1"/>
  <c r="U16678" i="1"/>
  <c r="U16679" i="1"/>
  <c r="U16680" i="1"/>
  <c r="U16681" i="1"/>
  <c r="U16682" i="1"/>
  <c r="U16683" i="1"/>
  <c r="U16684" i="1"/>
  <c r="U16685" i="1"/>
  <c r="U16686" i="1"/>
  <c r="U16687" i="1"/>
  <c r="U16688" i="1"/>
  <c r="U16689" i="1"/>
  <c r="U16690" i="1"/>
  <c r="U16691" i="1"/>
  <c r="U16692" i="1"/>
  <c r="U16693" i="1"/>
  <c r="U16694" i="1"/>
  <c r="U16695" i="1"/>
  <c r="U16696" i="1"/>
  <c r="U16697" i="1"/>
  <c r="U16698" i="1"/>
  <c r="U16699" i="1"/>
  <c r="U16700" i="1"/>
  <c r="U16701" i="1"/>
  <c r="U16702" i="1"/>
  <c r="U16703" i="1"/>
  <c r="U16704" i="1"/>
  <c r="U16705" i="1"/>
  <c r="U16706" i="1"/>
  <c r="U16707" i="1"/>
  <c r="U16708" i="1"/>
  <c r="U16709" i="1"/>
  <c r="U16710" i="1"/>
  <c r="U16711" i="1"/>
  <c r="U16712" i="1"/>
  <c r="U16713" i="1"/>
  <c r="U16714" i="1"/>
  <c r="U16715" i="1"/>
  <c r="U16716" i="1"/>
  <c r="U16717" i="1"/>
  <c r="U16718" i="1"/>
  <c r="U16719" i="1"/>
  <c r="U16720" i="1"/>
  <c r="U16721" i="1"/>
  <c r="U16722" i="1"/>
  <c r="U16723" i="1"/>
  <c r="U16724" i="1"/>
  <c r="U16725" i="1"/>
  <c r="U16726" i="1"/>
  <c r="U16727" i="1"/>
  <c r="U16728" i="1"/>
  <c r="U16729" i="1"/>
  <c r="U16730" i="1"/>
  <c r="U16731" i="1"/>
  <c r="U16732" i="1"/>
  <c r="U16733" i="1"/>
  <c r="U16734" i="1"/>
  <c r="U16735" i="1"/>
  <c r="U16736" i="1"/>
  <c r="U16737" i="1"/>
  <c r="U16738" i="1"/>
  <c r="U16739" i="1"/>
  <c r="U16740" i="1"/>
  <c r="U16741" i="1"/>
  <c r="U16742" i="1"/>
  <c r="U16743" i="1"/>
  <c r="U16744" i="1"/>
  <c r="U16745" i="1"/>
  <c r="U16746" i="1"/>
  <c r="U16747" i="1"/>
  <c r="U16748" i="1"/>
  <c r="U16749" i="1"/>
  <c r="U16750" i="1"/>
  <c r="U16751" i="1"/>
  <c r="U16752" i="1"/>
  <c r="U16753" i="1"/>
  <c r="U16754" i="1"/>
  <c r="U16755" i="1"/>
  <c r="U16756" i="1"/>
  <c r="U16757" i="1"/>
  <c r="U16758" i="1"/>
  <c r="U16759" i="1"/>
  <c r="U16760" i="1"/>
  <c r="U16761" i="1"/>
  <c r="U16762" i="1"/>
  <c r="U16763" i="1"/>
  <c r="U16764" i="1"/>
  <c r="U16765" i="1"/>
  <c r="U16766" i="1"/>
  <c r="U16767" i="1"/>
  <c r="U16768" i="1"/>
  <c r="U16769" i="1"/>
  <c r="U16770" i="1"/>
  <c r="U16771" i="1"/>
  <c r="U16772" i="1"/>
  <c r="U16773" i="1"/>
  <c r="U16774" i="1"/>
  <c r="U16775" i="1"/>
  <c r="U16776" i="1"/>
  <c r="U16777" i="1"/>
  <c r="U16778" i="1"/>
  <c r="U16779" i="1"/>
  <c r="U16780" i="1"/>
  <c r="U16781" i="1"/>
  <c r="U16782" i="1"/>
  <c r="U16783" i="1"/>
  <c r="U16784" i="1"/>
  <c r="U16785" i="1"/>
  <c r="U16786" i="1"/>
  <c r="U16787" i="1"/>
  <c r="U16788" i="1"/>
  <c r="U16789" i="1"/>
  <c r="U16790" i="1"/>
  <c r="U16791" i="1"/>
  <c r="U16792" i="1"/>
  <c r="U16793" i="1"/>
  <c r="U16794" i="1"/>
  <c r="U16795" i="1"/>
  <c r="U16796" i="1"/>
  <c r="U16797" i="1"/>
  <c r="U16798" i="1"/>
  <c r="U16799" i="1"/>
  <c r="U16800" i="1"/>
  <c r="U16801" i="1"/>
  <c r="U16802" i="1"/>
  <c r="U16803" i="1"/>
  <c r="U16804" i="1"/>
  <c r="U16805" i="1"/>
  <c r="U16806" i="1"/>
  <c r="U16807" i="1"/>
  <c r="U16808" i="1"/>
  <c r="U16809" i="1"/>
  <c r="U16810" i="1"/>
  <c r="U16811" i="1"/>
  <c r="U16812" i="1"/>
  <c r="U16813" i="1"/>
  <c r="U16814" i="1"/>
  <c r="U16815" i="1"/>
  <c r="U16816" i="1"/>
  <c r="U16817" i="1"/>
  <c r="U16818" i="1"/>
  <c r="U16819" i="1"/>
  <c r="U16820" i="1"/>
  <c r="U16821" i="1"/>
  <c r="U16822" i="1"/>
  <c r="U16823" i="1"/>
  <c r="U16824" i="1"/>
  <c r="U16825" i="1"/>
  <c r="U16826" i="1"/>
  <c r="U16827" i="1"/>
  <c r="U16828" i="1"/>
  <c r="U16829" i="1"/>
  <c r="U16830" i="1"/>
  <c r="U16831" i="1"/>
  <c r="U16832" i="1"/>
  <c r="U16833" i="1"/>
  <c r="U16834" i="1"/>
  <c r="U16835" i="1"/>
  <c r="U16836" i="1"/>
  <c r="U16837" i="1"/>
  <c r="U16838" i="1"/>
  <c r="U16839" i="1"/>
  <c r="U16840" i="1"/>
  <c r="U16841" i="1"/>
  <c r="U16842" i="1"/>
  <c r="U16843" i="1"/>
  <c r="U16844" i="1"/>
  <c r="U16845" i="1"/>
  <c r="U16846" i="1"/>
  <c r="U16847" i="1"/>
  <c r="U16848" i="1"/>
  <c r="U16849" i="1"/>
  <c r="U16850" i="1"/>
  <c r="U16851" i="1"/>
  <c r="U16852" i="1"/>
  <c r="U16853" i="1"/>
  <c r="U16854" i="1"/>
  <c r="U16855" i="1"/>
  <c r="U16856" i="1"/>
  <c r="U16857" i="1"/>
  <c r="U16858" i="1"/>
  <c r="U16859" i="1"/>
  <c r="U16860" i="1"/>
  <c r="U16861" i="1"/>
  <c r="U16862" i="1"/>
  <c r="U16863" i="1"/>
  <c r="U16864" i="1"/>
  <c r="U16865" i="1"/>
  <c r="U16866" i="1"/>
  <c r="U16867" i="1"/>
  <c r="U16868" i="1"/>
  <c r="U16869" i="1"/>
  <c r="U16870" i="1"/>
  <c r="U16871" i="1"/>
  <c r="U16872" i="1"/>
  <c r="U16873" i="1"/>
  <c r="U16874" i="1"/>
  <c r="U16875" i="1"/>
  <c r="U16876" i="1"/>
  <c r="U16877" i="1"/>
  <c r="U16878" i="1"/>
  <c r="U16879" i="1"/>
  <c r="U16880" i="1"/>
  <c r="U16881" i="1"/>
  <c r="U16882" i="1"/>
  <c r="U16883" i="1"/>
  <c r="U16884" i="1"/>
  <c r="U16885" i="1"/>
  <c r="U16886" i="1"/>
  <c r="U16887" i="1"/>
  <c r="U16888" i="1"/>
  <c r="U16889" i="1"/>
  <c r="U16890" i="1"/>
  <c r="U16891" i="1"/>
  <c r="U16892" i="1"/>
  <c r="U16893" i="1"/>
  <c r="U16894" i="1"/>
  <c r="U16895" i="1"/>
  <c r="U16896" i="1"/>
  <c r="U16897" i="1"/>
  <c r="U16898" i="1"/>
  <c r="U16899" i="1"/>
  <c r="U16900" i="1"/>
  <c r="U16901" i="1"/>
  <c r="U16902" i="1"/>
  <c r="U16903" i="1"/>
  <c r="U16904" i="1"/>
  <c r="U16905" i="1"/>
  <c r="U16906" i="1"/>
  <c r="U16907" i="1"/>
  <c r="U16908" i="1"/>
  <c r="U16909" i="1"/>
  <c r="U16910" i="1"/>
  <c r="U16911" i="1"/>
  <c r="U16912" i="1"/>
  <c r="U16913" i="1"/>
  <c r="U16914" i="1"/>
  <c r="U16915" i="1"/>
  <c r="U16916" i="1"/>
  <c r="U16917" i="1"/>
  <c r="U16918" i="1"/>
  <c r="U16919" i="1"/>
  <c r="U16920" i="1"/>
  <c r="U16921" i="1"/>
  <c r="U16922" i="1"/>
  <c r="U16923" i="1"/>
  <c r="U16924" i="1"/>
  <c r="U16925" i="1"/>
  <c r="U16926" i="1"/>
  <c r="U16927" i="1"/>
  <c r="U16928" i="1"/>
  <c r="U16929" i="1"/>
  <c r="U16930" i="1"/>
  <c r="U16931" i="1"/>
  <c r="U16932" i="1"/>
  <c r="U16933" i="1"/>
  <c r="U16934" i="1"/>
  <c r="U16935" i="1"/>
  <c r="U16936" i="1"/>
  <c r="U16937" i="1"/>
  <c r="U16938" i="1"/>
  <c r="U16939" i="1"/>
  <c r="U16940" i="1"/>
  <c r="U16941" i="1"/>
  <c r="U16942" i="1"/>
  <c r="U16943" i="1"/>
  <c r="U16944" i="1"/>
  <c r="U16945" i="1"/>
  <c r="U16946" i="1"/>
  <c r="U16947" i="1"/>
  <c r="U16948" i="1"/>
  <c r="U16949" i="1"/>
  <c r="U16950" i="1"/>
  <c r="U16951" i="1"/>
  <c r="U16952" i="1"/>
  <c r="U16953" i="1"/>
  <c r="U16954" i="1"/>
  <c r="U16955" i="1"/>
  <c r="U16956" i="1"/>
  <c r="U16957" i="1"/>
  <c r="U16958" i="1"/>
  <c r="U16959" i="1"/>
  <c r="U16960" i="1"/>
  <c r="U16961" i="1"/>
  <c r="U16962" i="1"/>
  <c r="U16963" i="1"/>
  <c r="U16964" i="1"/>
  <c r="U16965" i="1"/>
  <c r="U16966" i="1"/>
  <c r="U16967" i="1"/>
  <c r="U16968" i="1"/>
  <c r="U16969" i="1"/>
  <c r="U16970" i="1"/>
  <c r="U16971" i="1"/>
  <c r="U16972" i="1"/>
  <c r="U16973" i="1"/>
  <c r="U16974" i="1"/>
  <c r="U16975" i="1"/>
  <c r="U16976" i="1"/>
  <c r="U16977" i="1"/>
  <c r="U16978" i="1"/>
  <c r="U16979" i="1"/>
  <c r="U16980" i="1"/>
  <c r="U16981" i="1"/>
  <c r="U16982" i="1"/>
  <c r="U16983" i="1"/>
  <c r="U16984" i="1"/>
  <c r="U16985" i="1"/>
  <c r="U16986" i="1"/>
  <c r="U16987" i="1"/>
  <c r="U16988" i="1"/>
  <c r="U16989" i="1"/>
  <c r="U16990" i="1"/>
  <c r="U16991" i="1"/>
  <c r="U16992" i="1"/>
  <c r="U16993" i="1"/>
  <c r="U16994" i="1"/>
  <c r="U16995" i="1"/>
  <c r="U16996" i="1"/>
  <c r="U16997" i="1"/>
  <c r="U16998" i="1"/>
  <c r="U16999" i="1"/>
  <c r="U17000" i="1"/>
  <c r="U17001" i="1"/>
  <c r="U17002" i="1"/>
  <c r="U17003" i="1"/>
  <c r="U17004" i="1"/>
  <c r="U17005" i="1"/>
  <c r="U17006" i="1"/>
  <c r="U17007" i="1"/>
  <c r="U17008" i="1"/>
  <c r="U17009" i="1"/>
  <c r="U17010" i="1"/>
  <c r="U17011" i="1"/>
  <c r="U17012" i="1"/>
  <c r="U17013" i="1"/>
  <c r="U17014" i="1"/>
  <c r="U17015" i="1"/>
  <c r="U17016" i="1"/>
  <c r="U17017" i="1"/>
  <c r="U17018" i="1"/>
  <c r="U17019" i="1"/>
  <c r="U17020" i="1"/>
  <c r="U17021" i="1"/>
  <c r="U17022" i="1"/>
  <c r="U17023" i="1"/>
  <c r="U17024" i="1"/>
  <c r="U17025" i="1"/>
  <c r="U17026" i="1"/>
  <c r="U17027" i="1"/>
  <c r="U17028" i="1"/>
  <c r="U17029" i="1"/>
  <c r="U17030" i="1"/>
  <c r="U17031" i="1"/>
  <c r="U17032" i="1"/>
  <c r="U17033" i="1"/>
  <c r="U17034" i="1"/>
  <c r="U17035" i="1"/>
  <c r="U17036" i="1"/>
  <c r="U17037" i="1"/>
  <c r="U17038" i="1"/>
  <c r="U17039" i="1"/>
  <c r="U17040" i="1"/>
  <c r="U17041" i="1"/>
  <c r="U17042" i="1"/>
  <c r="U17043" i="1"/>
  <c r="U17044" i="1"/>
  <c r="U17045" i="1"/>
  <c r="U17046" i="1"/>
  <c r="U17047" i="1"/>
  <c r="U17048" i="1"/>
  <c r="U17049" i="1"/>
  <c r="U17050" i="1"/>
  <c r="U17051" i="1"/>
  <c r="U17052" i="1"/>
  <c r="U17053" i="1"/>
  <c r="U17054" i="1"/>
  <c r="U17055" i="1"/>
  <c r="U17056" i="1"/>
  <c r="U17057" i="1"/>
  <c r="U17058" i="1"/>
  <c r="U17059" i="1"/>
  <c r="U17060" i="1"/>
  <c r="U17061" i="1"/>
  <c r="U17062" i="1"/>
  <c r="U17063" i="1"/>
  <c r="U17064" i="1"/>
  <c r="U17065" i="1"/>
  <c r="U17066" i="1"/>
  <c r="U17067" i="1"/>
  <c r="U17068" i="1"/>
  <c r="U17069" i="1"/>
  <c r="U17070" i="1"/>
  <c r="U17071" i="1"/>
  <c r="U17072" i="1"/>
  <c r="U17073" i="1"/>
  <c r="U17074" i="1"/>
  <c r="U17075" i="1"/>
  <c r="U17076" i="1"/>
  <c r="U17077" i="1"/>
  <c r="U17078" i="1"/>
  <c r="U17079" i="1"/>
  <c r="U17080" i="1"/>
  <c r="U17081" i="1"/>
  <c r="U17082" i="1"/>
  <c r="U17083" i="1"/>
  <c r="U17084" i="1"/>
  <c r="U17085" i="1"/>
  <c r="U17086" i="1"/>
  <c r="U17087" i="1"/>
  <c r="U17088" i="1"/>
  <c r="U17089" i="1"/>
  <c r="U17090" i="1"/>
  <c r="U17091" i="1"/>
  <c r="U17092" i="1"/>
  <c r="U17093" i="1"/>
  <c r="U17094" i="1"/>
  <c r="U17095" i="1"/>
  <c r="U17096" i="1"/>
  <c r="U17097" i="1"/>
  <c r="U17098" i="1"/>
  <c r="U17099" i="1"/>
  <c r="U17100" i="1"/>
  <c r="U17101" i="1"/>
  <c r="U17102" i="1"/>
  <c r="U17103" i="1"/>
  <c r="U17104" i="1"/>
  <c r="U17105" i="1"/>
  <c r="U17106" i="1"/>
  <c r="U17107" i="1"/>
  <c r="U17108" i="1"/>
  <c r="U17109" i="1"/>
  <c r="U17110" i="1"/>
  <c r="U17111" i="1"/>
  <c r="U17112" i="1"/>
  <c r="U17113" i="1"/>
  <c r="U17114" i="1"/>
  <c r="U17115" i="1"/>
  <c r="U17116" i="1"/>
  <c r="U17117" i="1"/>
  <c r="U17118" i="1"/>
  <c r="U17119" i="1"/>
  <c r="U17120" i="1"/>
  <c r="U17121" i="1"/>
  <c r="U17122" i="1"/>
  <c r="U17123" i="1"/>
  <c r="U17124" i="1"/>
  <c r="U17125" i="1"/>
  <c r="U17126" i="1"/>
  <c r="U17127" i="1"/>
  <c r="U17128" i="1"/>
  <c r="U17129" i="1"/>
  <c r="U17130" i="1"/>
  <c r="U17131" i="1"/>
  <c r="U17132" i="1"/>
  <c r="U17133" i="1"/>
  <c r="U17134" i="1"/>
  <c r="U17135" i="1"/>
  <c r="U17136" i="1"/>
  <c r="U17137" i="1"/>
  <c r="U17138" i="1"/>
  <c r="U17139" i="1"/>
  <c r="U17140" i="1"/>
  <c r="U17141" i="1"/>
  <c r="U17142" i="1"/>
  <c r="U17143" i="1"/>
  <c r="U17144" i="1"/>
  <c r="U17145" i="1"/>
  <c r="U17146" i="1"/>
  <c r="U17147" i="1"/>
  <c r="U17148" i="1"/>
  <c r="U17149" i="1"/>
  <c r="U17150" i="1"/>
  <c r="U17151" i="1"/>
  <c r="U17152" i="1"/>
  <c r="U17153" i="1"/>
  <c r="U17154" i="1"/>
  <c r="U17155" i="1"/>
  <c r="U17156" i="1"/>
  <c r="U17157" i="1"/>
  <c r="U17158" i="1"/>
  <c r="U17159" i="1"/>
  <c r="U17160" i="1"/>
  <c r="U17161" i="1"/>
  <c r="U17162" i="1"/>
  <c r="U17163" i="1"/>
  <c r="U17164" i="1"/>
  <c r="U17165" i="1"/>
  <c r="U17166" i="1"/>
  <c r="U17167" i="1"/>
  <c r="U17168" i="1"/>
  <c r="U17169" i="1"/>
  <c r="U17170" i="1"/>
  <c r="U17171" i="1"/>
  <c r="U17172" i="1"/>
  <c r="U17173" i="1"/>
  <c r="U17174" i="1"/>
  <c r="U17175" i="1"/>
  <c r="U17176" i="1"/>
  <c r="U17177" i="1"/>
  <c r="U17178" i="1"/>
  <c r="U17179" i="1"/>
  <c r="U17180" i="1"/>
  <c r="U17181" i="1"/>
  <c r="U17182" i="1"/>
  <c r="U17183" i="1"/>
  <c r="U17184" i="1"/>
  <c r="U17185" i="1"/>
  <c r="U17186" i="1"/>
  <c r="U17187" i="1"/>
  <c r="U17188" i="1"/>
  <c r="U17189" i="1"/>
  <c r="U17190" i="1"/>
  <c r="U17191" i="1"/>
  <c r="U17192" i="1"/>
  <c r="U17193" i="1"/>
  <c r="U17194" i="1"/>
  <c r="U17195" i="1"/>
  <c r="U17196" i="1"/>
  <c r="U17197" i="1"/>
  <c r="U17198" i="1"/>
  <c r="U17199" i="1"/>
  <c r="U17200" i="1"/>
  <c r="U17201" i="1"/>
  <c r="U17202" i="1"/>
  <c r="U17203" i="1"/>
  <c r="U17204" i="1"/>
  <c r="U17205" i="1"/>
  <c r="U17206" i="1"/>
  <c r="U17207" i="1"/>
  <c r="U17208" i="1"/>
  <c r="U17209" i="1"/>
  <c r="U17210" i="1"/>
  <c r="U17211" i="1"/>
  <c r="U17212" i="1"/>
  <c r="U17213" i="1"/>
  <c r="U17214" i="1"/>
  <c r="U17215" i="1"/>
  <c r="U17216" i="1"/>
  <c r="U17217" i="1"/>
  <c r="U17218" i="1"/>
  <c r="U17219" i="1"/>
  <c r="U17220" i="1"/>
  <c r="U17221" i="1"/>
  <c r="U17222" i="1"/>
  <c r="U17223" i="1"/>
  <c r="U17224" i="1"/>
  <c r="U17225" i="1"/>
  <c r="U17226" i="1"/>
  <c r="U17227" i="1"/>
  <c r="U17228" i="1"/>
  <c r="U17229" i="1"/>
  <c r="U17230" i="1"/>
  <c r="U17231" i="1"/>
  <c r="U17232" i="1"/>
  <c r="U17233" i="1"/>
  <c r="U17234" i="1"/>
  <c r="U17235" i="1"/>
  <c r="U17236" i="1"/>
  <c r="U17237" i="1"/>
  <c r="U17238" i="1"/>
  <c r="U17239" i="1"/>
  <c r="U17240" i="1"/>
  <c r="U17241" i="1"/>
  <c r="U17242" i="1"/>
  <c r="U17243" i="1"/>
  <c r="U17244" i="1"/>
  <c r="U17245" i="1"/>
  <c r="U17246" i="1"/>
  <c r="U17247" i="1"/>
  <c r="U17248" i="1"/>
  <c r="U17249" i="1"/>
  <c r="U17250" i="1"/>
  <c r="U17251" i="1"/>
  <c r="U17252" i="1"/>
  <c r="U17253" i="1"/>
  <c r="U17254" i="1"/>
  <c r="U17255" i="1"/>
  <c r="U17256" i="1"/>
  <c r="U17257" i="1"/>
  <c r="U17258" i="1"/>
  <c r="U17259" i="1"/>
  <c r="U17260" i="1"/>
  <c r="U17261" i="1"/>
  <c r="U17262" i="1"/>
  <c r="U17263" i="1"/>
  <c r="U17264" i="1"/>
  <c r="U17265" i="1"/>
  <c r="U17266" i="1"/>
  <c r="U17267" i="1"/>
  <c r="U17268" i="1"/>
  <c r="U17269" i="1"/>
  <c r="U17270" i="1"/>
  <c r="U17271" i="1"/>
  <c r="U17272" i="1"/>
  <c r="U17273" i="1"/>
  <c r="U17274" i="1"/>
  <c r="U17275" i="1"/>
  <c r="U17276" i="1"/>
  <c r="U17277" i="1"/>
  <c r="U17278" i="1"/>
  <c r="U17279" i="1"/>
  <c r="U17280" i="1"/>
  <c r="U17281" i="1"/>
  <c r="U17282" i="1"/>
  <c r="U17283" i="1"/>
  <c r="U17284" i="1"/>
  <c r="U17285" i="1"/>
  <c r="U17286" i="1"/>
  <c r="U17287" i="1"/>
  <c r="U17288" i="1"/>
  <c r="U17289" i="1"/>
  <c r="U17290" i="1"/>
  <c r="U17291" i="1"/>
  <c r="U17292" i="1"/>
  <c r="U17293" i="1"/>
  <c r="U17294" i="1"/>
  <c r="U17295" i="1"/>
  <c r="U17296" i="1"/>
  <c r="U17297" i="1"/>
  <c r="U17298" i="1"/>
  <c r="U17299" i="1"/>
  <c r="U17300" i="1"/>
  <c r="U17301" i="1"/>
  <c r="U17302" i="1"/>
  <c r="U17303" i="1"/>
  <c r="U17304" i="1"/>
  <c r="U17305" i="1"/>
  <c r="U17306" i="1"/>
  <c r="U17307" i="1"/>
  <c r="U17308" i="1"/>
  <c r="U17309" i="1"/>
  <c r="U17310" i="1"/>
  <c r="U17311" i="1"/>
  <c r="U17312" i="1"/>
  <c r="U17313" i="1"/>
  <c r="U17314" i="1"/>
  <c r="U17315" i="1"/>
  <c r="U17316" i="1"/>
  <c r="U17317" i="1"/>
  <c r="U17318" i="1"/>
  <c r="U17319" i="1"/>
  <c r="U17320" i="1"/>
  <c r="U17321" i="1"/>
  <c r="U17322" i="1"/>
  <c r="U17323" i="1"/>
  <c r="U17324" i="1"/>
  <c r="U17325" i="1"/>
  <c r="U17326" i="1"/>
  <c r="U17327" i="1"/>
  <c r="U17328" i="1"/>
  <c r="U17329" i="1"/>
  <c r="U17330" i="1"/>
  <c r="U17331" i="1"/>
  <c r="U17332" i="1"/>
  <c r="U17333" i="1"/>
  <c r="U17334" i="1"/>
  <c r="U17335" i="1"/>
  <c r="U17336" i="1"/>
  <c r="U17337" i="1"/>
  <c r="U17338" i="1"/>
  <c r="U17339" i="1"/>
  <c r="U17340" i="1"/>
  <c r="U17341" i="1"/>
  <c r="U17342" i="1"/>
  <c r="U17343" i="1"/>
  <c r="U17344" i="1"/>
  <c r="U17345" i="1"/>
  <c r="U17346" i="1"/>
  <c r="U17347" i="1"/>
  <c r="U17348" i="1"/>
  <c r="U17349" i="1"/>
  <c r="U17350" i="1"/>
  <c r="U17351" i="1"/>
  <c r="U17352" i="1"/>
  <c r="U17353" i="1"/>
  <c r="U17354" i="1"/>
  <c r="U17355" i="1"/>
  <c r="U17356" i="1"/>
  <c r="U17357" i="1"/>
  <c r="U17358" i="1"/>
  <c r="U17359" i="1"/>
  <c r="U17360" i="1"/>
  <c r="U17361" i="1"/>
  <c r="U17362" i="1"/>
  <c r="U17363" i="1"/>
  <c r="U17364" i="1"/>
  <c r="U17365" i="1"/>
  <c r="U17366" i="1"/>
  <c r="U17367" i="1"/>
  <c r="U17368" i="1"/>
  <c r="U17369" i="1"/>
  <c r="U17370" i="1"/>
  <c r="U17371" i="1"/>
  <c r="U17372" i="1"/>
  <c r="U17373" i="1"/>
  <c r="U17374" i="1"/>
  <c r="U17375" i="1"/>
  <c r="U17376" i="1"/>
  <c r="U17377" i="1"/>
  <c r="U17378" i="1"/>
  <c r="U17379" i="1"/>
  <c r="U17380" i="1"/>
  <c r="U17381" i="1"/>
  <c r="U17382" i="1"/>
  <c r="U17383" i="1"/>
  <c r="U17384" i="1"/>
  <c r="U17385" i="1"/>
  <c r="U17386" i="1"/>
  <c r="U17387" i="1"/>
  <c r="U17388" i="1"/>
  <c r="U17389" i="1"/>
  <c r="U17390" i="1"/>
  <c r="U17391" i="1"/>
  <c r="U17392" i="1"/>
  <c r="U17393" i="1"/>
  <c r="U17394" i="1"/>
  <c r="U17395" i="1"/>
  <c r="U17396" i="1"/>
  <c r="U17397" i="1"/>
  <c r="U17398" i="1"/>
  <c r="U17399" i="1"/>
  <c r="U17400" i="1"/>
  <c r="U17401" i="1"/>
  <c r="U17402" i="1"/>
  <c r="U17403" i="1"/>
  <c r="U17404" i="1"/>
  <c r="U17405" i="1"/>
  <c r="U17406" i="1"/>
  <c r="U17407" i="1"/>
  <c r="U17408" i="1"/>
  <c r="U17409" i="1"/>
  <c r="U17410" i="1"/>
  <c r="U17411" i="1"/>
  <c r="U17412" i="1"/>
  <c r="U17413" i="1"/>
  <c r="U17414" i="1"/>
  <c r="U17415" i="1"/>
  <c r="U17416" i="1"/>
  <c r="U17417" i="1"/>
  <c r="U17418" i="1"/>
  <c r="U17419" i="1"/>
  <c r="U17420" i="1"/>
  <c r="U17421" i="1"/>
  <c r="U17422" i="1"/>
  <c r="U17423" i="1"/>
  <c r="U17424" i="1"/>
  <c r="U17425" i="1"/>
  <c r="U17426" i="1"/>
  <c r="U17427" i="1"/>
  <c r="U17428" i="1"/>
  <c r="U17429" i="1"/>
  <c r="U17430" i="1"/>
  <c r="U17431" i="1"/>
  <c r="U17432" i="1"/>
  <c r="U17433" i="1"/>
  <c r="U17434" i="1"/>
  <c r="U17435" i="1"/>
  <c r="U17436" i="1"/>
  <c r="U17437" i="1"/>
  <c r="U17438" i="1"/>
  <c r="U17439" i="1"/>
  <c r="U17440" i="1"/>
  <c r="U17441" i="1"/>
  <c r="U17442" i="1"/>
  <c r="U17443" i="1"/>
  <c r="U17444" i="1"/>
  <c r="U17445" i="1"/>
  <c r="U17446" i="1"/>
  <c r="U17447" i="1"/>
  <c r="U17448" i="1"/>
  <c r="U17449" i="1"/>
  <c r="U17450" i="1"/>
  <c r="U17451" i="1"/>
  <c r="U17452" i="1"/>
  <c r="U17453" i="1"/>
  <c r="U17454" i="1"/>
  <c r="U17455" i="1"/>
  <c r="U17456" i="1"/>
  <c r="U17457" i="1"/>
  <c r="U17458" i="1"/>
  <c r="U17459" i="1"/>
  <c r="U17460" i="1"/>
  <c r="U17461" i="1"/>
  <c r="U17462" i="1"/>
  <c r="U17463" i="1"/>
  <c r="U17464" i="1"/>
  <c r="U17465" i="1"/>
  <c r="U17466" i="1"/>
  <c r="U17467" i="1"/>
  <c r="U17468" i="1"/>
  <c r="U17469" i="1"/>
  <c r="U17470" i="1"/>
  <c r="U17471" i="1"/>
  <c r="U17472" i="1"/>
  <c r="U17473" i="1"/>
  <c r="U17474" i="1"/>
  <c r="U17475" i="1"/>
  <c r="U17476" i="1"/>
  <c r="U17477" i="1"/>
  <c r="U17478" i="1"/>
  <c r="U17479" i="1"/>
  <c r="U17480" i="1"/>
  <c r="U17481" i="1"/>
  <c r="U17482" i="1"/>
  <c r="U17483" i="1"/>
  <c r="U17484" i="1"/>
  <c r="U17485" i="1"/>
  <c r="U17486" i="1"/>
  <c r="U17487" i="1"/>
  <c r="U17488" i="1"/>
  <c r="U17489" i="1"/>
  <c r="U17490" i="1"/>
  <c r="U17491" i="1"/>
  <c r="U17492" i="1"/>
  <c r="U17493" i="1"/>
  <c r="U17494" i="1"/>
  <c r="U17495" i="1"/>
  <c r="U17496" i="1"/>
  <c r="U17497" i="1"/>
  <c r="U17498" i="1"/>
  <c r="U17499" i="1"/>
  <c r="U17500" i="1"/>
  <c r="U17501" i="1"/>
  <c r="U17502" i="1"/>
  <c r="U17503" i="1"/>
  <c r="U17504" i="1"/>
  <c r="U17505" i="1"/>
  <c r="U17506" i="1"/>
  <c r="U17507" i="1"/>
  <c r="U17508" i="1"/>
  <c r="U17509" i="1"/>
  <c r="U17510" i="1"/>
  <c r="U17511" i="1"/>
  <c r="U17512" i="1"/>
  <c r="U17513" i="1"/>
  <c r="U17514" i="1"/>
  <c r="U17515" i="1"/>
  <c r="U17516" i="1"/>
  <c r="U17517" i="1"/>
  <c r="U17518" i="1"/>
  <c r="U17519" i="1"/>
  <c r="U17520" i="1"/>
  <c r="U17521" i="1"/>
  <c r="U17522" i="1"/>
  <c r="U17523" i="1"/>
  <c r="U17524" i="1"/>
  <c r="U17525" i="1"/>
  <c r="U17526" i="1"/>
  <c r="U17527" i="1"/>
  <c r="U17528" i="1"/>
  <c r="U17529" i="1"/>
  <c r="U17530" i="1"/>
  <c r="U17531" i="1"/>
  <c r="U17532" i="1"/>
  <c r="U17533" i="1"/>
  <c r="U17534" i="1"/>
  <c r="U17535" i="1"/>
  <c r="U17536" i="1"/>
  <c r="U17537" i="1"/>
  <c r="U17538" i="1"/>
  <c r="U17539" i="1"/>
  <c r="U17540" i="1"/>
  <c r="U17541" i="1"/>
  <c r="U17542" i="1"/>
  <c r="U17543" i="1"/>
  <c r="U17544" i="1"/>
  <c r="U17545" i="1"/>
  <c r="U17546" i="1"/>
  <c r="U17547" i="1"/>
  <c r="U17548" i="1"/>
  <c r="U17549" i="1"/>
  <c r="U17550" i="1"/>
  <c r="U17551" i="1"/>
  <c r="U17552" i="1"/>
  <c r="U17553" i="1"/>
  <c r="U17554" i="1"/>
  <c r="U17555" i="1"/>
  <c r="U17556" i="1"/>
  <c r="U17557" i="1"/>
  <c r="U17558" i="1"/>
  <c r="U17559" i="1"/>
  <c r="U17560" i="1"/>
  <c r="U17561" i="1"/>
  <c r="U17562" i="1"/>
  <c r="U17563" i="1"/>
  <c r="U17564" i="1"/>
  <c r="U17565" i="1"/>
  <c r="U17566" i="1"/>
  <c r="U17567" i="1"/>
  <c r="U17568" i="1"/>
  <c r="U17569" i="1"/>
  <c r="U17570" i="1"/>
  <c r="U17571" i="1"/>
  <c r="U17572" i="1"/>
  <c r="U17573" i="1"/>
  <c r="U17574" i="1"/>
  <c r="U17575" i="1"/>
  <c r="U17576" i="1"/>
  <c r="U17577" i="1"/>
  <c r="U17578" i="1"/>
  <c r="U17579" i="1"/>
  <c r="U17580" i="1"/>
  <c r="U17581" i="1"/>
  <c r="U17582" i="1"/>
  <c r="U17583" i="1"/>
  <c r="U17584" i="1"/>
  <c r="U17585" i="1"/>
  <c r="U17586" i="1"/>
  <c r="U17587" i="1"/>
  <c r="U17588" i="1"/>
  <c r="U17589" i="1"/>
  <c r="U17590" i="1"/>
  <c r="U17591" i="1"/>
  <c r="U17592" i="1"/>
  <c r="U17593" i="1"/>
  <c r="U17594" i="1"/>
  <c r="U17595" i="1"/>
  <c r="U17596" i="1"/>
  <c r="U17597" i="1"/>
  <c r="U17598" i="1"/>
  <c r="U17599" i="1"/>
  <c r="U17600" i="1"/>
  <c r="U17601" i="1"/>
  <c r="U17602" i="1"/>
  <c r="U17603" i="1"/>
  <c r="U17604" i="1"/>
  <c r="U17605" i="1"/>
  <c r="U17606" i="1"/>
  <c r="U17607" i="1"/>
  <c r="U17608" i="1"/>
  <c r="U17609" i="1"/>
  <c r="U17610" i="1"/>
  <c r="U17611" i="1"/>
  <c r="U17612" i="1"/>
  <c r="U17613" i="1"/>
  <c r="U17614" i="1"/>
  <c r="U17615" i="1"/>
  <c r="U17616" i="1"/>
  <c r="U17617" i="1"/>
  <c r="U17618" i="1"/>
  <c r="U17619" i="1"/>
  <c r="U17620" i="1"/>
  <c r="U17621" i="1"/>
  <c r="U17622" i="1"/>
  <c r="U17623" i="1"/>
  <c r="U17624" i="1"/>
  <c r="U17625" i="1"/>
  <c r="U17626" i="1"/>
  <c r="U17627" i="1"/>
  <c r="U17628" i="1"/>
  <c r="U17629" i="1"/>
  <c r="U17630" i="1"/>
  <c r="U17631" i="1"/>
  <c r="U17632" i="1"/>
  <c r="U17633" i="1"/>
  <c r="U17634" i="1"/>
  <c r="U17635" i="1"/>
  <c r="U17636" i="1"/>
  <c r="U17637" i="1"/>
  <c r="U17638" i="1"/>
  <c r="U17639" i="1"/>
  <c r="U17640" i="1"/>
  <c r="U17641" i="1"/>
  <c r="U17642" i="1"/>
  <c r="U17643" i="1"/>
  <c r="U17644" i="1"/>
  <c r="U17645" i="1"/>
  <c r="U17646" i="1"/>
  <c r="U17647" i="1"/>
  <c r="U17648" i="1"/>
  <c r="U17649" i="1"/>
  <c r="U17650" i="1"/>
  <c r="U17651" i="1"/>
  <c r="U17652" i="1"/>
  <c r="U17653" i="1"/>
  <c r="U17654" i="1"/>
  <c r="U17655" i="1"/>
  <c r="U17656" i="1"/>
  <c r="U17657" i="1"/>
  <c r="U17658" i="1"/>
  <c r="U17659" i="1"/>
  <c r="U17660" i="1"/>
  <c r="U17661" i="1"/>
  <c r="U17662" i="1"/>
  <c r="U17663" i="1"/>
  <c r="U17664" i="1"/>
  <c r="U17665" i="1"/>
  <c r="U17666" i="1"/>
  <c r="U17667" i="1"/>
  <c r="U17668" i="1"/>
  <c r="U17669" i="1"/>
  <c r="U17670" i="1"/>
  <c r="U17671" i="1"/>
  <c r="U17672" i="1"/>
  <c r="U17673" i="1"/>
  <c r="U17674" i="1"/>
  <c r="U17675" i="1"/>
  <c r="U17676" i="1"/>
  <c r="U17677" i="1"/>
  <c r="U17678" i="1"/>
  <c r="U17679" i="1"/>
  <c r="U17680" i="1"/>
  <c r="U17681" i="1"/>
  <c r="U17682" i="1"/>
  <c r="U17683" i="1"/>
  <c r="U17684" i="1"/>
  <c r="U17685" i="1"/>
  <c r="U17686" i="1"/>
  <c r="U17687" i="1"/>
  <c r="U17688" i="1"/>
  <c r="U17689" i="1"/>
  <c r="U17690" i="1"/>
  <c r="U17691" i="1"/>
  <c r="U17692" i="1"/>
  <c r="U17693" i="1"/>
  <c r="U17694" i="1"/>
  <c r="U17695" i="1"/>
  <c r="U17696" i="1"/>
  <c r="U17697" i="1"/>
  <c r="U17698" i="1"/>
  <c r="U17699" i="1"/>
  <c r="U17700" i="1"/>
  <c r="U17701" i="1"/>
  <c r="U17702" i="1"/>
  <c r="U17703" i="1"/>
  <c r="U17704" i="1"/>
  <c r="U17705" i="1"/>
  <c r="U17706" i="1"/>
  <c r="U17707" i="1"/>
  <c r="U17708" i="1"/>
  <c r="U17709" i="1"/>
  <c r="U17710" i="1"/>
  <c r="U17711" i="1"/>
  <c r="U17712" i="1"/>
  <c r="U17713" i="1"/>
  <c r="U17714" i="1"/>
  <c r="U17715" i="1"/>
  <c r="U17716" i="1"/>
  <c r="U17717" i="1"/>
  <c r="U17718" i="1"/>
  <c r="U17719" i="1"/>
  <c r="U17720" i="1"/>
  <c r="U17721" i="1"/>
  <c r="U17722" i="1"/>
  <c r="U17723" i="1"/>
  <c r="U17724" i="1"/>
  <c r="U17725" i="1"/>
  <c r="U17726" i="1"/>
  <c r="U17727" i="1"/>
  <c r="U17728" i="1"/>
  <c r="U17729" i="1"/>
  <c r="U17730" i="1"/>
  <c r="U17731" i="1"/>
  <c r="U17732" i="1"/>
  <c r="U17733" i="1"/>
  <c r="U17734" i="1"/>
  <c r="U17735" i="1"/>
  <c r="U17736" i="1"/>
  <c r="U17737" i="1"/>
  <c r="U17738" i="1"/>
  <c r="U17739" i="1"/>
  <c r="U17740" i="1"/>
  <c r="U17741" i="1"/>
  <c r="U17742" i="1"/>
  <c r="U17743" i="1"/>
  <c r="U17744" i="1"/>
  <c r="U17745" i="1"/>
  <c r="U17746" i="1"/>
  <c r="U17747" i="1"/>
  <c r="U17748" i="1"/>
  <c r="U17749" i="1"/>
  <c r="U17750" i="1"/>
  <c r="U17751" i="1"/>
  <c r="U17752" i="1"/>
  <c r="U17753" i="1"/>
  <c r="U17754" i="1"/>
  <c r="U17755" i="1"/>
  <c r="U17756" i="1"/>
  <c r="U17757" i="1"/>
  <c r="U17758" i="1"/>
  <c r="U17759" i="1"/>
  <c r="U17760" i="1"/>
  <c r="U17761" i="1"/>
  <c r="U17762" i="1"/>
  <c r="U17763" i="1"/>
  <c r="U17764" i="1"/>
  <c r="U17765" i="1"/>
  <c r="U17766" i="1"/>
  <c r="U17767" i="1"/>
  <c r="U17768" i="1"/>
  <c r="U17769" i="1"/>
  <c r="U17770" i="1"/>
  <c r="U17771" i="1"/>
  <c r="U17772" i="1"/>
  <c r="U17773" i="1"/>
  <c r="U17774" i="1"/>
  <c r="U17775" i="1"/>
  <c r="U17776" i="1"/>
  <c r="U17777" i="1"/>
  <c r="U17778" i="1"/>
  <c r="U17779" i="1"/>
  <c r="U17780" i="1"/>
  <c r="U17781" i="1"/>
  <c r="U17782" i="1"/>
  <c r="U17783" i="1"/>
  <c r="U17784" i="1"/>
  <c r="U17785" i="1"/>
  <c r="U17786" i="1"/>
  <c r="U17787" i="1"/>
  <c r="U17788" i="1"/>
  <c r="U17789" i="1"/>
  <c r="U17790" i="1"/>
  <c r="U17791" i="1"/>
  <c r="U17792" i="1"/>
  <c r="U17793" i="1"/>
  <c r="U17794" i="1"/>
  <c r="U17795" i="1"/>
  <c r="U17796" i="1"/>
  <c r="U17797" i="1"/>
  <c r="U17798" i="1"/>
  <c r="U17799" i="1"/>
  <c r="U17800" i="1"/>
  <c r="U17801" i="1"/>
  <c r="U17802" i="1"/>
  <c r="U17803" i="1"/>
  <c r="U17804" i="1"/>
  <c r="U17805" i="1"/>
  <c r="U17806" i="1"/>
  <c r="U17807" i="1"/>
  <c r="U17808" i="1"/>
  <c r="U17809" i="1"/>
  <c r="U17810" i="1"/>
  <c r="U17811" i="1"/>
  <c r="U17812" i="1"/>
  <c r="U17813" i="1"/>
  <c r="U17814" i="1"/>
  <c r="U17815" i="1"/>
  <c r="U17816" i="1"/>
  <c r="U17817" i="1"/>
  <c r="U17818" i="1"/>
  <c r="U17819" i="1"/>
  <c r="U17820" i="1"/>
  <c r="U17821" i="1"/>
  <c r="U17822" i="1"/>
  <c r="U17823" i="1"/>
  <c r="U17824" i="1"/>
  <c r="U17825" i="1"/>
  <c r="U17826" i="1"/>
  <c r="U17827" i="1"/>
  <c r="U17828" i="1"/>
  <c r="U17829" i="1"/>
  <c r="U17830" i="1"/>
  <c r="U17831" i="1"/>
  <c r="U17832" i="1"/>
  <c r="U17833" i="1"/>
  <c r="U17834" i="1"/>
  <c r="U17835" i="1"/>
  <c r="U17836" i="1"/>
  <c r="U17837" i="1"/>
  <c r="U17838" i="1"/>
  <c r="U17839" i="1"/>
  <c r="U17840" i="1"/>
  <c r="U17841" i="1"/>
  <c r="U17842" i="1"/>
  <c r="U17843" i="1"/>
  <c r="U17844" i="1"/>
  <c r="U17845" i="1"/>
  <c r="U17846" i="1"/>
  <c r="U17847" i="1"/>
  <c r="U17848" i="1"/>
  <c r="U17849" i="1"/>
  <c r="U17850" i="1"/>
  <c r="U17851" i="1"/>
  <c r="U17852" i="1"/>
  <c r="U17853" i="1"/>
  <c r="U17854" i="1"/>
  <c r="U17855" i="1"/>
  <c r="U17856" i="1"/>
  <c r="U17857" i="1"/>
  <c r="U17858" i="1"/>
  <c r="U17859" i="1"/>
  <c r="U17860" i="1"/>
  <c r="U17861" i="1"/>
  <c r="U17862" i="1"/>
  <c r="U17863" i="1"/>
  <c r="U17864" i="1"/>
  <c r="U17865" i="1"/>
  <c r="U17866" i="1"/>
  <c r="U17867" i="1"/>
  <c r="U17868" i="1"/>
  <c r="U17869" i="1"/>
  <c r="U17870" i="1"/>
  <c r="U17871" i="1"/>
  <c r="U17872" i="1"/>
  <c r="U17873" i="1"/>
  <c r="U17874" i="1"/>
  <c r="U17875" i="1"/>
  <c r="U17876" i="1"/>
  <c r="U17877" i="1"/>
  <c r="U17878" i="1"/>
  <c r="U17879" i="1"/>
  <c r="U17880" i="1"/>
  <c r="U17881" i="1"/>
  <c r="U17882" i="1"/>
  <c r="U17883" i="1"/>
  <c r="U17884" i="1"/>
  <c r="U17885" i="1"/>
  <c r="U17886" i="1"/>
  <c r="U17887" i="1"/>
  <c r="U17888" i="1"/>
  <c r="U17889" i="1"/>
  <c r="U17890" i="1"/>
  <c r="U17891" i="1"/>
  <c r="U17892" i="1"/>
  <c r="U17893" i="1"/>
  <c r="U17894" i="1"/>
  <c r="U17895" i="1"/>
  <c r="U17896" i="1"/>
  <c r="U17897" i="1"/>
  <c r="U17898" i="1"/>
  <c r="U17899" i="1"/>
  <c r="U17900" i="1"/>
  <c r="U17901" i="1"/>
  <c r="U17902" i="1"/>
  <c r="U17903" i="1"/>
  <c r="U17904" i="1"/>
  <c r="U17905" i="1"/>
  <c r="U17906" i="1"/>
  <c r="U17907" i="1"/>
  <c r="U17908" i="1"/>
  <c r="U17909" i="1"/>
  <c r="U17910" i="1"/>
  <c r="U17911" i="1"/>
  <c r="U17912" i="1"/>
  <c r="U17913" i="1"/>
  <c r="U17914" i="1"/>
  <c r="U17915" i="1"/>
  <c r="U17916" i="1"/>
  <c r="U17917" i="1"/>
  <c r="U17918" i="1"/>
  <c r="U17919" i="1"/>
  <c r="U17920" i="1"/>
  <c r="U17921" i="1"/>
  <c r="U17922" i="1"/>
  <c r="U17923" i="1"/>
  <c r="U17924" i="1"/>
  <c r="U17925" i="1"/>
  <c r="U17926" i="1"/>
  <c r="U17927" i="1"/>
  <c r="U17928" i="1"/>
  <c r="U17929" i="1"/>
  <c r="U17930" i="1"/>
  <c r="U17931" i="1"/>
  <c r="U17932" i="1"/>
  <c r="U17933" i="1"/>
  <c r="U17934" i="1"/>
  <c r="U17935" i="1"/>
  <c r="U17936" i="1"/>
  <c r="U17937" i="1"/>
  <c r="U17938" i="1"/>
  <c r="U17939" i="1"/>
  <c r="U17940" i="1"/>
  <c r="U17941" i="1"/>
  <c r="U17942" i="1"/>
  <c r="U17943" i="1"/>
  <c r="U17944" i="1"/>
  <c r="U17945" i="1"/>
  <c r="U17946" i="1"/>
  <c r="U17947" i="1"/>
  <c r="U17948" i="1"/>
  <c r="U17949" i="1"/>
  <c r="U17950" i="1"/>
  <c r="U17951" i="1"/>
  <c r="U17952" i="1"/>
  <c r="U17953" i="1"/>
  <c r="U17954" i="1"/>
  <c r="U17955" i="1"/>
  <c r="U17956" i="1"/>
  <c r="U17957" i="1"/>
  <c r="U17958" i="1"/>
  <c r="U17959" i="1"/>
  <c r="U17960" i="1"/>
  <c r="U17961" i="1"/>
  <c r="U17962" i="1"/>
  <c r="U17963" i="1"/>
  <c r="U17964" i="1"/>
  <c r="U17965" i="1"/>
  <c r="U17966" i="1"/>
  <c r="U17967" i="1"/>
  <c r="U17968" i="1"/>
  <c r="U17969" i="1"/>
  <c r="U17970" i="1"/>
  <c r="U17971" i="1"/>
  <c r="U17972" i="1"/>
  <c r="U17973" i="1"/>
  <c r="U17974" i="1"/>
  <c r="U17975" i="1"/>
  <c r="U17976" i="1"/>
  <c r="U17977" i="1"/>
  <c r="U17978" i="1"/>
  <c r="U17979" i="1"/>
  <c r="U17980" i="1"/>
  <c r="U17981" i="1"/>
  <c r="U17982" i="1"/>
  <c r="U17983" i="1"/>
  <c r="U17984" i="1"/>
  <c r="U17985" i="1"/>
  <c r="U17986" i="1"/>
  <c r="U17987" i="1"/>
  <c r="U17988" i="1"/>
  <c r="U17989" i="1"/>
  <c r="U17990" i="1"/>
  <c r="U17991" i="1"/>
  <c r="U17992" i="1"/>
  <c r="U17993" i="1"/>
  <c r="U17994" i="1"/>
  <c r="U17995" i="1"/>
  <c r="U17996" i="1"/>
  <c r="U17997" i="1"/>
  <c r="U17998" i="1"/>
  <c r="U17999" i="1"/>
  <c r="U18000" i="1"/>
  <c r="U18001" i="1"/>
  <c r="U18002" i="1"/>
  <c r="U18003" i="1"/>
  <c r="U18004" i="1"/>
  <c r="U18005" i="1"/>
  <c r="U18006" i="1"/>
  <c r="U18007" i="1"/>
  <c r="U18008" i="1"/>
  <c r="U18009" i="1"/>
  <c r="U18010" i="1"/>
  <c r="U18011" i="1"/>
  <c r="U18012" i="1"/>
  <c r="U18013" i="1"/>
  <c r="U18014" i="1"/>
  <c r="U18015" i="1"/>
  <c r="U18016" i="1"/>
  <c r="U18017" i="1"/>
  <c r="U18018" i="1"/>
  <c r="U18019" i="1"/>
  <c r="U18020" i="1"/>
  <c r="U18021" i="1"/>
  <c r="U18022" i="1"/>
  <c r="U18023" i="1"/>
  <c r="U18024" i="1"/>
  <c r="U18025" i="1"/>
  <c r="U18026" i="1"/>
  <c r="U18027" i="1"/>
  <c r="U18028" i="1"/>
  <c r="U18029" i="1"/>
  <c r="U18030" i="1"/>
  <c r="U18031" i="1"/>
  <c r="U18032" i="1"/>
  <c r="U18033" i="1"/>
  <c r="U18034" i="1"/>
  <c r="U18035" i="1"/>
  <c r="U18036" i="1"/>
  <c r="U18037" i="1"/>
  <c r="U18038" i="1"/>
  <c r="U18039" i="1"/>
  <c r="U18040" i="1"/>
  <c r="U18041" i="1"/>
  <c r="U18042" i="1"/>
  <c r="U18043" i="1"/>
  <c r="U18044" i="1"/>
  <c r="U18045" i="1"/>
  <c r="U18046" i="1"/>
  <c r="U18047" i="1"/>
  <c r="U18048" i="1"/>
  <c r="U18049" i="1"/>
  <c r="U18050" i="1"/>
  <c r="U18051" i="1"/>
  <c r="U18052" i="1"/>
  <c r="U18053" i="1"/>
  <c r="U18054" i="1"/>
  <c r="U18055" i="1"/>
  <c r="U18056" i="1"/>
  <c r="U18057" i="1"/>
  <c r="U18058" i="1"/>
  <c r="U18059" i="1"/>
  <c r="U18060" i="1"/>
  <c r="U18061" i="1"/>
  <c r="U18062" i="1"/>
  <c r="U18063" i="1"/>
  <c r="U18064" i="1"/>
  <c r="U18065" i="1"/>
  <c r="U18066" i="1"/>
  <c r="U18067" i="1"/>
  <c r="U18068" i="1"/>
  <c r="U18069" i="1"/>
  <c r="U18070" i="1"/>
  <c r="U18071" i="1"/>
  <c r="U18072" i="1"/>
  <c r="U18073" i="1"/>
  <c r="U18074" i="1"/>
  <c r="U18075" i="1"/>
  <c r="U18076" i="1"/>
  <c r="U18077" i="1"/>
  <c r="U18078" i="1"/>
  <c r="U18079" i="1"/>
  <c r="U18080" i="1"/>
  <c r="U18081" i="1"/>
  <c r="U18082" i="1"/>
  <c r="U18083" i="1"/>
  <c r="U18084" i="1"/>
  <c r="U18085" i="1"/>
  <c r="U18086" i="1"/>
  <c r="U18087" i="1"/>
  <c r="U18088" i="1"/>
  <c r="U18089" i="1"/>
  <c r="U18090" i="1"/>
  <c r="U18091" i="1"/>
  <c r="U18092" i="1"/>
  <c r="U18093" i="1"/>
  <c r="U18094" i="1"/>
  <c r="U18095" i="1"/>
  <c r="U18096" i="1"/>
  <c r="U18097" i="1"/>
  <c r="U18098" i="1"/>
  <c r="U18099" i="1"/>
  <c r="U18100" i="1"/>
  <c r="U18101" i="1"/>
  <c r="U18102" i="1"/>
  <c r="U18103" i="1"/>
  <c r="U18104" i="1"/>
  <c r="U18105" i="1"/>
  <c r="U18106" i="1"/>
  <c r="U18107" i="1"/>
  <c r="U18108" i="1"/>
  <c r="U18109" i="1"/>
  <c r="U18110" i="1"/>
  <c r="U18111" i="1"/>
  <c r="U18112" i="1"/>
  <c r="U18113" i="1"/>
  <c r="U18114" i="1"/>
  <c r="U18115" i="1"/>
  <c r="U18116" i="1"/>
  <c r="U18117" i="1"/>
  <c r="U18118" i="1"/>
  <c r="U18119" i="1"/>
  <c r="U18120" i="1"/>
  <c r="U18121" i="1"/>
  <c r="U18122" i="1"/>
  <c r="U18123" i="1"/>
  <c r="U18124" i="1"/>
  <c r="U18125" i="1"/>
  <c r="U18126" i="1"/>
  <c r="U18127" i="1"/>
  <c r="U18128" i="1"/>
  <c r="U18129" i="1"/>
  <c r="U18130" i="1"/>
  <c r="U18131" i="1"/>
  <c r="U18132" i="1"/>
  <c r="U18133" i="1"/>
  <c r="U18134" i="1"/>
  <c r="U18135" i="1"/>
  <c r="U18136" i="1"/>
  <c r="U18137" i="1"/>
  <c r="U18138" i="1"/>
  <c r="U18139" i="1"/>
  <c r="U18140" i="1"/>
  <c r="U18141" i="1"/>
  <c r="U18142" i="1"/>
  <c r="U18143" i="1"/>
  <c r="U18144" i="1"/>
  <c r="U18145" i="1"/>
  <c r="U18146" i="1"/>
  <c r="U18147" i="1"/>
  <c r="U18148" i="1"/>
  <c r="U18149" i="1"/>
  <c r="U18150" i="1"/>
  <c r="U18151" i="1"/>
  <c r="U18152" i="1"/>
  <c r="U18153" i="1"/>
  <c r="U18154" i="1"/>
  <c r="U18155" i="1"/>
  <c r="U18156" i="1"/>
  <c r="U18157" i="1"/>
  <c r="U18158" i="1"/>
  <c r="U18159" i="1"/>
  <c r="U18160" i="1"/>
  <c r="U18161" i="1"/>
  <c r="U18162" i="1"/>
  <c r="U18163" i="1"/>
  <c r="U18164" i="1"/>
  <c r="U18165" i="1"/>
  <c r="U18166" i="1"/>
  <c r="U18167" i="1"/>
  <c r="U18168" i="1"/>
  <c r="U18169" i="1"/>
  <c r="U18170" i="1"/>
  <c r="U18171" i="1"/>
  <c r="U18172" i="1"/>
  <c r="U18173" i="1"/>
  <c r="U18174" i="1"/>
  <c r="U18175" i="1"/>
  <c r="U18176" i="1"/>
  <c r="U18177" i="1"/>
  <c r="U18178" i="1"/>
  <c r="U18179" i="1"/>
  <c r="U18180" i="1"/>
  <c r="U18181" i="1"/>
  <c r="U18182" i="1"/>
  <c r="U18183" i="1"/>
  <c r="U18184" i="1"/>
  <c r="U18185" i="1"/>
  <c r="U18186" i="1"/>
  <c r="U18187" i="1"/>
  <c r="U18188" i="1"/>
  <c r="U18189" i="1"/>
  <c r="U18190" i="1"/>
  <c r="U18191" i="1"/>
  <c r="U18192" i="1"/>
  <c r="U18193" i="1"/>
  <c r="U18194" i="1"/>
  <c r="U18195" i="1"/>
  <c r="U18196" i="1"/>
  <c r="U18197" i="1"/>
  <c r="U18198" i="1"/>
  <c r="U18199" i="1"/>
  <c r="U18200" i="1"/>
  <c r="U18201" i="1"/>
  <c r="U18202" i="1"/>
  <c r="U18203" i="1"/>
  <c r="U18204" i="1"/>
  <c r="U18205" i="1"/>
  <c r="U18206" i="1"/>
  <c r="U18207" i="1"/>
  <c r="U18208" i="1"/>
  <c r="U18209" i="1"/>
  <c r="U18210" i="1"/>
  <c r="U18211" i="1"/>
  <c r="U18212" i="1"/>
  <c r="U18213" i="1"/>
  <c r="U18214" i="1"/>
  <c r="U18215" i="1"/>
  <c r="U18216" i="1"/>
  <c r="U18217" i="1"/>
  <c r="U18218" i="1"/>
  <c r="U18219" i="1"/>
  <c r="U18220" i="1"/>
  <c r="U18221" i="1"/>
  <c r="U18222" i="1"/>
  <c r="U18223" i="1"/>
  <c r="U18224" i="1"/>
  <c r="U18225" i="1"/>
  <c r="U18226" i="1"/>
  <c r="U18227" i="1"/>
  <c r="U18228" i="1"/>
  <c r="U18229" i="1"/>
  <c r="U18230" i="1"/>
  <c r="U18231" i="1"/>
  <c r="U18232" i="1"/>
  <c r="U18233" i="1"/>
  <c r="U18234" i="1"/>
  <c r="U18235" i="1"/>
  <c r="U18236" i="1"/>
  <c r="U18237" i="1"/>
  <c r="U18238" i="1"/>
  <c r="U18239" i="1"/>
  <c r="U18240" i="1"/>
  <c r="U18241" i="1"/>
  <c r="U18242" i="1"/>
  <c r="U18243" i="1"/>
  <c r="U18244" i="1"/>
  <c r="U18245" i="1"/>
  <c r="U18246" i="1"/>
  <c r="U18247" i="1"/>
  <c r="U18248" i="1"/>
  <c r="U18249" i="1"/>
  <c r="U18250" i="1"/>
  <c r="U18251" i="1"/>
  <c r="U18252" i="1"/>
  <c r="U18253" i="1"/>
  <c r="U18254" i="1"/>
  <c r="U18255" i="1"/>
  <c r="U18256" i="1"/>
  <c r="U18257" i="1"/>
  <c r="U18258" i="1"/>
  <c r="U18259" i="1"/>
  <c r="U18260" i="1"/>
  <c r="U18261" i="1"/>
  <c r="U18262" i="1"/>
  <c r="U18263" i="1"/>
  <c r="U18264" i="1"/>
  <c r="U18265" i="1"/>
  <c r="U18266" i="1"/>
  <c r="U18267" i="1"/>
  <c r="U18268" i="1"/>
  <c r="U18269" i="1"/>
  <c r="U18270" i="1"/>
  <c r="U18271" i="1"/>
  <c r="U18272" i="1"/>
  <c r="U18273" i="1"/>
  <c r="U18274" i="1"/>
  <c r="U18275" i="1"/>
  <c r="U18276" i="1"/>
  <c r="U18277" i="1"/>
  <c r="U18278" i="1"/>
  <c r="U18279" i="1"/>
  <c r="U18280" i="1"/>
  <c r="U18281" i="1"/>
  <c r="U18282" i="1"/>
  <c r="U18283" i="1"/>
  <c r="U18284" i="1"/>
  <c r="U18285" i="1"/>
  <c r="U18286" i="1"/>
  <c r="U18287" i="1"/>
  <c r="U18288" i="1"/>
  <c r="U18289" i="1"/>
  <c r="U18290" i="1"/>
  <c r="U18291" i="1"/>
  <c r="U18292" i="1"/>
  <c r="U18293" i="1"/>
  <c r="U18294" i="1"/>
  <c r="U18295" i="1"/>
  <c r="U18296" i="1"/>
  <c r="U18297" i="1"/>
  <c r="U18298" i="1"/>
  <c r="U18299" i="1"/>
  <c r="U18300" i="1"/>
  <c r="U18301" i="1"/>
  <c r="U18302" i="1"/>
  <c r="U18303" i="1"/>
  <c r="U18304" i="1"/>
  <c r="U18305" i="1"/>
  <c r="U18306" i="1"/>
  <c r="U18307" i="1"/>
  <c r="U18308" i="1"/>
  <c r="U18309" i="1"/>
  <c r="U18310" i="1"/>
  <c r="U18311" i="1"/>
  <c r="U18312" i="1"/>
  <c r="U18313" i="1"/>
  <c r="U18314" i="1"/>
  <c r="U18315" i="1"/>
  <c r="U18316" i="1"/>
  <c r="U18317" i="1"/>
  <c r="U18318" i="1"/>
  <c r="U18319" i="1"/>
  <c r="U18320" i="1"/>
  <c r="U18321" i="1"/>
  <c r="U18322" i="1"/>
  <c r="U18323" i="1"/>
  <c r="U18324" i="1"/>
  <c r="U18325" i="1"/>
  <c r="U18326" i="1"/>
  <c r="U18327" i="1"/>
  <c r="U18328" i="1"/>
  <c r="U18329" i="1"/>
  <c r="U18330" i="1"/>
  <c r="U18331" i="1"/>
  <c r="U18332" i="1"/>
  <c r="U18333" i="1"/>
  <c r="U18334" i="1"/>
  <c r="U18335" i="1"/>
  <c r="U18336" i="1"/>
  <c r="U18337" i="1"/>
  <c r="U18338" i="1"/>
  <c r="U18339" i="1"/>
  <c r="U18340" i="1"/>
  <c r="U18341" i="1"/>
  <c r="U18342" i="1"/>
  <c r="U18343" i="1"/>
  <c r="U18344" i="1"/>
  <c r="U18345" i="1"/>
  <c r="U18346" i="1"/>
  <c r="U18347" i="1"/>
  <c r="U18348" i="1"/>
  <c r="U18349" i="1"/>
  <c r="U18350" i="1"/>
  <c r="U18351" i="1"/>
  <c r="U18352" i="1"/>
  <c r="U18353" i="1"/>
  <c r="U18354" i="1"/>
  <c r="U18355" i="1"/>
  <c r="U18356" i="1"/>
  <c r="U18357" i="1"/>
  <c r="U18358" i="1"/>
  <c r="U18359" i="1"/>
  <c r="U18360" i="1"/>
  <c r="U18361" i="1"/>
  <c r="U18362" i="1"/>
  <c r="U18363" i="1"/>
  <c r="U18364" i="1"/>
  <c r="U18365" i="1"/>
  <c r="U18366" i="1"/>
  <c r="U18367" i="1"/>
  <c r="U18368" i="1"/>
  <c r="U18369" i="1"/>
  <c r="U18370" i="1"/>
  <c r="U18371" i="1"/>
  <c r="U18372" i="1"/>
  <c r="U18373" i="1"/>
  <c r="U18374" i="1"/>
  <c r="U18375" i="1"/>
  <c r="U18376" i="1"/>
  <c r="U18377" i="1"/>
  <c r="U18378" i="1"/>
  <c r="U18379" i="1"/>
  <c r="U18380" i="1"/>
  <c r="U18381" i="1"/>
  <c r="U18382" i="1"/>
  <c r="U18383" i="1"/>
  <c r="U18384" i="1"/>
  <c r="U18385" i="1"/>
  <c r="U18386" i="1"/>
  <c r="U18387" i="1"/>
  <c r="U18388" i="1"/>
  <c r="U18389" i="1"/>
  <c r="U18390" i="1"/>
  <c r="U18391" i="1"/>
  <c r="U18392" i="1"/>
  <c r="U18393" i="1"/>
  <c r="U18394" i="1"/>
  <c r="U18395" i="1"/>
  <c r="U18396" i="1"/>
  <c r="U18397" i="1"/>
  <c r="U18398" i="1"/>
  <c r="U18399" i="1"/>
  <c r="U18400" i="1"/>
  <c r="U18401" i="1"/>
  <c r="U18402" i="1"/>
  <c r="U18403" i="1"/>
  <c r="U18404" i="1"/>
  <c r="U18405" i="1"/>
  <c r="U18406" i="1"/>
  <c r="U18407" i="1"/>
  <c r="U18408" i="1"/>
  <c r="U18409" i="1"/>
  <c r="U18410" i="1"/>
  <c r="U18411" i="1"/>
  <c r="U18412" i="1"/>
  <c r="U18413" i="1"/>
  <c r="U18414" i="1"/>
  <c r="U18415" i="1"/>
  <c r="U18416" i="1"/>
  <c r="U18417" i="1"/>
  <c r="U18418" i="1"/>
  <c r="U18419" i="1"/>
  <c r="U18420" i="1"/>
  <c r="U18421" i="1"/>
  <c r="U18422" i="1"/>
  <c r="U18423" i="1"/>
  <c r="U18424" i="1"/>
  <c r="U18425" i="1"/>
  <c r="U18426" i="1"/>
  <c r="U18427" i="1"/>
  <c r="U18428" i="1"/>
  <c r="U18429" i="1"/>
  <c r="U18430" i="1"/>
  <c r="U18431" i="1"/>
  <c r="U18432" i="1"/>
  <c r="U18433" i="1"/>
  <c r="U18434" i="1"/>
  <c r="U18435" i="1"/>
  <c r="U18436" i="1"/>
  <c r="U18437" i="1"/>
  <c r="U18438" i="1"/>
  <c r="U18439" i="1"/>
  <c r="U18440" i="1"/>
  <c r="U18441" i="1"/>
  <c r="U18442" i="1"/>
  <c r="U18443" i="1"/>
  <c r="U18444" i="1"/>
  <c r="U18445" i="1"/>
  <c r="U18446" i="1"/>
  <c r="U18447" i="1"/>
  <c r="U18448" i="1"/>
  <c r="U18449" i="1"/>
  <c r="U18450" i="1"/>
  <c r="U18451" i="1"/>
  <c r="U18452" i="1"/>
  <c r="U18453" i="1"/>
  <c r="U18454" i="1"/>
  <c r="U18455" i="1"/>
  <c r="U18456" i="1"/>
  <c r="U18457" i="1"/>
  <c r="U18458" i="1"/>
  <c r="U18459" i="1"/>
  <c r="U18460" i="1"/>
  <c r="U18461" i="1"/>
  <c r="U18462" i="1"/>
  <c r="U18463" i="1"/>
  <c r="U18464" i="1"/>
  <c r="U18465" i="1"/>
  <c r="U18466" i="1"/>
  <c r="U18467" i="1"/>
  <c r="U18468" i="1"/>
  <c r="U18469" i="1"/>
  <c r="U18470" i="1"/>
  <c r="U18471" i="1"/>
  <c r="U18472" i="1"/>
  <c r="U18473" i="1"/>
  <c r="U18474" i="1"/>
  <c r="U18475" i="1"/>
  <c r="U18476" i="1"/>
  <c r="U18477" i="1"/>
  <c r="U18478" i="1"/>
  <c r="U18479" i="1"/>
  <c r="U18480" i="1"/>
  <c r="U18481" i="1"/>
  <c r="U18482" i="1"/>
  <c r="U18483" i="1"/>
  <c r="U18484" i="1"/>
  <c r="U18485" i="1"/>
  <c r="U18486" i="1"/>
  <c r="U18487" i="1"/>
  <c r="U18488" i="1"/>
  <c r="U18489" i="1"/>
  <c r="U18490" i="1"/>
  <c r="U18491" i="1"/>
  <c r="U18492" i="1"/>
  <c r="U18493" i="1"/>
  <c r="U18494" i="1"/>
  <c r="U18495" i="1"/>
  <c r="U18496" i="1"/>
  <c r="U18497" i="1"/>
  <c r="U18498" i="1"/>
  <c r="U18499" i="1"/>
  <c r="U18500" i="1"/>
  <c r="U18501" i="1"/>
  <c r="U18502" i="1"/>
  <c r="U18503" i="1"/>
  <c r="U18504" i="1"/>
  <c r="U18505" i="1"/>
  <c r="U18506" i="1"/>
  <c r="U18507" i="1"/>
  <c r="U18508" i="1"/>
  <c r="U18509" i="1"/>
  <c r="U18510" i="1"/>
  <c r="U18511" i="1"/>
  <c r="U18512" i="1"/>
  <c r="U18513" i="1"/>
  <c r="U18514" i="1"/>
  <c r="U18515" i="1"/>
  <c r="U18516" i="1"/>
  <c r="U18517" i="1"/>
  <c r="U18518" i="1"/>
  <c r="U18519" i="1"/>
  <c r="U18520" i="1"/>
  <c r="U18521" i="1"/>
  <c r="U18522" i="1"/>
  <c r="U18523" i="1"/>
  <c r="U18524" i="1"/>
  <c r="U18525" i="1"/>
  <c r="U18526" i="1"/>
  <c r="U18527" i="1"/>
  <c r="U18528" i="1"/>
  <c r="U18529" i="1"/>
  <c r="U18530" i="1"/>
  <c r="U18531" i="1"/>
  <c r="U18532" i="1"/>
  <c r="U18533" i="1"/>
  <c r="U18534" i="1"/>
  <c r="U18535" i="1"/>
  <c r="U18536" i="1"/>
  <c r="U18537" i="1"/>
  <c r="U18538" i="1"/>
  <c r="U18539" i="1"/>
  <c r="U18540" i="1"/>
  <c r="U18541" i="1"/>
  <c r="U18542" i="1"/>
  <c r="U18543" i="1"/>
  <c r="U18544" i="1"/>
  <c r="U18545" i="1"/>
  <c r="U18546" i="1"/>
  <c r="U18547" i="1"/>
  <c r="U18548" i="1"/>
  <c r="U18549" i="1"/>
  <c r="U18550" i="1"/>
  <c r="U18551" i="1"/>
  <c r="U18552" i="1"/>
  <c r="U18553" i="1"/>
  <c r="U18554" i="1"/>
  <c r="U18555" i="1"/>
  <c r="U18556" i="1"/>
  <c r="U18557" i="1"/>
  <c r="U18558" i="1"/>
  <c r="U18559" i="1"/>
  <c r="U18560" i="1"/>
  <c r="U18561" i="1"/>
  <c r="U18562" i="1"/>
  <c r="U18563" i="1"/>
  <c r="U18564" i="1"/>
  <c r="U18565" i="1"/>
  <c r="U18566" i="1"/>
  <c r="U18567" i="1"/>
  <c r="U18568" i="1"/>
  <c r="U18569" i="1"/>
  <c r="U18570" i="1"/>
  <c r="U18571" i="1"/>
  <c r="U18572" i="1"/>
  <c r="U18573" i="1"/>
  <c r="U18574" i="1"/>
  <c r="U18575" i="1"/>
  <c r="U18576" i="1"/>
  <c r="U18577" i="1"/>
  <c r="U18578" i="1"/>
  <c r="U18579" i="1"/>
  <c r="U18580" i="1"/>
  <c r="U18581" i="1"/>
  <c r="U18582" i="1"/>
  <c r="U18583" i="1"/>
  <c r="U18584" i="1"/>
  <c r="U18585" i="1"/>
  <c r="U18586" i="1"/>
  <c r="U18587" i="1"/>
  <c r="U18588" i="1"/>
  <c r="U18589" i="1"/>
  <c r="U18590" i="1"/>
  <c r="U18591" i="1"/>
  <c r="U18592" i="1"/>
  <c r="U18593" i="1"/>
  <c r="U18594" i="1"/>
  <c r="U18595" i="1"/>
  <c r="U18596" i="1"/>
  <c r="U18597" i="1"/>
  <c r="U18598" i="1"/>
  <c r="U18599" i="1"/>
  <c r="U18600" i="1"/>
  <c r="U18601" i="1"/>
  <c r="U18602" i="1"/>
  <c r="U18603" i="1"/>
  <c r="U18604" i="1"/>
  <c r="U18605" i="1"/>
  <c r="U18606" i="1"/>
  <c r="U18607" i="1"/>
  <c r="U18608" i="1"/>
  <c r="U18609" i="1"/>
  <c r="U18610" i="1"/>
  <c r="U18611" i="1"/>
  <c r="U18612" i="1"/>
  <c r="U18613" i="1"/>
  <c r="U18614" i="1"/>
  <c r="U18615" i="1"/>
  <c r="U18616" i="1"/>
  <c r="U18617" i="1"/>
  <c r="U18618" i="1"/>
  <c r="U18619" i="1"/>
  <c r="U18620" i="1"/>
  <c r="U18621" i="1"/>
  <c r="U18622" i="1"/>
  <c r="U18623" i="1"/>
  <c r="U18624" i="1"/>
  <c r="U18625" i="1"/>
  <c r="U18626" i="1"/>
  <c r="U18627" i="1"/>
  <c r="U18628" i="1"/>
  <c r="U18629" i="1"/>
  <c r="U18630" i="1"/>
  <c r="U18631" i="1"/>
  <c r="U18632" i="1"/>
  <c r="U18633" i="1"/>
  <c r="U18634" i="1"/>
  <c r="U18635" i="1"/>
  <c r="U18636" i="1"/>
  <c r="U18637" i="1"/>
  <c r="U18638" i="1"/>
  <c r="U18639" i="1"/>
  <c r="U18640" i="1"/>
  <c r="U18641" i="1"/>
  <c r="U18642" i="1"/>
  <c r="U18643" i="1"/>
  <c r="U18644" i="1"/>
  <c r="U18645" i="1"/>
  <c r="U18646" i="1"/>
  <c r="U18647" i="1"/>
  <c r="U18648" i="1"/>
  <c r="U18649" i="1"/>
  <c r="U18650" i="1"/>
  <c r="U18651" i="1"/>
  <c r="U18652" i="1"/>
  <c r="U18653" i="1"/>
  <c r="U18654" i="1"/>
  <c r="U18655" i="1"/>
  <c r="U18656" i="1"/>
  <c r="U18657" i="1"/>
  <c r="U18658" i="1"/>
  <c r="U18659" i="1"/>
  <c r="U18660" i="1"/>
  <c r="U18661" i="1"/>
  <c r="U18662" i="1"/>
  <c r="U18663" i="1"/>
  <c r="U18664" i="1"/>
  <c r="U18665" i="1"/>
  <c r="U18666" i="1"/>
  <c r="U18667" i="1"/>
  <c r="U18668" i="1"/>
  <c r="U18669" i="1"/>
  <c r="U18670" i="1"/>
  <c r="U18671" i="1"/>
  <c r="U18672" i="1"/>
  <c r="U18673" i="1"/>
  <c r="U18674" i="1"/>
  <c r="U18675" i="1"/>
  <c r="U18676" i="1"/>
  <c r="U18677" i="1"/>
  <c r="U18678" i="1"/>
  <c r="U18679" i="1"/>
  <c r="U18680" i="1"/>
  <c r="U18681" i="1"/>
  <c r="U18682" i="1"/>
  <c r="U18683" i="1"/>
  <c r="U18684" i="1"/>
  <c r="U18685" i="1"/>
  <c r="U18686" i="1"/>
  <c r="U18687" i="1"/>
  <c r="U18688" i="1"/>
  <c r="U18689" i="1"/>
  <c r="U18690" i="1"/>
  <c r="U18691" i="1"/>
  <c r="U18692" i="1"/>
  <c r="U18693" i="1"/>
  <c r="U18694" i="1"/>
  <c r="U18695" i="1"/>
  <c r="U18696" i="1"/>
  <c r="U18697" i="1"/>
  <c r="U18698" i="1"/>
  <c r="U18699" i="1"/>
  <c r="U18700" i="1"/>
  <c r="U18701" i="1"/>
  <c r="U18702" i="1"/>
  <c r="U18703" i="1"/>
  <c r="U18704" i="1"/>
  <c r="U18705" i="1"/>
  <c r="U18706" i="1"/>
  <c r="U18707" i="1"/>
  <c r="U18708" i="1"/>
  <c r="U18709" i="1"/>
  <c r="U18710" i="1"/>
  <c r="U18711" i="1"/>
  <c r="U18712" i="1"/>
  <c r="U18713" i="1"/>
  <c r="U18714" i="1"/>
  <c r="U18715" i="1"/>
  <c r="U18716" i="1"/>
  <c r="U18717" i="1"/>
  <c r="U18718" i="1"/>
  <c r="U18719" i="1"/>
  <c r="U18720" i="1"/>
  <c r="U18721" i="1"/>
  <c r="U18722" i="1"/>
  <c r="U18723" i="1"/>
  <c r="U18724" i="1"/>
  <c r="U18725" i="1"/>
  <c r="U18726" i="1"/>
  <c r="U18727" i="1"/>
  <c r="U18728" i="1"/>
  <c r="U18729" i="1"/>
  <c r="U18730" i="1"/>
  <c r="U18731" i="1"/>
  <c r="U18732" i="1"/>
  <c r="U18733" i="1"/>
  <c r="U18734" i="1"/>
  <c r="U18735" i="1"/>
  <c r="U18736" i="1"/>
  <c r="U18737" i="1"/>
  <c r="U18738" i="1"/>
  <c r="U18739" i="1"/>
  <c r="U18740" i="1"/>
  <c r="U18741" i="1"/>
  <c r="U18742" i="1"/>
  <c r="U18743" i="1"/>
  <c r="U18744" i="1"/>
  <c r="U18745" i="1"/>
  <c r="U18746" i="1"/>
  <c r="U18747" i="1"/>
  <c r="U18748" i="1"/>
  <c r="U18749" i="1"/>
  <c r="U18750" i="1"/>
  <c r="U18751" i="1"/>
  <c r="U18752" i="1"/>
  <c r="U18753" i="1"/>
  <c r="U18754" i="1"/>
  <c r="U18755" i="1"/>
  <c r="U18756" i="1"/>
  <c r="U18757" i="1"/>
  <c r="U18758" i="1"/>
  <c r="U18759" i="1"/>
  <c r="U18760" i="1"/>
  <c r="U18761" i="1"/>
  <c r="U18762" i="1"/>
  <c r="U18763" i="1"/>
  <c r="U18764" i="1"/>
  <c r="U18765" i="1"/>
  <c r="U18766" i="1"/>
  <c r="U18767" i="1"/>
  <c r="U18768" i="1"/>
  <c r="U18769" i="1"/>
  <c r="U18770" i="1"/>
  <c r="U18771" i="1"/>
  <c r="U18772" i="1"/>
  <c r="U18773" i="1"/>
  <c r="U18774" i="1"/>
  <c r="U18775" i="1"/>
  <c r="U18776" i="1"/>
  <c r="U18777" i="1"/>
  <c r="U18778" i="1"/>
  <c r="U18779" i="1"/>
  <c r="U18780" i="1"/>
  <c r="U18781" i="1"/>
  <c r="U18782" i="1"/>
  <c r="U18783" i="1"/>
  <c r="U18784" i="1"/>
  <c r="U18785" i="1"/>
  <c r="U18786" i="1"/>
  <c r="U18787" i="1"/>
  <c r="U18788" i="1"/>
  <c r="U18789" i="1"/>
  <c r="U18790" i="1"/>
  <c r="U18791" i="1"/>
  <c r="U18792" i="1"/>
  <c r="U18793" i="1"/>
  <c r="U18794" i="1"/>
  <c r="U18795" i="1"/>
  <c r="U18796" i="1"/>
  <c r="U18797" i="1"/>
  <c r="U18798" i="1"/>
  <c r="U18799" i="1"/>
  <c r="U18800" i="1"/>
  <c r="U18801" i="1"/>
  <c r="U18802" i="1"/>
  <c r="U18803" i="1"/>
  <c r="U18804" i="1"/>
  <c r="U18805" i="1"/>
  <c r="U18806" i="1"/>
  <c r="U18807" i="1"/>
  <c r="U18808" i="1"/>
  <c r="U18809" i="1"/>
  <c r="U18810" i="1"/>
  <c r="U18811" i="1"/>
  <c r="U18812" i="1"/>
  <c r="U18813" i="1"/>
  <c r="U18814" i="1"/>
  <c r="U18815" i="1"/>
  <c r="U18816" i="1"/>
  <c r="U18817" i="1"/>
  <c r="U18818" i="1"/>
  <c r="U18819" i="1"/>
  <c r="U18820" i="1"/>
  <c r="U18821" i="1"/>
  <c r="U18822" i="1"/>
  <c r="U18823" i="1"/>
  <c r="U18824" i="1"/>
  <c r="U18825" i="1"/>
  <c r="U18826" i="1"/>
  <c r="U18827" i="1"/>
  <c r="U18828" i="1"/>
  <c r="U18829" i="1"/>
  <c r="U18830" i="1"/>
  <c r="U18831" i="1"/>
  <c r="U18832" i="1"/>
  <c r="U18833" i="1"/>
  <c r="U18834" i="1"/>
  <c r="U18835" i="1"/>
  <c r="U18836" i="1"/>
  <c r="U18837" i="1"/>
  <c r="U18838" i="1"/>
  <c r="U18839" i="1"/>
  <c r="U18840" i="1"/>
  <c r="U18841" i="1"/>
  <c r="U18842" i="1"/>
  <c r="U18843" i="1"/>
  <c r="U18844" i="1"/>
  <c r="U18845" i="1"/>
  <c r="U18846" i="1"/>
  <c r="U18847" i="1"/>
  <c r="U18848" i="1"/>
  <c r="U18849" i="1"/>
  <c r="U18850" i="1"/>
  <c r="U18851" i="1"/>
  <c r="U18852" i="1"/>
  <c r="U18853" i="1"/>
  <c r="U18854" i="1"/>
  <c r="U18855" i="1"/>
  <c r="U18856" i="1"/>
  <c r="U18857" i="1"/>
  <c r="U18858" i="1"/>
  <c r="U18859" i="1"/>
  <c r="U18860" i="1"/>
  <c r="U18861" i="1"/>
  <c r="U18862" i="1"/>
  <c r="U18863" i="1"/>
  <c r="U18864" i="1"/>
  <c r="U18865" i="1"/>
  <c r="U18866" i="1"/>
  <c r="U18867" i="1"/>
  <c r="U18868" i="1"/>
  <c r="U18869" i="1"/>
  <c r="U18870" i="1"/>
  <c r="U18871" i="1"/>
  <c r="U18872" i="1"/>
  <c r="U18873" i="1"/>
  <c r="U18874" i="1"/>
  <c r="U18875" i="1"/>
  <c r="U18876" i="1"/>
  <c r="U18877" i="1"/>
  <c r="U18878" i="1"/>
  <c r="U18879" i="1"/>
  <c r="U18880" i="1"/>
  <c r="U18881" i="1"/>
  <c r="U18882" i="1"/>
  <c r="U18883" i="1"/>
  <c r="U18884" i="1"/>
  <c r="U18885" i="1"/>
  <c r="U18886" i="1"/>
  <c r="U18887" i="1"/>
  <c r="U18888" i="1"/>
  <c r="U18889" i="1"/>
  <c r="U18890" i="1"/>
  <c r="U18891" i="1"/>
  <c r="U18892" i="1"/>
  <c r="U18893" i="1"/>
  <c r="U18894" i="1"/>
  <c r="U18895" i="1"/>
  <c r="U18896" i="1"/>
  <c r="U18897" i="1"/>
  <c r="U18898" i="1"/>
  <c r="U18899" i="1"/>
  <c r="U18900" i="1"/>
  <c r="U18901" i="1"/>
  <c r="U18902" i="1"/>
  <c r="U18903" i="1"/>
  <c r="U18904" i="1"/>
  <c r="U18905" i="1"/>
  <c r="U18906" i="1"/>
  <c r="U18907" i="1"/>
  <c r="U18908" i="1"/>
  <c r="U18909" i="1"/>
  <c r="U18910" i="1"/>
  <c r="U18911" i="1"/>
  <c r="U18912" i="1"/>
  <c r="U18913" i="1"/>
  <c r="U18914" i="1"/>
  <c r="U18915" i="1"/>
  <c r="U18916" i="1"/>
  <c r="U18917" i="1"/>
  <c r="U18918" i="1"/>
  <c r="U18919" i="1"/>
  <c r="U18920" i="1"/>
  <c r="U18921" i="1"/>
  <c r="U18922" i="1"/>
  <c r="U18923" i="1"/>
  <c r="U18924" i="1"/>
  <c r="U18925" i="1"/>
  <c r="U18926" i="1"/>
  <c r="U18927" i="1"/>
  <c r="U18928" i="1"/>
  <c r="U18929" i="1"/>
  <c r="U18930" i="1"/>
  <c r="U18931" i="1"/>
  <c r="U18932" i="1"/>
  <c r="U18933" i="1"/>
  <c r="U18934" i="1"/>
  <c r="U18935" i="1"/>
  <c r="U18936" i="1"/>
  <c r="U18937" i="1"/>
  <c r="U18938" i="1"/>
  <c r="U18939" i="1"/>
  <c r="U18940" i="1"/>
  <c r="U18941" i="1"/>
  <c r="U18942" i="1"/>
  <c r="U18943" i="1"/>
  <c r="U18944" i="1"/>
  <c r="U18945" i="1"/>
  <c r="U18946" i="1"/>
  <c r="U18947" i="1"/>
  <c r="U18948" i="1"/>
  <c r="U18949" i="1"/>
  <c r="U18950" i="1"/>
  <c r="U18951" i="1"/>
  <c r="U18952" i="1"/>
  <c r="U18953" i="1"/>
  <c r="U18954" i="1"/>
  <c r="U18955" i="1"/>
  <c r="U18956" i="1"/>
  <c r="U18957" i="1"/>
  <c r="U18958" i="1"/>
  <c r="U18959" i="1"/>
  <c r="U18960" i="1"/>
  <c r="U18961" i="1"/>
  <c r="U18962" i="1"/>
  <c r="U18963" i="1"/>
  <c r="U18964" i="1"/>
  <c r="U18965" i="1"/>
  <c r="U18966" i="1"/>
  <c r="U18967" i="1"/>
  <c r="U18968" i="1"/>
  <c r="U18969" i="1"/>
  <c r="U18970" i="1"/>
  <c r="U18971" i="1"/>
  <c r="U18972" i="1"/>
  <c r="U18973" i="1"/>
  <c r="U18974" i="1"/>
  <c r="U18975" i="1"/>
  <c r="U18976" i="1"/>
  <c r="U18977" i="1"/>
  <c r="U18978" i="1"/>
  <c r="U18979" i="1"/>
  <c r="U18980" i="1"/>
  <c r="U18981" i="1"/>
  <c r="U18982" i="1"/>
  <c r="U18983" i="1"/>
  <c r="U18984" i="1"/>
  <c r="U18985" i="1"/>
  <c r="U18986" i="1"/>
  <c r="U18987" i="1"/>
  <c r="U18988" i="1"/>
  <c r="U18989" i="1"/>
  <c r="U18990" i="1"/>
  <c r="U18991" i="1"/>
  <c r="U18992" i="1"/>
  <c r="U18993" i="1"/>
  <c r="U18994" i="1"/>
  <c r="U18995" i="1"/>
  <c r="U18996" i="1"/>
  <c r="U18997" i="1"/>
  <c r="U18998" i="1"/>
  <c r="U18999" i="1"/>
  <c r="U19000" i="1"/>
  <c r="U19001" i="1"/>
  <c r="U19002" i="1"/>
  <c r="U19003" i="1"/>
  <c r="U19004" i="1"/>
  <c r="U19005" i="1"/>
  <c r="U19006" i="1"/>
  <c r="U19007" i="1"/>
  <c r="U19008" i="1"/>
  <c r="U19009" i="1"/>
  <c r="U19010" i="1"/>
  <c r="U19011" i="1"/>
  <c r="U19012" i="1"/>
  <c r="U19013" i="1"/>
  <c r="U19014" i="1"/>
  <c r="U19015" i="1"/>
  <c r="U19016" i="1"/>
  <c r="U19017" i="1"/>
  <c r="U19018" i="1"/>
  <c r="U19019" i="1"/>
  <c r="U19020" i="1"/>
  <c r="U19021" i="1"/>
  <c r="U19022" i="1"/>
  <c r="U19023" i="1"/>
  <c r="U19024" i="1"/>
  <c r="U19025" i="1"/>
  <c r="U19026" i="1"/>
  <c r="U19027" i="1"/>
  <c r="U19028" i="1"/>
  <c r="U19029" i="1"/>
  <c r="U19030" i="1"/>
  <c r="U19031" i="1"/>
  <c r="U19032" i="1"/>
  <c r="U19033" i="1"/>
  <c r="U19034" i="1"/>
  <c r="U19035" i="1"/>
  <c r="U19036" i="1"/>
  <c r="U19037" i="1"/>
  <c r="U19038" i="1"/>
  <c r="U19039" i="1"/>
  <c r="U19040" i="1"/>
  <c r="U19041" i="1"/>
  <c r="U19042" i="1"/>
  <c r="U19043" i="1"/>
  <c r="U19044" i="1"/>
  <c r="U19045" i="1"/>
  <c r="U19046" i="1"/>
  <c r="U19047" i="1"/>
  <c r="U19048" i="1"/>
  <c r="U19049" i="1"/>
  <c r="U19050" i="1"/>
  <c r="U19051" i="1"/>
  <c r="U19052" i="1"/>
  <c r="U19053" i="1"/>
  <c r="U19054" i="1"/>
  <c r="U19055" i="1"/>
  <c r="U19056" i="1"/>
  <c r="U19057" i="1"/>
  <c r="U19058" i="1"/>
  <c r="U19059" i="1"/>
  <c r="U19060" i="1"/>
  <c r="U19061" i="1"/>
  <c r="U19062" i="1"/>
  <c r="U19063" i="1"/>
  <c r="U19064" i="1"/>
  <c r="U19065" i="1"/>
  <c r="U19066" i="1"/>
  <c r="U19067" i="1"/>
  <c r="U19068" i="1"/>
  <c r="U19069" i="1"/>
  <c r="U19070" i="1"/>
  <c r="U19071" i="1"/>
  <c r="U19072" i="1"/>
  <c r="U19073" i="1"/>
  <c r="U19074" i="1"/>
  <c r="U19075" i="1"/>
  <c r="U19076" i="1"/>
  <c r="U19077" i="1"/>
  <c r="U19078" i="1"/>
  <c r="U19079" i="1"/>
  <c r="U19080" i="1"/>
  <c r="U19081" i="1"/>
  <c r="U19082" i="1"/>
  <c r="U19083" i="1"/>
  <c r="U19084" i="1"/>
  <c r="U19085" i="1"/>
  <c r="U19086" i="1"/>
  <c r="U19087" i="1"/>
  <c r="U19088" i="1"/>
  <c r="U19089" i="1"/>
  <c r="U19090" i="1"/>
  <c r="U19091" i="1"/>
  <c r="U19092" i="1"/>
  <c r="U19093" i="1"/>
  <c r="U19094" i="1"/>
  <c r="U19095" i="1"/>
  <c r="U19096" i="1"/>
  <c r="U19097" i="1"/>
  <c r="U19098" i="1"/>
  <c r="U19099" i="1"/>
  <c r="U19100" i="1"/>
  <c r="U19101" i="1"/>
  <c r="U19102" i="1"/>
  <c r="U19103" i="1"/>
  <c r="U19104" i="1"/>
  <c r="U19105" i="1"/>
  <c r="U19106" i="1"/>
  <c r="U19107" i="1"/>
  <c r="U19108" i="1"/>
  <c r="U19109" i="1"/>
  <c r="U19110" i="1"/>
  <c r="U19111" i="1"/>
  <c r="U19112" i="1"/>
  <c r="U19113" i="1"/>
  <c r="U19114" i="1"/>
  <c r="U19115" i="1"/>
  <c r="U19116" i="1"/>
  <c r="U19117" i="1"/>
  <c r="U19118" i="1"/>
  <c r="U19119" i="1"/>
  <c r="U19120" i="1"/>
  <c r="U19121" i="1"/>
  <c r="U19122" i="1"/>
  <c r="U19123" i="1"/>
  <c r="U19124" i="1"/>
  <c r="U19125" i="1"/>
  <c r="U19126" i="1"/>
  <c r="U19127" i="1"/>
  <c r="U19128" i="1"/>
  <c r="U19129" i="1"/>
  <c r="U19130" i="1"/>
  <c r="U19131" i="1"/>
  <c r="U19132" i="1"/>
  <c r="U19133" i="1"/>
  <c r="U19134" i="1"/>
  <c r="U19135" i="1"/>
  <c r="U19136" i="1"/>
  <c r="U19137" i="1"/>
  <c r="U19138" i="1"/>
  <c r="U19139" i="1"/>
  <c r="U19140" i="1"/>
  <c r="U19141" i="1"/>
  <c r="U19142" i="1"/>
  <c r="U19143" i="1"/>
  <c r="U19144" i="1"/>
  <c r="U19145" i="1"/>
  <c r="U19146" i="1"/>
  <c r="U19147" i="1"/>
  <c r="U19148" i="1"/>
  <c r="U19149" i="1"/>
  <c r="U19150" i="1"/>
  <c r="U19151" i="1"/>
  <c r="U19152" i="1"/>
  <c r="U19153" i="1"/>
  <c r="U19154" i="1"/>
  <c r="U19155" i="1"/>
  <c r="U19156" i="1"/>
  <c r="U19157" i="1"/>
  <c r="U19158" i="1"/>
  <c r="U19159" i="1"/>
  <c r="U19160" i="1"/>
  <c r="U19161" i="1"/>
  <c r="U19162" i="1"/>
  <c r="U19163" i="1"/>
  <c r="U19164" i="1"/>
  <c r="U19165" i="1"/>
  <c r="U19166" i="1"/>
  <c r="U19167" i="1"/>
  <c r="U19168" i="1"/>
  <c r="U19169" i="1"/>
  <c r="U19170" i="1"/>
  <c r="U19171" i="1"/>
  <c r="U19172" i="1"/>
  <c r="U19173" i="1"/>
  <c r="U19174" i="1"/>
  <c r="U19175" i="1"/>
  <c r="U19176" i="1"/>
  <c r="U19177" i="1"/>
  <c r="U19178" i="1"/>
  <c r="U19179" i="1"/>
  <c r="U19180" i="1"/>
  <c r="U19181" i="1"/>
  <c r="U19182" i="1"/>
  <c r="U19183" i="1"/>
  <c r="U19184" i="1"/>
  <c r="U19185" i="1"/>
  <c r="U19186" i="1"/>
  <c r="U19187" i="1"/>
  <c r="U19188" i="1"/>
  <c r="U19189" i="1"/>
  <c r="U19190" i="1"/>
  <c r="U19191" i="1"/>
  <c r="U19192" i="1"/>
  <c r="U19193" i="1"/>
  <c r="U19194" i="1"/>
  <c r="U19195" i="1"/>
  <c r="U19196" i="1"/>
  <c r="U19197" i="1"/>
  <c r="U19198" i="1"/>
  <c r="U19199" i="1"/>
  <c r="U19200" i="1"/>
  <c r="U19201" i="1"/>
  <c r="U19202" i="1"/>
  <c r="U19203" i="1"/>
  <c r="U19204" i="1"/>
  <c r="U19205" i="1"/>
  <c r="U19206" i="1"/>
  <c r="U19207" i="1"/>
  <c r="U19208" i="1"/>
  <c r="U19209" i="1"/>
  <c r="U19210" i="1"/>
  <c r="U19211" i="1"/>
  <c r="U19212" i="1"/>
  <c r="U19213" i="1"/>
  <c r="U19214" i="1"/>
  <c r="U19215" i="1"/>
  <c r="U19216" i="1"/>
  <c r="U19217" i="1"/>
  <c r="U19218" i="1"/>
  <c r="U19219" i="1"/>
  <c r="U19220" i="1"/>
  <c r="U19221" i="1"/>
  <c r="U19222" i="1"/>
  <c r="U19223" i="1"/>
  <c r="U19224" i="1"/>
  <c r="U19225" i="1"/>
  <c r="U19226" i="1"/>
  <c r="U19227" i="1"/>
  <c r="U19228" i="1"/>
  <c r="U19229" i="1"/>
  <c r="U19230" i="1"/>
  <c r="U19231" i="1"/>
  <c r="U19232" i="1"/>
  <c r="U19233" i="1"/>
  <c r="U19234" i="1"/>
  <c r="U19235" i="1"/>
  <c r="U19236" i="1"/>
  <c r="U19237" i="1"/>
  <c r="U19238" i="1"/>
  <c r="U19239" i="1"/>
  <c r="U19240" i="1"/>
  <c r="U19241" i="1"/>
  <c r="U19242" i="1"/>
  <c r="U19243" i="1"/>
  <c r="U19244" i="1"/>
  <c r="U19245" i="1"/>
  <c r="U19246" i="1"/>
  <c r="U19247" i="1"/>
  <c r="U19248" i="1"/>
  <c r="U19249" i="1"/>
  <c r="U19250" i="1"/>
  <c r="U19251" i="1"/>
  <c r="U19252" i="1"/>
  <c r="U19253" i="1"/>
  <c r="U19254" i="1"/>
  <c r="U19255" i="1"/>
  <c r="U19256" i="1"/>
  <c r="U19257" i="1"/>
  <c r="U19258" i="1"/>
  <c r="U19259" i="1"/>
  <c r="U19260" i="1"/>
  <c r="U19261" i="1"/>
  <c r="U19262" i="1"/>
  <c r="U19263" i="1"/>
  <c r="U19264" i="1"/>
  <c r="U19265" i="1"/>
  <c r="U19266" i="1"/>
  <c r="U19267" i="1"/>
  <c r="U19268" i="1"/>
  <c r="U19269" i="1"/>
  <c r="U19270" i="1"/>
  <c r="U19271" i="1"/>
  <c r="U19272" i="1"/>
  <c r="U19273" i="1"/>
  <c r="U19274" i="1"/>
  <c r="U19275" i="1"/>
  <c r="U19276" i="1"/>
  <c r="U19277" i="1"/>
  <c r="U19278" i="1"/>
  <c r="U19279" i="1"/>
  <c r="U19280" i="1"/>
  <c r="U19281" i="1"/>
  <c r="U19282" i="1"/>
  <c r="U19283" i="1"/>
  <c r="U19284" i="1"/>
  <c r="U19285" i="1"/>
  <c r="U19286" i="1"/>
  <c r="U19287" i="1"/>
  <c r="U19288" i="1"/>
  <c r="U19289" i="1"/>
  <c r="U19290" i="1"/>
  <c r="U19291" i="1"/>
  <c r="U19292" i="1"/>
  <c r="U19293" i="1"/>
  <c r="U19294" i="1"/>
  <c r="U19295" i="1"/>
  <c r="U19296" i="1"/>
  <c r="U19297" i="1"/>
  <c r="U19298" i="1"/>
  <c r="U19299" i="1"/>
  <c r="U19300" i="1"/>
  <c r="U19301" i="1"/>
  <c r="U19302" i="1"/>
  <c r="U19303" i="1"/>
  <c r="U19304" i="1"/>
  <c r="U19305" i="1"/>
  <c r="U19306" i="1"/>
  <c r="U19307" i="1"/>
  <c r="U19308" i="1"/>
  <c r="U19309" i="1"/>
  <c r="U19310" i="1"/>
  <c r="U19311" i="1"/>
  <c r="U19312" i="1"/>
  <c r="U19313" i="1"/>
  <c r="U19314" i="1"/>
  <c r="U19315" i="1"/>
  <c r="U19316" i="1"/>
  <c r="U19317" i="1"/>
  <c r="U19318" i="1"/>
  <c r="U19319" i="1"/>
  <c r="U19320" i="1"/>
  <c r="U19321" i="1"/>
  <c r="U19322" i="1"/>
  <c r="U19323" i="1"/>
  <c r="U19324" i="1"/>
  <c r="U19325" i="1"/>
  <c r="U19326" i="1"/>
  <c r="U19327" i="1"/>
  <c r="U19328" i="1"/>
  <c r="U19329" i="1"/>
  <c r="U19330" i="1"/>
  <c r="U19331" i="1"/>
  <c r="U19332" i="1"/>
  <c r="U19333" i="1"/>
  <c r="U19334" i="1"/>
  <c r="U19335" i="1"/>
  <c r="U19336" i="1"/>
  <c r="U19337" i="1"/>
  <c r="U19338" i="1"/>
  <c r="U19339" i="1"/>
  <c r="U19340" i="1"/>
  <c r="U19341" i="1"/>
  <c r="U19342" i="1"/>
  <c r="U19343" i="1"/>
  <c r="U19344" i="1"/>
  <c r="U19345" i="1"/>
  <c r="U19346" i="1"/>
  <c r="U19347" i="1"/>
  <c r="U19348" i="1"/>
  <c r="U19349" i="1"/>
  <c r="U19350" i="1"/>
  <c r="U19351" i="1"/>
  <c r="U19352" i="1"/>
  <c r="U19353" i="1"/>
  <c r="U19354" i="1"/>
  <c r="U19355" i="1"/>
  <c r="U19356" i="1"/>
  <c r="U19357" i="1"/>
  <c r="U19358" i="1"/>
  <c r="U19359" i="1"/>
  <c r="U19360" i="1"/>
  <c r="U19361" i="1"/>
  <c r="U19362" i="1"/>
  <c r="U19363" i="1"/>
  <c r="U19364" i="1"/>
  <c r="U19365" i="1"/>
  <c r="U19366" i="1"/>
  <c r="U19367" i="1"/>
  <c r="U19368" i="1"/>
  <c r="U19369" i="1"/>
  <c r="U19370" i="1"/>
  <c r="U19371" i="1"/>
  <c r="U19372" i="1"/>
  <c r="U19373" i="1"/>
  <c r="U19374" i="1"/>
  <c r="U19375" i="1"/>
  <c r="U19376" i="1"/>
  <c r="U19377" i="1"/>
  <c r="U19378" i="1"/>
  <c r="U19379" i="1"/>
  <c r="U19380" i="1"/>
  <c r="U19381" i="1"/>
  <c r="U19382" i="1"/>
  <c r="U19383" i="1"/>
  <c r="U19384" i="1"/>
  <c r="U19385" i="1"/>
  <c r="U19386" i="1"/>
  <c r="U19387" i="1"/>
  <c r="U19388" i="1"/>
  <c r="U19389" i="1"/>
  <c r="U19390" i="1"/>
  <c r="U19391" i="1"/>
  <c r="U19392" i="1"/>
  <c r="U19393" i="1"/>
  <c r="U19394" i="1"/>
  <c r="U19395" i="1"/>
  <c r="U19396" i="1"/>
  <c r="U19397" i="1"/>
  <c r="U19398" i="1"/>
  <c r="U19399" i="1"/>
  <c r="U19400" i="1"/>
  <c r="U19401" i="1"/>
  <c r="U19402" i="1"/>
  <c r="U19403" i="1"/>
  <c r="U19404" i="1"/>
  <c r="U19405" i="1"/>
  <c r="U19406" i="1"/>
  <c r="U19407" i="1"/>
  <c r="U19408" i="1"/>
  <c r="U19409" i="1"/>
  <c r="U19410" i="1"/>
  <c r="U19411" i="1"/>
  <c r="U19412" i="1"/>
  <c r="U19413" i="1"/>
  <c r="U19414" i="1"/>
  <c r="U19415" i="1"/>
  <c r="U19416" i="1"/>
  <c r="U19417" i="1"/>
  <c r="U19418" i="1"/>
  <c r="U19419" i="1"/>
  <c r="U19420" i="1"/>
  <c r="U19421" i="1"/>
  <c r="U19422" i="1"/>
  <c r="U19423" i="1"/>
  <c r="U19424" i="1"/>
  <c r="U19425" i="1"/>
  <c r="U19426" i="1"/>
  <c r="U19427" i="1"/>
  <c r="U19428" i="1"/>
  <c r="U19429" i="1"/>
  <c r="U19430" i="1"/>
  <c r="U19431" i="1"/>
  <c r="U19432" i="1"/>
  <c r="U19433" i="1"/>
  <c r="U19434" i="1"/>
  <c r="U19435" i="1"/>
  <c r="U19436" i="1"/>
  <c r="U19437" i="1"/>
  <c r="U19438" i="1"/>
  <c r="U19439" i="1"/>
  <c r="U19440" i="1"/>
  <c r="U19441" i="1"/>
  <c r="U19442" i="1"/>
  <c r="U19443" i="1"/>
  <c r="U19444" i="1"/>
  <c r="U19445" i="1"/>
  <c r="U19446" i="1"/>
  <c r="U19447" i="1"/>
  <c r="U19448" i="1"/>
  <c r="U19449" i="1"/>
  <c r="U19450" i="1"/>
  <c r="U19451" i="1"/>
  <c r="U19452" i="1"/>
  <c r="U19453" i="1"/>
  <c r="U19454" i="1"/>
  <c r="U19455" i="1"/>
  <c r="U19456" i="1"/>
  <c r="U19457" i="1"/>
  <c r="U19458" i="1"/>
  <c r="U19459" i="1"/>
  <c r="U19460" i="1"/>
  <c r="U19461" i="1"/>
  <c r="U19462" i="1"/>
  <c r="U19463" i="1"/>
  <c r="U19464" i="1"/>
  <c r="U19465" i="1"/>
  <c r="U19466" i="1"/>
  <c r="U19467" i="1"/>
  <c r="U19468" i="1"/>
  <c r="U19469" i="1"/>
  <c r="U19470" i="1"/>
  <c r="U19471" i="1"/>
  <c r="U19472" i="1"/>
  <c r="U19473" i="1"/>
  <c r="U19474" i="1"/>
  <c r="U19475" i="1"/>
  <c r="U19476" i="1"/>
  <c r="U19477" i="1"/>
  <c r="U19478" i="1"/>
  <c r="U19479" i="1"/>
  <c r="U19480" i="1"/>
  <c r="U19481" i="1"/>
  <c r="U19482" i="1"/>
  <c r="U19483" i="1"/>
  <c r="U19484" i="1"/>
  <c r="U19485" i="1"/>
  <c r="U19486" i="1"/>
  <c r="U19487" i="1"/>
  <c r="U19488" i="1"/>
  <c r="U19489" i="1"/>
  <c r="U19490" i="1"/>
  <c r="U19491" i="1"/>
  <c r="U19492" i="1"/>
  <c r="U19493" i="1"/>
  <c r="U19494" i="1"/>
  <c r="U19495" i="1"/>
  <c r="U19496" i="1"/>
  <c r="U19497" i="1"/>
  <c r="U19498" i="1"/>
  <c r="U19499" i="1"/>
  <c r="U19500" i="1"/>
  <c r="U19501" i="1"/>
  <c r="U19502" i="1"/>
  <c r="U19503" i="1"/>
  <c r="U19504" i="1"/>
  <c r="U19505" i="1"/>
  <c r="U19506" i="1"/>
  <c r="U19507" i="1"/>
  <c r="U19508" i="1"/>
  <c r="U19509" i="1"/>
  <c r="U19510" i="1"/>
  <c r="U19511" i="1"/>
  <c r="U19512" i="1"/>
  <c r="U19513" i="1"/>
  <c r="U19514" i="1"/>
  <c r="U19515" i="1"/>
  <c r="U19516" i="1"/>
  <c r="U19517" i="1"/>
  <c r="U19518" i="1"/>
  <c r="U19519" i="1"/>
  <c r="U19520" i="1"/>
  <c r="U19521" i="1"/>
  <c r="U19522" i="1"/>
  <c r="U19523" i="1"/>
  <c r="U19524" i="1"/>
  <c r="U19525" i="1"/>
  <c r="U19526" i="1"/>
  <c r="U19527" i="1"/>
  <c r="U19528" i="1"/>
  <c r="U19529" i="1"/>
  <c r="U19530" i="1"/>
  <c r="U19531" i="1"/>
  <c r="U19532" i="1"/>
  <c r="U19533" i="1"/>
  <c r="U19534" i="1"/>
  <c r="U19535" i="1"/>
  <c r="U19536" i="1"/>
  <c r="U19537" i="1"/>
  <c r="U19538" i="1"/>
  <c r="U19539" i="1"/>
  <c r="U19540" i="1"/>
  <c r="U19541" i="1"/>
  <c r="U19542" i="1"/>
  <c r="U19543" i="1"/>
  <c r="U19544" i="1"/>
  <c r="U19545" i="1"/>
  <c r="U19546" i="1"/>
  <c r="U19547" i="1"/>
  <c r="U19548" i="1"/>
  <c r="U19549" i="1"/>
  <c r="U19550" i="1"/>
  <c r="U19551" i="1"/>
  <c r="U19552" i="1"/>
  <c r="U19553" i="1"/>
  <c r="U19554" i="1"/>
  <c r="U19555" i="1"/>
  <c r="U19556" i="1"/>
  <c r="U19557" i="1"/>
  <c r="U19558" i="1"/>
  <c r="U19559" i="1"/>
  <c r="U19560" i="1"/>
  <c r="U19561" i="1"/>
  <c r="U19562" i="1"/>
  <c r="U19563" i="1"/>
  <c r="U19564" i="1"/>
  <c r="U19565" i="1"/>
  <c r="U19566" i="1"/>
  <c r="U19567" i="1"/>
  <c r="U19568" i="1"/>
  <c r="U19569" i="1"/>
  <c r="U19570" i="1"/>
  <c r="U19571" i="1"/>
  <c r="U19572" i="1"/>
  <c r="U19573" i="1"/>
  <c r="U19574" i="1"/>
  <c r="U19575" i="1"/>
  <c r="U19576" i="1"/>
  <c r="U19577" i="1"/>
  <c r="U19578" i="1"/>
  <c r="U19579" i="1"/>
  <c r="U19580" i="1"/>
  <c r="U19581" i="1"/>
  <c r="U19582" i="1"/>
  <c r="U19583" i="1"/>
  <c r="U19584" i="1"/>
  <c r="U19585" i="1"/>
  <c r="U19586" i="1"/>
  <c r="U19587" i="1"/>
  <c r="U19588" i="1"/>
  <c r="U19589" i="1"/>
  <c r="U19590" i="1"/>
  <c r="U19591" i="1"/>
  <c r="U19592" i="1"/>
  <c r="U19593" i="1"/>
  <c r="U19594" i="1"/>
  <c r="U19595" i="1"/>
  <c r="U19596" i="1"/>
  <c r="U19597" i="1"/>
  <c r="U19598" i="1"/>
  <c r="U19599" i="1"/>
  <c r="U19600" i="1"/>
  <c r="U19601" i="1"/>
  <c r="U19602" i="1"/>
  <c r="U19603" i="1"/>
  <c r="U19604" i="1"/>
  <c r="U19605" i="1"/>
  <c r="U19606" i="1"/>
  <c r="U19607" i="1"/>
  <c r="U19608" i="1"/>
  <c r="U19609" i="1"/>
  <c r="U19610" i="1"/>
  <c r="U19611" i="1"/>
  <c r="U19612" i="1"/>
  <c r="U19613" i="1"/>
  <c r="U19614" i="1"/>
  <c r="U19615" i="1"/>
  <c r="U19616" i="1"/>
  <c r="U19617" i="1"/>
  <c r="U19618" i="1"/>
  <c r="U19619" i="1"/>
  <c r="U19620" i="1"/>
  <c r="U19621" i="1"/>
  <c r="U19622" i="1"/>
  <c r="U19623" i="1"/>
  <c r="U19624" i="1"/>
  <c r="U19625" i="1"/>
  <c r="U19626" i="1"/>
  <c r="U19627" i="1"/>
  <c r="U19628" i="1"/>
  <c r="U19629" i="1"/>
  <c r="U19630" i="1"/>
  <c r="U19631" i="1"/>
  <c r="U19632" i="1"/>
  <c r="U19633" i="1"/>
  <c r="U19634" i="1"/>
  <c r="U19635" i="1"/>
  <c r="U19636" i="1"/>
  <c r="U19637" i="1"/>
  <c r="U19638" i="1"/>
  <c r="U19639" i="1"/>
  <c r="U19640" i="1"/>
  <c r="U19641" i="1"/>
  <c r="U19642" i="1"/>
  <c r="U19643" i="1"/>
  <c r="U19644" i="1"/>
  <c r="U19645" i="1"/>
  <c r="U19646" i="1"/>
  <c r="U19647" i="1"/>
  <c r="U19648" i="1"/>
  <c r="U19649" i="1"/>
  <c r="U19650" i="1"/>
  <c r="U19651" i="1"/>
  <c r="U19652" i="1"/>
  <c r="U19653" i="1"/>
  <c r="U19654" i="1"/>
  <c r="U19655" i="1"/>
  <c r="U19656" i="1"/>
  <c r="U19657" i="1"/>
  <c r="U19658" i="1"/>
  <c r="U19659" i="1"/>
  <c r="U19660" i="1"/>
  <c r="U19661" i="1"/>
  <c r="U19662" i="1"/>
  <c r="U19663" i="1"/>
  <c r="U19664" i="1"/>
  <c r="U19665" i="1"/>
  <c r="U19666" i="1"/>
  <c r="U19667" i="1"/>
  <c r="U19668" i="1"/>
  <c r="U19669" i="1"/>
  <c r="U19670" i="1"/>
  <c r="U19671" i="1"/>
  <c r="U19672" i="1"/>
  <c r="U19673" i="1"/>
  <c r="U19674" i="1"/>
  <c r="U19675" i="1"/>
  <c r="U19676" i="1"/>
  <c r="U19677" i="1"/>
  <c r="U19678" i="1"/>
  <c r="U19679" i="1"/>
  <c r="U19680" i="1"/>
  <c r="U19681" i="1"/>
  <c r="U19682" i="1"/>
  <c r="U19683" i="1"/>
  <c r="U19684" i="1"/>
  <c r="U19685" i="1"/>
  <c r="U19686" i="1"/>
  <c r="U19687" i="1"/>
  <c r="U19688" i="1"/>
  <c r="U19689" i="1"/>
  <c r="U19690" i="1"/>
  <c r="U19691" i="1"/>
  <c r="U19692" i="1"/>
  <c r="U19693" i="1"/>
  <c r="U19694" i="1"/>
  <c r="U19695" i="1"/>
  <c r="U19696" i="1"/>
  <c r="U19697" i="1"/>
  <c r="U19698" i="1"/>
  <c r="U19699" i="1"/>
  <c r="U19700" i="1"/>
  <c r="U19701" i="1"/>
  <c r="U19702" i="1"/>
  <c r="U19703" i="1"/>
  <c r="U19704" i="1"/>
  <c r="U19705" i="1"/>
  <c r="U19706" i="1"/>
  <c r="U19707" i="1"/>
  <c r="U19708" i="1"/>
  <c r="U19709" i="1"/>
  <c r="U19710" i="1"/>
  <c r="U19711" i="1"/>
  <c r="U19712" i="1"/>
  <c r="U19713" i="1"/>
  <c r="U19714" i="1"/>
  <c r="U19715" i="1"/>
  <c r="U19716" i="1"/>
  <c r="U19717" i="1"/>
  <c r="U19718" i="1"/>
  <c r="U19719" i="1"/>
  <c r="U19720" i="1"/>
  <c r="U19721" i="1"/>
  <c r="U19722" i="1"/>
  <c r="U19723" i="1"/>
  <c r="U19724" i="1"/>
  <c r="U19725" i="1"/>
  <c r="U19726" i="1"/>
  <c r="U19727" i="1"/>
  <c r="U19728" i="1"/>
  <c r="U19729" i="1"/>
  <c r="U19730" i="1"/>
  <c r="U19731" i="1"/>
  <c r="U19732" i="1"/>
  <c r="U19733" i="1"/>
  <c r="U19734" i="1"/>
  <c r="U19735" i="1"/>
  <c r="U19736" i="1"/>
  <c r="U19737" i="1"/>
  <c r="U19738" i="1"/>
  <c r="U19739" i="1"/>
  <c r="U19740" i="1"/>
  <c r="U19741" i="1"/>
  <c r="U19742" i="1"/>
  <c r="U19743" i="1"/>
  <c r="U19744" i="1"/>
  <c r="U19745" i="1"/>
  <c r="U19746" i="1"/>
  <c r="U19747" i="1"/>
  <c r="U19748" i="1"/>
  <c r="U19749" i="1"/>
  <c r="U19750" i="1"/>
  <c r="U19751" i="1"/>
  <c r="U19752" i="1"/>
  <c r="U19753" i="1"/>
  <c r="U19754" i="1"/>
  <c r="U19755" i="1"/>
  <c r="U19756" i="1"/>
  <c r="U19757" i="1"/>
  <c r="U19758" i="1"/>
  <c r="U19759" i="1"/>
  <c r="U19760" i="1"/>
  <c r="U19761" i="1"/>
  <c r="U19762" i="1"/>
  <c r="U19763" i="1"/>
  <c r="U19764" i="1"/>
  <c r="U19765" i="1"/>
  <c r="U19766" i="1"/>
  <c r="U19767" i="1"/>
  <c r="U19768" i="1"/>
  <c r="U19769" i="1"/>
  <c r="U19770" i="1"/>
  <c r="U19771" i="1"/>
  <c r="U19772" i="1"/>
  <c r="U19773" i="1"/>
  <c r="U19774" i="1"/>
  <c r="U19775" i="1"/>
  <c r="U19776" i="1"/>
  <c r="U19777" i="1"/>
  <c r="U19778" i="1"/>
  <c r="U19779" i="1"/>
  <c r="U19780" i="1"/>
  <c r="U19781" i="1"/>
  <c r="U19782" i="1"/>
  <c r="U19783" i="1"/>
  <c r="U19784" i="1"/>
  <c r="U19785" i="1"/>
  <c r="U19786" i="1"/>
  <c r="U19787" i="1"/>
  <c r="U19788" i="1"/>
  <c r="U19789" i="1"/>
  <c r="U19790" i="1"/>
  <c r="U19791" i="1"/>
  <c r="U19792" i="1"/>
  <c r="U19793" i="1"/>
  <c r="U19794" i="1"/>
  <c r="U19795" i="1"/>
  <c r="U19796" i="1"/>
  <c r="U19797" i="1"/>
  <c r="U19798" i="1"/>
  <c r="U19799" i="1"/>
  <c r="U19800" i="1"/>
  <c r="U19801" i="1"/>
  <c r="U19802" i="1"/>
  <c r="U19803" i="1"/>
  <c r="U19804" i="1"/>
  <c r="U19805" i="1"/>
  <c r="U19806" i="1"/>
  <c r="U19807" i="1"/>
  <c r="U19808" i="1"/>
  <c r="U19809" i="1"/>
  <c r="U19810" i="1"/>
  <c r="U19811" i="1"/>
  <c r="U19812" i="1"/>
  <c r="U19813" i="1"/>
  <c r="U19814" i="1"/>
  <c r="U19815" i="1"/>
  <c r="U19816" i="1"/>
  <c r="U19817" i="1"/>
  <c r="U19818" i="1"/>
  <c r="U19819" i="1"/>
  <c r="U19820" i="1"/>
  <c r="U19821" i="1"/>
  <c r="U19822" i="1"/>
  <c r="U19823" i="1"/>
  <c r="U19824" i="1"/>
  <c r="U19825" i="1"/>
  <c r="U19826" i="1"/>
  <c r="U19827" i="1"/>
  <c r="U19828" i="1"/>
  <c r="U19829" i="1"/>
  <c r="U19830" i="1"/>
  <c r="U19831" i="1"/>
  <c r="U19832" i="1"/>
  <c r="U19833" i="1"/>
  <c r="U19834" i="1"/>
  <c r="U19835" i="1"/>
  <c r="U19836" i="1"/>
  <c r="U19837" i="1"/>
  <c r="U19838" i="1"/>
  <c r="U19839" i="1"/>
  <c r="U19840" i="1"/>
  <c r="U19841" i="1"/>
  <c r="U19842" i="1"/>
  <c r="U19843" i="1"/>
  <c r="U19844" i="1"/>
  <c r="U19845" i="1"/>
  <c r="U19846" i="1"/>
  <c r="U19847" i="1"/>
  <c r="U19848" i="1"/>
  <c r="U19849" i="1"/>
  <c r="U19850" i="1"/>
  <c r="U19851" i="1"/>
  <c r="U19852" i="1"/>
  <c r="U19853" i="1"/>
  <c r="U19854" i="1"/>
  <c r="U19855" i="1"/>
  <c r="U19856" i="1"/>
  <c r="U19857" i="1"/>
  <c r="U19858" i="1"/>
  <c r="U19859" i="1"/>
  <c r="U19860" i="1"/>
  <c r="U19861" i="1"/>
  <c r="U19862" i="1"/>
  <c r="U19863" i="1"/>
  <c r="U19864" i="1"/>
  <c r="U19865" i="1"/>
  <c r="U19866" i="1"/>
  <c r="U19867" i="1"/>
  <c r="U19868" i="1"/>
  <c r="U19869" i="1"/>
  <c r="U19870" i="1"/>
  <c r="U19871" i="1"/>
  <c r="U19872" i="1"/>
  <c r="U19873" i="1"/>
  <c r="U19874" i="1"/>
  <c r="U19875" i="1"/>
  <c r="U19876" i="1"/>
  <c r="U19877" i="1"/>
  <c r="U19878" i="1"/>
  <c r="U19879" i="1"/>
  <c r="U19880" i="1"/>
  <c r="U19881" i="1"/>
  <c r="U19882" i="1"/>
  <c r="U19883" i="1"/>
  <c r="U19884" i="1"/>
  <c r="U19885" i="1"/>
  <c r="U19886" i="1"/>
  <c r="U19887" i="1"/>
  <c r="U19888" i="1"/>
  <c r="U19889" i="1"/>
  <c r="U19890" i="1"/>
  <c r="U19891" i="1"/>
  <c r="U19892" i="1"/>
  <c r="U19893" i="1"/>
  <c r="U19894" i="1"/>
  <c r="U19895" i="1"/>
  <c r="U19896" i="1"/>
  <c r="U19897" i="1"/>
  <c r="U19898" i="1"/>
  <c r="U19899" i="1"/>
  <c r="U19900" i="1"/>
  <c r="U19901" i="1"/>
  <c r="U19902" i="1"/>
  <c r="U19903" i="1"/>
  <c r="U19904" i="1"/>
  <c r="U19905" i="1"/>
  <c r="U19906" i="1"/>
  <c r="U19907" i="1"/>
  <c r="U19908" i="1"/>
  <c r="U19909" i="1"/>
  <c r="U19910" i="1"/>
  <c r="U19911" i="1"/>
  <c r="U19912" i="1"/>
  <c r="U19913" i="1"/>
  <c r="U19914" i="1"/>
  <c r="U19915" i="1"/>
  <c r="U19916" i="1"/>
  <c r="U19917" i="1"/>
  <c r="U19918" i="1"/>
  <c r="U19919" i="1"/>
  <c r="U19920" i="1"/>
  <c r="U19921" i="1"/>
  <c r="U19922" i="1"/>
  <c r="U19923" i="1"/>
  <c r="U19924" i="1"/>
  <c r="U19925" i="1"/>
  <c r="U19926" i="1"/>
  <c r="U19927" i="1"/>
  <c r="U19928" i="1"/>
  <c r="U19929" i="1"/>
  <c r="U19930" i="1"/>
  <c r="U19931" i="1"/>
  <c r="U19932" i="1"/>
  <c r="U19933" i="1"/>
  <c r="U19934" i="1"/>
  <c r="U19935" i="1"/>
  <c r="U19936" i="1"/>
  <c r="U19937" i="1"/>
  <c r="U19938" i="1"/>
  <c r="U19939" i="1"/>
  <c r="U19940" i="1"/>
  <c r="U19941" i="1"/>
  <c r="U19942" i="1"/>
  <c r="U19943" i="1"/>
  <c r="U19944" i="1"/>
  <c r="U19945" i="1"/>
  <c r="U19946" i="1"/>
  <c r="U19947" i="1"/>
  <c r="U19948" i="1"/>
  <c r="U19949" i="1"/>
  <c r="U19950" i="1"/>
  <c r="U19951" i="1"/>
  <c r="U19952" i="1"/>
  <c r="U19953" i="1"/>
  <c r="U19954" i="1"/>
  <c r="U19955" i="1"/>
  <c r="U19956" i="1"/>
  <c r="U19957" i="1"/>
  <c r="U19958" i="1"/>
  <c r="U19959" i="1"/>
  <c r="U19960" i="1"/>
  <c r="U19961" i="1"/>
  <c r="U19962" i="1"/>
  <c r="U19963" i="1"/>
  <c r="U19964" i="1"/>
  <c r="U19965" i="1"/>
  <c r="U19966" i="1"/>
  <c r="U19967" i="1"/>
  <c r="U19968" i="1"/>
  <c r="U19969" i="1"/>
  <c r="U19970" i="1"/>
  <c r="U19971" i="1"/>
  <c r="U19972" i="1"/>
  <c r="U19973" i="1"/>
  <c r="U19974" i="1"/>
  <c r="U19975" i="1"/>
  <c r="U19976" i="1"/>
  <c r="U19977" i="1"/>
  <c r="U19978" i="1"/>
  <c r="U19979" i="1"/>
  <c r="U19980" i="1"/>
  <c r="U19981" i="1"/>
  <c r="U19982" i="1"/>
  <c r="U19983" i="1"/>
  <c r="U19984" i="1"/>
  <c r="U19985" i="1"/>
  <c r="U19986" i="1"/>
  <c r="U19987" i="1"/>
  <c r="U19988" i="1"/>
  <c r="U19989" i="1"/>
  <c r="U19990" i="1"/>
  <c r="U19991" i="1"/>
  <c r="U19992" i="1"/>
  <c r="U19993" i="1"/>
  <c r="U19994" i="1"/>
  <c r="U19995" i="1"/>
  <c r="U19996" i="1"/>
  <c r="U19997" i="1"/>
  <c r="U19998" i="1"/>
  <c r="U19999" i="1"/>
  <c r="U20000" i="1"/>
  <c r="U20001" i="1"/>
  <c r="U20002" i="1"/>
  <c r="U20003" i="1"/>
  <c r="U20004" i="1"/>
  <c r="U20005" i="1"/>
  <c r="U20006" i="1"/>
  <c r="U20007" i="1"/>
  <c r="U20008" i="1"/>
  <c r="U20009" i="1"/>
  <c r="U20010" i="1"/>
  <c r="U20011" i="1"/>
  <c r="U20012" i="1"/>
  <c r="U20013" i="1"/>
  <c r="U20014" i="1"/>
  <c r="U20015" i="1"/>
  <c r="U20016" i="1"/>
  <c r="U20017" i="1"/>
  <c r="U20018" i="1"/>
  <c r="U20019" i="1"/>
  <c r="U20020" i="1"/>
  <c r="U20021" i="1"/>
  <c r="U20022" i="1"/>
  <c r="U20023" i="1"/>
  <c r="U20024" i="1"/>
  <c r="U20025" i="1"/>
  <c r="U20026" i="1"/>
  <c r="U20027" i="1"/>
  <c r="U20028" i="1"/>
  <c r="U20029" i="1"/>
  <c r="U20030" i="1"/>
  <c r="U20031" i="1"/>
  <c r="U20032" i="1"/>
  <c r="U20033" i="1"/>
  <c r="U20034" i="1"/>
  <c r="U20035" i="1"/>
  <c r="U20036" i="1"/>
  <c r="U20037" i="1"/>
  <c r="U20038" i="1"/>
  <c r="U20039" i="1"/>
  <c r="U20040" i="1"/>
  <c r="U20041" i="1"/>
  <c r="U20042" i="1"/>
  <c r="U20043" i="1"/>
  <c r="U20044" i="1"/>
  <c r="U20045" i="1"/>
  <c r="U20046" i="1"/>
  <c r="U20047" i="1"/>
  <c r="U20048" i="1"/>
  <c r="U20049" i="1"/>
  <c r="U20050" i="1"/>
  <c r="U20051" i="1"/>
  <c r="U20052" i="1"/>
  <c r="U20053" i="1"/>
  <c r="U20054" i="1"/>
  <c r="U20055" i="1"/>
  <c r="U20056" i="1"/>
  <c r="U20057" i="1"/>
  <c r="U20058" i="1"/>
  <c r="U20059" i="1"/>
  <c r="U20060" i="1"/>
  <c r="U20061" i="1"/>
  <c r="U20062" i="1"/>
  <c r="U20063" i="1"/>
  <c r="U20064" i="1"/>
  <c r="U20065" i="1"/>
  <c r="U20066" i="1"/>
  <c r="U20067" i="1"/>
  <c r="U20068" i="1"/>
  <c r="U20069" i="1"/>
  <c r="U20070" i="1"/>
  <c r="U20071" i="1"/>
  <c r="U20072" i="1"/>
  <c r="U20073" i="1"/>
  <c r="U20074" i="1"/>
  <c r="U20075" i="1"/>
  <c r="U20076" i="1"/>
  <c r="U20077" i="1"/>
  <c r="U20078" i="1"/>
  <c r="U20079" i="1"/>
  <c r="U20080" i="1"/>
  <c r="U20081" i="1"/>
  <c r="U20082" i="1"/>
  <c r="U20083" i="1"/>
  <c r="U20084" i="1"/>
  <c r="U20085" i="1"/>
  <c r="U20086" i="1"/>
  <c r="U20087" i="1"/>
  <c r="U20088" i="1"/>
  <c r="U20089" i="1"/>
  <c r="U20090" i="1"/>
  <c r="U20091" i="1"/>
  <c r="U20092" i="1"/>
  <c r="U20093" i="1"/>
  <c r="U20094" i="1"/>
  <c r="U20095" i="1"/>
  <c r="U20096" i="1"/>
  <c r="U20097" i="1"/>
  <c r="U20098" i="1"/>
  <c r="U20099" i="1"/>
  <c r="U20100" i="1"/>
  <c r="U20101" i="1"/>
  <c r="U20102" i="1"/>
  <c r="U20103" i="1"/>
  <c r="U20104" i="1"/>
  <c r="U20105" i="1"/>
  <c r="U20106" i="1"/>
  <c r="U20107" i="1"/>
  <c r="U20108" i="1"/>
  <c r="U20109" i="1"/>
  <c r="U20110" i="1"/>
  <c r="U20111" i="1"/>
  <c r="U20112" i="1"/>
  <c r="U20113" i="1"/>
  <c r="U20114" i="1"/>
  <c r="U20115" i="1"/>
  <c r="U20116" i="1"/>
  <c r="U20117" i="1"/>
  <c r="U20118" i="1"/>
  <c r="U20119" i="1"/>
  <c r="U20120" i="1"/>
  <c r="U20121" i="1"/>
  <c r="U20122" i="1"/>
  <c r="U20123" i="1"/>
  <c r="U20124" i="1"/>
  <c r="U20125" i="1"/>
  <c r="U20126" i="1"/>
  <c r="U20127" i="1"/>
  <c r="U20128" i="1"/>
  <c r="U20129" i="1"/>
  <c r="U20130" i="1"/>
  <c r="U20131" i="1"/>
  <c r="U20132" i="1"/>
  <c r="U20133" i="1"/>
  <c r="U20134" i="1"/>
  <c r="U20135" i="1"/>
  <c r="U20136" i="1"/>
  <c r="U20137" i="1"/>
  <c r="U20138" i="1"/>
  <c r="U20139" i="1"/>
  <c r="U20140" i="1"/>
  <c r="U20141" i="1"/>
  <c r="U20142" i="1"/>
  <c r="U20143" i="1"/>
  <c r="U20144" i="1"/>
  <c r="U20145" i="1"/>
  <c r="U20146" i="1"/>
  <c r="U20147" i="1"/>
  <c r="U20148" i="1"/>
  <c r="U20149" i="1"/>
  <c r="U20150" i="1"/>
  <c r="U20151" i="1"/>
  <c r="U20152" i="1"/>
  <c r="U20153" i="1"/>
  <c r="U20154" i="1"/>
  <c r="U20155" i="1"/>
  <c r="U20156" i="1"/>
  <c r="U20157" i="1"/>
  <c r="U20158" i="1"/>
  <c r="U20159" i="1"/>
  <c r="U20160" i="1"/>
  <c r="U20161" i="1"/>
  <c r="U20162" i="1"/>
  <c r="U20163" i="1"/>
  <c r="U20164" i="1"/>
  <c r="U20165" i="1"/>
  <c r="U20166" i="1"/>
  <c r="U20167" i="1"/>
  <c r="U20168" i="1"/>
  <c r="U20169" i="1"/>
  <c r="U20170" i="1"/>
  <c r="U20171" i="1"/>
  <c r="U20172" i="1"/>
  <c r="U20173" i="1"/>
  <c r="U20174" i="1"/>
  <c r="U20175" i="1"/>
  <c r="U20176" i="1"/>
  <c r="U20177" i="1"/>
  <c r="U20178" i="1"/>
  <c r="U20179" i="1"/>
  <c r="U20180" i="1"/>
  <c r="U20181" i="1"/>
  <c r="U20182" i="1"/>
  <c r="U20183" i="1"/>
  <c r="U20184" i="1"/>
  <c r="U20185" i="1"/>
  <c r="U20186" i="1"/>
  <c r="U20187" i="1"/>
  <c r="U20188" i="1"/>
  <c r="U20189" i="1"/>
  <c r="U20190" i="1"/>
  <c r="U20191" i="1"/>
  <c r="U20192" i="1"/>
  <c r="U20193" i="1"/>
  <c r="U20194" i="1"/>
  <c r="U20195" i="1"/>
  <c r="U20196" i="1"/>
  <c r="U20197" i="1"/>
  <c r="U20198" i="1"/>
  <c r="U20199" i="1"/>
  <c r="U20200" i="1"/>
  <c r="U20201" i="1"/>
  <c r="U20202" i="1"/>
  <c r="U20203" i="1"/>
  <c r="U20204" i="1"/>
  <c r="U20205" i="1"/>
  <c r="U20206" i="1"/>
  <c r="U20207" i="1"/>
  <c r="U20208" i="1"/>
  <c r="U20209" i="1"/>
  <c r="U20210" i="1"/>
  <c r="U20211" i="1"/>
  <c r="U20212" i="1"/>
  <c r="U20213" i="1"/>
  <c r="U20214" i="1"/>
  <c r="U20215" i="1"/>
  <c r="U20216" i="1"/>
  <c r="U20217" i="1"/>
  <c r="U20218" i="1"/>
  <c r="U20219" i="1"/>
  <c r="U20220" i="1"/>
  <c r="U20221" i="1"/>
  <c r="U20222" i="1"/>
  <c r="U20223" i="1"/>
  <c r="U20224" i="1"/>
  <c r="U20225" i="1"/>
  <c r="U20226" i="1"/>
  <c r="U20227" i="1"/>
  <c r="U20228" i="1"/>
  <c r="U20229" i="1"/>
  <c r="U20230" i="1"/>
  <c r="U20231" i="1"/>
  <c r="U20232" i="1"/>
  <c r="U20233" i="1"/>
  <c r="U20234" i="1"/>
  <c r="U20235" i="1"/>
  <c r="U20236" i="1"/>
  <c r="U20237" i="1"/>
  <c r="U20238" i="1"/>
  <c r="U20239" i="1"/>
  <c r="U20240" i="1"/>
  <c r="U20241" i="1"/>
  <c r="U20242" i="1"/>
  <c r="U20243" i="1"/>
  <c r="U20244" i="1"/>
  <c r="U20245" i="1"/>
  <c r="U20246" i="1"/>
  <c r="U20247" i="1"/>
  <c r="U20248" i="1"/>
  <c r="U20249" i="1"/>
  <c r="U20250" i="1"/>
  <c r="U20251" i="1"/>
  <c r="U20252" i="1"/>
  <c r="U20253" i="1"/>
  <c r="U20254" i="1"/>
  <c r="U20255" i="1"/>
  <c r="U20256" i="1"/>
  <c r="U20257" i="1"/>
  <c r="U20258" i="1"/>
  <c r="U20259" i="1"/>
  <c r="U20260" i="1"/>
  <c r="U20261" i="1"/>
  <c r="U20262" i="1"/>
  <c r="U20263" i="1"/>
  <c r="U20264" i="1"/>
  <c r="U20265" i="1"/>
  <c r="U20266" i="1"/>
  <c r="U20267" i="1"/>
  <c r="U20268" i="1"/>
  <c r="U20269" i="1"/>
  <c r="U20270" i="1"/>
  <c r="U20271" i="1"/>
  <c r="U20272" i="1"/>
  <c r="U20273" i="1"/>
  <c r="U20274" i="1"/>
  <c r="U20275" i="1"/>
  <c r="U20276" i="1"/>
  <c r="U20277" i="1"/>
  <c r="U20278" i="1"/>
  <c r="U20279" i="1"/>
  <c r="U20280" i="1"/>
  <c r="U20281" i="1"/>
  <c r="U20282" i="1"/>
  <c r="U20283" i="1"/>
  <c r="U20284" i="1"/>
  <c r="U20285" i="1"/>
  <c r="U20286" i="1"/>
  <c r="U20287" i="1"/>
  <c r="U20288" i="1"/>
  <c r="U20289" i="1"/>
  <c r="U20290" i="1"/>
  <c r="U20291" i="1"/>
  <c r="U20292" i="1"/>
  <c r="U20293" i="1"/>
  <c r="U20294" i="1"/>
  <c r="U20295" i="1"/>
  <c r="U20296" i="1"/>
  <c r="U20297" i="1"/>
  <c r="U20298" i="1"/>
  <c r="U20299" i="1"/>
  <c r="U20300" i="1"/>
  <c r="U20301" i="1"/>
  <c r="U20302" i="1"/>
  <c r="U20303" i="1"/>
  <c r="U20304" i="1"/>
  <c r="U20305" i="1"/>
  <c r="U20306" i="1"/>
  <c r="U20307" i="1"/>
  <c r="U20308" i="1"/>
  <c r="U20309" i="1"/>
  <c r="U20310" i="1"/>
  <c r="U20311" i="1"/>
  <c r="U20312" i="1"/>
  <c r="U20313" i="1"/>
  <c r="U20314" i="1"/>
  <c r="U20315" i="1"/>
  <c r="U20316" i="1"/>
  <c r="U20317" i="1"/>
  <c r="U20318" i="1"/>
  <c r="U20319" i="1"/>
  <c r="U20320" i="1"/>
  <c r="U20321" i="1"/>
  <c r="U20322" i="1"/>
  <c r="U20323" i="1"/>
  <c r="U20324" i="1"/>
  <c r="U20325" i="1"/>
  <c r="U20326" i="1"/>
  <c r="U20327" i="1"/>
  <c r="U20328" i="1"/>
  <c r="U20329" i="1"/>
  <c r="U20330" i="1"/>
  <c r="U20331" i="1"/>
  <c r="U20332" i="1"/>
  <c r="U20333" i="1"/>
  <c r="U20334" i="1"/>
  <c r="U20335" i="1"/>
  <c r="U20336" i="1"/>
  <c r="U20337" i="1"/>
  <c r="U20338" i="1"/>
  <c r="U20339" i="1"/>
  <c r="U20340" i="1"/>
  <c r="U20341" i="1"/>
  <c r="U20342" i="1"/>
  <c r="U20343" i="1"/>
  <c r="U20344" i="1"/>
  <c r="U20345" i="1"/>
  <c r="U20346" i="1"/>
  <c r="U20347" i="1"/>
  <c r="U20348" i="1"/>
  <c r="U20349" i="1"/>
  <c r="U20350" i="1"/>
  <c r="U20351" i="1"/>
  <c r="U20352" i="1"/>
  <c r="U20353" i="1"/>
  <c r="U20354" i="1"/>
  <c r="U20355" i="1"/>
  <c r="U20356" i="1"/>
  <c r="U20357" i="1"/>
  <c r="U20358" i="1"/>
  <c r="U20359" i="1"/>
  <c r="U20360" i="1"/>
  <c r="U20361" i="1"/>
  <c r="U20362" i="1"/>
  <c r="U20363" i="1"/>
  <c r="U20364" i="1"/>
  <c r="U20365" i="1"/>
  <c r="U20366" i="1"/>
  <c r="U20367" i="1"/>
  <c r="U20368" i="1"/>
  <c r="U20369" i="1"/>
  <c r="U20370" i="1"/>
  <c r="U20371" i="1"/>
  <c r="U20372" i="1"/>
  <c r="U20373" i="1"/>
  <c r="U20374" i="1"/>
  <c r="U20375" i="1"/>
  <c r="U20376" i="1"/>
  <c r="U20377" i="1"/>
  <c r="U20378" i="1"/>
  <c r="U20379" i="1"/>
  <c r="U20380" i="1"/>
  <c r="U20381" i="1"/>
  <c r="U20382" i="1"/>
  <c r="U20383" i="1"/>
  <c r="U20384" i="1"/>
  <c r="U20385" i="1"/>
  <c r="U20386" i="1"/>
  <c r="U20387" i="1"/>
  <c r="U20388" i="1"/>
  <c r="U20389" i="1"/>
  <c r="U20390" i="1"/>
  <c r="U20391" i="1"/>
  <c r="U20392" i="1"/>
  <c r="U20393" i="1"/>
  <c r="U20394" i="1"/>
  <c r="U20395" i="1"/>
  <c r="U20396" i="1"/>
  <c r="U20397" i="1"/>
  <c r="U20398" i="1"/>
  <c r="U20399" i="1"/>
  <c r="U20400" i="1"/>
  <c r="U20401" i="1"/>
  <c r="U20402" i="1"/>
  <c r="U20403" i="1"/>
  <c r="U20404" i="1"/>
  <c r="U20405" i="1"/>
  <c r="U20406" i="1"/>
  <c r="U20407" i="1"/>
  <c r="U20408" i="1"/>
  <c r="U20409" i="1"/>
  <c r="U20410" i="1"/>
  <c r="U20411" i="1"/>
  <c r="U20412" i="1"/>
  <c r="U20413" i="1"/>
  <c r="U20414" i="1"/>
  <c r="U20415" i="1"/>
  <c r="U20416" i="1"/>
  <c r="U20417" i="1"/>
  <c r="U20418" i="1"/>
  <c r="U20419" i="1"/>
  <c r="U20420" i="1"/>
  <c r="U20421" i="1"/>
  <c r="U20422" i="1"/>
  <c r="U20423" i="1"/>
  <c r="U20424" i="1"/>
  <c r="U20425" i="1"/>
  <c r="U20426" i="1"/>
  <c r="U20427" i="1"/>
  <c r="U20428" i="1"/>
  <c r="U20429" i="1"/>
  <c r="U20430" i="1"/>
  <c r="U20431" i="1"/>
  <c r="U20432" i="1"/>
  <c r="U20433" i="1"/>
  <c r="U20434" i="1"/>
  <c r="U20435" i="1"/>
  <c r="U20436" i="1"/>
  <c r="U20437" i="1"/>
  <c r="U20438" i="1"/>
  <c r="U20439" i="1"/>
  <c r="U20440" i="1"/>
  <c r="U20441" i="1"/>
  <c r="U20442" i="1"/>
  <c r="U20443" i="1"/>
  <c r="U20444" i="1"/>
  <c r="U20445" i="1"/>
  <c r="U20446" i="1"/>
  <c r="U20447" i="1"/>
  <c r="U20448" i="1"/>
  <c r="U20449" i="1"/>
  <c r="U20450" i="1"/>
  <c r="U20451" i="1"/>
  <c r="U20452" i="1"/>
  <c r="U20453" i="1"/>
  <c r="U20454" i="1"/>
  <c r="U20455" i="1"/>
  <c r="U20456" i="1"/>
  <c r="U20457" i="1"/>
  <c r="U20458" i="1"/>
  <c r="U20459" i="1"/>
  <c r="U20460" i="1"/>
  <c r="U20461" i="1"/>
  <c r="U20462" i="1"/>
  <c r="U20463" i="1"/>
  <c r="U20464" i="1"/>
  <c r="U20465" i="1"/>
  <c r="U20466" i="1"/>
  <c r="U20467" i="1"/>
  <c r="U20468" i="1"/>
  <c r="U20469" i="1"/>
  <c r="U20470" i="1"/>
  <c r="U20471" i="1"/>
  <c r="U20472" i="1"/>
  <c r="U20473" i="1"/>
  <c r="U20474" i="1"/>
  <c r="U20475" i="1"/>
  <c r="U20476" i="1"/>
  <c r="U20477" i="1"/>
  <c r="U20478" i="1"/>
  <c r="U20479" i="1"/>
  <c r="U20480" i="1"/>
  <c r="U20481" i="1"/>
  <c r="U20482" i="1"/>
  <c r="U20483" i="1"/>
  <c r="U20484" i="1"/>
  <c r="U20485" i="1"/>
  <c r="U20486" i="1"/>
  <c r="U20487" i="1"/>
  <c r="U20488" i="1"/>
  <c r="U20489" i="1"/>
  <c r="U20490" i="1"/>
  <c r="U20491" i="1"/>
  <c r="U20492" i="1"/>
  <c r="U20493" i="1"/>
  <c r="U20494" i="1"/>
  <c r="U20495" i="1"/>
  <c r="U20496" i="1"/>
  <c r="U20497" i="1"/>
  <c r="U20498" i="1"/>
  <c r="U20499" i="1"/>
  <c r="U20500" i="1"/>
  <c r="U20501" i="1"/>
  <c r="U20502" i="1"/>
  <c r="U20503" i="1"/>
  <c r="U20504" i="1"/>
  <c r="U20505" i="1"/>
  <c r="U20506" i="1"/>
  <c r="U20507" i="1"/>
  <c r="U20508" i="1"/>
  <c r="U20509" i="1"/>
  <c r="U20510" i="1"/>
  <c r="U20511" i="1"/>
  <c r="U20512" i="1"/>
  <c r="U20513" i="1"/>
  <c r="U20514" i="1"/>
  <c r="U20515" i="1"/>
  <c r="U20516" i="1"/>
  <c r="U20517" i="1"/>
  <c r="U20518" i="1"/>
  <c r="U20519" i="1"/>
  <c r="U20520" i="1"/>
  <c r="U20521" i="1"/>
  <c r="U20522" i="1"/>
  <c r="U20523" i="1"/>
  <c r="U20524" i="1"/>
  <c r="U20525" i="1"/>
  <c r="U20526" i="1"/>
  <c r="U20527" i="1"/>
  <c r="U20528" i="1"/>
  <c r="U20529" i="1"/>
  <c r="U20530" i="1"/>
  <c r="U20531" i="1"/>
  <c r="U20532" i="1"/>
  <c r="U20533" i="1"/>
  <c r="U20534" i="1"/>
  <c r="U20535" i="1"/>
  <c r="U20536" i="1"/>
  <c r="U20537" i="1"/>
  <c r="U20538" i="1"/>
  <c r="U20539" i="1"/>
  <c r="U20540" i="1"/>
  <c r="U20541" i="1"/>
  <c r="U20542" i="1"/>
  <c r="U20543" i="1"/>
  <c r="U20544" i="1"/>
  <c r="U20545" i="1"/>
  <c r="U20546" i="1"/>
  <c r="U20547" i="1"/>
  <c r="U20548" i="1"/>
  <c r="U20549" i="1"/>
  <c r="U20550" i="1"/>
  <c r="U20551" i="1"/>
  <c r="U20552" i="1"/>
  <c r="U20553" i="1"/>
  <c r="U20554" i="1"/>
  <c r="U20555" i="1"/>
  <c r="U20556" i="1"/>
  <c r="U20557" i="1"/>
  <c r="U20558" i="1"/>
  <c r="U20559" i="1"/>
  <c r="U20560" i="1"/>
  <c r="U20561" i="1"/>
  <c r="U20562" i="1"/>
  <c r="U20563" i="1"/>
  <c r="U20564" i="1"/>
  <c r="U20565" i="1"/>
  <c r="U20566" i="1"/>
  <c r="U20567" i="1"/>
  <c r="U20568" i="1"/>
  <c r="U20569" i="1"/>
  <c r="U20570" i="1"/>
  <c r="U20571" i="1"/>
  <c r="U20572" i="1"/>
  <c r="U20573" i="1"/>
  <c r="U20574" i="1"/>
  <c r="U20575" i="1"/>
  <c r="U20576" i="1"/>
  <c r="U20577" i="1"/>
  <c r="U20578" i="1"/>
  <c r="U20579" i="1"/>
  <c r="U20580" i="1"/>
  <c r="U20581" i="1"/>
  <c r="U20582" i="1"/>
  <c r="U20583" i="1"/>
  <c r="U20584" i="1"/>
  <c r="U20585" i="1"/>
  <c r="U20586" i="1"/>
  <c r="U20587" i="1"/>
  <c r="U20588" i="1"/>
  <c r="U20589" i="1"/>
  <c r="U20590" i="1"/>
  <c r="U20591" i="1"/>
  <c r="U20592" i="1"/>
  <c r="U20593" i="1"/>
  <c r="U20594" i="1"/>
  <c r="U20595" i="1"/>
  <c r="U20596" i="1"/>
  <c r="U20597" i="1"/>
  <c r="U20598" i="1"/>
  <c r="U20599" i="1"/>
  <c r="U20600" i="1"/>
  <c r="U20601" i="1"/>
  <c r="U20602" i="1"/>
  <c r="U20603" i="1"/>
  <c r="U20604" i="1"/>
  <c r="U20605" i="1"/>
  <c r="U20606" i="1"/>
  <c r="U20607" i="1"/>
  <c r="U20608" i="1"/>
  <c r="U20609" i="1"/>
  <c r="U20610" i="1"/>
  <c r="U20611" i="1"/>
  <c r="U20612" i="1"/>
  <c r="U20613" i="1"/>
  <c r="U20614" i="1"/>
  <c r="U20615" i="1"/>
  <c r="U20616" i="1"/>
  <c r="U20617" i="1"/>
  <c r="U20618" i="1"/>
  <c r="U20619" i="1"/>
  <c r="U20620" i="1"/>
  <c r="U20621" i="1"/>
  <c r="U20622" i="1"/>
  <c r="U20623" i="1"/>
  <c r="U20624" i="1"/>
  <c r="U20625" i="1"/>
  <c r="U20626" i="1"/>
  <c r="U20627" i="1"/>
  <c r="U20628" i="1"/>
  <c r="U20629" i="1"/>
  <c r="U20630" i="1"/>
  <c r="U20631" i="1"/>
  <c r="U20632" i="1"/>
  <c r="U20633" i="1"/>
  <c r="U20634" i="1"/>
  <c r="U20635" i="1"/>
  <c r="U20636" i="1"/>
  <c r="U20637" i="1"/>
  <c r="U20638" i="1"/>
  <c r="U20639" i="1"/>
  <c r="U20640" i="1"/>
  <c r="U20641" i="1"/>
  <c r="U20642" i="1"/>
  <c r="U20643" i="1"/>
  <c r="U20644" i="1"/>
  <c r="U20645" i="1"/>
  <c r="U20646" i="1"/>
  <c r="U20647" i="1"/>
  <c r="U20648" i="1"/>
  <c r="U20649" i="1"/>
  <c r="U20650" i="1"/>
  <c r="U20651" i="1"/>
  <c r="U20652" i="1"/>
  <c r="U20653" i="1"/>
  <c r="U20654" i="1"/>
  <c r="U20655" i="1"/>
  <c r="U20656" i="1"/>
  <c r="U20657" i="1"/>
  <c r="U20658" i="1"/>
  <c r="U20659" i="1"/>
  <c r="U20660" i="1"/>
  <c r="U20661" i="1"/>
  <c r="U20662" i="1"/>
  <c r="U20663" i="1"/>
  <c r="U20664" i="1"/>
  <c r="U20665" i="1"/>
  <c r="U20666" i="1"/>
  <c r="U20667" i="1"/>
  <c r="U20668" i="1"/>
  <c r="U20669" i="1"/>
  <c r="U20670" i="1"/>
  <c r="U20671" i="1"/>
  <c r="U20672" i="1"/>
  <c r="U20673" i="1"/>
  <c r="U20674" i="1"/>
  <c r="U20675" i="1"/>
  <c r="U20676" i="1"/>
  <c r="U20677" i="1"/>
  <c r="U20678" i="1"/>
  <c r="U20679" i="1"/>
  <c r="U20680" i="1"/>
  <c r="U20681" i="1"/>
  <c r="U20682" i="1"/>
  <c r="U20683" i="1"/>
  <c r="U20684" i="1"/>
  <c r="U20685" i="1"/>
  <c r="U20686" i="1"/>
  <c r="U20687" i="1"/>
  <c r="U20688" i="1"/>
  <c r="U20689" i="1"/>
  <c r="U20690" i="1"/>
  <c r="U20691" i="1"/>
  <c r="U20692" i="1"/>
  <c r="U20693" i="1"/>
  <c r="U20694" i="1"/>
  <c r="U20695" i="1"/>
  <c r="U20696" i="1"/>
  <c r="U20697" i="1"/>
  <c r="U20698" i="1"/>
  <c r="U20699" i="1"/>
  <c r="U20700" i="1"/>
  <c r="U20701" i="1"/>
  <c r="U20702" i="1"/>
  <c r="U20703" i="1"/>
  <c r="U20704" i="1"/>
  <c r="U20705" i="1"/>
  <c r="U20706" i="1"/>
  <c r="U20707" i="1"/>
  <c r="U20708" i="1"/>
  <c r="U20709" i="1"/>
  <c r="U20710" i="1"/>
  <c r="U20711" i="1"/>
  <c r="U20712" i="1"/>
  <c r="U20713" i="1"/>
  <c r="U20714" i="1"/>
  <c r="U20715" i="1"/>
  <c r="U20716" i="1"/>
  <c r="U20717" i="1"/>
  <c r="U20718" i="1"/>
  <c r="U20719" i="1"/>
  <c r="U20720" i="1"/>
  <c r="U20721" i="1"/>
  <c r="U20722" i="1"/>
  <c r="U20723" i="1"/>
  <c r="U20724" i="1"/>
  <c r="U20725" i="1"/>
  <c r="U20726" i="1"/>
  <c r="U20727" i="1"/>
  <c r="U20728" i="1"/>
  <c r="U20729" i="1"/>
  <c r="U20730" i="1"/>
  <c r="U20731" i="1"/>
  <c r="U20732" i="1"/>
  <c r="U20733" i="1"/>
  <c r="U20734" i="1"/>
  <c r="U20735" i="1"/>
  <c r="U20736" i="1"/>
  <c r="U20737" i="1"/>
  <c r="U20738" i="1"/>
  <c r="U20739" i="1"/>
  <c r="U20740" i="1"/>
  <c r="U20741" i="1"/>
  <c r="U20742" i="1"/>
  <c r="U20743" i="1"/>
  <c r="U20744" i="1"/>
  <c r="U20745" i="1"/>
  <c r="U20746" i="1"/>
  <c r="U20747" i="1"/>
  <c r="U20748" i="1"/>
  <c r="U20749" i="1"/>
  <c r="U20750" i="1"/>
  <c r="U20751" i="1"/>
  <c r="U20752" i="1"/>
  <c r="U20753" i="1"/>
  <c r="U20754" i="1"/>
  <c r="U20755" i="1"/>
  <c r="U20756" i="1"/>
  <c r="U20757" i="1"/>
  <c r="U20758" i="1"/>
  <c r="U20759" i="1"/>
  <c r="U20760" i="1"/>
  <c r="U20761" i="1"/>
  <c r="U20762" i="1"/>
  <c r="U20763" i="1"/>
  <c r="U20764" i="1"/>
  <c r="U20765" i="1"/>
  <c r="U20766" i="1"/>
  <c r="U20767" i="1"/>
  <c r="U20768" i="1"/>
  <c r="U20769" i="1"/>
  <c r="U20770" i="1"/>
  <c r="U20771" i="1"/>
  <c r="U20772" i="1"/>
  <c r="U20773" i="1"/>
  <c r="U20774" i="1"/>
  <c r="U20775" i="1"/>
  <c r="U20776" i="1"/>
  <c r="U20777" i="1"/>
  <c r="U20778" i="1"/>
  <c r="U20779" i="1"/>
  <c r="U20780" i="1"/>
  <c r="U20781" i="1"/>
  <c r="U20782" i="1"/>
  <c r="U20783" i="1"/>
  <c r="U20784" i="1"/>
  <c r="U20785" i="1"/>
  <c r="U20786" i="1"/>
  <c r="U20787" i="1"/>
  <c r="U20788" i="1"/>
  <c r="U20789" i="1"/>
  <c r="U20790" i="1"/>
  <c r="U20791" i="1"/>
  <c r="U20792" i="1"/>
  <c r="U20793" i="1"/>
  <c r="U20794" i="1"/>
  <c r="U20795" i="1"/>
  <c r="U20796" i="1"/>
  <c r="U20797" i="1"/>
  <c r="U20798" i="1"/>
  <c r="U20799" i="1"/>
  <c r="U20800" i="1"/>
  <c r="U20801" i="1"/>
  <c r="U20802" i="1"/>
  <c r="U20803" i="1"/>
  <c r="U20804" i="1"/>
  <c r="U20805" i="1"/>
  <c r="U20806" i="1"/>
  <c r="U20807" i="1"/>
  <c r="U20808" i="1"/>
  <c r="U20809" i="1"/>
  <c r="U20810" i="1"/>
  <c r="U20811" i="1"/>
  <c r="U20812" i="1"/>
  <c r="U20813" i="1"/>
  <c r="U20814" i="1"/>
  <c r="U20815" i="1"/>
  <c r="U20816" i="1"/>
  <c r="U20817" i="1"/>
  <c r="U20818" i="1"/>
  <c r="U20819" i="1"/>
  <c r="U20820" i="1"/>
  <c r="U20821" i="1"/>
  <c r="U20822" i="1"/>
  <c r="U20823" i="1"/>
  <c r="U20824" i="1"/>
  <c r="U20825" i="1"/>
  <c r="U20826" i="1"/>
  <c r="U20827" i="1"/>
  <c r="U20828" i="1"/>
  <c r="U20829" i="1"/>
  <c r="U20830" i="1"/>
  <c r="U20831" i="1"/>
  <c r="U20832" i="1"/>
  <c r="U20833" i="1"/>
  <c r="U20834" i="1"/>
  <c r="U20835" i="1"/>
  <c r="U20836" i="1"/>
  <c r="U20837" i="1"/>
  <c r="U20838" i="1"/>
  <c r="U20839" i="1"/>
  <c r="U20840" i="1"/>
  <c r="U20841" i="1"/>
  <c r="U20842" i="1"/>
  <c r="U20843" i="1"/>
  <c r="U20844" i="1"/>
  <c r="U20845" i="1"/>
  <c r="U20846" i="1"/>
  <c r="U20847" i="1"/>
  <c r="U20848" i="1"/>
  <c r="U20849" i="1"/>
  <c r="U20850" i="1"/>
  <c r="U20851" i="1"/>
  <c r="U20852" i="1"/>
  <c r="U20853" i="1"/>
  <c r="U20854" i="1"/>
  <c r="U20855" i="1"/>
  <c r="U20856" i="1"/>
  <c r="U20857" i="1"/>
  <c r="U20858" i="1"/>
  <c r="U20859" i="1"/>
  <c r="U20860" i="1"/>
  <c r="U20861" i="1"/>
  <c r="U20862" i="1"/>
  <c r="U20863" i="1"/>
  <c r="U20864" i="1"/>
  <c r="U20865" i="1"/>
  <c r="U20866" i="1"/>
  <c r="U20867" i="1"/>
  <c r="U20868" i="1"/>
  <c r="U20869" i="1"/>
  <c r="U20870" i="1"/>
  <c r="U20871" i="1"/>
  <c r="U20872" i="1"/>
  <c r="U20873" i="1"/>
  <c r="U20874" i="1"/>
  <c r="U20875" i="1"/>
  <c r="U20876" i="1"/>
  <c r="U20877" i="1"/>
  <c r="U20878" i="1"/>
  <c r="U20879" i="1"/>
  <c r="U20880" i="1"/>
  <c r="U20881" i="1"/>
  <c r="U20882" i="1"/>
  <c r="U20883" i="1"/>
  <c r="U20884" i="1"/>
  <c r="U20885" i="1"/>
  <c r="U20886" i="1"/>
  <c r="U20887" i="1"/>
  <c r="U20888" i="1"/>
  <c r="U20889" i="1"/>
  <c r="U20890" i="1"/>
  <c r="U20891" i="1"/>
  <c r="U20892" i="1"/>
  <c r="U20893" i="1"/>
  <c r="U20894" i="1"/>
  <c r="U20895" i="1"/>
  <c r="U20896" i="1"/>
  <c r="U20897" i="1"/>
  <c r="U20898" i="1"/>
  <c r="U20899" i="1"/>
  <c r="U20900" i="1"/>
  <c r="U20901" i="1"/>
  <c r="U20902" i="1"/>
  <c r="U20903" i="1"/>
  <c r="U20904" i="1"/>
  <c r="U20905" i="1"/>
  <c r="U20906" i="1"/>
  <c r="U20907" i="1"/>
  <c r="U20908" i="1"/>
  <c r="U20909" i="1"/>
  <c r="U20910" i="1"/>
  <c r="U20911" i="1"/>
  <c r="U20912" i="1"/>
  <c r="U20913" i="1"/>
  <c r="U20914" i="1"/>
  <c r="U20915" i="1"/>
  <c r="U20916" i="1"/>
  <c r="U20917" i="1"/>
  <c r="U20918" i="1"/>
  <c r="U20919" i="1"/>
  <c r="U20920" i="1"/>
  <c r="U20921" i="1"/>
  <c r="U20922" i="1"/>
  <c r="U20923" i="1"/>
  <c r="U20924" i="1"/>
  <c r="U20925" i="1"/>
  <c r="U20926" i="1"/>
  <c r="U20927" i="1"/>
  <c r="U20928" i="1"/>
  <c r="U20929" i="1"/>
  <c r="U20930" i="1"/>
  <c r="U20931" i="1"/>
  <c r="U20932" i="1"/>
  <c r="U20933" i="1"/>
  <c r="U20934" i="1"/>
  <c r="U20935" i="1"/>
  <c r="U20936" i="1"/>
  <c r="U20937" i="1"/>
  <c r="U20938" i="1"/>
  <c r="U20939" i="1"/>
  <c r="U20940" i="1"/>
  <c r="U20941" i="1"/>
  <c r="U20942" i="1"/>
  <c r="U20943" i="1"/>
  <c r="U20944" i="1"/>
  <c r="U20945" i="1"/>
  <c r="U20946" i="1"/>
  <c r="U20947" i="1"/>
  <c r="U20948" i="1"/>
  <c r="U20949" i="1"/>
  <c r="U20950" i="1"/>
  <c r="U20951" i="1"/>
  <c r="U20952" i="1"/>
  <c r="U20953" i="1"/>
  <c r="U20954" i="1"/>
  <c r="U20955" i="1"/>
  <c r="U20956" i="1"/>
  <c r="U20957" i="1"/>
  <c r="U20958" i="1"/>
  <c r="U20959" i="1"/>
  <c r="U20960" i="1"/>
  <c r="U20961" i="1"/>
  <c r="U20962" i="1"/>
  <c r="U20963" i="1"/>
  <c r="U20964" i="1"/>
  <c r="U20965" i="1"/>
  <c r="U20966" i="1"/>
  <c r="U20967" i="1"/>
  <c r="U20968" i="1"/>
  <c r="U20969" i="1"/>
  <c r="U20970" i="1"/>
  <c r="U20971" i="1"/>
  <c r="U20972" i="1"/>
  <c r="U20973" i="1"/>
  <c r="U20974" i="1"/>
  <c r="U20975" i="1"/>
  <c r="U20976" i="1"/>
  <c r="U20977" i="1"/>
  <c r="U20978" i="1"/>
  <c r="U20979" i="1"/>
  <c r="U20980" i="1"/>
  <c r="U20981" i="1"/>
  <c r="U20982" i="1"/>
  <c r="U20983" i="1"/>
  <c r="U20984" i="1"/>
  <c r="U20985" i="1"/>
  <c r="U20986" i="1"/>
  <c r="U20987" i="1"/>
  <c r="U20988" i="1"/>
  <c r="U20989" i="1"/>
  <c r="U20990" i="1"/>
  <c r="U20991" i="1"/>
  <c r="U20992" i="1"/>
  <c r="U20993" i="1"/>
  <c r="U20994" i="1"/>
  <c r="U20995" i="1"/>
  <c r="U20996" i="1"/>
  <c r="U20997" i="1"/>
  <c r="U20998" i="1"/>
  <c r="U20999" i="1"/>
  <c r="U21000" i="1"/>
  <c r="U21001" i="1"/>
  <c r="U21002" i="1"/>
  <c r="U21003" i="1"/>
  <c r="U21004" i="1"/>
  <c r="U21005" i="1"/>
  <c r="U21006" i="1"/>
  <c r="U21007" i="1"/>
  <c r="U21008" i="1"/>
  <c r="U21009" i="1"/>
  <c r="U21010" i="1"/>
  <c r="U21011" i="1"/>
  <c r="U21012" i="1"/>
  <c r="U21013" i="1"/>
  <c r="U21014" i="1"/>
  <c r="U21015" i="1"/>
  <c r="U21016" i="1"/>
  <c r="U21017" i="1"/>
  <c r="U21018" i="1"/>
  <c r="U21019" i="1"/>
  <c r="U21020" i="1"/>
  <c r="U21021" i="1"/>
  <c r="U21022" i="1"/>
  <c r="U21023" i="1"/>
  <c r="U21024" i="1"/>
  <c r="U21025" i="1"/>
  <c r="U21026" i="1"/>
  <c r="U21027" i="1"/>
  <c r="U21028" i="1"/>
  <c r="U21029" i="1"/>
  <c r="U21030" i="1"/>
  <c r="U21031" i="1"/>
  <c r="U21032" i="1"/>
  <c r="U21033" i="1"/>
  <c r="U21034" i="1"/>
  <c r="U21035" i="1"/>
  <c r="U21036" i="1"/>
  <c r="U21037" i="1"/>
  <c r="U21038" i="1"/>
  <c r="U21039" i="1"/>
  <c r="U21040" i="1"/>
  <c r="U21041" i="1"/>
  <c r="U21042" i="1"/>
  <c r="U21043" i="1"/>
  <c r="U21044" i="1"/>
  <c r="U21045" i="1"/>
  <c r="U21046" i="1"/>
  <c r="U21047" i="1"/>
  <c r="U21048" i="1"/>
  <c r="U21049" i="1"/>
  <c r="U21050" i="1"/>
  <c r="U21051" i="1"/>
  <c r="U21052" i="1"/>
  <c r="U21053" i="1"/>
  <c r="U21054" i="1"/>
  <c r="U21055" i="1"/>
  <c r="U21056" i="1"/>
  <c r="U21057" i="1"/>
  <c r="U21058" i="1"/>
  <c r="U21059" i="1"/>
  <c r="U21060" i="1"/>
  <c r="U21061" i="1"/>
  <c r="U21062" i="1"/>
  <c r="U21063" i="1"/>
  <c r="U21064" i="1"/>
  <c r="U21065" i="1"/>
  <c r="U21066" i="1"/>
  <c r="U21067" i="1"/>
  <c r="U21068" i="1"/>
  <c r="U21069" i="1"/>
  <c r="U21070" i="1"/>
  <c r="U21071" i="1"/>
  <c r="U21072" i="1"/>
  <c r="U21073" i="1"/>
  <c r="U21074" i="1"/>
  <c r="U21075" i="1"/>
  <c r="U21076" i="1"/>
  <c r="U21077" i="1"/>
  <c r="U21078" i="1"/>
  <c r="U21079" i="1"/>
  <c r="U21080" i="1"/>
  <c r="U21081" i="1"/>
  <c r="U21082" i="1"/>
  <c r="U21083" i="1"/>
  <c r="U21084" i="1"/>
  <c r="U21085" i="1"/>
  <c r="U21086" i="1"/>
  <c r="U21087" i="1"/>
  <c r="U21088" i="1"/>
  <c r="U21089" i="1"/>
  <c r="U21090" i="1"/>
  <c r="U21091" i="1"/>
  <c r="U21092" i="1"/>
  <c r="U21093" i="1"/>
  <c r="U21094" i="1"/>
  <c r="U21095" i="1"/>
  <c r="U21096" i="1"/>
  <c r="U21097" i="1"/>
  <c r="U21098" i="1"/>
  <c r="U21099" i="1"/>
  <c r="U21100" i="1"/>
  <c r="U21101" i="1"/>
  <c r="U21102" i="1"/>
  <c r="U21103" i="1"/>
  <c r="U21104" i="1"/>
  <c r="U21105" i="1"/>
  <c r="U21106" i="1"/>
  <c r="U21107" i="1"/>
  <c r="U21108" i="1"/>
  <c r="U21109" i="1"/>
  <c r="U21110" i="1"/>
  <c r="U21111" i="1"/>
  <c r="U21112" i="1"/>
  <c r="U21113" i="1"/>
  <c r="U21114" i="1"/>
  <c r="U21115" i="1"/>
  <c r="U21116" i="1"/>
  <c r="U21117" i="1"/>
  <c r="U21118" i="1"/>
  <c r="U21119" i="1"/>
  <c r="U21120" i="1"/>
  <c r="U21121" i="1"/>
  <c r="U21122" i="1"/>
  <c r="U21123" i="1"/>
  <c r="U21124" i="1"/>
  <c r="U21125" i="1"/>
  <c r="U21126" i="1"/>
  <c r="U21127" i="1"/>
  <c r="U21128" i="1"/>
  <c r="U21129" i="1"/>
  <c r="U21130" i="1"/>
  <c r="U21131" i="1"/>
  <c r="U21132" i="1"/>
  <c r="U21133" i="1"/>
  <c r="U21134" i="1"/>
  <c r="U21135" i="1"/>
  <c r="U21136" i="1"/>
  <c r="U21137" i="1"/>
  <c r="U21138" i="1"/>
  <c r="U21139" i="1"/>
  <c r="U21140" i="1"/>
  <c r="U21141" i="1"/>
  <c r="U21142" i="1"/>
  <c r="U21143" i="1"/>
  <c r="U21144" i="1"/>
  <c r="U21145" i="1"/>
  <c r="U21146" i="1"/>
  <c r="U21147" i="1"/>
  <c r="U21148" i="1"/>
  <c r="U21149" i="1"/>
  <c r="U21150" i="1"/>
  <c r="U21151" i="1"/>
  <c r="U21152" i="1"/>
  <c r="U21153" i="1"/>
  <c r="U21154" i="1"/>
  <c r="U21155" i="1"/>
  <c r="U21156" i="1"/>
  <c r="U21157" i="1"/>
  <c r="U21158" i="1"/>
  <c r="U21159" i="1"/>
  <c r="U21160" i="1"/>
  <c r="U21161" i="1"/>
  <c r="U21162" i="1"/>
  <c r="U21163" i="1"/>
  <c r="U21164" i="1"/>
  <c r="U21165" i="1"/>
  <c r="U21166" i="1"/>
  <c r="U21167" i="1"/>
  <c r="U21168" i="1"/>
  <c r="U21169" i="1"/>
  <c r="U21170" i="1"/>
  <c r="U21171" i="1"/>
  <c r="U21172" i="1"/>
  <c r="U21173" i="1"/>
  <c r="U21174" i="1"/>
  <c r="U21175" i="1"/>
  <c r="U21176" i="1"/>
  <c r="U21177" i="1"/>
  <c r="U21178" i="1"/>
  <c r="U21179" i="1"/>
  <c r="U21180" i="1"/>
  <c r="U21181" i="1"/>
  <c r="U21182" i="1"/>
  <c r="U21183" i="1"/>
  <c r="U21184" i="1"/>
  <c r="U21185" i="1"/>
  <c r="U21186" i="1"/>
  <c r="U21187" i="1"/>
  <c r="U21188" i="1"/>
  <c r="U21189" i="1"/>
  <c r="U21190" i="1"/>
  <c r="U21191" i="1"/>
  <c r="U21192" i="1"/>
  <c r="U21193" i="1"/>
  <c r="U21194" i="1"/>
  <c r="U21195" i="1"/>
  <c r="U21196" i="1"/>
  <c r="U21197" i="1"/>
  <c r="U21198" i="1"/>
  <c r="U21199" i="1"/>
  <c r="U21200" i="1"/>
  <c r="U21201" i="1"/>
  <c r="U21202" i="1"/>
  <c r="U21203" i="1"/>
  <c r="U21204" i="1"/>
  <c r="U21205" i="1"/>
  <c r="U21206" i="1"/>
  <c r="U21207" i="1"/>
  <c r="U21208" i="1"/>
  <c r="U21209" i="1"/>
  <c r="U21210" i="1"/>
  <c r="U21211" i="1"/>
  <c r="U21212" i="1"/>
  <c r="U21213" i="1"/>
  <c r="U21214" i="1"/>
  <c r="U21215" i="1"/>
  <c r="U21216" i="1"/>
  <c r="U21217" i="1"/>
  <c r="U21218" i="1"/>
  <c r="U21219" i="1"/>
  <c r="U21220" i="1"/>
  <c r="U21221" i="1"/>
  <c r="U21222" i="1"/>
  <c r="U21223" i="1"/>
  <c r="U21224" i="1"/>
  <c r="U21225" i="1"/>
  <c r="U21226" i="1"/>
  <c r="U21227" i="1"/>
  <c r="U21228" i="1"/>
  <c r="U21229" i="1"/>
  <c r="U21230" i="1"/>
  <c r="U21231" i="1"/>
  <c r="U21232" i="1"/>
  <c r="U21233" i="1"/>
  <c r="U21234" i="1"/>
  <c r="U21235" i="1"/>
  <c r="U21236" i="1"/>
  <c r="U21237" i="1"/>
  <c r="U21238" i="1"/>
  <c r="U21239" i="1"/>
  <c r="U21240" i="1"/>
  <c r="U21241" i="1"/>
  <c r="U21242" i="1"/>
  <c r="U21243" i="1"/>
  <c r="U21244" i="1"/>
  <c r="U21245" i="1"/>
  <c r="U21246" i="1"/>
  <c r="U21247" i="1"/>
  <c r="U21248" i="1"/>
  <c r="U21249" i="1"/>
  <c r="U21250" i="1"/>
  <c r="U21251" i="1"/>
  <c r="U21252" i="1"/>
  <c r="U21253" i="1"/>
  <c r="U21254" i="1"/>
  <c r="U21255" i="1"/>
  <c r="U21256" i="1"/>
  <c r="U21257" i="1"/>
  <c r="U21258" i="1"/>
  <c r="U21259" i="1"/>
  <c r="U21260" i="1"/>
  <c r="U21261" i="1"/>
  <c r="U21262" i="1"/>
  <c r="U21263" i="1"/>
  <c r="U21264" i="1"/>
  <c r="U21265" i="1"/>
  <c r="U21266" i="1"/>
  <c r="U21267" i="1"/>
  <c r="U21268" i="1"/>
  <c r="U21269" i="1"/>
  <c r="U21270" i="1"/>
  <c r="U21271" i="1"/>
  <c r="U21272" i="1"/>
  <c r="U21273" i="1"/>
  <c r="U21274" i="1"/>
  <c r="U21275" i="1"/>
  <c r="U21276" i="1"/>
  <c r="U21277" i="1"/>
  <c r="U21278" i="1"/>
  <c r="U21279" i="1"/>
  <c r="U21280" i="1"/>
  <c r="U21281" i="1"/>
  <c r="U21282" i="1"/>
  <c r="U21283" i="1"/>
  <c r="U21284" i="1"/>
  <c r="U21285" i="1"/>
  <c r="U21286" i="1"/>
  <c r="U21287" i="1"/>
  <c r="U21288" i="1"/>
  <c r="U21289" i="1"/>
  <c r="U21290" i="1"/>
  <c r="U21291" i="1"/>
  <c r="U21292" i="1"/>
  <c r="U21293" i="1"/>
  <c r="U21294" i="1"/>
  <c r="U21295" i="1"/>
  <c r="U21296" i="1"/>
  <c r="U21297" i="1"/>
  <c r="U21298" i="1"/>
  <c r="U21299" i="1"/>
  <c r="U21300" i="1"/>
  <c r="U21301" i="1"/>
  <c r="U21302" i="1"/>
  <c r="U21303" i="1"/>
  <c r="U21304" i="1"/>
  <c r="U21305" i="1"/>
  <c r="U21306" i="1"/>
  <c r="U21307" i="1"/>
  <c r="U21308" i="1"/>
  <c r="U21309" i="1"/>
  <c r="U21310" i="1"/>
  <c r="U21311" i="1"/>
  <c r="U21312" i="1"/>
  <c r="U21313" i="1"/>
  <c r="U21314" i="1"/>
  <c r="U21315" i="1"/>
  <c r="U21316" i="1"/>
  <c r="U21317" i="1"/>
  <c r="U21318" i="1"/>
  <c r="U21319" i="1"/>
  <c r="U21320" i="1"/>
  <c r="U21321" i="1"/>
  <c r="U21322" i="1"/>
  <c r="U21323" i="1"/>
  <c r="U21324" i="1"/>
  <c r="U21325" i="1"/>
  <c r="U21326" i="1"/>
  <c r="U21327" i="1"/>
  <c r="U21328" i="1"/>
  <c r="U21329" i="1"/>
  <c r="U21330" i="1"/>
  <c r="U21331" i="1"/>
  <c r="U21332" i="1"/>
  <c r="U21333" i="1"/>
  <c r="U21334" i="1"/>
  <c r="U21335" i="1"/>
  <c r="U21336" i="1"/>
  <c r="U21337" i="1"/>
  <c r="U21338" i="1"/>
  <c r="U21339" i="1"/>
  <c r="U21340" i="1"/>
  <c r="U21341" i="1"/>
  <c r="U21342" i="1"/>
  <c r="U21343" i="1"/>
  <c r="U21344" i="1"/>
  <c r="U21345" i="1"/>
  <c r="U21346" i="1"/>
  <c r="U21347" i="1"/>
  <c r="U21348" i="1"/>
  <c r="U21349" i="1"/>
  <c r="U21350" i="1"/>
  <c r="U21351" i="1"/>
  <c r="U21352" i="1"/>
  <c r="U21353" i="1"/>
  <c r="U21354" i="1"/>
  <c r="U21355" i="1"/>
  <c r="U21356" i="1"/>
  <c r="U21357" i="1"/>
  <c r="U21358" i="1"/>
  <c r="U21359" i="1"/>
  <c r="U21360" i="1"/>
  <c r="U21361" i="1"/>
  <c r="U21362" i="1"/>
  <c r="U21363" i="1"/>
  <c r="U21364" i="1"/>
  <c r="U21365" i="1"/>
  <c r="U21366" i="1"/>
  <c r="U21367" i="1"/>
  <c r="U21368" i="1"/>
  <c r="U21369" i="1"/>
  <c r="U21370" i="1"/>
  <c r="U21371" i="1"/>
  <c r="U21372" i="1"/>
  <c r="U21373" i="1"/>
  <c r="U21374" i="1"/>
  <c r="U21375" i="1"/>
  <c r="U21376" i="1"/>
  <c r="U21377" i="1"/>
  <c r="U21378" i="1"/>
  <c r="U21379" i="1"/>
  <c r="U21380" i="1"/>
  <c r="U21381" i="1"/>
  <c r="U21382" i="1"/>
  <c r="U21383" i="1"/>
  <c r="U21384" i="1"/>
  <c r="U21385" i="1"/>
  <c r="U21386" i="1"/>
  <c r="U21387" i="1"/>
  <c r="U21388" i="1"/>
  <c r="U21389" i="1"/>
  <c r="U21390" i="1"/>
  <c r="U21391" i="1"/>
  <c r="U21392" i="1"/>
  <c r="U21393" i="1"/>
  <c r="U21394" i="1"/>
  <c r="U21395" i="1"/>
  <c r="U21396" i="1"/>
  <c r="U21397" i="1"/>
  <c r="U21398" i="1"/>
  <c r="U21399" i="1"/>
  <c r="U21400" i="1"/>
  <c r="U21401" i="1"/>
  <c r="U21402" i="1"/>
  <c r="U21403" i="1"/>
  <c r="U21404" i="1"/>
  <c r="U21405" i="1"/>
  <c r="U21406" i="1"/>
  <c r="U21407" i="1"/>
  <c r="U21408" i="1"/>
  <c r="U21409" i="1"/>
  <c r="U21410" i="1"/>
  <c r="U21411" i="1"/>
  <c r="U21412" i="1"/>
  <c r="U21413" i="1"/>
  <c r="U21414" i="1"/>
  <c r="U21415" i="1"/>
  <c r="U21416" i="1"/>
  <c r="U21417" i="1"/>
  <c r="U21418" i="1"/>
  <c r="U21419" i="1"/>
  <c r="U21420" i="1"/>
  <c r="U21421" i="1"/>
  <c r="U21422" i="1"/>
  <c r="U21423" i="1"/>
  <c r="U21424" i="1"/>
  <c r="U21425" i="1"/>
  <c r="U21426" i="1"/>
  <c r="U21427" i="1"/>
  <c r="U21428" i="1"/>
  <c r="U21429" i="1"/>
  <c r="U21430" i="1"/>
  <c r="U21431" i="1"/>
  <c r="U21432" i="1"/>
  <c r="U21433" i="1"/>
  <c r="U21434" i="1"/>
  <c r="U21435" i="1"/>
  <c r="U21436" i="1"/>
  <c r="U21437" i="1"/>
  <c r="U21438" i="1"/>
  <c r="U21439" i="1"/>
  <c r="U21440" i="1"/>
  <c r="U21441" i="1"/>
  <c r="U21442" i="1"/>
  <c r="U21443" i="1"/>
  <c r="U21444" i="1"/>
  <c r="U21445" i="1"/>
  <c r="U21446" i="1"/>
  <c r="U21447" i="1"/>
  <c r="U21448" i="1"/>
  <c r="U21449" i="1"/>
  <c r="U21450" i="1"/>
  <c r="U21451" i="1"/>
  <c r="U21452" i="1"/>
  <c r="U21453" i="1"/>
  <c r="U21454" i="1"/>
  <c r="U21455" i="1"/>
  <c r="U21456" i="1"/>
  <c r="U21457" i="1"/>
  <c r="U21458" i="1"/>
  <c r="U21459" i="1"/>
  <c r="U21460" i="1"/>
  <c r="U21461" i="1"/>
  <c r="U21462" i="1"/>
  <c r="U21463" i="1"/>
  <c r="U21464" i="1"/>
  <c r="U21465" i="1"/>
  <c r="U21466" i="1"/>
  <c r="U21467" i="1"/>
  <c r="U21468" i="1"/>
  <c r="U21469" i="1"/>
  <c r="U21470" i="1"/>
  <c r="U21471" i="1"/>
  <c r="U21472" i="1"/>
  <c r="U21473" i="1"/>
  <c r="U21474" i="1"/>
  <c r="U21475" i="1"/>
  <c r="U21476" i="1"/>
  <c r="U21477" i="1"/>
  <c r="U21478" i="1"/>
  <c r="U21479" i="1"/>
  <c r="U21480" i="1"/>
  <c r="U21481" i="1"/>
  <c r="U21482" i="1"/>
  <c r="U21483" i="1"/>
  <c r="U21484" i="1"/>
  <c r="U21485" i="1"/>
  <c r="U21486" i="1"/>
  <c r="U21487" i="1"/>
  <c r="U21488" i="1"/>
  <c r="U21489" i="1"/>
  <c r="U21490" i="1"/>
  <c r="U21491" i="1"/>
  <c r="U21492" i="1"/>
  <c r="U21493" i="1"/>
  <c r="U21494" i="1"/>
  <c r="U21495" i="1"/>
  <c r="U21496" i="1"/>
  <c r="U21497" i="1"/>
  <c r="U21498" i="1"/>
  <c r="U21499" i="1"/>
  <c r="U21500" i="1"/>
  <c r="U21501" i="1"/>
  <c r="U21502" i="1"/>
  <c r="U21503" i="1"/>
  <c r="U21504" i="1"/>
  <c r="U21505" i="1"/>
  <c r="U21506" i="1"/>
  <c r="U21507" i="1"/>
  <c r="U21508" i="1"/>
  <c r="U21509" i="1"/>
  <c r="U21510" i="1"/>
  <c r="U21511" i="1"/>
  <c r="U21512" i="1"/>
  <c r="U21513" i="1"/>
  <c r="U21514" i="1"/>
  <c r="U21515" i="1"/>
  <c r="U21516" i="1"/>
  <c r="U21517" i="1"/>
  <c r="U21518" i="1"/>
  <c r="U21519" i="1"/>
  <c r="U21520" i="1"/>
  <c r="U21521" i="1"/>
  <c r="U21522" i="1"/>
  <c r="U21523" i="1"/>
  <c r="U21524" i="1"/>
  <c r="U21525" i="1"/>
  <c r="U21526" i="1"/>
  <c r="U21527" i="1"/>
  <c r="U21528" i="1"/>
  <c r="U21529" i="1"/>
  <c r="U21530" i="1"/>
  <c r="U21531" i="1"/>
  <c r="U21532" i="1"/>
  <c r="U21533" i="1"/>
  <c r="U21534" i="1"/>
  <c r="U21535" i="1"/>
  <c r="U21536" i="1"/>
  <c r="U21537" i="1"/>
  <c r="U21538" i="1"/>
  <c r="U21539" i="1"/>
  <c r="U21540" i="1"/>
  <c r="U21541" i="1"/>
  <c r="U21542" i="1"/>
  <c r="U21543" i="1"/>
  <c r="U21544" i="1"/>
  <c r="U21545" i="1"/>
  <c r="U21546" i="1"/>
  <c r="U21547" i="1"/>
  <c r="U21548" i="1"/>
  <c r="U21549" i="1"/>
  <c r="U21550" i="1"/>
  <c r="U21551" i="1"/>
  <c r="U21552" i="1"/>
  <c r="U21553" i="1"/>
  <c r="U21554" i="1"/>
  <c r="U21555" i="1"/>
  <c r="U21556" i="1"/>
  <c r="U21557" i="1"/>
  <c r="U21558" i="1"/>
  <c r="U21559" i="1"/>
  <c r="U21560" i="1"/>
  <c r="U21561" i="1"/>
  <c r="U21562" i="1"/>
  <c r="U21563" i="1"/>
  <c r="U21564" i="1"/>
  <c r="U21565" i="1"/>
  <c r="U21566" i="1"/>
  <c r="U21567" i="1"/>
  <c r="U21568" i="1"/>
  <c r="U21569" i="1"/>
  <c r="U21570" i="1"/>
  <c r="U21571" i="1"/>
  <c r="U21572" i="1"/>
  <c r="U21573" i="1"/>
  <c r="U21574" i="1"/>
  <c r="U21575" i="1"/>
  <c r="U21576" i="1"/>
  <c r="U21577" i="1"/>
  <c r="U21578" i="1"/>
  <c r="U21579" i="1"/>
  <c r="U21580" i="1"/>
  <c r="U21581" i="1"/>
  <c r="U21582" i="1"/>
  <c r="U21583" i="1"/>
  <c r="U21584" i="1"/>
  <c r="U21585" i="1"/>
  <c r="U21586" i="1"/>
  <c r="U21587" i="1"/>
  <c r="U21588" i="1"/>
  <c r="U21589" i="1"/>
  <c r="U21590" i="1"/>
  <c r="U21591" i="1"/>
  <c r="U21592" i="1"/>
  <c r="U21593" i="1"/>
  <c r="U21594" i="1"/>
  <c r="U21595" i="1"/>
  <c r="U21596" i="1"/>
  <c r="U21597" i="1"/>
  <c r="U21598" i="1"/>
  <c r="U21599" i="1"/>
  <c r="U21600" i="1"/>
  <c r="U21601" i="1"/>
  <c r="U21602" i="1"/>
  <c r="U21603" i="1"/>
  <c r="U21604" i="1"/>
  <c r="U21605" i="1"/>
  <c r="U21606" i="1"/>
  <c r="U21607" i="1"/>
  <c r="U21608" i="1"/>
  <c r="U21609" i="1"/>
  <c r="U21610" i="1"/>
  <c r="U21611" i="1"/>
  <c r="U21612" i="1"/>
  <c r="U21613" i="1"/>
  <c r="U21614" i="1"/>
  <c r="U21615" i="1"/>
  <c r="U21616" i="1"/>
  <c r="U21617" i="1"/>
  <c r="U21618" i="1"/>
  <c r="U21619" i="1"/>
  <c r="U21620" i="1"/>
  <c r="U21621" i="1"/>
  <c r="U21622" i="1"/>
  <c r="U21623" i="1"/>
  <c r="U21624" i="1"/>
  <c r="U21625" i="1"/>
  <c r="U21626" i="1"/>
  <c r="U21627" i="1"/>
  <c r="U21628" i="1"/>
  <c r="U21629" i="1"/>
  <c r="U21630" i="1"/>
  <c r="U21631" i="1"/>
  <c r="U21632" i="1"/>
  <c r="U21633" i="1"/>
  <c r="U21634" i="1"/>
  <c r="U21635" i="1"/>
  <c r="U21636" i="1"/>
  <c r="U21637" i="1"/>
  <c r="U21638" i="1"/>
  <c r="U21639" i="1"/>
  <c r="U21640" i="1"/>
  <c r="U21641" i="1"/>
  <c r="U21642" i="1"/>
  <c r="U21643" i="1"/>
  <c r="U21644" i="1"/>
  <c r="U21645" i="1"/>
  <c r="U21646" i="1"/>
  <c r="U21647" i="1"/>
  <c r="U21648" i="1"/>
  <c r="U21649" i="1"/>
  <c r="U21650" i="1"/>
  <c r="U21651" i="1"/>
  <c r="U21652" i="1"/>
  <c r="U21653" i="1"/>
  <c r="U21654" i="1"/>
  <c r="U21655" i="1"/>
  <c r="U21656" i="1"/>
  <c r="U21657" i="1"/>
  <c r="U21658" i="1"/>
  <c r="U21659" i="1"/>
  <c r="U21660" i="1"/>
  <c r="U21661" i="1"/>
  <c r="U21662" i="1"/>
  <c r="U21663" i="1"/>
  <c r="U21664" i="1"/>
  <c r="U21665" i="1"/>
  <c r="U21666" i="1"/>
  <c r="U21667" i="1"/>
  <c r="U21668" i="1"/>
  <c r="U21669" i="1"/>
  <c r="U21670" i="1"/>
  <c r="U21671" i="1"/>
  <c r="U21672" i="1"/>
  <c r="U21673" i="1"/>
  <c r="U21674" i="1"/>
  <c r="U21675" i="1"/>
  <c r="U21676" i="1"/>
  <c r="U21677" i="1"/>
  <c r="U21678" i="1"/>
  <c r="U21679" i="1"/>
  <c r="U21680" i="1"/>
  <c r="U21681" i="1"/>
  <c r="U21682" i="1"/>
  <c r="U21683" i="1"/>
  <c r="U21684" i="1"/>
  <c r="U21685" i="1"/>
  <c r="U21686" i="1"/>
  <c r="U21687" i="1"/>
  <c r="U21688" i="1"/>
  <c r="U21689" i="1"/>
  <c r="U21690" i="1"/>
  <c r="U21691" i="1"/>
  <c r="U21692" i="1"/>
  <c r="U21693" i="1"/>
  <c r="U21694" i="1"/>
  <c r="U21695" i="1"/>
  <c r="U21696" i="1"/>
  <c r="U21697" i="1"/>
  <c r="U21698" i="1"/>
  <c r="U21699" i="1"/>
  <c r="U21700" i="1"/>
  <c r="U21701" i="1"/>
  <c r="U21702" i="1"/>
  <c r="U21703" i="1"/>
  <c r="U21704" i="1"/>
  <c r="U21705" i="1"/>
  <c r="U21706" i="1"/>
  <c r="U21707" i="1"/>
  <c r="U21708" i="1"/>
  <c r="U21709" i="1"/>
  <c r="U21710" i="1"/>
  <c r="U21711" i="1"/>
  <c r="U21712" i="1"/>
  <c r="U21713" i="1"/>
  <c r="U21714" i="1"/>
  <c r="U21715" i="1"/>
  <c r="U21716" i="1"/>
  <c r="U21717" i="1"/>
  <c r="U21718" i="1"/>
  <c r="U21719" i="1"/>
  <c r="U21720" i="1"/>
  <c r="U21721" i="1"/>
  <c r="U21722" i="1"/>
  <c r="U21723" i="1"/>
  <c r="U21724" i="1"/>
  <c r="U21725" i="1"/>
  <c r="U21726" i="1"/>
  <c r="U21727" i="1"/>
  <c r="U21728" i="1"/>
  <c r="U21729" i="1"/>
  <c r="U21730" i="1"/>
  <c r="U21731" i="1"/>
  <c r="U21732" i="1"/>
  <c r="U21733" i="1"/>
  <c r="U21734" i="1"/>
  <c r="U21735" i="1"/>
  <c r="U21736" i="1"/>
  <c r="U21737" i="1"/>
  <c r="U21738" i="1"/>
  <c r="U21739" i="1"/>
  <c r="U21740" i="1"/>
  <c r="U21741" i="1"/>
  <c r="U21742" i="1"/>
  <c r="U21743" i="1"/>
  <c r="U21744" i="1"/>
  <c r="U21745" i="1"/>
  <c r="U21746" i="1"/>
  <c r="U21747" i="1"/>
  <c r="U21748" i="1"/>
  <c r="U21749" i="1"/>
  <c r="U21750" i="1"/>
  <c r="U21751" i="1"/>
  <c r="U21752" i="1"/>
  <c r="U21753" i="1"/>
  <c r="U21754" i="1"/>
  <c r="U21755" i="1"/>
  <c r="U21756" i="1"/>
  <c r="U21757" i="1"/>
  <c r="U21758" i="1"/>
  <c r="U21759" i="1"/>
  <c r="U21760" i="1"/>
  <c r="U21761" i="1"/>
  <c r="U21762" i="1"/>
  <c r="U21763" i="1"/>
  <c r="U21764" i="1"/>
  <c r="U21765" i="1"/>
  <c r="U21766" i="1"/>
  <c r="U21767" i="1"/>
  <c r="U21768" i="1"/>
  <c r="U21769" i="1"/>
  <c r="U21770" i="1"/>
  <c r="U21771" i="1"/>
  <c r="U21772" i="1"/>
  <c r="U21773" i="1"/>
  <c r="U21774" i="1"/>
  <c r="U21775" i="1"/>
  <c r="U21776" i="1"/>
  <c r="U21777" i="1"/>
  <c r="U21778" i="1"/>
  <c r="U21779" i="1"/>
  <c r="U21780" i="1"/>
  <c r="U21781" i="1"/>
  <c r="U21782" i="1"/>
  <c r="U21783" i="1"/>
  <c r="U21784" i="1"/>
  <c r="U21785" i="1"/>
  <c r="U21786" i="1"/>
  <c r="U21787" i="1"/>
  <c r="U21788" i="1"/>
  <c r="U21789" i="1"/>
  <c r="U21790" i="1"/>
  <c r="U21791" i="1"/>
  <c r="U21792" i="1"/>
  <c r="U21793" i="1"/>
  <c r="U21794" i="1"/>
  <c r="U21795" i="1"/>
  <c r="U21796" i="1"/>
  <c r="U21797" i="1"/>
  <c r="U21798" i="1"/>
  <c r="U21799" i="1"/>
  <c r="U21800" i="1"/>
  <c r="U21801" i="1"/>
  <c r="U21802" i="1"/>
  <c r="U21803" i="1"/>
  <c r="U21804" i="1"/>
  <c r="U21805" i="1"/>
  <c r="U21806" i="1"/>
  <c r="U21807" i="1"/>
  <c r="U21808" i="1"/>
  <c r="U21809" i="1"/>
  <c r="U21810" i="1"/>
  <c r="U21811" i="1"/>
  <c r="U21812" i="1"/>
  <c r="U21813" i="1"/>
  <c r="U21814" i="1"/>
  <c r="U21815" i="1"/>
  <c r="U21816" i="1"/>
  <c r="U21817" i="1"/>
  <c r="U21818" i="1"/>
  <c r="U21819" i="1"/>
  <c r="U21820" i="1"/>
  <c r="U21821" i="1"/>
  <c r="U21822" i="1"/>
  <c r="U21823" i="1"/>
  <c r="U21824" i="1"/>
  <c r="U21825" i="1"/>
  <c r="U21826" i="1"/>
  <c r="U21827" i="1"/>
  <c r="U21828" i="1"/>
  <c r="U21829" i="1"/>
  <c r="U21830" i="1"/>
  <c r="U21831" i="1"/>
  <c r="U21832" i="1"/>
  <c r="U21833" i="1"/>
  <c r="U21834" i="1"/>
  <c r="U21835" i="1"/>
  <c r="U21836" i="1"/>
  <c r="U21837" i="1"/>
  <c r="U21838" i="1"/>
  <c r="U21839" i="1"/>
  <c r="U21840" i="1"/>
  <c r="U21841" i="1"/>
  <c r="U21842" i="1"/>
  <c r="U21843" i="1"/>
  <c r="U21844" i="1"/>
  <c r="U21845" i="1"/>
  <c r="U21846" i="1"/>
  <c r="U21847" i="1"/>
  <c r="U21848" i="1"/>
  <c r="U21849" i="1"/>
  <c r="U21850" i="1"/>
  <c r="U21851" i="1"/>
  <c r="U21852" i="1"/>
  <c r="U21853" i="1"/>
  <c r="U21854" i="1"/>
  <c r="U21855" i="1"/>
  <c r="U21856" i="1"/>
  <c r="U21857" i="1"/>
  <c r="U21858" i="1"/>
  <c r="U21859" i="1"/>
  <c r="U21860" i="1"/>
  <c r="U21861" i="1"/>
  <c r="U21862" i="1"/>
  <c r="U21863" i="1"/>
  <c r="U21864" i="1"/>
  <c r="U21865" i="1"/>
  <c r="U21866" i="1"/>
  <c r="U21867" i="1"/>
  <c r="U21868" i="1"/>
  <c r="U21869" i="1"/>
  <c r="U21870" i="1"/>
  <c r="U21871" i="1"/>
  <c r="U21872" i="1"/>
  <c r="U21873" i="1"/>
  <c r="U21874" i="1"/>
  <c r="U21875" i="1"/>
  <c r="U21876" i="1"/>
  <c r="U21877" i="1"/>
  <c r="U21878" i="1"/>
  <c r="U21879" i="1"/>
  <c r="U21880" i="1"/>
  <c r="U21881" i="1"/>
  <c r="U21882" i="1"/>
  <c r="U21883" i="1"/>
  <c r="U21884" i="1"/>
  <c r="U21885" i="1"/>
  <c r="U21886" i="1"/>
  <c r="U21887" i="1"/>
  <c r="U21888" i="1"/>
  <c r="U21889" i="1"/>
  <c r="U21890" i="1"/>
  <c r="U21891" i="1"/>
  <c r="U21892" i="1"/>
  <c r="U21893" i="1"/>
  <c r="U21894" i="1"/>
  <c r="U21895" i="1"/>
  <c r="U21896" i="1"/>
  <c r="U21897" i="1"/>
  <c r="U21898" i="1"/>
  <c r="U21899" i="1"/>
  <c r="U21900" i="1"/>
  <c r="U21901" i="1"/>
  <c r="U21902" i="1"/>
  <c r="U21903" i="1"/>
  <c r="U21904" i="1"/>
  <c r="U21905" i="1"/>
  <c r="U21906" i="1"/>
  <c r="U21907" i="1"/>
  <c r="U21908" i="1"/>
  <c r="U21909" i="1"/>
  <c r="U21910" i="1"/>
  <c r="U21911" i="1"/>
  <c r="U21912" i="1"/>
  <c r="U21913" i="1"/>
  <c r="U21914" i="1"/>
  <c r="U21915" i="1"/>
  <c r="U21916" i="1"/>
  <c r="U21917" i="1"/>
  <c r="U21918" i="1"/>
  <c r="U21919" i="1"/>
  <c r="U21920" i="1"/>
  <c r="U21921" i="1"/>
  <c r="U21922" i="1"/>
  <c r="U21923" i="1"/>
  <c r="U21924" i="1"/>
  <c r="U21925" i="1"/>
  <c r="U21926" i="1"/>
  <c r="U21927" i="1"/>
  <c r="U21928" i="1"/>
  <c r="U21929" i="1"/>
  <c r="U21930" i="1"/>
  <c r="U21931" i="1"/>
  <c r="U21932" i="1"/>
  <c r="U21933" i="1"/>
  <c r="U21934" i="1"/>
  <c r="U21935" i="1"/>
  <c r="U21936" i="1"/>
  <c r="U21937" i="1"/>
  <c r="U21938" i="1"/>
  <c r="U21939" i="1"/>
  <c r="U21940" i="1"/>
  <c r="U21941" i="1"/>
  <c r="U21942" i="1"/>
  <c r="U21943" i="1"/>
  <c r="U21944" i="1"/>
  <c r="U21945" i="1"/>
  <c r="U21946" i="1"/>
  <c r="U21947" i="1"/>
  <c r="U21948" i="1"/>
  <c r="U21949" i="1"/>
  <c r="U21950" i="1"/>
  <c r="U21951" i="1"/>
  <c r="U21952" i="1"/>
  <c r="U21953" i="1"/>
  <c r="U21954" i="1"/>
  <c r="U21955" i="1"/>
  <c r="U21956" i="1"/>
  <c r="U21957" i="1"/>
  <c r="U21958" i="1"/>
  <c r="U21959" i="1"/>
  <c r="U21960" i="1"/>
  <c r="U21961" i="1"/>
  <c r="U21962" i="1"/>
  <c r="U21963" i="1"/>
  <c r="U21964" i="1"/>
  <c r="U21965" i="1"/>
  <c r="U21966" i="1"/>
  <c r="U21967" i="1"/>
  <c r="U21968" i="1"/>
  <c r="U21969" i="1"/>
  <c r="U21970" i="1"/>
  <c r="U21971" i="1"/>
  <c r="U21972" i="1"/>
  <c r="U21973" i="1"/>
  <c r="U21974" i="1"/>
  <c r="U21975" i="1"/>
  <c r="U21976" i="1"/>
  <c r="U21977" i="1"/>
  <c r="U21978" i="1"/>
  <c r="U21979" i="1"/>
  <c r="U21980" i="1"/>
  <c r="U21981" i="1"/>
  <c r="U21982" i="1"/>
  <c r="U21983" i="1"/>
  <c r="U21984" i="1"/>
  <c r="U21985" i="1"/>
  <c r="U21986" i="1"/>
  <c r="U21987" i="1"/>
  <c r="U21988" i="1"/>
  <c r="U21989" i="1"/>
  <c r="U21990" i="1"/>
  <c r="U21991" i="1"/>
  <c r="U21992" i="1"/>
  <c r="U21993" i="1"/>
  <c r="U21994" i="1"/>
  <c r="U21995" i="1"/>
  <c r="U21996" i="1"/>
  <c r="U21997" i="1"/>
  <c r="U21998" i="1"/>
  <c r="U21999" i="1"/>
  <c r="U22000" i="1"/>
  <c r="U22001" i="1"/>
  <c r="U22002" i="1"/>
  <c r="U22003" i="1"/>
  <c r="U22004" i="1"/>
  <c r="U22005" i="1"/>
  <c r="U22006" i="1"/>
  <c r="U22007" i="1"/>
  <c r="U22008" i="1"/>
  <c r="U22009" i="1"/>
  <c r="U22010" i="1"/>
  <c r="U22011" i="1"/>
  <c r="U22012" i="1"/>
  <c r="U22013" i="1"/>
  <c r="U22014" i="1"/>
  <c r="U22015" i="1"/>
  <c r="U22016" i="1"/>
  <c r="U22017" i="1"/>
  <c r="U22018" i="1"/>
  <c r="U22019" i="1"/>
  <c r="U22020" i="1"/>
  <c r="U22021" i="1"/>
  <c r="U22022" i="1"/>
  <c r="U22023" i="1"/>
  <c r="U22024" i="1"/>
  <c r="U22025" i="1"/>
  <c r="U22026" i="1"/>
  <c r="U22027" i="1"/>
  <c r="U22028" i="1"/>
  <c r="U22029" i="1"/>
  <c r="U22030" i="1"/>
  <c r="U22031" i="1"/>
  <c r="U22032" i="1"/>
  <c r="U22033" i="1"/>
  <c r="U22034" i="1"/>
  <c r="U22035" i="1"/>
  <c r="U22036" i="1"/>
  <c r="U22037" i="1"/>
  <c r="U22038" i="1"/>
  <c r="U22039" i="1"/>
  <c r="U22040" i="1"/>
  <c r="U22041" i="1"/>
  <c r="U22042" i="1"/>
  <c r="U22043" i="1"/>
  <c r="U22044" i="1"/>
  <c r="U22045" i="1"/>
  <c r="U22046" i="1"/>
  <c r="U22047" i="1"/>
  <c r="U22048" i="1"/>
  <c r="U22049" i="1"/>
  <c r="U22050" i="1"/>
  <c r="U22051" i="1"/>
  <c r="U22052" i="1"/>
  <c r="U22053" i="1"/>
  <c r="U22054" i="1"/>
  <c r="U22055" i="1"/>
  <c r="U22056" i="1"/>
  <c r="U22057" i="1"/>
  <c r="U22058" i="1"/>
  <c r="U22059" i="1"/>
  <c r="U22060" i="1"/>
  <c r="U22061" i="1"/>
  <c r="U22062" i="1"/>
  <c r="U22063" i="1"/>
  <c r="U22064" i="1"/>
  <c r="U22065" i="1"/>
  <c r="U22066" i="1"/>
  <c r="U22067" i="1"/>
  <c r="U22068" i="1"/>
  <c r="U22069" i="1"/>
  <c r="U22070" i="1"/>
  <c r="U22071" i="1"/>
  <c r="U22072" i="1"/>
  <c r="U22073" i="1"/>
  <c r="U22074" i="1"/>
  <c r="U22075" i="1"/>
  <c r="U22076" i="1"/>
  <c r="U22077" i="1"/>
  <c r="U22078" i="1"/>
  <c r="U22079" i="1"/>
  <c r="U22080" i="1"/>
  <c r="U22081" i="1"/>
  <c r="U22082" i="1"/>
  <c r="U22083" i="1"/>
  <c r="U22084" i="1"/>
  <c r="U22085" i="1"/>
  <c r="U22086" i="1"/>
  <c r="U22087" i="1"/>
  <c r="U22088" i="1"/>
  <c r="U22089" i="1"/>
  <c r="U22090" i="1"/>
  <c r="U22091" i="1"/>
  <c r="U22092" i="1"/>
  <c r="U22093" i="1"/>
  <c r="U22094" i="1"/>
  <c r="U22095" i="1"/>
  <c r="U22096" i="1"/>
  <c r="U22097" i="1"/>
  <c r="U22098" i="1"/>
  <c r="U22099" i="1"/>
  <c r="U22100" i="1"/>
  <c r="U22101" i="1"/>
  <c r="U22102" i="1"/>
  <c r="U22103" i="1"/>
  <c r="U22104" i="1"/>
  <c r="U22105" i="1"/>
  <c r="U22106" i="1"/>
  <c r="U22107" i="1"/>
  <c r="U22108" i="1"/>
  <c r="U22109" i="1"/>
  <c r="U22110" i="1"/>
  <c r="U22111" i="1"/>
  <c r="U22112" i="1"/>
  <c r="U22113" i="1"/>
  <c r="U22114" i="1"/>
  <c r="U22115" i="1"/>
  <c r="U22116" i="1"/>
  <c r="U22117" i="1"/>
  <c r="U22118" i="1"/>
  <c r="U22119" i="1"/>
  <c r="U22120" i="1"/>
  <c r="U22121" i="1"/>
  <c r="U22122" i="1"/>
  <c r="U22123" i="1"/>
  <c r="U22124" i="1"/>
  <c r="U22125" i="1"/>
  <c r="U22126" i="1"/>
  <c r="U22127" i="1"/>
  <c r="U22128" i="1"/>
  <c r="U22129" i="1"/>
  <c r="U22130" i="1"/>
  <c r="U22131" i="1"/>
  <c r="U22132" i="1"/>
  <c r="U22133" i="1"/>
  <c r="U22134" i="1"/>
  <c r="U22135" i="1"/>
  <c r="U22136" i="1"/>
  <c r="U22137" i="1"/>
  <c r="U22138" i="1"/>
  <c r="U22139" i="1"/>
  <c r="U22140" i="1"/>
  <c r="U22141" i="1"/>
  <c r="U22142" i="1"/>
  <c r="U22143" i="1"/>
  <c r="U22144" i="1"/>
  <c r="U22145" i="1"/>
  <c r="U22146" i="1"/>
  <c r="U22147" i="1"/>
  <c r="U22148" i="1"/>
  <c r="U22149" i="1"/>
  <c r="U22150" i="1"/>
  <c r="U22151" i="1"/>
  <c r="U22152" i="1"/>
  <c r="U22153" i="1"/>
  <c r="U22154" i="1"/>
  <c r="U22155" i="1"/>
  <c r="U22156" i="1"/>
  <c r="U22157" i="1"/>
  <c r="U22158" i="1"/>
  <c r="U22159" i="1"/>
  <c r="U22160" i="1"/>
  <c r="U22161" i="1"/>
  <c r="U22162" i="1"/>
  <c r="U22163" i="1"/>
  <c r="U22164" i="1"/>
  <c r="U22165" i="1"/>
  <c r="U22166" i="1"/>
  <c r="U22167" i="1"/>
  <c r="U22168" i="1"/>
  <c r="U22169" i="1"/>
  <c r="U22170" i="1"/>
  <c r="U22171" i="1"/>
  <c r="U22172" i="1"/>
  <c r="U22173" i="1"/>
  <c r="U22174" i="1"/>
  <c r="U22175" i="1"/>
  <c r="U22176" i="1"/>
  <c r="U22177" i="1"/>
  <c r="U22178" i="1"/>
  <c r="U22179" i="1"/>
  <c r="U22180" i="1"/>
  <c r="U22181" i="1"/>
  <c r="U22182" i="1"/>
  <c r="U22183" i="1"/>
  <c r="U22184" i="1"/>
  <c r="U22185" i="1"/>
  <c r="U22186" i="1"/>
  <c r="U22187" i="1"/>
  <c r="U22188" i="1"/>
  <c r="U22189" i="1"/>
  <c r="U22190" i="1"/>
  <c r="U22191" i="1"/>
  <c r="U22192" i="1"/>
  <c r="U22193" i="1"/>
  <c r="U22194" i="1"/>
  <c r="U22195" i="1"/>
  <c r="U22196" i="1"/>
  <c r="U22197" i="1"/>
  <c r="U22198" i="1"/>
  <c r="U22199" i="1"/>
  <c r="U22200" i="1"/>
  <c r="U22201" i="1"/>
  <c r="U22202" i="1"/>
  <c r="U22203" i="1"/>
  <c r="U22204" i="1"/>
  <c r="U22205" i="1"/>
  <c r="U22206" i="1"/>
  <c r="U22207" i="1"/>
  <c r="U22208" i="1"/>
  <c r="U22209" i="1"/>
  <c r="U22210" i="1"/>
  <c r="U22211" i="1"/>
  <c r="U22212" i="1"/>
  <c r="U22213" i="1"/>
  <c r="U22214" i="1"/>
  <c r="U22215" i="1"/>
  <c r="U22216" i="1"/>
  <c r="U22217" i="1"/>
  <c r="U22218" i="1"/>
  <c r="U22219" i="1"/>
  <c r="U22220" i="1"/>
  <c r="U22221" i="1"/>
  <c r="U22222" i="1"/>
  <c r="U22223" i="1"/>
  <c r="U22224" i="1"/>
  <c r="U22225" i="1"/>
  <c r="U22226" i="1"/>
  <c r="U22227" i="1"/>
  <c r="U22228" i="1"/>
  <c r="U22229" i="1"/>
  <c r="U22230" i="1"/>
  <c r="U22231" i="1"/>
  <c r="U22232" i="1"/>
  <c r="U22233" i="1"/>
  <c r="U22234" i="1"/>
  <c r="U22235" i="1"/>
  <c r="U22236" i="1"/>
  <c r="U22237" i="1"/>
  <c r="U22238" i="1"/>
  <c r="U22239" i="1"/>
  <c r="U22240" i="1"/>
  <c r="U22241" i="1"/>
  <c r="U22242" i="1"/>
  <c r="U22243" i="1"/>
  <c r="U22244" i="1"/>
  <c r="U22245" i="1"/>
  <c r="U22246" i="1"/>
  <c r="U22247" i="1"/>
  <c r="U22248" i="1"/>
  <c r="U22249" i="1"/>
  <c r="U22250" i="1"/>
  <c r="U22251" i="1"/>
  <c r="U22252" i="1"/>
  <c r="U22253" i="1"/>
  <c r="U22254" i="1"/>
  <c r="U22255" i="1"/>
  <c r="U22256" i="1"/>
  <c r="U22257" i="1"/>
  <c r="U22258" i="1"/>
  <c r="U22259" i="1"/>
  <c r="U22260" i="1"/>
  <c r="U22261" i="1"/>
  <c r="U22262" i="1"/>
  <c r="U22263" i="1"/>
  <c r="U22264" i="1"/>
  <c r="U22265" i="1"/>
  <c r="U22266" i="1"/>
  <c r="U22267" i="1"/>
  <c r="U22268" i="1"/>
  <c r="U22269" i="1"/>
  <c r="U22270" i="1"/>
  <c r="U22271" i="1"/>
  <c r="U22272" i="1"/>
  <c r="U22273" i="1"/>
  <c r="U22274" i="1"/>
  <c r="U22275" i="1"/>
  <c r="U22276" i="1"/>
  <c r="U22277" i="1"/>
  <c r="U22278" i="1"/>
  <c r="U22279" i="1"/>
  <c r="U22280" i="1"/>
  <c r="U22281" i="1"/>
  <c r="U22282" i="1"/>
  <c r="U22283" i="1"/>
  <c r="U22284" i="1"/>
  <c r="U22285" i="1"/>
  <c r="U22286" i="1"/>
  <c r="U22287" i="1"/>
  <c r="U22288" i="1"/>
  <c r="U22289" i="1"/>
  <c r="U22290" i="1"/>
  <c r="U22291" i="1"/>
  <c r="U22292" i="1"/>
  <c r="U22293" i="1"/>
  <c r="U22294" i="1"/>
  <c r="U22295" i="1"/>
  <c r="U22296" i="1"/>
  <c r="U22297" i="1"/>
  <c r="U22298" i="1"/>
  <c r="U22299" i="1"/>
  <c r="U22300" i="1"/>
  <c r="U22301" i="1"/>
  <c r="U22302" i="1"/>
  <c r="U22303" i="1"/>
  <c r="U22304" i="1"/>
  <c r="U22305" i="1"/>
  <c r="U22306" i="1"/>
  <c r="U22307" i="1"/>
  <c r="U22308" i="1"/>
  <c r="U22309" i="1"/>
  <c r="U22310" i="1"/>
  <c r="U22311" i="1"/>
  <c r="U22312" i="1"/>
  <c r="U22313" i="1"/>
  <c r="U22314" i="1"/>
  <c r="U22315" i="1"/>
  <c r="U22316" i="1"/>
  <c r="U22317" i="1"/>
  <c r="U22318" i="1"/>
  <c r="U22319" i="1"/>
  <c r="U22320" i="1"/>
  <c r="U22321" i="1"/>
  <c r="U22322" i="1"/>
  <c r="U22323" i="1"/>
  <c r="U22324" i="1"/>
  <c r="U22325" i="1"/>
  <c r="U22326" i="1"/>
  <c r="U22327" i="1"/>
  <c r="U22328" i="1"/>
  <c r="U22329" i="1"/>
  <c r="U22330" i="1"/>
  <c r="U22331" i="1"/>
  <c r="U22332" i="1"/>
  <c r="U22333" i="1"/>
  <c r="U22334" i="1"/>
  <c r="U22335" i="1"/>
  <c r="U22336" i="1"/>
  <c r="U22337" i="1"/>
  <c r="U22338" i="1"/>
  <c r="U22339" i="1"/>
  <c r="U22340" i="1"/>
  <c r="U22341" i="1"/>
  <c r="U22342" i="1"/>
  <c r="U22343" i="1"/>
  <c r="U22344" i="1"/>
  <c r="U22345" i="1"/>
  <c r="U22346" i="1"/>
  <c r="U22347" i="1"/>
  <c r="U22348" i="1"/>
  <c r="U22349" i="1"/>
  <c r="U22350" i="1"/>
  <c r="U22351" i="1"/>
  <c r="U22352" i="1"/>
  <c r="U22353" i="1"/>
  <c r="U22354" i="1"/>
  <c r="U22355" i="1"/>
  <c r="U22356" i="1"/>
  <c r="U22357" i="1"/>
  <c r="U22358" i="1"/>
  <c r="U22359" i="1"/>
  <c r="U22360" i="1"/>
  <c r="U22361" i="1"/>
  <c r="U22362" i="1"/>
  <c r="U22363" i="1"/>
  <c r="U22364" i="1"/>
  <c r="U22365" i="1"/>
  <c r="U22366" i="1"/>
  <c r="U22367" i="1"/>
  <c r="U22368" i="1"/>
  <c r="U22369" i="1"/>
  <c r="U22370" i="1"/>
  <c r="U22371" i="1"/>
  <c r="U22372" i="1"/>
  <c r="U22373" i="1"/>
  <c r="U22374" i="1"/>
  <c r="U22375" i="1"/>
  <c r="U22376" i="1"/>
  <c r="U22377" i="1"/>
  <c r="U22378" i="1"/>
  <c r="U22379" i="1"/>
  <c r="U22380" i="1"/>
  <c r="U22381" i="1"/>
  <c r="U22382" i="1"/>
  <c r="U22383" i="1"/>
  <c r="U22384" i="1"/>
  <c r="U22385" i="1"/>
  <c r="U22386" i="1"/>
  <c r="U22387" i="1"/>
  <c r="U22388" i="1"/>
  <c r="U22389" i="1"/>
  <c r="U22390" i="1"/>
  <c r="U22391" i="1"/>
  <c r="U22392" i="1"/>
  <c r="U22393" i="1"/>
  <c r="U22394" i="1"/>
  <c r="U22395" i="1"/>
  <c r="U22396" i="1"/>
  <c r="U22397" i="1"/>
  <c r="U22398" i="1"/>
  <c r="U22399" i="1"/>
  <c r="U22400" i="1"/>
  <c r="U22401" i="1"/>
  <c r="U22402" i="1"/>
  <c r="U22403" i="1"/>
  <c r="U22404" i="1"/>
  <c r="U22405" i="1"/>
  <c r="U22406" i="1"/>
  <c r="U22407" i="1"/>
  <c r="U22408" i="1"/>
  <c r="U22409" i="1"/>
  <c r="U22410" i="1"/>
  <c r="U22411" i="1"/>
  <c r="U22412" i="1"/>
  <c r="U22413" i="1"/>
  <c r="U22414" i="1"/>
  <c r="U22415" i="1"/>
  <c r="U22416" i="1"/>
  <c r="U22417" i="1"/>
  <c r="U22418" i="1"/>
  <c r="U22419" i="1"/>
  <c r="U22420" i="1"/>
  <c r="U22421" i="1"/>
  <c r="U22422" i="1"/>
  <c r="U22423" i="1"/>
  <c r="U22424" i="1"/>
  <c r="U22425" i="1"/>
  <c r="U22426" i="1"/>
  <c r="U22427" i="1"/>
  <c r="U22428" i="1"/>
  <c r="U22429" i="1"/>
  <c r="U22430" i="1"/>
  <c r="U22431" i="1"/>
  <c r="U22432" i="1"/>
  <c r="U22433" i="1"/>
  <c r="U22434" i="1"/>
  <c r="U22435" i="1"/>
  <c r="U22436" i="1"/>
  <c r="U22437" i="1"/>
  <c r="U22438" i="1"/>
  <c r="U22439" i="1"/>
  <c r="U22440" i="1"/>
  <c r="U22441" i="1"/>
  <c r="U22442" i="1"/>
  <c r="U22443" i="1"/>
  <c r="U22444" i="1"/>
  <c r="U22445" i="1"/>
  <c r="U22446" i="1"/>
  <c r="U22447" i="1"/>
  <c r="U22448" i="1"/>
  <c r="U22449" i="1"/>
  <c r="U22450" i="1"/>
  <c r="U22451" i="1"/>
  <c r="U22452" i="1"/>
  <c r="U22453" i="1"/>
  <c r="U22454" i="1"/>
  <c r="U22455" i="1"/>
  <c r="U22456" i="1"/>
  <c r="U22457" i="1"/>
  <c r="U22458" i="1"/>
  <c r="U22459" i="1"/>
  <c r="U22460" i="1"/>
  <c r="U22461" i="1"/>
  <c r="U22462" i="1"/>
  <c r="U22463" i="1"/>
  <c r="U22464" i="1"/>
  <c r="U22465" i="1"/>
  <c r="U22466" i="1"/>
  <c r="U22467" i="1"/>
  <c r="U22468" i="1"/>
  <c r="U22469" i="1"/>
  <c r="U22470" i="1"/>
  <c r="U22471" i="1"/>
  <c r="U22472" i="1"/>
  <c r="U22473" i="1"/>
  <c r="U22474" i="1"/>
  <c r="U22475" i="1"/>
  <c r="U22476" i="1"/>
  <c r="U22477" i="1"/>
  <c r="U22478" i="1"/>
  <c r="U22479" i="1"/>
  <c r="U22480" i="1"/>
  <c r="U22481" i="1"/>
  <c r="U22482" i="1"/>
  <c r="U22483" i="1"/>
  <c r="U22484" i="1"/>
  <c r="U22485" i="1"/>
  <c r="U22486" i="1"/>
  <c r="U22487" i="1"/>
  <c r="U22488" i="1"/>
  <c r="U22489" i="1"/>
  <c r="U22490" i="1"/>
  <c r="U22491" i="1"/>
  <c r="U22492" i="1"/>
  <c r="U22493" i="1"/>
  <c r="U22494" i="1"/>
  <c r="U22495" i="1"/>
  <c r="U22496" i="1"/>
  <c r="U22497" i="1"/>
  <c r="U22498" i="1"/>
  <c r="U22499" i="1"/>
  <c r="U22500" i="1"/>
  <c r="U22501" i="1"/>
  <c r="U22502" i="1"/>
  <c r="U22503" i="1"/>
  <c r="U22504" i="1"/>
  <c r="U22505" i="1"/>
  <c r="U22506" i="1"/>
  <c r="U22507" i="1"/>
  <c r="U22508" i="1"/>
  <c r="U22509" i="1"/>
  <c r="U22510" i="1"/>
  <c r="U22511" i="1"/>
  <c r="U22512" i="1"/>
  <c r="U22513" i="1"/>
  <c r="U22514" i="1"/>
  <c r="U22515" i="1"/>
  <c r="U22516" i="1"/>
  <c r="U22517" i="1"/>
  <c r="U22518" i="1"/>
  <c r="U22519" i="1"/>
  <c r="U22520" i="1"/>
  <c r="U22521" i="1"/>
  <c r="U22522" i="1"/>
  <c r="U22523" i="1"/>
  <c r="U22524" i="1"/>
  <c r="U22525" i="1"/>
  <c r="U22526" i="1"/>
  <c r="U22527" i="1"/>
  <c r="U22528" i="1"/>
  <c r="U22529" i="1"/>
  <c r="U22530" i="1"/>
  <c r="U22531" i="1"/>
  <c r="U22532" i="1"/>
  <c r="U22533" i="1"/>
  <c r="U22534" i="1"/>
  <c r="U22535" i="1"/>
  <c r="U22536" i="1"/>
  <c r="U22537" i="1"/>
  <c r="U22538" i="1"/>
  <c r="U22539" i="1"/>
  <c r="U22540" i="1"/>
  <c r="U22541" i="1"/>
  <c r="U22542" i="1"/>
  <c r="U22543" i="1"/>
  <c r="U22544" i="1"/>
  <c r="U22545" i="1"/>
  <c r="U22546" i="1"/>
  <c r="U22547" i="1"/>
  <c r="U22548" i="1"/>
  <c r="U22549" i="1"/>
  <c r="U22550" i="1"/>
  <c r="U22551" i="1"/>
  <c r="U22552" i="1"/>
  <c r="U22553" i="1"/>
  <c r="U22554" i="1"/>
  <c r="U22555" i="1"/>
  <c r="U22556" i="1"/>
  <c r="U22557" i="1"/>
  <c r="U22558" i="1"/>
  <c r="U22559" i="1"/>
  <c r="U22560" i="1"/>
  <c r="U22561" i="1"/>
  <c r="U22562" i="1"/>
  <c r="U22563" i="1"/>
  <c r="U22564" i="1"/>
  <c r="U22565" i="1"/>
  <c r="U22566" i="1"/>
  <c r="U22567" i="1"/>
  <c r="U22568" i="1"/>
  <c r="U22569" i="1"/>
  <c r="U22570" i="1"/>
  <c r="U22571" i="1"/>
  <c r="U22572" i="1"/>
  <c r="U22573" i="1"/>
  <c r="U22574" i="1"/>
  <c r="U22575" i="1"/>
  <c r="U22576" i="1"/>
  <c r="U22577" i="1"/>
  <c r="U22578" i="1"/>
  <c r="U22579" i="1"/>
  <c r="U22580" i="1"/>
  <c r="U22581" i="1"/>
  <c r="U22582" i="1"/>
  <c r="U22583" i="1"/>
  <c r="U22584" i="1"/>
  <c r="U22585" i="1"/>
  <c r="U22586" i="1"/>
  <c r="U22587" i="1"/>
  <c r="U22588" i="1"/>
  <c r="U22589" i="1"/>
  <c r="U22590" i="1"/>
  <c r="U22591" i="1"/>
  <c r="U22592" i="1"/>
  <c r="U22593" i="1"/>
  <c r="U22594" i="1"/>
  <c r="U22595" i="1"/>
  <c r="U22596" i="1"/>
  <c r="U22597" i="1"/>
  <c r="U22598" i="1"/>
  <c r="U22599" i="1"/>
  <c r="U22600" i="1"/>
  <c r="U22601" i="1"/>
  <c r="U22602" i="1"/>
  <c r="U22603" i="1"/>
  <c r="U22604" i="1"/>
  <c r="U22605" i="1"/>
  <c r="U22606" i="1"/>
  <c r="U22607" i="1"/>
  <c r="U22608" i="1"/>
  <c r="U22609" i="1"/>
  <c r="U22610" i="1"/>
  <c r="U22611" i="1"/>
  <c r="U22612" i="1"/>
  <c r="U22613" i="1"/>
  <c r="U22614" i="1"/>
  <c r="U22615" i="1"/>
  <c r="U22616" i="1"/>
  <c r="U22617" i="1"/>
  <c r="U22618" i="1"/>
  <c r="U22619" i="1"/>
  <c r="U22620" i="1"/>
  <c r="U22621" i="1"/>
  <c r="U22622" i="1"/>
  <c r="U22623" i="1"/>
  <c r="U22624" i="1"/>
  <c r="U22625" i="1"/>
  <c r="U22626" i="1"/>
  <c r="U22627" i="1"/>
  <c r="U22628" i="1"/>
  <c r="U22629" i="1"/>
  <c r="U22630" i="1"/>
  <c r="U22631" i="1"/>
  <c r="U22632" i="1"/>
  <c r="U22633" i="1"/>
  <c r="U22634" i="1"/>
  <c r="U22635" i="1"/>
  <c r="U22636" i="1"/>
  <c r="U22637" i="1"/>
  <c r="U22638" i="1"/>
  <c r="U22639" i="1"/>
  <c r="U22640" i="1"/>
  <c r="U22641" i="1"/>
  <c r="U22642" i="1"/>
  <c r="U22643" i="1"/>
  <c r="U22644" i="1"/>
  <c r="U22645" i="1"/>
  <c r="U22646" i="1"/>
  <c r="U22647" i="1"/>
  <c r="U22648" i="1"/>
  <c r="U22649" i="1"/>
  <c r="U22650" i="1"/>
  <c r="U22651" i="1"/>
  <c r="U22652" i="1"/>
  <c r="U22653" i="1"/>
  <c r="U22654" i="1"/>
  <c r="U22655" i="1"/>
  <c r="U22656" i="1"/>
  <c r="U22657" i="1"/>
  <c r="U22658" i="1"/>
  <c r="U22659" i="1"/>
  <c r="U22660" i="1"/>
  <c r="U22661" i="1"/>
  <c r="U22662" i="1"/>
  <c r="U22663" i="1"/>
  <c r="U22664" i="1"/>
  <c r="U22665" i="1"/>
  <c r="U22666" i="1"/>
  <c r="U22667" i="1"/>
  <c r="U22668" i="1"/>
  <c r="U22669" i="1"/>
  <c r="U22670" i="1"/>
  <c r="U22671" i="1"/>
  <c r="U22672" i="1"/>
  <c r="U22673" i="1"/>
  <c r="U22674" i="1"/>
  <c r="U22675" i="1"/>
  <c r="U22676" i="1"/>
  <c r="U22677" i="1"/>
  <c r="U22678" i="1"/>
  <c r="U22679" i="1"/>
  <c r="U22680" i="1"/>
  <c r="U22681" i="1"/>
  <c r="U22682" i="1"/>
  <c r="U22683" i="1"/>
  <c r="U22684" i="1"/>
  <c r="U22685" i="1"/>
  <c r="U22686" i="1"/>
  <c r="U22687" i="1"/>
  <c r="U22688" i="1"/>
  <c r="U22689" i="1"/>
  <c r="U22690" i="1"/>
  <c r="U22691" i="1"/>
  <c r="U22692" i="1"/>
  <c r="U22693" i="1"/>
  <c r="U22694" i="1"/>
  <c r="U22695" i="1"/>
  <c r="U22696" i="1"/>
  <c r="U22697" i="1"/>
  <c r="U22698" i="1"/>
  <c r="U22699" i="1"/>
  <c r="U22700" i="1"/>
  <c r="U22701" i="1"/>
  <c r="U22702" i="1"/>
  <c r="U22703" i="1"/>
  <c r="U22704" i="1"/>
  <c r="U22705" i="1"/>
  <c r="U22706" i="1"/>
  <c r="U22707" i="1"/>
  <c r="U22708" i="1"/>
  <c r="U22709" i="1"/>
  <c r="U22710" i="1"/>
  <c r="U22711" i="1"/>
  <c r="U22712" i="1"/>
  <c r="U22713" i="1"/>
  <c r="U22714" i="1"/>
  <c r="U22715" i="1"/>
  <c r="U22716" i="1"/>
  <c r="U22717" i="1"/>
  <c r="U22718" i="1"/>
  <c r="U22719" i="1"/>
  <c r="U22720" i="1"/>
  <c r="U22721" i="1"/>
  <c r="U22722" i="1"/>
  <c r="U22723" i="1"/>
  <c r="U22724" i="1"/>
  <c r="U22725" i="1"/>
  <c r="U22726" i="1"/>
  <c r="U22727" i="1"/>
  <c r="U22728" i="1"/>
  <c r="U22729" i="1"/>
  <c r="U22730" i="1"/>
  <c r="U22731" i="1"/>
  <c r="U22732" i="1"/>
  <c r="U22733" i="1"/>
  <c r="U22734" i="1"/>
  <c r="U22735" i="1"/>
  <c r="U22736" i="1"/>
  <c r="U22737" i="1"/>
  <c r="U22738" i="1"/>
  <c r="U22739" i="1"/>
  <c r="U22740" i="1"/>
  <c r="U22741" i="1"/>
  <c r="U22742" i="1"/>
  <c r="U22743" i="1"/>
  <c r="U22744" i="1"/>
  <c r="U22745" i="1"/>
  <c r="U22746" i="1"/>
  <c r="U22747" i="1"/>
  <c r="U22748" i="1"/>
  <c r="U22749" i="1"/>
  <c r="U22750" i="1"/>
  <c r="U22751" i="1"/>
  <c r="U22752" i="1"/>
  <c r="U22753" i="1"/>
  <c r="U22754" i="1"/>
  <c r="U22755" i="1"/>
  <c r="U22756" i="1"/>
  <c r="U22757" i="1"/>
  <c r="U22758" i="1"/>
  <c r="U22759" i="1"/>
  <c r="U22760" i="1"/>
  <c r="U22761" i="1"/>
  <c r="U22762" i="1"/>
  <c r="U22763" i="1"/>
  <c r="U22764" i="1"/>
  <c r="U22765" i="1"/>
  <c r="U22766" i="1"/>
  <c r="U22767" i="1"/>
  <c r="U22768" i="1"/>
  <c r="U22769" i="1"/>
  <c r="U22770" i="1"/>
  <c r="U22771" i="1"/>
  <c r="U22772" i="1"/>
  <c r="U22773" i="1"/>
  <c r="U22774" i="1"/>
  <c r="U22775" i="1"/>
  <c r="U22776" i="1"/>
  <c r="U22777" i="1"/>
  <c r="U22778" i="1"/>
  <c r="U22779" i="1"/>
  <c r="U22780" i="1"/>
  <c r="U22781" i="1"/>
  <c r="U22782" i="1"/>
  <c r="U22783" i="1"/>
  <c r="U22784" i="1"/>
  <c r="U22785" i="1"/>
  <c r="U22786" i="1"/>
  <c r="U22787" i="1"/>
  <c r="U22788" i="1"/>
  <c r="U22789" i="1"/>
  <c r="U22790" i="1"/>
  <c r="U22791" i="1"/>
  <c r="U22792" i="1"/>
  <c r="U22793" i="1"/>
  <c r="U22794" i="1"/>
  <c r="U22795" i="1"/>
  <c r="U22796" i="1"/>
  <c r="U22797" i="1"/>
  <c r="U22798" i="1"/>
  <c r="U22799" i="1"/>
  <c r="U22800" i="1"/>
  <c r="U22801" i="1"/>
  <c r="U22802" i="1"/>
  <c r="U22803" i="1"/>
  <c r="U22804" i="1"/>
  <c r="U22805" i="1"/>
  <c r="U22806" i="1"/>
  <c r="U22807" i="1"/>
  <c r="U22808" i="1"/>
  <c r="U22809" i="1"/>
  <c r="U22810" i="1"/>
  <c r="U22811" i="1"/>
  <c r="U22812" i="1"/>
  <c r="U22813" i="1"/>
  <c r="U22814" i="1"/>
  <c r="U22815" i="1"/>
  <c r="U22816" i="1"/>
  <c r="U22817" i="1"/>
  <c r="U22818" i="1"/>
  <c r="U22819" i="1"/>
  <c r="U22820" i="1"/>
  <c r="U22821" i="1"/>
  <c r="U22822" i="1"/>
  <c r="U22823" i="1"/>
  <c r="U22824" i="1"/>
  <c r="U22825" i="1"/>
  <c r="U22826" i="1"/>
  <c r="U22827" i="1"/>
  <c r="U22828" i="1"/>
  <c r="U22829" i="1"/>
  <c r="U22830" i="1"/>
  <c r="U22831" i="1"/>
  <c r="U22832" i="1"/>
  <c r="U22833" i="1"/>
  <c r="U22834" i="1"/>
  <c r="U22835" i="1"/>
  <c r="U22836" i="1"/>
  <c r="U22837" i="1"/>
  <c r="U22838" i="1"/>
  <c r="U22839" i="1"/>
  <c r="U22840" i="1"/>
  <c r="U22841" i="1"/>
  <c r="U22842" i="1"/>
  <c r="U22843" i="1"/>
  <c r="U22844" i="1"/>
  <c r="U22845" i="1"/>
  <c r="U22846" i="1"/>
  <c r="U22847" i="1"/>
  <c r="U22848" i="1"/>
  <c r="U22849" i="1"/>
  <c r="U22850" i="1"/>
  <c r="U22851" i="1"/>
  <c r="U22852" i="1"/>
  <c r="U22853" i="1"/>
  <c r="U22854" i="1"/>
  <c r="U22855" i="1"/>
  <c r="U22856" i="1"/>
  <c r="U22857" i="1"/>
  <c r="U22858" i="1"/>
  <c r="U22859" i="1"/>
  <c r="U22860" i="1"/>
  <c r="U22861" i="1"/>
  <c r="U22862" i="1"/>
  <c r="U22863" i="1"/>
  <c r="U22864" i="1"/>
  <c r="U22865" i="1"/>
  <c r="U22866" i="1"/>
  <c r="U22867" i="1"/>
  <c r="U22868" i="1"/>
  <c r="U22869" i="1"/>
  <c r="U22870" i="1"/>
  <c r="U22871" i="1"/>
  <c r="U22872" i="1"/>
  <c r="U22873" i="1"/>
  <c r="U22874" i="1"/>
  <c r="U22875" i="1"/>
  <c r="U22876" i="1"/>
  <c r="U22877" i="1"/>
  <c r="U22878" i="1"/>
  <c r="U22879" i="1"/>
  <c r="U22880" i="1"/>
  <c r="U22881" i="1"/>
  <c r="U22882" i="1"/>
  <c r="U22883" i="1"/>
  <c r="U22884" i="1"/>
  <c r="U22885" i="1"/>
  <c r="U22886" i="1"/>
  <c r="U22887" i="1"/>
  <c r="U22888" i="1"/>
  <c r="U22889" i="1"/>
  <c r="U22890" i="1"/>
  <c r="U22891" i="1"/>
  <c r="U22892" i="1"/>
  <c r="U22893" i="1"/>
  <c r="U22894" i="1"/>
  <c r="U22895" i="1"/>
  <c r="U22896" i="1"/>
  <c r="U22897" i="1"/>
  <c r="U22898" i="1"/>
  <c r="U22899" i="1"/>
  <c r="U22900" i="1"/>
  <c r="U22901" i="1"/>
  <c r="U22902" i="1"/>
  <c r="U22903" i="1"/>
  <c r="U22904" i="1"/>
  <c r="U22905" i="1"/>
  <c r="U22906" i="1"/>
  <c r="U22907" i="1"/>
  <c r="U22908" i="1"/>
  <c r="U22909" i="1"/>
  <c r="U22910" i="1"/>
  <c r="U22911" i="1"/>
  <c r="U22912" i="1"/>
  <c r="U22913" i="1"/>
  <c r="U22914" i="1"/>
  <c r="U22915" i="1"/>
  <c r="U22916" i="1"/>
  <c r="U22917" i="1"/>
  <c r="U22918" i="1"/>
  <c r="U22919" i="1"/>
  <c r="U22920" i="1"/>
  <c r="U22921" i="1"/>
  <c r="U22922" i="1"/>
  <c r="U22923" i="1"/>
  <c r="U22924" i="1"/>
  <c r="U22925" i="1"/>
  <c r="U22926" i="1"/>
  <c r="U22927" i="1"/>
  <c r="U22928" i="1"/>
  <c r="U22929" i="1"/>
  <c r="U22930" i="1"/>
  <c r="U22931" i="1"/>
  <c r="U22932" i="1"/>
  <c r="U22933" i="1"/>
  <c r="U22934" i="1"/>
  <c r="U22935" i="1"/>
  <c r="U22936" i="1"/>
  <c r="U22937" i="1"/>
  <c r="U22938" i="1"/>
  <c r="U22939" i="1"/>
  <c r="U22940" i="1"/>
  <c r="U22941" i="1"/>
  <c r="U22942" i="1"/>
  <c r="U22943" i="1"/>
  <c r="U22944" i="1"/>
  <c r="U22945" i="1"/>
  <c r="U22946" i="1"/>
  <c r="U22947" i="1"/>
  <c r="U22948" i="1"/>
  <c r="U22949" i="1"/>
  <c r="U22950" i="1"/>
  <c r="U22951" i="1"/>
  <c r="U22952" i="1"/>
  <c r="U22953" i="1"/>
  <c r="U22954" i="1"/>
  <c r="U22955" i="1"/>
  <c r="U22956" i="1"/>
  <c r="U22957" i="1"/>
  <c r="U22958" i="1"/>
  <c r="U22959" i="1"/>
  <c r="U22960" i="1"/>
  <c r="U22961" i="1"/>
  <c r="U22962" i="1"/>
  <c r="U22963" i="1"/>
  <c r="U22964" i="1"/>
  <c r="U22965" i="1"/>
  <c r="U22966" i="1"/>
  <c r="U22967" i="1"/>
  <c r="U22968" i="1"/>
  <c r="U22969" i="1"/>
  <c r="U22970" i="1"/>
  <c r="U22971" i="1"/>
  <c r="U22972" i="1"/>
  <c r="U22973" i="1"/>
  <c r="U22974" i="1"/>
  <c r="U22975" i="1"/>
  <c r="U22976" i="1"/>
  <c r="U22977" i="1"/>
  <c r="U22978" i="1"/>
  <c r="U22979" i="1"/>
  <c r="U22980" i="1"/>
  <c r="U22981" i="1"/>
  <c r="U22982" i="1"/>
  <c r="U22983" i="1"/>
  <c r="U22984" i="1"/>
  <c r="U22985" i="1"/>
  <c r="U22986" i="1"/>
  <c r="U22987" i="1"/>
  <c r="U22988" i="1"/>
  <c r="U22989" i="1"/>
  <c r="U22990" i="1"/>
  <c r="U22991" i="1"/>
  <c r="U22992" i="1"/>
  <c r="U22993" i="1"/>
  <c r="U22994" i="1"/>
  <c r="U22995" i="1"/>
  <c r="U22996" i="1"/>
  <c r="U22997" i="1"/>
  <c r="U22998" i="1"/>
  <c r="U22999" i="1"/>
  <c r="U23000" i="1"/>
  <c r="U23001" i="1"/>
  <c r="U23002" i="1"/>
  <c r="U23003" i="1"/>
  <c r="U23004" i="1"/>
  <c r="U23005" i="1"/>
  <c r="U23006" i="1"/>
  <c r="U23007" i="1"/>
  <c r="U23008" i="1"/>
  <c r="U23009" i="1"/>
  <c r="U23010" i="1"/>
  <c r="U23011" i="1"/>
  <c r="U23012" i="1"/>
  <c r="U23013" i="1"/>
  <c r="U23014" i="1"/>
  <c r="U23015" i="1"/>
  <c r="U23016" i="1"/>
  <c r="U23017" i="1"/>
  <c r="U23018" i="1"/>
  <c r="U23019" i="1"/>
  <c r="U23020" i="1"/>
  <c r="U23021" i="1"/>
  <c r="U23022" i="1"/>
  <c r="U23023" i="1"/>
  <c r="U23024" i="1"/>
  <c r="U23025" i="1"/>
  <c r="U23026" i="1"/>
  <c r="U23027" i="1"/>
  <c r="U23028" i="1"/>
  <c r="U23029" i="1"/>
  <c r="U23030" i="1"/>
  <c r="U23031" i="1"/>
  <c r="U23032" i="1"/>
  <c r="U23033" i="1"/>
  <c r="U23034" i="1"/>
  <c r="U23035" i="1"/>
  <c r="U23036" i="1"/>
  <c r="U23037" i="1"/>
  <c r="U23038" i="1"/>
  <c r="U23039" i="1"/>
  <c r="U23040" i="1"/>
  <c r="U23041" i="1"/>
  <c r="U23042" i="1"/>
  <c r="U23043" i="1"/>
  <c r="U23044" i="1"/>
  <c r="U23045" i="1"/>
  <c r="U23046" i="1"/>
  <c r="U23047" i="1"/>
  <c r="U23048" i="1"/>
  <c r="U23049" i="1"/>
  <c r="U23050" i="1"/>
  <c r="U23051" i="1"/>
  <c r="U23052" i="1"/>
  <c r="U23053" i="1"/>
  <c r="U23054" i="1"/>
  <c r="U23055" i="1"/>
  <c r="U23056" i="1"/>
  <c r="U23057" i="1"/>
  <c r="U23058" i="1"/>
  <c r="U23059" i="1"/>
  <c r="U23060" i="1"/>
  <c r="U23061" i="1"/>
  <c r="U23062" i="1"/>
  <c r="U23063" i="1"/>
  <c r="U23064" i="1"/>
  <c r="U23065" i="1"/>
  <c r="U23066" i="1"/>
  <c r="U23067" i="1"/>
  <c r="U23068" i="1"/>
  <c r="U23069" i="1"/>
  <c r="U23070" i="1"/>
  <c r="U23071" i="1"/>
  <c r="U23072" i="1"/>
  <c r="U23073" i="1"/>
  <c r="U23074" i="1"/>
  <c r="U23075" i="1"/>
  <c r="U23076" i="1"/>
  <c r="U23077" i="1"/>
  <c r="U23078" i="1"/>
  <c r="U23079" i="1"/>
  <c r="U23080" i="1"/>
  <c r="U23081" i="1"/>
  <c r="U23082" i="1"/>
  <c r="U23083" i="1"/>
  <c r="U23084" i="1"/>
  <c r="U23085" i="1"/>
  <c r="U23086" i="1"/>
  <c r="U23087" i="1"/>
  <c r="U23088" i="1"/>
  <c r="U23089" i="1"/>
  <c r="U23090" i="1"/>
  <c r="U23091" i="1"/>
  <c r="U23092" i="1"/>
  <c r="U23093" i="1"/>
  <c r="U23094" i="1"/>
  <c r="U23095" i="1"/>
  <c r="U23096" i="1"/>
  <c r="U23097" i="1"/>
  <c r="U23098" i="1"/>
  <c r="U23099" i="1"/>
  <c r="U23100" i="1"/>
  <c r="U23101" i="1"/>
  <c r="U23102" i="1"/>
  <c r="U23103" i="1"/>
  <c r="U23104" i="1"/>
  <c r="U23105" i="1"/>
  <c r="U23106" i="1"/>
  <c r="U23107" i="1"/>
  <c r="U23108" i="1"/>
  <c r="U23109" i="1"/>
  <c r="U23110" i="1"/>
  <c r="U23111" i="1"/>
  <c r="U23112" i="1"/>
  <c r="U23113" i="1"/>
  <c r="U23114" i="1"/>
  <c r="U23115" i="1"/>
  <c r="U23116" i="1"/>
  <c r="U23117" i="1"/>
  <c r="U23118" i="1"/>
  <c r="U23119" i="1"/>
  <c r="U23120" i="1"/>
  <c r="U23121" i="1"/>
  <c r="U23122" i="1"/>
  <c r="U23123" i="1"/>
  <c r="U23124" i="1"/>
  <c r="U23125" i="1"/>
  <c r="U23126" i="1"/>
  <c r="U23127" i="1"/>
  <c r="U23128" i="1"/>
  <c r="U23129" i="1"/>
  <c r="U23130" i="1"/>
  <c r="U23131" i="1"/>
  <c r="U23132" i="1"/>
  <c r="U23133" i="1"/>
  <c r="U23134" i="1"/>
  <c r="U23135" i="1"/>
  <c r="U23136" i="1"/>
  <c r="U23137" i="1"/>
  <c r="U23138" i="1"/>
  <c r="U23139" i="1"/>
  <c r="U23140" i="1"/>
  <c r="U23141" i="1"/>
  <c r="U23142" i="1"/>
  <c r="U23143" i="1"/>
  <c r="U23144" i="1"/>
  <c r="U23145" i="1"/>
  <c r="U23146" i="1"/>
  <c r="U23147" i="1"/>
  <c r="U23148" i="1"/>
  <c r="U23149" i="1"/>
  <c r="U23150" i="1"/>
  <c r="U23151" i="1"/>
  <c r="U23152" i="1"/>
  <c r="U23153" i="1"/>
  <c r="U23154" i="1"/>
  <c r="U23155" i="1"/>
  <c r="U23156" i="1"/>
  <c r="U23157" i="1"/>
  <c r="U23158" i="1"/>
  <c r="U23159" i="1"/>
  <c r="U23160" i="1"/>
  <c r="U23161" i="1"/>
  <c r="U23162" i="1"/>
  <c r="U23163" i="1"/>
  <c r="U23164" i="1"/>
  <c r="U23165" i="1"/>
  <c r="U23166" i="1"/>
  <c r="U23167" i="1"/>
  <c r="U23168" i="1"/>
  <c r="U23169" i="1"/>
  <c r="U23170" i="1"/>
  <c r="U23171" i="1"/>
  <c r="U23172" i="1"/>
  <c r="U23173" i="1"/>
  <c r="U23174" i="1"/>
  <c r="U23175" i="1"/>
  <c r="U23176" i="1"/>
  <c r="U23177" i="1"/>
  <c r="U23178" i="1"/>
  <c r="U23179" i="1"/>
  <c r="U23180" i="1"/>
  <c r="U23181" i="1"/>
  <c r="U23182" i="1"/>
  <c r="U23183" i="1"/>
  <c r="U23184" i="1"/>
  <c r="U23185" i="1"/>
  <c r="U23186" i="1"/>
  <c r="U23187" i="1"/>
  <c r="U23188" i="1"/>
  <c r="U23189" i="1"/>
  <c r="U23190" i="1"/>
  <c r="U23191" i="1"/>
  <c r="U23192" i="1"/>
  <c r="U23193" i="1"/>
  <c r="U23194" i="1"/>
  <c r="U23195" i="1"/>
  <c r="U23196" i="1"/>
  <c r="U23197" i="1"/>
  <c r="U23198" i="1"/>
  <c r="U23199" i="1"/>
  <c r="U23200" i="1"/>
  <c r="U23201" i="1"/>
  <c r="U23202" i="1"/>
  <c r="U23203" i="1"/>
  <c r="U23204" i="1"/>
  <c r="U23205" i="1"/>
  <c r="U23206" i="1"/>
  <c r="U23207" i="1"/>
  <c r="U23208" i="1"/>
  <c r="U23209" i="1"/>
  <c r="U23210" i="1"/>
  <c r="U23211" i="1"/>
  <c r="U23212" i="1"/>
  <c r="U23213" i="1"/>
  <c r="U23214" i="1"/>
  <c r="U23215" i="1"/>
  <c r="U23216" i="1"/>
  <c r="U23217" i="1"/>
  <c r="U23218" i="1"/>
  <c r="U23219" i="1"/>
  <c r="U23220" i="1"/>
  <c r="U23221" i="1"/>
  <c r="U23222" i="1"/>
  <c r="U23223" i="1"/>
  <c r="U23224" i="1"/>
  <c r="U23225" i="1"/>
  <c r="U23226" i="1"/>
  <c r="U23227" i="1"/>
  <c r="U23228" i="1"/>
  <c r="U23229" i="1"/>
  <c r="U23230" i="1"/>
  <c r="U23231" i="1"/>
  <c r="U23232" i="1"/>
  <c r="U23233" i="1"/>
  <c r="U23234" i="1"/>
  <c r="U23235" i="1"/>
  <c r="U23236" i="1"/>
  <c r="U23237" i="1"/>
  <c r="U23238" i="1"/>
  <c r="U23239" i="1"/>
  <c r="U23240" i="1"/>
  <c r="U23241" i="1"/>
  <c r="U23242" i="1"/>
  <c r="U23243" i="1"/>
  <c r="U23244" i="1"/>
  <c r="U23245" i="1"/>
  <c r="U23246" i="1"/>
  <c r="U23247" i="1"/>
  <c r="U23248" i="1"/>
  <c r="U23249" i="1"/>
  <c r="U23250" i="1"/>
  <c r="U23251" i="1"/>
  <c r="U23252" i="1"/>
  <c r="U23253" i="1"/>
  <c r="U23254" i="1"/>
  <c r="U23255" i="1"/>
  <c r="U23256" i="1"/>
  <c r="U23257" i="1"/>
  <c r="U23258" i="1"/>
  <c r="U23259" i="1"/>
  <c r="U23260" i="1"/>
  <c r="U23261" i="1"/>
  <c r="U23262" i="1"/>
  <c r="U23263" i="1"/>
  <c r="U23264" i="1"/>
  <c r="U23265" i="1"/>
  <c r="U23266" i="1"/>
  <c r="U23267" i="1"/>
  <c r="U23268" i="1"/>
  <c r="U23269" i="1"/>
  <c r="U23270" i="1"/>
  <c r="U23271" i="1"/>
  <c r="U23272" i="1"/>
  <c r="U23273" i="1"/>
  <c r="U23274" i="1"/>
  <c r="U23275" i="1"/>
  <c r="U23276" i="1"/>
  <c r="U23277" i="1"/>
  <c r="U23278" i="1"/>
  <c r="U23279" i="1"/>
  <c r="U23280" i="1"/>
  <c r="U23281" i="1"/>
  <c r="U23282" i="1"/>
  <c r="U23283" i="1"/>
  <c r="U23284" i="1"/>
  <c r="U23285" i="1"/>
  <c r="U23286" i="1"/>
  <c r="U23287" i="1"/>
  <c r="U23288" i="1"/>
  <c r="U23289" i="1"/>
  <c r="U23290" i="1"/>
  <c r="U23291" i="1"/>
  <c r="U23292" i="1"/>
  <c r="U23293" i="1"/>
  <c r="U23294" i="1"/>
  <c r="U23295" i="1"/>
  <c r="U23296" i="1"/>
  <c r="U23297" i="1"/>
  <c r="U23298" i="1"/>
  <c r="U23299" i="1"/>
  <c r="U23300" i="1"/>
  <c r="U23301" i="1"/>
  <c r="U23302" i="1"/>
  <c r="U23303" i="1"/>
  <c r="U23304" i="1"/>
  <c r="U23305" i="1"/>
  <c r="U23306" i="1"/>
  <c r="U23307" i="1"/>
  <c r="U23308" i="1"/>
  <c r="U23309" i="1"/>
  <c r="U23310" i="1"/>
  <c r="U23311" i="1"/>
  <c r="U23312" i="1"/>
  <c r="U23313" i="1"/>
  <c r="U23314" i="1"/>
  <c r="U23315" i="1"/>
  <c r="U23316" i="1"/>
  <c r="U23317" i="1"/>
  <c r="U23318" i="1"/>
  <c r="U23319" i="1"/>
  <c r="U23320" i="1"/>
  <c r="U23321" i="1"/>
  <c r="U23322" i="1"/>
  <c r="U23323" i="1"/>
  <c r="U23324" i="1"/>
  <c r="U23325" i="1"/>
  <c r="U23326" i="1"/>
  <c r="U23327" i="1"/>
  <c r="U23328" i="1"/>
  <c r="U23329" i="1"/>
  <c r="U23330" i="1"/>
  <c r="U23331" i="1"/>
  <c r="U23332" i="1"/>
  <c r="U23333" i="1"/>
  <c r="U23334" i="1"/>
  <c r="U23335" i="1"/>
  <c r="U23336" i="1"/>
  <c r="U23337" i="1"/>
  <c r="U23338" i="1"/>
  <c r="U23339" i="1"/>
  <c r="U23340" i="1"/>
  <c r="U23341" i="1"/>
  <c r="U23342" i="1"/>
  <c r="U23343" i="1"/>
  <c r="U23344" i="1"/>
  <c r="U23345" i="1"/>
  <c r="U23346" i="1"/>
  <c r="U23347" i="1"/>
  <c r="U23348" i="1"/>
  <c r="U23349" i="1"/>
  <c r="U23350" i="1"/>
  <c r="U23351" i="1"/>
  <c r="U23352" i="1"/>
  <c r="U23353" i="1"/>
  <c r="U23354" i="1"/>
  <c r="U23355" i="1"/>
  <c r="U23356" i="1"/>
  <c r="U23357" i="1"/>
  <c r="U23358" i="1"/>
  <c r="U23359" i="1"/>
  <c r="U23360" i="1"/>
  <c r="U23361" i="1"/>
  <c r="U23362" i="1"/>
  <c r="U23363" i="1"/>
  <c r="U23364" i="1"/>
  <c r="U23365" i="1"/>
  <c r="U23366" i="1"/>
  <c r="U23367" i="1"/>
  <c r="U23368" i="1"/>
  <c r="U23369" i="1"/>
  <c r="U23370" i="1"/>
  <c r="U23371" i="1"/>
  <c r="U23372" i="1"/>
  <c r="U23373" i="1"/>
  <c r="U23374" i="1"/>
  <c r="U23375" i="1"/>
  <c r="U23376" i="1"/>
  <c r="U23377" i="1"/>
  <c r="U23378" i="1"/>
  <c r="U23379" i="1"/>
  <c r="U23380" i="1"/>
  <c r="U23381" i="1"/>
  <c r="U23382" i="1"/>
  <c r="U23383" i="1"/>
  <c r="U23384" i="1"/>
  <c r="U23385" i="1"/>
  <c r="U23386" i="1"/>
  <c r="U23387" i="1"/>
  <c r="U23388" i="1"/>
  <c r="U23389" i="1"/>
  <c r="U23390" i="1"/>
  <c r="U23391" i="1"/>
  <c r="U23392" i="1"/>
  <c r="U23393" i="1"/>
  <c r="U23394" i="1"/>
  <c r="U23395" i="1"/>
  <c r="U23396" i="1"/>
  <c r="U23397" i="1"/>
  <c r="U23398" i="1"/>
  <c r="U23399" i="1"/>
  <c r="U23400" i="1"/>
  <c r="U23401" i="1"/>
  <c r="U23402" i="1"/>
  <c r="U23403" i="1"/>
  <c r="U23404" i="1"/>
  <c r="U23405" i="1"/>
  <c r="U23406" i="1"/>
  <c r="U23407" i="1"/>
  <c r="U23408" i="1"/>
  <c r="U23409" i="1"/>
  <c r="U23410" i="1"/>
  <c r="U23411" i="1"/>
  <c r="U23412" i="1"/>
  <c r="U23413" i="1"/>
  <c r="U23414" i="1"/>
  <c r="U23415" i="1"/>
  <c r="U23416" i="1"/>
  <c r="U23417" i="1"/>
  <c r="U23418" i="1"/>
  <c r="U23419" i="1"/>
  <c r="U23420" i="1"/>
  <c r="U23421" i="1"/>
  <c r="U23422" i="1"/>
  <c r="U23423" i="1"/>
  <c r="U23424" i="1"/>
  <c r="U23425" i="1"/>
  <c r="U23426" i="1"/>
  <c r="U23427" i="1"/>
  <c r="U23428" i="1"/>
  <c r="U23429" i="1"/>
  <c r="U23430" i="1"/>
  <c r="U23431" i="1"/>
  <c r="U23432" i="1"/>
  <c r="U23433" i="1"/>
  <c r="U23434" i="1"/>
  <c r="U23435" i="1"/>
  <c r="U23436" i="1"/>
  <c r="U23437" i="1"/>
  <c r="U23438" i="1"/>
  <c r="U23439" i="1"/>
  <c r="U23440" i="1"/>
  <c r="U23441" i="1"/>
  <c r="U23442" i="1"/>
  <c r="U23443" i="1"/>
  <c r="U23444" i="1"/>
  <c r="U23445" i="1"/>
  <c r="U23446" i="1"/>
  <c r="U23447" i="1"/>
  <c r="U23448" i="1"/>
  <c r="U23449" i="1"/>
  <c r="U23450" i="1"/>
  <c r="U23451" i="1"/>
  <c r="U23452" i="1"/>
  <c r="U23453" i="1"/>
  <c r="U23454" i="1"/>
  <c r="U23455" i="1"/>
  <c r="U23456" i="1"/>
  <c r="U23457" i="1"/>
  <c r="U23458" i="1"/>
  <c r="U23459" i="1"/>
  <c r="U23460" i="1"/>
  <c r="U23461" i="1"/>
  <c r="U23462" i="1"/>
  <c r="U23463" i="1"/>
  <c r="U23464" i="1"/>
  <c r="U23465" i="1"/>
  <c r="U23466" i="1"/>
  <c r="U23467" i="1"/>
  <c r="U23468" i="1"/>
  <c r="U23469" i="1"/>
  <c r="U23470" i="1"/>
  <c r="U23471" i="1"/>
  <c r="U23472" i="1"/>
  <c r="U23473" i="1"/>
  <c r="U23474" i="1"/>
  <c r="U23475" i="1"/>
  <c r="U23476" i="1"/>
  <c r="U23477" i="1"/>
  <c r="U23478" i="1"/>
  <c r="U23479" i="1"/>
  <c r="U23480" i="1"/>
  <c r="U23481" i="1"/>
  <c r="U23482" i="1"/>
  <c r="U23483" i="1"/>
  <c r="U23484" i="1"/>
  <c r="U23485" i="1"/>
  <c r="U23486" i="1"/>
  <c r="U23487" i="1"/>
  <c r="U23488" i="1"/>
  <c r="U23489" i="1"/>
  <c r="U23490" i="1"/>
  <c r="U23491" i="1"/>
  <c r="U23492" i="1"/>
  <c r="U23493" i="1"/>
  <c r="U23494" i="1"/>
  <c r="U23495" i="1"/>
  <c r="U23496" i="1"/>
  <c r="U23497" i="1"/>
  <c r="U23498" i="1"/>
  <c r="U23499" i="1"/>
  <c r="U23500" i="1"/>
  <c r="U23501" i="1"/>
  <c r="U23502" i="1"/>
  <c r="U23503" i="1"/>
  <c r="U23504" i="1"/>
  <c r="U23505" i="1"/>
  <c r="U23506" i="1"/>
  <c r="U23507" i="1"/>
  <c r="U23508" i="1"/>
  <c r="U23509" i="1"/>
  <c r="U23510" i="1"/>
  <c r="U23511" i="1"/>
  <c r="U23512" i="1"/>
  <c r="U23513" i="1"/>
  <c r="U23514" i="1"/>
  <c r="U23515" i="1"/>
  <c r="U23516" i="1"/>
  <c r="U23517" i="1"/>
  <c r="U23518" i="1"/>
  <c r="U23519" i="1"/>
  <c r="U23520" i="1"/>
  <c r="U23521" i="1"/>
  <c r="U23522" i="1"/>
  <c r="U23523" i="1"/>
  <c r="U23524" i="1"/>
  <c r="U23525" i="1"/>
  <c r="U23526" i="1"/>
  <c r="U23527" i="1"/>
  <c r="U23528" i="1"/>
  <c r="U23529" i="1"/>
  <c r="U23530" i="1"/>
  <c r="U23531" i="1"/>
  <c r="U23532" i="1"/>
  <c r="U23533" i="1"/>
  <c r="U23534" i="1"/>
  <c r="U23535" i="1"/>
  <c r="U23536" i="1"/>
  <c r="U23537" i="1"/>
  <c r="U23538" i="1"/>
  <c r="U23539" i="1"/>
  <c r="U23540" i="1"/>
  <c r="U23541" i="1"/>
  <c r="U23542" i="1"/>
  <c r="U23543" i="1"/>
  <c r="U23544" i="1"/>
  <c r="U23545" i="1"/>
  <c r="U23546" i="1"/>
  <c r="U23547" i="1"/>
  <c r="U23548" i="1"/>
  <c r="U23549" i="1"/>
  <c r="U23550" i="1"/>
  <c r="U23551" i="1"/>
  <c r="U23552" i="1"/>
  <c r="U23553" i="1"/>
  <c r="U23554" i="1"/>
  <c r="U23555" i="1"/>
  <c r="U23556" i="1"/>
  <c r="U23557" i="1"/>
  <c r="U23558" i="1"/>
  <c r="U23559" i="1"/>
  <c r="U23560" i="1"/>
  <c r="U23561" i="1"/>
  <c r="U23562" i="1"/>
  <c r="U23563" i="1"/>
  <c r="U23564" i="1"/>
  <c r="U23565" i="1"/>
  <c r="U23566" i="1"/>
  <c r="U23567" i="1"/>
  <c r="U23568" i="1"/>
  <c r="U23569" i="1"/>
  <c r="U23570" i="1"/>
  <c r="U23571" i="1"/>
  <c r="U23572" i="1"/>
  <c r="U23573" i="1"/>
  <c r="U23574" i="1"/>
  <c r="U23575" i="1"/>
  <c r="U23576" i="1"/>
  <c r="U23577" i="1"/>
  <c r="U23578" i="1"/>
  <c r="U23579" i="1"/>
  <c r="U23580" i="1"/>
  <c r="U23581" i="1"/>
  <c r="U23582" i="1"/>
  <c r="U23583" i="1"/>
  <c r="U23584" i="1"/>
  <c r="U23585" i="1"/>
  <c r="U23586" i="1"/>
  <c r="U23587" i="1"/>
  <c r="U23588" i="1"/>
  <c r="U23589" i="1"/>
  <c r="U23590" i="1"/>
  <c r="U23591" i="1"/>
  <c r="U23592" i="1"/>
  <c r="U23593" i="1"/>
  <c r="U23594" i="1"/>
  <c r="U23595" i="1"/>
  <c r="U23596" i="1"/>
  <c r="U23597" i="1"/>
  <c r="U23598" i="1"/>
  <c r="U23599" i="1"/>
  <c r="U23600" i="1"/>
  <c r="U23601" i="1"/>
  <c r="U23602" i="1"/>
  <c r="U23603" i="1"/>
  <c r="U23604" i="1"/>
  <c r="U23605" i="1"/>
  <c r="U23606" i="1"/>
  <c r="U23607" i="1"/>
  <c r="U23608" i="1"/>
  <c r="U23609" i="1"/>
  <c r="U23610" i="1"/>
  <c r="U23611" i="1"/>
  <c r="U23612" i="1"/>
  <c r="U23613" i="1"/>
  <c r="U23614" i="1"/>
  <c r="U23615" i="1"/>
  <c r="U23616" i="1"/>
  <c r="U23617" i="1"/>
  <c r="U23618" i="1"/>
  <c r="U23619" i="1"/>
  <c r="U23620" i="1"/>
  <c r="U23621" i="1"/>
  <c r="U23622" i="1"/>
  <c r="U23623" i="1"/>
  <c r="U23624" i="1"/>
  <c r="U23625" i="1"/>
  <c r="U23626" i="1"/>
  <c r="U23627" i="1"/>
  <c r="U23628" i="1"/>
  <c r="U23629" i="1"/>
  <c r="U23630" i="1"/>
  <c r="U23631" i="1"/>
  <c r="U23632" i="1"/>
  <c r="U23633" i="1"/>
  <c r="U23634" i="1"/>
  <c r="U23635" i="1"/>
  <c r="U23636" i="1"/>
  <c r="U23637" i="1"/>
  <c r="U23638" i="1"/>
  <c r="U23639" i="1"/>
  <c r="U23640" i="1"/>
  <c r="U23641" i="1"/>
  <c r="U23642" i="1"/>
  <c r="U23643" i="1"/>
  <c r="U23644" i="1"/>
  <c r="U23645" i="1"/>
  <c r="U23646" i="1"/>
  <c r="U23647" i="1"/>
  <c r="U23648" i="1"/>
  <c r="U23649" i="1"/>
  <c r="U23650" i="1"/>
  <c r="U23651" i="1"/>
  <c r="U23652" i="1"/>
  <c r="U23653" i="1"/>
  <c r="U23654" i="1"/>
  <c r="U23655" i="1"/>
  <c r="U23656" i="1"/>
  <c r="U23657" i="1"/>
  <c r="U23658" i="1"/>
  <c r="U23659" i="1"/>
  <c r="U23660" i="1"/>
  <c r="U23661" i="1"/>
  <c r="U23662" i="1"/>
  <c r="U23663" i="1"/>
  <c r="U23664" i="1"/>
  <c r="U23665" i="1"/>
  <c r="U23666" i="1"/>
  <c r="U23667" i="1"/>
  <c r="U23668" i="1"/>
  <c r="U23669" i="1"/>
  <c r="U23670" i="1"/>
  <c r="U23671" i="1"/>
  <c r="U23672" i="1"/>
  <c r="U23673" i="1"/>
  <c r="U23674" i="1"/>
  <c r="U23675" i="1"/>
  <c r="U23676" i="1"/>
  <c r="U23677" i="1"/>
  <c r="U23678" i="1"/>
  <c r="U23679" i="1"/>
  <c r="U23680" i="1"/>
  <c r="U23681" i="1"/>
  <c r="U23682" i="1"/>
  <c r="U23683" i="1"/>
  <c r="U23684" i="1"/>
  <c r="U23685" i="1"/>
  <c r="U23686" i="1"/>
  <c r="U23687" i="1"/>
  <c r="U23688" i="1"/>
  <c r="U23689" i="1"/>
  <c r="U23690" i="1"/>
  <c r="U23691" i="1"/>
  <c r="U23692" i="1"/>
  <c r="U23693" i="1"/>
  <c r="U23694" i="1"/>
  <c r="U23695" i="1"/>
  <c r="U23696" i="1"/>
  <c r="U23697" i="1"/>
  <c r="U23698" i="1"/>
  <c r="U23699" i="1"/>
  <c r="U23700" i="1"/>
  <c r="U23701" i="1"/>
  <c r="U23702" i="1"/>
  <c r="U23703" i="1"/>
  <c r="U23704" i="1"/>
  <c r="U23705" i="1"/>
  <c r="U23706" i="1"/>
  <c r="U23707" i="1"/>
  <c r="U23708" i="1"/>
  <c r="U23709" i="1"/>
  <c r="U23710" i="1"/>
  <c r="U23711" i="1"/>
  <c r="U23712" i="1"/>
  <c r="U23713" i="1"/>
  <c r="U23714" i="1"/>
  <c r="U23715" i="1"/>
  <c r="U23716" i="1"/>
  <c r="U23717" i="1"/>
  <c r="U23718" i="1"/>
  <c r="U23719" i="1"/>
  <c r="U23720" i="1"/>
  <c r="U23721" i="1"/>
  <c r="U23722" i="1"/>
  <c r="U23723" i="1"/>
  <c r="U23724" i="1"/>
  <c r="U23725" i="1"/>
  <c r="U23726" i="1"/>
  <c r="U23727" i="1"/>
  <c r="U23728" i="1"/>
  <c r="U23729" i="1"/>
  <c r="U23730" i="1"/>
  <c r="U23731" i="1"/>
  <c r="U23732" i="1"/>
  <c r="U23733" i="1"/>
  <c r="U23734" i="1"/>
  <c r="U23735" i="1"/>
  <c r="U23736" i="1"/>
  <c r="U23737" i="1"/>
  <c r="U23738" i="1"/>
  <c r="U23739" i="1"/>
  <c r="U23740" i="1"/>
  <c r="U23741" i="1"/>
  <c r="U23742" i="1"/>
  <c r="U23743" i="1"/>
  <c r="U23744" i="1"/>
  <c r="U23745" i="1"/>
  <c r="U23746" i="1"/>
  <c r="U23747" i="1"/>
  <c r="U23748" i="1"/>
  <c r="U23749" i="1"/>
  <c r="U23750" i="1"/>
  <c r="U23751" i="1"/>
  <c r="U23752" i="1"/>
  <c r="U23753" i="1"/>
  <c r="U23754" i="1"/>
  <c r="U23755" i="1"/>
  <c r="U23756" i="1"/>
  <c r="U23757" i="1"/>
  <c r="U23758" i="1"/>
  <c r="U23759" i="1"/>
  <c r="U23760" i="1"/>
  <c r="U23761" i="1"/>
  <c r="U23762" i="1"/>
  <c r="U23763" i="1"/>
  <c r="U23764" i="1"/>
  <c r="U23765" i="1"/>
  <c r="U23766" i="1"/>
  <c r="U23767" i="1"/>
  <c r="U23768" i="1"/>
  <c r="U23769" i="1"/>
  <c r="U23770" i="1"/>
  <c r="U23771" i="1"/>
  <c r="U23772" i="1"/>
  <c r="U23773" i="1"/>
  <c r="U23774" i="1"/>
  <c r="U23775" i="1"/>
  <c r="U23776" i="1"/>
  <c r="U23777" i="1"/>
  <c r="U23778" i="1"/>
  <c r="U23779" i="1"/>
  <c r="U23780" i="1"/>
  <c r="U23781" i="1"/>
  <c r="U23782" i="1"/>
  <c r="U23783" i="1"/>
  <c r="U23784" i="1"/>
  <c r="U23785" i="1"/>
  <c r="U23786" i="1"/>
  <c r="U23787" i="1"/>
  <c r="U23788" i="1"/>
  <c r="U23789" i="1"/>
  <c r="U23790" i="1"/>
  <c r="U23791" i="1"/>
  <c r="U23792" i="1"/>
  <c r="U23793" i="1"/>
  <c r="U23794" i="1"/>
  <c r="U23795" i="1"/>
  <c r="U23796" i="1"/>
  <c r="U23797" i="1"/>
  <c r="U23798" i="1"/>
  <c r="U23799" i="1"/>
  <c r="U23800" i="1"/>
  <c r="U23801" i="1"/>
  <c r="U23802" i="1"/>
  <c r="U23803" i="1"/>
  <c r="U23804" i="1"/>
  <c r="U23805" i="1"/>
  <c r="U23806" i="1"/>
  <c r="U23807" i="1"/>
  <c r="U23808" i="1"/>
  <c r="U23809" i="1"/>
  <c r="U23810" i="1"/>
  <c r="U23811" i="1"/>
  <c r="U23812" i="1"/>
  <c r="U23813" i="1"/>
  <c r="U23814" i="1"/>
  <c r="U23815" i="1"/>
  <c r="U23816" i="1"/>
  <c r="U23817" i="1"/>
  <c r="U23818" i="1"/>
  <c r="U23819" i="1"/>
  <c r="U23820" i="1"/>
  <c r="U23821" i="1"/>
  <c r="U23822" i="1"/>
  <c r="U23823" i="1"/>
  <c r="U23824" i="1"/>
  <c r="U23825" i="1"/>
  <c r="U23826" i="1"/>
  <c r="U23827" i="1"/>
  <c r="U23828" i="1"/>
  <c r="U23829" i="1"/>
  <c r="U23830" i="1"/>
  <c r="U23831" i="1"/>
  <c r="U23832" i="1"/>
  <c r="U23833" i="1"/>
  <c r="U23834" i="1"/>
  <c r="U23835" i="1"/>
  <c r="U23836" i="1"/>
  <c r="U23837" i="1"/>
  <c r="U23838" i="1"/>
  <c r="U23839" i="1"/>
  <c r="U23840" i="1"/>
  <c r="U23841" i="1"/>
  <c r="U23842" i="1"/>
  <c r="U23843" i="1"/>
  <c r="U23844" i="1"/>
  <c r="U23845" i="1"/>
  <c r="U23846" i="1"/>
  <c r="U23847" i="1"/>
  <c r="U23848" i="1"/>
  <c r="U23849" i="1"/>
  <c r="U23850" i="1"/>
  <c r="U23851" i="1"/>
  <c r="U23852" i="1"/>
  <c r="U23853" i="1"/>
  <c r="U23854" i="1"/>
  <c r="U23855" i="1"/>
  <c r="U23856" i="1"/>
  <c r="U23857" i="1"/>
  <c r="U23858" i="1"/>
  <c r="U23859" i="1"/>
  <c r="U23860" i="1"/>
  <c r="U23861" i="1"/>
  <c r="U23862" i="1"/>
  <c r="U23863" i="1"/>
  <c r="U23864" i="1"/>
  <c r="U23865" i="1"/>
  <c r="U23866" i="1"/>
  <c r="U23867" i="1"/>
  <c r="U23868" i="1"/>
  <c r="U23869" i="1"/>
  <c r="U23870" i="1"/>
  <c r="U23871" i="1"/>
  <c r="U23872" i="1"/>
  <c r="U23873" i="1"/>
  <c r="U23874" i="1"/>
  <c r="U23875" i="1"/>
  <c r="U23876" i="1"/>
  <c r="U23877" i="1"/>
  <c r="U23878" i="1"/>
  <c r="U23879" i="1"/>
  <c r="U23880" i="1"/>
  <c r="U23881" i="1"/>
  <c r="U23882" i="1"/>
  <c r="U23883" i="1"/>
  <c r="U23884" i="1"/>
  <c r="U23885" i="1"/>
  <c r="U23886" i="1"/>
  <c r="U23887" i="1"/>
  <c r="U23888" i="1"/>
  <c r="U23889" i="1"/>
  <c r="U23890" i="1"/>
  <c r="U23891" i="1"/>
  <c r="U23892" i="1"/>
  <c r="U23893" i="1"/>
  <c r="U23894" i="1"/>
  <c r="U23895" i="1"/>
  <c r="U23896" i="1"/>
  <c r="U23897" i="1"/>
  <c r="U23898" i="1"/>
  <c r="U23899" i="1"/>
  <c r="U23900" i="1"/>
  <c r="U23901" i="1"/>
  <c r="U23902" i="1"/>
  <c r="U23903" i="1"/>
  <c r="U23904" i="1"/>
  <c r="U23905" i="1"/>
  <c r="U23906" i="1"/>
  <c r="U23907" i="1"/>
  <c r="U23908" i="1"/>
  <c r="U23909" i="1"/>
  <c r="U23910" i="1"/>
  <c r="U23911" i="1"/>
  <c r="U23912" i="1"/>
  <c r="U23913" i="1"/>
  <c r="U23914" i="1"/>
  <c r="U23915" i="1"/>
  <c r="U23916" i="1"/>
  <c r="U23917" i="1"/>
  <c r="U23918" i="1"/>
  <c r="U23919" i="1"/>
  <c r="U23920" i="1"/>
  <c r="U23921" i="1"/>
  <c r="U23922" i="1"/>
  <c r="U23923" i="1"/>
  <c r="U23924" i="1"/>
  <c r="U23925" i="1"/>
  <c r="U23926" i="1"/>
  <c r="U23927" i="1"/>
  <c r="U23928" i="1"/>
  <c r="U23929" i="1"/>
  <c r="U23930" i="1"/>
  <c r="U23931" i="1"/>
  <c r="U23932" i="1"/>
  <c r="U23933" i="1"/>
  <c r="U23934" i="1"/>
  <c r="U23935" i="1"/>
  <c r="U23936" i="1"/>
  <c r="U23937" i="1"/>
  <c r="U23938" i="1"/>
  <c r="U23939" i="1"/>
  <c r="U23940" i="1"/>
  <c r="U23941" i="1"/>
  <c r="U23942" i="1"/>
  <c r="U23943" i="1"/>
  <c r="U23944" i="1"/>
  <c r="U23945" i="1"/>
  <c r="U23946" i="1"/>
  <c r="U23947" i="1"/>
  <c r="U23948" i="1"/>
  <c r="U23949" i="1"/>
  <c r="U23950" i="1"/>
  <c r="U23951" i="1"/>
  <c r="U23952" i="1"/>
  <c r="U23953" i="1"/>
  <c r="U23954" i="1"/>
  <c r="U23955" i="1"/>
  <c r="U23956" i="1"/>
  <c r="U23957" i="1"/>
  <c r="U23958" i="1"/>
  <c r="U23959" i="1"/>
  <c r="U23960" i="1"/>
  <c r="U23961" i="1"/>
  <c r="U23962" i="1"/>
  <c r="U23963" i="1"/>
  <c r="U23964" i="1"/>
  <c r="U23965" i="1"/>
  <c r="U23966" i="1"/>
  <c r="U23967" i="1"/>
  <c r="U23968" i="1"/>
  <c r="U23969" i="1"/>
  <c r="U23970" i="1"/>
  <c r="U23971" i="1"/>
  <c r="U23972" i="1"/>
  <c r="U23973" i="1"/>
  <c r="U23974" i="1"/>
  <c r="U23975" i="1"/>
  <c r="U23976" i="1"/>
  <c r="U23977" i="1"/>
  <c r="U23978" i="1"/>
  <c r="U23979" i="1"/>
  <c r="U23980" i="1"/>
  <c r="U23981" i="1"/>
  <c r="U23982" i="1"/>
  <c r="U23983" i="1"/>
  <c r="U23984" i="1"/>
  <c r="U23985" i="1"/>
  <c r="U23986" i="1"/>
  <c r="U23987" i="1"/>
  <c r="U23988" i="1"/>
  <c r="U23989" i="1"/>
  <c r="U23990" i="1"/>
  <c r="U23991" i="1"/>
  <c r="U23992" i="1"/>
  <c r="U23993" i="1"/>
  <c r="U23994" i="1"/>
  <c r="U23995" i="1"/>
  <c r="U23996" i="1"/>
  <c r="U23997" i="1"/>
  <c r="U23998" i="1"/>
  <c r="U23999" i="1"/>
  <c r="U24000" i="1"/>
  <c r="U24001" i="1"/>
  <c r="U24002" i="1"/>
  <c r="U24003" i="1"/>
  <c r="U24004" i="1"/>
  <c r="U24005" i="1"/>
  <c r="U24006" i="1"/>
  <c r="U24007" i="1"/>
  <c r="U24008" i="1"/>
  <c r="U24009" i="1"/>
  <c r="U24010" i="1"/>
  <c r="U24011" i="1"/>
  <c r="U24012" i="1"/>
  <c r="U24013" i="1"/>
  <c r="U24014" i="1"/>
  <c r="U24015" i="1"/>
  <c r="U24016" i="1"/>
  <c r="U24017" i="1"/>
  <c r="U24018" i="1"/>
  <c r="U24019" i="1"/>
  <c r="U24020" i="1"/>
  <c r="U24021" i="1"/>
  <c r="U24022" i="1"/>
  <c r="U24023" i="1"/>
  <c r="U24024" i="1"/>
  <c r="U24025" i="1"/>
  <c r="U24026" i="1"/>
  <c r="U24027" i="1"/>
  <c r="U24028" i="1"/>
  <c r="U24029" i="1"/>
  <c r="U24030" i="1"/>
  <c r="U24031" i="1"/>
  <c r="U24032" i="1"/>
  <c r="U24033" i="1"/>
  <c r="U24034" i="1"/>
  <c r="U24035" i="1"/>
  <c r="U24036" i="1"/>
  <c r="U24037" i="1"/>
  <c r="U24038" i="1"/>
  <c r="U24039" i="1"/>
  <c r="U24040" i="1"/>
  <c r="U24041" i="1"/>
  <c r="U24042" i="1"/>
  <c r="U24043" i="1"/>
  <c r="U24044" i="1"/>
  <c r="U24045" i="1"/>
  <c r="U24046" i="1"/>
  <c r="U24047" i="1"/>
  <c r="U24048" i="1"/>
  <c r="U24049" i="1"/>
  <c r="U24050" i="1"/>
  <c r="U24051" i="1"/>
  <c r="U24052" i="1"/>
  <c r="U24053" i="1"/>
  <c r="U24054" i="1"/>
  <c r="U24055" i="1"/>
  <c r="U24056" i="1"/>
  <c r="U24057" i="1"/>
  <c r="U24058" i="1"/>
  <c r="U24059" i="1"/>
  <c r="U24060" i="1"/>
  <c r="U24061" i="1"/>
  <c r="U24062" i="1"/>
  <c r="U24063" i="1"/>
  <c r="U24064" i="1"/>
  <c r="U24065" i="1"/>
  <c r="U24066" i="1"/>
  <c r="U24067" i="1"/>
  <c r="U24068" i="1"/>
  <c r="U24069" i="1"/>
  <c r="U24070" i="1"/>
  <c r="U24071" i="1"/>
  <c r="U24072" i="1"/>
  <c r="U24073" i="1"/>
  <c r="U24074" i="1"/>
  <c r="U24075" i="1"/>
  <c r="U24076" i="1"/>
  <c r="U24077" i="1"/>
  <c r="U24078" i="1"/>
  <c r="U24079" i="1"/>
  <c r="U24080" i="1"/>
  <c r="U24081" i="1"/>
  <c r="U24082" i="1"/>
  <c r="U24083" i="1"/>
  <c r="U24084" i="1"/>
  <c r="U24085" i="1"/>
  <c r="U24086" i="1"/>
  <c r="U24087" i="1"/>
  <c r="U24088" i="1"/>
  <c r="U24089" i="1"/>
  <c r="U24090" i="1"/>
  <c r="U24091" i="1"/>
  <c r="U24092" i="1"/>
  <c r="U24093" i="1"/>
  <c r="U24094" i="1"/>
  <c r="U24095" i="1"/>
  <c r="U24096" i="1"/>
  <c r="U24097" i="1"/>
  <c r="U24098" i="1"/>
  <c r="U24099" i="1"/>
  <c r="U24100" i="1"/>
  <c r="U24101" i="1"/>
  <c r="U24102" i="1"/>
  <c r="U24103" i="1"/>
  <c r="U24104" i="1"/>
  <c r="U24105" i="1"/>
  <c r="U24106" i="1"/>
  <c r="U24107" i="1"/>
  <c r="U24108" i="1"/>
  <c r="U24109" i="1"/>
  <c r="U24110" i="1"/>
  <c r="U24111" i="1"/>
  <c r="U24112" i="1"/>
  <c r="U24113" i="1"/>
  <c r="U24114" i="1"/>
  <c r="U24115" i="1"/>
  <c r="U24116" i="1"/>
  <c r="U24117" i="1"/>
  <c r="U24118" i="1"/>
  <c r="U24119" i="1"/>
  <c r="U24120" i="1"/>
  <c r="U24121" i="1"/>
  <c r="U24122" i="1"/>
  <c r="U24123" i="1"/>
  <c r="U24124" i="1"/>
  <c r="U24125" i="1"/>
  <c r="U24126" i="1"/>
  <c r="U24127" i="1"/>
  <c r="U24128" i="1"/>
  <c r="U24129" i="1"/>
  <c r="U24130" i="1"/>
  <c r="U24131" i="1"/>
  <c r="U24132" i="1"/>
  <c r="U24133" i="1"/>
  <c r="U24134" i="1"/>
  <c r="U24135" i="1"/>
  <c r="U24136" i="1"/>
  <c r="U24137" i="1"/>
  <c r="U24138" i="1"/>
  <c r="U24139" i="1"/>
  <c r="U24140" i="1"/>
  <c r="U24141" i="1"/>
  <c r="U24142" i="1"/>
  <c r="U24143" i="1"/>
  <c r="U24144" i="1"/>
  <c r="U24145" i="1"/>
  <c r="U24146" i="1"/>
  <c r="U24147" i="1"/>
  <c r="U24148" i="1"/>
  <c r="U24149" i="1"/>
  <c r="U24150" i="1"/>
  <c r="U24151" i="1"/>
  <c r="U24152" i="1"/>
  <c r="U24153" i="1"/>
  <c r="U24154" i="1"/>
  <c r="U24155" i="1"/>
  <c r="U24156" i="1"/>
  <c r="U24157" i="1"/>
  <c r="U24158" i="1"/>
  <c r="U24159" i="1"/>
  <c r="U24160" i="1"/>
  <c r="U24161" i="1"/>
  <c r="U24162" i="1"/>
  <c r="U24163" i="1"/>
  <c r="U24164" i="1"/>
  <c r="U24165" i="1"/>
  <c r="U24166" i="1"/>
  <c r="U24167" i="1"/>
  <c r="U24168" i="1"/>
  <c r="U24169" i="1"/>
  <c r="U24170" i="1"/>
  <c r="U24171" i="1"/>
  <c r="U24172" i="1"/>
  <c r="U24173" i="1"/>
  <c r="U24174" i="1"/>
  <c r="U24175" i="1"/>
  <c r="U24176" i="1"/>
  <c r="U24177" i="1"/>
  <c r="U24178" i="1"/>
  <c r="U24179" i="1"/>
  <c r="U24180" i="1"/>
  <c r="U24181" i="1"/>
  <c r="U24182" i="1"/>
  <c r="U24183" i="1"/>
  <c r="U24184" i="1"/>
  <c r="U24185" i="1"/>
  <c r="U24186" i="1"/>
  <c r="U24187" i="1"/>
  <c r="U24188" i="1"/>
  <c r="U24189" i="1"/>
  <c r="U24190" i="1"/>
  <c r="U24191" i="1"/>
  <c r="U24192" i="1"/>
  <c r="U24193" i="1"/>
  <c r="U24194" i="1"/>
  <c r="U24195" i="1"/>
  <c r="U24196" i="1"/>
  <c r="U24197" i="1"/>
  <c r="U24198" i="1"/>
  <c r="U24199" i="1"/>
  <c r="U24200" i="1"/>
  <c r="U24201" i="1"/>
  <c r="U24202" i="1"/>
  <c r="U24203" i="1"/>
  <c r="U24204" i="1"/>
  <c r="U24205" i="1"/>
  <c r="U24206" i="1"/>
  <c r="U24207" i="1"/>
  <c r="U24208" i="1"/>
  <c r="U24209" i="1"/>
  <c r="U24210" i="1"/>
  <c r="U24211" i="1"/>
  <c r="U24212" i="1"/>
  <c r="U24213" i="1"/>
  <c r="U24214" i="1"/>
  <c r="U24215" i="1"/>
  <c r="U24216" i="1"/>
  <c r="U24217" i="1"/>
  <c r="U24218" i="1"/>
  <c r="U24219" i="1"/>
  <c r="U24220" i="1"/>
  <c r="U24221" i="1"/>
  <c r="U24222" i="1"/>
  <c r="U24223" i="1"/>
  <c r="U24224" i="1"/>
  <c r="U24225" i="1"/>
  <c r="U24226" i="1"/>
  <c r="U24227" i="1"/>
  <c r="U24228" i="1"/>
  <c r="U24229" i="1"/>
  <c r="U24230" i="1"/>
  <c r="U24231" i="1"/>
  <c r="U24232" i="1"/>
  <c r="U24233" i="1"/>
  <c r="U24234" i="1"/>
  <c r="U24235" i="1"/>
  <c r="U24236" i="1"/>
  <c r="U24237" i="1"/>
  <c r="U24238" i="1"/>
  <c r="U24239" i="1"/>
  <c r="U24240" i="1"/>
  <c r="U24241" i="1"/>
  <c r="U24242" i="1"/>
  <c r="U24243" i="1"/>
  <c r="U24244" i="1"/>
  <c r="U24245" i="1"/>
  <c r="U24246" i="1"/>
  <c r="U24247" i="1"/>
  <c r="U24248" i="1"/>
  <c r="U24249" i="1"/>
  <c r="U24250" i="1"/>
  <c r="U24251" i="1"/>
  <c r="U24252" i="1"/>
  <c r="U24253" i="1"/>
  <c r="U24254" i="1"/>
  <c r="U24255" i="1"/>
  <c r="U24256" i="1"/>
  <c r="U24257" i="1"/>
  <c r="U24258" i="1"/>
  <c r="U24259" i="1"/>
  <c r="U24260" i="1"/>
  <c r="U24261" i="1"/>
  <c r="U24262" i="1"/>
  <c r="U24263" i="1"/>
  <c r="U24264" i="1"/>
  <c r="U24265" i="1"/>
  <c r="U24266" i="1"/>
  <c r="U24267" i="1"/>
  <c r="U24268" i="1"/>
  <c r="U24269" i="1"/>
  <c r="U24270" i="1"/>
  <c r="U24271" i="1"/>
  <c r="U24272" i="1"/>
  <c r="U24273" i="1"/>
  <c r="U24274" i="1"/>
  <c r="U24275" i="1"/>
  <c r="U24276" i="1"/>
  <c r="U24277" i="1"/>
  <c r="U24278" i="1"/>
  <c r="U24279" i="1"/>
  <c r="U24280" i="1"/>
  <c r="U24281" i="1"/>
  <c r="U24282" i="1"/>
  <c r="U24283" i="1"/>
  <c r="U24284" i="1"/>
  <c r="U24285" i="1"/>
  <c r="U24286" i="1"/>
  <c r="U24287" i="1"/>
  <c r="U24288" i="1"/>
  <c r="U24289" i="1"/>
  <c r="U24290" i="1"/>
  <c r="U24291" i="1"/>
  <c r="U24292" i="1"/>
  <c r="U24293" i="1"/>
  <c r="U24294" i="1"/>
  <c r="U24295" i="1"/>
  <c r="U24296" i="1"/>
  <c r="U24297" i="1"/>
  <c r="U24298" i="1"/>
  <c r="U24299" i="1"/>
  <c r="U24300" i="1"/>
  <c r="U24301" i="1"/>
  <c r="U24302" i="1"/>
  <c r="U24303" i="1"/>
  <c r="U24304" i="1"/>
  <c r="U24305" i="1"/>
  <c r="U24306" i="1"/>
  <c r="U24307" i="1"/>
  <c r="U24308" i="1"/>
  <c r="U24309" i="1"/>
  <c r="U24310" i="1"/>
  <c r="U24311" i="1"/>
  <c r="U24312" i="1"/>
  <c r="U24313" i="1"/>
  <c r="U24314" i="1"/>
  <c r="U24315" i="1"/>
  <c r="U24316" i="1"/>
  <c r="U24317" i="1"/>
  <c r="U24318" i="1"/>
  <c r="U24319" i="1"/>
  <c r="U24320" i="1"/>
  <c r="U24321" i="1"/>
  <c r="U24322" i="1"/>
  <c r="U24323" i="1"/>
  <c r="U24324" i="1"/>
  <c r="U24325" i="1"/>
  <c r="U24326" i="1"/>
  <c r="U24327" i="1"/>
  <c r="U24328" i="1"/>
  <c r="U24329" i="1"/>
  <c r="U24330" i="1"/>
  <c r="U24331" i="1"/>
  <c r="U24332" i="1"/>
  <c r="U24333" i="1"/>
  <c r="U24334" i="1"/>
  <c r="U24335" i="1"/>
  <c r="U24336" i="1"/>
  <c r="U24337" i="1"/>
  <c r="U24338" i="1"/>
  <c r="U24339" i="1"/>
  <c r="U24340" i="1"/>
  <c r="U24341" i="1"/>
  <c r="U24342" i="1"/>
  <c r="U24343" i="1"/>
  <c r="U24344" i="1"/>
  <c r="U24345" i="1"/>
  <c r="U24346" i="1"/>
  <c r="U24347" i="1"/>
  <c r="U24348" i="1"/>
  <c r="U24349" i="1"/>
  <c r="U24350" i="1"/>
  <c r="U24351" i="1"/>
  <c r="U24352" i="1"/>
  <c r="U24353" i="1"/>
  <c r="U24354" i="1"/>
  <c r="U24355" i="1"/>
  <c r="U24356" i="1"/>
  <c r="U24357" i="1"/>
  <c r="U24358" i="1"/>
  <c r="U24359" i="1"/>
  <c r="U24360" i="1"/>
  <c r="U24361" i="1"/>
  <c r="U24362" i="1"/>
  <c r="U24363" i="1"/>
  <c r="U24364" i="1"/>
  <c r="U24365" i="1"/>
  <c r="U24366" i="1"/>
  <c r="U24367" i="1"/>
  <c r="U24368" i="1"/>
  <c r="U24369" i="1"/>
  <c r="U24370" i="1"/>
  <c r="U24371" i="1"/>
  <c r="U24372" i="1"/>
  <c r="U24373" i="1"/>
  <c r="U24374" i="1"/>
  <c r="U24375" i="1"/>
  <c r="U24376" i="1"/>
  <c r="U24377" i="1"/>
  <c r="U24378" i="1"/>
  <c r="U24379" i="1"/>
  <c r="U24380" i="1"/>
  <c r="U24381" i="1"/>
  <c r="U24382" i="1"/>
  <c r="U24383" i="1"/>
  <c r="U24384" i="1"/>
  <c r="U24385" i="1"/>
  <c r="U24386" i="1"/>
  <c r="U24387" i="1"/>
  <c r="U24388" i="1"/>
  <c r="U24389" i="1"/>
  <c r="U24390" i="1"/>
  <c r="U24391" i="1"/>
  <c r="U24392" i="1"/>
  <c r="U24393" i="1"/>
  <c r="U24394" i="1"/>
  <c r="U24395" i="1"/>
  <c r="U24396" i="1"/>
  <c r="U24397" i="1"/>
  <c r="U24398" i="1"/>
  <c r="U24399" i="1"/>
  <c r="U24400" i="1"/>
  <c r="U24401" i="1"/>
  <c r="U24402" i="1"/>
  <c r="U24403" i="1"/>
  <c r="U24404" i="1"/>
  <c r="U24405" i="1"/>
  <c r="U24406" i="1"/>
  <c r="U24407" i="1"/>
  <c r="U24408" i="1"/>
  <c r="U24409" i="1"/>
  <c r="U24410" i="1"/>
  <c r="U24411" i="1"/>
  <c r="U24412" i="1"/>
  <c r="U24413" i="1"/>
  <c r="U24414" i="1"/>
  <c r="U24415" i="1"/>
  <c r="U24416" i="1"/>
  <c r="U24417" i="1"/>
  <c r="U24418" i="1"/>
  <c r="U24419" i="1"/>
  <c r="U24420" i="1"/>
  <c r="U24421" i="1"/>
  <c r="U24422" i="1"/>
  <c r="U24423" i="1"/>
  <c r="U24424" i="1"/>
  <c r="U24425" i="1"/>
  <c r="U24426" i="1"/>
  <c r="U24427" i="1"/>
  <c r="U24428" i="1"/>
  <c r="U24429" i="1"/>
  <c r="U24430" i="1"/>
  <c r="U24431" i="1"/>
  <c r="U24432" i="1"/>
  <c r="U24433" i="1"/>
  <c r="U24434" i="1"/>
  <c r="U24435" i="1"/>
  <c r="U24436" i="1"/>
  <c r="U24437" i="1"/>
  <c r="U24438" i="1"/>
  <c r="U24439" i="1"/>
  <c r="U24440" i="1"/>
  <c r="U24441" i="1"/>
  <c r="U24442" i="1"/>
  <c r="U24443" i="1"/>
  <c r="U24444" i="1"/>
  <c r="U24445" i="1"/>
  <c r="U24446" i="1"/>
  <c r="U24447" i="1"/>
  <c r="U24448" i="1"/>
  <c r="U24449" i="1"/>
  <c r="U24450" i="1"/>
  <c r="U24451" i="1"/>
  <c r="U24452" i="1"/>
  <c r="U24453" i="1"/>
  <c r="U24454" i="1"/>
  <c r="U24455" i="1"/>
  <c r="U24456" i="1"/>
  <c r="U24457" i="1"/>
  <c r="U24458" i="1"/>
  <c r="U24459" i="1"/>
  <c r="U24460" i="1"/>
  <c r="U24461" i="1"/>
  <c r="U24462" i="1"/>
  <c r="U24463" i="1"/>
  <c r="U24464" i="1"/>
  <c r="U24465" i="1"/>
  <c r="U24466" i="1"/>
  <c r="U24467" i="1"/>
  <c r="U24468" i="1"/>
  <c r="U24469" i="1"/>
  <c r="U24470" i="1"/>
  <c r="U24471" i="1"/>
  <c r="U24472" i="1"/>
  <c r="U24473" i="1"/>
  <c r="U24474" i="1"/>
  <c r="U24475" i="1"/>
  <c r="U24476" i="1"/>
  <c r="U24477" i="1"/>
  <c r="U24478" i="1"/>
  <c r="U24479" i="1"/>
  <c r="U24480" i="1"/>
  <c r="U24481" i="1"/>
  <c r="U24482" i="1"/>
  <c r="U24483" i="1"/>
  <c r="U24484" i="1"/>
  <c r="U24485" i="1"/>
  <c r="U24486" i="1"/>
  <c r="U24487" i="1"/>
  <c r="U24488" i="1"/>
  <c r="U24489" i="1"/>
  <c r="U24490" i="1"/>
  <c r="U24491" i="1"/>
  <c r="U24492" i="1"/>
  <c r="U24493" i="1"/>
  <c r="U24494" i="1"/>
  <c r="U24495" i="1"/>
  <c r="U24496" i="1"/>
  <c r="U24497" i="1"/>
  <c r="U24498" i="1"/>
  <c r="U24499" i="1"/>
  <c r="U24500" i="1"/>
  <c r="U24501" i="1"/>
  <c r="U24502" i="1"/>
  <c r="U24503" i="1"/>
  <c r="U24504" i="1"/>
  <c r="U24505" i="1"/>
  <c r="U24506" i="1"/>
  <c r="U24507" i="1"/>
  <c r="U24508" i="1"/>
  <c r="U24509" i="1"/>
  <c r="U24510" i="1"/>
  <c r="U24511" i="1"/>
  <c r="U24512" i="1"/>
  <c r="U24513" i="1"/>
  <c r="U24514" i="1"/>
  <c r="U24515" i="1"/>
  <c r="U24516" i="1"/>
  <c r="U24517" i="1"/>
  <c r="U24518" i="1"/>
  <c r="U24519" i="1"/>
  <c r="U24520" i="1"/>
  <c r="U24521" i="1"/>
  <c r="U24522" i="1"/>
  <c r="U24523" i="1"/>
  <c r="U24524" i="1"/>
  <c r="U24525" i="1"/>
  <c r="U24526" i="1"/>
  <c r="U24527" i="1"/>
  <c r="U24528" i="1"/>
  <c r="U24529" i="1"/>
  <c r="U24530" i="1"/>
  <c r="U24531" i="1"/>
  <c r="U24532" i="1"/>
  <c r="U24533" i="1"/>
  <c r="U24534" i="1"/>
  <c r="U24535" i="1"/>
  <c r="U24536" i="1"/>
  <c r="U24537" i="1"/>
  <c r="U24538" i="1"/>
  <c r="U24539" i="1"/>
  <c r="U24540" i="1"/>
  <c r="U24541" i="1"/>
  <c r="U24542" i="1"/>
  <c r="U24543" i="1"/>
  <c r="U24544" i="1"/>
  <c r="U24545" i="1"/>
  <c r="U24546" i="1"/>
  <c r="U24547" i="1"/>
  <c r="U24548" i="1"/>
  <c r="U24549" i="1"/>
  <c r="U24550" i="1"/>
  <c r="U24551" i="1"/>
  <c r="U24552" i="1"/>
  <c r="U24553" i="1"/>
  <c r="U24554" i="1"/>
  <c r="U24555" i="1"/>
  <c r="U24556" i="1"/>
  <c r="U24557" i="1"/>
  <c r="U24558" i="1"/>
  <c r="U24559" i="1"/>
  <c r="U24560" i="1"/>
  <c r="U24561" i="1"/>
  <c r="U24562" i="1"/>
  <c r="U24563" i="1"/>
  <c r="U24564" i="1"/>
  <c r="U24565" i="1"/>
  <c r="U24566" i="1"/>
  <c r="U24567" i="1"/>
  <c r="U24568" i="1"/>
  <c r="U24569" i="1"/>
  <c r="U24570" i="1"/>
  <c r="U24571" i="1"/>
  <c r="U24572" i="1"/>
  <c r="U24573" i="1"/>
  <c r="U24574" i="1"/>
  <c r="U24575" i="1"/>
  <c r="U24576" i="1"/>
  <c r="U24577" i="1"/>
  <c r="U24578" i="1"/>
  <c r="U24579" i="1"/>
  <c r="U24580" i="1"/>
  <c r="U24581" i="1"/>
  <c r="U24582" i="1"/>
  <c r="U24583" i="1"/>
  <c r="U24584" i="1"/>
  <c r="U24585" i="1"/>
  <c r="U24586" i="1"/>
  <c r="U24587" i="1"/>
  <c r="U24588" i="1"/>
  <c r="U24589" i="1"/>
  <c r="U24590" i="1"/>
  <c r="U24591" i="1"/>
  <c r="U24592" i="1"/>
  <c r="U24593" i="1"/>
  <c r="U24594" i="1"/>
  <c r="U24595" i="1"/>
  <c r="U24596" i="1"/>
  <c r="U24597" i="1"/>
  <c r="U24598" i="1"/>
  <c r="U24599" i="1"/>
  <c r="U24600" i="1"/>
  <c r="U24601" i="1"/>
  <c r="U24602" i="1"/>
  <c r="U24603" i="1"/>
  <c r="U24604" i="1"/>
  <c r="U24605" i="1"/>
  <c r="U24606" i="1"/>
  <c r="U24607" i="1"/>
  <c r="U24608" i="1"/>
  <c r="U24609" i="1"/>
  <c r="U24610" i="1"/>
  <c r="U24611" i="1"/>
  <c r="U24612" i="1"/>
  <c r="U24613" i="1"/>
  <c r="U24614" i="1"/>
  <c r="U24615" i="1"/>
  <c r="U24616" i="1"/>
  <c r="U24617" i="1"/>
  <c r="U24618" i="1"/>
  <c r="U24619" i="1"/>
  <c r="U24620" i="1"/>
  <c r="U24621" i="1"/>
  <c r="U24622" i="1"/>
  <c r="U24623" i="1"/>
  <c r="U24624" i="1"/>
  <c r="U24625" i="1"/>
  <c r="U24626" i="1"/>
  <c r="U24627" i="1"/>
  <c r="U24628" i="1"/>
  <c r="U24629" i="1"/>
  <c r="U24630" i="1"/>
  <c r="U24631" i="1"/>
  <c r="U24632" i="1"/>
  <c r="U24633" i="1"/>
  <c r="U24634" i="1"/>
  <c r="U24635" i="1"/>
  <c r="U24636" i="1"/>
  <c r="U24637" i="1"/>
  <c r="U24638" i="1"/>
  <c r="U24639" i="1"/>
  <c r="U24640" i="1"/>
  <c r="U24641" i="1"/>
  <c r="U24642" i="1"/>
  <c r="U24643" i="1"/>
  <c r="U24644" i="1"/>
  <c r="U24645" i="1"/>
  <c r="U24646" i="1"/>
  <c r="U24647" i="1"/>
  <c r="U24648" i="1"/>
  <c r="U24649" i="1"/>
  <c r="U24650" i="1"/>
  <c r="U24651" i="1"/>
  <c r="U24652" i="1"/>
  <c r="U24653" i="1"/>
  <c r="U24654" i="1"/>
  <c r="U24655" i="1"/>
  <c r="U24656" i="1"/>
  <c r="U24657" i="1"/>
  <c r="U24658" i="1"/>
  <c r="U24659" i="1"/>
  <c r="U24660" i="1"/>
  <c r="U24661" i="1"/>
  <c r="U24662" i="1"/>
  <c r="U24663" i="1"/>
  <c r="U24664" i="1"/>
  <c r="U24665" i="1"/>
  <c r="U24666" i="1"/>
  <c r="U24667" i="1"/>
  <c r="U24668" i="1"/>
  <c r="U24669" i="1"/>
  <c r="U24670" i="1"/>
  <c r="U24671" i="1"/>
  <c r="U24672" i="1"/>
  <c r="U24673" i="1"/>
  <c r="U24674" i="1"/>
  <c r="U24675" i="1"/>
  <c r="U24676" i="1"/>
  <c r="U24677" i="1"/>
  <c r="U24678" i="1"/>
  <c r="U24679" i="1"/>
  <c r="U24680" i="1"/>
  <c r="U24681" i="1"/>
  <c r="U24682" i="1"/>
  <c r="U24683" i="1"/>
  <c r="U24684" i="1"/>
  <c r="U24685" i="1"/>
  <c r="U24686" i="1"/>
  <c r="U24687" i="1"/>
  <c r="U24688" i="1"/>
  <c r="U24689" i="1"/>
  <c r="U24690" i="1"/>
  <c r="U24691" i="1"/>
  <c r="U24692" i="1"/>
  <c r="U24693" i="1"/>
  <c r="U24694" i="1"/>
  <c r="U24695" i="1"/>
  <c r="U24696" i="1"/>
  <c r="U24697" i="1"/>
  <c r="U24698" i="1"/>
  <c r="U24699" i="1"/>
  <c r="U24700" i="1"/>
  <c r="U24701" i="1"/>
  <c r="U24702" i="1"/>
  <c r="U24703" i="1"/>
  <c r="U24704" i="1"/>
  <c r="U24705" i="1"/>
  <c r="U24706" i="1"/>
  <c r="U24707" i="1"/>
  <c r="U24708" i="1"/>
  <c r="U24709" i="1"/>
  <c r="U24710" i="1"/>
  <c r="U24711" i="1"/>
  <c r="U24712" i="1"/>
  <c r="U24713" i="1"/>
  <c r="U24714" i="1"/>
  <c r="U24715" i="1"/>
  <c r="U24716" i="1"/>
  <c r="U24717" i="1"/>
  <c r="U24718" i="1"/>
  <c r="U24719" i="1"/>
  <c r="U24720" i="1"/>
  <c r="U24721" i="1"/>
  <c r="U24722" i="1"/>
  <c r="U24723" i="1"/>
  <c r="U24724" i="1"/>
  <c r="U24725" i="1"/>
  <c r="U24726" i="1"/>
  <c r="U24727" i="1"/>
  <c r="U24728" i="1"/>
  <c r="U24729" i="1"/>
  <c r="U24730" i="1"/>
  <c r="U24731" i="1"/>
  <c r="U24732" i="1"/>
  <c r="U24733" i="1"/>
  <c r="U24734" i="1"/>
  <c r="U24735" i="1"/>
  <c r="U24736" i="1"/>
  <c r="U24737" i="1"/>
  <c r="U24738" i="1"/>
  <c r="U24739" i="1"/>
  <c r="U24740" i="1"/>
  <c r="U24741" i="1"/>
  <c r="U24742" i="1"/>
  <c r="U24743" i="1"/>
  <c r="U24744" i="1"/>
  <c r="U24745" i="1"/>
  <c r="U24746" i="1"/>
  <c r="U24747" i="1"/>
  <c r="U24748" i="1"/>
  <c r="U24749" i="1"/>
  <c r="U24750" i="1"/>
  <c r="U24751" i="1"/>
  <c r="U24752" i="1"/>
  <c r="U24753" i="1"/>
  <c r="U24754" i="1"/>
  <c r="U24755" i="1"/>
  <c r="U24756" i="1"/>
  <c r="U24757" i="1"/>
  <c r="U24758" i="1"/>
  <c r="U24759" i="1"/>
  <c r="U24760" i="1"/>
  <c r="U24761" i="1"/>
  <c r="U24762" i="1"/>
  <c r="U24763" i="1"/>
  <c r="U24764" i="1"/>
  <c r="U24765" i="1"/>
  <c r="U24766" i="1"/>
  <c r="U24767" i="1"/>
  <c r="U24768" i="1"/>
  <c r="U24769" i="1"/>
  <c r="U24770" i="1"/>
  <c r="U24771" i="1"/>
  <c r="U24772" i="1"/>
  <c r="U24773" i="1"/>
  <c r="U24774" i="1"/>
  <c r="U24775" i="1"/>
  <c r="U24776" i="1"/>
  <c r="U24777" i="1"/>
  <c r="U24778" i="1"/>
  <c r="U24779" i="1"/>
  <c r="U24780" i="1"/>
  <c r="U24781" i="1"/>
  <c r="U24782" i="1"/>
  <c r="U24783" i="1"/>
  <c r="U24784" i="1"/>
  <c r="U24785" i="1"/>
  <c r="U24786" i="1"/>
  <c r="U24787" i="1"/>
  <c r="U24788" i="1"/>
  <c r="U24789" i="1"/>
  <c r="U24790" i="1"/>
  <c r="U24791" i="1"/>
  <c r="U24792" i="1"/>
  <c r="U24793" i="1"/>
  <c r="U24794" i="1"/>
  <c r="U24795" i="1"/>
  <c r="U24796" i="1"/>
  <c r="U24797" i="1"/>
  <c r="U24798" i="1"/>
  <c r="U24799" i="1"/>
  <c r="U24800" i="1"/>
  <c r="U24801" i="1"/>
  <c r="U24802" i="1"/>
  <c r="U24803" i="1"/>
  <c r="U24804" i="1"/>
  <c r="U24805" i="1"/>
  <c r="U24806" i="1"/>
  <c r="U24807" i="1"/>
  <c r="U24808" i="1"/>
  <c r="U24809" i="1"/>
  <c r="U24810" i="1"/>
  <c r="U24811" i="1"/>
  <c r="U24812" i="1"/>
  <c r="U24813" i="1"/>
  <c r="U24814" i="1"/>
  <c r="U24815" i="1"/>
  <c r="U24816" i="1"/>
  <c r="U24817" i="1"/>
  <c r="U24818" i="1"/>
  <c r="U24819" i="1"/>
  <c r="U24820" i="1"/>
  <c r="U24821" i="1"/>
  <c r="U24822" i="1"/>
  <c r="U24823" i="1"/>
  <c r="U24824" i="1"/>
  <c r="U24825" i="1"/>
  <c r="U24826" i="1"/>
  <c r="U24827" i="1"/>
  <c r="U24828" i="1"/>
  <c r="U24829" i="1"/>
  <c r="U24830" i="1"/>
  <c r="U24831" i="1"/>
  <c r="U24832" i="1"/>
  <c r="U24833" i="1"/>
  <c r="U24834" i="1"/>
  <c r="U24835" i="1"/>
  <c r="U24836" i="1"/>
  <c r="U24837" i="1"/>
  <c r="U24838" i="1"/>
  <c r="U24839" i="1"/>
  <c r="U24840" i="1"/>
  <c r="U24841" i="1"/>
  <c r="U24842" i="1"/>
  <c r="U24843" i="1"/>
  <c r="U24844" i="1"/>
  <c r="U24845" i="1"/>
  <c r="U24846" i="1"/>
  <c r="U24847" i="1"/>
  <c r="U24848" i="1"/>
  <c r="U24849" i="1"/>
  <c r="U24850" i="1"/>
  <c r="U24851" i="1"/>
  <c r="U24852" i="1"/>
  <c r="U24853" i="1"/>
  <c r="U24854" i="1"/>
  <c r="U24855" i="1"/>
  <c r="U24856" i="1"/>
  <c r="U24857" i="1"/>
  <c r="U24858" i="1"/>
  <c r="U24859" i="1"/>
  <c r="U24860" i="1"/>
  <c r="U24861" i="1"/>
  <c r="U24862" i="1"/>
  <c r="U24863" i="1"/>
  <c r="U24864" i="1"/>
  <c r="U24865" i="1"/>
  <c r="U24866" i="1"/>
  <c r="U24867" i="1"/>
  <c r="U24868" i="1"/>
  <c r="U24869" i="1"/>
  <c r="U24870" i="1"/>
  <c r="U24871" i="1"/>
  <c r="U24872" i="1"/>
  <c r="U24873" i="1"/>
  <c r="U24874" i="1"/>
  <c r="U24875" i="1"/>
  <c r="U24876" i="1"/>
  <c r="U24877" i="1"/>
  <c r="U24878" i="1"/>
  <c r="U24879" i="1"/>
  <c r="U24880" i="1"/>
  <c r="U24881" i="1"/>
  <c r="U24882" i="1"/>
  <c r="U24883" i="1"/>
  <c r="U24884" i="1"/>
  <c r="U24885" i="1"/>
  <c r="U24886" i="1"/>
  <c r="U24887" i="1"/>
  <c r="U24888" i="1"/>
  <c r="U24889" i="1"/>
  <c r="U24890" i="1"/>
  <c r="U24891" i="1"/>
  <c r="U24892" i="1"/>
  <c r="U24893" i="1"/>
  <c r="U24894" i="1"/>
  <c r="U24895" i="1"/>
  <c r="U24896" i="1"/>
  <c r="U24897" i="1"/>
  <c r="U24898" i="1"/>
  <c r="U24899" i="1"/>
  <c r="U24900" i="1"/>
  <c r="U24901" i="1"/>
  <c r="U24902" i="1"/>
  <c r="U24903" i="1"/>
  <c r="U24904" i="1"/>
  <c r="U24905" i="1"/>
  <c r="U24906" i="1"/>
  <c r="U24907" i="1"/>
  <c r="U24908" i="1"/>
  <c r="U24909" i="1"/>
  <c r="U24910" i="1"/>
  <c r="U24911" i="1"/>
  <c r="U24912" i="1"/>
  <c r="U24913" i="1"/>
  <c r="U24914" i="1"/>
  <c r="U24915" i="1"/>
  <c r="U24916" i="1"/>
  <c r="U24917" i="1"/>
  <c r="U24918" i="1"/>
  <c r="U24919" i="1"/>
  <c r="U24920" i="1"/>
  <c r="U24921" i="1"/>
  <c r="U24922" i="1"/>
  <c r="U24923" i="1"/>
  <c r="U24924" i="1"/>
  <c r="U24925" i="1"/>
  <c r="U24926" i="1"/>
  <c r="U24927" i="1"/>
  <c r="U24928" i="1"/>
  <c r="U24929" i="1"/>
  <c r="U24930" i="1"/>
  <c r="U24931" i="1"/>
  <c r="U24932" i="1"/>
  <c r="U24933" i="1"/>
  <c r="U24934" i="1"/>
  <c r="U24935" i="1"/>
  <c r="U24936" i="1"/>
  <c r="U24937" i="1"/>
  <c r="U24938" i="1"/>
  <c r="U24939" i="1"/>
  <c r="U24940" i="1"/>
  <c r="U24941" i="1"/>
  <c r="U24942" i="1"/>
  <c r="U24943" i="1"/>
  <c r="U24944" i="1"/>
  <c r="U24945" i="1"/>
  <c r="U24946" i="1"/>
  <c r="U24947" i="1"/>
  <c r="U24948" i="1"/>
  <c r="U24949" i="1"/>
  <c r="U24950" i="1"/>
  <c r="U24951" i="1"/>
  <c r="U24952" i="1"/>
  <c r="U24953" i="1"/>
  <c r="U24954" i="1"/>
  <c r="U24955" i="1"/>
  <c r="U24956" i="1"/>
  <c r="U24957" i="1"/>
  <c r="U24958" i="1"/>
  <c r="U24959" i="1"/>
  <c r="U24960" i="1"/>
  <c r="U24961" i="1"/>
  <c r="U24962" i="1"/>
  <c r="U24963" i="1"/>
  <c r="U24964" i="1"/>
  <c r="U24965" i="1"/>
  <c r="U24966" i="1"/>
  <c r="U24967" i="1"/>
  <c r="U24968" i="1"/>
  <c r="U24969" i="1"/>
  <c r="U24970" i="1"/>
  <c r="U24971" i="1"/>
  <c r="U24972" i="1"/>
  <c r="U24973" i="1"/>
  <c r="U24974" i="1"/>
  <c r="U24975" i="1"/>
  <c r="U24976" i="1"/>
  <c r="U24977" i="1"/>
  <c r="U24978" i="1"/>
  <c r="U24979" i="1"/>
  <c r="U24980" i="1"/>
  <c r="U24981" i="1"/>
  <c r="U24982" i="1"/>
  <c r="U24983" i="1"/>
  <c r="U24984" i="1"/>
  <c r="U24985" i="1"/>
  <c r="U24986" i="1"/>
  <c r="U24987" i="1"/>
  <c r="U24988" i="1"/>
  <c r="U24989" i="1"/>
  <c r="U24990" i="1"/>
  <c r="U24991" i="1"/>
  <c r="U24992" i="1"/>
  <c r="U24993" i="1"/>
  <c r="U24994" i="1"/>
  <c r="U24995" i="1"/>
  <c r="U24996" i="1"/>
  <c r="U24997" i="1"/>
  <c r="U24998" i="1"/>
  <c r="U24999" i="1"/>
  <c r="U25000" i="1"/>
  <c r="U25001" i="1"/>
  <c r="U25002" i="1"/>
  <c r="U25003" i="1"/>
  <c r="U25004" i="1"/>
  <c r="U25005" i="1"/>
  <c r="U25006" i="1"/>
  <c r="U25007" i="1"/>
  <c r="U25008" i="1"/>
  <c r="U25009" i="1"/>
  <c r="U25010" i="1"/>
  <c r="U25011" i="1"/>
  <c r="U25012" i="1"/>
  <c r="U25013" i="1"/>
  <c r="U25014" i="1"/>
  <c r="U25015" i="1"/>
  <c r="U25016" i="1"/>
  <c r="U25017" i="1"/>
  <c r="U25018" i="1"/>
  <c r="U25019" i="1"/>
  <c r="U25020" i="1"/>
  <c r="U25021" i="1"/>
  <c r="U25022" i="1"/>
  <c r="U25023" i="1"/>
  <c r="U25024" i="1"/>
  <c r="U25025" i="1"/>
  <c r="U25026" i="1"/>
  <c r="U25027" i="1"/>
  <c r="U25028" i="1"/>
  <c r="U25029" i="1"/>
  <c r="U25030" i="1"/>
  <c r="U25031" i="1"/>
  <c r="U25032" i="1"/>
  <c r="U25033" i="1"/>
  <c r="U25034" i="1"/>
  <c r="U25035" i="1"/>
  <c r="U25036" i="1"/>
  <c r="U25037" i="1"/>
  <c r="U25038" i="1"/>
  <c r="U25039" i="1"/>
  <c r="U25040" i="1"/>
  <c r="U25041" i="1"/>
  <c r="U25042" i="1"/>
  <c r="U25043" i="1"/>
  <c r="U25044" i="1"/>
  <c r="U25045" i="1"/>
  <c r="U25046" i="1"/>
  <c r="U25047" i="1"/>
  <c r="U25048" i="1"/>
  <c r="U25049" i="1"/>
  <c r="U25050" i="1"/>
  <c r="U25051" i="1"/>
  <c r="U25052" i="1"/>
  <c r="U25053" i="1"/>
  <c r="U25054" i="1"/>
  <c r="U25055" i="1"/>
  <c r="U25056" i="1"/>
  <c r="U25057" i="1"/>
  <c r="U25058" i="1"/>
  <c r="U25059" i="1"/>
  <c r="U25060" i="1"/>
  <c r="U25061" i="1"/>
  <c r="U25062" i="1"/>
  <c r="U25063" i="1"/>
  <c r="U25064" i="1"/>
  <c r="U25065" i="1"/>
  <c r="U25066" i="1"/>
  <c r="U25067" i="1"/>
  <c r="U25068" i="1"/>
  <c r="U25069" i="1"/>
  <c r="U25070" i="1"/>
  <c r="U25071" i="1"/>
  <c r="U25072" i="1"/>
  <c r="U25073" i="1"/>
  <c r="U25074" i="1"/>
  <c r="U25075" i="1"/>
  <c r="U25076" i="1"/>
  <c r="U25077" i="1"/>
  <c r="U25078" i="1"/>
  <c r="U25079" i="1"/>
  <c r="U25080" i="1"/>
  <c r="U25081" i="1"/>
  <c r="U25082" i="1"/>
  <c r="U25083" i="1"/>
  <c r="U25084" i="1"/>
  <c r="U25085" i="1"/>
  <c r="U25086" i="1"/>
  <c r="U25087" i="1"/>
  <c r="U25088" i="1"/>
  <c r="U25089" i="1"/>
  <c r="U25090" i="1"/>
  <c r="U25091" i="1"/>
  <c r="U25092" i="1"/>
  <c r="U25093" i="1"/>
  <c r="U25094" i="1"/>
  <c r="U25095" i="1"/>
  <c r="U25096" i="1"/>
  <c r="U25097" i="1"/>
  <c r="U25098" i="1"/>
  <c r="U25099" i="1"/>
  <c r="U25100" i="1"/>
  <c r="U25101" i="1"/>
  <c r="U25102" i="1"/>
  <c r="U25103" i="1"/>
  <c r="U25104" i="1"/>
  <c r="U25105" i="1"/>
  <c r="U25106" i="1"/>
  <c r="U25107" i="1"/>
  <c r="U25108" i="1"/>
  <c r="U25109" i="1"/>
  <c r="U25110" i="1"/>
  <c r="U25111" i="1"/>
  <c r="U25112" i="1"/>
  <c r="U25113" i="1"/>
  <c r="U25114" i="1"/>
  <c r="U25115" i="1"/>
  <c r="U25116" i="1"/>
  <c r="U25117" i="1"/>
  <c r="U25118" i="1"/>
  <c r="U25119" i="1"/>
  <c r="U25120" i="1"/>
  <c r="U25121" i="1"/>
  <c r="U25122" i="1"/>
  <c r="U25123" i="1"/>
  <c r="U25124" i="1"/>
  <c r="U25125" i="1"/>
  <c r="U25126" i="1"/>
  <c r="U25127" i="1"/>
  <c r="U25128" i="1"/>
  <c r="U25129" i="1"/>
  <c r="U25130" i="1"/>
  <c r="U25131" i="1"/>
  <c r="U25132" i="1"/>
  <c r="U25133" i="1"/>
  <c r="U25134" i="1"/>
  <c r="U25135" i="1"/>
  <c r="U25136" i="1"/>
  <c r="U25137" i="1"/>
  <c r="U25138" i="1"/>
  <c r="U25139" i="1"/>
  <c r="U25140" i="1"/>
  <c r="U25141" i="1"/>
  <c r="U25142" i="1"/>
  <c r="U25143" i="1"/>
  <c r="U25144" i="1"/>
  <c r="U25145" i="1"/>
  <c r="U25146" i="1"/>
  <c r="U25147" i="1"/>
  <c r="U25148" i="1"/>
  <c r="U25149" i="1"/>
  <c r="U25150" i="1"/>
  <c r="U25151" i="1"/>
  <c r="U25152" i="1"/>
  <c r="U25153" i="1"/>
  <c r="U25154" i="1"/>
  <c r="U25155" i="1"/>
  <c r="U25156" i="1"/>
  <c r="U25157" i="1"/>
  <c r="U25158" i="1"/>
  <c r="U25159" i="1"/>
  <c r="U25160" i="1"/>
  <c r="U25161" i="1"/>
  <c r="U25162" i="1"/>
  <c r="U25163" i="1"/>
  <c r="U25164" i="1"/>
  <c r="U25165" i="1"/>
  <c r="U25166" i="1"/>
  <c r="U25167" i="1"/>
  <c r="U25168" i="1"/>
  <c r="U25169" i="1"/>
  <c r="U25170" i="1"/>
  <c r="U25171" i="1"/>
  <c r="U25172" i="1"/>
  <c r="U25173" i="1"/>
  <c r="U25174" i="1"/>
  <c r="U25175" i="1"/>
  <c r="U25176" i="1"/>
  <c r="U25177" i="1"/>
  <c r="U25178" i="1"/>
  <c r="U25179" i="1"/>
  <c r="U25180" i="1"/>
  <c r="U25181" i="1"/>
  <c r="U25182" i="1"/>
  <c r="U25183" i="1"/>
  <c r="U25184" i="1"/>
  <c r="U25185" i="1"/>
  <c r="U25186" i="1"/>
  <c r="U25187" i="1"/>
  <c r="U25188" i="1"/>
  <c r="U25189" i="1"/>
  <c r="U25190" i="1"/>
  <c r="U25191" i="1"/>
  <c r="U25192" i="1"/>
  <c r="U25193" i="1"/>
  <c r="U25194" i="1"/>
  <c r="U25195" i="1"/>
  <c r="U25196" i="1"/>
  <c r="U25197" i="1"/>
  <c r="U25198" i="1"/>
  <c r="U25199" i="1"/>
  <c r="U25200" i="1"/>
  <c r="U25201" i="1"/>
  <c r="U25202" i="1"/>
  <c r="U25203" i="1"/>
  <c r="U25204" i="1"/>
  <c r="U25205" i="1"/>
  <c r="U25206" i="1"/>
  <c r="U25207" i="1"/>
  <c r="U25208" i="1"/>
  <c r="U25209" i="1"/>
  <c r="U25210" i="1"/>
  <c r="U25211" i="1"/>
  <c r="U25212" i="1"/>
  <c r="U25213" i="1"/>
  <c r="U25214" i="1"/>
  <c r="U25215" i="1"/>
  <c r="U25216" i="1"/>
  <c r="U25217" i="1"/>
  <c r="U25218" i="1"/>
  <c r="U25219" i="1"/>
  <c r="U25220" i="1"/>
  <c r="U25221" i="1"/>
  <c r="U25222" i="1"/>
  <c r="U25223" i="1"/>
  <c r="U25224" i="1"/>
  <c r="U25225" i="1"/>
  <c r="U25226" i="1"/>
  <c r="U25227" i="1"/>
  <c r="U25228" i="1"/>
  <c r="U25229" i="1"/>
  <c r="U25230" i="1"/>
  <c r="U25231" i="1"/>
  <c r="U25232" i="1"/>
  <c r="U25233" i="1"/>
  <c r="U25234" i="1"/>
  <c r="U25235" i="1"/>
  <c r="U25236" i="1"/>
  <c r="U25237" i="1"/>
  <c r="U25238" i="1"/>
  <c r="U25239" i="1"/>
  <c r="U25240" i="1"/>
  <c r="U25241" i="1"/>
  <c r="U25242" i="1"/>
  <c r="U25243" i="1"/>
  <c r="U25244" i="1"/>
  <c r="U25245" i="1"/>
  <c r="U25246" i="1"/>
  <c r="U25247" i="1"/>
  <c r="U25248" i="1"/>
  <c r="U25249" i="1"/>
  <c r="U25250" i="1"/>
  <c r="U25251" i="1"/>
  <c r="U25252" i="1"/>
  <c r="U25253" i="1"/>
  <c r="U25254" i="1"/>
  <c r="U25255" i="1"/>
  <c r="U25256" i="1"/>
  <c r="U25257" i="1"/>
  <c r="U25258" i="1"/>
  <c r="U25259" i="1"/>
  <c r="U25260" i="1"/>
  <c r="U25261" i="1"/>
  <c r="U25262" i="1"/>
  <c r="U25263" i="1"/>
  <c r="U25264" i="1"/>
  <c r="U25265" i="1"/>
  <c r="U25266" i="1"/>
  <c r="U25267" i="1"/>
  <c r="U25268" i="1"/>
  <c r="U25269" i="1"/>
  <c r="U25270" i="1"/>
  <c r="U25271" i="1"/>
  <c r="U25272" i="1"/>
  <c r="U25273" i="1"/>
  <c r="U25274" i="1"/>
  <c r="U25275" i="1"/>
  <c r="U25276" i="1"/>
  <c r="U25277" i="1"/>
  <c r="U25278" i="1"/>
  <c r="U25279" i="1"/>
  <c r="U25280" i="1"/>
  <c r="U25281" i="1"/>
  <c r="U25282" i="1"/>
  <c r="U25283" i="1"/>
  <c r="U25284" i="1"/>
  <c r="U25285" i="1"/>
  <c r="U25286" i="1"/>
  <c r="U25287" i="1"/>
  <c r="U25288" i="1"/>
  <c r="U25289" i="1"/>
  <c r="U25290" i="1"/>
  <c r="U25291" i="1"/>
  <c r="U25292" i="1"/>
  <c r="U25293" i="1"/>
  <c r="U25294" i="1"/>
  <c r="U25295" i="1"/>
  <c r="U25296" i="1"/>
  <c r="U25297" i="1"/>
  <c r="U25298" i="1"/>
  <c r="U25299" i="1"/>
  <c r="U25300" i="1"/>
  <c r="U25301" i="1"/>
  <c r="U25302" i="1"/>
  <c r="U25303" i="1"/>
  <c r="U25304" i="1"/>
  <c r="U25305" i="1"/>
  <c r="U25306" i="1"/>
  <c r="U25307" i="1"/>
  <c r="U25308" i="1"/>
  <c r="U25309" i="1"/>
  <c r="U25310" i="1"/>
  <c r="U25311" i="1"/>
  <c r="U25312" i="1"/>
  <c r="U25313" i="1"/>
  <c r="U25314" i="1"/>
  <c r="U25315" i="1"/>
  <c r="U25316" i="1"/>
  <c r="U25317" i="1"/>
  <c r="U25318" i="1"/>
  <c r="U25319" i="1"/>
  <c r="U25320" i="1"/>
  <c r="U25321" i="1"/>
  <c r="U25322" i="1"/>
  <c r="U25323" i="1"/>
  <c r="U25324" i="1"/>
  <c r="U25325" i="1"/>
  <c r="U25326" i="1"/>
  <c r="U25327" i="1"/>
  <c r="U25328" i="1"/>
  <c r="U25329" i="1"/>
  <c r="U25330" i="1"/>
  <c r="U25331" i="1"/>
  <c r="U25332" i="1"/>
  <c r="U25333" i="1"/>
  <c r="U25334" i="1"/>
  <c r="U25335" i="1"/>
  <c r="U25336" i="1"/>
  <c r="U25337" i="1"/>
  <c r="U25338" i="1"/>
  <c r="U25339" i="1"/>
  <c r="U25340" i="1"/>
  <c r="U25341" i="1"/>
  <c r="U25342" i="1"/>
  <c r="U25343" i="1"/>
  <c r="U25344" i="1"/>
  <c r="U25345" i="1"/>
  <c r="U25346" i="1"/>
  <c r="U25347" i="1"/>
  <c r="U25348" i="1"/>
  <c r="U25349" i="1"/>
  <c r="U25350" i="1"/>
  <c r="U25351" i="1"/>
  <c r="U25352" i="1"/>
  <c r="U25353" i="1"/>
  <c r="U25354" i="1"/>
  <c r="U25355" i="1"/>
  <c r="U25356" i="1"/>
  <c r="U25357" i="1"/>
  <c r="U25358" i="1"/>
  <c r="U25359" i="1"/>
  <c r="U25360" i="1"/>
  <c r="U25361" i="1"/>
  <c r="U25362" i="1"/>
  <c r="U25363" i="1"/>
  <c r="U25364" i="1"/>
  <c r="U25365" i="1"/>
  <c r="U25366" i="1"/>
  <c r="U25367" i="1"/>
  <c r="U25368" i="1"/>
  <c r="U25369" i="1"/>
  <c r="U25370" i="1"/>
  <c r="U25371" i="1"/>
  <c r="U25372" i="1"/>
  <c r="U25373" i="1"/>
  <c r="U25374" i="1"/>
  <c r="U25375" i="1"/>
  <c r="U25376" i="1"/>
  <c r="U25377" i="1"/>
  <c r="U25378" i="1"/>
  <c r="U25379" i="1"/>
  <c r="U25380" i="1"/>
  <c r="U25381" i="1"/>
  <c r="U25382" i="1"/>
  <c r="U25383" i="1"/>
  <c r="U25384" i="1"/>
  <c r="U25385" i="1"/>
  <c r="U25386" i="1"/>
  <c r="U25387" i="1"/>
  <c r="U25388" i="1"/>
  <c r="U25389" i="1"/>
  <c r="U25390" i="1"/>
  <c r="U25391" i="1"/>
  <c r="U25392" i="1"/>
  <c r="U25393" i="1"/>
  <c r="U25394" i="1"/>
  <c r="U25395" i="1"/>
  <c r="U25396" i="1"/>
  <c r="U25397" i="1"/>
  <c r="U25398" i="1"/>
  <c r="U25399" i="1"/>
  <c r="U25400" i="1"/>
  <c r="U25401" i="1"/>
  <c r="U25402" i="1"/>
  <c r="U25403" i="1"/>
  <c r="U25404" i="1"/>
  <c r="U25405" i="1"/>
  <c r="U25406" i="1"/>
  <c r="U25407" i="1"/>
  <c r="U25408" i="1"/>
  <c r="U25409" i="1"/>
  <c r="U25410" i="1"/>
  <c r="U25411" i="1"/>
  <c r="U25412" i="1"/>
  <c r="U25413" i="1"/>
  <c r="U25414" i="1"/>
  <c r="U25415" i="1"/>
  <c r="U25416" i="1"/>
  <c r="U25417" i="1"/>
  <c r="U25418" i="1"/>
  <c r="U25419" i="1"/>
  <c r="U25420" i="1"/>
  <c r="U25421" i="1"/>
  <c r="U25422" i="1"/>
  <c r="U25423" i="1"/>
  <c r="U25424" i="1"/>
  <c r="U25425" i="1"/>
  <c r="U25426" i="1"/>
  <c r="U25427" i="1"/>
  <c r="U25428" i="1"/>
  <c r="U25429" i="1"/>
  <c r="U25430" i="1"/>
  <c r="U25431" i="1"/>
  <c r="U25432" i="1"/>
  <c r="U25433" i="1"/>
  <c r="U25434" i="1"/>
  <c r="U25435" i="1"/>
  <c r="U25436" i="1"/>
  <c r="U25437" i="1"/>
  <c r="U25438" i="1"/>
  <c r="U25439" i="1"/>
  <c r="U25440" i="1"/>
  <c r="U25441" i="1"/>
  <c r="U25442" i="1"/>
  <c r="U25443" i="1"/>
  <c r="U25444" i="1"/>
  <c r="U25445" i="1"/>
  <c r="U25446" i="1"/>
  <c r="U25447" i="1"/>
  <c r="U25448" i="1"/>
  <c r="U25449" i="1"/>
  <c r="U25450" i="1"/>
  <c r="U25451" i="1"/>
  <c r="U25452" i="1"/>
  <c r="U25453" i="1"/>
  <c r="U25454" i="1"/>
  <c r="U25455" i="1"/>
  <c r="U25456" i="1"/>
  <c r="U25457" i="1"/>
  <c r="U25458" i="1"/>
  <c r="U25459" i="1"/>
  <c r="U25460" i="1"/>
  <c r="U25461" i="1"/>
  <c r="U25462" i="1"/>
  <c r="U25463" i="1"/>
  <c r="U25464" i="1"/>
  <c r="U25465" i="1"/>
  <c r="U25466" i="1"/>
  <c r="U25467" i="1"/>
  <c r="U25468" i="1"/>
  <c r="U25469" i="1"/>
  <c r="U25470" i="1"/>
  <c r="U25471" i="1"/>
  <c r="U25472" i="1"/>
  <c r="U25473" i="1"/>
  <c r="U25474" i="1"/>
  <c r="U25475" i="1"/>
  <c r="U25476" i="1"/>
  <c r="U25477" i="1"/>
  <c r="U25478" i="1"/>
  <c r="U25479" i="1"/>
  <c r="U25480" i="1"/>
  <c r="U25481" i="1"/>
  <c r="U25482" i="1"/>
  <c r="U25483" i="1"/>
  <c r="U25484" i="1"/>
  <c r="U25485" i="1"/>
  <c r="U25486" i="1"/>
  <c r="U25487" i="1"/>
  <c r="U25488" i="1"/>
  <c r="U25489" i="1"/>
  <c r="U25490" i="1"/>
  <c r="U25491" i="1"/>
  <c r="U25492" i="1"/>
  <c r="U25493" i="1"/>
  <c r="U25494" i="1"/>
  <c r="U25495" i="1"/>
  <c r="U25496" i="1"/>
  <c r="U25497" i="1"/>
  <c r="U25498" i="1"/>
  <c r="U25499" i="1"/>
  <c r="U25500" i="1"/>
  <c r="U25501" i="1"/>
  <c r="U25502" i="1"/>
  <c r="U25503" i="1"/>
  <c r="U25504" i="1"/>
  <c r="U25505" i="1"/>
  <c r="U25506" i="1"/>
  <c r="U25507" i="1"/>
  <c r="U25508" i="1"/>
  <c r="U25509" i="1"/>
  <c r="U25510" i="1"/>
  <c r="U25511" i="1"/>
  <c r="U25512" i="1"/>
  <c r="U25513" i="1"/>
  <c r="U25514" i="1"/>
  <c r="U25515" i="1"/>
  <c r="U25516" i="1"/>
  <c r="U25517" i="1"/>
  <c r="U25518" i="1"/>
  <c r="U25519" i="1"/>
  <c r="U25520" i="1"/>
  <c r="U25521" i="1"/>
  <c r="U25522" i="1"/>
  <c r="U25523" i="1"/>
  <c r="U25524" i="1"/>
  <c r="U25525" i="1"/>
  <c r="U25526" i="1"/>
  <c r="U25527" i="1"/>
  <c r="U25528" i="1"/>
  <c r="U25529" i="1"/>
  <c r="U25530" i="1"/>
  <c r="U25531" i="1"/>
  <c r="U25532" i="1"/>
  <c r="U25533" i="1"/>
  <c r="U25534" i="1"/>
  <c r="U25535" i="1"/>
  <c r="U25536" i="1"/>
  <c r="U25537" i="1"/>
  <c r="U25538" i="1"/>
  <c r="U25539" i="1"/>
  <c r="U25540" i="1"/>
  <c r="U25541" i="1"/>
  <c r="U25542" i="1"/>
  <c r="U25543" i="1"/>
  <c r="U25544" i="1"/>
  <c r="U25545" i="1"/>
  <c r="U25546" i="1"/>
  <c r="U25547" i="1"/>
  <c r="U25548" i="1"/>
  <c r="U25549" i="1"/>
  <c r="U25550" i="1"/>
  <c r="U25551" i="1"/>
  <c r="U25552" i="1"/>
  <c r="U25553" i="1"/>
  <c r="U25554" i="1"/>
  <c r="U25555" i="1"/>
  <c r="U25556" i="1"/>
  <c r="U25557" i="1"/>
  <c r="U25558" i="1"/>
  <c r="U25559" i="1"/>
  <c r="U25560" i="1"/>
  <c r="U25561" i="1"/>
  <c r="U25562" i="1"/>
  <c r="U25563" i="1"/>
  <c r="U25564" i="1"/>
  <c r="U25565" i="1"/>
  <c r="U25566" i="1"/>
  <c r="U25567" i="1"/>
  <c r="U25568" i="1"/>
  <c r="U25569" i="1"/>
  <c r="U25570" i="1"/>
  <c r="U25571" i="1"/>
  <c r="U25572" i="1"/>
  <c r="U25573" i="1"/>
  <c r="U25574" i="1"/>
  <c r="U25575" i="1"/>
  <c r="U25576" i="1"/>
  <c r="U25577" i="1"/>
  <c r="U25578" i="1"/>
  <c r="U25579" i="1"/>
  <c r="U25580" i="1"/>
  <c r="U25581" i="1"/>
  <c r="U25582" i="1"/>
  <c r="U25583" i="1"/>
  <c r="U25584" i="1"/>
  <c r="U25585" i="1"/>
  <c r="U25586" i="1"/>
  <c r="U25587" i="1"/>
  <c r="U25588" i="1"/>
  <c r="U25589" i="1"/>
  <c r="U25590" i="1"/>
  <c r="U25591" i="1"/>
  <c r="U25592" i="1"/>
  <c r="U25593" i="1"/>
  <c r="U25594" i="1"/>
  <c r="U25595" i="1"/>
  <c r="U25596" i="1"/>
  <c r="U25597" i="1"/>
  <c r="U25598" i="1"/>
  <c r="U25599" i="1"/>
  <c r="U25600" i="1"/>
  <c r="U25601" i="1"/>
  <c r="U25602" i="1"/>
  <c r="U25603" i="1"/>
  <c r="U25604" i="1"/>
  <c r="U25605" i="1"/>
  <c r="U25606" i="1"/>
  <c r="U25607" i="1"/>
  <c r="U25608" i="1"/>
  <c r="U25609" i="1"/>
  <c r="U25610" i="1"/>
  <c r="U25611" i="1"/>
  <c r="U25612" i="1"/>
  <c r="U25613" i="1"/>
  <c r="U25614" i="1"/>
  <c r="U25615" i="1"/>
  <c r="U25616" i="1"/>
  <c r="U25617" i="1"/>
  <c r="U25618" i="1"/>
  <c r="U25619" i="1"/>
  <c r="U25620" i="1"/>
  <c r="U25621" i="1"/>
  <c r="U25622" i="1"/>
  <c r="U25623" i="1"/>
  <c r="U25624" i="1"/>
  <c r="U25625" i="1"/>
  <c r="U25626" i="1"/>
  <c r="U25627" i="1"/>
  <c r="U25628" i="1"/>
  <c r="U25629" i="1"/>
  <c r="U25630" i="1"/>
  <c r="U25631" i="1"/>
  <c r="U25632" i="1"/>
  <c r="U25633" i="1"/>
  <c r="U25634" i="1"/>
  <c r="U25635" i="1"/>
  <c r="U25636" i="1"/>
  <c r="U25637" i="1"/>
  <c r="U25638" i="1"/>
  <c r="U25639" i="1"/>
  <c r="U25640" i="1"/>
  <c r="U25641" i="1"/>
  <c r="U25642" i="1"/>
  <c r="U25643" i="1"/>
  <c r="U25644" i="1"/>
  <c r="U25645" i="1"/>
  <c r="U25646" i="1"/>
  <c r="U25647" i="1"/>
  <c r="U25648" i="1"/>
  <c r="U25649" i="1"/>
  <c r="U25650" i="1"/>
  <c r="U25651" i="1"/>
  <c r="U25652" i="1"/>
  <c r="U25653" i="1"/>
  <c r="U25654" i="1"/>
  <c r="U25655" i="1"/>
  <c r="U25656" i="1"/>
  <c r="U25657" i="1"/>
  <c r="U25658" i="1"/>
  <c r="U25659" i="1"/>
  <c r="U25660" i="1"/>
  <c r="U25661" i="1"/>
  <c r="U25662" i="1"/>
  <c r="U25663" i="1"/>
  <c r="U25664" i="1"/>
  <c r="U25665" i="1"/>
  <c r="U25666" i="1"/>
  <c r="U25667" i="1"/>
  <c r="U25668" i="1"/>
  <c r="U25669" i="1"/>
  <c r="U25670" i="1"/>
  <c r="U25671" i="1"/>
  <c r="U25672" i="1"/>
  <c r="U25673" i="1"/>
  <c r="U25674" i="1"/>
  <c r="U25675" i="1"/>
  <c r="U25676" i="1"/>
  <c r="U25677" i="1"/>
  <c r="U25678" i="1"/>
  <c r="U25679" i="1"/>
  <c r="U25680" i="1"/>
  <c r="U25681" i="1"/>
  <c r="U25682" i="1"/>
  <c r="U25683" i="1"/>
  <c r="U25684" i="1"/>
  <c r="U25685" i="1"/>
  <c r="U25686" i="1"/>
  <c r="U25687" i="1"/>
  <c r="U25688" i="1"/>
  <c r="U25689" i="1"/>
  <c r="U25690" i="1"/>
  <c r="U25691" i="1"/>
  <c r="U25692" i="1"/>
  <c r="U25693" i="1"/>
  <c r="U25694" i="1"/>
  <c r="U25695" i="1"/>
  <c r="U25696" i="1"/>
  <c r="U25697" i="1"/>
  <c r="U25698" i="1"/>
  <c r="U25699" i="1"/>
  <c r="U25700" i="1"/>
  <c r="U25701" i="1"/>
  <c r="U25702" i="1"/>
  <c r="U25703" i="1"/>
  <c r="U25704" i="1"/>
  <c r="U25705" i="1"/>
  <c r="U25706" i="1"/>
  <c r="U25707" i="1"/>
  <c r="U25708" i="1"/>
  <c r="U25709" i="1"/>
  <c r="U25710" i="1"/>
  <c r="U25711" i="1"/>
  <c r="U25712" i="1"/>
  <c r="U25713" i="1"/>
  <c r="U25714" i="1"/>
  <c r="U25715" i="1"/>
  <c r="U25716" i="1"/>
  <c r="U25717" i="1"/>
  <c r="U25718" i="1"/>
  <c r="U25719" i="1"/>
  <c r="U25720" i="1"/>
  <c r="U25721" i="1"/>
  <c r="U25722" i="1"/>
  <c r="U25723" i="1"/>
  <c r="U25724" i="1"/>
  <c r="U25725" i="1"/>
  <c r="U25726" i="1"/>
  <c r="U25727" i="1"/>
  <c r="U25728" i="1"/>
  <c r="U25729" i="1"/>
  <c r="U25730" i="1"/>
  <c r="U25731" i="1"/>
  <c r="U25732" i="1"/>
  <c r="U25733" i="1"/>
  <c r="U25734" i="1"/>
  <c r="U25735" i="1"/>
  <c r="U25736" i="1"/>
  <c r="U25737" i="1"/>
  <c r="U25738" i="1"/>
  <c r="U25739" i="1"/>
  <c r="U25740" i="1"/>
  <c r="U25741" i="1"/>
  <c r="U25742" i="1"/>
  <c r="U25743" i="1"/>
  <c r="U25744" i="1"/>
  <c r="U25745" i="1"/>
  <c r="U25746" i="1"/>
  <c r="U25747" i="1"/>
  <c r="U25748" i="1"/>
  <c r="U25749" i="1"/>
  <c r="U25750" i="1"/>
  <c r="U25751" i="1"/>
  <c r="U25752" i="1"/>
  <c r="U25753" i="1"/>
  <c r="U25754" i="1"/>
  <c r="U25755" i="1"/>
  <c r="U25756" i="1"/>
  <c r="U25757" i="1"/>
  <c r="U25758" i="1"/>
  <c r="U25759" i="1"/>
  <c r="U25760" i="1"/>
  <c r="U25761" i="1"/>
  <c r="U25762" i="1"/>
  <c r="U25763" i="1"/>
  <c r="U25764" i="1"/>
  <c r="U25765" i="1"/>
  <c r="U25766" i="1"/>
  <c r="U25767" i="1"/>
  <c r="U25768" i="1"/>
  <c r="U25769" i="1"/>
  <c r="U25770" i="1"/>
  <c r="U25771" i="1"/>
  <c r="U25772" i="1"/>
  <c r="U25773" i="1"/>
  <c r="U25774" i="1"/>
  <c r="U25775" i="1"/>
  <c r="U25776" i="1"/>
  <c r="U25777" i="1"/>
  <c r="U25778" i="1"/>
  <c r="U25779" i="1"/>
  <c r="U25780" i="1"/>
  <c r="U25781" i="1"/>
  <c r="U25782" i="1"/>
  <c r="U25783" i="1"/>
  <c r="U25784" i="1"/>
  <c r="U25785" i="1"/>
  <c r="U25786" i="1"/>
  <c r="U25787" i="1"/>
  <c r="U25788" i="1"/>
  <c r="U25789" i="1"/>
  <c r="U25790" i="1"/>
  <c r="U25791" i="1"/>
  <c r="U25792" i="1"/>
  <c r="U25793" i="1"/>
  <c r="U25794" i="1"/>
  <c r="U25795" i="1"/>
  <c r="U25796" i="1"/>
  <c r="U25797" i="1"/>
  <c r="U25798" i="1"/>
  <c r="U25799" i="1"/>
  <c r="U25800" i="1"/>
  <c r="U25801" i="1"/>
  <c r="U25802" i="1"/>
  <c r="U25803" i="1"/>
  <c r="U25804" i="1"/>
  <c r="U25805" i="1"/>
  <c r="U25806" i="1"/>
  <c r="U25807" i="1"/>
  <c r="U25808" i="1"/>
  <c r="U25809" i="1"/>
  <c r="U25810" i="1"/>
  <c r="U25811" i="1"/>
  <c r="U25812" i="1"/>
  <c r="U25813" i="1"/>
  <c r="U25814" i="1"/>
  <c r="U25815" i="1"/>
  <c r="U25816" i="1"/>
  <c r="U25817" i="1"/>
  <c r="U25818" i="1"/>
  <c r="U25819" i="1"/>
  <c r="U25820" i="1"/>
  <c r="U25821" i="1"/>
  <c r="U25822" i="1"/>
  <c r="U25823" i="1"/>
  <c r="U25824" i="1"/>
  <c r="U25825" i="1"/>
  <c r="U25826" i="1"/>
  <c r="U25827" i="1"/>
  <c r="U25828" i="1"/>
  <c r="U25829" i="1"/>
  <c r="U25830" i="1"/>
  <c r="U25831" i="1"/>
  <c r="U25832" i="1"/>
  <c r="U25833" i="1"/>
  <c r="U25834" i="1"/>
  <c r="U25835" i="1"/>
  <c r="U25836" i="1"/>
  <c r="U25837" i="1"/>
  <c r="U25838" i="1"/>
  <c r="U25839" i="1"/>
  <c r="U25840" i="1"/>
  <c r="U25841" i="1"/>
  <c r="U25842" i="1"/>
  <c r="U25843" i="1"/>
  <c r="U25844" i="1"/>
  <c r="U25845" i="1"/>
  <c r="U25846" i="1"/>
  <c r="U25847" i="1"/>
  <c r="U25848" i="1"/>
  <c r="U25849" i="1"/>
  <c r="U25850" i="1"/>
  <c r="U25851" i="1"/>
  <c r="U25852" i="1"/>
  <c r="U25853" i="1"/>
  <c r="U25854" i="1"/>
  <c r="U25855" i="1"/>
  <c r="U25856" i="1"/>
  <c r="U25857" i="1"/>
  <c r="U25858" i="1"/>
  <c r="U25859" i="1"/>
  <c r="U25860" i="1"/>
  <c r="U25861" i="1"/>
  <c r="U25862" i="1"/>
  <c r="U25863" i="1"/>
  <c r="U25864" i="1"/>
  <c r="U25865" i="1"/>
  <c r="U25866" i="1"/>
  <c r="U25867" i="1"/>
  <c r="U25868" i="1"/>
  <c r="U25869" i="1"/>
  <c r="U25870" i="1"/>
  <c r="U25871" i="1"/>
  <c r="U25872" i="1"/>
  <c r="U25873" i="1"/>
  <c r="U25874" i="1"/>
  <c r="U25875" i="1"/>
  <c r="U25876" i="1"/>
  <c r="U25877" i="1"/>
  <c r="U25878" i="1"/>
  <c r="U25879" i="1"/>
  <c r="U25880" i="1"/>
  <c r="U25881" i="1"/>
  <c r="U25882" i="1"/>
  <c r="U25883" i="1"/>
  <c r="U25884" i="1"/>
  <c r="U25885" i="1"/>
  <c r="U25886" i="1"/>
  <c r="U25887" i="1"/>
  <c r="U25888" i="1"/>
  <c r="U25889" i="1"/>
  <c r="U25890" i="1"/>
  <c r="U25891" i="1"/>
  <c r="U25892" i="1"/>
  <c r="U25893" i="1"/>
  <c r="U25894" i="1"/>
  <c r="U25895" i="1"/>
  <c r="U25896" i="1"/>
  <c r="U25897" i="1"/>
  <c r="U25898" i="1"/>
  <c r="U25899" i="1"/>
  <c r="U25900" i="1"/>
  <c r="U25901" i="1"/>
  <c r="U25902" i="1"/>
  <c r="U25903" i="1"/>
  <c r="U25904" i="1"/>
  <c r="U25905" i="1"/>
  <c r="U25906" i="1"/>
  <c r="U25907" i="1"/>
  <c r="U25908" i="1"/>
  <c r="U25909" i="1"/>
  <c r="U25910" i="1"/>
  <c r="U25911" i="1"/>
  <c r="U25912" i="1"/>
  <c r="U25913" i="1"/>
  <c r="U25914" i="1"/>
  <c r="U25915" i="1"/>
  <c r="U25916" i="1"/>
  <c r="U25917" i="1"/>
  <c r="U25918" i="1"/>
  <c r="U25919" i="1"/>
  <c r="U25920" i="1"/>
  <c r="U25921" i="1"/>
  <c r="U25922" i="1"/>
  <c r="U25923" i="1"/>
  <c r="U25924" i="1"/>
  <c r="U25925" i="1"/>
  <c r="U25926" i="1"/>
  <c r="U25927" i="1"/>
  <c r="U25928" i="1"/>
  <c r="U25929" i="1"/>
  <c r="U25930" i="1"/>
  <c r="U25931" i="1"/>
  <c r="U25932" i="1"/>
  <c r="U25933" i="1"/>
  <c r="U25934" i="1"/>
  <c r="U25935" i="1"/>
  <c r="U25936" i="1"/>
  <c r="U25937" i="1"/>
  <c r="U25938" i="1"/>
  <c r="U25939" i="1"/>
  <c r="U25940" i="1"/>
  <c r="U25941" i="1"/>
  <c r="U25942" i="1"/>
  <c r="U25943" i="1"/>
  <c r="U25944" i="1"/>
  <c r="U25945" i="1"/>
  <c r="U25946" i="1"/>
  <c r="U25947" i="1"/>
  <c r="U25948" i="1"/>
  <c r="U25949" i="1"/>
  <c r="U25950" i="1"/>
  <c r="U25951" i="1"/>
  <c r="U25952" i="1"/>
  <c r="U25953" i="1"/>
  <c r="U25954" i="1"/>
  <c r="U25955" i="1"/>
  <c r="U25956" i="1"/>
  <c r="U25957" i="1"/>
  <c r="U25958" i="1"/>
  <c r="U25959" i="1"/>
  <c r="U25960" i="1"/>
  <c r="U25961" i="1"/>
  <c r="U25962" i="1"/>
  <c r="U25963" i="1"/>
  <c r="U25964" i="1"/>
  <c r="U25965" i="1"/>
  <c r="U25966" i="1"/>
  <c r="U25967" i="1"/>
  <c r="U25968" i="1"/>
  <c r="U25969" i="1"/>
  <c r="U25970" i="1"/>
  <c r="U25971" i="1"/>
  <c r="U25972" i="1"/>
  <c r="U25973" i="1"/>
  <c r="U25974" i="1"/>
  <c r="U25975" i="1"/>
  <c r="U25976" i="1"/>
  <c r="U25977" i="1"/>
  <c r="U25978" i="1"/>
  <c r="U25979" i="1"/>
  <c r="U25980" i="1"/>
  <c r="U25981" i="1"/>
  <c r="U25982" i="1"/>
  <c r="U25983" i="1"/>
  <c r="U25984" i="1"/>
  <c r="U25985" i="1"/>
  <c r="U25986" i="1"/>
  <c r="U25987" i="1"/>
  <c r="U25988" i="1"/>
  <c r="U25989" i="1"/>
  <c r="U25990" i="1"/>
  <c r="U25991" i="1"/>
  <c r="U25992" i="1"/>
  <c r="U25993" i="1"/>
  <c r="U25994" i="1"/>
  <c r="U25995" i="1"/>
  <c r="U25996" i="1"/>
  <c r="U25997" i="1"/>
  <c r="U25998" i="1"/>
  <c r="U25999" i="1"/>
  <c r="U26000" i="1"/>
  <c r="U26001" i="1"/>
  <c r="U26002" i="1"/>
  <c r="U26003" i="1"/>
  <c r="U26004" i="1"/>
  <c r="U26005" i="1"/>
  <c r="U26006" i="1"/>
  <c r="U26007" i="1"/>
  <c r="U26008" i="1"/>
  <c r="U26009" i="1"/>
  <c r="U26010" i="1"/>
  <c r="U26011" i="1"/>
  <c r="U26012" i="1"/>
  <c r="U26013" i="1"/>
  <c r="U26014" i="1"/>
  <c r="U26015" i="1"/>
  <c r="U26016" i="1"/>
  <c r="U26017" i="1"/>
  <c r="U26018" i="1"/>
  <c r="U26019" i="1"/>
  <c r="U26020" i="1"/>
  <c r="U26021" i="1"/>
  <c r="U26022" i="1"/>
  <c r="U26023" i="1"/>
  <c r="U26024" i="1"/>
  <c r="U26025" i="1"/>
  <c r="U26026" i="1"/>
  <c r="U26027" i="1"/>
  <c r="U26028" i="1"/>
  <c r="U26029" i="1"/>
  <c r="U26030" i="1"/>
  <c r="U26031" i="1"/>
  <c r="U26032" i="1"/>
  <c r="U26033" i="1"/>
  <c r="U26034" i="1"/>
  <c r="U26035" i="1"/>
  <c r="U26036" i="1"/>
  <c r="U26037" i="1"/>
  <c r="U26038" i="1"/>
  <c r="U26039" i="1"/>
  <c r="U26040" i="1"/>
  <c r="U26041" i="1"/>
  <c r="U26042" i="1"/>
  <c r="U26043" i="1"/>
  <c r="U26044" i="1"/>
  <c r="U26045" i="1"/>
  <c r="U26046" i="1"/>
  <c r="U26047" i="1"/>
  <c r="U26048" i="1"/>
  <c r="U26049" i="1"/>
  <c r="U26050" i="1"/>
  <c r="U26051" i="1"/>
  <c r="U26052" i="1"/>
  <c r="U26053" i="1"/>
  <c r="U26054" i="1"/>
  <c r="U26055" i="1"/>
  <c r="U26056" i="1"/>
  <c r="U26057" i="1"/>
  <c r="U26058" i="1"/>
  <c r="U26059" i="1"/>
  <c r="U26060" i="1"/>
  <c r="U26061" i="1"/>
  <c r="U26062" i="1"/>
  <c r="U26063" i="1"/>
  <c r="U26064" i="1"/>
  <c r="U26065" i="1"/>
  <c r="U26066" i="1"/>
  <c r="U26067" i="1"/>
  <c r="U26068" i="1"/>
  <c r="U26069" i="1"/>
  <c r="U26070" i="1"/>
  <c r="U26071" i="1"/>
  <c r="U26072" i="1"/>
  <c r="U26073" i="1"/>
  <c r="U26074" i="1"/>
  <c r="U26075" i="1"/>
  <c r="U26076" i="1"/>
  <c r="U26077" i="1"/>
  <c r="U26078" i="1"/>
  <c r="U26079" i="1"/>
  <c r="U26080" i="1"/>
  <c r="U26081" i="1"/>
  <c r="U26082" i="1"/>
  <c r="U26083" i="1"/>
  <c r="U26084" i="1"/>
  <c r="U26085" i="1"/>
  <c r="U26086" i="1"/>
  <c r="U26087" i="1"/>
  <c r="U26088" i="1"/>
  <c r="U26089" i="1"/>
  <c r="U26090" i="1"/>
  <c r="U26091" i="1"/>
  <c r="U26092" i="1"/>
  <c r="U26093" i="1"/>
  <c r="U26094" i="1"/>
  <c r="U26095" i="1"/>
  <c r="U26096" i="1"/>
  <c r="U26097" i="1"/>
  <c r="U26098" i="1"/>
  <c r="U26099" i="1"/>
  <c r="U26100" i="1"/>
  <c r="U26101" i="1"/>
  <c r="U26102" i="1"/>
  <c r="U26103" i="1"/>
  <c r="U26104" i="1"/>
  <c r="U26105" i="1"/>
  <c r="U26106" i="1"/>
  <c r="U26107" i="1"/>
  <c r="U26108" i="1"/>
  <c r="U26109" i="1"/>
  <c r="U26110" i="1"/>
  <c r="U26111" i="1"/>
  <c r="U26112" i="1"/>
  <c r="U26113" i="1"/>
  <c r="U26114" i="1"/>
  <c r="U26115" i="1"/>
  <c r="U26116" i="1"/>
  <c r="U26117" i="1"/>
  <c r="U26118" i="1"/>
  <c r="U26119" i="1"/>
  <c r="U26120" i="1"/>
  <c r="U26121" i="1"/>
  <c r="U26122" i="1"/>
  <c r="U26123" i="1"/>
  <c r="U26124" i="1"/>
  <c r="U26125" i="1"/>
  <c r="U26126" i="1"/>
  <c r="U26127" i="1"/>
  <c r="U26128" i="1"/>
  <c r="U26129" i="1"/>
  <c r="U26130" i="1"/>
  <c r="U26131" i="1"/>
  <c r="U26132" i="1"/>
  <c r="U26133" i="1"/>
  <c r="U26134" i="1"/>
  <c r="U26135" i="1"/>
  <c r="U26136" i="1"/>
  <c r="U26137" i="1"/>
  <c r="U26138" i="1"/>
  <c r="U26139" i="1"/>
  <c r="U26140" i="1"/>
  <c r="U26141" i="1"/>
  <c r="U26142" i="1"/>
  <c r="U26143" i="1"/>
  <c r="U26144" i="1"/>
  <c r="U26145" i="1"/>
  <c r="U26146" i="1"/>
  <c r="U26147" i="1"/>
  <c r="U26148" i="1"/>
  <c r="U26149" i="1"/>
  <c r="U26150" i="1"/>
  <c r="U26151" i="1"/>
  <c r="U26152" i="1"/>
  <c r="U26153" i="1"/>
  <c r="U26154" i="1"/>
  <c r="U26155" i="1"/>
  <c r="U26156" i="1"/>
  <c r="U26157" i="1"/>
  <c r="U26158" i="1"/>
  <c r="U26159" i="1"/>
  <c r="U26160" i="1"/>
  <c r="U26161" i="1"/>
  <c r="U26162" i="1"/>
  <c r="U26163" i="1"/>
  <c r="U26164" i="1"/>
  <c r="U26165" i="1"/>
  <c r="U26166" i="1"/>
  <c r="U26167" i="1"/>
  <c r="U26168" i="1"/>
  <c r="U26169" i="1"/>
  <c r="U26170" i="1"/>
  <c r="U26171" i="1"/>
  <c r="U26172" i="1"/>
  <c r="U26173" i="1"/>
  <c r="U26174" i="1"/>
  <c r="U26175" i="1"/>
  <c r="U26176" i="1"/>
  <c r="U26177" i="1"/>
  <c r="U26178" i="1"/>
  <c r="U26179" i="1"/>
  <c r="U26180" i="1"/>
  <c r="U26181" i="1"/>
  <c r="U26182" i="1"/>
  <c r="U26183" i="1"/>
  <c r="U26184" i="1"/>
  <c r="U26185" i="1"/>
  <c r="U26186" i="1"/>
  <c r="U26187" i="1"/>
  <c r="U26188" i="1"/>
  <c r="U26189" i="1"/>
  <c r="U26190" i="1"/>
  <c r="U26191" i="1"/>
  <c r="U26192" i="1"/>
  <c r="U26193" i="1"/>
  <c r="U26194" i="1"/>
  <c r="U26195" i="1"/>
  <c r="U26196" i="1"/>
  <c r="U26197" i="1"/>
  <c r="U26198" i="1"/>
  <c r="U26199" i="1"/>
  <c r="U26200" i="1"/>
  <c r="U26201" i="1"/>
  <c r="U26202" i="1"/>
  <c r="U26203" i="1"/>
  <c r="U26204" i="1"/>
  <c r="U26205" i="1"/>
  <c r="U26206" i="1"/>
  <c r="U26207" i="1"/>
  <c r="U26208" i="1"/>
  <c r="U26209" i="1"/>
  <c r="U26210" i="1"/>
  <c r="U26211" i="1"/>
  <c r="U26212" i="1"/>
  <c r="U26213" i="1"/>
  <c r="U26214" i="1"/>
  <c r="U26215" i="1"/>
  <c r="U26216" i="1"/>
  <c r="U26217" i="1"/>
  <c r="U26218" i="1"/>
  <c r="U26219" i="1"/>
  <c r="U26220" i="1"/>
  <c r="U26221" i="1"/>
  <c r="U26222" i="1"/>
  <c r="U26223" i="1"/>
  <c r="U26224" i="1"/>
  <c r="U26225" i="1"/>
  <c r="U26226" i="1"/>
  <c r="U26227" i="1"/>
  <c r="U26228" i="1"/>
  <c r="U26229" i="1"/>
  <c r="U26230" i="1"/>
  <c r="U26231" i="1"/>
  <c r="U26232" i="1"/>
  <c r="U26233" i="1"/>
  <c r="U26234" i="1"/>
  <c r="U26235" i="1"/>
  <c r="U26236" i="1"/>
  <c r="U26237" i="1"/>
  <c r="U26238" i="1"/>
  <c r="U26239" i="1"/>
  <c r="U26240" i="1"/>
  <c r="U26241" i="1"/>
  <c r="U26242" i="1"/>
  <c r="U26243" i="1"/>
  <c r="U26244" i="1"/>
  <c r="U26245" i="1"/>
  <c r="U26246" i="1"/>
  <c r="U26247" i="1"/>
  <c r="U26248" i="1"/>
  <c r="U26249" i="1"/>
  <c r="U26250" i="1"/>
  <c r="U26251" i="1"/>
  <c r="U26252" i="1"/>
  <c r="U26253" i="1"/>
  <c r="U26254" i="1"/>
  <c r="U26255" i="1"/>
  <c r="U26256" i="1"/>
  <c r="U26257" i="1"/>
  <c r="U26258" i="1"/>
  <c r="U26259" i="1"/>
  <c r="U26260" i="1"/>
  <c r="U26261" i="1"/>
  <c r="U26262" i="1"/>
  <c r="U26263" i="1"/>
  <c r="U26264" i="1"/>
  <c r="U26265" i="1"/>
  <c r="U26266" i="1"/>
  <c r="U26267" i="1"/>
  <c r="U26268" i="1"/>
  <c r="U26269" i="1"/>
  <c r="U26270" i="1"/>
  <c r="U26271" i="1"/>
  <c r="U26272" i="1"/>
  <c r="U26273" i="1"/>
  <c r="U26274" i="1"/>
  <c r="U26275" i="1"/>
  <c r="U26276" i="1"/>
  <c r="U26277" i="1"/>
  <c r="U26278" i="1"/>
  <c r="U26279" i="1"/>
  <c r="U26280" i="1"/>
  <c r="U26281" i="1"/>
  <c r="U26282" i="1"/>
  <c r="U26283" i="1"/>
  <c r="U26284" i="1"/>
  <c r="U26285" i="1"/>
  <c r="U26286" i="1"/>
  <c r="U26287" i="1"/>
  <c r="U26288" i="1"/>
  <c r="U26289" i="1"/>
  <c r="U26290" i="1"/>
  <c r="U26291" i="1"/>
  <c r="U26292" i="1"/>
  <c r="U26293" i="1"/>
  <c r="U26294" i="1"/>
  <c r="U26295" i="1"/>
  <c r="U26296" i="1"/>
  <c r="U26297" i="1"/>
  <c r="U26298" i="1"/>
  <c r="U26299" i="1"/>
  <c r="U26300" i="1"/>
  <c r="U26301" i="1"/>
  <c r="U26302" i="1"/>
  <c r="U26303" i="1"/>
  <c r="U26304" i="1"/>
  <c r="U26305" i="1"/>
  <c r="U26306" i="1"/>
  <c r="U26307" i="1"/>
  <c r="U26308" i="1"/>
  <c r="U26309" i="1"/>
  <c r="U26310" i="1"/>
  <c r="U26311" i="1"/>
  <c r="U26312" i="1"/>
  <c r="U26313" i="1"/>
  <c r="U26314" i="1"/>
  <c r="U26315" i="1"/>
  <c r="U26316" i="1"/>
  <c r="U26317" i="1"/>
  <c r="U26318" i="1"/>
  <c r="U26319" i="1"/>
  <c r="U26320" i="1"/>
  <c r="U26321" i="1"/>
  <c r="U26322" i="1"/>
  <c r="U26323" i="1"/>
  <c r="U26324" i="1"/>
  <c r="U26325" i="1"/>
  <c r="U26326" i="1"/>
  <c r="U26327" i="1"/>
  <c r="U26328" i="1"/>
  <c r="U26329" i="1"/>
  <c r="U26330" i="1"/>
  <c r="U26331" i="1"/>
  <c r="U26332" i="1"/>
  <c r="U26333" i="1"/>
  <c r="U26334" i="1"/>
  <c r="U26335" i="1"/>
  <c r="U26336" i="1"/>
  <c r="U26337" i="1"/>
  <c r="U26338" i="1"/>
  <c r="U26339" i="1"/>
  <c r="U26340" i="1"/>
  <c r="U26341" i="1"/>
  <c r="U26342" i="1"/>
  <c r="U26343" i="1"/>
  <c r="U26344" i="1"/>
  <c r="U26345" i="1"/>
  <c r="U26346" i="1"/>
  <c r="U26347" i="1"/>
  <c r="U26348" i="1"/>
  <c r="U26349" i="1"/>
  <c r="U26350" i="1"/>
  <c r="U26351" i="1"/>
  <c r="U26352" i="1"/>
  <c r="U26353" i="1"/>
  <c r="U26354" i="1"/>
  <c r="U26355" i="1"/>
  <c r="U26356" i="1"/>
  <c r="U26357" i="1"/>
  <c r="U26358" i="1"/>
  <c r="U26359" i="1"/>
  <c r="U26360" i="1"/>
  <c r="U26361" i="1"/>
  <c r="U26362" i="1"/>
  <c r="U26363" i="1"/>
  <c r="U26364" i="1"/>
  <c r="U26365" i="1"/>
  <c r="U26366" i="1"/>
  <c r="U26367" i="1"/>
  <c r="U26368" i="1"/>
  <c r="U26369" i="1"/>
  <c r="U26370" i="1"/>
  <c r="U26371" i="1"/>
  <c r="U26372" i="1"/>
  <c r="U26373" i="1"/>
  <c r="U26374" i="1"/>
  <c r="U26375" i="1"/>
  <c r="U26376" i="1"/>
  <c r="U26377" i="1"/>
  <c r="U26378" i="1"/>
  <c r="U26379" i="1"/>
  <c r="U26380" i="1"/>
  <c r="U26381" i="1"/>
  <c r="U26382" i="1"/>
  <c r="U26383" i="1"/>
  <c r="U26384" i="1"/>
  <c r="U26385" i="1"/>
  <c r="U26386" i="1"/>
  <c r="U26387" i="1"/>
  <c r="U26388" i="1"/>
  <c r="U26389" i="1"/>
  <c r="U26390" i="1"/>
  <c r="U26391" i="1"/>
  <c r="U26392" i="1"/>
  <c r="U26393" i="1"/>
  <c r="U26394" i="1"/>
  <c r="U26395" i="1"/>
  <c r="U26396" i="1"/>
  <c r="U26397" i="1"/>
  <c r="U26398" i="1"/>
  <c r="U26399" i="1"/>
  <c r="U26400" i="1"/>
  <c r="U26401" i="1"/>
  <c r="U26402" i="1"/>
  <c r="U26403" i="1"/>
  <c r="U26404" i="1"/>
  <c r="U26405" i="1"/>
  <c r="U26406" i="1"/>
  <c r="U26407" i="1"/>
  <c r="U26408" i="1"/>
  <c r="U26409" i="1"/>
  <c r="U26410" i="1"/>
  <c r="U26411" i="1"/>
  <c r="U26412" i="1"/>
  <c r="U26413" i="1"/>
  <c r="U26414" i="1"/>
  <c r="U26415" i="1"/>
  <c r="U26416" i="1"/>
  <c r="U26417" i="1"/>
  <c r="U26418" i="1"/>
  <c r="U26419" i="1"/>
  <c r="U26420" i="1"/>
  <c r="U26421" i="1"/>
  <c r="U26422" i="1"/>
  <c r="U26423" i="1"/>
  <c r="U26424" i="1"/>
  <c r="U26425" i="1"/>
  <c r="U26426" i="1"/>
  <c r="U26427" i="1"/>
  <c r="U26428" i="1"/>
  <c r="U26429" i="1"/>
  <c r="U26430" i="1"/>
  <c r="U26431" i="1"/>
  <c r="U26432" i="1"/>
  <c r="U26433" i="1"/>
  <c r="U26434" i="1"/>
  <c r="U26435" i="1"/>
  <c r="U26436" i="1"/>
  <c r="U26437" i="1"/>
  <c r="U26438" i="1"/>
  <c r="U26439" i="1"/>
  <c r="U26440" i="1"/>
  <c r="U26441" i="1"/>
  <c r="U26442" i="1"/>
  <c r="U26443" i="1"/>
  <c r="U26444" i="1"/>
  <c r="U26445" i="1"/>
  <c r="U26446" i="1"/>
  <c r="U26447" i="1"/>
  <c r="U26448" i="1"/>
  <c r="U26449" i="1"/>
  <c r="U26450" i="1"/>
  <c r="U26451" i="1"/>
  <c r="U26452" i="1"/>
  <c r="U26453" i="1"/>
  <c r="U26454" i="1"/>
  <c r="U26455" i="1"/>
  <c r="U26456" i="1"/>
  <c r="U26457" i="1"/>
  <c r="U26458" i="1"/>
  <c r="U26459" i="1"/>
  <c r="U26460" i="1"/>
  <c r="U26461" i="1"/>
  <c r="U26462" i="1"/>
  <c r="U26463" i="1"/>
  <c r="U26464" i="1"/>
  <c r="U26465" i="1"/>
  <c r="U26466" i="1"/>
  <c r="U26467" i="1"/>
  <c r="U26468" i="1"/>
  <c r="U26469" i="1"/>
  <c r="U26470" i="1"/>
  <c r="U26471" i="1"/>
  <c r="U26472" i="1"/>
  <c r="U26473" i="1"/>
  <c r="U26474" i="1"/>
  <c r="U26475" i="1"/>
  <c r="U26476" i="1"/>
  <c r="U26477" i="1"/>
  <c r="U26478" i="1"/>
  <c r="U26479" i="1"/>
  <c r="U26480" i="1"/>
  <c r="U26481" i="1"/>
  <c r="U26482" i="1"/>
  <c r="U26483" i="1"/>
  <c r="U26484" i="1"/>
  <c r="U26485" i="1"/>
  <c r="U26486" i="1"/>
  <c r="U26487" i="1"/>
  <c r="U26488" i="1"/>
  <c r="U26489" i="1"/>
  <c r="U26490" i="1"/>
  <c r="U26491" i="1"/>
  <c r="U26492" i="1"/>
  <c r="U26493" i="1"/>
  <c r="U26494" i="1"/>
  <c r="U26495" i="1"/>
  <c r="U26496" i="1"/>
  <c r="U26497" i="1"/>
  <c r="U26498" i="1"/>
  <c r="U26499" i="1"/>
  <c r="U26500" i="1"/>
  <c r="U26501" i="1"/>
  <c r="U26502" i="1"/>
  <c r="U26503" i="1"/>
  <c r="U26504" i="1"/>
  <c r="U26505" i="1"/>
  <c r="U26506" i="1"/>
  <c r="U26507" i="1"/>
  <c r="U26508" i="1"/>
  <c r="U26509" i="1"/>
  <c r="U26510" i="1"/>
  <c r="U26511" i="1"/>
  <c r="U26512" i="1"/>
  <c r="U26513" i="1"/>
  <c r="U26514" i="1"/>
  <c r="U26515" i="1"/>
  <c r="U26516" i="1"/>
  <c r="U26517" i="1"/>
  <c r="U26518" i="1"/>
  <c r="U26519" i="1"/>
  <c r="U26520" i="1"/>
  <c r="U26521" i="1"/>
  <c r="U26522" i="1"/>
  <c r="U26523" i="1"/>
  <c r="U26524" i="1"/>
  <c r="U26525" i="1"/>
  <c r="U26526" i="1"/>
  <c r="U26527" i="1"/>
  <c r="U26528" i="1"/>
  <c r="U26529" i="1"/>
  <c r="U26530" i="1"/>
  <c r="U26531" i="1"/>
  <c r="U26532" i="1"/>
  <c r="U26533" i="1"/>
  <c r="U26534" i="1"/>
  <c r="U26535" i="1"/>
  <c r="U26536" i="1"/>
  <c r="U26537" i="1"/>
  <c r="U26538" i="1"/>
  <c r="U26539" i="1"/>
  <c r="U26540" i="1"/>
  <c r="U26541" i="1"/>
  <c r="U26542" i="1"/>
  <c r="U26543" i="1"/>
  <c r="U26544" i="1"/>
  <c r="U26545" i="1"/>
  <c r="U26546" i="1"/>
  <c r="U26547" i="1"/>
  <c r="U26548" i="1"/>
  <c r="U26549" i="1"/>
  <c r="U26550" i="1"/>
  <c r="U26551" i="1"/>
  <c r="U26552" i="1"/>
  <c r="U26553" i="1"/>
  <c r="U26554" i="1"/>
  <c r="U26555" i="1"/>
  <c r="U26556" i="1"/>
  <c r="U26557" i="1"/>
  <c r="U26558" i="1"/>
  <c r="U26559" i="1"/>
  <c r="U26560" i="1"/>
  <c r="U26561" i="1"/>
  <c r="U26562" i="1"/>
  <c r="U26563" i="1"/>
  <c r="U26564" i="1"/>
  <c r="U26565" i="1"/>
  <c r="U26566" i="1"/>
  <c r="U26567" i="1"/>
  <c r="U26568" i="1"/>
  <c r="U26569" i="1"/>
  <c r="U26570" i="1"/>
  <c r="U26571" i="1"/>
  <c r="U26572" i="1"/>
  <c r="U26573" i="1"/>
  <c r="U26574" i="1"/>
  <c r="U26575" i="1"/>
  <c r="U26576" i="1"/>
  <c r="U26577" i="1"/>
  <c r="U26578" i="1"/>
  <c r="U26579" i="1"/>
  <c r="U26580" i="1"/>
  <c r="U26581" i="1"/>
  <c r="U26582" i="1"/>
  <c r="U26583" i="1"/>
  <c r="U26584" i="1"/>
  <c r="U26585" i="1"/>
  <c r="U26586" i="1"/>
  <c r="U26587" i="1"/>
  <c r="U26588" i="1"/>
  <c r="U26589" i="1"/>
  <c r="U26590" i="1"/>
  <c r="U26591" i="1"/>
  <c r="U26592" i="1"/>
  <c r="U26593" i="1"/>
  <c r="U26594" i="1"/>
  <c r="U26595" i="1"/>
  <c r="U26596" i="1"/>
  <c r="U26597" i="1"/>
  <c r="U26598" i="1"/>
  <c r="U26599" i="1"/>
  <c r="U26600" i="1"/>
  <c r="U26601" i="1"/>
  <c r="U26602" i="1"/>
  <c r="U26603" i="1"/>
  <c r="U26604" i="1"/>
  <c r="U26605" i="1"/>
  <c r="U26606" i="1"/>
  <c r="U26607" i="1"/>
  <c r="U26608" i="1"/>
  <c r="U26609" i="1"/>
  <c r="U26610" i="1"/>
  <c r="U26611" i="1"/>
  <c r="U26612" i="1"/>
  <c r="U26613" i="1"/>
  <c r="U26614" i="1"/>
  <c r="U26615" i="1"/>
  <c r="U26616" i="1"/>
  <c r="U26617" i="1"/>
  <c r="U26618" i="1"/>
  <c r="U26619" i="1"/>
  <c r="U26620" i="1"/>
  <c r="U26621" i="1"/>
  <c r="U26622" i="1"/>
  <c r="U26623" i="1"/>
  <c r="U26624" i="1"/>
  <c r="U26625" i="1"/>
  <c r="U26626" i="1"/>
  <c r="U26627" i="1"/>
  <c r="U26628" i="1"/>
  <c r="U26629" i="1"/>
  <c r="U26630" i="1"/>
  <c r="U26631" i="1"/>
  <c r="U26632" i="1"/>
  <c r="U26633" i="1"/>
  <c r="U26634" i="1"/>
  <c r="U26635" i="1"/>
  <c r="U26636" i="1"/>
  <c r="U26637" i="1"/>
  <c r="U26638" i="1"/>
  <c r="U26639" i="1"/>
  <c r="U26640" i="1"/>
  <c r="U26641" i="1"/>
  <c r="U26642" i="1"/>
  <c r="U26643" i="1"/>
  <c r="U26644" i="1"/>
  <c r="U26645" i="1"/>
  <c r="U26646" i="1"/>
  <c r="U26647" i="1"/>
  <c r="U26648" i="1"/>
  <c r="U26649" i="1"/>
  <c r="U26650" i="1"/>
  <c r="U26651" i="1"/>
  <c r="U26652" i="1"/>
  <c r="U26653" i="1"/>
  <c r="U26654" i="1"/>
  <c r="U26655" i="1"/>
  <c r="U26656" i="1"/>
  <c r="U26657" i="1"/>
  <c r="U26658" i="1"/>
  <c r="U26659" i="1"/>
  <c r="U26660" i="1"/>
  <c r="U26661" i="1"/>
  <c r="U26662" i="1"/>
  <c r="U26663" i="1"/>
  <c r="U26664" i="1"/>
  <c r="U26665" i="1"/>
  <c r="U26666" i="1"/>
  <c r="U26667" i="1"/>
  <c r="U26668" i="1"/>
  <c r="U26669" i="1"/>
  <c r="U26670" i="1"/>
  <c r="U26671" i="1"/>
  <c r="U26672" i="1"/>
  <c r="U26673" i="1"/>
  <c r="U26674" i="1"/>
  <c r="U26675" i="1"/>
  <c r="U26676" i="1"/>
  <c r="U26677" i="1"/>
  <c r="U26678" i="1"/>
  <c r="U26679" i="1"/>
  <c r="U26680" i="1"/>
  <c r="U26681" i="1"/>
  <c r="U26682" i="1"/>
  <c r="U26683" i="1"/>
  <c r="U26684" i="1"/>
  <c r="U26685" i="1"/>
  <c r="U26686" i="1"/>
  <c r="U26687" i="1"/>
  <c r="U26688" i="1"/>
  <c r="U26689" i="1"/>
  <c r="U26690" i="1"/>
  <c r="U26691" i="1"/>
  <c r="U26692" i="1"/>
  <c r="U26693" i="1"/>
  <c r="U26694" i="1"/>
  <c r="U26695" i="1"/>
  <c r="U26696" i="1"/>
  <c r="U26697" i="1"/>
  <c r="U26698" i="1"/>
  <c r="U26699" i="1"/>
  <c r="U26700" i="1"/>
  <c r="U26701" i="1"/>
  <c r="U26702" i="1"/>
  <c r="U26703" i="1"/>
  <c r="U26704" i="1"/>
  <c r="U26705" i="1"/>
  <c r="U26706" i="1"/>
  <c r="U26707" i="1"/>
  <c r="U26708" i="1"/>
  <c r="U26709" i="1"/>
  <c r="U26710" i="1"/>
  <c r="U26711" i="1"/>
  <c r="U26712" i="1"/>
  <c r="U26713" i="1"/>
  <c r="U26714" i="1"/>
  <c r="U26715" i="1"/>
  <c r="U26716" i="1"/>
  <c r="U26717" i="1"/>
  <c r="U26718" i="1"/>
  <c r="U26719" i="1"/>
  <c r="U26720" i="1"/>
  <c r="U26721" i="1"/>
  <c r="U26722" i="1"/>
  <c r="U26723" i="1"/>
  <c r="U26724" i="1"/>
  <c r="U26725" i="1"/>
  <c r="U26726" i="1"/>
  <c r="U26727" i="1"/>
  <c r="U26728" i="1"/>
  <c r="U26729" i="1"/>
  <c r="U26730" i="1"/>
  <c r="U26731" i="1"/>
  <c r="U26732" i="1"/>
  <c r="U26733" i="1"/>
  <c r="U26734" i="1"/>
  <c r="U26735" i="1"/>
  <c r="U26736" i="1"/>
  <c r="U26737" i="1"/>
  <c r="U26738" i="1"/>
  <c r="U26739" i="1"/>
  <c r="U26740" i="1"/>
  <c r="U26741" i="1"/>
  <c r="U26742" i="1"/>
  <c r="U26743" i="1"/>
  <c r="U26744" i="1"/>
  <c r="U26745" i="1"/>
  <c r="U26746" i="1"/>
  <c r="U26747" i="1"/>
  <c r="U26748" i="1"/>
  <c r="U26749" i="1"/>
  <c r="U26750" i="1"/>
  <c r="U26751" i="1"/>
  <c r="U26752" i="1"/>
  <c r="U26753" i="1"/>
  <c r="U26754" i="1"/>
  <c r="U26755" i="1"/>
  <c r="U26756" i="1"/>
  <c r="U26757" i="1"/>
  <c r="U26758" i="1"/>
  <c r="U26759" i="1"/>
  <c r="U26760" i="1"/>
  <c r="U26761" i="1"/>
  <c r="U26762" i="1"/>
  <c r="U26763" i="1"/>
  <c r="U26764" i="1"/>
  <c r="U26765" i="1"/>
  <c r="U26766" i="1"/>
  <c r="U26767" i="1"/>
  <c r="U26768" i="1"/>
  <c r="U26769" i="1"/>
  <c r="U26770" i="1"/>
  <c r="U26771" i="1"/>
  <c r="U26772" i="1"/>
  <c r="U26773" i="1"/>
  <c r="U26774" i="1"/>
  <c r="U26775" i="1"/>
  <c r="U26776" i="1"/>
  <c r="U26777" i="1"/>
  <c r="U26778" i="1"/>
  <c r="U26779" i="1"/>
  <c r="U26780" i="1"/>
  <c r="U26781" i="1"/>
  <c r="U26782" i="1"/>
  <c r="U26783" i="1"/>
  <c r="U26784" i="1"/>
  <c r="U26785" i="1"/>
  <c r="U26786" i="1"/>
  <c r="U26787" i="1"/>
  <c r="U26788" i="1"/>
  <c r="U26789" i="1"/>
  <c r="U26790" i="1"/>
  <c r="U26791" i="1"/>
  <c r="U26792" i="1"/>
  <c r="U26793" i="1"/>
  <c r="U26794" i="1"/>
  <c r="U26795" i="1"/>
  <c r="U26796" i="1"/>
  <c r="U26797" i="1"/>
  <c r="U26798" i="1"/>
  <c r="U26799" i="1"/>
  <c r="U26800" i="1"/>
  <c r="U26801" i="1"/>
  <c r="U26802" i="1"/>
  <c r="U26803" i="1"/>
  <c r="U26804" i="1"/>
  <c r="U26805" i="1"/>
  <c r="U26806" i="1"/>
  <c r="U26807" i="1"/>
  <c r="U26808" i="1"/>
  <c r="U26809" i="1"/>
  <c r="U26810" i="1"/>
  <c r="U26811" i="1"/>
  <c r="U26812" i="1"/>
  <c r="U26813" i="1"/>
  <c r="U26814" i="1"/>
  <c r="U26815" i="1"/>
  <c r="U26816" i="1"/>
  <c r="U26817" i="1"/>
  <c r="U26818" i="1"/>
  <c r="U26819" i="1"/>
  <c r="U26820" i="1"/>
  <c r="U26821" i="1"/>
  <c r="U26822" i="1"/>
  <c r="U26823" i="1"/>
  <c r="U26824" i="1"/>
  <c r="U26825" i="1"/>
  <c r="U26826" i="1"/>
  <c r="U26827" i="1"/>
  <c r="U26828" i="1"/>
  <c r="U26829" i="1"/>
  <c r="U26830" i="1"/>
  <c r="U26831" i="1"/>
  <c r="U26832" i="1"/>
  <c r="U26833" i="1"/>
  <c r="U26834" i="1"/>
  <c r="U26835" i="1"/>
  <c r="U26836" i="1"/>
  <c r="U26837" i="1"/>
  <c r="U26838" i="1"/>
  <c r="U26839" i="1"/>
  <c r="U26840" i="1"/>
  <c r="U26841" i="1"/>
  <c r="U26842" i="1"/>
  <c r="U26843" i="1"/>
  <c r="U26844" i="1"/>
  <c r="U26845" i="1"/>
  <c r="U26846" i="1"/>
  <c r="U26847" i="1"/>
  <c r="U26848" i="1"/>
  <c r="U26849" i="1"/>
  <c r="U26850" i="1"/>
  <c r="U26851" i="1"/>
  <c r="U26852" i="1"/>
  <c r="U26853" i="1"/>
  <c r="U26854" i="1"/>
  <c r="U26855" i="1"/>
  <c r="U26856" i="1"/>
  <c r="U26857" i="1"/>
  <c r="U26858" i="1"/>
  <c r="U26859" i="1"/>
  <c r="U26860" i="1"/>
  <c r="U26861" i="1"/>
  <c r="U26862" i="1"/>
  <c r="U26863" i="1"/>
  <c r="U26864" i="1"/>
  <c r="U26865" i="1"/>
  <c r="U26866" i="1"/>
  <c r="U26867" i="1"/>
  <c r="U26868" i="1"/>
  <c r="U26869" i="1"/>
  <c r="U26870" i="1"/>
  <c r="U26871" i="1"/>
  <c r="U26872" i="1"/>
  <c r="U26873" i="1"/>
  <c r="U26874" i="1"/>
  <c r="U26875" i="1"/>
  <c r="U26876" i="1"/>
  <c r="U26877" i="1"/>
  <c r="U26878" i="1"/>
  <c r="U26879" i="1"/>
  <c r="U26880" i="1"/>
  <c r="U26881" i="1"/>
  <c r="U26882" i="1"/>
  <c r="U26883" i="1"/>
  <c r="U26884" i="1"/>
  <c r="U26885" i="1"/>
  <c r="U26886" i="1"/>
  <c r="U26887" i="1"/>
  <c r="U26888" i="1"/>
  <c r="U26889" i="1"/>
  <c r="U26890" i="1"/>
  <c r="U26891" i="1"/>
  <c r="U26892" i="1"/>
  <c r="U26893" i="1"/>
  <c r="U26894" i="1"/>
  <c r="U26895" i="1"/>
  <c r="U26896" i="1"/>
  <c r="U26897" i="1"/>
  <c r="U26898" i="1"/>
  <c r="U26899" i="1"/>
  <c r="U26900" i="1"/>
  <c r="U26901" i="1"/>
  <c r="U26902" i="1"/>
  <c r="U26903" i="1"/>
  <c r="U26904" i="1"/>
  <c r="U26905" i="1"/>
  <c r="U26906" i="1"/>
  <c r="U26907" i="1"/>
  <c r="U26908" i="1"/>
  <c r="U26909" i="1"/>
  <c r="U26910" i="1"/>
  <c r="U26911" i="1"/>
  <c r="U26912" i="1"/>
  <c r="U26913" i="1"/>
  <c r="U26914" i="1"/>
  <c r="U26915" i="1"/>
  <c r="U26916" i="1"/>
  <c r="U26917" i="1"/>
  <c r="U26918" i="1"/>
  <c r="U26919" i="1"/>
  <c r="U26920" i="1"/>
  <c r="U26921" i="1"/>
  <c r="U26922" i="1"/>
  <c r="U26923" i="1"/>
  <c r="U26924" i="1"/>
  <c r="U26925" i="1"/>
  <c r="U26926" i="1"/>
  <c r="U26927" i="1"/>
  <c r="U26928" i="1"/>
  <c r="U26929" i="1"/>
  <c r="U26930" i="1"/>
  <c r="U26931" i="1"/>
  <c r="U26932" i="1"/>
  <c r="U26933" i="1"/>
  <c r="U26934" i="1"/>
  <c r="U26935" i="1"/>
  <c r="U26936" i="1"/>
  <c r="U26937" i="1"/>
  <c r="U26938" i="1"/>
  <c r="U26939" i="1"/>
  <c r="U26940" i="1"/>
  <c r="U26941" i="1"/>
  <c r="U26942" i="1"/>
  <c r="U26943" i="1"/>
  <c r="U26944" i="1"/>
  <c r="U26945" i="1"/>
  <c r="U26946" i="1"/>
  <c r="U26947" i="1"/>
  <c r="U26948" i="1"/>
  <c r="U26949" i="1"/>
  <c r="U26950" i="1"/>
  <c r="U26951" i="1"/>
  <c r="U26952" i="1"/>
  <c r="U26953" i="1"/>
  <c r="U26954" i="1"/>
  <c r="U26955" i="1"/>
  <c r="U26956" i="1"/>
  <c r="U26957" i="1"/>
  <c r="U26958" i="1"/>
  <c r="U26959" i="1"/>
  <c r="U26960" i="1"/>
  <c r="U26961" i="1"/>
  <c r="U26962" i="1"/>
  <c r="U26963" i="1"/>
  <c r="U26964" i="1"/>
  <c r="U26965" i="1"/>
  <c r="U26966" i="1"/>
  <c r="U26967" i="1"/>
  <c r="U26968" i="1"/>
  <c r="U26969" i="1"/>
  <c r="U26970" i="1"/>
  <c r="U26971" i="1"/>
  <c r="U26972" i="1"/>
  <c r="U26973" i="1"/>
  <c r="U26974" i="1"/>
  <c r="U26975" i="1"/>
  <c r="U26976" i="1"/>
  <c r="U26977" i="1"/>
  <c r="U26978" i="1"/>
  <c r="U26979" i="1"/>
  <c r="U26980" i="1"/>
  <c r="U26981" i="1"/>
  <c r="U26982" i="1"/>
  <c r="U26983" i="1"/>
  <c r="U26984" i="1"/>
  <c r="U26985" i="1"/>
  <c r="U26986" i="1"/>
  <c r="U26987" i="1"/>
  <c r="U26988" i="1"/>
  <c r="U26989" i="1"/>
  <c r="U26990" i="1"/>
  <c r="U26991" i="1"/>
  <c r="U26992" i="1"/>
  <c r="U26993" i="1"/>
  <c r="U26994" i="1"/>
  <c r="U26995" i="1"/>
  <c r="U26996" i="1"/>
  <c r="U26997" i="1"/>
  <c r="U26998" i="1"/>
  <c r="U26999" i="1"/>
  <c r="U27000" i="1"/>
  <c r="U27001" i="1"/>
  <c r="U27002" i="1"/>
  <c r="U27003" i="1"/>
  <c r="U27004" i="1"/>
  <c r="U27005" i="1"/>
  <c r="U27006" i="1"/>
  <c r="U27007" i="1"/>
  <c r="U27008" i="1"/>
  <c r="U27009" i="1"/>
  <c r="U27010" i="1"/>
  <c r="U27011" i="1"/>
  <c r="U27012" i="1"/>
  <c r="U27013" i="1"/>
  <c r="U27014" i="1"/>
  <c r="U27015" i="1"/>
  <c r="U27016" i="1"/>
  <c r="U27017" i="1"/>
  <c r="U27018" i="1"/>
  <c r="U27019" i="1"/>
  <c r="U27020" i="1"/>
  <c r="U27021" i="1"/>
  <c r="U27022" i="1"/>
  <c r="U27023" i="1"/>
  <c r="U27024" i="1"/>
  <c r="U27025" i="1"/>
  <c r="U27026" i="1"/>
  <c r="U27027" i="1"/>
  <c r="U27028" i="1"/>
  <c r="U27029" i="1"/>
  <c r="U27030" i="1"/>
  <c r="U27031" i="1"/>
  <c r="U27032" i="1"/>
  <c r="U27033" i="1"/>
  <c r="U27034" i="1"/>
  <c r="U27035" i="1"/>
  <c r="U27036" i="1"/>
  <c r="U27037" i="1"/>
  <c r="U27038" i="1"/>
  <c r="U27039" i="1"/>
  <c r="U27040" i="1"/>
  <c r="U27041" i="1"/>
  <c r="U27042" i="1"/>
  <c r="U27043" i="1"/>
  <c r="U27044" i="1"/>
  <c r="U27045" i="1"/>
  <c r="U27046" i="1"/>
  <c r="U27047" i="1"/>
  <c r="U27048" i="1"/>
  <c r="U27049" i="1"/>
  <c r="U27050" i="1"/>
  <c r="U27051" i="1"/>
  <c r="U27052" i="1"/>
  <c r="U27053" i="1"/>
  <c r="U27054" i="1"/>
  <c r="U27055" i="1"/>
  <c r="U27056" i="1"/>
  <c r="U27057" i="1"/>
  <c r="U27058" i="1"/>
  <c r="U27059" i="1"/>
  <c r="U27060" i="1"/>
  <c r="U27061" i="1"/>
  <c r="U27062" i="1"/>
  <c r="U27063" i="1"/>
  <c r="U27064" i="1"/>
  <c r="U27065" i="1"/>
  <c r="U27066" i="1"/>
  <c r="U27067" i="1"/>
  <c r="U27068" i="1"/>
  <c r="U27069" i="1"/>
  <c r="U27070" i="1"/>
  <c r="U27071" i="1"/>
  <c r="U27072" i="1"/>
  <c r="U27073" i="1"/>
  <c r="U27074" i="1"/>
  <c r="U27075" i="1"/>
  <c r="U27076" i="1"/>
  <c r="U27077" i="1"/>
  <c r="U27078" i="1"/>
  <c r="U27079" i="1"/>
  <c r="U27080" i="1"/>
  <c r="U27081" i="1"/>
  <c r="U27082" i="1"/>
  <c r="U27083" i="1"/>
  <c r="U27084" i="1"/>
  <c r="U27085" i="1"/>
  <c r="U27086" i="1"/>
  <c r="U27087" i="1"/>
  <c r="U27088" i="1"/>
  <c r="U27089" i="1"/>
  <c r="U27090" i="1"/>
  <c r="U27091" i="1"/>
  <c r="U27092" i="1"/>
  <c r="U27093" i="1"/>
  <c r="U27094" i="1"/>
  <c r="U27095" i="1"/>
  <c r="U27096" i="1"/>
  <c r="U27097" i="1"/>
  <c r="U27098" i="1"/>
  <c r="U27099" i="1"/>
  <c r="U27100" i="1"/>
  <c r="U27101" i="1"/>
  <c r="U27102" i="1"/>
  <c r="U27103" i="1"/>
  <c r="U27104" i="1"/>
  <c r="U27105" i="1"/>
  <c r="U27106" i="1"/>
  <c r="U27107" i="1"/>
  <c r="U27108" i="1"/>
  <c r="U27109" i="1"/>
  <c r="U27110" i="1"/>
  <c r="U27111" i="1"/>
  <c r="U27112" i="1"/>
  <c r="U27113" i="1"/>
  <c r="U27114" i="1"/>
  <c r="U27115" i="1"/>
  <c r="U27116" i="1"/>
  <c r="U27117" i="1"/>
  <c r="U27118" i="1"/>
  <c r="U27119" i="1"/>
  <c r="U27120" i="1"/>
  <c r="U27121" i="1"/>
  <c r="U27122" i="1"/>
  <c r="U27123" i="1"/>
  <c r="U27124" i="1"/>
  <c r="U27125" i="1"/>
  <c r="U27126" i="1"/>
  <c r="U27127" i="1"/>
  <c r="U27128" i="1"/>
  <c r="U27129" i="1"/>
  <c r="U27130" i="1"/>
  <c r="U27131" i="1"/>
  <c r="U27132" i="1"/>
  <c r="U27133" i="1"/>
  <c r="U27134" i="1"/>
  <c r="U27135" i="1"/>
  <c r="U27136" i="1"/>
  <c r="U27137" i="1"/>
  <c r="U27138" i="1"/>
  <c r="U27139" i="1"/>
  <c r="U27140" i="1"/>
  <c r="U27141" i="1"/>
  <c r="U27142" i="1"/>
  <c r="U27143" i="1"/>
  <c r="U27144" i="1"/>
  <c r="U27145" i="1"/>
  <c r="U27146" i="1"/>
  <c r="U27147" i="1"/>
  <c r="U27148" i="1"/>
  <c r="U27149" i="1"/>
  <c r="U27150" i="1"/>
  <c r="U27151" i="1"/>
  <c r="U27152" i="1"/>
  <c r="U27153" i="1"/>
  <c r="U27154" i="1"/>
  <c r="U27155" i="1"/>
  <c r="U27156" i="1"/>
  <c r="U27157" i="1"/>
  <c r="U27158" i="1"/>
  <c r="U27159" i="1"/>
  <c r="U27160" i="1"/>
  <c r="U27161" i="1"/>
  <c r="U27162" i="1"/>
  <c r="U27163" i="1"/>
  <c r="U27164" i="1"/>
  <c r="U27165" i="1"/>
  <c r="U27166" i="1"/>
  <c r="U27167" i="1"/>
  <c r="U27168" i="1"/>
  <c r="U27169" i="1"/>
  <c r="U27170" i="1"/>
  <c r="U27171" i="1"/>
  <c r="U27172" i="1"/>
  <c r="U27173" i="1"/>
  <c r="U27174" i="1"/>
  <c r="U27175" i="1"/>
  <c r="U27176" i="1"/>
  <c r="U27177" i="1"/>
  <c r="U27178" i="1"/>
  <c r="U27179" i="1"/>
  <c r="U27180" i="1"/>
  <c r="U27181" i="1"/>
  <c r="U27182" i="1"/>
  <c r="U27183" i="1"/>
  <c r="U27184" i="1"/>
  <c r="U27185" i="1"/>
  <c r="U27186" i="1"/>
  <c r="U27187" i="1"/>
  <c r="U27188" i="1"/>
  <c r="U27189" i="1"/>
  <c r="U27190" i="1"/>
  <c r="U27191" i="1"/>
  <c r="U27192" i="1"/>
  <c r="U27193" i="1"/>
  <c r="U27194" i="1"/>
  <c r="U27195" i="1"/>
  <c r="U27196" i="1"/>
  <c r="U27197" i="1"/>
  <c r="U27198" i="1"/>
  <c r="U27199" i="1"/>
  <c r="U27200" i="1"/>
  <c r="U27201" i="1"/>
  <c r="U27202" i="1"/>
  <c r="U27203" i="1"/>
  <c r="U27204" i="1"/>
  <c r="U27205" i="1"/>
  <c r="U27206" i="1"/>
  <c r="U27207" i="1"/>
  <c r="U27208" i="1"/>
  <c r="U27209" i="1"/>
  <c r="U27210" i="1"/>
  <c r="U27211" i="1"/>
  <c r="U27212" i="1"/>
  <c r="U27213" i="1"/>
  <c r="U27214" i="1"/>
  <c r="U27215" i="1"/>
  <c r="U27216" i="1"/>
  <c r="U27217" i="1"/>
  <c r="U27218" i="1"/>
  <c r="U27219" i="1"/>
  <c r="U27220" i="1"/>
  <c r="U27221" i="1"/>
  <c r="U27222" i="1"/>
  <c r="U27223" i="1"/>
  <c r="U27224" i="1"/>
  <c r="U27225" i="1"/>
  <c r="U27226" i="1"/>
  <c r="U27227" i="1"/>
  <c r="U27228" i="1"/>
  <c r="U27229" i="1"/>
  <c r="U27230" i="1"/>
  <c r="U27231" i="1"/>
  <c r="U27232" i="1"/>
  <c r="U27233" i="1"/>
  <c r="U27234" i="1"/>
  <c r="U27235" i="1"/>
  <c r="U27236" i="1"/>
  <c r="U27237" i="1"/>
  <c r="U27238" i="1"/>
  <c r="U27239" i="1"/>
  <c r="U27240" i="1"/>
  <c r="U27241" i="1"/>
  <c r="U27242" i="1"/>
  <c r="U27243" i="1"/>
  <c r="U27244" i="1"/>
  <c r="U27245" i="1"/>
  <c r="U27246" i="1"/>
  <c r="U27247" i="1"/>
  <c r="U27248" i="1"/>
  <c r="U27249" i="1"/>
  <c r="U27250" i="1"/>
  <c r="U27251" i="1"/>
  <c r="U27252" i="1"/>
  <c r="U27253" i="1"/>
  <c r="U27254" i="1"/>
  <c r="U27255" i="1"/>
  <c r="U27256" i="1"/>
  <c r="U27257" i="1"/>
  <c r="U27258" i="1"/>
  <c r="U27259" i="1"/>
  <c r="U27260" i="1"/>
  <c r="U27261" i="1"/>
  <c r="U27262" i="1"/>
  <c r="U27263" i="1"/>
  <c r="U27264" i="1"/>
  <c r="U27265" i="1"/>
  <c r="U27266" i="1"/>
  <c r="U27267" i="1"/>
  <c r="U27268" i="1"/>
  <c r="U27269" i="1"/>
  <c r="U27270" i="1"/>
  <c r="U27271" i="1"/>
  <c r="U27272" i="1"/>
  <c r="U27273" i="1"/>
  <c r="U27274" i="1"/>
  <c r="U27275" i="1"/>
  <c r="U27276" i="1"/>
  <c r="U27277" i="1"/>
  <c r="U27278" i="1"/>
  <c r="U27279" i="1"/>
  <c r="U27280" i="1"/>
  <c r="U27281" i="1"/>
  <c r="U27282" i="1"/>
  <c r="U27283" i="1"/>
  <c r="U27284" i="1"/>
  <c r="U27285" i="1"/>
  <c r="U27286" i="1"/>
  <c r="U27287" i="1"/>
  <c r="U27288" i="1"/>
  <c r="U27289" i="1"/>
  <c r="U27290" i="1"/>
  <c r="U27291" i="1"/>
  <c r="U27292" i="1"/>
  <c r="U27293" i="1"/>
  <c r="U27294" i="1"/>
  <c r="U27295" i="1"/>
  <c r="U27296" i="1"/>
  <c r="U27297" i="1"/>
  <c r="U27298" i="1"/>
  <c r="U27299" i="1"/>
  <c r="U27300" i="1"/>
  <c r="U27301" i="1"/>
  <c r="U27302" i="1"/>
  <c r="U27303" i="1"/>
  <c r="U27304" i="1"/>
  <c r="U27305" i="1"/>
  <c r="U27306" i="1"/>
  <c r="U27307" i="1"/>
  <c r="U27308" i="1"/>
  <c r="U27309" i="1"/>
  <c r="U27310" i="1"/>
  <c r="U27311" i="1"/>
  <c r="U27312" i="1"/>
  <c r="U27313" i="1"/>
  <c r="U27314" i="1"/>
  <c r="U27315" i="1"/>
  <c r="U27316" i="1"/>
  <c r="U27317" i="1"/>
  <c r="U27318" i="1"/>
  <c r="U27319" i="1"/>
  <c r="U27320" i="1"/>
  <c r="U27321" i="1"/>
  <c r="U27322" i="1"/>
  <c r="U27323" i="1"/>
  <c r="U27324" i="1"/>
  <c r="U27325" i="1"/>
  <c r="U27326" i="1"/>
  <c r="U27327" i="1"/>
  <c r="U27328" i="1"/>
  <c r="U27329" i="1"/>
  <c r="U27330" i="1"/>
  <c r="U27331" i="1"/>
  <c r="U27332" i="1"/>
  <c r="U27333" i="1"/>
  <c r="U27334" i="1"/>
  <c r="U27335" i="1"/>
  <c r="U27336" i="1"/>
  <c r="U27337" i="1"/>
  <c r="U27338" i="1"/>
  <c r="U27339" i="1"/>
  <c r="U27340" i="1"/>
  <c r="U27341" i="1"/>
  <c r="U27342" i="1"/>
  <c r="U27343" i="1"/>
  <c r="U27344" i="1"/>
  <c r="U27345" i="1"/>
  <c r="U27346" i="1"/>
  <c r="U27347" i="1"/>
  <c r="U27348" i="1"/>
  <c r="U27349" i="1"/>
  <c r="U27350" i="1"/>
  <c r="U27351" i="1"/>
  <c r="U27352" i="1"/>
  <c r="U27353" i="1"/>
  <c r="U27354" i="1"/>
  <c r="U27355" i="1"/>
  <c r="U27356" i="1"/>
  <c r="U27357" i="1"/>
  <c r="U27358" i="1"/>
  <c r="U27359" i="1"/>
  <c r="U27360" i="1"/>
  <c r="U27361" i="1"/>
  <c r="U27362" i="1"/>
  <c r="U27363" i="1"/>
  <c r="U27364" i="1"/>
  <c r="U27365" i="1"/>
  <c r="U27366" i="1"/>
  <c r="U27367" i="1"/>
  <c r="U27368" i="1"/>
  <c r="U27369" i="1"/>
  <c r="U27370" i="1"/>
  <c r="U27371" i="1"/>
  <c r="U27372" i="1"/>
  <c r="U27373" i="1"/>
  <c r="U27374" i="1"/>
  <c r="U27375" i="1"/>
  <c r="U27376" i="1"/>
  <c r="U27377" i="1"/>
  <c r="U27378" i="1"/>
  <c r="U27379" i="1"/>
  <c r="U27380" i="1"/>
  <c r="U27381" i="1"/>
  <c r="U27382" i="1"/>
  <c r="U27383" i="1"/>
  <c r="U27384" i="1"/>
  <c r="U27385" i="1"/>
  <c r="U27386" i="1"/>
  <c r="U27387" i="1"/>
  <c r="U27388" i="1"/>
  <c r="U27389" i="1"/>
  <c r="U27390" i="1"/>
  <c r="U27391" i="1"/>
  <c r="U27392" i="1"/>
  <c r="U27393" i="1"/>
  <c r="U27394" i="1"/>
  <c r="U27395" i="1"/>
  <c r="U27396" i="1"/>
  <c r="U27397" i="1"/>
  <c r="U27398" i="1"/>
  <c r="U27399" i="1"/>
  <c r="U27400" i="1"/>
  <c r="U27401" i="1"/>
  <c r="U27402" i="1"/>
  <c r="U27403" i="1"/>
  <c r="U27404" i="1"/>
  <c r="U27405" i="1"/>
  <c r="U27406" i="1"/>
  <c r="U27407" i="1"/>
  <c r="U27408" i="1"/>
  <c r="U27409" i="1"/>
  <c r="U27410" i="1"/>
  <c r="U27411" i="1"/>
  <c r="U27412" i="1"/>
  <c r="U27413" i="1"/>
  <c r="U27414" i="1"/>
  <c r="U27415" i="1"/>
  <c r="U27416" i="1"/>
  <c r="U27417" i="1"/>
  <c r="U27418" i="1"/>
  <c r="U27419" i="1"/>
  <c r="U27420" i="1"/>
  <c r="U27421" i="1"/>
  <c r="U27422" i="1"/>
  <c r="U27423" i="1"/>
  <c r="U27424" i="1"/>
  <c r="U27425" i="1"/>
  <c r="U27426" i="1"/>
  <c r="U27427" i="1"/>
  <c r="U27428" i="1"/>
  <c r="U27429" i="1"/>
  <c r="U27430" i="1"/>
  <c r="U27431" i="1"/>
  <c r="U27432" i="1"/>
  <c r="U27433" i="1"/>
  <c r="U27434" i="1"/>
  <c r="U27435" i="1"/>
  <c r="U27436" i="1"/>
  <c r="U27437" i="1"/>
  <c r="U27438" i="1"/>
  <c r="U27439" i="1"/>
  <c r="U27440" i="1"/>
  <c r="U27441" i="1"/>
  <c r="U27442" i="1"/>
  <c r="U27443" i="1"/>
  <c r="U27444" i="1"/>
  <c r="U27445" i="1"/>
  <c r="U27446" i="1"/>
  <c r="U27447" i="1"/>
  <c r="U27448" i="1"/>
  <c r="U27449" i="1"/>
  <c r="U27450" i="1"/>
  <c r="U27451" i="1"/>
  <c r="U27452" i="1"/>
  <c r="U27453" i="1"/>
  <c r="U27454" i="1"/>
  <c r="U27455" i="1"/>
  <c r="U27456" i="1"/>
  <c r="U27457" i="1"/>
  <c r="U27458" i="1"/>
  <c r="U27459" i="1"/>
  <c r="U27460" i="1"/>
  <c r="U27461" i="1"/>
  <c r="U27462" i="1"/>
  <c r="U27463" i="1"/>
  <c r="U27464" i="1"/>
  <c r="U27465" i="1"/>
  <c r="U27466" i="1"/>
  <c r="U27467" i="1"/>
  <c r="U27468" i="1"/>
  <c r="U27469" i="1"/>
  <c r="U27470" i="1"/>
  <c r="U27471" i="1"/>
  <c r="U27472" i="1"/>
  <c r="U27473" i="1"/>
  <c r="U27474" i="1"/>
  <c r="U27475" i="1"/>
  <c r="U27476" i="1"/>
  <c r="U27477" i="1"/>
  <c r="U27478" i="1"/>
  <c r="U27479" i="1"/>
  <c r="U27480" i="1"/>
  <c r="U27481" i="1"/>
  <c r="U27482" i="1"/>
  <c r="U27483" i="1"/>
  <c r="U27484" i="1"/>
  <c r="U27485" i="1"/>
  <c r="U27486" i="1"/>
  <c r="U27487" i="1"/>
  <c r="U27488" i="1"/>
  <c r="U27489" i="1"/>
  <c r="U27490" i="1"/>
  <c r="U27491" i="1"/>
  <c r="U27492" i="1"/>
  <c r="U27493" i="1"/>
  <c r="U27494" i="1"/>
  <c r="U27495" i="1"/>
  <c r="U27496" i="1"/>
  <c r="U27497" i="1"/>
  <c r="U27498" i="1"/>
  <c r="U27499" i="1"/>
  <c r="U27500" i="1"/>
  <c r="U27501" i="1"/>
  <c r="U27502" i="1"/>
  <c r="U27503" i="1"/>
  <c r="U27504" i="1"/>
  <c r="U27505" i="1"/>
  <c r="U27506" i="1"/>
  <c r="U27507" i="1"/>
  <c r="U27508" i="1"/>
  <c r="U27509" i="1"/>
  <c r="U27510" i="1"/>
  <c r="U27511" i="1"/>
  <c r="U27512" i="1"/>
  <c r="U27513" i="1"/>
  <c r="U27514" i="1"/>
  <c r="U27515" i="1"/>
  <c r="U27516" i="1"/>
  <c r="U27517" i="1"/>
  <c r="U27518" i="1"/>
  <c r="U27519" i="1"/>
  <c r="U27520" i="1"/>
  <c r="U27521" i="1"/>
  <c r="U27522" i="1"/>
  <c r="U27523" i="1"/>
  <c r="U27524" i="1"/>
  <c r="U27525" i="1"/>
  <c r="U27526" i="1"/>
  <c r="U27527" i="1"/>
  <c r="U27528" i="1"/>
  <c r="U27529" i="1"/>
  <c r="U27530" i="1"/>
  <c r="U27531" i="1"/>
  <c r="U27532" i="1"/>
  <c r="U27533" i="1"/>
  <c r="U27534" i="1"/>
  <c r="U27535" i="1"/>
  <c r="U27536" i="1"/>
  <c r="U27537" i="1"/>
  <c r="U27538" i="1"/>
  <c r="U27539" i="1"/>
  <c r="U27540" i="1"/>
  <c r="U27541" i="1"/>
  <c r="U27542" i="1"/>
  <c r="U27543" i="1"/>
  <c r="U27544" i="1"/>
  <c r="U27545" i="1"/>
  <c r="U27546" i="1"/>
  <c r="U27547" i="1"/>
  <c r="U27548" i="1"/>
  <c r="U27549" i="1"/>
  <c r="U27550" i="1"/>
  <c r="U27551" i="1"/>
  <c r="U27552" i="1"/>
  <c r="U27553" i="1"/>
  <c r="U27554" i="1"/>
  <c r="U27555" i="1"/>
  <c r="U27556" i="1"/>
  <c r="U27557" i="1"/>
  <c r="U27558" i="1"/>
  <c r="U27559" i="1"/>
  <c r="U27560" i="1"/>
  <c r="U27561" i="1"/>
  <c r="U27562" i="1"/>
  <c r="U27563" i="1"/>
  <c r="U27564" i="1"/>
  <c r="U27565" i="1"/>
  <c r="U27566" i="1"/>
  <c r="U27567" i="1"/>
  <c r="U27568" i="1"/>
  <c r="U27569" i="1"/>
  <c r="U27570" i="1"/>
  <c r="U27571" i="1"/>
  <c r="U27572" i="1"/>
  <c r="U27573" i="1"/>
  <c r="U27574" i="1"/>
  <c r="U27575" i="1"/>
  <c r="U27576" i="1"/>
  <c r="U27577" i="1"/>
  <c r="U27578" i="1"/>
  <c r="U27579" i="1"/>
  <c r="U27580" i="1"/>
  <c r="U27581" i="1"/>
  <c r="U27582" i="1"/>
  <c r="U27583" i="1"/>
  <c r="U27584" i="1"/>
  <c r="U27585" i="1"/>
  <c r="U27586" i="1"/>
  <c r="U27587" i="1"/>
  <c r="U27588" i="1"/>
  <c r="U27589" i="1"/>
  <c r="U27590" i="1"/>
  <c r="U27591" i="1"/>
  <c r="U27592" i="1"/>
  <c r="U27593" i="1"/>
  <c r="U27594" i="1"/>
  <c r="U27595" i="1"/>
  <c r="U27596" i="1"/>
  <c r="U27597" i="1"/>
  <c r="U27598" i="1"/>
  <c r="U27599" i="1"/>
  <c r="U27600" i="1"/>
  <c r="U27601" i="1"/>
  <c r="U27602" i="1"/>
  <c r="U27603" i="1"/>
  <c r="U27604" i="1"/>
  <c r="U27605" i="1"/>
  <c r="U27606" i="1"/>
  <c r="U27607" i="1"/>
  <c r="U27608" i="1"/>
  <c r="U27609" i="1"/>
  <c r="U27610" i="1"/>
  <c r="U27611" i="1"/>
  <c r="U27612" i="1"/>
  <c r="U27613" i="1"/>
  <c r="U27614" i="1"/>
  <c r="U27615" i="1"/>
  <c r="U27616" i="1"/>
  <c r="U27617" i="1"/>
  <c r="U27618" i="1"/>
  <c r="U27619" i="1"/>
  <c r="U27620" i="1"/>
  <c r="U27621" i="1"/>
  <c r="U27622" i="1"/>
  <c r="U27623" i="1"/>
  <c r="U27624" i="1"/>
  <c r="U27625" i="1"/>
  <c r="U27626" i="1"/>
  <c r="U27627" i="1"/>
  <c r="U27628" i="1"/>
  <c r="U27629" i="1"/>
  <c r="U27630" i="1"/>
  <c r="U27631" i="1"/>
  <c r="U27632" i="1"/>
  <c r="U27633" i="1"/>
  <c r="U27634" i="1"/>
  <c r="U27635" i="1"/>
  <c r="U27636" i="1"/>
  <c r="U27637" i="1"/>
  <c r="U27638" i="1"/>
  <c r="U27639" i="1"/>
  <c r="U27640" i="1"/>
  <c r="U27641" i="1"/>
  <c r="U27642" i="1"/>
  <c r="U27643" i="1"/>
  <c r="U27644" i="1"/>
  <c r="U27645" i="1"/>
  <c r="U27646" i="1"/>
  <c r="U27647" i="1"/>
  <c r="U27648" i="1"/>
  <c r="U27649" i="1"/>
  <c r="U27650" i="1"/>
  <c r="U27651" i="1"/>
  <c r="U27652" i="1"/>
  <c r="U27653" i="1"/>
  <c r="U27654" i="1"/>
  <c r="U27655" i="1"/>
  <c r="U27656" i="1"/>
  <c r="U27657" i="1"/>
  <c r="U27658" i="1"/>
  <c r="U27659" i="1"/>
  <c r="U27660" i="1"/>
  <c r="U27661" i="1"/>
  <c r="U27662" i="1"/>
  <c r="U27663" i="1"/>
  <c r="U27664" i="1"/>
  <c r="U27665" i="1"/>
  <c r="U27666" i="1"/>
  <c r="U27667" i="1"/>
  <c r="U27668" i="1"/>
  <c r="U27669" i="1"/>
  <c r="U27670" i="1"/>
  <c r="U27671" i="1"/>
  <c r="U27672" i="1"/>
  <c r="U27673" i="1"/>
  <c r="U27674" i="1"/>
  <c r="U27675" i="1"/>
  <c r="U27676" i="1"/>
  <c r="U27677" i="1"/>
  <c r="U27678" i="1"/>
  <c r="U27679" i="1"/>
  <c r="U27680" i="1"/>
  <c r="U27681" i="1"/>
  <c r="U27682" i="1"/>
  <c r="U27683" i="1"/>
  <c r="U27684" i="1"/>
  <c r="U27685" i="1"/>
  <c r="U27686" i="1"/>
  <c r="U27687" i="1"/>
  <c r="U27688" i="1"/>
  <c r="U27689" i="1"/>
  <c r="U27690" i="1"/>
  <c r="U27691" i="1"/>
  <c r="U27692" i="1"/>
  <c r="U27693" i="1"/>
  <c r="U27694" i="1"/>
  <c r="U27695" i="1"/>
  <c r="U27696" i="1"/>
  <c r="U27697" i="1"/>
  <c r="U27698" i="1"/>
  <c r="U27699" i="1"/>
  <c r="U27700" i="1"/>
  <c r="U27701" i="1"/>
  <c r="U27702" i="1"/>
  <c r="U27703" i="1"/>
  <c r="U27704" i="1"/>
  <c r="U27705" i="1"/>
  <c r="U27706" i="1"/>
  <c r="U27707" i="1"/>
  <c r="U27708" i="1"/>
  <c r="U27709" i="1"/>
  <c r="U27710" i="1"/>
  <c r="U27711" i="1"/>
  <c r="U27712" i="1"/>
  <c r="U27713" i="1"/>
  <c r="U27714" i="1"/>
  <c r="U27715" i="1"/>
  <c r="U27716" i="1"/>
  <c r="U27717" i="1"/>
  <c r="U27718" i="1"/>
  <c r="U27719" i="1"/>
  <c r="U27720" i="1"/>
  <c r="U27721" i="1"/>
  <c r="U27722" i="1"/>
  <c r="U27723" i="1"/>
  <c r="U27724" i="1"/>
  <c r="U27725" i="1"/>
  <c r="U27726" i="1"/>
  <c r="U27727" i="1"/>
  <c r="U27728" i="1"/>
  <c r="U27729" i="1"/>
  <c r="U27730" i="1"/>
  <c r="U27731" i="1"/>
  <c r="U27732" i="1"/>
  <c r="U27733" i="1"/>
  <c r="U27734" i="1"/>
  <c r="U27735" i="1"/>
  <c r="U27736" i="1"/>
  <c r="U27737" i="1"/>
  <c r="U27738" i="1"/>
  <c r="U27739" i="1"/>
  <c r="U27740" i="1"/>
  <c r="U27741" i="1"/>
  <c r="U27742" i="1"/>
  <c r="U27743" i="1"/>
  <c r="U27744" i="1"/>
  <c r="U27745" i="1"/>
  <c r="U27746" i="1"/>
  <c r="U27747" i="1"/>
  <c r="U27748" i="1"/>
  <c r="U27749" i="1"/>
  <c r="U27750" i="1"/>
  <c r="U27751" i="1"/>
  <c r="U27752" i="1"/>
  <c r="U27753" i="1"/>
  <c r="U27754" i="1"/>
  <c r="U27755" i="1"/>
  <c r="U27756" i="1"/>
  <c r="U27757" i="1"/>
  <c r="U27758" i="1"/>
  <c r="U27759" i="1"/>
  <c r="U27760" i="1"/>
  <c r="U27761" i="1"/>
  <c r="U27762" i="1"/>
  <c r="U27763" i="1"/>
  <c r="U27764" i="1"/>
  <c r="U27765" i="1"/>
  <c r="U27766" i="1"/>
  <c r="U27767" i="1"/>
  <c r="U27768" i="1"/>
  <c r="U27769" i="1"/>
  <c r="U27770" i="1"/>
  <c r="U27771" i="1"/>
  <c r="U27772" i="1"/>
  <c r="U27773" i="1"/>
  <c r="U27774" i="1"/>
  <c r="U27775" i="1"/>
  <c r="U27776" i="1"/>
  <c r="U27777" i="1"/>
  <c r="U27778" i="1"/>
  <c r="U27779" i="1"/>
  <c r="U27780" i="1"/>
  <c r="U27781" i="1"/>
  <c r="U27782" i="1"/>
  <c r="U27783" i="1"/>
  <c r="U27784" i="1"/>
  <c r="U27785" i="1"/>
  <c r="U27786" i="1"/>
  <c r="U27787" i="1"/>
  <c r="U27788" i="1"/>
  <c r="U27789" i="1"/>
  <c r="U27790" i="1"/>
  <c r="U27791" i="1"/>
  <c r="U27792" i="1"/>
  <c r="U27793" i="1"/>
  <c r="U27794" i="1"/>
  <c r="U27795" i="1"/>
  <c r="U27796" i="1"/>
  <c r="U27797" i="1"/>
  <c r="U27798" i="1"/>
  <c r="U27799" i="1"/>
  <c r="U27800" i="1"/>
  <c r="U27801" i="1"/>
  <c r="U27802" i="1"/>
  <c r="U27803" i="1"/>
  <c r="U27804" i="1"/>
  <c r="U27805" i="1"/>
  <c r="U27806" i="1"/>
  <c r="U27807" i="1"/>
  <c r="U27808" i="1"/>
  <c r="U27809" i="1"/>
  <c r="U27810" i="1"/>
  <c r="U27811" i="1"/>
  <c r="U27812" i="1"/>
  <c r="U27813" i="1"/>
  <c r="U27814" i="1"/>
  <c r="U27815" i="1"/>
  <c r="U27816" i="1"/>
  <c r="U27817" i="1"/>
  <c r="U27818" i="1"/>
  <c r="U27819" i="1"/>
  <c r="U27820" i="1"/>
  <c r="U27821" i="1"/>
  <c r="U27822" i="1"/>
  <c r="U27823" i="1"/>
  <c r="U27824" i="1"/>
  <c r="U27825" i="1"/>
  <c r="U27826" i="1"/>
  <c r="U27827" i="1"/>
  <c r="U27828" i="1"/>
  <c r="U27829" i="1"/>
  <c r="U27830" i="1"/>
  <c r="U27831" i="1"/>
  <c r="U27832" i="1"/>
  <c r="U27833" i="1"/>
  <c r="U27834" i="1"/>
  <c r="U27835" i="1"/>
  <c r="U27836" i="1"/>
  <c r="U27837" i="1"/>
  <c r="U27838" i="1"/>
  <c r="U27839" i="1"/>
  <c r="U27840" i="1"/>
  <c r="U27841" i="1"/>
  <c r="U27842" i="1"/>
  <c r="U27843" i="1"/>
  <c r="U27844" i="1"/>
  <c r="U27845" i="1"/>
  <c r="U27846" i="1"/>
  <c r="U27847" i="1"/>
  <c r="U27848" i="1"/>
  <c r="U27849" i="1"/>
  <c r="U27850" i="1"/>
  <c r="U27851" i="1"/>
  <c r="U27852" i="1"/>
  <c r="U27853" i="1"/>
  <c r="U27854" i="1"/>
  <c r="U27855" i="1"/>
  <c r="U27856" i="1"/>
  <c r="U27857" i="1"/>
  <c r="U27858" i="1"/>
  <c r="U27859" i="1"/>
  <c r="U27860" i="1"/>
  <c r="U27861" i="1"/>
  <c r="U27862" i="1"/>
  <c r="U27863" i="1"/>
  <c r="U27864" i="1"/>
  <c r="U27865" i="1"/>
  <c r="U27866" i="1"/>
  <c r="U27867" i="1"/>
  <c r="U27868" i="1"/>
  <c r="U27869" i="1"/>
  <c r="U27870" i="1"/>
  <c r="U27871" i="1"/>
  <c r="U27872" i="1"/>
  <c r="U27873" i="1"/>
  <c r="U27874" i="1"/>
  <c r="U27875" i="1"/>
  <c r="U27876" i="1"/>
  <c r="U27877" i="1"/>
  <c r="U27878" i="1"/>
  <c r="U27879" i="1"/>
  <c r="U27880" i="1"/>
  <c r="U27881" i="1"/>
  <c r="U27882" i="1"/>
  <c r="U27883" i="1"/>
  <c r="U27884" i="1"/>
  <c r="U27885" i="1"/>
  <c r="U27886" i="1"/>
  <c r="U27887" i="1"/>
  <c r="U27888" i="1"/>
  <c r="U27889" i="1"/>
  <c r="U27890" i="1"/>
  <c r="U27891" i="1"/>
  <c r="U27892" i="1"/>
  <c r="U27893" i="1"/>
  <c r="U27894" i="1"/>
  <c r="U27895" i="1"/>
  <c r="U27896" i="1"/>
  <c r="U27897" i="1"/>
  <c r="U27898" i="1"/>
  <c r="U27899" i="1"/>
  <c r="U27900" i="1"/>
  <c r="U27901" i="1"/>
  <c r="U27902" i="1"/>
  <c r="U27903" i="1"/>
  <c r="U27904" i="1"/>
  <c r="U27905" i="1"/>
  <c r="U27906" i="1"/>
  <c r="U27907" i="1"/>
  <c r="U27908" i="1"/>
  <c r="U27909" i="1"/>
  <c r="U27910" i="1"/>
  <c r="U27911" i="1"/>
  <c r="U27912" i="1"/>
  <c r="U27913" i="1"/>
  <c r="U27914" i="1"/>
  <c r="U27915" i="1"/>
  <c r="U27916" i="1"/>
  <c r="U27917" i="1"/>
  <c r="U27918" i="1"/>
  <c r="U27919" i="1"/>
  <c r="U27920" i="1"/>
  <c r="U27921" i="1"/>
  <c r="U27922" i="1"/>
  <c r="U27923" i="1"/>
  <c r="U27924" i="1"/>
  <c r="U27925" i="1"/>
  <c r="U27926" i="1"/>
  <c r="U27927" i="1"/>
  <c r="U27928" i="1"/>
  <c r="U27929" i="1"/>
  <c r="U27930" i="1"/>
  <c r="U27931" i="1"/>
  <c r="U27932" i="1"/>
  <c r="U27933" i="1"/>
  <c r="U27934" i="1"/>
  <c r="U27935" i="1"/>
  <c r="U27936" i="1"/>
  <c r="U27937" i="1"/>
  <c r="U27938" i="1"/>
  <c r="U27939" i="1"/>
  <c r="U27940" i="1"/>
  <c r="U27941" i="1"/>
  <c r="U27942" i="1"/>
  <c r="U27943" i="1"/>
  <c r="U27944" i="1"/>
  <c r="U27945" i="1"/>
  <c r="U27946" i="1"/>
  <c r="U27947" i="1"/>
  <c r="U27948" i="1"/>
  <c r="U27949" i="1"/>
  <c r="U27950" i="1"/>
  <c r="U27951" i="1"/>
  <c r="U27952" i="1"/>
  <c r="U27953" i="1"/>
  <c r="U27954" i="1"/>
  <c r="U27955" i="1"/>
  <c r="U27956" i="1"/>
  <c r="U27957" i="1"/>
  <c r="U27958" i="1"/>
  <c r="U27959" i="1"/>
  <c r="U27960" i="1"/>
  <c r="U27961" i="1"/>
  <c r="U27962" i="1"/>
  <c r="U27963" i="1"/>
  <c r="U27964" i="1"/>
  <c r="U27965" i="1"/>
  <c r="U27966" i="1"/>
  <c r="U27967" i="1"/>
  <c r="U27968" i="1"/>
  <c r="U27969" i="1"/>
  <c r="U27970" i="1"/>
  <c r="U27971" i="1"/>
  <c r="U27972" i="1"/>
  <c r="U27973" i="1"/>
  <c r="U27974" i="1"/>
  <c r="U27975" i="1"/>
  <c r="U27976" i="1"/>
  <c r="U27977" i="1"/>
  <c r="U27978" i="1"/>
  <c r="U27979" i="1"/>
  <c r="U27980" i="1"/>
  <c r="U27981" i="1"/>
  <c r="U27982" i="1"/>
  <c r="U27983" i="1"/>
  <c r="U27984" i="1"/>
  <c r="U27985" i="1"/>
  <c r="U27986" i="1"/>
  <c r="U27987" i="1"/>
  <c r="U27988" i="1"/>
  <c r="U27989" i="1"/>
  <c r="U27990" i="1"/>
  <c r="U27991" i="1"/>
  <c r="U27992" i="1"/>
  <c r="U27993" i="1"/>
  <c r="U27994" i="1"/>
  <c r="U27995" i="1"/>
  <c r="U27996" i="1"/>
  <c r="U27997" i="1"/>
  <c r="U27998" i="1"/>
  <c r="U27999" i="1"/>
  <c r="U28000" i="1"/>
  <c r="U28001" i="1"/>
  <c r="U28002" i="1"/>
  <c r="U28003" i="1"/>
  <c r="U28004" i="1"/>
  <c r="U28005" i="1"/>
  <c r="U28006" i="1"/>
  <c r="U28007" i="1"/>
  <c r="U28008" i="1"/>
  <c r="U28009" i="1"/>
  <c r="U28010" i="1"/>
  <c r="U28011" i="1"/>
  <c r="U28012" i="1"/>
  <c r="U28013" i="1"/>
  <c r="U28014" i="1"/>
  <c r="U28015" i="1"/>
  <c r="U28016" i="1"/>
  <c r="U28017" i="1"/>
  <c r="U28018" i="1"/>
  <c r="U28019" i="1"/>
  <c r="U28020" i="1"/>
  <c r="U28021" i="1"/>
  <c r="U28022" i="1"/>
  <c r="U28023" i="1"/>
  <c r="U28024" i="1"/>
  <c r="U28025" i="1"/>
  <c r="U28026" i="1"/>
  <c r="U28027" i="1"/>
  <c r="U28028" i="1"/>
  <c r="U28029" i="1"/>
  <c r="U28030" i="1"/>
  <c r="U28031" i="1"/>
  <c r="U28032" i="1"/>
  <c r="U28033" i="1"/>
  <c r="U28034" i="1"/>
  <c r="U28035" i="1"/>
  <c r="U28036" i="1"/>
  <c r="U28037" i="1"/>
  <c r="U28038" i="1"/>
  <c r="U28039" i="1"/>
  <c r="U28040" i="1"/>
  <c r="U28041" i="1"/>
  <c r="U28042" i="1"/>
  <c r="U28043" i="1"/>
  <c r="U28044" i="1"/>
  <c r="U28045" i="1"/>
  <c r="U28046" i="1"/>
  <c r="U28047" i="1"/>
  <c r="U28048" i="1"/>
  <c r="U28049" i="1"/>
  <c r="U28050" i="1"/>
  <c r="U28051" i="1"/>
  <c r="U28052" i="1"/>
  <c r="U28053" i="1"/>
  <c r="U28054" i="1"/>
  <c r="U28055" i="1"/>
  <c r="U28056" i="1"/>
  <c r="U28057" i="1"/>
  <c r="U28058" i="1"/>
  <c r="U28059" i="1"/>
  <c r="U28060" i="1"/>
  <c r="U28061" i="1"/>
  <c r="U28062" i="1"/>
  <c r="U28063" i="1"/>
  <c r="U28064" i="1"/>
  <c r="U28065" i="1"/>
  <c r="U28066" i="1"/>
  <c r="U28067" i="1"/>
  <c r="U28068" i="1"/>
  <c r="U28069" i="1"/>
  <c r="U28070" i="1"/>
  <c r="U28071" i="1"/>
  <c r="U28072" i="1"/>
  <c r="U28073" i="1"/>
  <c r="U28074" i="1"/>
  <c r="U28075" i="1"/>
  <c r="U28076" i="1"/>
  <c r="U28077" i="1"/>
  <c r="U28078" i="1"/>
  <c r="U28079" i="1"/>
  <c r="U28080" i="1"/>
  <c r="U28081" i="1"/>
  <c r="U28082" i="1"/>
  <c r="U28083" i="1"/>
  <c r="U28084" i="1"/>
  <c r="U28085" i="1"/>
  <c r="U28086" i="1"/>
  <c r="U28087" i="1"/>
  <c r="U28088" i="1"/>
  <c r="U28089" i="1"/>
  <c r="U28090" i="1"/>
  <c r="U28091" i="1"/>
  <c r="U28092" i="1"/>
  <c r="U28093" i="1"/>
  <c r="U28094" i="1"/>
  <c r="U28095" i="1"/>
  <c r="U28096" i="1"/>
  <c r="U28097" i="1"/>
  <c r="U28098" i="1"/>
  <c r="U28099" i="1"/>
  <c r="U28100" i="1"/>
  <c r="U28101" i="1"/>
  <c r="U28102" i="1"/>
  <c r="U28103" i="1"/>
  <c r="U28104" i="1"/>
  <c r="U28105" i="1"/>
  <c r="U28106" i="1"/>
  <c r="U28107" i="1"/>
  <c r="U28108" i="1"/>
  <c r="U28109" i="1"/>
  <c r="U28110" i="1"/>
  <c r="U28111" i="1"/>
  <c r="U28112" i="1"/>
  <c r="U28113" i="1"/>
  <c r="U28114" i="1"/>
  <c r="U28115" i="1"/>
  <c r="U28116" i="1"/>
  <c r="U28117" i="1"/>
  <c r="U28118" i="1"/>
  <c r="U28119" i="1"/>
  <c r="U28120" i="1"/>
  <c r="U28121" i="1"/>
  <c r="U28122" i="1"/>
  <c r="U28123" i="1"/>
  <c r="U28124" i="1"/>
  <c r="U28125" i="1"/>
  <c r="U28126" i="1"/>
  <c r="U28127" i="1"/>
  <c r="U28128" i="1"/>
  <c r="U28129" i="1"/>
  <c r="U28130" i="1"/>
  <c r="U28131" i="1"/>
  <c r="U28132" i="1"/>
  <c r="U28133" i="1"/>
  <c r="U28134" i="1"/>
  <c r="U28135" i="1"/>
  <c r="U28136" i="1"/>
  <c r="U28137" i="1"/>
  <c r="U28138" i="1"/>
  <c r="U28139" i="1"/>
  <c r="U28140" i="1"/>
  <c r="U28141" i="1"/>
  <c r="U28142" i="1"/>
  <c r="U28143" i="1"/>
  <c r="U28144" i="1"/>
  <c r="U28145" i="1"/>
  <c r="U28146" i="1"/>
  <c r="U28147" i="1"/>
  <c r="U28148" i="1"/>
  <c r="U28149" i="1"/>
  <c r="U28150" i="1"/>
  <c r="U28151" i="1"/>
  <c r="U28152" i="1"/>
  <c r="U28153" i="1"/>
  <c r="U28154" i="1"/>
  <c r="U28155" i="1"/>
  <c r="U28156" i="1"/>
  <c r="U28157" i="1"/>
  <c r="U28158" i="1"/>
  <c r="U28159" i="1"/>
  <c r="U28160" i="1"/>
  <c r="U28161" i="1"/>
  <c r="U28162" i="1"/>
  <c r="U28163" i="1"/>
  <c r="U28164" i="1"/>
  <c r="U28165" i="1"/>
  <c r="U28166" i="1"/>
  <c r="U28167" i="1"/>
  <c r="U28168" i="1"/>
  <c r="U28169" i="1"/>
  <c r="U28170" i="1"/>
  <c r="U28171" i="1"/>
  <c r="U28172" i="1"/>
  <c r="U28173" i="1"/>
  <c r="U28174" i="1"/>
  <c r="U28175" i="1"/>
  <c r="U28176" i="1"/>
  <c r="U28177" i="1"/>
  <c r="U28178" i="1"/>
  <c r="U28179" i="1"/>
  <c r="U28180" i="1"/>
  <c r="U28181" i="1"/>
  <c r="U28182" i="1"/>
  <c r="U28183" i="1"/>
  <c r="U28184" i="1"/>
  <c r="U28185" i="1"/>
  <c r="U28186" i="1"/>
  <c r="U28187" i="1"/>
  <c r="U28188" i="1"/>
  <c r="U28189" i="1"/>
  <c r="U28190" i="1"/>
  <c r="U28191" i="1"/>
  <c r="U28192" i="1"/>
  <c r="U28193" i="1"/>
  <c r="U28194" i="1"/>
  <c r="U28195" i="1"/>
  <c r="U28196" i="1"/>
  <c r="U28197" i="1"/>
  <c r="U28198" i="1"/>
  <c r="U28199" i="1"/>
  <c r="U28200" i="1"/>
  <c r="U28201" i="1"/>
  <c r="U28202" i="1"/>
  <c r="U28203" i="1"/>
  <c r="U28204" i="1"/>
  <c r="U28205" i="1"/>
  <c r="U28206" i="1"/>
  <c r="U28207" i="1"/>
  <c r="U28208" i="1"/>
  <c r="U28209" i="1"/>
  <c r="U28210" i="1"/>
  <c r="U28211" i="1"/>
  <c r="U28212" i="1"/>
  <c r="U28213" i="1"/>
  <c r="U28214" i="1"/>
  <c r="U28215" i="1"/>
  <c r="U28216" i="1"/>
  <c r="U28217" i="1"/>
  <c r="U28218" i="1"/>
  <c r="U28219" i="1"/>
  <c r="U28220" i="1"/>
  <c r="U28221" i="1"/>
  <c r="U28222" i="1"/>
  <c r="U28223" i="1"/>
  <c r="U28224" i="1"/>
  <c r="U28225" i="1"/>
  <c r="U28226" i="1"/>
  <c r="U28227" i="1"/>
  <c r="U28228" i="1"/>
  <c r="U28229" i="1"/>
  <c r="U28230" i="1"/>
  <c r="U28231" i="1"/>
  <c r="U28232" i="1"/>
  <c r="U28233" i="1"/>
  <c r="U28234" i="1"/>
  <c r="U28235" i="1"/>
  <c r="U28236" i="1"/>
  <c r="U28237" i="1"/>
  <c r="U28238" i="1"/>
  <c r="U28239" i="1"/>
  <c r="U28240" i="1"/>
  <c r="U28241" i="1"/>
  <c r="U28242" i="1"/>
  <c r="U28243" i="1"/>
  <c r="U28244" i="1"/>
  <c r="U28245" i="1"/>
  <c r="U28246" i="1"/>
  <c r="U28247" i="1"/>
  <c r="U28248" i="1"/>
  <c r="U28249" i="1"/>
  <c r="U28250" i="1"/>
  <c r="U28251" i="1"/>
  <c r="U28252" i="1"/>
  <c r="U28253" i="1"/>
  <c r="U28254" i="1"/>
  <c r="U28255" i="1"/>
  <c r="U28256" i="1"/>
  <c r="U28257" i="1"/>
  <c r="U28258" i="1"/>
  <c r="U28259" i="1"/>
  <c r="U28260" i="1"/>
  <c r="U28261" i="1"/>
  <c r="U28262" i="1"/>
  <c r="U28263" i="1"/>
  <c r="U28264" i="1"/>
  <c r="U28265" i="1"/>
  <c r="U28266" i="1"/>
  <c r="U28267" i="1"/>
  <c r="U28268" i="1"/>
  <c r="U28269" i="1"/>
  <c r="U28270" i="1"/>
  <c r="U28271" i="1"/>
  <c r="U28272" i="1"/>
  <c r="U28273" i="1"/>
  <c r="U28274" i="1"/>
  <c r="U28275" i="1"/>
  <c r="U28276" i="1"/>
  <c r="U28277" i="1"/>
  <c r="U28278" i="1"/>
  <c r="U28279" i="1"/>
  <c r="U28280" i="1"/>
  <c r="U28281" i="1"/>
  <c r="U28282" i="1"/>
  <c r="U28283" i="1"/>
  <c r="U28284" i="1"/>
  <c r="U28285" i="1"/>
  <c r="U28286" i="1"/>
  <c r="U28287" i="1"/>
  <c r="U28288" i="1"/>
  <c r="U28289" i="1"/>
  <c r="U28290" i="1"/>
  <c r="U28291" i="1"/>
  <c r="U28292" i="1"/>
  <c r="U28293" i="1"/>
  <c r="U28294" i="1"/>
  <c r="U28295" i="1"/>
  <c r="U28296" i="1"/>
  <c r="U28297" i="1"/>
  <c r="U28298" i="1"/>
  <c r="U28299" i="1"/>
  <c r="U28300" i="1"/>
  <c r="U28301" i="1"/>
  <c r="U28302" i="1"/>
  <c r="U28303" i="1"/>
  <c r="U28304" i="1"/>
  <c r="U28305" i="1"/>
  <c r="U28306" i="1"/>
  <c r="U28307" i="1"/>
  <c r="U28308" i="1"/>
  <c r="U28309" i="1"/>
  <c r="U28310" i="1"/>
  <c r="U28311" i="1"/>
  <c r="U28312" i="1"/>
  <c r="U28313" i="1"/>
  <c r="U28314" i="1"/>
  <c r="U28315" i="1"/>
  <c r="U28316" i="1"/>
  <c r="U28317" i="1"/>
  <c r="U28318" i="1"/>
  <c r="U28319" i="1"/>
  <c r="U28320" i="1"/>
  <c r="U28321" i="1"/>
  <c r="U28322" i="1"/>
  <c r="U28323" i="1"/>
  <c r="U28324" i="1"/>
  <c r="U28325" i="1"/>
  <c r="U28326" i="1"/>
  <c r="U28327" i="1"/>
  <c r="U28328" i="1"/>
  <c r="U28329" i="1"/>
  <c r="U28330" i="1"/>
  <c r="U28331" i="1"/>
  <c r="U28332" i="1"/>
  <c r="U28333" i="1"/>
  <c r="U28334" i="1"/>
  <c r="U28335" i="1"/>
  <c r="U28336" i="1"/>
  <c r="U28337" i="1"/>
  <c r="U28338" i="1"/>
  <c r="U28339" i="1"/>
  <c r="U28340" i="1"/>
  <c r="U28341" i="1"/>
  <c r="U28342" i="1"/>
  <c r="U28343" i="1"/>
  <c r="U28344" i="1"/>
  <c r="U28345" i="1"/>
  <c r="U28346" i="1"/>
  <c r="U28347" i="1"/>
  <c r="U28348" i="1"/>
  <c r="U28349" i="1"/>
  <c r="U28350" i="1"/>
  <c r="U28351" i="1"/>
  <c r="U28352" i="1"/>
  <c r="U28353" i="1"/>
  <c r="U28354" i="1"/>
  <c r="U28355" i="1"/>
  <c r="U28356" i="1"/>
  <c r="U28357" i="1"/>
  <c r="U28358" i="1"/>
  <c r="U28359" i="1"/>
  <c r="U28360" i="1"/>
  <c r="U28361" i="1"/>
  <c r="U28362" i="1"/>
  <c r="U28363" i="1"/>
  <c r="U28364" i="1"/>
  <c r="U28365" i="1"/>
  <c r="U28366" i="1"/>
  <c r="U28367" i="1"/>
  <c r="U28368" i="1"/>
  <c r="U28369" i="1"/>
  <c r="U28370" i="1"/>
  <c r="U28371" i="1"/>
  <c r="U28372" i="1"/>
  <c r="U28373" i="1"/>
  <c r="U28374" i="1"/>
  <c r="U28375" i="1"/>
  <c r="U28376" i="1"/>
  <c r="U28377" i="1"/>
  <c r="U28378" i="1"/>
  <c r="U28379" i="1"/>
  <c r="U28380" i="1"/>
  <c r="U28381" i="1"/>
  <c r="U28382" i="1"/>
  <c r="U28383" i="1"/>
  <c r="U28384" i="1"/>
  <c r="U28385" i="1"/>
  <c r="U28386" i="1"/>
  <c r="U28387" i="1"/>
  <c r="U28388" i="1"/>
  <c r="U28389" i="1"/>
  <c r="U28390" i="1"/>
  <c r="U28391" i="1"/>
  <c r="U28392" i="1"/>
  <c r="U28393" i="1"/>
  <c r="U28394" i="1"/>
  <c r="U28395" i="1"/>
  <c r="U28396" i="1"/>
  <c r="U28397" i="1"/>
  <c r="U28398" i="1"/>
  <c r="U28399" i="1"/>
  <c r="U28400" i="1"/>
  <c r="U28401" i="1"/>
  <c r="U28402" i="1"/>
  <c r="U28403" i="1"/>
  <c r="U28404" i="1"/>
  <c r="U28405" i="1"/>
  <c r="U28406" i="1"/>
  <c r="U28407" i="1"/>
  <c r="U28408" i="1"/>
  <c r="U28409" i="1"/>
  <c r="U28410" i="1"/>
  <c r="U28411" i="1"/>
  <c r="U28412" i="1"/>
  <c r="U28413" i="1"/>
  <c r="U28414" i="1"/>
  <c r="U28415" i="1"/>
  <c r="U28416" i="1"/>
  <c r="U28417" i="1"/>
  <c r="U28418" i="1"/>
  <c r="U28419" i="1"/>
  <c r="U28420" i="1"/>
  <c r="U28421" i="1"/>
  <c r="U28422" i="1"/>
  <c r="U28423" i="1"/>
  <c r="U28424" i="1"/>
  <c r="U28425" i="1"/>
  <c r="U28426" i="1"/>
  <c r="U28427" i="1"/>
  <c r="U28428" i="1"/>
  <c r="U28429" i="1"/>
  <c r="U28430" i="1"/>
  <c r="U28431" i="1"/>
  <c r="U28432" i="1"/>
  <c r="U28433" i="1"/>
  <c r="U28434" i="1"/>
  <c r="U28435" i="1"/>
  <c r="U28436" i="1"/>
  <c r="U28437" i="1"/>
  <c r="U28438" i="1"/>
  <c r="U28439" i="1"/>
  <c r="U28440" i="1"/>
  <c r="U28441" i="1"/>
  <c r="U28442" i="1"/>
  <c r="U28443" i="1"/>
  <c r="U28444" i="1"/>
  <c r="U28445" i="1"/>
  <c r="U28446" i="1"/>
  <c r="U28447" i="1"/>
  <c r="U28448" i="1"/>
  <c r="U28449" i="1"/>
  <c r="U28450" i="1"/>
  <c r="U28451" i="1"/>
  <c r="U28452" i="1"/>
  <c r="U28453" i="1"/>
  <c r="U28454" i="1"/>
  <c r="U28455" i="1"/>
  <c r="U28456" i="1"/>
  <c r="U28457" i="1"/>
  <c r="U28458" i="1"/>
  <c r="U28459" i="1"/>
  <c r="U28460" i="1"/>
  <c r="U28461" i="1"/>
  <c r="U28462" i="1"/>
  <c r="U28463" i="1"/>
  <c r="U28464" i="1"/>
  <c r="U28465" i="1"/>
  <c r="U28466" i="1"/>
  <c r="U28467" i="1"/>
  <c r="U28468" i="1"/>
  <c r="U28469" i="1"/>
  <c r="U28470" i="1"/>
  <c r="U28471" i="1"/>
  <c r="U28472" i="1"/>
  <c r="U28473" i="1"/>
  <c r="U28474" i="1"/>
  <c r="U28475" i="1"/>
  <c r="U28476" i="1"/>
  <c r="U28477" i="1"/>
  <c r="U28478" i="1"/>
  <c r="U28479" i="1"/>
  <c r="U28480" i="1"/>
  <c r="U28481" i="1"/>
  <c r="U28482" i="1"/>
  <c r="U28483" i="1"/>
  <c r="U28484" i="1"/>
  <c r="U28485" i="1"/>
  <c r="U28486" i="1"/>
  <c r="U28487" i="1"/>
  <c r="U28488" i="1"/>
  <c r="U28489" i="1"/>
  <c r="U28490" i="1"/>
  <c r="U28491" i="1"/>
  <c r="U28492" i="1"/>
  <c r="U28493" i="1"/>
  <c r="U28494" i="1"/>
  <c r="U28495" i="1"/>
  <c r="U28496" i="1"/>
  <c r="U28497" i="1"/>
  <c r="U28498" i="1"/>
  <c r="U28499" i="1"/>
  <c r="U28500" i="1"/>
  <c r="U28501" i="1"/>
  <c r="U28502" i="1"/>
  <c r="U28503" i="1"/>
  <c r="U28504" i="1"/>
  <c r="U28505" i="1"/>
  <c r="U28506" i="1"/>
  <c r="U28507" i="1"/>
  <c r="U28508" i="1"/>
  <c r="U28509" i="1"/>
  <c r="U28510" i="1"/>
  <c r="U28511" i="1"/>
  <c r="U28512" i="1"/>
  <c r="U28513" i="1"/>
  <c r="U28514" i="1"/>
  <c r="U28515" i="1"/>
  <c r="U28516" i="1"/>
  <c r="U28517" i="1"/>
  <c r="U28518" i="1"/>
  <c r="U28519" i="1"/>
  <c r="U28520" i="1"/>
  <c r="U28521" i="1"/>
  <c r="U28522" i="1"/>
  <c r="U28523" i="1"/>
  <c r="U28524" i="1"/>
  <c r="U28525" i="1"/>
  <c r="U28526" i="1"/>
  <c r="U28527" i="1"/>
  <c r="U28528" i="1"/>
  <c r="U28529" i="1"/>
  <c r="U28530" i="1"/>
  <c r="U28531" i="1"/>
  <c r="U28532" i="1"/>
  <c r="U28533" i="1"/>
  <c r="U28534" i="1"/>
  <c r="U28535" i="1"/>
  <c r="U28536" i="1"/>
  <c r="U28537" i="1"/>
  <c r="U28538" i="1"/>
  <c r="U28539" i="1"/>
  <c r="U28540" i="1"/>
  <c r="U28541" i="1"/>
  <c r="U28542" i="1"/>
  <c r="U28543" i="1"/>
  <c r="U28544" i="1"/>
  <c r="U28545" i="1"/>
  <c r="U28546" i="1"/>
  <c r="U28547" i="1"/>
  <c r="U28548" i="1"/>
  <c r="U28549" i="1"/>
  <c r="U28550" i="1"/>
  <c r="U28551" i="1"/>
  <c r="U28552" i="1"/>
  <c r="U28553" i="1"/>
  <c r="U28554" i="1"/>
  <c r="U28555" i="1"/>
  <c r="U28556" i="1"/>
  <c r="U28557" i="1"/>
  <c r="U28558" i="1"/>
  <c r="U28559" i="1"/>
  <c r="U28560" i="1"/>
  <c r="U28561" i="1"/>
  <c r="U28562" i="1"/>
  <c r="U28563" i="1"/>
  <c r="U28564" i="1"/>
  <c r="U28565" i="1"/>
  <c r="U28566" i="1"/>
  <c r="U28567" i="1"/>
  <c r="U28568" i="1"/>
  <c r="U28569" i="1"/>
  <c r="U28570" i="1"/>
  <c r="U28571" i="1"/>
  <c r="U28572" i="1"/>
  <c r="U28573" i="1"/>
  <c r="U28574" i="1"/>
  <c r="U28575" i="1"/>
  <c r="U28576" i="1"/>
  <c r="U28577" i="1"/>
  <c r="U28578" i="1"/>
  <c r="U28579" i="1"/>
  <c r="U28580" i="1"/>
  <c r="U28581" i="1"/>
  <c r="U28582" i="1"/>
  <c r="U28583" i="1"/>
  <c r="U28584" i="1"/>
  <c r="U28585" i="1"/>
  <c r="U28586" i="1"/>
  <c r="U28587" i="1"/>
  <c r="U28588" i="1"/>
  <c r="U28589" i="1"/>
  <c r="U28590" i="1"/>
  <c r="U28591" i="1"/>
  <c r="U28592" i="1"/>
  <c r="U28593" i="1"/>
  <c r="U28594" i="1"/>
  <c r="U28595" i="1"/>
  <c r="U28596" i="1"/>
  <c r="U28597" i="1"/>
  <c r="U28598" i="1"/>
  <c r="U28599" i="1"/>
  <c r="U28600" i="1"/>
  <c r="U28601" i="1"/>
  <c r="U28602" i="1"/>
  <c r="U28603" i="1"/>
  <c r="U28604" i="1"/>
  <c r="U28605" i="1"/>
  <c r="U28606" i="1"/>
  <c r="U28607" i="1"/>
  <c r="U28608" i="1"/>
  <c r="U28609" i="1"/>
  <c r="U28610" i="1"/>
  <c r="U28611" i="1"/>
  <c r="U28612" i="1"/>
  <c r="U28613" i="1"/>
  <c r="U28614" i="1"/>
  <c r="U28615" i="1"/>
  <c r="U28616" i="1"/>
  <c r="U28617" i="1"/>
  <c r="U28618" i="1"/>
  <c r="U28619" i="1"/>
  <c r="U28620" i="1"/>
  <c r="U28621" i="1"/>
  <c r="U28622" i="1"/>
  <c r="U28623" i="1"/>
  <c r="U28624" i="1"/>
  <c r="U28625" i="1"/>
  <c r="U28626" i="1"/>
  <c r="U28627" i="1"/>
  <c r="U28628" i="1"/>
  <c r="U28629" i="1"/>
  <c r="U28630" i="1"/>
  <c r="U28631" i="1"/>
  <c r="U28632" i="1"/>
  <c r="U28633" i="1"/>
  <c r="U28634" i="1"/>
  <c r="U28635" i="1"/>
  <c r="U28636" i="1"/>
  <c r="U28637" i="1"/>
  <c r="U28638" i="1"/>
  <c r="U28639" i="1"/>
  <c r="U28640" i="1"/>
  <c r="U28641" i="1"/>
  <c r="U28642" i="1"/>
  <c r="U28643" i="1"/>
  <c r="U28644" i="1"/>
  <c r="U28645" i="1"/>
  <c r="U28646" i="1"/>
  <c r="U28647" i="1"/>
  <c r="U28648" i="1"/>
  <c r="U28649" i="1"/>
  <c r="U28650" i="1"/>
  <c r="U28651" i="1"/>
  <c r="U28652" i="1"/>
  <c r="U28653" i="1"/>
  <c r="U28654" i="1"/>
  <c r="U28655" i="1"/>
  <c r="U28656" i="1"/>
  <c r="U28657" i="1"/>
  <c r="U28658" i="1"/>
  <c r="U28659" i="1"/>
  <c r="U28660" i="1"/>
  <c r="U28661" i="1"/>
  <c r="U28662" i="1"/>
  <c r="U28663" i="1"/>
  <c r="U28664" i="1"/>
  <c r="U28665" i="1"/>
  <c r="U28666" i="1"/>
  <c r="U28667" i="1"/>
  <c r="U28668" i="1"/>
  <c r="U28669" i="1"/>
  <c r="U28670" i="1"/>
  <c r="U28671" i="1"/>
  <c r="U28672" i="1"/>
  <c r="U28673" i="1"/>
  <c r="U28674" i="1"/>
  <c r="U28675" i="1"/>
  <c r="U28676" i="1"/>
  <c r="U28677" i="1"/>
  <c r="U28678" i="1"/>
  <c r="U28679" i="1"/>
  <c r="U28680" i="1"/>
  <c r="U28681" i="1"/>
  <c r="U28682" i="1"/>
  <c r="U28683" i="1"/>
  <c r="U28684" i="1"/>
  <c r="U28685" i="1"/>
  <c r="U28686" i="1"/>
  <c r="U28687" i="1"/>
  <c r="U28688" i="1"/>
  <c r="U28689" i="1"/>
  <c r="U28690" i="1"/>
  <c r="U28691" i="1"/>
  <c r="U28692" i="1"/>
  <c r="U28693" i="1"/>
  <c r="U28694" i="1"/>
  <c r="U28695" i="1"/>
  <c r="U28696" i="1"/>
  <c r="U28697" i="1"/>
  <c r="U28698" i="1"/>
  <c r="U28699" i="1"/>
  <c r="U28700" i="1"/>
  <c r="U28701" i="1"/>
  <c r="U28702" i="1"/>
  <c r="U28703" i="1"/>
  <c r="U28704" i="1"/>
  <c r="U28705" i="1"/>
  <c r="U28706" i="1"/>
  <c r="U28707" i="1"/>
  <c r="U28708" i="1"/>
  <c r="U28709" i="1"/>
  <c r="U28710" i="1"/>
  <c r="U28711" i="1"/>
  <c r="U28712" i="1"/>
  <c r="U28713" i="1"/>
  <c r="U28714" i="1"/>
  <c r="U28715" i="1"/>
  <c r="U28716" i="1"/>
  <c r="U28717" i="1"/>
  <c r="U28718" i="1"/>
  <c r="U28719" i="1"/>
  <c r="U28720" i="1"/>
  <c r="U28721" i="1"/>
  <c r="U28722" i="1"/>
  <c r="U28723" i="1"/>
  <c r="U28724" i="1"/>
  <c r="U28725" i="1"/>
  <c r="U28726" i="1"/>
  <c r="U28727" i="1"/>
  <c r="U28728" i="1"/>
  <c r="U28729" i="1"/>
  <c r="U28730" i="1"/>
  <c r="U28731" i="1"/>
  <c r="U28732" i="1"/>
  <c r="U28733" i="1"/>
  <c r="U28734" i="1"/>
  <c r="U28735" i="1"/>
  <c r="U28736" i="1"/>
  <c r="U28737" i="1"/>
  <c r="U28738" i="1"/>
  <c r="U28739" i="1"/>
  <c r="U28740" i="1"/>
  <c r="U28741" i="1"/>
  <c r="U28742" i="1"/>
  <c r="U28743" i="1"/>
  <c r="U28744" i="1"/>
  <c r="U28745" i="1"/>
  <c r="U28746" i="1"/>
  <c r="U28747" i="1"/>
  <c r="U28748" i="1"/>
  <c r="U28749" i="1"/>
  <c r="U28750" i="1"/>
  <c r="U28751" i="1"/>
  <c r="U28752" i="1"/>
  <c r="U28753" i="1"/>
  <c r="U28754" i="1"/>
  <c r="U28755" i="1"/>
  <c r="U28756" i="1"/>
  <c r="U28757" i="1"/>
  <c r="U28758" i="1"/>
  <c r="U28759" i="1"/>
  <c r="U28760" i="1"/>
  <c r="U28761" i="1"/>
  <c r="U28762" i="1"/>
  <c r="U28763" i="1"/>
  <c r="U28764" i="1"/>
  <c r="U28765" i="1"/>
  <c r="U28766" i="1"/>
  <c r="U28767" i="1"/>
  <c r="U28768" i="1"/>
  <c r="U28769" i="1"/>
  <c r="U28770" i="1"/>
  <c r="U28771" i="1"/>
  <c r="U28772" i="1"/>
  <c r="U28773" i="1"/>
  <c r="U28774" i="1"/>
  <c r="U28775" i="1"/>
  <c r="U28776" i="1"/>
  <c r="U28777" i="1"/>
  <c r="U28778" i="1"/>
  <c r="U28779" i="1"/>
  <c r="U28780" i="1"/>
  <c r="U28781" i="1"/>
  <c r="U28782" i="1"/>
  <c r="U28783" i="1"/>
  <c r="U28784" i="1"/>
  <c r="U28785" i="1"/>
  <c r="U28786" i="1"/>
  <c r="U28787" i="1"/>
  <c r="U28788" i="1"/>
  <c r="U28789" i="1"/>
  <c r="U28790" i="1"/>
  <c r="U28791" i="1"/>
  <c r="U28792" i="1"/>
  <c r="U28793" i="1"/>
  <c r="U28794" i="1"/>
  <c r="U28795" i="1"/>
  <c r="U28796" i="1"/>
  <c r="U28797" i="1"/>
  <c r="U28798" i="1"/>
  <c r="U28799" i="1"/>
  <c r="U28800" i="1"/>
  <c r="U28801" i="1"/>
  <c r="U28802" i="1"/>
  <c r="U28803" i="1"/>
  <c r="U28804" i="1"/>
  <c r="U28805" i="1"/>
  <c r="U28806" i="1"/>
  <c r="U28807" i="1"/>
  <c r="U28808" i="1"/>
  <c r="U28809" i="1"/>
  <c r="U28810" i="1"/>
  <c r="U28811" i="1"/>
  <c r="U28812" i="1"/>
  <c r="U28813" i="1"/>
  <c r="U28814" i="1"/>
  <c r="U28815" i="1"/>
  <c r="U28816" i="1"/>
  <c r="U28817" i="1"/>
  <c r="U28818" i="1"/>
  <c r="U28819" i="1"/>
  <c r="U28820" i="1"/>
  <c r="U28821" i="1"/>
  <c r="U28822" i="1"/>
  <c r="U28823" i="1"/>
  <c r="U28824" i="1"/>
  <c r="U28825" i="1"/>
  <c r="U28826" i="1"/>
  <c r="U28827" i="1"/>
  <c r="U28828" i="1"/>
  <c r="U28829" i="1"/>
  <c r="U28830" i="1"/>
  <c r="U28831" i="1"/>
  <c r="U28832" i="1"/>
  <c r="U28833" i="1"/>
  <c r="U28834" i="1"/>
  <c r="U28835" i="1"/>
  <c r="U28836" i="1"/>
  <c r="U28837" i="1"/>
  <c r="U28838" i="1"/>
  <c r="U28839" i="1"/>
  <c r="U28840" i="1"/>
  <c r="U28841" i="1"/>
  <c r="U28842" i="1"/>
  <c r="U28843" i="1"/>
  <c r="U28844" i="1"/>
  <c r="U28845" i="1"/>
  <c r="U28846" i="1"/>
  <c r="U28847" i="1"/>
  <c r="U28848" i="1"/>
  <c r="U28849" i="1"/>
  <c r="U28850" i="1"/>
  <c r="U28851" i="1"/>
  <c r="U28852" i="1"/>
  <c r="U28853" i="1"/>
  <c r="U28854" i="1"/>
  <c r="U28855" i="1"/>
  <c r="U28856" i="1"/>
  <c r="U28857" i="1"/>
  <c r="U28858" i="1"/>
  <c r="U28859" i="1"/>
  <c r="U28860" i="1"/>
  <c r="U28861" i="1"/>
  <c r="U28862" i="1"/>
  <c r="U28863" i="1"/>
  <c r="U28864" i="1"/>
  <c r="U28865" i="1"/>
  <c r="U28866" i="1"/>
  <c r="U28867" i="1"/>
  <c r="U28868" i="1"/>
  <c r="U28869" i="1"/>
  <c r="U28870" i="1"/>
  <c r="U28871" i="1"/>
  <c r="U28872" i="1"/>
  <c r="U28873" i="1"/>
  <c r="U28874" i="1"/>
  <c r="U28875" i="1"/>
  <c r="U28876" i="1"/>
  <c r="U28877" i="1"/>
  <c r="U28878" i="1"/>
  <c r="U28879" i="1"/>
  <c r="U28880" i="1"/>
  <c r="U28881" i="1"/>
  <c r="U28882" i="1"/>
  <c r="U28883" i="1"/>
  <c r="U28884" i="1"/>
  <c r="U28885" i="1"/>
  <c r="U28886" i="1"/>
  <c r="U28887" i="1"/>
  <c r="U28888" i="1"/>
  <c r="U28889" i="1"/>
  <c r="U28890" i="1"/>
  <c r="U28891" i="1"/>
  <c r="U28892" i="1"/>
  <c r="U28893" i="1"/>
  <c r="U28894" i="1"/>
  <c r="U28895" i="1"/>
  <c r="U28896" i="1"/>
  <c r="U28897" i="1"/>
  <c r="U28898" i="1"/>
  <c r="U28899" i="1"/>
  <c r="U28900" i="1"/>
  <c r="U28901" i="1"/>
  <c r="U28902" i="1"/>
  <c r="U28903" i="1"/>
  <c r="U28904" i="1"/>
  <c r="U28905" i="1"/>
  <c r="U28906" i="1"/>
  <c r="U28907" i="1"/>
  <c r="U28908" i="1"/>
  <c r="U28909" i="1"/>
  <c r="U28910" i="1"/>
  <c r="U28911" i="1"/>
  <c r="U28912" i="1"/>
  <c r="U28913" i="1"/>
  <c r="U28914" i="1"/>
  <c r="U28915" i="1"/>
  <c r="U28916" i="1"/>
  <c r="U28917" i="1"/>
  <c r="U28918" i="1"/>
  <c r="U28919" i="1"/>
  <c r="U28920" i="1"/>
  <c r="U28921" i="1"/>
  <c r="U28922" i="1"/>
  <c r="U28923" i="1"/>
  <c r="U28924" i="1"/>
  <c r="U28925" i="1"/>
  <c r="U28926" i="1"/>
  <c r="U28927" i="1"/>
  <c r="U28928" i="1"/>
  <c r="U28929" i="1"/>
  <c r="U28930" i="1"/>
  <c r="U28931" i="1"/>
  <c r="U28932" i="1"/>
  <c r="U28933" i="1"/>
  <c r="U28934" i="1"/>
  <c r="U28935" i="1"/>
  <c r="U28936" i="1"/>
  <c r="U28937" i="1"/>
  <c r="U28938" i="1"/>
  <c r="U28939" i="1"/>
  <c r="U28940" i="1"/>
  <c r="U28941" i="1"/>
  <c r="U28942" i="1"/>
  <c r="U28943" i="1"/>
  <c r="U28944" i="1"/>
  <c r="U28945" i="1"/>
  <c r="U28946" i="1"/>
  <c r="U28947" i="1"/>
  <c r="U28948" i="1"/>
  <c r="U28949" i="1"/>
  <c r="U28950" i="1"/>
  <c r="U28951" i="1"/>
  <c r="U28952" i="1"/>
  <c r="U28953" i="1"/>
  <c r="U28954" i="1"/>
  <c r="U28955" i="1"/>
  <c r="U28956" i="1"/>
  <c r="U28957" i="1"/>
  <c r="U28958" i="1"/>
  <c r="U28959" i="1"/>
  <c r="U28960" i="1"/>
  <c r="U28961" i="1"/>
  <c r="U28962" i="1"/>
  <c r="U28963" i="1"/>
  <c r="U28964" i="1"/>
  <c r="U28965" i="1"/>
  <c r="U28966" i="1"/>
  <c r="U28967" i="1"/>
  <c r="U28968" i="1"/>
  <c r="U28969" i="1"/>
  <c r="U28970" i="1"/>
  <c r="U28971" i="1"/>
  <c r="U28972" i="1"/>
  <c r="U28973" i="1"/>
  <c r="U28974" i="1"/>
  <c r="U28975" i="1"/>
  <c r="U28976" i="1"/>
  <c r="U28977" i="1"/>
  <c r="U28978" i="1"/>
  <c r="U28979" i="1"/>
  <c r="U28980" i="1"/>
  <c r="U28981" i="1"/>
  <c r="U28982" i="1"/>
  <c r="U28983" i="1"/>
  <c r="U28984" i="1"/>
  <c r="U28985" i="1"/>
  <c r="U28986" i="1"/>
  <c r="U28987" i="1"/>
  <c r="U28988" i="1"/>
  <c r="U28989" i="1"/>
  <c r="U28990" i="1"/>
  <c r="U28991" i="1"/>
  <c r="U28992" i="1"/>
  <c r="U28993" i="1"/>
  <c r="U28994" i="1"/>
  <c r="U28995" i="1"/>
  <c r="U28996" i="1"/>
  <c r="U28997" i="1"/>
  <c r="U28998" i="1"/>
  <c r="U28999" i="1"/>
  <c r="U29000" i="1"/>
  <c r="U29001" i="1"/>
  <c r="U29002" i="1"/>
  <c r="U29003" i="1"/>
  <c r="U29004" i="1"/>
  <c r="U29005" i="1"/>
  <c r="U29006" i="1"/>
  <c r="U29007" i="1"/>
  <c r="U29008" i="1"/>
  <c r="U29009" i="1"/>
  <c r="U29010" i="1"/>
  <c r="U29011" i="1"/>
  <c r="U29012" i="1"/>
  <c r="U29013" i="1"/>
  <c r="U29014" i="1"/>
  <c r="U29015" i="1"/>
  <c r="U29016" i="1"/>
  <c r="U29017" i="1"/>
  <c r="U29018" i="1"/>
  <c r="U29019" i="1"/>
  <c r="U29020" i="1"/>
  <c r="U29021" i="1"/>
  <c r="U29022" i="1"/>
  <c r="U29023" i="1"/>
  <c r="U29024" i="1"/>
  <c r="U29025" i="1"/>
  <c r="U29026" i="1"/>
  <c r="U29027" i="1"/>
  <c r="U29028" i="1"/>
  <c r="U29029" i="1"/>
  <c r="U29030" i="1"/>
  <c r="U29031" i="1"/>
  <c r="U29032" i="1"/>
  <c r="U29033" i="1"/>
  <c r="U29034" i="1"/>
  <c r="U29035" i="1"/>
  <c r="U29036" i="1"/>
  <c r="U29037" i="1"/>
  <c r="U29038" i="1"/>
  <c r="U29039" i="1"/>
  <c r="U29040" i="1"/>
  <c r="U29041" i="1"/>
  <c r="U29042" i="1"/>
  <c r="U29043" i="1"/>
  <c r="U29044" i="1"/>
  <c r="U29045" i="1"/>
  <c r="U29046" i="1"/>
  <c r="U29047" i="1"/>
  <c r="U29048" i="1"/>
  <c r="U29049" i="1"/>
  <c r="U29050" i="1"/>
  <c r="U29051" i="1"/>
  <c r="U29052" i="1"/>
  <c r="U29053" i="1"/>
  <c r="U29054" i="1"/>
  <c r="U29055" i="1"/>
  <c r="U29056" i="1"/>
  <c r="U29057" i="1"/>
  <c r="U29058" i="1"/>
  <c r="U29059" i="1"/>
  <c r="U29060" i="1"/>
  <c r="U29061" i="1"/>
  <c r="U29062" i="1"/>
  <c r="U29063" i="1"/>
  <c r="U29064" i="1"/>
  <c r="U29065" i="1"/>
  <c r="U29066" i="1"/>
  <c r="U29067" i="1"/>
  <c r="U29068" i="1"/>
  <c r="U29069" i="1"/>
  <c r="U29070" i="1"/>
  <c r="U29071" i="1"/>
  <c r="U29072" i="1"/>
  <c r="U29073" i="1"/>
  <c r="U29074" i="1"/>
  <c r="U29075" i="1"/>
  <c r="U29076" i="1"/>
  <c r="U29077" i="1"/>
  <c r="U29078" i="1"/>
  <c r="U29079" i="1"/>
  <c r="U29080" i="1"/>
  <c r="U29081" i="1"/>
  <c r="U29082" i="1"/>
  <c r="U29083" i="1"/>
  <c r="U29084" i="1"/>
  <c r="U29085" i="1"/>
  <c r="U29086" i="1"/>
  <c r="U29087" i="1"/>
  <c r="U29088" i="1"/>
  <c r="U29089" i="1"/>
  <c r="U29090" i="1"/>
  <c r="U29091" i="1"/>
  <c r="U29092" i="1"/>
  <c r="U29093" i="1"/>
  <c r="U29094" i="1"/>
  <c r="U29095" i="1"/>
  <c r="U29096" i="1"/>
  <c r="U29097" i="1"/>
  <c r="U29098" i="1"/>
  <c r="U29099" i="1"/>
  <c r="U29100" i="1"/>
  <c r="U29101" i="1"/>
  <c r="U29102" i="1"/>
  <c r="U29103" i="1"/>
  <c r="U29104" i="1"/>
  <c r="U29105" i="1"/>
  <c r="U29106" i="1"/>
  <c r="U29107" i="1"/>
  <c r="U29108" i="1"/>
  <c r="U29109" i="1"/>
  <c r="U29110" i="1"/>
  <c r="U29111" i="1"/>
  <c r="U29112" i="1"/>
  <c r="U29113" i="1"/>
  <c r="U29114" i="1"/>
  <c r="U29115" i="1"/>
  <c r="U29116" i="1"/>
  <c r="U29117" i="1"/>
  <c r="U29118" i="1"/>
  <c r="U29119" i="1"/>
  <c r="U29120" i="1"/>
  <c r="U29121" i="1"/>
  <c r="U29122" i="1"/>
  <c r="U29123" i="1"/>
  <c r="U29124" i="1"/>
  <c r="U29125" i="1"/>
  <c r="U29126" i="1"/>
  <c r="U29127" i="1"/>
  <c r="U29128" i="1"/>
  <c r="U29129" i="1"/>
  <c r="U29130" i="1"/>
  <c r="U29131" i="1"/>
  <c r="U29132" i="1"/>
  <c r="U29133" i="1"/>
  <c r="U29134" i="1"/>
  <c r="U29135" i="1"/>
  <c r="U29136" i="1"/>
  <c r="U29137" i="1"/>
  <c r="U29138" i="1"/>
  <c r="U29139" i="1"/>
  <c r="U29140" i="1"/>
  <c r="U29141" i="1"/>
  <c r="U29142" i="1"/>
  <c r="U29143" i="1"/>
  <c r="U29144" i="1"/>
  <c r="U29145" i="1"/>
  <c r="U29146" i="1"/>
  <c r="U29147" i="1"/>
  <c r="U29148" i="1"/>
  <c r="U29149" i="1"/>
  <c r="U29150" i="1"/>
  <c r="U29151" i="1"/>
  <c r="U29152" i="1"/>
  <c r="U29153" i="1"/>
  <c r="U29154" i="1"/>
  <c r="U29155" i="1"/>
  <c r="U29156" i="1"/>
  <c r="U29157" i="1"/>
  <c r="U29158" i="1"/>
  <c r="U29159" i="1"/>
  <c r="U29160" i="1"/>
  <c r="U29161" i="1"/>
  <c r="U29162" i="1"/>
  <c r="U29163" i="1"/>
  <c r="U29164" i="1"/>
  <c r="U29165" i="1"/>
  <c r="U29166" i="1"/>
  <c r="U29167" i="1"/>
  <c r="U29168" i="1"/>
  <c r="U29169" i="1"/>
  <c r="U29170" i="1"/>
  <c r="U29171" i="1"/>
  <c r="U29172" i="1"/>
  <c r="U29173" i="1"/>
  <c r="U29174" i="1"/>
  <c r="U29175" i="1"/>
  <c r="U29176" i="1"/>
  <c r="U29177" i="1"/>
  <c r="U29178" i="1"/>
  <c r="U29179" i="1"/>
  <c r="U29180" i="1"/>
  <c r="U29181" i="1"/>
  <c r="U29182" i="1"/>
  <c r="U29183" i="1"/>
  <c r="U29184" i="1"/>
  <c r="U29185" i="1"/>
  <c r="U29186" i="1"/>
  <c r="U29187" i="1"/>
  <c r="U29188" i="1"/>
  <c r="U29189" i="1"/>
  <c r="U29190" i="1"/>
  <c r="U29191" i="1"/>
  <c r="U29192" i="1"/>
  <c r="U29193" i="1"/>
  <c r="U29194" i="1"/>
  <c r="U29195" i="1"/>
  <c r="U29196" i="1"/>
  <c r="U29197" i="1"/>
  <c r="U29198" i="1"/>
  <c r="U29199" i="1"/>
  <c r="U29200" i="1"/>
  <c r="U29201" i="1"/>
  <c r="U29202" i="1"/>
  <c r="U29203" i="1"/>
  <c r="U29204" i="1"/>
  <c r="U29205" i="1"/>
  <c r="U29206" i="1"/>
  <c r="U29207" i="1"/>
  <c r="U29208" i="1"/>
  <c r="U29209" i="1"/>
  <c r="U29210" i="1"/>
  <c r="U29211" i="1"/>
  <c r="U29212" i="1"/>
  <c r="U29213" i="1"/>
  <c r="U29214" i="1"/>
  <c r="U29215" i="1"/>
  <c r="U29216" i="1"/>
  <c r="U29217" i="1"/>
  <c r="U29218" i="1"/>
  <c r="U29219" i="1"/>
  <c r="U29220" i="1"/>
  <c r="U29221" i="1"/>
  <c r="U29222" i="1"/>
  <c r="U29223" i="1"/>
  <c r="U29224" i="1"/>
  <c r="U29225" i="1"/>
  <c r="U29226" i="1"/>
  <c r="U29227" i="1"/>
  <c r="U29228" i="1"/>
  <c r="U29229" i="1"/>
  <c r="U29230" i="1"/>
  <c r="U29231" i="1"/>
  <c r="U29232" i="1"/>
  <c r="U29233" i="1"/>
  <c r="U29234" i="1"/>
  <c r="U29235" i="1"/>
  <c r="U29236" i="1"/>
  <c r="U29237" i="1"/>
  <c r="U29238" i="1"/>
  <c r="U29239" i="1"/>
  <c r="U29240" i="1"/>
  <c r="U29241" i="1"/>
  <c r="U29242" i="1"/>
  <c r="U29243" i="1"/>
  <c r="U29244" i="1"/>
  <c r="U29245" i="1"/>
  <c r="U29246" i="1"/>
  <c r="U29247" i="1"/>
  <c r="U29248" i="1"/>
  <c r="U29249" i="1"/>
  <c r="U29250" i="1"/>
  <c r="U29251" i="1"/>
  <c r="U29252" i="1"/>
  <c r="U29253" i="1"/>
  <c r="U29254" i="1"/>
  <c r="U29255" i="1"/>
  <c r="U29256" i="1"/>
  <c r="U29257" i="1"/>
  <c r="U29258" i="1"/>
  <c r="U29259" i="1"/>
  <c r="U29260" i="1"/>
  <c r="U29261" i="1"/>
  <c r="U29262" i="1"/>
  <c r="U29263" i="1"/>
  <c r="U29264" i="1"/>
  <c r="U29265" i="1"/>
  <c r="U29266" i="1"/>
  <c r="U29267" i="1"/>
  <c r="U29268" i="1"/>
  <c r="U29269" i="1"/>
  <c r="U29270" i="1"/>
  <c r="U29271" i="1"/>
  <c r="U29272" i="1"/>
  <c r="U29273" i="1"/>
  <c r="U29274" i="1"/>
  <c r="U29275" i="1"/>
  <c r="U29276" i="1"/>
  <c r="U29277" i="1"/>
  <c r="U29278" i="1"/>
  <c r="U29279" i="1"/>
  <c r="U29280" i="1"/>
  <c r="U29281" i="1"/>
  <c r="U29282" i="1"/>
  <c r="U29283" i="1"/>
  <c r="U29284" i="1"/>
  <c r="U29285" i="1"/>
  <c r="U29286" i="1"/>
  <c r="U29287" i="1"/>
  <c r="U29288" i="1"/>
  <c r="U29289" i="1"/>
  <c r="U29290" i="1"/>
  <c r="U29291" i="1"/>
  <c r="U29292" i="1"/>
  <c r="U29293" i="1"/>
  <c r="U29294" i="1"/>
  <c r="U29295" i="1"/>
  <c r="U29296" i="1"/>
  <c r="U29297" i="1"/>
  <c r="U29298" i="1"/>
  <c r="U29299" i="1"/>
  <c r="U29300" i="1"/>
  <c r="U29301" i="1"/>
  <c r="U29302" i="1"/>
  <c r="U29303" i="1"/>
  <c r="U29304" i="1"/>
  <c r="U29305" i="1"/>
  <c r="U29306" i="1"/>
  <c r="U29307" i="1"/>
  <c r="U29308" i="1"/>
  <c r="U29309" i="1"/>
  <c r="U29310" i="1"/>
  <c r="U29311" i="1"/>
  <c r="U29312" i="1"/>
  <c r="U29313" i="1"/>
  <c r="U29314" i="1"/>
  <c r="U29315" i="1"/>
  <c r="U29316" i="1"/>
  <c r="U29317" i="1"/>
  <c r="U29318" i="1"/>
  <c r="U29319" i="1"/>
  <c r="U29320" i="1"/>
  <c r="U29321" i="1"/>
  <c r="U29322" i="1"/>
  <c r="U29323" i="1"/>
  <c r="U29324" i="1"/>
  <c r="U29325" i="1"/>
  <c r="U29326" i="1"/>
  <c r="U29327" i="1"/>
  <c r="U29328" i="1"/>
  <c r="U29329" i="1"/>
  <c r="U29330" i="1"/>
  <c r="U29331" i="1"/>
  <c r="U29332" i="1"/>
  <c r="U29333" i="1"/>
  <c r="U29334" i="1"/>
  <c r="U29335" i="1"/>
  <c r="U29336" i="1"/>
  <c r="U29337" i="1"/>
  <c r="U29338" i="1"/>
  <c r="U29339" i="1"/>
  <c r="U29340" i="1"/>
  <c r="U29341" i="1"/>
  <c r="U29342" i="1"/>
  <c r="U29343" i="1"/>
  <c r="U29344" i="1"/>
  <c r="U29345" i="1"/>
  <c r="U29346" i="1"/>
  <c r="U29347" i="1"/>
  <c r="U29348" i="1"/>
  <c r="U29349" i="1"/>
  <c r="U29350" i="1"/>
  <c r="U29351" i="1"/>
  <c r="U29352" i="1"/>
  <c r="U29353" i="1"/>
  <c r="U29354" i="1"/>
  <c r="U29355" i="1"/>
  <c r="U29356" i="1"/>
  <c r="U29357" i="1"/>
  <c r="U29358" i="1"/>
  <c r="U29359" i="1"/>
  <c r="U29360" i="1"/>
  <c r="U29361" i="1"/>
  <c r="U29362" i="1"/>
  <c r="U29363" i="1"/>
  <c r="U29364" i="1"/>
  <c r="U29365" i="1"/>
  <c r="U29366" i="1"/>
  <c r="U29367" i="1"/>
  <c r="U29368" i="1"/>
  <c r="U29369" i="1"/>
  <c r="U29370" i="1"/>
  <c r="U29371" i="1"/>
  <c r="U29372" i="1"/>
  <c r="U29373" i="1"/>
  <c r="U29374" i="1"/>
  <c r="U29375" i="1"/>
  <c r="U29376" i="1"/>
  <c r="U29377" i="1"/>
  <c r="U29378" i="1"/>
  <c r="U29379" i="1"/>
  <c r="U29380" i="1"/>
  <c r="U29381" i="1"/>
  <c r="U29382" i="1"/>
  <c r="U29383" i="1"/>
  <c r="U29384" i="1"/>
  <c r="U29385" i="1"/>
  <c r="U29386" i="1"/>
  <c r="U29387" i="1"/>
  <c r="U29388" i="1"/>
  <c r="U29389" i="1"/>
  <c r="U29390" i="1"/>
  <c r="U29391" i="1"/>
  <c r="U29392" i="1"/>
  <c r="U29393" i="1"/>
  <c r="U29394" i="1"/>
  <c r="U29395" i="1"/>
  <c r="U29396" i="1"/>
  <c r="U29397" i="1"/>
  <c r="U29398" i="1"/>
  <c r="U29399" i="1"/>
  <c r="U29400" i="1"/>
  <c r="U29401" i="1"/>
  <c r="U29402" i="1"/>
  <c r="U29403" i="1"/>
  <c r="U29404" i="1"/>
  <c r="U29405" i="1"/>
  <c r="U29406" i="1"/>
  <c r="U29407" i="1"/>
  <c r="U29408" i="1"/>
  <c r="U29409" i="1"/>
  <c r="U29410" i="1"/>
  <c r="U29411" i="1"/>
  <c r="U29412" i="1"/>
  <c r="U29413" i="1"/>
  <c r="U29414" i="1"/>
  <c r="U29415" i="1"/>
  <c r="U29416" i="1"/>
  <c r="U29417" i="1"/>
  <c r="U29418" i="1"/>
  <c r="U29419" i="1"/>
  <c r="U29420" i="1"/>
  <c r="U29421" i="1"/>
  <c r="U29422" i="1"/>
  <c r="U29423" i="1"/>
  <c r="U29424" i="1"/>
  <c r="U29425" i="1"/>
  <c r="U29426" i="1"/>
  <c r="U29427" i="1"/>
  <c r="U29428" i="1"/>
  <c r="U29429" i="1"/>
  <c r="U29430" i="1"/>
  <c r="U29431" i="1"/>
  <c r="U29432" i="1"/>
  <c r="U29433" i="1"/>
  <c r="U29434" i="1"/>
  <c r="U29435" i="1"/>
  <c r="U29436" i="1"/>
  <c r="U29437" i="1"/>
  <c r="U29438" i="1"/>
  <c r="U29439" i="1"/>
  <c r="U29440" i="1"/>
  <c r="U29441" i="1"/>
  <c r="U29442" i="1"/>
  <c r="U29443" i="1"/>
  <c r="U29444" i="1"/>
  <c r="U29445" i="1"/>
  <c r="U29446" i="1"/>
  <c r="U29447" i="1"/>
  <c r="U29448" i="1"/>
  <c r="U29449" i="1"/>
  <c r="U29450" i="1"/>
  <c r="U29451" i="1"/>
  <c r="U29452" i="1"/>
  <c r="U29453" i="1"/>
  <c r="U29454" i="1"/>
  <c r="U29455" i="1"/>
  <c r="U29456" i="1"/>
  <c r="U29457" i="1"/>
  <c r="U29458" i="1"/>
  <c r="U29459" i="1"/>
  <c r="U29460" i="1"/>
  <c r="U29461" i="1"/>
  <c r="U29462" i="1"/>
  <c r="U29463" i="1"/>
  <c r="U29464" i="1"/>
  <c r="U29465" i="1"/>
  <c r="U29466" i="1"/>
  <c r="U29467" i="1"/>
  <c r="U29468" i="1"/>
  <c r="U29469" i="1"/>
  <c r="U29470" i="1"/>
  <c r="U29471" i="1"/>
  <c r="U29472" i="1"/>
  <c r="U29473" i="1"/>
  <c r="U29474" i="1"/>
  <c r="U29475" i="1"/>
  <c r="U29476" i="1"/>
  <c r="U29477" i="1"/>
  <c r="U29478" i="1"/>
  <c r="U29479" i="1"/>
  <c r="U29480" i="1"/>
  <c r="U29481" i="1"/>
  <c r="U29482" i="1"/>
  <c r="U29483" i="1"/>
  <c r="U29484" i="1"/>
  <c r="U29485" i="1"/>
  <c r="U29486" i="1"/>
  <c r="U29487" i="1"/>
  <c r="U29488" i="1"/>
  <c r="U29489" i="1"/>
  <c r="U29490" i="1"/>
  <c r="U29491" i="1"/>
  <c r="U29492" i="1"/>
  <c r="U29493" i="1"/>
  <c r="U29494" i="1"/>
  <c r="U29495" i="1"/>
  <c r="U29496" i="1"/>
  <c r="U29497" i="1"/>
  <c r="U29498" i="1"/>
  <c r="U29499" i="1"/>
  <c r="U29500" i="1"/>
  <c r="U29501" i="1"/>
  <c r="U29502" i="1"/>
  <c r="U29503" i="1"/>
  <c r="U29504" i="1"/>
  <c r="U29505" i="1"/>
  <c r="U29506" i="1"/>
  <c r="U29507" i="1"/>
  <c r="U29508" i="1"/>
  <c r="U29509" i="1"/>
  <c r="U29510" i="1"/>
  <c r="U29511" i="1"/>
  <c r="U29512" i="1"/>
  <c r="U29513" i="1"/>
  <c r="U29514" i="1"/>
  <c r="U29515" i="1"/>
  <c r="U29516" i="1"/>
  <c r="U29517" i="1"/>
  <c r="U29518" i="1"/>
  <c r="U29519" i="1"/>
  <c r="U29520" i="1"/>
  <c r="U29521" i="1"/>
  <c r="U29522" i="1"/>
  <c r="U29523" i="1"/>
  <c r="U29524" i="1"/>
  <c r="U29525" i="1"/>
  <c r="U29526" i="1"/>
  <c r="U29527" i="1"/>
  <c r="U29528" i="1"/>
  <c r="U29529" i="1"/>
  <c r="U29530" i="1"/>
  <c r="U29531" i="1"/>
  <c r="U29532" i="1"/>
  <c r="U29533" i="1"/>
  <c r="U29534" i="1"/>
  <c r="U29535" i="1"/>
  <c r="U29536" i="1"/>
  <c r="U29537" i="1"/>
  <c r="U29538" i="1"/>
  <c r="U29539" i="1"/>
  <c r="U29540" i="1"/>
  <c r="U29541" i="1"/>
  <c r="U29542" i="1"/>
  <c r="U29543" i="1"/>
  <c r="U29544" i="1"/>
  <c r="U29545" i="1"/>
  <c r="U29546" i="1"/>
  <c r="U29547" i="1"/>
  <c r="U29548" i="1"/>
  <c r="U29549" i="1"/>
  <c r="U29550" i="1"/>
  <c r="U29551" i="1"/>
  <c r="U29552" i="1"/>
  <c r="U29553" i="1"/>
  <c r="U29554" i="1"/>
  <c r="U29555" i="1"/>
  <c r="U29556" i="1"/>
  <c r="U29557" i="1"/>
  <c r="U29558" i="1"/>
  <c r="U29559" i="1"/>
  <c r="U29560" i="1"/>
  <c r="U29561" i="1"/>
  <c r="U29562" i="1"/>
  <c r="U29563" i="1"/>
  <c r="U29564" i="1"/>
  <c r="U29565" i="1"/>
  <c r="U29566" i="1"/>
  <c r="U29567" i="1"/>
  <c r="U29568" i="1"/>
  <c r="U29569" i="1"/>
  <c r="U29570" i="1"/>
  <c r="U29571" i="1"/>
  <c r="U29572" i="1"/>
  <c r="U29573" i="1"/>
  <c r="U29574" i="1"/>
  <c r="U29575" i="1"/>
  <c r="U29576" i="1"/>
  <c r="U29577" i="1"/>
  <c r="U29578" i="1"/>
  <c r="U29579" i="1"/>
  <c r="U29580" i="1"/>
  <c r="U29581" i="1"/>
  <c r="U29582" i="1"/>
  <c r="U29583" i="1"/>
  <c r="U29584" i="1"/>
  <c r="U29585" i="1"/>
  <c r="U29586" i="1"/>
  <c r="U29587" i="1"/>
  <c r="U29588" i="1"/>
  <c r="U29589" i="1"/>
  <c r="U29590" i="1"/>
  <c r="U29591" i="1"/>
  <c r="U29592" i="1"/>
  <c r="U29593" i="1"/>
  <c r="U29594" i="1"/>
  <c r="U29595" i="1"/>
  <c r="U29596" i="1"/>
  <c r="U29597" i="1"/>
  <c r="U29598" i="1"/>
  <c r="U29599" i="1"/>
  <c r="U29600" i="1"/>
  <c r="U29601" i="1"/>
  <c r="U29602" i="1"/>
  <c r="U29603" i="1"/>
  <c r="U29604" i="1"/>
  <c r="U29605" i="1"/>
  <c r="U29606" i="1"/>
  <c r="U29607" i="1"/>
  <c r="U29608" i="1"/>
  <c r="U29609" i="1"/>
  <c r="U29610" i="1"/>
  <c r="U29611" i="1"/>
  <c r="U29612" i="1"/>
  <c r="U29613" i="1"/>
  <c r="U29614" i="1"/>
  <c r="U29615" i="1"/>
  <c r="U29616" i="1"/>
  <c r="U29617" i="1"/>
  <c r="U29618" i="1"/>
  <c r="U29619" i="1"/>
  <c r="U29620" i="1"/>
  <c r="U29621" i="1"/>
  <c r="U29622" i="1"/>
  <c r="U29623" i="1"/>
  <c r="U29624" i="1"/>
  <c r="U29625" i="1"/>
  <c r="U29626" i="1"/>
  <c r="U29627" i="1"/>
  <c r="U29628" i="1"/>
  <c r="U29629" i="1"/>
  <c r="U29630" i="1"/>
  <c r="U29631" i="1"/>
  <c r="U29632" i="1"/>
  <c r="U29633" i="1"/>
  <c r="U29634" i="1"/>
  <c r="U29635" i="1"/>
  <c r="U29636" i="1"/>
  <c r="U29637" i="1"/>
  <c r="U29638" i="1"/>
  <c r="U29639" i="1"/>
  <c r="U29640" i="1"/>
  <c r="U29641" i="1"/>
  <c r="U29642" i="1"/>
  <c r="U29643" i="1"/>
  <c r="U29644" i="1"/>
  <c r="U29645" i="1"/>
  <c r="U29646" i="1"/>
  <c r="U29647" i="1"/>
  <c r="U29648" i="1"/>
  <c r="U29649" i="1"/>
  <c r="U29650" i="1"/>
  <c r="U29651" i="1"/>
  <c r="U29652" i="1"/>
  <c r="U29653" i="1"/>
  <c r="U29654" i="1"/>
  <c r="U29655" i="1"/>
  <c r="U29656" i="1"/>
  <c r="U29657" i="1"/>
  <c r="U29658" i="1"/>
  <c r="U29659" i="1"/>
  <c r="U29660" i="1"/>
  <c r="U29661" i="1"/>
  <c r="U29662" i="1"/>
  <c r="U29663" i="1"/>
  <c r="U29664" i="1"/>
  <c r="U29665" i="1"/>
  <c r="U29666" i="1"/>
  <c r="U29667" i="1"/>
  <c r="U29668" i="1"/>
  <c r="U29669" i="1"/>
  <c r="U29670" i="1"/>
  <c r="U29671" i="1"/>
  <c r="U29672" i="1"/>
  <c r="U29673" i="1"/>
  <c r="U29674" i="1"/>
  <c r="U29675" i="1"/>
  <c r="U29676" i="1"/>
  <c r="U29677" i="1"/>
  <c r="U29678" i="1"/>
  <c r="U29679" i="1"/>
  <c r="U29680" i="1"/>
  <c r="U29681" i="1"/>
  <c r="U29682" i="1"/>
  <c r="U29683" i="1"/>
  <c r="U29684" i="1"/>
  <c r="U29685" i="1"/>
  <c r="U29686" i="1"/>
  <c r="U29687" i="1"/>
  <c r="U29688" i="1"/>
  <c r="U29689" i="1"/>
  <c r="U29690" i="1"/>
  <c r="U29691" i="1"/>
  <c r="U29692" i="1"/>
  <c r="U29693" i="1"/>
  <c r="U29694" i="1"/>
  <c r="U29695" i="1"/>
  <c r="U29696" i="1"/>
  <c r="U29697" i="1"/>
  <c r="U29698" i="1"/>
  <c r="U29699" i="1"/>
  <c r="U29700" i="1"/>
  <c r="U29701" i="1"/>
  <c r="U29702" i="1"/>
  <c r="U29703" i="1"/>
  <c r="U29704" i="1"/>
  <c r="U29705" i="1"/>
  <c r="U29706" i="1"/>
  <c r="U29707" i="1"/>
  <c r="U29708" i="1"/>
  <c r="U29709" i="1"/>
  <c r="U29710" i="1"/>
  <c r="U29711" i="1"/>
  <c r="U29712" i="1"/>
  <c r="U29713" i="1"/>
  <c r="U29714" i="1"/>
  <c r="U29715" i="1"/>
  <c r="U29716" i="1"/>
  <c r="U29717" i="1"/>
  <c r="U29718" i="1"/>
  <c r="U29719" i="1"/>
  <c r="U29720" i="1"/>
  <c r="U29721" i="1"/>
  <c r="U29722" i="1"/>
  <c r="U29723" i="1"/>
  <c r="U29724" i="1"/>
  <c r="U29725" i="1"/>
  <c r="U29726" i="1"/>
  <c r="U29727" i="1"/>
  <c r="U29728" i="1"/>
  <c r="U29729" i="1"/>
  <c r="U29730" i="1"/>
  <c r="U29731" i="1"/>
  <c r="U29732" i="1"/>
  <c r="U29733" i="1"/>
  <c r="U29734" i="1"/>
  <c r="U29735" i="1"/>
  <c r="U29736" i="1"/>
  <c r="U29737" i="1"/>
  <c r="U29738" i="1"/>
  <c r="U29739" i="1"/>
  <c r="U29740" i="1"/>
  <c r="U29741" i="1"/>
  <c r="U29742" i="1"/>
  <c r="U29743" i="1"/>
  <c r="U29744" i="1"/>
  <c r="U29745" i="1"/>
  <c r="U29746" i="1"/>
  <c r="U29747" i="1"/>
  <c r="U29748" i="1"/>
  <c r="U29749" i="1"/>
  <c r="U29750" i="1"/>
  <c r="U29751" i="1"/>
  <c r="U29752" i="1"/>
  <c r="U29753" i="1"/>
  <c r="U29754" i="1"/>
  <c r="U29755" i="1"/>
  <c r="U29756" i="1"/>
  <c r="U29757" i="1"/>
  <c r="U29758" i="1"/>
  <c r="U29759" i="1"/>
  <c r="U29760" i="1"/>
  <c r="U29761" i="1"/>
  <c r="U29762" i="1"/>
  <c r="U29763" i="1"/>
  <c r="U29764" i="1"/>
  <c r="U29765" i="1"/>
  <c r="U29766" i="1"/>
  <c r="U29767" i="1"/>
  <c r="U29768" i="1"/>
  <c r="U29769" i="1"/>
  <c r="U29770" i="1"/>
  <c r="U29771" i="1"/>
  <c r="U29772" i="1"/>
  <c r="U29773" i="1"/>
  <c r="U29774" i="1"/>
  <c r="U29775" i="1"/>
  <c r="U29776" i="1"/>
  <c r="U29777" i="1"/>
  <c r="U29778" i="1"/>
  <c r="U29779" i="1"/>
  <c r="U29780" i="1"/>
  <c r="U29781" i="1"/>
  <c r="U29782" i="1"/>
  <c r="U29783" i="1"/>
  <c r="U29784" i="1"/>
  <c r="U29785" i="1"/>
  <c r="U29786" i="1"/>
  <c r="U29787" i="1"/>
  <c r="U29788" i="1"/>
  <c r="U29789" i="1"/>
  <c r="U29790" i="1"/>
  <c r="U29791" i="1"/>
  <c r="U29792" i="1"/>
  <c r="U29793" i="1"/>
  <c r="U29794" i="1"/>
  <c r="U29795" i="1"/>
  <c r="U29796" i="1"/>
  <c r="U29797" i="1"/>
  <c r="U29798" i="1"/>
  <c r="U29799" i="1"/>
  <c r="U29800" i="1"/>
  <c r="U29801" i="1"/>
  <c r="U29802" i="1"/>
  <c r="U29803" i="1"/>
  <c r="U29804" i="1"/>
  <c r="U29805" i="1"/>
  <c r="U29806" i="1"/>
  <c r="U29807" i="1"/>
  <c r="U29808" i="1"/>
  <c r="U29809" i="1"/>
  <c r="U29810" i="1"/>
  <c r="U29811" i="1"/>
  <c r="U29812" i="1"/>
  <c r="U29813" i="1"/>
  <c r="U29814" i="1"/>
  <c r="U29815" i="1"/>
  <c r="U29816" i="1"/>
  <c r="U29817" i="1"/>
  <c r="U29818" i="1"/>
  <c r="U29819" i="1"/>
  <c r="U29820" i="1"/>
  <c r="U29821" i="1"/>
  <c r="U29822" i="1"/>
  <c r="U29823" i="1"/>
  <c r="U29824" i="1"/>
  <c r="U29825" i="1"/>
  <c r="U29826" i="1"/>
  <c r="U29827" i="1"/>
  <c r="U29828" i="1"/>
  <c r="U29829" i="1"/>
  <c r="U29830" i="1"/>
  <c r="U29831" i="1"/>
  <c r="U29832" i="1"/>
  <c r="U29833" i="1"/>
  <c r="U29834" i="1"/>
  <c r="U29835" i="1"/>
  <c r="U29836" i="1"/>
  <c r="U29837" i="1"/>
  <c r="U29838" i="1"/>
  <c r="U29839" i="1"/>
  <c r="U29840" i="1"/>
  <c r="U29841" i="1"/>
  <c r="U29842" i="1"/>
  <c r="U29843" i="1"/>
  <c r="U29844" i="1"/>
  <c r="U29845" i="1"/>
  <c r="U29846" i="1"/>
  <c r="U29847" i="1"/>
  <c r="U29848" i="1"/>
  <c r="U29849" i="1"/>
  <c r="U29850" i="1"/>
  <c r="U29851" i="1"/>
  <c r="U29852" i="1"/>
  <c r="U29853" i="1"/>
  <c r="U29854" i="1"/>
  <c r="U29855" i="1"/>
  <c r="U29856" i="1"/>
  <c r="U29857" i="1"/>
  <c r="U29858" i="1"/>
  <c r="U29859" i="1"/>
  <c r="U29860" i="1"/>
  <c r="U29861" i="1"/>
  <c r="U29862" i="1"/>
  <c r="U29863" i="1"/>
  <c r="U29864" i="1"/>
  <c r="U29865" i="1"/>
  <c r="U29866" i="1"/>
  <c r="U29867" i="1"/>
  <c r="U29868" i="1"/>
  <c r="U29869" i="1"/>
  <c r="U29870" i="1"/>
  <c r="U29871" i="1"/>
  <c r="U29872" i="1"/>
  <c r="U29873" i="1"/>
  <c r="U29874" i="1"/>
  <c r="U29875" i="1"/>
  <c r="U29876" i="1"/>
  <c r="U29877" i="1"/>
  <c r="U29878" i="1"/>
  <c r="U29879" i="1"/>
  <c r="U29880" i="1"/>
  <c r="U29881" i="1"/>
  <c r="U29882" i="1"/>
  <c r="U29883" i="1"/>
  <c r="U29884" i="1"/>
  <c r="U29885" i="1"/>
  <c r="U29886" i="1"/>
  <c r="U29887" i="1"/>
  <c r="U29888" i="1"/>
  <c r="U29889" i="1"/>
  <c r="U29890" i="1"/>
  <c r="U29891" i="1"/>
  <c r="U29892" i="1"/>
  <c r="U29893" i="1"/>
  <c r="U29894" i="1"/>
  <c r="U29895" i="1"/>
  <c r="U29896" i="1"/>
  <c r="U29897" i="1"/>
  <c r="U29898" i="1"/>
  <c r="U29899" i="1"/>
  <c r="U29900" i="1"/>
  <c r="U29901" i="1"/>
  <c r="U29902" i="1"/>
  <c r="U29903" i="1"/>
  <c r="U29904" i="1"/>
  <c r="U29905" i="1"/>
  <c r="U29906" i="1"/>
  <c r="U29907" i="1"/>
  <c r="U29908" i="1"/>
  <c r="U29909" i="1"/>
  <c r="U29910" i="1"/>
  <c r="U29911" i="1"/>
  <c r="U29912" i="1"/>
  <c r="U29913" i="1"/>
  <c r="U29914" i="1"/>
  <c r="U29915" i="1"/>
  <c r="U29916" i="1"/>
  <c r="U29917" i="1"/>
  <c r="U29918" i="1"/>
  <c r="U29919" i="1"/>
  <c r="U29920" i="1"/>
  <c r="U29921" i="1"/>
  <c r="U29922" i="1"/>
  <c r="U29923" i="1"/>
  <c r="U29924" i="1"/>
  <c r="U29925" i="1"/>
  <c r="U29926" i="1"/>
  <c r="U29927" i="1"/>
  <c r="U29928" i="1"/>
  <c r="U29929" i="1"/>
  <c r="U29930" i="1"/>
  <c r="U29931" i="1"/>
  <c r="U29932" i="1"/>
  <c r="U29933" i="1"/>
  <c r="U29934" i="1"/>
  <c r="U29935" i="1"/>
  <c r="U29936" i="1"/>
  <c r="U29937" i="1"/>
  <c r="U29938" i="1"/>
  <c r="U29939" i="1"/>
  <c r="U29940" i="1"/>
  <c r="U29941" i="1"/>
  <c r="U29942" i="1"/>
  <c r="U29943" i="1"/>
  <c r="U29944" i="1"/>
  <c r="U29945" i="1"/>
  <c r="U29946" i="1"/>
  <c r="U29947" i="1"/>
  <c r="U29948" i="1"/>
  <c r="U29949" i="1"/>
  <c r="U29950" i="1"/>
  <c r="U29951" i="1"/>
  <c r="U29952" i="1"/>
  <c r="U29953" i="1"/>
  <c r="U29954" i="1"/>
  <c r="U29955" i="1"/>
  <c r="U29956" i="1"/>
  <c r="U29957" i="1"/>
  <c r="U29958" i="1"/>
  <c r="U29959" i="1"/>
  <c r="U29960" i="1"/>
  <c r="U29961" i="1"/>
  <c r="U29962" i="1"/>
  <c r="U29963" i="1"/>
  <c r="U29964" i="1"/>
  <c r="U29965" i="1"/>
  <c r="U29966" i="1"/>
  <c r="U29967" i="1"/>
  <c r="U29968" i="1"/>
  <c r="U29969" i="1"/>
  <c r="U29970" i="1"/>
  <c r="U29971" i="1"/>
  <c r="U29972" i="1"/>
  <c r="U29973" i="1"/>
  <c r="U29974" i="1"/>
  <c r="U29975" i="1"/>
  <c r="U29976" i="1"/>
  <c r="U29977" i="1"/>
  <c r="U29978" i="1"/>
  <c r="U29979" i="1"/>
  <c r="U29980" i="1"/>
  <c r="U29981" i="1"/>
  <c r="U29982" i="1"/>
  <c r="U29983" i="1"/>
  <c r="U29984" i="1"/>
  <c r="U29985" i="1"/>
  <c r="U29986" i="1"/>
  <c r="U29987" i="1"/>
  <c r="U29988" i="1"/>
  <c r="U29989" i="1"/>
  <c r="U29990" i="1"/>
  <c r="U29991" i="1"/>
  <c r="U29992" i="1"/>
  <c r="U29993" i="1"/>
  <c r="U29994" i="1"/>
  <c r="U29995" i="1"/>
  <c r="U29996" i="1"/>
  <c r="U29997" i="1"/>
  <c r="U29998" i="1"/>
  <c r="U29999" i="1"/>
  <c r="U30000" i="1"/>
  <c r="U30001" i="1"/>
  <c r="U30002" i="1"/>
  <c r="U30003" i="1"/>
  <c r="U30004" i="1"/>
  <c r="U30005" i="1"/>
  <c r="U30006" i="1"/>
  <c r="U30007" i="1"/>
  <c r="U30008" i="1"/>
  <c r="U30009" i="1"/>
  <c r="U30010" i="1"/>
  <c r="U30011" i="1"/>
  <c r="U30012" i="1"/>
  <c r="U30013" i="1"/>
  <c r="U30014" i="1"/>
  <c r="U30015" i="1"/>
  <c r="U30016" i="1"/>
  <c r="U30017" i="1"/>
  <c r="U30018" i="1"/>
  <c r="U30019" i="1"/>
  <c r="U30020" i="1"/>
  <c r="U30021" i="1"/>
  <c r="U30022" i="1"/>
  <c r="U30023" i="1"/>
  <c r="U30024" i="1"/>
  <c r="U30025" i="1"/>
  <c r="U30026" i="1"/>
  <c r="U30027" i="1"/>
  <c r="U30028" i="1"/>
  <c r="U30029" i="1"/>
  <c r="U30030" i="1"/>
  <c r="U30031" i="1"/>
  <c r="U30032" i="1"/>
  <c r="U30033" i="1"/>
  <c r="U30034" i="1"/>
  <c r="U30035" i="1"/>
  <c r="U30036" i="1"/>
  <c r="U30037" i="1"/>
  <c r="U30038" i="1"/>
  <c r="U30039" i="1"/>
  <c r="U30040" i="1"/>
  <c r="U30041" i="1"/>
  <c r="U30042" i="1"/>
  <c r="U30043" i="1"/>
  <c r="U30044" i="1"/>
  <c r="U30045" i="1"/>
  <c r="U30046" i="1"/>
  <c r="U30047" i="1"/>
  <c r="U30048" i="1"/>
  <c r="U30049" i="1"/>
  <c r="U30050" i="1"/>
  <c r="U30051" i="1"/>
  <c r="U30052" i="1"/>
  <c r="U30053" i="1"/>
  <c r="U30054" i="1"/>
  <c r="U30055" i="1"/>
  <c r="U30056" i="1"/>
  <c r="U30057" i="1"/>
  <c r="U30058" i="1"/>
  <c r="U30059" i="1"/>
  <c r="U30060" i="1"/>
  <c r="U30061" i="1"/>
  <c r="U30062" i="1"/>
  <c r="U30063" i="1"/>
  <c r="U30064" i="1"/>
  <c r="U30065" i="1"/>
  <c r="U30066" i="1"/>
  <c r="U30067" i="1"/>
  <c r="U30068" i="1"/>
  <c r="U30069" i="1"/>
  <c r="U30070" i="1"/>
  <c r="U30071" i="1"/>
  <c r="U30072" i="1"/>
  <c r="U30073" i="1"/>
  <c r="U30074" i="1"/>
  <c r="U30075" i="1"/>
  <c r="U30076" i="1"/>
  <c r="U30077" i="1"/>
  <c r="U30078" i="1"/>
  <c r="U30079" i="1"/>
  <c r="U30080" i="1"/>
  <c r="U30081" i="1"/>
  <c r="U30082" i="1"/>
  <c r="U30083" i="1"/>
  <c r="U30084" i="1"/>
  <c r="U30085" i="1"/>
  <c r="U30086" i="1"/>
  <c r="U30087" i="1"/>
  <c r="U30088" i="1"/>
  <c r="U30089" i="1"/>
  <c r="U30090" i="1"/>
  <c r="U30091" i="1"/>
  <c r="U30092" i="1"/>
  <c r="U30093" i="1"/>
  <c r="U30094" i="1"/>
  <c r="U30095" i="1"/>
  <c r="U30096" i="1"/>
  <c r="U30097" i="1"/>
  <c r="U30098" i="1"/>
  <c r="U30099" i="1"/>
  <c r="U30100" i="1"/>
  <c r="U30101" i="1"/>
  <c r="U30102" i="1"/>
  <c r="U30103" i="1"/>
  <c r="U30104" i="1"/>
  <c r="U30105" i="1"/>
  <c r="U30106" i="1"/>
  <c r="U30107" i="1"/>
  <c r="U30108" i="1"/>
  <c r="U30109" i="1"/>
  <c r="U30110" i="1"/>
  <c r="U30111" i="1"/>
  <c r="U30112" i="1"/>
  <c r="U30113" i="1"/>
  <c r="U30114" i="1"/>
  <c r="U30115" i="1"/>
  <c r="U30116" i="1"/>
  <c r="U30117" i="1"/>
  <c r="U30118" i="1"/>
  <c r="U30119" i="1"/>
  <c r="U30120" i="1"/>
  <c r="U30121" i="1"/>
  <c r="U30122" i="1"/>
  <c r="U30123" i="1"/>
  <c r="U30124" i="1"/>
  <c r="U30125" i="1"/>
  <c r="U30126" i="1"/>
  <c r="U30127" i="1"/>
  <c r="U30128" i="1"/>
  <c r="U30129" i="1"/>
  <c r="U30130" i="1"/>
  <c r="U30131" i="1"/>
  <c r="U30132" i="1"/>
  <c r="U30133" i="1"/>
  <c r="U30134" i="1"/>
  <c r="U30135" i="1"/>
  <c r="U30136" i="1"/>
  <c r="U30137" i="1"/>
  <c r="U30138" i="1"/>
  <c r="U30139" i="1"/>
  <c r="U30140" i="1"/>
  <c r="U30141" i="1"/>
  <c r="U30142" i="1"/>
  <c r="U30143" i="1"/>
  <c r="U30144" i="1"/>
  <c r="U30145" i="1"/>
  <c r="U30146" i="1"/>
  <c r="U30147" i="1"/>
  <c r="U30148" i="1"/>
  <c r="U30149" i="1"/>
  <c r="U30150" i="1"/>
  <c r="U30151" i="1"/>
  <c r="U30152" i="1"/>
  <c r="U30153" i="1"/>
  <c r="U30154" i="1"/>
  <c r="U30155" i="1"/>
  <c r="U30156" i="1"/>
  <c r="U30157" i="1"/>
  <c r="U30158" i="1"/>
  <c r="U30159" i="1"/>
  <c r="U30160" i="1"/>
  <c r="U30161" i="1"/>
  <c r="U30162" i="1"/>
  <c r="U30163" i="1"/>
  <c r="U30164" i="1"/>
  <c r="U30165" i="1"/>
  <c r="U30166" i="1"/>
  <c r="U30167" i="1"/>
  <c r="U30168" i="1"/>
  <c r="U30169" i="1"/>
  <c r="U30170" i="1"/>
  <c r="U30171" i="1"/>
  <c r="U30172" i="1"/>
  <c r="U30173" i="1"/>
  <c r="U30174" i="1"/>
  <c r="U30175" i="1"/>
  <c r="U30176" i="1"/>
  <c r="U30177" i="1"/>
  <c r="U30178" i="1"/>
  <c r="U30179" i="1"/>
  <c r="U30180" i="1"/>
  <c r="U30181" i="1"/>
  <c r="U30182" i="1"/>
  <c r="U30183" i="1"/>
  <c r="U30184" i="1"/>
  <c r="U30185" i="1"/>
  <c r="U30186" i="1"/>
  <c r="U30187" i="1"/>
  <c r="U30188" i="1"/>
  <c r="U30189" i="1"/>
  <c r="U30190" i="1"/>
  <c r="U30191" i="1"/>
  <c r="U30192" i="1"/>
  <c r="U30193" i="1"/>
  <c r="U30194" i="1"/>
  <c r="U30195" i="1"/>
  <c r="U30196" i="1"/>
  <c r="U30197" i="1"/>
  <c r="U30198" i="1"/>
  <c r="U30199" i="1"/>
  <c r="U30200" i="1"/>
  <c r="U30201" i="1"/>
  <c r="U30202" i="1"/>
  <c r="U30203" i="1"/>
  <c r="U30204" i="1"/>
  <c r="U30205" i="1"/>
  <c r="U30206" i="1"/>
  <c r="U30207" i="1"/>
  <c r="U30208" i="1"/>
  <c r="U30209" i="1"/>
  <c r="U30210" i="1"/>
  <c r="U30211" i="1"/>
  <c r="U30212" i="1"/>
  <c r="U30213" i="1"/>
  <c r="U30214" i="1"/>
  <c r="U30215" i="1"/>
  <c r="U30216" i="1"/>
  <c r="U30217" i="1"/>
  <c r="U30218" i="1"/>
  <c r="U30219" i="1"/>
  <c r="U30220" i="1"/>
  <c r="U30221" i="1"/>
  <c r="U30222" i="1"/>
  <c r="U30223" i="1"/>
  <c r="U30224" i="1"/>
  <c r="U30225" i="1"/>
  <c r="U30226" i="1"/>
  <c r="U30227" i="1"/>
  <c r="U30228" i="1"/>
  <c r="U30229" i="1"/>
  <c r="U30230" i="1"/>
  <c r="U30231" i="1"/>
  <c r="U30232" i="1"/>
  <c r="U30233" i="1"/>
  <c r="U30234" i="1"/>
  <c r="U30235" i="1"/>
  <c r="U30236" i="1"/>
  <c r="U30237" i="1"/>
  <c r="U30238" i="1"/>
  <c r="U30239" i="1"/>
  <c r="U30240" i="1"/>
  <c r="U30241" i="1"/>
  <c r="U30242" i="1"/>
  <c r="U30243" i="1"/>
  <c r="U30244" i="1"/>
  <c r="U30245" i="1"/>
  <c r="U30246" i="1"/>
  <c r="U30247" i="1"/>
  <c r="U30248" i="1"/>
  <c r="U30249" i="1"/>
  <c r="U30250" i="1"/>
  <c r="U30251" i="1"/>
  <c r="U30252" i="1"/>
  <c r="U30253" i="1"/>
  <c r="U30254" i="1"/>
  <c r="U30255" i="1"/>
  <c r="U30256" i="1"/>
  <c r="U30257" i="1"/>
  <c r="U30258" i="1"/>
  <c r="U30259" i="1"/>
  <c r="U30260" i="1"/>
  <c r="U30261" i="1"/>
  <c r="U30262" i="1"/>
  <c r="U30263" i="1"/>
  <c r="U30264" i="1"/>
  <c r="U30265" i="1"/>
  <c r="U30266" i="1"/>
  <c r="U30267" i="1"/>
  <c r="U30268" i="1"/>
  <c r="U30269" i="1"/>
  <c r="U30270" i="1"/>
  <c r="U30271" i="1"/>
  <c r="U30272" i="1"/>
  <c r="U30273" i="1"/>
  <c r="U30274" i="1"/>
  <c r="U30275" i="1"/>
  <c r="U30276" i="1"/>
  <c r="U30277" i="1"/>
  <c r="U30278" i="1"/>
  <c r="U30279" i="1"/>
  <c r="U30280" i="1"/>
  <c r="U30281" i="1"/>
  <c r="U30282" i="1"/>
  <c r="U30283" i="1"/>
  <c r="U30284" i="1"/>
  <c r="U30285" i="1"/>
  <c r="U30286" i="1"/>
  <c r="U30287" i="1"/>
  <c r="U30288" i="1"/>
  <c r="U30289" i="1"/>
  <c r="U30290" i="1"/>
  <c r="U30291" i="1"/>
  <c r="U30292" i="1"/>
  <c r="U30293" i="1"/>
  <c r="U30294" i="1"/>
  <c r="U30295" i="1"/>
  <c r="U30296" i="1"/>
  <c r="U30297" i="1"/>
  <c r="U30298" i="1"/>
  <c r="U30299" i="1"/>
  <c r="U30300" i="1"/>
  <c r="U30301" i="1"/>
  <c r="U30302" i="1"/>
  <c r="U30303" i="1"/>
  <c r="U30304" i="1"/>
  <c r="U30305" i="1"/>
  <c r="U30306" i="1"/>
  <c r="U30307" i="1"/>
  <c r="U30308" i="1"/>
  <c r="U30309" i="1"/>
  <c r="U30310" i="1"/>
  <c r="U30311" i="1"/>
  <c r="U30312" i="1"/>
  <c r="U30313" i="1"/>
  <c r="U30314" i="1"/>
  <c r="U30315" i="1"/>
  <c r="U30316" i="1"/>
  <c r="U30317" i="1"/>
  <c r="U30318" i="1"/>
  <c r="U30319" i="1"/>
  <c r="U30320" i="1"/>
  <c r="U30321" i="1"/>
  <c r="U30322" i="1"/>
  <c r="U30323" i="1"/>
  <c r="U30324" i="1"/>
  <c r="U30325" i="1"/>
  <c r="U30326" i="1"/>
  <c r="U30327" i="1"/>
  <c r="U30328" i="1"/>
  <c r="U30329" i="1"/>
  <c r="U30330" i="1"/>
  <c r="U30331" i="1"/>
  <c r="U30332" i="1"/>
  <c r="U30333" i="1"/>
  <c r="U30334" i="1"/>
  <c r="U30335" i="1"/>
  <c r="U30336" i="1"/>
  <c r="U30337" i="1"/>
  <c r="U30338" i="1"/>
  <c r="U30339" i="1"/>
  <c r="U30340" i="1"/>
  <c r="U30341" i="1"/>
  <c r="U30342" i="1"/>
  <c r="U30343" i="1"/>
  <c r="U30344" i="1"/>
  <c r="U30345" i="1"/>
  <c r="U30346" i="1"/>
  <c r="U30347" i="1"/>
  <c r="U30348" i="1"/>
  <c r="U30349" i="1"/>
  <c r="U30350" i="1"/>
  <c r="U30351" i="1"/>
  <c r="U30352" i="1"/>
  <c r="U30353" i="1"/>
  <c r="U30354" i="1"/>
  <c r="U30355" i="1"/>
  <c r="U30356" i="1"/>
  <c r="U30357" i="1"/>
  <c r="U30358" i="1"/>
  <c r="U30359" i="1"/>
  <c r="U30360" i="1"/>
  <c r="U30361" i="1"/>
  <c r="U30362" i="1"/>
  <c r="U30363" i="1"/>
  <c r="U30364" i="1"/>
  <c r="U30365" i="1"/>
  <c r="U30366" i="1"/>
  <c r="U30367" i="1"/>
  <c r="U30368" i="1"/>
  <c r="U30369" i="1"/>
  <c r="U30370" i="1"/>
  <c r="U30371" i="1"/>
  <c r="U30372" i="1"/>
  <c r="U30373" i="1"/>
  <c r="U30374" i="1"/>
  <c r="U30375" i="1"/>
  <c r="U30376" i="1"/>
  <c r="U30377" i="1"/>
  <c r="U30378" i="1"/>
  <c r="U30379" i="1"/>
  <c r="U30380" i="1"/>
  <c r="U30381" i="1"/>
  <c r="U30382" i="1"/>
  <c r="U30383" i="1"/>
  <c r="U30384" i="1"/>
  <c r="U30385" i="1"/>
  <c r="U30386" i="1"/>
  <c r="U30387" i="1"/>
  <c r="U30388" i="1"/>
  <c r="U30389" i="1"/>
  <c r="U30390" i="1"/>
  <c r="U30391" i="1"/>
  <c r="U30392" i="1"/>
  <c r="U30393" i="1"/>
  <c r="U30394" i="1"/>
  <c r="U30395" i="1"/>
  <c r="U30396" i="1"/>
  <c r="U30397" i="1"/>
  <c r="U30398" i="1"/>
  <c r="U30399" i="1"/>
  <c r="U30400" i="1"/>
  <c r="U30401" i="1"/>
  <c r="U30402" i="1"/>
  <c r="U30403" i="1"/>
  <c r="U30404" i="1"/>
  <c r="U30405" i="1"/>
  <c r="U30406" i="1"/>
  <c r="U30407" i="1"/>
  <c r="U30408" i="1"/>
  <c r="U30409" i="1"/>
  <c r="U30410" i="1"/>
  <c r="U30411" i="1"/>
  <c r="U30412" i="1"/>
  <c r="U30413" i="1"/>
  <c r="U30414" i="1"/>
  <c r="U30415" i="1"/>
  <c r="U30416" i="1"/>
  <c r="U30417" i="1"/>
  <c r="U30418" i="1"/>
  <c r="U30419" i="1"/>
  <c r="U30420" i="1"/>
  <c r="U30421" i="1"/>
  <c r="U30422" i="1"/>
  <c r="U30423" i="1"/>
  <c r="U30424" i="1"/>
  <c r="U30425" i="1"/>
  <c r="U30426" i="1"/>
  <c r="U30427" i="1"/>
  <c r="U30428" i="1"/>
  <c r="U30429" i="1"/>
  <c r="U30430" i="1"/>
  <c r="U30431" i="1"/>
  <c r="U30432" i="1"/>
  <c r="U30433" i="1"/>
  <c r="U30434" i="1"/>
  <c r="U30435" i="1"/>
  <c r="U30436" i="1"/>
  <c r="U30437" i="1"/>
  <c r="U30438" i="1"/>
  <c r="U30439" i="1"/>
  <c r="U30440" i="1"/>
  <c r="U30441" i="1"/>
  <c r="U30442" i="1"/>
  <c r="U30443" i="1"/>
  <c r="U30444" i="1"/>
  <c r="U30445" i="1"/>
  <c r="U30446" i="1"/>
  <c r="U30447" i="1"/>
  <c r="U30448" i="1"/>
  <c r="U30449" i="1"/>
  <c r="U30450" i="1"/>
  <c r="U30451" i="1"/>
  <c r="U30452" i="1"/>
  <c r="U30453" i="1"/>
  <c r="U30454" i="1"/>
  <c r="U30455" i="1"/>
  <c r="U30456" i="1"/>
  <c r="U30457" i="1"/>
  <c r="U30458" i="1"/>
  <c r="U30459" i="1"/>
  <c r="U30460" i="1"/>
  <c r="U30461" i="1"/>
  <c r="U30462" i="1"/>
  <c r="U30463" i="1"/>
  <c r="U30464" i="1"/>
  <c r="U30465" i="1"/>
  <c r="U30466" i="1"/>
  <c r="U30467" i="1"/>
  <c r="U30468" i="1"/>
  <c r="U30469" i="1"/>
  <c r="U30470" i="1"/>
  <c r="U30471" i="1"/>
  <c r="U30472" i="1"/>
  <c r="U30473" i="1"/>
  <c r="U30474" i="1"/>
  <c r="U30475" i="1"/>
  <c r="U30476" i="1"/>
  <c r="U30477" i="1"/>
  <c r="U30478" i="1"/>
  <c r="U30479" i="1"/>
  <c r="U30480" i="1"/>
  <c r="U30481" i="1"/>
  <c r="U30482" i="1"/>
  <c r="U30483" i="1"/>
  <c r="U30484" i="1"/>
  <c r="U30485" i="1"/>
  <c r="U30486" i="1"/>
  <c r="U30487" i="1"/>
  <c r="U30488" i="1"/>
  <c r="U30489" i="1"/>
  <c r="U30490" i="1"/>
  <c r="U30491" i="1"/>
  <c r="U30492" i="1"/>
  <c r="U30493" i="1"/>
  <c r="U30494" i="1"/>
  <c r="U30495" i="1"/>
  <c r="U30496" i="1"/>
  <c r="U30497" i="1"/>
  <c r="U30498" i="1"/>
  <c r="U30499" i="1"/>
  <c r="U30500" i="1"/>
  <c r="U30501" i="1"/>
  <c r="U30502" i="1"/>
  <c r="U30503" i="1"/>
  <c r="U30504" i="1"/>
  <c r="U30505" i="1"/>
  <c r="U30506" i="1"/>
  <c r="U30507" i="1"/>
  <c r="U30508" i="1"/>
  <c r="U30509" i="1"/>
  <c r="U30510" i="1"/>
  <c r="U30511" i="1"/>
  <c r="U30512" i="1"/>
  <c r="U30513" i="1"/>
  <c r="U30514" i="1"/>
  <c r="U30515" i="1"/>
  <c r="U30516" i="1"/>
  <c r="U30517" i="1"/>
  <c r="U30518" i="1"/>
  <c r="U30519" i="1"/>
  <c r="U30520" i="1"/>
  <c r="U30521" i="1"/>
  <c r="U30522" i="1"/>
  <c r="U30523" i="1"/>
  <c r="U30524" i="1"/>
  <c r="U30525" i="1"/>
  <c r="U30526" i="1"/>
  <c r="U30527" i="1"/>
  <c r="U30528" i="1"/>
  <c r="U30529" i="1"/>
  <c r="U30530" i="1"/>
  <c r="U30531" i="1"/>
  <c r="U30532" i="1"/>
  <c r="U30533" i="1"/>
  <c r="U30534" i="1"/>
  <c r="U30535" i="1"/>
  <c r="U30536" i="1"/>
  <c r="U30537" i="1"/>
  <c r="U30538" i="1"/>
  <c r="U30539" i="1"/>
  <c r="U30540" i="1"/>
  <c r="U30541" i="1"/>
  <c r="U30542" i="1"/>
  <c r="U30543" i="1"/>
  <c r="U30544" i="1"/>
  <c r="U30545" i="1"/>
  <c r="U30546" i="1"/>
  <c r="U30547" i="1"/>
  <c r="U30548" i="1"/>
  <c r="U30549" i="1"/>
  <c r="U30550" i="1"/>
  <c r="U30551" i="1"/>
  <c r="U30552" i="1"/>
  <c r="U30553" i="1"/>
  <c r="U30554" i="1"/>
  <c r="U30555" i="1"/>
  <c r="U30556" i="1"/>
  <c r="U30557" i="1"/>
  <c r="U30558" i="1"/>
  <c r="U30559" i="1"/>
  <c r="U30560" i="1"/>
  <c r="U30561" i="1"/>
  <c r="U30562" i="1"/>
  <c r="U30563" i="1"/>
  <c r="U30564" i="1"/>
  <c r="U30565" i="1"/>
  <c r="U30566" i="1"/>
  <c r="U30567" i="1"/>
  <c r="U30568" i="1"/>
  <c r="U30569" i="1"/>
  <c r="U30570" i="1"/>
  <c r="U30571" i="1"/>
  <c r="U30572" i="1"/>
  <c r="U30573" i="1"/>
  <c r="U30574" i="1"/>
  <c r="U30575" i="1"/>
  <c r="U30576" i="1"/>
  <c r="U30577" i="1"/>
  <c r="U30578" i="1"/>
  <c r="U30579" i="1"/>
  <c r="U30580" i="1"/>
  <c r="U30581" i="1"/>
  <c r="U30582" i="1"/>
  <c r="U30583" i="1"/>
  <c r="U30584" i="1"/>
  <c r="U30585" i="1"/>
  <c r="U30586" i="1"/>
  <c r="U30587" i="1"/>
  <c r="U30588" i="1"/>
  <c r="U30589" i="1"/>
  <c r="U30590" i="1"/>
  <c r="U30591" i="1"/>
  <c r="U30592" i="1"/>
  <c r="U30593" i="1"/>
  <c r="U30594" i="1"/>
  <c r="U30595" i="1"/>
  <c r="U30596" i="1"/>
  <c r="U30597" i="1"/>
  <c r="U30598" i="1"/>
  <c r="U30599" i="1"/>
  <c r="U30600" i="1"/>
  <c r="U30601" i="1"/>
  <c r="U30602" i="1"/>
  <c r="U30603" i="1"/>
  <c r="U30604" i="1"/>
  <c r="U30605" i="1"/>
  <c r="U30606" i="1"/>
  <c r="U30607" i="1"/>
  <c r="U30608" i="1"/>
  <c r="U30609" i="1"/>
  <c r="U30610" i="1"/>
  <c r="U30611" i="1"/>
  <c r="U30612" i="1"/>
  <c r="U30613" i="1"/>
  <c r="U30614" i="1"/>
  <c r="U30615" i="1"/>
  <c r="U30616" i="1"/>
  <c r="U30617" i="1"/>
  <c r="U30618" i="1"/>
  <c r="U30619" i="1"/>
  <c r="U30620" i="1"/>
  <c r="U30621" i="1"/>
  <c r="U30622" i="1"/>
  <c r="U30623" i="1"/>
  <c r="U30624" i="1"/>
  <c r="U30625" i="1"/>
  <c r="U30626" i="1"/>
  <c r="U30627" i="1"/>
  <c r="U30628" i="1"/>
  <c r="U30629" i="1"/>
  <c r="U30630" i="1"/>
  <c r="U30631" i="1"/>
  <c r="U30632" i="1"/>
  <c r="U30633" i="1"/>
  <c r="U30634" i="1"/>
  <c r="U30635" i="1"/>
  <c r="U30636" i="1"/>
  <c r="U30637" i="1"/>
  <c r="U30638" i="1"/>
  <c r="U30639" i="1"/>
  <c r="U30640" i="1"/>
  <c r="U30641" i="1"/>
  <c r="U30642" i="1"/>
  <c r="U30643" i="1"/>
  <c r="U30644" i="1"/>
  <c r="U30645" i="1"/>
  <c r="U30646" i="1"/>
  <c r="U30647" i="1"/>
  <c r="U30648" i="1"/>
  <c r="U30649" i="1"/>
  <c r="U30650" i="1"/>
  <c r="U30651" i="1"/>
  <c r="U30652" i="1"/>
  <c r="U30653" i="1"/>
  <c r="U30654" i="1"/>
  <c r="U30655" i="1"/>
  <c r="U30656" i="1"/>
  <c r="U30657" i="1"/>
  <c r="U30658" i="1"/>
  <c r="U30659" i="1"/>
  <c r="U30660" i="1"/>
  <c r="U30661" i="1"/>
  <c r="U30662" i="1"/>
  <c r="U30663" i="1"/>
  <c r="U30664" i="1"/>
  <c r="U30665" i="1"/>
  <c r="U30666" i="1"/>
  <c r="U30667" i="1"/>
  <c r="U30668" i="1"/>
  <c r="U30669" i="1"/>
  <c r="U30670" i="1"/>
  <c r="U30671" i="1"/>
  <c r="U30672" i="1"/>
  <c r="U30673" i="1"/>
  <c r="U30674" i="1"/>
  <c r="U30675" i="1"/>
  <c r="U30676" i="1"/>
  <c r="U30677" i="1"/>
  <c r="U30678" i="1"/>
  <c r="U30679" i="1"/>
  <c r="U30680" i="1"/>
  <c r="U30681" i="1"/>
  <c r="U30682" i="1"/>
  <c r="U30683" i="1"/>
  <c r="U30684" i="1"/>
  <c r="U30685" i="1"/>
  <c r="U30686" i="1"/>
  <c r="U30687" i="1"/>
  <c r="U30688" i="1"/>
  <c r="U30689" i="1"/>
  <c r="U30690" i="1"/>
  <c r="U30691" i="1"/>
  <c r="U30692" i="1"/>
  <c r="U30693" i="1"/>
  <c r="U30694" i="1"/>
  <c r="U30695" i="1"/>
  <c r="U30696" i="1"/>
  <c r="U30697" i="1"/>
  <c r="U30698" i="1"/>
  <c r="U30699" i="1"/>
  <c r="U30700" i="1"/>
  <c r="U30701" i="1"/>
  <c r="U30702" i="1"/>
  <c r="U30703" i="1"/>
  <c r="U30704" i="1"/>
  <c r="U30705" i="1"/>
  <c r="U30706" i="1"/>
  <c r="U30707" i="1"/>
  <c r="U30708" i="1"/>
  <c r="U30709" i="1"/>
  <c r="U30710" i="1"/>
  <c r="U30711" i="1"/>
  <c r="U30712" i="1"/>
  <c r="U30713" i="1"/>
  <c r="U30714" i="1"/>
  <c r="U30715" i="1"/>
  <c r="U30716" i="1"/>
  <c r="U30717" i="1"/>
  <c r="U30718" i="1"/>
  <c r="U30719" i="1"/>
  <c r="U30720" i="1"/>
  <c r="U30721" i="1"/>
  <c r="U30722" i="1"/>
  <c r="U30723" i="1"/>
  <c r="U30724" i="1"/>
  <c r="U30725" i="1"/>
  <c r="U30726" i="1"/>
  <c r="U30727" i="1"/>
  <c r="U30728" i="1"/>
  <c r="U30729" i="1"/>
  <c r="U30730" i="1"/>
  <c r="U30731" i="1"/>
  <c r="U30732" i="1"/>
  <c r="U30733" i="1"/>
  <c r="U30734" i="1"/>
  <c r="U30735" i="1"/>
  <c r="U30736" i="1"/>
  <c r="U30737" i="1"/>
  <c r="U30738" i="1"/>
  <c r="U30739" i="1"/>
  <c r="U30740" i="1"/>
  <c r="U30741" i="1"/>
  <c r="U30742" i="1"/>
  <c r="U30743" i="1"/>
  <c r="U30744" i="1"/>
  <c r="U30745" i="1"/>
  <c r="U30746" i="1"/>
  <c r="U30747" i="1"/>
  <c r="U30748" i="1"/>
  <c r="U30749" i="1"/>
  <c r="U30750" i="1"/>
  <c r="U30751" i="1"/>
  <c r="U30752" i="1"/>
  <c r="U30753" i="1"/>
  <c r="U30754" i="1"/>
  <c r="U30755" i="1"/>
  <c r="U30756" i="1"/>
  <c r="U30757" i="1"/>
  <c r="U30758" i="1"/>
  <c r="U30759" i="1"/>
  <c r="U30760" i="1"/>
  <c r="U30761" i="1"/>
  <c r="U30762" i="1"/>
  <c r="U30763" i="1"/>
  <c r="U30764" i="1"/>
  <c r="U30765" i="1"/>
  <c r="U30766" i="1"/>
  <c r="U30767" i="1"/>
  <c r="U30768" i="1"/>
  <c r="U30769" i="1"/>
  <c r="U30770" i="1"/>
  <c r="U30771" i="1"/>
  <c r="U30772" i="1"/>
  <c r="U30773" i="1"/>
  <c r="U30774" i="1"/>
  <c r="U30775" i="1"/>
  <c r="U30776" i="1"/>
  <c r="U30777" i="1"/>
  <c r="U30778" i="1"/>
  <c r="U30779" i="1"/>
  <c r="U30780" i="1"/>
  <c r="U30781" i="1"/>
  <c r="U30782" i="1"/>
  <c r="U30783" i="1"/>
  <c r="U30784" i="1"/>
  <c r="U30785" i="1"/>
  <c r="U30786" i="1"/>
  <c r="U30787" i="1"/>
  <c r="U30788" i="1"/>
  <c r="U30789" i="1"/>
  <c r="U30790" i="1"/>
  <c r="U30791" i="1"/>
  <c r="U30792" i="1"/>
  <c r="U30793" i="1"/>
  <c r="U30794" i="1"/>
  <c r="U30795" i="1"/>
  <c r="U30796" i="1"/>
  <c r="U30797" i="1"/>
  <c r="U30798" i="1"/>
  <c r="U30799" i="1"/>
  <c r="U30800" i="1"/>
  <c r="U30801" i="1"/>
  <c r="U30802" i="1"/>
  <c r="U30803" i="1"/>
  <c r="U30804" i="1"/>
  <c r="U30805" i="1"/>
  <c r="U30806" i="1"/>
  <c r="U30807" i="1"/>
  <c r="U30808" i="1"/>
  <c r="U30809" i="1"/>
  <c r="U30810" i="1"/>
  <c r="U30811" i="1"/>
  <c r="U30812" i="1"/>
  <c r="U30813" i="1"/>
  <c r="U30814" i="1"/>
  <c r="U30815" i="1"/>
  <c r="U30816" i="1"/>
  <c r="U30817" i="1"/>
  <c r="U30818" i="1"/>
  <c r="U30819" i="1"/>
  <c r="U30820" i="1"/>
  <c r="U30821" i="1"/>
  <c r="U30822" i="1"/>
  <c r="U30823" i="1"/>
  <c r="U30824" i="1"/>
  <c r="U30825" i="1"/>
  <c r="U30826" i="1"/>
  <c r="U30827" i="1"/>
  <c r="U30828" i="1"/>
  <c r="U30829" i="1"/>
  <c r="U30830" i="1"/>
  <c r="U30831" i="1"/>
  <c r="U30832" i="1"/>
  <c r="U30833" i="1"/>
  <c r="U30834" i="1"/>
  <c r="U30835" i="1"/>
  <c r="U30836" i="1"/>
  <c r="U30837" i="1"/>
  <c r="U30838" i="1"/>
  <c r="U30839" i="1"/>
  <c r="U30840" i="1"/>
  <c r="U30841" i="1"/>
  <c r="U30842" i="1"/>
  <c r="U30843" i="1"/>
  <c r="U30844" i="1"/>
  <c r="U30845" i="1"/>
  <c r="U30846" i="1"/>
  <c r="U30847" i="1"/>
  <c r="U30848" i="1"/>
  <c r="U30849" i="1"/>
  <c r="U30850" i="1"/>
  <c r="U30851" i="1"/>
  <c r="U30852" i="1"/>
  <c r="U30853" i="1"/>
  <c r="U30854" i="1"/>
  <c r="U30855" i="1"/>
  <c r="U30856" i="1"/>
  <c r="U30857" i="1"/>
  <c r="U30858" i="1"/>
  <c r="U30859" i="1"/>
  <c r="U30860" i="1"/>
  <c r="U30861" i="1"/>
  <c r="U30862" i="1"/>
  <c r="U30863" i="1"/>
  <c r="U30864" i="1"/>
  <c r="U30865" i="1"/>
  <c r="U30866" i="1"/>
  <c r="U30867" i="1"/>
  <c r="U30868" i="1"/>
  <c r="U30869" i="1"/>
  <c r="U30870" i="1"/>
  <c r="U30871" i="1"/>
  <c r="U30872" i="1"/>
  <c r="U30873" i="1"/>
  <c r="U30874" i="1"/>
  <c r="U30875" i="1"/>
  <c r="U30876" i="1"/>
  <c r="U30877" i="1"/>
  <c r="U30878" i="1"/>
  <c r="U30879" i="1"/>
  <c r="U30880" i="1"/>
  <c r="U30881" i="1"/>
  <c r="U30882" i="1"/>
  <c r="U30883" i="1"/>
  <c r="U30884" i="1"/>
  <c r="U30885" i="1"/>
  <c r="U30886" i="1"/>
  <c r="U30887" i="1"/>
  <c r="U30888" i="1"/>
  <c r="U30889" i="1"/>
  <c r="U30890" i="1"/>
  <c r="U30891" i="1"/>
  <c r="U30892" i="1"/>
  <c r="U30893" i="1"/>
  <c r="U30894" i="1"/>
  <c r="U30895" i="1"/>
  <c r="U30896" i="1"/>
  <c r="U30897" i="1"/>
  <c r="U30898" i="1"/>
  <c r="U30899" i="1"/>
  <c r="U30900" i="1"/>
  <c r="U30901" i="1"/>
  <c r="U30902" i="1"/>
  <c r="U30903" i="1"/>
  <c r="U30904" i="1"/>
  <c r="U30905" i="1"/>
  <c r="U30906" i="1"/>
  <c r="U30907" i="1"/>
  <c r="U30908" i="1"/>
  <c r="U30909" i="1"/>
  <c r="U30910" i="1"/>
  <c r="U30911" i="1"/>
  <c r="U30912" i="1"/>
  <c r="U30913" i="1"/>
  <c r="U30914" i="1"/>
  <c r="U30915" i="1"/>
  <c r="U30916" i="1"/>
  <c r="U30917" i="1"/>
  <c r="U30918" i="1"/>
  <c r="U30919" i="1"/>
  <c r="U30920" i="1"/>
  <c r="U30921" i="1"/>
  <c r="U30922" i="1"/>
  <c r="U30923" i="1"/>
  <c r="U30924" i="1"/>
  <c r="U30925" i="1"/>
  <c r="U30926" i="1"/>
  <c r="U30927" i="1"/>
  <c r="U30928" i="1"/>
  <c r="U30929" i="1"/>
  <c r="U30930" i="1"/>
  <c r="U30931" i="1"/>
  <c r="U30932" i="1"/>
  <c r="U30933" i="1"/>
  <c r="U30934" i="1"/>
  <c r="U30935" i="1"/>
  <c r="U30936" i="1"/>
  <c r="U30937" i="1"/>
  <c r="U30938" i="1"/>
  <c r="U30939" i="1"/>
  <c r="U30940" i="1"/>
  <c r="U30941" i="1"/>
  <c r="U30942" i="1"/>
  <c r="U30943" i="1"/>
  <c r="U30944" i="1"/>
  <c r="U30945" i="1"/>
  <c r="U30946" i="1"/>
  <c r="U30947" i="1"/>
  <c r="U30948" i="1"/>
  <c r="U30949" i="1"/>
  <c r="U30950" i="1"/>
  <c r="U30951" i="1"/>
  <c r="U30952" i="1"/>
  <c r="U30953" i="1"/>
  <c r="U30954" i="1"/>
  <c r="U30955" i="1"/>
  <c r="U30956" i="1"/>
  <c r="U30957" i="1"/>
  <c r="U30958" i="1"/>
  <c r="U30959" i="1"/>
  <c r="U30960" i="1"/>
  <c r="U30961" i="1"/>
  <c r="U30962" i="1"/>
  <c r="U30963" i="1"/>
  <c r="U30964" i="1"/>
  <c r="U30965" i="1"/>
  <c r="U30966" i="1"/>
  <c r="U30967" i="1"/>
  <c r="U30968" i="1"/>
  <c r="U30969" i="1"/>
  <c r="U30970" i="1"/>
  <c r="U30971" i="1"/>
  <c r="U30972" i="1"/>
  <c r="U30973" i="1"/>
  <c r="U30974" i="1"/>
  <c r="U30975" i="1"/>
  <c r="U30976" i="1"/>
  <c r="U30977" i="1"/>
  <c r="U30978" i="1"/>
  <c r="U30979" i="1"/>
  <c r="U30980" i="1"/>
  <c r="U30981" i="1"/>
  <c r="U30982" i="1"/>
  <c r="U30983" i="1"/>
  <c r="U30984" i="1"/>
  <c r="U30985" i="1"/>
  <c r="U30986" i="1"/>
  <c r="U30987" i="1"/>
  <c r="U30988" i="1"/>
  <c r="U30989" i="1"/>
  <c r="U30990" i="1"/>
  <c r="U30991" i="1"/>
  <c r="U30992" i="1"/>
  <c r="U30993" i="1"/>
  <c r="U30994" i="1"/>
  <c r="U30995" i="1"/>
  <c r="U30996" i="1"/>
  <c r="U30997" i="1"/>
  <c r="U30998" i="1"/>
  <c r="U30999" i="1"/>
  <c r="U31000" i="1"/>
  <c r="U31001" i="1"/>
  <c r="U31002" i="1"/>
  <c r="U31003" i="1"/>
  <c r="U31004" i="1"/>
  <c r="U31005" i="1"/>
  <c r="U31006" i="1"/>
  <c r="U31007" i="1"/>
  <c r="U31008" i="1"/>
  <c r="U31009" i="1"/>
  <c r="U31010" i="1"/>
  <c r="U31011" i="1"/>
  <c r="U31012" i="1"/>
  <c r="U31013" i="1"/>
  <c r="U31014" i="1"/>
  <c r="U31015" i="1"/>
  <c r="U31016" i="1"/>
  <c r="U31017" i="1"/>
  <c r="U31018" i="1"/>
  <c r="U31019" i="1"/>
  <c r="U31020" i="1"/>
  <c r="U31021" i="1"/>
  <c r="U31022" i="1"/>
  <c r="U31023" i="1"/>
  <c r="U31024" i="1"/>
  <c r="U31025" i="1"/>
  <c r="U31026" i="1"/>
  <c r="U31027" i="1"/>
  <c r="U31028" i="1"/>
  <c r="U31029" i="1"/>
  <c r="U31030" i="1"/>
  <c r="U31031" i="1"/>
  <c r="U31032" i="1"/>
  <c r="U31033" i="1"/>
  <c r="U31034" i="1"/>
  <c r="U31035" i="1"/>
  <c r="U31036" i="1"/>
  <c r="U31037" i="1"/>
  <c r="U31038" i="1"/>
  <c r="U31039" i="1"/>
  <c r="U31040" i="1"/>
  <c r="U31041" i="1"/>
  <c r="U31042" i="1"/>
  <c r="U31043" i="1"/>
  <c r="U31044" i="1"/>
  <c r="U31045" i="1"/>
  <c r="U31046" i="1"/>
  <c r="U31047" i="1"/>
  <c r="U31048" i="1"/>
  <c r="U31049" i="1"/>
  <c r="U31050" i="1"/>
  <c r="U31051" i="1"/>
  <c r="U31052" i="1"/>
  <c r="U31053" i="1"/>
  <c r="U31054" i="1"/>
  <c r="U31055" i="1"/>
  <c r="U31056" i="1"/>
  <c r="U31057" i="1"/>
  <c r="U31058" i="1"/>
  <c r="U31059" i="1"/>
  <c r="U31060" i="1"/>
  <c r="U31061" i="1"/>
  <c r="U31062" i="1"/>
  <c r="U31063" i="1"/>
  <c r="U31064" i="1"/>
  <c r="U31065" i="1"/>
  <c r="U31066" i="1"/>
  <c r="U31067" i="1"/>
  <c r="U31068" i="1"/>
  <c r="U31069" i="1"/>
  <c r="U31070" i="1"/>
  <c r="U31071" i="1"/>
  <c r="U31072" i="1"/>
  <c r="U31073" i="1"/>
  <c r="U31074" i="1"/>
  <c r="U31075" i="1"/>
  <c r="U31076" i="1"/>
  <c r="U31077" i="1"/>
  <c r="U31078" i="1"/>
  <c r="U31079" i="1"/>
  <c r="U31080" i="1"/>
  <c r="U31081" i="1"/>
  <c r="U31082" i="1"/>
  <c r="U31083" i="1"/>
  <c r="U31084" i="1"/>
  <c r="U31085" i="1"/>
  <c r="U31086" i="1"/>
  <c r="U31087" i="1"/>
  <c r="U31088" i="1"/>
  <c r="U31089" i="1"/>
  <c r="U31090" i="1"/>
  <c r="U31091" i="1"/>
  <c r="U31092" i="1"/>
  <c r="U31093" i="1"/>
  <c r="U31094" i="1"/>
  <c r="U31095" i="1"/>
  <c r="U31096" i="1"/>
  <c r="U31097" i="1"/>
  <c r="U31098" i="1"/>
  <c r="U31099" i="1"/>
  <c r="U31100" i="1"/>
  <c r="U31101" i="1"/>
  <c r="U31102" i="1"/>
  <c r="U31103" i="1"/>
  <c r="U31104" i="1"/>
  <c r="U31105" i="1"/>
  <c r="U31106" i="1"/>
  <c r="U31107" i="1"/>
  <c r="U31108" i="1"/>
  <c r="U31109" i="1"/>
  <c r="U31110" i="1"/>
  <c r="U31111" i="1"/>
  <c r="U31112" i="1"/>
  <c r="U31113" i="1"/>
  <c r="U31114" i="1"/>
  <c r="U31115" i="1"/>
  <c r="U31116" i="1"/>
  <c r="U31117" i="1"/>
  <c r="U31118" i="1"/>
  <c r="U31119" i="1"/>
  <c r="U31120" i="1"/>
  <c r="U31121" i="1"/>
  <c r="U31122" i="1"/>
  <c r="U31123" i="1"/>
  <c r="U31124" i="1"/>
  <c r="U31125" i="1"/>
  <c r="U31126" i="1"/>
  <c r="U31127" i="1"/>
  <c r="U31128" i="1"/>
  <c r="U31129" i="1"/>
  <c r="U31130" i="1"/>
  <c r="U31131" i="1"/>
  <c r="U31132" i="1"/>
  <c r="U31133" i="1"/>
  <c r="U31134" i="1"/>
  <c r="U31135" i="1"/>
  <c r="U31136" i="1"/>
  <c r="U31137" i="1"/>
  <c r="U31138" i="1"/>
  <c r="U31139" i="1"/>
  <c r="U31140" i="1"/>
  <c r="U31141" i="1"/>
  <c r="U31142" i="1"/>
  <c r="U31143" i="1"/>
  <c r="U31144" i="1"/>
  <c r="U31145" i="1"/>
  <c r="U31146" i="1"/>
  <c r="U31147" i="1"/>
  <c r="U31148" i="1"/>
  <c r="U31149" i="1"/>
  <c r="U31150" i="1"/>
  <c r="U31151" i="1"/>
  <c r="U31152" i="1"/>
  <c r="U31153" i="1"/>
  <c r="U31154" i="1"/>
  <c r="U31155" i="1"/>
  <c r="U31156" i="1"/>
  <c r="U31157" i="1"/>
  <c r="U31158" i="1"/>
  <c r="U31159" i="1"/>
  <c r="U31160" i="1"/>
  <c r="U31161" i="1"/>
  <c r="U31162" i="1"/>
  <c r="U31163" i="1"/>
  <c r="U31164" i="1"/>
  <c r="U31165" i="1"/>
  <c r="U31166" i="1"/>
  <c r="U31167" i="1"/>
  <c r="U31168" i="1"/>
  <c r="U31169" i="1"/>
  <c r="U31170" i="1"/>
  <c r="U31171" i="1"/>
  <c r="U31172" i="1"/>
  <c r="U31173" i="1"/>
  <c r="U31174" i="1"/>
  <c r="U31175" i="1"/>
  <c r="U31176" i="1"/>
  <c r="U31177" i="1"/>
  <c r="U31178" i="1"/>
  <c r="U31179" i="1"/>
  <c r="U31180" i="1"/>
  <c r="U31181" i="1"/>
  <c r="U31182" i="1"/>
  <c r="U31183" i="1"/>
  <c r="U31184" i="1"/>
  <c r="U31185" i="1"/>
  <c r="U31186" i="1"/>
  <c r="U31187" i="1"/>
  <c r="U31188" i="1"/>
  <c r="U31189" i="1"/>
  <c r="U31190" i="1"/>
  <c r="U31191" i="1"/>
  <c r="U31192" i="1"/>
  <c r="U31193" i="1"/>
  <c r="U31194" i="1"/>
  <c r="U31195" i="1"/>
  <c r="U31196" i="1"/>
  <c r="U31197" i="1"/>
  <c r="U31198" i="1"/>
  <c r="U31199" i="1"/>
  <c r="U31200" i="1"/>
  <c r="U31201" i="1"/>
  <c r="U31202" i="1"/>
  <c r="U31203" i="1"/>
  <c r="U31204" i="1"/>
  <c r="U31205" i="1"/>
  <c r="U31206" i="1"/>
  <c r="U31207" i="1"/>
  <c r="U31208" i="1"/>
  <c r="U31209" i="1"/>
  <c r="U31210" i="1"/>
  <c r="U31211" i="1"/>
  <c r="U31212" i="1"/>
  <c r="U31213" i="1"/>
  <c r="U31214" i="1"/>
  <c r="U31215" i="1"/>
  <c r="U31216" i="1"/>
  <c r="U31217" i="1"/>
  <c r="U31218" i="1"/>
  <c r="U31219" i="1"/>
  <c r="U31220" i="1"/>
  <c r="U31221" i="1"/>
  <c r="U31222" i="1"/>
  <c r="U31223" i="1"/>
  <c r="U31224" i="1"/>
  <c r="U31225" i="1"/>
  <c r="U31226" i="1"/>
  <c r="U31227" i="1"/>
  <c r="U31228" i="1"/>
  <c r="U31229" i="1"/>
  <c r="U31230" i="1"/>
  <c r="U31231" i="1"/>
  <c r="U31232" i="1"/>
  <c r="U31233" i="1"/>
  <c r="U31234" i="1"/>
  <c r="U31235" i="1"/>
  <c r="U31236" i="1"/>
  <c r="U31237" i="1"/>
  <c r="U31238" i="1"/>
  <c r="U31239" i="1"/>
  <c r="U31240" i="1"/>
  <c r="U31241" i="1"/>
  <c r="U31242" i="1"/>
  <c r="U31243" i="1"/>
  <c r="U31244" i="1"/>
  <c r="U31245" i="1"/>
  <c r="U31246" i="1"/>
  <c r="U31247" i="1"/>
  <c r="U31248" i="1"/>
  <c r="U31249" i="1"/>
  <c r="U31250" i="1"/>
  <c r="U31251" i="1"/>
  <c r="U31252" i="1"/>
  <c r="U31253" i="1"/>
  <c r="U31254" i="1"/>
  <c r="U31255" i="1"/>
  <c r="U31256" i="1"/>
  <c r="U31257" i="1"/>
  <c r="U31258" i="1"/>
  <c r="U31259" i="1"/>
  <c r="U31260" i="1"/>
  <c r="U31261" i="1"/>
  <c r="U31262" i="1"/>
  <c r="U31263" i="1"/>
  <c r="U31264" i="1"/>
  <c r="U31265" i="1"/>
  <c r="U31266" i="1"/>
  <c r="U31267" i="1"/>
  <c r="U31268" i="1"/>
  <c r="U31269" i="1"/>
  <c r="U31270" i="1"/>
  <c r="U31271" i="1"/>
  <c r="U31272" i="1"/>
  <c r="U31273" i="1"/>
  <c r="U31274" i="1"/>
  <c r="U31275" i="1"/>
  <c r="U31276" i="1"/>
  <c r="U31277" i="1"/>
  <c r="U31278" i="1"/>
  <c r="U31279" i="1"/>
  <c r="U31280" i="1"/>
  <c r="U31281" i="1"/>
  <c r="U31282" i="1"/>
  <c r="U31283" i="1"/>
  <c r="U31284" i="1"/>
  <c r="U31285" i="1"/>
  <c r="U31286" i="1"/>
  <c r="U31287" i="1"/>
  <c r="U31288" i="1"/>
  <c r="U31289" i="1"/>
  <c r="U31290" i="1"/>
  <c r="U31291" i="1"/>
  <c r="U31292" i="1"/>
  <c r="U31293" i="1"/>
  <c r="U31294" i="1"/>
  <c r="U31295" i="1"/>
  <c r="U31296" i="1"/>
  <c r="U31297" i="1"/>
  <c r="U31298" i="1"/>
  <c r="U31299" i="1"/>
  <c r="U31300" i="1"/>
  <c r="U31301" i="1"/>
  <c r="U31302" i="1"/>
  <c r="U31303" i="1"/>
  <c r="U31304" i="1"/>
  <c r="U31305" i="1"/>
  <c r="U31306" i="1"/>
  <c r="U31307" i="1"/>
  <c r="U31308" i="1"/>
  <c r="U31309" i="1"/>
  <c r="U31310" i="1"/>
  <c r="U31311" i="1"/>
  <c r="U31312" i="1"/>
  <c r="U31313" i="1"/>
  <c r="U31314" i="1"/>
  <c r="U31315" i="1"/>
  <c r="U31316" i="1"/>
  <c r="U31317" i="1"/>
  <c r="U31318" i="1"/>
  <c r="U31319" i="1"/>
  <c r="U31320" i="1"/>
  <c r="U31321" i="1"/>
  <c r="U31322" i="1"/>
  <c r="U31323" i="1"/>
  <c r="U31324" i="1"/>
  <c r="U31325" i="1"/>
  <c r="U31326" i="1"/>
  <c r="U31327" i="1"/>
  <c r="U31328" i="1"/>
  <c r="U31329" i="1"/>
  <c r="U31330" i="1"/>
  <c r="U31331" i="1"/>
  <c r="U31332" i="1"/>
  <c r="U31333" i="1"/>
  <c r="U31334" i="1"/>
  <c r="U31335" i="1"/>
  <c r="U31336" i="1"/>
  <c r="U31337" i="1"/>
  <c r="U31338" i="1"/>
  <c r="U31339" i="1"/>
  <c r="U31340" i="1"/>
  <c r="U31341" i="1"/>
  <c r="U31342" i="1"/>
  <c r="U31343" i="1"/>
  <c r="U31344" i="1"/>
  <c r="U31345" i="1"/>
  <c r="U31346" i="1"/>
  <c r="U31347" i="1"/>
  <c r="U31348" i="1"/>
  <c r="U31349" i="1"/>
  <c r="U31350" i="1"/>
  <c r="U31351" i="1"/>
  <c r="U31352" i="1"/>
  <c r="U31353" i="1"/>
  <c r="U31354" i="1"/>
  <c r="U31355" i="1"/>
  <c r="U31356" i="1"/>
  <c r="U31357" i="1"/>
  <c r="U31358" i="1"/>
  <c r="U31359" i="1"/>
  <c r="U31360" i="1"/>
  <c r="U31361" i="1"/>
  <c r="U31362" i="1"/>
  <c r="U31363" i="1"/>
  <c r="U31364" i="1"/>
  <c r="U31365" i="1"/>
  <c r="U31366" i="1"/>
  <c r="U31367" i="1"/>
  <c r="U31368" i="1"/>
  <c r="U31369" i="1"/>
  <c r="U31370" i="1"/>
  <c r="U31371" i="1"/>
  <c r="U31372" i="1"/>
  <c r="U31373" i="1"/>
  <c r="U31374" i="1"/>
  <c r="U31375" i="1"/>
  <c r="U31376" i="1"/>
  <c r="U31377" i="1"/>
  <c r="U31378" i="1"/>
  <c r="U31379" i="1"/>
  <c r="U31380" i="1"/>
  <c r="U31381" i="1"/>
  <c r="U31382" i="1"/>
  <c r="U31383" i="1"/>
  <c r="U31384" i="1"/>
  <c r="U31385" i="1"/>
  <c r="U31386" i="1"/>
  <c r="U31387" i="1"/>
  <c r="U31388" i="1"/>
  <c r="U31389" i="1"/>
  <c r="U31390" i="1"/>
  <c r="U31391" i="1"/>
  <c r="U31392" i="1"/>
  <c r="U31393" i="1"/>
  <c r="U31394" i="1"/>
  <c r="U31395" i="1"/>
  <c r="U31396" i="1"/>
  <c r="U31397" i="1"/>
  <c r="U31398" i="1"/>
  <c r="U31399" i="1"/>
  <c r="U31400" i="1"/>
  <c r="U31401" i="1"/>
  <c r="U31402" i="1"/>
  <c r="U31403" i="1"/>
  <c r="U31404" i="1"/>
  <c r="U31405" i="1"/>
  <c r="U31406" i="1"/>
  <c r="U31407" i="1"/>
  <c r="U31408" i="1"/>
  <c r="U31409" i="1"/>
  <c r="U31410" i="1"/>
  <c r="U31411" i="1"/>
  <c r="U31412" i="1"/>
  <c r="U31413" i="1"/>
  <c r="U31414" i="1"/>
  <c r="U31415" i="1"/>
  <c r="U31416" i="1"/>
  <c r="U31417" i="1"/>
  <c r="U31418" i="1"/>
  <c r="U31419" i="1"/>
  <c r="U31420" i="1"/>
  <c r="U31421" i="1"/>
  <c r="U31422" i="1"/>
  <c r="U31423" i="1"/>
  <c r="U31424" i="1"/>
  <c r="U31425" i="1"/>
  <c r="U31426" i="1"/>
  <c r="U31427" i="1"/>
  <c r="U31428" i="1"/>
  <c r="U31429" i="1"/>
  <c r="U31430" i="1"/>
  <c r="U31431" i="1"/>
  <c r="U31432" i="1"/>
  <c r="U31433" i="1"/>
  <c r="U31434" i="1"/>
  <c r="U31435" i="1"/>
  <c r="U31436" i="1"/>
  <c r="U31437" i="1"/>
  <c r="U31438" i="1"/>
  <c r="U31439" i="1"/>
  <c r="U31440" i="1"/>
  <c r="U31441" i="1"/>
  <c r="U31442" i="1"/>
  <c r="U31443" i="1"/>
  <c r="U31444" i="1"/>
  <c r="U31445" i="1"/>
  <c r="U31446" i="1"/>
  <c r="U31447" i="1"/>
  <c r="U31448" i="1"/>
  <c r="U31449" i="1"/>
  <c r="U31450" i="1"/>
  <c r="U31451" i="1"/>
  <c r="U31452" i="1"/>
  <c r="U31453" i="1"/>
  <c r="U31454" i="1"/>
  <c r="U31455" i="1"/>
  <c r="U31456" i="1"/>
  <c r="U31457" i="1"/>
  <c r="U31458" i="1"/>
  <c r="U31459" i="1"/>
  <c r="U31460" i="1"/>
  <c r="U31461" i="1"/>
  <c r="U31462" i="1"/>
  <c r="U31463" i="1"/>
  <c r="U31464" i="1"/>
  <c r="U31465" i="1"/>
  <c r="U31466" i="1"/>
  <c r="U31467" i="1"/>
  <c r="U31468" i="1"/>
  <c r="U31469" i="1"/>
  <c r="U31470" i="1"/>
  <c r="U31471" i="1"/>
  <c r="U31472" i="1"/>
  <c r="U31473" i="1"/>
  <c r="U31474" i="1"/>
  <c r="U31475" i="1"/>
  <c r="U31476" i="1"/>
  <c r="U31477" i="1"/>
  <c r="U31478" i="1"/>
  <c r="U31479" i="1"/>
  <c r="U31480" i="1"/>
  <c r="U31481" i="1"/>
  <c r="U31482" i="1"/>
  <c r="U31483" i="1"/>
  <c r="U31484" i="1"/>
  <c r="U31485" i="1"/>
  <c r="U31486" i="1"/>
  <c r="U31487" i="1"/>
  <c r="U31488" i="1"/>
  <c r="U31489" i="1"/>
  <c r="U31490" i="1"/>
  <c r="U31491" i="1"/>
  <c r="U31492" i="1"/>
  <c r="U31493" i="1"/>
  <c r="U31494" i="1"/>
  <c r="U31495" i="1"/>
  <c r="U31496" i="1"/>
  <c r="U31497" i="1"/>
  <c r="U31498" i="1"/>
  <c r="U31499" i="1"/>
  <c r="U31500" i="1"/>
  <c r="U31501" i="1"/>
  <c r="U31502" i="1"/>
  <c r="U31503" i="1"/>
  <c r="U31504" i="1"/>
  <c r="U31505" i="1"/>
  <c r="U31506" i="1"/>
  <c r="U31507" i="1"/>
  <c r="U31508" i="1"/>
  <c r="U31509" i="1"/>
  <c r="U31510" i="1"/>
  <c r="U31511" i="1"/>
  <c r="U31512" i="1"/>
  <c r="U31513" i="1"/>
  <c r="U31514" i="1"/>
  <c r="U31515" i="1"/>
  <c r="U31516" i="1"/>
  <c r="U31517" i="1"/>
  <c r="U31518" i="1"/>
  <c r="U31519" i="1"/>
  <c r="U31520" i="1"/>
  <c r="U31521" i="1"/>
  <c r="U31522" i="1"/>
  <c r="U31523" i="1"/>
  <c r="U31524" i="1"/>
  <c r="U31525" i="1"/>
  <c r="U31526" i="1"/>
  <c r="U31527" i="1"/>
  <c r="U31528" i="1"/>
  <c r="U31529" i="1"/>
  <c r="U31530" i="1"/>
  <c r="U31531" i="1"/>
  <c r="U31532" i="1"/>
  <c r="U31533" i="1"/>
  <c r="U31534" i="1"/>
  <c r="U31535" i="1"/>
  <c r="U31536" i="1"/>
  <c r="U31537" i="1"/>
  <c r="U31538" i="1"/>
  <c r="U31539" i="1"/>
  <c r="U31540" i="1"/>
  <c r="U31541" i="1"/>
  <c r="U31542" i="1"/>
  <c r="U31543" i="1"/>
  <c r="U31544" i="1"/>
  <c r="U31545" i="1"/>
  <c r="U31546" i="1"/>
  <c r="U31547" i="1"/>
  <c r="U31548" i="1"/>
  <c r="U31549" i="1"/>
  <c r="U31550" i="1"/>
  <c r="U31551" i="1"/>
  <c r="U31552" i="1"/>
  <c r="U31553" i="1"/>
  <c r="U31554" i="1"/>
  <c r="U31555" i="1"/>
  <c r="U31556" i="1"/>
  <c r="U31557" i="1"/>
  <c r="U31558" i="1"/>
  <c r="U31559" i="1"/>
  <c r="U31560" i="1"/>
  <c r="U31561" i="1"/>
  <c r="U31562" i="1"/>
  <c r="U31563" i="1"/>
  <c r="U31564" i="1"/>
  <c r="U31565" i="1"/>
  <c r="U31566" i="1"/>
  <c r="U31567" i="1"/>
  <c r="U31568" i="1"/>
  <c r="U31569" i="1"/>
  <c r="U31570" i="1"/>
  <c r="U31571" i="1"/>
  <c r="U31572" i="1"/>
  <c r="U31573" i="1"/>
  <c r="U31574" i="1"/>
  <c r="U31575" i="1"/>
  <c r="U31576" i="1"/>
  <c r="U31577" i="1"/>
  <c r="U31578" i="1"/>
  <c r="U31579" i="1"/>
  <c r="U31580" i="1"/>
  <c r="U31581" i="1"/>
  <c r="U31582" i="1"/>
  <c r="U31583" i="1"/>
  <c r="U31584" i="1"/>
  <c r="U31585" i="1"/>
  <c r="U31586" i="1"/>
  <c r="U31587" i="1"/>
  <c r="U31588" i="1"/>
  <c r="U31589" i="1"/>
  <c r="U31590" i="1"/>
  <c r="U31591" i="1"/>
  <c r="U31592" i="1"/>
  <c r="U31593" i="1"/>
  <c r="U31594" i="1"/>
  <c r="U31595" i="1"/>
  <c r="U31596" i="1"/>
  <c r="U31597" i="1"/>
  <c r="U31598" i="1"/>
  <c r="U31599" i="1"/>
  <c r="U31600" i="1"/>
  <c r="U31601" i="1"/>
  <c r="U31602" i="1"/>
  <c r="U31603" i="1"/>
  <c r="U31604" i="1"/>
  <c r="U31605" i="1"/>
  <c r="U31606" i="1"/>
  <c r="U31607" i="1"/>
  <c r="U31608" i="1"/>
  <c r="U31609" i="1"/>
  <c r="U31610" i="1"/>
  <c r="U31611" i="1"/>
  <c r="U31612" i="1"/>
  <c r="U31613" i="1"/>
  <c r="U31614" i="1"/>
  <c r="U31615" i="1"/>
  <c r="U31616" i="1"/>
  <c r="U31617" i="1"/>
  <c r="U31618" i="1"/>
  <c r="U31619" i="1"/>
  <c r="U31620" i="1"/>
  <c r="U31621" i="1"/>
  <c r="U31622" i="1"/>
  <c r="U31623" i="1"/>
  <c r="U31624" i="1"/>
  <c r="U31625" i="1"/>
  <c r="U31626" i="1"/>
  <c r="U31627" i="1"/>
  <c r="U31628" i="1"/>
  <c r="U31629" i="1"/>
  <c r="U31630" i="1"/>
  <c r="U31631" i="1"/>
  <c r="U31632" i="1"/>
  <c r="U31633" i="1"/>
  <c r="U31634" i="1"/>
  <c r="U31635" i="1"/>
  <c r="U31636" i="1"/>
  <c r="U31637" i="1"/>
  <c r="U31638" i="1"/>
  <c r="U31639" i="1"/>
  <c r="U31640" i="1"/>
  <c r="U31641" i="1"/>
  <c r="U31642" i="1"/>
  <c r="U31643" i="1"/>
  <c r="U31644" i="1"/>
  <c r="U31645" i="1"/>
  <c r="U31646" i="1"/>
  <c r="U31647" i="1"/>
  <c r="U31648" i="1"/>
  <c r="U31649" i="1"/>
  <c r="U31650" i="1"/>
  <c r="U31651" i="1"/>
  <c r="U31652" i="1"/>
  <c r="U31653" i="1"/>
  <c r="U31654" i="1"/>
  <c r="U31655" i="1"/>
  <c r="U31656" i="1"/>
  <c r="U31657" i="1"/>
  <c r="U31658" i="1"/>
  <c r="U31659" i="1"/>
  <c r="U31660" i="1"/>
  <c r="U31661" i="1"/>
  <c r="U31662" i="1"/>
  <c r="U31663" i="1"/>
  <c r="U31664" i="1"/>
  <c r="U31665" i="1"/>
  <c r="U31666" i="1"/>
  <c r="U31667" i="1"/>
  <c r="U31668" i="1"/>
  <c r="U31669" i="1"/>
  <c r="U31670" i="1"/>
  <c r="U31671" i="1"/>
  <c r="U31672" i="1"/>
  <c r="U31673" i="1"/>
  <c r="U31674" i="1"/>
  <c r="U31675" i="1"/>
  <c r="U31676" i="1"/>
  <c r="U31677" i="1"/>
  <c r="U31678" i="1"/>
  <c r="U31679" i="1"/>
  <c r="U31680" i="1"/>
  <c r="U31681" i="1"/>
  <c r="U31682" i="1"/>
  <c r="U31683" i="1"/>
  <c r="U31684" i="1"/>
  <c r="U31685" i="1"/>
  <c r="U31686" i="1"/>
  <c r="U31687" i="1"/>
  <c r="U31688" i="1"/>
  <c r="U31689" i="1"/>
  <c r="U31690" i="1"/>
  <c r="U31691" i="1"/>
  <c r="U31692" i="1"/>
  <c r="U31693" i="1"/>
  <c r="U31694" i="1"/>
  <c r="U31695" i="1"/>
  <c r="U31696" i="1"/>
  <c r="U31697" i="1"/>
  <c r="U31698" i="1"/>
  <c r="U31699" i="1"/>
  <c r="U31700" i="1"/>
  <c r="U31701" i="1"/>
  <c r="U31702" i="1"/>
  <c r="U31703" i="1"/>
  <c r="U31704" i="1"/>
  <c r="U31705" i="1"/>
  <c r="U31706" i="1"/>
  <c r="U31707" i="1"/>
  <c r="U31708" i="1"/>
  <c r="U31709" i="1"/>
  <c r="U31710" i="1"/>
  <c r="U31711" i="1"/>
  <c r="U31712" i="1"/>
  <c r="U31713" i="1"/>
  <c r="U31714" i="1"/>
  <c r="U31715" i="1"/>
  <c r="U31716" i="1"/>
  <c r="U31717" i="1"/>
  <c r="U31718" i="1"/>
  <c r="U31719" i="1"/>
  <c r="U31720" i="1"/>
  <c r="U31721" i="1"/>
  <c r="U31722" i="1"/>
  <c r="U31723" i="1"/>
  <c r="U31724" i="1"/>
  <c r="U31725" i="1"/>
  <c r="U31726" i="1"/>
  <c r="U31727" i="1"/>
  <c r="U31728" i="1"/>
  <c r="U31729" i="1"/>
  <c r="U31730" i="1"/>
  <c r="U31731" i="1"/>
  <c r="U31732" i="1"/>
  <c r="U31733" i="1"/>
  <c r="U31734" i="1"/>
  <c r="U31735" i="1"/>
  <c r="U31736" i="1"/>
  <c r="U31737" i="1"/>
  <c r="U31738" i="1"/>
  <c r="U31739" i="1"/>
  <c r="U31740" i="1"/>
  <c r="U31741" i="1"/>
  <c r="U31742" i="1"/>
  <c r="U31743" i="1"/>
  <c r="U31744" i="1"/>
  <c r="U31745" i="1"/>
  <c r="U31746" i="1"/>
  <c r="U31747" i="1"/>
  <c r="U31748" i="1"/>
  <c r="U31749" i="1"/>
  <c r="U31750" i="1"/>
  <c r="U31751" i="1"/>
  <c r="U31752" i="1"/>
  <c r="U31753" i="1"/>
  <c r="U31754" i="1"/>
  <c r="U31755" i="1"/>
  <c r="U31756" i="1"/>
  <c r="U31757" i="1"/>
  <c r="U31758" i="1"/>
  <c r="U31759" i="1"/>
  <c r="U31760" i="1"/>
  <c r="U31761" i="1"/>
  <c r="U31762" i="1"/>
  <c r="U31763" i="1"/>
  <c r="U31764" i="1"/>
  <c r="U31765" i="1"/>
  <c r="U31766" i="1"/>
  <c r="U31767" i="1"/>
  <c r="U31768" i="1"/>
  <c r="U31769" i="1"/>
  <c r="U31770" i="1"/>
  <c r="U31771" i="1"/>
  <c r="U31772" i="1"/>
  <c r="U31773" i="1"/>
  <c r="U31774" i="1"/>
  <c r="U31775" i="1"/>
  <c r="U31776" i="1"/>
  <c r="U31777" i="1"/>
  <c r="U31778" i="1"/>
  <c r="U31779" i="1"/>
  <c r="U31780" i="1"/>
  <c r="U31781" i="1"/>
  <c r="U31782" i="1"/>
  <c r="U31783" i="1"/>
  <c r="U31784" i="1"/>
  <c r="U31785" i="1"/>
  <c r="U31786" i="1"/>
  <c r="U31787" i="1"/>
  <c r="U31788" i="1"/>
  <c r="U31789" i="1"/>
  <c r="U31790" i="1"/>
  <c r="U31791" i="1"/>
  <c r="U31792" i="1"/>
  <c r="U31793" i="1"/>
  <c r="U31794" i="1"/>
  <c r="U31795" i="1"/>
  <c r="U31796" i="1"/>
  <c r="U31797" i="1"/>
  <c r="U31798" i="1"/>
  <c r="U31799" i="1"/>
  <c r="U31800" i="1"/>
  <c r="U31801" i="1"/>
  <c r="U31802" i="1"/>
  <c r="U31803" i="1"/>
  <c r="U31804" i="1"/>
  <c r="U31805" i="1"/>
  <c r="U31806" i="1"/>
  <c r="U31807" i="1"/>
  <c r="U31808" i="1"/>
  <c r="U31809" i="1"/>
  <c r="U31810" i="1"/>
  <c r="U31811" i="1"/>
  <c r="U31812" i="1"/>
  <c r="U31813" i="1"/>
  <c r="U31814" i="1"/>
  <c r="U31815" i="1"/>
  <c r="U31816" i="1"/>
  <c r="U31817" i="1"/>
  <c r="U31818" i="1"/>
  <c r="U31819" i="1"/>
  <c r="U31820" i="1"/>
  <c r="U31821" i="1"/>
  <c r="U31822" i="1"/>
  <c r="U31823" i="1"/>
  <c r="U31824" i="1"/>
  <c r="U31825" i="1"/>
  <c r="U31826" i="1"/>
  <c r="U31827" i="1"/>
  <c r="U31828" i="1"/>
  <c r="U31829" i="1"/>
  <c r="U31830" i="1"/>
  <c r="U31831" i="1"/>
  <c r="U31832" i="1"/>
  <c r="U31833" i="1"/>
  <c r="U31834" i="1"/>
  <c r="U31835" i="1"/>
  <c r="U31836" i="1"/>
  <c r="U31837" i="1"/>
  <c r="U31838" i="1"/>
  <c r="U31839" i="1"/>
  <c r="U31840" i="1"/>
  <c r="U31841" i="1"/>
  <c r="U31842" i="1"/>
  <c r="U31843" i="1"/>
  <c r="U31844" i="1"/>
  <c r="U31845" i="1"/>
  <c r="U31846" i="1"/>
  <c r="U31847" i="1"/>
  <c r="U31848" i="1"/>
  <c r="U31849" i="1"/>
  <c r="U31850" i="1"/>
  <c r="U31851" i="1"/>
  <c r="U31852" i="1"/>
  <c r="U31853" i="1"/>
  <c r="U31854" i="1"/>
  <c r="U31855" i="1"/>
  <c r="U31856" i="1"/>
  <c r="U31857" i="1"/>
  <c r="U31858" i="1"/>
  <c r="U31859" i="1"/>
  <c r="U31860" i="1"/>
  <c r="U31861" i="1"/>
  <c r="U31862" i="1"/>
  <c r="U31863" i="1"/>
  <c r="U31864" i="1"/>
  <c r="U31865" i="1"/>
  <c r="U31866" i="1"/>
  <c r="U31867" i="1"/>
  <c r="U31868" i="1"/>
  <c r="U31869" i="1"/>
  <c r="U31870" i="1"/>
  <c r="U31871" i="1"/>
  <c r="U31872" i="1"/>
  <c r="U31873" i="1"/>
  <c r="U31874" i="1"/>
  <c r="U31875" i="1"/>
  <c r="U31876" i="1"/>
  <c r="U31877" i="1"/>
  <c r="U31878" i="1"/>
  <c r="U31879" i="1"/>
  <c r="U31880" i="1"/>
  <c r="U31881" i="1"/>
  <c r="U31882" i="1"/>
  <c r="U31883" i="1"/>
  <c r="U31884" i="1"/>
  <c r="U31885" i="1"/>
  <c r="U31886" i="1"/>
  <c r="U31887" i="1"/>
  <c r="U31888" i="1"/>
  <c r="U31889" i="1"/>
  <c r="U31890" i="1"/>
  <c r="U31891" i="1"/>
  <c r="U31892" i="1"/>
  <c r="U31893" i="1"/>
  <c r="U31894" i="1"/>
  <c r="U31895" i="1"/>
  <c r="U31896" i="1"/>
  <c r="U31897" i="1"/>
  <c r="U31898" i="1"/>
  <c r="U31899" i="1"/>
  <c r="U31900" i="1"/>
  <c r="U31901" i="1"/>
  <c r="U31902" i="1"/>
  <c r="U31903" i="1"/>
  <c r="U31904" i="1"/>
  <c r="U31905" i="1"/>
  <c r="U31906" i="1"/>
  <c r="U31907" i="1"/>
  <c r="U31908" i="1"/>
  <c r="U31909" i="1"/>
  <c r="U31910" i="1"/>
  <c r="U31911" i="1"/>
  <c r="U31912" i="1"/>
  <c r="U31913" i="1"/>
  <c r="U31914" i="1"/>
  <c r="U31915" i="1"/>
  <c r="U31916" i="1"/>
  <c r="U31917" i="1"/>
  <c r="U31918" i="1"/>
  <c r="U31919" i="1"/>
  <c r="U31920" i="1"/>
  <c r="U31921" i="1"/>
  <c r="U31922" i="1"/>
  <c r="U31923" i="1"/>
  <c r="U31924" i="1"/>
  <c r="U31925" i="1"/>
  <c r="U31926" i="1"/>
  <c r="U31927" i="1"/>
  <c r="U31928" i="1"/>
  <c r="U31929" i="1"/>
  <c r="U31930" i="1"/>
  <c r="U31931" i="1"/>
  <c r="U31932" i="1"/>
  <c r="U31933" i="1"/>
  <c r="U31934" i="1"/>
  <c r="U31935" i="1"/>
  <c r="U31936" i="1"/>
  <c r="U31937" i="1"/>
  <c r="U31938" i="1"/>
  <c r="U31939" i="1"/>
  <c r="U31940" i="1"/>
  <c r="U31941" i="1"/>
  <c r="U31942" i="1"/>
  <c r="U31943" i="1"/>
  <c r="U31944" i="1"/>
  <c r="U31945" i="1"/>
  <c r="U31946" i="1"/>
  <c r="U31947" i="1"/>
  <c r="U31948" i="1"/>
  <c r="U31949" i="1"/>
  <c r="U31950" i="1"/>
  <c r="U31951" i="1"/>
  <c r="U31952" i="1"/>
  <c r="U31953" i="1"/>
  <c r="U31954" i="1"/>
  <c r="U31955" i="1"/>
  <c r="U31956" i="1"/>
  <c r="U31957" i="1"/>
  <c r="U31958" i="1"/>
  <c r="U31959" i="1"/>
  <c r="U31960" i="1"/>
  <c r="U31961" i="1"/>
  <c r="U31962" i="1"/>
  <c r="U31963" i="1"/>
  <c r="U31964" i="1"/>
  <c r="U31965" i="1"/>
  <c r="U31966" i="1"/>
  <c r="U31967" i="1"/>
  <c r="U31968" i="1"/>
  <c r="U31969" i="1"/>
  <c r="U31970" i="1"/>
  <c r="U31971" i="1"/>
  <c r="U31972" i="1"/>
  <c r="U31973" i="1"/>
  <c r="U31974" i="1"/>
  <c r="U31975" i="1"/>
  <c r="U31976" i="1"/>
  <c r="U31977" i="1"/>
  <c r="U31978" i="1"/>
  <c r="U31979" i="1"/>
  <c r="U31980" i="1"/>
  <c r="U31981" i="1"/>
  <c r="U31982" i="1"/>
  <c r="U31983" i="1"/>
  <c r="U31984" i="1"/>
  <c r="U31985" i="1"/>
  <c r="U31986" i="1"/>
  <c r="U31987" i="1"/>
  <c r="U31988" i="1"/>
  <c r="U31989" i="1"/>
  <c r="U31990" i="1"/>
  <c r="U31991" i="1"/>
  <c r="U31992" i="1"/>
  <c r="U31993" i="1"/>
  <c r="U31994" i="1"/>
  <c r="U31995" i="1"/>
  <c r="U31996" i="1"/>
  <c r="U31997" i="1"/>
  <c r="U31998" i="1"/>
  <c r="U31999" i="1"/>
  <c r="U32000" i="1"/>
  <c r="U32001" i="1"/>
  <c r="U32002" i="1"/>
  <c r="U32003" i="1"/>
  <c r="U32004" i="1"/>
  <c r="U32005" i="1"/>
  <c r="U32006" i="1"/>
  <c r="U32007" i="1"/>
  <c r="U32008" i="1"/>
  <c r="U32009" i="1"/>
  <c r="U32010" i="1"/>
  <c r="U32011" i="1"/>
  <c r="U32012" i="1"/>
  <c r="U32013" i="1"/>
  <c r="U32014" i="1"/>
  <c r="U32015" i="1"/>
  <c r="U32016" i="1"/>
  <c r="U32017" i="1"/>
  <c r="U32018" i="1"/>
  <c r="U32019" i="1"/>
  <c r="U32020" i="1"/>
  <c r="U32021" i="1"/>
  <c r="U32022" i="1"/>
  <c r="U32023" i="1"/>
  <c r="U32024" i="1"/>
  <c r="U32025" i="1"/>
  <c r="U32026" i="1"/>
  <c r="U32027" i="1"/>
  <c r="U32028" i="1"/>
  <c r="U32029" i="1"/>
  <c r="U32030" i="1"/>
  <c r="U32031" i="1"/>
  <c r="U32032" i="1"/>
  <c r="U32033" i="1"/>
  <c r="U32034" i="1"/>
  <c r="U32035" i="1"/>
  <c r="U32036" i="1"/>
  <c r="U32037" i="1"/>
  <c r="U32038" i="1"/>
  <c r="U32039" i="1"/>
  <c r="U32040" i="1"/>
  <c r="U32041" i="1"/>
  <c r="U32042" i="1"/>
  <c r="U32043" i="1"/>
  <c r="U32044" i="1"/>
  <c r="U32045" i="1"/>
  <c r="U32046" i="1"/>
  <c r="U32047" i="1"/>
  <c r="U32048" i="1"/>
  <c r="U32049" i="1"/>
  <c r="U32050" i="1"/>
  <c r="U32051" i="1"/>
  <c r="U32052" i="1"/>
  <c r="U32053" i="1"/>
  <c r="U32054" i="1"/>
  <c r="U32055" i="1"/>
  <c r="U32056" i="1"/>
  <c r="U32057" i="1"/>
  <c r="U32058" i="1"/>
  <c r="U32059" i="1"/>
  <c r="U32060" i="1"/>
  <c r="U32061" i="1"/>
  <c r="U32062" i="1"/>
  <c r="U32063" i="1"/>
  <c r="U32064" i="1"/>
  <c r="U32065" i="1"/>
  <c r="U32066" i="1"/>
  <c r="U32067" i="1"/>
  <c r="U32068" i="1"/>
  <c r="U32069" i="1"/>
  <c r="U32070" i="1"/>
  <c r="U32071" i="1"/>
  <c r="U32072" i="1"/>
  <c r="U32073" i="1"/>
  <c r="U32074" i="1"/>
  <c r="U32075" i="1"/>
  <c r="U32076" i="1"/>
  <c r="U32077" i="1"/>
  <c r="U32078" i="1"/>
  <c r="U32079" i="1"/>
  <c r="U32080" i="1"/>
  <c r="U32081" i="1"/>
  <c r="U32082" i="1"/>
  <c r="U32083" i="1"/>
  <c r="U32084" i="1"/>
  <c r="U32085" i="1"/>
  <c r="U32086" i="1"/>
  <c r="U32087" i="1"/>
  <c r="U32088" i="1"/>
  <c r="U32089" i="1"/>
  <c r="U32090" i="1"/>
  <c r="U32091" i="1"/>
  <c r="U32092" i="1"/>
  <c r="U32093" i="1"/>
  <c r="U32094" i="1"/>
  <c r="U32095" i="1"/>
  <c r="U32096" i="1"/>
  <c r="U32097" i="1"/>
  <c r="U32098" i="1"/>
  <c r="U32099" i="1"/>
  <c r="U32100" i="1"/>
  <c r="U32101" i="1"/>
  <c r="U32102" i="1"/>
  <c r="U32103" i="1"/>
  <c r="U32104" i="1"/>
  <c r="U32105" i="1"/>
  <c r="U32106" i="1"/>
  <c r="U32107" i="1"/>
  <c r="U32108" i="1"/>
  <c r="U32109" i="1"/>
  <c r="U32110" i="1"/>
  <c r="U32111" i="1"/>
  <c r="U32112" i="1"/>
  <c r="U32113" i="1"/>
  <c r="U32114" i="1"/>
  <c r="U32115" i="1"/>
  <c r="U32116" i="1"/>
  <c r="U32117" i="1"/>
  <c r="U32118" i="1"/>
  <c r="U32119" i="1"/>
  <c r="U32120" i="1"/>
  <c r="U32121" i="1"/>
  <c r="U32122" i="1"/>
  <c r="U32123" i="1"/>
  <c r="U32124" i="1"/>
  <c r="U32125" i="1"/>
  <c r="U32126" i="1"/>
  <c r="U32127" i="1"/>
  <c r="U32128" i="1"/>
  <c r="U32129" i="1"/>
  <c r="U32130" i="1"/>
  <c r="U32131" i="1"/>
  <c r="U32132" i="1"/>
  <c r="U32133" i="1"/>
  <c r="U32134" i="1"/>
  <c r="U32135" i="1"/>
  <c r="U32136" i="1"/>
  <c r="U32137" i="1"/>
  <c r="U32138" i="1"/>
  <c r="U32139" i="1"/>
  <c r="U32140" i="1"/>
  <c r="U32141" i="1"/>
  <c r="U32142" i="1"/>
  <c r="U32143" i="1"/>
  <c r="U32144" i="1"/>
  <c r="U32145" i="1"/>
  <c r="U32146" i="1"/>
  <c r="U32147" i="1"/>
  <c r="U32148" i="1"/>
  <c r="U32149" i="1"/>
  <c r="U32150" i="1"/>
  <c r="U32151" i="1"/>
  <c r="U32152" i="1"/>
  <c r="U32153" i="1"/>
  <c r="U32154" i="1"/>
  <c r="U32155" i="1"/>
  <c r="U32156" i="1"/>
  <c r="U32157" i="1"/>
  <c r="U32158" i="1"/>
  <c r="U32159" i="1"/>
  <c r="U32160" i="1"/>
  <c r="U32161" i="1"/>
  <c r="U32162" i="1"/>
  <c r="U32163" i="1"/>
  <c r="U32164" i="1"/>
  <c r="U32165" i="1"/>
  <c r="U32166" i="1"/>
  <c r="U32167" i="1"/>
  <c r="U32168" i="1"/>
  <c r="U32169" i="1"/>
  <c r="U32170" i="1"/>
  <c r="U32171" i="1"/>
  <c r="U32172" i="1"/>
  <c r="U32173" i="1"/>
  <c r="U32174" i="1"/>
  <c r="U32175" i="1"/>
  <c r="U32176" i="1"/>
  <c r="U32177" i="1"/>
  <c r="U32178" i="1"/>
  <c r="U32179" i="1"/>
  <c r="U32180" i="1"/>
  <c r="U32181" i="1"/>
  <c r="U32182" i="1"/>
  <c r="U32183" i="1"/>
  <c r="U32184" i="1"/>
  <c r="U32185" i="1"/>
  <c r="U32186" i="1"/>
  <c r="U32187" i="1"/>
  <c r="U32188" i="1"/>
  <c r="U32189" i="1"/>
  <c r="U32190" i="1"/>
  <c r="U32191" i="1"/>
  <c r="U32192" i="1"/>
  <c r="U32193" i="1"/>
  <c r="U32194" i="1"/>
  <c r="U32195" i="1"/>
  <c r="U32196" i="1"/>
  <c r="U32197" i="1"/>
  <c r="U32198" i="1"/>
  <c r="U32199" i="1"/>
  <c r="U32200" i="1"/>
  <c r="U32201" i="1"/>
  <c r="U32202" i="1"/>
  <c r="U32203" i="1"/>
  <c r="U32204" i="1"/>
  <c r="U32205" i="1"/>
  <c r="U32206" i="1"/>
  <c r="U32207" i="1"/>
  <c r="U32208" i="1"/>
  <c r="U32209" i="1"/>
  <c r="U32210" i="1"/>
  <c r="U32211" i="1"/>
  <c r="U32212" i="1"/>
  <c r="U32213" i="1"/>
  <c r="U32214" i="1"/>
  <c r="U32215" i="1"/>
  <c r="U32216" i="1"/>
  <c r="U32217" i="1"/>
  <c r="U32218" i="1"/>
  <c r="U32219" i="1"/>
  <c r="U32220" i="1"/>
  <c r="U32221" i="1"/>
  <c r="U32222" i="1"/>
  <c r="U32223" i="1"/>
  <c r="U32224" i="1"/>
  <c r="U32225" i="1"/>
  <c r="U32226" i="1"/>
  <c r="U32227" i="1"/>
  <c r="U32228" i="1"/>
  <c r="U32229" i="1"/>
  <c r="U32230" i="1"/>
  <c r="U32231" i="1"/>
  <c r="U32232" i="1"/>
  <c r="U32233" i="1"/>
  <c r="U32234" i="1"/>
  <c r="U32235" i="1"/>
  <c r="U32236" i="1"/>
  <c r="U32237" i="1"/>
  <c r="U32238" i="1"/>
  <c r="U32239" i="1"/>
  <c r="U32240" i="1"/>
  <c r="U32241" i="1"/>
  <c r="U32242" i="1"/>
  <c r="U32243" i="1"/>
  <c r="U32244" i="1"/>
  <c r="U32245" i="1"/>
  <c r="U32246" i="1"/>
  <c r="U32247" i="1"/>
  <c r="U32248" i="1"/>
  <c r="U32249" i="1"/>
  <c r="U32250" i="1"/>
  <c r="U32251" i="1"/>
  <c r="U32252" i="1"/>
  <c r="U32253" i="1"/>
  <c r="U32254" i="1"/>
  <c r="U32255" i="1"/>
  <c r="U32256" i="1"/>
  <c r="U32257" i="1"/>
  <c r="U32258" i="1"/>
  <c r="U32259" i="1"/>
  <c r="U32260" i="1"/>
  <c r="U32261" i="1"/>
  <c r="U32262" i="1"/>
  <c r="U32263" i="1"/>
  <c r="U32264" i="1"/>
  <c r="U32265" i="1"/>
  <c r="U32266" i="1"/>
  <c r="U32267" i="1"/>
  <c r="U32268" i="1"/>
  <c r="U32269" i="1"/>
  <c r="U32270" i="1"/>
  <c r="U32271" i="1"/>
  <c r="U32272" i="1"/>
  <c r="U32273" i="1"/>
  <c r="U32274" i="1"/>
  <c r="U32275" i="1"/>
  <c r="U32276" i="1"/>
  <c r="U32277" i="1"/>
  <c r="U32278" i="1"/>
  <c r="U32279" i="1"/>
  <c r="U32280" i="1"/>
  <c r="U32281" i="1"/>
  <c r="U32282" i="1"/>
  <c r="U32283" i="1"/>
  <c r="U32284" i="1"/>
  <c r="U32285" i="1"/>
  <c r="U32286" i="1"/>
  <c r="U32287" i="1"/>
  <c r="U32288" i="1"/>
  <c r="U32289" i="1"/>
  <c r="U32290" i="1"/>
  <c r="U32291" i="1"/>
  <c r="U32292" i="1"/>
  <c r="U32293" i="1"/>
  <c r="U32294" i="1"/>
  <c r="U32295" i="1"/>
  <c r="U32296" i="1"/>
  <c r="U32297" i="1"/>
  <c r="U32298" i="1"/>
  <c r="U32299" i="1"/>
  <c r="U32300" i="1"/>
  <c r="U32301" i="1"/>
  <c r="U32302" i="1"/>
  <c r="U32303" i="1"/>
  <c r="U32304" i="1"/>
  <c r="U32305" i="1"/>
  <c r="U32306" i="1"/>
  <c r="U32307" i="1"/>
  <c r="U32308" i="1"/>
  <c r="U32309" i="1"/>
  <c r="U32310" i="1"/>
  <c r="U32311" i="1"/>
  <c r="U32312" i="1"/>
  <c r="U32313" i="1"/>
  <c r="U32314" i="1"/>
  <c r="U32315" i="1"/>
  <c r="U32316" i="1"/>
  <c r="U32317" i="1"/>
  <c r="U32318" i="1"/>
  <c r="U32319" i="1"/>
  <c r="U32320" i="1"/>
  <c r="U32321" i="1"/>
  <c r="U32322" i="1"/>
  <c r="U32323" i="1"/>
  <c r="U32324" i="1"/>
  <c r="U32325" i="1"/>
  <c r="U32326" i="1"/>
  <c r="U32327" i="1"/>
  <c r="U32328" i="1"/>
  <c r="U32329" i="1"/>
  <c r="U32330" i="1"/>
  <c r="U32331" i="1"/>
  <c r="U32332" i="1"/>
  <c r="U32333" i="1"/>
  <c r="U32334" i="1"/>
  <c r="U32335" i="1"/>
  <c r="U32336" i="1"/>
  <c r="U32337" i="1"/>
  <c r="U32338" i="1"/>
  <c r="U32339" i="1"/>
  <c r="U32340" i="1"/>
  <c r="U32341" i="1"/>
  <c r="U32342" i="1"/>
  <c r="U32343" i="1"/>
  <c r="U32344" i="1"/>
  <c r="U32345" i="1"/>
  <c r="U32346" i="1"/>
  <c r="U32347" i="1"/>
  <c r="U32348" i="1"/>
  <c r="U32349" i="1"/>
  <c r="U32350" i="1"/>
  <c r="U32351" i="1"/>
  <c r="U32352" i="1"/>
  <c r="U32353" i="1"/>
  <c r="U32354" i="1"/>
  <c r="U32355" i="1"/>
  <c r="U32356" i="1"/>
  <c r="U32357" i="1"/>
  <c r="U32358" i="1"/>
  <c r="U32359" i="1"/>
  <c r="U32360" i="1"/>
  <c r="U32361" i="1"/>
  <c r="U32362" i="1"/>
  <c r="U32363" i="1"/>
  <c r="U32364" i="1"/>
  <c r="U32365" i="1"/>
  <c r="U32366" i="1"/>
  <c r="U32367" i="1"/>
  <c r="U32368" i="1"/>
  <c r="U32369" i="1"/>
  <c r="U32370" i="1"/>
  <c r="U32371" i="1"/>
  <c r="U32372" i="1"/>
  <c r="U32373" i="1"/>
  <c r="U32374" i="1"/>
  <c r="U32375" i="1"/>
  <c r="U32376" i="1"/>
  <c r="U32377" i="1"/>
  <c r="U32378" i="1"/>
  <c r="U32379" i="1"/>
  <c r="U32380" i="1"/>
  <c r="U32381" i="1"/>
  <c r="U32382" i="1"/>
  <c r="U32383" i="1"/>
  <c r="U32384" i="1"/>
  <c r="U32385" i="1"/>
  <c r="U32386" i="1"/>
  <c r="U32387" i="1"/>
  <c r="U32388" i="1"/>
  <c r="U32389" i="1"/>
  <c r="U32390" i="1"/>
  <c r="U32391" i="1"/>
  <c r="U32392" i="1"/>
  <c r="U32393" i="1"/>
  <c r="U32394" i="1"/>
  <c r="U32395" i="1"/>
  <c r="U32396" i="1"/>
  <c r="U32397" i="1"/>
  <c r="U32398" i="1"/>
  <c r="U32399" i="1"/>
  <c r="U32400" i="1"/>
  <c r="U32401" i="1"/>
  <c r="U32402" i="1"/>
  <c r="U32403" i="1"/>
  <c r="U32404" i="1"/>
  <c r="U32405" i="1"/>
  <c r="U32406" i="1"/>
  <c r="U32407" i="1"/>
  <c r="U32408" i="1"/>
  <c r="U32409" i="1"/>
  <c r="U32410" i="1"/>
  <c r="U32411" i="1"/>
  <c r="U32412" i="1"/>
  <c r="U32413" i="1"/>
  <c r="U32414" i="1"/>
  <c r="U32415" i="1"/>
  <c r="U32416" i="1"/>
  <c r="U32417" i="1"/>
  <c r="U32418" i="1"/>
  <c r="U32419" i="1"/>
  <c r="U32420" i="1"/>
  <c r="U32421" i="1"/>
  <c r="U32422" i="1"/>
  <c r="U32423" i="1"/>
  <c r="U32424" i="1"/>
  <c r="U32425" i="1"/>
  <c r="U32426" i="1"/>
  <c r="U32427" i="1"/>
  <c r="U32428" i="1"/>
  <c r="U32429" i="1"/>
  <c r="U32430" i="1"/>
  <c r="U32431" i="1"/>
  <c r="U32432" i="1"/>
  <c r="U32433" i="1"/>
  <c r="U32434" i="1"/>
  <c r="U32435" i="1"/>
  <c r="U32436" i="1"/>
  <c r="U32437" i="1"/>
  <c r="U32438" i="1"/>
  <c r="U32439" i="1"/>
  <c r="U32440" i="1"/>
  <c r="U32441" i="1"/>
  <c r="U32442" i="1"/>
  <c r="U32443" i="1"/>
  <c r="U32444" i="1"/>
  <c r="U32445" i="1"/>
  <c r="U32446" i="1"/>
  <c r="U32447" i="1"/>
  <c r="U32448" i="1"/>
  <c r="U32449" i="1"/>
  <c r="U32450" i="1"/>
  <c r="U32451" i="1"/>
  <c r="U32452" i="1"/>
  <c r="U32453" i="1"/>
  <c r="U32454" i="1"/>
  <c r="U32455" i="1"/>
  <c r="U32456" i="1"/>
  <c r="U32457" i="1"/>
  <c r="U32458" i="1"/>
  <c r="U32459" i="1"/>
  <c r="U32460" i="1"/>
  <c r="U32461" i="1"/>
  <c r="U32462" i="1"/>
  <c r="U32463" i="1"/>
  <c r="U32464" i="1"/>
  <c r="U32465" i="1"/>
  <c r="U32466" i="1"/>
  <c r="U32467" i="1"/>
  <c r="U32468" i="1"/>
  <c r="U32469" i="1"/>
  <c r="U32470" i="1"/>
  <c r="U32471" i="1"/>
  <c r="U32472" i="1"/>
  <c r="U32473" i="1"/>
  <c r="U32474" i="1"/>
  <c r="U32475" i="1"/>
  <c r="U32476" i="1"/>
  <c r="U32477" i="1"/>
  <c r="U32478" i="1"/>
  <c r="U32479" i="1"/>
  <c r="U32480" i="1"/>
  <c r="U32481" i="1"/>
  <c r="U32482" i="1"/>
  <c r="U32483" i="1"/>
  <c r="U32484" i="1"/>
  <c r="U32485" i="1"/>
  <c r="U32486" i="1"/>
  <c r="U32487" i="1"/>
  <c r="U32488" i="1"/>
  <c r="U32489" i="1"/>
  <c r="U32490" i="1"/>
  <c r="U32491" i="1"/>
  <c r="U32492" i="1"/>
  <c r="U32493" i="1"/>
  <c r="U32494" i="1"/>
  <c r="U32495" i="1"/>
  <c r="U32496" i="1"/>
  <c r="U32497" i="1"/>
  <c r="U32498" i="1"/>
  <c r="U32499" i="1"/>
  <c r="U32500" i="1"/>
  <c r="U32501" i="1"/>
  <c r="U32502" i="1"/>
  <c r="U32503" i="1"/>
  <c r="U32504" i="1"/>
  <c r="U32505" i="1"/>
  <c r="U32506" i="1"/>
  <c r="U32507" i="1"/>
  <c r="U32508" i="1"/>
  <c r="U32509" i="1"/>
  <c r="U32510" i="1"/>
  <c r="U32511" i="1"/>
  <c r="U32512" i="1"/>
  <c r="U32513" i="1"/>
  <c r="U32514" i="1"/>
  <c r="U32515" i="1"/>
  <c r="U32516" i="1"/>
  <c r="U32517" i="1"/>
  <c r="U32518" i="1"/>
  <c r="U32519" i="1"/>
  <c r="U32520" i="1"/>
  <c r="U32521" i="1"/>
  <c r="U32522" i="1"/>
  <c r="U32523" i="1"/>
  <c r="U32524" i="1"/>
  <c r="U32525" i="1"/>
  <c r="U32526" i="1"/>
  <c r="U32527" i="1"/>
  <c r="U32528" i="1"/>
  <c r="U32529" i="1"/>
  <c r="U32530" i="1"/>
  <c r="U32531" i="1"/>
  <c r="U32532" i="1"/>
  <c r="U32533" i="1"/>
  <c r="U32534" i="1"/>
  <c r="U32535" i="1"/>
  <c r="U32536" i="1"/>
  <c r="U32537" i="1"/>
  <c r="U32538" i="1"/>
  <c r="U32539" i="1"/>
  <c r="U32540" i="1"/>
  <c r="U32541" i="1"/>
  <c r="U32542" i="1"/>
  <c r="U32543" i="1"/>
  <c r="U32544" i="1"/>
  <c r="U32545" i="1"/>
  <c r="U32546" i="1"/>
  <c r="U32547" i="1"/>
  <c r="U32548" i="1"/>
  <c r="U32549" i="1"/>
  <c r="U32550" i="1"/>
  <c r="U32551" i="1"/>
  <c r="U32552" i="1"/>
  <c r="U32553" i="1"/>
  <c r="U32554" i="1"/>
  <c r="U32555" i="1"/>
  <c r="U32556" i="1"/>
  <c r="U32557" i="1"/>
  <c r="U32558" i="1"/>
  <c r="U32559" i="1"/>
  <c r="U32560" i="1"/>
  <c r="U32561" i="1"/>
  <c r="U32562" i="1"/>
  <c r="U32563" i="1"/>
  <c r="U32564" i="1"/>
  <c r="U32565" i="1"/>
  <c r="U32566" i="1"/>
  <c r="U32567" i="1"/>
  <c r="U32568" i="1"/>
  <c r="U32569" i="1"/>
  <c r="U32570" i="1"/>
  <c r="U32571" i="1"/>
  <c r="U32572" i="1"/>
  <c r="U32573" i="1"/>
  <c r="U32574" i="1"/>
  <c r="U32575" i="1"/>
  <c r="U32576" i="1"/>
  <c r="U32577" i="1"/>
  <c r="U32578" i="1"/>
  <c r="U32579" i="1"/>
  <c r="U32580" i="1"/>
  <c r="U32581" i="1"/>
  <c r="U32582" i="1"/>
  <c r="U32583" i="1"/>
  <c r="U32584" i="1"/>
  <c r="U32585" i="1"/>
  <c r="U32586" i="1"/>
  <c r="U32587" i="1"/>
  <c r="U32588" i="1"/>
  <c r="U32589" i="1"/>
  <c r="U32590" i="1"/>
  <c r="U32591" i="1"/>
  <c r="U32592" i="1"/>
  <c r="U32593" i="1"/>
  <c r="U32594" i="1"/>
  <c r="U32595" i="1"/>
  <c r="U32596" i="1"/>
  <c r="U32597" i="1"/>
  <c r="U32598" i="1"/>
  <c r="U32599" i="1"/>
  <c r="U32600" i="1"/>
  <c r="U32601" i="1"/>
  <c r="U32602" i="1"/>
  <c r="U32603" i="1"/>
  <c r="U32604" i="1"/>
  <c r="U32605" i="1"/>
  <c r="U32606" i="1"/>
  <c r="U32607" i="1"/>
  <c r="U32608" i="1"/>
  <c r="U32609" i="1"/>
  <c r="U32610" i="1"/>
  <c r="U32611" i="1"/>
  <c r="U32612" i="1"/>
  <c r="U32613" i="1"/>
  <c r="U32614" i="1"/>
  <c r="U32615" i="1"/>
  <c r="U32616" i="1"/>
  <c r="U32617" i="1"/>
  <c r="U32618" i="1"/>
  <c r="U32619" i="1"/>
  <c r="U32620" i="1"/>
  <c r="U32621" i="1"/>
  <c r="U32622" i="1"/>
  <c r="U32623" i="1"/>
  <c r="U32624" i="1"/>
  <c r="U32625" i="1"/>
  <c r="U32626" i="1"/>
  <c r="U32627" i="1"/>
  <c r="U32628" i="1"/>
  <c r="U32629" i="1"/>
  <c r="U32630" i="1"/>
  <c r="U32631" i="1"/>
  <c r="U32632" i="1"/>
  <c r="U32633" i="1"/>
  <c r="U32634" i="1"/>
  <c r="U32635" i="1"/>
  <c r="U32636" i="1"/>
  <c r="U32637" i="1"/>
  <c r="U32638" i="1"/>
  <c r="U32639" i="1"/>
  <c r="U32640" i="1"/>
  <c r="U32641" i="1"/>
  <c r="U32642" i="1"/>
  <c r="U32643" i="1"/>
  <c r="U32644" i="1"/>
  <c r="U32645" i="1"/>
  <c r="U32646" i="1"/>
  <c r="U32647" i="1"/>
  <c r="U32648" i="1"/>
  <c r="U32649" i="1"/>
  <c r="U32650" i="1"/>
  <c r="U32651" i="1"/>
  <c r="U32652" i="1"/>
  <c r="U32653" i="1"/>
  <c r="U32654" i="1"/>
  <c r="U32655" i="1"/>
  <c r="U32656" i="1"/>
  <c r="U32657" i="1"/>
  <c r="U32658" i="1"/>
  <c r="U32659" i="1"/>
  <c r="U32660" i="1"/>
  <c r="U32661" i="1"/>
  <c r="U32662" i="1"/>
  <c r="U32663" i="1"/>
  <c r="U32664" i="1"/>
  <c r="U32665" i="1"/>
  <c r="U32666" i="1"/>
  <c r="U32667" i="1"/>
  <c r="U32668" i="1"/>
  <c r="U32669" i="1"/>
  <c r="U32670" i="1"/>
  <c r="U32671" i="1"/>
  <c r="U32672" i="1"/>
  <c r="U32673" i="1"/>
  <c r="U32674" i="1"/>
  <c r="U32675" i="1"/>
  <c r="U32676" i="1"/>
  <c r="U32677" i="1"/>
  <c r="U32678" i="1"/>
  <c r="U32679" i="1"/>
  <c r="U32680" i="1"/>
  <c r="U32681" i="1"/>
  <c r="U32682" i="1"/>
  <c r="U32683" i="1"/>
  <c r="U32684" i="1"/>
  <c r="U32685" i="1"/>
  <c r="U32686" i="1"/>
  <c r="U32687" i="1"/>
  <c r="U32688" i="1"/>
  <c r="U32689" i="1"/>
  <c r="U32690" i="1"/>
  <c r="U32691" i="1"/>
  <c r="U32692" i="1"/>
  <c r="U32693" i="1"/>
  <c r="U32694" i="1"/>
  <c r="U32695" i="1"/>
  <c r="U32696" i="1"/>
  <c r="U32697" i="1"/>
  <c r="U32698" i="1"/>
  <c r="U32699" i="1"/>
  <c r="U32700" i="1"/>
  <c r="U32701" i="1"/>
  <c r="U32702" i="1"/>
  <c r="U32703" i="1"/>
  <c r="U32704" i="1"/>
  <c r="U32705" i="1"/>
  <c r="U32706" i="1"/>
  <c r="U32707" i="1"/>
  <c r="U32708" i="1"/>
  <c r="U32709" i="1"/>
  <c r="U32710" i="1"/>
  <c r="U32711" i="1"/>
  <c r="U32712" i="1"/>
  <c r="U32713" i="1"/>
  <c r="U32714" i="1"/>
  <c r="U32715" i="1"/>
  <c r="U32716" i="1"/>
  <c r="U32717" i="1"/>
  <c r="U32718" i="1"/>
  <c r="U32719" i="1"/>
  <c r="U32720" i="1"/>
  <c r="U32721" i="1"/>
  <c r="U32722" i="1"/>
  <c r="U32723" i="1"/>
  <c r="U32724" i="1"/>
  <c r="U32725" i="1"/>
  <c r="U32726" i="1"/>
  <c r="U32727" i="1"/>
  <c r="U32728" i="1"/>
  <c r="U32729" i="1"/>
  <c r="U32730" i="1"/>
  <c r="U32731" i="1"/>
  <c r="U32732" i="1"/>
  <c r="U32733" i="1"/>
  <c r="U32734" i="1"/>
  <c r="U32735" i="1"/>
  <c r="U32736" i="1"/>
  <c r="U32737" i="1"/>
  <c r="U32738" i="1"/>
  <c r="U32739" i="1"/>
  <c r="U32740" i="1"/>
  <c r="U32741" i="1"/>
  <c r="U32742" i="1"/>
  <c r="U32743" i="1"/>
  <c r="U32744" i="1"/>
  <c r="U32745" i="1"/>
  <c r="U32746" i="1"/>
  <c r="U32747" i="1"/>
  <c r="U32748" i="1"/>
  <c r="U32749" i="1"/>
  <c r="U32750" i="1"/>
  <c r="U32751" i="1"/>
  <c r="U32752" i="1"/>
  <c r="U32753" i="1"/>
  <c r="U32754" i="1"/>
  <c r="U32755" i="1"/>
  <c r="U32756" i="1"/>
  <c r="U32757" i="1"/>
  <c r="U32758" i="1"/>
  <c r="U32759" i="1"/>
  <c r="U32760" i="1"/>
  <c r="U32761" i="1"/>
  <c r="U32762" i="1"/>
  <c r="U32763" i="1"/>
  <c r="U32764" i="1"/>
  <c r="U32765" i="1"/>
  <c r="U32766" i="1"/>
  <c r="U32767" i="1"/>
  <c r="U32768" i="1"/>
  <c r="U32769" i="1"/>
  <c r="U32770" i="1"/>
  <c r="U32771" i="1"/>
  <c r="U32772" i="1"/>
  <c r="U32773" i="1"/>
  <c r="U32774" i="1"/>
  <c r="U32775" i="1"/>
  <c r="U32776" i="1"/>
  <c r="U32777" i="1"/>
  <c r="U32778" i="1"/>
  <c r="U32779" i="1"/>
  <c r="U32780" i="1"/>
  <c r="U32781" i="1"/>
  <c r="U32782" i="1"/>
  <c r="U32783" i="1"/>
  <c r="U32784" i="1"/>
  <c r="U32785" i="1"/>
  <c r="U32786" i="1"/>
  <c r="U32787" i="1"/>
  <c r="U32788" i="1"/>
  <c r="U32789" i="1"/>
  <c r="U32790" i="1"/>
  <c r="U32791" i="1"/>
  <c r="U32792" i="1"/>
  <c r="U32793" i="1"/>
  <c r="U32794" i="1"/>
  <c r="U32795" i="1"/>
  <c r="U32796" i="1"/>
  <c r="U32797" i="1"/>
  <c r="U32798" i="1"/>
  <c r="U32799" i="1"/>
  <c r="U32800" i="1"/>
  <c r="U32801" i="1"/>
  <c r="U32802" i="1"/>
  <c r="U32803" i="1"/>
  <c r="U32804" i="1"/>
  <c r="U32805" i="1"/>
  <c r="U32806" i="1"/>
  <c r="U32807" i="1"/>
  <c r="U32808" i="1"/>
  <c r="U32809" i="1"/>
  <c r="U32810" i="1"/>
  <c r="U32811" i="1"/>
  <c r="U32812" i="1"/>
  <c r="U32813" i="1"/>
  <c r="U32814" i="1"/>
  <c r="U32815" i="1"/>
  <c r="U32816" i="1"/>
  <c r="U32817" i="1"/>
  <c r="U32818" i="1"/>
  <c r="U32819" i="1"/>
  <c r="U32820" i="1"/>
  <c r="U32821" i="1"/>
  <c r="U32822" i="1"/>
  <c r="U32823" i="1"/>
  <c r="U32824" i="1"/>
  <c r="U32825" i="1"/>
  <c r="U32826" i="1"/>
  <c r="U32827" i="1"/>
  <c r="U32828" i="1"/>
  <c r="U32829" i="1"/>
  <c r="U32830" i="1"/>
  <c r="U32831" i="1"/>
  <c r="U32832" i="1"/>
  <c r="U32833" i="1"/>
  <c r="U32834" i="1"/>
  <c r="U32835" i="1"/>
  <c r="U32836" i="1"/>
  <c r="U32837" i="1"/>
  <c r="U32838" i="1"/>
  <c r="U32839" i="1"/>
  <c r="U32840" i="1"/>
  <c r="U32841" i="1"/>
  <c r="U32842" i="1"/>
  <c r="U32843" i="1"/>
  <c r="U32844" i="1"/>
  <c r="U32845" i="1"/>
  <c r="U32846" i="1"/>
  <c r="U32847" i="1"/>
  <c r="U32848" i="1"/>
  <c r="U32849" i="1"/>
  <c r="U32850" i="1"/>
  <c r="U32851" i="1"/>
  <c r="U32852" i="1"/>
  <c r="U32853" i="1"/>
  <c r="U32854" i="1"/>
  <c r="U32855" i="1"/>
  <c r="U32856" i="1"/>
  <c r="U32857" i="1"/>
  <c r="U32858" i="1"/>
  <c r="U32859" i="1"/>
  <c r="U32860" i="1"/>
  <c r="U32861" i="1"/>
  <c r="U32862" i="1"/>
  <c r="U32863" i="1"/>
  <c r="U32864" i="1"/>
  <c r="U32865" i="1"/>
  <c r="U32866" i="1"/>
  <c r="U32867" i="1"/>
  <c r="U32868" i="1"/>
  <c r="U32869" i="1"/>
  <c r="U32870" i="1"/>
  <c r="U32871" i="1"/>
  <c r="U32872" i="1"/>
  <c r="U32873" i="1"/>
  <c r="U32874" i="1"/>
  <c r="U32875" i="1"/>
  <c r="U32876" i="1"/>
  <c r="U32877" i="1"/>
  <c r="U32878" i="1"/>
  <c r="U32879" i="1"/>
  <c r="U32880" i="1"/>
  <c r="U32881" i="1"/>
  <c r="U32882" i="1"/>
  <c r="U32883" i="1"/>
  <c r="U32884" i="1"/>
  <c r="U32885" i="1"/>
  <c r="U32886" i="1"/>
  <c r="U32887" i="1"/>
  <c r="U32888" i="1"/>
  <c r="U32889" i="1"/>
  <c r="U32890" i="1"/>
  <c r="U32891" i="1"/>
  <c r="U32892" i="1"/>
  <c r="U32893" i="1"/>
  <c r="U32894" i="1"/>
  <c r="U32895" i="1"/>
  <c r="U32896" i="1"/>
  <c r="U32897" i="1"/>
  <c r="U32898" i="1"/>
  <c r="U32899" i="1"/>
  <c r="U32900" i="1"/>
  <c r="U32901" i="1"/>
  <c r="U32902" i="1"/>
  <c r="U32903" i="1"/>
  <c r="U32904" i="1"/>
  <c r="U32905" i="1"/>
  <c r="U32906" i="1"/>
  <c r="U32907" i="1"/>
  <c r="U32908" i="1"/>
  <c r="U32909" i="1"/>
  <c r="U32910" i="1"/>
  <c r="U32911" i="1"/>
  <c r="U32912" i="1"/>
  <c r="U32913" i="1"/>
  <c r="U32914" i="1"/>
  <c r="U32915" i="1"/>
  <c r="U32916" i="1"/>
  <c r="U32917" i="1"/>
  <c r="U32918" i="1"/>
  <c r="U32919" i="1"/>
  <c r="U32920" i="1"/>
  <c r="U32921" i="1"/>
  <c r="U32922" i="1"/>
  <c r="U32923" i="1"/>
  <c r="U32924" i="1"/>
  <c r="U32925" i="1"/>
  <c r="U32926" i="1"/>
  <c r="U32927" i="1"/>
  <c r="U32928" i="1"/>
  <c r="U32929" i="1"/>
  <c r="U32930" i="1"/>
  <c r="U32931" i="1"/>
  <c r="U32932" i="1"/>
  <c r="U32933" i="1"/>
  <c r="U32934" i="1"/>
  <c r="U32935" i="1"/>
  <c r="U32936" i="1"/>
  <c r="U32937" i="1"/>
  <c r="U32938" i="1"/>
  <c r="U32939" i="1"/>
  <c r="U32940" i="1"/>
  <c r="U32941" i="1"/>
  <c r="U32942" i="1"/>
  <c r="U32943" i="1"/>
  <c r="U32944" i="1"/>
  <c r="U32945" i="1"/>
  <c r="U32946" i="1"/>
  <c r="U32947" i="1"/>
  <c r="U32948" i="1"/>
  <c r="U32949" i="1"/>
  <c r="U32950" i="1"/>
  <c r="U32951" i="1"/>
  <c r="U32952" i="1"/>
  <c r="U32953" i="1"/>
  <c r="U32954" i="1"/>
  <c r="U32955" i="1"/>
  <c r="U32956" i="1"/>
  <c r="U32957" i="1"/>
  <c r="U32958" i="1"/>
  <c r="U32959" i="1"/>
  <c r="U32960" i="1"/>
  <c r="U32961" i="1"/>
  <c r="U32962" i="1"/>
  <c r="U32963" i="1"/>
  <c r="U32964" i="1"/>
  <c r="U32965" i="1"/>
  <c r="U32966" i="1"/>
  <c r="U32967" i="1"/>
  <c r="U32968" i="1"/>
  <c r="U32969" i="1"/>
  <c r="U32970" i="1"/>
  <c r="U32971" i="1"/>
  <c r="U32972" i="1"/>
  <c r="U32973" i="1"/>
  <c r="U32974" i="1"/>
  <c r="U32975" i="1"/>
  <c r="U32976" i="1"/>
  <c r="U32977" i="1"/>
  <c r="U32978" i="1"/>
  <c r="U32979" i="1"/>
  <c r="U32980" i="1"/>
  <c r="U32981" i="1"/>
  <c r="U32982" i="1"/>
  <c r="U32983" i="1"/>
  <c r="U32984" i="1"/>
  <c r="U32985" i="1"/>
  <c r="U32986" i="1"/>
  <c r="U32987" i="1"/>
  <c r="U32988" i="1"/>
  <c r="U32989" i="1"/>
  <c r="U32990" i="1"/>
  <c r="U32991" i="1"/>
  <c r="U32992" i="1"/>
  <c r="U32993" i="1"/>
  <c r="U32994" i="1"/>
  <c r="U32995" i="1"/>
  <c r="U32996" i="1"/>
  <c r="U32997" i="1"/>
  <c r="U32998" i="1"/>
  <c r="U32999" i="1"/>
  <c r="U33000" i="1"/>
  <c r="U33001" i="1"/>
  <c r="U33002" i="1"/>
  <c r="U33003" i="1"/>
  <c r="U33004" i="1"/>
  <c r="U33005" i="1"/>
  <c r="U33006" i="1"/>
  <c r="U33007" i="1"/>
  <c r="U33008" i="1"/>
  <c r="U33009" i="1"/>
  <c r="U33010" i="1"/>
  <c r="U33011" i="1"/>
  <c r="U33012" i="1"/>
  <c r="U33013" i="1"/>
  <c r="U33014" i="1"/>
  <c r="U33015" i="1"/>
  <c r="U33016" i="1"/>
  <c r="U33017" i="1"/>
  <c r="U33018" i="1"/>
  <c r="U33019" i="1"/>
  <c r="U33020" i="1"/>
  <c r="U33021" i="1"/>
  <c r="U33022" i="1"/>
  <c r="U33023" i="1"/>
  <c r="U33024" i="1"/>
  <c r="U33025" i="1"/>
  <c r="U33026" i="1"/>
  <c r="U33027" i="1"/>
  <c r="U33028" i="1"/>
  <c r="U33029" i="1"/>
  <c r="U33030" i="1"/>
  <c r="U33031" i="1"/>
  <c r="U33032" i="1"/>
  <c r="U33033" i="1"/>
  <c r="U33034" i="1"/>
  <c r="U33035" i="1"/>
  <c r="U33036" i="1"/>
  <c r="U33037" i="1"/>
  <c r="U33038" i="1"/>
  <c r="U33039" i="1"/>
  <c r="U33040" i="1"/>
  <c r="U33041" i="1"/>
  <c r="U33042" i="1"/>
  <c r="U33043" i="1"/>
  <c r="U33044" i="1"/>
  <c r="U33045" i="1"/>
  <c r="U33046" i="1"/>
  <c r="U33047" i="1"/>
  <c r="U33048" i="1"/>
  <c r="U33049" i="1"/>
  <c r="U33050" i="1"/>
  <c r="U33051" i="1"/>
  <c r="U33052" i="1"/>
  <c r="U33053" i="1"/>
  <c r="U33054" i="1"/>
  <c r="U33055" i="1"/>
  <c r="U33056" i="1"/>
  <c r="U33057" i="1"/>
  <c r="U33058" i="1"/>
  <c r="U33059" i="1"/>
  <c r="U33060" i="1"/>
  <c r="U33061" i="1"/>
  <c r="U33062" i="1"/>
  <c r="U33063" i="1"/>
  <c r="U33064" i="1"/>
  <c r="U33065" i="1"/>
  <c r="U33066" i="1"/>
  <c r="U33067" i="1"/>
  <c r="U33068" i="1"/>
  <c r="U33069" i="1"/>
  <c r="U33070" i="1"/>
  <c r="U33071" i="1"/>
  <c r="U33072" i="1"/>
  <c r="U33073" i="1"/>
  <c r="U33074" i="1"/>
  <c r="U33075" i="1"/>
  <c r="U33076" i="1"/>
  <c r="U33077" i="1"/>
  <c r="U33078" i="1"/>
  <c r="U33079" i="1"/>
  <c r="U33080" i="1"/>
  <c r="U33081" i="1"/>
  <c r="U33082" i="1"/>
  <c r="U33083" i="1"/>
  <c r="U33084" i="1"/>
  <c r="U33085" i="1"/>
  <c r="U33086" i="1"/>
  <c r="U33087" i="1"/>
  <c r="U33088" i="1"/>
  <c r="U33089" i="1"/>
  <c r="U33090" i="1"/>
  <c r="U33091" i="1"/>
  <c r="U33092" i="1"/>
  <c r="U33093" i="1"/>
  <c r="U33094" i="1"/>
  <c r="U33095" i="1"/>
  <c r="U33096" i="1"/>
  <c r="U33097" i="1"/>
  <c r="U33098" i="1"/>
  <c r="U33099" i="1"/>
  <c r="U33100" i="1"/>
  <c r="U33101" i="1"/>
  <c r="U33102" i="1"/>
  <c r="U33103" i="1"/>
  <c r="U33104" i="1"/>
  <c r="U33105" i="1"/>
  <c r="U33106" i="1"/>
  <c r="U33107" i="1"/>
  <c r="U33108" i="1"/>
  <c r="U33109" i="1"/>
  <c r="U33110" i="1"/>
  <c r="U33111" i="1"/>
  <c r="U33112" i="1"/>
  <c r="U33113" i="1"/>
  <c r="U33114" i="1"/>
  <c r="U33115" i="1"/>
  <c r="U33116" i="1"/>
  <c r="U33117" i="1"/>
  <c r="U33118" i="1"/>
  <c r="U33119" i="1"/>
  <c r="U33120" i="1"/>
  <c r="U33121" i="1"/>
  <c r="U33122" i="1"/>
  <c r="U33123" i="1"/>
  <c r="U33124" i="1"/>
  <c r="U33125" i="1"/>
  <c r="U33126" i="1"/>
  <c r="U33127" i="1"/>
  <c r="U33128" i="1"/>
  <c r="U33129" i="1"/>
  <c r="U33130" i="1"/>
  <c r="U33131" i="1"/>
  <c r="U33132" i="1"/>
  <c r="U33133" i="1"/>
  <c r="U33134" i="1"/>
  <c r="U33135" i="1"/>
  <c r="U33136" i="1"/>
  <c r="U33137" i="1"/>
  <c r="U33138" i="1"/>
  <c r="U33139" i="1"/>
  <c r="U33140" i="1"/>
  <c r="U33141" i="1"/>
  <c r="U33142" i="1"/>
  <c r="U33143" i="1"/>
  <c r="U33144" i="1"/>
  <c r="U33145" i="1"/>
  <c r="U33146" i="1"/>
  <c r="U33147" i="1"/>
  <c r="U33148" i="1"/>
  <c r="U33149" i="1"/>
  <c r="U33150" i="1"/>
  <c r="U33151" i="1"/>
  <c r="U33152" i="1"/>
  <c r="U33153" i="1"/>
  <c r="U33154" i="1"/>
  <c r="U33155" i="1"/>
  <c r="U33156" i="1"/>
  <c r="U33157" i="1"/>
  <c r="U33158" i="1"/>
  <c r="U33159" i="1"/>
  <c r="U33160" i="1"/>
  <c r="U33161" i="1"/>
  <c r="U33162" i="1"/>
  <c r="U33163" i="1"/>
  <c r="U33164" i="1"/>
  <c r="U33165" i="1"/>
  <c r="U33166" i="1"/>
  <c r="U33167" i="1"/>
  <c r="U33168" i="1"/>
  <c r="U33169" i="1"/>
  <c r="U33170" i="1"/>
  <c r="U33171" i="1"/>
  <c r="U33172" i="1"/>
  <c r="U33173" i="1"/>
  <c r="U33174" i="1"/>
  <c r="U33175" i="1"/>
  <c r="U33176" i="1"/>
  <c r="U33177" i="1"/>
  <c r="U33178" i="1"/>
  <c r="U33179" i="1"/>
  <c r="U33180" i="1"/>
  <c r="U33181" i="1"/>
  <c r="U33182" i="1"/>
  <c r="U33183" i="1"/>
  <c r="U33184" i="1"/>
  <c r="U33185" i="1"/>
  <c r="U33186" i="1"/>
  <c r="U33187" i="1"/>
  <c r="U33188" i="1"/>
  <c r="U33189" i="1"/>
  <c r="U33190" i="1"/>
  <c r="U33191" i="1"/>
  <c r="U33192" i="1"/>
  <c r="U33193" i="1"/>
  <c r="U33194" i="1"/>
  <c r="U33195" i="1"/>
  <c r="U33196" i="1"/>
  <c r="U33197" i="1"/>
  <c r="U33198" i="1"/>
  <c r="U33199" i="1"/>
  <c r="U33200" i="1"/>
  <c r="U33201" i="1"/>
  <c r="U33202" i="1"/>
  <c r="U33203" i="1"/>
  <c r="U33204" i="1"/>
  <c r="U33205" i="1"/>
  <c r="U33206" i="1"/>
  <c r="U33207" i="1"/>
  <c r="U33208" i="1"/>
  <c r="U33209" i="1"/>
  <c r="U33210" i="1"/>
  <c r="U33211" i="1"/>
  <c r="U33212" i="1"/>
  <c r="U33213" i="1"/>
  <c r="U33214" i="1"/>
  <c r="U33215" i="1"/>
  <c r="U33216" i="1"/>
  <c r="U33217" i="1"/>
  <c r="U33218" i="1"/>
  <c r="U33219" i="1"/>
  <c r="U33220" i="1"/>
  <c r="U33221" i="1"/>
  <c r="U33222" i="1"/>
  <c r="U33223" i="1"/>
  <c r="U33224" i="1"/>
  <c r="U33225" i="1"/>
  <c r="U33226" i="1"/>
  <c r="U33227" i="1"/>
  <c r="U33228" i="1"/>
  <c r="U33229" i="1"/>
  <c r="U33230" i="1"/>
  <c r="U33231" i="1"/>
  <c r="U33232" i="1"/>
  <c r="U33233" i="1"/>
  <c r="U33234" i="1"/>
  <c r="U33235" i="1"/>
  <c r="U33236" i="1"/>
  <c r="U33237" i="1"/>
  <c r="U33238" i="1"/>
  <c r="U33239" i="1"/>
  <c r="U33240" i="1"/>
  <c r="U33241" i="1"/>
  <c r="U33242" i="1"/>
  <c r="U33243" i="1"/>
  <c r="U33244" i="1"/>
  <c r="U33245" i="1"/>
  <c r="U33246" i="1"/>
  <c r="U33247" i="1"/>
  <c r="U33248" i="1"/>
  <c r="U33249" i="1"/>
  <c r="U33250" i="1"/>
  <c r="U33251" i="1"/>
  <c r="U33252" i="1"/>
  <c r="U33253" i="1"/>
  <c r="U33254" i="1"/>
  <c r="U33255" i="1"/>
  <c r="U33256" i="1"/>
  <c r="U33257" i="1"/>
  <c r="U33258" i="1"/>
  <c r="U33259" i="1"/>
  <c r="U33260" i="1"/>
  <c r="U33261" i="1"/>
  <c r="U33262" i="1"/>
  <c r="U33263" i="1"/>
  <c r="U33264" i="1"/>
  <c r="U33265" i="1"/>
  <c r="U33266" i="1"/>
  <c r="U33267" i="1"/>
  <c r="U33268" i="1"/>
  <c r="U33269" i="1"/>
  <c r="U33270" i="1"/>
  <c r="U33271" i="1"/>
  <c r="U33272" i="1"/>
  <c r="U33273" i="1"/>
  <c r="U33274" i="1"/>
  <c r="U33275" i="1"/>
  <c r="U33276" i="1"/>
  <c r="U33277" i="1"/>
  <c r="U33278" i="1"/>
  <c r="U33279" i="1"/>
  <c r="U33280" i="1"/>
  <c r="U33281" i="1"/>
  <c r="U33282" i="1"/>
  <c r="U33283" i="1"/>
  <c r="U33284" i="1"/>
  <c r="U33285" i="1"/>
  <c r="U33286" i="1"/>
  <c r="U33287" i="1"/>
  <c r="U33288" i="1"/>
  <c r="U33289" i="1"/>
  <c r="U33290" i="1"/>
  <c r="U33291" i="1"/>
  <c r="U33292" i="1"/>
  <c r="U33293" i="1"/>
  <c r="U33294" i="1"/>
  <c r="U33295" i="1"/>
  <c r="U33296" i="1"/>
  <c r="U33297" i="1"/>
  <c r="U33298" i="1"/>
  <c r="U33299" i="1"/>
  <c r="U33300" i="1"/>
  <c r="U33301" i="1"/>
  <c r="U33302" i="1"/>
  <c r="U33303" i="1"/>
  <c r="U33304" i="1"/>
  <c r="U33305" i="1"/>
  <c r="U33306" i="1"/>
  <c r="U33307" i="1"/>
  <c r="U33308" i="1"/>
  <c r="U33309" i="1"/>
  <c r="U33310" i="1"/>
  <c r="U33311" i="1"/>
  <c r="U33312" i="1"/>
  <c r="U33313" i="1"/>
  <c r="U33314" i="1"/>
  <c r="U33315" i="1"/>
  <c r="U33316" i="1"/>
  <c r="U33317" i="1"/>
  <c r="U33318" i="1"/>
  <c r="U33319" i="1"/>
  <c r="U33320" i="1"/>
  <c r="U33321" i="1"/>
  <c r="U33322" i="1"/>
  <c r="U33323" i="1"/>
  <c r="U33324" i="1"/>
  <c r="U33325" i="1"/>
  <c r="U33326" i="1"/>
  <c r="U33327" i="1"/>
  <c r="U33328" i="1"/>
  <c r="U33329" i="1"/>
  <c r="U33330" i="1"/>
  <c r="U33331" i="1"/>
  <c r="U33332" i="1"/>
  <c r="U33333" i="1"/>
  <c r="U33334" i="1"/>
  <c r="U33335" i="1"/>
  <c r="U33336" i="1"/>
  <c r="U33337" i="1"/>
  <c r="U33338" i="1"/>
  <c r="U33339" i="1"/>
  <c r="U33340" i="1"/>
  <c r="U33341" i="1"/>
  <c r="U33342" i="1"/>
  <c r="U33343" i="1"/>
  <c r="U33344" i="1"/>
  <c r="U33345" i="1"/>
  <c r="U33346" i="1"/>
  <c r="U33347" i="1"/>
  <c r="U33348" i="1"/>
  <c r="U33349" i="1"/>
  <c r="U33350" i="1"/>
  <c r="U33351" i="1"/>
  <c r="U33352" i="1"/>
  <c r="U33353" i="1"/>
  <c r="U33354" i="1"/>
  <c r="U33355" i="1"/>
  <c r="U33356" i="1"/>
  <c r="U33357" i="1"/>
  <c r="U33358" i="1"/>
  <c r="U33359" i="1"/>
  <c r="U33360" i="1"/>
  <c r="U33361" i="1"/>
  <c r="U33362" i="1"/>
  <c r="U33363" i="1"/>
  <c r="U33364" i="1"/>
  <c r="U33365" i="1"/>
  <c r="U33366" i="1"/>
  <c r="U33367" i="1"/>
  <c r="U33368" i="1"/>
  <c r="U33369" i="1"/>
  <c r="U33370" i="1"/>
  <c r="U33371" i="1"/>
  <c r="U33372" i="1"/>
  <c r="U33373" i="1"/>
  <c r="U33374" i="1"/>
  <c r="U33375" i="1"/>
  <c r="U33376" i="1"/>
  <c r="U33377" i="1"/>
  <c r="U33378" i="1"/>
  <c r="U33379" i="1"/>
  <c r="U33380" i="1"/>
  <c r="U33381" i="1"/>
  <c r="U33382" i="1"/>
  <c r="U33383" i="1"/>
  <c r="U33384" i="1"/>
  <c r="U33385" i="1"/>
  <c r="U33386" i="1"/>
  <c r="U33387" i="1"/>
  <c r="U33388" i="1"/>
  <c r="U33389" i="1"/>
  <c r="U33390" i="1"/>
  <c r="U33391" i="1"/>
  <c r="U33392" i="1"/>
  <c r="U33393" i="1"/>
  <c r="U33394" i="1"/>
  <c r="U33395" i="1"/>
  <c r="U33396" i="1"/>
  <c r="U33397" i="1"/>
  <c r="U33398" i="1"/>
  <c r="U33399" i="1"/>
  <c r="U33400" i="1"/>
  <c r="U33401" i="1"/>
  <c r="U33402" i="1"/>
  <c r="U33403" i="1"/>
  <c r="U33404" i="1"/>
  <c r="U33405" i="1"/>
  <c r="U33406" i="1"/>
  <c r="U33407" i="1"/>
  <c r="U33408" i="1"/>
  <c r="U33409" i="1"/>
  <c r="U33410" i="1"/>
  <c r="U33411" i="1"/>
  <c r="U33412" i="1"/>
  <c r="U33413" i="1"/>
  <c r="U33414" i="1"/>
  <c r="U33415" i="1"/>
  <c r="U33416" i="1"/>
  <c r="U33417" i="1"/>
  <c r="U33418" i="1"/>
  <c r="U33419" i="1"/>
  <c r="U33420" i="1"/>
  <c r="U33421" i="1"/>
  <c r="U33422" i="1"/>
  <c r="U33423" i="1"/>
  <c r="U33424" i="1"/>
  <c r="U33425" i="1"/>
  <c r="U33426" i="1"/>
  <c r="U33427" i="1"/>
  <c r="U33428" i="1"/>
  <c r="U33429" i="1"/>
  <c r="U33430" i="1"/>
  <c r="U33431" i="1"/>
  <c r="U33432" i="1"/>
  <c r="U33433" i="1"/>
  <c r="U33434" i="1"/>
  <c r="U33435" i="1"/>
  <c r="U33436" i="1"/>
  <c r="U33437" i="1"/>
  <c r="U33438" i="1"/>
  <c r="U33439" i="1"/>
  <c r="U33440" i="1"/>
  <c r="U33441" i="1"/>
  <c r="U33442" i="1"/>
  <c r="U33443" i="1"/>
  <c r="U33444" i="1"/>
  <c r="U33445" i="1"/>
  <c r="U33446" i="1"/>
  <c r="U33447" i="1"/>
  <c r="U33448" i="1"/>
  <c r="U33449" i="1"/>
  <c r="U33450" i="1"/>
  <c r="U33451" i="1"/>
  <c r="U33452" i="1"/>
  <c r="U33453" i="1"/>
  <c r="U33454" i="1"/>
  <c r="U33455" i="1"/>
  <c r="U33456" i="1"/>
  <c r="U33457" i="1"/>
  <c r="U33458" i="1"/>
  <c r="U33459" i="1"/>
  <c r="U33460" i="1"/>
  <c r="U33461" i="1"/>
  <c r="U33462" i="1"/>
  <c r="U33463" i="1"/>
  <c r="U33464" i="1"/>
  <c r="U33465" i="1"/>
  <c r="U33466" i="1"/>
  <c r="U33467" i="1"/>
  <c r="U33468" i="1"/>
  <c r="U33469" i="1"/>
  <c r="U33470" i="1"/>
  <c r="U33471" i="1"/>
  <c r="U33472" i="1"/>
  <c r="U33473" i="1"/>
  <c r="U33474" i="1"/>
  <c r="U33475" i="1"/>
  <c r="U33476" i="1"/>
  <c r="U33477" i="1"/>
  <c r="U33478" i="1"/>
  <c r="U33479" i="1"/>
  <c r="U33480" i="1"/>
  <c r="U33481" i="1"/>
  <c r="U33482" i="1"/>
  <c r="U33483" i="1"/>
  <c r="U33484" i="1"/>
  <c r="U33485" i="1"/>
  <c r="U33486" i="1"/>
  <c r="U33487" i="1"/>
  <c r="U33488" i="1"/>
  <c r="U33489" i="1"/>
  <c r="U33490" i="1"/>
  <c r="U33491" i="1"/>
  <c r="U33492" i="1"/>
  <c r="U33493" i="1"/>
  <c r="U33494" i="1"/>
  <c r="U33495" i="1"/>
  <c r="U33496" i="1"/>
  <c r="U33497" i="1"/>
  <c r="U33498" i="1"/>
  <c r="U33499" i="1"/>
  <c r="U33500" i="1"/>
  <c r="U33501" i="1"/>
  <c r="U33502" i="1"/>
  <c r="U33503" i="1"/>
  <c r="U33504" i="1"/>
  <c r="U33505" i="1"/>
  <c r="U33506" i="1"/>
  <c r="U33507" i="1"/>
  <c r="U33508" i="1"/>
  <c r="U33509" i="1"/>
  <c r="U33510" i="1"/>
  <c r="U33511" i="1"/>
  <c r="U33512" i="1"/>
  <c r="U33513" i="1"/>
  <c r="U33514" i="1"/>
  <c r="U33515" i="1"/>
  <c r="U33516" i="1"/>
  <c r="U33517" i="1"/>
  <c r="U33518" i="1"/>
  <c r="U33519" i="1"/>
  <c r="U33520" i="1"/>
  <c r="U33521" i="1"/>
  <c r="U33522" i="1"/>
  <c r="U33523" i="1"/>
  <c r="U33524" i="1"/>
  <c r="U33525" i="1"/>
  <c r="U33526" i="1"/>
  <c r="U33527" i="1"/>
  <c r="U33528" i="1"/>
  <c r="U33529" i="1"/>
  <c r="U33530" i="1"/>
  <c r="U33531" i="1"/>
  <c r="U33532" i="1"/>
  <c r="U33533" i="1"/>
  <c r="U33534" i="1"/>
  <c r="U33535" i="1"/>
  <c r="U33536" i="1"/>
  <c r="U33537" i="1"/>
  <c r="U33538" i="1"/>
  <c r="U33539" i="1"/>
  <c r="U33540" i="1"/>
  <c r="U33541" i="1"/>
  <c r="U33542" i="1"/>
  <c r="U33543" i="1"/>
  <c r="U33544" i="1"/>
  <c r="U33545" i="1"/>
  <c r="U33546" i="1"/>
  <c r="U33547" i="1"/>
  <c r="U33548" i="1"/>
  <c r="U33549" i="1"/>
  <c r="U33550" i="1"/>
  <c r="U33551" i="1"/>
  <c r="U33552" i="1"/>
  <c r="U33553" i="1"/>
  <c r="U33554" i="1"/>
  <c r="U33555" i="1"/>
  <c r="U33556" i="1"/>
  <c r="U33557" i="1"/>
  <c r="U33558" i="1"/>
  <c r="U33559" i="1"/>
  <c r="U33560" i="1"/>
  <c r="U33561" i="1"/>
  <c r="U33562" i="1"/>
  <c r="U33563" i="1"/>
  <c r="U33564" i="1"/>
  <c r="U33565" i="1"/>
  <c r="U33566" i="1"/>
  <c r="U33567" i="1"/>
  <c r="U33568" i="1"/>
  <c r="U33569" i="1"/>
  <c r="U33570" i="1"/>
  <c r="U33571" i="1"/>
  <c r="U33572" i="1"/>
  <c r="U33573" i="1"/>
  <c r="U33574" i="1"/>
  <c r="U33575" i="1"/>
  <c r="U33576" i="1"/>
  <c r="U33577" i="1"/>
  <c r="U33578" i="1"/>
  <c r="U33579" i="1"/>
  <c r="U33580" i="1"/>
  <c r="U33581" i="1"/>
  <c r="U33582" i="1"/>
  <c r="U33583" i="1"/>
  <c r="U33584" i="1"/>
  <c r="U33585" i="1"/>
  <c r="U33586" i="1"/>
  <c r="U33587" i="1"/>
  <c r="U33588" i="1"/>
  <c r="U33589" i="1"/>
  <c r="U33590" i="1"/>
  <c r="U33591" i="1"/>
  <c r="U33592" i="1"/>
  <c r="U33593" i="1"/>
  <c r="U33594" i="1"/>
  <c r="U33595" i="1"/>
  <c r="U33596" i="1"/>
  <c r="U33597" i="1"/>
  <c r="U33598" i="1"/>
  <c r="U33599" i="1"/>
  <c r="U33600" i="1"/>
  <c r="U33601" i="1"/>
  <c r="U33602" i="1"/>
  <c r="U33603" i="1"/>
  <c r="U33604" i="1"/>
  <c r="U33605" i="1"/>
  <c r="U33606" i="1"/>
  <c r="U33607" i="1"/>
  <c r="U33608" i="1"/>
  <c r="U33609" i="1"/>
  <c r="U33610" i="1"/>
  <c r="U33611" i="1"/>
  <c r="U33612" i="1"/>
  <c r="U33613" i="1"/>
  <c r="U33614" i="1"/>
  <c r="U33615" i="1"/>
  <c r="U33616" i="1"/>
  <c r="U33617" i="1"/>
  <c r="U33618" i="1"/>
  <c r="U33619" i="1"/>
  <c r="U33620" i="1"/>
  <c r="U33621" i="1"/>
  <c r="U33622" i="1"/>
  <c r="U33623" i="1"/>
  <c r="U33624" i="1"/>
  <c r="U33625" i="1"/>
  <c r="U33626" i="1"/>
  <c r="U33627" i="1"/>
  <c r="U33628" i="1"/>
  <c r="U33629" i="1"/>
  <c r="U33630" i="1"/>
  <c r="U33631" i="1"/>
  <c r="U33632" i="1"/>
  <c r="U33633" i="1"/>
  <c r="U33634" i="1"/>
  <c r="U33635" i="1"/>
  <c r="U33636" i="1"/>
  <c r="U33637" i="1"/>
  <c r="U33638" i="1"/>
  <c r="U33639" i="1"/>
  <c r="U33640" i="1"/>
  <c r="U33641" i="1"/>
  <c r="U33642" i="1"/>
  <c r="U33643" i="1"/>
  <c r="U33644" i="1"/>
  <c r="U33645" i="1"/>
  <c r="U33646" i="1"/>
  <c r="U33647" i="1"/>
  <c r="U33648" i="1"/>
  <c r="U33649" i="1"/>
  <c r="U33650" i="1"/>
  <c r="U33651" i="1"/>
  <c r="U33652" i="1"/>
  <c r="U33653" i="1"/>
  <c r="U33654" i="1"/>
  <c r="U33655" i="1"/>
  <c r="U33656" i="1"/>
  <c r="U33657" i="1"/>
  <c r="U33658" i="1"/>
  <c r="U33659" i="1"/>
  <c r="U33660" i="1"/>
  <c r="U33661" i="1"/>
  <c r="U33662" i="1"/>
  <c r="U33663" i="1"/>
  <c r="U33664" i="1"/>
  <c r="U33665" i="1"/>
  <c r="U33666" i="1"/>
  <c r="U33667" i="1"/>
  <c r="U33668" i="1"/>
  <c r="U33669" i="1"/>
  <c r="U33670" i="1"/>
  <c r="U33671" i="1"/>
  <c r="U33672" i="1"/>
  <c r="U33673" i="1"/>
  <c r="U33674" i="1"/>
  <c r="U33675" i="1"/>
  <c r="U33676" i="1"/>
  <c r="U33677" i="1"/>
  <c r="U33678" i="1"/>
  <c r="U33679" i="1"/>
  <c r="U33680" i="1"/>
  <c r="U33681" i="1"/>
  <c r="U33682" i="1"/>
  <c r="U33683" i="1"/>
  <c r="U33684" i="1"/>
  <c r="U33685" i="1"/>
  <c r="U33686" i="1"/>
  <c r="U33687" i="1"/>
  <c r="U33688" i="1"/>
  <c r="U33689" i="1"/>
  <c r="U33690" i="1"/>
  <c r="U33691" i="1"/>
  <c r="U33692" i="1"/>
  <c r="U33693" i="1"/>
  <c r="U33694" i="1"/>
  <c r="U33695" i="1"/>
  <c r="U33696" i="1"/>
  <c r="U33697" i="1"/>
  <c r="U33698" i="1"/>
  <c r="U33699" i="1"/>
  <c r="U33700" i="1"/>
  <c r="U33701" i="1"/>
  <c r="U33702" i="1"/>
  <c r="U33703" i="1"/>
  <c r="U33704" i="1"/>
  <c r="U33705" i="1"/>
  <c r="U33706" i="1"/>
  <c r="U33707" i="1"/>
  <c r="U33708" i="1"/>
  <c r="U33709" i="1"/>
  <c r="U33710" i="1"/>
  <c r="U33711" i="1"/>
  <c r="U33712" i="1"/>
  <c r="U33713" i="1"/>
  <c r="U33714" i="1"/>
  <c r="U33715" i="1"/>
  <c r="U33716" i="1"/>
  <c r="U33717" i="1"/>
  <c r="U33718" i="1"/>
  <c r="U33719" i="1"/>
  <c r="U33720" i="1"/>
  <c r="U33721" i="1"/>
  <c r="U33722" i="1"/>
  <c r="U33723" i="1"/>
  <c r="U33724" i="1"/>
  <c r="U33725" i="1"/>
  <c r="U33726" i="1"/>
  <c r="U33727" i="1"/>
  <c r="U33728" i="1"/>
  <c r="U33729" i="1"/>
  <c r="U33730" i="1"/>
  <c r="U33731" i="1"/>
  <c r="U33732" i="1"/>
  <c r="U33733" i="1"/>
  <c r="U33734" i="1"/>
  <c r="U33735" i="1"/>
  <c r="U33736" i="1"/>
  <c r="U33737" i="1"/>
  <c r="U33738" i="1"/>
  <c r="U33739" i="1"/>
  <c r="U33740" i="1"/>
  <c r="U33741" i="1"/>
  <c r="U33742" i="1"/>
  <c r="U33743" i="1"/>
  <c r="U33744" i="1"/>
  <c r="U33745" i="1"/>
  <c r="U33746" i="1"/>
  <c r="U33747" i="1"/>
  <c r="U33748" i="1"/>
  <c r="U33749" i="1"/>
  <c r="U33750" i="1"/>
  <c r="U33751" i="1"/>
  <c r="U33752" i="1"/>
  <c r="U33753" i="1"/>
  <c r="U33754" i="1"/>
  <c r="U33755" i="1"/>
  <c r="U33756" i="1"/>
  <c r="U33757" i="1"/>
  <c r="U33758" i="1"/>
  <c r="U33759" i="1"/>
  <c r="U33760" i="1"/>
  <c r="U33761" i="1"/>
  <c r="U33762" i="1"/>
  <c r="U33763" i="1"/>
  <c r="U33764" i="1"/>
  <c r="U33765" i="1"/>
  <c r="U33766" i="1"/>
  <c r="U33767" i="1"/>
  <c r="U33768" i="1"/>
  <c r="U33769" i="1"/>
  <c r="U33770" i="1"/>
  <c r="U33771" i="1"/>
  <c r="U33772" i="1"/>
  <c r="U33773" i="1"/>
  <c r="U33774" i="1"/>
  <c r="U33775" i="1"/>
  <c r="U33776" i="1"/>
  <c r="U33777" i="1"/>
  <c r="U33778" i="1"/>
  <c r="U33779" i="1"/>
  <c r="U33780" i="1"/>
  <c r="U33781" i="1"/>
  <c r="U33782" i="1"/>
  <c r="U33783" i="1"/>
  <c r="U33784" i="1"/>
  <c r="U33785" i="1"/>
  <c r="U33786" i="1"/>
  <c r="U33787" i="1"/>
  <c r="U33788" i="1"/>
  <c r="U33789" i="1"/>
  <c r="U33790" i="1"/>
  <c r="U33791" i="1"/>
  <c r="U33792" i="1"/>
  <c r="U33793" i="1"/>
  <c r="U33794" i="1"/>
  <c r="U33795" i="1"/>
  <c r="U33796" i="1"/>
  <c r="U33797" i="1"/>
  <c r="U33798" i="1"/>
  <c r="U33799" i="1"/>
  <c r="U33800" i="1"/>
  <c r="U33801" i="1"/>
  <c r="U33802" i="1"/>
  <c r="U33803" i="1"/>
  <c r="U33804" i="1"/>
  <c r="U33805" i="1"/>
  <c r="U33806" i="1"/>
  <c r="U33807" i="1"/>
  <c r="U33808" i="1"/>
  <c r="U33809" i="1"/>
  <c r="U33810" i="1"/>
  <c r="U33811" i="1"/>
  <c r="U33812" i="1"/>
  <c r="U33813" i="1"/>
  <c r="U33814" i="1"/>
  <c r="U33815" i="1"/>
  <c r="U33816" i="1"/>
  <c r="U33817" i="1"/>
  <c r="U33818" i="1"/>
  <c r="U33819" i="1"/>
  <c r="U33820" i="1"/>
  <c r="U33821" i="1"/>
  <c r="U33822" i="1"/>
  <c r="U33823" i="1"/>
  <c r="U33824" i="1"/>
  <c r="U33825" i="1"/>
  <c r="U33826" i="1"/>
  <c r="U33827" i="1"/>
  <c r="U33828" i="1"/>
  <c r="U33829" i="1"/>
  <c r="U33830" i="1"/>
  <c r="U33831" i="1"/>
  <c r="U33832" i="1"/>
  <c r="U33833" i="1"/>
  <c r="U33834" i="1"/>
  <c r="U33835" i="1"/>
  <c r="U33836" i="1"/>
  <c r="U33837" i="1"/>
  <c r="U33838" i="1"/>
  <c r="U33839" i="1"/>
  <c r="U33840" i="1"/>
  <c r="U33841" i="1"/>
  <c r="U33842" i="1"/>
  <c r="U33843" i="1"/>
  <c r="U33844" i="1"/>
  <c r="U33845" i="1"/>
  <c r="U33846" i="1"/>
  <c r="U33847" i="1"/>
  <c r="U33848" i="1"/>
  <c r="U33849" i="1"/>
  <c r="U33850" i="1"/>
  <c r="U33851" i="1"/>
  <c r="U33852" i="1"/>
  <c r="U33853" i="1"/>
  <c r="U33854" i="1"/>
  <c r="U33855" i="1"/>
  <c r="U33856" i="1"/>
  <c r="U33857" i="1"/>
  <c r="U33858" i="1"/>
  <c r="U33859" i="1"/>
  <c r="U33860" i="1"/>
  <c r="U33861" i="1"/>
  <c r="U33862" i="1"/>
  <c r="U33863" i="1"/>
  <c r="U33864" i="1"/>
  <c r="U33865" i="1"/>
  <c r="U33866" i="1"/>
  <c r="U33867" i="1"/>
  <c r="U33868" i="1"/>
  <c r="U33869" i="1"/>
  <c r="U33870" i="1"/>
  <c r="U33871" i="1"/>
  <c r="U33872" i="1"/>
  <c r="U33873" i="1"/>
  <c r="U33874" i="1"/>
  <c r="U33875" i="1"/>
  <c r="U33876" i="1"/>
  <c r="U33877" i="1"/>
  <c r="U33878" i="1"/>
  <c r="U33879" i="1"/>
  <c r="U33880" i="1"/>
  <c r="U33881" i="1"/>
  <c r="U33882" i="1"/>
  <c r="U33883" i="1"/>
  <c r="U33884" i="1"/>
  <c r="U33885" i="1"/>
  <c r="U33886" i="1"/>
  <c r="U33887" i="1"/>
  <c r="U33888" i="1"/>
  <c r="U33889" i="1"/>
  <c r="U33890" i="1"/>
  <c r="U33891" i="1"/>
  <c r="U33892" i="1"/>
  <c r="U33893" i="1"/>
  <c r="U33894" i="1"/>
  <c r="U33895" i="1"/>
  <c r="U33896" i="1"/>
  <c r="U33897" i="1"/>
  <c r="U33898" i="1"/>
  <c r="U33899" i="1"/>
  <c r="U33900" i="1"/>
  <c r="U33901" i="1"/>
  <c r="U33902" i="1"/>
  <c r="U33903" i="1"/>
  <c r="U33904" i="1"/>
  <c r="U33905" i="1"/>
  <c r="U33906" i="1"/>
  <c r="U33907" i="1"/>
  <c r="U33908" i="1"/>
  <c r="U33909" i="1"/>
  <c r="U33910" i="1"/>
  <c r="U33911" i="1"/>
  <c r="U33912" i="1"/>
  <c r="U33913" i="1"/>
  <c r="U33914" i="1"/>
  <c r="U33915" i="1"/>
  <c r="U33916" i="1"/>
  <c r="U33917" i="1"/>
  <c r="U33918" i="1"/>
  <c r="U33919" i="1"/>
  <c r="U33920" i="1"/>
  <c r="U33921" i="1"/>
  <c r="U33922" i="1"/>
  <c r="U33923" i="1"/>
  <c r="U33924" i="1"/>
  <c r="U33925" i="1"/>
  <c r="U33926" i="1"/>
  <c r="U33927" i="1"/>
  <c r="U33928" i="1"/>
  <c r="U33929" i="1"/>
  <c r="U33930" i="1"/>
  <c r="U33931" i="1"/>
  <c r="U33932" i="1"/>
  <c r="U33933" i="1"/>
  <c r="U33934" i="1"/>
  <c r="U33935" i="1"/>
  <c r="U33936" i="1"/>
  <c r="U33937" i="1"/>
  <c r="U33938" i="1"/>
  <c r="U33939" i="1"/>
  <c r="U33940" i="1"/>
  <c r="U33941" i="1"/>
  <c r="U33942" i="1"/>
  <c r="U33943" i="1"/>
  <c r="U33944" i="1"/>
  <c r="U33945" i="1"/>
  <c r="U33946" i="1"/>
  <c r="U33947" i="1"/>
  <c r="U33948" i="1"/>
  <c r="U33949" i="1"/>
  <c r="U33950" i="1"/>
  <c r="U33951" i="1"/>
  <c r="U33952" i="1"/>
  <c r="U33953" i="1"/>
  <c r="U33954" i="1"/>
  <c r="U33955" i="1"/>
  <c r="U33956" i="1"/>
  <c r="U33957" i="1"/>
  <c r="U33958" i="1"/>
  <c r="U33959" i="1"/>
  <c r="U33960" i="1"/>
  <c r="U33961" i="1"/>
  <c r="U33962" i="1"/>
  <c r="U33963" i="1"/>
  <c r="U33964" i="1"/>
  <c r="U33965" i="1"/>
  <c r="U33966" i="1"/>
  <c r="U33967" i="1"/>
  <c r="U33968" i="1"/>
  <c r="U33969" i="1"/>
  <c r="U33970" i="1"/>
  <c r="U33971" i="1"/>
  <c r="U33972" i="1"/>
  <c r="U33973" i="1"/>
  <c r="U33974" i="1"/>
  <c r="U33975" i="1"/>
  <c r="U33976" i="1"/>
  <c r="U33977" i="1"/>
  <c r="U33978" i="1"/>
  <c r="U33979" i="1"/>
  <c r="U33980" i="1"/>
  <c r="U33981" i="1"/>
  <c r="U33982" i="1"/>
  <c r="U33983" i="1"/>
  <c r="U33984" i="1"/>
  <c r="U33985" i="1"/>
  <c r="U33986" i="1"/>
  <c r="U33987" i="1"/>
  <c r="U33988" i="1"/>
  <c r="U33989" i="1"/>
  <c r="U33990" i="1"/>
  <c r="U33991" i="1"/>
  <c r="U33992" i="1"/>
  <c r="U33993" i="1"/>
  <c r="U33994" i="1"/>
  <c r="U33995" i="1"/>
  <c r="U33996" i="1"/>
  <c r="U33997" i="1"/>
  <c r="U33998" i="1"/>
  <c r="U33999" i="1"/>
  <c r="U34000" i="1"/>
  <c r="U34001" i="1"/>
  <c r="U34002" i="1"/>
  <c r="U34003" i="1"/>
  <c r="U34004" i="1"/>
  <c r="U34005" i="1"/>
  <c r="U34006" i="1"/>
  <c r="U34007" i="1"/>
  <c r="U34008" i="1"/>
  <c r="U34009" i="1"/>
  <c r="U34010" i="1"/>
  <c r="U34011" i="1"/>
  <c r="U34012" i="1"/>
  <c r="U34013" i="1"/>
  <c r="U34014" i="1"/>
  <c r="U34015" i="1"/>
  <c r="U34016" i="1"/>
  <c r="U34017" i="1"/>
  <c r="U34018" i="1"/>
  <c r="U34019" i="1"/>
  <c r="U34020" i="1"/>
  <c r="U34021" i="1"/>
  <c r="U34022" i="1"/>
  <c r="U34023" i="1"/>
  <c r="U34024" i="1"/>
  <c r="U34025" i="1"/>
  <c r="U34026" i="1"/>
  <c r="U34027" i="1"/>
  <c r="U34028" i="1"/>
  <c r="U34029" i="1"/>
  <c r="U34030" i="1"/>
  <c r="U34031" i="1"/>
  <c r="U34032" i="1"/>
  <c r="U34033" i="1"/>
  <c r="U34034" i="1"/>
  <c r="U34035" i="1"/>
  <c r="U34036" i="1"/>
  <c r="U34037" i="1"/>
  <c r="U34038" i="1"/>
  <c r="U34039" i="1"/>
  <c r="U34040" i="1"/>
  <c r="U34041" i="1"/>
  <c r="U34042" i="1"/>
  <c r="U34043" i="1"/>
  <c r="U34044" i="1"/>
  <c r="U34045" i="1"/>
  <c r="U34046" i="1"/>
  <c r="U34047" i="1"/>
  <c r="U34048" i="1"/>
  <c r="U34049" i="1"/>
  <c r="U34050" i="1"/>
  <c r="U34051" i="1"/>
  <c r="U34052" i="1"/>
  <c r="U34053" i="1"/>
  <c r="U34054" i="1"/>
  <c r="U34055" i="1"/>
  <c r="U34056" i="1"/>
  <c r="U34057" i="1"/>
  <c r="U34058" i="1"/>
  <c r="U34059" i="1"/>
  <c r="U34060" i="1"/>
  <c r="U34061" i="1"/>
  <c r="U34062" i="1"/>
  <c r="U34063" i="1"/>
  <c r="U34064" i="1"/>
  <c r="U34065" i="1"/>
  <c r="U34066" i="1"/>
  <c r="U34067" i="1"/>
  <c r="U34068" i="1"/>
  <c r="U34069" i="1"/>
  <c r="U34070" i="1"/>
  <c r="U34071" i="1"/>
  <c r="U34072" i="1"/>
  <c r="U34073" i="1"/>
  <c r="U34074" i="1"/>
  <c r="U34075" i="1"/>
  <c r="U34076" i="1"/>
  <c r="U34077" i="1"/>
  <c r="U34078" i="1"/>
  <c r="U34079" i="1"/>
  <c r="U34080" i="1"/>
  <c r="U34081" i="1"/>
  <c r="U34082" i="1"/>
  <c r="U34083" i="1"/>
  <c r="U34084" i="1"/>
  <c r="U34085" i="1"/>
  <c r="U34086" i="1"/>
  <c r="U34087" i="1"/>
  <c r="U34088" i="1"/>
  <c r="U34089" i="1"/>
  <c r="U34090" i="1"/>
  <c r="U34091" i="1"/>
  <c r="U34092" i="1"/>
  <c r="U34093" i="1"/>
  <c r="U34094" i="1"/>
  <c r="U34095" i="1"/>
  <c r="U34096" i="1"/>
  <c r="U34097" i="1"/>
  <c r="U34098" i="1"/>
  <c r="U34099" i="1"/>
  <c r="U34100" i="1"/>
  <c r="U34101" i="1"/>
  <c r="U34102" i="1"/>
  <c r="U34103" i="1"/>
  <c r="U34104" i="1"/>
  <c r="U34105" i="1"/>
  <c r="U34106" i="1"/>
  <c r="U34107" i="1"/>
  <c r="U34108" i="1"/>
  <c r="U34109" i="1"/>
  <c r="U34110" i="1"/>
  <c r="U34111" i="1"/>
  <c r="U34112" i="1"/>
  <c r="U34113" i="1"/>
  <c r="U34114" i="1"/>
  <c r="U34115" i="1"/>
  <c r="U34116" i="1"/>
  <c r="U34117" i="1"/>
  <c r="U34118" i="1"/>
  <c r="U34119" i="1"/>
  <c r="U34120" i="1"/>
  <c r="U34121" i="1"/>
  <c r="U34122" i="1"/>
  <c r="U34123" i="1"/>
  <c r="U34124" i="1"/>
  <c r="U34125" i="1"/>
  <c r="U34126" i="1"/>
  <c r="U34127" i="1"/>
  <c r="U34128" i="1"/>
  <c r="U34129" i="1"/>
  <c r="U34130" i="1"/>
  <c r="U34131" i="1"/>
  <c r="U34132" i="1"/>
  <c r="U34133" i="1"/>
  <c r="U34134" i="1"/>
  <c r="U34135" i="1"/>
  <c r="U34136" i="1"/>
  <c r="U34137" i="1"/>
  <c r="U34138" i="1"/>
  <c r="U34139" i="1"/>
  <c r="U34140" i="1"/>
  <c r="U34141" i="1"/>
  <c r="U34142" i="1"/>
  <c r="U34143" i="1"/>
  <c r="U34144" i="1"/>
  <c r="U34145" i="1"/>
  <c r="U34146" i="1"/>
  <c r="U34147" i="1"/>
  <c r="U34148" i="1"/>
  <c r="U34149" i="1"/>
  <c r="U34150" i="1"/>
  <c r="U34151" i="1"/>
  <c r="U34152" i="1"/>
  <c r="U34153" i="1"/>
  <c r="U34154" i="1"/>
  <c r="U34155" i="1"/>
  <c r="U34156" i="1"/>
  <c r="U34157" i="1"/>
  <c r="U34158" i="1"/>
  <c r="U34159" i="1"/>
  <c r="U34160" i="1"/>
  <c r="U34161" i="1"/>
  <c r="U34162" i="1"/>
  <c r="U34163" i="1"/>
  <c r="U34164" i="1"/>
  <c r="U34165" i="1"/>
  <c r="U34166" i="1"/>
  <c r="U34167" i="1"/>
  <c r="U34168" i="1"/>
  <c r="U34169" i="1"/>
  <c r="U34170" i="1"/>
  <c r="U34171" i="1"/>
  <c r="U34172" i="1"/>
  <c r="U34173" i="1"/>
  <c r="U34174" i="1"/>
  <c r="U34175" i="1"/>
  <c r="U34176" i="1"/>
  <c r="U34177" i="1"/>
  <c r="U34178" i="1"/>
  <c r="U34179" i="1"/>
  <c r="U34180" i="1"/>
  <c r="U34181" i="1"/>
  <c r="U34182" i="1"/>
  <c r="U34183" i="1"/>
  <c r="U34184" i="1"/>
  <c r="U34185" i="1"/>
  <c r="U34186" i="1"/>
  <c r="U34187" i="1"/>
  <c r="U34188" i="1"/>
  <c r="U34189" i="1"/>
  <c r="U34190" i="1"/>
  <c r="U34191" i="1"/>
  <c r="U34192" i="1"/>
  <c r="U34193" i="1"/>
  <c r="U34194" i="1"/>
  <c r="U34195" i="1"/>
  <c r="U34196" i="1"/>
  <c r="U34197" i="1"/>
  <c r="U34198" i="1"/>
  <c r="U34199" i="1"/>
  <c r="U34200" i="1"/>
  <c r="U34201" i="1"/>
  <c r="U34202" i="1"/>
  <c r="U34203" i="1"/>
  <c r="U34204" i="1"/>
  <c r="U34205" i="1"/>
  <c r="U34206" i="1"/>
  <c r="U34207" i="1"/>
  <c r="U34208" i="1"/>
  <c r="U34209" i="1"/>
  <c r="U34210" i="1"/>
  <c r="U34211" i="1"/>
  <c r="U34212" i="1"/>
  <c r="U34213" i="1"/>
  <c r="U34214" i="1"/>
  <c r="U34215" i="1"/>
  <c r="U34216" i="1"/>
  <c r="U34217" i="1"/>
  <c r="U34218" i="1"/>
  <c r="U34219" i="1"/>
  <c r="U34220" i="1"/>
  <c r="U34221" i="1"/>
  <c r="U34222" i="1"/>
  <c r="U34223" i="1"/>
  <c r="U34224" i="1"/>
  <c r="U34225" i="1"/>
  <c r="U34226" i="1"/>
  <c r="U34227" i="1"/>
  <c r="U34228" i="1"/>
  <c r="U34229" i="1"/>
  <c r="U34230" i="1"/>
  <c r="U34231" i="1"/>
  <c r="U34232" i="1"/>
  <c r="U34233" i="1"/>
  <c r="U34234" i="1"/>
  <c r="U34235" i="1"/>
  <c r="U34236" i="1"/>
  <c r="U34237" i="1"/>
  <c r="U34238" i="1"/>
  <c r="U34239" i="1"/>
  <c r="U34240" i="1"/>
  <c r="U34241" i="1"/>
  <c r="U34242" i="1"/>
  <c r="U34243" i="1"/>
  <c r="U34244" i="1"/>
  <c r="U34245" i="1"/>
  <c r="U34246" i="1"/>
  <c r="U34247" i="1"/>
  <c r="U34248" i="1"/>
  <c r="U34249" i="1"/>
  <c r="U34250" i="1"/>
  <c r="U34251" i="1"/>
  <c r="U34252" i="1"/>
  <c r="U34253" i="1"/>
  <c r="U34254" i="1"/>
  <c r="U34255" i="1"/>
  <c r="U34256" i="1"/>
  <c r="U34257" i="1"/>
  <c r="U34258" i="1"/>
  <c r="U34259" i="1"/>
  <c r="U34260" i="1"/>
  <c r="U34261" i="1"/>
  <c r="U34262" i="1"/>
  <c r="U34263" i="1"/>
  <c r="U34264" i="1"/>
  <c r="U34265" i="1"/>
  <c r="U34266" i="1"/>
  <c r="U34267" i="1"/>
  <c r="U34268" i="1"/>
  <c r="U34269" i="1"/>
  <c r="U34270" i="1"/>
  <c r="U34271" i="1"/>
  <c r="U34272" i="1"/>
  <c r="U34273" i="1"/>
  <c r="U34274" i="1"/>
  <c r="U34275" i="1"/>
  <c r="U34276" i="1"/>
  <c r="U34277" i="1"/>
  <c r="U34278" i="1"/>
  <c r="U34279" i="1"/>
  <c r="U34280" i="1"/>
  <c r="U34281" i="1"/>
  <c r="U34282" i="1"/>
  <c r="U34283" i="1"/>
  <c r="U34284" i="1"/>
  <c r="U34285" i="1"/>
  <c r="U34286" i="1"/>
  <c r="U34287" i="1"/>
  <c r="U34288" i="1"/>
  <c r="U34289" i="1"/>
  <c r="U34290" i="1"/>
  <c r="U34291" i="1"/>
  <c r="U34292" i="1"/>
  <c r="U34293" i="1"/>
  <c r="U34294" i="1"/>
  <c r="U34295" i="1"/>
  <c r="U34296" i="1"/>
  <c r="U34297" i="1"/>
  <c r="U34298" i="1"/>
  <c r="U34299" i="1"/>
  <c r="U34300" i="1"/>
  <c r="U34301" i="1"/>
  <c r="U34302" i="1"/>
  <c r="U34303" i="1"/>
  <c r="U34304" i="1"/>
  <c r="U34305" i="1"/>
  <c r="U34306" i="1"/>
  <c r="U34307" i="1"/>
  <c r="U34308" i="1"/>
  <c r="U34309" i="1"/>
  <c r="U34310" i="1"/>
  <c r="U34311" i="1"/>
  <c r="U34312" i="1"/>
  <c r="U34313" i="1"/>
  <c r="U34314" i="1"/>
  <c r="U34315" i="1"/>
  <c r="U34316" i="1"/>
  <c r="U34317" i="1"/>
  <c r="U34318" i="1"/>
  <c r="U34319" i="1"/>
  <c r="U34320" i="1"/>
  <c r="U34321" i="1"/>
  <c r="U34322" i="1"/>
  <c r="U34323" i="1"/>
  <c r="U34324" i="1"/>
  <c r="U34325" i="1"/>
  <c r="U34326" i="1"/>
  <c r="U34327" i="1"/>
  <c r="U34328" i="1"/>
  <c r="U34329" i="1"/>
  <c r="U34330" i="1"/>
  <c r="U34331" i="1"/>
  <c r="U34332" i="1"/>
  <c r="U34333" i="1"/>
  <c r="U34334" i="1"/>
  <c r="U34335" i="1"/>
  <c r="U34336" i="1"/>
  <c r="U34337" i="1"/>
  <c r="U34338" i="1"/>
  <c r="U34339" i="1"/>
  <c r="U34340" i="1"/>
  <c r="U34341" i="1"/>
  <c r="U34342" i="1"/>
  <c r="U34343" i="1"/>
  <c r="U34344" i="1"/>
  <c r="U34345" i="1"/>
  <c r="U34346" i="1"/>
  <c r="U34347" i="1"/>
  <c r="U34348" i="1"/>
  <c r="U34349" i="1"/>
  <c r="U34350" i="1"/>
  <c r="U34351" i="1"/>
  <c r="U34352" i="1"/>
  <c r="U34353" i="1"/>
  <c r="U34354" i="1"/>
  <c r="U34355" i="1"/>
  <c r="U34356" i="1"/>
  <c r="U34357" i="1"/>
  <c r="U34358" i="1"/>
  <c r="U34359" i="1"/>
  <c r="U34360" i="1"/>
  <c r="U34361" i="1"/>
  <c r="U34362" i="1"/>
  <c r="U34363" i="1"/>
  <c r="U34364" i="1"/>
  <c r="U34365" i="1"/>
  <c r="U34366" i="1"/>
  <c r="U34367" i="1"/>
  <c r="U34368" i="1"/>
  <c r="U34369" i="1"/>
  <c r="U34370" i="1"/>
  <c r="U34371" i="1"/>
  <c r="U34372" i="1"/>
  <c r="U34373" i="1"/>
  <c r="U34374" i="1"/>
  <c r="U34375" i="1"/>
  <c r="U34376" i="1"/>
  <c r="U34377" i="1"/>
  <c r="U34378" i="1"/>
  <c r="U34379" i="1"/>
  <c r="U34380" i="1"/>
  <c r="U34381" i="1"/>
  <c r="U34382" i="1"/>
  <c r="U34383" i="1"/>
  <c r="U34384" i="1"/>
  <c r="U34385" i="1"/>
  <c r="U34386" i="1"/>
  <c r="U34387" i="1"/>
  <c r="U34388" i="1"/>
  <c r="U34389" i="1"/>
  <c r="U34390" i="1"/>
  <c r="U34391" i="1"/>
  <c r="U34392" i="1"/>
  <c r="U34393" i="1"/>
  <c r="U34394" i="1"/>
  <c r="U34395" i="1"/>
  <c r="U34396" i="1"/>
  <c r="U34397" i="1"/>
  <c r="U34398" i="1"/>
  <c r="U34399" i="1"/>
  <c r="U34400" i="1"/>
  <c r="U34401" i="1"/>
  <c r="U34402" i="1"/>
  <c r="U34403" i="1"/>
  <c r="U34404" i="1"/>
  <c r="U34405" i="1"/>
  <c r="U34406" i="1"/>
  <c r="U34407" i="1"/>
  <c r="U34408" i="1"/>
  <c r="U34409" i="1"/>
  <c r="U34410" i="1"/>
  <c r="U34411" i="1"/>
  <c r="U34412" i="1"/>
  <c r="U34413" i="1"/>
  <c r="U34414" i="1"/>
  <c r="U34415" i="1"/>
  <c r="U34416" i="1"/>
  <c r="U34417" i="1"/>
  <c r="U34418" i="1"/>
  <c r="U34419" i="1"/>
  <c r="U34420" i="1"/>
  <c r="U34421" i="1"/>
  <c r="U34422" i="1"/>
  <c r="U34423" i="1"/>
  <c r="U34424" i="1"/>
  <c r="U34425" i="1"/>
  <c r="U34426" i="1"/>
  <c r="U34427" i="1"/>
  <c r="U34428" i="1"/>
  <c r="U34429" i="1"/>
  <c r="U34430" i="1"/>
  <c r="U34431" i="1"/>
  <c r="U34432" i="1"/>
  <c r="U34433" i="1"/>
  <c r="U34434" i="1"/>
  <c r="U34435" i="1"/>
  <c r="U34436" i="1"/>
  <c r="U34437" i="1"/>
  <c r="U34438" i="1"/>
  <c r="U34439" i="1"/>
  <c r="U34440" i="1"/>
  <c r="U34441" i="1"/>
  <c r="U34442" i="1"/>
  <c r="U34443" i="1"/>
  <c r="U34444" i="1"/>
  <c r="U34445" i="1"/>
  <c r="U34446" i="1"/>
  <c r="U34447" i="1"/>
  <c r="U34448" i="1"/>
  <c r="U34449" i="1"/>
  <c r="U34450" i="1"/>
  <c r="U34451" i="1"/>
  <c r="U34452" i="1"/>
  <c r="U34453" i="1"/>
  <c r="U34454" i="1"/>
  <c r="U34455" i="1"/>
  <c r="U34456" i="1"/>
  <c r="U34457" i="1"/>
  <c r="U34458" i="1"/>
  <c r="U34459" i="1"/>
  <c r="U34460" i="1"/>
  <c r="U34461" i="1"/>
  <c r="U34462" i="1"/>
  <c r="U34463" i="1"/>
  <c r="U34464" i="1"/>
  <c r="U34465" i="1"/>
  <c r="U34466" i="1"/>
  <c r="U34467" i="1"/>
  <c r="U34468" i="1"/>
  <c r="U34469" i="1"/>
  <c r="U34470" i="1"/>
  <c r="U34471" i="1"/>
  <c r="U34472" i="1"/>
  <c r="U34473" i="1"/>
  <c r="U34474" i="1"/>
  <c r="U34475" i="1"/>
  <c r="U34476" i="1"/>
  <c r="U34477" i="1"/>
  <c r="U34478" i="1"/>
  <c r="U34479" i="1"/>
  <c r="U34480" i="1"/>
  <c r="U34481" i="1"/>
  <c r="U34482" i="1"/>
  <c r="U34483" i="1"/>
  <c r="U34484" i="1"/>
  <c r="U34485" i="1"/>
  <c r="U34486" i="1"/>
  <c r="U34487" i="1"/>
  <c r="U34488" i="1"/>
  <c r="U34489" i="1"/>
  <c r="U34490" i="1"/>
  <c r="U34491" i="1"/>
  <c r="U34492" i="1"/>
  <c r="U34493" i="1"/>
  <c r="U34494" i="1"/>
  <c r="U34495" i="1"/>
  <c r="U34496" i="1"/>
  <c r="U34497" i="1"/>
  <c r="U34498" i="1"/>
  <c r="U34499" i="1"/>
  <c r="U34500" i="1"/>
  <c r="U34501" i="1"/>
  <c r="U34502" i="1"/>
  <c r="U34503" i="1"/>
  <c r="U34504" i="1"/>
  <c r="U34505" i="1"/>
  <c r="U34506" i="1"/>
  <c r="U34507" i="1"/>
  <c r="U34508" i="1"/>
  <c r="U34509" i="1"/>
  <c r="U34510" i="1"/>
  <c r="U34511" i="1"/>
  <c r="U34512" i="1"/>
  <c r="U34513" i="1"/>
  <c r="U34514" i="1"/>
  <c r="U34515" i="1"/>
  <c r="U34516" i="1"/>
  <c r="U34517" i="1"/>
  <c r="U34518" i="1"/>
  <c r="U34519" i="1"/>
  <c r="U34520" i="1"/>
  <c r="U34521" i="1"/>
  <c r="U34522" i="1"/>
  <c r="U34523" i="1"/>
  <c r="U34524" i="1"/>
  <c r="U34525" i="1"/>
  <c r="U34526" i="1"/>
  <c r="U34527" i="1"/>
  <c r="U34528" i="1"/>
  <c r="U34529" i="1"/>
  <c r="U34530" i="1"/>
  <c r="U34531" i="1"/>
  <c r="U34532" i="1"/>
  <c r="U34533" i="1"/>
  <c r="U34534" i="1"/>
  <c r="U34535" i="1"/>
  <c r="U34536" i="1"/>
  <c r="U34537" i="1"/>
  <c r="U34538" i="1"/>
  <c r="U34539" i="1"/>
  <c r="U34540" i="1"/>
  <c r="U34541" i="1"/>
  <c r="U34542" i="1"/>
  <c r="U34543" i="1"/>
  <c r="U34544" i="1"/>
  <c r="U34545" i="1"/>
  <c r="U34546" i="1"/>
  <c r="U34547" i="1"/>
  <c r="U34548" i="1"/>
  <c r="U34549" i="1"/>
  <c r="U34550" i="1"/>
  <c r="U34551" i="1"/>
  <c r="U34552" i="1"/>
  <c r="U34553" i="1"/>
  <c r="U34554" i="1"/>
  <c r="U34555" i="1"/>
  <c r="U34556" i="1"/>
  <c r="U34557" i="1"/>
  <c r="U34558" i="1"/>
  <c r="U34559" i="1"/>
  <c r="U34560" i="1"/>
  <c r="U34561" i="1"/>
  <c r="U34562" i="1"/>
  <c r="U34563" i="1"/>
  <c r="U34564" i="1"/>
  <c r="U34565" i="1"/>
  <c r="U34566" i="1"/>
  <c r="U34567" i="1"/>
  <c r="U34568" i="1"/>
  <c r="U34569" i="1"/>
  <c r="U34570" i="1"/>
  <c r="U34571" i="1"/>
  <c r="U34572" i="1"/>
  <c r="U34573" i="1"/>
  <c r="U34574" i="1"/>
  <c r="U34575" i="1"/>
  <c r="U34576" i="1"/>
  <c r="U34577" i="1"/>
  <c r="U34578" i="1"/>
  <c r="U34579" i="1"/>
  <c r="U34580" i="1"/>
  <c r="U34581" i="1"/>
  <c r="U34582" i="1"/>
  <c r="U34583" i="1"/>
  <c r="U34584" i="1"/>
  <c r="U34585" i="1"/>
  <c r="U34586" i="1"/>
  <c r="U34587" i="1"/>
  <c r="U34588" i="1"/>
  <c r="U34589" i="1"/>
  <c r="U34590" i="1"/>
  <c r="U34591" i="1"/>
  <c r="U34592" i="1"/>
  <c r="U34593" i="1"/>
  <c r="U34594" i="1"/>
  <c r="U34595" i="1"/>
  <c r="U34596" i="1"/>
  <c r="U34597" i="1"/>
  <c r="U34598" i="1"/>
  <c r="U34599" i="1"/>
  <c r="U34600" i="1"/>
  <c r="U34601" i="1"/>
  <c r="U34602" i="1"/>
  <c r="U34603" i="1"/>
  <c r="U34604" i="1"/>
  <c r="U34605" i="1"/>
  <c r="U34606" i="1"/>
  <c r="U34607" i="1"/>
  <c r="U34608" i="1"/>
  <c r="U34609" i="1"/>
  <c r="U34610" i="1"/>
  <c r="U34611" i="1"/>
  <c r="U34612" i="1"/>
  <c r="U34613" i="1"/>
  <c r="U34614" i="1"/>
  <c r="U34615" i="1"/>
  <c r="U34616" i="1"/>
  <c r="U34617" i="1"/>
  <c r="U34618" i="1"/>
  <c r="U34619" i="1"/>
  <c r="U34620" i="1"/>
  <c r="U34621" i="1"/>
  <c r="U34622" i="1"/>
  <c r="U34623" i="1"/>
  <c r="U34624" i="1"/>
  <c r="U34625" i="1"/>
  <c r="U34626" i="1"/>
  <c r="U34627" i="1"/>
  <c r="U34628" i="1"/>
  <c r="U34629" i="1"/>
  <c r="U34630" i="1"/>
  <c r="U34631" i="1"/>
  <c r="U34632" i="1"/>
  <c r="U34633" i="1"/>
  <c r="U34634" i="1"/>
  <c r="U34635" i="1"/>
  <c r="U34636" i="1"/>
  <c r="U34637" i="1"/>
  <c r="U34638" i="1"/>
  <c r="U34639" i="1"/>
  <c r="U34640" i="1"/>
  <c r="U34641" i="1"/>
  <c r="U34642" i="1"/>
  <c r="U34643" i="1"/>
  <c r="U34644" i="1"/>
  <c r="U34645" i="1"/>
  <c r="U34646" i="1"/>
  <c r="U34647" i="1"/>
  <c r="U34648" i="1"/>
  <c r="U34649" i="1"/>
  <c r="U34650" i="1"/>
  <c r="U34651" i="1"/>
  <c r="U34652" i="1"/>
  <c r="U34653" i="1"/>
  <c r="U34654" i="1"/>
  <c r="U34655" i="1"/>
  <c r="U34656" i="1"/>
  <c r="U34657" i="1"/>
  <c r="U34658" i="1"/>
  <c r="U34659" i="1"/>
  <c r="U34660" i="1"/>
  <c r="U34661" i="1"/>
  <c r="U34662" i="1"/>
  <c r="U34663" i="1"/>
  <c r="U34664" i="1"/>
  <c r="U34665" i="1"/>
  <c r="U34666" i="1"/>
  <c r="U34667" i="1"/>
  <c r="U34668" i="1"/>
  <c r="U34669" i="1"/>
  <c r="U34670" i="1"/>
  <c r="U34671" i="1"/>
  <c r="U34672" i="1"/>
  <c r="U34673" i="1"/>
  <c r="U34674" i="1"/>
  <c r="U34675" i="1"/>
  <c r="U34676" i="1"/>
  <c r="U34677" i="1"/>
  <c r="U34678" i="1"/>
  <c r="U34679" i="1"/>
  <c r="U34680" i="1"/>
  <c r="U34681" i="1"/>
  <c r="U34682" i="1"/>
  <c r="U34683" i="1"/>
  <c r="U34684" i="1"/>
  <c r="U34685" i="1"/>
  <c r="U34686" i="1"/>
  <c r="U34687" i="1"/>
  <c r="U34688" i="1"/>
  <c r="U34689" i="1"/>
  <c r="U34690" i="1"/>
  <c r="U34691" i="1"/>
  <c r="U34692" i="1"/>
  <c r="U34693" i="1"/>
  <c r="U34694" i="1"/>
  <c r="U34695" i="1"/>
  <c r="U34696" i="1"/>
  <c r="U34697" i="1"/>
  <c r="U34698" i="1"/>
  <c r="U34699" i="1"/>
  <c r="U34700" i="1"/>
  <c r="U34701" i="1"/>
  <c r="U34702" i="1"/>
  <c r="U34703" i="1"/>
  <c r="U34704" i="1"/>
  <c r="U34705" i="1"/>
  <c r="U34706" i="1"/>
  <c r="U34707" i="1"/>
  <c r="U34708" i="1"/>
  <c r="U34709" i="1"/>
  <c r="U34710" i="1"/>
  <c r="U34711" i="1"/>
  <c r="U34712" i="1"/>
  <c r="U34713" i="1"/>
  <c r="U34714" i="1"/>
  <c r="U34715" i="1"/>
  <c r="U34716" i="1"/>
  <c r="U34717" i="1"/>
  <c r="U34718" i="1"/>
  <c r="U34719" i="1"/>
  <c r="U34720" i="1"/>
  <c r="U34721" i="1"/>
  <c r="U34722" i="1"/>
  <c r="U34723" i="1"/>
  <c r="U34724" i="1"/>
  <c r="U34725" i="1"/>
  <c r="U34726" i="1"/>
  <c r="U34727" i="1"/>
  <c r="U34728" i="1"/>
  <c r="U34729" i="1"/>
  <c r="U34730" i="1"/>
  <c r="U34731" i="1"/>
  <c r="U34732" i="1"/>
  <c r="U34733" i="1"/>
  <c r="U34734" i="1"/>
  <c r="U34735" i="1"/>
  <c r="U34736" i="1"/>
  <c r="U34737" i="1"/>
  <c r="U34738" i="1"/>
  <c r="U34739" i="1"/>
  <c r="U34740" i="1"/>
  <c r="U34741" i="1"/>
  <c r="U34742" i="1"/>
  <c r="U34743" i="1"/>
  <c r="U34744" i="1"/>
  <c r="U34745" i="1"/>
  <c r="U34746" i="1"/>
  <c r="U34747" i="1"/>
  <c r="U34748" i="1"/>
  <c r="U34749" i="1"/>
  <c r="U34750" i="1"/>
  <c r="U34751" i="1"/>
  <c r="U34752" i="1"/>
  <c r="U34753" i="1"/>
  <c r="U34754" i="1"/>
  <c r="U34755" i="1"/>
  <c r="U34756" i="1"/>
  <c r="U34757" i="1"/>
  <c r="U34758" i="1"/>
  <c r="U34759" i="1"/>
  <c r="U34760" i="1"/>
  <c r="U34761" i="1"/>
  <c r="U34762" i="1"/>
  <c r="U34763" i="1"/>
  <c r="U34764" i="1"/>
  <c r="U34765" i="1"/>
  <c r="U34766" i="1"/>
  <c r="U34767" i="1"/>
  <c r="U34768" i="1"/>
  <c r="U34769" i="1"/>
  <c r="U34770" i="1"/>
  <c r="U34771" i="1"/>
  <c r="U34772" i="1"/>
  <c r="U34773" i="1"/>
  <c r="U34774" i="1"/>
  <c r="U34775" i="1"/>
  <c r="U34776" i="1"/>
  <c r="U34777" i="1"/>
  <c r="U34778" i="1"/>
  <c r="U34779" i="1"/>
  <c r="U34780" i="1"/>
  <c r="U34781" i="1"/>
  <c r="U34782" i="1"/>
  <c r="U34783" i="1"/>
  <c r="U34784" i="1"/>
  <c r="U34785" i="1"/>
  <c r="U34786" i="1"/>
  <c r="U34787" i="1"/>
  <c r="U34788" i="1"/>
  <c r="U34789" i="1"/>
  <c r="U34790" i="1"/>
  <c r="U34791" i="1"/>
  <c r="U34792" i="1"/>
  <c r="U34793" i="1"/>
  <c r="U34794" i="1"/>
  <c r="U34795" i="1"/>
  <c r="U34796" i="1"/>
  <c r="U34797" i="1"/>
  <c r="U34798" i="1"/>
  <c r="U34799" i="1"/>
  <c r="U34800" i="1"/>
  <c r="U34801" i="1"/>
  <c r="U34802" i="1"/>
  <c r="U34803" i="1"/>
  <c r="U34804" i="1"/>
  <c r="U34805" i="1"/>
  <c r="U34806" i="1"/>
  <c r="U34807" i="1"/>
  <c r="U34808" i="1"/>
  <c r="U34809" i="1"/>
  <c r="U34810" i="1"/>
  <c r="U34811" i="1"/>
  <c r="U34812" i="1"/>
  <c r="U34813" i="1"/>
  <c r="U34814" i="1"/>
  <c r="U34815" i="1"/>
  <c r="U34816" i="1"/>
  <c r="U34817" i="1"/>
  <c r="U34818" i="1"/>
  <c r="U34819" i="1"/>
  <c r="U34820" i="1"/>
  <c r="U34821" i="1"/>
  <c r="U34822" i="1"/>
  <c r="U34823" i="1"/>
  <c r="U34824" i="1"/>
  <c r="U34825" i="1"/>
  <c r="U34826" i="1"/>
  <c r="U34827" i="1"/>
  <c r="U34828" i="1"/>
  <c r="U34829" i="1"/>
  <c r="U34830" i="1"/>
  <c r="U34831" i="1"/>
  <c r="U34832" i="1"/>
  <c r="U34833" i="1"/>
  <c r="U34834" i="1"/>
  <c r="U34835" i="1"/>
  <c r="U34836" i="1"/>
  <c r="U34837" i="1"/>
  <c r="U34838" i="1"/>
  <c r="U34839" i="1"/>
  <c r="U34840" i="1"/>
  <c r="U34841" i="1"/>
  <c r="U34842" i="1"/>
  <c r="U34843" i="1"/>
  <c r="U34844" i="1"/>
  <c r="U34845" i="1"/>
  <c r="U34846" i="1"/>
  <c r="U34847" i="1"/>
  <c r="U34848" i="1"/>
  <c r="U34849" i="1"/>
  <c r="U34850" i="1"/>
  <c r="U34851" i="1"/>
  <c r="U34852" i="1"/>
  <c r="U34853" i="1"/>
  <c r="U34854" i="1"/>
  <c r="U34855" i="1"/>
  <c r="U34856" i="1"/>
  <c r="U34857" i="1"/>
  <c r="U34858" i="1"/>
  <c r="U34859" i="1"/>
  <c r="U34860" i="1"/>
  <c r="U34861" i="1"/>
  <c r="U34862" i="1"/>
  <c r="U34863" i="1"/>
  <c r="U34864" i="1"/>
  <c r="U34865" i="1"/>
  <c r="U34866" i="1"/>
  <c r="U34867" i="1"/>
  <c r="U34868" i="1"/>
  <c r="U34869" i="1"/>
  <c r="U34870" i="1"/>
  <c r="U34871" i="1"/>
  <c r="U34872" i="1"/>
  <c r="U34873" i="1"/>
  <c r="U34874" i="1"/>
  <c r="U34875" i="1"/>
  <c r="U34876" i="1"/>
  <c r="U34877" i="1"/>
  <c r="U34878" i="1"/>
  <c r="U34879" i="1"/>
  <c r="U34880" i="1"/>
  <c r="U34881" i="1"/>
  <c r="U34882" i="1"/>
  <c r="U34883" i="1"/>
  <c r="U34884" i="1"/>
  <c r="U34885" i="1"/>
  <c r="U34886" i="1"/>
  <c r="U34887" i="1"/>
  <c r="U34888" i="1"/>
  <c r="U34889" i="1"/>
  <c r="U34890" i="1"/>
  <c r="U34891" i="1"/>
  <c r="U34892" i="1"/>
  <c r="U34893" i="1"/>
  <c r="U34894" i="1"/>
  <c r="U34895" i="1"/>
  <c r="U34896" i="1"/>
  <c r="U34897" i="1"/>
  <c r="U34898" i="1"/>
  <c r="U34899" i="1"/>
  <c r="U34900" i="1"/>
  <c r="U34901" i="1"/>
  <c r="U34902" i="1"/>
  <c r="U34903" i="1"/>
  <c r="U34904" i="1"/>
  <c r="U34905" i="1"/>
  <c r="U34906" i="1"/>
  <c r="U34907" i="1"/>
  <c r="U34908" i="1"/>
  <c r="U34909" i="1"/>
  <c r="U34910" i="1"/>
  <c r="U34911" i="1"/>
  <c r="U34912" i="1"/>
  <c r="U34913" i="1"/>
  <c r="U34914" i="1"/>
  <c r="U34915" i="1"/>
  <c r="U34916" i="1"/>
  <c r="U34917" i="1"/>
  <c r="U34918" i="1"/>
  <c r="U34919" i="1"/>
  <c r="U34920" i="1"/>
  <c r="U34921" i="1"/>
  <c r="U34922" i="1"/>
  <c r="U34923" i="1"/>
  <c r="U34924" i="1"/>
  <c r="U34925" i="1"/>
  <c r="U34926" i="1"/>
  <c r="U34927" i="1"/>
  <c r="U34928" i="1"/>
  <c r="U34929" i="1"/>
  <c r="U34930" i="1"/>
  <c r="U34931" i="1"/>
  <c r="U34932" i="1"/>
  <c r="U34933" i="1"/>
  <c r="U34934" i="1"/>
  <c r="U34935" i="1"/>
  <c r="U34936" i="1"/>
  <c r="U34937" i="1"/>
  <c r="U34938" i="1"/>
  <c r="U34939" i="1"/>
  <c r="U34940" i="1"/>
  <c r="U34941" i="1"/>
  <c r="U34942" i="1"/>
  <c r="U34943" i="1"/>
  <c r="U34944" i="1"/>
  <c r="U34945" i="1"/>
  <c r="U34946" i="1"/>
  <c r="U34947" i="1"/>
  <c r="U34948" i="1"/>
  <c r="U34949" i="1"/>
  <c r="U34950" i="1"/>
  <c r="U34951" i="1"/>
  <c r="U34952" i="1"/>
  <c r="U34953" i="1"/>
  <c r="U34954" i="1"/>
  <c r="U34955" i="1"/>
  <c r="U34956" i="1"/>
  <c r="U34957" i="1"/>
  <c r="U34958" i="1"/>
  <c r="U34959" i="1"/>
  <c r="U34960" i="1"/>
  <c r="U34961" i="1"/>
  <c r="U34962" i="1"/>
  <c r="U34963" i="1"/>
  <c r="U34964" i="1"/>
  <c r="U34965" i="1"/>
  <c r="U34966" i="1"/>
  <c r="U34967" i="1"/>
  <c r="U34968" i="1"/>
  <c r="U34969" i="1"/>
  <c r="U34970" i="1"/>
  <c r="U34971" i="1"/>
  <c r="U34972" i="1"/>
  <c r="U34973" i="1"/>
  <c r="U34974" i="1"/>
  <c r="U34975" i="1"/>
  <c r="U34976" i="1"/>
  <c r="U34977" i="1"/>
  <c r="U34978" i="1"/>
  <c r="U34979" i="1"/>
  <c r="U34980" i="1"/>
  <c r="U34981" i="1"/>
  <c r="U34982" i="1"/>
  <c r="U34983" i="1"/>
  <c r="U34984" i="1"/>
  <c r="U34985" i="1"/>
  <c r="U34986" i="1"/>
  <c r="U34987" i="1"/>
  <c r="U34988" i="1"/>
  <c r="U34989" i="1"/>
  <c r="U34990" i="1"/>
  <c r="U34991" i="1"/>
  <c r="U34992" i="1"/>
  <c r="U34993" i="1"/>
  <c r="U34994" i="1"/>
  <c r="U34995" i="1"/>
  <c r="U34996" i="1"/>
  <c r="U34997" i="1"/>
  <c r="U34998" i="1"/>
  <c r="U34999" i="1"/>
  <c r="U35000" i="1"/>
  <c r="U35001" i="1"/>
  <c r="U35002" i="1"/>
  <c r="U35003" i="1"/>
  <c r="U35004" i="1"/>
  <c r="U35005" i="1"/>
  <c r="U35006" i="1"/>
  <c r="U35007" i="1"/>
  <c r="U35008" i="1"/>
  <c r="U35009" i="1"/>
  <c r="U35010" i="1"/>
  <c r="U35011" i="1"/>
  <c r="U35012" i="1"/>
  <c r="U35013" i="1"/>
  <c r="U35014" i="1"/>
  <c r="U35015" i="1"/>
  <c r="U35016" i="1"/>
  <c r="U35017" i="1"/>
  <c r="U35018" i="1"/>
  <c r="U35019" i="1"/>
  <c r="U35020" i="1"/>
  <c r="U35021" i="1"/>
  <c r="U35022" i="1"/>
  <c r="U35023" i="1"/>
  <c r="U35024" i="1"/>
  <c r="U35025" i="1"/>
  <c r="U35026" i="1"/>
  <c r="U35027" i="1"/>
  <c r="U35028" i="1"/>
  <c r="U35029" i="1"/>
  <c r="U35030" i="1"/>
  <c r="U35031" i="1"/>
  <c r="U35032" i="1"/>
  <c r="U35033" i="1"/>
  <c r="U35034" i="1"/>
  <c r="U35035" i="1"/>
  <c r="U35036" i="1"/>
  <c r="U35037" i="1"/>
  <c r="U35038" i="1"/>
  <c r="U35039" i="1"/>
  <c r="U35040" i="1"/>
  <c r="U35041" i="1"/>
  <c r="U35042" i="1"/>
  <c r="U35043" i="1"/>
  <c r="U35044" i="1"/>
  <c r="U35045" i="1"/>
  <c r="U35046" i="1"/>
  <c r="U35047" i="1"/>
  <c r="U35048" i="1"/>
  <c r="U35049" i="1"/>
  <c r="U35050" i="1"/>
  <c r="U35051" i="1"/>
  <c r="U35052" i="1"/>
  <c r="U35053" i="1"/>
  <c r="U35054" i="1"/>
  <c r="U35055" i="1"/>
  <c r="U35056" i="1"/>
  <c r="U35057" i="1"/>
  <c r="U35058" i="1"/>
  <c r="U35059" i="1"/>
  <c r="U35060" i="1"/>
  <c r="U35061" i="1"/>
  <c r="U35062" i="1"/>
  <c r="U35063" i="1"/>
  <c r="U35064" i="1"/>
  <c r="U35065" i="1"/>
  <c r="U35066" i="1"/>
  <c r="U35067" i="1"/>
  <c r="U35068" i="1"/>
  <c r="U35069" i="1"/>
  <c r="U35070" i="1"/>
  <c r="U35071" i="1"/>
  <c r="U35072" i="1"/>
  <c r="U35073" i="1"/>
  <c r="U35074" i="1"/>
  <c r="U35075" i="1"/>
  <c r="U35076" i="1"/>
  <c r="U35077" i="1"/>
  <c r="U35078" i="1"/>
  <c r="U35079" i="1"/>
  <c r="U35080" i="1"/>
  <c r="U35081" i="1"/>
  <c r="U35082" i="1"/>
  <c r="U35083" i="1"/>
  <c r="U35084" i="1"/>
  <c r="U35085" i="1"/>
  <c r="U35086" i="1"/>
  <c r="U35087" i="1"/>
  <c r="U35088" i="1"/>
  <c r="U35089" i="1"/>
  <c r="U35090" i="1"/>
  <c r="U35091" i="1"/>
  <c r="U35092" i="1"/>
  <c r="U35093" i="1"/>
  <c r="U35094" i="1"/>
  <c r="U35095" i="1"/>
  <c r="U35096" i="1"/>
  <c r="U35097" i="1"/>
  <c r="U35098" i="1"/>
  <c r="U35099" i="1"/>
  <c r="U35100" i="1"/>
  <c r="U35101" i="1"/>
  <c r="U35102" i="1"/>
  <c r="U35103" i="1"/>
  <c r="U35104" i="1"/>
  <c r="U35105" i="1"/>
  <c r="U35106" i="1"/>
  <c r="U35107" i="1"/>
  <c r="U35108" i="1"/>
  <c r="U35109" i="1"/>
  <c r="U35110" i="1"/>
  <c r="U35111" i="1"/>
  <c r="U35112" i="1"/>
  <c r="U35113" i="1"/>
  <c r="U35114" i="1"/>
  <c r="U35115" i="1"/>
  <c r="U35116" i="1"/>
  <c r="U35117" i="1"/>
  <c r="U35118" i="1"/>
  <c r="U35119" i="1"/>
  <c r="U35120" i="1"/>
  <c r="U35121" i="1"/>
  <c r="U35122" i="1"/>
  <c r="U35123" i="1"/>
  <c r="U35124" i="1"/>
  <c r="U35125" i="1"/>
  <c r="U35126" i="1"/>
  <c r="U35127" i="1"/>
  <c r="U35128" i="1"/>
  <c r="U35129" i="1"/>
  <c r="U35130" i="1"/>
  <c r="U35131" i="1"/>
  <c r="U35132" i="1"/>
  <c r="U35133" i="1"/>
  <c r="U35134" i="1"/>
  <c r="U35135" i="1"/>
  <c r="U35136" i="1"/>
  <c r="U35137" i="1"/>
  <c r="U35138" i="1"/>
  <c r="U35139" i="1"/>
  <c r="U35140" i="1"/>
  <c r="U35141" i="1"/>
  <c r="U35142" i="1"/>
  <c r="U35143" i="1"/>
  <c r="U35144" i="1"/>
  <c r="U35145" i="1"/>
  <c r="U35146" i="1"/>
  <c r="U35147" i="1"/>
  <c r="U35148" i="1"/>
  <c r="U35149" i="1"/>
  <c r="U35150" i="1"/>
  <c r="U35151" i="1"/>
  <c r="U35152" i="1"/>
  <c r="U35153" i="1"/>
  <c r="U35154" i="1"/>
  <c r="U35155" i="1"/>
  <c r="U35156" i="1"/>
  <c r="U35157" i="1"/>
  <c r="U35158" i="1"/>
  <c r="U35159" i="1"/>
  <c r="U35160" i="1"/>
  <c r="U35161" i="1"/>
  <c r="U35162" i="1"/>
  <c r="U35163" i="1"/>
  <c r="U35164" i="1"/>
  <c r="U35165" i="1"/>
  <c r="U35166" i="1"/>
  <c r="U35167" i="1"/>
  <c r="U35168" i="1"/>
  <c r="U35169" i="1"/>
  <c r="U35170" i="1"/>
  <c r="U35171" i="1"/>
  <c r="U35172" i="1"/>
  <c r="U35173" i="1"/>
  <c r="U35174" i="1"/>
  <c r="U35175" i="1"/>
  <c r="U35176" i="1"/>
  <c r="U35177" i="1"/>
  <c r="U35178" i="1"/>
  <c r="U35179" i="1"/>
  <c r="U35180" i="1"/>
  <c r="U35181" i="1"/>
  <c r="U35182" i="1"/>
  <c r="U35183" i="1"/>
  <c r="U35184" i="1"/>
  <c r="U35185" i="1"/>
  <c r="U35186" i="1"/>
  <c r="U35187" i="1"/>
  <c r="U35188" i="1"/>
  <c r="U35189" i="1"/>
  <c r="U35190" i="1"/>
  <c r="U35191" i="1"/>
  <c r="U35192" i="1"/>
  <c r="U35193" i="1"/>
  <c r="U35194" i="1"/>
  <c r="U35195" i="1"/>
  <c r="U35196" i="1"/>
  <c r="U35197" i="1"/>
  <c r="U35198" i="1"/>
  <c r="U35199" i="1"/>
  <c r="U35200" i="1"/>
  <c r="U35201" i="1"/>
  <c r="U35202" i="1"/>
  <c r="U35203" i="1"/>
  <c r="U35204" i="1"/>
  <c r="U35205" i="1"/>
  <c r="U35206" i="1"/>
  <c r="U35207" i="1"/>
  <c r="U35208" i="1"/>
  <c r="U35209" i="1"/>
  <c r="U35210" i="1"/>
  <c r="U35211" i="1"/>
  <c r="U35212" i="1"/>
  <c r="U35213" i="1"/>
  <c r="U35214" i="1"/>
  <c r="U35215" i="1"/>
  <c r="U35216" i="1"/>
  <c r="U35217" i="1"/>
  <c r="U35218" i="1"/>
  <c r="U35219" i="1"/>
  <c r="U35220" i="1"/>
  <c r="U35221" i="1"/>
  <c r="U35222" i="1"/>
  <c r="U35223" i="1"/>
  <c r="U35224" i="1"/>
  <c r="U35225" i="1"/>
  <c r="U35226" i="1"/>
  <c r="U35227" i="1"/>
  <c r="U35228" i="1"/>
  <c r="U35229" i="1"/>
  <c r="U35230" i="1"/>
  <c r="U35231" i="1"/>
  <c r="U35232" i="1"/>
  <c r="U35233" i="1"/>
  <c r="U35234" i="1"/>
  <c r="U35235" i="1"/>
  <c r="U35236" i="1"/>
  <c r="U35237" i="1"/>
  <c r="U35238" i="1"/>
  <c r="U35239" i="1"/>
  <c r="U35240" i="1"/>
  <c r="U35241" i="1"/>
  <c r="U35242" i="1"/>
  <c r="U35243" i="1"/>
  <c r="U35244" i="1"/>
  <c r="U35245" i="1"/>
  <c r="U35246" i="1"/>
  <c r="U35247" i="1"/>
  <c r="U35248" i="1"/>
  <c r="U35249" i="1"/>
  <c r="U35250" i="1"/>
  <c r="U35251" i="1"/>
  <c r="U35252" i="1"/>
  <c r="U35253" i="1"/>
  <c r="U35254" i="1"/>
  <c r="U35255" i="1"/>
  <c r="U35256" i="1"/>
  <c r="U35257" i="1"/>
  <c r="U35258" i="1"/>
  <c r="U35259" i="1"/>
  <c r="U35260" i="1"/>
  <c r="U35261" i="1"/>
  <c r="U35262" i="1"/>
  <c r="U35263" i="1"/>
  <c r="U35264" i="1"/>
  <c r="U35265" i="1"/>
  <c r="U35266" i="1"/>
  <c r="U35267" i="1"/>
  <c r="U35268" i="1"/>
  <c r="U35269" i="1"/>
  <c r="U35270" i="1"/>
  <c r="U35271" i="1"/>
  <c r="U35272" i="1"/>
  <c r="U35273" i="1"/>
  <c r="U35274" i="1"/>
  <c r="U35275" i="1"/>
  <c r="U35276" i="1"/>
  <c r="U35277" i="1"/>
  <c r="U35278" i="1"/>
  <c r="U35279" i="1"/>
  <c r="U35280" i="1"/>
  <c r="U35281" i="1"/>
  <c r="U35282" i="1"/>
  <c r="U35283" i="1"/>
  <c r="U35284" i="1"/>
  <c r="U35285" i="1"/>
  <c r="U35286" i="1"/>
  <c r="U35287" i="1"/>
  <c r="U35288" i="1"/>
  <c r="U35289" i="1"/>
  <c r="U35290" i="1"/>
  <c r="U35291" i="1"/>
  <c r="U35292" i="1"/>
  <c r="U35293" i="1"/>
  <c r="U35294" i="1"/>
  <c r="U35295" i="1"/>
  <c r="U35296" i="1"/>
  <c r="U35297" i="1"/>
  <c r="U35298" i="1"/>
  <c r="U35299" i="1"/>
  <c r="U35300" i="1"/>
  <c r="U35301" i="1"/>
  <c r="U35302" i="1"/>
  <c r="U35303" i="1"/>
  <c r="U35304" i="1"/>
  <c r="U35305" i="1"/>
  <c r="U35306" i="1"/>
  <c r="U35307" i="1"/>
  <c r="U35308" i="1"/>
  <c r="U35309" i="1"/>
  <c r="U35310" i="1"/>
  <c r="U35311" i="1"/>
  <c r="U35312" i="1"/>
  <c r="U35313" i="1"/>
  <c r="U35314" i="1"/>
  <c r="U35315" i="1"/>
  <c r="U35316" i="1"/>
  <c r="U35317" i="1"/>
  <c r="U35318" i="1"/>
  <c r="U35319" i="1"/>
  <c r="U35320" i="1"/>
  <c r="U35321" i="1"/>
  <c r="U35322" i="1"/>
  <c r="U35323" i="1"/>
  <c r="U35324" i="1"/>
  <c r="U35325" i="1"/>
  <c r="U35326" i="1"/>
  <c r="U35327" i="1"/>
  <c r="U35328" i="1"/>
  <c r="U35329" i="1"/>
  <c r="U35330" i="1"/>
  <c r="U35331" i="1"/>
  <c r="U35332" i="1"/>
  <c r="U35333" i="1"/>
  <c r="U35334" i="1"/>
  <c r="U35335" i="1"/>
  <c r="U35336" i="1"/>
  <c r="U35337" i="1"/>
  <c r="U35338" i="1"/>
  <c r="U35339" i="1"/>
  <c r="U35340" i="1"/>
  <c r="U35341" i="1"/>
  <c r="U35342" i="1"/>
  <c r="U35343" i="1"/>
  <c r="U35344" i="1"/>
  <c r="U35345" i="1"/>
  <c r="U35346" i="1"/>
  <c r="U35347" i="1"/>
  <c r="U35348" i="1"/>
  <c r="U35349" i="1"/>
  <c r="U35350" i="1"/>
  <c r="U35351" i="1"/>
  <c r="U35352" i="1"/>
  <c r="U35353" i="1"/>
  <c r="U35354" i="1"/>
  <c r="U35355" i="1"/>
  <c r="U35356" i="1"/>
  <c r="U35357" i="1"/>
  <c r="U35358" i="1"/>
  <c r="U35359" i="1"/>
  <c r="U35360" i="1"/>
  <c r="U35361" i="1"/>
  <c r="U35362" i="1"/>
  <c r="U35363" i="1"/>
  <c r="U35364" i="1"/>
  <c r="U35365" i="1"/>
  <c r="U35366" i="1"/>
  <c r="U35367" i="1"/>
  <c r="U35368" i="1"/>
  <c r="U35369" i="1"/>
  <c r="U35370" i="1"/>
  <c r="U35371" i="1"/>
  <c r="U35372" i="1"/>
  <c r="U35373" i="1"/>
  <c r="U35374" i="1"/>
  <c r="U35375" i="1"/>
  <c r="U35376" i="1"/>
  <c r="U35377" i="1"/>
  <c r="U35378" i="1"/>
  <c r="U35379" i="1"/>
  <c r="U35380" i="1"/>
  <c r="U35381" i="1"/>
  <c r="U35382" i="1"/>
  <c r="U35383" i="1"/>
  <c r="U35384" i="1"/>
  <c r="U35385" i="1"/>
  <c r="U35386" i="1"/>
  <c r="U35387" i="1"/>
  <c r="U35388" i="1"/>
  <c r="U35389" i="1"/>
  <c r="U35390" i="1"/>
  <c r="U35391" i="1"/>
  <c r="U35392" i="1"/>
  <c r="U35393" i="1"/>
  <c r="U35394" i="1"/>
  <c r="U35395" i="1"/>
  <c r="U35396" i="1"/>
  <c r="U35397" i="1"/>
  <c r="U35398" i="1"/>
  <c r="U35399" i="1"/>
  <c r="U35400" i="1"/>
  <c r="U35401" i="1"/>
  <c r="U35402" i="1"/>
  <c r="U35403" i="1"/>
  <c r="U35404" i="1"/>
  <c r="U35405" i="1"/>
  <c r="U35406" i="1"/>
  <c r="U35407" i="1"/>
  <c r="U35408" i="1"/>
  <c r="U35409" i="1"/>
  <c r="U35410" i="1"/>
  <c r="U35411" i="1"/>
  <c r="U35412" i="1"/>
  <c r="U35413" i="1"/>
  <c r="U35414" i="1"/>
  <c r="U35415" i="1"/>
  <c r="U35416" i="1"/>
  <c r="U35417" i="1"/>
  <c r="U35418" i="1"/>
  <c r="U35419" i="1"/>
  <c r="U35420" i="1"/>
  <c r="U35421" i="1"/>
  <c r="U35422" i="1"/>
  <c r="U35423" i="1"/>
  <c r="U35424" i="1"/>
  <c r="U35425" i="1"/>
  <c r="U35426" i="1"/>
  <c r="U35427" i="1"/>
  <c r="U35428" i="1"/>
  <c r="U35429" i="1"/>
  <c r="U35430" i="1"/>
  <c r="U35431" i="1"/>
  <c r="U35432" i="1"/>
  <c r="U35433" i="1"/>
  <c r="U35434" i="1"/>
  <c r="U35435" i="1"/>
  <c r="U35436" i="1"/>
  <c r="U35437" i="1"/>
  <c r="U35438" i="1"/>
  <c r="U35439" i="1"/>
  <c r="U35440" i="1"/>
  <c r="U35441" i="1"/>
  <c r="U35442" i="1"/>
  <c r="U35443" i="1"/>
  <c r="U35444" i="1"/>
  <c r="U35445" i="1"/>
  <c r="U35446" i="1"/>
  <c r="U35447" i="1"/>
  <c r="U35448" i="1"/>
  <c r="U35449" i="1"/>
  <c r="U35450" i="1"/>
  <c r="U35451" i="1"/>
  <c r="U35452" i="1"/>
  <c r="U35453" i="1"/>
  <c r="U35454" i="1"/>
  <c r="U35455" i="1"/>
  <c r="U35456" i="1"/>
  <c r="U35457" i="1"/>
  <c r="U35458" i="1"/>
  <c r="U35459" i="1"/>
  <c r="U35460" i="1"/>
  <c r="U35461" i="1"/>
  <c r="U35462" i="1"/>
  <c r="U35463" i="1"/>
  <c r="U35464" i="1"/>
  <c r="U35465" i="1"/>
  <c r="U35466" i="1"/>
  <c r="U35467" i="1"/>
  <c r="U35468" i="1"/>
  <c r="U35469" i="1"/>
  <c r="U35470" i="1"/>
  <c r="U35471" i="1"/>
  <c r="U35472" i="1"/>
  <c r="U35473" i="1"/>
  <c r="U35474" i="1"/>
  <c r="U35475" i="1"/>
  <c r="U35476" i="1"/>
  <c r="U35477" i="1"/>
  <c r="U35478" i="1"/>
  <c r="U35479" i="1"/>
  <c r="U35480" i="1"/>
  <c r="U35481" i="1"/>
  <c r="U35482" i="1"/>
  <c r="U35483" i="1"/>
  <c r="U35484" i="1"/>
  <c r="U35485" i="1"/>
  <c r="U35486" i="1"/>
  <c r="U35487" i="1"/>
  <c r="U35488" i="1"/>
  <c r="U35489" i="1"/>
  <c r="U35490" i="1"/>
  <c r="U35491" i="1"/>
  <c r="U35492" i="1"/>
  <c r="U35493" i="1"/>
  <c r="U35494" i="1"/>
  <c r="U35495" i="1"/>
  <c r="U35496" i="1"/>
  <c r="U35497" i="1"/>
  <c r="U35498" i="1"/>
  <c r="U35499" i="1"/>
  <c r="U35500" i="1"/>
  <c r="U35501" i="1"/>
  <c r="U35502" i="1"/>
  <c r="U35503" i="1"/>
  <c r="U35504" i="1"/>
  <c r="U35505" i="1"/>
  <c r="U35506" i="1"/>
  <c r="U35507" i="1"/>
  <c r="U35508" i="1"/>
  <c r="U35509" i="1"/>
  <c r="U35510" i="1"/>
  <c r="U35511" i="1"/>
  <c r="U35512" i="1"/>
  <c r="U35513" i="1"/>
  <c r="U35514" i="1"/>
  <c r="U35515" i="1"/>
  <c r="U35516" i="1"/>
  <c r="U35517" i="1"/>
  <c r="U35518" i="1"/>
  <c r="U35519" i="1"/>
  <c r="U35520" i="1"/>
  <c r="U35521" i="1"/>
  <c r="U35522" i="1"/>
  <c r="U35523" i="1"/>
  <c r="U35524" i="1"/>
  <c r="U35525" i="1"/>
  <c r="U35526" i="1"/>
  <c r="U35527" i="1"/>
  <c r="U35528" i="1"/>
  <c r="U35529" i="1"/>
  <c r="U35530" i="1"/>
  <c r="U35531" i="1"/>
  <c r="U35532" i="1"/>
  <c r="U35533" i="1"/>
  <c r="U35534" i="1"/>
  <c r="U35535" i="1"/>
  <c r="U35536" i="1"/>
  <c r="U35537" i="1"/>
  <c r="U35538" i="1"/>
  <c r="U35539" i="1"/>
  <c r="U35540" i="1"/>
  <c r="U35541" i="1"/>
  <c r="U35542" i="1"/>
  <c r="U35543" i="1"/>
  <c r="U35544" i="1"/>
  <c r="U35545" i="1"/>
  <c r="U35546" i="1"/>
  <c r="U35547" i="1"/>
  <c r="U35548" i="1"/>
  <c r="U35549" i="1"/>
  <c r="U35550" i="1"/>
  <c r="U35551" i="1"/>
  <c r="U35552" i="1"/>
  <c r="U35553" i="1"/>
  <c r="U35554" i="1"/>
  <c r="U35555" i="1"/>
  <c r="U35556" i="1"/>
  <c r="U35557" i="1"/>
  <c r="U35558" i="1"/>
  <c r="U35559" i="1"/>
  <c r="U35560" i="1"/>
  <c r="U35561" i="1"/>
  <c r="U35562" i="1"/>
  <c r="U35563" i="1"/>
  <c r="U35564" i="1"/>
  <c r="U35565" i="1"/>
  <c r="U35566" i="1"/>
  <c r="U35567" i="1"/>
  <c r="U35568" i="1"/>
  <c r="U35569" i="1"/>
  <c r="U35570" i="1"/>
  <c r="U35571" i="1"/>
  <c r="U35572" i="1"/>
  <c r="U35573" i="1"/>
  <c r="U35574" i="1"/>
  <c r="U35575" i="1"/>
  <c r="U35576" i="1"/>
  <c r="U35577" i="1"/>
  <c r="U35578" i="1"/>
  <c r="U35579" i="1"/>
  <c r="U35580" i="1"/>
  <c r="U35581" i="1"/>
  <c r="U35582" i="1"/>
  <c r="U35583" i="1"/>
  <c r="U35584" i="1"/>
  <c r="U35585" i="1"/>
  <c r="U35586" i="1"/>
  <c r="U35587" i="1"/>
  <c r="U35588" i="1"/>
  <c r="U35589" i="1"/>
  <c r="U35590" i="1"/>
  <c r="U35591" i="1"/>
  <c r="U35592" i="1"/>
  <c r="U35593" i="1"/>
  <c r="U35594" i="1"/>
  <c r="U35595" i="1"/>
  <c r="U35596" i="1"/>
  <c r="U35597" i="1"/>
  <c r="U35598" i="1"/>
  <c r="U35599" i="1"/>
  <c r="U35600" i="1"/>
  <c r="U35601" i="1"/>
  <c r="U35602" i="1"/>
  <c r="U35603" i="1"/>
  <c r="U35604" i="1"/>
  <c r="U35605" i="1"/>
  <c r="U35606" i="1"/>
  <c r="U35607" i="1"/>
  <c r="U35608" i="1"/>
  <c r="U35609" i="1"/>
  <c r="U35610" i="1"/>
  <c r="U35611" i="1"/>
  <c r="U35612" i="1"/>
  <c r="U35613" i="1"/>
  <c r="U35614" i="1"/>
  <c r="U35615" i="1"/>
  <c r="U35616" i="1"/>
  <c r="U35617" i="1"/>
  <c r="U35618" i="1"/>
  <c r="U35619" i="1"/>
  <c r="U35620" i="1"/>
  <c r="U35621" i="1"/>
  <c r="U35622" i="1"/>
  <c r="U35623" i="1"/>
  <c r="U35624" i="1"/>
  <c r="U35625" i="1"/>
  <c r="U35626" i="1"/>
  <c r="U35627" i="1"/>
  <c r="U35628" i="1"/>
  <c r="U35629" i="1"/>
  <c r="U35630" i="1"/>
  <c r="U35631" i="1"/>
  <c r="U35632" i="1"/>
  <c r="U35633" i="1"/>
  <c r="U35634" i="1"/>
  <c r="U35635" i="1"/>
  <c r="U35636" i="1"/>
  <c r="U35637" i="1"/>
  <c r="U35638" i="1"/>
  <c r="U35639" i="1"/>
  <c r="U35640" i="1"/>
  <c r="U35641" i="1"/>
  <c r="U35642" i="1"/>
  <c r="U35643" i="1"/>
  <c r="U35644" i="1"/>
  <c r="U35645" i="1"/>
  <c r="U35646" i="1"/>
  <c r="U35647" i="1"/>
  <c r="U35648" i="1"/>
  <c r="U35649" i="1"/>
  <c r="U35650" i="1"/>
  <c r="U35651" i="1"/>
  <c r="U35652" i="1"/>
  <c r="U35653" i="1"/>
  <c r="U35654" i="1"/>
  <c r="U35655" i="1"/>
  <c r="U35656" i="1"/>
  <c r="U35657" i="1"/>
  <c r="U35658" i="1"/>
  <c r="U35659" i="1"/>
  <c r="U35660" i="1"/>
  <c r="U35661" i="1"/>
  <c r="U35662" i="1"/>
  <c r="U35663" i="1"/>
  <c r="U35664" i="1"/>
  <c r="U35665" i="1"/>
  <c r="U35666" i="1"/>
  <c r="U35667" i="1"/>
  <c r="U35668" i="1"/>
  <c r="U35669" i="1"/>
  <c r="U35670" i="1"/>
  <c r="U35671" i="1"/>
  <c r="U35672" i="1"/>
  <c r="U35673" i="1"/>
  <c r="U35674" i="1"/>
  <c r="U35675" i="1"/>
  <c r="U35676" i="1"/>
  <c r="U35677" i="1"/>
  <c r="U35678" i="1"/>
  <c r="U35679" i="1"/>
  <c r="U35680" i="1"/>
  <c r="U35681" i="1"/>
  <c r="U35682" i="1"/>
  <c r="U35683" i="1"/>
  <c r="U35684" i="1"/>
  <c r="U35685" i="1"/>
  <c r="U35686" i="1"/>
  <c r="U35687" i="1"/>
  <c r="U35688" i="1"/>
  <c r="U35689" i="1"/>
  <c r="U35690" i="1"/>
  <c r="U35691" i="1"/>
  <c r="U35692" i="1"/>
  <c r="U35693" i="1"/>
  <c r="U35694" i="1"/>
  <c r="U35695" i="1"/>
  <c r="U35696" i="1"/>
  <c r="U35697" i="1"/>
  <c r="U35698" i="1"/>
  <c r="U35699" i="1"/>
  <c r="U35700" i="1"/>
  <c r="U35701" i="1"/>
  <c r="U35702" i="1"/>
  <c r="U35703" i="1"/>
  <c r="U35704" i="1"/>
  <c r="U35705" i="1"/>
  <c r="U35706" i="1"/>
  <c r="U35707" i="1"/>
  <c r="U35708" i="1"/>
  <c r="U35709" i="1"/>
  <c r="U35710" i="1"/>
  <c r="U35711" i="1"/>
  <c r="U35712" i="1"/>
  <c r="U35713" i="1"/>
  <c r="U35714" i="1"/>
  <c r="U35715" i="1"/>
  <c r="U35716" i="1"/>
  <c r="U35717" i="1"/>
  <c r="U35718" i="1"/>
  <c r="U35719" i="1"/>
  <c r="U35720" i="1"/>
  <c r="U35721" i="1"/>
  <c r="U35722" i="1"/>
  <c r="U35723" i="1"/>
  <c r="U35724" i="1"/>
  <c r="U35725" i="1"/>
  <c r="U35726" i="1"/>
  <c r="U35727" i="1"/>
  <c r="U35728" i="1"/>
  <c r="U35729" i="1"/>
  <c r="U35730" i="1"/>
  <c r="U35731" i="1"/>
  <c r="U35732" i="1"/>
  <c r="U35733" i="1"/>
  <c r="U35734" i="1"/>
  <c r="U35735" i="1"/>
  <c r="U35736" i="1"/>
  <c r="U35737" i="1"/>
  <c r="U35738" i="1"/>
  <c r="U35739" i="1"/>
  <c r="U35740" i="1"/>
  <c r="U35741" i="1"/>
  <c r="U35742" i="1"/>
  <c r="U35743" i="1"/>
  <c r="U35744" i="1"/>
  <c r="U35745" i="1"/>
  <c r="U35746" i="1"/>
  <c r="U35747" i="1"/>
  <c r="U35748" i="1"/>
  <c r="U35749" i="1"/>
  <c r="U35750" i="1"/>
  <c r="U35751" i="1"/>
  <c r="U35752" i="1"/>
  <c r="U35753" i="1"/>
  <c r="U35754" i="1"/>
  <c r="U35755" i="1"/>
  <c r="U35756" i="1"/>
  <c r="U35757" i="1"/>
  <c r="U35758" i="1"/>
  <c r="U35759" i="1"/>
  <c r="U35760" i="1"/>
  <c r="U35761" i="1"/>
  <c r="U35762" i="1"/>
  <c r="U35763" i="1"/>
  <c r="U35764" i="1"/>
  <c r="U35765" i="1"/>
  <c r="U35766" i="1"/>
  <c r="U35767" i="1"/>
  <c r="U35768" i="1"/>
  <c r="U35769" i="1"/>
  <c r="U35770" i="1"/>
  <c r="U35771" i="1"/>
  <c r="U35772" i="1"/>
  <c r="U35773" i="1"/>
  <c r="U35774" i="1"/>
  <c r="U35775" i="1"/>
  <c r="U35776" i="1"/>
  <c r="U35777" i="1"/>
  <c r="U35778" i="1"/>
  <c r="U35779" i="1"/>
  <c r="U35780" i="1"/>
  <c r="U35781" i="1"/>
  <c r="U35782" i="1"/>
  <c r="U35783" i="1"/>
  <c r="U35784" i="1"/>
  <c r="U35785" i="1"/>
  <c r="U35786" i="1"/>
  <c r="U35787" i="1"/>
  <c r="U35788" i="1"/>
  <c r="U35789" i="1"/>
  <c r="U35790" i="1"/>
  <c r="U35791" i="1"/>
  <c r="U35792" i="1"/>
  <c r="U35793" i="1"/>
  <c r="U35794" i="1"/>
  <c r="U35795" i="1"/>
  <c r="U35796" i="1"/>
  <c r="U35797" i="1"/>
  <c r="U35798" i="1"/>
  <c r="U35799" i="1"/>
  <c r="U35800" i="1"/>
  <c r="U35801" i="1"/>
  <c r="U35802" i="1"/>
  <c r="U35803" i="1"/>
  <c r="U35804" i="1"/>
  <c r="U35805" i="1"/>
  <c r="U35806" i="1"/>
  <c r="U35807" i="1"/>
  <c r="U35808" i="1"/>
  <c r="U35809" i="1"/>
  <c r="U35810" i="1"/>
  <c r="U35811" i="1"/>
  <c r="U35812" i="1"/>
  <c r="U35813" i="1"/>
  <c r="U35814" i="1"/>
  <c r="U35815" i="1"/>
  <c r="U35816" i="1"/>
  <c r="U35817" i="1"/>
  <c r="U35818" i="1"/>
  <c r="U35819" i="1"/>
  <c r="U35820" i="1"/>
  <c r="U35821" i="1"/>
  <c r="U35822" i="1"/>
  <c r="U35823" i="1"/>
  <c r="U35824" i="1"/>
  <c r="U35825" i="1"/>
  <c r="U35826" i="1"/>
  <c r="U35827" i="1"/>
  <c r="U35828" i="1"/>
  <c r="U35829" i="1"/>
  <c r="U35830" i="1"/>
  <c r="U35831" i="1"/>
  <c r="U35832" i="1"/>
  <c r="U35833" i="1"/>
  <c r="U35834" i="1"/>
  <c r="U35835" i="1"/>
  <c r="U35836" i="1"/>
  <c r="U35837" i="1"/>
  <c r="U35838" i="1"/>
  <c r="U35839" i="1"/>
  <c r="U35840" i="1"/>
  <c r="U35841" i="1"/>
  <c r="U35842" i="1"/>
  <c r="U35843" i="1"/>
  <c r="U35844" i="1"/>
  <c r="U35845" i="1"/>
  <c r="U35846" i="1"/>
  <c r="U35847" i="1"/>
  <c r="U35848" i="1"/>
  <c r="U35849" i="1"/>
  <c r="U35850" i="1"/>
  <c r="U35851" i="1"/>
  <c r="U35852" i="1"/>
  <c r="U35853" i="1"/>
  <c r="U35854" i="1"/>
  <c r="U35855" i="1"/>
  <c r="U35856" i="1"/>
  <c r="U35857" i="1"/>
  <c r="U35858" i="1"/>
  <c r="U35859" i="1"/>
  <c r="U35860" i="1"/>
  <c r="U35861" i="1"/>
  <c r="U35862" i="1"/>
  <c r="U35863" i="1"/>
  <c r="U35864" i="1"/>
  <c r="U35865" i="1"/>
  <c r="U35866" i="1"/>
  <c r="U35867" i="1"/>
  <c r="U35868" i="1"/>
  <c r="U35869" i="1"/>
  <c r="U35870" i="1"/>
  <c r="U35871" i="1"/>
  <c r="U35872" i="1"/>
  <c r="U35873" i="1"/>
  <c r="U35874" i="1"/>
  <c r="U35875" i="1"/>
  <c r="U35876" i="1"/>
  <c r="U35877" i="1"/>
  <c r="U35878" i="1"/>
  <c r="U35879" i="1"/>
  <c r="U35880" i="1"/>
  <c r="U35881" i="1"/>
  <c r="U35882" i="1"/>
  <c r="U35883" i="1"/>
  <c r="U35884" i="1"/>
  <c r="U35885" i="1"/>
  <c r="U35886" i="1"/>
  <c r="U35887" i="1"/>
  <c r="U35888" i="1"/>
  <c r="U35889" i="1"/>
  <c r="U35890" i="1"/>
  <c r="U35891" i="1"/>
  <c r="U35892" i="1"/>
  <c r="U35893" i="1"/>
  <c r="U35894" i="1"/>
  <c r="U35895" i="1"/>
  <c r="U35896" i="1"/>
  <c r="U35897" i="1"/>
  <c r="U35898" i="1"/>
  <c r="U35899" i="1"/>
  <c r="U35900" i="1"/>
  <c r="U35901" i="1"/>
  <c r="U35902" i="1"/>
  <c r="U35903" i="1"/>
  <c r="U35904" i="1"/>
  <c r="U35905" i="1"/>
  <c r="U35906" i="1"/>
  <c r="U35907" i="1"/>
  <c r="U35908" i="1"/>
  <c r="U35909" i="1"/>
  <c r="U35910" i="1"/>
  <c r="U35911" i="1"/>
  <c r="U35912" i="1"/>
  <c r="U35913" i="1"/>
  <c r="U35914" i="1"/>
  <c r="U35915" i="1"/>
  <c r="U35916" i="1"/>
  <c r="U35917" i="1"/>
  <c r="U35918" i="1"/>
  <c r="U35919" i="1"/>
  <c r="U35920" i="1"/>
  <c r="U35921" i="1"/>
  <c r="U35922" i="1"/>
  <c r="U35923" i="1"/>
  <c r="U35924" i="1"/>
  <c r="U35925" i="1"/>
  <c r="U35926" i="1"/>
  <c r="U35927" i="1"/>
  <c r="U35928" i="1"/>
  <c r="U35929" i="1"/>
  <c r="U35930" i="1"/>
  <c r="U35931" i="1"/>
  <c r="U35932" i="1"/>
  <c r="U35933" i="1"/>
  <c r="U35934" i="1"/>
  <c r="U35935" i="1"/>
  <c r="U35936" i="1"/>
  <c r="U35937" i="1"/>
  <c r="U35938" i="1"/>
  <c r="U35939" i="1"/>
  <c r="U35940" i="1"/>
  <c r="U35941" i="1"/>
  <c r="U35942" i="1"/>
  <c r="U35943" i="1"/>
  <c r="U35944" i="1"/>
  <c r="U35945" i="1"/>
  <c r="U35946" i="1"/>
  <c r="U35947" i="1"/>
  <c r="U35948" i="1"/>
  <c r="U35949" i="1"/>
  <c r="U35950" i="1"/>
  <c r="U35951" i="1"/>
  <c r="U35952" i="1"/>
  <c r="U35953" i="1"/>
  <c r="U35954" i="1"/>
  <c r="U35955" i="1"/>
  <c r="U35956" i="1"/>
  <c r="U35957" i="1"/>
  <c r="U35958" i="1"/>
  <c r="U35959" i="1"/>
  <c r="U35960" i="1"/>
  <c r="U35961" i="1"/>
  <c r="U35962" i="1"/>
  <c r="U35963" i="1"/>
  <c r="U35964" i="1"/>
  <c r="U35965" i="1"/>
  <c r="U35966" i="1"/>
  <c r="U35967" i="1"/>
  <c r="U35968" i="1"/>
  <c r="U35969" i="1"/>
  <c r="U35970" i="1"/>
  <c r="U35971" i="1"/>
  <c r="U35972" i="1"/>
  <c r="U35973" i="1"/>
  <c r="U35974" i="1"/>
  <c r="U35975" i="1"/>
  <c r="U35976" i="1"/>
  <c r="U35977" i="1"/>
  <c r="U35978" i="1"/>
  <c r="U35979" i="1"/>
  <c r="U35980" i="1"/>
  <c r="U35981" i="1"/>
  <c r="U35982" i="1"/>
  <c r="U35983" i="1"/>
  <c r="U35984" i="1"/>
  <c r="U35985" i="1"/>
  <c r="U35986" i="1"/>
  <c r="U35987" i="1"/>
  <c r="U35988" i="1"/>
  <c r="U35989" i="1"/>
  <c r="U35990" i="1"/>
  <c r="U35991" i="1"/>
  <c r="U35992" i="1"/>
  <c r="U35993" i="1"/>
  <c r="U35994" i="1"/>
  <c r="U35995" i="1"/>
  <c r="U35996" i="1"/>
  <c r="U35997" i="1"/>
  <c r="U35998" i="1"/>
  <c r="U35999" i="1"/>
  <c r="U36000" i="1"/>
  <c r="U36001" i="1"/>
  <c r="U36002" i="1"/>
  <c r="U36003" i="1"/>
  <c r="U36004" i="1"/>
  <c r="U36005" i="1"/>
  <c r="U36006" i="1"/>
  <c r="U36007" i="1"/>
  <c r="U36008" i="1"/>
  <c r="U36009" i="1"/>
  <c r="U36010" i="1"/>
  <c r="U36011" i="1"/>
  <c r="U36012" i="1"/>
  <c r="U36013" i="1"/>
  <c r="U36014" i="1"/>
  <c r="U36015" i="1"/>
  <c r="U36016" i="1"/>
  <c r="U36017" i="1"/>
  <c r="U36018" i="1"/>
  <c r="U36019" i="1"/>
  <c r="U36020" i="1"/>
  <c r="U36021" i="1"/>
  <c r="U36022" i="1"/>
  <c r="U36023" i="1"/>
  <c r="U36024" i="1"/>
  <c r="U36025" i="1"/>
  <c r="U36026" i="1"/>
  <c r="U36027" i="1"/>
  <c r="U36028" i="1"/>
  <c r="U36029" i="1"/>
  <c r="U36030" i="1"/>
  <c r="U36031" i="1"/>
  <c r="U36032" i="1"/>
  <c r="U36033" i="1"/>
  <c r="U36034" i="1"/>
  <c r="U36035" i="1"/>
  <c r="U36036" i="1"/>
  <c r="U36037" i="1"/>
  <c r="U36038" i="1"/>
  <c r="U36039" i="1"/>
  <c r="U36040" i="1"/>
  <c r="U36041" i="1"/>
  <c r="U36042" i="1"/>
  <c r="U36043" i="1"/>
  <c r="U36044" i="1"/>
  <c r="U36045" i="1"/>
  <c r="U36046" i="1"/>
  <c r="U36047" i="1"/>
  <c r="U36048" i="1"/>
  <c r="U36049" i="1"/>
  <c r="U36050" i="1"/>
  <c r="U36051" i="1"/>
  <c r="U36052" i="1"/>
  <c r="U36053" i="1"/>
  <c r="U36054" i="1"/>
  <c r="U36055" i="1"/>
  <c r="U36056" i="1"/>
  <c r="U36057" i="1"/>
  <c r="U36058" i="1"/>
  <c r="U36059" i="1"/>
  <c r="U36060" i="1"/>
  <c r="U36061" i="1"/>
  <c r="U36062" i="1"/>
  <c r="U36063" i="1"/>
  <c r="U36064" i="1"/>
  <c r="U36065" i="1"/>
  <c r="U36066" i="1"/>
  <c r="U36067" i="1"/>
  <c r="U36068" i="1"/>
  <c r="U36069" i="1"/>
  <c r="U36070" i="1"/>
  <c r="U36071" i="1"/>
  <c r="U36072" i="1"/>
  <c r="U36073" i="1"/>
  <c r="U36074" i="1"/>
  <c r="U36075" i="1"/>
  <c r="U36076" i="1"/>
  <c r="U36077" i="1"/>
  <c r="U36078" i="1"/>
  <c r="U36079" i="1"/>
  <c r="U36080" i="1"/>
  <c r="U36081" i="1"/>
  <c r="U36082" i="1"/>
  <c r="U36083" i="1"/>
  <c r="U36084" i="1"/>
  <c r="U36085" i="1"/>
  <c r="U36086" i="1"/>
  <c r="U36087" i="1"/>
  <c r="U36088" i="1"/>
  <c r="U36089" i="1"/>
  <c r="U36090" i="1"/>
  <c r="U36091" i="1"/>
  <c r="U36092" i="1"/>
  <c r="U36093" i="1"/>
  <c r="U36094" i="1"/>
  <c r="U36095" i="1"/>
  <c r="U36096" i="1"/>
  <c r="U36097" i="1"/>
  <c r="U36098" i="1"/>
  <c r="U36099" i="1"/>
  <c r="U36100" i="1"/>
  <c r="U36101" i="1"/>
  <c r="U36102" i="1"/>
  <c r="U36103" i="1"/>
  <c r="U36104" i="1"/>
  <c r="U36105" i="1"/>
  <c r="U36106" i="1"/>
  <c r="U36107" i="1"/>
  <c r="U36108" i="1"/>
  <c r="U36109" i="1"/>
  <c r="U36110" i="1"/>
  <c r="U36111" i="1"/>
  <c r="U36112" i="1"/>
  <c r="U36113" i="1"/>
  <c r="U36114" i="1"/>
  <c r="U36115" i="1"/>
  <c r="U36116" i="1"/>
  <c r="U36117" i="1"/>
  <c r="U36118" i="1"/>
  <c r="U36119" i="1"/>
  <c r="U36120" i="1"/>
  <c r="U36121" i="1"/>
  <c r="U36122" i="1"/>
  <c r="U36123" i="1"/>
  <c r="U36124" i="1"/>
  <c r="U36125" i="1"/>
  <c r="U36126" i="1"/>
  <c r="U36127" i="1"/>
  <c r="U36128" i="1"/>
  <c r="U36129" i="1"/>
  <c r="U36130" i="1"/>
  <c r="U36131" i="1"/>
  <c r="U36132" i="1"/>
  <c r="U36133" i="1"/>
  <c r="U36134" i="1"/>
  <c r="U36135" i="1"/>
  <c r="U36136" i="1"/>
  <c r="U36137" i="1"/>
  <c r="U36138" i="1"/>
  <c r="U36139" i="1"/>
  <c r="U36140" i="1"/>
  <c r="U36141" i="1"/>
  <c r="U36142" i="1"/>
  <c r="U36143" i="1"/>
  <c r="U36144" i="1"/>
  <c r="U36145" i="1"/>
  <c r="U36146" i="1"/>
  <c r="U36147" i="1"/>
  <c r="U36148" i="1"/>
  <c r="U36149" i="1"/>
  <c r="U36150" i="1"/>
  <c r="U36151" i="1"/>
  <c r="U36152" i="1"/>
  <c r="U36153" i="1"/>
  <c r="U36154" i="1"/>
  <c r="U36155" i="1"/>
  <c r="U36156" i="1"/>
  <c r="U36157" i="1"/>
  <c r="U36158" i="1"/>
  <c r="U36159" i="1"/>
  <c r="U36160" i="1"/>
  <c r="U36161" i="1"/>
  <c r="U36162" i="1"/>
  <c r="U36163" i="1"/>
  <c r="U36164" i="1"/>
  <c r="U36165" i="1"/>
  <c r="U36166" i="1"/>
  <c r="U36167" i="1"/>
  <c r="U36168" i="1"/>
  <c r="U36169" i="1"/>
  <c r="U36170" i="1"/>
  <c r="U36171" i="1"/>
  <c r="U36172" i="1"/>
  <c r="U36173" i="1"/>
  <c r="U36174" i="1"/>
  <c r="U36175" i="1"/>
  <c r="U36176" i="1"/>
  <c r="U36177" i="1"/>
  <c r="U36178" i="1"/>
  <c r="U36179" i="1"/>
  <c r="U36180" i="1"/>
  <c r="U36181" i="1"/>
  <c r="U36182" i="1"/>
  <c r="U36183" i="1"/>
  <c r="U36184" i="1"/>
  <c r="U36185" i="1"/>
  <c r="U36186" i="1"/>
  <c r="U36187" i="1"/>
  <c r="U36188" i="1"/>
  <c r="U36189" i="1"/>
  <c r="U36190" i="1"/>
  <c r="U36191" i="1"/>
  <c r="U36192" i="1"/>
  <c r="U36193" i="1"/>
  <c r="U36194" i="1"/>
  <c r="U36195" i="1"/>
  <c r="U36196" i="1"/>
  <c r="U36197" i="1"/>
  <c r="U36198" i="1"/>
  <c r="U36199" i="1"/>
  <c r="U36200" i="1"/>
  <c r="U36201" i="1"/>
  <c r="U36202" i="1"/>
  <c r="U36203" i="1"/>
  <c r="U36204" i="1"/>
  <c r="U36205" i="1"/>
  <c r="U36206" i="1"/>
  <c r="U36207" i="1"/>
  <c r="U36208" i="1"/>
  <c r="U36209" i="1"/>
  <c r="U36210" i="1"/>
  <c r="U36211" i="1"/>
  <c r="U36212" i="1"/>
  <c r="U36213" i="1"/>
  <c r="U36214" i="1"/>
  <c r="U36215" i="1"/>
  <c r="U36216" i="1"/>
  <c r="U36217" i="1"/>
  <c r="U36218" i="1"/>
  <c r="U36219" i="1"/>
  <c r="U36220" i="1"/>
  <c r="U36221" i="1"/>
  <c r="U36222" i="1"/>
  <c r="U36223" i="1"/>
  <c r="U36224" i="1"/>
  <c r="U36225" i="1"/>
  <c r="U36226" i="1"/>
  <c r="U36227" i="1"/>
  <c r="U36228" i="1"/>
  <c r="U36229" i="1"/>
  <c r="U36230" i="1"/>
  <c r="U36231" i="1"/>
  <c r="U36232" i="1"/>
  <c r="U36233" i="1"/>
  <c r="U36234" i="1"/>
  <c r="U36235" i="1"/>
  <c r="U36236" i="1"/>
  <c r="U36237" i="1"/>
  <c r="U36238" i="1"/>
  <c r="U36239" i="1"/>
  <c r="U36240" i="1"/>
  <c r="U36241" i="1"/>
  <c r="U36242" i="1"/>
  <c r="U36243" i="1"/>
  <c r="U36244" i="1"/>
  <c r="U36245" i="1"/>
  <c r="U36246" i="1"/>
  <c r="U36247" i="1"/>
  <c r="U36248" i="1"/>
  <c r="U36249" i="1"/>
  <c r="U36250" i="1"/>
  <c r="U36251" i="1"/>
  <c r="U36252" i="1"/>
  <c r="U36253" i="1"/>
  <c r="U36254" i="1"/>
  <c r="U36255" i="1"/>
  <c r="U36256" i="1"/>
  <c r="U36257" i="1"/>
  <c r="U36258" i="1"/>
  <c r="U36259" i="1"/>
  <c r="U36260" i="1"/>
  <c r="U36261" i="1"/>
  <c r="U36262" i="1"/>
  <c r="U36263" i="1"/>
  <c r="U36264" i="1"/>
  <c r="U36265" i="1"/>
  <c r="U36266" i="1"/>
  <c r="U36267" i="1"/>
  <c r="U36268" i="1"/>
  <c r="U36269" i="1"/>
  <c r="U36270" i="1"/>
  <c r="U36271" i="1"/>
  <c r="U36272" i="1"/>
  <c r="U36273" i="1"/>
  <c r="U36274" i="1"/>
  <c r="U36275" i="1"/>
  <c r="U36276" i="1"/>
  <c r="U36277" i="1"/>
  <c r="U36278" i="1"/>
  <c r="U36279" i="1"/>
  <c r="U36280" i="1"/>
  <c r="U36281" i="1"/>
  <c r="U36282" i="1"/>
  <c r="U36283" i="1"/>
  <c r="U36284" i="1"/>
  <c r="U36285" i="1"/>
  <c r="U36286" i="1"/>
  <c r="U36287" i="1"/>
  <c r="U36288" i="1"/>
  <c r="U36289" i="1"/>
  <c r="U36290" i="1"/>
  <c r="U36291" i="1"/>
  <c r="U36292" i="1"/>
  <c r="U36293" i="1"/>
  <c r="U36294" i="1"/>
  <c r="U36295" i="1"/>
  <c r="U36296" i="1"/>
  <c r="U36297" i="1"/>
  <c r="U36298" i="1"/>
  <c r="U36299" i="1"/>
  <c r="U36300" i="1"/>
  <c r="U36301" i="1"/>
  <c r="U36302" i="1"/>
  <c r="U36303" i="1"/>
  <c r="U36304" i="1"/>
  <c r="U36305" i="1"/>
  <c r="U36306" i="1"/>
  <c r="U36307" i="1"/>
  <c r="U36308" i="1"/>
  <c r="U36309" i="1"/>
  <c r="U36310" i="1"/>
  <c r="U36311" i="1"/>
  <c r="U36312" i="1"/>
  <c r="U36313" i="1"/>
  <c r="U36314" i="1"/>
  <c r="U36315" i="1"/>
  <c r="U36316" i="1"/>
  <c r="U36317" i="1"/>
  <c r="U36318" i="1"/>
  <c r="U36319" i="1"/>
  <c r="U36320" i="1"/>
  <c r="U36321" i="1"/>
  <c r="U36322" i="1"/>
  <c r="U36323" i="1"/>
  <c r="U36324" i="1"/>
  <c r="U36325" i="1"/>
  <c r="U36326" i="1"/>
  <c r="U36327" i="1"/>
  <c r="U36328" i="1"/>
  <c r="U36329" i="1"/>
  <c r="U36330" i="1"/>
  <c r="U36331" i="1"/>
  <c r="U36332" i="1"/>
  <c r="U36333" i="1"/>
  <c r="U36334" i="1"/>
  <c r="U36335" i="1"/>
  <c r="U36336" i="1"/>
  <c r="U36337" i="1"/>
  <c r="U36338" i="1"/>
  <c r="U36339" i="1"/>
  <c r="U36340" i="1"/>
  <c r="U36341" i="1"/>
  <c r="U36342" i="1"/>
  <c r="U36343" i="1"/>
  <c r="U36344" i="1"/>
  <c r="U36345" i="1"/>
  <c r="U36346" i="1"/>
  <c r="U36347" i="1"/>
  <c r="U36348" i="1"/>
  <c r="U36349" i="1"/>
  <c r="U36350" i="1"/>
  <c r="U36351" i="1"/>
  <c r="U36352" i="1"/>
  <c r="U36353" i="1"/>
  <c r="U36354" i="1"/>
  <c r="U36355" i="1"/>
  <c r="U36356" i="1"/>
  <c r="U36357" i="1"/>
  <c r="U36358" i="1"/>
  <c r="U36359" i="1"/>
  <c r="U36360" i="1"/>
  <c r="U36361" i="1"/>
  <c r="U36362" i="1"/>
  <c r="U36363" i="1"/>
  <c r="U36364" i="1"/>
  <c r="U36365" i="1"/>
  <c r="U36366" i="1"/>
  <c r="U36367" i="1"/>
  <c r="U36368" i="1"/>
  <c r="U36369" i="1"/>
  <c r="U36370" i="1"/>
  <c r="U36371" i="1"/>
  <c r="U36372" i="1"/>
  <c r="U36373" i="1"/>
  <c r="U36374" i="1"/>
  <c r="U36375" i="1"/>
  <c r="U36376" i="1"/>
  <c r="U36377" i="1"/>
  <c r="U36378" i="1"/>
  <c r="U36379" i="1"/>
  <c r="U36380" i="1"/>
  <c r="U36381" i="1"/>
  <c r="U36382" i="1"/>
  <c r="U36383" i="1"/>
  <c r="U36384" i="1"/>
  <c r="U36385" i="1"/>
  <c r="U36386" i="1"/>
  <c r="U36387" i="1"/>
  <c r="U36388" i="1"/>
  <c r="U36389" i="1"/>
  <c r="U36390" i="1"/>
  <c r="U36391" i="1"/>
  <c r="U36392" i="1"/>
  <c r="U36393" i="1"/>
  <c r="U36394" i="1"/>
  <c r="U36395" i="1"/>
  <c r="U36396" i="1"/>
  <c r="U36397" i="1"/>
  <c r="U36398" i="1"/>
  <c r="U36399" i="1"/>
  <c r="U36400" i="1"/>
  <c r="U36401" i="1"/>
  <c r="U36402" i="1"/>
  <c r="U36403" i="1"/>
  <c r="U36404" i="1"/>
  <c r="U36405" i="1"/>
  <c r="U36406" i="1"/>
  <c r="U36407" i="1"/>
  <c r="U36408" i="1"/>
  <c r="U36409" i="1"/>
  <c r="U36410" i="1"/>
  <c r="U36411" i="1"/>
  <c r="U36412" i="1"/>
  <c r="U36413" i="1"/>
  <c r="U36414" i="1"/>
  <c r="U36415" i="1"/>
  <c r="U36416" i="1"/>
  <c r="U36417" i="1"/>
  <c r="U36418" i="1"/>
  <c r="U36419" i="1"/>
  <c r="U36420" i="1"/>
  <c r="U36421" i="1"/>
  <c r="U36422" i="1"/>
  <c r="U36423" i="1"/>
  <c r="U36424" i="1"/>
  <c r="U36425" i="1"/>
  <c r="U36426" i="1"/>
  <c r="U36427" i="1"/>
  <c r="U36428" i="1"/>
  <c r="U36429" i="1"/>
  <c r="U36430" i="1"/>
  <c r="U36431" i="1"/>
  <c r="U36432" i="1"/>
  <c r="U36433" i="1"/>
  <c r="U36434" i="1"/>
  <c r="U36435" i="1"/>
  <c r="U36436" i="1"/>
  <c r="U36437" i="1"/>
  <c r="U36438" i="1"/>
  <c r="U36439" i="1"/>
  <c r="U36440" i="1"/>
  <c r="U36441" i="1"/>
  <c r="U36442" i="1"/>
  <c r="U36443" i="1"/>
  <c r="U36444" i="1"/>
  <c r="U36445" i="1"/>
  <c r="U36446" i="1"/>
  <c r="U36447" i="1"/>
  <c r="U36448" i="1"/>
  <c r="U36449" i="1"/>
  <c r="U36450" i="1"/>
  <c r="U36451" i="1"/>
  <c r="U36452" i="1"/>
  <c r="U36453" i="1"/>
  <c r="U36454" i="1"/>
  <c r="U36455" i="1"/>
  <c r="U36456" i="1"/>
  <c r="U36457" i="1"/>
  <c r="U36458" i="1"/>
  <c r="U36459" i="1"/>
  <c r="U36460" i="1"/>
  <c r="U36461" i="1"/>
  <c r="U36462" i="1"/>
  <c r="U36463" i="1"/>
  <c r="U36464" i="1"/>
  <c r="U36465" i="1"/>
  <c r="U36466" i="1"/>
  <c r="U36467" i="1"/>
  <c r="U36468" i="1"/>
  <c r="U36469" i="1"/>
  <c r="U36470" i="1"/>
  <c r="U36471" i="1"/>
  <c r="U36472" i="1"/>
  <c r="U36473" i="1"/>
  <c r="U36474" i="1"/>
  <c r="U36475" i="1"/>
  <c r="U36476" i="1"/>
  <c r="U36477" i="1"/>
  <c r="U36478" i="1"/>
  <c r="U36479" i="1"/>
  <c r="U36480" i="1"/>
  <c r="U36481" i="1"/>
  <c r="U36482" i="1"/>
  <c r="U36483" i="1"/>
  <c r="U36484" i="1"/>
  <c r="U36485" i="1"/>
  <c r="U36486" i="1"/>
  <c r="U36487" i="1"/>
  <c r="U36488" i="1"/>
  <c r="U36489" i="1"/>
  <c r="U36490" i="1"/>
  <c r="U36491" i="1"/>
  <c r="U36492" i="1"/>
  <c r="U36493" i="1"/>
  <c r="U36494" i="1"/>
  <c r="U36495" i="1"/>
  <c r="U36496" i="1"/>
  <c r="U36497" i="1"/>
  <c r="U36498" i="1"/>
  <c r="U36499" i="1"/>
  <c r="U36500" i="1"/>
  <c r="U36501" i="1"/>
  <c r="U36502" i="1"/>
  <c r="U36503" i="1"/>
  <c r="U36504" i="1"/>
  <c r="U36505" i="1"/>
  <c r="U36506" i="1"/>
  <c r="U36507" i="1"/>
  <c r="U36508" i="1"/>
  <c r="U36509" i="1"/>
  <c r="U36510" i="1"/>
  <c r="U36511" i="1"/>
  <c r="U36512" i="1"/>
  <c r="U36513" i="1"/>
  <c r="U36514" i="1"/>
  <c r="U36515" i="1"/>
  <c r="U36516" i="1"/>
  <c r="U36517" i="1"/>
  <c r="U36518" i="1"/>
  <c r="U36519" i="1"/>
  <c r="U36520" i="1"/>
  <c r="U36521" i="1"/>
  <c r="U36522" i="1"/>
  <c r="U36523" i="1"/>
  <c r="U36524" i="1"/>
  <c r="U36525" i="1"/>
  <c r="U36526" i="1"/>
  <c r="U36527" i="1"/>
  <c r="U36528" i="1"/>
  <c r="U36529" i="1"/>
  <c r="U36530" i="1"/>
  <c r="U36531" i="1"/>
  <c r="U36532" i="1"/>
  <c r="U36533" i="1"/>
  <c r="U36534" i="1"/>
  <c r="U36535" i="1"/>
  <c r="U36536" i="1"/>
  <c r="U36537" i="1"/>
  <c r="U36538" i="1"/>
  <c r="U36539" i="1"/>
  <c r="U36540" i="1"/>
  <c r="U36541" i="1"/>
  <c r="U36542" i="1"/>
  <c r="U36543" i="1"/>
  <c r="U36544" i="1"/>
  <c r="U36545" i="1"/>
  <c r="U36546" i="1"/>
  <c r="U36547" i="1"/>
  <c r="U36548" i="1"/>
  <c r="U36549" i="1"/>
  <c r="U36550" i="1"/>
  <c r="U36551" i="1"/>
  <c r="U36552" i="1"/>
  <c r="U36553" i="1"/>
  <c r="U36554" i="1"/>
  <c r="U36555" i="1"/>
  <c r="U36556" i="1"/>
  <c r="U36557" i="1"/>
  <c r="U36558" i="1"/>
  <c r="U36559" i="1"/>
  <c r="U36560" i="1"/>
  <c r="U36561" i="1"/>
  <c r="U36562" i="1"/>
  <c r="U36563" i="1"/>
  <c r="U36564" i="1"/>
  <c r="U36565" i="1"/>
  <c r="U36566" i="1"/>
  <c r="U36567" i="1"/>
  <c r="U36568" i="1"/>
  <c r="U36569" i="1"/>
  <c r="U36570" i="1"/>
  <c r="U36571" i="1"/>
  <c r="U36572" i="1"/>
  <c r="U36573" i="1"/>
  <c r="U36574" i="1"/>
  <c r="U36575" i="1"/>
  <c r="U36576" i="1"/>
  <c r="U36577" i="1"/>
  <c r="U36578" i="1"/>
  <c r="U36579" i="1"/>
  <c r="U36580" i="1"/>
  <c r="U36581" i="1"/>
  <c r="U36582" i="1"/>
  <c r="U36583" i="1"/>
  <c r="U36584" i="1"/>
  <c r="U36585" i="1"/>
  <c r="U36586" i="1"/>
  <c r="U36587" i="1"/>
  <c r="U36588" i="1"/>
  <c r="U36589" i="1"/>
  <c r="U36590" i="1"/>
  <c r="U36591" i="1"/>
  <c r="U36592" i="1"/>
  <c r="U36593" i="1"/>
  <c r="U36594" i="1"/>
  <c r="U36595" i="1"/>
  <c r="U36596" i="1"/>
  <c r="U36597" i="1"/>
  <c r="U36598" i="1"/>
  <c r="U36599" i="1"/>
  <c r="U36600" i="1"/>
  <c r="U36601" i="1"/>
  <c r="U36602" i="1"/>
  <c r="U36603" i="1"/>
  <c r="U36604" i="1"/>
  <c r="U36605" i="1"/>
  <c r="U36606" i="1"/>
  <c r="U36607" i="1"/>
  <c r="U36608" i="1"/>
  <c r="U36609" i="1"/>
  <c r="U36610" i="1"/>
  <c r="U36611" i="1"/>
  <c r="U36612" i="1"/>
  <c r="U36613" i="1"/>
  <c r="U36614" i="1"/>
  <c r="U36615" i="1"/>
  <c r="U36616" i="1"/>
  <c r="U36617" i="1"/>
  <c r="U36618" i="1"/>
  <c r="U36619" i="1"/>
  <c r="U36620" i="1"/>
  <c r="U36621" i="1"/>
  <c r="U36622" i="1"/>
  <c r="U36623" i="1"/>
  <c r="U36624" i="1"/>
  <c r="U36625" i="1"/>
  <c r="U36626" i="1"/>
  <c r="U36627" i="1"/>
  <c r="U36628" i="1"/>
  <c r="U36629" i="1"/>
  <c r="U36630" i="1"/>
  <c r="U36631" i="1"/>
  <c r="U36632" i="1"/>
  <c r="U36633" i="1"/>
  <c r="U36634" i="1"/>
  <c r="U36635" i="1"/>
  <c r="U36636" i="1"/>
  <c r="U36637" i="1"/>
  <c r="U36638" i="1"/>
  <c r="U36639" i="1"/>
  <c r="U36640" i="1"/>
  <c r="U36641" i="1"/>
  <c r="U36642" i="1"/>
  <c r="U36643" i="1"/>
  <c r="U36644" i="1"/>
  <c r="U36645" i="1"/>
  <c r="U36646" i="1"/>
  <c r="U36647" i="1"/>
  <c r="U36648" i="1"/>
  <c r="U36649" i="1"/>
  <c r="U36650" i="1"/>
  <c r="U36651" i="1"/>
  <c r="U36652" i="1"/>
  <c r="U36653" i="1"/>
  <c r="U36654" i="1"/>
  <c r="U36655" i="1"/>
  <c r="U36656" i="1"/>
  <c r="U36657" i="1"/>
  <c r="U36658" i="1"/>
  <c r="U36659" i="1"/>
  <c r="U36660" i="1"/>
  <c r="U36661" i="1"/>
  <c r="U36662" i="1"/>
  <c r="U36663" i="1"/>
  <c r="U36664" i="1"/>
  <c r="U36665" i="1"/>
  <c r="U36666" i="1"/>
  <c r="U36667" i="1"/>
  <c r="U36668" i="1"/>
  <c r="U36669" i="1"/>
  <c r="U36670" i="1"/>
  <c r="U36671" i="1"/>
  <c r="U36672" i="1"/>
  <c r="U36673" i="1"/>
  <c r="U36674" i="1"/>
  <c r="U36675" i="1"/>
  <c r="U36676" i="1"/>
  <c r="U36677" i="1"/>
  <c r="U36678" i="1"/>
  <c r="U36679" i="1"/>
  <c r="U36680" i="1"/>
  <c r="U36681" i="1"/>
  <c r="U36682" i="1"/>
  <c r="U36683" i="1"/>
  <c r="U36684" i="1"/>
  <c r="U36685" i="1"/>
  <c r="U36686" i="1"/>
  <c r="U36687" i="1"/>
  <c r="U36688" i="1"/>
  <c r="U36689" i="1"/>
  <c r="U36690" i="1"/>
  <c r="U36691" i="1"/>
  <c r="U36692" i="1"/>
  <c r="U36693" i="1"/>
  <c r="U36694" i="1"/>
  <c r="U36695" i="1"/>
  <c r="U36696" i="1"/>
  <c r="U36697" i="1"/>
  <c r="U36698" i="1"/>
  <c r="U36699" i="1"/>
  <c r="U36700" i="1"/>
  <c r="U36701" i="1"/>
  <c r="U36702" i="1"/>
  <c r="U36703" i="1"/>
  <c r="U36704" i="1"/>
  <c r="U36705" i="1"/>
  <c r="U36706" i="1"/>
  <c r="U36707" i="1"/>
  <c r="U36708" i="1"/>
  <c r="U36709" i="1"/>
  <c r="U36710" i="1"/>
  <c r="U36711" i="1"/>
  <c r="U36712" i="1"/>
  <c r="U36713" i="1"/>
  <c r="U36714" i="1"/>
  <c r="U36715" i="1"/>
  <c r="U36716" i="1"/>
  <c r="U36717" i="1"/>
  <c r="U36718" i="1"/>
  <c r="U36719" i="1"/>
  <c r="U36720" i="1"/>
  <c r="U36721" i="1"/>
  <c r="U36722" i="1"/>
  <c r="U36723" i="1"/>
  <c r="U36724" i="1"/>
  <c r="U36725" i="1"/>
  <c r="U36726" i="1"/>
  <c r="U36727" i="1"/>
  <c r="U36728" i="1"/>
  <c r="U36729" i="1"/>
  <c r="U36730" i="1"/>
  <c r="U36731" i="1"/>
  <c r="U36732" i="1"/>
  <c r="U36733" i="1"/>
  <c r="U36734" i="1"/>
  <c r="U36735" i="1"/>
  <c r="U36736" i="1"/>
  <c r="U36737" i="1"/>
  <c r="U36738" i="1"/>
  <c r="U36739" i="1"/>
  <c r="U36740" i="1"/>
  <c r="U36741" i="1"/>
  <c r="U36742" i="1"/>
  <c r="U36743" i="1"/>
  <c r="U36744" i="1"/>
  <c r="U36745" i="1"/>
  <c r="U36746" i="1"/>
  <c r="U36747" i="1"/>
  <c r="U36748" i="1"/>
  <c r="U36749" i="1"/>
  <c r="U36750" i="1"/>
  <c r="U36751" i="1"/>
  <c r="U36752" i="1"/>
  <c r="U36753" i="1"/>
  <c r="U36754" i="1"/>
  <c r="U36755" i="1"/>
  <c r="U36756" i="1"/>
  <c r="U36757" i="1"/>
  <c r="U36758" i="1"/>
  <c r="U36759" i="1"/>
  <c r="U36760" i="1"/>
  <c r="U36761" i="1"/>
  <c r="U36762" i="1"/>
  <c r="U36763" i="1"/>
  <c r="U36764" i="1"/>
  <c r="U36765" i="1"/>
  <c r="U36766" i="1"/>
  <c r="U36767" i="1"/>
  <c r="U36768" i="1"/>
  <c r="U36769" i="1"/>
  <c r="U36770" i="1"/>
  <c r="U36771" i="1"/>
  <c r="U36772" i="1"/>
  <c r="U36773" i="1"/>
  <c r="U36774" i="1"/>
  <c r="U36775" i="1"/>
  <c r="U36776" i="1"/>
  <c r="U36777" i="1"/>
  <c r="U36778" i="1"/>
  <c r="U36779" i="1"/>
  <c r="U36780" i="1"/>
  <c r="U36781" i="1"/>
  <c r="U36782" i="1"/>
  <c r="U36783" i="1"/>
  <c r="U36784" i="1"/>
  <c r="U36785" i="1"/>
  <c r="U36786" i="1"/>
  <c r="U36787" i="1"/>
  <c r="U36788" i="1"/>
  <c r="U36789" i="1"/>
  <c r="U36790" i="1"/>
  <c r="U36791" i="1"/>
  <c r="U36792" i="1"/>
  <c r="U36793" i="1"/>
  <c r="U36794" i="1"/>
  <c r="U36795" i="1"/>
  <c r="U36796" i="1"/>
  <c r="U36797" i="1"/>
  <c r="U36798" i="1"/>
  <c r="U36799" i="1"/>
  <c r="U36800" i="1"/>
  <c r="U36801" i="1"/>
  <c r="U36802" i="1"/>
  <c r="U36803" i="1"/>
  <c r="U36804" i="1"/>
  <c r="U36805" i="1"/>
  <c r="U36806" i="1"/>
  <c r="U36807" i="1"/>
  <c r="U36808" i="1"/>
  <c r="U36809" i="1"/>
  <c r="U36810" i="1"/>
  <c r="U36811" i="1"/>
  <c r="U36812" i="1"/>
  <c r="U36813" i="1"/>
  <c r="U36814" i="1"/>
  <c r="U36815" i="1"/>
  <c r="U36816" i="1"/>
  <c r="U36817" i="1"/>
  <c r="U36818" i="1"/>
  <c r="U36819" i="1"/>
  <c r="U36820" i="1"/>
  <c r="U36821" i="1"/>
  <c r="U36822" i="1"/>
  <c r="U36823" i="1"/>
  <c r="U36824" i="1"/>
  <c r="U36825" i="1"/>
  <c r="U36826" i="1"/>
  <c r="U36827" i="1"/>
  <c r="U36828" i="1"/>
  <c r="U36829" i="1"/>
  <c r="U36830" i="1"/>
  <c r="U36831" i="1"/>
  <c r="U36832" i="1"/>
  <c r="U36833" i="1"/>
  <c r="U36834" i="1"/>
  <c r="U36835" i="1"/>
  <c r="U36836" i="1"/>
  <c r="U36837" i="1"/>
  <c r="U36838" i="1"/>
  <c r="U36839" i="1"/>
  <c r="U36840" i="1"/>
  <c r="U36841" i="1"/>
  <c r="U36842" i="1"/>
  <c r="U36843" i="1"/>
  <c r="U36844" i="1"/>
  <c r="U36845" i="1"/>
  <c r="U36846" i="1"/>
  <c r="U36847" i="1"/>
  <c r="U36848" i="1"/>
  <c r="U36849" i="1"/>
  <c r="U36850" i="1"/>
  <c r="U36851" i="1"/>
  <c r="U36852" i="1"/>
  <c r="U36853" i="1"/>
  <c r="U36854" i="1"/>
  <c r="U36855" i="1"/>
  <c r="U36856" i="1"/>
  <c r="U36857" i="1"/>
  <c r="U36858" i="1"/>
  <c r="U36859" i="1"/>
  <c r="U36860" i="1"/>
  <c r="U36861" i="1"/>
  <c r="U36862" i="1"/>
  <c r="U36863" i="1"/>
  <c r="U36864" i="1"/>
  <c r="U36865" i="1"/>
  <c r="U36866" i="1"/>
  <c r="U36867" i="1"/>
  <c r="U36868" i="1"/>
  <c r="U36869" i="1"/>
  <c r="U36870" i="1"/>
  <c r="U36871" i="1"/>
  <c r="U36872" i="1"/>
  <c r="U36873" i="1"/>
  <c r="U36874" i="1"/>
  <c r="U36875" i="1"/>
  <c r="U36876" i="1"/>
  <c r="U36877" i="1"/>
  <c r="U36878" i="1"/>
  <c r="U36879" i="1"/>
  <c r="U36880" i="1"/>
  <c r="U36881" i="1"/>
  <c r="U36882" i="1"/>
  <c r="U36883" i="1"/>
  <c r="U36884" i="1"/>
  <c r="U36885" i="1"/>
  <c r="U36886" i="1"/>
  <c r="U36887" i="1"/>
  <c r="U36888" i="1"/>
  <c r="U36889" i="1"/>
  <c r="U36890" i="1"/>
  <c r="U36891" i="1"/>
  <c r="U36892" i="1"/>
  <c r="U36893" i="1"/>
  <c r="U36894" i="1"/>
  <c r="U36895" i="1"/>
  <c r="U36896" i="1"/>
  <c r="U36897" i="1"/>
  <c r="U36898" i="1"/>
  <c r="U36899" i="1"/>
  <c r="U36900" i="1"/>
  <c r="U36901" i="1"/>
  <c r="U36902" i="1"/>
  <c r="U36903" i="1"/>
  <c r="U36904" i="1"/>
  <c r="U36905" i="1"/>
  <c r="U36906" i="1"/>
  <c r="U36907" i="1"/>
  <c r="U36908" i="1"/>
  <c r="U36909" i="1"/>
  <c r="U36910" i="1"/>
  <c r="U36911" i="1"/>
  <c r="U36912" i="1"/>
  <c r="U36913" i="1"/>
  <c r="U36914" i="1"/>
  <c r="U36915" i="1"/>
  <c r="U36916" i="1"/>
  <c r="U36917" i="1"/>
  <c r="U36918" i="1"/>
  <c r="U36919" i="1"/>
  <c r="U36920" i="1"/>
  <c r="U36921" i="1"/>
  <c r="U36922" i="1"/>
  <c r="U36923" i="1"/>
  <c r="U36924" i="1"/>
  <c r="U36925" i="1"/>
  <c r="U36926" i="1"/>
  <c r="U36927" i="1"/>
  <c r="U36928" i="1"/>
  <c r="U36929" i="1"/>
  <c r="U36930" i="1"/>
  <c r="U36931" i="1"/>
  <c r="U36932" i="1"/>
  <c r="U36933" i="1"/>
  <c r="U36934" i="1"/>
  <c r="U36935" i="1"/>
  <c r="U36936" i="1"/>
  <c r="U36937" i="1"/>
  <c r="U36938" i="1"/>
  <c r="U36939" i="1"/>
  <c r="U36940" i="1"/>
  <c r="U36941" i="1"/>
  <c r="U36942" i="1"/>
  <c r="U36943" i="1"/>
  <c r="U36944" i="1"/>
  <c r="U36945" i="1"/>
  <c r="U36946" i="1"/>
  <c r="U36947" i="1"/>
  <c r="U36948" i="1"/>
  <c r="U36949" i="1"/>
  <c r="U36950" i="1"/>
  <c r="U36951" i="1"/>
  <c r="U36952" i="1"/>
  <c r="U36953" i="1"/>
  <c r="U36954" i="1"/>
  <c r="U36955" i="1"/>
  <c r="U36956" i="1"/>
  <c r="U36957" i="1"/>
  <c r="U36958" i="1"/>
  <c r="U36959" i="1"/>
  <c r="U36960" i="1"/>
  <c r="U36961" i="1"/>
  <c r="U36962" i="1"/>
  <c r="U36963" i="1"/>
  <c r="U36964" i="1"/>
  <c r="U36965" i="1"/>
  <c r="U36966" i="1"/>
  <c r="U36967" i="1"/>
  <c r="U36968" i="1"/>
  <c r="U36969" i="1"/>
  <c r="U36970" i="1"/>
  <c r="U36971" i="1"/>
  <c r="U36972" i="1"/>
  <c r="U36973" i="1"/>
  <c r="U36974" i="1"/>
  <c r="U36975" i="1"/>
  <c r="U36976" i="1"/>
  <c r="U36977" i="1"/>
  <c r="U36978" i="1"/>
  <c r="U36979" i="1"/>
  <c r="U36980" i="1"/>
  <c r="U36981" i="1"/>
  <c r="U36982" i="1"/>
  <c r="U36983" i="1"/>
  <c r="U36984" i="1"/>
  <c r="U36985" i="1"/>
  <c r="U36986" i="1"/>
  <c r="U36987" i="1"/>
  <c r="U36988" i="1"/>
  <c r="U36989" i="1"/>
  <c r="U36990" i="1"/>
  <c r="U36991" i="1"/>
  <c r="U36992" i="1"/>
  <c r="U36993" i="1"/>
  <c r="U36994" i="1"/>
  <c r="U36995" i="1"/>
  <c r="U36996" i="1"/>
  <c r="U36997" i="1"/>
  <c r="U36998" i="1"/>
  <c r="U36999" i="1"/>
  <c r="U37000" i="1"/>
  <c r="U37001" i="1"/>
  <c r="U37002" i="1"/>
  <c r="U37003" i="1"/>
  <c r="U37004" i="1"/>
  <c r="U37005" i="1"/>
  <c r="U37006" i="1"/>
  <c r="U37007" i="1"/>
  <c r="U37008" i="1"/>
  <c r="U37009" i="1"/>
  <c r="U37010" i="1"/>
  <c r="U37011" i="1"/>
  <c r="U37012" i="1"/>
  <c r="U37013" i="1"/>
  <c r="U37014" i="1"/>
  <c r="U37015" i="1"/>
  <c r="U37016" i="1"/>
  <c r="U37017" i="1"/>
  <c r="U37018" i="1"/>
  <c r="U37019" i="1"/>
  <c r="U37020" i="1"/>
  <c r="U37021" i="1"/>
  <c r="U37022" i="1"/>
  <c r="U37023" i="1"/>
  <c r="U37024" i="1"/>
  <c r="U37025" i="1"/>
  <c r="U37026" i="1"/>
  <c r="U37027" i="1"/>
  <c r="U37028" i="1"/>
  <c r="U37029" i="1"/>
  <c r="U37030" i="1"/>
  <c r="U37031" i="1"/>
  <c r="U37032" i="1"/>
  <c r="U37033" i="1"/>
  <c r="U37034" i="1"/>
  <c r="U37035" i="1"/>
  <c r="U37036" i="1"/>
  <c r="U37037" i="1"/>
  <c r="U37038" i="1"/>
  <c r="U37039" i="1"/>
  <c r="U37040" i="1"/>
  <c r="U37041" i="1"/>
  <c r="U37042" i="1"/>
  <c r="U37043" i="1"/>
  <c r="U37044" i="1"/>
  <c r="U37045" i="1"/>
  <c r="U37046" i="1"/>
  <c r="U37047" i="1"/>
  <c r="U37048" i="1"/>
  <c r="U37049" i="1"/>
  <c r="U37050" i="1"/>
  <c r="U37051" i="1"/>
  <c r="U37052" i="1"/>
  <c r="U37053" i="1"/>
  <c r="U37054" i="1"/>
  <c r="U37055" i="1"/>
  <c r="U37056" i="1"/>
  <c r="U37057" i="1"/>
  <c r="U37058" i="1"/>
  <c r="U37059" i="1"/>
  <c r="U37060" i="1"/>
  <c r="U37061" i="1"/>
  <c r="U37062" i="1"/>
  <c r="U37063" i="1"/>
  <c r="U37064" i="1"/>
  <c r="U37065" i="1"/>
  <c r="U37066" i="1"/>
  <c r="U37067" i="1"/>
  <c r="U37068" i="1"/>
  <c r="U37069" i="1"/>
  <c r="U37070" i="1"/>
  <c r="U37071" i="1"/>
  <c r="U37072" i="1"/>
  <c r="U37073" i="1"/>
  <c r="U37074" i="1"/>
  <c r="U37075" i="1"/>
  <c r="U37076" i="1"/>
  <c r="U37077" i="1"/>
  <c r="U37078" i="1"/>
  <c r="U37079" i="1"/>
  <c r="U37080" i="1"/>
  <c r="U37081" i="1"/>
  <c r="U37082" i="1"/>
  <c r="U37083" i="1"/>
  <c r="U37084" i="1"/>
  <c r="U37085" i="1"/>
  <c r="U37086" i="1"/>
  <c r="U37087" i="1"/>
  <c r="U37088" i="1"/>
  <c r="U37089" i="1"/>
  <c r="U37090" i="1"/>
  <c r="U37091" i="1"/>
  <c r="U37092" i="1"/>
  <c r="U37093" i="1"/>
  <c r="U37094" i="1"/>
  <c r="U37095" i="1"/>
  <c r="U37096" i="1"/>
  <c r="U37097" i="1"/>
  <c r="U37098" i="1"/>
  <c r="U37099" i="1"/>
  <c r="U37100" i="1"/>
  <c r="U37101" i="1"/>
  <c r="U37102" i="1"/>
  <c r="U37103" i="1"/>
  <c r="U37104" i="1"/>
  <c r="U37105" i="1"/>
  <c r="U37106" i="1"/>
  <c r="U37107" i="1"/>
  <c r="U37108" i="1"/>
  <c r="U37109" i="1"/>
  <c r="U37110" i="1"/>
  <c r="U37111" i="1"/>
  <c r="U37112" i="1"/>
  <c r="U37113" i="1"/>
  <c r="U37114" i="1"/>
  <c r="U37115" i="1"/>
  <c r="U37116" i="1"/>
  <c r="U37117" i="1"/>
  <c r="U37118" i="1"/>
  <c r="U37119" i="1"/>
  <c r="U37120" i="1"/>
  <c r="U37121" i="1"/>
  <c r="U37122" i="1"/>
  <c r="U37123" i="1"/>
  <c r="U37124" i="1"/>
  <c r="U37125" i="1"/>
  <c r="U37126" i="1"/>
  <c r="U37127" i="1"/>
  <c r="U37128" i="1"/>
  <c r="U37129" i="1"/>
  <c r="U37130" i="1"/>
  <c r="U37131" i="1"/>
  <c r="U37132" i="1"/>
  <c r="U37133" i="1"/>
  <c r="U37134" i="1"/>
  <c r="U37135" i="1"/>
  <c r="U37136" i="1"/>
  <c r="U37137" i="1"/>
  <c r="U37138" i="1"/>
  <c r="U37139" i="1"/>
  <c r="U37140" i="1"/>
  <c r="U37141" i="1"/>
  <c r="U37142" i="1"/>
  <c r="U37143" i="1"/>
  <c r="U37144" i="1"/>
  <c r="U37145" i="1"/>
  <c r="U37146" i="1"/>
  <c r="U37147" i="1"/>
  <c r="U37148" i="1"/>
  <c r="U37149" i="1"/>
  <c r="U37150" i="1"/>
  <c r="U37151" i="1"/>
  <c r="U37152" i="1"/>
  <c r="U37153" i="1"/>
  <c r="U37154" i="1"/>
  <c r="U37155" i="1"/>
  <c r="U37156" i="1"/>
  <c r="U37157" i="1"/>
  <c r="U37158" i="1"/>
  <c r="U37159" i="1"/>
  <c r="U37160" i="1"/>
  <c r="U37161" i="1"/>
  <c r="U37162" i="1"/>
  <c r="U37163" i="1"/>
  <c r="U37164" i="1"/>
  <c r="U37165" i="1"/>
  <c r="U37166" i="1"/>
  <c r="U37167" i="1"/>
  <c r="U37168" i="1"/>
  <c r="U37169" i="1"/>
  <c r="U37170" i="1"/>
  <c r="U37171" i="1"/>
  <c r="U37172" i="1"/>
  <c r="U37173" i="1"/>
  <c r="U37174" i="1"/>
  <c r="U37175" i="1"/>
  <c r="U37176" i="1"/>
  <c r="U37177" i="1"/>
  <c r="U37178" i="1"/>
  <c r="U37179" i="1"/>
  <c r="U37180" i="1"/>
  <c r="U37181" i="1"/>
  <c r="U37182" i="1"/>
  <c r="U37183" i="1"/>
  <c r="U37184" i="1"/>
  <c r="U37185" i="1"/>
  <c r="U37186" i="1"/>
  <c r="U37187" i="1"/>
  <c r="U37188" i="1"/>
  <c r="U37189" i="1"/>
  <c r="U37190" i="1"/>
  <c r="U37191" i="1"/>
  <c r="U37192" i="1"/>
  <c r="U37193" i="1"/>
  <c r="U37194" i="1"/>
  <c r="U37195" i="1"/>
  <c r="U37196" i="1"/>
  <c r="U37197" i="1"/>
  <c r="U37198" i="1"/>
  <c r="U37199" i="1"/>
  <c r="U37200" i="1"/>
  <c r="U37201" i="1"/>
  <c r="U37202" i="1"/>
  <c r="U37203" i="1"/>
  <c r="U37204" i="1"/>
  <c r="U37205" i="1"/>
  <c r="U37206" i="1"/>
  <c r="U37207" i="1"/>
  <c r="U37208" i="1"/>
  <c r="U37209" i="1"/>
  <c r="U37210" i="1"/>
  <c r="U37211" i="1"/>
  <c r="U37212" i="1"/>
  <c r="U37213" i="1"/>
  <c r="U37214" i="1"/>
  <c r="U37215" i="1"/>
  <c r="U37216" i="1"/>
  <c r="U37217" i="1"/>
  <c r="U37218" i="1"/>
  <c r="U37219" i="1"/>
  <c r="U37220" i="1"/>
  <c r="U37221" i="1"/>
  <c r="U37222" i="1"/>
  <c r="U37223" i="1"/>
  <c r="U37224" i="1"/>
  <c r="U37225" i="1"/>
  <c r="U37226" i="1"/>
  <c r="U37227" i="1"/>
  <c r="U37228" i="1"/>
  <c r="U37229" i="1"/>
  <c r="U37230" i="1"/>
  <c r="U37231" i="1"/>
  <c r="U37232" i="1"/>
  <c r="U37233" i="1"/>
  <c r="U37234" i="1"/>
  <c r="U37235" i="1"/>
  <c r="U37236" i="1"/>
  <c r="U37237" i="1"/>
  <c r="U37238" i="1"/>
  <c r="U37239" i="1"/>
  <c r="U37240" i="1"/>
  <c r="U37241" i="1"/>
  <c r="U37242" i="1"/>
  <c r="U37243" i="1"/>
  <c r="U37244" i="1"/>
  <c r="U37245" i="1"/>
  <c r="U37246" i="1"/>
  <c r="U37247" i="1"/>
  <c r="U37248" i="1"/>
  <c r="U37249" i="1"/>
  <c r="U37250" i="1"/>
  <c r="U37251" i="1"/>
  <c r="U37252" i="1"/>
  <c r="U37253" i="1"/>
  <c r="U37254" i="1"/>
  <c r="U37255" i="1"/>
  <c r="U37256" i="1"/>
  <c r="U37257" i="1"/>
  <c r="U37258" i="1"/>
  <c r="U37259" i="1"/>
  <c r="U37260" i="1"/>
  <c r="U37261" i="1"/>
  <c r="U37262" i="1"/>
  <c r="U37263" i="1"/>
  <c r="U37264" i="1"/>
  <c r="U37265" i="1"/>
  <c r="U37266" i="1"/>
  <c r="U37267" i="1"/>
  <c r="U37268" i="1"/>
  <c r="U37269" i="1"/>
  <c r="U37270" i="1"/>
  <c r="U37271" i="1"/>
  <c r="U37272" i="1"/>
  <c r="U37273" i="1"/>
  <c r="U37274" i="1"/>
  <c r="U37275" i="1"/>
  <c r="U37276" i="1"/>
  <c r="U37277" i="1"/>
  <c r="U37278" i="1"/>
  <c r="U37279" i="1"/>
  <c r="U37280" i="1"/>
  <c r="U37281" i="1"/>
  <c r="U37282" i="1"/>
  <c r="U37283" i="1"/>
  <c r="U37284" i="1"/>
  <c r="U37285" i="1"/>
  <c r="U37286" i="1"/>
  <c r="U37287" i="1"/>
  <c r="U37288" i="1"/>
  <c r="U37289" i="1"/>
  <c r="U37290" i="1"/>
  <c r="U37291" i="1"/>
  <c r="U37292" i="1"/>
  <c r="U37293" i="1"/>
  <c r="U37294" i="1"/>
  <c r="U37295" i="1"/>
  <c r="U37296" i="1"/>
  <c r="U37297" i="1"/>
  <c r="U37298" i="1"/>
  <c r="U37299" i="1"/>
  <c r="U37300" i="1"/>
  <c r="U37301" i="1"/>
  <c r="U37302" i="1"/>
  <c r="U37303" i="1"/>
  <c r="U37304" i="1"/>
  <c r="U37305" i="1"/>
  <c r="U37306" i="1"/>
  <c r="U37307" i="1"/>
  <c r="U37308" i="1"/>
  <c r="U37309" i="1"/>
  <c r="U37310" i="1"/>
  <c r="U37311" i="1"/>
  <c r="U37312" i="1"/>
  <c r="U37313" i="1"/>
  <c r="U37314" i="1"/>
  <c r="U37315" i="1"/>
  <c r="U37316" i="1"/>
  <c r="U37317" i="1"/>
  <c r="U37318" i="1"/>
  <c r="U37319" i="1"/>
  <c r="U37320" i="1"/>
  <c r="U37321" i="1"/>
  <c r="U37322" i="1"/>
  <c r="U37323" i="1"/>
  <c r="U37324" i="1"/>
  <c r="U37325" i="1"/>
  <c r="U37326" i="1"/>
  <c r="U37327" i="1"/>
  <c r="U37328" i="1"/>
  <c r="U37329" i="1"/>
  <c r="U37330" i="1"/>
  <c r="U37331" i="1"/>
  <c r="U37332" i="1"/>
  <c r="U37333" i="1"/>
  <c r="U37334" i="1"/>
  <c r="U37335" i="1"/>
  <c r="U37336" i="1"/>
  <c r="U37337" i="1"/>
  <c r="U37338" i="1"/>
  <c r="U37339" i="1"/>
  <c r="U37340" i="1"/>
  <c r="U37341" i="1"/>
  <c r="U37342" i="1"/>
  <c r="U37343" i="1"/>
  <c r="U37344" i="1"/>
  <c r="U37345" i="1"/>
  <c r="U37346" i="1"/>
  <c r="U37347" i="1"/>
  <c r="U37348" i="1"/>
  <c r="U37349" i="1"/>
  <c r="U37350" i="1"/>
  <c r="U37351" i="1"/>
  <c r="U37352" i="1"/>
  <c r="U37353" i="1"/>
  <c r="U37354" i="1"/>
  <c r="U37355" i="1"/>
  <c r="U37356" i="1"/>
  <c r="U37357" i="1"/>
  <c r="U37358" i="1"/>
  <c r="U37359" i="1"/>
  <c r="U37360" i="1"/>
  <c r="U37361" i="1"/>
  <c r="U37362" i="1"/>
  <c r="U37363" i="1"/>
  <c r="U37364" i="1"/>
  <c r="U37365" i="1"/>
  <c r="U37366" i="1"/>
  <c r="U37367" i="1"/>
  <c r="U37368" i="1"/>
  <c r="U37369" i="1"/>
  <c r="U37370" i="1"/>
  <c r="U37371" i="1"/>
  <c r="U37372" i="1"/>
  <c r="U37373" i="1"/>
  <c r="U37374" i="1"/>
  <c r="U37375" i="1"/>
  <c r="U37376" i="1"/>
  <c r="U37377" i="1"/>
  <c r="U37378" i="1"/>
  <c r="U37379" i="1"/>
  <c r="U37380" i="1"/>
  <c r="U37381" i="1"/>
  <c r="U37382" i="1"/>
  <c r="U37383" i="1"/>
  <c r="U37384" i="1"/>
  <c r="U37385" i="1"/>
  <c r="U37386" i="1"/>
  <c r="U37387" i="1"/>
  <c r="U37388" i="1"/>
  <c r="U37389" i="1"/>
  <c r="U37390" i="1"/>
  <c r="U37391" i="1"/>
  <c r="U37392" i="1"/>
  <c r="U37393" i="1"/>
  <c r="U37394" i="1"/>
  <c r="U37395" i="1"/>
  <c r="U37396" i="1"/>
  <c r="U37397" i="1"/>
  <c r="U37398" i="1"/>
  <c r="U37399" i="1"/>
  <c r="U37400" i="1"/>
  <c r="U37401" i="1"/>
  <c r="U37402" i="1"/>
  <c r="U37403" i="1"/>
  <c r="U37404" i="1"/>
  <c r="U37405" i="1"/>
  <c r="U37406" i="1"/>
  <c r="U37407" i="1"/>
  <c r="U37408" i="1"/>
  <c r="U37409" i="1"/>
  <c r="U37410" i="1"/>
  <c r="U37411" i="1"/>
  <c r="U37412" i="1"/>
  <c r="U37413" i="1"/>
  <c r="U37414" i="1"/>
  <c r="U37415" i="1"/>
  <c r="U37416" i="1"/>
  <c r="U37417" i="1"/>
  <c r="U37418" i="1"/>
  <c r="U37419" i="1"/>
  <c r="U37420" i="1"/>
  <c r="U37421" i="1"/>
  <c r="U37422" i="1"/>
  <c r="U37423" i="1"/>
  <c r="U37424" i="1"/>
  <c r="U37425" i="1"/>
  <c r="U37426" i="1"/>
  <c r="U37427" i="1"/>
  <c r="U37428" i="1"/>
  <c r="U37429" i="1"/>
  <c r="U37430" i="1"/>
  <c r="U37431" i="1"/>
  <c r="U37432" i="1"/>
  <c r="U37433" i="1"/>
  <c r="U37434" i="1"/>
  <c r="U37435" i="1"/>
  <c r="U37436" i="1"/>
  <c r="U37437" i="1"/>
  <c r="U37438" i="1"/>
  <c r="U37439" i="1"/>
  <c r="U37440" i="1"/>
  <c r="U37441" i="1"/>
  <c r="U37442" i="1"/>
  <c r="U37443" i="1"/>
  <c r="U37444" i="1"/>
  <c r="U37445" i="1"/>
  <c r="U37446" i="1"/>
  <c r="U37447" i="1"/>
  <c r="U37448" i="1"/>
  <c r="U37449" i="1"/>
  <c r="U37450" i="1"/>
  <c r="U37451" i="1"/>
  <c r="U37452" i="1"/>
  <c r="U37453" i="1"/>
  <c r="U37454" i="1"/>
  <c r="U37455" i="1"/>
  <c r="U37456" i="1"/>
  <c r="U37457" i="1"/>
  <c r="U37458" i="1"/>
  <c r="U37459" i="1"/>
  <c r="U37460" i="1"/>
  <c r="U37461" i="1"/>
  <c r="U37462" i="1"/>
  <c r="U37463" i="1"/>
  <c r="U37464" i="1"/>
  <c r="U37465" i="1"/>
  <c r="U37466" i="1"/>
  <c r="U37467" i="1"/>
  <c r="U37468" i="1"/>
  <c r="U37469" i="1"/>
  <c r="U37470" i="1"/>
  <c r="U37471" i="1"/>
  <c r="U37472" i="1"/>
  <c r="U37473" i="1"/>
  <c r="U37474" i="1"/>
  <c r="U37475" i="1"/>
  <c r="U37476" i="1"/>
  <c r="U37477" i="1"/>
  <c r="U37478" i="1"/>
  <c r="U37479" i="1"/>
  <c r="U37480" i="1"/>
  <c r="U37481" i="1"/>
  <c r="U37482" i="1"/>
  <c r="U37483" i="1"/>
  <c r="U37484" i="1"/>
  <c r="U37485" i="1"/>
  <c r="U37486" i="1"/>
  <c r="U37487" i="1"/>
  <c r="U37488" i="1"/>
  <c r="U37489" i="1"/>
  <c r="U37490" i="1"/>
  <c r="U37491" i="1"/>
  <c r="U37492" i="1"/>
  <c r="U37493" i="1"/>
  <c r="U37494" i="1"/>
  <c r="U37495" i="1"/>
  <c r="U37496" i="1"/>
  <c r="U37497" i="1"/>
  <c r="U37498" i="1"/>
  <c r="U37499" i="1"/>
  <c r="U37500" i="1"/>
  <c r="U37501" i="1"/>
  <c r="U37502" i="1"/>
  <c r="U37503" i="1"/>
  <c r="U37504" i="1"/>
  <c r="U37505" i="1"/>
  <c r="U37506" i="1"/>
  <c r="U37507" i="1"/>
  <c r="U37508" i="1"/>
  <c r="U37509" i="1"/>
  <c r="U37510" i="1"/>
  <c r="U37511" i="1"/>
  <c r="U37512" i="1"/>
  <c r="U37513" i="1"/>
  <c r="U37514" i="1"/>
  <c r="U37515" i="1"/>
  <c r="U37516" i="1"/>
  <c r="U37517" i="1"/>
  <c r="U37518" i="1"/>
  <c r="U37519" i="1"/>
  <c r="U37520" i="1"/>
  <c r="U37521" i="1"/>
  <c r="U37522" i="1"/>
  <c r="U37523" i="1"/>
  <c r="U37524" i="1"/>
  <c r="U37525" i="1"/>
  <c r="U37526" i="1"/>
  <c r="U37527" i="1"/>
  <c r="U37528" i="1"/>
  <c r="U37529" i="1"/>
  <c r="U37530" i="1"/>
  <c r="U37531" i="1"/>
  <c r="U37532" i="1"/>
  <c r="U37533" i="1"/>
  <c r="U37534" i="1"/>
  <c r="U37535" i="1"/>
  <c r="U37536" i="1"/>
  <c r="U37537" i="1"/>
  <c r="U37538" i="1"/>
  <c r="U37539" i="1"/>
  <c r="U37540" i="1"/>
  <c r="U37541" i="1"/>
  <c r="U37542" i="1"/>
  <c r="U37543" i="1"/>
  <c r="U37544" i="1"/>
  <c r="U37545" i="1"/>
  <c r="U37546" i="1"/>
  <c r="U37547" i="1"/>
  <c r="U37548" i="1"/>
  <c r="U37549" i="1"/>
  <c r="U37550" i="1"/>
  <c r="U37551" i="1"/>
  <c r="U37552" i="1"/>
  <c r="U37553" i="1"/>
  <c r="U37554" i="1"/>
  <c r="U37555" i="1"/>
  <c r="U37556" i="1"/>
  <c r="U37557" i="1"/>
  <c r="U37558" i="1"/>
  <c r="U37559" i="1"/>
  <c r="U37560" i="1"/>
  <c r="U37561" i="1"/>
  <c r="U37562" i="1"/>
  <c r="U37563" i="1"/>
  <c r="U37564" i="1"/>
  <c r="U37565" i="1"/>
  <c r="U37566" i="1"/>
  <c r="U37567" i="1"/>
  <c r="U37568" i="1"/>
  <c r="U37569" i="1"/>
  <c r="U37570" i="1"/>
  <c r="U37571" i="1"/>
  <c r="U37572" i="1"/>
  <c r="U37573" i="1"/>
  <c r="U37574" i="1"/>
  <c r="U37575" i="1"/>
  <c r="U37576" i="1"/>
  <c r="U37577" i="1"/>
  <c r="U37578" i="1"/>
  <c r="U37579" i="1"/>
  <c r="U37580" i="1"/>
  <c r="U37581" i="1"/>
  <c r="U37582" i="1"/>
  <c r="U37583" i="1"/>
  <c r="U37584" i="1"/>
  <c r="U37585" i="1"/>
  <c r="U37586" i="1"/>
  <c r="U37587" i="1"/>
  <c r="U37588" i="1"/>
  <c r="U37589" i="1"/>
  <c r="U37590" i="1"/>
  <c r="U37591" i="1"/>
  <c r="U37592" i="1"/>
  <c r="U37593" i="1"/>
  <c r="U37594" i="1"/>
  <c r="U37595" i="1"/>
  <c r="U37596" i="1"/>
  <c r="U37597" i="1"/>
  <c r="U37598" i="1"/>
  <c r="U37599" i="1"/>
  <c r="U37600" i="1"/>
  <c r="U37601" i="1"/>
  <c r="U37602" i="1"/>
  <c r="U37603" i="1"/>
  <c r="U37604" i="1"/>
  <c r="U37605" i="1"/>
  <c r="U37606" i="1"/>
  <c r="U37607" i="1"/>
  <c r="U37608" i="1"/>
  <c r="U37609" i="1"/>
  <c r="U37610" i="1"/>
  <c r="U37611" i="1"/>
  <c r="U37612" i="1"/>
  <c r="U37613" i="1"/>
  <c r="U37614" i="1"/>
  <c r="U37615" i="1"/>
  <c r="U37616" i="1"/>
  <c r="U37617" i="1"/>
  <c r="U37618" i="1"/>
  <c r="U37619" i="1"/>
  <c r="U37620" i="1"/>
  <c r="U37621" i="1"/>
  <c r="U37622" i="1"/>
  <c r="U37623" i="1"/>
  <c r="U37624" i="1"/>
  <c r="U37625" i="1"/>
  <c r="U37626" i="1"/>
  <c r="U37627" i="1"/>
  <c r="U37628" i="1"/>
  <c r="U37629" i="1"/>
  <c r="U37630" i="1"/>
  <c r="U37631" i="1"/>
  <c r="U37632" i="1"/>
  <c r="U37633" i="1"/>
  <c r="U37634" i="1"/>
  <c r="U37635" i="1"/>
  <c r="U37636" i="1"/>
  <c r="U37637" i="1"/>
  <c r="U37638" i="1"/>
  <c r="U37639" i="1"/>
  <c r="U37640" i="1"/>
  <c r="U37641" i="1"/>
  <c r="U37642" i="1"/>
  <c r="U37643" i="1"/>
  <c r="U37644" i="1"/>
  <c r="U37645" i="1"/>
  <c r="U37646" i="1"/>
  <c r="U37647" i="1"/>
  <c r="U37648" i="1"/>
  <c r="U37649" i="1"/>
  <c r="U37650" i="1"/>
  <c r="U37651" i="1"/>
  <c r="U37652" i="1"/>
  <c r="U37653" i="1"/>
  <c r="U37654" i="1"/>
  <c r="U37655" i="1"/>
  <c r="U37656" i="1"/>
  <c r="U37657" i="1"/>
  <c r="U37658" i="1"/>
  <c r="U37659" i="1"/>
  <c r="U37660" i="1"/>
  <c r="U37661" i="1"/>
  <c r="U37662" i="1"/>
  <c r="U37663" i="1"/>
  <c r="U37664" i="1"/>
  <c r="U37665" i="1"/>
  <c r="U37666" i="1"/>
  <c r="U37667" i="1"/>
  <c r="U37668" i="1"/>
  <c r="U37669" i="1"/>
  <c r="U37670" i="1"/>
  <c r="U37671" i="1"/>
  <c r="U37672" i="1"/>
  <c r="U37673" i="1"/>
  <c r="U37674" i="1"/>
  <c r="U37675" i="1"/>
  <c r="U37676" i="1"/>
  <c r="U37677" i="1"/>
  <c r="U37678" i="1"/>
  <c r="U37679" i="1"/>
  <c r="U37680" i="1"/>
  <c r="U37681" i="1"/>
  <c r="U37682" i="1"/>
  <c r="U37683" i="1"/>
  <c r="U37684" i="1"/>
  <c r="U37685" i="1"/>
  <c r="U37686" i="1"/>
  <c r="U37687" i="1"/>
  <c r="U37688" i="1"/>
  <c r="U37689" i="1"/>
  <c r="U37690" i="1"/>
  <c r="U37691" i="1"/>
  <c r="U37692" i="1"/>
  <c r="U37693" i="1"/>
  <c r="U37694" i="1"/>
  <c r="U37695" i="1"/>
  <c r="U37696" i="1"/>
  <c r="U37697" i="1"/>
  <c r="U37698" i="1"/>
  <c r="U37699" i="1"/>
  <c r="U37700" i="1"/>
  <c r="U37701" i="1"/>
  <c r="U37702" i="1"/>
  <c r="U37703" i="1"/>
  <c r="U37704" i="1"/>
  <c r="U37705" i="1"/>
  <c r="U37706" i="1"/>
  <c r="U37707" i="1"/>
  <c r="U37708" i="1"/>
  <c r="U37709" i="1"/>
  <c r="U37710" i="1"/>
  <c r="U37711" i="1"/>
  <c r="U37712" i="1"/>
  <c r="U37713" i="1"/>
  <c r="U37714" i="1"/>
  <c r="U37715" i="1"/>
  <c r="U37716" i="1"/>
  <c r="U37717" i="1"/>
  <c r="U37718" i="1"/>
  <c r="U37719" i="1"/>
  <c r="U37720" i="1"/>
  <c r="U37721" i="1"/>
  <c r="U37722" i="1"/>
  <c r="U37723" i="1"/>
  <c r="U37724" i="1"/>
  <c r="U37725" i="1"/>
  <c r="U37726" i="1"/>
  <c r="U37727" i="1"/>
  <c r="U37728" i="1"/>
  <c r="U37729" i="1"/>
  <c r="U37730" i="1"/>
  <c r="U37731" i="1"/>
  <c r="U37732" i="1"/>
  <c r="U37733" i="1"/>
  <c r="U37734" i="1"/>
  <c r="U37735" i="1"/>
  <c r="U37736" i="1"/>
  <c r="U37737" i="1"/>
  <c r="U37738" i="1"/>
  <c r="U37739" i="1"/>
  <c r="U37740" i="1"/>
  <c r="U37741" i="1"/>
  <c r="U37742" i="1"/>
  <c r="U37743" i="1"/>
  <c r="U37744" i="1"/>
  <c r="U37745" i="1"/>
  <c r="U37746" i="1"/>
  <c r="U37747" i="1"/>
  <c r="U37748" i="1"/>
  <c r="U37749" i="1"/>
  <c r="U37750" i="1"/>
  <c r="U37751" i="1"/>
  <c r="U37752" i="1"/>
  <c r="U37753" i="1"/>
  <c r="U37754" i="1"/>
  <c r="U37755" i="1"/>
  <c r="U37756" i="1"/>
  <c r="U37757" i="1"/>
  <c r="U37758" i="1"/>
  <c r="U37759" i="1"/>
  <c r="U37760" i="1"/>
  <c r="U37761" i="1"/>
  <c r="U37762" i="1"/>
  <c r="U37763" i="1"/>
  <c r="U37764" i="1"/>
  <c r="U37765" i="1"/>
  <c r="U37766" i="1"/>
  <c r="U37767" i="1"/>
  <c r="U37768" i="1"/>
  <c r="U37769" i="1"/>
  <c r="U37770" i="1"/>
  <c r="U37771" i="1"/>
  <c r="U37772" i="1"/>
  <c r="U37773" i="1"/>
  <c r="U37774" i="1"/>
  <c r="U37775" i="1"/>
  <c r="U37776" i="1"/>
  <c r="U37777" i="1"/>
  <c r="U37778" i="1"/>
  <c r="U37779" i="1"/>
  <c r="U37780" i="1"/>
  <c r="U37781" i="1"/>
  <c r="U37782" i="1"/>
  <c r="U37783" i="1"/>
  <c r="U37784" i="1"/>
  <c r="U37785" i="1"/>
  <c r="U37786" i="1"/>
  <c r="U37787" i="1"/>
  <c r="U37788" i="1"/>
  <c r="U37789" i="1"/>
  <c r="U37790" i="1"/>
  <c r="U37791" i="1"/>
  <c r="U37792" i="1"/>
  <c r="U37793" i="1"/>
  <c r="U37794" i="1"/>
  <c r="U37795" i="1"/>
  <c r="U37796" i="1"/>
  <c r="U37797" i="1"/>
  <c r="U37798" i="1"/>
  <c r="U37799" i="1"/>
  <c r="U37800" i="1"/>
  <c r="U37801" i="1"/>
  <c r="U37802" i="1"/>
  <c r="U37803" i="1"/>
  <c r="U37804" i="1"/>
  <c r="U37805" i="1"/>
  <c r="U37806" i="1"/>
  <c r="U37807" i="1"/>
  <c r="U37808" i="1"/>
  <c r="U37809" i="1"/>
  <c r="U37810" i="1"/>
  <c r="U37811" i="1"/>
  <c r="U37812" i="1"/>
  <c r="U37813" i="1"/>
  <c r="U37814" i="1"/>
  <c r="U37815" i="1"/>
  <c r="U37816" i="1"/>
  <c r="U37817" i="1"/>
  <c r="U37818" i="1"/>
  <c r="U37819" i="1"/>
  <c r="U37820" i="1"/>
  <c r="U37821" i="1"/>
  <c r="U37822" i="1"/>
  <c r="U37823" i="1"/>
  <c r="U37824" i="1"/>
  <c r="U37825" i="1"/>
  <c r="U37826" i="1"/>
  <c r="U37827" i="1"/>
  <c r="U37828" i="1"/>
  <c r="U37829" i="1"/>
  <c r="U37830" i="1"/>
  <c r="U37831" i="1"/>
  <c r="U37832" i="1"/>
  <c r="U37833" i="1"/>
  <c r="U37834" i="1"/>
  <c r="U37835" i="1"/>
  <c r="U37836" i="1"/>
  <c r="U37837" i="1"/>
  <c r="U37838" i="1"/>
  <c r="U37839" i="1"/>
  <c r="U37840" i="1"/>
  <c r="U37841" i="1"/>
  <c r="U37842" i="1"/>
  <c r="U37843" i="1"/>
  <c r="U37844" i="1"/>
  <c r="U37845" i="1"/>
  <c r="U37846" i="1"/>
  <c r="U37847" i="1"/>
  <c r="U37848" i="1"/>
  <c r="U37849" i="1"/>
  <c r="U37850" i="1"/>
  <c r="U37851" i="1"/>
  <c r="U37852" i="1"/>
  <c r="U37853" i="1"/>
  <c r="U37854" i="1"/>
  <c r="U37855" i="1"/>
  <c r="U37856" i="1"/>
  <c r="U37857" i="1"/>
  <c r="U37858" i="1"/>
  <c r="U37859" i="1"/>
  <c r="U37860" i="1"/>
  <c r="U37861" i="1"/>
  <c r="U37862" i="1"/>
  <c r="U37863" i="1"/>
  <c r="U37864" i="1"/>
  <c r="U37865" i="1"/>
  <c r="U37866" i="1"/>
  <c r="U37867" i="1"/>
  <c r="U37868" i="1"/>
  <c r="U37869" i="1"/>
  <c r="U37870" i="1"/>
  <c r="U37871" i="1"/>
  <c r="U37872" i="1"/>
  <c r="U37873" i="1"/>
  <c r="U37874" i="1"/>
  <c r="U37875" i="1"/>
  <c r="U37876" i="1"/>
  <c r="U37877" i="1"/>
  <c r="U37878" i="1"/>
  <c r="U37879" i="1"/>
  <c r="U37880" i="1"/>
  <c r="U37881" i="1"/>
  <c r="U37882" i="1"/>
  <c r="U37883" i="1"/>
  <c r="U37884" i="1"/>
  <c r="U37885" i="1"/>
  <c r="U37886" i="1"/>
  <c r="U37887" i="1"/>
  <c r="U37888" i="1"/>
  <c r="U37889" i="1"/>
  <c r="U37890" i="1"/>
  <c r="U37891" i="1"/>
  <c r="U37892" i="1"/>
  <c r="U37893" i="1"/>
  <c r="U37894" i="1"/>
  <c r="U37895" i="1"/>
  <c r="U37896" i="1"/>
  <c r="U37897" i="1"/>
  <c r="U37898" i="1"/>
  <c r="U37899" i="1"/>
  <c r="U37900" i="1"/>
  <c r="U37901" i="1"/>
  <c r="U37902" i="1"/>
  <c r="U37903" i="1"/>
  <c r="U37904" i="1"/>
  <c r="U37905" i="1"/>
  <c r="U37906" i="1"/>
  <c r="U37907" i="1"/>
  <c r="U37908" i="1"/>
  <c r="U37909" i="1"/>
  <c r="U37910" i="1"/>
  <c r="U37911" i="1"/>
  <c r="U37912" i="1"/>
  <c r="U37913" i="1"/>
  <c r="U37914" i="1"/>
  <c r="U37915" i="1"/>
  <c r="U37916" i="1"/>
  <c r="U37917" i="1"/>
  <c r="U37918" i="1"/>
  <c r="U37919" i="1"/>
  <c r="U37920" i="1"/>
  <c r="U37921" i="1"/>
  <c r="U37922" i="1"/>
  <c r="U37923" i="1"/>
  <c r="U37924" i="1"/>
  <c r="U37925" i="1"/>
  <c r="U37926" i="1"/>
  <c r="U37927" i="1"/>
  <c r="U37928" i="1"/>
  <c r="U37929" i="1"/>
  <c r="U37930" i="1"/>
  <c r="U37931" i="1"/>
  <c r="U37932" i="1"/>
  <c r="U37933" i="1"/>
  <c r="U37934" i="1"/>
  <c r="U37935" i="1"/>
  <c r="U37936" i="1"/>
  <c r="U37937" i="1"/>
  <c r="U37938" i="1"/>
  <c r="U37939" i="1"/>
  <c r="U37940" i="1"/>
  <c r="U37941" i="1"/>
  <c r="U37942" i="1"/>
  <c r="U37943" i="1"/>
  <c r="U37944" i="1"/>
  <c r="U37945" i="1"/>
  <c r="U37946" i="1"/>
  <c r="U37947" i="1"/>
  <c r="U37948" i="1"/>
  <c r="U37949" i="1"/>
  <c r="U37950" i="1"/>
  <c r="U37951" i="1"/>
  <c r="U37952" i="1"/>
  <c r="U37953" i="1"/>
  <c r="U37954" i="1"/>
  <c r="U37955" i="1"/>
  <c r="U37956" i="1"/>
  <c r="U37957" i="1"/>
  <c r="U37958" i="1"/>
  <c r="U37959" i="1"/>
  <c r="U37960" i="1"/>
  <c r="U37961" i="1"/>
  <c r="U37962" i="1"/>
  <c r="U37963" i="1"/>
  <c r="U37964" i="1"/>
  <c r="U37965" i="1"/>
  <c r="U37966" i="1"/>
  <c r="U37967" i="1"/>
  <c r="U37968" i="1"/>
  <c r="U37969" i="1"/>
  <c r="U37970" i="1"/>
  <c r="U37971" i="1"/>
  <c r="U37972" i="1"/>
  <c r="U37973" i="1"/>
  <c r="U37974" i="1"/>
  <c r="U37975" i="1"/>
  <c r="U37976" i="1"/>
  <c r="U37977" i="1"/>
  <c r="U37978" i="1"/>
  <c r="U37979" i="1"/>
  <c r="U37980" i="1"/>
  <c r="U37981" i="1"/>
  <c r="U37982" i="1"/>
  <c r="U37983" i="1"/>
  <c r="U37984" i="1"/>
  <c r="U37985" i="1"/>
  <c r="U37986" i="1"/>
  <c r="U37987" i="1"/>
  <c r="U37988" i="1"/>
  <c r="U37989" i="1"/>
  <c r="U37990" i="1"/>
  <c r="U37991" i="1"/>
  <c r="U37992" i="1"/>
  <c r="U37993" i="1"/>
  <c r="U37994" i="1"/>
  <c r="U37995" i="1"/>
  <c r="U37996" i="1"/>
  <c r="U37997" i="1"/>
  <c r="U37998" i="1"/>
  <c r="U37999" i="1"/>
  <c r="U38000" i="1"/>
  <c r="U38001" i="1"/>
  <c r="U38002" i="1"/>
  <c r="U38003" i="1"/>
  <c r="U38004" i="1"/>
  <c r="U38005" i="1"/>
  <c r="U38006" i="1"/>
  <c r="U38007" i="1"/>
  <c r="U38008" i="1"/>
  <c r="U38009" i="1"/>
  <c r="U38010" i="1"/>
  <c r="U38011" i="1"/>
  <c r="U38012" i="1"/>
  <c r="U38013" i="1"/>
  <c r="U38014" i="1"/>
  <c r="U38015" i="1"/>
  <c r="U38016" i="1"/>
  <c r="U38017" i="1"/>
  <c r="U38018" i="1"/>
  <c r="U38019" i="1"/>
  <c r="U38020" i="1"/>
  <c r="U38021" i="1"/>
  <c r="U38022" i="1"/>
  <c r="U38023" i="1"/>
  <c r="U38024" i="1"/>
  <c r="U38025" i="1"/>
  <c r="U38026" i="1"/>
  <c r="U38027" i="1"/>
  <c r="U38028" i="1"/>
  <c r="U38029" i="1"/>
  <c r="U38030" i="1"/>
  <c r="U38031" i="1"/>
  <c r="U38032" i="1"/>
  <c r="U38033" i="1"/>
  <c r="U38034" i="1"/>
  <c r="U38035" i="1"/>
  <c r="U38036" i="1"/>
  <c r="U38037" i="1"/>
  <c r="U38038" i="1"/>
  <c r="U38039" i="1"/>
  <c r="U38040" i="1"/>
  <c r="U38041" i="1"/>
  <c r="U38042" i="1"/>
  <c r="U38043" i="1"/>
  <c r="U38044" i="1"/>
  <c r="U38045" i="1"/>
  <c r="U38046" i="1"/>
  <c r="U38047" i="1"/>
  <c r="U38048" i="1"/>
  <c r="U38049" i="1"/>
  <c r="U38050" i="1"/>
  <c r="U38051" i="1"/>
  <c r="U38052" i="1"/>
  <c r="U38053" i="1"/>
  <c r="U38054" i="1"/>
  <c r="U38055" i="1"/>
  <c r="U38056" i="1"/>
  <c r="U38057" i="1"/>
  <c r="U38058" i="1"/>
  <c r="U38059" i="1"/>
  <c r="U38060" i="1"/>
  <c r="U38061" i="1"/>
  <c r="U38062" i="1"/>
  <c r="U38063" i="1"/>
  <c r="U38064" i="1"/>
  <c r="U38065" i="1"/>
  <c r="U38066" i="1"/>
  <c r="U38067" i="1"/>
  <c r="U38068" i="1"/>
  <c r="U38069" i="1"/>
  <c r="U38070" i="1"/>
  <c r="U38071" i="1"/>
  <c r="U38072" i="1"/>
  <c r="U38073" i="1"/>
  <c r="U38074" i="1"/>
  <c r="U38075" i="1"/>
  <c r="U38076" i="1"/>
  <c r="U38077" i="1"/>
  <c r="U38078" i="1"/>
  <c r="U38079" i="1"/>
  <c r="U38080" i="1"/>
  <c r="U38081" i="1"/>
  <c r="U38082" i="1"/>
  <c r="U38083" i="1"/>
  <c r="U38084" i="1"/>
  <c r="U38085" i="1"/>
  <c r="U38086" i="1"/>
  <c r="U38087" i="1"/>
  <c r="U38088" i="1"/>
  <c r="U38089" i="1"/>
  <c r="U38090" i="1"/>
  <c r="U38091" i="1"/>
  <c r="U38092" i="1"/>
  <c r="U38093" i="1"/>
  <c r="U38094" i="1"/>
  <c r="U38095" i="1"/>
  <c r="U38096" i="1"/>
  <c r="U38097" i="1"/>
  <c r="U38098" i="1"/>
  <c r="U38099" i="1"/>
  <c r="U38100" i="1"/>
  <c r="U38101" i="1"/>
  <c r="U38102" i="1"/>
  <c r="U38103" i="1"/>
  <c r="U38104" i="1"/>
  <c r="U38105" i="1"/>
  <c r="U38106" i="1"/>
  <c r="U38107" i="1"/>
  <c r="U38108" i="1"/>
  <c r="U38109" i="1"/>
  <c r="U38110" i="1"/>
  <c r="U38111" i="1"/>
  <c r="U38112" i="1"/>
  <c r="U38113" i="1"/>
  <c r="U38114" i="1"/>
  <c r="U38115" i="1"/>
  <c r="U38116" i="1"/>
  <c r="U38117" i="1"/>
  <c r="U38118" i="1"/>
  <c r="U38119" i="1"/>
  <c r="U38120" i="1"/>
  <c r="U38121" i="1"/>
  <c r="U38122" i="1"/>
  <c r="U38123" i="1"/>
  <c r="U38124" i="1"/>
  <c r="U38125" i="1"/>
  <c r="U38126" i="1"/>
  <c r="U38127" i="1"/>
  <c r="U38128" i="1"/>
  <c r="U38129" i="1"/>
  <c r="U38130" i="1"/>
  <c r="U38131" i="1"/>
  <c r="U38132" i="1"/>
  <c r="U38133" i="1"/>
  <c r="U38134" i="1"/>
  <c r="U38135" i="1"/>
  <c r="U38136" i="1"/>
  <c r="U38137" i="1"/>
  <c r="U38138" i="1"/>
  <c r="U38139" i="1"/>
  <c r="U38140" i="1"/>
  <c r="U38141" i="1"/>
  <c r="U38142" i="1"/>
  <c r="U38143" i="1"/>
  <c r="U38144" i="1"/>
  <c r="U38145" i="1"/>
  <c r="U38146" i="1"/>
  <c r="U38147" i="1"/>
  <c r="U38148" i="1"/>
  <c r="U38149" i="1"/>
  <c r="U38150" i="1"/>
  <c r="U38151" i="1"/>
  <c r="U38152" i="1"/>
  <c r="U38153" i="1"/>
  <c r="U38154" i="1"/>
  <c r="U38155" i="1"/>
  <c r="U38156" i="1"/>
  <c r="U38157" i="1"/>
  <c r="U38158" i="1"/>
  <c r="U38159" i="1"/>
  <c r="U38160" i="1"/>
  <c r="U38161" i="1"/>
  <c r="U38162" i="1"/>
  <c r="U38163" i="1"/>
  <c r="U38164" i="1"/>
  <c r="U38165" i="1"/>
  <c r="U38166" i="1"/>
  <c r="U38167" i="1"/>
  <c r="U38168" i="1"/>
  <c r="U38169" i="1"/>
  <c r="U38170" i="1"/>
  <c r="U38171" i="1"/>
  <c r="U38172" i="1"/>
  <c r="U38173" i="1"/>
  <c r="U38174" i="1"/>
  <c r="U38175" i="1"/>
  <c r="U38176" i="1"/>
  <c r="U38177" i="1"/>
  <c r="U38178" i="1"/>
  <c r="U38179" i="1"/>
  <c r="U38180" i="1"/>
  <c r="U38181" i="1"/>
  <c r="U38182" i="1"/>
  <c r="U38183" i="1"/>
  <c r="U38184" i="1"/>
  <c r="U38185" i="1"/>
  <c r="U38186" i="1"/>
  <c r="U38187" i="1"/>
  <c r="U38188" i="1"/>
  <c r="U38189" i="1"/>
  <c r="U38190" i="1"/>
  <c r="U38191" i="1"/>
  <c r="U38192" i="1"/>
  <c r="U38193" i="1"/>
  <c r="U38194" i="1"/>
  <c r="U38195" i="1"/>
  <c r="U38196" i="1"/>
  <c r="U38197" i="1"/>
  <c r="U38198" i="1"/>
  <c r="U38199" i="1"/>
  <c r="U38200" i="1"/>
  <c r="U38201" i="1"/>
  <c r="U38202" i="1"/>
  <c r="U38203" i="1"/>
  <c r="U38204" i="1"/>
  <c r="U38205" i="1"/>
  <c r="U38206" i="1"/>
  <c r="U38207" i="1"/>
  <c r="U38208" i="1"/>
  <c r="U38209" i="1"/>
  <c r="U38210" i="1"/>
  <c r="U38211" i="1"/>
  <c r="U38212" i="1"/>
  <c r="U38213" i="1"/>
  <c r="U38214" i="1"/>
  <c r="U38215" i="1"/>
  <c r="U38216" i="1"/>
  <c r="U38217" i="1"/>
  <c r="U38218" i="1"/>
  <c r="U38219" i="1"/>
  <c r="U38220" i="1"/>
  <c r="U38221" i="1"/>
  <c r="U38222" i="1"/>
  <c r="U38223" i="1"/>
  <c r="U38224" i="1"/>
  <c r="U38225" i="1"/>
  <c r="U38226" i="1"/>
  <c r="U38227" i="1"/>
  <c r="U38228" i="1"/>
  <c r="U38229" i="1"/>
  <c r="U38230" i="1"/>
  <c r="U38231" i="1"/>
  <c r="U38232" i="1"/>
  <c r="U38233" i="1"/>
  <c r="U38234" i="1"/>
  <c r="U38235" i="1"/>
  <c r="U38236" i="1"/>
  <c r="U38237" i="1"/>
  <c r="U38238" i="1"/>
  <c r="U38239" i="1"/>
  <c r="U38240" i="1"/>
  <c r="U38241" i="1"/>
  <c r="U38242" i="1"/>
  <c r="U38243" i="1"/>
  <c r="U38244" i="1"/>
  <c r="U38245" i="1"/>
  <c r="U38246" i="1"/>
  <c r="U38247" i="1"/>
  <c r="U38248" i="1"/>
  <c r="U38249" i="1"/>
  <c r="U38250" i="1"/>
  <c r="U38251" i="1"/>
  <c r="U38252" i="1"/>
  <c r="U38253" i="1"/>
  <c r="U38254" i="1"/>
  <c r="U38255" i="1"/>
  <c r="U38256" i="1"/>
  <c r="U38257" i="1"/>
  <c r="U38258" i="1"/>
  <c r="U38259" i="1"/>
  <c r="U38260" i="1"/>
  <c r="U38261" i="1"/>
  <c r="U38262" i="1"/>
  <c r="U38263" i="1"/>
  <c r="U38264" i="1"/>
  <c r="U38265" i="1"/>
  <c r="U38266" i="1"/>
  <c r="U38267" i="1"/>
  <c r="U38268" i="1"/>
  <c r="U38269" i="1"/>
  <c r="U38270" i="1"/>
  <c r="U38271" i="1"/>
  <c r="U38272" i="1"/>
  <c r="U38273" i="1"/>
  <c r="U38274" i="1"/>
  <c r="U38275" i="1"/>
  <c r="U38276" i="1"/>
  <c r="U38277" i="1"/>
  <c r="U38278" i="1"/>
  <c r="U38279" i="1"/>
  <c r="U38280" i="1"/>
  <c r="U38281" i="1"/>
  <c r="U38282" i="1"/>
  <c r="U38283" i="1"/>
  <c r="U38284" i="1"/>
  <c r="U38285" i="1"/>
  <c r="U38286" i="1"/>
  <c r="U38287" i="1"/>
  <c r="U38288" i="1"/>
  <c r="U38289" i="1"/>
  <c r="U38290" i="1"/>
  <c r="U38291" i="1"/>
  <c r="U38292" i="1"/>
  <c r="U38293" i="1"/>
  <c r="U38294" i="1"/>
  <c r="U38295" i="1"/>
  <c r="U38296" i="1"/>
  <c r="U38297" i="1"/>
  <c r="U38298" i="1"/>
  <c r="U38299" i="1"/>
  <c r="U38300" i="1"/>
  <c r="U38301" i="1"/>
  <c r="U38302" i="1"/>
  <c r="U38303" i="1"/>
  <c r="U38304" i="1"/>
  <c r="U38305" i="1"/>
  <c r="U38306" i="1"/>
  <c r="U38307" i="1"/>
  <c r="U38308" i="1"/>
  <c r="U38309" i="1"/>
  <c r="U38310" i="1"/>
  <c r="U38311" i="1"/>
  <c r="U38312" i="1"/>
  <c r="U38313" i="1"/>
  <c r="U38314" i="1"/>
  <c r="U38315" i="1"/>
  <c r="U38316" i="1"/>
  <c r="U38317" i="1"/>
  <c r="U38318" i="1"/>
  <c r="U38319" i="1"/>
  <c r="U38320" i="1"/>
  <c r="U38321" i="1"/>
  <c r="U38322" i="1"/>
  <c r="U38323" i="1"/>
  <c r="U38324" i="1"/>
  <c r="U38325" i="1"/>
  <c r="U38326" i="1"/>
  <c r="U38327" i="1"/>
  <c r="U38328" i="1"/>
  <c r="U38329" i="1"/>
  <c r="U38330" i="1"/>
  <c r="U38331" i="1"/>
  <c r="U38332" i="1"/>
  <c r="U38333" i="1"/>
  <c r="U38334" i="1"/>
  <c r="U38335" i="1"/>
  <c r="U38336" i="1"/>
  <c r="U38337" i="1"/>
  <c r="U38338" i="1"/>
  <c r="U38339" i="1"/>
  <c r="U38340" i="1"/>
  <c r="U38341" i="1"/>
  <c r="U38342" i="1"/>
  <c r="U38343" i="1"/>
  <c r="U38344" i="1"/>
  <c r="U38345" i="1"/>
  <c r="U38346" i="1"/>
  <c r="U38347" i="1"/>
  <c r="U38348" i="1"/>
  <c r="U38349" i="1"/>
  <c r="U38350" i="1"/>
  <c r="U38351" i="1"/>
  <c r="U38352" i="1"/>
  <c r="U38353" i="1"/>
  <c r="U38354" i="1"/>
  <c r="U38355" i="1"/>
  <c r="U38356" i="1"/>
  <c r="U38357" i="1"/>
  <c r="U38358" i="1"/>
  <c r="U38359" i="1"/>
  <c r="U38360" i="1"/>
  <c r="U38361" i="1"/>
  <c r="U38362" i="1"/>
  <c r="U38363" i="1"/>
  <c r="U38364" i="1"/>
  <c r="U38365" i="1"/>
  <c r="U38366" i="1"/>
  <c r="U38367" i="1"/>
  <c r="U38368" i="1"/>
  <c r="U38369" i="1"/>
  <c r="U38370" i="1"/>
  <c r="U38371" i="1"/>
  <c r="U38372" i="1"/>
  <c r="U38373" i="1"/>
  <c r="U38374" i="1"/>
  <c r="U38375" i="1"/>
  <c r="U38376" i="1"/>
  <c r="U38377" i="1"/>
  <c r="U38378" i="1"/>
  <c r="U38379" i="1"/>
  <c r="U38380" i="1"/>
  <c r="U38381" i="1"/>
  <c r="U38382" i="1"/>
  <c r="U38383" i="1"/>
  <c r="U38384" i="1"/>
  <c r="U38385" i="1"/>
  <c r="U38386" i="1"/>
  <c r="U38387" i="1"/>
  <c r="U38388" i="1"/>
  <c r="U38389" i="1"/>
  <c r="U38390" i="1"/>
  <c r="U38391" i="1"/>
  <c r="U38392" i="1"/>
  <c r="U38393" i="1"/>
  <c r="U38394" i="1"/>
  <c r="U38395" i="1"/>
  <c r="U38396" i="1"/>
  <c r="U38397" i="1"/>
  <c r="U38398" i="1"/>
  <c r="U38399" i="1"/>
  <c r="U38400" i="1"/>
  <c r="U38401" i="1"/>
  <c r="U38402" i="1"/>
  <c r="U38403" i="1"/>
  <c r="U38404" i="1"/>
  <c r="U38405" i="1"/>
  <c r="U38406" i="1"/>
  <c r="U38407" i="1"/>
  <c r="U38408" i="1"/>
  <c r="U38409" i="1"/>
  <c r="U38410" i="1"/>
  <c r="U38411" i="1"/>
  <c r="U38412" i="1"/>
  <c r="U38413" i="1"/>
  <c r="U38414" i="1"/>
  <c r="U38415" i="1"/>
  <c r="U38416" i="1"/>
  <c r="U38417" i="1"/>
  <c r="U38418" i="1"/>
  <c r="U38419" i="1"/>
  <c r="U38420" i="1"/>
  <c r="U38421" i="1"/>
  <c r="U38422" i="1"/>
  <c r="U38423" i="1"/>
  <c r="U38424" i="1"/>
  <c r="U38425" i="1"/>
  <c r="U38426" i="1"/>
  <c r="U38427" i="1"/>
  <c r="U38428" i="1"/>
  <c r="U38429" i="1"/>
  <c r="U38430" i="1"/>
  <c r="U38431" i="1"/>
  <c r="U38432" i="1"/>
  <c r="U38433" i="1"/>
  <c r="U38434" i="1"/>
  <c r="U38435" i="1"/>
  <c r="U38436" i="1"/>
  <c r="U38437" i="1"/>
  <c r="U38438" i="1"/>
  <c r="U38439" i="1"/>
  <c r="U38440" i="1"/>
  <c r="U38441" i="1"/>
  <c r="U38442" i="1"/>
  <c r="U38443" i="1"/>
  <c r="U38444" i="1"/>
  <c r="U38445" i="1"/>
  <c r="U38446" i="1"/>
  <c r="U38447" i="1"/>
  <c r="U38448" i="1"/>
  <c r="U38449" i="1"/>
  <c r="U38450" i="1"/>
  <c r="U38451" i="1"/>
  <c r="U38452" i="1"/>
  <c r="U38453" i="1"/>
  <c r="U38454" i="1"/>
  <c r="U38455" i="1"/>
  <c r="U38456" i="1"/>
  <c r="U38457" i="1"/>
  <c r="U38458" i="1"/>
  <c r="U38459" i="1"/>
  <c r="U38460" i="1"/>
  <c r="U38461" i="1"/>
  <c r="U38462" i="1"/>
  <c r="U38463" i="1"/>
  <c r="U38464" i="1"/>
  <c r="U38465" i="1"/>
  <c r="U38466" i="1"/>
  <c r="U38467" i="1"/>
  <c r="U38468" i="1"/>
  <c r="U38469" i="1"/>
  <c r="U38470" i="1"/>
  <c r="U38471" i="1"/>
  <c r="U38472" i="1"/>
  <c r="U38473" i="1"/>
  <c r="U38474" i="1"/>
  <c r="U38475" i="1"/>
  <c r="U38476" i="1"/>
  <c r="U38477" i="1"/>
  <c r="U38478" i="1"/>
  <c r="U38479" i="1"/>
  <c r="U38480" i="1"/>
  <c r="U38481" i="1"/>
  <c r="U38482" i="1"/>
  <c r="U38483" i="1"/>
  <c r="U38484" i="1"/>
  <c r="U38485" i="1"/>
  <c r="U38486" i="1"/>
  <c r="U38487" i="1"/>
  <c r="U38488" i="1"/>
  <c r="U38489" i="1"/>
  <c r="U38490" i="1"/>
  <c r="U38491" i="1"/>
  <c r="U38492" i="1"/>
  <c r="U38493" i="1"/>
  <c r="U38494" i="1"/>
  <c r="U38495" i="1"/>
  <c r="U38496" i="1"/>
  <c r="U38497" i="1"/>
  <c r="U38498" i="1"/>
  <c r="U38499" i="1"/>
  <c r="U38500" i="1"/>
  <c r="U38501" i="1"/>
  <c r="U38502" i="1"/>
  <c r="U38503" i="1"/>
  <c r="U38504" i="1"/>
  <c r="U38505" i="1"/>
  <c r="U38506" i="1"/>
  <c r="U38507" i="1"/>
  <c r="U38508" i="1"/>
  <c r="U38509" i="1"/>
  <c r="U38510" i="1"/>
  <c r="U38511" i="1"/>
  <c r="U38512" i="1"/>
  <c r="U38513" i="1"/>
  <c r="U38514" i="1"/>
  <c r="U38515" i="1"/>
  <c r="U38516" i="1"/>
  <c r="U38517" i="1"/>
  <c r="U38518" i="1"/>
  <c r="U38519" i="1"/>
  <c r="U38520" i="1"/>
  <c r="U38521" i="1"/>
  <c r="U38522" i="1"/>
  <c r="U38523" i="1"/>
  <c r="U38524" i="1"/>
  <c r="U38525" i="1"/>
  <c r="U38526" i="1"/>
  <c r="U38527" i="1"/>
  <c r="U38528" i="1"/>
  <c r="U38529" i="1"/>
  <c r="U38530" i="1"/>
  <c r="U38531" i="1"/>
  <c r="U38532" i="1"/>
  <c r="U38533" i="1"/>
  <c r="U38534" i="1"/>
  <c r="U38535" i="1"/>
  <c r="U38536" i="1"/>
  <c r="U38537" i="1"/>
  <c r="U38538" i="1"/>
  <c r="U38539" i="1"/>
  <c r="U38540" i="1"/>
  <c r="U38541" i="1"/>
  <c r="U38542" i="1"/>
  <c r="U38543" i="1"/>
  <c r="U38544" i="1"/>
  <c r="U38545" i="1"/>
  <c r="U38546" i="1"/>
  <c r="U38547" i="1"/>
  <c r="U38548" i="1"/>
  <c r="U38549" i="1"/>
  <c r="U38550" i="1"/>
  <c r="U38551" i="1"/>
  <c r="U38552" i="1"/>
  <c r="U38553" i="1"/>
  <c r="U38554" i="1"/>
  <c r="U38555" i="1"/>
  <c r="U38556" i="1"/>
  <c r="U38557" i="1"/>
  <c r="U38558" i="1"/>
  <c r="U38559" i="1"/>
  <c r="U38560" i="1"/>
  <c r="U38561" i="1"/>
  <c r="U38562" i="1"/>
  <c r="U38563" i="1"/>
  <c r="U38564" i="1"/>
  <c r="U38565" i="1"/>
  <c r="U38566" i="1"/>
  <c r="U38567" i="1"/>
  <c r="U38568" i="1"/>
  <c r="U38569" i="1"/>
  <c r="U38570" i="1"/>
  <c r="U38571" i="1"/>
  <c r="U38572" i="1"/>
  <c r="U38573" i="1"/>
  <c r="U38574" i="1"/>
  <c r="U38575" i="1"/>
  <c r="U38576" i="1"/>
  <c r="U38577" i="1"/>
  <c r="U38578" i="1"/>
  <c r="U38579" i="1"/>
  <c r="U38580" i="1"/>
  <c r="U38581" i="1"/>
  <c r="U38582" i="1"/>
  <c r="U38583" i="1"/>
  <c r="U38584" i="1"/>
  <c r="U38585" i="1"/>
  <c r="U38586" i="1"/>
  <c r="U38587" i="1"/>
  <c r="U38588" i="1"/>
  <c r="U38589" i="1"/>
  <c r="U38590" i="1"/>
  <c r="U38591" i="1"/>
  <c r="U38592" i="1"/>
  <c r="U38593" i="1"/>
  <c r="U38594" i="1"/>
  <c r="U38595" i="1"/>
  <c r="U38596" i="1"/>
  <c r="U38597" i="1"/>
  <c r="U38598" i="1"/>
  <c r="U38599" i="1"/>
  <c r="U38600" i="1"/>
  <c r="U38601" i="1"/>
  <c r="U38602" i="1"/>
  <c r="U38603" i="1"/>
  <c r="U38604" i="1"/>
  <c r="U38605" i="1"/>
  <c r="U38606" i="1"/>
  <c r="U38607" i="1"/>
  <c r="U38608" i="1"/>
  <c r="U38609" i="1"/>
  <c r="U38610" i="1"/>
  <c r="U38611" i="1"/>
  <c r="U38612" i="1"/>
  <c r="U38613" i="1"/>
  <c r="U38614" i="1"/>
  <c r="U38615" i="1"/>
  <c r="U38616" i="1"/>
  <c r="U38617" i="1"/>
  <c r="U38618" i="1"/>
  <c r="U38619" i="1"/>
  <c r="U38620" i="1"/>
  <c r="U38621" i="1"/>
  <c r="U38622" i="1"/>
  <c r="U38623" i="1"/>
  <c r="U38624" i="1"/>
  <c r="U38625" i="1"/>
  <c r="U38626" i="1"/>
  <c r="U38627" i="1"/>
  <c r="U38628" i="1"/>
  <c r="U38629" i="1"/>
  <c r="U38630" i="1"/>
  <c r="U38631" i="1"/>
  <c r="U38632" i="1"/>
  <c r="U38633" i="1"/>
  <c r="U38634" i="1"/>
  <c r="U38635" i="1"/>
  <c r="U38636" i="1"/>
  <c r="U38637" i="1"/>
  <c r="U38638" i="1"/>
  <c r="U38639" i="1"/>
  <c r="U38640" i="1"/>
  <c r="U38641" i="1"/>
  <c r="U38642" i="1"/>
  <c r="U38643" i="1"/>
  <c r="U38644" i="1"/>
  <c r="U38645" i="1"/>
  <c r="U38646" i="1"/>
  <c r="U38647" i="1"/>
  <c r="U38648" i="1"/>
  <c r="U38649" i="1"/>
  <c r="U38650" i="1"/>
  <c r="U38651" i="1"/>
  <c r="U38652" i="1"/>
  <c r="U38653" i="1"/>
  <c r="U38654" i="1"/>
  <c r="U38655" i="1"/>
  <c r="U38656" i="1"/>
  <c r="U38657" i="1"/>
  <c r="U38658" i="1"/>
  <c r="U38659" i="1"/>
  <c r="U38660" i="1"/>
  <c r="U38661" i="1"/>
  <c r="U38662" i="1"/>
  <c r="U38663" i="1"/>
  <c r="U38664" i="1"/>
  <c r="U38665" i="1"/>
  <c r="U38666" i="1"/>
  <c r="U38667" i="1"/>
  <c r="U38668" i="1"/>
  <c r="U38669" i="1"/>
  <c r="U38670" i="1"/>
  <c r="U38671" i="1"/>
  <c r="U38672" i="1"/>
  <c r="U38673" i="1"/>
  <c r="U38674" i="1"/>
  <c r="U38675" i="1"/>
  <c r="U38676" i="1"/>
  <c r="U38677" i="1"/>
  <c r="U38678" i="1"/>
  <c r="U38679" i="1"/>
  <c r="U38680" i="1"/>
  <c r="U38681" i="1"/>
  <c r="U38682" i="1"/>
  <c r="U38683" i="1"/>
  <c r="U38684" i="1"/>
  <c r="U38685" i="1"/>
  <c r="U38686" i="1"/>
  <c r="U38687" i="1"/>
  <c r="U38688" i="1"/>
  <c r="U38689" i="1"/>
  <c r="U38690" i="1"/>
  <c r="U38691" i="1"/>
  <c r="U38692" i="1"/>
  <c r="U38693" i="1"/>
  <c r="U38694" i="1"/>
  <c r="U38695" i="1"/>
  <c r="U38696" i="1"/>
  <c r="U38697" i="1"/>
  <c r="U38698" i="1"/>
  <c r="U38699" i="1"/>
  <c r="U38700" i="1"/>
  <c r="U38701" i="1"/>
  <c r="U38702" i="1"/>
  <c r="U38703" i="1"/>
  <c r="U38704" i="1"/>
  <c r="U38705" i="1"/>
  <c r="U38706" i="1"/>
  <c r="U38707" i="1"/>
  <c r="U38708" i="1"/>
  <c r="U38709" i="1"/>
  <c r="U38710" i="1"/>
  <c r="U38711" i="1"/>
  <c r="U38712" i="1"/>
  <c r="U38713" i="1"/>
  <c r="U38714" i="1"/>
  <c r="U38715" i="1"/>
  <c r="U38716" i="1"/>
  <c r="U38717" i="1"/>
  <c r="U38718" i="1"/>
  <c r="U38719" i="1"/>
  <c r="U38720" i="1"/>
  <c r="U38721" i="1"/>
  <c r="U38722" i="1"/>
  <c r="U38723" i="1"/>
  <c r="U38724" i="1"/>
  <c r="U38725" i="1"/>
  <c r="U38726" i="1"/>
  <c r="U38727" i="1"/>
  <c r="U38728" i="1"/>
  <c r="U38729" i="1"/>
  <c r="U38730" i="1"/>
  <c r="U38731" i="1"/>
  <c r="U38732" i="1"/>
  <c r="U38733" i="1"/>
  <c r="U38734" i="1"/>
  <c r="U38735" i="1"/>
  <c r="U38736" i="1"/>
  <c r="U38737" i="1"/>
  <c r="U38738" i="1"/>
  <c r="U38739" i="1"/>
  <c r="U38740" i="1"/>
  <c r="U38741" i="1"/>
  <c r="U38742" i="1"/>
  <c r="U38743" i="1"/>
  <c r="U38744" i="1"/>
  <c r="U38745" i="1"/>
  <c r="U38746" i="1"/>
  <c r="U38747" i="1"/>
  <c r="U38748" i="1"/>
  <c r="U38749" i="1"/>
  <c r="U38750" i="1"/>
  <c r="U38751" i="1"/>
  <c r="U38752" i="1"/>
  <c r="U38753" i="1"/>
  <c r="U38754" i="1"/>
  <c r="U38755" i="1"/>
  <c r="U38756" i="1"/>
  <c r="U38757" i="1"/>
  <c r="U38758" i="1"/>
  <c r="U38759" i="1"/>
  <c r="U38760" i="1"/>
  <c r="U38761" i="1"/>
  <c r="U38762" i="1"/>
  <c r="U38763" i="1"/>
  <c r="U38764" i="1"/>
  <c r="U38765" i="1"/>
  <c r="U38766" i="1"/>
  <c r="U38767" i="1"/>
  <c r="U38768" i="1"/>
  <c r="U38769" i="1"/>
  <c r="U38770" i="1"/>
  <c r="U38771" i="1"/>
  <c r="U38772" i="1"/>
  <c r="U38773" i="1"/>
  <c r="U38774" i="1"/>
  <c r="U38775" i="1"/>
  <c r="U38776" i="1"/>
  <c r="U38777" i="1"/>
  <c r="U38778" i="1"/>
  <c r="U38779" i="1"/>
  <c r="U38780" i="1"/>
  <c r="U38781" i="1"/>
  <c r="U38782" i="1"/>
  <c r="U38783" i="1"/>
  <c r="U38784" i="1"/>
  <c r="U38785" i="1"/>
  <c r="U38786" i="1"/>
  <c r="U38787" i="1"/>
  <c r="U38788" i="1"/>
  <c r="U38789" i="1"/>
  <c r="U38790" i="1"/>
  <c r="U38791" i="1"/>
  <c r="U38792" i="1"/>
  <c r="U38793" i="1"/>
  <c r="U38794" i="1"/>
  <c r="U38795" i="1"/>
  <c r="U38796" i="1"/>
  <c r="U38797" i="1"/>
  <c r="U38798" i="1"/>
  <c r="U38799" i="1"/>
  <c r="U38800" i="1"/>
  <c r="U38801" i="1"/>
  <c r="U38802" i="1"/>
  <c r="U38803" i="1"/>
  <c r="U38804" i="1"/>
  <c r="U38805" i="1"/>
  <c r="U38806" i="1"/>
  <c r="U38807" i="1"/>
  <c r="U38808" i="1"/>
  <c r="U38809" i="1"/>
  <c r="U38810" i="1"/>
  <c r="U38811" i="1"/>
  <c r="U38812" i="1"/>
  <c r="U38813" i="1"/>
  <c r="U38814" i="1"/>
  <c r="U38815" i="1"/>
  <c r="U38816" i="1"/>
  <c r="U38817" i="1"/>
  <c r="U38818" i="1"/>
  <c r="U38819" i="1"/>
  <c r="U38820" i="1"/>
  <c r="U38821" i="1"/>
  <c r="U38822" i="1"/>
  <c r="U38823" i="1"/>
  <c r="U38824" i="1"/>
  <c r="U38825" i="1"/>
  <c r="U38826" i="1"/>
  <c r="U38827" i="1"/>
  <c r="U38828" i="1"/>
  <c r="U38829" i="1"/>
  <c r="U38830" i="1"/>
  <c r="U38831" i="1"/>
  <c r="U38832" i="1"/>
  <c r="U38833" i="1"/>
  <c r="U38834" i="1"/>
  <c r="U38835" i="1"/>
  <c r="U38836" i="1"/>
  <c r="U38837" i="1"/>
  <c r="U38838" i="1"/>
  <c r="U38839" i="1"/>
  <c r="U38840" i="1"/>
  <c r="U38841" i="1"/>
  <c r="U38842" i="1"/>
  <c r="U38843" i="1"/>
  <c r="U38844" i="1"/>
  <c r="U38845" i="1"/>
  <c r="U38846" i="1"/>
  <c r="U38847" i="1"/>
  <c r="U38848" i="1"/>
  <c r="U38849" i="1"/>
  <c r="U38850" i="1"/>
  <c r="U38851" i="1"/>
  <c r="U38852" i="1"/>
  <c r="U38853" i="1"/>
  <c r="U38854" i="1"/>
  <c r="U38855" i="1"/>
  <c r="U38856" i="1"/>
  <c r="U38857" i="1"/>
  <c r="U38858" i="1"/>
  <c r="U38859" i="1"/>
  <c r="U38860" i="1"/>
  <c r="U38861" i="1"/>
  <c r="U38862" i="1"/>
  <c r="U38863" i="1"/>
  <c r="U38864" i="1"/>
  <c r="U38865" i="1"/>
  <c r="U38866" i="1"/>
  <c r="U38867" i="1"/>
  <c r="U38868" i="1"/>
  <c r="U38869" i="1"/>
  <c r="U38870" i="1"/>
  <c r="U38871" i="1"/>
  <c r="U38872" i="1"/>
  <c r="U38873" i="1"/>
  <c r="U38874" i="1"/>
  <c r="U38875" i="1"/>
  <c r="U38876" i="1"/>
  <c r="U38877" i="1"/>
  <c r="U38878" i="1"/>
  <c r="U38879" i="1"/>
  <c r="U38880" i="1"/>
  <c r="U38881" i="1"/>
  <c r="U38882" i="1"/>
  <c r="U38883" i="1"/>
  <c r="U38884" i="1"/>
  <c r="U38885" i="1"/>
  <c r="U38886" i="1"/>
  <c r="U38887" i="1"/>
  <c r="U38888" i="1"/>
  <c r="U38889" i="1"/>
  <c r="U38890" i="1"/>
  <c r="U38891" i="1"/>
  <c r="U38892" i="1"/>
  <c r="U38893" i="1"/>
  <c r="U38894" i="1"/>
  <c r="U38895" i="1"/>
  <c r="U38896" i="1"/>
  <c r="U38897" i="1"/>
  <c r="U38898" i="1"/>
  <c r="U38899" i="1"/>
  <c r="U38900" i="1"/>
  <c r="U38901" i="1"/>
  <c r="U38902" i="1"/>
  <c r="U38903" i="1"/>
  <c r="U38904" i="1"/>
  <c r="U38905" i="1"/>
  <c r="U38906" i="1"/>
  <c r="U38907" i="1"/>
  <c r="U38908" i="1"/>
  <c r="U38909" i="1"/>
  <c r="U38910" i="1"/>
  <c r="U38911" i="1"/>
  <c r="U38912" i="1"/>
  <c r="U38913" i="1"/>
  <c r="U38914" i="1"/>
  <c r="U38915" i="1"/>
  <c r="U38916" i="1"/>
  <c r="U38917" i="1"/>
  <c r="U38918" i="1"/>
  <c r="U38919" i="1"/>
  <c r="U38920" i="1"/>
  <c r="U38921" i="1"/>
  <c r="U38922" i="1"/>
  <c r="U38923" i="1"/>
  <c r="U38924" i="1"/>
  <c r="U38925" i="1"/>
  <c r="U38926" i="1"/>
  <c r="U38927" i="1"/>
  <c r="U38928" i="1"/>
  <c r="U38929" i="1"/>
  <c r="U38930" i="1"/>
  <c r="U38931" i="1"/>
  <c r="U38932" i="1"/>
  <c r="U38933" i="1"/>
  <c r="U38934" i="1"/>
  <c r="U38935" i="1"/>
  <c r="U38936" i="1"/>
  <c r="U38937" i="1"/>
  <c r="U38938" i="1"/>
  <c r="U38939" i="1"/>
  <c r="U38940" i="1"/>
  <c r="U38941" i="1"/>
  <c r="U38942" i="1"/>
  <c r="U38943" i="1"/>
  <c r="U38944" i="1"/>
  <c r="U38945" i="1"/>
  <c r="U38946" i="1"/>
  <c r="U38947" i="1"/>
  <c r="U38948" i="1"/>
  <c r="U38949" i="1"/>
  <c r="U38950" i="1"/>
  <c r="U38951" i="1"/>
  <c r="U38952" i="1"/>
  <c r="U38953" i="1"/>
  <c r="U38954" i="1"/>
  <c r="U38955" i="1"/>
  <c r="U38956" i="1"/>
  <c r="U38957" i="1"/>
  <c r="U38958" i="1"/>
  <c r="U38959" i="1"/>
  <c r="U38960" i="1"/>
  <c r="U38961" i="1"/>
  <c r="U38962" i="1"/>
  <c r="U38963" i="1"/>
  <c r="U38964" i="1"/>
  <c r="U38965" i="1"/>
  <c r="U38966" i="1"/>
  <c r="U38967" i="1"/>
  <c r="U38968" i="1"/>
  <c r="U38969" i="1"/>
  <c r="U38970" i="1"/>
  <c r="U38971" i="1"/>
  <c r="U38972" i="1"/>
  <c r="U38973" i="1"/>
  <c r="U38974" i="1"/>
  <c r="U38975" i="1"/>
  <c r="U38976" i="1"/>
  <c r="U38977" i="1"/>
  <c r="U38978" i="1"/>
  <c r="U38979" i="1"/>
  <c r="U38980" i="1"/>
  <c r="U38981" i="1"/>
  <c r="U38982" i="1"/>
  <c r="U38983" i="1"/>
  <c r="U38984" i="1"/>
  <c r="U38985" i="1"/>
  <c r="U38986" i="1"/>
  <c r="U38987" i="1"/>
  <c r="U38988" i="1"/>
  <c r="U38989" i="1"/>
  <c r="U38990" i="1"/>
  <c r="U38991" i="1"/>
  <c r="U38992" i="1"/>
  <c r="U38993" i="1"/>
  <c r="U38994" i="1"/>
  <c r="U38995" i="1"/>
  <c r="U38996" i="1"/>
  <c r="U38997" i="1"/>
  <c r="U38998" i="1"/>
  <c r="U38999" i="1"/>
  <c r="U39000" i="1"/>
  <c r="U39001" i="1"/>
  <c r="U39002" i="1"/>
  <c r="U39003" i="1"/>
  <c r="U39004" i="1"/>
  <c r="U39005" i="1"/>
  <c r="U39006" i="1"/>
  <c r="U39007" i="1"/>
  <c r="U39008" i="1"/>
  <c r="U39009" i="1"/>
  <c r="U39010" i="1"/>
  <c r="U39011" i="1"/>
  <c r="U39012" i="1"/>
  <c r="U39013" i="1"/>
  <c r="U39014" i="1"/>
  <c r="U39015" i="1"/>
  <c r="U39016" i="1"/>
  <c r="U39017" i="1"/>
  <c r="U39018" i="1"/>
  <c r="U39019" i="1"/>
  <c r="U39020" i="1"/>
  <c r="U39021" i="1"/>
  <c r="U39022" i="1"/>
  <c r="U39023" i="1"/>
  <c r="U39024" i="1"/>
  <c r="U39025" i="1"/>
  <c r="U39026" i="1"/>
  <c r="U39027" i="1"/>
  <c r="U39028" i="1"/>
  <c r="U39029" i="1"/>
  <c r="U39030" i="1"/>
  <c r="U39031" i="1"/>
  <c r="U39032" i="1"/>
  <c r="U39033" i="1"/>
  <c r="U39034" i="1"/>
  <c r="U39035" i="1"/>
  <c r="U39036" i="1"/>
  <c r="U39037" i="1"/>
  <c r="U39038" i="1"/>
  <c r="U39039" i="1"/>
  <c r="U39040" i="1"/>
  <c r="U39041" i="1"/>
  <c r="U39042" i="1"/>
  <c r="U39043" i="1"/>
  <c r="U39044" i="1"/>
  <c r="U39045" i="1"/>
  <c r="U39046" i="1"/>
  <c r="U39047" i="1"/>
  <c r="U39048" i="1"/>
  <c r="U39049" i="1"/>
  <c r="U39050" i="1"/>
  <c r="U39051" i="1"/>
  <c r="U39052" i="1"/>
  <c r="U39053" i="1"/>
  <c r="U39054" i="1"/>
  <c r="U39055" i="1"/>
  <c r="U39056" i="1"/>
  <c r="U39057" i="1"/>
  <c r="U39058" i="1"/>
  <c r="U39059" i="1"/>
  <c r="U39060" i="1"/>
  <c r="U39061" i="1"/>
  <c r="U39062" i="1"/>
  <c r="U39063" i="1"/>
  <c r="U39064" i="1"/>
  <c r="U39065" i="1"/>
  <c r="U39066" i="1"/>
  <c r="U39067" i="1"/>
  <c r="U39068" i="1"/>
  <c r="U39069" i="1"/>
  <c r="U39070" i="1"/>
  <c r="U39071" i="1"/>
  <c r="U39072" i="1"/>
  <c r="U39073" i="1"/>
  <c r="U39074" i="1"/>
  <c r="U39075" i="1"/>
  <c r="U39076" i="1"/>
  <c r="U39077" i="1"/>
  <c r="U39078" i="1"/>
  <c r="U39079" i="1"/>
  <c r="U39080" i="1"/>
  <c r="U39081" i="1"/>
  <c r="U39082" i="1"/>
  <c r="U39083" i="1"/>
  <c r="U39084" i="1"/>
  <c r="U39085" i="1"/>
  <c r="U39086" i="1"/>
  <c r="U39087" i="1"/>
  <c r="U39088" i="1"/>
  <c r="U39089" i="1"/>
  <c r="U39090" i="1"/>
  <c r="U39091" i="1"/>
  <c r="U39092" i="1"/>
  <c r="U39093" i="1"/>
  <c r="U39094" i="1"/>
  <c r="U39095" i="1"/>
  <c r="U39096" i="1"/>
  <c r="U39097" i="1"/>
  <c r="U39098" i="1"/>
  <c r="U39099" i="1"/>
  <c r="U39100" i="1"/>
  <c r="U39101" i="1"/>
  <c r="U39102" i="1"/>
  <c r="U39103" i="1"/>
  <c r="U39104" i="1"/>
  <c r="U39105" i="1"/>
  <c r="U39106" i="1"/>
  <c r="U39107" i="1"/>
  <c r="U39108" i="1"/>
  <c r="U39109" i="1"/>
  <c r="U39110" i="1"/>
  <c r="U39111" i="1"/>
  <c r="U39112" i="1"/>
  <c r="U39113" i="1"/>
  <c r="U39114" i="1"/>
  <c r="U39115" i="1"/>
  <c r="U39116" i="1"/>
  <c r="U39117" i="1"/>
  <c r="U39118" i="1"/>
  <c r="U39119" i="1"/>
  <c r="U39120" i="1"/>
  <c r="U39121" i="1"/>
  <c r="U39122" i="1"/>
  <c r="U39123" i="1"/>
  <c r="U39124" i="1"/>
  <c r="U39125" i="1"/>
  <c r="U39126" i="1"/>
  <c r="U39127" i="1"/>
  <c r="U39128" i="1"/>
  <c r="U39129" i="1"/>
  <c r="U39130" i="1"/>
  <c r="U39131" i="1"/>
  <c r="U39132" i="1"/>
  <c r="U39133" i="1"/>
  <c r="U39134" i="1"/>
  <c r="U39135" i="1"/>
  <c r="U39136" i="1"/>
  <c r="U39137" i="1"/>
  <c r="U39138" i="1"/>
  <c r="U39139" i="1"/>
  <c r="U39140" i="1"/>
  <c r="U39141" i="1"/>
  <c r="U39142" i="1"/>
  <c r="U39143" i="1"/>
  <c r="U39144" i="1"/>
  <c r="U39145" i="1"/>
  <c r="U39146" i="1"/>
  <c r="U39147" i="1"/>
  <c r="U39148" i="1"/>
  <c r="U39149" i="1"/>
  <c r="U39150" i="1"/>
  <c r="U39151" i="1"/>
  <c r="U39152" i="1"/>
  <c r="U39153" i="1"/>
  <c r="U39154" i="1"/>
  <c r="U39155" i="1"/>
  <c r="U39156" i="1"/>
  <c r="U39157" i="1"/>
  <c r="U39158" i="1"/>
  <c r="U39159" i="1"/>
  <c r="U39160" i="1"/>
  <c r="U39161" i="1"/>
  <c r="U39162" i="1"/>
  <c r="U39163" i="1"/>
  <c r="U39164" i="1"/>
  <c r="U39165" i="1"/>
  <c r="U39166" i="1"/>
  <c r="U39167" i="1"/>
  <c r="U39168" i="1"/>
  <c r="U39169" i="1"/>
  <c r="U39170" i="1"/>
  <c r="U39171" i="1"/>
  <c r="U39172" i="1"/>
  <c r="U39173" i="1"/>
  <c r="U39174" i="1"/>
  <c r="U39175" i="1"/>
  <c r="U39176" i="1"/>
  <c r="U39177" i="1"/>
  <c r="U39178" i="1"/>
  <c r="U39179" i="1"/>
  <c r="U39180" i="1"/>
  <c r="U39181" i="1"/>
  <c r="U39182" i="1"/>
  <c r="U39183" i="1"/>
  <c r="U39184" i="1"/>
  <c r="U39185" i="1"/>
  <c r="U39186" i="1"/>
  <c r="U39187" i="1"/>
  <c r="U39188" i="1"/>
  <c r="U39189" i="1"/>
  <c r="U39190" i="1"/>
  <c r="U39191" i="1"/>
  <c r="U39192" i="1"/>
  <c r="U39193" i="1"/>
  <c r="U39194" i="1"/>
  <c r="U39195" i="1"/>
  <c r="U39196" i="1"/>
  <c r="U39197" i="1"/>
  <c r="U39198" i="1"/>
  <c r="U39199" i="1"/>
  <c r="U39200" i="1"/>
  <c r="U39201" i="1"/>
  <c r="U39202" i="1"/>
  <c r="U39203" i="1"/>
  <c r="U39204" i="1"/>
  <c r="U39205" i="1"/>
  <c r="U39206" i="1"/>
  <c r="U39207" i="1"/>
  <c r="U39208" i="1"/>
  <c r="U39209" i="1"/>
  <c r="U39210" i="1"/>
  <c r="U39211" i="1"/>
  <c r="U39212" i="1"/>
  <c r="U39213" i="1"/>
  <c r="U39214" i="1"/>
  <c r="U39215" i="1"/>
  <c r="U39216" i="1"/>
  <c r="U39217" i="1"/>
  <c r="U39218" i="1"/>
  <c r="U39219" i="1"/>
  <c r="U39220" i="1"/>
  <c r="U39221" i="1"/>
  <c r="U39222" i="1"/>
  <c r="U39223" i="1"/>
  <c r="U39224" i="1"/>
  <c r="U39225" i="1"/>
  <c r="U39226" i="1"/>
  <c r="U39227" i="1"/>
  <c r="U39228" i="1"/>
  <c r="U39229" i="1"/>
  <c r="U39230" i="1"/>
  <c r="U39231" i="1"/>
  <c r="U39232" i="1"/>
  <c r="U39233" i="1"/>
  <c r="U39234" i="1"/>
  <c r="U39235" i="1"/>
  <c r="U39236" i="1"/>
  <c r="U39237" i="1"/>
  <c r="U39238" i="1"/>
  <c r="U39239" i="1"/>
  <c r="U39240" i="1"/>
  <c r="U39241" i="1"/>
  <c r="U39242" i="1"/>
  <c r="U39243" i="1"/>
  <c r="U39244" i="1"/>
  <c r="U39245" i="1"/>
  <c r="U39246" i="1"/>
  <c r="U39247" i="1"/>
  <c r="U39248" i="1"/>
  <c r="U39249" i="1"/>
  <c r="U39250" i="1"/>
  <c r="U39251" i="1"/>
  <c r="U39252" i="1"/>
  <c r="U39253" i="1"/>
  <c r="U39254" i="1"/>
  <c r="U39255" i="1"/>
  <c r="U39256" i="1"/>
  <c r="U39257" i="1"/>
  <c r="U39258" i="1"/>
  <c r="U39259" i="1"/>
  <c r="U39260" i="1"/>
  <c r="U39261" i="1"/>
  <c r="U39262" i="1"/>
  <c r="U39263" i="1"/>
  <c r="U39264" i="1"/>
  <c r="U39265" i="1"/>
  <c r="U39266" i="1"/>
  <c r="U39267" i="1"/>
  <c r="U39268" i="1"/>
  <c r="U39269" i="1"/>
  <c r="U39270" i="1"/>
  <c r="U39271" i="1"/>
  <c r="U39272" i="1"/>
  <c r="U39273" i="1"/>
  <c r="U39274" i="1"/>
  <c r="U39275" i="1"/>
  <c r="U39276" i="1"/>
  <c r="U39277" i="1"/>
  <c r="U39278" i="1"/>
  <c r="U39279" i="1"/>
  <c r="U39280" i="1"/>
  <c r="U39281" i="1"/>
  <c r="U39282" i="1"/>
  <c r="U39283" i="1"/>
  <c r="U39284" i="1"/>
  <c r="U39285" i="1"/>
  <c r="U39286" i="1"/>
  <c r="U39287" i="1"/>
  <c r="U39288" i="1"/>
  <c r="U39289" i="1"/>
  <c r="U39290" i="1"/>
  <c r="U39291" i="1"/>
  <c r="U39292" i="1"/>
  <c r="U39293" i="1"/>
  <c r="U39294" i="1"/>
  <c r="U39295" i="1"/>
  <c r="U39296" i="1"/>
  <c r="U39297" i="1"/>
  <c r="U39298" i="1"/>
  <c r="U39299" i="1"/>
  <c r="U39300" i="1"/>
  <c r="U39301" i="1"/>
  <c r="U39302" i="1"/>
  <c r="U39303" i="1"/>
  <c r="U39304" i="1"/>
  <c r="U39305" i="1"/>
  <c r="U39306" i="1"/>
  <c r="U39307" i="1"/>
  <c r="U39308" i="1"/>
  <c r="U39309" i="1"/>
  <c r="U39310" i="1"/>
  <c r="U39311" i="1"/>
  <c r="U39312" i="1"/>
  <c r="U39313" i="1"/>
  <c r="U39314" i="1"/>
  <c r="U39315" i="1"/>
  <c r="U39316" i="1"/>
  <c r="U39317" i="1"/>
  <c r="U39318" i="1"/>
  <c r="U39319" i="1"/>
  <c r="U39320" i="1"/>
  <c r="U39321" i="1"/>
  <c r="U39322" i="1"/>
  <c r="U39323" i="1"/>
  <c r="U39324" i="1"/>
  <c r="U39325" i="1"/>
  <c r="U39326" i="1"/>
  <c r="U39327" i="1"/>
  <c r="U39328" i="1"/>
  <c r="U39329" i="1"/>
  <c r="U39330" i="1"/>
  <c r="U39331" i="1"/>
  <c r="U39332" i="1"/>
  <c r="U39333" i="1"/>
  <c r="U39334" i="1"/>
  <c r="U39335" i="1"/>
  <c r="U39336" i="1"/>
  <c r="U39337" i="1"/>
  <c r="U39338" i="1"/>
  <c r="U39339" i="1"/>
  <c r="U39340" i="1"/>
  <c r="U39341" i="1"/>
  <c r="U39342" i="1"/>
  <c r="U39343" i="1"/>
  <c r="U39344" i="1"/>
  <c r="U39345" i="1"/>
  <c r="U39346" i="1"/>
  <c r="U39347" i="1"/>
  <c r="U39348" i="1"/>
  <c r="U39349" i="1"/>
  <c r="U39350" i="1"/>
  <c r="U39351" i="1"/>
  <c r="U39352" i="1"/>
  <c r="U39353" i="1"/>
  <c r="U39354" i="1"/>
  <c r="U39355" i="1"/>
  <c r="U39356" i="1"/>
  <c r="U39357" i="1"/>
  <c r="U39358" i="1"/>
  <c r="U39359" i="1"/>
  <c r="U39360" i="1"/>
  <c r="U39361" i="1"/>
  <c r="U39362" i="1"/>
  <c r="U39363" i="1"/>
  <c r="U39364" i="1"/>
  <c r="U39365" i="1"/>
  <c r="U39366" i="1"/>
  <c r="U39367" i="1"/>
  <c r="U39368" i="1"/>
  <c r="U39369" i="1"/>
  <c r="U39370" i="1"/>
  <c r="U39371" i="1"/>
  <c r="U39372" i="1"/>
  <c r="U39373" i="1"/>
  <c r="U39374" i="1"/>
  <c r="U39375" i="1"/>
  <c r="U39376" i="1"/>
  <c r="U39377" i="1"/>
  <c r="U39378" i="1"/>
  <c r="U39379" i="1"/>
  <c r="U39380" i="1"/>
  <c r="U39381" i="1"/>
  <c r="U39382" i="1"/>
  <c r="U39383" i="1"/>
  <c r="U39384" i="1"/>
  <c r="U39385" i="1"/>
  <c r="U39386" i="1"/>
  <c r="U39387" i="1"/>
  <c r="U39388" i="1"/>
  <c r="U39389" i="1"/>
  <c r="U39390" i="1"/>
  <c r="U39391" i="1"/>
  <c r="U39392" i="1"/>
  <c r="U39393" i="1"/>
  <c r="U39394" i="1"/>
  <c r="U39395" i="1"/>
  <c r="U39396" i="1"/>
  <c r="U39397" i="1"/>
  <c r="U39398" i="1"/>
  <c r="U39399" i="1"/>
  <c r="U39400" i="1"/>
  <c r="U39401" i="1"/>
  <c r="U39402" i="1"/>
  <c r="U39403" i="1"/>
  <c r="U39404" i="1"/>
  <c r="U39405" i="1"/>
  <c r="U39406" i="1"/>
  <c r="U39407" i="1"/>
  <c r="U39408" i="1"/>
  <c r="U39409" i="1"/>
  <c r="U39410" i="1"/>
  <c r="U39411" i="1"/>
  <c r="U39412" i="1"/>
  <c r="U39413" i="1"/>
  <c r="U39414" i="1"/>
  <c r="U39415" i="1"/>
  <c r="U39416" i="1"/>
  <c r="U39417" i="1"/>
  <c r="U39418" i="1"/>
  <c r="U39419" i="1"/>
  <c r="U39420" i="1"/>
  <c r="U39421" i="1"/>
  <c r="U39422" i="1"/>
  <c r="U39423" i="1"/>
  <c r="U39424" i="1"/>
  <c r="U39425" i="1"/>
  <c r="U39426" i="1"/>
  <c r="U39427" i="1"/>
  <c r="U39428" i="1"/>
  <c r="U39429" i="1"/>
  <c r="U39430" i="1"/>
  <c r="U39431" i="1"/>
  <c r="U39432" i="1"/>
  <c r="U39433" i="1"/>
  <c r="U39434" i="1"/>
  <c r="U39435" i="1"/>
  <c r="U39436" i="1"/>
  <c r="U39437" i="1"/>
  <c r="U39438" i="1"/>
  <c r="U39439" i="1"/>
  <c r="U39440" i="1"/>
  <c r="U39441" i="1"/>
  <c r="U39442" i="1"/>
  <c r="U39443" i="1"/>
  <c r="U39444" i="1"/>
  <c r="U39445" i="1"/>
  <c r="U39446" i="1"/>
  <c r="U39447" i="1"/>
  <c r="U39448" i="1"/>
  <c r="U39449" i="1"/>
  <c r="U39450" i="1"/>
  <c r="U39451" i="1"/>
  <c r="U39452" i="1"/>
  <c r="U39453" i="1"/>
  <c r="U39454" i="1"/>
  <c r="U39455" i="1"/>
  <c r="U39456" i="1"/>
  <c r="U39457" i="1"/>
  <c r="U39458" i="1"/>
  <c r="U39459" i="1"/>
  <c r="U39460" i="1"/>
  <c r="U39461" i="1"/>
  <c r="U39462" i="1"/>
  <c r="U39463" i="1"/>
  <c r="U39464" i="1"/>
  <c r="U39465" i="1"/>
  <c r="U39466" i="1"/>
  <c r="U39467" i="1"/>
  <c r="U39468" i="1"/>
  <c r="U39469" i="1"/>
  <c r="U39470" i="1"/>
  <c r="U39471" i="1"/>
  <c r="U39472" i="1"/>
  <c r="U39473" i="1"/>
  <c r="U39474" i="1"/>
  <c r="U39475" i="1"/>
  <c r="U39476" i="1"/>
  <c r="U39477" i="1"/>
  <c r="U39478" i="1"/>
  <c r="U39479" i="1"/>
  <c r="U39480" i="1"/>
  <c r="U39481" i="1"/>
  <c r="U39482" i="1"/>
  <c r="U39483" i="1"/>
  <c r="U39484" i="1"/>
  <c r="U39485" i="1"/>
  <c r="U39486" i="1"/>
  <c r="U39487" i="1"/>
  <c r="U39488" i="1"/>
  <c r="U39489" i="1"/>
  <c r="U39490" i="1"/>
  <c r="U39491" i="1"/>
  <c r="U39492" i="1"/>
  <c r="U39493" i="1"/>
  <c r="U39494" i="1"/>
  <c r="U39495" i="1"/>
  <c r="U39496" i="1"/>
  <c r="U39497" i="1"/>
  <c r="U39498" i="1"/>
  <c r="U39499" i="1"/>
  <c r="U39500" i="1"/>
  <c r="U39501" i="1"/>
  <c r="U39502" i="1"/>
  <c r="U39503" i="1"/>
  <c r="U39504" i="1"/>
  <c r="U39505" i="1"/>
  <c r="U39506" i="1"/>
  <c r="U39507" i="1"/>
  <c r="U39508" i="1"/>
  <c r="U39509" i="1"/>
  <c r="U39510" i="1"/>
  <c r="U39511" i="1"/>
  <c r="U39512" i="1"/>
  <c r="U39513" i="1"/>
  <c r="U39514" i="1"/>
  <c r="U39515" i="1"/>
  <c r="U39516" i="1"/>
  <c r="U39517" i="1"/>
  <c r="U39518" i="1"/>
  <c r="U39519" i="1"/>
  <c r="U39520" i="1"/>
  <c r="U39521" i="1"/>
  <c r="U39522" i="1"/>
  <c r="U39523" i="1"/>
  <c r="U39524" i="1"/>
  <c r="U39525" i="1"/>
  <c r="U39526" i="1"/>
  <c r="U39527" i="1"/>
  <c r="U39528" i="1"/>
  <c r="U39529" i="1"/>
  <c r="U39530" i="1"/>
  <c r="U39531" i="1"/>
  <c r="U39532" i="1"/>
  <c r="U39533" i="1"/>
  <c r="U39534" i="1"/>
  <c r="U39535" i="1"/>
  <c r="U39536" i="1"/>
  <c r="U39537" i="1"/>
  <c r="U39538" i="1"/>
  <c r="U39539" i="1"/>
  <c r="U39540" i="1"/>
  <c r="U39541" i="1"/>
  <c r="U39542" i="1"/>
  <c r="U39543" i="1"/>
  <c r="U39544" i="1"/>
  <c r="U39545" i="1"/>
  <c r="U39546" i="1"/>
  <c r="U39547" i="1"/>
  <c r="U39548" i="1"/>
  <c r="U39549" i="1"/>
  <c r="U39550" i="1"/>
  <c r="U39551" i="1"/>
  <c r="U39552" i="1"/>
  <c r="U39553" i="1"/>
  <c r="U39554" i="1"/>
  <c r="U39555" i="1"/>
  <c r="U39556" i="1"/>
  <c r="U39557" i="1"/>
  <c r="U39558" i="1"/>
  <c r="U39559" i="1"/>
  <c r="U39560" i="1"/>
  <c r="U39561" i="1"/>
  <c r="U39562" i="1"/>
  <c r="U39563" i="1"/>
  <c r="U39564" i="1"/>
  <c r="U39565" i="1"/>
  <c r="U39566" i="1"/>
  <c r="U39567" i="1"/>
  <c r="U39568" i="1"/>
  <c r="U39569" i="1"/>
  <c r="U39570" i="1"/>
  <c r="U39571" i="1"/>
  <c r="U39572" i="1"/>
  <c r="U39573" i="1"/>
  <c r="U39574" i="1"/>
  <c r="U39575" i="1"/>
  <c r="U39576" i="1"/>
  <c r="U39577" i="1"/>
  <c r="U39578" i="1"/>
  <c r="U39579" i="1"/>
  <c r="U39580" i="1"/>
  <c r="U39581" i="1"/>
  <c r="U39582" i="1"/>
  <c r="U39583" i="1"/>
  <c r="U39584" i="1"/>
  <c r="U39585" i="1"/>
  <c r="U39586" i="1"/>
  <c r="U39587" i="1"/>
  <c r="U39588" i="1"/>
  <c r="U39589" i="1"/>
  <c r="U39590" i="1"/>
  <c r="U39591" i="1"/>
  <c r="U39592" i="1"/>
  <c r="U39593" i="1"/>
  <c r="U39594" i="1"/>
  <c r="U39595" i="1"/>
  <c r="U39596" i="1"/>
  <c r="U39597" i="1"/>
  <c r="U39598" i="1"/>
  <c r="U39599" i="1"/>
  <c r="U39600" i="1"/>
  <c r="U39601" i="1"/>
  <c r="U39602" i="1"/>
  <c r="U39603" i="1"/>
  <c r="U39604" i="1"/>
  <c r="U39605" i="1"/>
  <c r="U39606" i="1"/>
  <c r="U39607" i="1"/>
  <c r="U39608" i="1"/>
  <c r="U39609" i="1"/>
  <c r="U39610" i="1"/>
  <c r="U39611" i="1"/>
  <c r="U39612" i="1"/>
  <c r="U39613" i="1"/>
  <c r="U39614" i="1"/>
  <c r="U39615" i="1"/>
  <c r="U39616" i="1"/>
  <c r="U39617" i="1"/>
  <c r="U39618" i="1"/>
  <c r="U39619" i="1"/>
  <c r="U39620" i="1"/>
  <c r="U39621" i="1"/>
  <c r="U39622" i="1"/>
  <c r="U39623" i="1"/>
  <c r="U39624" i="1"/>
  <c r="U39625" i="1"/>
  <c r="U39626" i="1"/>
  <c r="U39627" i="1"/>
  <c r="U39628" i="1"/>
  <c r="U39629" i="1"/>
  <c r="U39630" i="1"/>
  <c r="U39631" i="1"/>
  <c r="U39632" i="1"/>
  <c r="U39633" i="1"/>
  <c r="U39634" i="1"/>
  <c r="U39635" i="1"/>
  <c r="U39636" i="1"/>
  <c r="U39637" i="1"/>
  <c r="U39638" i="1"/>
  <c r="U39639" i="1"/>
  <c r="U39640" i="1"/>
  <c r="U39641" i="1"/>
  <c r="U39642" i="1"/>
  <c r="U39643" i="1"/>
  <c r="U39644" i="1"/>
  <c r="U39645" i="1"/>
  <c r="U39646" i="1"/>
  <c r="U39647" i="1"/>
  <c r="U39648" i="1"/>
  <c r="U39649" i="1"/>
  <c r="U39650" i="1"/>
  <c r="U39651" i="1"/>
  <c r="U39652" i="1"/>
  <c r="U39653" i="1"/>
  <c r="U39654" i="1"/>
  <c r="U39655" i="1"/>
  <c r="U39656" i="1"/>
  <c r="U39657" i="1"/>
  <c r="U39658" i="1"/>
  <c r="U39659" i="1"/>
  <c r="U39660" i="1"/>
  <c r="U39661" i="1"/>
  <c r="U39662" i="1"/>
  <c r="U39663" i="1"/>
  <c r="U39664" i="1"/>
  <c r="U39665" i="1"/>
  <c r="U39666" i="1"/>
  <c r="U39667" i="1"/>
  <c r="U39668" i="1"/>
  <c r="U39669" i="1"/>
  <c r="U39670" i="1"/>
  <c r="U39671" i="1"/>
  <c r="U39672" i="1"/>
  <c r="U39673" i="1"/>
  <c r="U39674" i="1"/>
  <c r="U39675" i="1"/>
  <c r="U39676" i="1"/>
  <c r="U39677" i="1"/>
  <c r="U39678" i="1"/>
  <c r="U39679" i="1"/>
  <c r="U39680" i="1"/>
  <c r="U39681" i="1"/>
  <c r="U39682" i="1"/>
  <c r="U39683" i="1"/>
  <c r="U39684" i="1"/>
  <c r="U39685" i="1"/>
  <c r="U39686" i="1"/>
  <c r="U39687" i="1"/>
  <c r="U39688" i="1"/>
  <c r="U39689" i="1"/>
  <c r="U39690" i="1"/>
  <c r="U39691" i="1"/>
  <c r="U39692" i="1"/>
  <c r="U39693" i="1"/>
  <c r="U39694" i="1"/>
  <c r="U39695" i="1"/>
  <c r="U39696" i="1"/>
  <c r="U39697" i="1"/>
  <c r="U39698" i="1"/>
  <c r="U39699" i="1"/>
  <c r="U39700" i="1"/>
  <c r="U39701" i="1"/>
  <c r="U39702" i="1"/>
  <c r="U39703" i="1"/>
  <c r="U39704" i="1"/>
  <c r="U39705" i="1"/>
  <c r="U39706" i="1"/>
  <c r="U39707" i="1"/>
  <c r="U39708" i="1"/>
  <c r="U39709" i="1"/>
  <c r="U39710" i="1"/>
  <c r="U39711" i="1"/>
  <c r="U39712" i="1"/>
  <c r="U39713" i="1"/>
  <c r="U39714" i="1"/>
  <c r="U39715" i="1"/>
  <c r="U39716" i="1"/>
  <c r="U39717" i="1"/>
  <c r="U39718" i="1"/>
  <c r="U39719" i="1"/>
  <c r="U39720" i="1"/>
  <c r="U39721" i="1"/>
  <c r="U39722" i="1"/>
  <c r="U39723" i="1"/>
  <c r="U39724" i="1"/>
  <c r="U39725" i="1"/>
  <c r="U39726" i="1"/>
  <c r="U39727" i="1"/>
  <c r="U39728" i="1"/>
  <c r="U39729" i="1"/>
  <c r="U39730" i="1"/>
  <c r="U39731" i="1"/>
  <c r="U39732" i="1"/>
  <c r="U39733" i="1"/>
  <c r="U39734" i="1"/>
  <c r="U39735" i="1"/>
  <c r="U39736" i="1"/>
  <c r="U39737" i="1"/>
  <c r="U39738" i="1"/>
  <c r="U39739" i="1"/>
  <c r="U39740" i="1"/>
  <c r="U39741" i="1"/>
  <c r="U39742" i="1"/>
  <c r="U39743" i="1"/>
  <c r="U39744" i="1"/>
  <c r="U39745" i="1"/>
  <c r="U39746" i="1"/>
  <c r="U39747" i="1"/>
  <c r="U39748" i="1"/>
  <c r="U39749" i="1"/>
  <c r="U39750" i="1"/>
  <c r="U39751" i="1"/>
  <c r="U39752" i="1"/>
  <c r="U39753" i="1"/>
  <c r="U39754" i="1"/>
  <c r="U39755" i="1"/>
  <c r="U39756" i="1"/>
  <c r="U39757" i="1"/>
  <c r="U39758" i="1"/>
  <c r="U39759" i="1"/>
  <c r="U39760" i="1"/>
  <c r="U39761" i="1"/>
  <c r="U39762" i="1"/>
  <c r="U39763" i="1"/>
  <c r="U39764" i="1"/>
  <c r="U39765" i="1"/>
  <c r="U39766" i="1"/>
  <c r="U39767" i="1"/>
  <c r="U39768" i="1"/>
  <c r="U39769" i="1"/>
  <c r="U39770" i="1"/>
  <c r="U39771" i="1"/>
  <c r="U39772" i="1"/>
  <c r="U39773" i="1"/>
  <c r="U39774" i="1"/>
  <c r="U39775" i="1"/>
  <c r="U39776" i="1"/>
  <c r="U39777" i="1"/>
  <c r="U39778" i="1"/>
  <c r="U39779" i="1"/>
  <c r="U39780" i="1"/>
  <c r="U39781" i="1"/>
  <c r="U39782" i="1"/>
  <c r="U39783" i="1"/>
  <c r="U39784" i="1"/>
  <c r="U39785" i="1"/>
  <c r="U39786" i="1"/>
  <c r="U39787" i="1"/>
  <c r="U39788" i="1"/>
  <c r="U39789" i="1"/>
  <c r="U39790" i="1"/>
  <c r="U39791" i="1"/>
  <c r="U39792" i="1"/>
  <c r="U39793" i="1"/>
  <c r="U39794" i="1"/>
  <c r="U39795" i="1"/>
  <c r="U39796" i="1"/>
  <c r="U39797" i="1"/>
  <c r="U39798" i="1"/>
  <c r="U39799" i="1"/>
  <c r="U39800" i="1"/>
  <c r="U39801" i="1"/>
  <c r="U39802" i="1"/>
  <c r="U39803" i="1"/>
  <c r="U39804" i="1"/>
  <c r="U39805" i="1"/>
  <c r="U39806" i="1"/>
  <c r="U39807" i="1"/>
  <c r="U39808" i="1"/>
  <c r="U39809" i="1"/>
  <c r="U39810" i="1"/>
  <c r="U39811" i="1"/>
  <c r="U39812" i="1"/>
  <c r="U39813" i="1"/>
  <c r="U39814" i="1"/>
  <c r="U39815" i="1"/>
  <c r="U39816" i="1"/>
  <c r="U39817" i="1"/>
  <c r="U39818" i="1"/>
  <c r="U39819" i="1"/>
  <c r="U39820" i="1"/>
  <c r="U39821" i="1"/>
  <c r="U39822" i="1"/>
  <c r="U39823" i="1"/>
  <c r="U39824" i="1"/>
  <c r="U39825" i="1"/>
  <c r="U39826" i="1"/>
  <c r="U39827" i="1"/>
  <c r="U39828" i="1"/>
  <c r="U39829" i="1"/>
  <c r="U39830" i="1"/>
  <c r="U39831" i="1"/>
  <c r="U39832" i="1"/>
  <c r="U39833" i="1"/>
  <c r="U39834" i="1"/>
  <c r="U39835" i="1"/>
  <c r="U39836" i="1"/>
  <c r="U39837" i="1"/>
  <c r="U39838" i="1"/>
  <c r="U39839" i="1"/>
  <c r="U39840" i="1"/>
  <c r="U39841" i="1"/>
  <c r="U39842" i="1"/>
  <c r="U39843" i="1"/>
  <c r="U39844" i="1"/>
  <c r="U39845" i="1"/>
  <c r="U39846" i="1"/>
  <c r="U39847" i="1"/>
  <c r="U39848" i="1"/>
  <c r="U39849" i="1"/>
  <c r="U39850" i="1"/>
  <c r="U39851" i="1"/>
  <c r="U39852" i="1"/>
  <c r="U39853" i="1"/>
  <c r="U39854" i="1"/>
  <c r="U39855" i="1"/>
  <c r="U39856" i="1"/>
  <c r="U39857" i="1"/>
  <c r="U39858" i="1"/>
  <c r="U39859" i="1"/>
  <c r="U39860" i="1"/>
  <c r="U39861" i="1"/>
  <c r="U39862" i="1"/>
  <c r="U39863" i="1"/>
  <c r="U39864" i="1"/>
  <c r="U39865" i="1"/>
  <c r="U39866" i="1"/>
  <c r="U39867" i="1"/>
  <c r="U39868" i="1"/>
  <c r="U39869" i="1"/>
  <c r="U39870" i="1"/>
  <c r="U39871" i="1"/>
  <c r="U39872" i="1"/>
  <c r="U39873" i="1"/>
  <c r="U39874" i="1"/>
  <c r="U39875" i="1"/>
  <c r="U39876" i="1"/>
  <c r="U39877" i="1"/>
  <c r="U39878" i="1"/>
  <c r="U39879" i="1"/>
  <c r="U39880" i="1"/>
  <c r="U39881" i="1"/>
  <c r="U39882" i="1"/>
  <c r="U39883" i="1"/>
  <c r="U39884" i="1"/>
  <c r="U39885" i="1"/>
  <c r="U39886" i="1"/>
  <c r="U39887" i="1"/>
  <c r="U39888" i="1"/>
  <c r="U39889" i="1"/>
  <c r="U39890" i="1"/>
  <c r="U39891" i="1"/>
  <c r="U39892" i="1"/>
  <c r="U39893" i="1"/>
  <c r="U39894" i="1"/>
  <c r="U39895" i="1"/>
  <c r="U39896" i="1"/>
  <c r="U39897" i="1"/>
  <c r="U39898" i="1"/>
  <c r="U39899" i="1"/>
  <c r="U39900" i="1"/>
  <c r="U39901" i="1"/>
  <c r="U39902" i="1"/>
  <c r="U39903" i="1"/>
  <c r="U39904" i="1"/>
  <c r="U39905" i="1"/>
  <c r="U39906" i="1"/>
  <c r="U39907" i="1"/>
  <c r="U39908" i="1"/>
  <c r="U39909" i="1"/>
  <c r="U39910" i="1"/>
  <c r="U39911" i="1"/>
  <c r="U39912" i="1"/>
  <c r="U39913" i="1"/>
  <c r="U39914" i="1"/>
  <c r="U39915" i="1"/>
  <c r="U39916" i="1"/>
  <c r="U39917" i="1"/>
  <c r="U39918" i="1"/>
  <c r="U39919" i="1"/>
  <c r="U39920" i="1"/>
  <c r="U39921" i="1"/>
  <c r="U39922" i="1"/>
  <c r="U39923" i="1"/>
  <c r="U39924" i="1"/>
  <c r="U39925" i="1"/>
  <c r="U39926" i="1"/>
  <c r="U39927" i="1"/>
  <c r="U39928" i="1"/>
  <c r="U39929" i="1"/>
  <c r="U39930" i="1"/>
  <c r="U39931" i="1"/>
  <c r="U39932" i="1"/>
  <c r="U39933" i="1"/>
  <c r="U39934" i="1"/>
  <c r="U39935" i="1"/>
  <c r="U39936" i="1"/>
  <c r="U39937" i="1"/>
  <c r="U39938" i="1"/>
  <c r="U39939" i="1"/>
  <c r="U39940" i="1"/>
  <c r="U39941" i="1"/>
  <c r="U39942" i="1"/>
  <c r="U39943" i="1"/>
  <c r="U39944" i="1"/>
  <c r="U39945" i="1"/>
  <c r="U39946" i="1"/>
  <c r="U39947" i="1"/>
  <c r="U39948" i="1"/>
  <c r="U39949" i="1"/>
  <c r="U39950" i="1"/>
  <c r="U39951" i="1"/>
  <c r="U39952" i="1"/>
  <c r="U39953" i="1"/>
  <c r="U39954" i="1"/>
  <c r="U39955" i="1"/>
  <c r="U39956" i="1"/>
  <c r="U39957" i="1"/>
  <c r="U39958" i="1"/>
  <c r="U39959" i="1"/>
  <c r="U39960" i="1"/>
  <c r="U39961" i="1"/>
  <c r="U39962" i="1"/>
  <c r="U39963" i="1"/>
  <c r="U39964" i="1"/>
  <c r="U39965" i="1"/>
  <c r="U39966" i="1"/>
  <c r="U39967" i="1"/>
  <c r="U39968" i="1"/>
  <c r="U39969" i="1"/>
  <c r="U39970" i="1"/>
  <c r="U39971" i="1"/>
  <c r="U39972" i="1"/>
  <c r="U39973" i="1"/>
  <c r="U39974" i="1"/>
  <c r="U39975" i="1"/>
  <c r="U39976" i="1"/>
  <c r="U39977" i="1"/>
  <c r="U39978" i="1"/>
  <c r="U39979" i="1"/>
  <c r="U39980" i="1"/>
  <c r="U39981" i="1"/>
  <c r="U39982" i="1"/>
  <c r="U39983" i="1"/>
  <c r="U39984" i="1"/>
  <c r="U39985" i="1"/>
  <c r="U39986" i="1"/>
  <c r="U39987" i="1"/>
  <c r="U39988" i="1"/>
  <c r="U39989" i="1"/>
  <c r="U39990" i="1"/>
  <c r="U39991" i="1"/>
  <c r="U39992" i="1"/>
  <c r="U39993" i="1"/>
  <c r="U39994" i="1"/>
  <c r="U39995" i="1"/>
  <c r="U39996" i="1"/>
  <c r="U39997" i="1"/>
  <c r="U39998" i="1"/>
  <c r="U39999" i="1"/>
  <c r="U40000" i="1"/>
  <c r="U40001" i="1"/>
  <c r="U40002" i="1"/>
  <c r="U40003" i="1"/>
  <c r="U40004" i="1"/>
  <c r="U40005" i="1"/>
  <c r="U40006" i="1"/>
  <c r="U40007" i="1"/>
  <c r="U40008" i="1"/>
  <c r="U40009" i="1"/>
  <c r="U40010" i="1"/>
  <c r="U40011" i="1"/>
  <c r="U40012" i="1"/>
  <c r="U40013" i="1"/>
  <c r="U40014" i="1"/>
  <c r="U40015" i="1"/>
  <c r="U40016" i="1"/>
  <c r="U40017" i="1"/>
  <c r="U40018" i="1"/>
  <c r="U40019" i="1"/>
  <c r="U40020" i="1"/>
  <c r="U40021" i="1"/>
  <c r="U40022" i="1"/>
  <c r="U40023" i="1"/>
  <c r="U40024" i="1"/>
  <c r="U40025" i="1"/>
  <c r="U40026" i="1"/>
  <c r="U40027" i="1"/>
  <c r="U40028" i="1"/>
  <c r="U40029" i="1"/>
  <c r="U40030" i="1"/>
  <c r="U40031" i="1"/>
  <c r="U40032" i="1"/>
  <c r="U40033" i="1"/>
  <c r="U40034" i="1"/>
  <c r="U40035" i="1"/>
  <c r="U40036" i="1"/>
  <c r="U40037" i="1"/>
  <c r="U40038" i="1"/>
  <c r="U40039" i="1"/>
  <c r="U40040" i="1"/>
  <c r="U40041" i="1"/>
  <c r="U40042" i="1"/>
  <c r="U40043" i="1"/>
  <c r="U40044" i="1"/>
  <c r="U40045" i="1"/>
  <c r="U40046" i="1"/>
  <c r="U40047" i="1"/>
  <c r="U40048" i="1"/>
  <c r="U40049" i="1"/>
  <c r="U40050" i="1"/>
  <c r="U40051" i="1"/>
  <c r="U40052" i="1"/>
  <c r="U40053" i="1"/>
  <c r="U40054" i="1"/>
  <c r="U40055" i="1"/>
  <c r="U40056" i="1"/>
  <c r="U40057" i="1"/>
  <c r="U40058" i="1"/>
  <c r="U40059" i="1"/>
  <c r="U40060" i="1"/>
  <c r="U40061" i="1"/>
  <c r="U40062" i="1"/>
  <c r="U40063" i="1"/>
  <c r="U40064" i="1"/>
  <c r="U40065" i="1"/>
  <c r="U40066" i="1"/>
  <c r="U40067" i="1"/>
  <c r="U40068" i="1"/>
  <c r="U40069" i="1"/>
  <c r="U40070" i="1"/>
  <c r="U40071" i="1"/>
  <c r="U40072" i="1"/>
  <c r="U40073" i="1"/>
  <c r="U40074" i="1"/>
  <c r="U40075" i="1"/>
  <c r="U40076" i="1"/>
  <c r="U40077" i="1"/>
  <c r="U40078" i="1"/>
  <c r="U40079" i="1"/>
  <c r="U40080" i="1"/>
  <c r="U40081" i="1"/>
  <c r="U40082" i="1"/>
  <c r="U40083" i="1"/>
  <c r="U40084" i="1"/>
  <c r="U40085" i="1"/>
  <c r="U40086" i="1"/>
  <c r="U40087" i="1"/>
  <c r="U40088" i="1"/>
  <c r="U40089" i="1"/>
  <c r="U40090" i="1"/>
  <c r="U40091" i="1"/>
  <c r="U40092" i="1"/>
  <c r="U40093" i="1"/>
  <c r="U40094" i="1"/>
  <c r="U40095" i="1"/>
  <c r="U40096" i="1"/>
  <c r="U40097" i="1"/>
  <c r="U40098" i="1"/>
  <c r="U40099" i="1"/>
  <c r="U40100" i="1"/>
  <c r="U40101" i="1"/>
  <c r="U40102" i="1"/>
  <c r="U40103" i="1"/>
  <c r="U40104" i="1"/>
  <c r="U40105" i="1"/>
  <c r="U40106" i="1"/>
  <c r="U40107" i="1"/>
  <c r="U40108" i="1"/>
  <c r="U40109" i="1"/>
  <c r="U40110" i="1"/>
  <c r="U40111" i="1"/>
  <c r="U40112" i="1"/>
  <c r="U40113" i="1"/>
  <c r="U40114" i="1"/>
  <c r="U40115" i="1"/>
  <c r="U40116" i="1"/>
  <c r="U40117" i="1"/>
  <c r="U40118" i="1"/>
  <c r="U40119" i="1"/>
  <c r="U40120" i="1"/>
  <c r="U40121" i="1"/>
  <c r="U40122" i="1"/>
  <c r="U40123" i="1"/>
  <c r="U40124" i="1"/>
  <c r="U40125" i="1"/>
  <c r="U40126" i="1"/>
  <c r="U40127" i="1"/>
  <c r="U40128" i="1"/>
  <c r="U40129" i="1"/>
  <c r="U40130" i="1"/>
  <c r="U40131" i="1"/>
  <c r="U40132" i="1"/>
  <c r="U40133" i="1"/>
  <c r="U40134" i="1"/>
  <c r="U40135" i="1"/>
  <c r="U40136" i="1"/>
  <c r="U40137" i="1"/>
  <c r="U40138" i="1"/>
  <c r="U40139" i="1"/>
  <c r="U40140" i="1"/>
  <c r="U40141" i="1"/>
  <c r="U40142" i="1"/>
  <c r="U40143" i="1"/>
  <c r="U40144" i="1"/>
  <c r="U40145" i="1"/>
  <c r="U40146" i="1"/>
  <c r="U40147" i="1"/>
  <c r="U40148" i="1"/>
  <c r="U40149" i="1"/>
  <c r="U40150" i="1"/>
  <c r="U40151" i="1"/>
  <c r="U40152" i="1"/>
  <c r="U40153" i="1"/>
  <c r="U40154" i="1"/>
  <c r="U40155" i="1"/>
  <c r="U40156" i="1"/>
  <c r="U40157" i="1"/>
  <c r="U40158" i="1"/>
  <c r="U40159" i="1"/>
  <c r="U40160" i="1"/>
  <c r="U40161" i="1"/>
  <c r="U40162" i="1"/>
  <c r="U40163" i="1"/>
  <c r="U40164" i="1"/>
  <c r="U40165" i="1"/>
  <c r="U40166" i="1"/>
  <c r="U40167" i="1"/>
  <c r="U40168" i="1"/>
  <c r="U40169" i="1"/>
  <c r="U40170" i="1"/>
  <c r="U40171" i="1"/>
  <c r="U40172" i="1"/>
  <c r="U40173" i="1"/>
  <c r="U40174" i="1"/>
  <c r="U40175" i="1"/>
  <c r="U40176" i="1"/>
  <c r="U40177" i="1"/>
  <c r="U40178" i="1"/>
  <c r="U40179" i="1"/>
  <c r="U40180" i="1"/>
  <c r="U40181" i="1"/>
  <c r="U40182" i="1"/>
  <c r="U40183" i="1"/>
  <c r="U40184" i="1"/>
  <c r="U40185" i="1"/>
  <c r="U40186" i="1"/>
  <c r="U40187" i="1"/>
  <c r="U40188" i="1"/>
  <c r="U40189" i="1"/>
  <c r="U40190" i="1"/>
  <c r="U40191" i="1"/>
  <c r="U40192" i="1"/>
  <c r="U40193" i="1"/>
  <c r="U40194" i="1"/>
  <c r="U40195" i="1"/>
  <c r="U40196" i="1"/>
  <c r="U40197" i="1"/>
  <c r="U40198" i="1"/>
  <c r="U40199" i="1"/>
  <c r="U40200" i="1"/>
  <c r="U40201" i="1"/>
  <c r="U40202" i="1"/>
  <c r="U40203" i="1"/>
  <c r="U40204" i="1"/>
  <c r="U40205" i="1"/>
  <c r="U40206" i="1"/>
  <c r="U40207" i="1"/>
  <c r="U40208" i="1"/>
  <c r="U40209" i="1"/>
  <c r="U40210" i="1"/>
  <c r="U40211" i="1"/>
  <c r="U40212" i="1"/>
  <c r="U40213" i="1"/>
  <c r="U40214" i="1"/>
  <c r="U40215" i="1"/>
  <c r="U40216" i="1"/>
  <c r="U40217" i="1"/>
  <c r="U40218" i="1"/>
  <c r="U40219" i="1"/>
  <c r="U40220" i="1"/>
  <c r="U40221" i="1"/>
  <c r="U40222" i="1"/>
  <c r="U40223" i="1"/>
  <c r="U40224" i="1"/>
  <c r="U40225" i="1"/>
  <c r="U40226" i="1"/>
  <c r="U40227" i="1"/>
  <c r="U40228" i="1"/>
  <c r="U40229" i="1"/>
  <c r="U40230" i="1"/>
  <c r="U40231" i="1"/>
  <c r="U40232" i="1"/>
  <c r="U40233" i="1"/>
  <c r="U40234" i="1"/>
  <c r="U40235" i="1"/>
  <c r="U40236" i="1"/>
  <c r="U40237" i="1"/>
  <c r="U40238" i="1"/>
  <c r="U40239" i="1"/>
  <c r="U40240" i="1"/>
  <c r="U40241" i="1"/>
  <c r="U40242" i="1"/>
  <c r="U40243" i="1"/>
  <c r="U40244" i="1"/>
  <c r="U40245" i="1"/>
  <c r="U40246" i="1"/>
  <c r="U40247" i="1"/>
  <c r="U40248" i="1"/>
  <c r="U40249" i="1"/>
  <c r="U40250" i="1"/>
  <c r="U40251" i="1"/>
  <c r="U40252" i="1"/>
  <c r="U40253" i="1"/>
  <c r="U40254" i="1"/>
  <c r="U40255" i="1"/>
  <c r="U40256" i="1"/>
  <c r="U40257" i="1"/>
  <c r="U40258" i="1"/>
  <c r="U40259" i="1"/>
  <c r="U40260" i="1"/>
  <c r="U40261" i="1"/>
  <c r="U40262" i="1"/>
  <c r="U40263" i="1"/>
  <c r="U40264" i="1"/>
  <c r="U40265" i="1"/>
  <c r="U40266" i="1"/>
  <c r="U40267" i="1"/>
  <c r="U40268" i="1"/>
  <c r="U40269" i="1"/>
  <c r="U40270" i="1"/>
  <c r="U40271" i="1"/>
  <c r="U40272" i="1"/>
  <c r="U40273" i="1"/>
  <c r="U40274" i="1"/>
  <c r="U40275" i="1"/>
  <c r="U40276" i="1"/>
  <c r="U40277" i="1"/>
  <c r="U40278" i="1"/>
  <c r="U40279" i="1"/>
  <c r="U40280" i="1"/>
  <c r="U40281" i="1"/>
  <c r="U40282" i="1"/>
  <c r="U40283" i="1"/>
  <c r="U40284" i="1"/>
  <c r="U40285" i="1"/>
  <c r="U40286" i="1"/>
  <c r="U40287" i="1"/>
  <c r="U40288" i="1"/>
  <c r="U40289" i="1"/>
  <c r="U40290" i="1"/>
  <c r="U40291" i="1"/>
  <c r="U40292" i="1"/>
  <c r="U40293" i="1"/>
  <c r="U40294" i="1"/>
  <c r="U40295" i="1"/>
  <c r="U40296" i="1"/>
  <c r="U40297" i="1"/>
  <c r="U40298" i="1"/>
  <c r="U40299" i="1"/>
  <c r="U40300" i="1"/>
  <c r="U40301" i="1"/>
  <c r="U40302" i="1"/>
  <c r="U40303" i="1"/>
  <c r="U40304" i="1"/>
  <c r="U40305" i="1"/>
  <c r="U40306" i="1"/>
  <c r="U40307" i="1"/>
  <c r="U40308" i="1"/>
  <c r="U40309" i="1"/>
  <c r="U40310" i="1"/>
  <c r="U40311" i="1"/>
  <c r="U40312" i="1"/>
  <c r="U40313" i="1"/>
  <c r="U40314" i="1"/>
  <c r="U40315" i="1"/>
  <c r="U40316" i="1"/>
  <c r="U40317" i="1"/>
  <c r="U40318" i="1"/>
  <c r="U40319" i="1"/>
  <c r="U40320" i="1"/>
  <c r="U40321" i="1"/>
  <c r="U40322" i="1"/>
  <c r="U40323" i="1"/>
  <c r="U40324" i="1"/>
  <c r="U40325" i="1"/>
  <c r="U40326" i="1"/>
  <c r="U40327" i="1"/>
  <c r="U40328" i="1"/>
  <c r="U40329" i="1"/>
  <c r="U40330" i="1"/>
  <c r="U40331" i="1"/>
  <c r="U40332" i="1"/>
  <c r="U40333" i="1"/>
  <c r="U40334" i="1"/>
  <c r="U40335" i="1"/>
  <c r="U40336" i="1"/>
  <c r="U40337" i="1"/>
  <c r="U40338" i="1"/>
  <c r="U40339" i="1"/>
  <c r="U40340" i="1"/>
  <c r="U40341" i="1"/>
  <c r="U40342" i="1"/>
  <c r="U40343" i="1"/>
  <c r="U40344" i="1"/>
  <c r="U40345" i="1"/>
  <c r="U40346" i="1"/>
  <c r="U40347" i="1"/>
  <c r="U40348" i="1"/>
  <c r="U40349" i="1"/>
  <c r="U40350" i="1"/>
  <c r="U40351" i="1"/>
  <c r="U40352" i="1"/>
  <c r="U40353" i="1"/>
  <c r="U40354" i="1"/>
  <c r="U40355" i="1"/>
  <c r="U40356" i="1"/>
  <c r="U40357" i="1"/>
  <c r="U40358" i="1"/>
  <c r="U40359" i="1"/>
  <c r="U40360" i="1"/>
  <c r="U40361" i="1"/>
  <c r="U40362" i="1"/>
  <c r="U40363" i="1"/>
  <c r="U40364" i="1"/>
  <c r="U40365" i="1"/>
  <c r="U40366" i="1"/>
  <c r="U40367" i="1"/>
  <c r="U40368" i="1"/>
  <c r="U40369" i="1"/>
  <c r="U40370" i="1"/>
  <c r="U40371" i="1"/>
  <c r="U40372" i="1"/>
  <c r="U40373" i="1"/>
  <c r="U40374" i="1"/>
  <c r="U40375" i="1"/>
  <c r="U40376" i="1"/>
  <c r="U40377" i="1"/>
  <c r="U40378" i="1"/>
  <c r="U40379" i="1"/>
  <c r="U40380" i="1"/>
  <c r="U40381" i="1"/>
  <c r="U40382" i="1"/>
  <c r="U40383" i="1"/>
  <c r="U40384" i="1"/>
  <c r="U40385" i="1"/>
  <c r="U40386" i="1"/>
  <c r="U40387" i="1"/>
  <c r="U40388" i="1"/>
  <c r="U40389" i="1"/>
  <c r="U40390" i="1"/>
  <c r="U40391" i="1"/>
  <c r="U40392" i="1"/>
  <c r="U40393" i="1"/>
  <c r="U40394" i="1"/>
  <c r="U40395" i="1"/>
  <c r="U40396" i="1"/>
  <c r="U40397" i="1"/>
  <c r="U40398" i="1"/>
  <c r="U40399" i="1"/>
  <c r="U40400" i="1"/>
  <c r="U40401" i="1"/>
  <c r="U40402" i="1"/>
  <c r="U40403" i="1"/>
  <c r="U40404" i="1"/>
  <c r="U40405" i="1"/>
  <c r="U40406" i="1"/>
  <c r="U40407" i="1"/>
  <c r="U40408" i="1"/>
  <c r="U40409" i="1"/>
  <c r="U40410" i="1"/>
  <c r="U40411" i="1"/>
  <c r="U40412" i="1"/>
  <c r="U40413" i="1"/>
  <c r="U40414" i="1"/>
  <c r="U40415" i="1"/>
  <c r="U40416" i="1"/>
  <c r="U40417" i="1"/>
  <c r="U40418" i="1"/>
  <c r="U40419" i="1"/>
  <c r="U40420" i="1"/>
  <c r="U40421" i="1"/>
  <c r="U40422" i="1"/>
  <c r="U40423" i="1"/>
  <c r="U40424" i="1"/>
  <c r="U40425" i="1"/>
  <c r="U40426" i="1"/>
  <c r="U40427" i="1"/>
  <c r="U40428" i="1"/>
  <c r="U40429" i="1"/>
  <c r="U40430" i="1"/>
  <c r="U40431" i="1"/>
  <c r="U40432" i="1"/>
  <c r="U40433" i="1"/>
  <c r="U40434" i="1"/>
  <c r="U40435" i="1"/>
  <c r="U40436" i="1"/>
  <c r="U40437" i="1"/>
  <c r="U40438" i="1"/>
  <c r="U40439" i="1"/>
  <c r="U40440" i="1"/>
  <c r="U40441" i="1"/>
  <c r="U40442" i="1"/>
  <c r="U40443" i="1"/>
  <c r="U40444" i="1"/>
  <c r="U40445" i="1"/>
  <c r="U40446" i="1"/>
  <c r="U40447" i="1"/>
  <c r="U40448" i="1"/>
  <c r="U40449" i="1"/>
  <c r="U40450" i="1"/>
  <c r="U40451" i="1"/>
  <c r="U40452" i="1"/>
  <c r="U40453" i="1"/>
  <c r="U40454" i="1"/>
  <c r="U40455" i="1"/>
  <c r="U40456" i="1"/>
  <c r="U40457" i="1"/>
  <c r="U40458" i="1"/>
  <c r="U40459" i="1"/>
  <c r="U40460" i="1"/>
  <c r="U40461" i="1"/>
  <c r="U40462" i="1"/>
  <c r="U40463" i="1"/>
  <c r="U40464" i="1"/>
  <c r="U40465" i="1"/>
  <c r="U40466" i="1"/>
  <c r="U40467" i="1"/>
  <c r="U40468" i="1"/>
  <c r="U40469" i="1"/>
  <c r="U40470" i="1"/>
  <c r="U40471" i="1"/>
  <c r="U40472" i="1"/>
  <c r="U40473" i="1"/>
  <c r="U40474" i="1"/>
  <c r="U40475" i="1"/>
  <c r="U40476" i="1"/>
  <c r="U40477" i="1"/>
  <c r="U40478" i="1"/>
  <c r="U40479" i="1"/>
  <c r="U40480" i="1"/>
  <c r="U40481" i="1"/>
  <c r="U40482" i="1"/>
  <c r="U40483" i="1"/>
  <c r="U40484" i="1"/>
  <c r="U40485" i="1"/>
  <c r="U40486" i="1"/>
  <c r="U40487" i="1"/>
  <c r="U40488" i="1"/>
  <c r="U40489" i="1"/>
  <c r="U40490" i="1"/>
  <c r="U40491" i="1"/>
  <c r="U40492" i="1"/>
  <c r="U40493" i="1"/>
  <c r="U40494" i="1"/>
  <c r="U40495" i="1"/>
  <c r="U40496" i="1"/>
  <c r="U40497" i="1"/>
  <c r="U40498" i="1"/>
  <c r="U40499" i="1"/>
  <c r="U40500" i="1"/>
  <c r="U40501" i="1"/>
  <c r="U40502" i="1"/>
  <c r="U40503" i="1"/>
  <c r="U40504" i="1"/>
  <c r="U40505" i="1"/>
  <c r="U40506" i="1"/>
  <c r="U40507" i="1"/>
  <c r="U40508" i="1"/>
  <c r="U40509" i="1"/>
  <c r="U40510" i="1"/>
  <c r="U40511" i="1"/>
  <c r="U40512" i="1"/>
  <c r="U40513" i="1"/>
  <c r="U40514" i="1"/>
  <c r="U40515" i="1"/>
  <c r="U40516" i="1"/>
  <c r="U40517" i="1"/>
  <c r="U40518" i="1"/>
  <c r="U40519" i="1"/>
  <c r="U40520" i="1"/>
  <c r="U40521" i="1"/>
  <c r="U40522" i="1"/>
  <c r="U40523" i="1"/>
  <c r="U40524" i="1"/>
  <c r="U40525" i="1"/>
  <c r="U40526" i="1"/>
  <c r="U40527" i="1"/>
  <c r="U40528" i="1"/>
  <c r="U40529" i="1"/>
  <c r="U40530" i="1"/>
  <c r="U40531" i="1"/>
  <c r="U40532" i="1"/>
  <c r="U40533" i="1"/>
  <c r="U40534" i="1"/>
  <c r="U40535" i="1"/>
  <c r="U40536" i="1"/>
  <c r="U40537" i="1"/>
  <c r="U40538" i="1"/>
  <c r="U40539" i="1"/>
  <c r="U40540" i="1"/>
  <c r="U40541" i="1"/>
  <c r="U40542" i="1"/>
  <c r="U40543" i="1"/>
  <c r="U40544" i="1"/>
  <c r="U40545" i="1"/>
  <c r="U40546" i="1"/>
  <c r="U40547" i="1"/>
  <c r="U40548" i="1"/>
  <c r="U40549" i="1"/>
  <c r="U40550" i="1"/>
  <c r="U40551" i="1"/>
  <c r="U40552" i="1"/>
  <c r="U40553" i="1"/>
  <c r="U40554" i="1"/>
  <c r="U40555" i="1"/>
  <c r="U40556" i="1"/>
  <c r="U40557" i="1"/>
  <c r="U40558" i="1"/>
  <c r="U40559" i="1"/>
  <c r="U40560" i="1"/>
  <c r="U40561" i="1"/>
  <c r="U40562" i="1"/>
  <c r="U40563" i="1"/>
  <c r="U40564" i="1"/>
  <c r="U40565" i="1"/>
  <c r="U40566" i="1"/>
  <c r="U40567" i="1"/>
  <c r="U40568" i="1"/>
  <c r="U40569" i="1"/>
  <c r="U40570" i="1"/>
  <c r="U40571" i="1"/>
  <c r="U40572" i="1"/>
  <c r="U40573" i="1"/>
  <c r="U40574" i="1"/>
  <c r="U40575" i="1"/>
  <c r="U40576" i="1"/>
  <c r="U40577" i="1"/>
  <c r="U40578" i="1"/>
  <c r="U40579" i="1"/>
  <c r="U40580" i="1"/>
  <c r="U40581" i="1"/>
  <c r="U40582" i="1"/>
  <c r="U40583" i="1"/>
  <c r="U40584" i="1"/>
  <c r="U40585" i="1"/>
  <c r="U40586" i="1"/>
  <c r="U40587" i="1"/>
  <c r="U40588" i="1"/>
  <c r="U40589" i="1"/>
  <c r="U40590" i="1"/>
  <c r="U40591" i="1"/>
  <c r="U40592" i="1"/>
  <c r="U40593" i="1"/>
  <c r="U40594" i="1"/>
  <c r="U40595" i="1"/>
  <c r="U40596" i="1"/>
  <c r="U40597" i="1"/>
  <c r="U40598" i="1"/>
  <c r="U40599" i="1"/>
  <c r="U40600" i="1"/>
  <c r="U40601" i="1"/>
  <c r="U40602" i="1"/>
  <c r="U40603" i="1"/>
  <c r="U40604" i="1"/>
  <c r="U40605" i="1"/>
  <c r="U40606" i="1"/>
  <c r="U40607" i="1"/>
  <c r="U40608" i="1"/>
  <c r="U40609" i="1"/>
  <c r="U40610" i="1"/>
  <c r="U40611" i="1"/>
  <c r="U40612" i="1"/>
  <c r="U40613" i="1"/>
  <c r="U40614" i="1"/>
  <c r="U40615" i="1"/>
  <c r="U40616" i="1"/>
  <c r="U40617" i="1"/>
  <c r="U40618" i="1"/>
  <c r="U40619" i="1"/>
  <c r="U40620" i="1"/>
  <c r="U40621" i="1"/>
  <c r="U40622" i="1"/>
  <c r="U40623" i="1"/>
  <c r="U40624" i="1"/>
  <c r="U40625" i="1"/>
  <c r="U40626" i="1"/>
  <c r="U40627" i="1"/>
  <c r="U40628" i="1"/>
  <c r="U40629" i="1"/>
  <c r="U40630" i="1"/>
  <c r="U40631" i="1"/>
  <c r="U40632" i="1"/>
  <c r="U40633" i="1"/>
  <c r="U40634" i="1"/>
  <c r="U40635" i="1"/>
  <c r="U40636" i="1"/>
  <c r="U40637" i="1"/>
  <c r="U40638" i="1"/>
  <c r="U40639" i="1"/>
  <c r="U40640" i="1"/>
  <c r="U40641" i="1"/>
  <c r="U40642" i="1"/>
  <c r="U40643" i="1"/>
  <c r="U40644" i="1"/>
  <c r="U40645" i="1"/>
  <c r="U40646" i="1"/>
  <c r="U40647" i="1"/>
  <c r="U40648" i="1"/>
  <c r="U40649" i="1"/>
  <c r="U40650" i="1"/>
  <c r="U40651" i="1"/>
  <c r="U40652" i="1"/>
  <c r="U40653" i="1"/>
  <c r="U40654" i="1"/>
  <c r="U40655" i="1"/>
  <c r="U40656" i="1"/>
  <c r="U40657" i="1"/>
  <c r="U40658" i="1"/>
  <c r="U40659" i="1"/>
  <c r="U40660" i="1"/>
  <c r="U40661" i="1"/>
  <c r="U40662" i="1"/>
  <c r="U40663" i="1"/>
  <c r="U40664" i="1"/>
  <c r="U40665" i="1"/>
  <c r="U40666" i="1"/>
  <c r="U40667" i="1"/>
  <c r="U40668" i="1"/>
  <c r="U40669" i="1"/>
  <c r="U40670" i="1"/>
  <c r="U40671" i="1"/>
  <c r="U40672" i="1"/>
  <c r="U40673" i="1"/>
  <c r="U40674" i="1"/>
  <c r="U40675" i="1"/>
  <c r="U40676" i="1"/>
  <c r="U40677" i="1"/>
  <c r="U40678" i="1"/>
  <c r="U40679" i="1"/>
  <c r="U40680" i="1"/>
  <c r="U40681" i="1"/>
  <c r="U40682" i="1"/>
  <c r="U40683" i="1"/>
  <c r="U40684" i="1"/>
  <c r="U40685" i="1"/>
  <c r="U40686" i="1"/>
  <c r="U40687" i="1"/>
  <c r="U40688" i="1"/>
  <c r="U40689" i="1"/>
  <c r="U40690" i="1"/>
  <c r="U40691" i="1"/>
  <c r="U40692" i="1"/>
  <c r="U40693" i="1"/>
  <c r="U40694" i="1"/>
  <c r="U40695" i="1"/>
  <c r="U40696" i="1"/>
  <c r="U40697" i="1"/>
  <c r="U40698" i="1"/>
  <c r="U40699" i="1"/>
  <c r="U40700" i="1"/>
  <c r="U40701" i="1"/>
  <c r="U40702" i="1"/>
  <c r="U40703" i="1"/>
  <c r="U40704" i="1"/>
  <c r="U40705" i="1"/>
  <c r="U40706" i="1"/>
  <c r="U40707" i="1"/>
  <c r="U40708" i="1"/>
  <c r="U40709" i="1"/>
  <c r="U40710" i="1"/>
  <c r="U40711" i="1"/>
  <c r="U40712" i="1"/>
  <c r="U40713" i="1"/>
  <c r="U40714" i="1"/>
  <c r="U40715" i="1"/>
  <c r="U40716" i="1"/>
  <c r="U40717" i="1"/>
  <c r="U40718" i="1"/>
  <c r="U40719" i="1"/>
  <c r="U40720" i="1"/>
  <c r="U40721" i="1"/>
  <c r="U40722" i="1"/>
  <c r="U40723" i="1"/>
  <c r="U40724" i="1"/>
  <c r="U40725" i="1"/>
  <c r="U40726" i="1"/>
  <c r="U40727" i="1"/>
  <c r="U40728" i="1"/>
  <c r="U40729" i="1"/>
  <c r="U40730" i="1"/>
  <c r="U40731" i="1"/>
  <c r="U40732" i="1"/>
  <c r="U40733" i="1"/>
  <c r="U40734" i="1"/>
  <c r="U40735" i="1"/>
  <c r="U40736" i="1"/>
  <c r="U40737" i="1"/>
  <c r="U40738" i="1"/>
  <c r="U40739" i="1"/>
  <c r="U40740" i="1"/>
  <c r="U40741" i="1"/>
  <c r="U40742" i="1"/>
  <c r="U40743" i="1"/>
  <c r="U40744" i="1"/>
  <c r="U40745" i="1"/>
  <c r="U40746" i="1"/>
  <c r="U40747" i="1"/>
  <c r="U40748" i="1"/>
  <c r="U40749" i="1"/>
  <c r="U40750" i="1"/>
  <c r="U40751" i="1"/>
  <c r="U40752" i="1"/>
  <c r="U40753" i="1"/>
  <c r="U40754" i="1"/>
  <c r="U40755" i="1"/>
  <c r="U40756" i="1"/>
  <c r="U40757" i="1"/>
  <c r="U40758" i="1"/>
  <c r="U40759" i="1"/>
  <c r="U40760" i="1"/>
  <c r="U40761" i="1"/>
  <c r="U40762" i="1"/>
  <c r="U40763" i="1"/>
  <c r="U40764" i="1"/>
  <c r="U40765" i="1"/>
  <c r="U40766" i="1"/>
  <c r="U40767" i="1"/>
  <c r="U40768" i="1"/>
  <c r="U40769" i="1"/>
  <c r="U40770" i="1"/>
  <c r="U40771" i="1"/>
  <c r="U40772" i="1"/>
  <c r="U40773" i="1"/>
  <c r="U40774" i="1"/>
  <c r="U40775" i="1"/>
  <c r="U40776" i="1"/>
  <c r="U40777" i="1"/>
  <c r="U40778" i="1"/>
  <c r="U40779" i="1"/>
  <c r="U40780" i="1"/>
  <c r="U40781" i="1"/>
  <c r="U40782" i="1"/>
  <c r="U40783" i="1"/>
  <c r="U40784" i="1"/>
  <c r="U40785" i="1"/>
  <c r="U40786" i="1"/>
  <c r="U40787" i="1"/>
  <c r="U40788" i="1"/>
  <c r="U40789" i="1"/>
  <c r="U40790" i="1"/>
  <c r="U40791" i="1"/>
  <c r="U40792" i="1"/>
  <c r="U40793" i="1"/>
  <c r="U40794" i="1"/>
  <c r="U40795" i="1"/>
  <c r="U40796" i="1"/>
  <c r="U40797" i="1"/>
  <c r="U40798" i="1"/>
  <c r="U40799" i="1"/>
  <c r="U40800" i="1"/>
  <c r="U40801" i="1"/>
  <c r="U40802" i="1"/>
  <c r="U40803" i="1"/>
  <c r="U40804" i="1"/>
  <c r="U40805" i="1"/>
  <c r="U40806" i="1"/>
  <c r="U40807" i="1"/>
  <c r="U40808" i="1"/>
  <c r="U40809" i="1"/>
  <c r="U40810" i="1"/>
  <c r="U40811" i="1"/>
  <c r="U40812" i="1"/>
  <c r="U40813" i="1"/>
  <c r="U40814" i="1"/>
  <c r="U40815" i="1"/>
  <c r="U40816" i="1"/>
  <c r="U40817" i="1"/>
  <c r="U40818" i="1"/>
  <c r="U40819" i="1"/>
  <c r="U40820" i="1"/>
  <c r="U40821" i="1"/>
  <c r="U40822" i="1"/>
  <c r="U40823" i="1"/>
  <c r="U40824" i="1"/>
  <c r="U40825" i="1"/>
  <c r="U40826" i="1"/>
  <c r="U40827" i="1"/>
  <c r="U40828" i="1"/>
  <c r="U40829" i="1"/>
  <c r="U40830" i="1"/>
  <c r="U40831" i="1"/>
  <c r="U40832" i="1"/>
  <c r="U40833" i="1"/>
  <c r="U40834" i="1"/>
  <c r="U40835" i="1"/>
  <c r="U40836" i="1"/>
  <c r="U40837" i="1"/>
  <c r="U40838" i="1"/>
  <c r="U40839" i="1"/>
  <c r="U40840" i="1"/>
  <c r="U40841" i="1"/>
  <c r="U40842" i="1"/>
  <c r="U40843" i="1"/>
  <c r="U40844" i="1"/>
  <c r="U40845" i="1"/>
  <c r="U40846" i="1"/>
  <c r="U40847" i="1"/>
  <c r="U40848" i="1"/>
  <c r="U40849" i="1"/>
  <c r="U40850" i="1"/>
  <c r="U40851" i="1"/>
  <c r="U40852" i="1"/>
  <c r="U40853" i="1"/>
  <c r="U40854" i="1"/>
  <c r="U40855" i="1"/>
  <c r="U40856" i="1"/>
  <c r="U40857" i="1"/>
  <c r="U40858" i="1"/>
  <c r="U40859" i="1"/>
  <c r="U40860" i="1"/>
  <c r="U40861" i="1"/>
  <c r="U40862" i="1"/>
  <c r="U40863" i="1"/>
  <c r="U40864" i="1"/>
  <c r="U40865" i="1"/>
  <c r="U40866" i="1"/>
  <c r="U40867" i="1"/>
  <c r="U40868" i="1"/>
  <c r="U40869" i="1"/>
  <c r="U40870" i="1"/>
  <c r="U40871" i="1"/>
  <c r="U40872" i="1"/>
  <c r="U40873" i="1"/>
  <c r="U40874" i="1"/>
  <c r="U40875" i="1"/>
  <c r="U40876" i="1"/>
  <c r="U40877" i="1"/>
  <c r="U40878" i="1"/>
  <c r="U40879" i="1"/>
  <c r="U40880" i="1"/>
  <c r="U40881" i="1"/>
  <c r="U40882" i="1"/>
  <c r="U40883" i="1"/>
  <c r="U40884" i="1"/>
  <c r="U40885" i="1"/>
  <c r="U40886" i="1"/>
  <c r="U40887" i="1"/>
  <c r="U40888" i="1"/>
  <c r="U40889" i="1"/>
  <c r="U40890" i="1"/>
  <c r="U40891" i="1"/>
  <c r="U40892" i="1"/>
  <c r="U40893" i="1"/>
  <c r="U40894" i="1"/>
  <c r="U40895" i="1"/>
  <c r="U40896" i="1"/>
  <c r="U40897" i="1"/>
  <c r="U40898" i="1"/>
  <c r="U40899" i="1"/>
  <c r="U40900" i="1"/>
  <c r="U40901" i="1"/>
  <c r="U40902" i="1"/>
  <c r="U40903" i="1"/>
  <c r="U40904" i="1"/>
  <c r="U40905" i="1"/>
  <c r="U40906" i="1"/>
  <c r="U40907" i="1"/>
  <c r="U40908" i="1"/>
  <c r="U40909" i="1"/>
  <c r="U40910" i="1"/>
  <c r="U40911" i="1"/>
  <c r="U40912" i="1"/>
  <c r="U40913" i="1"/>
  <c r="U40914" i="1"/>
  <c r="U40915" i="1"/>
  <c r="U40916" i="1"/>
  <c r="U40917" i="1"/>
  <c r="U40918" i="1"/>
  <c r="U40919" i="1"/>
  <c r="U40920" i="1"/>
  <c r="U40921" i="1"/>
  <c r="U40922" i="1"/>
  <c r="U40923" i="1"/>
  <c r="U40924" i="1"/>
  <c r="U40925" i="1"/>
  <c r="U40926" i="1"/>
  <c r="U40927" i="1"/>
  <c r="U40928" i="1"/>
  <c r="U40929" i="1"/>
  <c r="U40930" i="1"/>
  <c r="U40931" i="1"/>
  <c r="U40932" i="1"/>
  <c r="U40933" i="1"/>
  <c r="U40934" i="1"/>
  <c r="U40935" i="1"/>
  <c r="U40936" i="1"/>
  <c r="U40937" i="1"/>
  <c r="U40938" i="1"/>
  <c r="U40939" i="1"/>
  <c r="U40940" i="1"/>
  <c r="U40941" i="1"/>
  <c r="U40942" i="1"/>
  <c r="U40943" i="1"/>
  <c r="U40944" i="1"/>
  <c r="U40945" i="1"/>
  <c r="U40946" i="1"/>
  <c r="U40947" i="1"/>
  <c r="U40948" i="1"/>
  <c r="U40949" i="1"/>
  <c r="U40950" i="1"/>
  <c r="U40951" i="1"/>
  <c r="U40952" i="1"/>
  <c r="U40953" i="1"/>
  <c r="U40954" i="1"/>
  <c r="U40955" i="1"/>
  <c r="U40956" i="1"/>
  <c r="U40957" i="1"/>
  <c r="U40958" i="1"/>
  <c r="U40959" i="1"/>
  <c r="U40960" i="1"/>
  <c r="U40961" i="1"/>
  <c r="U40962" i="1"/>
  <c r="U40963" i="1"/>
  <c r="U40964" i="1"/>
  <c r="U40965" i="1"/>
  <c r="U40966" i="1"/>
  <c r="U40967" i="1"/>
  <c r="U40968" i="1"/>
  <c r="U40969" i="1"/>
  <c r="U40970" i="1"/>
  <c r="U40971" i="1"/>
  <c r="U40972" i="1"/>
  <c r="U40973" i="1"/>
  <c r="U40974" i="1"/>
  <c r="U40975" i="1"/>
  <c r="U40976" i="1"/>
  <c r="U40977" i="1"/>
  <c r="U40978" i="1"/>
  <c r="U40979" i="1"/>
  <c r="U40980" i="1"/>
  <c r="U40981" i="1"/>
  <c r="U40982" i="1"/>
  <c r="U40983" i="1"/>
  <c r="U40984" i="1"/>
  <c r="U40985" i="1"/>
  <c r="U40986" i="1"/>
  <c r="U40987" i="1"/>
  <c r="U40988" i="1"/>
  <c r="U40989" i="1"/>
  <c r="U40990" i="1"/>
  <c r="U40991" i="1"/>
  <c r="U40992" i="1"/>
  <c r="U40993" i="1"/>
  <c r="U40994" i="1"/>
  <c r="U40995" i="1"/>
  <c r="U40996" i="1"/>
  <c r="U40997" i="1"/>
  <c r="U40998" i="1"/>
  <c r="U40999" i="1"/>
  <c r="U41000" i="1"/>
  <c r="U41001" i="1"/>
  <c r="U41002" i="1"/>
  <c r="U41003" i="1"/>
  <c r="U41004" i="1"/>
  <c r="U41005" i="1"/>
  <c r="U41006" i="1"/>
  <c r="U41007" i="1"/>
  <c r="U41008" i="1"/>
  <c r="U41009" i="1"/>
  <c r="U41010" i="1"/>
  <c r="U41011" i="1"/>
  <c r="U41012" i="1"/>
  <c r="U41013" i="1"/>
  <c r="U41014" i="1"/>
  <c r="U41015" i="1"/>
  <c r="U41016" i="1"/>
  <c r="U41017" i="1"/>
  <c r="U41018" i="1"/>
  <c r="U41019" i="1"/>
  <c r="U41020" i="1"/>
  <c r="U41021" i="1"/>
  <c r="U41022" i="1"/>
  <c r="U41023" i="1"/>
  <c r="U41024" i="1"/>
  <c r="U41025" i="1"/>
  <c r="U41026" i="1"/>
  <c r="U41027" i="1"/>
  <c r="U41028" i="1"/>
  <c r="U41029" i="1"/>
  <c r="U41030" i="1"/>
  <c r="U41031" i="1"/>
  <c r="U41032" i="1"/>
  <c r="U41033" i="1"/>
  <c r="U41034" i="1"/>
  <c r="U41035" i="1"/>
  <c r="U41036" i="1"/>
  <c r="U41037" i="1"/>
  <c r="U41038" i="1"/>
  <c r="U41039" i="1"/>
  <c r="U41040" i="1"/>
  <c r="U41041" i="1"/>
  <c r="U41042" i="1"/>
  <c r="U41043" i="1"/>
  <c r="U41044" i="1"/>
  <c r="U41045" i="1"/>
  <c r="U41046" i="1"/>
  <c r="U41047" i="1"/>
  <c r="U41048" i="1"/>
  <c r="U41049" i="1"/>
  <c r="U41050" i="1"/>
  <c r="U41051" i="1"/>
  <c r="U41052" i="1"/>
  <c r="U41053" i="1"/>
  <c r="U41054" i="1"/>
  <c r="U41055" i="1"/>
  <c r="U41056" i="1"/>
  <c r="U41057" i="1"/>
  <c r="U41058" i="1"/>
  <c r="U41059" i="1"/>
  <c r="U41060" i="1"/>
  <c r="U41061" i="1"/>
  <c r="U41062" i="1"/>
  <c r="U41063" i="1"/>
  <c r="U41064" i="1"/>
  <c r="U41065" i="1"/>
  <c r="U41066" i="1"/>
  <c r="U41067" i="1"/>
  <c r="U41068" i="1"/>
  <c r="U41069" i="1"/>
  <c r="U41070" i="1"/>
  <c r="U41071" i="1"/>
  <c r="U41072" i="1"/>
  <c r="U41073" i="1"/>
  <c r="U41074" i="1"/>
  <c r="U41075" i="1"/>
  <c r="U41076" i="1"/>
  <c r="U41077" i="1"/>
  <c r="U41078" i="1"/>
  <c r="U41079" i="1"/>
  <c r="U41080" i="1"/>
  <c r="U41081" i="1"/>
  <c r="U41082" i="1"/>
  <c r="U41083" i="1"/>
  <c r="U41084" i="1"/>
  <c r="U41085" i="1"/>
  <c r="U41086" i="1"/>
  <c r="U41087" i="1"/>
  <c r="U41088" i="1"/>
  <c r="U41089" i="1"/>
  <c r="U41090" i="1"/>
  <c r="U41091" i="1"/>
  <c r="U41092" i="1"/>
  <c r="U41093" i="1"/>
  <c r="U41094" i="1"/>
  <c r="U41095" i="1"/>
  <c r="U41096" i="1"/>
  <c r="U41097" i="1"/>
  <c r="U41098" i="1"/>
  <c r="U41099" i="1"/>
  <c r="U41100" i="1"/>
  <c r="U41101" i="1"/>
  <c r="U41102" i="1"/>
  <c r="U41103" i="1"/>
  <c r="U41104" i="1"/>
  <c r="U41105" i="1"/>
  <c r="U41106" i="1"/>
  <c r="U41107" i="1"/>
  <c r="U41108" i="1"/>
  <c r="U41109" i="1"/>
  <c r="U41110" i="1"/>
  <c r="U41111" i="1"/>
  <c r="U41112" i="1"/>
  <c r="U41113" i="1"/>
  <c r="U41114" i="1"/>
  <c r="U41115" i="1"/>
  <c r="U41116" i="1"/>
  <c r="U41117" i="1"/>
  <c r="U41118" i="1"/>
  <c r="U41119" i="1"/>
  <c r="U41120" i="1"/>
  <c r="U41121" i="1"/>
  <c r="U41122" i="1"/>
  <c r="U41123" i="1"/>
  <c r="U41124" i="1"/>
  <c r="U41125" i="1"/>
  <c r="U41126" i="1"/>
  <c r="U41127" i="1"/>
  <c r="U41128" i="1"/>
  <c r="U41129" i="1"/>
  <c r="U41130" i="1"/>
  <c r="U41131" i="1"/>
  <c r="U41132" i="1"/>
  <c r="U41133" i="1"/>
  <c r="U41134" i="1"/>
  <c r="U41135" i="1"/>
  <c r="U41136" i="1"/>
  <c r="U41137" i="1"/>
  <c r="U41138" i="1"/>
  <c r="U41139" i="1"/>
  <c r="U41140" i="1"/>
  <c r="U41141" i="1"/>
  <c r="U41142" i="1"/>
  <c r="U41143" i="1"/>
  <c r="U41144" i="1"/>
  <c r="U41145" i="1"/>
  <c r="U41146" i="1"/>
  <c r="U41147" i="1"/>
  <c r="U41148" i="1"/>
  <c r="U41149" i="1"/>
  <c r="U41150" i="1"/>
  <c r="U41151" i="1"/>
  <c r="U41152" i="1"/>
  <c r="U41153" i="1"/>
  <c r="U41154" i="1"/>
  <c r="U41155" i="1"/>
  <c r="U41156" i="1"/>
  <c r="U41157" i="1"/>
  <c r="U41158" i="1"/>
  <c r="U41159" i="1"/>
  <c r="U41160" i="1"/>
  <c r="U41161" i="1"/>
  <c r="U41162" i="1"/>
  <c r="U41163" i="1"/>
  <c r="U41164" i="1"/>
  <c r="U41165" i="1"/>
  <c r="U41166" i="1"/>
  <c r="U41167" i="1"/>
  <c r="U41168" i="1"/>
  <c r="U41169" i="1"/>
  <c r="U41170" i="1"/>
  <c r="U41171" i="1"/>
  <c r="U41172" i="1"/>
  <c r="U41173" i="1"/>
  <c r="U41174" i="1"/>
  <c r="U41175" i="1"/>
  <c r="U41176" i="1"/>
  <c r="U41177" i="1"/>
  <c r="U41178" i="1"/>
  <c r="U41179" i="1"/>
  <c r="U41180" i="1"/>
  <c r="U41181" i="1"/>
  <c r="U41182" i="1"/>
  <c r="U41183" i="1"/>
  <c r="U41184" i="1"/>
  <c r="U41185" i="1"/>
  <c r="U41186" i="1"/>
  <c r="U41187" i="1"/>
  <c r="U41188" i="1"/>
  <c r="U41189" i="1"/>
  <c r="U41190" i="1"/>
  <c r="U41191" i="1"/>
  <c r="U41192" i="1"/>
  <c r="U41193" i="1"/>
  <c r="U41194" i="1"/>
  <c r="U41195" i="1"/>
  <c r="U41196" i="1"/>
  <c r="U41197" i="1"/>
  <c r="U41198" i="1"/>
  <c r="U41199" i="1"/>
  <c r="U41200" i="1"/>
  <c r="U41201" i="1"/>
  <c r="U41202" i="1"/>
  <c r="U41203" i="1"/>
  <c r="U41204" i="1"/>
  <c r="U41205" i="1"/>
  <c r="U41206" i="1"/>
  <c r="U41207" i="1"/>
  <c r="U41208" i="1"/>
  <c r="U41209" i="1"/>
  <c r="U41210" i="1"/>
  <c r="U41211" i="1"/>
  <c r="U41212" i="1"/>
  <c r="U41213" i="1"/>
  <c r="U41214" i="1"/>
  <c r="U41215" i="1"/>
  <c r="U41216" i="1"/>
  <c r="U41217" i="1"/>
  <c r="U41218" i="1"/>
  <c r="U41219" i="1"/>
  <c r="U41220" i="1"/>
  <c r="U41221" i="1"/>
  <c r="U41222" i="1"/>
  <c r="U41223" i="1"/>
  <c r="U41224" i="1"/>
  <c r="U41225" i="1"/>
  <c r="U41226" i="1"/>
  <c r="U41227" i="1"/>
  <c r="U41228" i="1"/>
  <c r="U41229" i="1"/>
  <c r="U41230" i="1"/>
  <c r="U41231" i="1"/>
  <c r="U41232" i="1"/>
  <c r="U41233" i="1"/>
  <c r="U41234" i="1"/>
  <c r="U41235" i="1"/>
  <c r="U41236" i="1"/>
  <c r="U41237" i="1"/>
  <c r="U41238" i="1"/>
  <c r="U41239" i="1"/>
  <c r="U41240" i="1"/>
  <c r="U41241" i="1"/>
  <c r="U41242" i="1"/>
  <c r="U41243" i="1"/>
  <c r="U41244" i="1"/>
  <c r="U41245" i="1"/>
  <c r="U41246" i="1"/>
  <c r="U41247" i="1"/>
  <c r="U41248" i="1"/>
  <c r="U41249" i="1"/>
  <c r="U41250" i="1"/>
  <c r="U41251" i="1"/>
  <c r="U41252" i="1"/>
  <c r="U41253" i="1"/>
  <c r="U41254" i="1"/>
  <c r="U41255" i="1"/>
  <c r="U41256" i="1"/>
  <c r="U41257" i="1"/>
  <c r="U41258" i="1"/>
  <c r="U41259" i="1"/>
  <c r="U41260" i="1"/>
  <c r="U41261" i="1"/>
  <c r="U41262" i="1"/>
  <c r="U41263" i="1"/>
  <c r="U41264" i="1"/>
  <c r="U41265" i="1"/>
  <c r="U41266" i="1"/>
  <c r="U41267" i="1"/>
  <c r="U41268" i="1"/>
  <c r="U41269" i="1"/>
  <c r="U41270" i="1"/>
  <c r="U41271" i="1"/>
  <c r="U41272" i="1"/>
  <c r="U41273" i="1"/>
  <c r="U41274" i="1"/>
  <c r="U41275" i="1"/>
  <c r="U41276" i="1"/>
  <c r="U41277" i="1"/>
  <c r="U41278" i="1"/>
  <c r="U41279" i="1"/>
  <c r="U41280" i="1"/>
  <c r="U41281" i="1"/>
  <c r="U41282" i="1"/>
  <c r="U41283" i="1"/>
  <c r="U41284" i="1"/>
  <c r="U41285" i="1"/>
  <c r="U41286" i="1"/>
  <c r="U41287" i="1"/>
  <c r="U41288" i="1"/>
  <c r="U41289" i="1"/>
  <c r="U41290" i="1"/>
  <c r="U41291" i="1"/>
  <c r="U41292" i="1"/>
  <c r="U41293" i="1"/>
  <c r="U41294" i="1"/>
  <c r="U41295" i="1"/>
  <c r="U41296" i="1"/>
  <c r="U41297" i="1"/>
  <c r="U41298" i="1"/>
  <c r="U41299" i="1"/>
  <c r="U41300" i="1"/>
  <c r="U41301" i="1"/>
  <c r="U41302" i="1"/>
  <c r="U41303" i="1"/>
  <c r="U41304" i="1"/>
  <c r="U41305" i="1"/>
  <c r="U41306" i="1"/>
  <c r="U41307" i="1"/>
  <c r="U41308" i="1"/>
  <c r="U41309" i="1"/>
  <c r="U41310" i="1"/>
  <c r="U41311" i="1"/>
  <c r="U41312" i="1"/>
  <c r="U41313" i="1"/>
  <c r="U41314" i="1"/>
  <c r="U41315" i="1"/>
  <c r="U41316" i="1"/>
  <c r="U41317" i="1"/>
  <c r="U41318" i="1"/>
  <c r="U41319" i="1"/>
  <c r="U41320" i="1"/>
  <c r="U41321" i="1"/>
  <c r="U41322" i="1"/>
  <c r="U41323" i="1"/>
  <c r="U41324" i="1"/>
  <c r="U41325" i="1"/>
  <c r="U41326" i="1"/>
  <c r="U41327" i="1"/>
  <c r="U41328" i="1"/>
  <c r="U41329" i="1"/>
  <c r="U41330" i="1"/>
  <c r="U41331" i="1"/>
  <c r="U41332" i="1"/>
  <c r="U41333" i="1"/>
  <c r="U41334" i="1"/>
  <c r="U41335" i="1"/>
  <c r="U41336" i="1"/>
  <c r="U41337" i="1"/>
  <c r="U41338" i="1"/>
  <c r="U41339" i="1"/>
  <c r="U41340" i="1"/>
  <c r="U41341" i="1"/>
  <c r="U41342" i="1"/>
  <c r="U41343" i="1"/>
  <c r="U41344" i="1"/>
  <c r="U41345" i="1"/>
  <c r="U41346" i="1"/>
  <c r="U41347" i="1"/>
  <c r="U41348" i="1"/>
  <c r="U41349" i="1"/>
  <c r="U41350" i="1"/>
  <c r="U41351" i="1"/>
  <c r="U41352" i="1"/>
  <c r="U41353" i="1"/>
  <c r="U41354" i="1"/>
  <c r="U41355" i="1"/>
  <c r="U41356" i="1"/>
  <c r="U41357" i="1"/>
  <c r="U41358" i="1"/>
  <c r="U41359" i="1"/>
  <c r="U41360" i="1"/>
  <c r="U41361" i="1"/>
  <c r="U41362" i="1"/>
  <c r="U41363" i="1"/>
  <c r="U41364" i="1"/>
  <c r="U41365" i="1"/>
  <c r="U41366" i="1"/>
  <c r="U41367" i="1"/>
  <c r="U41368" i="1"/>
  <c r="U41369" i="1"/>
  <c r="U41370" i="1"/>
  <c r="U41371" i="1"/>
  <c r="U41372" i="1"/>
  <c r="U41373" i="1"/>
  <c r="U41374" i="1"/>
  <c r="U41375" i="1"/>
  <c r="U41376" i="1"/>
  <c r="U41377" i="1"/>
  <c r="U41378" i="1"/>
  <c r="U41379" i="1"/>
  <c r="U41380" i="1"/>
  <c r="U41381" i="1"/>
  <c r="U41382" i="1"/>
  <c r="U41383" i="1"/>
  <c r="U41384" i="1"/>
  <c r="U41385" i="1"/>
  <c r="U41386" i="1"/>
  <c r="U41387" i="1"/>
  <c r="U41388" i="1"/>
  <c r="U41389" i="1"/>
  <c r="U41390" i="1"/>
  <c r="U41391" i="1"/>
  <c r="U41392" i="1"/>
  <c r="U41393" i="1"/>
  <c r="U41394" i="1"/>
  <c r="U41395" i="1"/>
  <c r="U41396" i="1"/>
  <c r="U41397" i="1"/>
  <c r="U41398" i="1"/>
  <c r="U41399" i="1"/>
  <c r="U41400" i="1"/>
  <c r="U41401" i="1"/>
  <c r="U41402" i="1"/>
  <c r="U41403" i="1"/>
  <c r="U41404" i="1"/>
  <c r="U41405" i="1"/>
  <c r="U41406" i="1"/>
  <c r="U41407" i="1"/>
  <c r="U41408" i="1"/>
  <c r="U41409" i="1"/>
  <c r="U41410" i="1"/>
  <c r="U41411" i="1"/>
  <c r="U41412" i="1"/>
  <c r="U41413" i="1"/>
  <c r="U41414" i="1"/>
  <c r="U41415" i="1"/>
  <c r="U41416" i="1"/>
  <c r="U41417" i="1"/>
  <c r="U41418" i="1"/>
  <c r="U41419" i="1"/>
  <c r="U41420" i="1"/>
  <c r="U41421" i="1"/>
  <c r="U41422" i="1"/>
  <c r="U41423" i="1"/>
  <c r="U41424" i="1"/>
  <c r="U41425" i="1"/>
  <c r="U41426" i="1"/>
  <c r="U41427" i="1"/>
  <c r="U41428" i="1"/>
  <c r="U41429" i="1"/>
  <c r="U41430" i="1"/>
  <c r="U41431" i="1"/>
  <c r="U41432" i="1"/>
  <c r="U41433" i="1"/>
  <c r="U41434" i="1"/>
  <c r="U41435" i="1"/>
  <c r="U41436" i="1"/>
  <c r="U41437" i="1"/>
  <c r="U41438" i="1"/>
  <c r="U41439" i="1"/>
  <c r="U41440" i="1"/>
  <c r="U41441" i="1"/>
  <c r="U41442" i="1"/>
  <c r="U41443" i="1"/>
  <c r="U41444" i="1"/>
  <c r="U41445" i="1"/>
  <c r="U41446" i="1"/>
  <c r="U41447" i="1"/>
  <c r="U41448" i="1"/>
  <c r="U41449" i="1"/>
  <c r="U41450" i="1"/>
  <c r="U41451" i="1"/>
  <c r="U41452" i="1"/>
  <c r="U41453" i="1"/>
  <c r="U41454" i="1"/>
  <c r="U41455" i="1"/>
  <c r="U41456" i="1"/>
  <c r="U41457" i="1"/>
  <c r="U41458" i="1"/>
  <c r="U41459" i="1"/>
  <c r="U41460" i="1"/>
  <c r="U41461" i="1"/>
  <c r="U41462" i="1"/>
  <c r="U41463" i="1"/>
  <c r="U41464" i="1"/>
  <c r="U41465" i="1"/>
  <c r="U41466" i="1"/>
  <c r="U41467" i="1"/>
  <c r="U41468" i="1"/>
  <c r="U41469" i="1"/>
  <c r="U41470" i="1"/>
  <c r="U41471" i="1"/>
  <c r="U41472" i="1"/>
  <c r="U41473" i="1"/>
  <c r="U41474" i="1"/>
  <c r="U41475" i="1"/>
  <c r="U41476" i="1"/>
  <c r="U41477" i="1"/>
  <c r="U41478" i="1"/>
  <c r="U41479" i="1"/>
  <c r="U41480" i="1"/>
  <c r="U41481" i="1"/>
  <c r="U41482" i="1"/>
  <c r="U41483" i="1"/>
  <c r="U41484" i="1"/>
  <c r="U41485" i="1"/>
  <c r="U41486" i="1"/>
  <c r="U41487" i="1"/>
  <c r="U41488" i="1"/>
  <c r="U41489" i="1"/>
  <c r="U41490" i="1"/>
  <c r="U41491" i="1"/>
  <c r="U41492" i="1"/>
  <c r="U41493" i="1"/>
  <c r="U41494" i="1"/>
  <c r="U41495" i="1"/>
  <c r="U41496" i="1"/>
  <c r="U41497" i="1"/>
  <c r="U41498" i="1"/>
  <c r="U41499" i="1"/>
  <c r="U41500" i="1"/>
  <c r="U41501" i="1"/>
  <c r="U41502" i="1"/>
  <c r="U41503" i="1"/>
  <c r="U41504" i="1"/>
  <c r="U41505" i="1"/>
  <c r="U41506" i="1"/>
  <c r="U41507" i="1"/>
  <c r="U41508" i="1"/>
  <c r="U41509" i="1"/>
  <c r="U41510" i="1"/>
  <c r="U41511" i="1"/>
  <c r="U41512" i="1"/>
  <c r="U41513" i="1"/>
  <c r="U41514" i="1"/>
  <c r="U41515" i="1"/>
  <c r="U41516" i="1"/>
  <c r="U41517" i="1"/>
  <c r="U41518" i="1"/>
  <c r="U41519" i="1"/>
  <c r="U41520" i="1"/>
  <c r="U41521" i="1"/>
  <c r="U41522" i="1"/>
  <c r="U41523" i="1"/>
  <c r="U41524" i="1"/>
  <c r="U41525" i="1"/>
  <c r="U41526" i="1"/>
  <c r="U41527" i="1"/>
  <c r="U41528" i="1"/>
  <c r="U41529" i="1"/>
  <c r="U41530" i="1"/>
  <c r="U41531" i="1"/>
  <c r="U41532" i="1"/>
  <c r="U41533" i="1"/>
  <c r="U41534" i="1"/>
  <c r="U41535" i="1"/>
  <c r="U41536" i="1"/>
  <c r="U41537" i="1"/>
  <c r="U41538" i="1"/>
  <c r="U41539" i="1"/>
  <c r="U41540" i="1"/>
  <c r="U41541" i="1"/>
  <c r="U41542" i="1"/>
  <c r="U41543" i="1"/>
  <c r="U41544" i="1"/>
  <c r="U41545" i="1"/>
  <c r="U41546" i="1"/>
  <c r="U41547" i="1"/>
  <c r="U41548" i="1"/>
  <c r="U41549" i="1"/>
  <c r="U41550" i="1"/>
  <c r="U41551" i="1"/>
  <c r="U41552" i="1"/>
  <c r="U41553" i="1"/>
  <c r="U41554" i="1"/>
  <c r="U41555" i="1"/>
  <c r="U41556" i="1"/>
  <c r="U41557" i="1"/>
  <c r="U41558" i="1"/>
  <c r="U41559" i="1"/>
  <c r="U41560" i="1"/>
  <c r="U41561" i="1"/>
  <c r="U41562" i="1"/>
  <c r="U41563" i="1"/>
  <c r="U41564" i="1"/>
  <c r="U41565" i="1"/>
  <c r="U41566" i="1"/>
  <c r="U41567" i="1"/>
  <c r="U41568" i="1"/>
  <c r="U41569" i="1"/>
  <c r="U41570" i="1"/>
  <c r="U41571" i="1"/>
  <c r="U41572" i="1"/>
  <c r="U41573" i="1"/>
  <c r="U41574" i="1"/>
  <c r="U41575" i="1"/>
  <c r="U41576" i="1"/>
  <c r="U41577" i="1"/>
  <c r="U41578" i="1"/>
  <c r="U41579" i="1"/>
  <c r="U41580" i="1"/>
  <c r="U41581" i="1"/>
  <c r="U41582" i="1"/>
  <c r="U41583" i="1"/>
  <c r="U41584" i="1"/>
  <c r="U41585" i="1"/>
  <c r="U41586" i="1"/>
  <c r="U41587" i="1"/>
  <c r="U41588" i="1"/>
  <c r="U41589" i="1"/>
  <c r="U41590" i="1"/>
  <c r="U41591" i="1"/>
  <c r="U41592" i="1"/>
  <c r="U41593" i="1"/>
  <c r="U41594" i="1"/>
  <c r="U41595" i="1"/>
  <c r="U41596" i="1"/>
  <c r="U41597" i="1"/>
  <c r="U41598" i="1"/>
  <c r="U41599" i="1"/>
  <c r="U41600" i="1"/>
  <c r="U41601" i="1"/>
  <c r="U41602" i="1"/>
  <c r="U41603" i="1"/>
  <c r="U41604" i="1"/>
  <c r="U41605" i="1"/>
  <c r="U41606" i="1"/>
  <c r="U41607" i="1"/>
  <c r="U41608" i="1"/>
  <c r="U41609" i="1"/>
  <c r="U41610" i="1"/>
  <c r="U41611" i="1"/>
  <c r="U41612" i="1"/>
  <c r="U41613" i="1"/>
  <c r="U41614" i="1"/>
  <c r="U41615" i="1"/>
  <c r="U41616" i="1"/>
  <c r="U41617" i="1"/>
  <c r="U41618" i="1"/>
  <c r="U41619" i="1"/>
  <c r="U41620" i="1"/>
  <c r="U41621" i="1"/>
  <c r="U41622" i="1"/>
  <c r="U41623" i="1"/>
  <c r="U41624" i="1"/>
  <c r="U41625" i="1"/>
  <c r="U41626" i="1"/>
  <c r="U41627" i="1"/>
  <c r="U41628" i="1"/>
  <c r="U41629" i="1"/>
  <c r="U41630" i="1"/>
  <c r="U41631" i="1"/>
  <c r="U41632" i="1"/>
  <c r="U41633" i="1"/>
  <c r="U41634" i="1"/>
  <c r="U41635" i="1"/>
  <c r="U41636" i="1"/>
  <c r="U41637" i="1"/>
  <c r="U41638" i="1"/>
  <c r="U41639" i="1"/>
  <c r="U41640" i="1"/>
  <c r="U41641" i="1"/>
  <c r="U41642" i="1"/>
  <c r="U41643" i="1"/>
  <c r="U41644" i="1"/>
  <c r="U41645" i="1"/>
  <c r="U41646" i="1"/>
  <c r="U41647" i="1"/>
  <c r="U41648" i="1"/>
  <c r="U41649" i="1"/>
  <c r="U41650" i="1"/>
  <c r="U41651" i="1"/>
  <c r="U41652" i="1"/>
  <c r="U41653" i="1"/>
  <c r="U41654" i="1"/>
  <c r="U41655" i="1"/>
  <c r="U41656" i="1"/>
  <c r="U41657" i="1"/>
  <c r="U41658" i="1"/>
  <c r="U41659" i="1"/>
  <c r="U41660" i="1"/>
  <c r="U41661" i="1"/>
  <c r="U41662" i="1"/>
  <c r="U41663" i="1"/>
  <c r="U41664" i="1"/>
  <c r="U41665" i="1"/>
  <c r="U41666" i="1"/>
  <c r="U41667" i="1"/>
  <c r="U41668" i="1"/>
  <c r="U41669" i="1"/>
  <c r="U41670" i="1"/>
  <c r="U41671" i="1"/>
  <c r="U41672" i="1"/>
  <c r="U41673" i="1"/>
  <c r="U41674" i="1"/>
  <c r="U41675" i="1"/>
  <c r="U41676" i="1"/>
  <c r="U41677" i="1"/>
  <c r="U41678" i="1"/>
  <c r="U41679" i="1"/>
  <c r="U41680" i="1"/>
  <c r="U41681" i="1"/>
  <c r="U41682" i="1"/>
  <c r="U41683" i="1"/>
  <c r="U41684" i="1"/>
  <c r="U41685" i="1"/>
  <c r="U41686" i="1"/>
  <c r="U41687" i="1"/>
  <c r="U41688" i="1"/>
  <c r="U41689" i="1"/>
  <c r="U41690" i="1"/>
  <c r="U41691" i="1"/>
  <c r="U41692" i="1"/>
  <c r="U41693" i="1"/>
  <c r="U41694" i="1"/>
  <c r="U41695" i="1"/>
  <c r="U41696" i="1"/>
  <c r="U41697" i="1"/>
  <c r="U41698" i="1"/>
  <c r="U41699" i="1"/>
  <c r="U41700" i="1"/>
  <c r="U41701" i="1"/>
  <c r="U41702" i="1"/>
  <c r="U41703" i="1"/>
  <c r="U41704" i="1"/>
  <c r="U41705" i="1"/>
  <c r="U41706" i="1"/>
  <c r="U41707" i="1"/>
  <c r="U41708" i="1"/>
  <c r="U41709" i="1"/>
  <c r="U41710" i="1"/>
  <c r="U41711" i="1"/>
  <c r="U41712" i="1"/>
  <c r="U41713" i="1"/>
  <c r="U41714" i="1"/>
  <c r="U41715" i="1"/>
  <c r="U41716" i="1"/>
  <c r="U41717" i="1"/>
  <c r="U41718" i="1"/>
  <c r="U41719" i="1"/>
  <c r="U41720" i="1"/>
  <c r="U41721" i="1"/>
  <c r="U41722" i="1"/>
  <c r="U41723" i="1"/>
  <c r="U41724" i="1"/>
  <c r="U41725" i="1"/>
  <c r="U41726" i="1"/>
  <c r="U41727" i="1"/>
  <c r="U41728" i="1"/>
  <c r="U41729" i="1"/>
  <c r="U41730" i="1"/>
  <c r="U41731" i="1"/>
  <c r="U41732" i="1"/>
  <c r="U41733" i="1"/>
  <c r="U41734" i="1"/>
  <c r="U41735" i="1"/>
  <c r="U41736" i="1"/>
  <c r="U41737" i="1"/>
  <c r="U41738" i="1"/>
  <c r="U41739" i="1"/>
  <c r="U41740" i="1"/>
  <c r="U41741" i="1"/>
  <c r="U41742" i="1"/>
  <c r="U41743" i="1"/>
  <c r="U41744" i="1"/>
  <c r="U41745" i="1"/>
  <c r="U41746" i="1"/>
  <c r="U41747" i="1"/>
  <c r="U41748" i="1"/>
  <c r="U41749" i="1"/>
  <c r="U41750" i="1"/>
  <c r="U41751" i="1"/>
  <c r="U41752" i="1"/>
  <c r="U41753" i="1"/>
  <c r="U41754" i="1"/>
  <c r="U41755" i="1"/>
  <c r="U41756" i="1"/>
  <c r="U41757" i="1"/>
  <c r="U41758" i="1"/>
  <c r="U41759" i="1"/>
  <c r="U41760" i="1"/>
  <c r="U41761" i="1"/>
  <c r="U41762" i="1"/>
  <c r="U41763" i="1"/>
  <c r="U41764" i="1"/>
  <c r="U41765" i="1"/>
  <c r="U41766" i="1"/>
  <c r="U41767" i="1"/>
  <c r="U41768" i="1"/>
  <c r="U41769" i="1"/>
  <c r="U41770" i="1"/>
  <c r="U41771" i="1"/>
  <c r="U41772" i="1"/>
  <c r="U41773" i="1"/>
  <c r="U41774" i="1"/>
  <c r="U41775" i="1"/>
  <c r="U41776" i="1"/>
  <c r="U41777" i="1"/>
  <c r="U41778" i="1"/>
  <c r="U41779" i="1"/>
  <c r="U41780" i="1"/>
  <c r="U41781" i="1"/>
  <c r="U41782" i="1"/>
  <c r="U41783" i="1"/>
  <c r="U41784" i="1"/>
  <c r="U41785" i="1"/>
  <c r="U41786" i="1"/>
  <c r="U41787" i="1"/>
  <c r="U41788" i="1"/>
  <c r="U41789" i="1"/>
  <c r="U41790" i="1"/>
  <c r="U41791" i="1"/>
  <c r="U41792" i="1"/>
  <c r="U41793" i="1"/>
  <c r="U41794" i="1"/>
  <c r="U41795" i="1"/>
  <c r="U41796" i="1"/>
  <c r="U41797" i="1"/>
  <c r="U41798" i="1"/>
  <c r="U41799" i="1"/>
  <c r="U41800" i="1"/>
  <c r="U41801" i="1"/>
  <c r="U41802" i="1"/>
  <c r="U41803" i="1"/>
  <c r="U41804" i="1"/>
  <c r="U41805" i="1"/>
  <c r="U41806" i="1"/>
  <c r="U41807" i="1"/>
  <c r="U41808" i="1"/>
  <c r="U41809" i="1"/>
  <c r="U41810" i="1"/>
  <c r="U41811" i="1"/>
  <c r="U41812" i="1"/>
  <c r="U41813" i="1"/>
  <c r="U41814" i="1"/>
  <c r="U41815" i="1"/>
  <c r="U41816" i="1"/>
  <c r="U41817" i="1"/>
  <c r="U41818" i="1"/>
  <c r="U41819" i="1"/>
  <c r="U41820" i="1"/>
  <c r="U41821" i="1"/>
  <c r="U41822" i="1"/>
  <c r="U41823" i="1"/>
  <c r="U41824" i="1"/>
  <c r="U41825" i="1"/>
  <c r="U41826" i="1"/>
  <c r="U41827" i="1"/>
  <c r="U41828" i="1"/>
  <c r="U41829" i="1"/>
  <c r="U41830" i="1"/>
  <c r="U41831" i="1"/>
  <c r="U41832" i="1"/>
  <c r="U41833" i="1"/>
  <c r="U41834" i="1"/>
  <c r="U41835" i="1"/>
  <c r="U41836" i="1"/>
  <c r="U41837" i="1"/>
  <c r="U41838" i="1"/>
  <c r="U41839" i="1"/>
  <c r="U41840" i="1"/>
  <c r="U41841" i="1"/>
  <c r="U41842" i="1"/>
  <c r="U41843" i="1"/>
  <c r="U41844" i="1"/>
  <c r="U41845" i="1"/>
  <c r="U41846" i="1"/>
  <c r="U41847" i="1"/>
  <c r="U41848" i="1"/>
  <c r="U41849" i="1"/>
  <c r="U41850" i="1"/>
  <c r="U41851" i="1"/>
  <c r="U41852" i="1"/>
  <c r="U41853" i="1"/>
  <c r="U41854" i="1"/>
  <c r="U41855" i="1"/>
  <c r="U41856" i="1"/>
  <c r="U41857" i="1"/>
  <c r="U41858" i="1"/>
  <c r="U41859" i="1"/>
  <c r="U41860" i="1"/>
  <c r="U41861" i="1"/>
  <c r="U41862" i="1"/>
  <c r="U41863" i="1"/>
  <c r="U41864" i="1"/>
  <c r="U41865" i="1"/>
  <c r="U41866" i="1"/>
  <c r="U41867" i="1"/>
  <c r="U41868" i="1"/>
  <c r="U41869" i="1"/>
  <c r="U41870" i="1"/>
  <c r="U41871" i="1"/>
  <c r="U41872" i="1"/>
  <c r="U41873" i="1"/>
  <c r="U41874" i="1"/>
  <c r="U41875" i="1"/>
  <c r="U41876" i="1"/>
  <c r="U41877" i="1"/>
  <c r="U41878" i="1"/>
  <c r="U41879" i="1"/>
  <c r="U41880" i="1"/>
  <c r="U41881" i="1"/>
  <c r="U41882" i="1"/>
  <c r="U41883" i="1"/>
  <c r="U41884" i="1"/>
  <c r="U41885" i="1"/>
  <c r="U41886" i="1"/>
  <c r="U41887" i="1"/>
  <c r="U41888" i="1"/>
  <c r="U41889" i="1"/>
  <c r="U41890" i="1"/>
  <c r="U41891" i="1"/>
  <c r="U41892" i="1"/>
  <c r="U41893" i="1"/>
  <c r="U41894" i="1"/>
  <c r="U41895" i="1"/>
  <c r="U41896" i="1"/>
  <c r="U41897" i="1"/>
  <c r="U41898" i="1"/>
  <c r="U41899" i="1"/>
  <c r="U41900" i="1"/>
  <c r="U41901" i="1"/>
  <c r="U41902" i="1"/>
  <c r="U41903" i="1"/>
  <c r="U41904" i="1"/>
  <c r="U41905" i="1"/>
  <c r="U41906" i="1"/>
  <c r="U41907" i="1"/>
  <c r="U41908" i="1"/>
  <c r="U41909" i="1"/>
  <c r="U41910" i="1"/>
  <c r="U41911" i="1"/>
  <c r="U41912" i="1"/>
  <c r="U41913" i="1"/>
  <c r="U41914" i="1"/>
  <c r="U41915" i="1"/>
  <c r="U41916" i="1"/>
  <c r="U41917" i="1"/>
  <c r="U41918" i="1"/>
  <c r="U41919" i="1"/>
  <c r="U41920" i="1"/>
  <c r="U41921" i="1"/>
  <c r="U41922" i="1"/>
  <c r="U41923" i="1"/>
  <c r="U41924" i="1"/>
  <c r="U41925" i="1"/>
  <c r="U41926" i="1"/>
  <c r="U41927" i="1"/>
  <c r="U41928" i="1"/>
  <c r="U41929" i="1"/>
  <c r="U41930" i="1"/>
  <c r="U41931" i="1"/>
  <c r="U41932" i="1"/>
  <c r="U41933" i="1"/>
  <c r="U41934" i="1"/>
  <c r="U41935" i="1"/>
  <c r="U41936" i="1"/>
  <c r="U41937" i="1"/>
  <c r="U41938" i="1"/>
  <c r="U41939" i="1"/>
  <c r="U41940" i="1"/>
  <c r="U41941" i="1"/>
  <c r="U41942" i="1"/>
  <c r="U41943" i="1"/>
  <c r="U41944" i="1"/>
  <c r="U41945" i="1"/>
  <c r="U41946" i="1"/>
  <c r="U41947" i="1"/>
  <c r="U41948" i="1"/>
  <c r="U41949" i="1"/>
  <c r="U41950" i="1"/>
  <c r="U41951" i="1"/>
  <c r="U41952" i="1"/>
  <c r="U41953" i="1"/>
  <c r="U41954" i="1"/>
  <c r="U41955" i="1"/>
  <c r="U41956" i="1"/>
  <c r="U41957" i="1"/>
  <c r="U41958" i="1"/>
  <c r="U41959" i="1"/>
  <c r="U41960" i="1"/>
  <c r="U41961" i="1"/>
  <c r="U41962" i="1"/>
  <c r="U41963" i="1"/>
  <c r="U41964" i="1"/>
  <c r="U41965" i="1"/>
  <c r="U41966" i="1"/>
  <c r="U41967" i="1"/>
  <c r="U41968" i="1"/>
  <c r="U41969" i="1"/>
  <c r="U41970" i="1"/>
  <c r="U41971" i="1"/>
  <c r="U41972" i="1"/>
  <c r="U41973" i="1"/>
  <c r="U41974" i="1"/>
  <c r="U41975" i="1"/>
  <c r="U41976" i="1"/>
  <c r="U41977" i="1"/>
  <c r="U41978" i="1"/>
  <c r="U41979" i="1"/>
  <c r="U41980" i="1"/>
  <c r="U41981" i="1"/>
  <c r="U41982" i="1"/>
  <c r="U41983" i="1"/>
  <c r="U41984" i="1"/>
  <c r="U41985" i="1"/>
  <c r="U41986" i="1"/>
  <c r="U41987" i="1"/>
  <c r="U41988" i="1"/>
  <c r="U41989" i="1"/>
  <c r="U41990" i="1"/>
  <c r="U41991" i="1"/>
  <c r="U41992" i="1"/>
  <c r="U41993" i="1"/>
  <c r="U41994" i="1"/>
  <c r="U41995" i="1"/>
  <c r="U41996" i="1"/>
  <c r="U41997" i="1"/>
  <c r="U41998" i="1"/>
  <c r="U41999" i="1"/>
  <c r="U42000" i="1"/>
  <c r="U42001" i="1"/>
  <c r="U42002" i="1"/>
  <c r="U42003" i="1"/>
  <c r="U42004" i="1"/>
  <c r="U42005" i="1"/>
  <c r="U42006" i="1"/>
  <c r="U42007" i="1"/>
  <c r="U42008" i="1"/>
  <c r="U42009" i="1"/>
  <c r="U42010" i="1"/>
  <c r="U42011" i="1"/>
  <c r="U42012" i="1"/>
  <c r="U42013" i="1"/>
  <c r="U42014" i="1"/>
  <c r="U42015" i="1"/>
  <c r="U42016" i="1"/>
  <c r="U42017" i="1"/>
  <c r="U42018" i="1"/>
  <c r="U42019" i="1"/>
  <c r="U42020" i="1"/>
  <c r="U42021" i="1"/>
  <c r="U42022" i="1"/>
  <c r="U42023" i="1"/>
  <c r="U42024" i="1"/>
  <c r="U42025" i="1"/>
  <c r="U42026" i="1"/>
  <c r="U42027" i="1"/>
  <c r="U42028" i="1"/>
  <c r="U42029" i="1"/>
  <c r="U42030" i="1"/>
  <c r="U42031" i="1"/>
  <c r="U42032" i="1"/>
  <c r="U42033" i="1"/>
  <c r="U42034" i="1"/>
  <c r="U42035" i="1"/>
  <c r="U42036" i="1"/>
  <c r="U42037" i="1"/>
  <c r="U42038" i="1"/>
  <c r="U42039" i="1"/>
  <c r="U42040" i="1"/>
  <c r="U42041" i="1"/>
  <c r="U42042" i="1"/>
  <c r="U42043" i="1"/>
  <c r="U42044" i="1"/>
  <c r="U42045" i="1"/>
  <c r="U42046" i="1"/>
  <c r="U42047" i="1"/>
  <c r="U42048" i="1"/>
  <c r="U42049" i="1"/>
  <c r="U42050" i="1"/>
  <c r="U42051" i="1"/>
  <c r="U42052" i="1"/>
  <c r="U42053" i="1"/>
  <c r="U42054" i="1"/>
  <c r="U42055" i="1"/>
  <c r="U42056" i="1"/>
  <c r="U42057" i="1"/>
  <c r="U42058" i="1"/>
  <c r="U42059" i="1"/>
  <c r="U42060" i="1"/>
  <c r="U42061" i="1"/>
  <c r="U42062" i="1"/>
  <c r="U42063" i="1"/>
  <c r="U42064" i="1"/>
  <c r="U42065" i="1"/>
  <c r="U42066" i="1"/>
  <c r="U42067" i="1"/>
  <c r="U42068" i="1"/>
  <c r="U42069" i="1"/>
  <c r="U42070" i="1"/>
  <c r="U42071" i="1"/>
  <c r="U42072" i="1"/>
  <c r="U42073" i="1"/>
  <c r="U42074" i="1"/>
  <c r="U42075" i="1"/>
  <c r="U42076" i="1"/>
  <c r="U42077" i="1"/>
  <c r="U42078" i="1"/>
  <c r="U42079" i="1"/>
  <c r="U42080" i="1"/>
  <c r="U42081" i="1"/>
  <c r="U42082" i="1"/>
  <c r="U42083" i="1"/>
  <c r="U42084" i="1"/>
  <c r="U42085" i="1"/>
  <c r="U42086" i="1"/>
  <c r="U42087" i="1"/>
  <c r="U42088" i="1"/>
  <c r="U42089" i="1"/>
  <c r="U42090" i="1"/>
  <c r="U42091" i="1"/>
  <c r="U42092" i="1"/>
  <c r="U42093" i="1"/>
  <c r="U42094" i="1"/>
  <c r="U42095" i="1"/>
  <c r="U42096" i="1"/>
  <c r="U42097" i="1"/>
  <c r="U42098" i="1"/>
  <c r="U42099" i="1"/>
  <c r="U42100" i="1"/>
  <c r="U42101" i="1"/>
  <c r="U42102" i="1"/>
  <c r="U42103" i="1"/>
  <c r="U42104" i="1"/>
  <c r="U42105" i="1"/>
  <c r="U42106" i="1"/>
  <c r="U42107" i="1"/>
  <c r="U42108" i="1"/>
  <c r="U42109" i="1"/>
  <c r="U42110" i="1"/>
  <c r="U42111" i="1"/>
  <c r="U42112" i="1"/>
  <c r="U42113" i="1"/>
  <c r="U42114" i="1"/>
  <c r="U42115" i="1"/>
  <c r="U42116" i="1"/>
  <c r="U42117" i="1"/>
  <c r="U42118" i="1"/>
  <c r="U42119" i="1"/>
  <c r="U42120" i="1"/>
  <c r="U42121" i="1"/>
  <c r="U42122" i="1"/>
  <c r="U42123" i="1"/>
  <c r="U42124" i="1"/>
  <c r="U42125" i="1"/>
  <c r="U42126" i="1"/>
  <c r="U42127" i="1"/>
  <c r="U42128" i="1"/>
  <c r="U42129" i="1"/>
  <c r="U42130" i="1"/>
  <c r="U42131" i="1"/>
  <c r="U42132" i="1"/>
  <c r="U42133" i="1"/>
  <c r="U42134" i="1"/>
  <c r="U42135" i="1"/>
  <c r="U42136" i="1"/>
  <c r="U42137" i="1"/>
  <c r="U42138" i="1"/>
  <c r="U42139" i="1"/>
  <c r="U42140" i="1"/>
  <c r="U42141" i="1"/>
  <c r="U42142" i="1"/>
  <c r="U42143" i="1"/>
  <c r="U42144" i="1"/>
  <c r="U42145" i="1"/>
  <c r="U42146" i="1"/>
  <c r="U42147" i="1"/>
  <c r="U42148" i="1"/>
  <c r="U42149" i="1"/>
  <c r="U42150" i="1"/>
  <c r="U42151" i="1"/>
  <c r="U42152" i="1"/>
  <c r="U42153" i="1"/>
  <c r="U42154" i="1"/>
  <c r="U42155" i="1"/>
  <c r="U42156" i="1"/>
  <c r="U42157" i="1"/>
  <c r="U42158" i="1"/>
  <c r="U42159" i="1"/>
  <c r="U42160" i="1"/>
  <c r="U42161" i="1"/>
  <c r="U42162" i="1"/>
  <c r="U42163" i="1"/>
  <c r="U42164" i="1"/>
  <c r="U42165" i="1"/>
  <c r="U42166" i="1"/>
  <c r="U42167" i="1"/>
  <c r="U42168" i="1"/>
  <c r="U42169" i="1"/>
  <c r="U42170" i="1"/>
  <c r="U42171" i="1"/>
  <c r="U42172" i="1"/>
  <c r="U42173" i="1"/>
  <c r="U42174" i="1"/>
  <c r="U42175" i="1"/>
  <c r="U42176" i="1"/>
  <c r="U42177" i="1"/>
  <c r="U42178" i="1"/>
  <c r="U42179" i="1"/>
  <c r="U42180" i="1"/>
  <c r="U42181" i="1"/>
  <c r="U42182" i="1"/>
  <c r="U42183" i="1"/>
  <c r="U42184" i="1"/>
  <c r="U42185" i="1"/>
  <c r="U42186" i="1"/>
  <c r="U42187" i="1"/>
  <c r="U42188" i="1"/>
  <c r="U42189" i="1"/>
  <c r="U42190" i="1"/>
  <c r="U42191" i="1"/>
  <c r="U42192" i="1"/>
  <c r="U42193" i="1"/>
  <c r="U42194" i="1"/>
  <c r="U42195" i="1"/>
  <c r="U42196" i="1"/>
  <c r="U42197" i="1"/>
  <c r="U42198" i="1"/>
  <c r="U42199" i="1"/>
  <c r="U42200" i="1"/>
  <c r="U42201" i="1"/>
  <c r="U42202" i="1"/>
  <c r="U42203" i="1"/>
  <c r="U42204" i="1"/>
  <c r="U42205" i="1"/>
  <c r="U42206" i="1"/>
  <c r="U42207" i="1"/>
  <c r="U42208" i="1"/>
  <c r="U42209" i="1"/>
  <c r="U42210" i="1"/>
  <c r="U42211" i="1"/>
  <c r="U42212" i="1"/>
  <c r="U42213" i="1"/>
  <c r="U42214" i="1"/>
  <c r="U42215" i="1"/>
  <c r="U42216" i="1"/>
  <c r="U42217" i="1"/>
  <c r="U42218" i="1"/>
  <c r="U42219" i="1"/>
  <c r="U42220" i="1"/>
  <c r="U42221" i="1"/>
  <c r="U42222" i="1"/>
  <c r="U42223" i="1"/>
  <c r="U42224" i="1"/>
  <c r="U42225" i="1"/>
  <c r="U42226" i="1"/>
  <c r="U42227" i="1"/>
  <c r="U42228" i="1"/>
  <c r="U42229" i="1"/>
  <c r="U42230" i="1"/>
  <c r="U42231" i="1"/>
  <c r="U42232" i="1"/>
  <c r="U42233" i="1"/>
  <c r="U42234" i="1"/>
  <c r="U42235" i="1"/>
  <c r="U42236" i="1"/>
  <c r="U42237" i="1"/>
  <c r="U42238" i="1"/>
  <c r="U42239" i="1"/>
  <c r="U42240" i="1"/>
  <c r="U42241" i="1"/>
  <c r="U42242" i="1"/>
  <c r="U42243" i="1"/>
  <c r="U42244" i="1"/>
  <c r="U42245" i="1"/>
  <c r="U42246" i="1"/>
  <c r="U42247" i="1"/>
  <c r="U42248" i="1"/>
  <c r="U42249" i="1"/>
  <c r="U42250" i="1"/>
  <c r="U42251" i="1"/>
  <c r="U42252" i="1"/>
  <c r="U42253" i="1"/>
  <c r="U42254" i="1"/>
  <c r="U42255" i="1"/>
  <c r="U42256" i="1"/>
  <c r="U42257" i="1"/>
  <c r="U42258" i="1"/>
  <c r="U42259" i="1"/>
  <c r="U42260" i="1"/>
  <c r="U42261" i="1"/>
  <c r="U42262" i="1"/>
  <c r="U42263" i="1"/>
  <c r="U42264" i="1"/>
  <c r="U42265" i="1"/>
  <c r="U42266" i="1"/>
  <c r="U42267" i="1"/>
  <c r="U42268" i="1"/>
  <c r="U42269" i="1"/>
  <c r="U42270" i="1"/>
  <c r="U42271" i="1"/>
  <c r="U42272" i="1"/>
  <c r="U42273" i="1"/>
  <c r="U42274" i="1"/>
  <c r="U42275" i="1"/>
  <c r="U42276" i="1"/>
  <c r="U42277" i="1"/>
  <c r="U42278" i="1"/>
  <c r="U42279" i="1"/>
  <c r="U42280" i="1"/>
  <c r="U42281" i="1"/>
  <c r="U42282" i="1"/>
  <c r="U42283" i="1"/>
  <c r="U42284" i="1"/>
  <c r="U42285" i="1"/>
  <c r="U42286" i="1"/>
  <c r="U42287" i="1"/>
  <c r="U42288" i="1"/>
  <c r="U42289" i="1"/>
  <c r="U42290" i="1"/>
  <c r="U42291" i="1"/>
  <c r="U42292" i="1"/>
  <c r="U42293" i="1"/>
  <c r="U42294" i="1"/>
  <c r="U42295" i="1"/>
  <c r="U42296" i="1"/>
  <c r="U42297" i="1"/>
  <c r="U42298" i="1"/>
  <c r="U42299" i="1"/>
  <c r="U42300" i="1"/>
  <c r="U42301" i="1"/>
  <c r="U42302" i="1"/>
  <c r="U42303" i="1"/>
  <c r="U42304" i="1"/>
  <c r="U42305" i="1"/>
  <c r="U42306" i="1"/>
  <c r="U42307" i="1"/>
  <c r="U42308" i="1"/>
  <c r="U42309" i="1"/>
  <c r="U42310" i="1"/>
  <c r="U42311" i="1"/>
  <c r="U42312" i="1"/>
  <c r="U42313" i="1"/>
  <c r="U42314" i="1"/>
  <c r="U42315" i="1"/>
  <c r="U42316" i="1"/>
  <c r="U42317" i="1"/>
  <c r="U42318" i="1"/>
  <c r="U42319" i="1"/>
  <c r="U42320" i="1"/>
  <c r="U42321" i="1"/>
  <c r="U42322" i="1"/>
  <c r="U42323" i="1"/>
  <c r="U42324" i="1"/>
  <c r="U42325" i="1"/>
  <c r="U42326" i="1"/>
  <c r="U42327" i="1"/>
  <c r="U42328" i="1"/>
  <c r="U42329" i="1"/>
  <c r="U42330" i="1"/>
  <c r="U42331" i="1"/>
  <c r="U42332" i="1"/>
  <c r="U42333" i="1"/>
  <c r="U42334" i="1"/>
  <c r="U42335" i="1"/>
  <c r="U42336" i="1"/>
  <c r="U42337" i="1"/>
  <c r="U42338" i="1"/>
  <c r="U42339" i="1"/>
  <c r="U42340" i="1"/>
  <c r="U42341" i="1"/>
  <c r="U42342" i="1"/>
  <c r="U42343" i="1"/>
  <c r="U42344" i="1"/>
  <c r="U42345" i="1"/>
  <c r="U42346" i="1"/>
  <c r="U42347" i="1"/>
  <c r="U42348" i="1"/>
  <c r="U42349" i="1"/>
  <c r="U42350" i="1"/>
  <c r="U42351" i="1"/>
  <c r="U42352" i="1"/>
  <c r="U42353" i="1"/>
  <c r="U42354" i="1"/>
  <c r="U42355" i="1"/>
  <c r="U42356" i="1"/>
  <c r="U42357" i="1"/>
  <c r="U42358" i="1"/>
  <c r="U42359" i="1"/>
  <c r="U42360" i="1"/>
  <c r="U42361" i="1"/>
  <c r="U42362" i="1"/>
  <c r="U42363" i="1"/>
  <c r="U42364" i="1"/>
  <c r="U42365" i="1"/>
  <c r="U42366" i="1"/>
  <c r="U42367" i="1"/>
  <c r="U42368" i="1"/>
  <c r="U42369" i="1"/>
  <c r="U42370" i="1"/>
  <c r="U42371" i="1"/>
  <c r="U42372" i="1"/>
  <c r="U42373" i="1"/>
  <c r="U42374" i="1"/>
  <c r="U42375" i="1"/>
  <c r="U42376" i="1"/>
  <c r="U42377" i="1"/>
  <c r="U42378" i="1"/>
  <c r="U42379" i="1"/>
  <c r="U42380" i="1"/>
  <c r="U42381" i="1"/>
  <c r="U42382" i="1"/>
  <c r="U42383" i="1"/>
  <c r="U42384" i="1"/>
  <c r="U42385" i="1"/>
  <c r="U42386" i="1"/>
  <c r="U42387" i="1"/>
  <c r="U42388" i="1"/>
  <c r="U42389" i="1"/>
  <c r="U42390" i="1"/>
  <c r="U42391" i="1"/>
  <c r="U42392" i="1"/>
  <c r="U42393" i="1"/>
  <c r="U42394" i="1"/>
  <c r="U42395" i="1"/>
  <c r="U42396" i="1"/>
  <c r="U42397" i="1"/>
  <c r="U42398" i="1"/>
  <c r="U42399" i="1"/>
  <c r="U42400" i="1"/>
  <c r="U42401" i="1"/>
  <c r="U42402" i="1"/>
  <c r="U42403" i="1"/>
  <c r="U42404" i="1"/>
  <c r="U42405" i="1"/>
  <c r="U42406" i="1"/>
  <c r="U42407" i="1"/>
  <c r="U42408" i="1"/>
  <c r="U42409" i="1"/>
  <c r="U42410" i="1"/>
  <c r="U42411" i="1"/>
  <c r="U42412" i="1"/>
  <c r="U42413" i="1"/>
  <c r="U42414" i="1"/>
  <c r="U42415" i="1"/>
  <c r="U42416" i="1"/>
  <c r="U42417" i="1"/>
  <c r="U42418" i="1"/>
  <c r="U42419" i="1"/>
  <c r="U42420" i="1"/>
  <c r="U42421" i="1"/>
  <c r="U42422" i="1"/>
  <c r="U42423" i="1"/>
  <c r="U42424" i="1"/>
  <c r="U42425" i="1"/>
  <c r="U42426" i="1"/>
  <c r="U42427" i="1"/>
  <c r="U42428" i="1"/>
  <c r="U42429" i="1"/>
  <c r="U42430" i="1"/>
  <c r="U42431" i="1"/>
  <c r="U42432" i="1"/>
  <c r="U42433" i="1"/>
  <c r="U42434" i="1"/>
  <c r="U42435" i="1"/>
  <c r="U42436" i="1"/>
  <c r="U42437" i="1"/>
  <c r="U42438" i="1"/>
  <c r="U42439" i="1"/>
  <c r="U42440" i="1"/>
  <c r="U42441" i="1"/>
  <c r="U42442" i="1"/>
  <c r="U42443" i="1"/>
  <c r="U42444" i="1"/>
  <c r="U42445" i="1"/>
  <c r="U42446" i="1"/>
  <c r="U42447" i="1"/>
  <c r="U42448" i="1"/>
  <c r="U42449" i="1"/>
  <c r="U42450" i="1"/>
  <c r="U42451" i="1"/>
  <c r="U42452" i="1"/>
  <c r="U42453" i="1"/>
  <c r="U42454" i="1"/>
  <c r="U42455" i="1"/>
  <c r="U42456" i="1"/>
  <c r="U42457" i="1"/>
  <c r="U42458" i="1"/>
  <c r="U42459" i="1"/>
  <c r="U42460" i="1"/>
  <c r="U42461" i="1"/>
  <c r="U42462" i="1"/>
  <c r="U42463" i="1"/>
  <c r="U42464" i="1"/>
  <c r="U42465" i="1"/>
  <c r="U42466" i="1"/>
  <c r="U42467" i="1"/>
  <c r="U42468" i="1"/>
  <c r="U42469" i="1"/>
  <c r="U42470" i="1"/>
  <c r="U42471" i="1"/>
  <c r="U42472" i="1"/>
  <c r="U42473" i="1"/>
  <c r="U42474" i="1"/>
  <c r="U42475" i="1"/>
  <c r="U42476" i="1"/>
  <c r="U42477" i="1"/>
  <c r="U42478" i="1"/>
  <c r="U42479" i="1"/>
  <c r="U42480" i="1"/>
  <c r="U42481" i="1"/>
  <c r="U42482" i="1"/>
  <c r="U42483" i="1"/>
  <c r="U42484" i="1"/>
  <c r="U42485" i="1"/>
  <c r="U42486" i="1"/>
  <c r="U42487" i="1"/>
  <c r="U42488" i="1"/>
  <c r="U42489" i="1"/>
  <c r="U42490" i="1"/>
  <c r="U42491" i="1"/>
  <c r="U42492" i="1"/>
  <c r="U42493" i="1"/>
  <c r="U42494" i="1"/>
  <c r="U42495" i="1"/>
  <c r="U42496" i="1"/>
  <c r="U42497" i="1"/>
  <c r="U42498" i="1"/>
  <c r="U42499" i="1"/>
  <c r="U42500" i="1"/>
  <c r="U42501" i="1"/>
  <c r="U42502" i="1"/>
  <c r="U42503" i="1"/>
  <c r="U42504" i="1"/>
  <c r="U42505" i="1"/>
  <c r="U42506" i="1"/>
  <c r="U42507" i="1"/>
  <c r="U42508" i="1"/>
  <c r="U42509" i="1"/>
  <c r="U42510" i="1"/>
  <c r="U42511" i="1"/>
  <c r="U42512" i="1"/>
  <c r="U42513" i="1"/>
  <c r="U42514" i="1"/>
  <c r="U42515" i="1"/>
  <c r="U42516" i="1"/>
  <c r="U42517" i="1"/>
  <c r="U42518" i="1"/>
  <c r="U42519" i="1"/>
  <c r="U42520" i="1"/>
  <c r="U42521" i="1"/>
  <c r="U42522" i="1"/>
  <c r="U42523" i="1"/>
  <c r="U42524" i="1"/>
  <c r="U42525" i="1"/>
  <c r="U42526" i="1"/>
  <c r="U42527" i="1"/>
  <c r="U42528" i="1"/>
  <c r="U42529" i="1"/>
  <c r="U42530" i="1"/>
  <c r="U42531" i="1"/>
  <c r="U42532" i="1"/>
  <c r="U42533" i="1"/>
  <c r="U42534" i="1"/>
  <c r="U42535" i="1"/>
  <c r="U42536" i="1"/>
  <c r="U42537" i="1"/>
  <c r="U42538" i="1"/>
  <c r="U42539" i="1"/>
  <c r="U42540" i="1"/>
  <c r="U42541" i="1"/>
  <c r="U42542" i="1"/>
  <c r="U42543" i="1"/>
  <c r="U42544" i="1"/>
  <c r="U42545" i="1"/>
  <c r="U42546" i="1"/>
  <c r="U42547" i="1"/>
  <c r="U42548" i="1"/>
  <c r="U42549" i="1"/>
  <c r="U42550" i="1"/>
  <c r="U42551" i="1"/>
  <c r="U42552" i="1"/>
  <c r="U42553" i="1"/>
  <c r="U42554" i="1"/>
  <c r="U42555" i="1"/>
  <c r="U42556" i="1"/>
  <c r="U42557" i="1"/>
  <c r="U42558" i="1"/>
  <c r="U42559" i="1"/>
  <c r="U42560" i="1"/>
  <c r="U42561" i="1"/>
  <c r="U42562" i="1"/>
  <c r="U42563" i="1"/>
  <c r="U42564" i="1"/>
  <c r="U42565" i="1"/>
  <c r="U42566" i="1"/>
  <c r="U42567" i="1"/>
  <c r="U42568" i="1"/>
  <c r="U42569" i="1"/>
  <c r="U42570" i="1"/>
  <c r="U42571" i="1"/>
  <c r="U42572" i="1"/>
  <c r="U42573" i="1"/>
  <c r="U42574" i="1"/>
  <c r="U42575" i="1"/>
  <c r="U42576" i="1"/>
  <c r="U42577" i="1"/>
  <c r="U42578" i="1"/>
  <c r="U42579" i="1"/>
  <c r="U42580" i="1"/>
  <c r="U42581" i="1"/>
  <c r="U42582" i="1"/>
  <c r="U42583" i="1"/>
  <c r="U42584" i="1"/>
  <c r="U42585" i="1"/>
  <c r="U42586" i="1"/>
  <c r="U42587" i="1"/>
  <c r="U42588" i="1"/>
  <c r="U42589" i="1"/>
  <c r="U42590" i="1"/>
  <c r="U42591" i="1"/>
  <c r="U42592" i="1"/>
  <c r="U42593" i="1"/>
  <c r="U42594" i="1"/>
  <c r="U42595" i="1"/>
  <c r="U42596" i="1"/>
  <c r="U42597" i="1"/>
  <c r="U42598" i="1"/>
  <c r="U42599" i="1"/>
  <c r="U42600" i="1"/>
  <c r="U42601" i="1"/>
  <c r="U42602" i="1"/>
  <c r="U42603" i="1"/>
  <c r="U42604" i="1"/>
  <c r="U42605" i="1"/>
  <c r="U42606" i="1"/>
  <c r="U42607" i="1"/>
  <c r="U42608" i="1"/>
  <c r="U42609" i="1"/>
  <c r="U42610" i="1"/>
  <c r="U42611" i="1"/>
  <c r="U42612" i="1"/>
  <c r="U42613" i="1"/>
  <c r="U42614" i="1"/>
  <c r="U42615" i="1"/>
  <c r="U42616" i="1"/>
  <c r="U42617" i="1"/>
  <c r="U42618" i="1"/>
  <c r="U42619" i="1"/>
  <c r="U42620" i="1"/>
  <c r="U42621" i="1"/>
  <c r="U42622" i="1"/>
  <c r="U42623" i="1"/>
  <c r="U42624" i="1"/>
  <c r="U42625" i="1"/>
  <c r="U42626" i="1"/>
  <c r="U42627" i="1"/>
  <c r="U42628" i="1"/>
  <c r="U42629" i="1"/>
  <c r="U42630" i="1"/>
  <c r="U42631" i="1"/>
  <c r="U42632" i="1"/>
  <c r="U42633" i="1"/>
  <c r="U42634" i="1"/>
  <c r="U42635" i="1"/>
  <c r="U42636" i="1"/>
  <c r="U42637" i="1"/>
  <c r="U42638" i="1"/>
  <c r="U42639" i="1"/>
  <c r="U42640" i="1"/>
  <c r="U42641" i="1"/>
  <c r="U42642" i="1"/>
  <c r="U42643" i="1"/>
  <c r="U42644" i="1"/>
  <c r="U42645" i="1"/>
  <c r="U42646" i="1"/>
  <c r="U42647" i="1"/>
  <c r="U42648" i="1"/>
  <c r="U42649" i="1"/>
  <c r="U42650" i="1"/>
  <c r="U42651" i="1"/>
  <c r="U42652" i="1"/>
  <c r="U42653" i="1"/>
  <c r="U42654" i="1"/>
  <c r="U42655" i="1"/>
  <c r="U42656" i="1"/>
  <c r="U42657" i="1"/>
  <c r="U42658" i="1"/>
  <c r="U42659" i="1"/>
  <c r="U42660" i="1"/>
  <c r="U42661" i="1"/>
  <c r="U42662" i="1"/>
  <c r="U42663" i="1"/>
  <c r="U42664" i="1"/>
  <c r="U42665" i="1"/>
  <c r="U42666" i="1"/>
  <c r="U42667" i="1"/>
  <c r="U42668" i="1"/>
  <c r="U42669" i="1"/>
  <c r="U42670" i="1"/>
  <c r="U42671" i="1"/>
  <c r="U42672" i="1"/>
  <c r="U42673" i="1"/>
  <c r="U42674" i="1"/>
  <c r="U42675" i="1"/>
  <c r="U42676" i="1"/>
  <c r="U42677" i="1"/>
  <c r="U42678" i="1"/>
  <c r="U42679" i="1"/>
  <c r="U42680" i="1"/>
  <c r="U42681" i="1"/>
  <c r="U42682" i="1"/>
  <c r="U42683" i="1"/>
  <c r="U42684" i="1"/>
  <c r="U42685" i="1"/>
  <c r="U42686" i="1"/>
  <c r="U42687" i="1"/>
  <c r="U42688" i="1"/>
  <c r="U42689" i="1"/>
  <c r="U42690" i="1"/>
  <c r="U42691" i="1"/>
  <c r="U42692" i="1"/>
  <c r="U42693" i="1"/>
  <c r="U42694" i="1"/>
  <c r="U42695" i="1"/>
  <c r="U42696" i="1"/>
  <c r="U42697" i="1"/>
  <c r="U42698" i="1"/>
  <c r="U42699" i="1"/>
  <c r="U42700" i="1"/>
  <c r="U42701" i="1"/>
  <c r="U42702" i="1"/>
  <c r="U42703" i="1"/>
  <c r="U42704" i="1"/>
  <c r="U42705" i="1"/>
  <c r="U42706" i="1"/>
  <c r="U42707" i="1"/>
  <c r="U42708" i="1"/>
  <c r="U42709" i="1"/>
  <c r="U42710" i="1"/>
  <c r="U42711" i="1"/>
  <c r="U42712" i="1"/>
  <c r="U42713" i="1"/>
  <c r="U42714" i="1"/>
  <c r="U42715" i="1"/>
  <c r="U42716" i="1"/>
  <c r="U42717" i="1"/>
  <c r="U42718" i="1"/>
  <c r="U42719" i="1"/>
  <c r="U42720" i="1"/>
  <c r="U42721" i="1"/>
  <c r="U42722" i="1"/>
  <c r="U42723" i="1"/>
  <c r="U42724" i="1"/>
  <c r="U42725" i="1"/>
  <c r="U42726" i="1"/>
  <c r="U42727" i="1"/>
  <c r="U42728" i="1"/>
  <c r="U42729" i="1"/>
  <c r="U42730" i="1"/>
  <c r="U42731" i="1"/>
  <c r="U42732" i="1"/>
  <c r="U42733" i="1"/>
  <c r="U42734" i="1"/>
  <c r="U42735" i="1"/>
  <c r="U42736" i="1"/>
  <c r="U42737" i="1"/>
  <c r="U42738" i="1"/>
  <c r="U42739" i="1"/>
  <c r="U42740" i="1"/>
  <c r="U42741" i="1"/>
  <c r="U42742" i="1"/>
  <c r="U42743" i="1"/>
  <c r="U42744" i="1"/>
  <c r="U42745" i="1"/>
  <c r="U42746" i="1"/>
  <c r="U42747" i="1"/>
  <c r="U42748" i="1"/>
  <c r="U42749" i="1"/>
  <c r="U42750" i="1"/>
  <c r="U42751" i="1"/>
  <c r="U42752" i="1"/>
  <c r="U42753" i="1"/>
  <c r="U42754" i="1"/>
  <c r="U42755" i="1"/>
  <c r="U42756" i="1"/>
  <c r="U42757" i="1"/>
  <c r="U42758" i="1"/>
  <c r="U42759" i="1"/>
  <c r="U42760" i="1"/>
  <c r="U42761" i="1"/>
  <c r="U42762" i="1"/>
  <c r="U42763" i="1"/>
  <c r="U42764" i="1"/>
  <c r="U42765" i="1"/>
  <c r="U42766" i="1"/>
  <c r="U42767" i="1"/>
  <c r="U42768" i="1"/>
  <c r="U42769" i="1"/>
  <c r="U42770" i="1"/>
  <c r="U42771" i="1"/>
  <c r="U42772" i="1"/>
  <c r="U42773" i="1"/>
  <c r="U42774" i="1"/>
  <c r="U42775" i="1"/>
  <c r="U42776" i="1"/>
  <c r="U42777" i="1"/>
  <c r="U42778" i="1"/>
  <c r="U42779" i="1"/>
  <c r="U42780" i="1"/>
  <c r="U42781" i="1"/>
  <c r="U42782" i="1"/>
  <c r="U42783" i="1"/>
  <c r="U42784" i="1"/>
  <c r="U42785" i="1"/>
  <c r="U42786" i="1"/>
  <c r="U42787" i="1"/>
  <c r="U42788" i="1"/>
  <c r="U42789" i="1"/>
  <c r="U42790" i="1"/>
  <c r="U42791" i="1"/>
  <c r="U42792" i="1"/>
  <c r="U42793" i="1"/>
  <c r="U42794" i="1"/>
  <c r="U42795" i="1"/>
  <c r="U42796" i="1"/>
  <c r="U42797" i="1"/>
  <c r="U42798" i="1"/>
  <c r="U42799" i="1"/>
  <c r="U42800" i="1"/>
  <c r="U42801" i="1"/>
  <c r="U42802" i="1"/>
  <c r="U42803" i="1"/>
  <c r="U42804" i="1"/>
  <c r="U42805" i="1"/>
  <c r="U42806" i="1"/>
  <c r="U42807" i="1"/>
  <c r="U42808" i="1"/>
  <c r="U42809" i="1"/>
  <c r="U42810" i="1"/>
  <c r="U42811" i="1"/>
  <c r="U42812" i="1"/>
  <c r="U42813" i="1"/>
  <c r="U42814" i="1"/>
  <c r="U42815" i="1"/>
  <c r="U42816" i="1"/>
  <c r="U42817" i="1"/>
  <c r="U42818" i="1"/>
  <c r="U42819" i="1"/>
  <c r="U42820" i="1"/>
  <c r="U42821" i="1"/>
  <c r="U42822" i="1"/>
  <c r="U42823" i="1"/>
  <c r="U42824" i="1"/>
  <c r="U42825" i="1"/>
  <c r="U42826" i="1"/>
  <c r="U42827" i="1"/>
  <c r="U42828" i="1"/>
  <c r="U42829" i="1"/>
  <c r="U42830" i="1"/>
  <c r="U42831" i="1"/>
  <c r="U42832" i="1"/>
  <c r="U42833" i="1"/>
  <c r="U42834" i="1"/>
  <c r="U42835" i="1"/>
  <c r="U42836" i="1"/>
  <c r="U42837" i="1"/>
  <c r="U42838" i="1"/>
  <c r="U42839" i="1"/>
  <c r="U42840" i="1"/>
  <c r="U42841" i="1"/>
  <c r="U42842" i="1"/>
  <c r="U42843" i="1"/>
  <c r="U42844" i="1"/>
  <c r="U42845" i="1"/>
  <c r="U42846" i="1"/>
  <c r="U42847" i="1"/>
  <c r="U42848" i="1"/>
  <c r="U42849" i="1"/>
  <c r="U42850" i="1"/>
  <c r="U42851" i="1"/>
  <c r="U42852" i="1"/>
  <c r="U42853" i="1"/>
  <c r="U42854" i="1"/>
  <c r="U42855" i="1"/>
  <c r="U42856" i="1"/>
  <c r="U42857" i="1"/>
  <c r="U42858" i="1"/>
  <c r="U42859" i="1"/>
  <c r="U42860" i="1"/>
  <c r="U42861" i="1"/>
  <c r="U42862" i="1"/>
  <c r="U42863" i="1"/>
  <c r="U42864" i="1"/>
  <c r="U42865" i="1"/>
  <c r="U42866" i="1"/>
  <c r="U42867" i="1"/>
  <c r="U42868" i="1"/>
  <c r="U42869" i="1"/>
  <c r="U42870" i="1"/>
  <c r="U42871" i="1"/>
  <c r="U42872" i="1"/>
  <c r="U42873" i="1"/>
  <c r="U42874" i="1"/>
  <c r="U42875" i="1"/>
  <c r="U42876" i="1"/>
  <c r="U42877" i="1"/>
  <c r="U42878" i="1"/>
  <c r="U42879" i="1"/>
  <c r="U42880" i="1"/>
  <c r="U42881" i="1"/>
  <c r="U42882" i="1"/>
  <c r="U42883" i="1"/>
  <c r="U42884" i="1"/>
  <c r="U42885" i="1"/>
  <c r="U42886" i="1"/>
  <c r="U42887" i="1"/>
  <c r="U42888" i="1"/>
  <c r="U42889" i="1"/>
  <c r="U42890" i="1"/>
  <c r="U42891" i="1"/>
  <c r="U42892" i="1"/>
  <c r="U42893" i="1"/>
  <c r="U42894" i="1"/>
  <c r="U42895" i="1"/>
  <c r="U42896" i="1"/>
  <c r="U42897" i="1"/>
  <c r="U42898" i="1"/>
  <c r="U42899" i="1"/>
  <c r="U42900" i="1"/>
  <c r="U42901" i="1"/>
  <c r="U42902" i="1"/>
  <c r="U42903" i="1"/>
  <c r="U42904" i="1"/>
  <c r="U42905" i="1"/>
  <c r="U42906" i="1"/>
  <c r="U42907" i="1"/>
  <c r="U42908" i="1"/>
  <c r="U42909" i="1"/>
  <c r="U42910" i="1"/>
  <c r="U42911" i="1"/>
  <c r="U42912" i="1"/>
  <c r="U42913" i="1"/>
  <c r="U42914" i="1"/>
  <c r="U42915" i="1"/>
  <c r="U42916" i="1"/>
  <c r="U42917" i="1"/>
  <c r="U42918" i="1"/>
  <c r="U42919" i="1"/>
  <c r="U42920" i="1"/>
  <c r="U42921" i="1"/>
  <c r="U42922" i="1"/>
  <c r="U42923" i="1"/>
  <c r="U42924" i="1"/>
  <c r="U42925" i="1"/>
  <c r="U42926" i="1"/>
  <c r="U42927" i="1"/>
  <c r="U42928" i="1"/>
  <c r="U42929" i="1"/>
  <c r="U42930" i="1"/>
  <c r="U42931" i="1"/>
  <c r="U42932" i="1"/>
  <c r="U42933" i="1"/>
  <c r="U42934" i="1"/>
  <c r="U42935" i="1"/>
  <c r="U42936" i="1"/>
  <c r="U42937" i="1"/>
  <c r="U42938" i="1"/>
  <c r="U42939" i="1"/>
  <c r="U42940" i="1"/>
  <c r="U42941" i="1"/>
  <c r="U42942" i="1"/>
  <c r="U42943" i="1"/>
  <c r="U42944" i="1"/>
  <c r="U42945" i="1"/>
  <c r="U42946" i="1"/>
  <c r="U42947" i="1"/>
  <c r="U42948" i="1"/>
  <c r="U42949" i="1"/>
  <c r="U42950" i="1"/>
  <c r="U42951" i="1"/>
  <c r="U42952" i="1"/>
  <c r="U42953" i="1"/>
  <c r="U42954" i="1"/>
  <c r="U42955" i="1"/>
  <c r="U42956" i="1"/>
  <c r="U42957" i="1"/>
  <c r="U42958" i="1"/>
  <c r="U42959" i="1"/>
  <c r="U42960" i="1"/>
  <c r="U42961" i="1"/>
  <c r="U42962" i="1"/>
  <c r="U42963" i="1"/>
  <c r="U42964" i="1"/>
  <c r="U42965" i="1"/>
  <c r="U42966" i="1"/>
  <c r="U42967" i="1"/>
  <c r="U42968" i="1"/>
  <c r="U42969" i="1"/>
  <c r="U42970" i="1"/>
  <c r="U42971" i="1"/>
  <c r="U42972" i="1"/>
  <c r="U42973" i="1"/>
  <c r="U42974" i="1"/>
  <c r="U42975" i="1"/>
  <c r="U42976" i="1"/>
  <c r="U42977" i="1"/>
  <c r="U42978" i="1"/>
  <c r="U42979" i="1"/>
  <c r="U42980" i="1"/>
  <c r="U42981" i="1"/>
  <c r="U42982" i="1"/>
  <c r="U42983" i="1"/>
  <c r="U42984" i="1"/>
  <c r="U42985" i="1"/>
  <c r="U42986" i="1"/>
  <c r="U42987" i="1"/>
  <c r="U42988" i="1"/>
  <c r="U42989" i="1"/>
  <c r="U42990" i="1"/>
  <c r="U42991" i="1"/>
  <c r="U42992" i="1"/>
  <c r="U42993" i="1"/>
  <c r="U42994" i="1"/>
  <c r="U42995" i="1"/>
  <c r="U42996" i="1"/>
  <c r="U42997" i="1"/>
  <c r="U42998" i="1"/>
  <c r="U42999" i="1"/>
  <c r="U43000" i="1"/>
  <c r="U43001" i="1"/>
  <c r="U43002" i="1"/>
  <c r="U43003" i="1"/>
  <c r="U43004" i="1"/>
  <c r="U43005" i="1"/>
  <c r="U43006" i="1"/>
  <c r="U43007" i="1"/>
  <c r="U43008" i="1"/>
  <c r="U43009" i="1"/>
  <c r="U43010" i="1"/>
  <c r="U43011" i="1"/>
  <c r="U43012" i="1"/>
  <c r="U43013" i="1"/>
  <c r="U43014" i="1"/>
  <c r="U43015" i="1"/>
  <c r="U43016" i="1"/>
  <c r="U43017" i="1"/>
  <c r="U43018" i="1"/>
  <c r="U43019" i="1"/>
  <c r="U43020" i="1"/>
  <c r="U43021" i="1"/>
  <c r="U43022" i="1"/>
  <c r="U43023" i="1"/>
  <c r="U43024" i="1"/>
  <c r="U43025" i="1"/>
  <c r="U43026" i="1"/>
  <c r="U43027" i="1"/>
  <c r="U43028" i="1"/>
  <c r="U43029" i="1"/>
  <c r="U43030" i="1"/>
  <c r="U43031" i="1"/>
  <c r="U43032" i="1"/>
  <c r="U43033" i="1"/>
  <c r="U43034" i="1"/>
  <c r="U43035" i="1"/>
  <c r="U43036" i="1"/>
  <c r="U43037" i="1"/>
  <c r="U43038" i="1"/>
  <c r="U43039" i="1"/>
  <c r="U43040" i="1"/>
  <c r="U43041" i="1"/>
  <c r="U43042" i="1"/>
  <c r="U43043" i="1"/>
  <c r="U43044" i="1"/>
  <c r="U43045" i="1"/>
  <c r="U43046" i="1"/>
  <c r="U43047" i="1"/>
  <c r="U43048" i="1"/>
  <c r="U43049" i="1"/>
  <c r="U43050" i="1"/>
  <c r="U43051" i="1"/>
  <c r="U43052" i="1"/>
  <c r="U43053" i="1"/>
  <c r="U43054" i="1"/>
  <c r="U43055" i="1"/>
  <c r="U43056" i="1"/>
  <c r="U43057" i="1"/>
  <c r="U43058" i="1"/>
  <c r="U43059" i="1"/>
  <c r="U43060" i="1"/>
  <c r="U43061" i="1"/>
  <c r="U43062" i="1"/>
  <c r="U43063" i="1"/>
  <c r="U43064" i="1"/>
  <c r="U43065" i="1"/>
  <c r="U43066" i="1"/>
  <c r="U43067" i="1"/>
  <c r="U43068" i="1"/>
  <c r="U43069" i="1"/>
  <c r="U43070" i="1"/>
  <c r="U43071" i="1"/>
  <c r="U43072" i="1"/>
  <c r="U43073" i="1"/>
  <c r="U43074" i="1"/>
  <c r="U43075" i="1"/>
  <c r="U43076" i="1"/>
  <c r="U43077" i="1"/>
  <c r="U43078" i="1"/>
  <c r="U43079" i="1"/>
  <c r="U43080" i="1"/>
  <c r="U43081" i="1"/>
  <c r="U43082" i="1"/>
  <c r="U43083" i="1"/>
  <c r="U43084" i="1"/>
  <c r="U43085" i="1"/>
  <c r="U43086" i="1"/>
  <c r="U43087" i="1"/>
  <c r="U43088" i="1"/>
  <c r="U43089" i="1"/>
  <c r="U43090" i="1"/>
  <c r="U43091" i="1"/>
  <c r="U43092" i="1"/>
  <c r="U43093" i="1"/>
  <c r="U43094" i="1"/>
  <c r="U43095" i="1"/>
  <c r="U43096" i="1"/>
  <c r="U43097" i="1"/>
  <c r="U43098" i="1"/>
  <c r="U43099" i="1"/>
  <c r="U43100" i="1"/>
  <c r="U43101" i="1"/>
  <c r="U43102" i="1"/>
  <c r="U43103" i="1"/>
  <c r="U43104" i="1"/>
  <c r="U43105" i="1"/>
  <c r="U43106" i="1"/>
  <c r="U43107" i="1"/>
  <c r="U43108" i="1"/>
  <c r="U43109" i="1"/>
  <c r="U43110" i="1"/>
  <c r="U43111" i="1"/>
  <c r="U43112" i="1"/>
  <c r="U43113" i="1"/>
  <c r="U43114" i="1"/>
  <c r="U43115" i="1"/>
  <c r="U43116" i="1"/>
  <c r="U43117" i="1"/>
  <c r="U43118" i="1"/>
  <c r="U43119" i="1"/>
  <c r="U43120" i="1"/>
  <c r="U43121" i="1"/>
  <c r="U43122" i="1"/>
  <c r="U43123" i="1"/>
  <c r="U43124" i="1"/>
  <c r="U43125" i="1"/>
  <c r="U43126" i="1"/>
  <c r="U43127" i="1"/>
  <c r="U43128" i="1"/>
  <c r="U43129" i="1"/>
  <c r="U43130" i="1"/>
  <c r="U43131" i="1"/>
  <c r="U43132" i="1"/>
  <c r="U43133" i="1"/>
  <c r="U43134" i="1"/>
  <c r="U43135" i="1"/>
  <c r="U43136" i="1"/>
  <c r="U43137" i="1"/>
  <c r="U43138" i="1"/>
  <c r="U43139" i="1"/>
  <c r="U43140" i="1"/>
  <c r="U43141" i="1"/>
  <c r="U43142" i="1"/>
  <c r="U43143" i="1"/>
  <c r="U43144" i="1"/>
  <c r="U43145" i="1"/>
  <c r="U43146" i="1"/>
  <c r="U43147" i="1"/>
  <c r="U43148" i="1"/>
  <c r="U43149" i="1"/>
  <c r="U43150" i="1"/>
  <c r="U43151" i="1"/>
  <c r="U43152" i="1"/>
  <c r="U43153" i="1"/>
  <c r="U43154" i="1"/>
  <c r="U43155" i="1"/>
  <c r="U43156" i="1"/>
  <c r="U43157" i="1"/>
  <c r="U43158" i="1"/>
  <c r="U43159" i="1"/>
  <c r="U43160" i="1"/>
  <c r="U43161" i="1"/>
  <c r="U43162" i="1"/>
  <c r="U43163" i="1"/>
  <c r="U43164" i="1"/>
  <c r="U43165" i="1"/>
  <c r="U43166" i="1"/>
  <c r="U43167" i="1"/>
  <c r="U43168" i="1"/>
  <c r="U43169" i="1"/>
  <c r="U43170" i="1"/>
  <c r="U43171" i="1"/>
  <c r="U43172" i="1"/>
  <c r="U43173" i="1"/>
  <c r="U43174" i="1"/>
  <c r="U43175" i="1"/>
  <c r="U43176" i="1"/>
  <c r="U43177" i="1"/>
  <c r="U43178" i="1"/>
  <c r="U43179" i="1"/>
  <c r="U43180" i="1"/>
  <c r="U43181" i="1"/>
  <c r="U43182" i="1"/>
  <c r="U43183" i="1"/>
  <c r="U43184" i="1"/>
  <c r="U43185" i="1"/>
  <c r="U43186" i="1"/>
  <c r="U43187" i="1"/>
  <c r="U43188" i="1"/>
  <c r="U43189" i="1"/>
  <c r="U43190" i="1"/>
  <c r="U43191" i="1"/>
  <c r="U43192" i="1"/>
  <c r="U43193" i="1"/>
  <c r="U43194" i="1"/>
  <c r="U43195" i="1"/>
  <c r="U43196" i="1"/>
  <c r="U43197" i="1"/>
  <c r="U43198" i="1"/>
  <c r="U43199" i="1"/>
  <c r="U43200" i="1"/>
  <c r="U43201" i="1"/>
  <c r="U43202" i="1"/>
  <c r="U43203" i="1"/>
  <c r="U43204" i="1"/>
  <c r="U43205" i="1"/>
  <c r="U43206" i="1"/>
  <c r="U43207" i="1"/>
  <c r="U43208" i="1"/>
  <c r="U43209" i="1"/>
  <c r="U43210" i="1"/>
  <c r="U43211" i="1"/>
  <c r="U43212" i="1"/>
  <c r="U43213" i="1"/>
  <c r="U43214" i="1"/>
  <c r="U43215" i="1"/>
  <c r="U43216" i="1"/>
  <c r="U43217" i="1"/>
  <c r="U43218" i="1"/>
  <c r="U43219" i="1"/>
  <c r="U43220" i="1"/>
  <c r="U43221" i="1"/>
  <c r="U43222" i="1"/>
  <c r="U43223" i="1"/>
  <c r="U43224" i="1"/>
  <c r="U43225" i="1"/>
  <c r="U43226" i="1"/>
  <c r="U43227" i="1"/>
  <c r="U43228" i="1"/>
  <c r="U43229" i="1"/>
  <c r="U43230" i="1"/>
  <c r="U43231" i="1"/>
  <c r="U43232" i="1"/>
  <c r="U43233" i="1"/>
  <c r="U43234" i="1"/>
  <c r="U43235" i="1"/>
  <c r="U43236" i="1"/>
  <c r="U43237" i="1"/>
  <c r="U43238" i="1"/>
  <c r="U43239" i="1"/>
  <c r="U43240" i="1"/>
  <c r="U43241" i="1"/>
  <c r="U43242" i="1"/>
  <c r="U43243" i="1"/>
  <c r="U43244" i="1"/>
  <c r="U43245" i="1"/>
  <c r="U43246" i="1"/>
  <c r="U43247" i="1"/>
  <c r="U43248" i="1"/>
  <c r="U43249" i="1"/>
  <c r="U43250" i="1"/>
  <c r="U43251" i="1"/>
  <c r="U43252" i="1"/>
  <c r="U43253" i="1"/>
  <c r="U43254" i="1"/>
  <c r="U43255" i="1"/>
  <c r="U43256" i="1"/>
  <c r="U43257" i="1"/>
  <c r="U43258" i="1"/>
  <c r="U43259" i="1"/>
  <c r="U43260" i="1"/>
  <c r="U43261" i="1"/>
  <c r="U43262" i="1"/>
  <c r="U43263" i="1"/>
  <c r="U43264" i="1"/>
  <c r="U43265" i="1"/>
  <c r="U43266" i="1"/>
  <c r="U43267" i="1"/>
  <c r="U43268" i="1"/>
  <c r="U43269" i="1"/>
  <c r="U43270" i="1"/>
  <c r="U43271" i="1"/>
  <c r="U43272" i="1"/>
  <c r="U43273" i="1"/>
  <c r="U43274" i="1"/>
  <c r="U43275" i="1"/>
  <c r="U43276" i="1"/>
  <c r="U43277" i="1"/>
  <c r="U43278" i="1"/>
  <c r="U43279" i="1"/>
  <c r="U43280" i="1"/>
  <c r="U43281" i="1"/>
  <c r="U43282" i="1"/>
  <c r="U43283" i="1"/>
  <c r="U43284" i="1"/>
  <c r="U43285" i="1"/>
  <c r="U43286" i="1"/>
  <c r="U43287" i="1"/>
  <c r="U43288" i="1"/>
  <c r="U43289" i="1"/>
  <c r="U43290" i="1"/>
  <c r="U43291" i="1"/>
  <c r="U43292" i="1"/>
  <c r="U43293" i="1"/>
  <c r="U43294" i="1"/>
  <c r="U43295" i="1"/>
  <c r="U43296" i="1"/>
  <c r="U43297" i="1"/>
  <c r="U43298" i="1"/>
  <c r="U43299" i="1"/>
  <c r="U43300" i="1"/>
  <c r="U43301" i="1"/>
  <c r="U43302" i="1"/>
  <c r="U43303" i="1"/>
  <c r="U43304" i="1"/>
  <c r="U43305" i="1"/>
  <c r="U43306" i="1"/>
  <c r="U43307" i="1"/>
  <c r="U43308" i="1"/>
  <c r="U43309" i="1"/>
  <c r="U43310" i="1"/>
  <c r="U43311" i="1"/>
  <c r="U43312" i="1"/>
  <c r="U43313" i="1"/>
  <c r="U43314" i="1"/>
  <c r="U43315" i="1"/>
  <c r="U43316" i="1"/>
  <c r="U43317" i="1"/>
  <c r="U43318" i="1"/>
  <c r="U43319" i="1"/>
  <c r="U43320" i="1"/>
  <c r="U43321" i="1"/>
  <c r="U43322" i="1"/>
  <c r="U43323" i="1"/>
  <c r="U43324" i="1"/>
  <c r="U43325" i="1"/>
  <c r="U43326" i="1"/>
  <c r="U43327" i="1"/>
  <c r="U43328" i="1"/>
  <c r="U43329" i="1"/>
  <c r="U43330" i="1"/>
  <c r="U43331" i="1"/>
  <c r="U43332" i="1"/>
  <c r="U43333" i="1"/>
  <c r="U43334" i="1"/>
  <c r="U43335" i="1"/>
  <c r="U43336" i="1"/>
  <c r="U43337" i="1"/>
  <c r="U43338" i="1"/>
  <c r="U43339" i="1"/>
  <c r="U43340" i="1"/>
  <c r="U43341" i="1"/>
  <c r="U43342" i="1"/>
  <c r="U43343" i="1"/>
  <c r="U43344" i="1"/>
  <c r="U43345" i="1"/>
  <c r="U43346" i="1"/>
  <c r="U43347" i="1"/>
  <c r="U43348" i="1"/>
  <c r="U43349" i="1"/>
  <c r="U43350" i="1"/>
  <c r="U43351" i="1"/>
  <c r="U43352" i="1"/>
  <c r="U43353" i="1"/>
  <c r="U43354" i="1"/>
  <c r="U43355" i="1"/>
  <c r="U43356" i="1"/>
  <c r="U43357" i="1"/>
  <c r="U43358" i="1"/>
  <c r="U43359" i="1"/>
  <c r="U43360" i="1"/>
  <c r="U43361" i="1"/>
  <c r="U43362" i="1"/>
  <c r="U43363" i="1"/>
  <c r="U43364" i="1"/>
  <c r="U43365" i="1"/>
  <c r="U43366" i="1"/>
  <c r="U43367" i="1"/>
  <c r="U43368" i="1"/>
  <c r="U43369" i="1"/>
  <c r="U43370" i="1"/>
  <c r="U43371" i="1"/>
  <c r="U43372" i="1"/>
  <c r="U43373" i="1"/>
  <c r="U43374" i="1"/>
  <c r="U43375" i="1"/>
  <c r="U43376" i="1"/>
  <c r="U43377" i="1"/>
  <c r="U43378" i="1"/>
  <c r="U43379" i="1"/>
  <c r="U43380" i="1"/>
  <c r="U43381" i="1"/>
  <c r="U43382" i="1"/>
  <c r="U43383" i="1"/>
  <c r="U43384" i="1"/>
  <c r="U43385" i="1"/>
  <c r="U43386" i="1"/>
  <c r="U43387" i="1"/>
  <c r="U43388" i="1"/>
  <c r="U43389" i="1"/>
  <c r="U43390" i="1"/>
  <c r="U43391" i="1"/>
  <c r="U43392" i="1"/>
  <c r="U43393" i="1"/>
  <c r="U43394" i="1"/>
  <c r="U43395" i="1"/>
  <c r="U43396" i="1"/>
  <c r="U43397" i="1"/>
  <c r="U43398" i="1"/>
  <c r="U43399" i="1"/>
  <c r="U43400" i="1"/>
  <c r="U43401" i="1"/>
  <c r="U43402" i="1"/>
  <c r="U43403" i="1"/>
  <c r="U43404" i="1"/>
  <c r="U43405" i="1"/>
  <c r="U43406" i="1"/>
  <c r="U43407" i="1"/>
  <c r="U43408" i="1"/>
  <c r="U43409" i="1"/>
  <c r="U43410" i="1"/>
  <c r="U43411" i="1"/>
  <c r="U43412" i="1"/>
  <c r="U43413" i="1"/>
  <c r="U43414" i="1"/>
  <c r="U43415" i="1"/>
  <c r="U43416" i="1"/>
  <c r="U43417" i="1"/>
  <c r="U43418" i="1"/>
  <c r="U43419" i="1"/>
  <c r="U43420" i="1"/>
  <c r="U43421" i="1"/>
  <c r="U43422" i="1"/>
  <c r="U43423" i="1"/>
  <c r="U43424" i="1"/>
  <c r="U43425" i="1"/>
  <c r="U43426" i="1"/>
  <c r="U43427" i="1"/>
  <c r="U43428" i="1"/>
  <c r="U43429" i="1"/>
  <c r="U43430" i="1"/>
  <c r="U43431" i="1"/>
  <c r="U43432" i="1"/>
  <c r="U43433" i="1"/>
  <c r="U43434" i="1"/>
  <c r="U43435" i="1"/>
  <c r="U43436" i="1"/>
  <c r="U43437" i="1"/>
  <c r="U43438" i="1"/>
  <c r="U43439" i="1"/>
  <c r="U43440" i="1"/>
  <c r="U43441" i="1"/>
  <c r="U43442" i="1"/>
  <c r="U43443" i="1"/>
  <c r="U43444" i="1"/>
  <c r="U43445" i="1"/>
  <c r="U43446" i="1"/>
  <c r="U43447" i="1"/>
  <c r="U43448" i="1"/>
  <c r="U43449" i="1"/>
  <c r="U43450" i="1"/>
  <c r="U43451" i="1"/>
  <c r="U43452" i="1"/>
  <c r="U43453" i="1"/>
  <c r="U43454" i="1"/>
  <c r="U43455" i="1"/>
  <c r="U43456" i="1"/>
  <c r="U43457" i="1"/>
  <c r="U43458" i="1"/>
  <c r="U43459" i="1"/>
  <c r="U43460" i="1"/>
  <c r="U43461" i="1"/>
  <c r="U43462" i="1"/>
  <c r="U43463" i="1"/>
  <c r="U43464" i="1"/>
  <c r="U43465" i="1"/>
  <c r="U43466" i="1"/>
  <c r="U43467" i="1"/>
  <c r="U43468" i="1"/>
  <c r="U43469" i="1"/>
  <c r="U43470" i="1"/>
  <c r="U43471" i="1"/>
  <c r="U43472" i="1"/>
  <c r="U43473" i="1"/>
  <c r="U43474" i="1"/>
  <c r="U43475" i="1"/>
  <c r="U43476" i="1"/>
  <c r="U43477" i="1"/>
  <c r="U43478" i="1"/>
  <c r="U43479" i="1"/>
  <c r="U43480" i="1"/>
  <c r="U43481" i="1"/>
  <c r="U43482" i="1"/>
  <c r="U43483" i="1"/>
  <c r="U43484" i="1"/>
  <c r="U43485" i="1"/>
  <c r="U43486" i="1"/>
  <c r="U43487" i="1"/>
  <c r="U43488" i="1"/>
  <c r="U43489" i="1"/>
  <c r="U43490" i="1"/>
  <c r="U43491" i="1"/>
  <c r="U43492" i="1"/>
  <c r="U43493" i="1"/>
  <c r="U43494" i="1"/>
  <c r="U43495" i="1"/>
  <c r="U43496" i="1"/>
  <c r="U43497" i="1"/>
  <c r="U43498" i="1"/>
  <c r="U43499" i="1"/>
  <c r="U43500" i="1"/>
  <c r="U43501" i="1"/>
  <c r="U43502" i="1"/>
  <c r="U43503" i="1"/>
  <c r="U43504" i="1"/>
  <c r="U43505" i="1"/>
  <c r="U43506" i="1"/>
  <c r="U43507" i="1"/>
  <c r="U43508" i="1"/>
  <c r="U43509" i="1"/>
  <c r="U43510" i="1"/>
  <c r="U43511" i="1"/>
  <c r="U43512" i="1"/>
  <c r="U43513" i="1"/>
  <c r="U43514" i="1"/>
  <c r="U43515" i="1"/>
  <c r="U43516" i="1"/>
  <c r="U43517" i="1"/>
  <c r="U43518" i="1"/>
  <c r="U43519" i="1"/>
  <c r="U43520" i="1"/>
  <c r="U43521" i="1"/>
  <c r="U43522" i="1"/>
  <c r="U43523" i="1"/>
  <c r="U43524" i="1"/>
  <c r="U43525" i="1"/>
  <c r="U43526" i="1"/>
  <c r="U43527" i="1"/>
  <c r="U43528" i="1"/>
  <c r="U43529" i="1"/>
  <c r="U43530" i="1"/>
  <c r="U43531" i="1"/>
  <c r="U43532" i="1"/>
  <c r="U43533" i="1"/>
  <c r="U43534" i="1"/>
  <c r="U43535" i="1"/>
  <c r="U43536" i="1"/>
  <c r="U43537" i="1"/>
  <c r="U43538" i="1"/>
  <c r="U43539" i="1"/>
  <c r="U43540" i="1"/>
  <c r="U43541" i="1"/>
  <c r="U43542" i="1"/>
  <c r="U43543" i="1"/>
  <c r="U43544" i="1"/>
  <c r="U43545" i="1"/>
  <c r="U43546" i="1"/>
  <c r="U43547" i="1"/>
  <c r="U43548" i="1"/>
  <c r="U43549" i="1"/>
  <c r="U43550" i="1"/>
  <c r="U43551" i="1"/>
  <c r="U43552" i="1"/>
  <c r="U43553" i="1"/>
  <c r="U43554" i="1"/>
  <c r="U43555" i="1"/>
  <c r="U43556" i="1"/>
  <c r="U43557" i="1"/>
  <c r="U43558" i="1"/>
  <c r="U43559" i="1"/>
  <c r="U43560" i="1"/>
  <c r="U43561" i="1"/>
  <c r="U43562" i="1"/>
  <c r="U43563" i="1"/>
  <c r="U43564" i="1"/>
  <c r="U43565" i="1"/>
  <c r="U43566" i="1"/>
  <c r="U43567" i="1"/>
  <c r="U43568" i="1"/>
  <c r="U43569" i="1"/>
  <c r="U43570" i="1"/>
  <c r="U43571" i="1"/>
  <c r="U43572" i="1"/>
  <c r="U43573" i="1"/>
  <c r="U43574" i="1"/>
  <c r="U43575" i="1"/>
  <c r="U43576" i="1"/>
  <c r="U43577" i="1"/>
  <c r="U43578" i="1"/>
  <c r="U43579" i="1"/>
  <c r="U43580" i="1"/>
  <c r="U43581" i="1"/>
  <c r="U43582" i="1"/>
  <c r="U43583" i="1"/>
  <c r="U43584" i="1"/>
  <c r="U43585" i="1"/>
  <c r="U43586" i="1"/>
  <c r="U43587" i="1"/>
  <c r="U43588" i="1"/>
  <c r="U43589" i="1"/>
  <c r="U43590" i="1"/>
  <c r="U43591" i="1"/>
  <c r="U43592" i="1"/>
  <c r="U43593" i="1"/>
  <c r="U43594" i="1"/>
  <c r="U43595" i="1"/>
  <c r="U43596" i="1"/>
  <c r="U43597" i="1"/>
  <c r="U43598" i="1"/>
  <c r="U43599" i="1"/>
  <c r="U43600" i="1"/>
  <c r="U43601" i="1"/>
  <c r="U43602" i="1"/>
  <c r="U43603" i="1"/>
  <c r="U43604" i="1"/>
  <c r="U43605" i="1"/>
  <c r="U43606" i="1"/>
  <c r="U43607" i="1"/>
  <c r="U43608" i="1"/>
  <c r="U43609" i="1"/>
  <c r="U43610" i="1"/>
  <c r="U43611" i="1"/>
  <c r="U43612" i="1"/>
  <c r="U43613" i="1"/>
  <c r="U43614" i="1"/>
  <c r="U43615" i="1"/>
  <c r="U43616" i="1"/>
  <c r="U43617" i="1"/>
  <c r="U43618" i="1"/>
  <c r="U43619" i="1"/>
  <c r="U43620" i="1"/>
  <c r="U43621" i="1"/>
  <c r="U43622" i="1"/>
  <c r="U43623" i="1"/>
  <c r="U43624" i="1"/>
  <c r="U43625" i="1"/>
  <c r="U43626" i="1"/>
  <c r="U43627" i="1"/>
  <c r="U43628" i="1"/>
  <c r="U43629" i="1"/>
  <c r="U43630" i="1"/>
  <c r="U43631" i="1"/>
  <c r="U43632" i="1"/>
  <c r="U43633" i="1"/>
  <c r="U43634" i="1"/>
  <c r="U43635" i="1"/>
  <c r="U43636" i="1"/>
  <c r="U43637" i="1"/>
  <c r="U43638" i="1"/>
  <c r="U43639" i="1"/>
  <c r="U43640" i="1"/>
  <c r="U43641" i="1"/>
  <c r="U43642" i="1"/>
  <c r="U43643" i="1"/>
  <c r="U43644" i="1"/>
  <c r="U43645" i="1"/>
  <c r="U43646" i="1"/>
  <c r="U43647" i="1"/>
  <c r="U43648" i="1"/>
  <c r="U43649" i="1"/>
  <c r="U43650" i="1"/>
  <c r="U43651" i="1"/>
  <c r="U43652" i="1"/>
  <c r="U43653" i="1"/>
  <c r="U43654" i="1"/>
  <c r="U43655" i="1"/>
  <c r="U43656" i="1"/>
  <c r="U43657" i="1"/>
  <c r="U43658" i="1"/>
  <c r="U43659" i="1"/>
  <c r="U43660" i="1"/>
  <c r="U43661" i="1"/>
  <c r="U43662" i="1"/>
  <c r="U43663" i="1"/>
  <c r="U43664" i="1"/>
  <c r="U43665" i="1"/>
  <c r="U43666" i="1"/>
  <c r="U43667" i="1"/>
  <c r="U43668" i="1"/>
  <c r="U43669" i="1"/>
  <c r="U43670" i="1"/>
  <c r="U43671" i="1"/>
  <c r="U43672" i="1"/>
  <c r="U43673" i="1"/>
  <c r="U43674" i="1"/>
  <c r="U43675" i="1"/>
  <c r="U43676" i="1"/>
  <c r="U43677" i="1"/>
  <c r="U43678" i="1"/>
  <c r="U43679" i="1"/>
  <c r="U43680" i="1"/>
  <c r="U43681" i="1"/>
  <c r="U43682" i="1"/>
  <c r="U43683" i="1"/>
  <c r="U43684" i="1"/>
  <c r="U43685" i="1"/>
  <c r="U43686" i="1"/>
  <c r="U43687" i="1"/>
  <c r="U43688" i="1"/>
  <c r="U43689" i="1"/>
  <c r="U43690" i="1"/>
  <c r="U43691" i="1"/>
  <c r="U43692" i="1"/>
  <c r="U43693" i="1"/>
  <c r="U43694" i="1"/>
  <c r="U43695" i="1"/>
  <c r="U43696" i="1"/>
  <c r="U43697" i="1"/>
  <c r="U43698" i="1"/>
  <c r="U43699" i="1"/>
  <c r="U43700" i="1"/>
  <c r="U43701" i="1"/>
  <c r="U43702" i="1"/>
  <c r="U43703" i="1"/>
  <c r="U43704" i="1"/>
  <c r="U43705" i="1"/>
  <c r="U43706" i="1"/>
  <c r="U43707" i="1"/>
  <c r="U43708" i="1"/>
  <c r="U43709" i="1"/>
  <c r="U43710" i="1"/>
  <c r="U43711" i="1"/>
  <c r="U43712" i="1"/>
  <c r="U43713" i="1"/>
  <c r="U43714" i="1"/>
  <c r="U43715" i="1"/>
  <c r="U43716" i="1"/>
  <c r="U43717" i="1"/>
  <c r="U43718" i="1"/>
  <c r="U43719" i="1"/>
  <c r="U43720" i="1"/>
  <c r="U43721" i="1"/>
  <c r="U43722" i="1"/>
  <c r="U43723" i="1"/>
  <c r="U43724" i="1"/>
  <c r="U43725" i="1"/>
  <c r="U43726" i="1"/>
  <c r="U43727" i="1"/>
  <c r="U43728" i="1"/>
  <c r="U43729" i="1"/>
  <c r="U43730" i="1"/>
  <c r="U43731" i="1"/>
  <c r="U43732" i="1"/>
  <c r="U43733" i="1"/>
  <c r="U43734" i="1"/>
  <c r="U43735" i="1"/>
  <c r="U43736" i="1"/>
  <c r="U43737" i="1"/>
  <c r="U43738" i="1"/>
  <c r="U43739" i="1"/>
  <c r="U43740" i="1"/>
  <c r="U43741" i="1"/>
  <c r="U43742" i="1"/>
  <c r="U43743" i="1"/>
  <c r="U43744" i="1"/>
  <c r="U43745" i="1"/>
  <c r="U43746" i="1"/>
  <c r="U43747" i="1"/>
  <c r="U43748" i="1"/>
  <c r="U43749" i="1"/>
  <c r="U43750" i="1"/>
  <c r="U43751" i="1"/>
  <c r="U43752" i="1"/>
  <c r="U43753" i="1"/>
  <c r="U43754" i="1"/>
  <c r="U43755" i="1"/>
  <c r="U43756" i="1"/>
  <c r="U43757" i="1"/>
  <c r="U43758" i="1"/>
  <c r="U43759" i="1"/>
  <c r="U43760" i="1"/>
  <c r="U43761" i="1"/>
  <c r="U43762" i="1"/>
  <c r="U43763" i="1"/>
  <c r="U43764" i="1"/>
  <c r="U43765" i="1"/>
  <c r="U43766" i="1"/>
  <c r="U43767" i="1"/>
  <c r="U43768" i="1"/>
  <c r="U43769" i="1"/>
  <c r="U43770" i="1"/>
  <c r="U43771" i="1"/>
  <c r="U43772" i="1"/>
  <c r="U43773" i="1"/>
  <c r="U43774" i="1"/>
  <c r="U43775" i="1"/>
  <c r="U43776" i="1"/>
  <c r="U43777" i="1"/>
  <c r="U43778" i="1"/>
  <c r="U43779" i="1"/>
  <c r="U43780" i="1"/>
  <c r="U43781" i="1"/>
  <c r="U43782" i="1"/>
  <c r="U43783" i="1"/>
  <c r="U43784" i="1"/>
  <c r="U43785" i="1"/>
  <c r="U43786" i="1"/>
  <c r="U43787" i="1"/>
  <c r="U43788" i="1"/>
  <c r="U43789" i="1"/>
  <c r="U43790" i="1"/>
  <c r="U43791" i="1"/>
  <c r="U43792" i="1"/>
  <c r="U43793" i="1"/>
  <c r="U43794" i="1"/>
  <c r="U43795" i="1"/>
  <c r="U43796" i="1"/>
  <c r="U43797" i="1"/>
  <c r="U43798" i="1"/>
  <c r="U43799" i="1"/>
  <c r="U43800" i="1"/>
  <c r="U43801" i="1"/>
  <c r="U43802" i="1"/>
  <c r="U43803" i="1"/>
  <c r="U43804" i="1"/>
  <c r="U43805" i="1"/>
  <c r="U43806" i="1"/>
  <c r="U43807" i="1"/>
  <c r="U43808" i="1"/>
  <c r="U43809" i="1"/>
  <c r="U43810" i="1"/>
  <c r="U43811" i="1"/>
  <c r="U43812" i="1"/>
  <c r="U43813" i="1"/>
  <c r="U43814" i="1"/>
  <c r="U43815" i="1"/>
  <c r="U43816" i="1"/>
  <c r="U43817" i="1"/>
  <c r="U43818" i="1"/>
  <c r="U43819" i="1"/>
  <c r="U43820" i="1"/>
  <c r="U43821" i="1"/>
  <c r="U43822" i="1"/>
  <c r="U43823" i="1"/>
  <c r="U43824" i="1"/>
  <c r="U43825" i="1"/>
  <c r="U43826" i="1"/>
  <c r="U43827" i="1"/>
  <c r="U43828" i="1"/>
  <c r="U43829" i="1"/>
  <c r="U43830" i="1"/>
  <c r="U43831" i="1"/>
  <c r="U43832" i="1"/>
  <c r="U43833" i="1"/>
  <c r="U43834" i="1"/>
  <c r="U43835" i="1"/>
  <c r="U43836" i="1"/>
  <c r="U43837" i="1"/>
  <c r="U43838" i="1"/>
  <c r="U43839" i="1"/>
  <c r="U43840" i="1"/>
  <c r="U43841" i="1"/>
  <c r="U43842" i="1"/>
  <c r="U43843" i="1"/>
  <c r="U43844" i="1"/>
  <c r="U43845" i="1"/>
  <c r="U43846" i="1"/>
  <c r="U43847" i="1"/>
  <c r="U43848" i="1"/>
  <c r="U43849" i="1"/>
  <c r="U43850" i="1"/>
  <c r="U43851" i="1"/>
  <c r="U43852" i="1"/>
  <c r="U43853" i="1"/>
  <c r="U43854" i="1"/>
  <c r="U43855" i="1"/>
  <c r="U43856" i="1"/>
  <c r="U43857" i="1"/>
  <c r="U43858" i="1"/>
  <c r="U43859" i="1"/>
  <c r="U43860" i="1"/>
  <c r="U43861" i="1"/>
  <c r="U43862" i="1"/>
  <c r="U43863" i="1"/>
  <c r="U43864" i="1"/>
  <c r="U43865" i="1"/>
  <c r="U43866" i="1"/>
  <c r="U43867" i="1"/>
  <c r="U43868" i="1"/>
  <c r="U43869" i="1"/>
  <c r="U43870" i="1"/>
  <c r="U43871" i="1"/>
  <c r="U43872" i="1"/>
  <c r="U43873" i="1"/>
  <c r="U43874" i="1"/>
  <c r="U43875" i="1"/>
  <c r="U43876" i="1"/>
  <c r="U43877" i="1"/>
  <c r="U43878" i="1"/>
  <c r="U43879" i="1"/>
  <c r="U43880" i="1"/>
  <c r="U43881" i="1"/>
  <c r="U43882" i="1"/>
  <c r="U43883" i="1"/>
  <c r="U43884" i="1"/>
  <c r="U43885" i="1"/>
  <c r="U43886" i="1"/>
  <c r="U43887" i="1"/>
  <c r="U43888" i="1"/>
  <c r="U43889" i="1"/>
  <c r="U43890" i="1"/>
  <c r="U43891" i="1"/>
  <c r="U43892" i="1"/>
  <c r="U43893" i="1"/>
  <c r="U43894" i="1"/>
  <c r="U43895" i="1"/>
  <c r="U43896" i="1"/>
  <c r="U43897" i="1"/>
  <c r="U43898" i="1"/>
  <c r="U43899" i="1"/>
  <c r="U43900" i="1"/>
  <c r="U43901" i="1"/>
  <c r="U43902" i="1"/>
  <c r="U43903" i="1"/>
  <c r="U43904" i="1"/>
  <c r="U43905" i="1"/>
  <c r="U43906" i="1"/>
  <c r="U43907" i="1"/>
  <c r="U43908" i="1"/>
  <c r="U43909" i="1"/>
  <c r="U43910" i="1"/>
  <c r="U43911" i="1"/>
  <c r="U43912" i="1"/>
  <c r="U43913" i="1"/>
  <c r="U43914" i="1"/>
  <c r="U43915" i="1"/>
  <c r="U43916" i="1"/>
  <c r="U43917" i="1"/>
  <c r="U43918" i="1"/>
  <c r="U43919" i="1"/>
  <c r="U43920" i="1"/>
  <c r="U43921" i="1"/>
  <c r="U43922" i="1"/>
  <c r="U43923" i="1"/>
  <c r="U43924" i="1"/>
  <c r="U43925" i="1"/>
  <c r="U43926" i="1"/>
  <c r="U43927" i="1"/>
  <c r="U43928" i="1"/>
  <c r="U43929" i="1"/>
  <c r="U43930" i="1"/>
  <c r="U43931" i="1"/>
  <c r="U43932" i="1"/>
  <c r="U43933" i="1"/>
  <c r="U43934" i="1"/>
  <c r="U43935" i="1"/>
  <c r="U43936" i="1"/>
  <c r="U43937" i="1"/>
  <c r="U43938" i="1"/>
  <c r="U43939" i="1"/>
  <c r="U43940" i="1"/>
  <c r="U43941" i="1"/>
  <c r="U43942" i="1"/>
  <c r="U43943" i="1"/>
  <c r="U43944" i="1"/>
  <c r="U43945" i="1"/>
  <c r="U43946" i="1"/>
  <c r="U43947" i="1"/>
  <c r="U43948" i="1"/>
  <c r="U43949" i="1"/>
  <c r="U43950" i="1"/>
  <c r="U43951" i="1"/>
  <c r="U43952" i="1"/>
  <c r="U43953" i="1"/>
  <c r="U43954" i="1"/>
  <c r="U43955" i="1"/>
  <c r="U43956" i="1"/>
  <c r="U43957" i="1"/>
  <c r="U43958" i="1"/>
  <c r="U43959" i="1"/>
  <c r="U43960" i="1"/>
  <c r="U43961" i="1"/>
  <c r="U43962" i="1"/>
  <c r="U43963" i="1"/>
  <c r="U43964" i="1"/>
  <c r="U43965" i="1"/>
  <c r="U43966" i="1"/>
  <c r="U43967" i="1"/>
  <c r="U43968" i="1"/>
  <c r="U43969" i="1"/>
  <c r="U43970" i="1"/>
  <c r="U43971" i="1"/>
  <c r="U43972" i="1"/>
  <c r="U43973" i="1"/>
  <c r="U43974" i="1"/>
  <c r="U43975" i="1"/>
  <c r="U43976" i="1"/>
  <c r="U43977" i="1"/>
  <c r="U43978" i="1"/>
  <c r="U43979" i="1"/>
  <c r="U43980" i="1"/>
  <c r="U43981" i="1"/>
  <c r="U43982" i="1"/>
  <c r="U43983" i="1"/>
  <c r="U43984" i="1"/>
  <c r="U43985" i="1"/>
  <c r="U43986" i="1"/>
  <c r="U43987" i="1"/>
  <c r="U43988" i="1"/>
  <c r="U43989" i="1"/>
  <c r="U43990" i="1"/>
  <c r="U43991" i="1"/>
  <c r="U43992" i="1"/>
  <c r="U43993" i="1"/>
  <c r="U43994" i="1"/>
  <c r="U43995" i="1"/>
  <c r="U43996" i="1"/>
  <c r="U43997" i="1"/>
  <c r="U43998" i="1"/>
  <c r="U43999" i="1"/>
  <c r="U44000" i="1"/>
  <c r="U44001" i="1"/>
  <c r="U44002" i="1"/>
  <c r="U44003" i="1"/>
  <c r="U44004" i="1"/>
  <c r="U44005" i="1"/>
  <c r="U44006" i="1"/>
  <c r="U44007" i="1"/>
  <c r="U44008" i="1"/>
  <c r="U44009" i="1"/>
  <c r="U44010" i="1"/>
  <c r="U44011" i="1"/>
  <c r="U44012" i="1"/>
  <c r="U44013" i="1"/>
  <c r="U44014" i="1"/>
  <c r="U44015" i="1"/>
  <c r="U44016" i="1"/>
  <c r="U44017" i="1"/>
  <c r="U44018" i="1"/>
  <c r="U44019" i="1"/>
  <c r="U44020" i="1"/>
  <c r="U44021" i="1"/>
  <c r="U44022" i="1"/>
  <c r="U44023" i="1"/>
  <c r="U44024" i="1"/>
  <c r="U44025" i="1"/>
  <c r="U44026" i="1"/>
  <c r="U44027" i="1"/>
  <c r="U44028" i="1"/>
  <c r="U44029" i="1"/>
  <c r="U44030" i="1"/>
  <c r="U44031" i="1"/>
  <c r="U44032" i="1"/>
  <c r="U44033" i="1"/>
  <c r="U44034" i="1"/>
  <c r="U44035" i="1"/>
  <c r="U44036" i="1"/>
  <c r="U44037" i="1"/>
  <c r="U44038" i="1"/>
  <c r="U44039" i="1"/>
  <c r="U44040" i="1"/>
  <c r="U44041" i="1"/>
  <c r="U44042" i="1"/>
  <c r="U44043" i="1"/>
  <c r="U44044" i="1"/>
  <c r="U44045" i="1"/>
  <c r="U44046" i="1"/>
  <c r="U44047" i="1"/>
  <c r="U44048" i="1"/>
  <c r="U44049" i="1"/>
  <c r="U44050" i="1"/>
  <c r="U44051" i="1"/>
  <c r="U44052" i="1"/>
  <c r="U44053" i="1"/>
  <c r="U44054" i="1"/>
  <c r="U44055" i="1"/>
  <c r="U44056" i="1"/>
  <c r="U44057" i="1"/>
  <c r="U44058" i="1"/>
  <c r="U44059" i="1"/>
  <c r="U44060" i="1"/>
  <c r="U44061" i="1"/>
  <c r="U44062" i="1"/>
  <c r="U44063" i="1"/>
  <c r="U44064" i="1"/>
  <c r="U44065" i="1"/>
  <c r="U44066" i="1"/>
  <c r="U44067" i="1"/>
  <c r="U44068" i="1"/>
  <c r="U44069" i="1"/>
  <c r="U44070" i="1"/>
  <c r="U44071" i="1"/>
  <c r="U44072" i="1"/>
  <c r="U44073" i="1"/>
  <c r="U44074" i="1"/>
  <c r="U44075" i="1"/>
  <c r="U44076" i="1"/>
  <c r="U44077" i="1"/>
  <c r="U44078" i="1"/>
  <c r="U44079" i="1"/>
  <c r="U44080" i="1"/>
  <c r="U44081" i="1"/>
  <c r="U44082" i="1"/>
  <c r="U44083" i="1"/>
  <c r="U44084" i="1"/>
  <c r="U44085" i="1"/>
  <c r="U44086" i="1"/>
  <c r="U44087" i="1"/>
  <c r="U44088" i="1"/>
  <c r="U44089" i="1"/>
  <c r="U44090" i="1"/>
  <c r="U44091" i="1"/>
  <c r="U44092" i="1"/>
  <c r="U44093" i="1"/>
  <c r="U44094" i="1"/>
  <c r="U44095" i="1"/>
  <c r="U44096" i="1"/>
  <c r="U44097" i="1"/>
  <c r="U44098" i="1"/>
  <c r="U44099" i="1"/>
  <c r="U44100" i="1"/>
  <c r="U44101" i="1"/>
  <c r="U44102" i="1"/>
  <c r="U44103" i="1"/>
  <c r="U44104" i="1"/>
  <c r="U44105" i="1"/>
  <c r="U44106" i="1"/>
  <c r="U44107" i="1"/>
  <c r="U44108" i="1"/>
  <c r="U44109" i="1"/>
  <c r="U44110" i="1"/>
  <c r="U44111" i="1"/>
  <c r="U44112" i="1"/>
  <c r="U44113" i="1"/>
  <c r="U44114" i="1"/>
  <c r="U44115" i="1"/>
  <c r="U44116" i="1"/>
  <c r="U44117" i="1"/>
  <c r="U44118" i="1"/>
  <c r="U44119" i="1"/>
  <c r="U44120" i="1"/>
  <c r="U44121" i="1"/>
  <c r="U44122" i="1"/>
  <c r="U44123" i="1"/>
  <c r="U44124" i="1"/>
  <c r="U44125" i="1"/>
  <c r="U44126" i="1"/>
  <c r="U44127" i="1"/>
  <c r="U44128" i="1"/>
  <c r="U44129" i="1"/>
  <c r="U44130" i="1"/>
  <c r="U44131" i="1"/>
  <c r="U44132" i="1"/>
  <c r="U44133" i="1"/>
  <c r="U44134" i="1"/>
  <c r="U44135" i="1"/>
  <c r="U44136" i="1"/>
  <c r="U44137" i="1"/>
  <c r="U44138" i="1"/>
  <c r="U44139" i="1"/>
  <c r="U44140" i="1"/>
  <c r="U44141" i="1"/>
  <c r="U44142" i="1"/>
  <c r="U44143" i="1"/>
  <c r="U44144" i="1"/>
  <c r="U44145" i="1"/>
  <c r="U44146" i="1"/>
  <c r="U44147" i="1"/>
  <c r="U44148" i="1"/>
  <c r="U44149" i="1"/>
  <c r="U44150" i="1"/>
  <c r="U44151" i="1"/>
  <c r="U44152" i="1"/>
  <c r="U44153" i="1"/>
  <c r="U44154" i="1"/>
  <c r="U44155" i="1"/>
  <c r="U44156" i="1"/>
  <c r="U44157" i="1"/>
  <c r="U44158" i="1"/>
  <c r="U44159" i="1"/>
  <c r="U44160" i="1"/>
  <c r="U44161" i="1"/>
  <c r="U44162" i="1"/>
  <c r="U44163" i="1"/>
  <c r="U44164" i="1"/>
  <c r="U44165" i="1"/>
  <c r="U44166" i="1"/>
  <c r="U44167" i="1"/>
  <c r="U44168" i="1"/>
  <c r="U44169" i="1"/>
  <c r="U44170" i="1"/>
  <c r="U44171" i="1"/>
  <c r="U44172" i="1"/>
  <c r="U44173" i="1"/>
  <c r="U44174" i="1"/>
  <c r="U44175" i="1"/>
  <c r="U44176" i="1"/>
  <c r="U44177" i="1"/>
  <c r="U44178" i="1"/>
  <c r="U44179" i="1"/>
  <c r="U44180" i="1"/>
  <c r="U44181" i="1"/>
  <c r="U44182" i="1"/>
  <c r="U44183" i="1"/>
  <c r="U44184" i="1"/>
  <c r="U44185" i="1"/>
  <c r="U44186" i="1"/>
  <c r="U44187" i="1"/>
  <c r="U44188" i="1"/>
  <c r="U44189" i="1"/>
  <c r="U44190" i="1"/>
  <c r="U44191" i="1"/>
  <c r="U44192" i="1"/>
  <c r="U44193" i="1"/>
  <c r="U44194" i="1"/>
  <c r="U44195" i="1"/>
  <c r="U44196" i="1"/>
  <c r="U44197" i="1"/>
  <c r="U44198" i="1"/>
  <c r="U44199" i="1"/>
  <c r="U44200" i="1"/>
  <c r="U44201" i="1"/>
  <c r="U44202" i="1"/>
  <c r="U44203" i="1"/>
  <c r="U44204" i="1"/>
  <c r="U44205" i="1"/>
  <c r="U44206" i="1"/>
  <c r="U44207" i="1"/>
  <c r="U44208" i="1"/>
  <c r="U44209" i="1"/>
  <c r="U44210" i="1"/>
  <c r="U44211" i="1"/>
  <c r="U44212" i="1"/>
  <c r="U44213" i="1"/>
  <c r="U44214" i="1"/>
  <c r="U44215" i="1"/>
  <c r="U44216" i="1"/>
  <c r="U44217" i="1"/>
  <c r="U44218" i="1"/>
  <c r="U44219" i="1"/>
  <c r="U44220" i="1"/>
  <c r="U44221" i="1"/>
  <c r="U44222" i="1"/>
  <c r="U44223" i="1"/>
  <c r="U44224" i="1"/>
  <c r="U44225" i="1"/>
  <c r="U44226" i="1"/>
  <c r="U44227" i="1"/>
  <c r="U44228" i="1"/>
  <c r="U44229" i="1"/>
  <c r="U44230" i="1"/>
  <c r="U44231" i="1"/>
  <c r="U44232" i="1"/>
  <c r="U44233" i="1"/>
  <c r="U44234" i="1"/>
  <c r="U44235" i="1"/>
  <c r="U44236" i="1"/>
  <c r="U44237" i="1"/>
  <c r="U44238" i="1"/>
  <c r="U44239" i="1"/>
  <c r="U44240" i="1"/>
  <c r="U44241" i="1"/>
  <c r="U44242" i="1"/>
  <c r="U44243" i="1"/>
  <c r="U44244" i="1"/>
  <c r="U44245" i="1"/>
  <c r="U44246" i="1"/>
  <c r="U44247" i="1"/>
  <c r="U44248" i="1"/>
  <c r="U44249" i="1"/>
  <c r="U44250" i="1"/>
  <c r="U44251" i="1"/>
  <c r="U44252" i="1"/>
  <c r="U44253" i="1"/>
  <c r="U44254" i="1"/>
  <c r="U44255" i="1"/>
  <c r="U44256" i="1"/>
  <c r="U44257" i="1"/>
  <c r="U44258" i="1"/>
  <c r="U44259" i="1"/>
  <c r="U44260" i="1"/>
  <c r="U44261" i="1"/>
  <c r="U44262" i="1"/>
  <c r="U44263" i="1"/>
  <c r="U44264" i="1"/>
  <c r="U44265" i="1"/>
  <c r="U44266" i="1"/>
  <c r="U44267" i="1"/>
  <c r="U44268" i="1"/>
  <c r="U44269" i="1"/>
  <c r="U44270" i="1"/>
  <c r="U44271" i="1"/>
  <c r="U44272" i="1"/>
  <c r="U44273" i="1"/>
  <c r="U44274" i="1"/>
  <c r="U44275" i="1"/>
  <c r="U44276" i="1"/>
  <c r="U44277" i="1"/>
  <c r="U44278" i="1"/>
  <c r="U44279" i="1"/>
  <c r="U44280" i="1"/>
  <c r="U44281" i="1"/>
  <c r="U44282" i="1"/>
  <c r="U44283" i="1"/>
  <c r="U44284" i="1"/>
  <c r="U44285" i="1"/>
  <c r="U44286" i="1"/>
  <c r="U44287" i="1"/>
  <c r="U44288" i="1"/>
  <c r="U44289" i="1"/>
  <c r="U44290" i="1"/>
  <c r="U44291" i="1"/>
  <c r="U44292" i="1"/>
  <c r="U44293" i="1"/>
  <c r="U44294" i="1"/>
  <c r="U44295" i="1"/>
  <c r="U44296" i="1"/>
  <c r="U44297" i="1"/>
  <c r="U44298" i="1"/>
  <c r="U44299" i="1"/>
  <c r="U44300" i="1"/>
  <c r="U44301" i="1"/>
  <c r="U44302" i="1"/>
  <c r="U44303" i="1"/>
  <c r="U44304" i="1"/>
  <c r="U44305" i="1"/>
  <c r="U44306" i="1"/>
  <c r="U44307" i="1"/>
  <c r="U44308" i="1"/>
  <c r="U44309" i="1"/>
  <c r="U44310" i="1"/>
  <c r="U44311" i="1"/>
  <c r="U44312" i="1"/>
  <c r="U44313" i="1"/>
  <c r="U44314" i="1"/>
  <c r="U44315" i="1"/>
  <c r="U44316" i="1"/>
  <c r="U44317" i="1"/>
  <c r="U44318" i="1"/>
  <c r="U44319" i="1"/>
  <c r="U44320" i="1"/>
  <c r="U44321" i="1"/>
  <c r="U44322" i="1"/>
  <c r="U44323" i="1"/>
  <c r="U44324" i="1"/>
  <c r="U44325" i="1"/>
  <c r="U44326" i="1"/>
  <c r="U44327" i="1"/>
  <c r="U44328" i="1"/>
  <c r="U44329" i="1"/>
  <c r="U44330" i="1"/>
  <c r="U44331" i="1"/>
  <c r="U44332" i="1"/>
  <c r="U44333" i="1"/>
  <c r="U44334" i="1"/>
  <c r="U44335" i="1"/>
  <c r="U44336" i="1"/>
  <c r="U44337" i="1"/>
  <c r="U44338" i="1"/>
  <c r="U44339" i="1"/>
  <c r="U44340" i="1"/>
  <c r="U44341" i="1"/>
  <c r="U44342" i="1"/>
  <c r="U44343" i="1"/>
  <c r="U44344" i="1"/>
  <c r="U44345" i="1"/>
  <c r="U44346" i="1"/>
  <c r="U44347" i="1"/>
  <c r="U44348" i="1"/>
  <c r="U44349" i="1"/>
  <c r="U44350" i="1"/>
  <c r="U44351" i="1"/>
  <c r="U44352" i="1"/>
  <c r="U44353" i="1"/>
  <c r="U44354" i="1"/>
  <c r="U44355" i="1"/>
  <c r="U44356" i="1"/>
  <c r="U44357" i="1"/>
  <c r="U44358" i="1"/>
  <c r="U44359" i="1"/>
  <c r="U44360" i="1"/>
  <c r="U44361" i="1"/>
  <c r="U44362" i="1"/>
  <c r="U44363" i="1"/>
  <c r="U44364" i="1"/>
  <c r="U44365" i="1"/>
  <c r="U44366" i="1"/>
  <c r="U44367" i="1"/>
  <c r="U44368" i="1"/>
  <c r="U44369" i="1"/>
  <c r="U44370" i="1"/>
  <c r="U44371" i="1"/>
  <c r="U44372" i="1"/>
  <c r="U44373" i="1"/>
  <c r="U44374" i="1"/>
  <c r="U44375" i="1"/>
  <c r="U44376" i="1"/>
  <c r="U44377" i="1"/>
  <c r="U44378" i="1"/>
  <c r="U44379" i="1"/>
  <c r="U44380" i="1"/>
  <c r="U44381" i="1"/>
  <c r="U44382" i="1"/>
  <c r="U44383" i="1"/>
  <c r="U44384" i="1"/>
  <c r="U44385" i="1"/>
  <c r="U44386" i="1"/>
  <c r="U44387" i="1"/>
  <c r="U44388" i="1"/>
  <c r="U44389" i="1"/>
  <c r="U44390" i="1"/>
  <c r="U44391" i="1"/>
  <c r="U44392" i="1"/>
  <c r="U44393" i="1"/>
  <c r="U44394" i="1"/>
  <c r="U44395" i="1"/>
  <c r="U44396" i="1"/>
  <c r="U44397" i="1"/>
  <c r="U44398" i="1"/>
  <c r="U44399" i="1"/>
  <c r="U44400" i="1"/>
  <c r="U44401" i="1"/>
  <c r="U44402" i="1"/>
  <c r="U44403" i="1"/>
  <c r="U44404" i="1"/>
  <c r="U44405" i="1"/>
  <c r="U44406" i="1"/>
  <c r="U44407" i="1"/>
  <c r="U44408" i="1"/>
  <c r="U44409" i="1"/>
  <c r="U44410" i="1"/>
  <c r="U44411" i="1"/>
  <c r="U44412" i="1"/>
  <c r="U44413" i="1"/>
  <c r="U44414" i="1"/>
  <c r="U44415" i="1"/>
  <c r="U44416" i="1"/>
  <c r="U44417" i="1"/>
  <c r="U44418" i="1"/>
  <c r="U44419" i="1"/>
  <c r="U44420" i="1"/>
  <c r="U44421" i="1"/>
  <c r="U44422" i="1"/>
  <c r="U44423" i="1"/>
  <c r="U44424" i="1"/>
  <c r="U44425" i="1"/>
  <c r="U44426" i="1"/>
  <c r="U44427" i="1"/>
  <c r="U44428" i="1"/>
  <c r="U44429" i="1"/>
  <c r="U44430" i="1"/>
  <c r="U44431" i="1"/>
  <c r="U44432" i="1"/>
  <c r="U44433" i="1"/>
  <c r="U44434" i="1"/>
  <c r="U44435" i="1"/>
  <c r="U44436" i="1"/>
  <c r="U44437" i="1"/>
  <c r="U44438" i="1"/>
  <c r="U44439" i="1"/>
  <c r="U44440" i="1"/>
  <c r="U44441" i="1"/>
  <c r="U44442" i="1"/>
  <c r="U44443" i="1"/>
  <c r="U44444" i="1"/>
  <c r="U44445" i="1"/>
  <c r="U44446" i="1"/>
  <c r="U44447" i="1"/>
  <c r="U44448" i="1"/>
  <c r="U44449" i="1"/>
  <c r="U44450" i="1"/>
  <c r="U44451" i="1"/>
  <c r="U44452" i="1"/>
  <c r="U44453" i="1"/>
  <c r="U44454" i="1"/>
  <c r="U44455" i="1"/>
  <c r="U44456" i="1"/>
  <c r="U44457" i="1"/>
  <c r="U44458" i="1"/>
  <c r="U44459" i="1"/>
  <c r="U44460" i="1"/>
  <c r="U44461" i="1"/>
  <c r="U44462" i="1"/>
  <c r="U44463" i="1"/>
  <c r="U44464" i="1"/>
  <c r="U44465" i="1"/>
  <c r="U44466" i="1"/>
  <c r="U44467" i="1"/>
  <c r="U44468" i="1"/>
  <c r="U44469" i="1"/>
  <c r="U44470" i="1"/>
  <c r="U44471" i="1"/>
  <c r="U44472" i="1"/>
  <c r="U44473" i="1"/>
  <c r="U44474" i="1"/>
  <c r="U44475" i="1"/>
  <c r="U44476" i="1"/>
  <c r="U44477" i="1"/>
  <c r="U44478" i="1"/>
  <c r="U44479" i="1"/>
  <c r="U44480" i="1"/>
  <c r="U44481" i="1"/>
  <c r="U44482" i="1"/>
  <c r="U44483" i="1"/>
  <c r="U44484" i="1"/>
  <c r="U44485" i="1"/>
  <c r="U44486" i="1"/>
  <c r="U44487" i="1"/>
  <c r="U44488" i="1"/>
  <c r="U44489" i="1"/>
  <c r="U44490" i="1"/>
  <c r="U44491" i="1"/>
  <c r="U44492" i="1"/>
  <c r="U44493" i="1"/>
  <c r="U44494" i="1"/>
  <c r="U44495" i="1"/>
  <c r="U44496" i="1"/>
  <c r="U44497" i="1"/>
  <c r="U44498" i="1"/>
  <c r="U44499" i="1"/>
  <c r="U44500" i="1"/>
  <c r="U44501" i="1"/>
  <c r="U44502" i="1"/>
  <c r="U44503" i="1"/>
  <c r="U44504" i="1"/>
  <c r="U44505" i="1"/>
  <c r="U44506" i="1"/>
  <c r="U44507" i="1"/>
  <c r="U44508" i="1"/>
  <c r="U44509" i="1"/>
  <c r="U44510" i="1"/>
  <c r="U44511" i="1"/>
  <c r="U44512" i="1"/>
  <c r="U44513" i="1"/>
  <c r="U44514" i="1"/>
  <c r="U44515" i="1"/>
  <c r="U44516" i="1"/>
  <c r="U44517" i="1"/>
  <c r="U44518" i="1"/>
  <c r="U44519" i="1"/>
  <c r="U44520" i="1"/>
  <c r="U44521" i="1"/>
  <c r="U44522" i="1"/>
  <c r="U44523" i="1"/>
  <c r="U44524" i="1"/>
  <c r="U44525" i="1"/>
  <c r="U44526" i="1"/>
  <c r="U44527" i="1"/>
  <c r="U44528" i="1"/>
  <c r="U44529" i="1"/>
  <c r="U44530" i="1"/>
  <c r="U44531" i="1"/>
  <c r="U44532" i="1"/>
  <c r="U44533" i="1"/>
  <c r="U44534" i="1"/>
  <c r="U44535" i="1"/>
  <c r="U44536" i="1"/>
  <c r="U44537" i="1"/>
  <c r="U44538" i="1"/>
  <c r="U44539" i="1"/>
  <c r="U44540" i="1"/>
  <c r="U44541" i="1"/>
  <c r="U44542" i="1"/>
  <c r="U44543" i="1"/>
  <c r="U44544" i="1"/>
  <c r="U44545" i="1"/>
  <c r="U44546" i="1"/>
  <c r="U44547" i="1"/>
  <c r="U44548" i="1"/>
  <c r="U44549" i="1"/>
  <c r="U44550" i="1"/>
  <c r="U44551" i="1"/>
  <c r="U44552" i="1"/>
  <c r="U44553" i="1"/>
  <c r="U44554" i="1"/>
  <c r="U44555" i="1"/>
  <c r="U44556" i="1"/>
  <c r="U44557" i="1"/>
  <c r="U44558" i="1"/>
  <c r="U44559" i="1"/>
  <c r="U44560" i="1"/>
  <c r="U44561" i="1"/>
  <c r="U44562" i="1"/>
  <c r="U44563" i="1"/>
  <c r="U44564" i="1"/>
  <c r="U44565" i="1"/>
  <c r="U44566" i="1"/>
  <c r="U44567" i="1"/>
  <c r="U44568" i="1"/>
  <c r="U44569" i="1"/>
  <c r="U44570" i="1"/>
  <c r="U44571" i="1"/>
  <c r="U44572" i="1"/>
  <c r="U44573" i="1"/>
  <c r="U44574" i="1"/>
  <c r="U44575" i="1"/>
  <c r="U44576" i="1"/>
  <c r="U44577" i="1"/>
  <c r="U44578" i="1"/>
  <c r="U44579" i="1"/>
  <c r="U44580" i="1"/>
  <c r="U44581" i="1"/>
  <c r="U44582" i="1"/>
  <c r="U44583" i="1"/>
  <c r="U44584" i="1"/>
  <c r="U44585" i="1"/>
  <c r="U44586" i="1"/>
  <c r="U44587" i="1"/>
  <c r="U44588" i="1"/>
  <c r="U44589" i="1"/>
  <c r="U44590" i="1"/>
  <c r="U44591" i="1"/>
  <c r="U44592" i="1"/>
  <c r="U44593" i="1"/>
  <c r="U44594" i="1"/>
  <c r="U44595" i="1"/>
  <c r="U44596" i="1"/>
  <c r="U44597" i="1"/>
  <c r="U44598" i="1"/>
  <c r="U44599" i="1"/>
  <c r="U44600" i="1"/>
  <c r="U44601" i="1"/>
  <c r="U44602" i="1"/>
  <c r="U44603" i="1"/>
  <c r="U44604" i="1"/>
  <c r="U44605" i="1"/>
  <c r="U44606" i="1"/>
  <c r="U44607" i="1"/>
  <c r="U44608" i="1"/>
  <c r="U44609" i="1"/>
  <c r="U44610" i="1"/>
  <c r="U44611" i="1"/>
  <c r="U44612" i="1"/>
  <c r="U44613" i="1"/>
  <c r="U44614" i="1"/>
  <c r="U44615" i="1"/>
  <c r="U44616" i="1"/>
  <c r="U44617" i="1"/>
  <c r="U44618" i="1"/>
  <c r="U44619" i="1"/>
  <c r="U44620" i="1"/>
  <c r="U44621" i="1"/>
  <c r="U44622" i="1"/>
  <c r="U44623" i="1"/>
  <c r="U44624" i="1"/>
  <c r="U44625" i="1"/>
  <c r="U44626" i="1"/>
  <c r="U44627" i="1"/>
  <c r="U44628" i="1"/>
  <c r="U44629" i="1"/>
  <c r="U44630" i="1"/>
  <c r="U44631" i="1"/>
  <c r="U44632" i="1"/>
  <c r="U44633" i="1"/>
  <c r="U44634" i="1"/>
  <c r="U44635" i="1"/>
  <c r="U44636" i="1"/>
  <c r="U44637" i="1"/>
  <c r="U44638" i="1"/>
  <c r="U44639" i="1"/>
  <c r="U44640" i="1"/>
  <c r="U44641" i="1"/>
  <c r="U44642" i="1"/>
  <c r="U44643" i="1"/>
  <c r="U44644" i="1"/>
  <c r="U44645" i="1"/>
  <c r="U44646" i="1"/>
  <c r="U44647" i="1"/>
  <c r="U44648" i="1"/>
  <c r="U44649" i="1"/>
  <c r="U44650" i="1"/>
  <c r="U44651" i="1"/>
  <c r="U44652" i="1"/>
  <c r="U44653" i="1"/>
  <c r="U44654" i="1"/>
  <c r="U44655" i="1"/>
  <c r="U44656" i="1"/>
  <c r="U44657" i="1"/>
  <c r="U44658" i="1"/>
  <c r="U44659" i="1"/>
  <c r="U44660" i="1"/>
  <c r="U44661" i="1"/>
  <c r="U44662" i="1"/>
  <c r="U44663" i="1"/>
  <c r="U44664" i="1"/>
  <c r="U44665" i="1"/>
  <c r="U44666" i="1"/>
  <c r="U44667" i="1"/>
  <c r="U44668" i="1"/>
  <c r="U44669" i="1"/>
  <c r="U44670" i="1"/>
  <c r="U44671" i="1"/>
  <c r="U44672" i="1"/>
  <c r="U44673" i="1"/>
  <c r="U44674" i="1"/>
  <c r="U44675" i="1"/>
  <c r="U44676" i="1"/>
  <c r="U44677" i="1"/>
  <c r="U44678" i="1"/>
  <c r="U44679" i="1"/>
  <c r="U44680" i="1"/>
  <c r="U44681" i="1"/>
  <c r="U44682" i="1"/>
  <c r="U44683" i="1"/>
  <c r="U44684" i="1"/>
  <c r="U44685" i="1"/>
  <c r="U44686" i="1"/>
  <c r="U44687" i="1"/>
  <c r="U44688" i="1"/>
  <c r="U44689" i="1"/>
  <c r="U44690" i="1"/>
  <c r="U44691" i="1"/>
  <c r="U44692" i="1"/>
  <c r="U44693" i="1"/>
  <c r="U44694" i="1"/>
  <c r="U44695" i="1"/>
  <c r="U44696" i="1"/>
  <c r="U44697" i="1"/>
  <c r="U44698" i="1"/>
  <c r="U44699" i="1"/>
  <c r="U44700" i="1"/>
  <c r="U44701" i="1"/>
  <c r="U44702" i="1"/>
  <c r="U44703" i="1"/>
  <c r="U44704" i="1"/>
  <c r="U44705" i="1"/>
  <c r="U44706" i="1"/>
  <c r="U44707" i="1"/>
  <c r="U44708" i="1"/>
  <c r="U44709" i="1"/>
  <c r="U44710" i="1"/>
  <c r="U44711" i="1"/>
  <c r="U44712" i="1"/>
  <c r="U44713" i="1"/>
  <c r="U44714" i="1"/>
  <c r="U44715" i="1"/>
  <c r="U44716" i="1"/>
  <c r="U44717" i="1"/>
  <c r="U44718" i="1"/>
  <c r="U44719" i="1"/>
  <c r="U44720" i="1"/>
  <c r="U44721" i="1"/>
  <c r="U44722" i="1"/>
  <c r="U44723" i="1"/>
  <c r="U44724" i="1"/>
  <c r="U44725" i="1"/>
  <c r="U44726" i="1"/>
  <c r="U44727" i="1"/>
  <c r="U44728" i="1"/>
  <c r="U44729" i="1"/>
  <c r="U44730" i="1"/>
  <c r="U44731" i="1"/>
  <c r="U44732" i="1"/>
  <c r="U44733" i="1"/>
  <c r="U44734" i="1"/>
  <c r="U44735" i="1"/>
  <c r="U44736" i="1"/>
  <c r="U44737" i="1"/>
  <c r="U44738" i="1"/>
  <c r="U44739" i="1"/>
  <c r="U44740" i="1"/>
  <c r="U44741" i="1"/>
  <c r="U44742" i="1"/>
  <c r="U44743" i="1"/>
  <c r="U44744" i="1"/>
  <c r="U44745" i="1"/>
  <c r="U44746" i="1"/>
  <c r="U44747" i="1"/>
  <c r="U44748" i="1"/>
  <c r="U44749" i="1"/>
  <c r="U44750" i="1"/>
  <c r="U44751" i="1"/>
  <c r="U44752" i="1"/>
  <c r="U44753" i="1"/>
  <c r="U44754" i="1"/>
  <c r="U44755" i="1"/>
  <c r="U44756" i="1"/>
  <c r="U44757" i="1"/>
  <c r="U44758" i="1"/>
  <c r="U44759" i="1"/>
  <c r="U44760" i="1"/>
  <c r="U44761" i="1"/>
  <c r="U44762" i="1"/>
  <c r="U44763" i="1"/>
  <c r="U44764" i="1"/>
  <c r="U44765" i="1"/>
  <c r="U44766" i="1"/>
  <c r="U44767" i="1"/>
  <c r="U44768" i="1"/>
  <c r="U44769" i="1"/>
  <c r="U44770" i="1"/>
  <c r="U44771" i="1"/>
  <c r="U44772" i="1"/>
  <c r="U44773" i="1"/>
  <c r="U44774" i="1"/>
  <c r="U44775" i="1"/>
  <c r="U44776" i="1"/>
  <c r="U44777" i="1"/>
  <c r="U44778" i="1"/>
  <c r="U44779" i="1"/>
  <c r="U44780" i="1"/>
  <c r="U44781" i="1"/>
  <c r="U44782" i="1"/>
  <c r="U44783" i="1"/>
  <c r="U44784" i="1"/>
  <c r="U44785" i="1"/>
  <c r="U44786" i="1"/>
  <c r="U44787" i="1"/>
  <c r="U44788" i="1"/>
  <c r="U44789" i="1"/>
  <c r="U44790" i="1"/>
  <c r="U44791" i="1"/>
  <c r="U44792" i="1"/>
  <c r="U44793" i="1"/>
  <c r="U44794" i="1"/>
  <c r="U44795" i="1"/>
  <c r="U44796" i="1"/>
  <c r="U44797" i="1"/>
  <c r="U44798" i="1"/>
  <c r="U44799" i="1"/>
  <c r="U44800" i="1"/>
  <c r="U44801" i="1"/>
  <c r="U44802" i="1"/>
  <c r="U44803" i="1"/>
  <c r="U44804" i="1"/>
  <c r="U44805" i="1"/>
  <c r="U44806" i="1"/>
  <c r="U44807" i="1"/>
  <c r="U44808" i="1"/>
  <c r="U44809" i="1"/>
  <c r="U44810" i="1"/>
  <c r="U44811" i="1"/>
  <c r="U44812" i="1"/>
  <c r="U44813" i="1"/>
  <c r="U44814" i="1"/>
  <c r="U44815" i="1"/>
  <c r="U44816" i="1"/>
  <c r="U44817" i="1"/>
  <c r="U44818" i="1"/>
  <c r="U44819" i="1"/>
  <c r="U44820" i="1"/>
  <c r="U44821" i="1"/>
  <c r="U44822" i="1"/>
  <c r="U44823" i="1"/>
  <c r="U44824" i="1"/>
  <c r="U44825" i="1"/>
  <c r="U44826" i="1"/>
  <c r="U44827" i="1"/>
  <c r="U44828" i="1"/>
  <c r="U44829" i="1"/>
  <c r="U44830" i="1"/>
  <c r="U44831" i="1"/>
  <c r="U44832" i="1"/>
  <c r="U44833" i="1"/>
  <c r="U44834" i="1"/>
  <c r="U44835" i="1"/>
  <c r="U44836" i="1"/>
  <c r="U44837" i="1"/>
  <c r="U44838" i="1"/>
  <c r="U44839" i="1"/>
  <c r="U44840" i="1"/>
  <c r="U44841" i="1"/>
  <c r="U44842" i="1"/>
  <c r="U44843" i="1"/>
  <c r="U44844" i="1"/>
  <c r="U44845" i="1"/>
  <c r="U44846" i="1"/>
  <c r="U44847" i="1"/>
  <c r="U44848" i="1"/>
  <c r="U44849" i="1"/>
  <c r="U44850" i="1"/>
  <c r="U44851" i="1"/>
  <c r="U44852" i="1"/>
  <c r="U44853" i="1"/>
  <c r="U44854" i="1"/>
  <c r="U44855" i="1"/>
  <c r="U44856" i="1"/>
  <c r="U44857" i="1"/>
  <c r="U44858" i="1"/>
  <c r="U44859" i="1"/>
  <c r="U44860" i="1"/>
  <c r="U44861" i="1"/>
  <c r="U44862" i="1"/>
  <c r="U44863" i="1"/>
  <c r="U44864" i="1"/>
  <c r="U44865" i="1"/>
  <c r="U44866" i="1"/>
  <c r="U44867" i="1"/>
  <c r="U44868" i="1"/>
  <c r="U44869" i="1"/>
  <c r="U44870" i="1"/>
  <c r="U44871" i="1"/>
  <c r="U44872" i="1"/>
  <c r="U44873" i="1"/>
  <c r="U44874" i="1"/>
  <c r="U44875" i="1"/>
  <c r="U44876" i="1"/>
  <c r="U44877" i="1"/>
  <c r="U44878" i="1"/>
  <c r="U44879" i="1"/>
  <c r="U44880" i="1"/>
  <c r="U44881" i="1"/>
  <c r="U44882" i="1"/>
  <c r="U44883" i="1"/>
  <c r="U44884" i="1"/>
  <c r="U44885" i="1"/>
  <c r="U44886" i="1"/>
  <c r="U44887" i="1"/>
  <c r="U44888" i="1"/>
  <c r="U44889" i="1"/>
  <c r="U44890" i="1"/>
  <c r="U44891" i="1"/>
  <c r="U44892" i="1"/>
  <c r="U44893" i="1"/>
  <c r="U44894" i="1"/>
  <c r="U44895" i="1"/>
  <c r="U44896" i="1"/>
  <c r="U44897" i="1"/>
  <c r="U44898" i="1"/>
  <c r="U44899" i="1"/>
  <c r="U44900" i="1"/>
  <c r="U44901" i="1"/>
  <c r="U44902" i="1"/>
  <c r="U44903" i="1"/>
  <c r="U44904" i="1"/>
  <c r="U44905" i="1"/>
  <c r="U44906" i="1"/>
  <c r="U44907" i="1"/>
  <c r="U44908" i="1"/>
  <c r="U44909" i="1"/>
  <c r="U44910" i="1"/>
  <c r="U44911" i="1"/>
  <c r="U44912" i="1"/>
  <c r="U44913" i="1"/>
  <c r="U44914" i="1"/>
  <c r="U44915" i="1"/>
  <c r="U44916" i="1"/>
  <c r="U44917" i="1"/>
  <c r="U44918" i="1"/>
  <c r="U44919" i="1"/>
  <c r="U44920" i="1"/>
  <c r="U44921" i="1"/>
  <c r="U44922" i="1"/>
  <c r="U44923" i="1"/>
  <c r="U44924" i="1"/>
  <c r="U44925" i="1"/>
  <c r="U44926" i="1"/>
  <c r="U44927" i="1"/>
  <c r="U44928" i="1"/>
  <c r="U44929" i="1"/>
  <c r="U44930" i="1"/>
  <c r="U44931" i="1"/>
  <c r="U44932" i="1"/>
  <c r="U44933" i="1"/>
  <c r="U44934" i="1"/>
  <c r="U44935" i="1"/>
  <c r="U44936" i="1"/>
  <c r="U44937" i="1"/>
  <c r="U44938" i="1"/>
  <c r="U44939" i="1"/>
  <c r="U44940" i="1"/>
  <c r="U44941" i="1"/>
  <c r="U44942" i="1"/>
  <c r="U44943" i="1"/>
  <c r="U44944" i="1"/>
  <c r="U44945" i="1"/>
  <c r="U44946" i="1"/>
  <c r="U44947" i="1"/>
  <c r="U44948" i="1"/>
  <c r="U44949" i="1"/>
  <c r="U44950" i="1"/>
  <c r="U44951" i="1"/>
  <c r="U44952" i="1"/>
  <c r="U44953" i="1"/>
  <c r="U44954" i="1"/>
  <c r="U44955" i="1"/>
  <c r="U44956" i="1"/>
  <c r="U44957" i="1"/>
  <c r="U44958" i="1"/>
  <c r="U44959" i="1"/>
  <c r="U44960" i="1"/>
  <c r="U44961" i="1"/>
  <c r="U44962" i="1"/>
  <c r="U44963" i="1"/>
  <c r="U44964" i="1"/>
  <c r="U44965" i="1"/>
  <c r="U44966" i="1"/>
  <c r="U44967" i="1"/>
  <c r="U44968" i="1"/>
  <c r="U44969" i="1"/>
  <c r="U44970" i="1"/>
  <c r="U44971" i="1"/>
  <c r="U44972" i="1"/>
  <c r="U44973" i="1"/>
  <c r="U44974" i="1"/>
  <c r="U44975" i="1"/>
  <c r="U44976" i="1"/>
  <c r="U44977" i="1"/>
  <c r="U44978" i="1"/>
  <c r="U44979" i="1"/>
  <c r="U44980" i="1"/>
  <c r="U44981" i="1"/>
  <c r="U44982" i="1"/>
  <c r="U44983" i="1"/>
  <c r="U44984" i="1"/>
  <c r="U44985" i="1"/>
  <c r="U44986" i="1"/>
  <c r="U44987" i="1"/>
  <c r="U44988" i="1"/>
  <c r="U44989" i="1"/>
  <c r="U44990" i="1"/>
  <c r="U44991" i="1"/>
  <c r="U44992" i="1"/>
  <c r="U44993" i="1"/>
  <c r="U44994" i="1"/>
  <c r="U44995" i="1"/>
  <c r="U44996" i="1"/>
  <c r="U44997" i="1"/>
  <c r="U44998" i="1"/>
  <c r="U44999" i="1"/>
  <c r="U45000" i="1"/>
  <c r="U45001" i="1"/>
  <c r="U45002" i="1"/>
  <c r="U45003" i="1"/>
  <c r="U45004" i="1"/>
  <c r="U45005" i="1"/>
  <c r="U45006" i="1"/>
  <c r="U45007" i="1"/>
  <c r="U45008" i="1"/>
  <c r="U45009" i="1"/>
  <c r="U45010" i="1"/>
  <c r="U45011" i="1"/>
  <c r="U45012" i="1"/>
  <c r="U45013" i="1"/>
  <c r="U45014" i="1"/>
  <c r="U45015" i="1"/>
  <c r="U45016" i="1"/>
  <c r="U45017" i="1"/>
  <c r="U45018" i="1"/>
  <c r="U45019" i="1"/>
  <c r="U45020" i="1"/>
  <c r="U45021" i="1"/>
  <c r="U45022" i="1"/>
  <c r="U45023" i="1"/>
  <c r="U45024" i="1"/>
  <c r="U45025" i="1"/>
  <c r="U45026" i="1"/>
  <c r="U45027" i="1"/>
  <c r="U45028" i="1"/>
  <c r="U45029" i="1"/>
  <c r="U45030" i="1"/>
  <c r="U45031" i="1"/>
  <c r="U45032" i="1"/>
  <c r="U45033" i="1"/>
  <c r="U45034" i="1"/>
  <c r="U45035" i="1"/>
  <c r="U45036" i="1"/>
  <c r="U45037" i="1"/>
  <c r="U45038" i="1"/>
  <c r="U45039" i="1"/>
  <c r="U45040" i="1"/>
  <c r="U45041" i="1"/>
  <c r="U45042" i="1"/>
  <c r="U45043" i="1"/>
  <c r="U45044" i="1"/>
  <c r="U45045" i="1"/>
  <c r="U45046" i="1"/>
  <c r="U45047" i="1"/>
  <c r="U45048" i="1"/>
  <c r="U45049" i="1"/>
  <c r="U45050" i="1"/>
  <c r="U45051" i="1"/>
  <c r="U45052" i="1"/>
  <c r="U45053" i="1"/>
  <c r="U45054" i="1"/>
  <c r="U45055" i="1"/>
  <c r="U45056" i="1"/>
  <c r="U45057" i="1"/>
  <c r="U45058" i="1"/>
  <c r="U45059" i="1"/>
  <c r="U45060" i="1"/>
  <c r="U45061" i="1"/>
  <c r="U45062" i="1"/>
  <c r="U45063" i="1"/>
  <c r="U45064" i="1"/>
  <c r="U45065" i="1"/>
  <c r="U45066" i="1"/>
  <c r="U45067" i="1"/>
  <c r="U45068" i="1"/>
  <c r="U45069" i="1"/>
  <c r="U45070" i="1"/>
  <c r="U45071" i="1"/>
  <c r="U45072" i="1"/>
  <c r="U45073" i="1"/>
  <c r="U45074" i="1"/>
  <c r="U45075" i="1"/>
  <c r="U45076" i="1"/>
  <c r="U45077" i="1"/>
  <c r="U45078" i="1"/>
  <c r="U45079" i="1"/>
  <c r="U45080" i="1"/>
  <c r="U45081" i="1"/>
  <c r="U45082" i="1"/>
  <c r="U45083" i="1"/>
  <c r="U45084" i="1"/>
  <c r="U45085" i="1"/>
  <c r="U45086" i="1"/>
  <c r="U45087" i="1"/>
  <c r="U45088" i="1"/>
  <c r="U45089" i="1"/>
  <c r="U45090" i="1"/>
  <c r="U45091" i="1"/>
  <c r="U45092" i="1"/>
  <c r="U45093" i="1"/>
  <c r="U45094" i="1"/>
  <c r="U45095" i="1"/>
  <c r="U45096" i="1"/>
  <c r="U45097" i="1"/>
  <c r="U45098" i="1"/>
  <c r="U45099" i="1"/>
  <c r="U45100" i="1"/>
  <c r="U45101" i="1"/>
  <c r="U45102" i="1"/>
  <c r="U45103" i="1"/>
  <c r="U45104" i="1"/>
  <c r="U45105" i="1"/>
  <c r="U45106" i="1"/>
  <c r="U45107" i="1"/>
  <c r="U45108" i="1"/>
  <c r="U45109" i="1"/>
  <c r="U45110" i="1"/>
  <c r="U45111" i="1"/>
  <c r="U45112" i="1"/>
  <c r="U45113" i="1"/>
  <c r="U45114" i="1"/>
  <c r="U45115" i="1"/>
  <c r="U45116" i="1"/>
  <c r="U45117" i="1"/>
  <c r="U45118" i="1"/>
  <c r="U45119" i="1"/>
  <c r="U45120" i="1"/>
  <c r="U45121" i="1"/>
  <c r="U45122" i="1"/>
  <c r="U45123" i="1"/>
  <c r="U45124" i="1"/>
  <c r="U45125" i="1"/>
  <c r="U45126" i="1"/>
  <c r="U45127" i="1"/>
  <c r="U45128" i="1"/>
  <c r="U45129" i="1"/>
  <c r="U45130" i="1"/>
  <c r="U45131" i="1"/>
  <c r="U45132" i="1"/>
  <c r="U45133" i="1"/>
  <c r="U45134" i="1"/>
  <c r="U45135" i="1"/>
  <c r="U45136" i="1"/>
  <c r="U45137" i="1"/>
  <c r="U45138" i="1"/>
  <c r="U45139" i="1"/>
  <c r="U45140" i="1"/>
  <c r="U45141" i="1"/>
  <c r="U45142" i="1"/>
  <c r="U45143" i="1"/>
  <c r="U45144" i="1"/>
  <c r="U45145" i="1"/>
  <c r="U45146" i="1"/>
  <c r="U45147" i="1"/>
  <c r="U45148" i="1"/>
  <c r="U45149" i="1"/>
  <c r="U45150" i="1"/>
  <c r="U45151" i="1"/>
  <c r="U45152" i="1"/>
  <c r="U45153" i="1"/>
  <c r="U45154" i="1"/>
  <c r="U45155" i="1"/>
  <c r="U45156" i="1"/>
  <c r="U45157" i="1"/>
  <c r="U45158" i="1"/>
  <c r="U45159" i="1"/>
  <c r="U45160" i="1"/>
  <c r="U45161" i="1"/>
  <c r="U45162" i="1"/>
  <c r="U45163" i="1"/>
  <c r="U45164" i="1"/>
  <c r="U45165" i="1"/>
  <c r="U45166" i="1"/>
  <c r="U45167" i="1"/>
  <c r="U45168" i="1"/>
  <c r="U45169" i="1"/>
  <c r="U45170" i="1"/>
  <c r="U45171" i="1"/>
  <c r="U45172" i="1"/>
  <c r="U45173" i="1"/>
  <c r="U45174" i="1"/>
  <c r="U45175" i="1"/>
  <c r="U45176" i="1"/>
  <c r="U45177" i="1"/>
  <c r="U45178" i="1"/>
  <c r="U45179" i="1"/>
  <c r="U45180" i="1"/>
  <c r="U45181" i="1"/>
  <c r="U45182" i="1"/>
  <c r="U45183" i="1"/>
  <c r="U45184" i="1"/>
  <c r="U45185" i="1"/>
  <c r="U45186" i="1"/>
  <c r="U45187" i="1"/>
  <c r="U45188" i="1"/>
  <c r="U45189" i="1"/>
  <c r="U45190" i="1"/>
  <c r="U45191" i="1"/>
  <c r="U45192" i="1"/>
  <c r="U45193" i="1"/>
  <c r="U45194" i="1"/>
  <c r="U45195" i="1"/>
  <c r="U45196" i="1"/>
  <c r="U45197" i="1"/>
  <c r="U45198" i="1"/>
  <c r="U45199" i="1"/>
  <c r="U45200" i="1"/>
  <c r="U45201" i="1"/>
  <c r="U45202" i="1"/>
  <c r="U45203" i="1"/>
  <c r="U45204" i="1"/>
  <c r="U45205" i="1"/>
  <c r="U45206" i="1"/>
  <c r="U45207" i="1"/>
  <c r="U45208" i="1"/>
  <c r="U45209" i="1"/>
  <c r="U45210" i="1"/>
  <c r="U45211" i="1"/>
  <c r="U45212" i="1"/>
  <c r="U45213" i="1"/>
  <c r="U45214" i="1"/>
  <c r="U45215" i="1"/>
  <c r="U45216" i="1"/>
  <c r="U45217" i="1"/>
  <c r="U45218" i="1"/>
  <c r="U45219" i="1"/>
  <c r="U45220" i="1"/>
  <c r="U45221" i="1"/>
  <c r="U45222" i="1"/>
  <c r="U45223" i="1"/>
  <c r="U45224" i="1"/>
  <c r="U45225" i="1"/>
  <c r="U45226" i="1"/>
  <c r="U45227" i="1"/>
  <c r="U45228" i="1"/>
  <c r="U45229" i="1"/>
  <c r="U45230" i="1"/>
  <c r="U45231" i="1"/>
  <c r="U45232" i="1"/>
  <c r="U45233" i="1"/>
  <c r="U45234" i="1"/>
  <c r="U45235" i="1"/>
  <c r="U45236" i="1"/>
  <c r="U45237" i="1"/>
  <c r="U45238" i="1"/>
  <c r="U45239" i="1"/>
  <c r="U45240" i="1"/>
  <c r="U45241" i="1"/>
  <c r="U45242" i="1"/>
  <c r="U45243" i="1"/>
  <c r="U45244" i="1"/>
  <c r="U45245" i="1"/>
  <c r="U45246" i="1"/>
  <c r="U45247" i="1"/>
  <c r="U45248" i="1"/>
  <c r="U45249" i="1"/>
  <c r="U45250" i="1"/>
  <c r="U45251" i="1"/>
  <c r="U45252" i="1"/>
  <c r="U45253" i="1"/>
  <c r="U45254" i="1"/>
  <c r="U45255" i="1"/>
  <c r="U45256" i="1"/>
  <c r="U45257" i="1"/>
  <c r="U45258" i="1"/>
  <c r="U45259" i="1"/>
  <c r="U45260" i="1"/>
  <c r="U45261" i="1"/>
  <c r="U45262" i="1"/>
  <c r="U45263" i="1"/>
  <c r="U45264" i="1"/>
  <c r="U45265" i="1"/>
  <c r="U45266" i="1"/>
  <c r="U45267" i="1"/>
  <c r="U45268" i="1"/>
  <c r="U45269" i="1"/>
  <c r="U45270" i="1"/>
  <c r="U45271" i="1"/>
  <c r="U45272" i="1"/>
  <c r="U45273" i="1"/>
  <c r="U45274" i="1"/>
  <c r="U45275" i="1"/>
  <c r="U45276" i="1"/>
  <c r="U45277" i="1"/>
  <c r="U45278" i="1"/>
  <c r="U45279" i="1"/>
  <c r="U45280" i="1"/>
  <c r="U45281" i="1"/>
  <c r="U45282" i="1"/>
  <c r="U45283" i="1"/>
  <c r="U45284" i="1"/>
  <c r="U45285" i="1"/>
  <c r="U45286" i="1"/>
  <c r="U45287" i="1"/>
  <c r="U45288" i="1"/>
  <c r="U45289" i="1"/>
  <c r="U45290" i="1"/>
  <c r="U45291" i="1"/>
  <c r="U45292" i="1"/>
  <c r="U45293" i="1"/>
  <c r="U45294" i="1"/>
  <c r="U45295" i="1"/>
  <c r="U45296" i="1"/>
  <c r="U45297" i="1"/>
  <c r="U45298" i="1"/>
  <c r="U45299" i="1"/>
  <c r="U45300" i="1"/>
  <c r="U45301" i="1"/>
  <c r="U45302" i="1"/>
  <c r="U45303" i="1"/>
  <c r="U45304" i="1"/>
  <c r="U45305" i="1"/>
  <c r="U45306" i="1"/>
  <c r="U45307" i="1"/>
  <c r="U45308" i="1"/>
  <c r="U45309" i="1"/>
  <c r="U45310" i="1"/>
  <c r="U45311" i="1"/>
  <c r="U45312" i="1"/>
  <c r="U45313" i="1"/>
  <c r="U45314" i="1"/>
  <c r="U45315" i="1"/>
  <c r="U45316" i="1"/>
  <c r="U45317" i="1"/>
  <c r="U45318" i="1"/>
  <c r="U45319" i="1"/>
  <c r="U45320" i="1"/>
  <c r="U45321" i="1"/>
  <c r="U45322" i="1"/>
  <c r="U45323" i="1"/>
  <c r="U45324" i="1"/>
  <c r="U45325" i="1"/>
  <c r="U45326" i="1"/>
  <c r="U45327" i="1"/>
  <c r="U45328" i="1"/>
  <c r="U45329" i="1"/>
  <c r="U45330" i="1"/>
  <c r="U45331" i="1"/>
  <c r="U45332" i="1"/>
  <c r="U45333" i="1"/>
  <c r="U45334" i="1"/>
  <c r="U45335" i="1"/>
  <c r="U45336" i="1"/>
  <c r="U45337" i="1"/>
  <c r="U45338" i="1"/>
  <c r="U45339" i="1"/>
  <c r="U45340" i="1"/>
  <c r="U45341" i="1"/>
  <c r="U45342" i="1"/>
  <c r="U45343" i="1"/>
  <c r="U45344" i="1"/>
  <c r="U45345" i="1"/>
  <c r="U45346" i="1"/>
  <c r="U45347" i="1"/>
  <c r="U45348" i="1"/>
  <c r="U45349" i="1"/>
  <c r="U45350" i="1"/>
  <c r="U45351" i="1"/>
  <c r="U45352" i="1"/>
  <c r="U45353" i="1"/>
  <c r="U45354" i="1"/>
  <c r="U45355" i="1"/>
  <c r="U45356" i="1"/>
  <c r="U45357" i="1"/>
  <c r="U45358" i="1"/>
  <c r="U45359" i="1"/>
  <c r="U45360" i="1"/>
  <c r="U45361" i="1"/>
  <c r="U45362" i="1"/>
  <c r="U45363" i="1"/>
  <c r="U45364" i="1"/>
  <c r="U45365" i="1"/>
  <c r="U45366" i="1"/>
  <c r="U45367" i="1"/>
  <c r="U45368" i="1"/>
  <c r="U45369" i="1"/>
  <c r="U45370" i="1"/>
  <c r="U45371" i="1"/>
  <c r="U45372" i="1"/>
  <c r="U45373" i="1"/>
  <c r="U45374" i="1"/>
  <c r="U45375" i="1"/>
  <c r="U45376" i="1"/>
  <c r="U45377" i="1"/>
  <c r="U45378" i="1"/>
  <c r="U45379" i="1"/>
  <c r="U45380" i="1"/>
  <c r="U45381" i="1"/>
  <c r="U45382" i="1"/>
  <c r="U45383" i="1"/>
  <c r="U45384" i="1"/>
  <c r="U45385" i="1"/>
  <c r="U45386" i="1"/>
  <c r="U45387" i="1"/>
  <c r="U45388" i="1"/>
  <c r="U45389" i="1"/>
  <c r="U45390" i="1"/>
  <c r="U45391" i="1"/>
  <c r="U45392" i="1"/>
  <c r="U45393" i="1"/>
  <c r="U45394" i="1"/>
  <c r="U45395" i="1"/>
  <c r="U45396" i="1"/>
  <c r="U45397" i="1"/>
  <c r="U45398" i="1"/>
  <c r="U45399" i="1"/>
  <c r="U45400" i="1"/>
  <c r="U45401" i="1"/>
  <c r="U45402" i="1"/>
  <c r="U45403" i="1"/>
  <c r="U45404" i="1"/>
  <c r="U45405" i="1"/>
  <c r="U45406" i="1"/>
  <c r="U45407" i="1"/>
  <c r="U45408" i="1"/>
  <c r="U45409" i="1"/>
  <c r="U45410" i="1"/>
  <c r="U45411" i="1"/>
  <c r="U45412" i="1"/>
  <c r="U45413" i="1"/>
  <c r="U45414" i="1"/>
  <c r="U45415" i="1"/>
  <c r="U45416" i="1"/>
  <c r="U45417" i="1"/>
  <c r="U45418" i="1"/>
  <c r="U45419" i="1"/>
  <c r="U45420" i="1"/>
  <c r="U45421" i="1"/>
  <c r="U45422" i="1"/>
  <c r="U45423" i="1"/>
  <c r="U45424" i="1"/>
  <c r="U45425" i="1"/>
  <c r="U45426" i="1"/>
  <c r="U45427" i="1"/>
  <c r="U45428" i="1"/>
  <c r="U45429" i="1"/>
  <c r="U45430" i="1"/>
  <c r="U45431" i="1"/>
  <c r="U45432" i="1"/>
  <c r="U45433" i="1"/>
  <c r="U45434" i="1"/>
  <c r="U45435" i="1"/>
  <c r="U45436" i="1"/>
  <c r="U45437" i="1"/>
  <c r="U45438" i="1"/>
  <c r="U45439" i="1"/>
  <c r="U45440" i="1"/>
  <c r="U45441" i="1"/>
  <c r="U45442" i="1"/>
  <c r="U45443" i="1"/>
  <c r="U45444" i="1"/>
  <c r="U45445" i="1"/>
  <c r="U45446" i="1"/>
  <c r="U45447" i="1"/>
  <c r="U45448" i="1"/>
  <c r="U45449" i="1"/>
  <c r="U45450" i="1"/>
  <c r="U45451" i="1"/>
  <c r="U45452" i="1"/>
  <c r="U45453" i="1"/>
  <c r="U45454" i="1"/>
  <c r="U45455" i="1"/>
  <c r="U45456" i="1"/>
  <c r="U45457" i="1"/>
  <c r="U45458" i="1"/>
  <c r="U45459" i="1"/>
  <c r="U45460" i="1"/>
  <c r="U45461" i="1"/>
  <c r="U45462" i="1"/>
  <c r="U45463" i="1"/>
  <c r="U45464" i="1"/>
  <c r="U45465" i="1"/>
  <c r="U45466" i="1"/>
  <c r="U45467" i="1"/>
  <c r="U45468" i="1"/>
  <c r="U45469" i="1"/>
  <c r="U45470" i="1"/>
  <c r="U45471" i="1"/>
  <c r="U45472" i="1"/>
  <c r="U45473" i="1"/>
  <c r="U45474" i="1"/>
  <c r="U45475" i="1"/>
  <c r="U45476" i="1"/>
  <c r="U45477" i="1"/>
  <c r="U45478" i="1"/>
  <c r="U45479" i="1"/>
  <c r="U45480" i="1"/>
  <c r="U45481" i="1"/>
  <c r="U45482" i="1"/>
  <c r="U45483" i="1"/>
  <c r="U45484" i="1"/>
  <c r="U45485" i="1"/>
  <c r="U45486" i="1"/>
  <c r="U45487" i="1"/>
  <c r="U45488" i="1"/>
  <c r="U45489" i="1"/>
  <c r="U45490" i="1"/>
  <c r="U45491" i="1"/>
  <c r="U45492" i="1"/>
  <c r="U45493" i="1"/>
  <c r="U45494" i="1"/>
  <c r="U45495" i="1"/>
  <c r="U45496" i="1"/>
  <c r="U45497" i="1"/>
  <c r="U45498" i="1"/>
  <c r="U45499" i="1"/>
  <c r="U45500" i="1"/>
  <c r="U45501" i="1"/>
  <c r="U45502" i="1"/>
  <c r="U45503" i="1"/>
  <c r="U45504" i="1"/>
  <c r="U45505" i="1"/>
  <c r="U45506" i="1"/>
  <c r="U45507" i="1"/>
  <c r="U45508" i="1"/>
  <c r="U45509" i="1"/>
  <c r="U45510" i="1"/>
  <c r="U45511" i="1"/>
  <c r="U45512" i="1"/>
  <c r="U45513" i="1"/>
  <c r="U45514" i="1"/>
  <c r="U45515" i="1"/>
  <c r="U45516" i="1"/>
  <c r="U45517" i="1"/>
  <c r="U45518" i="1"/>
  <c r="U45519" i="1"/>
  <c r="U45520" i="1"/>
  <c r="U45521" i="1"/>
  <c r="U45522" i="1"/>
  <c r="U45523" i="1"/>
  <c r="U45524" i="1"/>
  <c r="U45525" i="1"/>
  <c r="U45526" i="1"/>
  <c r="U45527" i="1"/>
  <c r="U45528" i="1"/>
  <c r="U45529" i="1"/>
  <c r="U45530" i="1"/>
  <c r="U45531" i="1"/>
  <c r="U45532" i="1"/>
  <c r="U45533" i="1"/>
  <c r="U45534" i="1"/>
  <c r="U45535" i="1"/>
  <c r="U45536" i="1"/>
  <c r="U45537" i="1"/>
  <c r="U45538" i="1"/>
  <c r="U45539" i="1"/>
  <c r="U45540" i="1"/>
  <c r="U45541" i="1"/>
  <c r="U45542" i="1"/>
  <c r="U45543" i="1"/>
  <c r="U45544" i="1"/>
  <c r="U45545" i="1"/>
  <c r="U45546" i="1"/>
  <c r="U45547" i="1"/>
  <c r="U45548" i="1"/>
  <c r="U45549" i="1"/>
  <c r="U45550" i="1"/>
  <c r="U45551" i="1"/>
  <c r="U45552" i="1"/>
  <c r="U45553" i="1"/>
  <c r="U45554" i="1"/>
  <c r="U45555" i="1"/>
  <c r="U45556" i="1"/>
  <c r="U45557" i="1"/>
  <c r="U45558" i="1"/>
  <c r="U45559" i="1"/>
  <c r="U45560" i="1"/>
  <c r="U45561" i="1"/>
  <c r="U45562" i="1"/>
  <c r="U45563" i="1"/>
  <c r="U45564" i="1"/>
  <c r="U45565" i="1"/>
  <c r="U45566" i="1"/>
  <c r="U45567" i="1"/>
  <c r="U45568" i="1"/>
  <c r="U45569" i="1"/>
  <c r="U45570" i="1"/>
  <c r="U45571" i="1"/>
  <c r="U45572" i="1"/>
  <c r="U45573" i="1"/>
  <c r="U45574" i="1"/>
  <c r="U45575" i="1"/>
  <c r="U45576" i="1"/>
  <c r="U45577" i="1"/>
  <c r="U45578" i="1"/>
  <c r="U45579" i="1"/>
  <c r="U45580" i="1"/>
  <c r="U45581" i="1"/>
  <c r="U45582" i="1"/>
  <c r="U45583" i="1"/>
  <c r="U45584" i="1"/>
  <c r="U45585" i="1"/>
  <c r="U45586" i="1"/>
  <c r="U45587" i="1"/>
  <c r="U45588" i="1"/>
  <c r="U45589" i="1"/>
  <c r="U45590" i="1"/>
  <c r="U45591" i="1"/>
  <c r="U45592" i="1"/>
  <c r="U45593" i="1"/>
  <c r="U45594" i="1"/>
  <c r="U45595" i="1"/>
  <c r="U45596" i="1"/>
  <c r="U45597" i="1"/>
  <c r="U45598" i="1"/>
  <c r="U45599" i="1"/>
  <c r="U45600" i="1"/>
  <c r="U45601" i="1"/>
  <c r="U45602" i="1"/>
  <c r="U45603" i="1"/>
  <c r="U45604" i="1"/>
  <c r="U45605" i="1"/>
  <c r="U45606" i="1"/>
  <c r="U45607" i="1"/>
  <c r="U45608" i="1"/>
  <c r="U45609" i="1"/>
  <c r="U45610" i="1"/>
  <c r="U45611" i="1"/>
  <c r="U45612" i="1"/>
  <c r="U45613" i="1"/>
  <c r="U45614" i="1"/>
  <c r="U45615" i="1"/>
  <c r="U45616" i="1"/>
  <c r="U45617" i="1"/>
  <c r="U45618" i="1"/>
  <c r="U45619" i="1"/>
  <c r="U45620" i="1"/>
  <c r="U45621" i="1"/>
  <c r="U45622" i="1"/>
  <c r="U45623" i="1"/>
  <c r="U45624" i="1"/>
  <c r="U45625" i="1"/>
  <c r="U45626" i="1"/>
  <c r="U45627" i="1"/>
  <c r="U45628" i="1"/>
  <c r="U45629" i="1"/>
  <c r="U45630" i="1"/>
  <c r="U45631" i="1"/>
  <c r="U45632" i="1"/>
  <c r="U45633" i="1"/>
  <c r="U45634" i="1"/>
  <c r="U45635" i="1"/>
  <c r="U45636" i="1"/>
  <c r="U45637" i="1"/>
  <c r="U45638" i="1"/>
  <c r="U45639" i="1"/>
  <c r="U45640" i="1"/>
  <c r="U45641" i="1"/>
  <c r="U45642" i="1"/>
  <c r="U45643" i="1"/>
  <c r="U45644" i="1"/>
  <c r="U45645" i="1"/>
  <c r="U45646" i="1"/>
  <c r="U45647" i="1"/>
  <c r="U45648" i="1"/>
  <c r="U45649" i="1"/>
  <c r="U45650" i="1"/>
  <c r="U45651" i="1"/>
  <c r="U45652" i="1"/>
  <c r="U45653" i="1"/>
  <c r="U45654" i="1"/>
  <c r="U45655" i="1"/>
  <c r="U45656" i="1"/>
  <c r="U45657" i="1"/>
  <c r="U45658" i="1"/>
  <c r="U45659" i="1"/>
  <c r="U45660" i="1"/>
  <c r="U45661" i="1"/>
  <c r="U45662" i="1"/>
  <c r="U45663" i="1"/>
  <c r="U45664" i="1"/>
  <c r="U45665" i="1"/>
  <c r="U45666" i="1"/>
  <c r="U45667" i="1"/>
  <c r="U45668" i="1"/>
  <c r="U45669" i="1"/>
  <c r="U45670" i="1"/>
  <c r="U45671" i="1"/>
  <c r="U45672" i="1"/>
  <c r="U45673" i="1"/>
  <c r="U45674" i="1"/>
  <c r="U45675" i="1"/>
  <c r="U45676" i="1"/>
  <c r="U45677" i="1"/>
  <c r="U45678" i="1"/>
  <c r="U45679" i="1"/>
  <c r="U45680" i="1"/>
  <c r="U45681" i="1"/>
  <c r="U45682" i="1"/>
  <c r="U45683" i="1"/>
  <c r="U45684" i="1"/>
  <c r="U45685" i="1"/>
  <c r="U45686" i="1"/>
  <c r="U45687" i="1"/>
  <c r="U45688" i="1"/>
  <c r="U45689" i="1"/>
  <c r="U45690" i="1"/>
  <c r="U45691" i="1"/>
  <c r="U45692" i="1"/>
  <c r="U45693" i="1"/>
  <c r="U45694" i="1"/>
  <c r="U45695" i="1"/>
  <c r="U45696" i="1"/>
  <c r="U45697" i="1"/>
  <c r="U45698" i="1"/>
  <c r="U45699" i="1"/>
  <c r="U45700" i="1"/>
  <c r="U45701" i="1"/>
  <c r="U45702" i="1"/>
  <c r="U45703" i="1"/>
  <c r="U45704" i="1"/>
  <c r="U45705" i="1"/>
  <c r="U45706" i="1"/>
  <c r="U45707" i="1"/>
  <c r="U45708" i="1"/>
  <c r="U45709" i="1"/>
  <c r="U45710" i="1"/>
  <c r="U45711" i="1"/>
  <c r="U45712" i="1"/>
  <c r="U45713" i="1"/>
  <c r="U45714" i="1"/>
  <c r="U45715" i="1"/>
  <c r="U45716" i="1"/>
  <c r="U45717" i="1"/>
  <c r="U45718" i="1"/>
  <c r="U45719" i="1"/>
  <c r="U45720" i="1"/>
  <c r="U45721" i="1"/>
  <c r="U45722" i="1"/>
  <c r="U45723" i="1"/>
  <c r="U45724" i="1"/>
  <c r="U45725" i="1"/>
  <c r="U45726" i="1"/>
  <c r="U45727" i="1"/>
  <c r="U45728" i="1"/>
  <c r="U45729" i="1"/>
  <c r="U45730" i="1"/>
  <c r="U45731" i="1"/>
  <c r="U45732" i="1"/>
  <c r="U45733" i="1"/>
  <c r="U45734" i="1"/>
  <c r="U45735" i="1"/>
  <c r="U45736" i="1"/>
  <c r="U45737" i="1"/>
  <c r="U45738" i="1"/>
  <c r="U45739" i="1"/>
  <c r="U45740" i="1"/>
  <c r="U45741" i="1"/>
  <c r="U45742" i="1"/>
  <c r="U45743" i="1"/>
  <c r="U45744" i="1"/>
  <c r="U45745" i="1"/>
  <c r="U45746" i="1"/>
  <c r="U45747" i="1"/>
  <c r="U45748" i="1"/>
  <c r="U45749" i="1"/>
  <c r="U45750" i="1"/>
  <c r="U45751" i="1"/>
  <c r="U45752" i="1"/>
  <c r="U45753" i="1"/>
  <c r="U45754" i="1"/>
  <c r="U45755" i="1"/>
  <c r="U45756" i="1"/>
  <c r="U45757" i="1"/>
  <c r="U45758" i="1"/>
  <c r="U45759" i="1"/>
  <c r="U45760" i="1"/>
  <c r="U45761" i="1"/>
  <c r="U45762" i="1"/>
  <c r="U45763" i="1"/>
  <c r="U45764" i="1"/>
  <c r="U45765" i="1"/>
  <c r="U45766" i="1"/>
  <c r="U45767" i="1"/>
  <c r="U45768" i="1"/>
  <c r="U45769" i="1"/>
  <c r="U45770" i="1"/>
  <c r="U45771" i="1"/>
  <c r="U45772" i="1"/>
  <c r="U45773" i="1"/>
  <c r="U45774" i="1"/>
  <c r="U45775" i="1"/>
  <c r="U45776" i="1"/>
  <c r="U45777" i="1"/>
  <c r="U45778" i="1"/>
  <c r="U45779" i="1"/>
  <c r="U45780" i="1"/>
  <c r="U45781" i="1"/>
  <c r="U45782" i="1"/>
  <c r="U45783" i="1"/>
  <c r="U45784" i="1"/>
  <c r="U45785" i="1"/>
  <c r="U45786" i="1"/>
  <c r="U45787" i="1"/>
  <c r="U45788" i="1"/>
  <c r="U45789" i="1"/>
  <c r="U45790" i="1"/>
  <c r="U45791" i="1"/>
  <c r="U45792" i="1"/>
  <c r="U45793" i="1"/>
  <c r="U45794" i="1"/>
  <c r="U45795" i="1"/>
  <c r="U45796" i="1"/>
  <c r="U45797" i="1"/>
  <c r="U45798" i="1"/>
  <c r="U45799" i="1"/>
  <c r="U45800" i="1"/>
  <c r="U45801" i="1"/>
  <c r="U45802" i="1"/>
  <c r="U45803" i="1"/>
  <c r="U45804" i="1"/>
  <c r="U45805" i="1"/>
  <c r="U45806" i="1"/>
  <c r="U45807" i="1"/>
  <c r="U45808" i="1"/>
  <c r="U45809" i="1"/>
  <c r="U45810" i="1"/>
  <c r="U45811" i="1"/>
  <c r="U45812" i="1"/>
  <c r="U45813" i="1"/>
  <c r="U45814" i="1"/>
  <c r="U45815" i="1"/>
  <c r="U45816" i="1"/>
  <c r="U45817" i="1"/>
  <c r="U45818" i="1"/>
  <c r="U45819" i="1"/>
  <c r="U45820" i="1"/>
  <c r="U45821" i="1"/>
  <c r="U45822" i="1"/>
  <c r="U45823" i="1"/>
  <c r="U45824" i="1"/>
  <c r="U45825" i="1"/>
  <c r="U45826" i="1"/>
  <c r="U45827" i="1"/>
  <c r="U45828" i="1"/>
  <c r="U45829" i="1"/>
  <c r="U45830" i="1"/>
  <c r="U45831" i="1"/>
  <c r="U45832" i="1"/>
  <c r="U45833" i="1"/>
  <c r="U45834" i="1"/>
  <c r="U45835" i="1"/>
  <c r="U45836" i="1"/>
  <c r="U45837" i="1"/>
  <c r="U45838" i="1"/>
  <c r="U45839" i="1"/>
  <c r="U45840" i="1"/>
  <c r="U45841" i="1"/>
  <c r="U45842" i="1"/>
  <c r="U45843" i="1"/>
  <c r="U45844" i="1"/>
  <c r="U45845" i="1"/>
  <c r="U45846" i="1"/>
  <c r="U45847" i="1"/>
  <c r="U45848" i="1"/>
  <c r="U45849" i="1"/>
  <c r="U45850" i="1"/>
  <c r="U45851" i="1"/>
  <c r="U45852" i="1"/>
  <c r="U45853" i="1"/>
  <c r="U45854" i="1"/>
  <c r="U45855" i="1"/>
  <c r="U45856" i="1"/>
  <c r="U45857" i="1"/>
  <c r="U45858" i="1"/>
  <c r="U45859" i="1"/>
  <c r="U45860" i="1"/>
  <c r="U45861" i="1"/>
  <c r="U45862" i="1"/>
  <c r="U45863" i="1"/>
  <c r="U45864" i="1"/>
  <c r="U45865" i="1"/>
  <c r="U45866" i="1"/>
  <c r="U45867" i="1"/>
  <c r="U45868" i="1"/>
  <c r="U45869" i="1"/>
  <c r="U45870" i="1"/>
  <c r="U45871" i="1"/>
  <c r="U45872" i="1"/>
  <c r="U45873" i="1"/>
  <c r="U45874" i="1"/>
  <c r="U45875" i="1"/>
  <c r="U45876" i="1"/>
  <c r="U45877" i="1"/>
  <c r="U45878" i="1"/>
  <c r="U45879" i="1"/>
  <c r="U45880" i="1"/>
  <c r="U45881" i="1"/>
  <c r="U45882" i="1"/>
  <c r="U45883" i="1"/>
  <c r="U45884" i="1"/>
  <c r="U45885" i="1"/>
  <c r="U45886" i="1"/>
  <c r="U45887" i="1"/>
  <c r="U45888" i="1"/>
  <c r="U45889" i="1"/>
  <c r="U45890" i="1"/>
  <c r="U45891" i="1"/>
  <c r="U45892" i="1"/>
  <c r="U45893" i="1"/>
  <c r="U45894" i="1"/>
  <c r="U45895" i="1"/>
  <c r="U45896" i="1"/>
  <c r="U45897" i="1"/>
  <c r="U45898" i="1"/>
  <c r="U45899" i="1"/>
  <c r="U45900" i="1"/>
  <c r="U45901" i="1"/>
  <c r="U45902" i="1"/>
  <c r="U45903" i="1"/>
  <c r="U45904" i="1"/>
  <c r="U45905" i="1"/>
  <c r="U45906" i="1"/>
  <c r="U45907" i="1"/>
  <c r="U45908" i="1"/>
  <c r="U45909" i="1"/>
  <c r="U45910" i="1"/>
  <c r="U45911" i="1"/>
  <c r="U45912" i="1"/>
  <c r="U45913" i="1"/>
  <c r="U45914" i="1"/>
  <c r="U45915" i="1"/>
  <c r="U45916" i="1"/>
  <c r="U45917" i="1"/>
  <c r="U45918" i="1"/>
  <c r="U45919" i="1"/>
  <c r="U45920" i="1"/>
  <c r="U45921" i="1"/>
  <c r="U45922" i="1"/>
  <c r="U45923" i="1"/>
  <c r="U45924" i="1"/>
  <c r="U45925" i="1"/>
  <c r="U45926" i="1"/>
  <c r="U45927" i="1"/>
  <c r="U45928" i="1"/>
  <c r="U45929" i="1"/>
  <c r="U45930" i="1"/>
  <c r="U45931" i="1"/>
  <c r="U45932" i="1"/>
  <c r="U45933" i="1"/>
  <c r="U45934" i="1"/>
  <c r="U45935" i="1"/>
  <c r="U45936" i="1"/>
  <c r="U45937" i="1"/>
  <c r="U45938" i="1"/>
  <c r="U45939" i="1"/>
  <c r="U45940" i="1"/>
  <c r="U45941" i="1"/>
  <c r="U45942" i="1"/>
  <c r="U45943" i="1"/>
  <c r="U45944" i="1"/>
  <c r="U45945" i="1"/>
  <c r="U45946" i="1"/>
  <c r="U45947" i="1"/>
  <c r="U45948" i="1"/>
  <c r="U45949" i="1"/>
  <c r="U45950" i="1"/>
  <c r="U45951" i="1"/>
  <c r="U45952" i="1"/>
  <c r="U45953" i="1"/>
  <c r="U45954" i="1"/>
  <c r="U45955" i="1"/>
  <c r="U45956" i="1"/>
  <c r="U45957" i="1"/>
  <c r="U45958" i="1"/>
  <c r="U45959" i="1"/>
  <c r="U45960" i="1"/>
  <c r="U45961" i="1"/>
  <c r="U45962" i="1"/>
  <c r="U45963" i="1"/>
  <c r="U45964" i="1"/>
  <c r="U45965" i="1"/>
  <c r="U45966" i="1"/>
  <c r="U45967" i="1"/>
  <c r="U45968" i="1"/>
  <c r="U45969" i="1"/>
  <c r="U45970" i="1"/>
  <c r="U45971" i="1"/>
  <c r="U45972" i="1"/>
  <c r="U45973" i="1"/>
  <c r="U45974" i="1"/>
  <c r="U45975" i="1"/>
  <c r="U45976" i="1"/>
  <c r="U45977" i="1"/>
  <c r="U45978" i="1"/>
  <c r="U45979" i="1"/>
  <c r="U45980" i="1"/>
  <c r="U45981" i="1"/>
  <c r="U45982" i="1"/>
  <c r="U45983" i="1"/>
  <c r="U45984" i="1"/>
  <c r="U45985" i="1"/>
  <c r="U45986" i="1"/>
  <c r="U45987" i="1"/>
  <c r="U45988" i="1"/>
  <c r="U45989" i="1"/>
  <c r="U45990" i="1"/>
  <c r="U45991" i="1"/>
  <c r="U45992" i="1"/>
  <c r="U45993" i="1"/>
  <c r="U45994" i="1"/>
  <c r="U45995" i="1"/>
  <c r="U45996" i="1"/>
  <c r="U45997" i="1"/>
  <c r="U45998" i="1"/>
  <c r="U45999" i="1"/>
  <c r="U46000" i="1"/>
  <c r="U46001" i="1"/>
  <c r="U46002" i="1"/>
  <c r="U46003" i="1"/>
  <c r="U46004" i="1"/>
  <c r="U46005" i="1"/>
  <c r="U46006" i="1"/>
  <c r="U46007" i="1"/>
  <c r="U46008" i="1"/>
  <c r="U46009" i="1"/>
  <c r="U46010" i="1"/>
  <c r="U46011" i="1"/>
  <c r="U46012" i="1"/>
  <c r="U46013" i="1"/>
  <c r="U46014" i="1"/>
  <c r="U46015" i="1"/>
  <c r="U46016" i="1"/>
  <c r="U46017" i="1"/>
  <c r="U46018" i="1"/>
  <c r="U46019" i="1"/>
  <c r="U46020" i="1"/>
  <c r="U46021" i="1"/>
  <c r="U46022" i="1"/>
  <c r="U46023" i="1"/>
  <c r="U46024" i="1"/>
  <c r="U46025" i="1"/>
  <c r="U46026" i="1"/>
  <c r="U46027" i="1"/>
  <c r="U46028" i="1"/>
  <c r="U46029" i="1"/>
  <c r="U46030" i="1"/>
  <c r="U46031" i="1"/>
  <c r="U46032" i="1"/>
  <c r="U46033" i="1"/>
  <c r="U46034" i="1"/>
  <c r="U46035" i="1"/>
  <c r="U46036" i="1"/>
  <c r="U46037" i="1"/>
  <c r="U46038" i="1"/>
  <c r="U46039" i="1"/>
  <c r="U46040" i="1"/>
  <c r="U46041" i="1"/>
  <c r="U46042" i="1"/>
  <c r="U46043" i="1"/>
  <c r="U46044" i="1"/>
  <c r="U46045" i="1"/>
  <c r="U46046" i="1"/>
  <c r="U46047" i="1"/>
  <c r="U46048" i="1"/>
  <c r="U46049" i="1"/>
  <c r="U46050" i="1"/>
  <c r="U46051" i="1"/>
  <c r="U46052" i="1"/>
  <c r="U46053" i="1"/>
  <c r="U46054" i="1"/>
  <c r="U46055" i="1"/>
  <c r="U46056" i="1"/>
  <c r="U46057" i="1"/>
  <c r="U46058" i="1"/>
  <c r="U46059" i="1"/>
  <c r="U46060" i="1"/>
  <c r="U46061" i="1"/>
  <c r="U46062" i="1"/>
  <c r="U46063" i="1"/>
  <c r="U46064" i="1"/>
  <c r="U46065" i="1"/>
  <c r="U46066" i="1"/>
  <c r="U46067" i="1"/>
  <c r="U46068" i="1"/>
  <c r="U46069" i="1"/>
  <c r="U46070" i="1"/>
  <c r="U46071" i="1"/>
  <c r="U46072" i="1"/>
  <c r="U46073" i="1"/>
  <c r="U46074" i="1"/>
  <c r="U46075" i="1"/>
  <c r="U46076" i="1"/>
  <c r="U46077" i="1"/>
  <c r="U46078" i="1"/>
  <c r="U46079" i="1"/>
  <c r="U46080" i="1"/>
  <c r="U46081" i="1"/>
  <c r="U46082" i="1"/>
  <c r="U46083" i="1"/>
  <c r="U46084" i="1"/>
  <c r="U46085" i="1"/>
  <c r="U46086" i="1"/>
  <c r="U46087" i="1"/>
  <c r="U46088" i="1"/>
  <c r="U46089" i="1"/>
  <c r="U46090" i="1"/>
  <c r="U46091" i="1"/>
  <c r="U46092" i="1"/>
  <c r="U46093" i="1"/>
  <c r="U46094" i="1"/>
  <c r="U46095" i="1"/>
  <c r="U46096" i="1"/>
  <c r="U46097" i="1"/>
  <c r="U46098" i="1"/>
  <c r="U46099" i="1"/>
  <c r="U46100" i="1"/>
  <c r="U46101" i="1"/>
  <c r="U46102" i="1"/>
  <c r="U46103" i="1"/>
  <c r="U46104" i="1"/>
  <c r="U46105" i="1"/>
  <c r="U46106" i="1"/>
  <c r="U46107" i="1"/>
  <c r="U46108" i="1"/>
  <c r="U46109" i="1"/>
  <c r="U46110" i="1"/>
  <c r="U46111" i="1"/>
  <c r="U46112" i="1"/>
  <c r="U46113" i="1"/>
  <c r="U46114" i="1"/>
  <c r="U46115" i="1"/>
  <c r="U46116" i="1"/>
  <c r="U46117" i="1"/>
  <c r="U46118" i="1"/>
  <c r="U46119" i="1"/>
  <c r="U46120" i="1"/>
  <c r="U46121" i="1"/>
  <c r="U46122" i="1"/>
  <c r="U46123" i="1"/>
  <c r="U46124" i="1"/>
  <c r="U46125" i="1"/>
  <c r="U46126" i="1"/>
  <c r="U46127" i="1"/>
  <c r="U46128" i="1"/>
  <c r="U46129" i="1"/>
  <c r="U46130" i="1"/>
  <c r="U46131" i="1"/>
  <c r="U46132" i="1"/>
  <c r="U46133" i="1"/>
  <c r="U46134" i="1"/>
  <c r="U46135" i="1"/>
  <c r="U46136" i="1"/>
  <c r="U46137" i="1"/>
  <c r="U46138" i="1"/>
  <c r="U46139" i="1"/>
  <c r="U46140" i="1"/>
  <c r="U46141" i="1"/>
  <c r="U46142" i="1"/>
  <c r="U46143" i="1"/>
  <c r="U46144" i="1"/>
  <c r="U46145" i="1"/>
  <c r="U46146" i="1"/>
  <c r="U46147" i="1"/>
  <c r="U46148" i="1"/>
  <c r="U46149" i="1"/>
  <c r="U46150" i="1"/>
  <c r="U46151" i="1"/>
  <c r="U46152" i="1"/>
  <c r="U46153" i="1"/>
  <c r="U46154" i="1"/>
  <c r="U46155" i="1"/>
  <c r="U46156" i="1"/>
  <c r="U46157" i="1"/>
  <c r="U46158" i="1"/>
  <c r="U46159" i="1"/>
  <c r="U46160" i="1"/>
  <c r="U46161" i="1"/>
  <c r="U46162" i="1"/>
  <c r="U46163" i="1"/>
  <c r="U46164" i="1"/>
  <c r="U46165" i="1"/>
  <c r="U46166" i="1"/>
  <c r="U46167" i="1"/>
  <c r="U46168" i="1"/>
  <c r="U46169" i="1"/>
  <c r="U46170" i="1"/>
  <c r="U46171" i="1"/>
  <c r="U46172" i="1"/>
  <c r="U46173" i="1"/>
  <c r="U46174" i="1"/>
  <c r="U46175" i="1"/>
  <c r="U46176" i="1"/>
  <c r="U46177" i="1"/>
  <c r="U46178" i="1"/>
  <c r="U46179" i="1"/>
  <c r="U46180" i="1"/>
  <c r="U46181" i="1"/>
  <c r="U46182" i="1"/>
  <c r="U46183" i="1"/>
  <c r="U46184" i="1"/>
  <c r="U46185" i="1"/>
  <c r="U46186" i="1"/>
  <c r="U46187" i="1"/>
  <c r="U46188" i="1"/>
  <c r="U46189" i="1"/>
  <c r="U46190" i="1"/>
  <c r="U46191" i="1"/>
  <c r="U46192" i="1"/>
  <c r="U46193" i="1"/>
  <c r="U46194" i="1"/>
  <c r="U46195" i="1"/>
  <c r="U46196" i="1"/>
  <c r="U46197" i="1"/>
  <c r="U46198" i="1"/>
  <c r="U46199" i="1"/>
  <c r="U46200" i="1"/>
  <c r="U46201" i="1"/>
  <c r="U46202" i="1"/>
  <c r="U46203" i="1"/>
  <c r="U46204" i="1"/>
  <c r="U46205" i="1"/>
  <c r="U46206" i="1"/>
  <c r="U46207" i="1"/>
  <c r="U46208" i="1"/>
  <c r="U46209" i="1"/>
  <c r="U46210" i="1"/>
  <c r="U46211" i="1"/>
  <c r="U46212" i="1"/>
  <c r="U46213" i="1"/>
  <c r="U46214" i="1"/>
  <c r="U46215" i="1"/>
  <c r="U46216" i="1"/>
  <c r="U46217" i="1"/>
  <c r="U46218" i="1"/>
  <c r="U46219" i="1"/>
  <c r="U46220" i="1"/>
  <c r="U46221" i="1"/>
  <c r="U46222" i="1"/>
  <c r="U46223" i="1"/>
  <c r="U46224" i="1"/>
  <c r="U46225" i="1"/>
  <c r="U46226" i="1"/>
  <c r="U46227" i="1"/>
  <c r="U46228" i="1"/>
  <c r="U46229" i="1"/>
  <c r="U46230" i="1"/>
  <c r="U46231" i="1"/>
  <c r="U46232" i="1"/>
  <c r="U46233" i="1"/>
  <c r="U46234" i="1"/>
  <c r="U46235" i="1"/>
  <c r="U46236" i="1"/>
  <c r="U46237" i="1"/>
  <c r="U46238" i="1"/>
  <c r="U46239" i="1"/>
  <c r="U46240" i="1"/>
  <c r="U46241" i="1"/>
  <c r="U46242" i="1"/>
  <c r="U46243" i="1"/>
  <c r="U46244" i="1"/>
  <c r="U46245" i="1"/>
  <c r="U46246" i="1"/>
  <c r="U46247" i="1"/>
  <c r="U46248" i="1"/>
  <c r="U46249" i="1"/>
  <c r="U46250" i="1"/>
  <c r="U46251" i="1"/>
  <c r="U46252" i="1"/>
  <c r="U46253" i="1"/>
  <c r="U46254" i="1"/>
  <c r="U46255" i="1"/>
  <c r="U46256" i="1"/>
  <c r="U46257" i="1"/>
  <c r="U46258" i="1"/>
  <c r="U46259" i="1"/>
  <c r="U46260" i="1"/>
  <c r="U46261" i="1"/>
  <c r="U46262" i="1"/>
  <c r="U46263" i="1"/>
  <c r="U46264" i="1"/>
  <c r="U46265" i="1"/>
  <c r="U46266" i="1"/>
  <c r="U46267" i="1"/>
  <c r="U46268" i="1"/>
  <c r="U46269" i="1"/>
  <c r="U46270" i="1"/>
  <c r="U46271" i="1"/>
  <c r="U46272" i="1"/>
  <c r="U46273" i="1"/>
  <c r="U46274" i="1"/>
  <c r="U46275" i="1"/>
  <c r="U46276" i="1"/>
  <c r="U46277" i="1"/>
  <c r="U46278" i="1"/>
  <c r="U46279" i="1"/>
  <c r="U46280" i="1"/>
  <c r="U46281" i="1"/>
  <c r="U46282" i="1"/>
  <c r="U46283" i="1"/>
  <c r="U46284" i="1"/>
  <c r="U46285" i="1"/>
  <c r="U46286" i="1"/>
  <c r="U46287" i="1"/>
  <c r="U46288" i="1"/>
  <c r="U46289" i="1"/>
  <c r="U46290" i="1"/>
  <c r="U46291" i="1"/>
  <c r="U46292" i="1"/>
  <c r="U46293" i="1"/>
  <c r="U46294" i="1"/>
  <c r="U46295" i="1"/>
  <c r="U46296" i="1"/>
  <c r="U46297" i="1"/>
  <c r="U46298" i="1"/>
  <c r="U46299" i="1"/>
  <c r="U46300" i="1"/>
  <c r="U46301" i="1"/>
  <c r="U46302" i="1"/>
  <c r="U46303" i="1"/>
  <c r="U46304" i="1"/>
  <c r="U46305" i="1"/>
  <c r="U46306" i="1"/>
  <c r="U46307" i="1"/>
  <c r="U46308" i="1"/>
  <c r="U46309" i="1"/>
  <c r="U46310" i="1"/>
  <c r="U46311" i="1"/>
  <c r="U46312" i="1"/>
  <c r="U46313" i="1"/>
  <c r="U46314" i="1"/>
  <c r="U46315" i="1"/>
  <c r="U46316" i="1"/>
  <c r="U46317" i="1"/>
  <c r="U46318" i="1"/>
  <c r="U46319" i="1"/>
  <c r="U46320" i="1"/>
  <c r="U46321" i="1"/>
  <c r="U46322" i="1"/>
  <c r="U46323" i="1"/>
  <c r="U46324" i="1"/>
  <c r="U46325" i="1"/>
  <c r="U46326" i="1"/>
  <c r="U46327" i="1"/>
  <c r="U46328" i="1"/>
  <c r="U46329" i="1"/>
  <c r="U46330" i="1"/>
  <c r="U46331" i="1"/>
  <c r="U46332" i="1"/>
  <c r="U46333" i="1"/>
  <c r="U46334" i="1"/>
  <c r="U46335" i="1"/>
  <c r="U46336" i="1"/>
  <c r="U46337" i="1"/>
  <c r="U46338" i="1"/>
  <c r="U46339" i="1"/>
  <c r="U46340" i="1"/>
  <c r="U46341" i="1"/>
  <c r="U46342" i="1"/>
  <c r="U46343" i="1"/>
  <c r="U46344" i="1"/>
  <c r="U46345" i="1"/>
  <c r="U46346" i="1"/>
  <c r="U46347" i="1"/>
  <c r="U46348" i="1"/>
  <c r="U46349" i="1"/>
  <c r="U46350" i="1"/>
  <c r="U46351" i="1"/>
  <c r="U46352" i="1"/>
  <c r="U46353" i="1"/>
  <c r="U46354" i="1"/>
  <c r="U46355" i="1"/>
  <c r="U46356" i="1"/>
  <c r="U46357" i="1"/>
  <c r="U46358" i="1"/>
  <c r="U46359" i="1"/>
  <c r="U46360" i="1"/>
  <c r="U46361" i="1"/>
  <c r="U46362" i="1"/>
  <c r="U46363" i="1"/>
  <c r="U46364" i="1"/>
  <c r="U46365" i="1"/>
  <c r="U46366" i="1"/>
  <c r="U46367" i="1"/>
  <c r="U46368" i="1"/>
  <c r="U46369" i="1"/>
  <c r="U46370" i="1"/>
  <c r="U46371" i="1"/>
  <c r="U46372" i="1"/>
  <c r="U46373" i="1"/>
  <c r="U46374" i="1"/>
  <c r="U46375" i="1"/>
  <c r="U46376" i="1"/>
  <c r="U46377" i="1"/>
  <c r="U46378" i="1"/>
  <c r="U46379" i="1"/>
  <c r="U46380" i="1"/>
  <c r="U46381" i="1"/>
  <c r="U46382" i="1"/>
  <c r="U46383" i="1"/>
  <c r="U46384" i="1"/>
  <c r="U46385" i="1"/>
  <c r="U46386" i="1"/>
  <c r="U46387" i="1"/>
  <c r="U46388" i="1"/>
  <c r="U46389" i="1"/>
  <c r="U46390" i="1"/>
  <c r="U46391" i="1"/>
  <c r="U46392" i="1"/>
  <c r="U46393" i="1"/>
  <c r="U46394" i="1"/>
  <c r="U46395" i="1"/>
  <c r="U46396" i="1"/>
  <c r="U46397" i="1"/>
  <c r="U46398" i="1"/>
  <c r="U46399" i="1"/>
  <c r="U46400" i="1"/>
  <c r="U46401" i="1"/>
  <c r="U46402" i="1"/>
  <c r="U46403" i="1"/>
  <c r="U46404" i="1"/>
  <c r="U46405" i="1"/>
  <c r="U46406" i="1"/>
  <c r="U46407" i="1"/>
  <c r="U46408" i="1"/>
  <c r="U46409" i="1"/>
  <c r="U46410" i="1"/>
  <c r="U46411" i="1"/>
  <c r="U46412" i="1"/>
  <c r="U46413" i="1"/>
  <c r="U46414" i="1"/>
  <c r="U46415" i="1"/>
  <c r="U46416" i="1"/>
  <c r="U46417" i="1"/>
  <c r="U46418" i="1"/>
  <c r="U46419" i="1"/>
  <c r="U46420" i="1"/>
  <c r="U46421" i="1"/>
  <c r="U46422" i="1"/>
  <c r="U46423" i="1"/>
  <c r="U46424" i="1"/>
  <c r="U46425" i="1"/>
  <c r="U46426" i="1"/>
  <c r="U46427" i="1"/>
  <c r="U46428" i="1"/>
  <c r="U46429" i="1"/>
  <c r="U46430" i="1"/>
  <c r="U46431" i="1"/>
  <c r="U46432" i="1"/>
  <c r="U46433" i="1"/>
  <c r="U46434" i="1"/>
  <c r="U46435" i="1"/>
  <c r="U46436" i="1"/>
  <c r="U46437" i="1"/>
  <c r="U46438" i="1"/>
  <c r="U46439" i="1"/>
  <c r="U46440" i="1"/>
  <c r="U46441" i="1"/>
  <c r="U46442" i="1"/>
  <c r="U46443" i="1"/>
  <c r="U46444" i="1"/>
  <c r="U46445" i="1"/>
  <c r="U46446" i="1"/>
  <c r="U46447" i="1"/>
  <c r="U46448" i="1"/>
  <c r="U46449" i="1"/>
  <c r="U46450" i="1"/>
  <c r="U46451" i="1"/>
  <c r="U46452" i="1"/>
  <c r="U46453" i="1"/>
  <c r="U46454" i="1"/>
  <c r="U46455" i="1"/>
  <c r="U46456" i="1"/>
  <c r="U46457" i="1"/>
  <c r="U46458" i="1"/>
  <c r="U46459" i="1"/>
  <c r="U46460" i="1"/>
  <c r="U46461" i="1"/>
  <c r="U46462" i="1"/>
  <c r="U46463" i="1"/>
  <c r="U46464" i="1"/>
  <c r="U46465" i="1"/>
  <c r="U46466" i="1"/>
  <c r="U46467" i="1"/>
  <c r="U46468" i="1"/>
  <c r="U46469" i="1"/>
  <c r="U46470" i="1"/>
  <c r="U46471" i="1"/>
  <c r="U46472" i="1"/>
  <c r="U46473" i="1"/>
  <c r="U46474" i="1"/>
  <c r="U46475" i="1"/>
  <c r="U46476" i="1"/>
  <c r="U46477" i="1"/>
  <c r="U46478" i="1"/>
  <c r="U46479" i="1"/>
  <c r="U46480" i="1"/>
  <c r="U46481" i="1"/>
  <c r="U46482" i="1"/>
  <c r="U46483" i="1"/>
  <c r="U46484" i="1"/>
  <c r="U46485" i="1"/>
  <c r="U46486" i="1"/>
  <c r="U46487" i="1"/>
  <c r="U46488" i="1"/>
  <c r="U46489" i="1"/>
  <c r="U46490" i="1"/>
  <c r="U46491" i="1"/>
  <c r="U46492" i="1"/>
  <c r="U46493" i="1"/>
  <c r="U46494" i="1"/>
  <c r="U46495" i="1"/>
  <c r="U46496" i="1"/>
  <c r="U46497" i="1"/>
  <c r="U46498" i="1"/>
  <c r="U46499" i="1"/>
  <c r="U46500" i="1"/>
  <c r="U46501" i="1"/>
  <c r="U46502" i="1"/>
  <c r="U46503" i="1"/>
  <c r="U46504" i="1"/>
  <c r="U46505" i="1"/>
  <c r="U46506" i="1"/>
  <c r="U46507" i="1"/>
  <c r="U46508" i="1"/>
  <c r="U46509" i="1"/>
  <c r="U46510" i="1"/>
  <c r="U46511" i="1"/>
  <c r="U46512" i="1"/>
  <c r="U46513" i="1"/>
  <c r="U46514" i="1"/>
  <c r="U46515" i="1"/>
  <c r="U46516" i="1"/>
  <c r="U46517" i="1"/>
  <c r="U46518" i="1"/>
  <c r="U46519" i="1"/>
  <c r="U46520" i="1"/>
  <c r="U46521" i="1"/>
  <c r="U46522" i="1"/>
  <c r="U46523" i="1"/>
  <c r="U46524" i="1"/>
  <c r="U46525" i="1"/>
  <c r="U46526" i="1"/>
  <c r="U46527" i="1"/>
  <c r="U46528" i="1"/>
  <c r="U46529" i="1"/>
  <c r="U46530" i="1"/>
  <c r="U46531" i="1"/>
  <c r="U46532" i="1"/>
  <c r="U46533" i="1"/>
  <c r="U46534" i="1"/>
  <c r="U46535" i="1"/>
  <c r="U46536" i="1"/>
  <c r="U46537" i="1"/>
  <c r="U46538" i="1"/>
  <c r="U46539" i="1"/>
  <c r="U46540" i="1"/>
  <c r="U46541" i="1"/>
  <c r="U46542" i="1"/>
  <c r="U46543" i="1"/>
  <c r="U46544" i="1"/>
  <c r="U46545" i="1"/>
  <c r="U46546" i="1"/>
  <c r="U46547" i="1"/>
  <c r="U46548" i="1"/>
  <c r="U46549" i="1"/>
  <c r="U46550" i="1"/>
  <c r="U46551" i="1"/>
  <c r="U46552" i="1"/>
  <c r="U46553" i="1"/>
  <c r="U46554" i="1"/>
  <c r="U46555" i="1"/>
  <c r="U46556" i="1"/>
  <c r="U46557" i="1"/>
  <c r="U46558" i="1"/>
  <c r="U46559" i="1"/>
  <c r="U46560" i="1"/>
  <c r="U46561" i="1"/>
  <c r="U46562" i="1"/>
  <c r="U46563" i="1"/>
  <c r="U46564" i="1"/>
  <c r="U46565" i="1"/>
  <c r="U46566" i="1"/>
  <c r="U46567" i="1"/>
  <c r="U46568" i="1"/>
  <c r="U46569" i="1"/>
  <c r="U46570" i="1"/>
  <c r="U46571" i="1"/>
  <c r="U46572" i="1"/>
  <c r="U46573" i="1"/>
  <c r="U46574" i="1"/>
  <c r="U46575" i="1"/>
  <c r="U46576" i="1"/>
  <c r="U46577" i="1"/>
  <c r="U46578" i="1"/>
  <c r="U46579" i="1"/>
  <c r="U46580" i="1"/>
  <c r="U46581" i="1"/>
  <c r="U46582" i="1"/>
  <c r="U46583" i="1"/>
  <c r="U46584" i="1"/>
  <c r="U46585" i="1"/>
  <c r="U46586" i="1"/>
  <c r="U46587" i="1"/>
  <c r="U46588" i="1"/>
  <c r="U46589" i="1"/>
  <c r="U46590" i="1"/>
  <c r="U46591" i="1"/>
  <c r="U46592" i="1"/>
  <c r="U46593" i="1"/>
  <c r="U46594" i="1"/>
  <c r="U46595" i="1"/>
  <c r="U46596" i="1"/>
  <c r="U46597" i="1"/>
  <c r="U46598" i="1"/>
  <c r="U46599" i="1"/>
  <c r="U46600" i="1"/>
  <c r="U46601" i="1"/>
  <c r="U46602" i="1"/>
  <c r="U46603" i="1"/>
  <c r="U46604" i="1"/>
  <c r="U46605" i="1"/>
  <c r="U46606" i="1"/>
  <c r="U46607" i="1"/>
  <c r="U46608" i="1"/>
  <c r="U46609" i="1"/>
  <c r="U46610" i="1"/>
  <c r="U46611" i="1"/>
  <c r="U46612" i="1"/>
  <c r="U46613" i="1"/>
  <c r="U46614" i="1"/>
  <c r="U46615" i="1"/>
  <c r="U46616" i="1"/>
  <c r="U46617" i="1"/>
  <c r="U46618" i="1"/>
  <c r="U46619" i="1"/>
  <c r="U46620" i="1"/>
  <c r="U46621" i="1"/>
  <c r="U46622" i="1"/>
  <c r="U46623" i="1"/>
  <c r="U46624" i="1"/>
  <c r="U46625" i="1"/>
  <c r="U46626" i="1"/>
  <c r="U46627" i="1"/>
  <c r="U46628" i="1"/>
  <c r="U46629" i="1"/>
  <c r="U46630" i="1"/>
  <c r="U46631" i="1"/>
  <c r="U46632" i="1"/>
  <c r="U46633" i="1"/>
  <c r="U46634" i="1"/>
  <c r="U46635" i="1"/>
  <c r="U46636" i="1"/>
  <c r="U46637" i="1"/>
  <c r="U46638" i="1"/>
  <c r="U46639" i="1"/>
  <c r="U46640" i="1"/>
  <c r="U46641" i="1"/>
  <c r="U46642" i="1"/>
  <c r="U46643" i="1"/>
  <c r="U46644" i="1"/>
  <c r="U46645" i="1"/>
  <c r="U46646" i="1"/>
  <c r="U46647" i="1"/>
  <c r="U46648" i="1"/>
  <c r="U46649" i="1"/>
  <c r="U46650" i="1"/>
  <c r="U46651" i="1"/>
  <c r="U46652" i="1"/>
  <c r="U46653" i="1"/>
  <c r="U46654" i="1"/>
  <c r="U46655" i="1"/>
  <c r="U46656" i="1"/>
  <c r="U46657" i="1"/>
  <c r="U46658" i="1"/>
  <c r="U46659" i="1"/>
  <c r="U46660" i="1"/>
  <c r="U46661" i="1"/>
  <c r="U46662" i="1"/>
  <c r="U46663" i="1"/>
  <c r="U46664" i="1"/>
  <c r="U46665" i="1"/>
  <c r="U46666" i="1"/>
  <c r="U46667" i="1"/>
  <c r="U46668" i="1"/>
  <c r="U46669" i="1"/>
  <c r="U46670" i="1"/>
  <c r="U46671" i="1"/>
  <c r="U46672" i="1"/>
  <c r="U46673" i="1"/>
  <c r="U46674" i="1"/>
  <c r="U46675" i="1"/>
  <c r="U46676" i="1"/>
  <c r="U46677" i="1"/>
  <c r="U46678" i="1"/>
  <c r="U46679" i="1"/>
  <c r="U46680" i="1"/>
  <c r="U46681" i="1"/>
  <c r="U46682" i="1"/>
  <c r="U46683" i="1"/>
  <c r="U46684" i="1"/>
  <c r="U46685" i="1"/>
  <c r="U46686" i="1"/>
  <c r="U46687" i="1"/>
  <c r="U46688" i="1"/>
  <c r="U46689" i="1"/>
  <c r="U46690" i="1"/>
  <c r="U46691" i="1"/>
  <c r="U46692" i="1"/>
  <c r="U46693" i="1"/>
  <c r="U46694" i="1"/>
  <c r="U46695" i="1"/>
  <c r="U46696" i="1"/>
  <c r="U46697" i="1"/>
  <c r="U46698" i="1"/>
  <c r="U46699" i="1"/>
  <c r="U46700" i="1"/>
  <c r="U46701" i="1"/>
  <c r="U46702" i="1"/>
  <c r="U46703" i="1"/>
  <c r="U46704" i="1"/>
  <c r="U46705" i="1"/>
  <c r="U46706" i="1"/>
  <c r="U46707" i="1"/>
  <c r="U46708" i="1"/>
  <c r="U46709" i="1"/>
  <c r="U46710" i="1"/>
  <c r="U46711" i="1"/>
  <c r="U46712" i="1"/>
  <c r="U46713" i="1"/>
  <c r="U46714" i="1"/>
  <c r="U46715" i="1"/>
  <c r="U46716" i="1"/>
  <c r="U46717" i="1"/>
  <c r="U46718" i="1"/>
  <c r="U46719" i="1"/>
  <c r="U46720" i="1"/>
  <c r="U46721" i="1"/>
  <c r="U46722" i="1"/>
  <c r="U46723" i="1"/>
  <c r="U46724" i="1"/>
  <c r="U46725" i="1"/>
  <c r="U46726" i="1"/>
  <c r="U46727" i="1"/>
  <c r="U46728" i="1"/>
  <c r="U46729" i="1"/>
  <c r="U46730" i="1"/>
  <c r="U46731" i="1"/>
  <c r="U46732" i="1"/>
  <c r="U46733" i="1"/>
  <c r="U46734" i="1"/>
  <c r="U46735" i="1"/>
  <c r="U46736" i="1"/>
  <c r="U46737" i="1"/>
  <c r="U46738" i="1"/>
  <c r="U46739" i="1"/>
  <c r="U46740" i="1"/>
  <c r="U46741" i="1"/>
  <c r="U46742" i="1"/>
  <c r="U46743" i="1"/>
  <c r="U46744" i="1"/>
  <c r="U46745" i="1"/>
  <c r="U46746" i="1"/>
  <c r="U46747" i="1"/>
  <c r="U46748" i="1"/>
  <c r="U46749" i="1"/>
  <c r="U46750" i="1"/>
  <c r="U46751" i="1"/>
  <c r="U46752" i="1"/>
  <c r="U46753" i="1"/>
  <c r="U46754" i="1"/>
  <c r="U46755" i="1"/>
  <c r="U46756" i="1"/>
  <c r="U46757" i="1"/>
  <c r="U46758" i="1"/>
  <c r="U46759" i="1"/>
  <c r="U46760" i="1"/>
  <c r="U46761" i="1"/>
  <c r="U46762" i="1"/>
  <c r="U46763" i="1"/>
  <c r="U46764" i="1"/>
  <c r="U46765" i="1"/>
  <c r="U46766" i="1"/>
  <c r="U46767" i="1"/>
  <c r="U46768" i="1"/>
  <c r="U46769" i="1"/>
  <c r="U46770" i="1"/>
  <c r="U46771" i="1"/>
  <c r="U46772" i="1"/>
  <c r="U46773" i="1"/>
  <c r="U46774" i="1"/>
  <c r="U46775" i="1"/>
  <c r="U46776" i="1"/>
  <c r="U46777" i="1"/>
  <c r="U46778" i="1"/>
  <c r="U46779" i="1"/>
  <c r="U46780" i="1"/>
  <c r="U46781" i="1"/>
  <c r="U46782" i="1"/>
  <c r="U46783" i="1"/>
  <c r="U46784" i="1"/>
  <c r="U46785" i="1"/>
  <c r="U46786" i="1"/>
  <c r="U46787" i="1"/>
  <c r="U46788" i="1"/>
  <c r="U46789" i="1"/>
  <c r="U46790" i="1"/>
  <c r="U46791" i="1"/>
  <c r="U46792" i="1"/>
  <c r="U46793" i="1"/>
  <c r="U46794" i="1"/>
  <c r="U46795" i="1"/>
  <c r="U46796" i="1"/>
  <c r="U46797" i="1"/>
  <c r="U46798" i="1"/>
  <c r="U46799" i="1"/>
  <c r="U46800" i="1"/>
  <c r="U46801" i="1"/>
  <c r="U46802" i="1"/>
  <c r="U46803" i="1"/>
  <c r="U46804" i="1"/>
  <c r="U46805" i="1"/>
  <c r="U46806" i="1"/>
  <c r="U46807" i="1"/>
  <c r="U46808" i="1"/>
  <c r="U46809" i="1"/>
  <c r="U46810" i="1"/>
  <c r="U46811" i="1"/>
  <c r="U46812" i="1"/>
  <c r="U46813" i="1"/>
  <c r="U46814" i="1"/>
  <c r="U46815" i="1"/>
  <c r="U46816" i="1"/>
  <c r="U46817" i="1"/>
  <c r="U46818" i="1"/>
  <c r="U46819" i="1"/>
  <c r="U46820" i="1"/>
  <c r="U46821" i="1"/>
  <c r="U46822" i="1"/>
  <c r="U46823" i="1"/>
  <c r="U46824" i="1"/>
  <c r="U46825" i="1"/>
  <c r="U46826" i="1"/>
  <c r="U46827" i="1"/>
  <c r="U46828" i="1"/>
  <c r="U46829" i="1"/>
  <c r="U46830" i="1"/>
  <c r="U46831" i="1"/>
  <c r="U46832" i="1"/>
  <c r="U46833" i="1"/>
  <c r="U46834" i="1"/>
  <c r="U46835" i="1"/>
  <c r="U46836" i="1"/>
  <c r="U46837" i="1"/>
  <c r="U46838" i="1"/>
  <c r="U46839" i="1"/>
  <c r="U46840" i="1"/>
  <c r="U46841" i="1"/>
  <c r="U46842" i="1"/>
  <c r="U46843" i="1"/>
  <c r="U46844" i="1"/>
  <c r="U46845" i="1"/>
  <c r="U46846" i="1"/>
  <c r="U46847" i="1"/>
  <c r="U46848" i="1"/>
  <c r="U46849" i="1"/>
  <c r="U46850" i="1"/>
  <c r="U46851" i="1"/>
  <c r="U46852" i="1"/>
  <c r="U46853" i="1"/>
  <c r="U46854" i="1"/>
  <c r="U46855" i="1"/>
  <c r="U46856" i="1"/>
  <c r="U46857" i="1"/>
  <c r="U46858" i="1"/>
  <c r="U46859" i="1"/>
  <c r="U46860" i="1"/>
  <c r="U46861" i="1"/>
  <c r="U46862" i="1"/>
  <c r="U46863" i="1"/>
  <c r="U46864" i="1"/>
  <c r="U46865" i="1"/>
  <c r="U46866" i="1"/>
  <c r="U46867" i="1"/>
  <c r="U46868" i="1"/>
  <c r="U46869" i="1"/>
  <c r="U46870" i="1"/>
  <c r="U46871" i="1"/>
  <c r="U46872" i="1"/>
  <c r="U46873" i="1"/>
  <c r="U46874" i="1"/>
  <c r="U46875" i="1"/>
  <c r="U46876" i="1"/>
  <c r="U46877" i="1"/>
  <c r="U46878" i="1"/>
  <c r="U46879" i="1"/>
  <c r="U46880" i="1"/>
  <c r="U46881" i="1"/>
  <c r="U46882" i="1"/>
  <c r="U46883" i="1"/>
  <c r="U46884" i="1"/>
  <c r="U46885" i="1"/>
  <c r="U46886" i="1"/>
  <c r="U46887" i="1"/>
  <c r="U46888" i="1"/>
  <c r="U46889" i="1"/>
  <c r="U46890" i="1"/>
  <c r="U46891" i="1"/>
  <c r="U46892" i="1"/>
  <c r="U46893" i="1"/>
  <c r="U46894" i="1"/>
  <c r="U46895" i="1"/>
  <c r="U46896" i="1"/>
  <c r="U46897" i="1"/>
  <c r="U46898" i="1"/>
  <c r="U46899" i="1"/>
  <c r="U46900" i="1"/>
  <c r="U46901" i="1"/>
  <c r="U46902" i="1"/>
  <c r="U46903" i="1"/>
  <c r="U46904" i="1"/>
  <c r="U46905" i="1"/>
  <c r="U46906" i="1"/>
  <c r="U46907" i="1"/>
  <c r="U46908" i="1"/>
  <c r="U46909" i="1"/>
  <c r="U46910" i="1"/>
  <c r="U46911" i="1"/>
  <c r="U46912" i="1"/>
  <c r="U46913" i="1"/>
  <c r="U46914" i="1"/>
  <c r="U46915" i="1"/>
  <c r="U46916" i="1"/>
  <c r="U46917" i="1"/>
  <c r="U46918" i="1"/>
  <c r="U46919" i="1"/>
  <c r="U46920" i="1"/>
  <c r="U46921" i="1"/>
  <c r="U46922" i="1"/>
  <c r="U46923" i="1"/>
  <c r="U46924" i="1"/>
  <c r="U46925" i="1"/>
  <c r="U46926" i="1"/>
  <c r="U46927" i="1"/>
  <c r="U46928" i="1"/>
  <c r="U46929" i="1"/>
  <c r="U46930" i="1"/>
  <c r="U46931" i="1"/>
  <c r="U46932" i="1"/>
  <c r="U46933" i="1"/>
  <c r="U46934" i="1"/>
  <c r="U46935" i="1"/>
  <c r="U46936" i="1"/>
  <c r="U46937" i="1"/>
  <c r="U46938" i="1"/>
  <c r="U46939" i="1"/>
  <c r="U46940" i="1"/>
  <c r="U46941" i="1"/>
  <c r="U46942" i="1"/>
  <c r="U46943" i="1"/>
  <c r="U46944" i="1"/>
  <c r="U46945" i="1"/>
  <c r="U46946" i="1"/>
  <c r="U46947" i="1"/>
  <c r="U46948" i="1"/>
  <c r="U46949" i="1"/>
  <c r="U46950" i="1"/>
  <c r="U46951" i="1"/>
  <c r="U46952" i="1"/>
  <c r="U46953" i="1"/>
  <c r="U46954" i="1"/>
  <c r="U46955" i="1"/>
  <c r="U46956" i="1"/>
  <c r="U46957" i="1"/>
  <c r="U46958" i="1"/>
  <c r="U46959" i="1"/>
  <c r="U46960" i="1"/>
  <c r="U46961" i="1"/>
  <c r="U46962" i="1"/>
  <c r="U46963" i="1"/>
  <c r="U46964" i="1"/>
  <c r="U46965" i="1"/>
  <c r="U46966" i="1"/>
  <c r="U46967" i="1"/>
  <c r="U46968" i="1"/>
  <c r="U46969" i="1"/>
  <c r="U46970" i="1"/>
  <c r="U46971" i="1"/>
  <c r="U46972" i="1"/>
  <c r="U46973" i="1"/>
  <c r="U46974" i="1"/>
  <c r="U46975" i="1"/>
  <c r="U46976" i="1"/>
  <c r="U46977" i="1"/>
  <c r="U46978" i="1"/>
  <c r="U46979" i="1"/>
  <c r="U46980" i="1"/>
  <c r="U46981" i="1"/>
  <c r="U46982" i="1"/>
  <c r="U46983" i="1"/>
  <c r="U46984" i="1"/>
  <c r="U46985" i="1"/>
  <c r="U46986" i="1"/>
  <c r="U46987" i="1"/>
  <c r="U46988" i="1"/>
  <c r="U46989" i="1"/>
  <c r="U46990" i="1"/>
  <c r="U46991" i="1"/>
  <c r="U46992" i="1"/>
  <c r="U46993" i="1"/>
  <c r="U46994" i="1"/>
  <c r="U46995" i="1"/>
  <c r="U46996" i="1"/>
  <c r="U46997" i="1"/>
  <c r="U46998" i="1"/>
  <c r="U46999" i="1"/>
  <c r="U47000" i="1"/>
  <c r="U47001" i="1"/>
  <c r="U47002" i="1"/>
  <c r="U47003" i="1"/>
  <c r="U47004" i="1"/>
  <c r="U47005" i="1"/>
  <c r="U47006" i="1"/>
  <c r="U47007" i="1"/>
  <c r="U47008" i="1"/>
  <c r="U47009" i="1"/>
  <c r="U47010" i="1"/>
  <c r="U47011" i="1"/>
  <c r="U47012" i="1"/>
  <c r="U47013" i="1"/>
  <c r="U47014" i="1"/>
  <c r="U47015" i="1"/>
  <c r="U47016" i="1"/>
  <c r="U47017" i="1"/>
  <c r="U47018" i="1"/>
  <c r="U47019" i="1"/>
  <c r="U47020" i="1"/>
  <c r="U47021" i="1"/>
  <c r="U47022" i="1"/>
  <c r="U47023" i="1"/>
  <c r="U47024" i="1"/>
  <c r="U47025" i="1"/>
  <c r="U47026" i="1"/>
  <c r="U47027" i="1"/>
  <c r="U47028" i="1"/>
  <c r="U47029" i="1"/>
  <c r="U47030" i="1"/>
  <c r="U47031" i="1"/>
  <c r="U47032" i="1"/>
  <c r="U47033" i="1"/>
  <c r="U47034" i="1"/>
  <c r="U47035" i="1"/>
  <c r="U47036" i="1"/>
  <c r="U47037" i="1"/>
  <c r="U47038" i="1"/>
  <c r="U47039" i="1"/>
  <c r="U47040" i="1"/>
  <c r="U47041" i="1"/>
  <c r="U47042" i="1"/>
  <c r="U47043" i="1"/>
  <c r="U47044" i="1"/>
  <c r="U47045" i="1"/>
  <c r="U47046" i="1"/>
  <c r="U47047" i="1"/>
  <c r="U47048" i="1"/>
  <c r="U47049" i="1"/>
  <c r="U47050" i="1"/>
  <c r="U47051" i="1"/>
  <c r="U47052" i="1"/>
  <c r="U47053" i="1"/>
  <c r="U47054" i="1"/>
  <c r="U47055" i="1"/>
  <c r="U47056" i="1"/>
  <c r="U47057" i="1"/>
  <c r="U47058" i="1"/>
  <c r="U47059" i="1"/>
  <c r="U47060" i="1"/>
  <c r="U47061" i="1"/>
  <c r="U47062" i="1"/>
  <c r="U47063" i="1"/>
  <c r="U47064" i="1"/>
  <c r="U47065" i="1"/>
  <c r="U47066" i="1"/>
  <c r="U47067" i="1"/>
  <c r="U47068" i="1"/>
  <c r="U47069" i="1"/>
  <c r="U47070" i="1"/>
  <c r="U47071" i="1"/>
  <c r="U47072" i="1"/>
  <c r="U47073" i="1"/>
  <c r="U47074" i="1"/>
  <c r="U47075" i="1"/>
  <c r="U47076" i="1"/>
  <c r="U47077" i="1"/>
  <c r="U47078" i="1"/>
  <c r="U47079" i="1"/>
  <c r="U47080" i="1"/>
  <c r="U47081" i="1"/>
  <c r="U47082" i="1"/>
  <c r="U47083" i="1"/>
  <c r="U47084" i="1"/>
  <c r="U47085" i="1"/>
  <c r="U47086" i="1"/>
  <c r="U47087" i="1"/>
  <c r="U47088" i="1"/>
  <c r="U47089" i="1"/>
  <c r="U47090" i="1"/>
  <c r="U47091" i="1"/>
  <c r="U47092" i="1"/>
  <c r="U47093" i="1"/>
  <c r="U47094" i="1"/>
  <c r="U47095" i="1"/>
  <c r="U47096" i="1"/>
  <c r="U47097" i="1"/>
  <c r="U47098" i="1"/>
  <c r="U47099" i="1"/>
  <c r="U47100" i="1"/>
  <c r="U47101" i="1"/>
  <c r="U47102" i="1"/>
  <c r="U47103" i="1"/>
  <c r="U47104" i="1"/>
  <c r="U47105" i="1"/>
  <c r="U47106" i="1"/>
  <c r="U47107" i="1"/>
  <c r="U47108" i="1"/>
  <c r="U47109" i="1"/>
  <c r="U47110" i="1"/>
  <c r="U47111" i="1"/>
  <c r="U47112" i="1"/>
  <c r="U47113" i="1"/>
  <c r="U47114" i="1"/>
  <c r="U47115" i="1"/>
  <c r="U47116" i="1"/>
  <c r="U47117" i="1"/>
  <c r="U47118" i="1"/>
  <c r="U47119" i="1"/>
  <c r="U47120" i="1"/>
  <c r="U47121" i="1"/>
  <c r="U47122" i="1"/>
  <c r="U47123" i="1"/>
  <c r="U47124" i="1"/>
  <c r="U47125" i="1"/>
  <c r="U47126" i="1"/>
  <c r="U47127" i="1"/>
  <c r="U47128" i="1"/>
  <c r="U47129" i="1"/>
  <c r="U47130" i="1"/>
  <c r="U47131" i="1"/>
  <c r="U47132" i="1"/>
  <c r="U47133" i="1"/>
  <c r="U47134" i="1"/>
  <c r="U47135" i="1"/>
  <c r="U47136" i="1"/>
  <c r="U47137" i="1"/>
  <c r="U47138" i="1"/>
  <c r="U47139" i="1"/>
  <c r="U47140" i="1"/>
  <c r="U47141" i="1"/>
  <c r="U47142" i="1"/>
  <c r="U47143" i="1"/>
  <c r="U47144" i="1"/>
  <c r="U47145" i="1"/>
  <c r="U47146" i="1"/>
  <c r="U47147" i="1"/>
  <c r="U47148" i="1"/>
  <c r="U47149" i="1"/>
  <c r="U47150" i="1"/>
  <c r="U47151" i="1"/>
  <c r="U47152" i="1"/>
  <c r="U47153" i="1"/>
  <c r="U47154" i="1"/>
  <c r="U47155" i="1"/>
  <c r="U47156" i="1"/>
  <c r="U47157" i="1"/>
  <c r="U47158" i="1"/>
  <c r="U47159" i="1"/>
  <c r="U47160" i="1"/>
  <c r="U47161" i="1"/>
  <c r="U47162" i="1"/>
  <c r="U47163" i="1"/>
  <c r="U47164" i="1"/>
  <c r="U47165" i="1"/>
  <c r="U47166" i="1"/>
  <c r="U47167" i="1"/>
  <c r="U47168" i="1"/>
  <c r="U47169" i="1"/>
  <c r="U47170" i="1"/>
  <c r="U47171" i="1"/>
  <c r="U47172" i="1"/>
  <c r="U47173" i="1"/>
  <c r="U47174" i="1"/>
  <c r="U47175" i="1"/>
  <c r="U47176" i="1"/>
  <c r="U47177" i="1"/>
  <c r="U47178" i="1"/>
  <c r="U47179" i="1"/>
  <c r="U47180" i="1"/>
  <c r="U47181" i="1"/>
  <c r="U47182" i="1"/>
  <c r="U47183" i="1"/>
  <c r="U47184" i="1"/>
  <c r="U47185" i="1"/>
  <c r="U47186" i="1"/>
  <c r="U47187" i="1"/>
  <c r="U47188" i="1"/>
  <c r="U47189" i="1"/>
  <c r="U47190" i="1"/>
  <c r="U47191" i="1"/>
  <c r="U47192" i="1"/>
  <c r="U47193" i="1"/>
  <c r="U47194" i="1"/>
  <c r="U47195" i="1"/>
  <c r="U47196" i="1"/>
  <c r="U47197" i="1"/>
  <c r="U47198" i="1"/>
  <c r="U47199" i="1"/>
  <c r="U47200" i="1"/>
  <c r="U47201" i="1"/>
  <c r="U47202" i="1"/>
  <c r="U47203" i="1"/>
  <c r="U47204" i="1"/>
  <c r="U47205" i="1"/>
  <c r="U47206" i="1"/>
  <c r="U47207" i="1"/>
  <c r="U47208" i="1"/>
  <c r="U47209" i="1"/>
  <c r="U47210" i="1"/>
  <c r="U47211" i="1"/>
  <c r="U47212" i="1"/>
  <c r="U47213" i="1"/>
  <c r="U47214" i="1"/>
  <c r="U47215" i="1"/>
  <c r="U47216" i="1"/>
  <c r="U47217" i="1"/>
  <c r="U47218" i="1"/>
  <c r="U47219" i="1"/>
  <c r="U47220" i="1"/>
  <c r="U47221" i="1"/>
  <c r="U47222" i="1"/>
  <c r="U47223" i="1"/>
  <c r="U47224" i="1"/>
  <c r="U47225" i="1"/>
  <c r="U47226" i="1"/>
  <c r="U47227" i="1"/>
  <c r="U47228" i="1"/>
  <c r="U47229" i="1"/>
  <c r="U47230" i="1"/>
  <c r="U47231" i="1"/>
  <c r="U47232" i="1"/>
  <c r="U47233" i="1"/>
  <c r="U47234" i="1"/>
  <c r="U47235" i="1"/>
  <c r="U47236" i="1"/>
  <c r="U47237" i="1"/>
  <c r="U47238" i="1"/>
  <c r="U47239" i="1"/>
  <c r="U47240" i="1"/>
  <c r="U47241" i="1"/>
  <c r="U47242" i="1"/>
  <c r="U47243" i="1"/>
  <c r="U47244" i="1"/>
  <c r="U47245" i="1"/>
  <c r="U47246" i="1"/>
  <c r="U47247" i="1"/>
  <c r="U47248" i="1"/>
  <c r="U47249" i="1"/>
  <c r="U47250" i="1"/>
  <c r="U47251" i="1"/>
  <c r="U47252" i="1"/>
  <c r="U47253" i="1"/>
  <c r="U47254" i="1"/>
  <c r="U47255" i="1"/>
  <c r="U47256" i="1"/>
  <c r="U47257" i="1"/>
  <c r="U47258" i="1"/>
  <c r="U47259" i="1"/>
  <c r="U47260" i="1"/>
  <c r="U47261" i="1"/>
  <c r="U47262" i="1"/>
  <c r="U47263" i="1"/>
  <c r="U47264" i="1"/>
  <c r="U47265" i="1"/>
  <c r="U47266" i="1"/>
  <c r="U47267" i="1"/>
  <c r="U47268" i="1"/>
  <c r="U47269" i="1"/>
  <c r="U47270" i="1"/>
  <c r="U47271" i="1"/>
  <c r="U47272" i="1"/>
  <c r="U47273" i="1"/>
  <c r="U47274" i="1"/>
  <c r="U47275" i="1"/>
  <c r="U47276" i="1"/>
  <c r="U47277" i="1"/>
  <c r="U47278" i="1"/>
  <c r="U47279" i="1"/>
  <c r="U47280" i="1"/>
  <c r="U47281" i="1"/>
  <c r="U47282" i="1"/>
  <c r="U47283" i="1"/>
  <c r="U47284" i="1"/>
  <c r="U47285" i="1"/>
  <c r="U47286" i="1"/>
  <c r="U47287" i="1"/>
  <c r="U47288" i="1"/>
  <c r="U47289" i="1"/>
  <c r="U47290" i="1"/>
  <c r="U47291" i="1"/>
  <c r="U47292" i="1"/>
  <c r="U47293" i="1"/>
  <c r="U47294" i="1"/>
  <c r="U47295" i="1"/>
  <c r="U47296" i="1"/>
  <c r="U47297" i="1"/>
  <c r="U47298" i="1"/>
  <c r="U47299" i="1"/>
  <c r="U47300" i="1"/>
  <c r="U47301" i="1"/>
  <c r="U47302" i="1"/>
  <c r="U47303" i="1"/>
  <c r="U47304" i="1"/>
  <c r="U47305" i="1"/>
  <c r="U47306" i="1"/>
  <c r="U47307" i="1"/>
  <c r="U47308" i="1"/>
  <c r="U47309" i="1"/>
  <c r="U47310" i="1"/>
  <c r="U47311" i="1"/>
  <c r="U47312" i="1"/>
  <c r="U47313" i="1"/>
  <c r="U47314" i="1"/>
  <c r="U47315" i="1"/>
  <c r="U47316" i="1"/>
  <c r="U47317" i="1"/>
  <c r="U47318" i="1"/>
  <c r="U47319" i="1"/>
  <c r="U47320" i="1"/>
  <c r="U47321" i="1"/>
  <c r="U47322" i="1"/>
  <c r="U47323" i="1"/>
  <c r="U47324" i="1"/>
  <c r="U47325" i="1"/>
  <c r="U47326" i="1"/>
  <c r="U47327" i="1"/>
  <c r="U47328" i="1"/>
  <c r="U47329" i="1"/>
  <c r="U47330" i="1"/>
  <c r="U47331" i="1"/>
  <c r="U47332" i="1"/>
  <c r="U47333" i="1"/>
  <c r="U47334" i="1"/>
  <c r="U47335" i="1"/>
  <c r="U47336" i="1"/>
  <c r="U47337" i="1"/>
  <c r="U47338" i="1"/>
  <c r="U47339" i="1"/>
  <c r="U47340" i="1"/>
  <c r="U47341" i="1"/>
  <c r="U47342" i="1"/>
  <c r="U47343" i="1"/>
  <c r="U47344" i="1"/>
  <c r="U47345" i="1"/>
  <c r="U47346" i="1"/>
  <c r="U47347" i="1"/>
  <c r="U47348" i="1"/>
  <c r="U47349" i="1"/>
  <c r="U47350" i="1"/>
  <c r="U47351" i="1"/>
  <c r="U47352" i="1"/>
  <c r="U47353" i="1"/>
  <c r="U47354" i="1"/>
  <c r="U47355" i="1"/>
  <c r="U47356" i="1"/>
  <c r="U47357" i="1"/>
  <c r="U47358" i="1"/>
  <c r="U47359" i="1"/>
  <c r="U47360" i="1"/>
  <c r="U47361" i="1"/>
  <c r="U47362" i="1"/>
  <c r="U47363" i="1"/>
  <c r="U47364" i="1"/>
  <c r="U47365" i="1"/>
  <c r="U47366" i="1"/>
  <c r="U47367" i="1"/>
  <c r="U47368" i="1"/>
  <c r="U47369" i="1"/>
  <c r="U47370" i="1"/>
  <c r="U47371" i="1"/>
  <c r="U47372" i="1"/>
  <c r="U47373" i="1"/>
  <c r="U47374" i="1"/>
  <c r="U47375" i="1"/>
  <c r="U47376" i="1"/>
  <c r="U47377" i="1"/>
  <c r="U47378" i="1"/>
  <c r="U47379" i="1"/>
  <c r="U47380" i="1"/>
  <c r="U47381" i="1"/>
  <c r="U47382" i="1"/>
  <c r="U47383" i="1"/>
  <c r="U47384" i="1"/>
  <c r="U47385" i="1"/>
  <c r="U47386" i="1"/>
  <c r="U47387" i="1"/>
  <c r="U47388" i="1"/>
  <c r="U47389" i="1"/>
  <c r="U47390" i="1"/>
  <c r="U47391" i="1"/>
  <c r="U47392" i="1"/>
  <c r="U47393" i="1"/>
  <c r="U47394" i="1"/>
  <c r="U47395" i="1"/>
  <c r="U47396" i="1"/>
  <c r="U47397" i="1"/>
  <c r="U47398" i="1"/>
  <c r="U47399" i="1"/>
  <c r="U47400" i="1"/>
  <c r="U47401" i="1"/>
  <c r="U47402" i="1"/>
  <c r="U47403" i="1"/>
  <c r="U47404" i="1"/>
  <c r="U47405" i="1"/>
  <c r="U47406" i="1"/>
  <c r="U47407" i="1"/>
  <c r="U47408" i="1"/>
  <c r="U47409" i="1"/>
  <c r="U47410" i="1"/>
  <c r="U47411" i="1"/>
  <c r="U47412" i="1"/>
  <c r="U47413" i="1"/>
  <c r="U47414" i="1"/>
  <c r="U47415" i="1"/>
  <c r="U47416" i="1"/>
  <c r="U47417" i="1"/>
  <c r="U47418" i="1"/>
  <c r="U47419" i="1"/>
  <c r="U47420" i="1"/>
  <c r="U47421" i="1"/>
  <c r="U47422" i="1"/>
  <c r="U47423" i="1"/>
  <c r="U47424" i="1"/>
  <c r="U47425" i="1"/>
  <c r="U47426" i="1"/>
  <c r="U47427" i="1"/>
  <c r="U47428" i="1"/>
  <c r="U47429" i="1"/>
  <c r="U47430" i="1"/>
  <c r="U47431" i="1"/>
  <c r="U47432" i="1"/>
  <c r="U47433" i="1"/>
  <c r="U47434" i="1"/>
  <c r="U47435" i="1"/>
  <c r="U47436" i="1"/>
  <c r="U47437" i="1"/>
  <c r="U47438" i="1"/>
  <c r="U47439" i="1"/>
  <c r="U47440" i="1"/>
  <c r="U47441" i="1"/>
  <c r="U47442" i="1"/>
  <c r="U47443" i="1"/>
  <c r="U47444" i="1"/>
  <c r="U47445" i="1"/>
  <c r="U47446" i="1"/>
  <c r="U47447" i="1"/>
  <c r="U47448" i="1"/>
  <c r="U47449" i="1"/>
  <c r="U47450" i="1"/>
  <c r="U47451" i="1"/>
  <c r="U47452" i="1"/>
  <c r="U47453" i="1"/>
  <c r="U47454" i="1"/>
  <c r="U47455" i="1"/>
  <c r="U47456" i="1"/>
  <c r="U47457" i="1"/>
  <c r="U47458" i="1"/>
  <c r="U47459" i="1"/>
  <c r="U47460" i="1"/>
  <c r="U47461" i="1"/>
  <c r="U47462" i="1"/>
  <c r="U47463" i="1"/>
  <c r="U47464" i="1"/>
  <c r="U47465" i="1"/>
  <c r="U47466" i="1"/>
  <c r="U47467" i="1"/>
  <c r="U47468" i="1"/>
  <c r="U47469" i="1"/>
  <c r="U47470" i="1"/>
  <c r="U47471" i="1"/>
  <c r="U47472" i="1"/>
  <c r="U47473" i="1"/>
  <c r="U47474" i="1"/>
  <c r="U47475" i="1"/>
  <c r="U47476" i="1"/>
  <c r="U47477" i="1"/>
  <c r="U47478" i="1"/>
  <c r="U47479" i="1"/>
  <c r="U47480" i="1"/>
  <c r="U47481" i="1"/>
  <c r="U47482" i="1"/>
  <c r="U47483" i="1"/>
  <c r="U47484" i="1"/>
  <c r="U47485" i="1"/>
  <c r="U47486" i="1"/>
  <c r="U47487" i="1"/>
  <c r="U47488" i="1"/>
  <c r="U47489" i="1"/>
  <c r="U47490" i="1"/>
  <c r="U47491" i="1"/>
  <c r="U47492" i="1"/>
  <c r="U47493" i="1"/>
  <c r="U47494" i="1"/>
  <c r="U47495" i="1"/>
  <c r="U47496" i="1"/>
  <c r="U47497" i="1"/>
  <c r="U47498" i="1"/>
  <c r="U47499" i="1"/>
  <c r="U47500" i="1"/>
  <c r="U47501" i="1"/>
  <c r="U47502" i="1"/>
  <c r="U47503" i="1"/>
  <c r="U47504" i="1"/>
  <c r="U47505" i="1"/>
  <c r="U47506" i="1"/>
  <c r="U47507" i="1"/>
  <c r="U47508" i="1"/>
  <c r="U47509" i="1"/>
  <c r="U47510" i="1"/>
  <c r="U47511" i="1"/>
  <c r="U47512" i="1"/>
  <c r="U47513" i="1"/>
  <c r="U47514" i="1"/>
  <c r="U47515" i="1"/>
  <c r="U47516" i="1"/>
  <c r="U47517" i="1"/>
  <c r="U47518" i="1"/>
  <c r="U47519" i="1"/>
  <c r="U47520" i="1"/>
  <c r="U47521" i="1"/>
  <c r="U47522" i="1"/>
  <c r="U47523" i="1"/>
  <c r="U47524" i="1"/>
  <c r="U47525" i="1"/>
  <c r="U47526" i="1"/>
  <c r="U47527" i="1"/>
  <c r="U47528" i="1"/>
  <c r="U47529" i="1"/>
  <c r="U47530" i="1"/>
  <c r="U47531" i="1"/>
  <c r="U47532" i="1"/>
  <c r="U47533" i="1"/>
  <c r="U47534" i="1"/>
  <c r="U47535" i="1"/>
  <c r="U47536" i="1"/>
  <c r="U47537" i="1"/>
  <c r="U47538" i="1"/>
  <c r="U47539" i="1"/>
  <c r="U47540" i="1"/>
  <c r="U47541" i="1"/>
  <c r="U47542" i="1"/>
  <c r="U47543" i="1"/>
  <c r="U47544" i="1"/>
  <c r="U47545" i="1"/>
  <c r="U47546" i="1"/>
  <c r="U47547" i="1"/>
  <c r="U47548" i="1"/>
  <c r="U47549" i="1"/>
  <c r="U47550" i="1"/>
  <c r="U47551" i="1"/>
  <c r="U47552" i="1"/>
  <c r="U47553" i="1"/>
  <c r="U47554" i="1"/>
  <c r="U47555" i="1"/>
  <c r="U47556" i="1"/>
  <c r="U47557" i="1"/>
  <c r="U47558" i="1"/>
  <c r="U47559" i="1"/>
  <c r="U47560" i="1"/>
  <c r="U47561" i="1"/>
  <c r="U47562" i="1"/>
  <c r="U47563" i="1"/>
  <c r="U47564" i="1"/>
  <c r="U47565" i="1"/>
  <c r="U47566" i="1"/>
  <c r="U47567" i="1"/>
  <c r="U47568" i="1"/>
  <c r="U47569" i="1"/>
  <c r="U47570" i="1"/>
  <c r="U47571" i="1"/>
  <c r="U47572" i="1"/>
  <c r="U47573" i="1"/>
  <c r="U47574" i="1"/>
  <c r="U47575" i="1"/>
  <c r="U47576" i="1"/>
  <c r="U47577" i="1"/>
  <c r="U47578" i="1"/>
  <c r="U47579" i="1"/>
  <c r="U47580" i="1"/>
  <c r="U47581" i="1"/>
  <c r="U47582" i="1"/>
  <c r="U47583" i="1"/>
  <c r="U47584" i="1"/>
  <c r="U47585" i="1"/>
  <c r="U47586" i="1"/>
  <c r="U47587" i="1"/>
  <c r="U47588" i="1"/>
  <c r="U47589" i="1"/>
  <c r="U47590" i="1"/>
  <c r="U47591" i="1"/>
  <c r="U47592" i="1"/>
  <c r="U47593" i="1"/>
  <c r="U47594" i="1"/>
  <c r="U47595" i="1"/>
  <c r="U47596" i="1"/>
  <c r="U47597" i="1"/>
  <c r="U47598" i="1"/>
  <c r="U47599" i="1"/>
  <c r="U47600" i="1"/>
  <c r="U47601" i="1"/>
  <c r="U47602" i="1"/>
  <c r="U47603" i="1"/>
  <c r="U47604" i="1"/>
  <c r="U47605" i="1"/>
  <c r="U47606" i="1"/>
  <c r="U47607" i="1"/>
  <c r="U47608" i="1"/>
  <c r="U47609" i="1"/>
  <c r="U47610" i="1"/>
  <c r="U47611" i="1"/>
  <c r="U47612" i="1"/>
  <c r="U47613" i="1"/>
  <c r="U47614" i="1"/>
  <c r="U47615" i="1"/>
  <c r="U47616" i="1"/>
  <c r="U47617" i="1"/>
  <c r="U47618" i="1"/>
  <c r="U47619" i="1"/>
  <c r="U47620" i="1"/>
  <c r="U47621" i="1"/>
  <c r="U47622" i="1"/>
  <c r="U47623" i="1"/>
  <c r="U47624" i="1"/>
  <c r="U47625" i="1"/>
  <c r="U47626" i="1"/>
  <c r="U47627" i="1"/>
  <c r="U47628" i="1"/>
  <c r="U47629" i="1"/>
  <c r="U47630" i="1"/>
  <c r="U47631" i="1"/>
  <c r="U47632" i="1"/>
  <c r="U47633" i="1"/>
  <c r="U47634" i="1"/>
  <c r="U47635" i="1"/>
  <c r="U47636" i="1"/>
  <c r="U47637" i="1"/>
  <c r="U47638" i="1"/>
  <c r="U47639" i="1"/>
  <c r="U47640" i="1"/>
  <c r="U47641" i="1"/>
  <c r="U47642" i="1"/>
  <c r="U47643" i="1"/>
  <c r="U47644" i="1"/>
  <c r="U47645" i="1"/>
  <c r="U47646" i="1"/>
  <c r="U47647" i="1"/>
  <c r="U47648" i="1"/>
  <c r="U47649" i="1"/>
  <c r="U47650" i="1"/>
  <c r="U47651" i="1"/>
  <c r="U47652" i="1"/>
  <c r="U47653" i="1"/>
  <c r="U47654" i="1"/>
  <c r="U47655" i="1"/>
  <c r="U47656" i="1"/>
  <c r="U47657" i="1"/>
  <c r="U47658" i="1"/>
  <c r="U47659" i="1"/>
  <c r="U47660" i="1"/>
  <c r="U47661" i="1"/>
  <c r="U47662" i="1"/>
  <c r="U47663" i="1"/>
  <c r="U47664" i="1"/>
  <c r="U47665" i="1"/>
  <c r="U47666" i="1"/>
  <c r="U47667" i="1"/>
  <c r="U47668" i="1"/>
  <c r="U47669" i="1"/>
  <c r="U47670" i="1"/>
  <c r="U47671" i="1"/>
  <c r="U47672" i="1"/>
  <c r="U47673" i="1"/>
  <c r="U47674" i="1"/>
  <c r="U47675" i="1"/>
  <c r="U47676" i="1"/>
  <c r="U47677" i="1"/>
  <c r="U47678" i="1"/>
  <c r="U47679" i="1"/>
  <c r="U47680" i="1"/>
  <c r="U47681" i="1"/>
  <c r="U47682" i="1"/>
  <c r="U47683" i="1"/>
  <c r="U47684" i="1"/>
  <c r="U47685" i="1"/>
  <c r="U47686" i="1"/>
  <c r="U47687" i="1"/>
  <c r="U47688" i="1"/>
  <c r="U47689" i="1"/>
  <c r="U47690" i="1"/>
  <c r="U47691" i="1"/>
  <c r="U47692" i="1"/>
  <c r="U47693" i="1"/>
  <c r="U47694" i="1"/>
  <c r="U47695" i="1"/>
  <c r="U47696" i="1"/>
  <c r="U47697" i="1"/>
  <c r="U47698" i="1"/>
  <c r="U47699" i="1"/>
  <c r="U47700" i="1"/>
  <c r="U47701" i="1"/>
  <c r="U47702" i="1"/>
  <c r="U47703" i="1"/>
  <c r="U47704" i="1"/>
  <c r="U47705" i="1"/>
  <c r="U47706" i="1"/>
  <c r="U47707" i="1"/>
  <c r="U47708" i="1"/>
  <c r="U47709" i="1"/>
  <c r="U47710" i="1"/>
  <c r="U47711" i="1"/>
  <c r="U47712" i="1"/>
  <c r="U47713" i="1"/>
  <c r="U47714" i="1"/>
  <c r="U47715" i="1"/>
  <c r="U47716" i="1"/>
  <c r="U47717" i="1"/>
  <c r="U47718" i="1"/>
  <c r="U47719" i="1"/>
  <c r="U47720" i="1"/>
  <c r="U47721" i="1"/>
  <c r="U47722" i="1"/>
  <c r="U47723" i="1"/>
  <c r="U47724" i="1"/>
  <c r="U47725" i="1"/>
  <c r="U47726" i="1"/>
  <c r="U47727" i="1"/>
  <c r="U47728" i="1"/>
  <c r="U47729" i="1"/>
  <c r="U47730" i="1"/>
  <c r="U47731" i="1"/>
  <c r="U47732" i="1"/>
  <c r="U47733" i="1"/>
  <c r="U47734" i="1"/>
  <c r="U47735" i="1"/>
  <c r="U47736" i="1"/>
  <c r="U47737" i="1"/>
  <c r="U47738" i="1"/>
  <c r="U47739" i="1"/>
  <c r="U47740" i="1"/>
  <c r="U47741" i="1"/>
  <c r="U47742" i="1"/>
  <c r="U47743" i="1"/>
  <c r="U47744" i="1"/>
  <c r="U47745" i="1"/>
  <c r="U47746" i="1"/>
  <c r="U47747" i="1"/>
  <c r="U47748" i="1"/>
  <c r="U47749" i="1"/>
  <c r="U47750" i="1"/>
  <c r="U47751" i="1"/>
  <c r="U47752" i="1"/>
  <c r="U47753" i="1"/>
  <c r="U47754" i="1"/>
  <c r="U47755" i="1"/>
  <c r="U47756" i="1"/>
  <c r="U47757" i="1"/>
  <c r="U47758" i="1"/>
  <c r="U47759" i="1"/>
  <c r="U47760" i="1"/>
  <c r="U47761" i="1"/>
  <c r="U47762" i="1"/>
  <c r="U47763" i="1"/>
  <c r="U47764" i="1"/>
  <c r="U47765" i="1"/>
  <c r="U47766" i="1"/>
  <c r="U47767" i="1"/>
  <c r="U47768" i="1"/>
  <c r="U47769" i="1"/>
  <c r="U47770" i="1"/>
  <c r="U47771" i="1"/>
  <c r="U47772" i="1"/>
  <c r="U47773" i="1"/>
  <c r="U47774" i="1"/>
  <c r="U47775" i="1"/>
  <c r="U47776" i="1"/>
  <c r="U47777" i="1"/>
  <c r="U47778" i="1"/>
  <c r="U47779" i="1"/>
  <c r="U47780" i="1"/>
  <c r="U47781" i="1"/>
  <c r="U47782" i="1"/>
  <c r="U47783" i="1"/>
  <c r="U47784" i="1"/>
  <c r="U47785" i="1"/>
  <c r="U47786" i="1"/>
  <c r="U47787" i="1"/>
  <c r="U47788" i="1"/>
  <c r="U47789" i="1"/>
  <c r="U47790" i="1"/>
  <c r="U47791" i="1"/>
  <c r="U47792" i="1"/>
  <c r="U47793" i="1"/>
  <c r="U47794" i="1"/>
  <c r="U47795" i="1"/>
  <c r="U47796" i="1"/>
  <c r="U47797" i="1"/>
  <c r="U47798" i="1"/>
  <c r="U47799" i="1"/>
  <c r="U47800" i="1"/>
  <c r="U47801" i="1"/>
  <c r="U47802" i="1"/>
  <c r="U47803" i="1"/>
  <c r="U47804" i="1"/>
  <c r="U47805" i="1"/>
  <c r="U47806" i="1"/>
  <c r="U47807" i="1"/>
  <c r="U47808" i="1"/>
  <c r="U47809" i="1"/>
  <c r="U47810" i="1"/>
  <c r="U47811" i="1"/>
  <c r="U47812" i="1"/>
  <c r="U47813" i="1"/>
  <c r="U47814" i="1"/>
  <c r="U47815" i="1"/>
  <c r="U47816" i="1"/>
  <c r="U47817" i="1"/>
  <c r="U47818" i="1"/>
  <c r="U47819" i="1"/>
  <c r="U47820" i="1"/>
  <c r="U47821" i="1"/>
  <c r="U47822" i="1"/>
  <c r="U47823" i="1"/>
  <c r="U47824" i="1"/>
  <c r="U47825" i="1"/>
  <c r="U47826" i="1"/>
  <c r="U47827" i="1"/>
  <c r="U47828" i="1"/>
  <c r="U47829" i="1"/>
  <c r="U47830" i="1"/>
  <c r="U47831" i="1"/>
  <c r="U47832" i="1"/>
  <c r="U47833" i="1"/>
  <c r="U47834" i="1"/>
  <c r="U47835" i="1"/>
  <c r="U47836" i="1"/>
  <c r="U47837" i="1"/>
  <c r="U47838" i="1"/>
  <c r="U47839" i="1"/>
  <c r="U47840" i="1"/>
  <c r="U47841" i="1"/>
  <c r="U47842" i="1"/>
  <c r="U47843" i="1"/>
  <c r="U47844" i="1"/>
  <c r="U47845" i="1"/>
  <c r="U47846" i="1"/>
  <c r="U47847" i="1"/>
  <c r="U47848" i="1"/>
  <c r="U47849" i="1"/>
  <c r="U47850" i="1"/>
  <c r="U47851" i="1"/>
  <c r="U47852" i="1"/>
  <c r="U47853" i="1"/>
  <c r="U47854" i="1"/>
  <c r="U47855" i="1"/>
  <c r="U47856" i="1"/>
  <c r="U47857" i="1"/>
  <c r="U47858" i="1"/>
  <c r="U47859" i="1"/>
  <c r="U47860" i="1"/>
  <c r="U47861" i="1"/>
  <c r="U47862" i="1"/>
  <c r="U47863" i="1"/>
  <c r="U47864" i="1"/>
  <c r="U47865" i="1"/>
  <c r="U47866" i="1"/>
  <c r="U47867" i="1"/>
  <c r="U47868" i="1"/>
  <c r="U47869" i="1"/>
  <c r="U47870" i="1"/>
  <c r="U47871" i="1"/>
  <c r="U47872" i="1"/>
  <c r="U47873" i="1"/>
  <c r="U47874" i="1"/>
  <c r="U47875" i="1"/>
  <c r="U47876" i="1"/>
  <c r="U47877" i="1"/>
  <c r="U47878" i="1"/>
  <c r="U47879" i="1"/>
  <c r="U47880" i="1"/>
  <c r="U47881" i="1"/>
  <c r="U47882" i="1"/>
  <c r="U47883" i="1"/>
  <c r="U47884" i="1"/>
  <c r="U47885" i="1"/>
  <c r="U47886" i="1"/>
  <c r="U47887" i="1"/>
  <c r="U47888" i="1"/>
  <c r="U47889" i="1"/>
  <c r="U47890" i="1"/>
  <c r="U47891" i="1"/>
  <c r="U47892" i="1"/>
  <c r="U47893" i="1"/>
  <c r="U47894" i="1"/>
  <c r="U47895" i="1"/>
  <c r="U47896" i="1"/>
  <c r="U47897" i="1"/>
  <c r="U47898" i="1"/>
  <c r="U47899" i="1"/>
  <c r="U47900" i="1"/>
  <c r="U47901" i="1"/>
  <c r="U47902" i="1"/>
  <c r="U47903" i="1"/>
  <c r="U47904" i="1"/>
  <c r="U47905" i="1"/>
  <c r="U47906" i="1"/>
  <c r="U47907" i="1"/>
  <c r="U47908" i="1"/>
  <c r="U47909" i="1"/>
  <c r="U47910" i="1"/>
  <c r="U47911" i="1"/>
  <c r="U47912" i="1"/>
  <c r="U47913" i="1"/>
  <c r="U47914" i="1"/>
  <c r="U47915" i="1"/>
  <c r="U47916" i="1"/>
  <c r="U47917" i="1"/>
  <c r="U47918" i="1"/>
  <c r="U47919" i="1"/>
  <c r="U47920" i="1"/>
  <c r="U47921" i="1"/>
  <c r="U47922" i="1"/>
  <c r="U47923" i="1"/>
  <c r="U47924" i="1"/>
  <c r="U47925" i="1"/>
  <c r="U47926" i="1"/>
  <c r="U47927" i="1"/>
  <c r="U47928" i="1"/>
  <c r="U47929" i="1"/>
  <c r="U47930" i="1"/>
  <c r="U47931" i="1"/>
  <c r="U47932" i="1"/>
  <c r="U47933" i="1"/>
  <c r="U47934" i="1"/>
  <c r="U47935" i="1"/>
  <c r="U47936" i="1"/>
  <c r="U47937" i="1"/>
  <c r="U47938" i="1"/>
  <c r="U47939" i="1"/>
  <c r="U47940" i="1"/>
  <c r="U47941" i="1"/>
  <c r="U47942" i="1"/>
  <c r="U47943" i="1"/>
  <c r="U47944" i="1"/>
  <c r="U47945" i="1"/>
  <c r="U47946" i="1"/>
  <c r="U47947" i="1"/>
  <c r="U47948" i="1"/>
  <c r="U47949" i="1"/>
  <c r="U47950" i="1"/>
  <c r="U47951" i="1"/>
  <c r="U47952" i="1"/>
  <c r="U47953" i="1"/>
  <c r="U47954" i="1"/>
  <c r="U47955" i="1"/>
  <c r="U47956" i="1"/>
  <c r="U47957" i="1"/>
  <c r="U47958" i="1"/>
  <c r="U47959" i="1"/>
  <c r="U47960" i="1"/>
  <c r="U47961" i="1"/>
  <c r="U47962" i="1"/>
  <c r="U47963" i="1"/>
  <c r="U47964" i="1"/>
  <c r="U47965" i="1"/>
  <c r="U47966" i="1"/>
  <c r="U47967" i="1"/>
  <c r="U47968" i="1"/>
  <c r="U47969" i="1"/>
  <c r="U47970" i="1"/>
  <c r="U47971" i="1"/>
  <c r="U47972" i="1"/>
  <c r="U47973" i="1"/>
  <c r="U47974" i="1"/>
  <c r="U47975" i="1"/>
  <c r="U47976" i="1"/>
  <c r="U47977" i="1"/>
  <c r="U47978" i="1"/>
  <c r="U47979" i="1"/>
  <c r="U47980" i="1"/>
  <c r="U47981" i="1"/>
  <c r="U47982" i="1"/>
  <c r="U47983" i="1"/>
  <c r="U47984" i="1"/>
  <c r="U47985" i="1"/>
  <c r="U47986" i="1"/>
  <c r="U47987" i="1"/>
  <c r="U47988" i="1"/>
  <c r="U47989" i="1"/>
  <c r="U47990" i="1"/>
  <c r="U47991" i="1"/>
  <c r="U47992" i="1"/>
  <c r="U47993" i="1"/>
  <c r="U47994" i="1"/>
  <c r="U47995" i="1"/>
  <c r="U47996" i="1"/>
  <c r="U47997" i="1"/>
  <c r="U47998" i="1"/>
  <c r="U47999" i="1"/>
  <c r="U48000" i="1"/>
  <c r="U48001" i="1"/>
  <c r="U48002" i="1"/>
  <c r="U48003" i="1"/>
  <c r="U48004" i="1"/>
  <c r="U48005" i="1"/>
  <c r="U48006" i="1"/>
  <c r="U48007" i="1"/>
  <c r="U48008" i="1"/>
  <c r="U48009" i="1"/>
  <c r="U48010" i="1"/>
  <c r="U48011" i="1"/>
  <c r="U48012" i="1"/>
  <c r="U48013" i="1"/>
  <c r="U48014" i="1"/>
  <c r="U48015" i="1"/>
  <c r="U48016" i="1"/>
  <c r="U48017" i="1"/>
  <c r="U48018" i="1"/>
  <c r="U48019" i="1"/>
  <c r="U48020" i="1"/>
  <c r="U48021" i="1"/>
  <c r="U48022" i="1"/>
  <c r="U48023" i="1"/>
  <c r="U48024" i="1"/>
  <c r="U48025" i="1"/>
  <c r="U48026" i="1"/>
  <c r="U48027" i="1"/>
  <c r="U48028" i="1"/>
  <c r="U48029" i="1"/>
  <c r="U48030" i="1"/>
  <c r="U48031" i="1"/>
  <c r="U48032" i="1"/>
  <c r="U48033" i="1"/>
  <c r="U48034" i="1"/>
  <c r="U48035" i="1"/>
  <c r="U48036" i="1"/>
  <c r="U48037" i="1"/>
  <c r="U48038" i="1"/>
  <c r="U48039" i="1"/>
  <c r="U48040" i="1"/>
  <c r="U48041" i="1"/>
  <c r="U48042" i="1"/>
  <c r="U48043" i="1"/>
  <c r="U48044" i="1"/>
  <c r="U48045" i="1"/>
  <c r="U48046" i="1"/>
  <c r="U48047" i="1"/>
  <c r="U48048" i="1"/>
  <c r="U48049" i="1"/>
  <c r="U48050" i="1"/>
  <c r="U48051" i="1"/>
  <c r="U48052" i="1"/>
  <c r="U48053" i="1"/>
  <c r="U48054" i="1"/>
  <c r="U48055" i="1"/>
  <c r="U48056" i="1"/>
  <c r="U48057" i="1"/>
  <c r="U48058" i="1"/>
  <c r="U48059" i="1"/>
  <c r="U48060" i="1"/>
  <c r="U48061" i="1"/>
  <c r="U48062" i="1"/>
  <c r="U48063" i="1"/>
  <c r="U48064" i="1"/>
  <c r="U48065" i="1"/>
  <c r="U48066" i="1"/>
  <c r="U48067" i="1"/>
  <c r="U48068" i="1"/>
  <c r="U48069" i="1"/>
  <c r="U48070" i="1"/>
  <c r="U48071" i="1"/>
  <c r="U48072" i="1"/>
  <c r="U48073" i="1"/>
  <c r="U48074" i="1"/>
  <c r="U48075" i="1"/>
  <c r="U48076" i="1"/>
  <c r="U48077" i="1"/>
  <c r="U48078" i="1"/>
  <c r="U48079" i="1"/>
  <c r="U48080" i="1"/>
  <c r="U48081" i="1"/>
  <c r="U48082" i="1"/>
  <c r="U48083" i="1"/>
  <c r="U48084" i="1"/>
  <c r="U48085" i="1"/>
  <c r="U48086" i="1"/>
  <c r="U48087" i="1"/>
  <c r="U48088" i="1"/>
  <c r="U48089" i="1"/>
  <c r="U48090" i="1"/>
  <c r="U48091" i="1"/>
  <c r="U48092" i="1"/>
  <c r="U48093" i="1"/>
  <c r="U48094" i="1"/>
  <c r="U48095" i="1"/>
  <c r="U48096" i="1"/>
  <c r="U48097" i="1"/>
  <c r="U48098" i="1"/>
  <c r="U48099" i="1"/>
  <c r="U48100" i="1"/>
  <c r="U48101" i="1"/>
  <c r="U48102" i="1"/>
  <c r="U48103" i="1"/>
  <c r="U48104" i="1"/>
  <c r="U48105" i="1"/>
  <c r="U48106" i="1"/>
  <c r="U48107" i="1"/>
  <c r="U48108" i="1"/>
  <c r="U48109" i="1"/>
  <c r="U48110" i="1"/>
  <c r="U48111" i="1"/>
  <c r="U48112" i="1"/>
  <c r="U48113" i="1"/>
  <c r="U48114" i="1"/>
  <c r="U48115" i="1"/>
  <c r="U48116" i="1"/>
  <c r="U48117" i="1"/>
  <c r="U48118" i="1"/>
  <c r="U48119" i="1"/>
  <c r="U48120" i="1"/>
  <c r="U48121" i="1"/>
  <c r="U48122" i="1"/>
  <c r="U48123" i="1"/>
  <c r="U48124" i="1"/>
  <c r="U48125" i="1"/>
  <c r="U48126" i="1"/>
  <c r="U48127" i="1"/>
  <c r="U48128" i="1"/>
  <c r="U48129" i="1"/>
  <c r="U48130" i="1"/>
  <c r="U48131" i="1"/>
  <c r="U48132" i="1"/>
  <c r="U48133" i="1"/>
  <c r="U48134" i="1"/>
  <c r="U48135" i="1"/>
  <c r="U48136" i="1"/>
  <c r="U48137" i="1"/>
  <c r="U48138" i="1"/>
  <c r="U48139" i="1"/>
  <c r="U48140" i="1"/>
  <c r="U48141" i="1"/>
  <c r="U48142" i="1"/>
  <c r="U48143" i="1"/>
  <c r="U48144" i="1"/>
  <c r="U48145" i="1"/>
  <c r="U48146" i="1"/>
  <c r="U48147" i="1"/>
  <c r="U48148" i="1"/>
  <c r="U48149" i="1"/>
  <c r="U48150" i="1"/>
  <c r="U48151" i="1"/>
  <c r="U48152" i="1"/>
  <c r="U48153" i="1"/>
  <c r="U48154" i="1"/>
  <c r="U48155" i="1"/>
  <c r="U48156" i="1"/>
  <c r="U48157" i="1"/>
  <c r="U48158" i="1"/>
  <c r="U48159" i="1"/>
  <c r="U48160" i="1"/>
  <c r="U48161" i="1"/>
  <c r="U48162" i="1"/>
  <c r="U48163" i="1"/>
  <c r="U48164" i="1"/>
  <c r="U48165" i="1"/>
  <c r="U48166" i="1"/>
  <c r="U48167" i="1"/>
  <c r="U48168" i="1"/>
  <c r="U48169" i="1"/>
  <c r="U48170" i="1"/>
  <c r="U48171" i="1"/>
  <c r="U48172" i="1"/>
  <c r="U48173" i="1"/>
  <c r="U48174" i="1"/>
  <c r="U48175" i="1"/>
  <c r="U48176" i="1"/>
  <c r="U48177" i="1"/>
  <c r="U48178" i="1"/>
  <c r="U48179" i="1"/>
  <c r="U48180" i="1"/>
  <c r="U48181" i="1"/>
  <c r="U48182" i="1"/>
  <c r="U48183" i="1"/>
  <c r="U48184" i="1"/>
  <c r="U48185" i="1"/>
  <c r="U48186" i="1"/>
  <c r="U48187" i="1"/>
  <c r="U48188" i="1"/>
  <c r="U48189" i="1"/>
  <c r="U48190" i="1"/>
  <c r="U48191" i="1"/>
  <c r="U48192" i="1"/>
  <c r="U48193" i="1"/>
  <c r="U48194" i="1"/>
  <c r="U48195" i="1"/>
  <c r="U48196" i="1"/>
  <c r="U48197" i="1"/>
  <c r="U48198" i="1"/>
  <c r="U48199" i="1"/>
  <c r="U48200" i="1"/>
  <c r="U48201" i="1"/>
  <c r="U48202" i="1"/>
  <c r="U48203" i="1"/>
  <c r="U48204" i="1"/>
  <c r="U48205" i="1"/>
  <c r="U48206" i="1"/>
  <c r="U48207" i="1"/>
  <c r="U48208" i="1"/>
  <c r="U48209" i="1"/>
  <c r="U48210" i="1"/>
  <c r="U48211" i="1"/>
  <c r="U48212" i="1"/>
  <c r="U48213" i="1"/>
  <c r="U48214" i="1"/>
  <c r="U48215" i="1"/>
  <c r="U48216" i="1"/>
  <c r="U48217" i="1"/>
  <c r="U48218" i="1"/>
  <c r="U48219" i="1"/>
  <c r="U48220" i="1"/>
  <c r="U48221" i="1"/>
  <c r="U48222" i="1"/>
  <c r="U48223" i="1"/>
  <c r="U48224" i="1"/>
  <c r="U48225" i="1"/>
  <c r="U48226" i="1"/>
  <c r="U48227" i="1"/>
  <c r="U48228" i="1"/>
  <c r="U48229" i="1"/>
  <c r="U48230" i="1"/>
  <c r="U48231" i="1"/>
  <c r="U48232" i="1"/>
  <c r="U48233" i="1"/>
  <c r="U48234" i="1"/>
  <c r="U48235" i="1"/>
  <c r="U48236" i="1"/>
  <c r="U48237" i="1"/>
  <c r="U48238" i="1"/>
  <c r="U48239" i="1"/>
  <c r="U48240" i="1"/>
  <c r="U48241" i="1"/>
  <c r="U48242" i="1"/>
  <c r="U48243" i="1"/>
  <c r="U48244" i="1"/>
  <c r="U48245" i="1"/>
  <c r="U48246" i="1"/>
  <c r="U48247" i="1"/>
  <c r="U48248" i="1"/>
  <c r="U48249" i="1"/>
  <c r="U48250" i="1"/>
  <c r="U48251" i="1"/>
  <c r="U48252" i="1"/>
  <c r="U48253" i="1"/>
  <c r="U48254" i="1"/>
  <c r="U48255" i="1"/>
  <c r="U48256" i="1"/>
  <c r="U48257" i="1"/>
  <c r="U48258" i="1"/>
  <c r="U48259" i="1"/>
  <c r="U48260" i="1"/>
  <c r="U48261" i="1"/>
  <c r="U48262" i="1"/>
  <c r="U48263" i="1"/>
  <c r="U48264" i="1"/>
  <c r="U48265" i="1"/>
  <c r="U48266" i="1"/>
  <c r="U48267" i="1"/>
  <c r="U48268" i="1"/>
  <c r="U48269" i="1"/>
  <c r="U48270" i="1"/>
  <c r="U48271" i="1"/>
  <c r="U48272" i="1"/>
  <c r="U48273" i="1"/>
  <c r="U48274" i="1"/>
  <c r="U48275" i="1"/>
  <c r="U48276" i="1"/>
  <c r="U48277" i="1"/>
  <c r="U48278" i="1"/>
  <c r="U48279" i="1"/>
  <c r="U48280" i="1"/>
  <c r="U48281" i="1"/>
  <c r="U48282" i="1"/>
  <c r="U48283" i="1"/>
  <c r="U48284" i="1"/>
  <c r="U48285" i="1"/>
  <c r="U48286" i="1"/>
  <c r="U48287" i="1"/>
  <c r="U48288" i="1"/>
  <c r="U48289" i="1"/>
  <c r="U48290" i="1"/>
  <c r="U48291" i="1"/>
  <c r="U48292" i="1"/>
  <c r="U48293" i="1"/>
  <c r="U48294" i="1"/>
  <c r="U48295" i="1"/>
  <c r="U48296" i="1"/>
  <c r="U48297" i="1"/>
  <c r="U48298" i="1"/>
  <c r="U48299" i="1"/>
  <c r="U48300" i="1"/>
  <c r="U48301" i="1"/>
  <c r="U48302" i="1"/>
  <c r="U48303" i="1"/>
  <c r="U48304" i="1"/>
  <c r="U48305" i="1"/>
  <c r="U48306" i="1"/>
  <c r="U48307" i="1"/>
  <c r="U48308" i="1"/>
  <c r="U48309" i="1"/>
  <c r="U48310" i="1"/>
  <c r="U48311" i="1"/>
  <c r="U48312" i="1"/>
  <c r="U48313" i="1"/>
  <c r="U48314" i="1"/>
  <c r="U48315" i="1"/>
  <c r="U48316" i="1"/>
  <c r="U48317" i="1"/>
  <c r="U48318" i="1"/>
  <c r="U48319" i="1"/>
  <c r="U48320" i="1"/>
  <c r="U48321" i="1"/>
  <c r="U48322" i="1"/>
  <c r="U48323" i="1"/>
  <c r="U48324" i="1"/>
  <c r="U48325" i="1"/>
  <c r="U48326" i="1"/>
  <c r="U48327" i="1"/>
  <c r="U48328" i="1"/>
  <c r="U48329" i="1"/>
  <c r="U48330" i="1"/>
  <c r="U48331" i="1"/>
  <c r="U48332" i="1"/>
  <c r="U48333" i="1"/>
  <c r="U48334" i="1"/>
  <c r="U48335" i="1"/>
  <c r="U48336" i="1"/>
  <c r="U48337" i="1"/>
  <c r="U48338" i="1"/>
  <c r="U48339" i="1"/>
  <c r="U48340" i="1"/>
  <c r="U48341" i="1"/>
  <c r="U48342" i="1"/>
  <c r="U48343" i="1"/>
  <c r="U48344" i="1"/>
  <c r="U48345" i="1"/>
  <c r="U48346" i="1"/>
  <c r="U48347" i="1"/>
  <c r="U48348" i="1"/>
  <c r="U48349" i="1"/>
  <c r="U48350" i="1"/>
  <c r="U48351" i="1"/>
  <c r="U48352" i="1"/>
  <c r="U48353" i="1"/>
  <c r="U48354" i="1"/>
  <c r="U48355" i="1"/>
  <c r="U48356" i="1"/>
  <c r="U48357" i="1"/>
  <c r="U48358" i="1"/>
  <c r="U48359" i="1"/>
  <c r="U48360" i="1"/>
  <c r="U48361" i="1"/>
  <c r="U48362" i="1"/>
  <c r="U48363" i="1"/>
  <c r="U48364" i="1"/>
  <c r="U48365" i="1"/>
  <c r="U48366" i="1"/>
  <c r="U48367" i="1"/>
  <c r="U48368" i="1"/>
  <c r="U48369" i="1"/>
  <c r="U48370" i="1"/>
  <c r="U48371" i="1"/>
  <c r="U48372" i="1"/>
  <c r="U48373" i="1"/>
  <c r="U48374" i="1"/>
  <c r="U48375" i="1"/>
  <c r="U48376" i="1"/>
  <c r="U48377" i="1"/>
  <c r="U48378" i="1"/>
  <c r="U48379" i="1"/>
  <c r="U48380" i="1"/>
  <c r="U48381" i="1"/>
  <c r="U48382" i="1"/>
  <c r="U48383" i="1"/>
  <c r="U48384" i="1"/>
  <c r="U48385" i="1"/>
  <c r="U48386" i="1"/>
  <c r="U48387" i="1"/>
  <c r="U48388" i="1"/>
  <c r="U48389" i="1"/>
  <c r="U48390" i="1"/>
  <c r="U48391" i="1"/>
  <c r="U48392" i="1"/>
  <c r="U48393" i="1"/>
  <c r="U48394" i="1"/>
  <c r="U48395" i="1"/>
  <c r="U48396" i="1"/>
  <c r="U48397" i="1"/>
  <c r="U48398" i="1"/>
  <c r="U48399" i="1"/>
  <c r="U48400" i="1"/>
  <c r="U48401" i="1"/>
  <c r="U48402" i="1"/>
  <c r="U48403" i="1"/>
  <c r="U48404" i="1"/>
  <c r="U48405" i="1"/>
  <c r="U48406" i="1"/>
  <c r="U48407" i="1"/>
  <c r="U48408" i="1"/>
  <c r="U48409" i="1"/>
  <c r="U48410" i="1"/>
  <c r="U48411" i="1"/>
  <c r="U48412" i="1"/>
  <c r="U48413" i="1"/>
  <c r="U48414" i="1"/>
  <c r="U48415" i="1"/>
  <c r="U48416" i="1"/>
  <c r="U48417" i="1"/>
  <c r="U48418" i="1"/>
  <c r="U48419" i="1"/>
  <c r="U48420" i="1"/>
  <c r="U48421" i="1"/>
  <c r="U48422" i="1"/>
  <c r="U48423" i="1"/>
  <c r="U48424" i="1"/>
  <c r="U48425" i="1"/>
  <c r="U48426" i="1"/>
  <c r="U48427" i="1"/>
  <c r="U48428" i="1"/>
  <c r="U48429" i="1"/>
  <c r="U48430" i="1"/>
  <c r="U48431" i="1"/>
  <c r="U48432" i="1"/>
  <c r="U48433" i="1"/>
  <c r="U48434" i="1"/>
  <c r="U48435" i="1"/>
  <c r="U48436" i="1"/>
  <c r="U48437" i="1"/>
  <c r="U48438" i="1"/>
  <c r="U48439" i="1"/>
  <c r="U48440" i="1"/>
  <c r="U48441" i="1"/>
  <c r="U48442" i="1"/>
  <c r="U48443" i="1"/>
  <c r="U48444" i="1"/>
  <c r="U48445" i="1"/>
  <c r="U48446" i="1"/>
  <c r="U48447" i="1"/>
  <c r="U48448" i="1"/>
  <c r="U48449" i="1"/>
  <c r="U48450" i="1"/>
  <c r="U48451" i="1"/>
  <c r="U48452" i="1"/>
  <c r="U48453" i="1"/>
  <c r="U48454" i="1"/>
  <c r="U48455" i="1"/>
  <c r="U48456" i="1"/>
  <c r="U48457" i="1"/>
  <c r="U48458" i="1"/>
  <c r="U48459" i="1"/>
  <c r="U48460" i="1"/>
  <c r="U48461" i="1"/>
  <c r="U48462" i="1"/>
  <c r="U48463" i="1"/>
  <c r="U48464" i="1"/>
  <c r="U48465" i="1"/>
  <c r="U48466" i="1"/>
  <c r="U48467" i="1"/>
  <c r="U48468" i="1"/>
  <c r="U48469" i="1"/>
  <c r="U48470" i="1"/>
  <c r="U48471" i="1"/>
  <c r="U48472" i="1"/>
  <c r="U48473" i="1"/>
  <c r="U48474" i="1"/>
  <c r="U48475" i="1"/>
  <c r="U48476" i="1"/>
  <c r="U48477" i="1"/>
  <c r="U48478" i="1"/>
  <c r="U48479" i="1"/>
  <c r="U48480" i="1"/>
  <c r="U48481" i="1"/>
  <c r="U48482" i="1"/>
  <c r="U48483" i="1"/>
  <c r="U48484" i="1"/>
  <c r="U48485" i="1"/>
  <c r="U48486" i="1"/>
  <c r="U48487" i="1"/>
  <c r="U48488" i="1"/>
  <c r="U48489" i="1"/>
  <c r="U48490" i="1"/>
  <c r="U48491" i="1"/>
  <c r="U48492" i="1"/>
  <c r="U48493" i="1"/>
  <c r="U48494" i="1"/>
  <c r="U48495" i="1"/>
  <c r="U48496" i="1"/>
  <c r="U48497" i="1"/>
  <c r="U48498" i="1"/>
  <c r="U48499" i="1"/>
  <c r="U48500" i="1"/>
  <c r="U48501" i="1"/>
  <c r="U48502" i="1"/>
  <c r="U48503" i="1"/>
  <c r="U48504" i="1"/>
  <c r="U48505" i="1"/>
  <c r="U48506" i="1"/>
  <c r="U48507" i="1"/>
  <c r="U48508" i="1"/>
  <c r="U48509" i="1"/>
  <c r="U48510" i="1"/>
  <c r="U48511" i="1"/>
  <c r="U48512" i="1"/>
  <c r="U48513" i="1"/>
  <c r="U48514" i="1"/>
  <c r="U48515" i="1"/>
  <c r="U48516" i="1"/>
  <c r="U48517" i="1"/>
  <c r="U48518" i="1"/>
  <c r="U48519" i="1"/>
  <c r="U48520" i="1"/>
  <c r="U48521" i="1"/>
  <c r="U48522" i="1"/>
  <c r="U48523" i="1"/>
  <c r="U48524" i="1"/>
  <c r="U48525" i="1"/>
  <c r="U48526" i="1"/>
  <c r="U48527" i="1"/>
  <c r="U48528" i="1"/>
  <c r="U48529" i="1"/>
  <c r="U48530" i="1"/>
  <c r="U48531" i="1"/>
  <c r="U48532" i="1"/>
  <c r="U48533" i="1"/>
  <c r="U48534" i="1"/>
  <c r="U48535" i="1"/>
  <c r="U48536" i="1"/>
  <c r="U48537" i="1"/>
  <c r="U48538" i="1"/>
  <c r="U48539" i="1"/>
  <c r="U48540" i="1"/>
  <c r="U48541" i="1"/>
  <c r="U48542" i="1"/>
  <c r="U48543" i="1"/>
  <c r="U48544" i="1"/>
  <c r="U48545" i="1"/>
  <c r="U48546" i="1"/>
  <c r="U48547" i="1"/>
  <c r="U48548" i="1"/>
  <c r="U48549" i="1"/>
  <c r="U48550" i="1"/>
  <c r="U48551" i="1"/>
  <c r="U48552" i="1"/>
  <c r="U48553" i="1"/>
  <c r="U48554" i="1"/>
  <c r="U48555" i="1"/>
  <c r="U48556" i="1"/>
  <c r="U48557" i="1"/>
  <c r="U48558" i="1"/>
  <c r="U48559" i="1"/>
  <c r="U48560" i="1"/>
  <c r="U48561" i="1"/>
  <c r="U48562" i="1"/>
  <c r="U48563" i="1"/>
  <c r="U48564" i="1"/>
  <c r="U48565" i="1"/>
  <c r="U48566" i="1"/>
  <c r="U48567" i="1"/>
  <c r="U48568" i="1"/>
  <c r="U48569" i="1"/>
  <c r="U48570" i="1"/>
  <c r="U48571" i="1"/>
  <c r="U48572" i="1"/>
  <c r="U48573" i="1"/>
  <c r="U48574" i="1"/>
  <c r="U48575" i="1"/>
  <c r="U48576" i="1"/>
  <c r="U48577" i="1"/>
  <c r="U48578" i="1"/>
  <c r="U48579" i="1"/>
  <c r="U48580" i="1"/>
  <c r="U48581" i="1"/>
  <c r="U48582" i="1"/>
  <c r="U48583" i="1"/>
  <c r="U48584" i="1"/>
  <c r="U48585" i="1"/>
  <c r="U48586" i="1"/>
  <c r="U48587" i="1"/>
  <c r="U48588" i="1"/>
  <c r="U48589" i="1"/>
  <c r="U48590" i="1"/>
  <c r="U48591" i="1"/>
  <c r="U48592" i="1"/>
  <c r="U48593" i="1"/>
  <c r="U48594" i="1"/>
  <c r="U48595" i="1"/>
  <c r="U48596" i="1"/>
  <c r="U48597" i="1"/>
  <c r="U48598" i="1"/>
  <c r="U48599" i="1"/>
  <c r="U48600" i="1"/>
  <c r="U48601" i="1"/>
  <c r="U48602" i="1"/>
  <c r="U48603" i="1"/>
  <c r="U48604" i="1"/>
  <c r="U48605" i="1"/>
  <c r="U48606" i="1"/>
  <c r="U48607" i="1"/>
  <c r="U48608" i="1"/>
  <c r="U48609" i="1"/>
  <c r="U48610" i="1"/>
  <c r="U48611" i="1"/>
  <c r="U48612" i="1"/>
  <c r="U48613" i="1"/>
  <c r="U48614" i="1"/>
  <c r="U48615" i="1"/>
  <c r="U48616" i="1"/>
  <c r="U48617" i="1"/>
  <c r="U48618" i="1"/>
  <c r="U48619" i="1"/>
  <c r="U48620" i="1"/>
  <c r="U48621" i="1"/>
  <c r="U48622" i="1"/>
  <c r="U48623" i="1"/>
  <c r="U48624" i="1"/>
  <c r="U48625" i="1"/>
  <c r="U48626" i="1"/>
  <c r="U48627" i="1"/>
  <c r="U48628" i="1"/>
  <c r="U48629" i="1"/>
  <c r="U48630" i="1"/>
  <c r="U48631" i="1"/>
  <c r="U48632" i="1"/>
  <c r="U48633" i="1"/>
  <c r="U48634" i="1"/>
  <c r="U48635" i="1"/>
  <c r="U48636" i="1"/>
  <c r="U48637" i="1"/>
  <c r="U48638" i="1"/>
  <c r="U48639" i="1"/>
  <c r="U48640" i="1"/>
  <c r="U48641" i="1"/>
  <c r="U48642" i="1"/>
  <c r="U48643" i="1"/>
  <c r="U48644" i="1"/>
  <c r="U48645" i="1"/>
  <c r="U48646" i="1"/>
  <c r="U48647" i="1"/>
  <c r="U48648" i="1"/>
  <c r="U48649" i="1"/>
  <c r="U48650" i="1"/>
  <c r="U48651" i="1"/>
  <c r="U48652" i="1"/>
  <c r="U48653" i="1"/>
  <c r="U48654" i="1"/>
  <c r="U48655" i="1"/>
  <c r="U48656" i="1"/>
  <c r="U48657" i="1"/>
  <c r="U48658" i="1"/>
  <c r="U48659" i="1"/>
  <c r="U48660" i="1"/>
  <c r="U48661" i="1"/>
  <c r="U48662" i="1"/>
  <c r="U48663" i="1"/>
  <c r="U48664" i="1"/>
  <c r="U48665" i="1"/>
  <c r="U48666" i="1"/>
  <c r="U48667" i="1"/>
  <c r="U48668" i="1"/>
  <c r="U48669" i="1"/>
  <c r="U48670" i="1"/>
  <c r="U48671" i="1"/>
  <c r="U48672" i="1"/>
  <c r="U48673" i="1"/>
  <c r="U48674" i="1"/>
  <c r="U48675" i="1"/>
  <c r="U48676" i="1"/>
  <c r="U48677" i="1"/>
  <c r="U48678" i="1"/>
  <c r="U48679" i="1"/>
  <c r="U48680" i="1"/>
  <c r="U48681" i="1"/>
  <c r="U48682" i="1"/>
  <c r="U48683" i="1"/>
  <c r="U48684" i="1"/>
  <c r="U48685" i="1"/>
  <c r="U48686" i="1"/>
  <c r="U48687" i="1"/>
  <c r="U48688" i="1"/>
  <c r="U48689" i="1"/>
  <c r="U48690" i="1"/>
  <c r="U48691" i="1"/>
  <c r="U48692" i="1"/>
  <c r="U48693" i="1"/>
  <c r="U48694" i="1"/>
  <c r="U48695" i="1"/>
  <c r="U48696" i="1"/>
  <c r="U48697" i="1"/>
  <c r="U48698" i="1"/>
  <c r="U48699" i="1"/>
  <c r="U48700" i="1"/>
  <c r="U48701" i="1"/>
  <c r="U48702" i="1"/>
  <c r="U48703" i="1"/>
  <c r="U48704" i="1"/>
  <c r="U48705" i="1"/>
  <c r="U48706" i="1"/>
  <c r="U48707" i="1"/>
  <c r="U48708" i="1"/>
  <c r="U48709" i="1"/>
  <c r="U48710" i="1"/>
  <c r="U48711" i="1"/>
  <c r="U48712" i="1"/>
  <c r="U48713" i="1"/>
  <c r="U48714" i="1"/>
  <c r="U48715" i="1"/>
  <c r="U48716" i="1"/>
  <c r="U48717" i="1"/>
  <c r="U48718" i="1"/>
  <c r="U48719" i="1"/>
  <c r="U48720" i="1"/>
  <c r="U48721" i="1"/>
  <c r="U48722" i="1"/>
  <c r="U48723" i="1"/>
  <c r="U48724" i="1"/>
  <c r="U48725" i="1"/>
  <c r="U48726" i="1"/>
  <c r="U48727" i="1"/>
  <c r="U48728" i="1"/>
  <c r="U48729" i="1"/>
  <c r="U48730" i="1"/>
  <c r="U48731" i="1"/>
  <c r="U48732" i="1"/>
  <c r="U48733" i="1"/>
  <c r="U48734" i="1"/>
  <c r="U48735" i="1"/>
  <c r="U48736" i="1"/>
  <c r="U48737" i="1"/>
  <c r="U48738" i="1"/>
  <c r="U48739" i="1"/>
  <c r="U48740" i="1"/>
  <c r="U48741" i="1"/>
  <c r="U48742" i="1"/>
  <c r="U48743" i="1"/>
  <c r="U48744" i="1"/>
  <c r="U48745" i="1"/>
  <c r="U48746" i="1"/>
  <c r="U48747" i="1"/>
  <c r="U48748" i="1"/>
  <c r="U48749" i="1"/>
  <c r="U48750" i="1"/>
  <c r="U48751" i="1"/>
  <c r="U48752" i="1"/>
  <c r="U48753" i="1"/>
  <c r="U48754" i="1"/>
  <c r="U48755" i="1"/>
  <c r="U48756" i="1"/>
  <c r="U48757" i="1"/>
  <c r="U48758" i="1"/>
  <c r="U48759" i="1"/>
  <c r="U48760" i="1"/>
  <c r="U48761" i="1"/>
  <c r="U48762" i="1"/>
  <c r="U48763" i="1"/>
  <c r="U48764" i="1"/>
  <c r="U48765" i="1"/>
  <c r="U48766" i="1"/>
  <c r="U48767" i="1"/>
  <c r="U48768" i="1"/>
  <c r="U48769" i="1"/>
  <c r="U48770" i="1"/>
  <c r="U48771" i="1"/>
  <c r="U48772" i="1"/>
  <c r="U48773" i="1"/>
  <c r="U48774" i="1"/>
  <c r="U48775" i="1"/>
  <c r="U48776" i="1"/>
  <c r="U48777" i="1"/>
  <c r="U48778" i="1"/>
  <c r="U48779" i="1"/>
  <c r="U48780" i="1"/>
  <c r="U48781" i="1"/>
  <c r="U48782" i="1"/>
  <c r="U48783" i="1"/>
  <c r="U48784" i="1"/>
  <c r="U48785" i="1"/>
  <c r="U48786" i="1"/>
  <c r="U48787" i="1"/>
  <c r="U48788" i="1"/>
  <c r="U48789" i="1"/>
  <c r="U48790" i="1"/>
  <c r="U48791" i="1"/>
  <c r="U48792" i="1"/>
  <c r="U48793" i="1"/>
  <c r="U48794" i="1"/>
  <c r="U48795" i="1"/>
  <c r="U48796" i="1"/>
  <c r="U48797" i="1"/>
  <c r="U48798" i="1"/>
  <c r="U48799" i="1"/>
  <c r="U48800" i="1"/>
  <c r="U48801" i="1"/>
  <c r="U48802" i="1"/>
  <c r="U48803" i="1"/>
  <c r="U48804" i="1"/>
  <c r="U48805" i="1"/>
  <c r="U48806" i="1"/>
  <c r="U48807" i="1"/>
  <c r="U48808" i="1"/>
  <c r="U48809" i="1"/>
  <c r="U48810" i="1"/>
  <c r="U48811" i="1"/>
  <c r="U48812" i="1"/>
  <c r="U48813" i="1"/>
  <c r="U48814" i="1"/>
  <c r="U48815" i="1"/>
  <c r="U48816" i="1"/>
  <c r="U48817" i="1"/>
  <c r="U48818" i="1"/>
  <c r="U48819" i="1"/>
  <c r="U48820" i="1"/>
  <c r="U48821" i="1"/>
  <c r="U48822" i="1"/>
  <c r="U48823" i="1"/>
  <c r="U48824" i="1"/>
  <c r="U48825" i="1"/>
  <c r="U48826" i="1"/>
  <c r="U48827" i="1"/>
  <c r="U48828" i="1"/>
  <c r="U48829" i="1"/>
  <c r="U48830" i="1"/>
  <c r="U48831" i="1"/>
  <c r="U48832" i="1"/>
  <c r="U48833" i="1"/>
  <c r="U48834" i="1"/>
  <c r="U48835" i="1"/>
  <c r="U48836" i="1"/>
  <c r="U48837" i="1"/>
  <c r="U48838" i="1"/>
  <c r="U48839" i="1"/>
  <c r="U48840" i="1"/>
  <c r="U48841" i="1"/>
  <c r="U48842" i="1"/>
  <c r="U48843" i="1"/>
  <c r="U48844" i="1"/>
  <c r="U48845" i="1"/>
  <c r="U48846" i="1"/>
  <c r="U48847" i="1"/>
  <c r="U48848" i="1"/>
  <c r="U48849" i="1"/>
  <c r="U48850" i="1"/>
  <c r="U48851" i="1"/>
  <c r="U48852" i="1"/>
  <c r="U48853" i="1"/>
  <c r="U48854" i="1"/>
  <c r="U48855" i="1"/>
  <c r="U48856" i="1"/>
  <c r="U48857" i="1"/>
  <c r="U48858" i="1"/>
  <c r="U48859" i="1"/>
  <c r="U48860" i="1"/>
  <c r="U48861" i="1"/>
  <c r="U48862" i="1"/>
  <c r="U48863" i="1"/>
  <c r="U48864" i="1"/>
  <c r="U48865" i="1"/>
  <c r="U48866" i="1"/>
  <c r="U48867" i="1"/>
  <c r="U48868" i="1"/>
  <c r="U48869" i="1"/>
  <c r="U48870" i="1"/>
  <c r="U48871" i="1"/>
  <c r="U48872" i="1"/>
  <c r="U48873" i="1"/>
  <c r="U48874" i="1"/>
  <c r="U48875" i="1"/>
  <c r="U48876" i="1"/>
  <c r="U48877" i="1"/>
  <c r="U48878" i="1"/>
  <c r="U48879" i="1"/>
  <c r="U48880" i="1"/>
  <c r="U48881" i="1"/>
  <c r="U48882" i="1"/>
  <c r="U48883" i="1"/>
  <c r="U48884" i="1"/>
  <c r="U48885" i="1"/>
  <c r="U48886" i="1"/>
  <c r="U48887" i="1"/>
  <c r="U48888" i="1"/>
  <c r="U48889" i="1"/>
  <c r="U48890" i="1"/>
  <c r="U48891" i="1"/>
  <c r="U48892" i="1"/>
  <c r="U48893" i="1"/>
  <c r="U48894" i="1"/>
  <c r="U48895" i="1"/>
  <c r="U48896" i="1"/>
  <c r="U48897" i="1"/>
  <c r="U48898" i="1"/>
  <c r="U48899" i="1"/>
  <c r="U48900" i="1"/>
  <c r="U48901" i="1"/>
  <c r="U48902" i="1"/>
  <c r="U48903" i="1"/>
  <c r="U48904" i="1"/>
  <c r="U48905" i="1"/>
  <c r="U48906" i="1"/>
  <c r="U48907" i="1"/>
  <c r="U48908" i="1"/>
  <c r="U48909" i="1"/>
  <c r="U48910" i="1"/>
  <c r="U48911" i="1"/>
  <c r="U48912" i="1"/>
  <c r="U48913" i="1"/>
  <c r="U48914" i="1"/>
  <c r="U48915" i="1"/>
  <c r="U48916" i="1"/>
  <c r="U48917" i="1"/>
  <c r="U48918" i="1"/>
  <c r="U48919" i="1"/>
  <c r="U48920" i="1"/>
  <c r="U48921" i="1"/>
  <c r="U48922" i="1"/>
  <c r="U48923" i="1"/>
  <c r="U48924" i="1"/>
  <c r="U48925" i="1"/>
  <c r="U48926" i="1"/>
  <c r="U48927" i="1"/>
  <c r="U48928" i="1"/>
  <c r="U48929" i="1"/>
  <c r="U48930" i="1"/>
  <c r="U48931" i="1"/>
  <c r="U48932" i="1"/>
  <c r="U48933" i="1"/>
  <c r="U48934" i="1"/>
  <c r="U48935" i="1"/>
  <c r="U48936" i="1"/>
  <c r="U48937" i="1"/>
  <c r="U48938" i="1"/>
  <c r="U48939" i="1"/>
  <c r="U48940" i="1"/>
  <c r="U48941" i="1"/>
  <c r="U48942" i="1"/>
  <c r="U48943" i="1"/>
  <c r="U48944" i="1"/>
  <c r="U48945" i="1"/>
  <c r="U48946" i="1"/>
  <c r="U48947" i="1"/>
  <c r="U48948" i="1"/>
  <c r="U48949" i="1"/>
  <c r="U48950" i="1"/>
  <c r="U48951" i="1"/>
  <c r="U48952" i="1"/>
  <c r="U48953" i="1"/>
  <c r="U48954" i="1"/>
  <c r="U48955" i="1"/>
  <c r="U48956" i="1"/>
  <c r="U48957" i="1"/>
  <c r="U48958" i="1"/>
  <c r="U48959" i="1"/>
  <c r="U48960" i="1"/>
  <c r="U48961" i="1"/>
  <c r="U48962" i="1"/>
  <c r="U48963" i="1"/>
  <c r="U48964" i="1"/>
  <c r="U48965" i="1"/>
  <c r="U48966" i="1"/>
  <c r="U48967" i="1"/>
  <c r="U48968" i="1"/>
  <c r="U48969" i="1"/>
  <c r="U48970" i="1"/>
  <c r="U48971" i="1"/>
  <c r="U48972" i="1"/>
  <c r="U48973" i="1"/>
  <c r="U48974" i="1"/>
  <c r="U48975" i="1"/>
  <c r="U48976" i="1"/>
  <c r="U48977" i="1"/>
  <c r="U48978" i="1"/>
  <c r="U48979" i="1"/>
  <c r="U48980" i="1"/>
  <c r="U48981" i="1"/>
  <c r="U48982" i="1"/>
  <c r="U48983" i="1"/>
  <c r="U48984" i="1"/>
  <c r="U48985" i="1"/>
  <c r="U48986" i="1"/>
  <c r="U48987" i="1"/>
  <c r="U48988" i="1"/>
  <c r="U48989" i="1"/>
  <c r="U48990" i="1"/>
  <c r="U48991" i="1"/>
  <c r="U48992" i="1"/>
  <c r="U48993" i="1"/>
  <c r="U48994" i="1"/>
  <c r="U48995" i="1"/>
  <c r="U48996" i="1"/>
  <c r="U48997" i="1"/>
  <c r="U48998" i="1"/>
  <c r="U48999" i="1"/>
  <c r="U49000" i="1"/>
  <c r="U49001" i="1"/>
  <c r="U49002" i="1"/>
  <c r="U49003" i="1"/>
  <c r="U49004" i="1"/>
  <c r="U49005" i="1"/>
  <c r="U49006" i="1"/>
  <c r="U49007" i="1"/>
  <c r="U49008" i="1"/>
  <c r="U49009" i="1"/>
  <c r="U49010" i="1"/>
  <c r="U49011" i="1"/>
  <c r="U49012" i="1"/>
  <c r="U49013" i="1"/>
  <c r="U49014" i="1"/>
  <c r="U49015" i="1"/>
  <c r="U49016" i="1"/>
  <c r="U49017" i="1"/>
  <c r="U49018" i="1"/>
  <c r="U49019" i="1"/>
  <c r="U49020" i="1"/>
  <c r="U49021" i="1"/>
  <c r="U49022" i="1"/>
  <c r="U49023" i="1"/>
  <c r="U49024" i="1"/>
  <c r="U49025" i="1"/>
  <c r="U49026" i="1"/>
  <c r="U49027" i="1"/>
  <c r="U49028" i="1"/>
  <c r="U49029" i="1"/>
  <c r="U49030" i="1"/>
  <c r="U49031" i="1"/>
  <c r="U49032" i="1"/>
  <c r="U49033" i="1"/>
  <c r="U49034" i="1"/>
  <c r="U49035" i="1"/>
  <c r="U49036" i="1"/>
  <c r="U49037" i="1"/>
  <c r="U49038" i="1"/>
  <c r="U49039" i="1"/>
  <c r="U49040" i="1"/>
  <c r="U49041" i="1"/>
  <c r="U49042" i="1"/>
  <c r="U49043" i="1"/>
  <c r="U49044" i="1"/>
  <c r="U49045" i="1"/>
  <c r="U49046" i="1"/>
  <c r="U49047" i="1"/>
  <c r="U49048" i="1"/>
  <c r="U49049" i="1"/>
  <c r="U49050" i="1"/>
  <c r="U49051" i="1"/>
  <c r="U49052" i="1"/>
  <c r="U49053" i="1"/>
  <c r="U49054" i="1"/>
  <c r="U49055" i="1"/>
  <c r="U49056" i="1"/>
  <c r="U49057" i="1"/>
  <c r="U49058" i="1"/>
  <c r="U49059" i="1"/>
  <c r="U49060" i="1"/>
  <c r="U49061" i="1"/>
  <c r="U49062" i="1"/>
  <c r="U49063" i="1"/>
  <c r="U49064" i="1"/>
  <c r="U49065" i="1"/>
  <c r="U49066" i="1"/>
  <c r="U49067" i="1"/>
  <c r="U49068" i="1"/>
  <c r="U49069" i="1"/>
  <c r="U49070" i="1"/>
  <c r="U49071" i="1"/>
  <c r="U49072" i="1"/>
  <c r="U49073" i="1"/>
  <c r="U49074" i="1"/>
  <c r="U49075" i="1"/>
  <c r="U49076" i="1"/>
  <c r="U49077" i="1"/>
  <c r="U49078" i="1"/>
  <c r="U49079" i="1"/>
  <c r="U49080" i="1"/>
  <c r="U49081" i="1"/>
  <c r="U49082" i="1"/>
  <c r="U49083" i="1"/>
  <c r="U49084" i="1"/>
  <c r="U49085" i="1"/>
  <c r="U49086" i="1"/>
  <c r="U49087" i="1"/>
  <c r="U49088" i="1"/>
  <c r="U49089" i="1"/>
  <c r="U49090" i="1"/>
  <c r="U49091" i="1"/>
  <c r="U49092" i="1"/>
  <c r="U49093" i="1"/>
  <c r="U49094" i="1"/>
  <c r="U49095" i="1"/>
  <c r="U49096" i="1"/>
  <c r="U49097" i="1"/>
  <c r="U49098" i="1"/>
  <c r="U49099" i="1"/>
  <c r="U49100" i="1"/>
  <c r="U49101" i="1"/>
  <c r="U49102" i="1"/>
  <c r="U49103" i="1"/>
  <c r="U49104" i="1"/>
  <c r="U49105" i="1"/>
  <c r="U49106" i="1"/>
  <c r="U49107" i="1"/>
  <c r="U49108" i="1"/>
  <c r="U49109" i="1"/>
  <c r="U49110" i="1"/>
  <c r="U49111" i="1"/>
  <c r="U49112" i="1"/>
  <c r="U49113" i="1"/>
  <c r="U49114" i="1"/>
  <c r="U49115" i="1"/>
  <c r="U49116" i="1"/>
  <c r="U49117" i="1"/>
  <c r="U49118" i="1"/>
  <c r="U49119" i="1"/>
  <c r="U49120" i="1"/>
  <c r="U49121" i="1"/>
  <c r="U49122" i="1"/>
  <c r="U49123" i="1"/>
  <c r="U49124" i="1"/>
  <c r="U49125" i="1"/>
  <c r="U49126" i="1"/>
  <c r="U49127" i="1"/>
  <c r="U49128" i="1"/>
  <c r="U49129" i="1"/>
  <c r="U49130" i="1"/>
  <c r="U49131" i="1"/>
  <c r="U49132" i="1"/>
  <c r="U49133" i="1"/>
  <c r="U49134" i="1"/>
  <c r="U49135" i="1"/>
  <c r="U49136" i="1"/>
  <c r="U49137" i="1"/>
  <c r="U49138" i="1"/>
  <c r="U49139" i="1"/>
  <c r="U49140" i="1"/>
  <c r="U49141" i="1"/>
  <c r="U49142" i="1"/>
  <c r="U49143" i="1"/>
  <c r="U49144" i="1"/>
  <c r="U49145" i="1"/>
  <c r="U49146" i="1"/>
  <c r="U49147" i="1"/>
  <c r="U49148" i="1"/>
  <c r="U49149" i="1"/>
  <c r="U49150" i="1"/>
  <c r="U49151" i="1"/>
  <c r="U49152" i="1"/>
  <c r="U49153" i="1"/>
  <c r="U49154" i="1"/>
  <c r="U49155" i="1"/>
  <c r="U49156" i="1"/>
  <c r="U49157" i="1"/>
  <c r="U49158" i="1"/>
  <c r="U49159" i="1"/>
  <c r="U49160" i="1"/>
  <c r="U49161" i="1"/>
  <c r="U49162" i="1"/>
  <c r="U49163" i="1"/>
  <c r="U49164" i="1"/>
  <c r="U49165" i="1"/>
  <c r="U49166" i="1"/>
  <c r="U49167" i="1"/>
  <c r="U49168" i="1"/>
  <c r="U49169" i="1"/>
  <c r="U49170" i="1"/>
  <c r="U49171" i="1"/>
  <c r="U49172" i="1"/>
  <c r="U49173" i="1"/>
  <c r="U49174" i="1"/>
  <c r="U49175" i="1"/>
  <c r="U49176" i="1"/>
  <c r="U49177" i="1"/>
  <c r="U49178" i="1"/>
  <c r="U49179" i="1"/>
  <c r="U49180" i="1"/>
  <c r="U49181" i="1"/>
  <c r="U49182" i="1"/>
  <c r="U49183" i="1"/>
  <c r="U49184" i="1"/>
  <c r="U49185" i="1"/>
  <c r="U49186" i="1"/>
  <c r="U49187" i="1"/>
  <c r="U49188" i="1"/>
  <c r="U49189" i="1"/>
  <c r="U49190" i="1"/>
  <c r="U49191" i="1"/>
  <c r="U49192" i="1"/>
  <c r="U49193" i="1"/>
  <c r="U49194" i="1"/>
  <c r="U49195" i="1"/>
  <c r="U49196" i="1"/>
  <c r="U49197" i="1"/>
  <c r="U49198" i="1"/>
  <c r="U49199" i="1"/>
  <c r="U49200" i="1"/>
  <c r="U49201" i="1"/>
  <c r="U49202" i="1"/>
  <c r="U49203" i="1"/>
  <c r="U49204" i="1"/>
  <c r="U49205" i="1"/>
  <c r="U49206" i="1"/>
  <c r="U49207" i="1"/>
  <c r="U49208" i="1"/>
  <c r="U49209" i="1"/>
  <c r="U49210" i="1"/>
  <c r="U49211" i="1"/>
  <c r="U49212" i="1"/>
  <c r="U49213" i="1"/>
  <c r="U49214" i="1"/>
  <c r="U49215" i="1"/>
  <c r="U49216" i="1"/>
  <c r="U49217" i="1"/>
  <c r="U49218" i="1"/>
  <c r="U49219" i="1"/>
  <c r="U49220" i="1"/>
  <c r="U49221" i="1"/>
  <c r="U49222" i="1"/>
  <c r="U49223" i="1"/>
  <c r="U49224" i="1"/>
  <c r="U49225" i="1"/>
  <c r="U49226" i="1"/>
  <c r="U49227" i="1"/>
  <c r="U49228" i="1"/>
  <c r="U49229" i="1"/>
  <c r="U49230" i="1"/>
  <c r="U49231" i="1"/>
  <c r="U49232" i="1"/>
  <c r="U49233" i="1"/>
  <c r="U49234" i="1"/>
  <c r="U49235" i="1"/>
  <c r="U49236" i="1"/>
  <c r="U49237" i="1"/>
  <c r="U49238" i="1"/>
  <c r="U49239" i="1"/>
  <c r="U49240" i="1"/>
  <c r="U49241" i="1"/>
  <c r="U49242" i="1"/>
  <c r="U49243" i="1"/>
  <c r="U49244" i="1"/>
  <c r="U49245" i="1"/>
  <c r="U49246" i="1"/>
  <c r="U49247" i="1"/>
  <c r="U49248" i="1"/>
  <c r="U49249" i="1"/>
  <c r="U49250" i="1"/>
  <c r="U49251" i="1"/>
  <c r="U49252" i="1"/>
  <c r="U49253" i="1"/>
  <c r="U49254" i="1"/>
  <c r="U49255" i="1"/>
  <c r="U49256" i="1"/>
  <c r="U49257" i="1"/>
  <c r="U49258" i="1"/>
  <c r="U49259" i="1"/>
  <c r="U49260" i="1"/>
  <c r="U49261" i="1"/>
  <c r="U49262" i="1"/>
  <c r="U49263" i="1"/>
  <c r="U49264" i="1"/>
  <c r="U49265" i="1"/>
  <c r="U49266" i="1"/>
  <c r="U49267" i="1"/>
  <c r="U49268" i="1"/>
  <c r="U49269" i="1"/>
  <c r="U49270" i="1"/>
  <c r="U49271" i="1"/>
  <c r="U49272" i="1"/>
  <c r="U49273" i="1"/>
  <c r="U49274" i="1"/>
  <c r="U49275" i="1"/>
  <c r="U49276" i="1"/>
  <c r="U49277" i="1"/>
  <c r="U49278" i="1"/>
  <c r="U49279" i="1"/>
  <c r="U49280" i="1"/>
  <c r="U49281" i="1"/>
  <c r="U49282" i="1"/>
  <c r="U49283" i="1"/>
  <c r="U49284" i="1"/>
  <c r="U49285" i="1"/>
  <c r="U49286" i="1"/>
  <c r="U49287" i="1"/>
  <c r="U49288" i="1"/>
  <c r="U49289" i="1"/>
  <c r="U49290" i="1"/>
  <c r="U49291" i="1"/>
  <c r="U49292" i="1"/>
  <c r="U49293" i="1"/>
  <c r="U49294" i="1"/>
  <c r="U49295" i="1"/>
  <c r="U49296" i="1"/>
  <c r="U49297" i="1"/>
  <c r="U49298" i="1"/>
  <c r="U49299" i="1"/>
  <c r="U49300" i="1"/>
  <c r="U49301" i="1"/>
  <c r="U49302" i="1"/>
  <c r="U49303" i="1"/>
  <c r="U49304" i="1"/>
  <c r="U49305" i="1"/>
  <c r="U49306" i="1"/>
  <c r="U49307" i="1"/>
  <c r="U49308" i="1"/>
  <c r="U49309" i="1"/>
  <c r="U49310" i="1"/>
  <c r="U49311" i="1"/>
  <c r="U49312" i="1"/>
  <c r="U49313" i="1"/>
  <c r="U49314" i="1"/>
  <c r="U49315" i="1"/>
  <c r="U49316" i="1"/>
  <c r="U49317" i="1"/>
  <c r="U49318" i="1"/>
  <c r="U49319" i="1"/>
  <c r="U49320" i="1"/>
  <c r="U49321" i="1"/>
  <c r="U49322" i="1"/>
  <c r="U49323" i="1"/>
  <c r="U49324" i="1"/>
  <c r="U49325" i="1"/>
  <c r="U49326" i="1"/>
  <c r="U49327" i="1"/>
  <c r="U49328" i="1"/>
  <c r="U49329" i="1"/>
  <c r="U49330" i="1"/>
  <c r="U49331" i="1"/>
  <c r="U49332" i="1"/>
  <c r="U49333" i="1"/>
  <c r="U49334" i="1"/>
  <c r="U49335" i="1"/>
  <c r="U49336" i="1"/>
  <c r="U49337" i="1"/>
  <c r="U49338" i="1"/>
  <c r="U49339" i="1"/>
  <c r="U49340" i="1"/>
  <c r="U49341" i="1"/>
  <c r="U49342" i="1"/>
  <c r="U49343" i="1"/>
  <c r="U49344" i="1"/>
  <c r="U49345" i="1"/>
  <c r="U49346" i="1"/>
  <c r="U49347" i="1"/>
  <c r="U49348" i="1"/>
  <c r="U49349" i="1"/>
  <c r="U49350" i="1"/>
  <c r="U49351" i="1"/>
  <c r="U49352" i="1"/>
  <c r="U49353" i="1"/>
  <c r="U49354" i="1"/>
  <c r="U49355" i="1"/>
  <c r="U49356" i="1"/>
  <c r="U49357" i="1"/>
  <c r="U49358" i="1"/>
  <c r="U49359" i="1"/>
  <c r="U49360" i="1"/>
  <c r="U49361" i="1"/>
  <c r="U49362" i="1"/>
  <c r="U49363" i="1"/>
  <c r="U49364" i="1"/>
  <c r="U49365" i="1"/>
  <c r="U49366" i="1"/>
  <c r="U49367" i="1"/>
  <c r="U49368" i="1"/>
  <c r="U49369" i="1"/>
  <c r="U49370" i="1"/>
  <c r="U49371" i="1"/>
  <c r="U49372" i="1"/>
  <c r="U49373" i="1"/>
  <c r="U49374" i="1"/>
  <c r="U49375" i="1"/>
  <c r="U49376" i="1"/>
  <c r="U49377" i="1"/>
  <c r="U49378" i="1"/>
  <c r="U49379" i="1"/>
  <c r="U49380" i="1"/>
  <c r="U49381" i="1"/>
  <c r="U49382" i="1"/>
  <c r="U49383" i="1"/>
  <c r="U49384" i="1"/>
  <c r="U49385" i="1"/>
  <c r="U49386" i="1"/>
  <c r="U49387" i="1"/>
  <c r="U49388" i="1"/>
  <c r="U49389" i="1"/>
  <c r="U49390" i="1"/>
  <c r="U49391" i="1"/>
  <c r="U49392" i="1"/>
  <c r="U49393" i="1"/>
  <c r="U49394" i="1"/>
  <c r="U49395" i="1"/>
  <c r="U49396" i="1"/>
  <c r="U49397" i="1"/>
  <c r="U49398" i="1"/>
  <c r="U49399" i="1"/>
  <c r="U49400" i="1"/>
  <c r="U49401" i="1"/>
  <c r="U49402" i="1"/>
  <c r="U49403" i="1"/>
  <c r="U49404" i="1"/>
  <c r="U49405" i="1"/>
  <c r="U49406" i="1"/>
  <c r="U49407" i="1"/>
  <c r="U49408" i="1"/>
  <c r="U49409" i="1"/>
  <c r="U49410" i="1"/>
  <c r="U49411" i="1"/>
  <c r="U49412" i="1"/>
  <c r="U49413" i="1"/>
  <c r="U49414" i="1"/>
  <c r="U49415" i="1"/>
  <c r="U49416" i="1"/>
  <c r="U49417" i="1"/>
  <c r="U49418" i="1"/>
  <c r="U49419" i="1"/>
  <c r="U49420" i="1"/>
  <c r="U49421" i="1"/>
  <c r="U49422" i="1"/>
  <c r="U49423" i="1"/>
  <c r="U49424" i="1"/>
  <c r="U49425" i="1"/>
  <c r="U49426" i="1"/>
  <c r="U49427" i="1"/>
  <c r="U49428" i="1"/>
  <c r="U49429" i="1"/>
  <c r="U49430" i="1"/>
  <c r="U49431" i="1"/>
  <c r="U49432" i="1"/>
  <c r="U49433" i="1"/>
  <c r="U49434" i="1"/>
  <c r="U49435" i="1"/>
  <c r="U49436" i="1"/>
  <c r="U49437" i="1"/>
  <c r="U49438" i="1"/>
  <c r="U49439" i="1"/>
  <c r="U49440" i="1"/>
  <c r="U49441" i="1"/>
  <c r="U49442" i="1"/>
  <c r="U49443" i="1"/>
  <c r="U49444" i="1"/>
  <c r="U49445" i="1"/>
  <c r="U49446" i="1"/>
  <c r="U49447" i="1"/>
  <c r="U49448" i="1"/>
  <c r="U49449" i="1"/>
  <c r="U49450" i="1"/>
  <c r="U49451" i="1"/>
  <c r="U49452" i="1"/>
  <c r="U49453" i="1"/>
  <c r="U49454" i="1"/>
  <c r="U49455" i="1"/>
  <c r="U49456" i="1"/>
  <c r="U49457" i="1"/>
  <c r="U49458" i="1"/>
  <c r="U49459" i="1"/>
  <c r="U49460" i="1"/>
  <c r="U49461" i="1"/>
  <c r="U49462" i="1"/>
  <c r="U49463" i="1"/>
  <c r="U49464" i="1"/>
  <c r="U49465" i="1"/>
  <c r="U49466" i="1"/>
  <c r="U49467" i="1"/>
  <c r="U49468" i="1"/>
  <c r="U49469" i="1"/>
  <c r="U49470" i="1"/>
  <c r="U49471" i="1"/>
  <c r="U49472" i="1"/>
  <c r="U49473" i="1"/>
  <c r="U49474" i="1"/>
  <c r="U49475" i="1"/>
  <c r="U49476" i="1"/>
  <c r="U49477" i="1"/>
  <c r="U49478" i="1"/>
  <c r="U49479" i="1"/>
  <c r="U49480" i="1"/>
  <c r="U49481" i="1"/>
  <c r="U49482" i="1"/>
  <c r="U49483" i="1"/>
  <c r="U49484" i="1"/>
  <c r="U49485" i="1"/>
  <c r="U49486" i="1"/>
  <c r="U49487" i="1"/>
  <c r="U49488" i="1"/>
  <c r="U49489" i="1"/>
  <c r="U49490" i="1"/>
  <c r="U49491" i="1"/>
  <c r="U49492" i="1"/>
  <c r="U49493" i="1"/>
  <c r="U49494" i="1"/>
  <c r="U49495" i="1"/>
  <c r="U49496" i="1"/>
  <c r="U49497" i="1"/>
  <c r="U49498" i="1"/>
  <c r="U49499" i="1"/>
  <c r="U49500" i="1"/>
  <c r="U49501" i="1"/>
  <c r="U49502" i="1"/>
  <c r="U49503" i="1"/>
  <c r="U49504" i="1"/>
  <c r="U49505" i="1"/>
  <c r="U49506" i="1"/>
  <c r="U49507" i="1"/>
  <c r="U49508" i="1"/>
  <c r="U49509" i="1"/>
  <c r="U49510" i="1"/>
  <c r="U49511" i="1"/>
  <c r="U49512" i="1"/>
  <c r="U49513" i="1"/>
  <c r="U49514" i="1"/>
  <c r="U49515" i="1"/>
  <c r="U49516" i="1"/>
  <c r="U49517" i="1"/>
  <c r="U49518" i="1"/>
  <c r="U49519" i="1"/>
  <c r="U49520" i="1"/>
  <c r="U49521" i="1"/>
  <c r="U49522" i="1"/>
  <c r="U49523" i="1"/>
  <c r="U49524" i="1"/>
  <c r="U49525" i="1"/>
  <c r="U49526" i="1"/>
  <c r="U49527" i="1"/>
  <c r="U49528" i="1"/>
  <c r="U49529" i="1"/>
  <c r="U49530" i="1"/>
  <c r="U49531" i="1"/>
  <c r="U49532" i="1"/>
  <c r="U49533" i="1"/>
  <c r="U49534" i="1"/>
  <c r="U49535" i="1"/>
  <c r="U49536" i="1"/>
  <c r="U49537" i="1"/>
  <c r="U49538" i="1"/>
  <c r="U49539" i="1"/>
  <c r="U49540" i="1"/>
  <c r="U49541" i="1"/>
  <c r="U49542" i="1"/>
  <c r="U49543" i="1"/>
  <c r="U49544" i="1"/>
  <c r="U49545" i="1"/>
  <c r="U49546" i="1"/>
  <c r="U49547" i="1"/>
  <c r="U49548" i="1"/>
  <c r="U49549" i="1"/>
  <c r="U49550" i="1"/>
  <c r="U49551" i="1"/>
  <c r="U49552" i="1"/>
  <c r="U49553" i="1"/>
  <c r="U49554" i="1"/>
  <c r="U49555" i="1"/>
  <c r="U49556" i="1"/>
  <c r="U49557" i="1"/>
  <c r="U49558" i="1"/>
  <c r="U49559" i="1"/>
  <c r="U49560" i="1"/>
  <c r="U49561" i="1"/>
  <c r="U49562" i="1"/>
  <c r="U49563" i="1"/>
  <c r="U49564" i="1"/>
  <c r="U49565" i="1"/>
  <c r="U49566" i="1"/>
  <c r="U49567" i="1"/>
  <c r="U49568" i="1"/>
  <c r="U49569" i="1"/>
  <c r="U49570" i="1"/>
  <c r="U49571" i="1"/>
  <c r="U49572" i="1"/>
  <c r="U49573" i="1"/>
  <c r="U49574" i="1"/>
  <c r="U49575" i="1"/>
  <c r="U49576" i="1"/>
  <c r="U49577" i="1"/>
  <c r="U49578" i="1"/>
  <c r="U49579" i="1"/>
  <c r="U49580" i="1"/>
  <c r="U49581" i="1"/>
  <c r="U49582" i="1"/>
  <c r="U49583" i="1"/>
  <c r="U49584" i="1"/>
  <c r="U49585" i="1"/>
  <c r="U49586" i="1"/>
  <c r="U49587" i="1"/>
  <c r="U49588" i="1"/>
  <c r="U49589" i="1"/>
  <c r="U49590" i="1"/>
  <c r="U49591" i="1"/>
  <c r="U49592" i="1"/>
  <c r="U49593" i="1"/>
  <c r="U49594" i="1"/>
  <c r="U49595" i="1"/>
  <c r="U49596" i="1"/>
  <c r="U49597" i="1"/>
  <c r="U49598" i="1"/>
  <c r="U49599" i="1"/>
  <c r="U49600" i="1"/>
  <c r="U49601" i="1"/>
  <c r="U49602" i="1"/>
  <c r="U49603" i="1"/>
  <c r="U49604" i="1"/>
  <c r="U49605" i="1"/>
  <c r="U49606" i="1"/>
  <c r="U49607" i="1"/>
  <c r="U49608" i="1"/>
  <c r="U49609" i="1"/>
  <c r="U49610" i="1"/>
  <c r="U49611" i="1"/>
  <c r="U49612" i="1"/>
  <c r="U49613" i="1"/>
  <c r="U49614" i="1"/>
  <c r="U49615" i="1"/>
  <c r="U49616" i="1"/>
  <c r="U49617" i="1"/>
  <c r="U49618" i="1"/>
  <c r="U49619" i="1"/>
  <c r="U49620" i="1"/>
  <c r="U49621" i="1"/>
  <c r="U49622" i="1"/>
  <c r="U49623" i="1"/>
  <c r="U49624" i="1"/>
  <c r="U49625" i="1"/>
  <c r="U49626" i="1"/>
  <c r="U49627" i="1"/>
  <c r="U49628" i="1"/>
  <c r="U49629" i="1"/>
  <c r="U49630" i="1"/>
  <c r="U49631" i="1"/>
  <c r="U49632" i="1"/>
  <c r="U49633" i="1"/>
  <c r="U49634" i="1"/>
  <c r="U49635" i="1"/>
  <c r="U49636" i="1"/>
  <c r="U49637" i="1"/>
  <c r="U49638" i="1"/>
  <c r="U49639" i="1"/>
  <c r="U49640" i="1"/>
  <c r="U49641" i="1"/>
  <c r="U49642" i="1"/>
  <c r="U49643" i="1"/>
  <c r="U49644" i="1"/>
  <c r="U49645" i="1"/>
  <c r="U49646" i="1"/>
  <c r="U49647" i="1"/>
  <c r="U49648" i="1"/>
  <c r="U49649" i="1"/>
  <c r="U49650" i="1"/>
  <c r="U49651" i="1"/>
  <c r="U49652" i="1"/>
  <c r="U49653" i="1"/>
  <c r="U49654" i="1"/>
  <c r="U49655" i="1"/>
  <c r="U49656" i="1"/>
  <c r="U49657" i="1"/>
  <c r="U49658" i="1"/>
  <c r="U49659" i="1"/>
  <c r="U49660" i="1"/>
  <c r="U49661" i="1"/>
  <c r="U49662" i="1"/>
  <c r="U49663" i="1"/>
  <c r="U49664" i="1"/>
  <c r="U49665" i="1"/>
  <c r="U49666" i="1"/>
  <c r="U49667" i="1"/>
  <c r="U49668" i="1"/>
  <c r="U49669" i="1"/>
  <c r="U49670" i="1"/>
  <c r="U49671" i="1"/>
  <c r="U49672" i="1"/>
  <c r="U49673" i="1"/>
  <c r="U49674" i="1"/>
  <c r="U49675" i="1"/>
  <c r="U49676" i="1"/>
  <c r="U49677" i="1"/>
  <c r="U49678" i="1"/>
  <c r="U49679" i="1"/>
  <c r="U49680" i="1"/>
  <c r="U49681" i="1"/>
  <c r="U49682" i="1"/>
  <c r="U49683" i="1"/>
  <c r="U49684" i="1"/>
  <c r="U49685" i="1"/>
  <c r="U49686" i="1"/>
  <c r="U49687" i="1"/>
  <c r="U49688" i="1"/>
  <c r="U49689" i="1"/>
  <c r="U49690" i="1"/>
  <c r="U49691" i="1"/>
  <c r="U49692" i="1"/>
  <c r="U49693" i="1"/>
  <c r="U49694" i="1"/>
  <c r="U49695" i="1"/>
  <c r="U49696" i="1"/>
  <c r="U49697" i="1"/>
  <c r="U49698" i="1"/>
  <c r="U49699" i="1"/>
  <c r="U49700" i="1"/>
  <c r="U49701" i="1"/>
  <c r="U49702" i="1"/>
  <c r="U49703" i="1"/>
  <c r="U49704" i="1"/>
  <c r="U49705" i="1"/>
  <c r="U49706" i="1"/>
  <c r="U49707" i="1"/>
  <c r="U49708" i="1"/>
  <c r="U49709" i="1"/>
  <c r="U49710" i="1"/>
  <c r="U49711" i="1"/>
  <c r="U49712" i="1"/>
  <c r="U49713" i="1"/>
  <c r="U49714" i="1"/>
  <c r="U49715" i="1"/>
  <c r="U49716" i="1"/>
  <c r="U49717" i="1"/>
  <c r="U49718" i="1"/>
  <c r="U49719" i="1"/>
  <c r="U49720" i="1"/>
  <c r="U49721" i="1"/>
  <c r="U49722" i="1"/>
  <c r="U49723" i="1"/>
  <c r="U49724" i="1"/>
  <c r="U49725" i="1"/>
  <c r="U49726" i="1"/>
  <c r="U49727" i="1"/>
  <c r="U49728" i="1"/>
  <c r="U49729" i="1"/>
  <c r="U49730" i="1"/>
  <c r="U49731" i="1"/>
  <c r="U49732" i="1"/>
  <c r="U49733" i="1"/>
  <c r="U49734" i="1"/>
  <c r="U49735" i="1"/>
  <c r="U49736" i="1"/>
  <c r="U49737" i="1"/>
  <c r="U49738" i="1"/>
  <c r="U49739" i="1"/>
  <c r="U49740" i="1"/>
  <c r="U49741" i="1"/>
  <c r="U49742" i="1"/>
  <c r="U49743" i="1"/>
  <c r="U49744" i="1"/>
  <c r="U49745" i="1"/>
  <c r="U49746" i="1"/>
  <c r="U49747" i="1"/>
  <c r="U49748" i="1"/>
  <c r="U49749" i="1"/>
  <c r="U49750" i="1"/>
  <c r="U49751" i="1"/>
  <c r="U49752" i="1"/>
  <c r="U49753" i="1"/>
  <c r="U49754" i="1"/>
  <c r="U49755" i="1"/>
  <c r="U49756" i="1"/>
  <c r="U49757" i="1"/>
  <c r="U49758" i="1"/>
  <c r="U49759" i="1"/>
  <c r="U49760" i="1"/>
  <c r="U49761" i="1"/>
  <c r="U49762" i="1"/>
  <c r="U49763" i="1"/>
  <c r="U49764" i="1"/>
  <c r="U49765" i="1"/>
  <c r="U49766" i="1"/>
  <c r="U49767" i="1"/>
  <c r="U49768" i="1"/>
  <c r="U49769" i="1"/>
  <c r="U49770" i="1"/>
  <c r="U49771" i="1"/>
  <c r="U49772" i="1"/>
  <c r="U49773" i="1"/>
  <c r="U49774" i="1"/>
  <c r="U49775" i="1"/>
  <c r="U49776" i="1"/>
  <c r="U49777" i="1"/>
  <c r="U49778" i="1"/>
  <c r="U49779" i="1"/>
  <c r="U49780" i="1"/>
  <c r="U49781" i="1"/>
  <c r="U49782" i="1"/>
  <c r="U49783" i="1"/>
  <c r="U49784" i="1"/>
  <c r="U49785" i="1"/>
  <c r="U49786" i="1"/>
  <c r="U49787" i="1"/>
  <c r="U49788" i="1"/>
  <c r="U49789" i="1"/>
  <c r="U49790" i="1"/>
  <c r="U49791" i="1"/>
  <c r="U49792" i="1"/>
  <c r="U49793" i="1"/>
  <c r="U49794" i="1"/>
  <c r="U49795" i="1"/>
  <c r="U49796" i="1"/>
  <c r="U49797" i="1"/>
  <c r="U49798" i="1"/>
  <c r="U49799" i="1"/>
  <c r="U49800" i="1"/>
  <c r="U49801" i="1"/>
  <c r="U49802" i="1"/>
  <c r="U49803" i="1"/>
  <c r="U49804" i="1"/>
  <c r="U49805" i="1"/>
  <c r="U49806" i="1"/>
  <c r="U49807" i="1"/>
  <c r="U49808" i="1"/>
  <c r="U49809" i="1"/>
  <c r="U49810" i="1"/>
  <c r="U49811" i="1"/>
  <c r="U49812" i="1"/>
  <c r="U49813" i="1"/>
  <c r="U49814" i="1"/>
  <c r="U49815" i="1"/>
  <c r="U49816" i="1"/>
  <c r="U49817" i="1"/>
  <c r="U49818" i="1"/>
  <c r="U49819" i="1"/>
  <c r="U49820" i="1"/>
  <c r="U49821" i="1"/>
  <c r="U49822" i="1"/>
  <c r="U49823" i="1"/>
  <c r="U49824" i="1"/>
  <c r="U49825" i="1"/>
  <c r="U49826" i="1"/>
  <c r="U49827" i="1"/>
  <c r="U49828" i="1"/>
  <c r="U49829" i="1"/>
  <c r="U49830" i="1"/>
  <c r="U49831" i="1"/>
  <c r="U49832" i="1"/>
  <c r="U49833" i="1"/>
  <c r="U49834" i="1"/>
  <c r="U49835" i="1"/>
  <c r="U49836" i="1"/>
  <c r="U49837" i="1"/>
  <c r="U49838" i="1"/>
  <c r="U49839" i="1"/>
  <c r="U49840" i="1"/>
  <c r="U49841" i="1"/>
  <c r="U49842" i="1"/>
  <c r="U49843" i="1"/>
  <c r="U49844" i="1"/>
  <c r="U49845" i="1"/>
  <c r="U49846" i="1"/>
  <c r="U49847" i="1"/>
  <c r="U49848" i="1"/>
  <c r="U49849" i="1"/>
  <c r="U49850" i="1"/>
  <c r="U49851" i="1"/>
  <c r="U49852" i="1"/>
  <c r="U49853" i="1"/>
  <c r="U49854" i="1"/>
  <c r="U49855" i="1"/>
  <c r="U49856" i="1"/>
  <c r="U49857" i="1"/>
  <c r="U49858" i="1"/>
  <c r="U49859" i="1"/>
  <c r="U49860" i="1"/>
  <c r="U49861" i="1"/>
  <c r="U49862" i="1"/>
  <c r="U49863" i="1"/>
  <c r="U49864" i="1"/>
  <c r="U49865" i="1"/>
  <c r="U49866" i="1"/>
  <c r="U49867" i="1"/>
  <c r="U49868" i="1"/>
  <c r="U49869" i="1"/>
  <c r="U49870" i="1"/>
  <c r="U49871" i="1"/>
  <c r="U49872" i="1"/>
  <c r="U49873" i="1"/>
  <c r="U49874" i="1"/>
  <c r="U49875" i="1"/>
  <c r="U49876" i="1"/>
  <c r="U49877" i="1"/>
  <c r="U49878" i="1"/>
  <c r="U49879" i="1"/>
  <c r="U49880" i="1"/>
  <c r="U49881" i="1"/>
  <c r="U49882" i="1"/>
  <c r="U49883" i="1"/>
  <c r="U49884" i="1"/>
  <c r="U49885" i="1"/>
  <c r="U49886" i="1"/>
  <c r="U49887" i="1"/>
  <c r="U49888" i="1"/>
  <c r="U49889" i="1"/>
  <c r="U49890" i="1"/>
  <c r="U49891" i="1"/>
  <c r="U49892" i="1"/>
  <c r="U49893" i="1"/>
  <c r="U49894" i="1"/>
  <c r="U49895" i="1"/>
  <c r="U49896" i="1"/>
  <c r="U49897" i="1"/>
  <c r="U49898" i="1"/>
  <c r="U49899" i="1"/>
  <c r="U49900" i="1"/>
  <c r="U49901" i="1"/>
  <c r="U49902" i="1"/>
  <c r="U49903" i="1"/>
  <c r="U49904" i="1"/>
  <c r="U49905" i="1"/>
  <c r="U49906" i="1"/>
  <c r="U49907" i="1"/>
  <c r="U49908" i="1"/>
  <c r="U49909" i="1"/>
  <c r="U49910" i="1"/>
  <c r="U49911" i="1"/>
  <c r="U49912" i="1"/>
  <c r="U49913" i="1"/>
  <c r="U49914" i="1"/>
  <c r="U49915" i="1"/>
  <c r="U49916" i="1"/>
  <c r="U49917" i="1"/>
  <c r="U49918" i="1"/>
  <c r="U49919" i="1"/>
  <c r="U49920" i="1"/>
  <c r="U49921" i="1"/>
  <c r="U49922" i="1"/>
  <c r="U49923" i="1"/>
  <c r="U49924" i="1"/>
  <c r="U49925" i="1"/>
  <c r="U49926" i="1"/>
  <c r="U49927" i="1"/>
  <c r="U49928" i="1"/>
  <c r="U49929" i="1"/>
  <c r="U49930" i="1"/>
  <c r="U49931" i="1"/>
  <c r="U49932" i="1"/>
  <c r="U49933" i="1"/>
  <c r="U49934" i="1"/>
  <c r="U49935" i="1"/>
  <c r="U49936" i="1"/>
  <c r="U49937" i="1"/>
  <c r="U49938" i="1"/>
  <c r="U49939" i="1"/>
  <c r="U49940" i="1"/>
  <c r="U49941" i="1"/>
  <c r="U49942" i="1"/>
  <c r="U49943" i="1"/>
  <c r="U49944" i="1"/>
  <c r="U49945" i="1"/>
  <c r="U49946" i="1"/>
  <c r="U49947" i="1"/>
  <c r="U49948" i="1"/>
  <c r="U49949" i="1"/>
  <c r="U49950" i="1"/>
  <c r="U49951" i="1"/>
  <c r="U49952" i="1"/>
  <c r="U49953" i="1"/>
  <c r="U49954" i="1"/>
  <c r="U49955" i="1"/>
  <c r="U49956" i="1"/>
  <c r="U49957" i="1"/>
  <c r="U49958" i="1"/>
  <c r="U49959" i="1"/>
  <c r="U49960" i="1"/>
  <c r="U49961" i="1"/>
  <c r="U49962" i="1"/>
  <c r="U49963" i="1"/>
  <c r="U49964" i="1"/>
  <c r="U49965" i="1"/>
  <c r="U49966" i="1"/>
  <c r="U49967" i="1"/>
  <c r="U49968" i="1"/>
  <c r="U49969" i="1"/>
  <c r="U49970" i="1"/>
  <c r="U49971" i="1"/>
  <c r="U49972" i="1"/>
  <c r="U49973" i="1"/>
  <c r="U49974" i="1"/>
  <c r="U49975" i="1"/>
  <c r="U49976" i="1"/>
  <c r="U49977" i="1"/>
  <c r="U49978" i="1"/>
  <c r="U49979" i="1"/>
  <c r="U49980" i="1"/>
  <c r="U49981" i="1"/>
  <c r="U49982" i="1"/>
  <c r="U49983" i="1"/>
  <c r="U49984" i="1"/>
  <c r="U49985" i="1"/>
  <c r="U49986" i="1"/>
  <c r="U49987" i="1"/>
  <c r="U49988" i="1"/>
  <c r="U49989" i="1"/>
  <c r="U49990" i="1"/>
  <c r="U49991" i="1"/>
  <c r="U49992" i="1"/>
  <c r="U49993" i="1"/>
  <c r="U49994" i="1"/>
  <c r="U49995" i="1"/>
  <c r="U49996" i="1"/>
  <c r="U49997" i="1"/>
  <c r="U49998" i="1"/>
  <c r="U49999" i="1"/>
  <c r="U50000" i="1"/>
  <c r="U50001" i="1"/>
  <c r="U50002" i="1"/>
  <c r="U50003" i="1"/>
  <c r="U50004" i="1"/>
  <c r="U50005" i="1"/>
  <c r="U50006" i="1"/>
  <c r="U50007" i="1"/>
  <c r="U50008" i="1"/>
  <c r="U50009" i="1"/>
  <c r="U50010" i="1"/>
  <c r="U50011" i="1"/>
  <c r="U50012" i="1"/>
  <c r="U50013" i="1"/>
  <c r="U50014" i="1"/>
  <c r="U50015" i="1"/>
  <c r="U50016" i="1"/>
  <c r="U50017" i="1"/>
  <c r="U50018" i="1"/>
  <c r="U50019" i="1"/>
  <c r="U50020" i="1"/>
  <c r="U50021" i="1"/>
  <c r="U50022" i="1"/>
  <c r="U50023" i="1"/>
  <c r="U50024" i="1"/>
  <c r="U50025" i="1"/>
  <c r="U50026" i="1"/>
  <c r="U50027" i="1"/>
  <c r="U50028" i="1"/>
  <c r="U50029" i="1"/>
  <c r="U50030" i="1"/>
  <c r="U50031" i="1"/>
  <c r="U50032" i="1"/>
  <c r="U50033" i="1"/>
  <c r="U50034" i="1"/>
  <c r="U50035" i="1"/>
  <c r="U50036" i="1"/>
  <c r="U50037" i="1"/>
  <c r="U50038" i="1"/>
  <c r="U50039" i="1"/>
  <c r="U50040" i="1"/>
  <c r="U50041" i="1"/>
  <c r="U50042" i="1"/>
  <c r="U50043" i="1"/>
  <c r="U50044" i="1"/>
  <c r="U50045" i="1"/>
  <c r="U50046" i="1"/>
  <c r="U50047" i="1"/>
  <c r="U50048" i="1"/>
  <c r="U50049" i="1"/>
  <c r="U50050" i="1"/>
  <c r="U50051" i="1"/>
  <c r="U50052" i="1"/>
  <c r="U50053" i="1"/>
  <c r="U50054" i="1"/>
  <c r="U50055" i="1"/>
  <c r="U50056" i="1"/>
  <c r="U50057" i="1"/>
  <c r="U50058" i="1"/>
  <c r="U50059" i="1"/>
  <c r="U50060" i="1"/>
  <c r="U50061" i="1"/>
  <c r="U50062" i="1"/>
  <c r="U50063" i="1"/>
  <c r="U50064" i="1"/>
  <c r="U50065" i="1"/>
  <c r="U50066" i="1"/>
  <c r="U50067" i="1"/>
  <c r="U50068" i="1"/>
  <c r="U50069" i="1"/>
  <c r="U50070" i="1"/>
  <c r="U50071" i="1"/>
  <c r="U50072" i="1"/>
  <c r="U50073" i="1"/>
  <c r="U50074" i="1"/>
  <c r="U50075" i="1"/>
  <c r="U50076" i="1"/>
  <c r="U50077" i="1"/>
  <c r="U50078" i="1"/>
  <c r="U50079" i="1"/>
  <c r="U50080" i="1"/>
  <c r="U50081" i="1"/>
  <c r="U50082" i="1"/>
  <c r="U50083" i="1"/>
  <c r="U50084" i="1"/>
  <c r="U50085" i="1"/>
  <c r="U50086" i="1"/>
  <c r="U50087" i="1"/>
  <c r="U50088" i="1"/>
  <c r="U50089" i="1"/>
  <c r="U50090" i="1"/>
  <c r="U50091" i="1"/>
  <c r="U50092" i="1"/>
  <c r="U50093" i="1"/>
  <c r="U50094" i="1"/>
  <c r="U50095" i="1"/>
  <c r="U50096" i="1"/>
  <c r="U50097" i="1"/>
  <c r="U50098" i="1"/>
  <c r="U50099" i="1"/>
  <c r="U50100" i="1"/>
  <c r="U50101" i="1"/>
  <c r="U50102" i="1"/>
  <c r="U50103" i="1"/>
  <c r="U50104" i="1"/>
  <c r="U50105" i="1"/>
  <c r="U50106" i="1"/>
  <c r="U50107" i="1"/>
  <c r="U50108" i="1"/>
  <c r="U50109" i="1"/>
  <c r="U50110" i="1"/>
  <c r="U50111" i="1"/>
  <c r="U50112" i="1"/>
  <c r="U50113" i="1"/>
  <c r="U50114" i="1"/>
  <c r="U50115" i="1"/>
  <c r="U50116" i="1"/>
  <c r="U50117" i="1"/>
  <c r="U50118" i="1"/>
  <c r="U50119" i="1"/>
  <c r="U50120" i="1"/>
  <c r="U50121" i="1"/>
  <c r="U50122" i="1"/>
  <c r="U50123" i="1"/>
  <c r="U50124" i="1"/>
  <c r="U50125" i="1"/>
  <c r="U50126" i="1"/>
  <c r="U50127" i="1"/>
  <c r="U50128" i="1"/>
  <c r="U50129" i="1"/>
  <c r="U50130" i="1"/>
  <c r="U50131" i="1"/>
  <c r="U50132" i="1"/>
  <c r="U50133" i="1"/>
  <c r="U50134" i="1"/>
  <c r="U50135" i="1"/>
  <c r="U50136" i="1"/>
  <c r="U50137" i="1"/>
  <c r="U50138" i="1"/>
  <c r="U50139" i="1"/>
  <c r="U50140" i="1"/>
  <c r="U50141" i="1"/>
  <c r="U50142" i="1"/>
  <c r="U50143" i="1"/>
  <c r="U50144" i="1"/>
  <c r="U50145" i="1"/>
  <c r="U50146" i="1"/>
  <c r="U50147" i="1"/>
  <c r="U50148" i="1"/>
  <c r="U50149" i="1"/>
  <c r="U50150" i="1"/>
  <c r="U50151" i="1"/>
  <c r="U50152" i="1"/>
  <c r="U50153" i="1"/>
  <c r="U50154" i="1"/>
  <c r="U50155" i="1"/>
  <c r="U50156" i="1"/>
  <c r="U50157" i="1"/>
  <c r="U50158" i="1"/>
  <c r="U50159" i="1"/>
  <c r="U50160" i="1"/>
  <c r="U50161" i="1"/>
  <c r="U50162" i="1"/>
  <c r="U50163" i="1"/>
  <c r="U50164" i="1"/>
  <c r="U50165" i="1"/>
  <c r="U50166" i="1"/>
  <c r="U50167" i="1"/>
  <c r="U50168" i="1"/>
  <c r="U50169" i="1"/>
  <c r="U50170" i="1"/>
  <c r="U50171" i="1"/>
  <c r="U50172" i="1"/>
  <c r="U50173" i="1"/>
  <c r="U50174" i="1"/>
  <c r="U50175" i="1"/>
  <c r="U50176" i="1"/>
  <c r="U50177" i="1"/>
  <c r="U50178" i="1"/>
  <c r="U50179" i="1"/>
  <c r="U50180" i="1"/>
  <c r="U50181" i="1"/>
  <c r="U50182" i="1"/>
  <c r="U50183" i="1"/>
  <c r="U50184" i="1"/>
  <c r="U50185" i="1"/>
  <c r="U50186" i="1"/>
  <c r="U50187" i="1"/>
  <c r="U50188" i="1"/>
  <c r="U50189" i="1"/>
  <c r="U50190" i="1"/>
  <c r="U50191" i="1"/>
  <c r="U50192" i="1"/>
  <c r="U50193" i="1"/>
  <c r="U50194" i="1"/>
  <c r="U50195" i="1"/>
  <c r="U50196" i="1"/>
  <c r="U50197" i="1"/>
  <c r="U50198" i="1"/>
  <c r="U50199" i="1"/>
  <c r="U50200" i="1"/>
  <c r="U50201" i="1"/>
  <c r="U50202" i="1"/>
  <c r="U50203" i="1"/>
  <c r="U50204" i="1"/>
  <c r="U50205" i="1"/>
  <c r="U50206" i="1"/>
  <c r="U50207" i="1"/>
  <c r="U50208" i="1"/>
  <c r="U50209" i="1"/>
  <c r="U50210" i="1"/>
  <c r="U50211" i="1"/>
  <c r="U50212" i="1"/>
  <c r="U50213" i="1"/>
  <c r="U50214" i="1"/>
  <c r="U50215" i="1"/>
  <c r="U50216" i="1"/>
  <c r="U50217" i="1"/>
  <c r="U50218" i="1"/>
  <c r="U50219" i="1"/>
  <c r="U50220" i="1"/>
  <c r="U50221" i="1"/>
  <c r="U50222" i="1"/>
  <c r="U50223" i="1"/>
  <c r="U50224" i="1"/>
  <c r="U50225" i="1"/>
  <c r="U50226" i="1"/>
  <c r="U50227" i="1"/>
  <c r="U50228" i="1"/>
  <c r="U50229" i="1"/>
  <c r="U50230" i="1"/>
  <c r="U50231" i="1"/>
  <c r="U50232" i="1"/>
  <c r="U50233" i="1"/>
  <c r="U50234" i="1"/>
  <c r="U50235" i="1"/>
  <c r="U50236" i="1"/>
  <c r="U50237" i="1"/>
  <c r="U50238" i="1"/>
  <c r="U50239" i="1"/>
  <c r="U50240" i="1"/>
  <c r="U50241" i="1"/>
  <c r="U50242" i="1"/>
  <c r="U50243" i="1"/>
  <c r="U50244" i="1"/>
  <c r="U50245" i="1"/>
  <c r="U50246" i="1"/>
  <c r="U50247" i="1"/>
  <c r="U50248" i="1"/>
  <c r="U50249" i="1"/>
  <c r="U50250" i="1"/>
  <c r="U50251" i="1"/>
  <c r="U50252" i="1"/>
  <c r="U50253" i="1"/>
  <c r="U50254" i="1"/>
  <c r="U50255" i="1"/>
  <c r="U50256" i="1"/>
  <c r="U50257" i="1"/>
  <c r="U50258" i="1"/>
  <c r="U50259" i="1"/>
  <c r="U50260" i="1"/>
  <c r="U50261" i="1"/>
  <c r="U50262" i="1"/>
  <c r="U50263" i="1"/>
  <c r="U50264" i="1"/>
  <c r="U50265" i="1"/>
  <c r="U50266" i="1"/>
  <c r="U50267" i="1"/>
  <c r="U50268" i="1"/>
  <c r="U50269" i="1"/>
  <c r="U50270" i="1"/>
  <c r="U50271" i="1"/>
  <c r="U50272" i="1"/>
  <c r="U50273" i="1"/>
  <c r="U50274" i="1"/>
  <c r="U50275" i="1"/>
  <c r="U50276" i="1"/>
  <c r="U50277" i="1"/>
  <c r="U50278" i="1"/>
  <c r="U50279" i="1"/>
  <c r="U50280" i="1"/>
  <c r="U50281" i="1"/>
  <c r="U50282" i="1"/>
  <c r="U50283" i="1"/>
  <c r="U50284" i="1"/>
  <c r="U50285" i="1"/>
  <c r="U50286" i="1"/>
  <c r="U50287" i="1"/>
  <c r="U50288" i="1"/>
  <c r="U50289" i="1"/>
  <c r="U50290" i="1"/>
  <c r="U50291" i="1"/>
  <c r="U50292" i="1"/>
  <c r="U50293" i="1"/>
  <c r="U50294" i="1"/>
  <c r="U50295" i="1"/>
  <c r="U50296" i="1"/>
  <c r="U50297" i="1"/>
  <c r="U50298" i="1"/>
  <c r="U50299" i="1"/>
  <c r="U50300" i="1"/>
  <c r="U50301" i="1"/>
  <c r="U50302" i="1"/>
  <c r="U50303" i="1"/>
  <c r="U50304" i="1"/>
  <c r="U50305" i="1"/>
  <c r="U50306" i="1"/>
  <c r="U50307" i="1"/>
  <c r="U50308" i="1"/>
  <c r="U50309" i="1"/>
  <c r="U50310" i="1"/>
  <c r="U50311" i="1"/>
  <c r="U50312" i="1"/>
  <c r="U50313" i="1"/>
  <c r="U50314" i="1"/>
  <c r="U50315" i="1"/>
  <c r="U50316" i="1"/>
  <c r="U50317" i="1"/>
  <c r="U50318" i="1"/>
  <c r="U50319" i="1"/>
  <c r="U50320" i="1"/>
  <c r="U50321" i="1"/>
  <c r="U50322" i="1"/>
  <c r="U50323" i="1"/>
  <c r="U50324" i="1"/>
  <c r="U50325" i="1"/>
  <c r="U50326" i="1"/>
  <c r="U50327" i="1"/>
  <c r="U50328" i="1"/>
  <c r="U50329" i="1"/>
  <c r="U50330" i="1"/>
  <c r="U50331" i="1"/>
  <c r="U50332" i="1"/>
  <c r="U50333" i="1"/>
  <c r="U50334" i="1"/>
  <c r="U50335" i="1"/>
  <c r="U50336" i="1"/>
  <c r="U50337" i="1"/>
  <c r="U50338" i="1"/>
  <c r="U50339" i="1"/>
  <c r="U50340" i="1"/>
  <c r="U50341" i="1"/>
  <c r="U50342" i="1"/>
  <c r="U50343" i="1"/>
  <c r="U50344" i="1"/>
  <c r="U50345" i="1"/>
  <c r="U50346" i="1"/>
  <c r="U50347" i="1"/>
  <c r="U50348" i="1"/>
  <c r="U50349" i="1"/>
  <c r="U50350" i="1"/>
  <c r="U50351" i="1"/>
  <c r="U50352" i="1"/>
  <c r="U50353" i="1"/>
  <c r="U50354" i="1"/>
  <c r="U50355" i="1"/>
  <c r="U50356" i="1"/>
  <c r="U50357" i="1"/>
  <c r="U50358" i="1"/>
  <c r="U50359" i="1"/>
  <c r="U50360" i="1"/>
  <c r="U50361" i="1"/>
  <c r="U50362" i="1"/>
  <c r="U50363" i="1"/>
  <c r="U50364" i="1"/>
  <c r="U50365" i="1"/>
  <c r="U50366" i="1"/>
  <c r="U50367" i="1"/>
  <c r="U50368" i="1"/>
  <c r="U50369" i="1"/>
  <c r="U50370" i="1"/>
  <c r="U50371" i="1"/>
  <c r="U50372" i="1"/>
  <c r="U50373" i="1"/>
  <c r="U50374" i="1"/>
  <c r="U50375" i="1"/>
  <c r="U50376" i="1"/>
  <c r="U50377" i="1"/>
  <c r="U50378" i="1"/>
  <c r="U50379" i="1"/>
  <c r="U50380" i="1"/>
  <c r="U50381" i="1"/>
  <c r="U50382" i="1"/>
  <c r="U50383" i="1"/>
  <c r="U50384" i="1"/>
  <c r="U50385" i="1"/>
  <c r="U50386" i="1"/>
  <c r="U50387" i="1"/>
  <c r="U50388" i="1"/>
  <c r="U50389" i="1"/>
  <c r="U50390" i="1"/>
  <c r="U50391" i="1"/>
  <c r="U50392" i="1"/>
  <c r="U50393" i="1"/>
  <c r="U50394" i="1"/>
  <c r="U50395" i="1"/>
  <c r="U50396" i="1"/>
  <c r="U50397" i="1"/>
  <c r="U50398" i="1"/>
  <c r="U50399" i="1"/>
  <c r="U50400" i="1"/>
  <c r="U50401" i="1"/>
  <c r="U50402" i="1"/>
  <c r="U50403" i="1"/>
  <c r="U50404" i="1"/>
  <c r="U50405" i="1"/>
  <c r="U50406" i="1"/>
  <c r="U50407" i="1"/>
  <c r="U50408" i="1"/>
  <c r="U50409" i="1"/>
  <c r="U50410" i="1"/>
  <c r="U50411" i="1"/>
  <c r="U50412" i="1"/>
  <c r="U50413" i="1"/>
  <c r="U50414" i="1"/>
  <c r="U50415" i="1"/>
  <c r="U50416" i="1"/>
  <c r="U50417" i="1"/>
  <c r="U50418" i="1"/>
  <c r="U50419" i="1"/>
  <c r="U50420" i="1"/>
  <c r="U50421" i="1"/>
  <c r="U50422" i="1"/>
  <c r="U50423" i="1"/>
  <c r="U50424" i="1"/>
  <c r="U50425" i="1"/>
  <c r="U50426" i="1"/>
  <c r="U50427" i="1"/>
  <c r="U50428" i="1"/>
  <c r="U50429" i="1"/>
  <c r="U50430" i="1"/>
  <c r="U50431" i="1"/>
  <c r="U50432" i="1"/>
  <c r="U50433" i="1"/>
  <c r="U50434" i="1"/>
  <c r="U50435" i="1"/>
  <c r="U50436" i="1"/>
  <c r="U50437" i="1"/>
  <c r="U50438" i="1"/>
  <c r="U50439" i="1"/>
  <c r="U50440" i="1"/>
  <c r="U50441" i="1"/>
  <c r="U50442" i="1"/>
  <c r="U50443" i="1"/>
  <c r="U50444" i="1"/>
  <c r="U50445" i="1"/>
  <c r="U50446" i="1"/>
  <c r="U50447" i="1"/>
  <c r="U50448" i="1"/>
  <c r="U50449" i="1"/>
  <c r="U50450" i="1"/>
  <c r="U50451" i="1"/>
  <c r="U50452" i="1"/>
  <c r="U50453" i="1"/>
  <c r="U50454" i="1"/>
  <c r="U50455" i="1"/>
  <c r="U50456" i="1"/>
  <c r="U50457" i="1"/>
  <c r="U50458" i="1"/>
  <c r="U50459" i="1"/>
  <c r="U50460" i="1"/>
  <c r="U50461" i="1"/>
  <c r="U50462" i="1"/>
  <c r="U50463" i="1"/>
  <c r="U50464" i="1"/>
  <c r="U50465" i="1"/>
  <c r="U50466" i="1"/>
  <c r="U50467" i="1"/>
  <c r="U50468" i="1"/>
  <c r="U50469" i="1"/>
  <c r="U50470" i="1"/>
  <c r="U50471" i="1"/>
  <c r="U50472" i="1"/>
  <c r="U50473" i="1"/>
  <c r="U50474" i="1"/>
  <c r="U50475" i="1"/>
  <c r="U50476" i="1"/>
  <c r="U50477" i="1"/>
  <c r="U50478" i="1"/>
  <c r="U50479" i="1"/>
  <c r="U50480" i="1"/>
  <c r="U50481" i="1"/>
  <c r="U50482" i="1"/>
  <c r="U50483" i="1"/>
  <c r="U50484" i="1"/>
  <c r="U50485" i="1"/>
  <c r="U50486" i="1"/>
  <c r="U50487" i="1"/>
  <c r="U50488" i="1"/>
  <c r="U50489" i="1"/>
  <c r="U50490" i="1"/>
  <c r="U50491" i="1"/>
  <c r="U50492" i="1"/>
  <c r="U50493" i="1"/>
  <c r="U50494" i="1"/>
  <c r="U50495" i="1"/>
  <c r="U50496" i="1"/>
  <c r="U50497" i="1"/>
  <c r="U50498" i="1"/>
  <c r="U50499" i="1"/>
  <c r="U50500" i="1"/>
  <c r="U50501" i="1"/>
  <c r="U50502" i="1"/>
  <c r="U50503" i="1"/>
  <c r="U50504" i="1"/>
  <c r="U50505" i="1"/>
  <c r="U50506" i="1"/>
  <c r="U50507" i="1"/>
  <c r="U50508" i="1"/>
  <c r="U50509" i="1"/>
  <c r="U50510" i="1"/>
  <c r="U50511" i="1"/>
  <c r="U50512" i="1"/>
  <c r="U50513" i="1"/>
  <c r="U50514" i="1"/>
  <c r="U50515" i="1"/>
  <c r="U50516" i="1"/>
  <c r="U50517" i="1"/>
  <c r="U50518" i="1"/>
  <c r="U50519" i="1"/>
  <c r="U50520" i="1"/>
  <c r="U50521" i="1"/>
  <c r="U50522" i="1"/>
  <c r="U50523" i="1"/>
  <c r="U50524" i="1"/>
  <c r="U50525" i="1"/>
  <c r="U50526" i="1"/>
  <c r="U50527" i="1"/>
  <c r="U50528" i="1"/>
  <c r="U50529" i="1"/>
  <c r="U50530" i="1"/>
  <c r="U50531" i="1"/>
  <c r="U50532" i="1"/>
  <c r="U50533" i="1"/>
  <c r="U50534" i="1"/>
  <c r="U50535" i="1"/>
  <c r="U50536" i="1"/>
  <c r="U50537" i="1"/>
  <c r="U50538" i="1"/>
  <c r="U50539" i="1"/>
  <c r="U50540" i="1"/>
  <c r="U50541" i="1"/>
  <c r="U50542" i="1"/>
  <c r="U50543" i="1"/>
  <c r="U50544" i="1"/>
  <c r="U50545" i="1"/>
  <c r="U50546" i="1"/>
  <c r="U50547" i="1"/>
  <c r="U50548" i="1"/>
  <c r="U50549" i="1"/>
  <c r="U50550" i="1"/>
  <c r="U50551" i="1"/>
  <c r="U50552" i="1"/>
  <c r="U50553" i="1"/>
  <c r="U50554" i="1"/>
  <c r="U50555" i="1"/>
  <c r="U50556" i="1"/>
  <c r="U50557" i="1"/>
  <c r="U50558" i="1"/>
  <c r="U50559" i="1"/>
  <c r="U50560" i="1"/>
  <c r="U50561" i="1"/>
  <c r="U50562" i="1"/>
  <c r="U50563" i="1"/>
  <c r="U50564" i="1"/>
  <c r="U50565" i="1"/>
  <c r="U50566" i="1"/>
  <c r="U50567" i="1"/>
  <c r="U50568" i="1"/>
  <c r="U50569" i="1"/>
  <c r="U50570" i="1"/>
  <c r="U50571" i="1"/>
  <c r="U50572" i="1"/>
  <c r="U50573" i="1"/>
  <c r="U50574" i="1"/>
  <c r="U50575" i="1"/>
  <c r="U50576" i="1"/>
  <c r="U50577" i="1"/>
  <c r="U50578" i="1"/>
  <c r="U50579" i="1"/>
  <c r="U50580" i="1"/>
  <c r="U50581" i="1"/>
  <c r="U50582" i="1"/>
  <c r="U50583" i="1"/>
  <c r="U50584" i="1"/>
  <c r="U50585" i="1"/>
  <c r="U50586" i="1"/>
  <c r="U50587" i="1"/>
  <c r="U50588" i="1"/>
  <c r="U50589" i="1"/>
  <c r="U50590" i="1"/>
  <c r="U50591" i="1"/>
  <c r="U50592" i="1"/>
  <c r="U50593" i="1"/>
  <c r="U50594" i="1"/>
  <c r="U50595" i="1"/>
  <c r="U50596" i="1"/>
  <c r="U50597" i="1"/>
  <c r="U50598" i="1"/>
  <c r="U50599" i="1"/>
  <c r="U50600" i="1"/>
  <c r="U50601" i="1"/>
  <c r="U50602" i="1"/>
  <c r="U50603" i="1"/>
  <c r="U50604" i="1"/>
  <c r="U50605" i="1"/>
  <c r="U50606" i="1"/>
  <c r="U50607" i="1"/>
  <c r="U50608" i="1"/>
  <c r="U50609" i="1"/>
  <c r="U50610" i="1"/>
  <c r="U50611" i="1"/>
  <c r="U50612" i="1"/>
  <c r="U50613" i="1"/>
  <c r="U50614" i="1"/>
  <c r="U50615" i="1"/>
  <c r="U50616" i="1"/>
  <c r="U50617" i="1"/>
  <c r="U50618" i="1"/>
  <c r="U50619" i="1"/>
  <c r="U50620" i="1"/>
  <c r="U50621" i="1"/>
  <c r="U50622" i="1"/>
  <c r="U50623" i="1"/>
  <c r="U50624" i="1"/>
  <c r="U50625" i="1"/>
  <c r="U50626" i="1"/>
  <c r="U50627" i="1"/>
  <c r="U50628" i="1"/>
  <c r="U50629" i="1"/>
  <c r="U50630" i="1"/>
  <c r="U50631" i="1"/>
  <c r="U50632" i="1"/>
  <c r="U50633" i="1"/>
  <c r="U50634" i="1"/>
  <c r="U50635" i="1"/>
  <c r="U50636" i="1"/>
  <c r="U50637" i="1"/>
  <c r="U50638" i="1"/>
  <c r="U50639" i="1"/>
  <c r="U50640" i="1"/>
  <c r="U50641" i="1"/>
  <c r="U50642" i="1"/>
  <c r="U50643" i="1"/>
  <c r="U50644" i="1"/>
  <c r="U50645" i="1"/>
  <c r="U50646" i="1"/>
  <c r="U50647" i="1"/>
  <c r="U50648" i="1"/>
  <c r="U50649" i="1"/>
  <c r="U50650" i="1"/>
  <c r="U50651" i="1"/>
  <c r="U50652" i="1"/>
  <c r="U50653" i="1"/>
  <c r="U50654" i="1"/>
  <c r="U50655" i="1"/>
  <c r="U50656" i="1"/>
  <c r="U50657" i="1"/>
  <c r="U50658" i="1"/>
  <c r="U50659" i="1"/>
  <c r="U50660" i="1"/>
  <c r="U50661" i="1"/>
  <c r="U50662" i="1"/>
  <c r="U50663" i="1"/>
  <c r="U50664" i="1"/>
  <c r="U50665" i="1"/>
  <c r="U50666" i="1"/>
  <c r="U50667" i="1"/>
  <c r="U50668" i="1"/>
  <c r="U50669" i="1"/>
  <c r="U50670" i="1"/>
  <c r="U50671" i="1"/>
  <c r="U50672" i="1"/>
  <c r="U50673" i="1"/>
  <c r="U50674" i="1"/>
  <c r="U50675" i="1"/>
  <c r="U50676" i="1"/>
  <c r="U50677" i="1"/>
  <c r="U50678" i="1"/>
  <c r="U50679" i="1"/>
  <c r="U50680" i="1"/>
  <c r="U50681" i="1"/>
  <c r="U50682" i="1"/>
  <c r="U50683" i="1"/>
  <c r="U50684" i="1"/>
  <c r="U50685" i="1"/>
  <c r="U50686" i="1"/>
  <c r="U50687" i="1"/>
  <c r="U50688" i="1"/>
  <c r="U50689" i="1"/>
  <c r="U50690" i="1"/>
  <c r="U50691" i="1"/>
  <c r="U50692" i="1"/>
  <c r="U50693" i="1"/>
  <c r="U50694" i="1"/>
  <c r="U50695" i="1"/>
  <c r="U50696" i="1"/>
  <c r="U50697" i="1"/>
  <c r="U50698" i="1"/>
  <c r="U50699" i="1"/>
  <c r="U50700" i="1"/>
  <c r="U50701" i="1"/>
  <c r="U50702" i="1"/>
  <c r="U50703" i="1"/>
  <c r="U50704" i="1"/>
  <c r="U50705" i="1"/>
  <c r="U50706" i="1"/>
  <c r="U50707" i="1"/>
  <c r="U50708" i="1"/>
  <c r="U50709" i="1"/>
  <c r="U50710" i="1"/>
  <c r="U50711" i="1"/>
  <c r="U50712" i="1"/>
  <c r="U50713" i="1"/>
  <c r="U50714" i="1"/>
  <c r="U50715" i="1"/>
  <c r="U50716" i="1"/>
  <c r="U50717" i="1"/>
  <c r="U50718" i="1"/>
  <c r="U50719" i="1"/>
  <c r="U50720" i="1"/>
  <c r="U50721" i="1"/>
  <c r="U50722" i="1"/>
  <c r="U50723" i="1"/>
  <c r="U50724" i="1"/>
  <c r="U50725" i="1"/>
  <c r="U50726" i="1"/>
  <c r="U50727" i="1"/>
  <c r="U50728" i="1"/>
  <c r="U50729" i="1"/>
  <c r="U50730" i="1"/>
  <c r="U50731" i="1"/>
  <c r="U50732" i="1"/>
  <c r="U50733" i="1"/>
  <c r="U50734" i="1"/>
  <c r="U50735" i="1"/>
  <c r="U50736" i="1"/>
  <c r="U50737" i="1"/>
  <c r="U50738" i="1"/>
  <c r="U50739" i="1"/>
  <c r="U50740" i="1"/>
  <c r="U50741" i="1"/>
  <c r="U50742" i="1"/>
  <c r="U50743" i="1"/>
  <c r="U50744" i="1"/>
  <c r="U50745" i="1"/>
  <c r="U50746" i="1"/>
  <c r="U50747" i="1"/>
  <c r="U50748" i="1"/>
  <c r="U50749" i="1"/>
  <c r="U50750" i="1"/>
  <c r="U50751" i="1"/>
  <c r="U50752" i="1"/>
  <c r="U50753" i="1"/>
  <c r="U50754" i="1"/>
  <c r="U50755" i="1"/>
  <c r="U50756" i="1"/>
  <c r="U50757" i="1"/>
  <c r="U50758" i="1"/>
  <c r="U50759" i="1"/>
  <c r="U50760" i="1"/>
  <c r="U50761" i="1"/>
  <c r="U50762" i="1"/>
  <c r="U50763" i="1"/>
  <c r="U50764" i="1"/>
  <c r="U50765" i="1"/>
  <c r="U50766" i="1"/>
  <c r="U50767" i="1"/>
  <c r="U50768" i="1"/>
  <c r="U50769" i="1"/>
  <c r="U50770" i="1"/>
  <c r="U50771" i="1"/>
  <c r="U50772" i="1"/>
  <c r="U50773" i="1"/>
  <c r="U50774" i="1"/>
  <c r="U50775" i="1"/>
  <c r="U50776" i="1"/>
  <c r="U50777" i="1"/>
  <c r="U50778" i="1"/>
  <c r="U50779" i="1"/>
  <c r="U50780" i="1"/>
  <c r="U50781" i="1"/>
  <c r="U50782" i="1"/>
  <c r="U50783" i="1"/>
  <c r="U50784" i="1"/>
  <c r="U50785" i="1"/>
  <c r="U50786" i="1"/>
  <c r="U50787" i="1"/>
  <c r="U50788" i="1"/>
  <c r="U50789" i="1"/>
  <c r="U50790" i="1"/>
  <c r="U50791" i="1"/>
  <c r="U50792" i="1"/>
  <c r="U50793" i="1"/>
  <c r="U50794" i="1"/>
  <c r="U50795" i="1"/>
  <c r="U50796" i="1"/>
  <c r="U50797" i="1"/>
  <c r="U50798" i="1"/>
  <c r="U50799" i="1"/>
  <c r="U50800" i="1"/>
  <c r="U50801" i="1"/>
  <c r="U50802" i="1"/>
  <c r="U50803" i="1"/>
  <c r="U50804" i="1"/>
  <c r="U50805" i="1"/>
  <c r="U50806" i="1"/>
  <c r="U50807" i="1"/>
  <c r="U50808" i="1"/>
  <c r="U50809" i="1"/>
  <c r="U50810" i="1"/>
  <c r="U50811" i="1"/>
  <c r="U50812" i="1"/>
  <c r="U50813" i="1"/>
  <c r="U50814" i="1"/>
  <c r="U50815" i="1"/>
  <c r="U50816" i="1"/>
  <c r="U50817" i="1"/>
  <c r="U50818" i="1"/>
  <c r="U50819" i="1"/>
  <c r="U50820" i="1"/>
  <c r="U50821" i="1"/>
  <c r="U50822" i="1"/>
  <c r="U50823" i="1"/>
  <c r="U50824" i="1"/>
  <c r="U50825" i="1"/>
  <c r="U50826" i="1"/>
  <c r="U50827" i="1"/>
  <c r="U50828" i="1"/>
  <c r="U50829" i="1"/>
  <c r="U50830" i="1"/>
  <c r="U50831" i="1"/>
  <c r="U50832" i="1"/>
  <c r="U50833" i="1"/>
  <c r="U50834" i="1"/>
  <c r="U50835" i="1"/>
  <c r="U50836" i="1"/>
  <c r="U50837" i="1"/>
  <c r="U50838" i="1"/>
  <c r="U50839" i="1"/>
  <c r="U50840" i="1"/>
  <c r="U50841" i="1"/>
  <c r="U50842" i="1"/>
  <c r="U50843" i="1"/>
  <c r="U50844" i="1"/>
  <c r="U50845" i="1"/>
  <c r="U50846" i="1"/>
  <c r="U50847" i="1"/>
  <c r="U50848" i="1"/>
  <c r="U50849" i="1"/>
  <c r="U50850" i="1"/>
  <c r="U50851" i="1"/>
  <c r="U50852" i="1"/>
  <c r="U50853" i="1"/>
  <c r="U50854" i="1"/>
  <c r="U50855" i="1"/>
  <c r="U50856" i="1"/>
  <c r="U50857" i="1"/>
  <c r="U50858" i="1"/>
  <c r="U50859" i="1"/>
  <c r="U50860" i="1"/>
  <c r="U50861" i="1"/>
  <c r="U50862" i="1"/>
  <c r="U50863" i="1"/>
  <c r="U50864" i="1"/>
  <c r="U50865" i="1"/>
  <c r="U50866" i="1"/>
  <c r="U50867" i="1"/>
  <c r="U50868" i="1"/>
  <c r="U50869" i="1"/>
  <c r="U50870" i="1"/>
  <c r="U50871" i="1"/>
  <c r="U50872" i="1"/>
  <c r="U50873" i="1"/>
  <c r="U50874" i="1"/>
  <c r="U50875" i="1"/>
  <c r="U50876" i="1"/>
  <c r="U50877" i="1"/>
  <c r="U50878" i="1"/>
  <c r="U50879" i="1"/>
  <c r="U50880" i="1"/>
  <c r="U50881" i="1"/>
  <c r="U50882" i="1"/>
  <c r="U50883" i="1"/>
  <c r="U50884" i="1"/>
  <c r="U50885" i="1"/>
  <c r="U50886" i="1"/>
  <c r="U50887" i="1"/>
  <c r="U50888" i="1"/>
  <c r="U50889" i="1"/>
  <c r="U50890" i="1"/>
  <c r="U50891" i="1"/>
  <c r="U50892" i="1"/>
  <c r="U50893" i="1"/>
  <c r="U50894" i="1"/>
  <c r="U50895" i="1"/>
  <c r="U50896" i="1"/>
  <c r="U50897" i="1"/>
  <c r="U50898" i="1"/>
  <c r="U50899" i="1"/>
  <c r="U50900" i="1"/>
  <c r="U50901" i="1"/>
  <c r="U50902" i="1"/>
  <c r="U50903" i="1"/>
  <c r="U50904" i="1"/>
  <c r="U50905" i="1"/>
  <c r="U50906" i="1"/>
  <c r="U50907" i="1"/>
  <c r="U50908" i="1"/>
  <c r="U50909" i="1"/>
  <c r="U50910" i="1"/>
  <c r="U50911" i="1"/>
  <c r="U50912" i="1"/>
  <c r="U50913" i="1"/>
  <c r="U50914" i="1"/>
  <c r="U50915" i="1"/>
  <c r="U50916" i="1"/>
  <c r="U50917" i="1"/>
  <c r="U50918" i="1"/>
  <c r="U50919" i="1"/>
  <c r="U50920" i="1"/>
  <c r="U50921" i="1"/>
  <c r="U50922" i="1"/>
  <c r="U50923" i="1"/>
  <c r="U50924" i="1"/>
  <c r="U50925" i="1"/>
  <c r="U50926" i="1"/>
  <c r="U50927" i="1"/>
  <c r="U50928" i="1"/>
  <c r="U50929" i="1"/>
  <c r="U50930" i="1"/>
  <c r="U50931" i="1"/>
  <c r="U50932" i="1"/>
  <c r="U50933" i="1"/>
  <c r="U50934" i="1"/>
  <c r="U50935" i="1"/>
  <c r="U50936" i="1"/>
  <c r="U50937" i="1"/>
  <c r="U50938" i="1"/>
  <c r="U50939" i="1"/>
  <c r="U50940" i="1"/>
  <c r="U50941" i="1"/>
  <c r="U50942" i="1"/>
  <c r="U50943" i="1"/>
  <c r="U50944" i="1"/>
  <c r="U50945" i="1"/>
  <c r="U50946" i="1"/>
  <c r="U50947" i="1"/>
  <c r="U50948" i="1"/>
  <c r="U50949" i="1"/>
  <c r="U50950" i="1"/>
  <c r="U50951" i="1"/>
  <c r="U50952" i="1"/>
  <c r="U50953" i="1"/>
  <c r="U50954" i="1"/>
  <c r="U50955" i="1"/>
  <c r="U50956" i="1"/>
  <c r="U50957" i="1"/>
  <c r="U50958" i="1"/>
  <c r="U50959" i="1"/>
  <c r="U50960" i="1"/>
  <c r="U50961" i="1"/>
  <c r="U50962" i="1"/>
  <c r="U50963" i="1"/>
  <c r="U50964" i="1"/>
  <c r="U50965" i="1"/>
  <c r="U50966" i="1"/>
  <c r="U50967" i="1"/>
  <c r="U50968" i="1"/>
  <c r="U50969" i="1"/>
  <c r="U50970" i="1"/>
  <c r="U50971" i="1"/>
  <c r="U50972" i="1"/>
  <c r="U50973" i="1"/>
  <c r="U50974" i="1"/>
  <c r="U50975" i="1"/>
  <c r="U50976" i="1"/>
  <c r="U50977" i="1"/>
  <c r="U50978" i="1"/>
  <c r="U50979" i="1"/>
  <c r="U50980" i="1"/>
  <c r="U50981" i="1"/>
  <c r="U50982" i="1"/>
  <c r="U50983" i="1"/>
  <c r="U50984" i="1"/>
  <c r="U50985" i="1"/>
  <c r="U50986" i="1"/>
  <c r="U50987" i="1"/>
  <c r="U50988" i="1"/>
  <c r="U50989" i="1"/>
  <c r="U50990" i="1"/>
  <c r="U50991" i="1"/>
  <c r="U50992" i="1"/>
  <c r="U50993" i="1"/>
  <c r="U50994" i="1"/>
  <c r="U50995" i="1"/>
  <c r="U50996" i="1"/>
  <c r="U50997" i="1"/>
  <c r="U50998" i="1"/>
  <c r="U50999" i="1"/>
  <c r="U51000" i="1"/>
  <c r="U51001" i="1"/>
  <c r="U51002" i="1"/>
  <c r="U51003" i="1"/>
  <c r="U51004" i="1"/>
  <c r="U51005" i="1"/>
  <c r="U51006" i="1"/>
  <c r="U51007" i="1"/>
  <c r="U51008" i="1"/>
  <c r="U51009" i="1"/>
  <c r="U51010" i="1"/>
  <c r="U51011" i="1"/>
  <c r="U51012" i="1"/>
  <c r="U51013" i="1"/>
  <c r="U51014" i="1"/>
  <c r="U51015" i="1"/>
  <c r="U51016" i="1"/>
  <c r="U51017" i="1"/>
  <c r="U51018" i="1"/>
  <c r="U51019" i="1"/>
  <c r="U51020" i="1"/>
  <c r="U51021" i="1"/>
  <c r="U51022" i="1"/>
  <c r="U51023" i="1"/>
  <c r="U51024" i="1"/>
  <c r="U51025" i="1"/>
  <c r="U51026" i="1"/>
  <c r="U51027" i="1"/>
  <c r="U51028" i="1"/>
  <c r="U51029" i="1"/>
  <c r="U51030" i="1"/>
  <c r="U51031" i="1"/>
  <c r="U51032" i="1"/>
  <c r="U51033" i="1"/>
  <c r="U51034" i="1"/>
  <c r="U51035" i="1"/>
  <c r="U51036" i="1"/>
  <c r="U51037" i="1"/>
  <c r="U51038" i="1"/>
  <c r="U51039" i="1"/>
  <c r="U51040" i="1"/>
  <c r="U51041" i="1"/>
  <c r="U51042" i="1"/>
  <c r="U51043" i="1"/>
  <c r="U51044" i="1"/>
  <c r="U51045" i="1"/>
  <c r="U51046" i="1"/>
  <c r="U51047" i="1"/>
  <c r="U51048" i="1"/>
  <c r="U51049" i="1"/>
  <c r="U51050" i="1"/>
  <c r="U51051" i="1"/>
  <c r="U51052" i="1"/>
  <c r="U51053" i="1"/>
  <c r="U51054" i="1"/>
  <c r="U51055" i="1"/>
  <c r="U51056" i="1"/>
  <c r="U51057" i="1"/>
  <c r="U51058" i="1"/>
  <c r="U51059" i="1"/>
  <c r="U51060" i="1"/>
  <c r="U51061" i="1"/>
  <c r="U51062" i="1"/>
  <c r="U51063" i="1"/>
  <c r="U51064" i="1"/>
  <c r="U51065" i="1"/>
  <c r="U51066" i="1"/>
  <c r="U51067" i="1"/>
  <c r="U51068" i="1"/>
  <c r="U51069" i="1"/>
  <c r="U51070" i="1"/>
  <c r="U51071" i="1"/>
  <c r="U51072" i="1"/>
  <c r="U51073" i="1"/>
  <c r="U51074" i="1"/>
  <c r="U51075" i="1"/>
  <c r="U51076" i="1"/>
  <c r="U51077" i="1"/>
  <c r="U51078" i="1"/>
  <c r="U51079" i="1"/>
  <c r="U51080" i="1"/>
  <c r="U51081" i="1"/>
  <c r="U51082" i="1"/>
  <c r="U51083" i="1"/>
  <c r="U51084" i="1"/>
  <c r="U51085" i="1"/>
  <c r="U51086" i="1"/>
  <c r="U51087" i="1"/>
  <c r="U51088" i="1"/>
  <c r="U51089" i="1"/>
  <c r="U51090" i="1"/>
  <c r="U51091" i="1"/>
  <c r="U51092" i="1"/>
  <c r="U51093" i="1"/>
  <c r="U51094" i="1"/>
  <c r="U51095" i="1"/>
  <c r="U51096" i="1"/>
  <c r="U51097" i="1"/>
  <c r="U51098" i="1"/>
  <c r="U51099" i="1"/>
  <c r="U51100" i="1"/>
  <c r="U51101" i="1"/>
  <c r="U51102" i="1"/>
  <c r="U51103" i="1"/>
  <c r="U51104" i="1"/>
  <c r="U51105" i="1"/>
  <c r="U51106" i="1"/>
  <c r="U51107" i="1"/>
  <c r="U51108" i="1"/>
  <c r="U51109" i="1"/>
  <c r="U51110" i="1"/>
  <c r="U51111" i="1"/>
  <c r="U51112" i="1"/>
  <c r="U51113" i="1"/>
  <c r="U51114" i="1"/>
  <c r="U51115" i="1"/>
  <c r="U51116" i="1"/>
  <c r="U51117" i="1"/>
  <c r="U51118" i="1"/>
  <c r="U51119" i="1"/>
  <c r="U51120" i="1"/>
  <c r="U51121" i="1"/>
  <c r="U51122" i="1"/>
  <c r="U51123" i="1"/>
  <c r="U51124" i="1"/>
  <c r="U51125" i="1"/>
  <c r="U51126" i="1"/>
  <c r="U51127" i="1"/>
  <c r="U51128" i="1"/>
  <c r="U51129" i="1"/>
  <c r="U51130" i="1"/>
  <c r="U51131" i="1"/>
  <c r="U51132" i="1"/>
  <c r="U51133" i="1"/>
  <c r="U51134" i="1"/>
  <c r="U51135" i="1"/>
  <c r="U51136" i="1"/>
  <c r="U51137" i="1"/>
  <c r="U51138" i="1"/>
  <c r="U51139" i="1"/>
  <c r="U51140" i="1"/>
  <c r="U51141" i="1"/>
  <c r="U51142" i="1"/>
  <c r="U51143" i="1"/>
  <c r="U51144" i="1"/>
  <c r="U51145" i="1"/>
  <c r="U51146" i="1"/>
  <c r="U51147" i="1"/>
  <c r="U51148" i="1"/>
  <c r="U51149" i="1"/>
  <c r="U51150" i="1"/>
  <c r="U51151" i="1"/>
  <c r="U51152" i="1"/>
  <c r="U51153" i="1"/>
  <c r="U51154" i="1"/>
  <c r="U51155" i="1"/>
  <c r="U51156" i="1"/>
  <c r="U51157" i="1"/>
  <c r="U51158" i="1"/>
  <c r="U51159" i="1"/>
  <c r="U51160" i="1"/>
  <c r="U51161" i="1"/>
  <c r="U51162" i="1"/>
  <c r="U51163" i="1"/>
  <c r="U51164" i="1"/>
  <c r="U51165" i="1"/>
  <c r="U51166" i="1"/>
  <c r="U51167" i="1"/>
  <c r="U51168" i="1"/>
  <c r="U51169" i="1"/>
  <c r="U51170" i="1"/>
  <c r="U51171" i="1"/>
  <c r="U51172" i="1"/>
  <c r="U51173" i="1"/>
  <c r="U51174" i="1"/>
  <c r="U51175" i="1"/>
  <c r="U51176" i="1"/>
  <c r="U51177" i="1"/>
  <c r="U51178" i="1"/>
  <c r="U51179" i="1"/>
  <c r="U51180" i="1"/>
  <c r="U51181" i="1"/>
  <c r="U51182" i="1"/>
  <c r="U51183" i="1"/>
  <c r="U51184" i="1"/>
  <c r="U51185" i="1"/>
  <c r="U51186" i="1"/>
  <c r="U51187" i="1"/>
  <c r="U51188" i="1"/>
  <c r="U51189" i="1"/>
  <c r="U51190" i="1"/>
  <c r="U51191" i="1"/>
  <c r="U51192" i="1"/>
  <c r="U51193" i="1"/>
  <c r="U51194" i="1"/>
  <c r="U51195" i="1"/>
  <c r="U51196" i="1"/>
  <c r="U51197" i="1"/>
  <c r="U51198" i="1"/>
  <c r="U51199" i="1"/>
  <c r="U51200" i="1"/>
  <c r="U51201" i="1"/>
  <c r="U51202" i="1"/>
  <c r="U51203" i="1"/>
  <c r="U51204" i="1"/>
  <c r="U51205" i="1"/>
  <c r="U51206" i="1"/>
  <c r="U51207" i="1"/>
  <c r="U51208" i="1"/>
  <c r="U51209" i="1"/>
  <c r="U51210" i="1"/>
  <c r="U51211" i="1"/>
  <c r="U51212" i="1"/>
  <c r="U51213" i="1"/>
  <c r="U51214" i="1"/>
  <c r="U51215" i="1"/>
  <c r="U51216" i="1"/>
  <c r="U51217" i="1"/>
  <c r="U51218" i="1"/>
  <c r="U51219" i="1"/>
  <c r="U51220" i="1"/>
  <c r="U51221" i="1"/>
  <c r="U51222" i="1"/>
  <c r="U51223" i="1"/>
  <c r="U51224" i="1"/>
  <c r="U51225" i="1"/>
  <c r="U51226" i="1"/>
  <c r="U51227" i="1"/>
  <c r="U51228" i="1"/>
  <c r="U51229" i="1"/>
  <c r="U51230" i="1"/>
  <c r="U51231" i="1"/>
  <c r="U51232" i="1"/>
  <c r="U51233" i="1"/>
  <c r="U51234" i="1"/>
  <c r="U51235" i="1"/>
  <c r="U51236" i="1"/>
  <c r="U51237" i="1"/>
  <c r="U51238" i="1"/>
  <c r="U51239" i="1"/>
  <c r="U51240" i="1"/>
  <c r="U51241" i="1"/>
  <c r="U51242" i="1"/>
  <c r="U51243" i="1"/>
  <c r="U51244" i="1"/>
  <c r="U51245" i="1"/>
  <c r="U51246" i="1"/>
  <c r="U51247" i="1"/>
  <c r="U51248" i="1"/>
  <c r="U51249" i="1"/>
  <c r="U51250" i="1"/>
  <c r="U51251" i="1"/>
  <c r="U51252" i="1"/>
  <c r="U51253" i="1"/>
  <c r="U51254" i="1"/>
  <c r="U51255" i="1"/>
  <c r="U51256" i="1"/>
  <c r="U51257" i="1"/>
  <c r="U51258" i="1"/>
  <c r="U51259" i="1"/>
  <c r="U51260" i="1"/>
  <c r="U51261" i="1"/>
  <c r="U51262" i="1"/>
  <c r="U51263" i="1"/>
  <c r="U51264" i="1"/>
  <c r="U51265" i="1"/>
  <c r="U51266" i="1"/>
  <c r="U51267" i="1"/>
  <c r="U51268" i="1"/>
  <c r="U51269" i="1"/>
  <c r="U51270" i="1"/>
  <c r="U51271" i="1"/>
  <c r="U51272" i="1"/>
  <c r="U51273" i="1"/>
  <c r="U51274" i="1"/>
  <c r="U51275" i="1"/>
  <c r="U51276" i="1"/>
  <c r="U51277" i="1"/>
  <c r="U51278" i="1"/>
  <c r="U51279" i="1"/>
  <c r="U51280" i="1"/>
  <c r="U51281" i="1"/>
  <c r="U51282" i="1"/>
  <c r="U51283" i="1"/>
  <c r="U51284" i="1"/>
  <c r="U51285" i="1"/>
  <c r="U51286" i="1"/>
  <c r="U51287" i="1"/>
  <c r="U51288" i="1"/>
  <c r="U51289" i="1"/>
  <c r="U51290" i="1"/>
  <c r="U51291" i="1"/>
  <c r="U51292" i="1"/>
  <c r="U51293" i="1"/>
  <c r="U51294" i="1"/>
  <c r="U51295" i="1"/>
  <c r="U51296" i="1"/>
  <c r="U51297" i="1"/>
  <c r="U51298" i="1"/>
  <c r="U51299" i="1"/>
  <c r="U51300" i="1"/>
  <c r="U51301" i="1"/>
  <c r="U51302" i="1"/>
  <c r="U51303" i="1"/>
  <c r="U51304" i="1"/>
  <c r="U51305" i="1"/>
  <c r="U51306" i="1"/>
  <c r="U51307" i="1"/>
  <c r="U51308" i="1"/>
  <c r="U51309" i="1"/>
  <c r="U51310" i="1"/>
  <c r="U51311" i="1"/>
  <c r="U51312" i="1"/>
  <c r="U51313" i="1"/>
  <c r="U51314" i="1"/>
  <c r="U51315" i="1"/>
  <c r="U51316" i="1"/>
  <c r="U51317" i="1"/>
  <c r="U51318" i="1"/>
  <c r="U51319" i="1"/>
  <c r="U51320" i="1"/>
  <c r="U51321" i="1"/>
  <c r="U51322" i="1"/>
  <c r="U51323" i="1"/>
  <c r="U51324" i="1"/>
  <c r="U51325" i="1"/>
  <c r="U51326" i="1"/>
  <c r="U51327" i="1"/>
  <c r="U51328" i="1"/>
  <c r="U51329" i="1"/>
  <c r="U51330" i="1"/>
  <c r="U51331" i="1"/>
  <c r="U51332" i="1"/>
  <c r="U51333" i="1"/>
  <c r="U51334" i="1"/>
  <c r="U51335" i="1"/>
  <c r="U51336" i="1"/>
  <c r="U51337" i="1"/>
  <c r="U51338" i="1"/>
  <c r="U51339" i="1"/>
  <c r="U51340" i="1"/>
  <c r="U51341" i="1"/>
  <c r="U51342" i="1"/>
  <c r="U51343" i="1"/>
  <c r="U51344" i="1"/>
  <c r="U51345" i="1"/>
  <c r="U51346" i="1"/>
  <c r="U51347" i="1"/>
  <c r="U51348" i="1"/>
  <c r="U51349" i="1"/>
  <c r="U51350" i="1"/>
  <c r="U51351" i="1"/>
  <c r="U51352" i="1"/>
  <c r="U51353" i="1"/>
  <c r="U51354" i="1"/>
  <c r="U51355" i="1"/>
  <c r="U51356" i="1"/>
  <c r="U51357" i="1"/>
  <c r="U51358" i="1"/>
  <c r="U51359" i="1"/>
  <c r="U51360" i="1"/>
  <c r="U51361" i="1"/>
  <c r="U51362" i="1"/>
  <c r="U51363" i="1"/>
  <c r="U51364" i="1"/>
  <c r="U51365" i="1"/>
  <c r="U51366" i="1"/>
  <c r="U51367" i="1"/>
  <c r="U51368" i="1"/>
  <c r="U51369" i="1"/>
  <c r="U51370" i="1"/>
  <c r="U51371" i="1"/>
  <c r="U51372" i="1"/>
  <c r="U51373" i="1"/>
  <c r="U51374" i="1"/>
  <c r="U51375" i="1"/>
  <c r="U51376" i="1"/>
  <c r="U51377" i="1"/>
  <c r="U51378" i="1"/>
  <c r="U51379" i="1"/>
  <c r="U51380" i="1"/>
  <c r="U51381" i="1"/>
  <c r="U51382" i="1"/>
  <c r="U51383" i="1"/>
  <c r="U51384" i="1"/>
  <c r="U51385" i="1"/>
  <c r="U51386" i="1"/>
  <c r="U51387" i="1"/>
  <c r="U51388" i="1"/>
  <c r="U51389" i="1"/>
  <c r="U51390" i="1"/>
  <c r="U51391" i="1"/>
  <c r="U51392" i="1"/>
  <c r="U51393" i="1"/>
  <c r="U51394" i="1"/>
  <c r="U51395" i="1"/>
  <c r="U51396" i="1"/>
  <c r="U51397" i="1"/>
  <c r="U51398" i="1"/>
  <c r="U51399" i="1"/>
  <c r="U51400" i="1"/>
  <c r="U51401" i="1"/>
  <c r="U51402" i="1"/>
  <c r="U51403" i="1"/>
  <c r="U51404" i="1"/>
  <c r="U51405" i="1"/>
  <c r="U51406" i="1"/>
  <c r="U51407" i="1"/>
  <c r="U51408" i="1"/>
  <c r="U51409" i="1"/>
  <c r="U51410" i="1"/>
  <c r="U51411" i="1"/>
  <c r="U51412" i="1"/>
  <c r="U51413" i="1"/>
  <c r="U51414" i="1"/>
  <c r="U51415" i="1"/>
  <c r="U51416" i="1"/>
  <c r="U51417" i="1"/>
  <c r="U51418" i="1"/>
  <c r="U51419" i="1"/>
  <c r="U51420" i="1"/>
  <c r="U51421" i="1"/>
  <c r="U51422" i="1"/>
  <c r="U51423" i="1"/>
  <c r="U51424" i="1"/>
  <c r="U51425" i="1"/>
  <c r="U51426" i="1"/>
  <c r="U51427" i="1"/>
  <c r="U51428" i="1"/>
  <c r="U51429" i="1"/>
  <c r="U51430" i="1"/>
  <c r="U51431" i="1"/>
  <c r="U51432" i="1"/>
  <c r="U51433" i="1"/>
  <c r="U51434" i="1"/>
  <c r="U51435" i="1"/>
  <c r="U51436" i="1"/>
  <c r="U51437" i="1"/>
  <c r="U51438" i="1"/>
  <c r="U51439" i="1"/>
  <c r="U51440" i="1"/>
  <c r="U51441" i="1"/>
  <c r="U51442" i="1"/>
  <c r="U51443" i="1"/>
  <c r="U51444" i="1"/>
  <c r="U51445" i="1"/>
  <c r="U51446" i="1"/>
  <c r="U51447" i="1"/>
  <c r="U51448" i="1"/>
  <c r="U51449" i="1"/>
  <c r="U51450" i="1"/>
  <c r="U51451" i="1"/>
  <c r="U51452" i="1"/>
  <c r="U51453" i="1"/>
  <c r="U51454" i="1"/>
  <c r="U51455" i="1"/>
  <c r="U51456" i="1"/>
  <c r="U51457" i="1"/>
  <c r="U51458" i="1"/>
  <c r="U51459" i="1"/>
  <c r="U51460" i="1"/>
  <c r="U51461" i="1"/>
  <c r="U51462" i="1"/>
  <c r="U51463" i="1"/>
  <c r="U51464" i="1"/>
  <c r="U51465" i="1"/>
  <c r="U51466" i="1"/>
  <c r="U51467" i="1"/>
  <c r="U51468" i="1"/>
  <c r="U51469" i="1"/>
  <c r="U51470" i="1"/>
  <c r="U51471" i="1"/>
  <c r="U51472" i="1"/>
  <c r="U51473" i="1"/>
  <c r="U51474" i="1"/>
  <c r="U51475" i="1"/>
  <c r="U51476" i="1"/>
  <c r="U51477" i="1"/>
  <c r="U51478" i="1"/>
  <c r="U51479" i="1"/>
  <c r="U51480" i="1"/>
  <c r="U51481" i="1"/>
  <c r="U51482" i="1"/>
  <c r="U51483" i="1"/>
  <c r="U51484" i="1"/>
  <c r="U51485" i="1"/>
  <c r="U51486" i="1"/>
  <c r="U51487" i="1"/>
  <c r="U51488" i="1"/>
  <c r="U51489" i="1"/>
  <c r="U51490" i="1"/>
  <c r="U51491" i="1"/>
  <c r="U51492" i="1"/>
  <c r="U51493" i="1"/>
  <c r="U51494" i="1"/>
  <c r="U51495" i="1"/>
  <c r="U51496" i="1"/>
  <c r="U51497" i="1"/>
  <c r="U51498" i="1"/>
  <c r="U51499" i="1"/>
  <c r="U51500" i="1"/>
  <c r="U51501" i="1"/>
  <c r="U51502" i="1"/>
  <c r="U51503" i="1"/>
  <c r="U51504" i="1"/>
  <c r="U51505" i="1"/>
  <c r="U51506" i="1"/>
  <c r="U51507" i="1"/>
  <c r="U51508" i="1"/>
  <c r="U51509" i="1"/>
  <c r="U51510" i="1"/>
  <c r="U51511" i="1"/>
  <c r="U51512" i="1"/>
  <c r="U51513" i="1"/>
  <c r="U51514" i="1"/>
  <c r="U51515" i="1"/>
  <c r="U51516" i="1"/>
  <c r="U51517" i="1"/>
  <c r="U51518" i="1"/>
  <c r="U51519" i="1"/>
  <c r="U51520" i="1"/>
  <c r="U51521" i="1"/>
  <c r="U51522" i="1"/>
  <c r="U51523" i="1"/>
  <c r="U51524" i="1"/>
  <c r="U51525" i="1"/>
  <c r="U51526" i="1"/>
  <c r="U51527" i="1"/>
  <c r="U51528" i="1"/>
  <c r="U51529" i="1"/>
  <c r="U51530" i="1"/>
  <c r="U51531" i="1"/>
  <c r="U51532" i="1"/>
  <c r="U51533" i="1"/>
  <c r="U51534" i="1"/>
  <c r="U51535" i="1"/>
  <c r="U51536" i="1"/>
  <c r="U51537" i="1"/>
  <c r="U51538" i="1"/>
  <c r="U51539" i="1"/>
  <c r="U51540" i="1"/>
  <c r="U51541" i="1"/>
  <c r="U51542" i="1"/>
  <c r="U51543" i="1"/>
  <c r="U51544" i="1"/>
  <c r="U51545" i="1"/>
  <c r="U51546" i="1"/>
  <c r="U51547" i="1"/>
  <c r="U51548" i="1"/>
  <c r="U51549" i="1"/>
  <c r="U51550" i="1"/>
  <c r="U51551" i="1"/>
  <c r="U51552" i="1"/>
  <c r="U51553" i="1"/>
  <c r="U51554" i="1"/>
  <c r="U51555" i="1"/>
  <c r="U51556" i="1"/>
  <c r="U51557" i="1"/>
  <c r="U51558" i="1"/>
  <c r="U51559" i="1"/>
  <c r="U51560" i="1"/>
  <c r="U51561" i="1"/>
  <c r="U51562" i="1"/>
  <c r="U51563" i="1"/>
  <c r="U51564" i="1"/>
  <c r="U51565" i="1"/>
  <c r="U51566" i="1"/>
  <c r="U51567" i="1"/>
  <c r="U51568" i="1"/>
  <c r="U51569" i="1"/>
  <c r="U51570" i="1"/>
  <c r="U51571" i="1"/>
  <c r="U51572" i="1"/>
  <c r="U51573" i="1"/>
  <c r="U51574" i="1"/>
  <c r="U51575" i="1"/>
  <c r="U51576" i="1"/>
  <c r="U51577" i="1"/>
  <c r="U51578" i="1"/>
  <c r="U51579" i="1"/>
  <c r="U51580" i="1"/>
  <c r="U51581" i="1"/>
  <c r="U51582" i="1"/>
  <c r="U51583" i="1"/>
  <c r="U51584" i="1"/>
  <c r="U51585" i="1"/>
  <c r="U51586" i="1"/>
  <c r="U51587" i="1"/>
  <c r="U51588" i="1"/>
  <c r="U51589" i="1"/>
  <c r="U51590" i="1"/>
  <c r="U51591" i="1"/>
  <c r="U51592" i="1"/>
  <c r="U51593" i="1"/>
  <c r="U51594" i="1"/>
  <c r="U51595" i="1"/>
  <c r="U51596" i="1"/>
  <c r="U51597" i="1"/>
  <c r="U51598" i="1"/>
  <c r="U51599" i="1"/>
  <c r="U51600" i="1"/>
  <c r="U51601" i="1"/>
  <c r="U51602" i="1"/>
  <c r="U51603" i="1"/>
  <c r="U51604" i="1"/>
  <c r="U51605" i="1"/>
  <c r="U51606" i="1"/>
  <c r="U51607" i="1"/>
  <c r="U51608" i="1"/>
  <c r="U51609" i="1"/>
  <c r="U51610" i="1"/>
  <c r="U51611" i="1"/>
  <c r="U51612" i="1"/>
  <c r="U51613" i="1"/>
  <c r="U51614" i="1"/>
  <c r="U51615" i="1"/>
  <c r="U51616" i="1"/>
  <c r="U51617" i="1"/>
  <c r="U51618" i="1"/>
  <c r="U51619" i="1"/>
  <c r="U51620" i="1"/>
  <c r="U51621" i="1"/>
  <c r="U51622" i="1"/>
  <c r="U51623" i="1"/>
  <c r="U51624" i="1"/>
  <c r="U51625" i="1"/>
  <c r="U51626" i="1"/>
  <c r="U51627" i="1"/>
  <c r="U51628" i="1"/>
  <c r="U51629" i="1"/>
  <c r="U51630" i="1"/>
  <c r="U51631" i="1"/>
  <c r="U51632" i="1"/>
  <c r="U51633" i="1"/>
  <c r="U51634" i="1"/>
  <c r="U51635" i="1"/>
  <c r="U51636" i="1"/>
  <c r="U51637" i="1"/>
  <c r="U51638" i="1"/>
  <c r="U51639" i="1"/>
  <c r="U51640" i="1"/>
  <c r="U51641" i="1"/>
  <c r="U51642" i="1"/>
  <c r="U51643" i="1"/>
  <c r="U51644" i="1"/>
  <c r="U51645" i="1"/>
  <c r="U51646" i="1"/>
  <c r="U51647" i="1"/>
  <c r="U51648" i="1"/>
  <c r="U51649" i="1"/>
  <c r="U51650" i="1"/>
  <c r="U51651" i="1"/>
  <c r="U51652" i="1"/>
  <c r="U51653" i="1"/>
  <c r="U51654" i="1"/>
  <c r="U51655" i="1"/>
  <c r="U51656" i="1"/>
  <c r="U51657" i="1"/>
  <c r="U51658" i="1"/>
  <c r="U51659" i="1"/>
  <c r="U51660" i="1"/>
  <c r="U51661" i="1"/>
  <c r="U51662" i="1"/>
  <c r="U51663" i="1"/>
  <c r="U51664" i="1"/>
  <c r="U51665" i="1"/>
  <c r="U51666" i="1"/>
  <c r="U51667" i="1"/>
  <c r="U51668" i="1"/>
  <c r="U51669" i="1"/>
  <c r="U51670" i="1"/>
  <c r="U51671" i="1"/>
  <c r="U51672" i="1"/>
  <c r="U51673" i="1"/>
  <c r="U51674" i="1"/>
  <c r="U51675" i="1"/>
  <c r="U51676" i="1"/>
  <c r="U51677" i="1"/>
  <c r="U51678" i="1"/>
  <c r="U51679" i="1"/>
  <c r="U51680" i="1"/>
  <c r="U51681" i="1"/>
  <c r="U51682" i="1"/>
  <c r="U51683" i="1"/>
  <c r="U51684" i="1"/>
  <c r="U51685" i="1"/>
  <c r="U51686" i="1"/>
  <c r="U51687" i="1"/>
  <c r="U51688" i="1"/>
  <c r="U51689" i="1"/>
  <c r="U51690" i="1"/>
  <c r="U51691" i="1"/>
  <c r="U51692" i="1"/>
  <c r="U51693" i="1"/>
  <c r="U51694" i="1"/>
  <c r="U51695" i="1"/>
  <c r="U51696" i="1"/>
  <c r="U51697" i="1"/>
  <c r="U51698" i="1"/>
  <c r="U51699" i="1"/>
  <c r="U51700" i="1"/>
  <c r="U51701" i="1"/>
  <c r="U51702" i="1"/>
  <c r="U51703" i="1"/>
  <c r="U51704" i="1"/>
  <c r="U51705" i="1"/>
  <c r="U51706" i="1"/>
  <c r="U51707" i="1"/>
  <c r="U51708" i="1"/>
  <c r="U51709" i="1"/>
  <c r="U51710" i="1"/>
  <c r="U51711" i="1"/>
  <c r="U51712" i="1"/>
  <c r="U51713" i="1"/>
  <c r="U51714" i="1"/>
  <c r="U51715" i="1"/>
  <c r="U51716" i="1"/>
  <c r="U51717" i="1"/>
  <c r="U51718" i="1"/>
  <c r="U51719" i="1"/>
  <c r="U51720" i="1"/>
  <c r="U51721" i="1"/>
  <c r="U51722" i="1"/>
  <c r="U51723" i="1"/>
  <c r="U51724" i="1"/>
  <c r="U51725" i="1"/>
  <c r="U51726" i="1"/>
  <c r="U51727" i="1"/>
  <c r="U51728" i="1"/>
  <c r="U51729" i="1"/>
  <c r="U51730" i="1"/>
  <c r="U51731" i="1"/>
  <c r="U51732" i="1"/>
  <c r="U51733" i="1"/>
  <c r="U51734" i="1"/>
  <c r="U51735" i="1"/>
  <c r="U51736" i="1"/>
  <c r="U51737" i="1"/>
  <c r="U51738" i="1"/>
  <c r="U51739" i="1"/>
  <c r="U51740" i="1"/>
  <c r="U51741" i="1"/>
  <c r="U51742" i="1"/>
  <c r="U51743" i="1"/>
  <c r="U51744" i="1"/>
  <c r="U51745" i="1"/>
  <c r="U51746" i="1"/>
  <c r="U51747" i="1"/>
  <c r="U51748" i="1"/>
  <c r="U51749" i="1"/>
  <c r="U51750" i="1"/>
  <c r="U51751" i="1"/>
  <c r="U51752" i="1"/>
  <c r="U51753" i="1"/>
  <c r="U51754" i="1"/>
  <c r="U51755" i="1"/>
  <c r="U51756" i="1"/>
  <c r="U51757" i="1"/>
  <c r="U51758" i="1"/>
  <c r="U51759" i="1"/>
  <c r="U51760" i="1"/>
  <c r="U51761" i="1"/>
  <c r="U51762" i="1"/>
  <c r="U51763" i="1"/>
  <c r="U51764" i="1"/>
  <c r="U51765" i="1"/>
  <c r="U51766" i="1"/>
  <c r="U51767" i="1"/>
  <c r="U51768" i="1"/>
  <c r="U51769" i="1"/>
  <c r="U51770" i="1"/>
  <c r="U51771" i="1"/>
  <c r="U51772" i="1"/>
  <c r="U51773" i="1"/>
  <c r="U51774" i="1"/>
  <c r="U51775" i="1"/>
  <c r="U51776" i="1"/>
  <c r="U51777" i="1"/>
  <c r="U51778" i="1"/>
  <c r="U51779" i="1"/>
  <c r="U51780" i="1"/>
  <c r="U51781" i="1"/>
  <c r="U51782" i="1"/>
  <c r="U51783" i="1"/>
  <c r="U51784" i="1"/>
  <c r="U51785" i="1"/>
  <c r="U51786" i="1"/>
  <c r="U51787" i="1"/>
  <c r="U51788" i="1"/>
  <c r="U51789" i="1"/>
  <c r="U51790" i="1"/>
  <c r="U51791" i="1"/>
  <c r="U51792" i="1"/>
  <c r="U51793" i="1"/>
  <c r="U51794" i="1"/>
  <c r="U51795" i="1"/>
  <c r="U51796" i="1"/>
  <c r="U51797" i="1"/>
  <c r="U51798" i="1"/>
  <c r="U51799" i="1"/>
  <c r="U51800" i="1"/>
  <c r="U51801" i="1"/>
  <c r="U51802" i="1"/>
  <c r="U51803" i="1"/>
  <c r="U51804" i="1"/>
  <c r="U51805" i="1"/>
  <c r="U51806" i="1"/>
  <c r="U51807" i="1"/>
  <c r="U51808" i="1"/>
  <c r="U51809" i="1"/>
  <c r="U51810" i="1"/>
  <c r="U51811" i="1"/>
  <c r="U51812" i="1"/>
  <c r="U51813" i="1"/>
  <c r="U51814" i="1"/>
  <c r="U51815" i="1"/>
  <c r="U51816" i="1"/>
  <c r="U51817" i="1"/>
  <c r="U51818" i="1"/>
  <c r="U51819" i="1"/>
  <c r="U51820" i="1"/>
  <c r="U51821" i="1"/>
  <c r="U51822" i="1"/>
  <c r="U51823" i="1"/>
  <c r="U51824" i="1"/>
  <c r="U51825" i="1"/>
  <c r="U51826" i="1"/>
  <c r="U51827" i="1"/>
  <c r="U51828" i="1"/>
  <c r="U51829" i="1"/>
  <c r="U51830" i="1"/>
  <c r="U51831" i="1"/>
  <c r="U51832" i="1"/>
  <c r="U51833" i="1"/>
  <c r="U51834" i="1"/>
  <c r="U51835" i="1"/>
  <c r="U51836" i="1"/>
  <c r="U51837" i="1"/>
  <c r="U51838" i="1"/>
  <c r="U51839" i="1"/>
  <c r="U51840" i="1"/>
  <c r="U51841" i="1"/>
  <c r="U51842" i="1"/>
  <c r="U51843" i="1"/>
  <c r="U51844" i="1"/>
  <c r="U51845" i="1"/>
  <c r="U51846" i="1"/>
  <c r="U51847" i="1"/>
  <c r="U51848" i="1"/>
  <c r="U51849" i="1"/>
  <c r="U51850" i="1"/>
  <c r="U51851" i="1"/>
  <c r="U51852" i="1"/>
  <c r="U51853" i="1"/>
  <c r="U51854" i="1"/>
  <c r="U51855" i="1"/>
  <c r="U51856" i="1"/>
  <c r="U51857" i="1"/>
  <c r="U51858" i="1"/>
  <c r="U51859" i="1"/>
  <c r="U51860" i="1"/>
  <c r="U51861" i="1"/>
  <c r="U51862" i="1"/>
  <c r="U51863" i="1"/>
  <c r="U51864" i="1"/>
  <c r="U51865" i="1"/>
  <c r="U51866" i="1"/>
  <c r="U51867" i="1"/>
  <c r="U51868" i="1"/>
  <c r="U51869" i="1"/>
  <c r="U51870" i="1"/>
  <c r="U51871" i="1"/>
  <c r="U51872" i="1"/>
  <c r="U51873" i="1"/>
  <c r="U51874" i="1"/>
  <c r="U51875" i="1"/>
  <c r="U51876" i="1"/>
  <c r="U51877" i="1"/>
  <c r="U51878" i="1"/>
  <c r="U51879" i="1"/>
  <c r="U51880" i="1"/>
  <c r="U51881" i="1"/>
  <c r="U51882" i="1"/>
  <c r="U51883" i="1"/>
  <c r="U51884" i="1"/>
  <c r="U51885" i="1"/>
  <c r="U51886" i="1"/>
  <c r="U51887" i="1"/>
  <c r="U51888" i="1"/>
  <c r="U51889" i="1"/>
  <c r="U51890" i="1"/>
  <c r="U51891" i="1"/>
  <c r="U51892" i="1"/>
  <c r="U51893" i="1"/>
  <c r="U51894" i="1"/>
  <c r="U51895" i="1"/>
  <c r="U51896" i="1"/>
  <c r="U51897" i="1"/>
  <c r="U51898" i="1"/>
  <c r="U51899" i="1"/>
  <c r="U51900" i="1"/>
  <c r="U51901" i="1"/>
  <c r="U51902" i="1"/>
  <c r="U51903" i="1"/>
  <c r="U51904" i="1"/>
  <c r="U51905" i="1"/>
  <c r="U51906" i="1"/>
  <c r="U51907" i="1"/>
  <c r="U51908" i="1"/>
  <c r="U51909" i="1"/>
  <c r="U51910" i="1"/>
  <c r="U51911" i="1"/>
  <c r="U51912" i="1"/>
  <c r="U51913" i="1"/>
  <c r="U51914" i="1"/>
  <c r="U51915" i="1"/>
  <c r="U51916" i="1"/>
  <c r="U51917" i="1"/>
  <c r="U51918" i="1"/>
  <c r="U51919" i="1"/>
  <c r="U51920" i="1"/>
  <c r="U51921" i="1"/>
  <c r="U51922" i="1"/>
  <c r="U51923" i="1"/>
  <c r="U51924" i="1"/>
  <c r="U51925" i="1"/>
  <c r="U51926" i="1"/>
  <c r="U51927" i="1"/>
  <c r="U51928" i="1"/>
  <c r="U51929" i="1"/>
  <c r="U51930" i="1"/>
  <c r="U51931" i="1"/>
  <c r="U51932" i="1"/>
  <c r="U51933" i="1"/>
  <c r="U51934" i="1"/>
  <c r="U51935" i="1"/>
  <c r="U51936" i="1"/>
  <c r="U51937" i="1"/>
  <c r="U51938" i="1"/>
  <c r="U51939" i="1"/>
  <c r="U51940" i="1"/>
  <c r="U51941" i="1"/>
  <c r="U51942" i="1"/>
  <c r="U51943" i="1"/>
  <c r="U51944" i="1"/>
  <c r="U51945" i="1"/>
  <c r="U51946" i="1"/>
  <c r="U51947" i="1"/>
  <c r="U51948" i="1"/>
  <c r="U51949" i="1"/>
  <c r="U51950" i="1"/>
  <c r="U51951" i="1"/>
  <c r="U51952" i="1"/>
  <c r="U51953" i="1"/>
  <c r="U51954" i="1"/>
  <c r="U51955" i="1"/>
  <c r="U51956" i="1"/>
  <c r="U51957" i="1"/>
  <c r="U51958" i="1"/>
  <c r="U51959" i="1"/>
  <c r="U51960" i="1"/>
  <c r="U51961" i="1"/>
  <c r="U51962" i="1"/>
  <c r="U51963" i="1"/>
  <c r="U51964" i="1"/>
  <c r="U51965" i="1"/>
  <c r="U51966" i="1"/>
  <c r="U51967" i="1"/>
  <c r="U51968" i="1"/>
  <c r="U51969" i="1"/>
  <c r="U51970" i="1"/>
  <c r="U51971" i="1"/>
  <c r="U51972" i="1"/>
  <c r="U51973" i="1"/>
  <c r="U51974" i="1"/>
  <c r="U51975" i="1"/>
  <c r="U51976" i="1"/>
  <c r="U51977" i="1"/>
  <c r="U51978" i="1"/>
  <c r="U51979" i="1"/>
  <c r="U51980" i="1"/>
  <c r="U51981" i="1"/>
  <c r="U51982" i="1"/>
  <c r="U51983" i="1"/>
  <c r="U51984" i="1"/>
  <c r="U51985" i="1"/>
  <c r="U51986" i="1"/>
  <c r="U51987" i="1"/>
  <c r="U51988" i="1"/>
  <c r="U51989" i="1"/>
  <c r="U51990" i="1"/>
  <c r="U51991" i="1"/>
  <c r="U51992" i="1"/>
  <c r="U51993" i="1"/>
  <c r="U51994" i="1"/>
  <c r="U51995" i="1"/>
  <c r="U51996" i="1"/>
  <c r="U51997" i="1"/>
  <c r="U51998" i="1"/>
  <c r="U51999" i="1"/>
  <c r="U52000" i="1"/>
  <c r="U52001" i="1"/>
  <c r="U52002" i="1"/>
  <c r="U52003" i="1"/>
  <c r="U52004" i="1"/>
  <c r="U52005" i="1"/>
  <c r="U52006" i="1"/>
  <c r="U52007" i="1"/>
  <c r="U52008" i="1"/>
  <c r="U52009" i="1"/>
  <c r="U52010" i="1"/>
  <c r="U52011" i="1"/>
  <c r="U52012" i="1"/>
  <c r="U52013" i="1"/>
  <c r="U52014" i="1"/>
  <c r="U52015" i="1"/>
  <c r="U52016" i="1"/>
  <c r="U52017" i="1"/>
  <c r="U52018" i="1"/>
  <c r="U52019" i="1"/>
  <c r="U52020" i="1"/>
  <c r="U52021" i="1"/>
  <c r="U52022" i="1"/>
  <c r="U52023" i="1"/>
  <c r="U52024" i="1"/>
  <c r="U52025" i="1"/>
  <c r="U52026" i="1"/>
  <c r="U52027" i="1"/>
  <c r="U52028" i="1"/>
  <c r="U52029" i="1"/>
  <c r="U52030" i="1"/>
  <c r="U52031" i="1"/>
  <c r="U52032" i="1"/>
  <c r="U52033" i="1"/>
  <c r="U52034" i="1"/>
  <c r="U52035" i="1"/>
  <c r="U52036" i="1"/>
  <c r="U52037" i="1"/>
  <c r="U52038" i="1"/>
  <c r="U52039" i="1"/>
  <c r="U52040" i="1"/>
  <c r="U52041" i="1"/>
  <c r="U52042" i="1"/>
  <c r="U52043" i="1"/>
  <c r="U52044" i="1"/>
  <c r="U52045" i="1"/>
  <c r="U52046" i="1"/>
  <c r="U52047" i="1"/>
  <c r="U52048" i="1"/>
  <c r="U52049" i="1"/>
  <c r="U52050" i="1"/>
  <c r="U52051" i="1"/>
  <c r="U52052" i="1"/>
  <c r="U52053" i="1"/>
  <c r="U52054" i="1"/>
  <c r="U52055" i="1"/>
  <c r="U52056" i="1"/>
  <c r="U52057" i="1"/>
  <c r="U52058" i="1"/>
  <c r="U52059" i="1"/>
  <c r="U52060" i="1"/>
  <c r="U52061" i="1"/>
  <c r="U52062" i="1"/>
  <c r="U52063" i="1"/>
  <c r="U52064" i="1"/>
  <c r="U52065" i="1"/>
  <c r="U52066" i="1"/>
  <c r="U52067" i="1"/>
  <c r="U52068" i="1"/>
  <c r="U52069" i="1"/>
  <c r="U52070" i="1"/>
  <c r="U52071" i="1"/>
  <c r="U52072" i="1"/>
  <c r="U52073" i="1"/>
  <c r="U52074" i="1"/>
  <c r="U52075" i="1"/>
  <c r="U52076" i="1"/>
  <c r="U52077" i="1"/>
  <c r="U52078" i="1"/>
  <c r="U52079" i="1"/>
  <c r="U52080" i="1"/>
  <c r="U52081" i="1"/>
  <c r="U52082" i="1"/>
  <c r="U52083" i="1"/>
  <c r="U52084" i="1"/>
  <c r="U52085" i="1"/>
  <c r="U52086" i="1"/>
  <c r="U52087" i="1"/>
  <c r="U52088" i="1"/>
  <c r="U52089" i="1"/>
  <c r="U52090" i="1"/>
  <c r="U52091" i="1"/>
  <c r="U52092" i="1"/>
  <c r="U52093" i="1"/>
  <c r="U52094" i="1"/>
  <c r="U52095" i="1"/>
  <c r="U52096" i="1"/>
  <c r="U52097" i="1"/>
  <c r="U52098" i="1"/>
  <c r="U52099" i="1"/>
  <c r="U52100" i="1"/>
  <c r="U52101" i="1"/>
  <c r="U52102" i="1"/>
  <c r="U52103" i="1"/>
  <c r="U52104" i="1"/>
  <c r="U52105" i="1"/>
  <c r="U52106" i="1"/>
  <c r="U52107" i="1"/>
  <c r="U52108" i="1"/>
  <c r="U52109" i="1"/>
  <c r="U52110" i="1"/>
  <c r="U52111" i="1"/>
  <c r="U52112" i="1"/>
  <c r="U52113" i="1"/>
  <c r="U52114" i="1"/>
  <c r="U52115" i="1"/>
  <c r="U52116" i="1"/>
  <c r="U52117" i="1"/>
  <c r="U52118" i="1"/>
  <c r="U52119" i="1"/>
  <c r="U52120" i="1"/>
  <c r="U52121" i="1"/>
  <c r="U52122" i="1"/>
  <c r="U52123" i="1"/>
  <c r="U52124" i="1"/>
  <c r="U52125" i="1"/>
  <c r="U52126" i="1"/>
  <c r="U52127" i="1"/>
  <c r="U52128" i="1"/>
  <c r="U52129" i="1"/>
  <c r="U52130" i="1"/>
  <c r="U52131" i="1"/>
  <c r="U52132" i="1"/>
  <c r="U52133" i="1"/>
  <c r="U52134" i="1"/>
  <c r="U52135" i="1"/>
  <c r="U52136" i="1"/>
  <c r="U52137" i="1"/>
  <c r="U52138" i="1"/>
  <c r="U52139" i="1"/>
  <c r="U52140" i="1"/>
  <c r="U52141" i="1"/>
  <c r="U52142" i="1"/>
  <c r="U52143" i="1"/>
  <c r="U52144" i="1"/>
  <c r="U52145" i="1"/>
  <c r="U52146" i="1"/>
  <c r="U52147" i="1"/>
  <c r="U52148" i="1"/>
  <c r="U52149" i="1"/>
  <c r="U52150" i="1"/>
  <c r="U52151" i="1"/>
  <c r="U52152" i="1"/>
  <c r="U52153" i="1"/>
  <c r="U52154" i="1"/>
  <c r="U52155" i="1"/>
  <c r="U52156" i="1"/>
  <c r="U52157" i="1"/>
  <c r="U52158" i="1"/>
  <c r="U52159" i="1"/>
  <c r="U52160" i="1"/>
  <c r="U52161" i="1"/>
  <c r="U52162" i="1"/>
  <c r="U52163" i="1"/>
  <c r="U52164" i="1"/>
  <c r="U52165" i="1"/>
  <c r="U52166" i="1"/>
  <c r="U52167" i="1"/>
  <c r="U52168" i="1"/>
  <c r="U52169" i="1"/>
  <c r="U52170" i="1"/>
  <c r="U52171" i="1"/>
  <c r="U52172" i="1"/>
  <c r="U52173" i="1"/>
  <c r="U52174" i="1"/>
  <c r="U52175" i="1"/>
  <c r="U52176" i="1"/>
  <c r="U52177" i="1"/>
  <c r="U52178" i="1"/>
  <c r="U52179" i="1"/>
  <c r="U52180" i="1"/>
  <c r="U52181" i="1"/>
  <c r="U52182" i="1"/>
  <c r="U52183" i="1"/>
  <c r="U52184" i="1"/>
  <c r="U52185" i="1"/>
  <c r="U52186" i="1"/>
  <c r="U52187" i="1"/>
  <c r="U52188" i="1"/>
  <c r="U52189" i="1"/>
  <c r="U52190" i="1"/>
  <c r="U52191" i="1"/>
  <c r="U52192" i="1"/>
  <c r="U52193" i="1"/>
  <c r="U52194" i="1"/>
  <c r="U52195" i="1"/>
  <c r="U52196" i="1"/>
  <c r="U52197" i="1"/>
  <c r="U52198" i="1"/>
  <c r="U52199" i="1"/>
  <c r="U52200" i="1"/>
  <c r="U52201" i="1"/>
  <c r="U52202" i="1"/>
  <c r="U52203" i="1"/>
  <c r="U52204" i="1"/>
  <c r="U52205" i="1"/>
  <c r="U52206" i="1"/>
  <c r="U52207" i="1"/>
  <c r="U52208" i="1"/>
  <c r="U52209" i="1"/>
  <c r="U52210" i="1"/>
  <c r="U52211" i="1"/>
  <c r="U52212" i="1"/>
  <c r="U52213" i="1"/>
  <c r="U52214" i="1"/>
  <c r="U52215" i="1"/>
  <c r="U52216" i="1"/>
  <c r="U52217" i="1"/>
  <c r="U52218" i="1"/>
  <c r="U52219" i="1"/>
  <c r="U52220" i="1"/>
  <c r="U52221" i="1"/>
  <c r="U52222" i="1"/>
  <c r="U52223" i="1"/>
  <c r="U52224" i="1"/>
  <c r="U52225" i="1"/>
  <c r="U52226" i="1"/>
  <c r="U52227" i="1"/>
  <c r="U52228" i="1"/>
  <c r="U52229" i="1"/>
  <c r="U52230" i="1"/>
  <c r="U52231" i="1"/>
  <c r="U52232" i="1"/>
  <c r="U52233" i="1"/>
  <c r="U52234" i="1"/>
  <c r="U52235" i="1"/>
  <c r="U52236" i="1"/>
  <c r="U52237" i="1"/>
  <c r="U52238" i="1"/>
  <c r="U52239" i="1"/>
  <c r="U52240" i="1"/>
  <c r="U52241" i="1"/>
  <c r="U52242" i="1"/>
  <c r="U52243" i="1"/>
  <c r="U52244" i="1"/>
  <c r="U52245" i="1"/>
  <c r="U52246" i="1"/>
  <c r="U52247" i="1"/>
  <c r="U52248" i="1"/>
  <c r="U52249" i="1"/>
  <c r="U52250" i="1"/>
  <c r="U52251" i="1"/>
  <c r="U52252" i="1"/>
  <c r="U52253" i="1"/>
  <c r="U52254" i="1"/>
  <c r="U52255" i="1"/>
  <c r="U52256" i="1"/>
  <c r="U52257" i="1"/>
  <c r="U52258" i="1"/>
  <c r="U52259" i="1"/>
  <c r="U52260" i="1"/>
  <c r="U52261" i="1"/>
  <c r="U52262" i="1"/>
  <c r="U52263" i="1"/>
  <c r="U52264" i="1"/>
  <c r="U52265" i="1"/>
  <c r="U52266" i="1"/>
  <c r="U52267" i="1"/>
  <c r="U52268" i="1"/>
  <c r="U52269" i="1"/>
  <c r="U52270" i="1"/>
  <c r="U52271" i="1"/>
  <c r="U52272" i="1"/>
  <c r="U52273" i="1"/>
  <c r="U52274" i="1"/>
  <c r="U52275" i="1"/>
  <c r="U52276" i="1"/>
  <c r="U52277" i="1"/>
  <c r="U52278" i="1"/>
  <c r="U52279" i="1"/>
  <c r="U52280" i="1"/>
  <c r="U52281" i="1"/>
  <c r="U52282" i="1"/>
  <c r="U52283" i="1"/>
  <c r="U52284" i="1"/>
  <c r="U52285" i="1"/>
  <c r="U52286" i="1"/>
  <c r="U52287" i="1"/>
  <c r="U52288" i="1"/>
  <c r="U52289" i="1"/>
  <c r="U52290" i="1"/>
  <c r="U52291" i="1"/>
  <c r="U52292" i="1"/>
  <c r="U52293" i="1"/>
  <c r="U52294" i="1"/>
  <c r="U52295" i="1"/>
  <c r="U52296" i="1"/>
  <c r="U52297" i="1"/>
  <c r="U52298" i="1"/>
  <c r="U52299" i="1"/>
  <c r="U52300" i="1"/>
  <c r="U52301" i="1"/>
  <c r="U52302" i="1"/>
  <c r="U52303" i="1"/>
  <c r="U52304" i="1"/>
  <c r="U52305" i="1"/>
  <c r="U52306" i="1"/>
  <c r="U52307" i="1"/>
  <c r="U52308" i="1"/>
  <c r="U52309" i="1"/>
  <c r="U52310" i="1"/>
  <c r="U52311" i="1"/>
  <c r="U52312" i="1"/>
  <c r="U52313" i="1"/>
  <c r="U52314" i="1"/>
  <c r="U52315" i="1"/>
  <c r="U52316" i="1"/>
  <c r="U52317" i="1"/>
  <c r="U52318" i="1"/>
  <c r="U52319" i="1"/>
  <c r="U52320" i="1"/>
  <c r="U52321" i="1"/>
  <c r="U52322" i="1"/>
  <c r="U52323" i="1"/>
  <c r="U52324" i="1"/>
  <c r="U52325" i="1"/>
  <c r="U52326" i="1"/>
  <c r="U52327" i="1"/>
  <c r="U52328" i="1"/>
  <c r="U52329" i="1"/>
  <c r="U52330" i="1"/>
  <c r="U52331" i="1"/>
  <c r="U52332" i="1"/>
  <c r="U52333" i="1"/>
  <c r="U52334" i="1"/>
  <c r="U52335" i="1"/>
  <c r="U52336" i="1"/>
  <c r="U52337" i="1"/>
  <c r="U52338" i="1"/>
  <c r="U52339" i="1"/>
  <c r="U52340" i="1"/>
  <c r="U52341" i="1"/>
  <c r="U52342" i="1"/>
  <c r="U52343" i="1"/>
  <c r="U52344" i="1"/>
  <c r="U52345" i="1"/>
  <c r="U52346" i="1"/>
  <c r="U52347" i="1"/>
  <c r="U52348" i="1"/>
  <c r="U52349" i="1"/>
  <c r="U52350" i="1"/>
  <c r="U52351" i="1"/>
  <c r="U52352" i="1"/>
  <c r="U52353" i="1"/>
  <c r="U52354" i="1"/>
  <c r="U52355" i="1"/>
  <c r="U52356" i="1"/>
  <c r="U52357" i="1"/>
  <c r="U52358" i="1"/>
  <c r="U52359" i="1"/>
  <c r="U52360" i="1"/>
  <c r="U52361" i="1"/>
  <c r="U52362" i="1"/>
  <c r="U52363" i="1"/>
  <c r="U52364" i="1"/>
  <c r="U52365" i="1"/>
  <c r="U52366" i="1"/>
  <c r="U52367" i="1"/>
  <c r="U52368" i="1"/>
  <c r="U52369" i="1"/>
  <c r="U52370" i="1"/>
  <c r="U52371" i="1"/>
  <c r="U52372" i="1"/>
  <c r="U52373" i="1"/>
  <c r="U52374" i="1"/>
  <c r="U52375" i="1"/>
  <c r="U52376" i="1"/>
  <c r="U52377" i="1"/>
  <c r="U52378" i="1"/>
  <c r="U52379" i="1"/>
  <c r="U52380" i="1"/>
  <c r="U52381" i="1"/>
  <c r="U52382" i="1"/>
  <c r="U52383" i="1"/>
  <c r="U52384" i="1"/>
  <c r="U52385" i="1"/>
  <c r="U52386" i="1"/>
  <c r="U52387" i="1"/>
  <c r="U52388" i="1"/>
  <c r="U52389" i="1"/>
  <c r="U52390" i="1"/>
  <c r="U52391" i="1"/>
  <c r="U52392" i="1"/>
  <c r="U52393" i="1"/>
  <c r="U52394" i="1"/>
  <c r="U52395" i="1"/>
  <c r="U52396" i="1"/>
  <c r="U52397" i="1"/>
  <c r="U52398" i="1"/>
  <c r="U52399" i="1"/>
  <c r="U52400" i="1"/>
  <c r="U52401" i="1"/>
  <c r="U52402" i="1"/>
  <c r="U52403" i="1"/>
  <c r="U52404" i="1"/>
  <c r="U52405" i="1"/>
  <c r="U52406" i="1"/>
  <c r="U52407" i="1"/>
  <c r="U52408" i="1"/>
  <c r="U52409" i="1"/>
  <c r="U52410" i="1"/>
  <c r="U52411" i="1"/>
  <c r="U52412" i="1"/>
  <c r="U52413" i="1"/>
  <c r="U52414" i="1"/>
  <c r="U52415" i="1"/>
  <c r="U52416" i="1"/>
  <c r="U52417" i="1"/>
  <c r="U52418" i="1"/>
  <c r="U52419" i="1"/>
  <c r="U52420" i="1"/>
  <c r="U52421" i="1"/>
  <c r="U52422" i="1"/>
  <c r="U52423" i="1"/>
  <c r="U52424" i="1"/>
  <c r="U52425" i="1"/>
  <c r="U52426" i="1"/>
  <c r="U52427" i="1"/>
  <c r="U52428" i="1"/>
  <c r="U52429" i="1"/>
  <c r="U52430" i="1"/>
  <c r="U52431" i="1"/>
  <c r="U52432" i="1"/>
  <c r="U52433" i="1"/>
  <c r="U52434" i="1"/>
  <c r="U52435" i="1"/>
  <c r="U52436" i="1"/>
  <c r="U52437" i="1"/>
  <c r="U52438" i="1"/>
  <c r="U52439" i="1"/>
  <c r="U52440" i="1"/>
  <c r="U52441" i="1"/>
  <c r="U52442" i="1"/>
  <c r="U52443" i="1"/>
  <c r="U52444" i="1"/>
  <c r="U52445" i="1"/>
  <c r="U52446" i="1"/>
  <c r="U52447" i="1"/>
  <c r="U52448" i="1"/>
  <c r="U52449" i="1"/>
  <c r="U52450" i="1"/>
  <c r="U52451" i="1"/>
  <c r="U52452" i="1"/>
  <c r="U52453" i="1"/>
  <c r="U52454" i="1"/>
  <c r="U52455" i="1"/>
  <c r="U52456" i="1"/>
  <c r="U52457" i="1"/>
  <c r="U52458" i="1"/>
  <c r="U52459" i="1"/>
  <c r="U52460" i="1"/>
  <c r="U52461" i="1"/>
  <c r="U52462" i="1"/>
  <c r="U52463" i="1"/>
  <c r="U52464" i="1"/>
  <c r="U52465" i="1"/>
  <c r="U52466" i="1"/>
  <c r="U52467" i="1"/>
  <c r="U52468" i="1"/>
  <c r="U52469" i="1"/>
  <c r="U52470" i="1"/>
  <c r="U52471" i="1"/>
  <c r="U52472" i="1"/>
  <c r="U52473" i="1"/>
  <c r="U52474" i="1"/>
  <c r="U52475" i="1"/>
  <c r="U52476" i="1"/>
  <c r="U52477" i="1"/>
  <c r="U52478" i="1"/>
  <c r="U52479" i="1"/>
  <c r="U52480" i="1"/>
  <c r="U52481" i="1"/>
  <c r="U52482" i="1"/>
  <c r="U52483" i="1"/>
  <c r="U52484" i="1"/>
  <c r="U52485" i="1"/>
  <c r="U52486" i="1"/>
  <c r="U52487" i="1"/>
  <c r="U52488" i="1"/>
  <c r="U52489" i="1"/>
  <c r="U52490" i="1"/>
  <c r="U52491" i="1"/>
  <c r="U52492" i="1"/>
  <c r="U52493" i="1"/>
  <c r="U52494" i="1"/>
  <c r="U52495" i="1"/>
  <c r="U52496" i="1"/>
  <c r="U52497" i="1"/>
  <c r="U52498" i="1"/>
  <c r="U52499" i="1"/>
  <c r="U52500" i="1"/>
  <c r="U52501" i="1"/>
  <c r="U52502" i="1"/>
  <c r="U52503" i="1"/>
  <c r="U52504" i="1"/>
  <c r="U52505" i="1"/>
  <c r="U52506" i="1"/>
  <c r="U52507" i="1"/>
  <c r="U52508" i="1"/>
  <c r="U52509" i="1"/>
  <c r="U52510" i="1"/>
  <c r="U52511" i="1"/>
  <c r="U52512" i="1"/>
  <c r="U52513" i="1"/>
  <c r="U52514" i="1"/>
  <c r="U52515" i="1"/>
  <c r="U52516" i="1"/>
  <c r="U52517" i="1"/>
  <c r="U52518" i="1"/>
  <c r="U52519" i="1"/>
  <c r="U52520" i="1"/>
  <c r="U52521" i="1"/>
  <c r="U52522" i="1"/>
  <c r="U52523" i="1"/>
  <c r="U52524" i="1"/>
  <c r="U52525" i="1"/>
  <c r="U52526" i="1"/>
  <c r="U52527" i="1"/>
  <c r="U52528" i="1"/>
  <c r="U52529" i="1"/>
  <c r="U52530" i="1"/>
  <c r="U52531" i="1"/>
  <c r="U52532" i="1"/>
  <c r="U52533" i="1"/>
  <c r="U52534" i="1"/>
  <c r="U52535" i="1"/>
  <c r="U52536" i="1"/>
  <c r="U52537" i="1"/>
  <c r="U52538" i="1"/>
  <c r="U52539" i="1"/>
  <c r="U52540" i="1"/>
  <c r="U52541" i="1"/>
  <c r="U52542" i="1"/>
  <c r="U52543" i="1"/>
  <c r="U52544" i="1"/>
  <c r="U52545" i="1"/>
  <c r="U52546" i="1"/>
  <c r="U52547" i="1"/>
  <c r="U52548" i="1"/>
  <c r="U52549" i="1"/>
  <c r="U52550" i="1"/>
  <c r="U52551" i="1"/>
  <c r="U52552" i="1"/>
  <c r="U52553" i="1"/>
  <c r="U52554" i="1"/>
  <c r="U52555" i="1"/>
  <c r="U52556" i="1"/>
  <c r="U52557" i="1"/>
  <c r="U52558" i="1"/>
  <c r="U52559" i="1"/>
  <c r="U52560" i="1"/>
  <c r="U52561" i="1"/>
  <c r="U52562" i="1"/>
  <c r="U52563" i="1"/>
  <c r="U52564" i="1"/>
  <c r="U52565" i="1"/>
  <c r="U52566" i="1"/>
  <c r="U52567" i="1"/>
  <c r="U52568" i="1"/>
  <c r="U52569" i="1"/>
  <c r="U52570" i="1"/>
  <c r="U52571" i="1"/>
  <c r="U52572" i="1"/>
  <c r="U52573" i="1"/>
  <c r="U52574" i="1"/>
  <c r="U52575" i="1"/>
  <c r="U52576" i="1"/>
  <c r="U52577" i="1"/>
  <c r="U52578" i="1"/>
  <c r="U52579" i="1"/>
  <c r="U52580" i="1"/>
  <c r="U52581" i="1"/>
  <c r="U52582" i="1"/>
  <c r="U52583" i="1"/>
  <c r="U52584" i="1"/>
  <c r="U52585" i="1"/>
  <c r="U52586" i="1"/>
  <c r="U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7051" i="1"/>
  <c r="T7052" i="1"/>
  <c r="T7053" i="1"/>
  <c r="T7054" i="1"/>
  <c r="T7055" i="1"/>
  <c r="T7056" i="1"/>
  <c r="T7057" i="1"/>
  <c r="T7058" i="1"/>
  <c r="T7059" i="1"/>
  <c r="T7060" i="1"/>
  <c r="T7061" i="1"/>
  <c r="T7062" i="1"/>
  <c r="T7063" i="1"/>
  <c r="T7064" i="1"/>
  <c r="T7065" i="1"/>
  <c r="T7066" i="1"/>
  <c r="T7067" i="1"/>
  <c r="T7068" i="1"/>
  <c r="T7069" i="1"/>
  <c r="T7070" i="1"/>
  <c r="T7071" i="1"/>
  <c r="T7072" i="1"/>
  <c r="T7073" i="1"/>
  <c r="T7074" i="1"/>
  <c r="T7075" i="1"/>
  <c r="T7076" i="1"/>
  <c r="T7077" i="1"/>
  <c r="T7078" i="1"/>
  <c r="T7079" i="1"/>
  <c r="T7080" i="1"/>
  <c r="T7081" i="1"/>
  <c r="T7082" i="1"/>
  <c r="T7083" i="1"/>
  <c r="T7084" i="1"/>
  <c r="T7085" i="1"/>
  <c r="T7086" i="1"/>
  <c r="T7087" i="1"/>
  <c r="T7088" i="1"/>
  <c r="T7089" i="1"/>
  <c r="T7090" i="1"/>
  <c r="T7091" i="1"/>
  <c r="T7092" i="1"/>
  <c r="T7093" i="1"/>
  <c r="T7094" i="1"/>
  <c r="T7095" i="1"/>
  <c r="T7096" i="1"/>
  <c r="T7097" i="1"/>
  <c r="T7098" i="1"/>
  <c r="T7099" i="1"/>
  <c r="T7100" i="1"/>
  <c r="T7101" i="1"/>
  <c r="T7102" i="1"/>
  <c r="T7103" i="1"/>
  <c r="T7104" i="1"/>
  <c r="T7105" i="1"/>
  <c r="T7106" i="1"/>
  <c r="T7107" i="1"/>
  <c r="T7108" i="1"/>
  <c r="T7109" i="1"/>
  <c r="T7110" i="1"/>
  <c r="T7111" i="1"/>
  <c r="T7112" i="1"/>
  <c r="T7113" i="1"/>
  <c r="T7114" i="1"/>
  <c r="T7115" i="1"/>
  <c r="T7116" i="1"/>
  <c r="T7117" i="1"/>
  <c r="T7118" i="1"/>
  <c r="T7119" i="1"/>
  <c r="T7120" i="1"/>
  <c r="T7121" i="1"/>
  <c r="T7122" i="1"/>
  <c r="T7123" i="1"/>
  <c r="T7124" i="1"/>
  <c r="T7125" i="1"/>
  <c r="T7126" i="1"/>
  <c r="T7127" i="1"/>
  <c r="T7128" i="1"/>
  <c r="T7129" i="1"/>
  <c r="T7130" i="1"/>
  <c r="T7131" i="1"/>
  <c r="T7132" i="1"/>
  <c r="T7133" i="1"/>
  <c r="T7134" i="1"/>
  <c r="T7135" i="1"/>
  <c r="T7136" i="1"/>
  <c r="T7137" i="1"/>
  <c r="T7138" i="1"/>
  <c r="T7139" i="1"/>
  <c r="T7140" i="1"/>
  <c r="T7141" i="1"/>
  <c r="T7142" i="1"/>
  <c r="T7143" i="1"/>
  <c r="T7144" i="1"/>
  <c r="T7145" i="1"/>
  <c r="T7146" i="1"/>
  <c r="T7147" i="1"/>
  <c r="T7148" i="1"/>
  <c r="T7149" i="1"/>
  <c r="T7150" i="1"/>
  <c r="T7151" i="1"/>
  <c r="T7152" i="1"/>
  <c r="T7153" i="1"/>
  <c r="T7154" i="1"/>
  <c r="T7155" i="1"/>
  <c r="T7156" i="1"/>
  <c r="T7157" i="1"/>
  <c r="T7158" i="1"/>
  <c r="T7159" i="1"/>
  <c r="T7160" i="1"/>
  <c r="T7161" i="1"/>
  <c r="T7162" i="1"/>
  <c r="T7163" i="1"/>
  <c r="T7164" i="1"/>
  <c r="T7165" i="1"/>
  <c r="T7166" i="1"/>
  <c r="T7167" i="1"/>
  <c r="T7168" i="1"/>
  <c r="T7169" i="1"/>
  <c r="T7170" i="1"/>
  <c r="T7171" i="1"/>
  <c r="T7172" i="1"/>
  <c r="T7173" i="1"/>
  <c r="T7174" i="1"/>
  <c r="T7175" i="1"/>
  <c r="T7176" i="1"/>
  <c r="T7177" i="1"/>
  <c r="T7178" i="1"/>
  <c r="T7179" i="1"/>
  <c r="T7180" i="1"/>
  <c r="T7181" i="1"/>
  <c r="T7182" i="1"/>
  <c r="T7183" i="1"/>
  <c r="T7184" i="1"/>
  <c r="T7185" i="1"/>
  <c r="T7186" i="1"/>
  <c r="T7187" i="1"/>
  <c r="T7188" i="1"/>
  <c r="T7189" i="1"/>
  <c r="T7190" i="1"/>
  <c r="T7191" i="1"/>
  <c r="T7192" i="1"/>
  <c r="T7193" i="1"/>
  <c r="T7194" i="1"/>
  <c r="T7195" i="1"/>
  <c r="T7196" i="1"/>
  <c r="T7197" i="1"/>
  <c r="T7198" i="1"/>
  <c r="T7199" i="1"/>
  <c r="T7200" i="1"/>
  <c r="T7201" i="1"/>
  <c r="T7202" i="1"/>
  <c r="T7203" i="1"/>
  <c r="T7204" i="1"/>
  <c r="T7205" i="1"/>
  <c r="T7206" i="1"/>
  <c r="T7207" i="1"/>
  <c r="T7208" i="1"/>
  <c r="T7209" i="1"/>
  <c r="T7210" i="1"/>
  <c r="T7211" i="1"/>
  <c r="T7212" i="1"/>
  <c r="T7213" i="1"/>
  <c r="T7214" i="1"/>
  <c r="T7215" i="1"/>
  <c r="T7216" i="1"/>
  <c r="T7217" i="1"/>
  <c r="T7218" i="1"/>
  <c r="T7219" i="1"/>
  <c r="T7220" i="1"/>
  <c r="T7221" i="1"/>
  <c r="T7222" i="1"/>
  <c r="T7223" i="1"/>
  <c r="T7224" i="1"/>
  <c r="T7225" i="1"/>
  <c r="T7226" i="1"/>
  <c r="T7227" i="1"/>
  <c r="T7228" i="1"/>
  <c r="T7229" i="1"/>
  <c r="T7230" i="1"/>
  <c r="T7231" i="1"/>
  <c r="T7232" i="1"/>
  <c r="T7233" i="1"/>
  <c r="T7234" i="1"/>
  <c r="T7235" i="1"/>
  <c r="T7236" i="1"/>
  <c r="T7237" i="1"/>
  <c r="T7238" i="1"/>
  <c r="T7239" i="1"/>
  <c r="T7240" i="1"/>
  <c r="T7241" i="1"/>
  <c r="T7242" i="1"/>
  <c r="T7243" i="1"/>
  <c r="T7244" i="1"/>
  <c r="T7245" i="1"/>
  <c r="T7246" i="1"/>
  <c r="T7247" i="1"/>
  <c r="T7248" i="1"/>
  <c r="T7249" i="1"/>
  <c r="T7250" i="1"/>
  <c r="T7251" i="1"/>
  <c r="T7252" i="1"/>
  <c r="T7253" i="1"/>
  <c r="T7254" i="1"/>
  <c r="T7255" i="1"/>
  <c r="T7256" i="1"/>
  <c r="T7257" i="1"/>
  <c r="T7258" i="1"/>
  <c r="T7259" i="1"/>
  <c r="T7260" i="1"/>
  <c r="T7261" i="1"/>
  <c r="T7262" i="1"/>
  <c r="T7263" i="1"/>
  <c r="T7264" i="1"/>
  <c r="T7265" i="1"/>
  <c r="T7266" i="1"/>
  <c r="T7267" i="1"/>
  <c r="T7268" i="1"/>
  <c r="T7269" i="1"/>
  <c r="T7270" i="1"/>
  <c r="T7271" i="1"/>
  <c r="T7272" i="1"/>
  <c r="T7273" i="1"/>
  <c r="T7274" i="1"/>
  <c r="T7275" i="1"/>
  <c r="T7276" i="1"/>
  <c r="T7277" i="1"/>
  <c r="T7278" i="1"/>
  <c r="T7279" i="1"/>
  <c r="T7280" i="1"/>
  <c r="T7281" i="1"/>
  <c r="T7282" i="1"/>
  <c r="T7283" i="1"/>
  <c r="T7284" i="1"/>
  <c r="T7285" i="1"/>
  <c r="T7286" i="1"/>
  <c r="T7287" i="1"/>
  <c r="T7288" i="1"/>
  <c r="T7289" i="1"/>
  <c r="T7290" i="1"/>
  <c r="T7291" i="1"/>
  <c r="T7292" i="1"/>
  <c r="T7293" i="1"/>
  <c r="T7294" i="1"/>
  <c r="T7295" i="1"/>
  <c r="T7296" i="1"/>
  <c r="T7297" i="1"/>
  <c r="T7298" i="1"/>
  <c r="T7299" i="1"/>
  <c r="T7300" i="1"/>
  <c r="T7301" i="1"/>
  <c r="T7302" i="1"/>
  <c r="T7303" i="1"/>
  <c r="T7304" i="1"/>
  <c r="T7305" i="1"/>
  <c r="T7306" i="1"/>
  <c r="T7307" i="1"/>
  <c r="T7308" i="1"/>
  <c r="T7309" i="1"/>
  <c r="T7310" i="1"/>
  <c r="T7311" i="1"/>
  <c r="T7312" i="1"/>
  <c r="T7313" i="1"/>
  <c r="T7314" i="1"/>
  <c r="T7315" i="1"/>
  <c r="T7316" i="1"/>
  <c r="T7317" i="1"/>
  <c r="T7318" i="1"/>
  <c r="T7319" i="1"/>
  <c r="T7320" i="1"/>
  <c r="T7321" i="1"/>
  <c r="T7322" i="1"/>
  <c r="T7323" i="1"/>
  <c r="T7324" i="1"/>
  <c r="T7325" i="1"/>
  <c r="T7326" i="1"/>
  <c r="T7327" i="1"/>
  <c r="T7328" i="1"/>
  <c r="T7329" i="1"/>
  <c r="T7330" i="1"/>
  <c r="T7331" i="1"/>
  <c r="T7332" i="1"/>
  <c r="T7333" i="1"/>
  <c r="T7334" i="1"/>
  <c r="T7335" i="1"/>
  <c r="T7336" i="1"/>
  <c r="T7337" i="1"/>
  <c r="T7338" i="1"/>
  <c r="T7339" i="1"/>
  <c r="T7340" i="1"/>
  <c r="T7341" i="1"/>
  <c r="T7342" i="1"/>
  <c r="T7343" i="1"/>
  <c r="T7344" i="1"/>
  <c r="T7345" i="1"/>
  <c r="T7346" i="1"/>
  <c r="T7347" i="1"/>
  <c r="T7348" i="1"/>
  <c r="T7349" i="1"/>
  <c r="T7350" i="1"/>
  <c r="T7351" i="1"/>
  <c r="T7352" i="1"/>
  <c r="T7353" i="1"/>
  <c r="T7354" i="1"/>
  <c r="T7355" i="1"/>
  <c r="T7356" i="1"/>
  <c r="T7357" i="1"/>
  <c r="T7358" i="1"/>
  <c r="T7359" i="1"/>
  <c r="T7360" i="1"/>
  <c r="T7361" i="1"/>
  <c r="T7362" i="1"/>
  <c r="T7363" i="1"/>
  <c r="T7364" i="1"/>
  <c r="T7365" i="1"/>
  <c r="T7366" i="1"/>
  <c r="T7367" i="1"/>
  <c r="T7368" i="1"/>
  <c r="T7369" i="1"/>
  <c r="T7370" i="1"/>
  <c r="T7371" i="1"/>
  <c r="T7372" i="1"/>
  <c r="T7373" i="1"/>
  <c r="T7374" i="1"/>
  <c r="T7375" i="1"/>
  <c r="T7376" i="1"/>
  <c r="T7377" i="1"/>
  <c r="T7378" i="1"/>
  <c r="T7379" i="1"/>
  <c r="T7380" i="1"/>
  <c r="T7381" i="1"/>
  <c r="T7382" i="1"/>
  <c r="T7383" i="1"/>
  <c r="T7384" i="1"/>
  <c r="T7385" i="1"/>
  <c r="T7386" i="1"/>
  <c r="T7387" i="1"/>
  <c r="T7388" i="1"/>
  <c r="T7389" i="1"/>
  <c r="T7390" i="1"/>
  <c r="T7391" i="1"/>
  <c r="T7392" i="1"/>
  <c r="T7393" i="1"/>
  <c r="T7394" i="1"/>
  <c r="T7395" i="1"/>
  <c r="T7396" i="1"/>
  <c r="T7397" i="1"/>
  <c r="T7398" i="1"/>
  <c r="T7399" i="1"/>
  <c r="T7400" i="1"/>
  <c r="T7401" i="1"/>
  <c r="T7402" i="1"/>
  <c r="T7403" i="1"/>
  <c r="T7404" i="1"/>
  <c r="T7405" i="1"/>
  <c r="T7406" i="1"/>
  <c r="T7407" i="1"/>
  <c r="T7408" i="1"/>
  <c r="T7409" i="1"/>
  <c r="T7410" i="1"/>
  <c r="T7411" i="1"/>
  <c r="T7412" i="1"/>
  <c r="T7413" i="1"/>
  <c r="T7414" i="1"/>
  <c r="T7415" i="1"/>
  <c r="T7416" i="1"/>
  <c r="T7417" i="1"/>
  <c r="T7418" i="1"/>
  <c r="T7419" i="1"/>
  <c r="T7420" i="1"/>
  <c r="T7421" i="1"/>
  <c r="T7422" i="1"/>
  <c r="T7423" i="1"/>
  <c r="T7424" i="1"/>
  <c r="T7425" i="1"/>
  <c r="T7426" i="1"/>
  <c r="T7427" i="1"/>
  <c r="T7428" i="1"/>
  <c r="T7429" i="1"/>
  <c r="T7430" i="1"/>
  <c r="T7431" i="1"/>
  <c r="T7432" i="1"/>
  <c r="T7433" i="1"/>
  <c r="T7434" i="1"/>
  <c r="T7435" i="1"/>
  <c r="T7436" i="1"/>
  <c r="T7437" i="1"/>
  <c r="T7438" i="1"/>
  <c r="T7439" i="1"/>
  <c r="T7440" i="1"/>
  <c r="T7441" i="1"/>
  <c r="T7442" i="1"/>
  <c r="T7443" i="1"/>
  <c r="T7444" i="1"/>
  <c r="T7445" i="1"/>
  <c r="T7446" i="1"/>
  <c r="T7447" i="1"/>
  <c r="T7448" i="1"/>
  <c r="T7449" i="1"/>
  <c r="T7450" i="1"/>
  <c r="T7451" i="1"/>
  <c r="T7452" i="1"/>
  <c r="T7453" i="1"/>
  <c r="T7454" i="1"/>
  <c r="T7455" i="1"/>
  <c r="T7456" i="1"/>
  <c r="T7457" i="1"/>
  <c r="T7458" i="1"/>
  <c r="T7459" i="1"/>
  <c r="T7460" i="1"/>
  <c r="T7461" i="1"/>
  <c r="T7462" i="1"/>
  <c r="T7463" i="1"/>
  <c r="T7464" i="1"/>
  <c r="T7465" i="1"/>
  <c r="T7466" i="1"/>
  <c r="T7467" i="1"/>
  <c r="T7468" i="1"/>
  <c r="T7469" i="1"/>
  <c r="T7470" i="1"/>
  <c r="T7471" i="1"/>
  <c r="T7472" i="1"/>
  <c r="T7473" i="1"/>
  <c r="T7474" i="1"/>
  <c r="T7475" i="1"/>
  <c r="T7476" i="1"/>
  <c r="T7477" i="1"/>
  <c r="T7478" i="1"/>
  <c r="T7479" i="1"/>
  <c r="T7480" i="1"/>
  <c r="T7481" i="1"/>
  <c r="T7482" i="1"/>
  <c r="T7483" i="1"/>
  <c r="T7484" i="1"/>
  <c r="T7485" i="1"/>
  <c r="T7486" i="1"/>
  <c r="T7487" i="1"/>
  <c r="T7488" i="1"/>
  <c r="T7489" i="1"/>
  <c r="T7490" i="1"/>
  <c r="T7491" i="1"/>
  <c r="T7492" i="1"/>
  <c r="T7493" i="1"/>
  <c r="T7494" i="1"/>
  <c r="T7495" i="1"/>
  <c r="T7496" i="1"/>
  <c r="T7497" i="1"/>
  <c r="T7498" i="1"/>
  <c r="T7499" i="1"/>
  <c r="T7500" i="1"/>
  <c r="T7501" i="1"/>
  <c r="T7502" i="1"/>
  <c r="T7503" i="1"/>
  <c r="T7504" i="1"/>
  <c r="T7505" i="1"/>
  <c r="T7506" i="1"/>
  <c r="T7507" i="1"/>
  <c r="T7508" i="1"/>
  <c r="T7509" i="1"/>
  <c r="T7510" i="1"/>
  <c r="T7511" i="1"/>
  <c r="T7512" i="1"/>
  <c r="T7513" i="1"/>
  <c r="T7514" i="1"/>
  <c r="T7515" i="1"/>
  <c r="T7516" i="1"/>
  <c r="T7517" i="1"/>
  <c r="T7518" i="1"/>
  <c r="T7519" i="1"/>
  <c r="T7520" i="1"/>
  <c r="T7521" i="1"/>
  <c r="T7522" i="1"/>
  <c r="T7523" i="1"/>
  <c r="T7524" i="1"/>
  <c r="T7525" i="1"/>
  <c r="T7526" i="1"/>
  <c r="T7527" i="1"/>
  <c r="T7528" i="1"/>
  <c r="T7529" i="1"/>
  <c r="T7530" i="1"/>
  <c r="T7531" i="1"/>
  <c r="T7532" i="1"/>
  <c r="T7533" i="1"/>
  <c r="T7534" i="1"/>
  <c r="T7535" i="1"/>
  <c r="T7536" i="1"/>
  <c r="T7537" i="1"/>
  <c r="T7538" i="1"/>
  <c r="T7539" i="1"/>
  <c r="T7540" i="1"/>
  <c r="T7541" i="1"/>
  <c r="T7542" i="1"/>
  <c r="T7543" i="1"/>
  <c r="T7544" i="1"/>
  <c r="T7545" i="1"/>
  <c r="T7546" i="1"/>
  <c r="T7547" i="1"/>
  <c r="T7548" i="1"/>
  <c r="T7549" i="1"/>
  <c r="T7550" i="1"/>
  <c r="T7551" i="1"/>
  <c r="T7552" i="1"/>
  <c r="T7553" i="1"/>
  <c r="T7554" i="1"/>
  <c r="T7555" i="1"/>
  <c r="T7556" i="1"/>
  <c r="T7557" i="1"/>
  <c r="T7558" i="1"/>
  <c r="T7559" i="1"/>
  <c r="T7560" i="1"/>
  <c r="T7561" i="1"/>
  <c r="T7562" i="1"/>
  <c r="T7563" i="1"/>
  <c r="T7564" i="1"/>
  <c r="T7565" i="1"/>
  <c r="T7566" i="1"/>
  <c r="T7567" i="1"/>
  <c r="T7568" i="1"/>
  <c r="T7569" i="1"/>
  <c r="T7570" i="1"/>
  <c r="T7571" i="1"/>
  <c r="T7572" i="1"/>
  <c r="T7573" i="1"/>
  <c r="T7574" i="1"/>
  <c r="T7575" i="1"/>
  <c r="T7576" i="1"/>
  <c r="T7577" i="1"/>
  <c r="T7578" i="1"/>
  <c r="T7579" i="1"/>
  <c r="T7580" i="1"/>
  <c r="T7581" i="1"/>
  <c r="T7582" i="1"/>
  <c r="T7583" i="1"/>
  <c r="T7584" i="1"/>
  <c r="T7585" i="1"/>
  <c r="T7586" i="1"/>
  <c r="T7587" i="1"/>
  <c r="T7588" i="1"/>
  <c r="T7589" i="1"/>
  <c r="T7590" i="1"/>
  <c r="T7591" i="1"/>
  <c r="T7592" i="1"/>
  <c r="T7593" i="1"/>
  <c r="T7594" i="1"/>
  <c r="T7595" i="1"/>
  <c r="T7596" i="1"/>
  <c r="T7597" i="1"/>
  <c r="T7598" i="1"/>
  <c r="T7599" i="1"/>
  <c r="T7600" i="1"/>
  <c r="T7601" i="1"/>
  <c r="T7602" i="1"/>
  <c r="T7603" i="1"/>
  <c r="T7604" i="1"/>
  <c r="T7605" i="1"/>
  <c r="T7606" i="1"/>
  <c r="T7607" i="1"/>
  <c r="T7608" i="1"/>
  <c r="T7609" i="1"/>
  <c r="T7610" i="1"/>
  <c r="T7611" i="1"/>
  <c r="T7612" i="1"/>
  <c r="T7613" i="1"/>
  <c r="T7614" i="1"/>
  <c r="T7615" i="1"/>
  <c r="T7616" i="1"/>
  <c r="T7617" i="1"/>
  <c r="T7618" i="1"/>
  <c r="T7619" i="1"/>
  <c r="T7620" i="1"/>
  <c r="T7621" i="1"/>
  <c r="T7622" i="1"/>
  <c r="T7623" i="1"/>
  <c r="T7624" i="1"/>
  <c r="T7625" i="1"/>
  <c r="T7626" i="1"/>
  <c r="T7627" i="1"/>
  <c r="T7628" i="1"/>
  <c r="T7629" i="1"/>
  <c r="T7630" i="1"/>
  <c r="T7631" i="1"/>
  <c r="T7632" i="1"/>
  <c r="T7633" i="1"/>
  <c r="T7634" i="1"/>
  <c r="T7635" i="1"/>
  <c r="T7636" i="1"/>
  <c r="T7637" i="1"/>
  <c r="T7638" i="1"/>
  <c r="T7639" i="1"/>
  <c r="T7640" i="1"/>
  <c r="T7641" i="1"/>
  <c r="T7642" i="1"/>
  <c r="T7643" i="1"/>
  <c r="T7644" i="1"/>
  <c r="T7645" i="1"/>
  <c r="T7646" i="1"/>
  <c r="T7647" i="1"/>
  <c r="T7648" i="1"/>
  <c r="T7649" i="1"/>
  <c r="T7650" i="1"/>
  <c r="T7651" i="1"/>
  <c r="T7652" i="1"/>
  <c r="T7653" i="1"/>
  <c r="T7654" i="1"/>
  <c r="T7655" i="1"/>
  <c r="T7656" i="1"/>
  <c r="T7657" i="1"/>
  <c r="T7658" i="1"/>
  <c r="T7659" i="1"/>
  <c r="T7660" i="1"/>
  <c r="T7661" i="1"/>
  <c r="T7662" i="1"/>
  <c r="T7663" i="1"/>
  <c r="T7664" i="1"/>
  <c r="T7665" i="1"/>
  <c r="T7666" i="1"/>
  <c r="T7667" i="1"/>
  <c r="T7668" i="1"/>
  <c r="T7669" i="1"/>
  <c r="T7670" i="1"/>
  <c r="T7671" i="1"/>
  <c r="T7672" i="1"/>
  <c r="T7673" i="1"/>
  <c r="T7674" i="1"/>
  <c r="T7675" i="1"/>
  <c r="T7676" i="1"/>
  <c r="T7677" i="1"/>
  <c r="T7678" i="1"/>
  <c r="T7679" i="1"/>
  <c r="T7680" i="1"/>
  <c r="T7681" i="1"/>
  <c r="T7682" i="1"/>
  <c r="T7683" i="1"/>
  <c r="T7684" i="1"/>
  <c r="T7685" i="1"/>
  <c r="T7686" i="1"/>
  <c r="T7687" i="1"/>
  <c r="T7688" i="1"/>
  <c r="T7689" i="1"/>
  <c r="T7690" i="1"/>
  <c r="T7691" i="1"/>
  <c r="T7692" i="1"/>
  <c r="T7693" i="1"/>
  <c r="T7694" i="1"/>
  <c r="T7695" i="1"/>
  <c r="T7696" i="1"/>
  <c r="T7697" i="1"/>
  <c r="T7698" i="1"/>
  <c r="T7699" i="1"/>
  <c r="T7700" i="1"/>
  <c r="T7701" i="1"/>
  <c r="T7702" i="1"/>
  <c r="T7703" i="1"/>
  <c r="T7704" i="1"/>
  <c r="T7705" i="1"/>
  <c r="T7706" i="1"/>
  <c r="T7707" i="1"/>
  <c r="T7708" i="1"/>
  <c r="T7709" i="1"/>
  <c r="T7710" i="1"/>
  <c r="T7711" i="1"/>
  <c r="T7712" i="1"/>
  <c r="T7713" i="1"/>
  <c r="T7714" i="1"/>
  <c r="T7715" i="1"/>
  <c r="T7716" i="1"/>
  <c r="T7717" i="1"/>
  <c r="T7718" i="1"/>
  <c r="T7719" i="1"/>
  <c r="T7720" i="1"/>
  <c r="T7721" i="1"/>
  <c r="T7722" i="1"/>
  <c r="T7723" i="1"/>
  <c r="T7724" i="1"/>
  <c r="T7725" i="1"/>
  <c r="T7726" i="1"/>
  <c r="T7727" i="1"/>
  <c r="T7728" i="1"/>
  <c r="T7729" i="1"/>
  <c r="T7730" i="1"/>
  <c r="T7731" i="1"/>
  <c r="T7732" i="1"/>
  <c r="T7733" i="1"/>
  <c r="T7734" i="1"/>
  <c r="T7735" i="1"/>
  <c r="T7736" i="1"/>
  <c r="T7737" i="1"/>
  <c r="T7738" i="1"/>
  <c r="T7739" i="1"/>
  <c r="T7740" i="1"/>
  <c r="T7741" i="1"/>
  <c r="T7742" i="1"/>
  <c r="T7743" i="1"/>
  <c r="T7744" i="1"/>
  <c r="T7745" i="1"/>
  <c r="T7746" i="1"/>
  <c r="T7747" i="1"/>
  <c r="T7748" i="1"/>
  <c r="T7749" i="1"/>
  <c r="T7750" i="1"/>
  <c r="T7751" i="1"/>
  <c r="T7752" i="1"/>
  <c r="T7753" i="1"/>
  <c r="T7754" i="1"/>
  <c r="T7755" i="1"/>
  <c r="T7756" i="1"/>
  <c r="T7757" i="1"/>
  <c r="T7758" i="1"/>
  <c r="T7759" i="1"/>
  <c r="T7760" i="1"/>
  <c r="T7761" i="1"/>
  <c r="T7762" i="1"/>
  <c r="T7763" i="1"/>
  <c r="T7764" i="1"/>
  <c r="T7765" i="1"/>
  <c r="T7766" i="1"/>
  <c r="T7767" i="1"/>
  <c r="T7768" i="1"/>
  <c r="T7769" i="1"/>
  <c r="T7770" i="1"/>
  <c r="T7771" i="1"/>
  <c r="T7772" i="1"/>
  <c r="T7773" i="1"/>
  <c r="T7774" i="1"/>
  <c r="T7775" i="1"/>
  <c r="T7776" i="1"/>
  <c r="T7777" i="1"/>
  <c r="T7778" i="1"/>
  <c r="T7779" i="1"/>
  <c r="T7780" i="1"/>
  <c r="T7781" i="1"/>
  <c r="T7782" i="1"/>
  <c r="T7783" i="1"/>
  <c r="T7784" i="1"/>
  <c r="T7785" i="1"/>
  <c r="T7786" i="1"/>
  <c r="T7787" i="1"/>
  <c r="T7788" i="1"/>
  <c r="T7789" i="1"/>
  <c r="T7790" i="1"/>
  <c r="T7791" i="1"/>
  <c r="T7792" i="1"/>
  <c r="T7793" i="1"/>
  <c r="T7794" i="1"/>
  <c r="T7795" i="1"/>
  <c r="T7796" i="1"/>
  <c r="T7797" i="1"/>
  <c r="T7798" i="1"/>
  <c r="T7799" i="1"/>
  <c r="T7800" i="1"/>
  <c r="T7801" i="1"/>
  <c r="T7802" i="1"/>
  <c r="T7803" i="1"/>
  <c r="T7804" i="1"/>
  <c r="T7805" i="1"/>
  <c r="T7806" i="1"/>
  <c r="T7807" i="1"/>
  <c r="T7808" i="1"/>
  <c r="T7809" i="1"/>
  <c r="T7810" i="1"/>
  <c r="T7811" i="1"/>
  <c r="T7812" i="1"/>
  <c r="T7813" i="1"/>
  <c r="T7814" i="1"/>
  <c r="T7815" i="1"/>
  <c r="T7816" i="1"/>
  <c r="T7817" i="1"/>
  <c r="T7818" i="1"/>
  <c r="T7819" i="1"/>
  <c r="T7820" i="1"/>
  <c r="T7821" i="1"/>
  <c r="T7822" i="1"/>
  <c r="T7823" i="1"/>
  <c r="T7824" i="1"/>
  <c r="T7825" i="1"/>
  <c r="T7826" i="1"/>
  <c r="T7827" i="1"/>
  <c r="T7828" i="1"/>
  <c r="T7829" i="1"/>
  <c r="T7830" i="1"/>
  <c r="T7831" i="1"/>
  <c r="T7832" i="1"/>
  <c r="T7833" i="1"/>
  <c r="T7834" i="1"/>
  <c r="T7835" i="1"/>
  <c r="T7836" i="1"/>
  <c r="T7837" i="1"/>
  <c r="T7838" i="1"/>
  <c r="T7839" i="1"/>
  <c r="T7840" i="1"/>
  <c r="T7841" i="1"/>
  <c r="T7842" i="1"/>
  <c r="T7843" i="1"/>
  <c r="T7844" i="1"/>
  <c r="T7845" i="1"/>
  <c r="T7846" i="1"/>
  <c r="T7847" i="1"/>
  <c r="T7848" i="1"/>
  <c r="T7849" i="1"/>
  <c r="T7850" i="1"/>
  <c r="T7851" i="1"/>
  <c r="T7852" i="1"/>
  <c r="T7853" i="1"/>
  <c r="T7854" i="1"/>
  <c r="T7855" i="1"/>
  <c r="T7856" i="1"/>
  <c r="T7857" i="1"/>
  <c r="T7858" i="1"/>
  <c r="T7859" i="1"/>
  <c r="T7860" i="1"/>
  <c r="T7861" i="1"/>
  <c r="T7862" i="1"/>
  <c r="T7863" i="1"/>
  <c r="T7864" i="1"/>
  <c r="T7865" i="1"/>
  <c r="T7866" i="1"/>
  <c r="T7867" i="1"/>
  <c r="T7868" i="1"/>
  <c r="T7869" i="1"/>
  <c r="T7870" i="1"/>
  <c r="T7871" i="1"/>
  <c r="T7872" i="1"/>
  <c r="T7873" i="1"/>
  <c r="T7874" i="1"/>
  <c r="T7875" i="1"/>
  <c r="T7876" i="1"/>
  <c r="T7877" i="1"/>
  <c r="T7878" i="1"/>
  <c r="T7879" i="1"/>
  <c r="T7880" i="1"/>
  <c r="T7881" i="1"/>
  <c r="T7882" i="1"/>
  <c r="T7883" i="1"/>
  <c r="T7884" i="1"/>
  <c r="T7885" i="1"/>
  <c r="T7886" i="1"/>
  <c r="T7887" i="1"/>
  <c r="T7888" i="1"/>
  <c r="T7889" i="1"/>
  <c r="T7890" i="1"/>
  <c r="T7891" i="1"/>
  <c r="T7892" i="1"/>
  <c r="T7893" i="1"/>
  <c r="T7894" i="1"/>
  <c r="T7895" i="1"/>
  <c r="T7896" i="1"/>
  <c r="T7897" i="1"/>
  <c r="T7898" i="1"/>
  <c r="T7899" i="1"/>
  <c r="T7900" i="1"/>
  <c r="T7901" i="1"/>
  <c r="T7902" i="1"/>
  <c r="T7903" i="1"/>
  <c r="T7904" i="1"/>
  <c r="T7905" i="1"/>
  <c r="T7906" i="1"/>
  <c r="T7907" i="1"/>
  <c r="T7908" i="1"/>
  <c r="T7909" i="1"/>
  <c r="T7910" i="1"/>
  <c r="T7911" i="1"/>
  <c r="T7912" i="1"/>
  <c r="T7913" i="1"/>
  <c r="T7914" i="1"/>
  <c r="T7915" i="1"/>
  <c r="T7916" i="1"/>
  <c r="T7917" i="1"/>
  <c r="T7918" i="1"/>
  <c r="T7919" i="1"/>
  <c r="T7920" i="1"/>
  <c r="T7921" i="1"/>
  <c r="T7922" i="1"/>
  <c r="T7923" i="1"/>
  <c r="T7924" i="1"/>
  <c r="T7925" i="1"/>
  <c r="T7926" i="1"/>
  <c r="T7927" i="1"/>
  <c r="T7928" i="1"/>
  <c r="T7929" i="1"/>
  <c r="T7930" i="1"/>
  <c r="T7931" i="1"/>
  <c r="T7932" i="1"/>
  <c r="T7933" i="1"/>
  <c r="T7934" i="1"/>
  <c r="T7935" i="1"/>
  <c r="T7936" i="1"/>
  <c r="T7937" i="1"/>
  <c r="T7938" i="1"/>
  <c r="T7939" i="1"/>
  <c r="T7940" i="1"/>
  <c r="T7941" i="1"/>
  <c r="T7942" i="1"/>
  <c r="T7943" i="1"/>
  <c r="T7944" i="1"/>
  <c r="T7945" i="1"/>
  <c r="T7946" i="1"/>
  <c r="T7947" i="1"/>
  <c r="T7948" i="1"/>
  <c r="T7949" i="1"/>
  <c r="T7950" i="1"/>
  <c r="T7951" i="1"/>
  <c r="T7952" i="1"/>
  <c r="T7953" i="1"/>
  <c r="T7954" i="1"/>
  <c r="T7955" i="1"/>
  <c r="T7956" i="1"/>
  <c r="T7957" i="1"/>
  <c r="T7958" i="1"/>
  <c r="T7959" i="1"/>
  <c r="T7960" i="1"/>
  <c r="T7961" i="1"/>
  <c r="T7962" i="1"/>
  <c r="T7963" i="1"/>
  <c r="T7964" i="1"/>
  <c r="T7965" i="1"/>
  <c r="T7966" i="1"/>
  <c r="T7967" i="1"/>
  <c r="T7968" i="1"/>
  <c r="T7969" i="1"/>
  <c r="T7970" i="1"/>
  <c r="T7971" i="1"/>
  <c r="T7972" i="1"/>
  <c r="T7973" i="1"/>
  <c r="T7974" i="1"/>
  <c r="T7975" i="1"/>
  <c r="T7976" i="1"/>
  <c r="T7977" i="1"/>
  <c r="T7978" i="1"/>
  <c r="T7979" i="1"/>
  <c r="T7980" i="1"/>
  <c r="T7981" i="1"/>
  <c r="T7982" i="1"/>
  <c r="T7983" i="1"/>
  <c r="T7984" i="1"/>
  <c r="T7985" i="1"/>
  <c r="T7986" i="1"/>
  <c r="T7987" i="1"/>
  <c r="T7988" i="1"/>
  <c r="T7989" i="1"/>
  <c r="T7990" i="1"/>
  <c r="T7991" i="1"/>
  <c r="T7992" i="1"/>
  <c r="T7993" i="1"/>
  <c r="T7994" i="1"/>
  <c r="T7995" i="1"/>
  <c r="T7996" i="1"/>
  <c r="T7997" i="1"/>
  <c r="T7998" i="1"/>
  <c r="T7999" i="1"/>
  <c r="T8000" i="1"/>
  <c r="T8001" i="1"/>
  <c r="T8002" i="1"/>
  <c r="T8003" i="1"/>
  <c r="T8004" i="1"/>
  <c r="T8005" i="1"/>
  <c r="T8006" i="1"/>
  <c r="T8007" i="1"/>
  <c r="T8008" i="1"/>
  <c r="T8009" i="1"/>
  <c r="T8010" i="1"/>
  <c r="T8011" i="1"/>
  <c r="T8012" i="1"/>
  <c r="T8013" i="1"/>
  <c r="T8014" i="1"/>
  <c r="T8015" i="1"/>
  <c r="T8016" i="1"/>
  <c r="T8017" i="1"/>
  <c r="T8018" i="1"/>
  <c r="T8019" i="1"/>
  <c r="T8020" i="1"/>
  <c r="T8021" i="1"/>
  <c r="T8022" i="1"/>
  <c r="T8023" i="1"/>
  <c r="T8024" i="1"/>
  <c r="T8025" i="1"/>
  <c r="T8026" i="1"/>
  <c r="T8027" i="1"/>
  <c r="T8028" i="1"/>
  <c r="T8029" i="1"/>
  <c r="T8030" i="1"/>
  <c r="T8031" i="1"/>
  <c r="T8032" i="1"/>
  <c r="T8033" i="1"/>
  <c r="T8034" i="1"/>
  <c r="T8035" i="1"/>
  <c r="T8036" i="1"/>
  <c r="T8037" i="1"/>
  <c r="T8038" i="1"/>
  <c r="T8039" i="1"/>
  <c r="T8040" i="1"/>
  <c r="T8041" i="1"/>
  <c r="T8042" i="1"/>
  <c r="T8043" i="1"/>
  <c r="T8044" i="1"/>
  <c r="T8045" i="1"/>
  <c r="T8046" i="1"/>
  <c r="T8047" i="1"/>
  <c r="T8048" i="1"/>
  <c r="T8049" i="1"/>
  <c r="T8050" i="1"/>
  <c r="T8051" i="1"/>
  <c r="T8052" i="1"/>
  <c r="T8053" i="1"/>
  <c r="T8054" i="1"/>
  <c r="T8055" i="1"/>
  <c r="T8056" i="1"/>
  <c r="T8057" i="1"/>
  <c r="T8058" i="1"/>
  <c r="T8059" i="1"/>
  <c r="T8060" i="1"/>
  <c r="T8061" i="1"/>
  <c r="T8062" i="1"/>
  <c r="T8063" i="1"/>
  <c r="T8064" i="1"/>
  <c r="T8065" i="1"/>
  <c r="T8066" i="1"/>
  <c r="T8067" i="1"/>
  <c r="T8068" i="1"/>
  <c r="T8069" i="1"/>
  <c r="T8070" i="1"/>
  <c r="T8071" i="1"/>
  <c r="T8072" i="1"/>
  <c r="T8073" i="1"/>
  <c r="T8074" i="1"/>
  <c r="T8075" i="1"/>
  <c r="T8076" i="1"/>
  <c r="T8077" i="1"/>
  <c r="T8078" i="1"/>
  <c r="T8079" i="1"/>
  <c r="T8080" i="1"/>
  <c r="T8081" i="1"/>
  <c r="T8082" i="1"/>
  <c r="T8083" i="1"/>
  <c r="T8084" i="1"/>
  <c r="T8085" i="1"/>
  <c r="T8086" i="1"/>
  <c r="T8087" i="1"/>
  <c r="T8088" i="1"/>
  <c r="T8089" i="1"/>
  <c r="T8090" i="1"/>
  <c r="T8091" i="1"/>
  <c r="T8092" i="1"/>
  <c r="T8093" i="1"/>
  <c r="T8094" i="1"/>
  <c r="T8095" i="1"/>
  <c r="T8096" i="1"/>
  <c r="T8097" i="1"/>
  <c r="T8098" i="1"/>
  <c r="T8099" i="1"/>
  <c r="T8100" i="1"/>
  <c r="T8101" i="1"/>
  <c r="T8102" i="1"/>
  <c r="T8103" i="1"/>
  <c r="T8104" i="1"/>
  <c r="T8105" i="1"/>
  <c r="T8106" i="1"/>
  <c r="T8107" i="1"/>
  <c r="T8108" i="1"/>
  <c r="T8109" i="1"/>
  <c r="T8110" i="1"/>
  <c r="T8111" i="1"/>
  <c r="T8112" i="1"/>
  <c r="T8113" i="1"/>
  <c r="T8114" i="1"/>
  <c r="T8115" i="1"/>
  <c r="T8116" i="1"/>
  <c r="T8117" i="1"/>
  <c r="T8118" i="1"/>
  <c r="T8119" i="1"/>
  <c r="T8120" i="1"/>
  <c r="T8121" i="1"/>
  <c r="T8122" i="1"/>
  <c r="T8123" i="1"/>
  <c r="T8124" i="1"/>
  <c r="T8125" i="1"/>
  <c r="T8126" i="1"/>
  <c r="T8127" i="1"/>
  <c r="T8128" i="1"/>
  <c r="T8129" i="1"/>
  <c r="T8130" i="1"/>
  <c r="T8131" i="1"/>
  <c r="T8132" i="1"/>
  <c r="T8133" i="1"/>
  <c r="T8134" i="1"/>
  <c r="T8135" i="1"/>
  <c r="T8136" i="1"/>
  <c r="T8137" i="1"/>
  <c r="T8138" i="1"/>
  <c r="T8139" i="1"/>
  <c r="T8140" i="1"/>
  <c r="T8141" i="1"/>
  <c r="T8142" i="1"/>
  <c r="T8143" i="1"/>
  <c r="T8144" i="1"/>
  <c r="T8145" i="1"/>
  <c r="T8146" i="1"/>
  <c r="T8147" i="1"/>
  <c r="T8148" i="1"/>
  <c r="T8149" i="1"/>
  <c r="T8150" i="1"/>
  <c r="T8151" i="1"/>
  <c r="T8152" i="1"/>
  <c r="T8153" i="1"/>
  <c r="T8154" i="1"/>
  <c r="T8155" i="1"/>
  <c r="T8156" i="1"/>
  <c r="T8157" i="1"/>
  <c r="T8158" i="1"/>
  <c r="T8159" i="1"/>
  <c r="T8160" i="1"/>
  <c r="T8161" i="1"/>
  <c r="T8162" i="1"/>
  <c r="T8163" i="1"/>
  <c r="T8164" i="1"/>
  <c r="T8165" i="1"/>
  <c r="T8166" i="1"/>
  <c r="T8167" i="1"/>
  <c r="T8168" i="1"/>
  <c r="T8169" i="1"/>
  <c r="T8170" i="1"/>
  <c r="T8171" i="1"/>
  <c r="T8172" i="1"/>
  <c r="T8173" i="1"/>
  <c r="T8174" i="1"/>
  <c r="T8175" i="1"/>
  <c r="T8176" i="1"/>
  <c r="T8177" i="1"/>
  <c r="T8178" i="1"/>
  <c r="T8179" i="1"/>
  <c r="T8180" i="1"/>
  <c r="T8181" i="1"/>
  <c r="T8182" i="1"/>
  <c r="T8183" i="1"/>
  <c r="T8184" i="1"/>
  <c r="T8185" i="1"/>
  <c r="T8186" i="1"/>
  <c r="T8187" i="1"/>
  <c r="T8188" i="1"/>
  <c r="T8189" i="1"/>
  <c r="T8190" i="1"/>
  <c r="T8191" i="1"/>
  <c r="T8192" i="1"/>
  <c r="T8193" i="1"/>
  <c r="T8194" i="1"/>
  <c r="T8195" i="1"/>
  <c r="T8196" i="1"/>
  <c r="T8197" i="1"/>
  <c r="T8198" i="1"/>
  <c r="T8199" i="1"/>
  <c r="T8200" i="1"/>
  <c r="T8201" i="1"/>
  <c r="T8202" i="1"/>
  <c r="T8203" i="1"/>
  <c r="T8204" i="1"/>
  <c r="T8205" i="1"/>
  <c r="T8206" i="1"/>
  <c r="T8207" i="1"/>
  <c r="T8208" i="1"/>
  <c r="T8209" i="1"/>
  <c r="T8210" i="1"/>
  <c r="T8211" i="1"/>
  <c r="T8212" i="1"/>
  <c r="T8213" i="1"/>
  <c r="T8214" i="1"/>
  <c r="T8215" i="1"/>
  <c r="T8216" i="1"/>
  <c r="T8217" i="1"/>
  <c r="T8218" i="1"/>
  <c r="T8219" i="1"/>
  <c r="T8220" i="1"/>
  <c r="T8221" i="1"/>
  <c r="T8222" i="1"/>
  <c r="T8223" i="1"/>
  <c r="T8224" i="1"/>
  <c r="T8225" i="1"/>
  <c r="T8226" i="1"/>
  <c r="T8227" i="1"/>
  <c r="T8228" i="1"/>
  <c r="T8229" i="1"/>
  <c r="T8230" i="1"/>
  <c r="T8231" i="1"/>
  <c r="T8232" i="1"/>
  <c r="T8233" i="1"/>
  <c r="T8234" i="1"/>
  <c r="T8235" i="1"/>
  <c r="T8236" i="1"/>
  <c r="T8237" i="1"/>
  <c r="T8238" i="1"/>
  <c r="T8239" i="1"/>
  <c r="T8240" i="1"/>
  <c r="T8241" i="1"/>
  <c r="T8242" i="1"/>
  <c r="T8243" i="1"/>
  <c r="T8244" i="1"/>
  <c r="T8245" i="1"/>
  <c r="T8246" i="1"/>
  <c r="T8247" i="1"/>
  <c r="T8248" i="1"/>
  <c r="T8249" i="1"/>
  <c r="T8250" i="1"/>
  <c r="T8251" i="1"/>
  <c r="T8252" i="1"/>
  <c r="T8253" i="1"/>
  <c r="T8254" i="1"/>
  <c r="T8255" i="1"/>
  <c r="T8256" i="1"/>
  <c r="T8257" i="1"/>
  <c r="T8258" i="1"/>
  <c r="T8259" i="1"/>
  <c r="T8260" i="1"/>
  <c r="T8261" i="1"/>
  <c r="T8262" i="1"/>
  <c r="T8263" i="1"/>
  <c r="T8264" i="1"/>
  <c r="T8265" i="1"/>
  <c r="T8266" i="1"/>
  <c r="T8267" i="1"/>
  <c r="T8268" i="1"/>
  <c r="T8269" i="1"/>
  <c r="T8270" i="1"/>
  <c r="T8271" i="1"/>
  <c r="T8272" i="1"/>
  <c r="T8273" i="1"/>
  <c r="T8274" i="1"/>
  <c r="T8275" i="1"/>
  <c r="T8276" i="1"/>
  <c r="T8277" i="1"/>
  <c r="T8278" i="1"/>
  <c r="T8279" i="1"/>
  <c r="T8280" i="1"/>
  <c r="T8281" i="1"/>
  <c r="T8282" i="1"/>
  <c r="T8283" i="1"/>
  <c r="T8284" i="1"/>
  <c r="T8285" i="1"/>
  <c r="T8286" i="1"/>
  <c r="T8287" i="1"/>
  <c r="T8288" i="1"/>
  <c r="T8289" i="1"/>
  <c r="T8290" i="1"/>
  <c r="T8291" i="1"/>
  <c r="T8292" i="1"/>
  <c r="T8293" i="1"/>
  <c r="T8294" i="1"/>
  <c r="T8295" i="1"/>
  <c r="T8296" i="1"/>
  <c r="T8297" i="1"/>
  <c r="T8298" i="1"/>
  <c r="T8299" i="1"/>
  <c r="T8300" i="1"/>
  <c r="T8301" i="1"/>
  <c r="T8302" i="1"/>
  <c r="T8303" i="1"/>
  <c r="T8304" i="1"/>
  <c r="T8305" i="1"/>
  <c r="T8306" i="1"/>
  <c r="T8307" i="1"/>
  <c r="T8308" i="1"/>
  <c r="T8309" i="1"/>
  <c r="T8310" i="1"/>
  <c r="T8311" i="1"/>
  <c r="T8312" i="1"/>
  <c r="T8313" i="1"/>
  <c r="T8314" i="1"/>
  <c r="T8315" i="1"/>
  <c r="T8316" i="1"/>
  <c r="T8317" i="1"/>
  <c r="T8318" i="1"/>
  <c r="T8319" i="1"/>
  <c r="T8320" i="1"/>
  <c r="T8321" i="1"/>
  <c r="T8322" i="1"/>
  <c r="T8323" i="1"/>
  <c r="T8324" i="1"/>
  <c r="T8325" i="1"/>
  <c r="T8326" i="1"/>
  <c r="T8327" i="1"/>
  <c r="T8328" i="1"/>
  <c r="T8329" i="1"/>
  <c r="T8330" i="1"/>
  <c r="T8331" i="1"/>
  <c r="T8332" i="1"/>
  <c r="T8333" i="1"/>
  <c r="T8334" i="1"/>
  <c r="T8335" i="1"/>
  <c r="T8336" i="1"/>
  <c r="T8337" i="1"/>
  <c r="T8338" i="1"/>
  <c r="T8339" i="1"/>
  <c r="T8340" i="1"/>
  <c r="T8341" i="1"/>
  <c r="T8342" i="1"/>
  <c r="T8343" i="1"/>
  <c r="T8344" i="1"/>
  <c r="T8345" i="1"/>
  <c r="T8346" i="1"/>
  <c r="T8347" i="1"/>
  <c r="T8348" i="1"/>
  <c r="T8349" i="1"/>
  <c r="T8350" i="1"/>
  <c r="T8351" i="1"/>
  <c r="T8352" i="1"/>
  <c r="T8353" i="1"/>
  <c r="T8354" i="1"/>
  <c r="T8355" i="1"/>
  <c r="T8356" i="1"/>
  <c r="T8357" i="1"/>
  <c r="T8358" i="1"/>
  <c r="T8359" i="1"/>
  <c r="T8360" i="1"/>
  <c r="T8361" i="1"/>
  <c r="T8362" i="1"/>
  <c r="T8363" i="1"/>
  <c r="T8364" i="1"/>
  <c r="T8365" i="1"/>
  <c r="T8366" i="1"/>
  <c r="T8367" i="1"/>
  <c r="T8368" i="1"/>
  <c r="T8369" i="1"/>
  <c r="T8370" i="1"/>
  <c r="T8371" i="1"/>
  <c r="T8372" i="1"/>
  <c r="T8373" i="1"/>
  <c r="T8374" i="1"/>
  <c r="T8375" i="1"/>
  <c r="T8376" i="1"/>
  <c r="T8377" i="1"/>
  <c r="T8378" i="1"/>
  <c r="T8379" i="1"/>
  <c r="T8380" i="1"/>
  <c r="T8381" i="1"/>
  <c r="T8382" i="1"/>
  <c r="T8383" i="1"/>
  <c r="T8384" i="1"/>
  <c r="T8385" i="1"/>
  <c r="T8386" i="1"/>
  <c r="T8387" i="1"/>
  <c r="T8388" i="1"/>
  <c r="T8389" i="1"/>
  <c r="T8390" i="1"/>
  <c r="T8391" i="1"/>
  <c r="T8392" i="1"/>
  <c r="T8393" i="1"/>
  <c r="T8394" i="1"/>
  <c r="T8395" i="1"/>
  <c r="T8396" i="1"/>
  <c r="T8397" i="1"/>
  <c r="T8398" i="1"/>
  <c r="T8399" i="1"/>
  <c r="T8400" i="1"/>
  <c r="T8401" i="1"/>
  <c r="T8402" i="1"/>
  <c r="T8403" i="1"/>
  <c r="T8404" i="1"/>
  <c r="T8405" i="1"/>
  <c r="T8406" i="1"/>
  <c r="T8407" i="1"/>
  <c r="T8408" i="1"/>
  <c r="T8409" i="1"/>
  <c r="T8410" i="1"/>
  <c r="T8411" i="1"/>
  <c r="T8412" i="1"/>
  <c r="T8413" i="1"/>
  <c r="T8414" i="1"/>
  <c r="T8415" i="1"/>
  <c r="T8416" i="1"/>
  <c r="T8417" i="1"/>
  <c r="T8418" i="1"/>
  <c r="T8419" i="1"/>
  <c r="T8420" i="1"/>
  <c r="T8421" i="1"/>
  <c r="T8422" i="1"/>
  <c r="T8423" i="1"/>
  <c r="T8424" i="1"/>
  <c r="T8425" i="1"/>
  <c r="T8426" i="1"/>
  <c r="T8427" i="1"/>
  <c r="T8428" i="1"/>
  <c r="T8429" i="1"/>
  <c r="T8430" i="1"/>
  <c r="T8431" i="1"/>
  <c r="T8432" i="1"/>
  <c r="T8433" i="1"/>
  <c r="T8434" i="1"/>
  <c r="T8435" i="1"/>
  <c r="T8436" i="1"/>
  <c r="T8437" i="1"/>
  <c r="T8438" i="1"/>
  <c r="T8439" i="1"/>
  <c r="T8440" i="1"/>
  <c r="T8441" i="1"/>
  <c r="T8442" i="1"/>
  <c r="T8443" i="1"/>
  <c r="T8444" i="1"/>
  <c r="T8445" i="1"/>
  <c r="T8446" i="1"/>
  <c r="T8447" i="1"/>
  <c r="T8448" i="1"/>
  <c r="T8449" i="1"/>
  <c r="T8450" i="1"/>
  <c r="T8451" i="1"/>
  <c r="T8452" i="1"/>
  <c r="T8453" i="1"/>
  <c r="T8454" i="1"/>
  <c r="T8455" i="1"/>
  <c r="T8456" i="1"/>
  <c r="T8457" i="1"/>
  <c r="T8458" i="1"/>
  <c r="T8459" i="1"/>
  <c r="T8460" i="1"/>
  <c r="T8461" i="1"/>
  <c r="T8462" i="1"/>
  <c r="T8463" i="1"/>
  <c r="T8464" i="1"/>
  <c r="T8465" i="1"/>
  <c r="T8466" i="1"/>
  <c r="T8467" i="1"/>
  <c r="T8468" i="1"/>
  <c r="T8469" i="1"/>
  <c r="T8470" i="1"/>
  <c r="T8471" i="1"/>
  <c r="T8472" i="1"/>
  <c r="T8473" i="1"/>
  <c r="T8474" i="1"/>
  <c r="T8475" i="1"/>
  <c r="T8476" i="1"/>
  <c r="T8477" i="1"/>
  <c r="T8478" i="1"/>
  <c r="T8479" i="1"/>
  <c r="T8480" i="1"/>
  <c r="T8481" i="1"/>
  <c r="T8482" i="1"/>
  <c r="T8483" i="1"/>
  <c r="T8484" i="1"/>
  <c r="T8485" i="1"/>
  <c r="T8486" i="1"/>
  <c r="T8487" i="1"/>
  <c r="T8488" i="1"/>
  <c r="T8489" i="1"/>
  <c r="T8490" i="1"/>
  <c r="T8491" i="1"/>
  <c r="T8492" i="1"/>
  <c r="T8493" i="1"/>
  <c r="T8494" i="1"/>
  <c r="T8495" i="1"/>
  <c r="T8496" i="1"/>
  <c r="T8497" i="1"/>
  <c r="T8498" i="1"/>
  <c r="T8499" i="1"/>
  <c r="T8500" i="1"/>
  <c r="T8501" i="1"/>
  <c r="T8502" i="1"/>
  <c r="T8503" i="1"/>
  <c r="T8504" i="1"/>
  <c r="T8505" i="1"/>
  <c r="T8506" i="1"/>
  <c r="T8507" i="1"/>
  <c r="T8508" i="1"/>
  <c r="T8509" i="1"/>
  <c r="T8510" i="1"/>
  <c r="T8511" i="1"/>
  <c r="T8512" i="1"/>
  <c r="T8513" i="1"/>
  <c r="T8514" i="1"/>
  <c r="T8515" i="1"/>
  <c r="T8516" i="1"/>
  <c r="T8517" i="1"/>
  <c r="T8518" i="1"/>
  <c r="T8519" i="1"/>
  <c r="T8520" i="1"/>
  <c r="T8521" i="1"/>
  <c r="T8522" i="1"/>
  <c r="T8523" i="1"/>
  <c r="T8524" i="1"/>
  <c r="T8525" i="1"/>
  <c r="T8526" i="1"/>
  <c r="T8527" i="1"/>
  <c r="T8528" i="1"/>
  <c r="T8529" i="1"/>
  <c r="T8530" i="1"/>
  <c r="T8531" i="1"/>
  <c r="T8532" i="1"/>
  <c r="T8533" i="1"/>
  <c r="T8534" i="1"/>
  <c r="T8535" i="1"/>
  <c r="T8536" i="1"/>
  <c r="T8537" i="1"/>
  <c r="T8538" i="1"/>
  <c r="T8539" i="1"/>
  <c r="T8540" i="1"/>
  <c r="T8541" i="1"/>
  <c r="T8542" i="1"/>
  <c r="T8543" i="1"/>
  <c r="T8544" i="1"/>
  <c r="T8545" i="1"/>
  <c r="T8546" i="1"/>
  <c r="T8547" i="1"/>
  <c r="T8548" i="1"/>
  <c r="T8549" i="1"/>
  <c r="T8550" i="1"/>
  <c r="T8551" i="1"/>
  <c r="T8552" i="1"/>
  <c r="T8553" i="1"/>
  <c r="T8554" i="1"/>
  <c r="T8555" i="1"/>
  <c r="T8556" i="1"/>
  <c r="T8557" i="1"/>
  <c r="T8558" i="1"/>
  <c r="T8559" i="1"/>
  <c r="T8560" i="1"/>
  <c r="T8561" i="1"/>
  <c r="T8562" i="1"/>
  <c r="T8563" i="1"/>
  <c r="T8564" i="1"/>
  <c r="T8565" i="1"/>
  <c r="T8566" i="1"/>
  <c r="T8567" i="1"/>
  <c r="T8568" i="1"/>
  <c r="T8569" i="1"/>
  <c r="T8570" i="1"/>
  <c r="T8571" i="1"/>
  <c r="T8572" i="1"/>
  <c r="T8573" i="1"/>
  <c r="T8574" i="1"/>
  <c r="T8575" i="1"/>
  <c r="T8576" i="1"/>
  <c r="T8577" i="1"/>
  <c r="T8578" i="1"/>
  <c r="T8579" i="1"/>
  <c r="T8580" i="1"/>
  <c r="T8581" i="1"/>
  <c r="T8582" i="1"/>
  <c r="T8583" i="1"/>
  <c r="T8584" i="1"/>
  <c r="T8585" i="1"/>
  <c r="T8586" i="1"/>
  <c r="T8587" i="1"/>
  <c r="T8588" i="1"/>
  <c r="T8589" i="1"/>
  <c r="T8590" i="1"/>
  <c r="T8591" i="1"/>
  <c r="T8592" i="1"/>
  <c r="T8593" i="1"/>
  <c r="T8594" i="1"/>
  <c r="T8595" i="1"/>
  <c r="T8596" i="1"/>
  <c r="T8597" i="1"/>
  <c r="T8598" i="1"/>
  <c r="T8599" i="1"/>
  <c r="T8600" i="1"/>
  <c r="T8601" i="1"/>
  <c r="T8602" i="1"/>
  <c r="T8603" i="1"/>
  <c r="T8604" i="1"/>
  <c r="T8605" i="1"/>
  <c r="T8606" i="1"/>
  <c r="T8607" i="1"/>
  <c r="T8608" i="1"/>
  <c r="T8609" i="1"/>
  <c r="T8610" i="1"/>
  <c r="T8611" i="1"/>
  <c r="T8612" i="1"/>
  <c r="T8613" i="1"/>
  <c r="T8614" i="1"/>
  <c r="T8615" i="1"/>
  <c r="T8616" i="1"/>
  <c r="T8617" i="1"/>
  <c r="T8618" i="1"/>
  <c r="T8619" i="1"/>
  <c r="T8620" i="1"/>
  <c r="T8621" i="1"/>
  <c r="T8622" i="1"/>
  <c r="T8623" i="1"/>
  <c r="T8624" i="1"/>
  <c r="T8625" i="1"/>
  <c r="T8626" i="1"/>
  <c r="T8627" i="1"/>
  <c r="T8628" i="1"/>
  <c r="T8629" i="1"/>
  <c r="T8630" i="1"/>
  <c r="T8631" i="1"/>
  <c r="T8632" i="1"/>
  <c r="T8633" i="1"/>
  <c r="T8634" i="1"/>
  <c r="T8635" i="1"/>
  <c r="T8636" i="1"/>
  <c r="T8637" i="1"/>
  <c r="T8638" i="1"/>
  <c r="T8639" i="1"/>
  <c r="T8640" i="1"/>
  <c r="T8641" i="1"/>
  <c r="T8642" i="1"/>
  <c r="T8643" i="1"/>
  <c r="T8644" i="1"/>
  <c r="T8645" i="1"/>
  <c r="T8646" i="1"/>
  <c r="T8647" i="1"/>
  <c r="T8648" i="1"/>
  <c r="T8649" i="1"/>
  <c r="T8650" i="1"/>
  <c r="T8651" i="1"/>
  <c r="T8652" i="1"/>
  <c r="T8653" i="1"/>
  <c r="T8654" i="1"/>
  <c r="T8655" i="1"/>
  <c r="T8656" i="1"/>
  <c r="T8657" i="1"/>
  <c r="T8658" i="1"/>
  <c r="T8659" i="1"/>
  <c r="T8660" i="1"/>
  <c r="T8661" i="1"/>
  <c r="T8662" i="1"/>
  <c r="T8663" i="1"/>
  <c r="T8664" i="1"/>
  <c r="T8665" i="1"/>
  <c r="T8666" i="1"/>
  <c r="T8667" i="1"/>
  <c r="T8668" i="1"/>
  <c r="T8669" i="1"/>
  <c r="T8670" i="1"/>
  <c r="T8671" i="1"/>
  <c r="T8672" i="1"/>
  <c r="T8673" i="1"/>
  <c r="T8674" i="1"/>
  <c r="T8675" i="1"/>
  <c r="T8676" i="1"/>
  <c r="T8677" i="1"/>
  <c r="T8678" i="1"/>
  <c r="T8679" i="1"/>
  <c r="T8680" i="1"/>
  <c r="T8681" i="1"/>
  <c r="T8682" i="1"/>
  <c r="T8683" i="1"/>
  <c r="T8684" i="1"/>
  <c r="T8685" i="1"/>
  <c r="T8686" i="1"/>
  <c r="T8687" i="1"/>
  <c r="T8688" i="1"/>
  <c r="T8689" i="1"/>
  <c r="T8690" i="1"/>
  <c r="T8691" i="1"/>
  <c r="T8692" i="1"/>
  <c r="T8693" i="1"/>
  <c r="T8694" i="1"/>
  <c r="T8695" i="1"/>
  <c r="T8696" i="1"/>
  <c r="T8697" i="1"/>
  <c r="T8698" i="1"/>
  <c r="T8699" i="1"/>
  <c r="T8700" i="1"/>
  <c r="T8701" i="1"/>
  <c r="T8702" i="1"/>
  <c r="T8703" i="1"/>
  <c r="T8704" i="1"/>
  <c r="T8705" i="1"/>
  <c r="T8706" i="1"/>
  <c r="T8707" i="1"/>
  <c r="T8708" i="1"/>
  <c r="T8709" i="1"/>
  <c r="T8710" i="1"/>
  <c r="T8711" i="1"/>
  <c r="T8712" i="1"/>
  <c r="T8713" i="1"/>
  <c r="T8714" i="1"/>
  <c r="T8715" i="1"/>
  <c r="T8716" i="1"/>
  <c r="T8717" i="1"/>
  <c r="T8718" i="1"/>
  <c r="T8719" i="1"/>
  <c r="T8720" i="1"/>
  <c r="T8721" i="1"/>
  <c r="T8722" i="1"/>
  <c r="T8723" i="1"/>
  <c r="T8724" i="1"/>
  <c r="T8725" i="1"/>
  <c r="T8726" i="1"/>
  <c r="T8727" i="1"/>
  <c r="T8728" i="1"/>
  <c r="T8729" i="1"/>
  <c r="T8730" i="1"/>
  <c r="T8731" i="1"/>
  <c r="T8732" i="1"/>
  <c r="T8733" i="1"/>
  <c r="T8734" i="1"/>
  <c r="T8735" i="1"/>
  <c r="T8736" i="1"/>
  <c r="T8737" i="1"/>
  <c r="T8738" i="1"/>
  <c r="T8739" i="1"/>
  <c r="T8740" i="1"/>
  <c r="T8741" i="1"/>
  <c r="T8742" i="1"/>
  <c r="T8743" i="1"/>
  <c r="T8744" i="1"/>
  <c r="T8745" i="1"/>
  <c r="T8746" i="1"/>
  <c r="T8747" i="1"/>
  <c r="T8748" i="1"/>
  <c r="T8749" i="1"/>
  <c r="T8750" i="1"/>
  <c r="T8751" i="1"/>
  <c r="T8752" i="1"/>
  <c r="T8753" i="1"/>
  <c r="T8754" i="1"/>
  <c r="T8755" i="1"/>
  <c r="T8756" i="1"/>
  <c r="T8757" i="1"/>
  <c r="T8758" i="1"/>
  <c r="T8759" i="1"/>
  <c r="T8760" i="1"/>
  <c r="T8761" i="1"/>
  <c r="T8762" i="1"/>
  <c r="T8763" i="1"/>
  <c r="T8764" i="1"/>
  <c r="T8765" i="1"/>
  <c r="T8766" i="1"/>
  <c r="T8767" i="1"/>
  <c r="T8768" i="1"/>
  <c r="T8769" i="1"/>
  <c r="T8770" i="1"/>
  <c r="T8771" i="1"/>
  <c r="T8772" i="1"/>
  <c r="T8773" i="1"/>
  <c r="T8774" i="1"/>
  <c r="T8775" i="1"/>
  <c r="T8776" i="1"/>
  <c r="T8777" i="1"/>
  <c r="T8778" i="1"/>
  <c r="T8779" i="1"/>
  <c r="T8780" i="1"/>
  <c r="T8781" i="1"/>
  <c r="T8782" i="1"/>
  <c r="T8783" i="1"/>
  <c r="T8784" i="1"/>
  <c r="T8785" i="1"/>
  <c r="T8786" i="1"/>
  <c r="T8787" i="1"/>
  <c r="T8788" i="1"/>
  <c r="T8789" i="1"/>
  <c r="T8790" i="1"/>
  <c r="T8791" i="1"/>
  <c r="T8792" i="1"/>
  <c r="T8793" i="1"/>
  <c r="T8794" i="1"/>
  <c r="T8795" i="1"/>
  <c r="T8796" i="1"/>
  <c r="T8797" i="1"/>
  <c r="T8798" i="1"/>
  <c r="T8799" i="1"/>
  <c r="T8800" i="1"/>
  <c r="T8801" i="1"/>
  <c r="T8802" i="1"/>
  <c r="T8803" i="1"/>
  <c r="T8804" i="1"/>
  <c r="T8805" i="1"/>
  <c r="T8806" i="1"/>
  <c r="T8807" i="1"/>
  <c r="T8808" i="1"/>
  <c r="T8809" i="1"/>
  <c r="T8810" i="1"/>
  <c r="T8811" i="1"/>
  <c r="T8812" i="1"/>
  <c r="T8813" i="1"/>
  <c r="T8814" i="1"/>
  <c r="T8815" i="1"/>
  <c r="T8816" i="1"/>
  <c r="T8817" i="1"/>
  <c r="T8818" i="1"/>
  <c r="T8819" i="1"/>
  <c r="T8820" i="1"/>
  <c r="T8821" i="1"/>
  <c r="T8822" i="1"/>
  <c r="T8823" i="1"/>
  <c r="T8824" i="1"/>
  <c r="T8825" i="1"/>
  <c r="T8826" i="1"/>
  <c r="T8827" i="1"/>
  <c r="T8828" i="1"/>
  <c r="T8829" i="1"/>
  <c r="T8830" i="1"/>
  <c r="T8831" i="1"/>
  <c r="T8832" i="1"/>
  <c r="T8833" i="1"/>
  <c r="T8834" i="1"/>
  <c r="T8835" i="1"/>
  <c r="T8836" i="1"/>
  <c r="T8837" i="1"/>
  <c r="T8838" i="1"/>
  <c r="T8839" i="1"/>
  <c r="T8840" i="1"/>
  <c r="T8841" i="1"/>
  <c r="T8842" i="1"/>
  <c r="T8843" i="1"/>
  <c r="T8844" i="1"/>
  <c r="T8845" i="1"/>
  <c r="T8846" i="1"/>
  <c r="T8847" i="1"/>
  <c r="T8848" i="1"/>
  <c r="T8849" i="1"/>
  <c r="T8850" i="1"/>
  <c r="T8851" i="1"/>
  <c r="T8852" i="1"/>
  <c r="T8853" i="1"/>
  <c r="T8854" i="1"/>
  <c r="T8855" i="1"/>
  <c r="T8856" i="1"/>
  <c r="T8857" i="1"/>
  <c r="T8858" i="1"/>
  <c r="T8859" i="1"/>
  <c r="T8860" i="1"/>
  <c r="T8861" i="1"/>
  <c r="T8862" i="1"/>
  <c r="T8863" i="1"/>
  <c r="T8864" i="1"/>
  <c r="T8865" i="1"/>
  <c r="T8866" i="1"/>
  <c r="T8867" i="1"/>
  <c r="T8868" i="1"/>
  <c r="T8869" i="1"/>
  <c r="T8870" i="1"/>
  <c r="T8871" i="1"/>
  <c r="T8872" i="1"/>
  <c r="T8873" i="1"/>
  <c r="T8874" i="1"/>
  <c r="T8875" i="1"/>
  <c r="T8876" i="1"/>
  <c r="T8877" i="1"/>
  <c r="T8878" i="1"/>
  <c r="T8879" i="1"/>
  <c r="T8880" i="1"/>
  <c r="T8881" i="1"/>
  <c r="T8882" i="1"/>
  <c r="T8883" i="1"/>
  <c r="T8884" i="1"/>
  <c r="T8885" i="1"/>
  <c r="T8886" i="1"/>
  <c r="T8887" i="1"/>
  <c r="T8888" i="1"/>
  <c r="T8889" i="1"/>
  <c r="T8890" i="1"/>
  <c r="T8891" i="1"/>
  <c r="T8892" i="1"/>
  <c r="T8893" i="1"/>
  <c r="T8894" i="1"/>
  <c r="T8895" i="1"/>
  <c r="T8896" i="1"/>
  <c r="T8897" i="1"/>
  <c r="T8898" i="1"/>
  <c r="T8899" i="1"/>
  <c r="T8900" i="1"/>
  <c r="T8901" i="1"/>
  <c r="T8902" i="1"/>
  <c r="T8903" i="1"/>
  <c r="T8904" i="1"/>
  <c r="T8905" i="1"/>
  <c r="T8906" i="1"/>
  <c r="T8907" i="1"/>
  <c r="T8908" i="1"/>
  <c r="T8909" i="1"/>
  <c r="T8910" i="1"/>
  <c r="T8911" i="1"/>
  <c r="T8912" i="1"/>
  <c r="T8913" i="1"/>
  <c r="T8914" i="1"/>
  <c r="T8915" i="1"/>
  <c r="T8916" i="1"/>
  <c r="T8917" i="1"/>
  <c r="T8918" i="1"/>
  <c r="T8919" i="1"/>
  <c r="T8920" i="1"/>
  <c r="T8921" i="1"/>
  <c r="T8922" i="1"/>
  <c r="T8923" i="1"/>
  <c r="T8924" i="1"/>
  <c r="T8925" i="1"/>
  <c r="T8926" i="1"/>
  <c r="T8927" i="1"/>
  <c r="T8928" i="1"/>
  <c r="T8929" i="1"/>
  <c r="T8930" i="1"/>
  <c r="T8931" i="1"/>
  <c r="T8932" i="1"/>
  <c r="T8933" i="1"/>
  <c r="T8934" i="1"/>
  <c r="T8935" i="1"/>
  <c r="T8936" i="1"/>
  <c r="T8937" i="1"/>
  <c r="T8938" i="1"/>
  <c r="T8939" i="1"/>
  <c r="T8940" i="1"/>
  <c r="T8941" i="1"/>
  <c r="T8942" i="1"/>
  <c r="T8943" i="1"/>
  <c r="T8944" i="1"/>
  <c r="T8945" i="1"/>
  <c r="T8946" i="1"/>
  <c r="T8947" i="1"/>
  <c r="T8948" i="1"/>
  <c r="T8949" i="1"/>
  <c r="T8950" i="1"/>
  <c r="T8951" i="1"/>
  <c r="T8952" i="1"/>
  <c r="T8953" i="1"/>
  <c r="T8954" i="1"/>
  <c r="T8955" i="1"/>
  <c r="T8956" i="1"/>
  <c r="T8957" i="1"/>
  <c r="T8958" i="1"/>
  <c r="T8959" i="1"/>
  <c r="T8960" i="1"/>
  <c r="T8961" i="1"/>
  <c r="T8962" i="1"/>
  <c r="T8963" i="1"/>
  <c r="T8964" i="1"/>
  <c r="T8965" i="1"/>
  <c r="T8966" i="1"/>
  <c r="T8967" i="1"/>
  <c r="T8968" i="1"/>
  <c r="T8969" i="1"/>
  <c r="T8970" i="1"/>
  <c r="T8971" i="1"/>
  <c r="T8972" i="1"/>
  <c r="T8973" i="1"/>
  <c r="T8974" i="1"/>
  <c r="T8975" i="1"/>
  <c r="T8976" i="1"/>
  <c r="T8977" i="1"/>
  <c r="T8978" i="1"/>
  <c r="T8979" i="1"/>
  <c r="T8980" i="1"/>
  <c r="T8981" i="1"/>
  <c r="T8982" i="1"/>
  <c r="T8983" i="1"/>
  <c r="T8984" i="1"/>
  <c r="T8985" i="1"/>
  <c r="T8986" i="1"/>
  <c r="T8987" i="1"/>
  <c r="T8988" i="1"/>
  <c r="T8989" i="1"/>
  <c r="T8990" i="1"/>
  <c r="T8991" i="1"/>
  <c r="T8992" i="1"/>
  <c r="T8993" i="1"/>
  <c r="T8994" i="1"/>
  <c r="T8995" i="1"/>
  <c r="T8996" i="1"/>
  <c r="T8997" i="1"/>
  <c r="T8998" i="1"/>
  <c r="T8999" i="1"/>
  <c r="T9000" i="1"/>
  <c r="T9001" i="1"/>
  <c r="T9002" i="1"/>
  <c r="T9003" i="1"/>
  <c r="T9004" i="1"/>
  <c r="T9005" i="1"/>
  <c r="T9006" i="1"/>
  <c r="T9007" i="1"/>
  <c r="T9008" i="1"/>
  <c r="T9009" i="1"/>
  <c r="T9010" i="1"/>
  <c r="T9011" i="1"/>
  <c r="T9012" i="1"/>
  <c r="T9013" i="1"/>
  <c r="T9014" i="1"/>
  <c r="T9015" i="1"/>
  <c r="T9016" i="1"/>
  <c r="T9017" i="1"/>
  <c r="T9018" i="1"/>
  <c r="T9019" i="1"/>
  <c r="T9020" i="1"/>
  <c r="T9021" i="1"/>
  <c r="T9022" i="1"/>
  <c r="T9023" i="1"/>
  <c r="T9024" i="1"/>
  <c r="T9025" i="1"/>
  <c r="T9026" i="1"/>
  <c r="T9027" i="1"/>
  <c r="T9028" i="1"/>
  <c r="T9029" i="1"/>
  <c r="T9030" i="1"/>
  <c r="T9031" i="1"/>
  <c r="T9032" i="1"/>
  <c r="T9033" i="1"/>
  <c r="T9034" i="1"/>
  <c r="T9035" i="1"/>
  <c r="T9036" i="1"/>
  <c r="T9037" i="1"/>
  <c r="T9038" i="1"/>
  <c r="T9039" i="1"/>
  <c r="T9040" i="1"/>
  <c r="T9041" i="1"/>
  <c r="T9042" i="1"/>
  <c r="T9043" i="1"/>
  <c r="T9044" i="1"/>
  <c r="T9045" i="1"/>
  <c r="T9046" i="1"/>
  <c r="T9047" i="1"/>
  <c r="T9048" i="1"/>
  <c r="T9049" i="1"/>
  <c r="T9050" i="1"/>
  <c r="T9051" i="1"/>
  <c r="T9052" i="1"/>
  <c r="T9053" i="1"/>
  <c r="T9054" i="1"/>
  <c r="T9055" i="1"/>
  <c r="T9056" i="1"/>
  <c r="T9057" i="1"/>
  <c r="T9058" i="1"/>
  <c r="T9059" i="1"/>
  <c r="T9060" i="1"/>
  <c r="T9061" i="1"/>
  <c r="T9062" i="1"/>
  <c r="T9063" i="1"/>
  <c r="T9064" i="1"/>
  <c r="T9065" i="1"/>
  <c r="T9066" i="1"/>
  <c r="T9067" i="1"/>
  <c r="T9068" i="1"/>
  <c r="T9069" i="1"/>
  <c r="T9070" i="1"/>
  <c r="T9071" i="1"/>
  <c r="T9072" i="1"/>
  <c r="T9073" i="1"/>
  <c r="T9074" i="1"/>
  <c r="T9075" i="1"/>
  <c r="T9076" i="1"/>
  <c r="T9077" i="1"/>
  <c r="T9078" i="1"/>
  <c r="T9079" i="1"/>
  <c r="T9080" i="1"/>
  <c r="T9081" i="1"/>
  <c r="T9082" i="1"/>
  <c r="T9083" i="1"/>
  <c r="T9084" i="1"/>
  <c r="T9085" i="1"/>
  <c r="T9086" i="1"/>
  <c r="T9087" i="1"/>
  <c r="T9088" i="1"/>
  <c r="T9089" i="1"/>
  <c r="T9090" i="1"/>
  <c r="T9091" i="1"/>
  <c r="T9092" i="1"/>
  <c r="T9093" i="1"/>
  <c r="T9094" i="1"/>
  <c r="T9095" i="1"/>
  <c r="T9096" i="1"/>
  <c r="T9097" i="1"/>
  <c r="T9098" i="1"/>
  <c r="T9099" i="1"/>
  <c r="T9100" i="1"/>
  <c r="T9101" i="1"/>
  <c r="T9102" i="1"/>
  <c r="T9103" i="1"/>
  <c r="T9104" i="1"/>
  <c r="T9105" i="1"/>
  <c r="T9106" i="1"/>
  <c r="T9107" i="1"/>
  <c r="T9108" i="1"/>
  <c r="T9109" i="1"/>
  <c r="T9110" i="1"/>
  <c r="T9111" i="1"/>
  <c r="T9112" i="1"/>
  <c r="T9113" i="1"/>
  <c r="T9114" i="1"/>
  <c r="T9115" i="1"/>
  <c r="T9116" i="1"/>
  <c r="T9117" i="1"/>
  <c r="T9118" i="1"/>
  <c r="T9119" i="1"/>
  <c r="T9120" i="1"/>
  <c r="T9121" i="1"/>
  <c r="T9122" i="1"/>
  <c r="T9123" i="1"/>
  <c r="T9124" i="1"/>
  <c r="T9125" i="1"/>
  <c r="T9126" i="1"/>
  <c r="T9127" i="1"/>
  <c r="T9128" i="1"/>
  <c r="T9129" i="1"/>
  <c r="T9130" i="1"/>
  <c r="T9131" i="1"/>
  <c r="T9132" i="1"/>
  <c r="T9133" i="1"/>
  <c r="T9134" i="1"/>
  <c r="T9135" i="1"/>
  <c r="T9136" i="1"/>
  <c r="T9137" i="1"/>
  <c r="T9138" i="1"/>
  <c r="T9139" i="1"/>
  <c r="T9140" i="1"/>
  <c r="T9141" i="1"/>
  <c r="T9142" i="1"/>
  <c r="T9143" i="1"/>
  <c r="T9144" i="1"/>
  <c r="T9145" i="1"/>
  <c r="T9146" i="1"/>
  <c r="T9147" i="1"/>
  <c r="T9148" i="1"/>
  <c r="T9149" i="1"/>
  <c r="T9150" i="1"/>
  <c r="T9151" i="1"/>
  <c r="T9152" i="1"/>
  <c r="T9153" i="1"/>
  <c r="T9154" i="1"/>
  <c r="T9155" i="1"/>
  <c r="T9156" i="1"/>
  <c r="T9157" i="1"/>
  <c r="T9158" i="1"/>
  <c r="T9159" i="1"/>
  <c r="T9160" i="1"/>
  <c r="T9161" i="1"/>
  <c r="T9162" i="1"/>
  <c r="T9163" i="1"/>
  <c r="T9164" i="1"/>
  <c r="T9165" i="1"/>
  <c r="T9166" i="1"/>
  <c r="T9167" i="1"/>
  <c r="T9168" i="1"/>
  <c r="T9169" i="1"/>
  <c r="T9170" i="1"/>
  <c r="T9171" i="1"/>
  <c r="T9172" i="1"/>
  <c r="T9173" i="1"/>
  <c r="T9174" i="1"/>
  <c r="T9175" i="1"/>
  <c r="T9176" i="1"/>
  <c r="T9177" i="1"/>
  <c r="T9178" i="1"/>
  <c r="T9179" i="1"/>
  <c r="T9180" i="1"/>
  <c r="T9181" i="1"/>
  <c r="T9182" i="1"/>
  <c r="T9183" i="1"/>
  <c r="T9184" i="1"/>
  <c r="T9185" i="1"/>
  <c r="T9186" i="1"/>
  <c r="T9187" i="1"/>
  <c r="T9188" i="1"/>
  <c r="T9189" i="1"/>
  <c r="T9190" i="1"/>
  <c r="T9191" i="1"/>
  <c r="T9192" i="1"/>
  <c r="T9193" i="1"/>
  <c r="T9194" i="1"/>
  <c r="T9195" i="1"/>
  <c r="T9196" i="1"/>
  <c r="T9197" i="1"/>
  <c r="T9198" i="1"/>
  <c r="T9199" i="1"/>
  <c r="T9200" i="1"/>
  <c r="T9201" i="1"/>
  <c r="T9202" i="1"/>
  <c r="T9203" i="1"/>
  <c r="T9204" i="1"/>
  <c r="T9205" i="1"/>
  <c r="T9206" i="1"/>
  <c r="T9207" i="1"/>
  <c r="T9208" i="1"/>
  <c r="T9209" i="1"/>
  <c r="T9210" i="1"/>
  <c r="T9211" i="1"/>
  <c r="T9212" i="1"/>
  <c r="T9213" i="1"/>
  <c r="T9214" i="1"/>
  <c r="T9215" i="1"/>
  <c r="T9216" i="1"/>
  <c r="T9217" i="1"/>
  <c r="T9218" i="1"/>
  <c r="T9219" i="1"/>
  <c r="T9220" i="1"/>
  <c r="T9221" i="1"/>
  <c r="T9222" i="1"/>
  <c r="T9223" i="1"/>
  <c r="T9224" i="1"/>
  <c r="T9225" i="1"/>
  <c r="T9226" i="1"/>
  <c r="T9227" i="1"/>
  <c r="T9228" i="1"/>
  <c r="T9229" i="1"/>
  <c r="T9230" i="1"/>
  <c r="T9231" i="1"/>
  <c r="T9232" i="1"/>
  <c r="T9233" i="1"/>
  <c r="T9234" i="1"/>
  <c r="T9235" i="1"/>
  <c r="T9236" i="1"/>
  <c r="T9237" i="1"/>
  <c r="T9238" i="1"/>
  <c r="T9239" i="1"/>
  <c r="T9240" i="1"/>
  <c r="T9241" i="1"/>
  <c r="T9242" i="1"/>
  <c r="T9243" i="1"/>
  <c r="T9244" i="1"/>
  <c r="T9245" i="1"/>
  <c r="T9246" i="1"/>
  <c r="T9247" i="1"/>
  <c r="T9248" i="1"/>
  <c r="T9249" i="1"/>
  <c r="T9250" i="1"/>
  <c r="T9251" i="1"/>
  <c r="T9252" i="1"/>
  <c r="T9253" i="1"/>
  <c r="T9254" i="1"/>
  <c r="T9255" i="1"/>
  <c r="T9256" i="1"/>
  <c r="T9257" i="1"/>
  <c r="T9258" i="1"/>
  <c r="T9259" i="1"/>
  <c r="T9260" i="1"/>
  <c r="T9261" i="1"/>
  <c r="T9262" i="1"/>
  <c r="T9263" i="1"/>
  <c r="T9264" i="1"/>
  <c r="T9265" i="1"/>
  <c r="T9266" i="1"/>
  <c r="T9267" i="1"/>
  <c r="T9268" i="1"/>
  <c r="T9269" i="1"/>
  <c r="T9270" i="1"/>
  <c r="T9271" i="1"/>
  <c r="T9272" i="1"/>
  <c r="T9273" i="1"/>
  <c r="T9274" i="1"/>
  <c r="T9275" i="1"/>
  <c r="T9276" i="1"/>
  <c r="T9277" i="1"/>
  <c r="T9278" i="1"/>
  <c r="T9279" i="1"/>
  <c r="T9280" i="1"/>
  <c r="T9281" i="1"/>
  <c r="T9282" i="1"/>
  <c r="T9283" i="1"/>
  <c r="T9284" i="1"/>
  <c r="T9285" i="1"/>
  <c r="T9286" i="1"/>
  <c r="T9287" i="1"/>
  <c r="T9288" i="1"/>
  <c r="T9289" i="1"/>
  <c r="T9290" i="1"/>
  <c r="T9291" i="1"/>
  <c r="T9292" i="1"/>
  <c r="T9293" i="1"/>
  <c r="T9294" i="1"/>
  <c r="T9295" i="1"/>
  <c r="T9296" i="1"/>
  <c r="T9297" i="1"/>
  <c r="T9298" i="1"/>
  <c r="T9299" i="1"/>
  <c r="T9300" i="1"/>
  <c r="T9301" i="1"/>
  <c r="T9302" i="1"/>
  <c r="T9303" i="1"/>
  <c r="T9304" i="1"/>
  <c r="T9305" i="1"/>
  <c r="T9306" i="1"/>
  <c r="T9307" i="1"/>
  <c r="T9308" i="1"/>
  <c r="T9309" i="1"/>
  <c r="T9310" i="1"/>
  <c r="T9311" i="1"/>
  <c r="T9312" i="1"/>
  <c r="T9313" i="1"/>
  <c r="T9314" i="1"/>
  <c r="T9315" i="1"/>
  <c r="T9316" i="1"/>
  <c r="T9317" i="1"/>
  <c r="T9318" i="1"/>
  <c r="T9319" i="1"/>
  <c r="T9320" i="1"/>
  <c r="T9321" i="1"/>
  <c r="T9322" i="1"/>
  <c r="T9323" i="1"/>
  <c r="T9324" i="1"/>
  <c r="T9325" i="1"/>
  <c r="T9326" i="1"/>
  <c r="T9327" i="1"/>
  <c r="T9328" i="1"/>
  <c r="T9329" i="1"/>
  <c r="T9330" i="1"/>
  <c r="T9331" i="1"/>
  <c r="T9332" i="1"/>
  <c r="T9333" i="1"/>
  <c r="T9334" i="1"/>
  <c r="T9335" i="1"/>
  <c r="T9336" i="1"/>
  <c r="T9337" i="1"/>
  <c r="T9338" i="1"/>
  <c r="T9339" i="1"/>
  <c r="T9340" i="1"/>
  <c r="T9341" i="1"/>
  <c r="T9342" i="1"/>
  <c r="T9343" i="1"/>
  <c r="T9344" i="1"/>
  <c r="T9345" i="1"/>
  <c r="T9346" i="1"/>
  <c r="T9347" i="1"/>
  <c r="T9348" i="1"/>
  <c r="T9349" i="1"/>
  <c r="T9350" i="1"/>
  <c r="T9351" i="1"/>
  <c r="T9352" i="1"/>
  <c r="T9353" i="1"/>
  <c r="T9354" i="1"/>
  <c r="T9355" i="1"/>
  <c r="T9356" i="1"/>
  <c r="T9357" i="1"/>
  <c r="T9358" i="1"/>
  <c r="T9359" i="1"/>
  <c r="T9360" i="1"/>
  <c r="T9361" i="1"/>
  <c r="T9362" i="1"/>
  <c r="T9363" i="1"/>
  <c r="T9364" i="1"/>
  <c r="T9365" i="1"/>
  <c r="T9366" i="1"/>
  <c r="T9367" i="1"/>
  <c r="T9368" i="1"/>
  <c r="T9369" i="1"/>
  <c r="T9370" i="1"/>
  <c r="T9371" i="1"/>
  <c r="T9372" i="1"/>
  <c r="T9373" i="1"/>
  <c r="T9374" i="1"/>
  <c r="T9375" i="1"/>
  <c r="T9376" i="1"/>
  <c r="T9377" i="1"/>
  <c r="T9378" i="1"/>
  <c r="T9379" i="1"/>
  <c r="T9380" i="1"/>
  <c r="T9381" i="1"/>
  <c r="T9382" i="1"/>
  <c r="T9383" i="1"/>
  <c r="T9384" i="1"/>
  <c r="T9385" i="1"/>
  <c r="T9386" i="1"/>
  <c r="T9387" i="1"/>
  <c r="T9388" i="1"/>
  <c r="T9389" i="1"/>
  <c r="T9390" i="1"/>
  <c r="T9391" i="1"/>
  <c r="T9392" i="1"/>
  <c r="T9393" i="1"/>
  <c r="T9394" i="1"/>
  <c r="T9395" i="1"/>
  <c r="T9396" i="1"/>
  <c r="T9397" i="1"/>
  <c r="T9398" i="1"/>
  <c r="T9399" i="1"/>
  <c r="T9400" i="1"/>
  <c r="T9401" i="1"/>
  <c r="T9402" i="1"/>
  <c r="T9403" i="1"/>
  <c r="T9404" i="1"/>
  <c r="T9405" i="1"/>
  <c r="T9406" i="1"/>
  <c r="T9407" i="1"/>
  <c r="T9408" i="1"/>
  <c r="T9409" i="1"/>
  <c r="T9410" i="1"/>
  <c r="T9411" i="1"/>
  <c r="T9412" i="1"/>
  <c r="T9413" i="1"/>
  <c r="T9414" i="1"/>
  <c r="T9415" i="1"/>
  <c r="T9416" i="1"/>
  <c r="T9417" i="1"/>
  <c r="T9418" i="1"/>
  <c r="T9419" i="1"/>
  <c r="T9420" i="1"/>
  <c r="T9421" i="1"/>
  <c r="T9422" i="1"/>
  <c r="T9423" i="1"/>
  <c r="T9424" i="1"/>
  <c r="T9425" i="1"/>
  <c r="T9426" i="1"/>
  <c r="T9427" i="1"/>
  <c r="T9428" i="1"/>
  <c r="T9429" i="1"/>
  <c r="T9430" i="1"/>
  <c r="T9431" i="1"/>
  <c r="T9432" i="1"/>
  <c r="T9433" i="1"/>
  <c r="T9434" i="1"/>
  <c r="T9435" i="1"/>
  <c r="T9436" i="1"/>
  <c r="T9437" i="1"/>
  <c r="T9438" i="1"/>
  <c r="T9439" i="1"/>
  <c r="T9440" i="1"/>
  <c r="T9441" i="1"/>
  <c r="T9442" i="1"/>
  <c r="T9443" i="1"/>
  <c r="T9444" i="1"/>
  <c r="T9445" i="1"/>
  <c r="T9446" i="1"/>
  <c r="T9447" i="1"/>
  <c r="T9448" i="1"/>
  <c r="T9449" i="1"/>
  <c r="T9450" i="1"/>
  <c r="T9451" i="1"/>
  <c r="T9452" i="1"/>
  <c r="T9453" i="1"/>
  <c r="T9454" i="1"/>
  <c r="T9455" i="1"/>
  <c r="T9456" i="1"/>
  <c r="T9457" i="1"/>
  <c r="T9458" i="1"/>
  <c r="T9459" i="1"/>
  <c r="T9460" i="1"/>
  <c r="T9461" i="1"/>
  <c r="T9462" i="1"/>
  <c r="T9463" i="1"/>
  <c r="T9464" i="1"/>
  <c r="T9465" i="1"/>
  <c r="T9466" i="1"/>
  <c r="T9467" i="1"/>
  <c r="T9468" i="1"/>
  <c r="T9469" i="1"/>
  <c r="T9470" i="1"/>
  <c r="T9471" i="1"/>
  <c r="T9472" i="1"/>
  <c r="T9473" i="1"/>
  <c r="T9474" i="1"/>
  <c r="T9475" i="1"/>
  <c r="T9476" i="1"/>
  <c r="T9477" i="1"/>
  <c r="T9478" i="1"/>
  <c r="T9479" i="1"/>
  <c r="T9480" i="1"/>
  <c r="T9481" i="1"/>
  <c r="T9482" i="1"/>
  <c r="T9483" i="1"/>
  <c r="T9484" i="1"/>
  <c r="T9485" i="1"/>
  <c r="T9486" i="1"/>
  <c r="T9487" i="1"/>
  <c r="T9488" i="1"/>
  <c r="T9489" i="1"/>
  <c r="T9490" i="1"/>
  <c r="T9491" i="1"/>
  <c r="T9492" i="1"/>
  <c r="T9493" i="1"/>
  <c r="T9494" i="1"/>
  <c r="T9495" i="1"/>
  <c r="T9496" i="1"/>
  <c r="T9497" i="1"/>
  <c r="T9498" i="1"/>
  <c r="T9499" i="1"/>
  <c r="T9500" i="1"/>
  <c r="T9501" i="1"/>
  <c r="T9502" i="1"/>
  <c r="T9503" i="1"/>
  <c r="T9504" i="1"/>
  <c r="T9505" i="1"/>
  <c r="T9506" i="1"/>
  <c r="T9507" i="1"/>
  <c r="T9508" i="1"/>
  <c r="T9509" i="1"/>
  <c r="T9510" i="1"/>
  <c r="T9511" i="1"/>
  <c r="T9512" i="1"/>
  <c r="T9513" i="1"/>
  <c r="T9514" i="1"/>
  <c r="T9515" i="1"/>
  <c r="T9516" i="1"/>
  <c r="T9517" i="1"/>
  <c r="T9518" i="1"/>
  <c r="T9519" i="1"/>
  <c r="T9520" i="1"/>
  <c r="T9521" i="1"/>
  <c r="T9522" i="1"/>
  <c r="T9523" i="1"/>
  <c r="T9524" i="1"/>
  <c r="T9525" i="1"/>
  <c r="T9526" i="1"/>
  <c r="T9527" i="1"/>
  <c r="T9528" i="1"/>
  <c r="T9529" i="1"/>
  <c r="T9530" i="1"/>
  <c r="T9531" i="1"/>
  <c r="T9532" i="1"/>
  <c r="T9533" i="1"/>
  <c r="T9534" i="1"/>
  <c r="T9535" i="1"/>
  <c r="T9536" i="1"/>
  <c r="T9537" i="1"/>
  <c r="T9538" i="1"/>
  <c r="T9539" i="1"/>
  <c r="T9540" i="1"/>
  <c r="T9541" i="1"/>
  <c r="T9542" i="1"/>
  <c r="T9543" i="1"/>
  <c r="T9544" i="1"/>
  <c r="T9545" i="1"/>
  <c r="T9546" i="1"/>
  <c r="T9547" i="1"/>
  <c r="T9548" i="1"/>
  <c r="T9549" i="1"/>
  <c r="T9550" i="1"/>
  <c r="T9551" i="1"/>
  <c r="T9552" i="1"/>
  <c r="T9553" i="1"/>
  <c r="T9554" i="1"/>
  <c r="T9555" i="1"/>
  <c r="T9556" i="1"/>
  <c r="T9557" i="1"/>
  <c r="T9558" i="1"/>
  <c r="T9559" i="1"/>
  <c r="T9560" i="1"/>
  <c r="T9561" i="1"/>
  <c r="T9562" i="1"/>
  <c r="T9563" i="1"/>
  <c r="T9564" i="1"/>
  <c r="T9565" i="1"/>
  <c r="T9566" i="1"/>
  <c r="T9567" i="1"/>
  <c r="T9568" i="1"/>
  <c r="T9569" i="1"/>
  <c r="T9570" i="1"/>
  <c r="T9571" i="1"/>
  <c r="T9572" i="1"/>
  <c r="T9573" i="1"/>
  <c r="T9574" i="1"/>
  <c r="T9575" i="1"/>
  <c r="T9576" i="1"/>
  <c r="T9577" i="1"/>
  <c r="T9578" i="1"/>
  <c r="T9579" i="1"/>
  <c r="T9580" i="1"/>
  <c r="T9581" i="1"/>
  <c r="T9582" i="1"/>
  <c r="T9583" i="1"/>
  <c r="T9584" i="1"/>
  <c r="T9585" i="1"/>
  <c r="T9586" i="1"/>
  <c r="T9587" i="1"/>
  <c r="T9588" i="1"/>
  <c r="T9589" i="1"/>
  <c r="T9590" i="1"/>
  <c r="T9591" i="1"/>
  <c r="T9592" i="1"/>
  <c r="T9593" i="1"/>
  <c r="T9594" i="1"/>
  <c r="T9595" i="1"/>
  <c r="T9596" i="1"/>
  <c r="T9597" i="1"/>
  <c r="T9598" i="1"/>
  <c r="T9599" i="1"/>
  <c r="T9600" i="1"/>
  <c r="T9601" i="1"/>
  <c r="T9602" i="1"/>
  <c r="T9603" i="1"/>
  <c r="T9604" i="1"/>
  <c r="T9605" i="1"/>
  <c r="T9606" i="1"/>
  <c r="T9607" i="1"/>
  <c r="T9608" i="1"/>
  <c r="T9609" i="1"/>
  <c r="T9610" i="1"/>
  <c r="T9611" i="1"/>
  <c r="T9612" i="1"/>
  <c r="T9613" i="1"/>
  <c r="T9614" i="1"/>
  <c r="T9615" i="1"/>
  <c r="T9616" i="1"/>
  <c r="T9617" i="1"/>
  <c r="T9618" i="1"/>
  <c r="T9619" i="1"/>
  <c r="T9620" i="1"/>
  <c r="T9621" i="1"/>
  <c r="T9622" i="1"/>
  <c r="T9623" i="1"/>
  <c r="T9624" i="1"/>
  <c r="T9625" i="1"/>
  <c r="T9626" i="1"/>
  <c r="T9627" i="1"/>
  <c r="T9628" i="1"/>
  <c r="T9629" i="1"/>
  <c r="T9630" i="1"/>
  <c r="T9631" i="1"/>
  <c r="T9632" i="1"/>
  <c r="T9633" i="1"/>
  <c r="T9634" i="1"/>
  <c r="T9635" i="1"/>
  <c r="T9636" i="1"/>
  <c r="T9637" i="1"/>
  <c r="T9638" i="1"/>
  <c r="T9639" i="1"/>
  <c r="T9640" i="1"/>
  <c r="T9641" i="1"/>
  <c r="T9642" i="1"/>
  <c r="T9643" i="1"/>
  <c r="T9644" i="1"/>
  <c r="T9645" i="1"/>
  <c r="T9646" i="1"/>
  <c r="T9647" i="1"/>
  <c r="T9648" i="1"/>
  <c r="T9649" i="1"/>
  <c r="T9650" i="1"/>
  <c r="T9651" i="1"/>
  <c r="T9652" i="1"/>
  <c r="T9653" i="1"/>
  <c r="T9654" i="1"/>
  <c r="T9655" i="1"/>
  <c r="T9656" i="1"/>
  <c r="T9657" i="1"/>
  <c r="T9658" i="1"/>
  <c r="T9659" i="1"/>
  <c r="T9660" i="1"/>
  <c r="T9661" i="1"/>
  <c r="T9662" i="1"/>
  <c r="T9663" i="1"/>
  <c r="T9664" i="1"/>
  <c r="T9665" i="1"/>
  <c r="T9666" i="1"/>
  <c r="T9667" i="1"/>
  <c r="T9668" i="1"/>
  <c r="T9669" i="1"/>
  <c r="T9670" i="1"/>
  <c r="T9671" i="1"/>
  <c r="T9672" i="1"/>
  <c r="T9673" i="1"/>
  <c r="T9674" i="1"/>
  <c r="T9675" i="1"/>
  <c r="T9676" i="1"/>
  <c r="T9677" i="1"/>
  <c r="T9678" i="1"/>
  <c r="T9679" i="1"/>
  <c r="T9680" i="1"/>
  <c r="T9681" i="1"/>
  <c r="T9682" i="1"/>
  <c r="T9683" i="1"/>
  <c r="T9684" i="1"/>
  <c r="T9685" i="1"/>
  <c r="T9686" i="1"/>
  <c r="T9687" i="1"/>
  <c r="T9688" i="1"/>
  <c r="T9689" i="1"/>
  <c r="T9690" i="1"/>
  <c r="T9691" i="1"/>
  <c r="T9692" i="1"/>
  <c r="T9693" i="1"/>
  <c r="T9694" i="1"/>
  <c r="T9695" i="1"/>
  <c r="T9696" i="1"/>
  <c r="T9697" i="1"/>
  <c r="T9698" i="1"/>
  <c r="T9699" i="1"/>
  <c r="T9700" i="1"/>
  <c r="T9701" i="1"/>
  <c r="T9702" i="1"/>
  <c r="T9703" i="1"/>
  <c r="T9704" i="1"/>
  <c r="T9705" i="1"/>
  <c r="T9706" i="1"/>
  <c r="T9707" i="1"/>
  <c r="T9708" i="1"/>
  <c r="T9709" i="1"/>
  <c r="T9710" i="1"/>
  <c r="T9711" i="1"/>
  <c r="T9712" i="1"/>
  <c r="T9713" i="1"/>
  <c r="T9714" i="1"/>
  <c r="T9715" i="1"/>
  <c r="T9716" i="1"/>
  <c r="T9717" i="1"/>
  <c r="T9718" i="1"/>
  <c r="T9719" i="1"/>
  <c r="T9720" i="1"/>
  <c r="T9721" i="1"/>
  <c r="T9722" i="1"/>
  <c r="T9723" i="1"/>
  <c r="T9724" i="1"/>
  <c r="T9725" i="1"/>
  <c r="T9726" i="1"/>
  <c r="T9727" i="1"/>
  <c r="T9728" i="1"/>
  <c r="T9729" i="1"/>
  <c r="T9730" i="1"/>
  <c r="T9731" i="1"/>
  <c r="T9732" i="1"/>
  <c r="T9733" i="1"/>
  <c r="T9734" i="1"/>
  <c r="T9735" i="1"/>
  <c r="T9736" i="1"/>
  <c r="T9737" i="1"/>
  <c r="T9738" i="1"/>
  <c r="T9739" i="1"/>
  <c r="T9740" i="1"/>
  <c r="T9741" i="1"/>
  <c r="T9742" i="1"/>
  <c r="T9743" i="1"/>
  <c r="T9744" i="1"/>
  <c r="T9745" i="1"/>
  <c r="T9746" i="1"/>
  <c r="T9747" i="1"/>
  <c r="T9748" i="1"/>
  <c r="T9749" i="1"/>
  <c r="T9750" i="1"/>
  <c r="T9751" i="1"/>
  <c r="T9752" i="1"/>
  <c r="T9753" i="1"/>
  <c r="T9754" i="1"/>
  <c r="T9755" i="1"/>
  <c r="T9756" i="1"/>
  <c r="T9757" i="1"/>
  <c r="T9758" i="1"/>
  <c r="T9759" i="1"/>
  <c r="T9760" i="1"/>
  <c r="T9761" i="1"/>
  <c r="T9762" i="1"/>
  <c r="T9763" i="1"/>
  <c r="T9764" i="1"/>
  <c r="T9765" i="1"/>
  <c r="T9766" i="1"/>
  <c r="T9767" i="1"/>
  <c r="T9768" i="1"/>
  <c r="T9769" i="1"/>
  <c r="T9770" i="1"/>
  <c r="T9771" i="1"/>
  <c r="T9772" i="1"/>
  <c r="T9773" i="1"/>
  <c r="T9774" i="1"/>
  <c r="T9775" i="1"/>
  <c r="T9776" i="1"/>
  <c r="T9777" i="1"/>
  <c r="T9778" i="1"/>
  <c r="T9779" i="1"/>
  <c r="T9780" i="1"/>
  <c r="T9781" i="1"/>
  <c r="T9782" i="1"/>
  <c r="T9783" i="1"/>
  <c r="T9784" i="1"/>
  <c r="T9785" i="1"/>
  <c r="T9786" i="1"/>
  <c r="T9787" i="1"/>
  <c r="T9788" i="1"/>
  <c r="T9789" i="1"/>
  <c r="T9790" i="1"/>
  <c r="T9791" i="1"/>
  <c r="T9792" i="1"/>
  <c r="T9793" i="1"/>
  <c r="T9794" i="1"/>
  <c r="T9795" i="1"/>
  <c r="T9796" i="1"/>
  <c r="T9797" i="1"/>
  <c r="T9798" i="1"/>
  <c r="T9799" i="1"/>
  <c r="T9800" i="1"/>
  <c r="T9801" i="1"/>
  <c r="T9802" i="1"/>
  <c r="T9803" i="1"/>
  <c r="T9804" i="1"/>
  <c r="T9805" i="1"/>
  <c r="T9806" i="1"/>
  <c r="T9807" i="1"/>
  <c r="T9808" i="1"/>
  <c r="T9809" i="1"/>
  <c r="T9810" i="1"/>
  <c r="T9811" i="1"/>
  <c r="T9812" i="1"/>
  <c r="T9813" i="1"/>
  <c r="T9814" i="1"/>
  <c r="T9815" i="1"/>
  <c r="T9816" i="1"/>
  <c r="T9817" i="1"/>
  <c r="T9818" i="1"/>
  <c r="T9819" i="1"/>
  <c r="T9820" i="1"/>
  <c r="T9821" i="1"/>
  <c r="T9822" i="1"/>
  <c r="T9823" i="1"/>
  <c r="T9824" i="1"/>
  <c r="T9825" i="1"/>
  <c r="T9826" i="1"/>
  <c r="T9827" i="1"/>
  <c r="T9828" i="1"/>
  <c r="T9829" i="1"/>
  <c r="T9830" i="1"/>
  <c r="T9831" i="1"/>
  <c r="T9832" i="1"/>
  <c r="T9833" i="1"/>
  <c r="T9834" i="1"/>
  <c r="T9835" i="1"/>
  <c r="T9836" i="1"/>
  <c r="T9837" i="1"/>
  <c r="T9838" i="1"/>
  <c r="T9839" i="1"/>
  <c r="T9840" i="1"/>
  <c r="T9841" i="1"/>
  <c r="T9842" i="1"/>
  <c r="T9843" i="1"/>
  <c r="T9844" i="1"/>
  <c r="T9845" i="1"/>
  <c r="T9846" i="1"/>
  <c r="T9847" i="1"/>
  <c r="T9848" i="1"/>
  <c r="T9849" i="1"/>
  <c r="T9850" i="1"/>
  <c r="T9851" i="1"/>
  <c r="T9852" i="1"/>
  <c r="T9853" i="1"/>
  <c r="T9854" i="1"/>
  <c r="T9855" i="1"/>
  <c r="T9856" i="1"/>
  <c r="T9857" i="1"/>
  <c r="T9858" i="1"/>
  <c r="T9859" i="1"/>
  <c r="T9860" i="1"/>
  <c r="T9861" i="1"/>
  <c r="T9862" i="1"/>
  <c r="T9863" i="1"/>
  <c r="T9864" i="1"/>
  <c r="T9865" i="1"/>
  <c r="T9866" i="1"/>
  <c r="T9867" i="1"/>
  <c r="T9868" i="1"/>
  <c r="T9869" i="1"/>
  <c r="T9870" i="1"/>
  <c r="T9871" i="1"/>
  <c r="T9872" i="1"/>
  <c r="T9873" i="1"/>
  <c r="T9874" i="1"/>
  <c r="T9875" i="1"/>
  <c r="T9876" i="1"/>
  <c r="T9877" i="1"/>
  <c r="T9878" i="1"/>
  <c r="T9879" i="1"/>
  <c r="T9880" i="1"/>
  <c r="T9881" i="1"/>
  <c r="T9882" i="1"/>
  <c r="T9883" i="1"/>
  <c r="T9884" i="1"/>
  <c r="T9885" i="1"/>
  <c r="T9886" i="1"/>
  <c r="T9887" i="1"/>
  <c r="T9888" i="1"/>
  <c r="T9889" i="1"/>
  <c r="T9890" i="1"/>
  <c r="T9891" i="1"/>
  <c r="T9892" i="1"/>
  <c r="T9893" i="1"/>
  <c r="T9894" i="1"/>
  <c r="T9895" i="1"/>
  <c r="T9896" i="1"/>
  <c r="T9897" i="1"/>
  <c r="T9898" i="1"/>
  <c r="T9899" i="1"/>
  <c r="T9900" i="1"/>
  <c r="T9901" i="1"/>
  <c r="T9902" i="1"/>
  <c r="T9903" i="1"/>
  <c r="T9904" i="1"/>
  <c r="T9905" i="1"/>
  <c r="T9906" i="1"/>
  <c r="T9907" i="1"/>
  <c r="T9908" i="1"/>
  <c r="T9909" i="1"/>
  <c r="T9910" i="1"/>
  <c r="T9911" i="1"/>
  <c r="T9912" i="1"/>
  <c r="T9913" i="1"/>
  <c r="T9914" i="1"/>
  <c r="T9915" i="1"/>
  <c r="T9916" i="1"/>
  <c r="T9917" i="1"/>
  <c r="T9918" i="1"/>
  <c r="T9919" i="1"/>
  <c r="T9920" i="1"/>
  <c r="T9921" i="1"/>
  <c r="T9922" i="1"/>
  <c r="T9923" i="1"/>
  <c r="T9924" i="1"/>
  <c r="T9925" i="1"/>
  <c r="T9926" i="1"/>
  <c r="T9927" i="1"/>
  <c r="T9928" i="1"/>
  <c r="T9929" i="1"/>
  <c r="T9930" i="1"/>
  <c r="T9931" i="1"/>
  <c r="T9932" i="1"/>
  <c r="T9933" i="1"/>
  <c r="T9934" i="1"/>
  <c r="T9935" i="1"/>
  <c r="T9936" i="1"/>
  <c r="T9937" i="1"/>
  <c r="T9938" i="1"/>
  <c r="T9939" i="1"/>
  <c r="T9940" i="1"/>
  <c r="T9941" i="1"/>
  <c r="T9942" i="1"/>
  <c r="T9943" i="1"/>
  <c r="T9944" i="1"/>
  <c r="T9945" i="1"/>
  <c r="T9946" i="1"/>
  <c r="T9947" i="1"/>
  <c r="T9948" i="1"/>
  <c r="T9949" i="1"/>
  <c r="T9950" i="1"/>
  <c r="T9951" i="1"/>
  <c r="T9952" i="1"/>
  <c r="T9953" i="1"/>
  <c r="T9954" i="1"/>
  <c r="T9955" i="1"/>
  <c r="T9956" i="1"/>
  <c r="T9957" i="1"/>
  <c r="T9958" i="1"/>
  <c r="T9959" i="1"/>
  <c r="T9960" i="1"/>
  <c r="T9961" i="1"/>
  <c r="T9962" i="1"/>
  <c r="T9963" i="1"/>
  <c r="T9964" i="1"/>
  <c r="T9965" i="1"/>
  <c r="T9966" i="1"/>
  <c r="T9967" i="1"/>
  <c r="T9968" i="1"/>
  <c r="T9969" i="1"/>
  <c r="T9970" i="1"/>
  <c r="T9971" i="1"/>
  <c r="T9972" i="1"/>
  <c r="T9973" i="1"/>
  <c r="T9974" i="1"/>
  <c r="T9975" i="1"/>
  <c r="T9976" i="1"/>
  <c r="T9977" i="1"/>
  <c r="T9978" i="1"/>
  <c r="T9979" i="1"/>
  <c r="T9980" i="1"/>
  <c r="T9981" i="1"/>
  <c r="T9982" i="1"/>
  <c r="T9983" i="1"/>
  <c r="T9984" i="1"/>
  <c r="T9985" i="1"/>
  <c r="T9986" i="1"/>
  <c r="T9987" i="1"/>
  <c r="T9988" i="1"/>
  <c r="T9989" i="1"/>
  <c r="T9990" i="1"/>
  <c r="T9991" i="1"/>
  <c r="T9992" i="1"/>
  <c r="T9993" i="1"/>
  <c r="T9994" i="1"/>
  <c r="T9995" i="1"/>
  <c r="T9996" i="1"/>
  <c r="T9997" i="1"/>
  <c r="T9998" i="1"/>
  <c r="T9999" i="1"/>
  <c r="T10000" i="1"/>
  <c r="T10001" i="1"/>
  <c r="T10002" i="1"/>
  <c r="T10003" i="1"/>
  <c r="T10004" i="1"/>
  <c r="T10005" i="1"/>
  <c r="T10006" i="1"/>
  <c r="T10007" i="1"/>
  <c r="T10008" i="1"/>
  <c r="T10009" i="1"/>
  <c r="T10010" i="1"/>
  <c r="T10011" i="1"/>
  <c r="T10012" i="1"/>
  <c r="T10013" i="1"/>
  <c r="T10014" i="1"/>
  <c r="T10015" i="1"/>
  <c r="T10016" i="1"/>
  <c r="T10017" i="1"/>
  <c r="T10018" i="1"/>
  <c r="T10019" i="1"/>
  <c r="T10020" i="1"/>
  <c r="T10021" i="1"/>
  <c r="T10022" i="1"/>
  <c r="T10023" i="1"/>
  <c r="T10024" i="1"/>
  <c r="T10025" i="1"/>
  <c r="T10026" i="1"/>
  <c r="T10027" i="1"/>
  <c r="T10028" i="1"/>
  <c r="T10029" i="1"/>
  <c r="T10030" i="1"/>
  <c r="T10031" i="1"/>
  <c r="T10032" i="1"/>
  <c r="T10033" i="1"/>
  <c r="T10034" i="1"/>
  <c r="T10035" i="1"/>
  <c r="T10036" i="1"/>
  <c r="T10037" i="1"/>
  <c r="T10038" i="1"/>
  <c r="T10039" i="1"/>
  <c r="T10040" i="1"/>
  <c r="T10041" i="1"/>
  <c r="T10042" i="1"/>
  <c r="T10043" i="1"/>
  <c r="T10044" i="1"/>
  <c r="T10045" i="1"/>
  <c r="T10046" i="1"/>
  <c r="T10047" i="1"/>
  <c r="T10048" i="1"/>
  <c r="T10049" i="1"/>
  <c r="T10050" i="1"/>
  <c r="T10051" i="1"/>
  <c r="T10052" i="1"/>
  <c r="T10053" i="1"/>
  <c r="T10054" i="1"/>
  <c r="T10055" i="1"/>
  <c r="T10056" i="1"/>
  <c r="T10057" i="1"/>
  <c r="T10058" i="1"/>
  <c r="T10059" i="1"/>
  <c r="T10060" i="1"/>
  <c r="T10061" i="1"/>
  <c r="T10062" i="1"/>
  <c r="T10063" i="1"/>
  <c r="T10064" i="1"/>
  <c r="T10065" i="1"/>
  <c r="T10066" i="1"/>
  <c r="T10067" i="1"/>
  <c r="T10068" i="1"/>
  <c r="T10069" i="1"/>
  <c r="T10070" i="1"/>
  <c r="T10071" i="1"/>
  <c r="T10072" i="1"/>
  <c r="T10073" i="1"/>
  <c r="T10074" i="1"/>
  <c r="T10075" i="1"/>
  <c r="T10076" i="1"/>
  <c r="T10077" i="1"/>
  <c r="T10078" i="1"/>
  <c r="T10079" i="1"/>
  <c r="T10080" i="1"/>
  <c r="T10081" i="1"/>
  <c r="T10082" i="1"/>
  <c r="T10083" i="1"/>
  <c r="T10084" i="1"/>
  <c r="T10085" i="1"/>
  <c r="T10086" i="1"/>
  <c r="T10087" i="1"/>
  <c r="T10088" i="1"/>
  <c r="T10089" i="1"/>
  <c r="T10090" i="1"/>
  <c r="T10091" i="1"/>
  <c r="T10092" i="1"/>
  <c r="T10093" i="1"/>
  <c r="T10094" i="1"/>
  <c r="T10095" i="1"/>
  <c r="T10096" i="1"/>
  <c r="T10097" i="1"/>
  <c r="T10098" i="1"/>
  <c r="T10099" i="1"/>
  <c r="T10100" i="1"/>
  <c r="T10101" i="1"/>
  <c r="T10102" i="1"/>
  <c r="T10103" i="1"/>
  <c r="T10104" i="1"/>
  <c r="T10105" i="1"/>
  <c r="T10106" i="1"/>
  <c r="T10107" i="1"/>
  <c r="T10108" i="1"/>
  <c r="T10109" i="1"/>
  <c r="T10110" i="1"/>
  <c r="T10111" i="1"/>
  <c r="T10112" i="1"/>
  <c r="T10113" i="1"/>
  <c r="T10114" i="1"/>
  <c r="T10115" i="1"/>
  <c r="T10116" i="1"/>
  <c r="T10117" i="1"/>
  <c r="T10118" i="1"/>
  <c r="T10119" i="1"/>
  <c r="T10120" i="1"/>
  <c r="T10121" i="1"/>
  <c r="T10122" i="1"/>
  <c r="T10123" i="1"/>
  <c r="T10124" i="1"/>
  <c r="T10125" i="1"/>
  <c r="T10126" i="1"/>
  <c r="T10127" i="1"/>
  <c r="T10128" i="1"/>
  <c r="T10129" i="1"/>
  <c r="T10130" i="1"/>
  <c r="T10131" i="1"/>
  <c r="T10132" i="1"/>
  <c r="T10133" i="1"/>
  <c r="T10134" i="1"/>
  <c r="T10135" i="1"/>
  <c r="T10136" i="1"/>
  <c r="T10137" i="1"/>
  <c r="T10138" i="1"/>
  <c r="T10139" i="1"/>
  <c r="T10140" i="1"/>
  <c r="T10141" i="1"/>
  <c r="T10142" i="1"/>
  <c r="T10143" i="1"/>
  <c r="T10144" i="1"/>
  <c r="T10145" i="1"/>
  <c r="T10146" i="1"/>
  <c r="T10147" i="1"/>
  <c r="T10148" i="1"/>
  <c r="T10149" i="1"/>
  <c r="T10150" i="1"/>
  <c r="T10151" i="1"/>
  <c r="T10152" i="1"/>
  <c r="T10153" i="1"/>
  <c r="T10154" i="1"/>
  <c r="T10155" i="1"/>
  <c r="T10156" i="1"/>
  <c r="T10157" i="1"/>
  <c r="T10158" i="1"/>
  <c r="T10159" i="1"/>
  <c r="T10160" i="1"/>
  <c r="T10161" i="1"/>
  <c r="T10162" i="1"/>
  <c r="T10163" i="1"/>
  <c r="T10164" i="1"/>
  <c r="T10165" i="1"/>
  <c r="T10166" i="1"/>
  <c r="T10167" i="1"/>
  <c r="T10168" i="1"/>
  <c r="T10169" i="1"/>
  <c r="T10170" i="1"/>
  <c r="T10171" i="1"/>
  <c r="T10172" i="1"/>
  <c r="T10173" i="1"/>
  <c r="T10174" i="1"/>
  <c r="T10175" i="1"/>
  <c r="T10176" i="1"/>
  <c r="T10177" i="1"/>
  <c r="T10178" i="1"/>
  <c r="T10179" i="1"/>
  <c r="T10180" i="1"/>
  <c r="T10181" i="1"/>
  <c r="T10182" i="1"/>
  <c r="T10183" i="1"/>
  <c r="T10184" i="1"/>
  <c r="T10185" i="1"/>
  <c r="T10186" i="1"/>
  <c r="T10187" i="1"/>
  <c r="T10188" i="1"/>
  <c r="T10189" i="1"/>
  <c r="T10190" i="1"/>
  <c r="T10191" i="1"/>
  <c r="T10192" i="1"/>
  <c r="T10193" i="1"/>
  <c r="T10194" i="1"/>
  <c r="T10195" i="1"/>
  <c r="T10196" i="1"/>
  <c r="T10197" i="1"/>
  <c r="T10198" i="1"/>
  <c r="T10199" i="1"/>
  <c r="T10200" i="1"/>
  <c r="T10201" i="1"/>
  <c r="T10202" i="1"/>
  <c r="T10203" i="1"/>
  <c r="T10204" i="1"/>
  <c r="T10205" i="1"/>
  <c r="T10206" i="1"/>
  <c r="T10207" i="1"/>
  <c r="T10208" i="1"/>
  <c r="T10209" i="1"/>
  <c r="T10210" i="1"/>
  <c r="T10211" i="1"/>
  <c r="T10212" i="1"/>
  <c r="T10213" i="1"/>
  <c r="T10214" i="1"/>
  <c r="T10215" i="1"/>
  <c r="T10216" i="1"/>
  <c r="T10217" i="1"/>
  <c r="T10218" i="1"/>
  <c r="T10219" i="1"/>
  <c r="T10220" i="1"/>
  <c r="T10221" i="1"/>
  <c r="T10222" i="1"/>
  <c r="T10223" i="1"/>
  <c r="T10224" i="1"/>
  <c r="T10225" i="1"/>
  <c r="T10226" i="1"/>
  <c r="T10227" i="1"/>
  <c r="T10228" i="1"/>
  <c r="T10229" i="1"/>
  <c r="T10230" i="1"/>
  <c r="T10231" i="1"/>
  <c r="T10232" i="1"/>
  <c r="T10233" i="1"/>
  <c r="T10234" i="1"/>
  <c r="T10235" i="1"/>
  <c r="T10236" i="1"/>
  <c r="T10237" i="1"/>
  <c r="T10238" i="1"/>
  <c r="T10239" i="1"/>
  <c r="T10240" i="1"/>
  <c r="T10241" i="1"/>
  <c r="T10242" i="1"/>
  <c r="T10243" i="1"/>
  <c r="T10244" i="1"/>
  <c r="T10245" i="1"/>
  <c r="T10246" i="1"/>
  <c r="T10247" i="1"/>
  <c r="T10248" i="1"/>
  <c r="T10249" i="1"/>
  <c r="T10250" i="1"/>
  <c r="T10251" i="1"/>
  <c r="T10252" i="1"/>
  <c r="T10253" i="1"/>
  <c r="T10254" i="1"/>
  <c r="T10255" i="1"/>
  <c r="T10256" i="1"/>
  <c r="T10257" i="1"/>
  <c r="T10258" i="1"/>
  <c r="T10259" i="1"/>
  <c r="T10260" i="1"/>
  <c r="T10261" i="1"/>
  <c r="T10262" i="1"/>
  <c r="T10263" i="1"/>
  <c r="T10264" i="1"/>
  <c r="T10265" i="1"/>
  <c r="T10266" i="1"/>
  <c r="T10267" i="1"/>
  <c r="T10268" i="1"/>
  <c r="T10269" i="1"/>
  <c r="T10270" i="1"/>
  <c r="T10271" i="1"/>
  <c r="T10272" i="1"/>
  <c r="T10273" i="1"/>
  <c r="T10274" i="1"/>
  <c r="T10275" i="1"/>
  <c r="T10276" i="1"/>
  <c r="T10277" i="1"/>
  <c r="T10278" i="1"/>
  <c r="T10279" i="1"/>
  <c r="T10280" i="1"/>
  <c r="T10281" i="1"/>
  <c r="T10282" i="1"/>
  <c r="T10283" i="1"/>
  <c r="T10284" i="1"/>
  <c r="T10285" i="1"/>
  <c r="T10286" i="1"/>
  <c r="T10287" i="1"/>
  <c r="T10288" i="1"/>
  <c r="T10289" i="1"/>
  <c r="T10290" i="1"/>
  <c r="T10291" i="1"/>
  <c r="T10292" i="1"/>
  <c r="T10293" i="1"/>
  <c r="T10294" i="1"/>
  <c r="T10295" i="1"/>
  <c r="T10296" i="1"/>
  <c r="T10297" i="1"/>
  <c r="T10298" i="1"/>
  <c r="T10299" i="1"/>
  <c r="T10300" i="1"/>
  <c r="T10301" i="1"/>
  <c r="T10302" i="1"/>
  <c r="T10303" i="1"/>
  <c r="T10304" i="1"/>
  <c r="T10305" i="1"/>
  <c r="T10306" i="1"/>
  <c r="T10307" i="1"/>
  <c r="T10308" i="1"/>
  <c r="T10309" i="1"/>
  <c r="T10310" i="1"/>
  <c r="T10311" i="1"/>
  <c r="T10312" i="1"/>
  <c r="T10313" i="1"/>
  <c r="T10314" i="1"/>
  <c r="T10315" i="1"/>
  <c r="T10316" i="1"/>
  <c r="T10317" i="1"/>
  <c r="T10318" i="1"/>
  <c r="T10319" i="1"/>
  <c r="T10320" i="1"/>
  <c r="T10321" i="1"/>
  <c r="T10322" i="1"/>
  <c r="T10323" i="1"/>
  <c r="T10324" i="1"/>
  <c r="T10325" i="1"/>
  <c r="T10326" i="1"/>
  <c r="T10327" i="1"/>
  <c r="T10328" i="1"/>
  <c r="T10329" i="1"/>
  <c r="T10330" i="1"/>
  <c r="T10331" i="1"/>
  <c r="T10332" i="1"/>
  <c r="T10333" i="1"/>
  <c r="T10334" i="1"/>
  <c r="T10335" i="1"/>
  <c r="T10336" i="1"/>
  <c r="T10337" i="1"/>
  <c r="T10338" i="1"/>
  <c r="T10339" i="1"/>
  <c r="T10340" i="1"/>
  <c r="T10341" i="1"/>
  <c r="T10342" i="1"/>
  <c r="T10343" i="1"/>
  <c r="T10344" i="1"/>
  <c r="T10345" i="1"/>
  <c r="T10346" i="1"/>
  <c r="T10347" i="1"/>
  <c r="T10348" i="1"/>
  <c r="T10349" i="1"/>
  <c r="T10350" i="1"/>
  <c r="T10351" i="1"/>
  <c r="T10352" i="1"/>
  <c r="T10353" i="1"/>
  <c r="T10354" i="1"/>
  <c r="T10355" i="1"/>
  <c r="T10356" i="1"/>
  <c r="T10357" i="1"/>
  <c r="T10358" i="1"/>
  <c r="T10359" i="1"/>
  <c r="T10360" i="1"/>
  <c r="T10361" i="1"/>
  <c r="T10362" i="1"/>
  <c r="T10363" i="1"/>
  <c r="T10364" i="1"/>
  <c r="T10365" i="1"/>
  <c r="T10366" i="1"/>
  <c r="T10367" i="1"/>
  <c r="T10368" i="1"/>
  <c r="T10369" i="1"/>
  <c r="T10370" i="1"/>
  <c r="T10371" i="1"/>
  <c r="T10372" i="1"/>
  <c r="T10373" i="1"/>
  <c r="T10374" i="1"/>
  <c r="T10375" i="1"/>
  <c r="T10376" i="1"/>
  <c r="T10377" i="1"/>
  <c r="T10378" i="1"/>
  <c r="T10379" i="1"/>
  <c r="T10380" i="1"/>
  <c r="T10381" i="1"/>
  <c r="T10382" i="1"/>
  <c r="T10383" i="1"/>
  <c r="T10384" i="1"/>
  <c r="T10385" i="1"/>
  <c r="T10386" i="1"/>
  <c r="T10387" i="1"/>
  <c r="T10388" i="1"/>
  <c r="T10389" i="1"/>
  <c r="T10390" i="1"/>
  <c r="T10391" i="1"/>
  <c r="T10392" i="1"/>
  <c r="T10393" i="1"/>
  <c r="T10394" i="1"/>
  <c r="T10395" i="1"/>
  <c r="T10396" i="1"/>
  <c r="T10397" i="1"/>
  <c r="T10398" i="1"/>
  <c r="T10399" i="1"/>
  <c r="T10400" i="1"/>
  <c r="T10401" i="1"/>
  <c r="T10402" i="1"/>
  <c r="T10403" i="1"/>
  <c r="T10404" i="1"/>
  <c r="T10405" i="1"/>
  <c r="T10406" i="1"/>
  <c r="T10407" i="1"/>
  <c r="T10408" i="1"/>
  <c r="T10409" i="1"/>
  <c r="T10410" i="1"/>
  <c r="T10411" i="1"/>
  <c r="T10412" i="1"/>
  <c r="T10413" i="1"/>
  <c r="T10414" i="1"/>
  <c r="T10415" i="1"/>
  <c r="T10416" i="1"/>
  <c r="T10417" i="1"/>
  <c r="T10418" i="1"/>
  <c r="T10419" i="1"/>
  <c r="T10420" i="1"/>
  <c r="T10421" i="1"/>
  <c r="T10422" i="1"/>
  <c r="T10423" i="1"/>
  <c r="T10424" i="1"/>
  <c r="T10425" i="1"/>
  <c r="T10426" i="1"/>
  <c r="T10427" i="1"/>
  <c r="T10428" i="1"/>
  <c r="T10429" i="1"/>
  <c r="T10430" i="1"/>
  <c r="T10431" i="1"/>
  <c r="T10432" i="1"/>
  <c r="T10433" i="1"/>
  <c r="T10434" i="1"/>
  <c r="T10435" i="1"/>
  <c r="T10436" i="1"/>
  <c r="T10437" i="1"/>
  <c r="T10438" i="1"/>
  <c r="T10439" i="1"/>
  <c r="T10440" i="1"/>
  <c r="T10441" i="1"/>
  <c r="T10442" i="1"/>
  <c r="T10443" i="1"/>
  <c r="T10444" i="1"/>
  <c r="T10445" i="1"/>
  <c r="T10446" i="1"/>
  <c r="T10447" i="1"/>
  <c r="T10448" i="1"/>
  <c r="T10449" i="1"/>
  <c r="T10450" i="1"/>
  <c r="T10451" i="1"/>
  <c r="T10452" i="1"/>
  <c r="T10453" i="1"/>
  <c r="T10454" i="1"/>
  <c r="T10455" i="1"/>
  <c r="T10456" i="1"/>
  <c r="T10457" i="1"/>
  <c r="T10458" i="1"/>
  <c r="T10459" i="1"/>
  <c r="T10460" i="1"/>
  <c r="T10461" i="1"/>
  <c r="T10462" i="1"/>
  <c r="T10463" i="1"/>
  <c r="T10464" i="1"/>
  <c r="T10465" i="1"/>
  <c r="T10466" i="1"/>
  <c r="T10467" i="1"/>
  <c r="T10468" i="1"/>
  <c r="T10469" i="1"/>
  <c r="T10470" i="1"/>
  <c r="T10471" i="1"/>
  <c r="T10472" i="1"/>
  <c r="T10473" i="1"/>
  <c r="T10474" i="1"/>
  <c r="T10475" i="1"/>
  <c r="T10476" i="1"/>
  <c r="T10477" i="1"/>
  <c r="T10478" i="1"/>
  <c r="T10479" i="1"/>
  <c r="T10480" i="1"/>
  <c r="T10481" i="1"/>
  <c r="T10482" i="1"/>
  <c r="T10483" i="1"/>
  <c r="T10484" i="1"/>
  <c r="T10485" i="1"/>
  <c r="T10486" i="1"/>
  <c r="T10487" i="1"/>
  <c r="T10488" i="1"/>
  <c r="T10489" i="1"/>
  <c r="T10490" i="1"/>
  <c r="T10491" i="1"/>
  <c r="T10492" i="1"/>
  <c r="T10493" i="1"/>
  <c r="T10494" i="1"/>
  <c r="T10495" i="1"/>
  <c r="T10496" i="1"/>
  <c r="T10497" i="1"/>
  <c r="T10498" i="1"/>
  <c r="T10499" i="1"/>
  <c r="T10500" i="1"/>
  <c r="T10501" i="1"/>
  <c r="T10502" i="1"/>
  <c r="T10503" i="1"/>
  <c r="T10504" i="1"/>
  <c r="T10505" i="1"/>
  <c r="T10506" i="1"/>
  <c r="T10507" i="1"/>
  <c r="T10508" i="1"/>
  <c r="T10509" i="1"/>
  <c r="T10510" i="1"/>
  <c r="T10511" i="1"/>
  <c r="T10512" i="1"/>
  <c r="T10513" i="1"/>
  <c r="T10514" i="1"/>
  <c r="T10515" i="1"/>
  <c r="T10516" i="1"/>
  <c r="T10517" i="1"/>
  <c r="T10518" i="1"/>
  <c r="T10519" i="1"/>
  <c r="T10520" i="1"/>
  <c r="T10521" i="1"/>
  <c r="T10522" i="1"/>
  <c r="T10523" i="1"/>
  <c r="T10524" i="1"/>
  <c r="T10525" i="1"/>
  <c r="T10526" i="1"/>
  <c r="T10527" i="1"/>
  <c r="T10528" i="1"/>
  <c r="T10529" i="1"/>
  <c r="T10530" i="1"/>
  <c r="T10531" i="1"/>
  <c r="T10532" i="1"/>
  <c r="T10533" i="1"/>
  <c r="T10534" i="1"/>
  <c r="T10535" i="1"/>
  <c r="T10536" i="1"/>
  <c r="T10537" i="1"/>
  <c r="T10538" i="1"/>
  <c r="T10539" i="1"/>
  <c r="T10540" i="1"/>
  <c r="T10541" i="1"/>
  <c r="T10542" i="1"/>
  <c r="T10543" i="1"/>
  <c r="T10544" i="1"/>
  <c r="T10545" i="1"/>
  <c r="T10546" i="1"/>
  <c r="T10547" i="1"/>
  <c r="T10548" i="1"/>
  <c r="T10549" i="1"/>
  <c r="T10550" i="1"/>
  <c r="T10551" i="1"/>
  <c r="T10552" i="1"/>
  <c r="T10553" i="1"/>
  <c r="T10554" i="1"/>
  <c r="T10555" i="1"/>
  <c r="T10556" i="1"/>
  <c r="T10557" i="1"/>
  <c r="T10558" i="1"/>
  <c r="T10559" i="1"/>
  <c r="T10560" i="1"/>
  <c r="T10561" i="1"/>
  <c r="T10562" i="1"/>
  <c r="T10563" i="1"/>
  <c r="T10564" i="1"/>
  <c r="T10565" i="1"/>
  <c r="T10566" i="1"/>
  <c r="T10567" i="1"/>
  <c r="T10568" i="1"/>
  <c r="T10569" i="1"/>
  <c r="T10570" i="1"/>
  <c r="T10571" i="1"/>
  <c r="T10572" i="1"/>
  <c r="T10573" i="1"/>
  <c r="T10574" i="1"/>
  <c r="T10575" i="1"/>
  <c r="T10576" i="1"/>
  <c r="T10577" i="1"/>
  <c r="T10578" i="1"/>
  <c r="T10579" i="1"/>
  <c r="T10580" i="1"/>
  <c r="T10581" i="1"/>
  <c r="T10582" i="1"/>
  <c r="T10583" i="1"/>
  <c r="T10584" i="1"/>
  <c r="T10585" i="1"/>
  <c r="T10586" i="1"/>
  <c r="T10587" i="1"/>
  <c r="T10588" i="1"/>
  <c r="T10589" i="1"/>
  <c r="T10590" i="1"/>
  <c r="T10591" i="1"/>
  <c r="T10592" i="1"/>
  <c r="T10593" i="1"/>
  <c r="T10594" i="1"/>
  <c r="T10595" i="1"/>
  <c r="T10596" i="1"/>
  <c r="T10597" i="1"/>
  <c r="T10598" i="1"/>
  <c r="T10599" i="1"/>
  <c r="T10600" i="1"/>
  <c r="T10601" i="1"/>
  <c r="T10602" i="1"/>
  <c r="T10603" i="1"/>
  <c r="T10604" i="1"/>
  <c r="T10605" i="1"/>
  <c r="T10606" i="1"/>
  <c r="T10607" i="1"/>
  <c r="T10608" i="1"/>
  <c r="T10609" i="1"/>
  <c r="T10610" i="1"/>
  <c r="T10611" i="1"/>
  <c r="T10612" i="1"/>
  <c r="T10613" i="1"/>
  <c r="T10614" i="1"/>
  <c r="T10615" i="1"/>
  <c r="T10616" i="1"/>
  <c r="T10617" i="1"/>
  <c r="T10618" i="1"/>
  <c r="T10619" i="1"/>
  <c r="T10620" i="1"/>
  <c r="T10621" i="1"/>
  <c r="T10622" i="1"/>
  <c r="T10623" i="1"/>
  <c r="T10624" i="1"/>
  <c r="T10625" i="1"/>
  <c r="T10626" i="1"/>
  <c r="T10627" i="1"/>
  <c r="T10628" i="1"/>
  <c r="T10629" i="1"/>
  <c r="T10630" i="1"/>
  <c r="T10631" i="1"/>
  <c r="T10632" i="1"/>
  <c r="T10633" i="1"/>
  <c r="T10634" i="1"/>
  <c r="T10635" i="1"/>
  <c r="T10636" i="1"/>
  <c r="T10637" i="1"/>
  <c r="T10638" i="1"/>
  <c r="T10639" i="1"/>
  <c r="T10640" i="1"/>
  <c r="T10641" i="1"/>
  <c r="T10642" i="1"/>
  <c r="T10643" i="1"/>
  <c r="T10644" i="1"/>
  <c r="T10645" i="1"/>
  <c r="T10646" i="1"/>
  <c r="T10647" i="1"/>
  <c r="T10648" i="1"/>
  <c r="T10649" i="1"/>
  <c r="T10650" i="1"/>
  <c r="T10651" i="1"/>
  <c r="T10652" i="1"/>
  <c r="T10653" i="1"/>
  <c r="T10654" i="1"/>
  <c r="T10655" i="1"/>
  <c r="T10656" i="1"/>
  <c r="T10657" i="1"/>
  <c r="T10658" i="1"/>
  <c r="T10659" i="1"/>
  <c r="T10660" i="1"/>
  <c r="T10661" i="1"/>
  <c r="T10662" i="1"/>
  <c r="T10663" i="1"/>
  <c r="T10664" i="1"/>
  <c r="T10665" i="1"/>
  <c r="T10666" i="1"/>
  <c r="T10667" i="1"/>
  <c r="T10668" i="1"/>
  <c r="T10669" i="1"/>
  <c r="T10670" i="1"/>
  <c r="T10671" i="1"/>
  <c r="T10672" i="1"/>
  <c r="T10673" i="1"/>
  <c r="T10674" i="1"/>
  <c r="T10675" i="1"/>
  <c r="T10676" i="1"/>
  <c r="T10677" i="1"/>
  <c r="T10678" i="1"/>
  <c r="T10679" i="1"/>
  <c r="T10680" i="1"/>
  <c r="T10681" i="1"/>
  <c r="T10682" i="1"/>
  <c r="T10683" i="1"/>
  <c r="T10684" i="1"/>
  <c r="T10685" i="1"/>
  <c r="T10686" i="1"/>
  <c r="T10687" i="1"/>
  <c r="T10688" i="1"/>
  <c r="T10689" i="1"/>
  <c r="T10690" i="1"/>
  <c r="T10691" i="1"/>
  <c r="T10692" i="1"/>
  <c r="T10693" i="1"/>
  <c r="T10694" i="1"/>
  <c r="T10695" i="1"/>
  <c r="T10696" i="1"/>
  <c r="T10697" i="1"/>
  <c r="T10698" i="1"/>
  <c r="T10699" i="1"/>
  <c r="T10700" i="1"/>
  <c r="T10701" i="1"/>
  <c r="T10702" i="1"/>
  <c r="T10703" i="1"/>
  <c r="T10704" i="1"/>
  <c r="T10705" i="1"/>
  <c r="T10706" i="1"/>
  <c r="T10707" i="1"/>
  <c r="T10708" i="1"/>
  <c r="T10709" i="1"/>
  <c r="T10710" i="1"/>
  <c r="T10711" i="1"/>
  <c r="T10712" i="1"/>
  <c r="T10713" i="1"/>
  <c r="T10714" i="1"/>
  <c r="T10715" i="1"/>
  <c r="T10716" i="1"/>
  <c r="T10717" i="1"/>
  <c r="T10718" i="1"/>
  <c r="T10719" i="1"/>
  <c r="T10720" i="1"/>
  <c r="T10721" i="1"/>
  <c r="T10722" i="1"/>
  <c r="T10723" i="1"/>
  <c r="T10724" i="1"/>
  <c r="T10725" i="1"/>
  <c r="T10726" i="1"/>
  <c r="T10727" i="1"/>
  <c r="T10728" i="1"/>
  <c r="T10729" i="1"/>
  <c r="T10730" i="1"/>
  <c r="T10731" i="1"/>
  <c r="T10732" i="1"/>
  <c r="T10733" i="1"/>
  <c r="T10734" i="1"/>
  <c r="T10735" i="1"/>
  <c r="T10736" i="1"/>
  <c r="T10737" i="1"/>
  <c r="T10738" i="1"/>
  <c r="T10739" i="1"/>
  <c r="T10740" i="1"/>
  <c r="T10741" i="1"/>
  <c r="T10742" i="1"/>
  <c r="T10743" i="1"/>
  <c r="T10744" i="1"/>
  <c r="T10745" i="1"/>
  <c r="T10746" i="1"/>
  <c r="T10747" i="1"/>
  <c r="T10748" i="1"/>
  <c r="T10749" i="1"/>
  <c r="T10750" i="1"/>
  <c r="T10751" i="1"/>
  <c r="T10752" i="1"/>
  <c r="T10753" i="1"/>
  <c r="T10754" i="1"/>
  <c r="T10755" i="1"/>
  <c r="T10756" i="1"/>
  <c r="T10757" i="1"/>
  <c r="T10758" i="1"/>
  <c r="T10759" i="1"/>
  <c r="T10760" i="1"/>
  <c r="T10761" i="1"/>
  <c r="T10762" i="1"/>
  <c r="T10763" i="1"/>
  <c r="T10764" i="1"/>
  <c r="T10765" i="1"/>
  <c r="T10766" i="1"/>
  <c r="T10767" i="1"/>
  <c r="T10768" i="1"/>
  <c r="T10769" i="1"/>
  <c r="T10770" i="1"/>
  <c r="T10771" i="1"/>
  <c r="T10772" i="1"/>
  <c r="T10773" i="1"/>
  <c r="T10774" i="1"/>
  <c r="T10775" i="1"/>
  <c r="T10776" i="1"/>
  <c r="T10777" i="1"/>
  <c r="T10778" i="1"/>
  <c r="T10779" i="1"/>
  <c r="T10780" i="1"/>
  <c r="T10781" i="1"/>
  <c r="T10782" i="1"/>
  <c r="T10783" i="1"/>
  <c r="T10784" i="1"/>
  <c r="T10785" i="1"/>
  <c r="T10786" i="1"/>
  <c r="T10787" i="1"/>
  <c r="T10788" i="1"/>
  <c r="T10789" i="1"/>
  <c r="T10790" i="1"/>
  <c r="T10791" i="1"/>
  <c r="T10792" i="1"/>
  <c r="T10793" i="1"/>
  <c r="T10794" i="1"/>
  <c r="T10795" i="1"/>
  <c r="T10796" i="1"/>
  <c r="T10797" i="1"/>
  <c r="T10798" i="1"/>
  <c r="T10799" i="1"/>
  <c r="T10800" i="1"/>
  <c r="T10801" i="1"/>
  <c r="T10802" i="1"/>
  <c r="T10803" i="1"/>
  <c r="T10804" i="1"/>
  <c r="T10805" i="1"/>
  <c r="T10806" i="1"/>
  <c r="T10807" i="1"/>
  <c r="T10808" i="1"/>
  <c r="T10809" i="1"/>
  <c r="T10810" i="1"/>
  <c r="T10811" i="1"/>
  <c r="T10812" i="1"/>
  <c r="T10813" i="1"/>
  <c r="T10814" i="1"/>
  <c r="T10815" i="1"/>
  <c r="T10816" i="1"/>
  <c r="T10817" i="1"/>
  <c r="T10818" i="1"/>
  <c r="T10819" i="1"/>
  <c r="T10820" i="1"/>
  <c r="T10821" i="1"/>
  <c r="T10822" i="1"/>
  <c r="T10823" i="1"/>
  <c r="T10824" i="1"/>
  <c r="T10825" i="1"/>
  <c r="T10826" i="1"/>
  <c r="T10827" i="1"/>
  <c r="T10828" i="1"/>
  <c r="T10829" i="1"/>
  <c r="T10830" i="1"/>
  <c r="T10831" i="1"/>
  <c r="T10832" i="1"/>
  <c r="T10833" i="1"/>
  <c r="T10834" i="1"/>
  <c r="T10835" i="1"/>
  <c r="T10836" i="1"/>
  <c r="T10837" i="1"/>
  <c r="T10838" i="1"/>
  <c r="T10839" i="1"/>
  <c r="T10840" i="1"/>
  <c r="T10841" i="1"/>
  <c r="T10842" i="1"/>
  <c r="T10843" i="1"/>
  <c r="T10844" i="1"/>
  <c r="T10845" i="1"/>
  <c r="T10846" i="1"/>
  <c r="T10847" i="1"/>
  <c r="T10848" i="1"/>
  <c r="T10849" i="1"/>
  <c r="T10850" i="1"/>
  <c r="T10851" i="1"/>
  <c r="T10852" i="1"/>
  <c r="T10853" i="1"/>
  <c r="T10854" i="1"/>
  <c r="T10855" i="1"/>
  <c r="T10856" i="1"/>
  <c r="T10857" i="1"/>
  <c r="T10858" i="1"/>
  <c r="T10859" i="1"/>
  <c r="T10860" i="1"/>
  <c r="T10861" i="1"/>
  <c r="T10862" i="1"/>
  <c r="T10863" i="1"/>
  <c r="T10864" i="1"/>
  <c r="T10865" i="1"/>
  <c r="T10866" i="1"/>
  <c r="T10867" i="1"/>
  <c r="T10868" i="1"/>
  <c r="T10869" i="1"/>
  <c r="T10870" i="1"/>
  <c r="T10871" i="1"/>
  <c r="T10872" i="1"/>
  <c r="T10873" i="1"/>
  <c r="T10874" i="1"/>
  <c r="T10875" i="1"/>
  <c r="T10876" i="1"/>
  <c r="T10877" i="1"/>
  <c r="T10878" i="1"/>
  <c r="T10879" i="1"/>
  <c r="T10880" i="1"/>
  <c r="T10881" i="1"/>
  <c r="T10882" i="1"/>
  <c r="T10883" i="1"/>
  <c r="T10884" i="1"/>
  <c r="T10885" i="1"/>
  <c r="T10886" i="1"/>
  <c r="T10887" i="1"/>
  <c r="T10888" i="1"/>
  <c r="T10889" i="1"/>
  <c r="T10890" i="1"/>
  <c r="T10891" i="1"/>
  <c r="T10892" i="1"/>
  <c r="T10893" i="1"/>
  <c r="T10894" i="1"/>
  <c r="T10895" i="1"/>
  <c r="T10896" i="1"/>
  <c r="T10897" i="1"/>
  <c r="T10898" i="1"/>
  <c r="T10899" i="1"/>
  <c r="T10900" i="1"/>
  <c r="T10901" i="1"/>
  <c r="T10902" i="1"/>
  <c r="T10903" i="1"/>
  <c r="T10904" i="1"/>
  <c r="T10905" i="1"/>
  <c r="T10906" i="1"/>
  <c r="T10907" i="1"/>
  <c r="T10908" i="1"/>
  <c r="T10909" i="1"/>
  <c r="T10910" i="1"/>
  <c r="T10911" i="1"/>
  <c r="T10912" i="1"/>
  <c r="T10913" i="1"/>
  <c r="T10914" i="1"/>
  <c r="T10915" i="1"/>
  <c r="T10916" i="1"/>
  <c r="T10917" i="1"/>
  <c r="T10918" i="1"/>
  <c r="T10919" i="1"/>
  <c r="T10920" i="1"/>
  <c r="T10921" i="1"/>
  <c r="T10922" i="1"/>
  <c r="T10923" i="1"/>
  <c r="T10924" i="1"/>
  <c r="T10925" i="1"/>
  <c r="T10926" i="1"/>
  <c r="T10927" i="1"/>
  <c r="T10928" i="1"/>
  <c r="T10929" i="1"/>
  <c r="T10930" i="1"/>
  <c r="T10931" i="1"/>
  <c r="T10932" i="1"/>
  <c r="T10933" i="1"/>
  <c r="T10934" i="1"/>
  <c r="T10935" i="1"/>
  <c r="T10936" i="1"/>
  <c r="T10937" i="1"/>
  <c r="T10938" i="1"/>
  <c r="T10939" i="1"/>
  <c r="T10940" i="1"/>
  <c r="T10941" i="1"/>
  <c r="T10942" i="1"/>
  <c r="T10943" i="1"/>
  <c r="T10944" i="1"/>
  <c r="T10945" i="1"/>
  <c r="T10946" i="1"/>
  <c r="T10947" i="1"/>
  <c r="T10948" i="1"/>
  <c r="T10949" i="1"/>
  <c r="T10950" i="1"/>
  <c r="T10951" i="1"/>
  <c r="T10952" i="1"/>
  <c r="T10953" i="1"/>
  <c r="T10954" i="1"/>
  <c r="T10955" i="1"/>
  <c r="T10956" i="1"/>
  <c r="T10957" i="1"/>
  <c r="T10958" i="1"/>
  <c r="T10959" i="1"/>
  <c r="T10960" i="1"/>
  <c r="T10961" i="1"/>
  <c r="T10962" i="1"/>
  <c r="T10963" i="1"/>
  <c r="T10964" i="1"/>
  <c r="T10965" i="1"/>
  <c r="T10966" i="1"/>
  <c r="T10967" i="1"/>
  <c r="T10968" i="1"/>
  <c r="T10969" i="1"/>
  <c r="T10970" i="1"/>
  <c r="T10971" i="1"/>
  <c r="T10972" i="1"/>
  <c r="T10973" i="1"/>
  <c r="T10974" i="1"/>
  <c r="T10975" i="1"/>
  <c r="T10976" i="1"/>
  <c r="T10977" i="1"/>
  <c r="T10978" i="1"/>
  <c r="T10979" i="1"/>
  <c r="T10980" i="1"/>
  <c r="T10981" i="1"/>
  <c r="T10982" i="1"/>
  <c r="T10983" i="1"/>
  <c r="T10984" i="1"/>
  <c r="T10985" i="1"/>
  <c r="T10986" i="1"/>
  <c r="T10987" i="1"/>
  <c r="T10988" i="1"/>
  <c r="T10989" i="1"/>
  <c r="T10990" i="1"/>
  <c r="T10991" i="1"/>
  <c r="T10992" i="1"/>
  <c r="T10993" i="1"/>
  <c r="T10994" i="1"/>
  <c r="T10995" i="1"/>
  <c r="T10996" i="1"/>
  <c r="T10997" i="1"/>
  <c r="T10998" i="1"/>
  <c r="T10999" i="1"/>
  <c r="T11000" i="1"/>
  <c r="T11001" i="1"/>
  <c r="T11002" i="1"/>
  <c r="T11003" i="1"/>
  <c r="T11004" i="1"/>
  <c r="T11005" i="1"/>
  <c r="T11006" i="1"/>
  <c r="T11007" i="1"/>
  <c r="T11008" i="1"/>
  <c r="T11009" i="1"/>
  <c r="T11010" i="1"/>
  <c r="T11011" i="1"/>
  <c r="T11012" i="1"/>
  <c r="T11013" i="1"/>
  <c r="T11014" i="1"/>
  <c r="T11015" i="1"/>
  <c r="T11016" i="1"/>
  <c r="T11017" i="1"/>
  <c r="T11018" i="1"/>
  <c r="T11019" i="1"/>
  <c r="T11020" i="1"/>
  <c r="T11021" i="1"/>
  <c r="T11022" i="1"/>
  <c r="T11023" i="1"/>
  <c r="T11024" i="1"/>
  <c r="T11025" i="1"/>
  <c r="T11026" i="1"/>
  <c r="T11027" i="1"/>
  <c r="T11028" i="1"/>
  <c r="T11029" i="1"/>
  <c r="T11030" i="1"/>
  <c r="T11031" i="1"/>
  <c r="T11032" i="1"/>
  <c r="T11033" i="1"/>
  <c r="T11034" i="1"/>
  <c r="T11035" i="1"/>
  <c r="T11036" i="1"/>
  <c r="T11037" i="1"/>
  <c r="T11038" i="1"/>
  <c r="T11039" i="1"/>
  <c r="T11040" i="1"/>
  <c r="T11041" i="1"/>
  <c r="T11042" i="1"/>
  <c r="T11043" i="1"/>
  <c r="T11044" i="1"/>
  <c r="T11045" i="1"/>
  <c r="T11046" i="1"/>
  <c r="T11047" i="1"/>
  <c r="T11048" i="1"/>
  <c r="T11049" i="1"/>
  <c r="T11050" i="1"/>
  <c r="T11051" i="1"/>
  <c r="T11052" i="1"/>
  <c r="T11053" i="1"/>
  <c r="T11054" i="1"/>
  <c r="T11055" i="1"/>
  <c r="T11056" i="1"/>
  <c r="T11057" i="1"/>
  <c r="T11058" i="1"/>
  <c r="T11059" i="1"/>
  <c r="T11060" i="1"/>
  <c r="T11061" i="1"/>
  <c r="T11062" i="1"/>
  <c r="T11063" i="1"/>
  <c r="T11064" i="1"/>
  <c r="T11065" i="1"/>
  <c r="T11066" i="1"/>
  <c r="T11067" i="1"/>
  <c r="T11068" i="1"/>
  <c r="T11069" i="1"/>
  <c r="T11070" i="1"/>
  <c r="T11071" i="1"/>
  <c r="T11072" i="1"/>
  <c r="T11073" i="1"/>
  <c r="T11074" i="1"/>
  <c r="T11075" i="1"/>
  <c r="T11076" i="1"/>
  <c r="T11077" i="1"/>
  <c r="T11078" i="1"/>
  <c r="T11079" i="1"/>
  <c r="T11080" i="1"/>
  <c r="T11081" i="1"/>
  <c r="T11082" i="1"/>
  <c r="T11083" i="1"/>
  <c r="T11084" i="1"/>
  <c r="T11085" i="1"/>
  <c r="T11086" i="1"/>
  <c r="T11087" i="1"/>
  <c r="T11088" i="1"/>
  <c r="T11089" i="1"/>
  <c r="T11090" i="1"/>
  <c r="T11091" i="1"/>
  <c r="T11092" i="1"/>
  <c r="T11093" i="1"/>
  <c r="T11094" i="1"/>
  <c r="T11095" i="1"/>
  <c r="T11096" i="1"/>
  <c r="T11097" i="1"/>
  <c r="T11098" i="1"/>
  <c r="T11099" i="1"/>
  <c r="T11100" i="1"/>
  <c r="T11101" i="1"/>
  <c r="T11102" i="1"/>
  <c r="T11103" i="1"/>
  <c r="T11104" i="1"/>
  <c r="T11105" i="1"/>
  <c r="T11106" i="1"/>
  <c r="T11107" i="1"/>
  <c r="T11108" i="1"/>
  <c r="T11109" i="1"/>
  <c r="T11110" i="1"/>
  <c r="T11111" i="1"/>
  <c r="T11112" i="1"/>
  <c r="T11113" i="1"/>
  <c r="T11114" i="1"/>
  <c r="T11115" i="1"/>
  <c r="T11116" i="1"/>
  <c r="T11117" i="1"/>
  <c r="T11118" i="1"/>
  <c r="T11119" i="1"/>
  <c r="T11120" i="1"/>
  <c r="T11121" i="1"/>
  <c r="T11122" i="1"/>
  <c r="T11123" i="1"/>
  <c r="T11124" i="1"/>
  <c r="T11125" i="1"/>
  <c r="T11126" i="1"/>
  <c r="T11127" i="1"/>
  <c r="T11128" i="1"/>
  <c r="T11129" i="1"/>
  <c r="T11130" i="1"/>
  <c r="T11131" i="1"/>
  <c r="T11132" i="1"/>
  <c r="T11133" i="1"/>
  <c r="T11134" i="1"/>
  <c r="T11135" i="1"/>
  <c r="T11136" i="1"/>
  <c r="T11137" i="1"/>
  <c r="T11138" i="1"/>
  <c r="T11139" i="1"/>
  <c r="T11140" i="1"/>
  <c r="T11141" i="1"/>
  <c r="T11142" i="1"/>
  <c r="T11143" i="1"/>
  <c r="T11144" i="1"/>
  <c r="T11145" i="1"/>
  <c r="T11146" i="1"/>
  <c r="T11147" i="1"/>
  <c r="T11148" i="1"/>
  <c r="T11149" i="1"/>
  <c r="T11150" i="1"/>
  <c r="T11151" i="1"/>
  <c r="T11152" i="1"/>
  <c r="T11153" i="1"/>
  <c r="T11154" i="1"/>
  <c r="T11155" i="1"/>
  <c r="T11156" i="1"/>
  <c r="T11157" i="1"/>
  <c r="T11158" i="1"/>
  <c r="T11159" i="1"/>
  <c r="T11160" i="1"/>
  <c r="T11161" i="1"/>
  <c r="T11162" i="1"/>
  <c r="T11163" i="1"/>
  <c r="T11164" i="1"/>
  <c r="T11165" i="1"/>
  <c r="T11166" i="1"/>
  <c r="T11167" i="1"/>
  <c r="T11168" i="1"/>
  <c r="T11169" i="1"/>
  <c r="T11170" i="1"/>
  <c r="T11171" i="1"/>
  <c r="T11172" i="1"/>
  <c r="T11173" i="1"/>
  <c r="T11174" i="1"/>
  <c r="T11175" i="1"/>
  <c r="T11176" i="1"/>
  <c r="T11177" i="1"/>
  <c r="T11178" i="1"/>
  <c r="T11179" i="1"/>
  <c r="T11180" i="1"/>
  <c r="T11181" i="1"/>
  <c r="T11182" i="1"/>
  <c r="T11183" i="1"/>
  <c r="T11184" i="1"/>
  <c r="T11185" i="1"/>
  <c r="T11186" i="1"/>
  <c r="T11187" i="1"/>
  <c r="T11188" i="1"/>
  <c r="T11189" i="1"/>
  <c r="T11190" i="1"/>
  <c r="T11191" i="1"/>
  <c r="T11192" i="1"/>
  <c r="T11193" i="1"/>
  <c r="T11194" i="1"/>
  <c r="T11195" i="1"/>
  <c r="T11196" i="1"/>
  <c r="T11197" i="1"/>
  <c r="T11198" i="1"/>
  <c r="T11199" i="1"/>
  <c r="T11200" i="1"/>
  <c r="T11201" i="1"/>
  <c r="T11202" i="1"/>
  <c r="T11203" i="1"/>
  <c r="T11204" i="1"/>
  <c r="T11205" i="1"/>
  <c r="T11206" i="1"/>
  <c r="T11207" i="1"/>
  <c r="T11208" i="1"/>
  <c r="T11209" i="1"/>
  <c r="T11210" i="1"/>
  <c r="T11211" i="1"/>
  <c r="T11212" i="1"/>
  <c r="T11213" i="1"/>
  <c r="T11214" i="1"/>
  <c r="T11215" i="1"/>
  <c r="T11216" i="1"/>
  <c r="T11217" i="1"/>
  <c r="T11218" i="1"/>
  <c r="T11219" i="1"/>
  <c r="T11220" i="1"/>
  <c r="T11221" i="1"/>
  <c r="T11222" i="1"/>
  <c r="T11223" i="1"/>
  <c r="T11224" i="1"/>
  <c r="T11225" i="1"/>
  <c r="T11226" i="1"/>
  <c r="T11227" i="1"/>
  <c r="T11228" i="1"/>
  <c r="T11229" i="1"/>
  <c r="T11230" i="1"/>
  <c r="T11231" i="1"/>
  <c r="T11232" i="1"/>
  <c r="T11233" i="1"/>
  <c r="T11234" i="1"/>
  <c r="T11235" i="1"/>
  <c r="T11236" i="1"/>
  <c r="T11237" i="1"/>
  <c r="T11238" i="1"/>
  <c r="T11239" i="1"/>
  <c r="T11240" i="1"/>
  <c r="T11241" i="1"/>
  <c r="T11242" i="1"/>
  <c r="T11243" i="1"/>
  <c r="T11244" i="1"/>
  <c r="T11245" i="1"/>
  <c r="T11246" i="1"/>
  <c r="T11247" i="1"/>
  <c r="T11248" i="1"/>
  <c r="T11249" i="1"/>
  <c r="T11250" i="1"/>
  <c r="T11251" i="1"/>
  <c r="T11252" i="1"/>
  <c r="T11253" i="1"/>
  <c r="T11254" i="1"/>
  <c r="T11255" i="1"/>
  <c r="T11256" i="1"/>
  <c r="T11257" i="1"/>
  <c r="T11258" i="1"/>
  <c r="T11259" i="1"/>
  <c r="T11260" i="1"/>
  <c r="T11261" i="1"/>
  <c r="T11262" i="1"/>
  <c r="T11263" i="1"/>
  <c r="T11264" i="1"/>
  <c r="T11265" i="1"/>
  <c r="T11266" i="1"/>
  <c r="T11267" i="1"/>
  <c r="T11268" i="1"/>
  <c r="T11269" i="1"/>
  <c r="T11270" i="1"/>
  <c r="T11271" i="1"/>
  <c r="T11272" i="1"/>
  <c r="T11273" i="1"/>
  <c r="T11274" i="1"/>
  <c r="T11275" i="1"/>
  <c r="T11276" i="1"/>
  <c r="T11277" i="1"/>
  <c r="T11278" i="1"/>
  <c r="T11279" i="1"/>
  <c r="T11280" i="1"/>
  <c r="T11281" i="1"/>
  <c r="T11282" i="1"/>
  <c r="T11283" i="1"/>
  <c r="T11284" i="1"/>
  <c r="T11285" i="1"/>
  <c r="T11286" i="1"/>
  <c r="T11287" i="1"/>
  <c r="T11288" i="1"/>
  <c r="T11289" i="1"/>
  <c r="T11290" i="1"/>
  <c r="T11291" i="1"/>
  <c r="T11292" i="1"/>
  <c r="T11293" i="1"/>
  <c r="T11294" i="1"/>
  <c r="T11295" i="1"/>
  <c r="T11296" i="1"/>
  <c r="T11297" i="1"/>
  <c r="T11298" i="1"/>
  <c r="T11299" i="1"/>
  <c r="T11300" i="1"/>
  <c r="T11301" i="1"/>
  <c r="T11302" i="1"/>
  <c r="T11303" i="1"/>
  <c r="T11304" i="1"/>
  <c r="T11305" i="1"/>
  <c r="T11306" i="1"/>
  <c r="T11307" i="1"/>
  <c r="T11308" i="1"/>
  <c r="T11309" i="1"/>
  <c r="T11310" i="1"/>
  <c r="T11311" i="1"/>
  <c r="T11312" i="1"/>
  <c r="T11313" i="1"/>
  <c r="T11314" i="1"/>
  <c r="T11315" i="1"/>
  <c r="T11316" i="1"/>
  <c r="T11317" i="1"/>
  <c r="T11318" i="1"/>
  <c r="T11319" i="1"/>
  <c r="T11320" i="1"/>
  <c r="T11321" i="1"/>
  <c r="T11322" i="1"/>
  <c r="T11323" i="1"/>
  <c r="T11324" i="1"/>
  <c r="T11325" i="1"/>
  <c r="T11326" i="1"/>
  <c r="T11327" i="1"/>
  <c r="T11328" i="1"/>
  <c r="T11329" i="1"/>
  <c r="T11330" i="1"/>
  <c r="T11331" i="1"/>
  <c r="T11332" i="1"/>
  <c r="T11333" i="1"/>
  <c r="T11334" i="1"/>
  <c r="T11335" i="1"/>
  <c r="T11336" i="1"/>
  <c r="T11337" i="1"/>
  <c r="T11338" i="1"/>
  <c r="T11339" i="1"/>
  <c r="T11340" i="1"/>
  <c r="T11341" i="1"/>
  <c r="T11342" i="1"/>
  <c r="T11343" i="1"/>
  <c r="T11344" i="1"/>
  <c r="T11345" i="1"/>
  <c r="T11346" i="1"/>
  <c r="T11347" i="1"/>
  <c r="T11348" i="1"/>
  <c r="T11349" i="1"/>
  <c r="T11350" i="1"/>
  <c r="T11351" i="1"/>
  <c r="T11352" i="1"/>
  <c r="T11353" i="1"/>
  <c r="T11354" i="1"/>
  <c r="T11355" i="1"/>
  <c r="T11356" i="1"/>
  <c r="T11357" i="1"/>
  <c r="T11358" i="1"/>
  <c r="T11359" i="1"/>
  <c r="T11360" i="1"/>
  <c r="T11361" i="1"/>
  <c r="T11362" i="1"/>
  <c r="T11363" i="1"/>
  <c r="T11364" i="1"/>
  <c r="T11365" i="1"/>
  <c r="T11366" i="1"/>
  <c r="T11367" i="1"/>
  <c r="T11368" i="1"/>
  <c r="T11369" i="1"/>
  <c r="T11370" i="1"/>
  <c r="T11371" i="1"/>
  <c r="T11372" i="1"/>
  <c r="T11373" i="1"/>
  <c r="T11374" i="1"/>
  <c r="T11375" i="1"/>
  <c r="T11376" i="1"/>
  <c r="T11377" i="1"/>
  <c r="T11378" i="1"/>
  <c r="T11379" i="1"/>
  <c r="T11380" i="1"/>
  <c r="T11381" i="1"/>
  <c r="T11382" i="1"/>
  <c r="T11383" i="1"/>
  <c r="T11384" i="1"/>
  <c r="T11385" i="1"/>
  <c r="T11386" i="1"/>
  <c r="T11387" i="1"/>
  <c r="T11388" i="1"/>
  <c r="T11389" i="1"/>
  <c r="T11390" i="1"/>
  <c r="T11391" i="1"/>
  <c r="T11392" i="1"/>
  <c r="T11393" i="1"/>
  <c r="T11394" i="1"/>
  <c r="T11395" i="1"/>
  <c r="T11396" i="1"/>
  <c r="T11397" i="1"/>
  <c r="T11398" i="1"/>
  <c r="T11399" i="1"/>
  <c r="T11400" i="1"/>
  <c r="T11401" i="1"/>
  <c r="T11402" i="1"/>
  <c r="T11403" i="1"/>
  <c r="T11404" i="1"/>
  <c r="T11405" i="1"/>
  <c r="T11406" i="1"/>
  <c r="T11407" i="1"/>
  <c r="T11408" i="1"/>
  <c r="T11409" i="1"/>
  <c r="T11410" i="1"/>
  <c r="T11411" i="1"/>
  <c r="T11412" i="1"/>
  <c r="T11413" i="1"/>
  <c r="T11414" i="1"/>
  <c r="T11415" i="1"/>
  <c r="T11416" i="1"/>
  <c r="T11417" i="1"/>
  <c r="T11418" i="1"/>
  <c r="T11419" i="1"/>
  <c r="T11420" i="1"/>
  <c r="T11421" i="1"/>
  <c r="T11422" i="1"/>
  <c r="T11423" i="1"/>
  <c r="T11424" i="1"/>
  <c r="T11425" i="1"/>
  <c r="T11426" i="1"/>
  <c r="T11427" i="1"/>
  <c r="T11428" i="1"/>
  <c r="T11429" i="1"/>
  <c r="T11430" i="1"/>
  <c r="T11431" i="1"/>
  <c r="T11432" i="1"/>
  <c r="T11433" i="1"/>
  <c r="T11434" i="1"/>
  <c r="T11435" i="1"/>
  <c r="T11436" i="1"/>
  <c r="T11437" i="1"/>
  <c r="T11438" i="1"/>
  <c r="T11439" i="1"/>
  <c r="T11440" i="1"/>
  <c r="T11441" i="1"/>
  <c r="T11442" i="1"/>
  <c r="T11443" i="1"/>
  <c r="T11444" i="1"/>
  <c r="T11445" i="1"/>
  <c r="T11446" i="1"/>
  <c r="T11447" i="1"/>
  <c r="T11448" i="1"/>
  <c r="T11449" i="1"/>
  <c r="T11450" i="1"/>
  <c r="T11451" i="1"/>
  <c r="T11452" i="1"/>
  <c r="T11453" i="1"/>
  <c r="T11454" i="1"/>
  <c r="T11455" i="1"/>
  <c r="T11456" i="1"/>
  <c r="T11457" i="1"/>
  <c r="T11458" i="1"/>
  <c r="T11459" i="1"/>
  <c r="T11460" i="1"/>
  <c r="T11461" i="1"/>
  <c r="T11462" i="1"/>
  <c r="T11463" i="1"/>
  <c r="T11464" i="1"/>
  <c r="T11465" i="1"/>
  <c r="T11466" i="1"/>
  <c r="T11467" i="1"/>
  <c r="T11468" i="1"/>
  <c r="T11469" i="1"/>
  <c r="T11470" i="1"/>
  <c r="T11471" i="1"/>
  <c r="T11472" i="1"/>
  <c r="T11473" i="1"/>
  <c r="T11474" i="1"/>
  <c r="T11475" i="1"/>
  <c r="T11476" i="1"/>
  <c r="T11477" i="1"/>
  <c r="T11478" i="1"/>
  <c r="T11479" i="1"/>
  <c r="T11480" i="1"/>
  <c r="T11481" i="1"/>
  <c r="T11482" i="1"/>
  <c r="T11483" i="1"/>
  <c r="T11484" i="1"/>
  <c r="T11485" i="1"/>
  <c r="T11486" i="1"/>
  <c r="T11487" i="1"/>
  <c r="T11488" i="1"/>
  <c r="T11489" i="1"/>
  <c r="T11490" i="1"/>
  <c r="T11491" i="1"/>
  <c r="T11492" i="1"/>
  <c r="T11493" i="1"/>
  <c r="T11494" i="1"/>
  <c r="T11495" i="1"/>
  <c r="T11496" i="1"/>
  <c r="T11497" i="1"/>
  <c r="T11498" i="1"/>
  <c r="T11499" i="1"/>
  <c r="T11500" i="1"/>
  <c r="T11501" i="1"/>
  <c r="T11502" i="1"/>
  <c r="T11503" i="1"/>
  <c r="T11504" i="1"/>
  <c r="T11505" i="1"/>
  <c r="T11506" i="1"/>
  <c r="T11507" i="1"/>
  <c r="T11508" i="1"/>
  <c r="T11509" i="1"/>
  <c r="T11510" i="1"/>
  <c r="T11511" i="1"/>
  <c r="T11512" i="1"/>
  <c r="T11513" i="1"/>
  <c r="T11514" i="1"/>
  <c r="T11515" i="1"/>
  <c r="T11516" i="1"/>
  <c r="T11517" i="1"/>
  <c r="T11518" i="1"/>
  <c r="T11519" i="1"/>
  <c r="T11520" i="1"/>
  <c r="T11521" i="1"/>
  <c r="T11522" i="1"/>
  <c r="T11523" i="1"/>
  <c r="T11524" i="1"/>
  <c r="T11525" i="1"/>
  <c r="T11526" i="1"/>
  <c r="T11527" i="1"/>
  <c r="T11528" i="1"/>
  <c r="T11529" i="1"/>
  <c r="T11530" i="1"/>
  <c r="T11531" i="1"/>
  <c r="T11532" i="1"/>
  <c r="T11533" i="1"/>
  <c r="T11534" i="1"/>
  <c r="T11535" i="1"/>
  <c r="T11536" i="1"/>
  <c r="T11537" i="1"/>
  <c r="T11538" i="1"/>
  <c r="T11539" i="1"/>
  <c r="T11540" i="1"/>
  <c r="T11541" i="1"/>
  <c r="T11542" i="1"/>
  <c r="T11543" i="1"/>
  <c r="T11544" i="1"/>
  <c r="T11545" i="1"/>
  <c r="T11546" i="1"/>
  <c r="T11547" i="1"/>
  <c r="T11548" i="1"/>
  <c r="T11549" i="1"/>
  <c r="T11550" i="1"/>
  <c r="T11551" i="1"/>
  <c r="T11552" i="1"/>
  <c r="T11553" i="1"/>
  <c r="T11554" i="1"/>
  <c r="T11555" i="1"/>
  <c r="T11556" i="1"/>
  <c r="T11557" i="1"/>
  <c r="T11558" i="1"/>
  <c r="T11559" i="1"/>
  <c r="T11560" i="1"/>
  <c r="T11561" i="1"/>
  <c r="T11562" i="1"/>
  <c r="T11563" i="1"/>
  <c r="T11564" i="1"/>
  <c r="T11565" i="1"/>
  <c r="T11566" i="1"/>
  <c r="T11567" i="1"/>
  <c r="T11568" i="1"/>
  <c r="T11569" i="1"/>
  <c r="T11570" i="1"/>
  <c r="T11571" i="1"/>
  <c r="T11572" i="1"/>
  <c r="T11573" i="1"/>
  <c r="T11574" i="1"/>
  <c r="T11575" i="1"/>
  <c r="T11576" i="1"/>
  <c r="T11577" i="1"/>
  <c r="T11578" i="1"/>
  <c r="T11579" i="1"/>
  <c r="T11580" i="1"/>
  <c r="T11581" i="1"/>
  <c r="T11582" i="1"/>
  <c r="T11583" i="1"/>
  <c r="T11584" i="1"/>
  <c r="T11585" i="1"/>
  <c r="T11586" i="1"/>
  <c r="T11587" i="1"/>
  <c r="T11588" i="1"/>
  <c r="T11589" i="1"/>
  <c r="T11590" i="1"/>
  <c r="T11591" i="1"/>
  <c r="T11592" i="1"/>
  <c r="T11593" i="1"/>
  <c r="T11594" i="1"/>
  <c r="T11595" i="1"/>
  <c r="T11596" i="1"/>
  <c r="T11597" i="1"/>
  <c r="T11598" i="1"/>
  <c r="T11599" i="1"/>
  <c r="T11600" i="1"/>
  <c r="T11601" i="1"/>
  <c r="T11602" i="1"/>
  <c r="T11603" i="1"/>
  <c r="T11604" i="1"/>
  <c r="T11605" i="1"/>
  <c r="T11606" i="1"/>
  <c r="T11607" i="1"/>
  <c r="T11608" i="1"/>
  <c r="T11609" i="1"/>
  <c r="T11610" i="1"/>
  <c r="T11611" i="1"/>
  <c r="T11612" i="1"/>
  <c r="T11613" i="1"/>
  <c r="T11614" i="1"/>
  <c r="T11615" i="1"/>
  <c r="T11616" i="1"/>
  <c r="T11617" i="1"/>
  <c r="T11618" i="1"/>
  <c r="T11619" i="1"/>
  <c r="T11620" i="1"/>
  <c r="T11621" i="1"/>
  <c r="T11622" i="1"/>
  <c r="T11623" i="1"/>
  <c r="T11624" i="1"/>
  <c r="T11625" i="1"/>
  <c r="T11626" i="1"/>
  <c r="T11627" i="1"/>
  <c r="T11628" i="1"/>
  <c r="T11629" i="1"/>
  <c r="T11630" i="1"/>
  <c r="T11631" i="1"/>
  <c r="T11632" i="1"/>
  <c r="T11633" i="1"/>
  <c r="T11634" i="1"/>
  <c r="T11635" i="1"/>
  <c r="T11636" i="1"/>
  <c r="T11637" i="1"/>
  <c r="T11638" i="1"/>
  <c r="T11639" i="1"/>
  <c r="T11640" i="1"/>
  <c r="T11641" i="1"/>
  <c r="T11642" i="1"/>
  <c r="T11643" i="1"/>
  <c r="T11644" i="1"/>
  <c r="T11645" i="1"/>
  <c r="T11646" i="1"/>
  <c r="T11647" i="1"/>
  <c r="T11648" i="1"/>
  <c r="T11649" i="1"/>
  <c r="T11650" i="1"/>
  <c r="T11651" i="1"/>
  <c r="T11652" i="1"/>
  <c r="T11653" i="1"/>
  <c r="T11654" i="1"/>
  <c r="T11655" i="1"/>
  <c r="T11656" i="1"/>
  <c r="T11657" i="1"/>
  <c r="T11658" i="1"/>
  <c r="T11659" i="1"/>
  <c r="T11660" i="1"/>
  <c r="T11661" i="1"/>
  <c r="T11662" i="1"/>
  <c r="T11663" i="1"/>
  <c r="T11664" i="1"/>
  <c r="T11665" i="1"/>
  <c r="T11666" i="1"/>
  <c r="T11667" i="1"/>
  <c r="T11668" i="1"/>
  <c r="T11669" i="1"/>
  <c r="T11670" i="1"/>
  <c r="T11671" i="1"/>
  <c r="T11672" i="1"/>
  <c r="T11673" i="1"/>
  <c r="T11674" i="1"/>
  <c r="T11675" i="1"/>
  <c r="T11676" i="1"/>
  <c r="T11677" i="1"/>
  <c r="T11678" i="1"/>
  <c r="T11679" i="1"/>
  <c r="T11680" i="1"/>
  <c r="T11681" i="1"/>
  <c r="T11682" i="1"/>
  <c r="T11683" i="1"/>
  <c r="T11684" i="1"/>
  <c r="T11685" i="1"/>
  <c r="T11686" i="1"/>
  <c r="T11687" i="1"/>
  <c r="T11688" i="1"/>
  <c r="T11689" i="1"/>
  <c r="T11690" i="1"/>
  <c r="T11691" i="1"/>
  <c r="T11692" i="1"/>
  <c r="T11693" i="1"/>
  <c r="T11694" i="1"/>
  <c r="T11695" i="1"/>
  <c r="T11696" i="1"/>
  <c r="T11697" i="1"/>
  <c r="T11698" i="1"/>
  <c r="T11699" i="1"/>
  <c r="T11700" i="1"/>
  <c r="T11701" i="1"/>
  <c r="T11702" i="1"/>
  <c r="T11703" i="1"/>
  <c r="T11704" i="1"/>
  <c r="T11705" i="1"/>
  <c r="T11706" i="1"/>
  <c r="T11707" i="1"/>
  <c r="T11708" i="1"/>
  <c r="T11709" i="1"/>
  <c r="T11710" i="1"/>
  <c r="T11711" i="1"/>
  <c r="T11712" i="1"/>
  <c r="T11713" i="1"/>
  <c r="T11714" i="1"/>
  <c r="T11715" i="1"/>
  <c r="T11716" i="1"/>
  <c r="T11717" i="1"/>
  <c r="T11718" i="1"/>
  <c r="T11719" i="1"/>
  <c r="T11720" i="1"/>
  <c r="T11721" i="1"/>
  <c r="T11722" i="1"/>
  <c r="T11723" i="1"/>
  <c r="T11724" i="1"/>
  <c r="T11725" i="1"/>
  <c r="T11726" i="1"/>
  <c r="T11727" i="1"/>
  <c r="T11728" i="1"/>
  <c r="T11729" i="1"/>
  <c r="T11730" i="1"/>
  <c r="T11731" i="1"/>
  <c r="T11732" i="1"/>
  <c r="T11733" i="1"/>
  <c r="T11734" i="1"/>
  <c r="T11735" i="1"/>
  <c r="T11736" i="1"/>
  <c r="T11737" i="1"/>
  <c r="T11738" i="1"/>
  <c r="T11739" i="1"/>
  <c r="T11740" i="1"/>
  <c r="T11741" i="1"/>
  <c r="T11742" i="1"/>
  <c r="T11743" i="1"/>
  <c r="T11744" i="1"/>
  <c r="T11745" i="1"/>
  <c r="T11746" i="1"/>
  <c r="T11747" i="1"/>
  <c r="T11748" i="1"/>
  <c r="T11749" i="1"/>
  <c r="T11750" i="1"/>
  <c r="T11751" i="1"/>
  <c r="T11752" i="1"/>
  <c r="T11753" i="1"/>
  <c r="T11754" i="1"/>
  <c r="T11755" i="1"/>
  <c r="T11756" i="1"/>
  <c r="T11757" i="1"/>
  <c r="T11758" i="1"/>
  <c r="T11759" i="1"/>
  <c r="T11760" i="1"/>
  <c r="T11761" i="1"/>
  <c r="T11762" i="1"/>
  <c r="T11763" i="1"/>
  <c r="T11764" i="1"/>
  <c r="T11765" i="1"/>
  <c r="T11766" i="1"/>
  <c r="T11767" i="1"/>
  <c r="T11768" i="1"/>
  <c r="T11769" i="1"/>
  <c r="T11770" i="1"/>
  <c r="T11771" i="1"/>
  <c r="T11772" i="1"/>
  <c r="T11773" i="1"/>
  <c r="T11774" i="1"/>
  <c r="T11775" i="1"/>
  <c r="T11776" i="1"/>
  <c r="T11777" i="1"/>
  <c r="T11778" i="1"/>
  <c r="T11779" i="1"/>
  <c r="T11780" i="1"/>
  <c r="T11781" i="1"/>
  <c r="T11782" i="1"/>
  <c r="T11783" i="1"/>
  <c r="T11784" i="1"/>
  <c r="T11785" i="1"/>
  <c r="T11786" i="1"/>
  <c r="T11787" i="1"/>
  <c r="T11788" i="1"/>
  <c r="T11789" i="1"/>
  <c r="T11790" i="1"/>
  <c r="T11791" i="1"/>
  <c r="T11792" i="1"/>
  <c r="T11793" i="1"/>
  <c r="T11794" i="1"/>
  <c r="T11795" i="1"/>
  <c r="T11796" i="1"/>
  <c r="T11797" i="1"/>
  <c r="T11798" i="1"/>
  <c r="T11799" i="1"/>
  <c r="T11800" i="1"/>
  <c r="T11801" i="1"/>
  <c r="T11802" i="1"/>
  <c r="T11803" i="1"/>
  <c r="T11804" i="1"/>
  <c r="T11805" i="1"/>
  <c r="T11806" i="1"/>
  <c r="T11807" i="1"/>
  <c r="T11808" i="1"/>
  <c r="T11809" i="1"/>
  <c r="T11810" i="1"/>
  <c r="T11811" i="1"/>
  <c r="T11812" i="1"/>
  <c r="T11813" i="1"/>
  <c r="T11814" i="1"/>
  <c r="T11815" i="1"/>
  <c r="T11816" i="1"/>
  <c r="T11817" i="1"/>
  <c r="T11818" i="1"/>
  <c r="T11819" i="1"/>
  <c r="T11820" i="1"/>
  <c r="T11821" i="1"/>
  <c r="T11822" i="1"/>
  <c r="T11823" i="1"/>
  <c r="T11824" i="1"/>
  <c r="T11825" i="1"/>
  <c r="T11826" i="1"/>
  <c r="T11827" i="1"/>
  <c r="T11828" i="1"/>
  <c r="T11829" i="1"/>
  <c r="T11830" i="1"/>
  <c r="T11831" i="1"/>
  <c r="T11832" i="1"/>
  <c r="T11833" i="1"/>
  <c r="T11834" i="1"/>
  <c r="T11835" i="1"/>
  <c r="T11836" i="1"/>
  <c r="T11837" i="1"/>
  <c r="T11838" i="1"/>
  <c r="T11839" i="1"/>
  <c r="T11840" i="1"/>
  <c r="T11841" i="1"/>
  <c r="T11842" i="1"/>
  <c r="T11843" i="1"/>
  <c r="T11844" i="1"/>
  <c r="T11845" i="1"/>
  <c r="T11846" i="1"/>
  <c r="T11847" i="1"/>
  <c r="T11848" i="1"/>
  <c r="T11849" i="1"/>
  <c r="T11850" i="1"/>
  <c r="T11851" i="1"/>
  <c r="T11852" i="1"/>
  <c r="T11853" i="1"/>
  <c r="T11854" i="1"/>
  <c r="T11855" i="1"/>
  <c r="T11856" i="1"/>
  <c r="T11857" i="1"/>
  <c r="T11858" i="1"/>
  <c r="T11859" i="1"/>
  <c r="T11860" i="1"/>
  <c r="T11861" i="1"/>
  <c r="T11862" i="1"/>
  <c r="T11863" i="1"/>
  <c r="T11864" i="1"/>
  <c r="T11865" i="1"/>
  <c r="T11866" i="1"/>
  <c r="T11867" i="1"/>
  <c r="T11868" i="1"/>
  <c r="T11869" i="1"/>
  <c r="T11870" i="1"/>
  <c r="T11871" i="1"/>
  <c r="T11872" i="1"/>
  <c r="T11873" i="1"/>
  <c r="T11874" i="1"/>
  <c r="T11875" i="1"/>
  <c r="T11876" i="1"/>
  <c r="T11877" i="1"/>
  <c r="T11878" i="1"/>
  <c r="T11879" i="1"/>
  <c r="T11880" i="1"/>
  <c r="T11881" i="1"/>
  <c r="T11882" i="1"/>
  <c r="T11883" i="1"/>
  <c r="T11884" i="1"/>
  <c r="T11885" i="1"/>
  <c r="T11886" i="1"/>
  <c r="T11887" i="1"/>
  <c r="T11888" i="1"/>
  <c r="T11889" i="1"/>
  <c r="T11890" i="1"/>
  <c r="T11891" i="1"/>
  <c r="T11892" i="1"/>
  <c r="T11893" i="1"/>
  <c r="T11894" i="1"/>
  <c r="T11895" i="1"/>
  <c r="T11896" i="1"/>
  <c r="T11897" i="1"/>
  <c r="T11898" i="1"/>
  <c r="T11899" i="1"/>
  <c r="T11900" i="1"/>
  <c r="T11901" i="1"/>
  <c r="T11902" i="1"/>
  <c r="T11903" i="1"/>
  <c r="T11904" i="1"/>
  <c r="T11905" i="1"/>
  <c r="T11906" i="1"/>
  <c r="T11907" i="1"/>
  <c r="T11908" i="1"/>
  <c r="T11909" i="1"/>
  <c r="T11910" i="1"/>
  <c r="T11911" i="1"/>
  <c r="T11912" i="1"/>
  <c r="T11913" i="1"/>
  <c r="T11914" i="1"/>
  <c r="T11915" i="1"/>
  <c r="T11916" i="1"/>
  <c r="T11917" i="1"/>
  <c r="T11918" i="1"/>
  <c r="T11919" i="1"/>
  <c r="T11920" i="1"/>
  <c r="T11921" i="1"/>
  <c r="T11922" i="1"/>
  <c r="T11923" i="1"/>
  <c r="T11924" i="1"/>
  <c r="T11925" i="1"/>
  <c r="T11926" i="1"/>
  <c r="T11927" i="1"/>
  <c r="T11928" i="1"/>
  <c r="T11929" i="1"/>
  <c r="T11930" i="1"/>
  <c r="T11931" i="1"/>
  <c r="T11932" i="1"/>
  <c r="T11933" i="1"/>
  <c r="T11934" i="1"/>
  <c r="T11935" i="1"/>
  <c r="T11936" i="1"/>
  <c r="T11937" i="1"/>
  <c r="T11938" i="1"/>
  <c r="T11939" i="1"/>
  <c r="T11940" i="1"/>
  <c r="T11941" i="1"/>
  <c r="T11942" i="1"/>
  <c r="T11943" i="1"/>
  <c r="T11944" i="1"/>
  <c r="T11945" i="1"/>
  <c r="T11946" i="1"/>
  <c r="T11947" i="1"/>
  <c r="T11948" i="1"/>
  <c r="T11949" i="1"/>
  <c r="T11950" i="1"/>
  <c r="T11951" i="1"/>
  <c r="T11952" i="1"/>
  <c r="T11953" i="1"/>
  <c r="T11954" i="1"/>
  <c r="T11955" i="1"/>
  <c r="T11956" i="1"/>
  <c r="T11957" i="1"/>
  <c r="T11958" i="1"/>
  <c r="T11959" i="1"/>
  <c r="T11960" i="1"/>
  <c r="T11961" i="1"/>
  <c r="T11962" i="1"/>
  <c r="T11963" i="1"/>
  <c r="T11964" i="1"/>
  <c r="T11965" i="1"/>
  <c r="T11966" i="1"/>
  <c r="T11967" i="1"/>
  <c r="T11968" i="1"/>
  <c r="T11969" i="1"/>
  <c r="T11970" i="1"/>
  <c r="T11971" i="1"/>
  <c r="T11972" i="1"/>
  <c r="T11973" i="1"/>
  <c r="T11974" i="1"/>
  <c r="T11975" i="1"/>
  <c r="T11976" i="1"/>
  <c r="T11977" i="1"/>
  <c r="T11978" i="1"/>
  <c r="T11979" i="1"/>
  <c r="T11980" i="1"/>
  <c r="T11981" i="1"/>
  <c r="T11982" i="1"/>
  <c r="T11983" i="1"/>
  <c r="T11984" i="1"/>
  <c r="T11985" i="1"/>
  <c r="T11986" i="1"/>
  <c r="T11987" i="1"/>
  <c r="T11988" i="1"/>
  <c r="T11989" i="1"/>
  <c r="T11990" i="1"/>
  <c r="T11991" i="1"/>
  <c r="T11992" i="1"/>
  <c r="T11993" i="1"/>
  <c r="T11994" i="1"/>
  <c r="T11995" i="1"/>
  <c r="T11996" i="1"/>
  <c r="T11997" i="1"/>
  <c r="T11998" i="1"/>
  <c r="T11999" i="1"/>
  <c r="T12000" i="1"/>
  <c r="T12001" i="1"/>
  <c r="T12002" i="1"/>
  <c r="T12003" i="1"/>
  <c r="T12004" i="1"/>
  <c r="T12005" i="1"/>
  <c r="T12006" i="1"/>
  <c r="T12007" i="1"/>
  <c r="T12008" i="1"/>
  <c r="T12009" i="1"/>
  <c r="T12010" i="1"/>
  <c r="T12011" i="1"/>
  <c r="T12012" i="1"/>
  <c r="T12013" i="1"/>
  <c r="T12014" i="1"/>
  <c r="T12015" i="1"/>
  <c r="T12016" i="1"/>
  <c r="T12017" i="1"/>
  <c r="T12018" i="1"/>
  <c r="T12019" i="1"/>
  <c r="T12020" i="1"/>
  <c r="T12021" i="1"/>
  <c r="T12022" i="1"/>
  <c r="T12023" i="1"/>
  <c r="T12024" i="1"/>
  <c r="T12025" i="1"/>
  <c r="T12026" i="1"/>
  <c r="T12027" i="1"/>
  <c r="T12028" i="1"/>
  <c r="T12029" i="1"/>
  <c r="T12030" i="1"/>
  <c r="T12031" i="1"/>
  <c r="T12032" i="1"/>
  <c r="T12033" i="1"/>
  <c r="T12034" i="1"/>
  <c r="T12035" i="1"/>
  <c r="T12036" i="1"/>
  <c r="T12037" i="1"/>
  <c r="T12038" i="1"/>
  <c r="T12039" i="1"/>
  <c r="T12040" i="1"/>
  <c r="T12041" i="1"/>
  <c r="T12042" i="1"/>
  <c r="T12043" i="1"/>
  <c r="T12044" i="1"/>
  <c r="T12045" i="1"/>
  <c r="T12046" i="1"/>
  <c r="T12047" i="1"/>
  <c r="T12048" i="1"/>
  <c r="T12049" i="1"/>
  <c r="T12050" i="1"/>
  <c r="T12051" i="1"/>
  <c r="T12052" i="1"/>
  <c r="T12053" i="1"/>
  <c r="T12054" i="1"/>
  <c r="T12055" i="1"/>
  <c r="T12056" i="1"/>
  <c r="T12057" i="1"/>
  <c r="T12058" i="1"/>
  <c r="T12059" i="1"/>
  <c r="T12060" i="1"/>
  <c r="T12061" i="1"/>
  <c r="T12062" i="1"/>
  <c r="T12063" i="1"/>
  <c r="T12064" i="1"/>
  <c r="T12065" i="1"/>
  <c r="T12066" i="1"/>
  <c r="T12067" i="1"/>
  <c r="T12068" i="1"/>
  <c r="T12069" i="1"/>
  <c r="T12070" i="1"/>
  <c r="T12071" i="1"/>
  <c r="T12072" i="1"/>
  <c r="T12073" i="1"/>
  <c r="T12074" i="1"/>
  <c r="T12075" i="1"/>
  <c r="T12076" i="1"/>
  <c r="T12077" i="1"/>
  <c r="T12078" i="1"/>
  <c r="T12079" i="1"/>
  <c r="T12080" i="1"/>
  <c r="T12081" i="1"/>
  <c r="T12082" i="1"/>
  <c r="T12083" i="1"/>
  <c r="T12084" i="1"/>
  <c r="T12085" i="1"/>
  <c r="T12086" i="1"/>
  <c r="T12087" i="1"/>
  <c r="T12088" i="1"/>
  <c r="T12089" i="1"/>
  <c r="T12090" i="1"/>
  <c r="T12091" i="1"/>
  <c r="T12092" i="1"/>
  <c r="T12093" i="1"/>
  <c r="T12094" i="1"/>
  <c r="T12095" i="1"/>
  <c r="T12096" i="1"/>
  <c r="T12097" i="1"/>
  <c r="T12098" i="1"/>
  <c r="T12099" i="1"/>
  <c r="T12100" i="1"/>
  <c r="T12101" i="1"/>
  <c r="T12102" i="1"/>
  <c r="T12103" i="1"/>
  <c r="T12104" i="1"/>
  <c r="T12105" i="1"/>
  <c r="T12106" i="1"/>
  <c r="T12107" i="1"/>
  <c r="T12108" i="1"/>
  <c r="T12109" i="1"/>
  <c r="T12110" i="1"/>
  <c r="T12111" i="1"/>
  <c r="T12112" i="1"/>
  <c r="T12113" i="1"/>
  <c r="T12114" i="1"/>
  <c r="T12115" i="1"/>
  <c r="T12116" i="1"/>
  <c r="T12117" i="1"/>
  <c r="T12118" i="1"/>
  <c r="T12119" i="1"/>
  <c r="T12120" i="1"/>
  <c r="T12121" i="1"/>
  <c r="T12122" i="1"/>
  <c r="T12123" i="1"/>
  <c r="T12124" i="1"/>
  <c r="T12125" i="1"/>
  <c r="T12126" i="1"/>
  <c r="T12127" i="1"/>
  <c r="T12128" i="1"/>
  <c r="T12129" i="1"/>
  <c r="T12130" i="1"/>
  <c r="T12131" i="1"/>
  <c r="T12132" i="1"/>
  <c r="T12133" i="1"/>
  <c r="T12134" i="1"/>
  <c r="T12135" i="1"/>
  <c r="T12136" i="1"/>
  <c r="T12137" i="1"/>
  <c r="T12138" i="1"/>
  <c r="T12139" i="1"/>
  <c r="T12140" i="1"/>
  <c r="T12141" i="1"/>
  <c r="T12142" i="1"/>
  <c r="T12143" i="1"/>
  <c r="T12144" i="1"/>
  <c r="T12145" i="1"/>
  <c r="T12146" i="1"/>
  <c r="T12147" i="1"/>
  <c r="T12148" i="1"/>
  <c r="T12149" i="1"/>
  <c r="T12150" i="1"/>
  <c r="T12151" i="1"/>
  <c r="T12152" i="1"/>
  <c r="T12153" i="1"/>
  <c r="T12154" i="1"/>
  <c r="T12155" i="1"/>
  <c r="T12156" i="1"/>
  <c r="T12157" i="1"/>
  <c r="T12158" i="1"/>
  <c r="T12159" i="1"/>
  <c r="T12160" i="1"/>
  <c r="T12161" i="1"/>
  <c r="T12162" i="1"/>
  <c r="T12163" i="1"/>
  <c r="T12164" i="1"/>
  <c r="T12165" i="1"/>
  <c r="T12166" i="1"/>
  <c r="T12167" i="1"/>
  <c r="T12168" i="1"/>
  <c r="T12169" i="1"/>
  <c r="T12170" i="1"/>
  <c r="T12171" i="1"/>
  <c r="T12172" i="1"/>
  <c r="T12173" i="1"/>
  <c r="T12174" i="1"/>
  <c r="T12175" i="1"/>
  <c r="T12176" i="1"/>
  <c r="T12177" i="1"/>
  <c r="T12178" i="1"/>
  <c r="T12179" i="1"/>
  <c r="T12180" i="1"/>
  <c r="T12181" i="1"/>
  <c r="T12182" i="1"/>
  <c r="T12183" i="1"/>
  <c r="T12184" i="1"/>
  <c r="T12185" i="1"/>
  <c r="T12186" i="1"/>
  <c r="T12187" i="1"/>
  <c r="T12188" i="1"/>
  <c r="T12189" i="1"/>
  <c r="T12190" i="1"/>
  <c r="T12191" i="1"/>
  <c r="T12192" i="1"/>
  <c r="T12193" i="1"/>
  <c r="T12194" i="1"/>
  <c r="T12195" i="1"/>
  <c r="T12196" i="1"/>
  <c r="T12197" i="1"/>
  <c r="T12198" i="1"/>
  <c r="T12199" i="1"/>
  <c r="T12200" i="1"/>
  <c r="T12201" i="1"/>
  <c r="T12202" i="1"/>
  <c r="T12203" i="1"/>
  <c r="T12204" i="1"/>
  <c r="T12205" i="1"/>
  <c r="T12206" i="1"/>
  <c r="T12207" i="1"/>
  <c r="T12208" i="1"/>
  <c r="T12209" i="1"/>
  <c r="T12210" i="1"/>
  <c r="T12211" i="1"/>
  <c r="T12212" i="1"/>
  <c r="T12213" i="1"/>
  <c r="T12214" i="1"/>
  <c r="T12215" i="1"/>
  <c r="T12216" i="1"/>
  <c r="T12217" i="1"/>
  <c r="T12218" i="1"/>
  <c r="T12219" i="1"/>
  <c r="T12220" i="1"/>
  <c r="T12221" i="1"/>
  <c r="T12222" i="1"/>
  <c r="T12223" i="1"/>
  <c r="T12224" i="1"/>
  <c r="T12225" i="1"/>
  <c r="T12226" i="1"/>
  <c r="T12227" i="1"/>
  <c r="T12228" i="1"/>
  <c r="T12229" i="1"/>
  <c r="T12230" i="1"/>
  <c r="T12231" i="1"/>
  <c r="T12232" i="1"/>
  <c r="T12233" i="1"/>
  <c r="T12234" i="1"/>
  <c r="T12235" i="1"/>
  <c r="T12236" i="1"/>
  <c r="T12237" i="1"/>
  <c r="T12238" i="1"/>
  <c r="T12239" i="1"/>
  <c r="T12240" i="1"/>
  <c r="T12241" i="1"/>
  <c r="T12242" i="1"/>
  <c r="T12243" i="1"/>
  <c r="T12244" i="1"/>
  <c r="T12245" i="1"/>
  <c r="T12246" i="1"/>
  <c r="T12247" i="1"/>
  <c r="T12248" i="1"/>
  <c r="T12249" i="1"/>
  <c r="T12250" i="1"/>
  <c r="T12251" i="1"/>
  <c r="T12252" i="1"/>
  <c r="T12253" i="1"/>
  <c r="T12254" i="1"/>
  <c r="T12255" i="1"/>
  <c r="T12256" i="1"/>
  <c r="T12257" i="1"/>
  <c r="T12258" i="1"/>
  <c r="T12259" i="1"/>
  <c r="T12260" i="1"/>
  <c r="T12261" i="1"/>
  <c r="T12262" i="1"/>
  <c r="T12263" i="1"/>
  <c r="T12264" i="1"/>
  <c r="T12265" i="1"/>
  <c r="T12266" i="1"/>
  <c r="T12267" i="1"/>
  <c r="T12268" i="1"/>
  <c r="T12269" i="1"/>
  <c r="T12270" i="1"/>
  <c r="T12271" i="1"/>
  <c r="T12272" i="1"/>
  <c r="T12273" i="1"/>
  <c r="T12274" i="1"/>
  <c r="T12275" i="1"/>
  <c r="T12276" i="1"/>
  <c r="T12277" i="1"/>
  <c r="T12278" i="1"/>
  <c r="T12279" i="1"/>
  <c r="T12280" i="1"/>
  <c r="T12281" i="1"/>
  <c r="T12282" i="1"/>
  <c r="T12283" i="1"/>
  <c r="T12284" i="1"/>
  <c r="T12285" i="1"/>
  <c r="T12286" i="1"/>
  <c r="T12287" i="1"/>
  <c r="T12288" i="1"/>
  <c r="T12289" i="1"/>
  <c r="T12290" i="1"/>
  <c r="T12291" i="1"/>
  <c r="T12292" i="1"/>
  <c r="T12293" i="1"/>
  <c r="T12294" i="1"/>
  <c r="T12295" i="1"/>
  <c r="T12296" i="1"/>
  <c r="T12297" i="1"/>
  <c r="T12298" i="1"/>
  <c r="T12299" i="1"/>
  <c r="T12300" i="1"/>
  <c r="T12301" i="1"/>
  <c r="T12302" i="1"/>
  <c r="T12303" i="1"/>
  <c r="T12304" i="1"/>
  <c r="T12305" i="1"/>
  <c r="T12306" i="1"/>
  <c r="T12307" i="1"/>
  <c r="T12308" i="1"/>
  <c r="T12309" i="1"/>
  <c r="T12310" i="1"/>
  <c r="T12311" i="1"/>
  <c r="T12312" i="1"/>
  <c r="T12313" i="1"/>
  <c r="T12314" i="1"/>
  <c r="T12315" i="1"/>
  <c r="T12316" i="1"/>
  <c r="T12317" i="1"/>
  <c r="T12318" i="1"/>
  <c r="T12319" i="1"/>
  <c r="T12320" i="1"/>
  <c r="T12321" i="1"/>
  <c r="T12322" i="1"/>
  <c r="T12323" i="1"/>
  <c r="T12324" i="1"/>
  <c r="T12325" i="1"/>
  <c r="T12326" i="1"/>
  <c r="T12327" i="1"/>
  <c r="T12328" i="1"/>
  <c r="T12329" i="1"/>
  <c r="T12330" i="1"/>
  <c r="T12331" i="1"/>
  <c r="T12332" i="1"/>
  <c r="T12333" i="1"/>
  <c r="T12334" i="1"/>
  <c r="T12335" i="1"/>
  <c r="T12336" i="1"/>
  <c r="T12337" i="1"/>
  <c r="T12338" i="1"/>
  <c r="T12339" i="1"/>
  <c r="T12340" i="1"/>
  <c r="T12341" i="1"/>
  <c r="T12342" i="1"/>
  <c r="T12343" i="1"/>
  <c r="T12344" i="1"/>
  <c r="T12345" i="1"/>
  <c r="T12346" i="1"/>
  <c r="T12347" i="1"/>
  <c r="T12348" i="1"/>
  <c r="T12349" i="1"/>
  <c r="T12350" i="1"/>
  <c r="T12351" i="1"/>
  <c r="T12352" i="1"/>
  <c r="T12353" i="1"/>
  <c r="T12354" i="1"/>
  <c r="T12355" i="1"/>
  <c r="T12356" i="1"/>
  <c r="T12357" i="1"/>
  <c r="T12358" i="1"/>
  <c r="T12359" i="1"/>
  <c r="T12360" i="1"/>
  <c r="T12361" i="1"/>
  <c r="T12362" i="1"/>
  <c r="T12363" i="1"/>
  <c r="T12364" i="1"/>
  <c r="T12365" i="1"/>
  <c r="T12366" i="1"/>
  <c r="T12367" i="1"/>
  <c r="T12368" i="1"/>
  <c r="T12369" i="1"/>
  <c r="T12370" i="1"/>
  <c r="T12371" i="1"/>
  <c r="T12372" i="1"/>
  <c r="T12373" i="1"/>
  <c r="T12374" i="1"/>
  <c r="T12375" i="1"/>
  <c r="T12376" i="1"/>
  <c r="T12377" i="1"/>
  <c r="T12378" i="1"/>
  <c r="T12379" i="1"/>
  <c r="T12380" i="1"/>
  <c r="T12381" i="1"/>
  <c r="T12382" i="1"/>
  <c r="T12383" i="1"/>
  <c r="T12384" i="1"/>
  <c r="T12385" i="1"/>
  <c r="T12386" i="1"/>
  <c r="T12387" i="1"/>
  <c r="T12388" i="1"/>
  <c r="T12389" i="1"/>
  <c r="T12390" i="1"/>
  <c r="T12391" i="1"/>
  <c r="T12392" i="1"/>
  <c r="T12393" i="1"/>
  <c r="T12394" i="1"/>
  <c r="T12395" i="1"/>
  <c r="T12396" i="1"/>
  <c r="T12397" i="1"/>
  <c r="T12398" i="1"/>
  <c r="T12399" i="1"/>
  <c r="T12400" i="1"/>
  <c r="T12401" i="1"/>
  <c r="T12402" i="1"/>
  <c r="T12403" i="1"/>
  <c r="T12404" i="1"/>
  <c r="T12405" i="1"/>
  <c r="T12406" i="1"/>
  <c r="T12407" i="1"/>
  <c r="T12408" i="1"/>
  <c r="T12409" i="1"/>
  <c r="T12410" i="1"/>
  <c r="T12411" i="1"/>
  <c r="T12412" i="1"/>
  <c r="T12413" i="1"/>
  <c r="T12414" i="1"/>
  <c r="T12415" i="1"/>
  <c r="T12416" i="1"/>
  <c r="T12417" i="1"/>
  <c r="T12418" i="1"/>
  <c r="T12419" i="1"/>
  <c r="T12420" i="1"/>
  <c r="T12421" i="1"/>
  <c r="T12422" i="1"/>
  <c r="T12423" i="1"/>
  <c r="T12424" i="1"/>
  <c r="T12425" i="1"/>
  <c r="T12426" i="1"/>
  <c r="T12427" i="1"/>
  <c r="T12428" i="1"/>
  <c r="T12429" i="1"/>
  <c r="T12430" i="1"/>
  <c r="T12431" i="1"/>
  <c r="T12432" i="1"/>
  <c r="T12433" i="1"/>
  <c r="T12434" i="1"/>
  <c r="T12435" i="1"/>
  <c r="T12436" i="1"/>
  <c r="T12437" i="1"/>
  <c r="T12438" i="1"/>
  <c r="T12439" i="1"/>
  <c r="T12440" i="1"/>
  <c r="T12441" i="1"/>
  <c r="T12442" i="1"/>
  <c r="T12443" i="1"/>
  <c r="T12444" i="1"/>
  <c r="T12445" i="1"/>
  <c r="T12446" i="1"/>
  <c r="T12447" i="1"/>
  <c r="T12448" i="1"/>
  <c r="T12449" i="1"/>
  <c r="T12450" i="1"/>
  <c r="T12451" i="1"/>
  <c r="T12452" i="1"/>
  <c r="T12453" i="1"/>
  <c r="T12454" i="1"/>
  <c r="T12455" i="1"/>
  <c r="T12456" i="1"/>
  <c r="T12457" i="1"/>
  <c r="T12458" i="1"/>
  <c r="T12459" i="1"/>
  <c r="T12460" i="1"/>
  <c r="T12461" i="1"/>
  <c r="T12462" i="1"/>
  <c r="T12463" i="1"/>
  <c r="T12464" i="1"/>
  <c r="T12465" i="1"/>
  <c r="T12466" i="1"/>
  <c r="T12467" i="1"/>
  <c r="T12468" i="1"/>
  <c r="T12469" i="1"/>
  <c r="T12470" i="1"/>
  <c r="T12471" i="1"/>
  <c r="T12472" i="1"/>
  <c r="T12473" i="1"/>
  <c r="T12474" i="1"/>
  <c r="T12475" i="1"/>
  <c r="T12476" i="1"/>
  <c r="T12477" i="1"/>
  <c r="T12478" i="1"/>
  <c r="T12479" i="1"/>
  <c r="T12480" i="1"/>
  <c r="T12481" i="1"/>
  <c r="T12482" i="1"/>
  <c r="T12483" i="1"/>
  <c r="T12484" i="1"/>
  <c r="T12485" i="1"/>
  <c r="T12486" i="1"/>
  <c r="T12487" i="1"/>
  <c r="T12488" i="1"/>
  <c r="T12489" i="1"/>
  <c r="T12490" i="1"/>
  <c r="T12491" i="1"/>
  <c r="T12492" i="1"/>
  <c r="T12493" i="1"/>
  <c r="T12494" i="1"/>
  <c r="T12495" i="1"/>
  <c r="T12496" i="1"/>
  <c r="T12497" i="1"/>
  <c r="T12498" i="1"/>
  <c r="T12499" i="1"/>
  <c r="T12500" i="1"/>
  <c r="T12501" i="1"/>
  <c r="T12502" i="1"/>
  <c r="T12503" i="1"/>
  <c r="T12504" i="1"/>
  <c r="T12505" i="1"/>
  <c r="T12506" i="1"/>
  <c r="T12507" i="1"/>
  <c r="T12508" i="1"/>
  <c r="T12509" i="1"/>
  <c r="T12510" i="1"/>
  <c r="T12511" i="1"/>
  <c r="T12512" i="1"/>
  <c r="T12513" i="1"/>
  <c r="T12514" i="1"/>
  <c r="T12515" i="1"/>
  <c r="T12516" i="1"/>
  <c r="T12517" i="1"/>
  <c r="T12518" i="1"/>
  <c r="T12519" i="1"/>
  <c r="T12520" i="1"/>
  <c r="T12521" i="1"/>
  <c r="T12522" i="1"/>
  <c r="T12523" i="1"/>
  <c r="T12524" i="1"/>
  <c r="T12525" i="1"/>
  <c r="T12526" i="1"/>
  <c r="T12527" i="1"/>
  <c r="T12528" i="1"/>
  <c r="T12529" i="1"/>
  <c r="T12530" i="1"/>
  <c r="T12531" i="1"/>
  <c r="T12532" i="1"/>
  <c r="T12533" i="1"/>
  <c r="T12534" i="1"/>
  <c r="T12535" i="1"/>
  <c r="T12536" i="1"/>
  <c r="T12537" i="1"/>
  <c r="T12538" i="1"/>
  <c r="T12539" i="1"/>
  <c r="T12540" i="1"/>
  <c r="T12541" i="1"/>
  <c r="T12542" i="1"/>
  <c r="T12543" i="1"/>
  <c r="T12544" i="1"/>
  <c r="T12545" i="1"/>
  <c r="T12546" i="1"/>
  <c r="T12547" i="1"/>
  <c r="T12548" i="1"/>
  <c r="T12549" i="1"/>
  <c r="T12550" i="1"/>
  <c r="T12551" i="1"/>
  <c r="T12552" i="1"/>
  <c r="T12553" i="1"/>
  <c r="T12554" i="1"/>
  <c r="T12555" i="1"/>
  <c r="T12556" i="1"/>
  <c r="T12557" i="1"/>
  <c r="T12558" i="1"/>
  <c r="T12559" i="1"/>
  <c r="T12560" i="1"/>
  <c r="T12561" i="1"/>
  <c r="T12562" i="1"/>
  <c r="T12563" i="1"/>
  <c r="T12564" i="1"/>
  <c r="T12565" i="1"/>
  <c r="T12566" i="1"/>
  <c r="T12567" i="1"/>
  <c r="T12568" i="1"/>
  <c r="T12569" i="1"/>
  <c r="T12570" i="1"/>
  <c r="T12571" i="1"/>
  <c r="T12572" i="1"/>
  <c r="T12573" i="1"/>
  <c r="T12574" i="1"/>
  <c r="T12575" i="1"/>
  <c r="T12576" i="1"/>
  <c r="T12577" i="1"/>
  <c r="T12578" i="1"/>
  <c r="T12579" i="1"/>
  <c r="T12580" i="1"/>
  <c r="T12581" i="1"/>
  <c r="T12582" i="1"/>
  <c r="T12583" i="1"/>
  <c r="T12584" i="1"/>
  <c r="T12585" i="1"/>
  <c r="T12586" i="1"/>
  <c r="T12587" i="1"/>
  <c r="T12588" i="1"/>
  <c r="T12589" i="1"/>
  <c r="T12590" i="1"/>
  <c r="T12591" i="1"/>
  <c r="T12592" i="1"/>
  <c r="T12593" i="1"/>
  <c r="T12594" i="1"/>
  <c r="T12595" i="1"/>
  <c r="T12596" i="1"/>
  <c r="T12597" i="1"/>
  <c r="T12598" i="1"/>
  <c r="T12599" i="1"/>
  <c r="T12600" i="1"/>
  <c r="T12601" i="1"/>
  <c r="T12602" i="1"/>
  <c r="T12603" i="1"/>
  <c r="T12604" i="1"/>
  <c r="T12605" i="1"/>
  <c r="T12606" i="1"/>
  <c r="T12607" i="1"/>
  <c r="T12608" i="1"/>
  <c r="T12609" i="1"/>
  <c r="T12610" i="1"/>
  <c r="T12611" i="1"/>
  <c r="T12612" i="1"/>
  <c r="T12613" i="1"/>
  <c r="T12614" i="1"/>
  <c r="T12615" i="1"/>
  <c r="T12616" i="1"/>
  <c r="T12617" i="1"/>
  <c r="T12618" i="1"/>
  <c r="T12619" i="1"/>
  <c r="T12620" i="1"/>
  <c r="T12621" i="1"/>
  <c r="T12622" i="1"/>
  <c r="T12623" i="1"/>
  <c r="T12624" i="1"/>
  <c r="T12625" i="1"/>
  <c r="T12626" i="1"/>
  <c r="T12627" i="1"/>
  <c r="T12628" i="1"/>
  <c r="T12629" i="1"/>
  <c r="T12630" i="1"/>
  <c r="T12631" i="1"/>
  <c r="T12632" i="1"/>
  <c r="T12633" i="1"/>
  <c r="T12634" i="1"/>
  <c r="T12635" i="1"/>
  <c r="T12636" i="1"/>
  <c r="T12637" i="1"/>
  <c r="T12638" i="1"/>
  <c r="T12639" i="1"/>
  <c r="T12640" i="1"/>
  <c r="T12641" i="1"/>
  <c r="T12642" i="1"/>
  <c r="T12643" i="1"/>
  <c r="T12644" i="1"/>
  <c r="T12645" i="1"/>
  <c r="T12646" i="1"/>
  <c r="T12647" i="1"/>
  <c r="T12648" i="1"/>
  <c r="T12649" i="1"/>
  <c r="T12650" i="1"/>
  <c r="T12651" i="1"/>
  <c r="T12652" i="1"/>
  <c r="T12653" i="1"/>
  <c r="T12654" i="1"/>
  <c r="T12655" i="1"/>
  <c r="T12656" i="1"/>
  <c r="T12657" i="1"/>
  <c r="T12658" i="1"/>
  <c r="T12659" i="1"/>
  <c r="T12660" i="1"/>
  <c r="T12661" i="1"/>
  <c r="T12662" i="1"/>
  <c r="T12663" i="1"/>
  <c r="T12664" i="1"/>
  <c r="T12665" i="1"/>
  <c r="T12666" i="1"/>
  <c r="T12667" i="1"/>
  <c r="T12668" i="1"/>
  <c r="T12669" i="1"/>
  <c r="T12670" i="1"/>
  <c r="T12671" i="1"/>
  <c r="T12672" i="1"/>
  <c r="T12673" i="1"/>
  <c r="T12674" i="1"/>
  <c r="T12675" i="1"/>
  <c r="T12676" i="1"/>
  <c r="T12677" i="1"/>
  <c r="T12678" i="1"/>
  <c r="T12679" i="1"/>
  <c r="T12680" i="1"/>
  <c r="T12681" i="1"/>
  <c r="T12682" i="1"/>
  <c r="T12683" i="1"/>
  <c r="T12684" i="1"/>
  <c r="T12685" i="1"/>
  <c r="T12686" i="1"/>
  <c r="T12687" i="1"/>
  <c r="T12688" i="1"/>
  <c r="T12689" i="1"/>
  <c r="T12690" i="1"/>
  <c r="T12691" i="1"/>
  <c r="T12692" i="1"/>
  <c r="T12693" i="1"/>
  <c r="T12694" i="1"/>
  <c r="T12695" i="1"/>
  <c r="T12696" i="1"/>
  <c r="T12697" i="1"/>
  <c r="T12698" i="1"/>
  <c r="T12699" i="1"/>
  <c r="T12700" i="1"/>
  <c r="T12701" i="1"/>
  <c r="T12702" i="1"/>
  <c r="T12703" i="1"/>
  <c r="T12704" i="1"/>
  <c r="T12705" i="1"/>
  <c r="T12706" i="1"/>
  <c r="T12707" i="1"/>
  <c r="T12708" i="1"/>
  <c r="T12709" i="1"/>
  <c r="T12710" i="1"/>
  <c r="T12711" i="1"/>
  <c r="T12712" i="1"/>
  <c r="T12713" i="1"/>
  <c r="T12714" i="1"/>
  <c r="T12715" i="1"/>
  <c r="T12716" i="1"/>
  <c r="T12717" i="1"/>
  <c r="T12718" i="1"/>
  <c r="T12719" i="1"/>
  <c r="T12720" i="1"/>
  <c r="T12721" i="1"/>
  <c r="T12722" i="1"/>
  <c r="T12723" i="1"/>
  <c r="T12724" i="1"/>
  <c r="T12725" i="1"/>
  <c r="T12726" i="1"/>
  <c r="T12727" i="1"/>
  <c r="T12728" i="1"/>
  <c r="T12729" i="1"/>
  <c r="T12730" i="1"/>
  <c r="T12731" i="1"/>
  <c r="T12732" i="1"/>
  <c r="T12733" i="1"/>
  <c r="T12734" i="1"/>
  <c r="T12735" i="1"/>
  <c r="T12736" i="1"/>
  <c r="T12737" i="1"/>
  <c r="T12738" i="1"/>
  <c r="T12739" i="1"/>
  <c r="T12740" i="1"/>
  <c r="T12741" i="1"/>
  <c r="T12742" i="1"/>
  <c r="T12743" i="1"/>
  <c r="T12744" i="1"/>
  <c r="T12745" i="1"/>
  <c r="T12746" i="1"/>
  <c r="T12747" i="1"/>
  <c r="T12748" i="1"/>
  <c r="T12749" i="1"/>
  <c r="T12750" i="1"/>
  <c r="T12751" i="1"/>
  <c r="T12752" i="1"/>
  <c r="T12753" i="1"/>
  <c r="T12754" i="1"/>
  <c r="T12755" i="1"/>
  <c r="T12756" i="1"/>
  <c r="T12757" i="1"/>
  <c r="T12758" i="1"/>
  <c r="T12759" i="1"/>
  <c r="T12760" i="1"/>
  <c r="T12761" i="1"/>
  <c r="T12762" i="1"/>
  <c r="T12763" i="1"/>
  <c r="T12764" i="1"/>
  <c r="T12765" i="1"/>
  <c r="T12766" i="1"/>
  <c r="T12767" i="1"/>
  <c r="T12768" i="1"/>
  <c r="T12769" i="1"/>
  <c r="T12770" i="1"/>
  <c r="T12771" i="1"/>
  <c r="T12772" i="1"/>
  <c r="T12773" i="1"/>
  <c r="T12774" i="1"/>
  <c r="T12775" i="1"/>
  <c r="T12776" i="1"/>
  <c r="T12777" i="1"/>
  <c r="T12778" i="1"/>
  <c r="T12779" i="1"/>
  <c r="T12780" i="1"/>
  <c r="T12781" i="1"/>
  <c r="T12782" i="1"/>
  <c r="T12783" i="1"/>
  <c r="T12784" i="1"/>
  <c r="T12785" i="1"/>
  <c r="T12786" i="1"/>
  <c r="T12787" i="1"/>
  <c r="T12788" i="1"/>
  <c r="T12789" i="1"/>
  <c r="T12790" i="1"/>
  <c r="T12791" i="1"/>
  <c r="T12792" i="1"/>
  <c r="T12793" i="1"/>
  <c r="T12794" i="1"/>
  <c r="T12795" i="1"/>
  <c r="T12796" i="1"/>
  <c r="T12797" i="1"/>
  <c r="T12798" i="1"/>
  <c r="T12799" i="1"/>
  <c r="T12800" i="1"/>
  <c r="T12801" i="1"/>
  <c r="T12802" i="1"/>
  <c r="T12803" i="1"/>
  <c r="T12804" i="1"/>
  <c r="T12805" i="1"/>
  <c r="T12806" i="1"/>
  <c r="T12807" i="1"/>
  <c r="T12808" i="1"/>
  <c r="T12809" i="1"/>
  <c r="T12810" i="1"/>
  <c r="T12811" i="1"/>
  <c r="T12812" i="1"/>
  <c r="T12813" i="1"/>
  <c r="T12814" i="1"/>
  <c r="T12815" i="1"/>
  <c r="T12816" i="1"/>
  <c r="T12817" i="1"/>
  <c r="T12818" i="1"/>
  <c r="T12819" i="1"/>
  <c r="T12820" i="1"/>
  <c r="T12821" i="1"/>
  <c r="T12822" i="1"/>
  <c r="T12823" i="1"/>
  <c r="T12824" i="1"/>
  <c r="T12825" i="1"/>
  <c r="T12826" i="1"/>
  <c r="T12827" i="1"/>
  <c r="T12828" i="1"/>
  <c r="T12829" i="1"/>
  <c r="T12830" i="1"/>
  <c r="T12831" i="1"/>
  <c r="T12832" i="1"/>
  <c r="T12833" i="1"/>
  <c r="T12834" i="1"/>
  <c r="T12835" i="1"/>
  <c r="T12836" i="1"/>
  <c r="T12837" i="1"/>
  <c r="T12838" i="1"/>
  <c r="T12839" i="1"/>
  <c r="T12840" i="1"/>
  <c r="T12841" i="1"/>
  <c r="T12842" i="1"/>
  <c r="T12843" i="1"/>
  <c r="T12844" i="1"/>
  <c r="T12845" i="1"/>
  <c r="T12846" i="1"/>
  <c r="T12847" i="1"/>
  <c r="T12848" i="1"/>
  <c r="T12849" i="1"/>
  <c r="T12850" i="1"/>
  <c r="T12851" i="1"/>
  <c r="T12852" i="1"/>
  <c r="T12853" i="1"/>
  <c r="T12854" i="1"/>
  <c r="T12855" i="1"/>
  <c r="T12856" i="1"/>
  <c r="T12857" i="1"/>
  <c r="T12858" i="1"/>
  <c r="T12859" i="1"/>
  <c r="T12860" i="1"/>
  <c r="T12861" i="1"/>
  <c r="T12862" i="1"/>
  <c r="T12863" i="1"/>
  <c r="T12864" i="1"/>
  <c r="T12865" i="1"/>
  <c r="T12866" i="1"/>
  <c r="T12867" i="1"/>
  <c r="T12868" i="1"/>
  <c r="T12869" i="1"/>
  <c r="T12870" i="1"/>
  <c r="T12871" i="1"/>
  <c r="T12872" i="1"/>
  <c r="T12873" i="1"/>
  <c r="T12874" i="1"/>
  <c r="T12875" i="1"/>
  <c r="T12876" i="1"/>
  <c r="T12877" i="1"/>
  <c r="T12878" i="1"/>
  <c r="T12879" i="1"/>
  <c r="T12880" i="1"/>
  <c r="T12881" i="1"/>
  <c r="T12882" i="1"/>
  <c r="T12883" i="1"/>
  <c r="T12884" i="1"/>
  <c r="T12885" i="1"/>
  <c r="T12886" i="1"/>
  <c r="T12887" i="1"/>
  <c r="T12888" i="1"/>
  <c r="T12889" i="1"/>
  <c r="T12890" i="1"/>
  <c r="T12891" i="1"/>
  <c r="T12892" i="1"/>
  <c r="T12893" i="1"/>
  <c r="T12894" i="1"/>
  <c r="T12895" i="1"/>
  <c r="T12896" i="1"/>
  <c r="T12897" i="1"/>
  <c r="T12898" i="1"/>
  <c r="T12899" i="1"/>
  <c r="T12900" i="1"/>
  <c r="T12901" i="1"/>
  <c r="T12902" i="1"/>
  <c r="T12903" i="1"/>
  <c r="T12904" i="1"/>
  <c r="T12905" i="1"/>
  <c r="T12906" i="1"/>
  <c r="T12907" i="1"/>
  <c r="T12908" i="1"/>
  <c r="T12909" i="1"/>
  <c r="T12910" i="1"/>
  <c r="T12911" i="1"/>
  <c r="T12912" i="1"/>
  <c r="T12913" i="1"/>
  <c r="T12914" i="1"/>
  <c r="T12915" i="1"/>
  <c r="T12916" i="1"/>
  <c r="T12917" i="1"/>
  <c r="T12918" i="1"/>
  <c r="T12919" i="1"/>
  <c r="T12920" i="1"/>
  <c r="T12921" i="1"/>
  <c r="T12922" i="1"/>
  <c r="T12923" i="1"/>
  <c r="T12924" i="1"/>
  <c r="T12925" i="1"/>
  <c r="T12926" i="1"/>
  <c r="T12927" i="1"/>
  <c r="T12928" i="1"/>
  <c r="T12929" i="1"/>
  <c r="T12930" i="1"/>
  <c r="T12931" i="1"/>
  <c r="T12932" i="1"/>
  <c r="T12933" i="1"/>
  <c r="T12934" i="1"/>
  <c r="T12935" i="1"/>
  <c r="T12936" i="1"/>
  <c r="T12937" i="1"/>
  <c r="T12938" i="1"/>
  <c r="T12939" i="1"/>
  <c r="T12940" i="1"/>
  <c r="T12941" i="1"/>
  <c r="T12942" i="1"/>
  <c r="T12943" i="1"/>
  <c r="T12944" i="1"/>
  <c r="T12945" i="1"/>
  <c r="T12946" i="1"/>
  <c r="T12947" i="1"/>
  <c r="T12948" i="1"/>
  <c r="T12949" i="1"/>
  <c r="T12950" i="1"/>
  <c r="T12951" i="1"/>
  <c r="T12952" i="1"/>
  <c r="T12953" i="1"/>
  <c r="T12954" i="1"/>
  <c r="T12955" i="1"/>
  <c r="T12956" i="1"/>
  <c r="T12957" i="1"/>
  <c r="T12958" i="1"/>
  <c r="T12959" i="1"/>
  <c r="T12960" i="1"/>
  <c r="T12961" i="1"/>
  <c r="T12962" i="1"/>
  <c r="T12963" i="1"/>
  <c r="T12964" i="1"/>
  <c r="T12965" i="1"/>
  <c r="T12966" i="1"/>
  <c r="T12967" i="1"/>
  <c r="T12968" i="1"/>
  <c r="T12969" i="1"/>
  <c r="T12970" i="1"/>
  <c r="T12971" i="1"/>
  <c r="T12972" i="1"/>
  <c r="T12973" i="1"/>
  <c r="T12974" i="1"/>
  <c r="T12975" i="1"/>
  <c r="T12976" i="1"/>
  <c r="T12977" i="1"/>
  <c r="T12978" i="1"/>
  <c r="T12979" i="1"/>
  <c r="T12980" i="1"/>
  <c r="T12981" i="1"/>
  <c r="T12982" i="1"/>
  <c r="T12983" i="1"/>
  <c r="T12984" i="1"/>
  <c r="T12985" i="1"/>
  <c r="T12986" i="1"/>
  <c r="T12987" i="1"/>
  <c r="T12988" i="1"/>
  <c r="T12989" i="1"/>
  <c r="T12990" i="1"/>
  <c r="T12991" i="1"/>
  <c r="T12992" i="1"/>
  <c r="T12993" i="1"/>
  <c r="T12994" i="1"/>
  <c r="T12995" i="1"/>
  <c r="T12996" i="1"/>
  <c r="T12997" i="1"/>
  <c r="T12998" i="1"/>
  <c r="T12999" i="1"/>
  <c r="T13000" i="1"/>
  <c r="T13001" i="1"/>
  <c r="T13002" i="1"/>
  <c r="T13003" i="1"/>
  <c r="T13004" i="1"/>
  <c r="T13005" i="1"/>
  <c r="T13006" i="1"/>
  <c r="T13007" i="1"/>
  <c r="T13008" i="1"/>
  <c r="T13009" i="1"/>
  <c r="T13010" i="1"/>
  <c r="T13011" i="1"/>
  <c r="T13012" i="1"/>
  <c r="T13013" i="1"/>
  <c r="T13014" i="1"/>
  <c r="T13015" i="1"/>
  <c r="T13016" i="1"/>
  <c r="T13017" i="1"/>
  <c r="T13018" i="1"/>
  <c r="T13019" i="1"/>
  <c r="T13020" i="1"/>
  <c r="T13021" i="1"/>
  <c r="T13022" i="1"/>
  <c r="T13023" i="1"/>
  <c r="T13024" i="1"/>
  <c r="T13025" i="1"/>
  <c r="T13026" i="1"/>
  <c r="T13027" i="1"/>
  <c r="T13028" i="1"/>
  <c r="T13029" i="1"/>
  <c r="T13030" i="1"/>
  <c r="T13031" i="1"/>
  <c r="T13032" i="1"/>
  <c r="T13033" i="1"/>
  <c r="T13034" i="1"/>
  <c r="T13035" i="1"/>
  <c r="T13036" i="1"/>
  <c r="T13037" i="1"/>
  <c r="T13038" i="1"/>
  <c r="T13039" i="1"/>
  <c r="T13040" i="1"/>
  <c r="T13041" i="1"/>
  <c r="T13042" i="1"/>
  <c r="T13043" i="1"/>
  <c r="T13044" i="1"/>
  <c r="T13045" i="1"/>
  <c r="T13046" i="1"/>
  <c r="T13047" i="1"/>
  <c r="T13048" i="1"/>
  <c r="T13049" i="1"/>
  <c r="T13050" i="1"/>
  <c r="T13051" i="1"/>
  <c r="T13052" i="1"/>
  <c r="T13053" i="1"/>
  <c r="T13054" i="1"/>
  <c r="T13055" i="1"/>
  <c r="T13056" i="1"/>
  <c r="T13057" i="1"/>
  <c r="T13058" i="1"/>
  <c r="T13059" i="1"/>
  <c r="T13060" i="1"/>
  <c r="T13061" i="1"/>
  <c r="T13062" i="1"/>
  <c r="T13063" i="1"/>
  <c r="T13064" i="1"/>
  <c r="T13065" i="1"/>
  <c r="T13066" i="1"/>
  <c r="T13067" i="1"/>
  <c r="T13068" i="1"/>
  <c r="T13069" i="1"/>
  <c r="T13070" i="1"/>
  <c r="T13071" i="1"/>
  <c r="T13072" i="1"/>
  <c r="T13073" i="1"/>
  <c r="T13074" i="1"/>
  <c r="T13075" i="1"/>
  <c r="T13076" i="1"/>
  <c r="T13077" i="1"/>
  <c r="T13078" i="1"/>
  <c r="T13079" i="1"/>
  <c r="T13080" i="1"/>
  <c r="T13081" i="1"/>
  <c r="T13082" i="1"/>
  <c r="T13083" i="1"/>
  <c r="T13084" i="1"/>
  <c r="T13085" i="1"/>
  <c r="T13086" i="1"/>
  <c r="T13087" i="1"/>
  <c r="T13088" i="1"/>
  <c r="T13089" i="1"/>
  <c r="T13090" i="1"/>
  <c r="T13091" i="1"/>
  <c r="T13092" i="1"/>
  <c r="T13093" i="1"/>
  <c r="T13094" i="1"/>
  <c r="T13095" i="1"/>
  <c r="T13096" i="1"/>
  <c r="T13097" i="1"/>
  <c r="T13098" i="1"/>
  <c r="T13099" i="1"/>
  <c r="T13100" i="1"/>
  <c r="T13101" i="1"/>
  <c r="T13102" i="1"/>
  <c r="T13103" i="1"/>
  <c r="T13104" i="1"/>
  <c r="T13105" i="1"/>
  <c r="T13106" i="1"/>
  <c r="T13107" i="1"/>
  <c r="T13108" i="1"/>
  <c r="T13109" i="1"/>
  <c r="T13110" i="1"/>
  <c r="T13111" i="1"/>
  <c r="T13112" i="1"/>
  <c r="T13113" i="1"/>
  <c r="T13114" i="1"/>
  <c r="T13115" i="1"/>
  <c r="T13116" i="1"/>
  <c r="T13117" i="1"/>
  <c r="T13118" i="1"/>
  <c r="T13119" i="1"/>
  <c r="T13120" i="1"/>
  <c r="T13121" i="1"/>
  <c r="T13122" i="1"/>
  <c r="T13123" i="1"/>
  <c r="T13124" i="1"/>
  <c r="T13125" i="1"/>
  <c r="T13126" i="1"/>
  <c r="T13127" i="1"/>
  <c r="T13128" i="1"/>
  <c r="T13129" i="1"/>
  <c r="T13130" i="1"/>
  <c r="T13131" i="1"/>
  <c r="T13132" i="1"/>
  <c r="T13133" i="1"/>
  <c r="T13134" i="1"/>
  <c r="T13135" i="1"/>
  <c r="T13136" i="1"/>
  <c r="T13137" i="1"/>
  <c r="T13138" i="1"/>
  <c r="T13139" i="1"/>
  <c r="T13140" i="1"/>
  <c r="T13141" i="1"/>
  <c r="T13142" i="1"/>
  <c r="T13143" i="1"/>
  <c r="T13144" i="1"/>
  <c r="T13145" i="1"/>
  <c r="T13146" i="1"/>
  <c r="T13147" i="1"/>
  <c r="T13148" i="1"/>
  <c r="T13149" i="1"/>
  <c r="T13150" i="1"/>
  <c r="T13151" i="1"/>
  <c r="T13152" i="1"/>
  <c r="T13153" i="1"/>
  <c r="T13154" i="1"/>
  <c r="T13155" i="1"/>
  <c r="T13156" i="1"/>
  <c r="T13157" i="1"/>
  <c r="T13158" i="1"/>
  <c r="T13159" i="1"/>
  <c r="T13160" i="1"/>
  <c r="T13161" i="1"/>
  <c r="T13162" i="1"/>
  <c r="T13163" i="1"/>
  <c r="T13164" i="1"/>
  <c r="T13165" i="1"/>
  <c r="T13166" i="1"/>
  <c r="T13167" i="1"/>
  <c r="T13168" i="1"/>
  <c r="T13169" i="1"/>
  <c r="T13170" i="1"/>
  <c r="T13171" i="1"/>
  <c r="T13172" i="1"/>
  <c r="T13173" i="1"/>
  <c r="T13174" i="1"/>
  <c r="T13175" i="1"/>
  <c r="T13176" i="1"/>
  <c r="T13177" i="1"/>
  <c r="T13178" i="1"/>
  <c r="T13179" i="1"/>
  <c r="T13180" i="1"/>
  <c r="T13181" i="1"/>
  <c r="T13182" i="1"/>
  <c r="T13183" i="1"/>
  <c r="T13184" i="1"/>
  <c r="T13185" i="1"/>
  <c r="T13186" i="1"/>
  <c r="T13187" i="1"/>
  <c r="T13188" i="1"/>
  <c r="T13189" i="1"/>
  <c r="T13190" i="1"/>
  <c r="T13191" i="1"/>
  <c r="T13192" i="1"/>
  <c r="T13193" i="1"/>
  <c r="T13194" i="1"/>
  <c r="T13195" i="1"/>
  <c r="T13196" i="1"/>
  <c r="T13197" i="1"/>
  <c r="T13198" i="1"/>
  <c r="T13199" i="1"/>
  <c r="T13200" i="1"/>
  <c r="T13201" i="1"/>
  <c r="T13202" i="1"/>
  <c r="T13203" i="1"/>
  <c r="T13204" i="1"/>
  <c r="T13205" i="1"/>
  <c r="T13206" i="1"/>
  <c r="T13207" i="1"/>
  <c r="T13208" i="1"/>
  <c r="T13209" i="1"/>
  <c r="T13210" i="1"/>
  <c r="T13211" i="1"/>
  <c r="T13212" i="1"/>
  <c r="T13213" i="1"/>
  <c r="T13214" i="1"/>
  <c r="T13215" i="1"/>
  <c r="T13216" i="1"/>
  <c r="T13217" i="1"/>
  <c r="T13218" i="1"/>
  <c r="T13219" i="1"/>
  <c r="T13220" i="1"/>
  <c r="T13221" i="1"/>
  <c r="T13222" i="1"/>
  <c r="T13223" i="1"/>
  <c r="T13224" i="1"/>
  <c r="T13225" i="1"/>
  <c r="T13226" i="1"/>
  <c r="T13227" i="1"/>
  <c r="T13228" i="1"/>
  <c r="T13229" i="1"/>
  <c r="T13230" i="1"/>
  <c r="T13231" i="1"/>
  <c r="T13232" i="1"/>
  <c r="T13233" i="1"/>
  <c r="T13234" i="1"/>
  <c r="T13235" i="1"/>
  <c r="T13236" i="1"/>
  <c r="T13237" i="1"/>
  <c r="T13238" i="1"/>
  <c r="T13239" i="1"/>
  <c r="T13240" i="1"/>
  <c r="T13241" i="1"/>
  <c r="T13242" i="1"/>
  <c r="T13243" i="1"/>
  <c r="T13244" i="1"/>
  <c r="T13245" i="1"/>
  <c r="T13246" i="1"/>
  <c r="T13247" i="1"/>
  <c r="T13248" i="1"/>
  <c r="T13249" i="1"/>
  <c r="T13250" i="1"/>
  <c r="T13251" i="1"/>
  <c r="T13252" i="1"/>
  <c r="T13253" i="1"/>
  <c r="T13254" i="1"/>
  <c r="T13255" i="1"/>
  <c r="T13256" i="1"/>
  <c r="T13257" i="1"/>
  <c r="T13258" i="1"/>
  <c r="T13259" i="1"/>
  <c r="T13260" i="1"/>
  <c r="T13261" i="1"/>
  <c r="T13262" i="1"/>
  <c r="T13263" i="1"/>
  <c r="T13264" i="1"/>
  <c r="T13265" i="1"/>
  <c r="T13266" i="1"/>
  <c r="T13267" i="1"/>
  <c r="T13268" i="1"/>
  <c r="T13269" i="1"/>
  <c r="T13270" i="1"/>
  <c r="T13271" i="1"/>
  <c r="T13272" i="1"/>
  <c r="T13273" i="1"/>
  <c r="T13274" i="1"/>
  <c r="T13275" i="1"/>
  <c r="T13276" i="1"/>
  <c r="T13277" i="1"/>
  <c r="T13278" i="1"/>
  <c r="T13279" i="1"/>
  <c r="T13280" i="1"/>
  <c r="T13281" i="1"/>
  <c r="T13282" i="1"/>
  <c r="T13283" i="1"/>
  <c r="T13284" i="1"/>
  <c r="T13285" i="1"/>
  <c r="T13286" i="1"/>
  <c r="T13287" i="1"/>
  <c r="T13288" i="1"/>
  <c r="T13289" i="1"/>
  <c r="T13290" i="1"/>
  <c r="T13291" i="1"/>
  <c r="T13292" i="1"/>
  <c r="T13293" i="1"/>
  <c r="T13294" i="1"/>
  <c r="T13295" i="1"/>
  <c r="T13296" i="1"/>
  <c r="T13297" i="1"/>
  <c r="T13298" i="1"/>
  <c r="T13299" i="1"/>
  <c r="T13300" i="1"/>
  <c r="T13301" i="1"/>
  <c r="T13302" i="1"/>
  <c r="T13303" i="1"/>
  <c r="T13304" i="1"/>
  <c r="T13305" i="1"/>
  <c r="T13306" i="1"/>
  <c r="T13307" i="1"/>
  <c r="T13308" i="1"/>
  <c r="T13309" i="1"/>
  <c r="T13310" i="1"/>
  <c r="T13311" i="1"/>
  <c r="T13312" i="1"/>
  <c r="T13313" i="1"/>
  <c r="T13314" i="1"/>
  <c r="T13315" i="1"/>
  <c r="T13316" i="1"/>
  <c r="T13317" i="1"/>
  <c r="T13318" i="1"/>
  <c r="T13319" i="1"/>
  <c r="T13320" i="1"/>
  <c r="T13321" i="1"/>
  <c r="T13322" i="1"/>
  <c r="T13323" i="1"/>
  <c r="T13324" i="1"/>
  <c r="T13325" i="1"/>
  <c r="T13326" i="1"/>
  <c r="T13327" i="1"/>
  <c r="T13328" i="1"/>
  <c r="T13329" i="1"/>
  <c r="T13330" i="1"/>
  <c r="T13331" i="1"/>
  <c r="T13332" i="1"/>
  <c r="T13333" i="1"/>
  <c r="T13334" i="1"/>
  <c r="T13335" i="1"/>
  <c r="T13336" i="1"/>
  <c r="T13337" i="1"/>
  <c r="T13338" i="1"/>
  <c r="T13339" i="1"/>
  <c r="T13340" i="1"/>
  <c r="T13341" i="1"/>
  <c r="T13342" i="1"/>
  <c r="T13343" i="1"/>
  <c r="T13344" i="1"/>
  <c r="T13345" i="1"/>
  <c r="T13346" i="1"/>
  <c r="T13347" i="1"/>
  <c r="T13348" i="1"/>
  <c r="T13349" i="1"/>
  <c r="T13350" i="1"/>
  <c r="T13351" i="1"/>
  <c r="T13352" i="1"/>
  <c r="T13353" i="1"/>
  <c r="T13354" i="1"/>
  <c r="T13355" i="1"/>
  <c r="T13356" i="1"/>
  <c r="T13357" i="1"/>
  <c r="T13358" i="1"/>
  <c r="T13359" i="1"/>
  <c r="T13360" i="1"/>
  <c r="T13361" i="1"/>
  <c r="T13362" i="1"/>
  <c r="T13363" i="1"/>
  <c r="T13364" i="1"/>
  <c r="T13365" i="1"/>
  <c r="T13366" i="1"/>
  <c r="T13367" i="1"/>
  <c r="T13368" i="1"/>
  <c r="T13369" i="1"/>
  <c r="T13370" i="1"/>
  <c r="T13371" i="1"/>
  <c r="T13372" i="1"/>
  <c r="T13373" i="1"/>
  <c r="T13374" i="1"/>
  <c r="T13375" i="1"/>
  <c r="T13376" i="1"/>
  <c r="T13377" i="1"/>
  <c r="T13378" i="1"/>
  <c r="T13379" i="1"/>
  <c r="T13380" i="1"/>
  <c r="T13381" i="1"/>
  <c r="T13382" i="1"/>
  <c r="T13383" i="1"/>
  <c r="T13384" i="1"/>
  <c r="T13385" i="1"/>
  <c r="T13386" i="1"/>
  <c r="T13387" i="1"/>
  <c r="T13388" i="1"/>
  <c r="T13389" i="1"/>
  <c r="T13390" i="1"/>
  <c r="T13391" i="1"/>
  <c r="T13392" i="1"/>
  <c r="T13393" i="1"/>
  <c r="T13394" i="1"/>
  <c r="T13395" i="1"/>
  <c r="T13396" i="1"/>
  <c r="T13397" i="1"/>
  <c r="T13398" i="1"/>
  <c r="T13399" i="1"/>
  <c r="T13400" i="1"/>
  <c r="T13401" i="1"/>
  <c r="T13402" i="1"/>
  <c r="T13403" i="1"/>
  <c r="T13404" i="1"/>
  <c r="T13405" i="1"/>
  <c r="T13406" i="1"/>
  <c r="T13407" i="1"/>
  <c r="T13408" i="1"/>
  <c r="T13409" i="1"/>
  <c r="T13410" i="1"/>
  <c r="T13411" i="1"/>
  <c r="T13412" i="1"/>
  <c r="T13413" i="1"/>
  <c r="T13414" i="1"/>
  <c r="T13415" i="1"/>
  <c r="T13416" i="1"/>
  <c r="T13417" i="1"/>
  <c r="T13418" i="1"/>
  <c r="T13419" i="1"/>
  <c r="T13420" i="1"/>
  <c r="T13421" i="1"/>
  <c r="T13422" i="1"/>
  <c r="T13423" i="1"/>
  <c r="T13424" i="1"/>
  <c r="T13425" i="1"/>
  <c r="T13426" i="1"/>
  <c r="T13427" i="1"/>
  <c r="T13428" i="1"/>
  <c r="T13429" i="1"/>
  <c r="T13430" i="1"/>
  <c r="T13431" i="1"/>
  <c r="T13432" i="1"/>
  <c r="T13433" i="1"/>
  <c r="T13434" i="1"/>
  <c r="T13435" i="1"/>
  <c r="T13436" i="1"/>
  <c r="T13437" i="1"/>
  <c r="T13438" i="1"/>
  <c r="T13439" i="1"/>
  <c r="T13440" i="1"/>
  <c r="T13441" i="1"/>
  <c r="T13442" i="1"/>
  <c r="T13443" i="1"/>
  <c r="T13444" i="1"/>
  <c r="T13445" i="1"/>
  <c r="T13446" i="1"/>
  <c r="T13447" i="1"/>
  <c r="T13448" i="1"/>
  <c r="T13449" i="1"/>
  <c r="T13450" i="1"/>
  <c r="T13451" i="1"/>
  <c r="T13452" i="1"/>
  <c r="T13453" i="1"/>
  <c r="T13454" i="1"/>
  <c r="T13455" i="1"/>
  <c r="T13456" i="1"/>
  <c r="T13457" i="1"/>
  <c r="T13458" i="1"/>
  <c r="T13459" i="1"/>
  <c r="T13460" i="1"/>
  <c r="T13461" i="1"/>
  <c r="T13462" i="1"/>
  <c r="T13463" i="1"/>
  <c r="T13464" i="1"/>
  <c r="T13465" i="1"/>
  <c r="T13466" i="1"/>
  <c r="T13467" i="1"/>
  <c r="T13468" i="1"/>
  <c r="T13469" i="1"/>
  <c r="T13470" i="1"/>
  <c r="T13471" i="1"/>
  <c r="T13472" i="1"/>
  <c r="T13473" i="1"/>
  <c r="T13474" i="1"/>
  <c r="T13475" i="1"/>
  <c r="T13476" i="1"/>
  <c r="T13477" i="1"/>
  <c r="T13478" i="1"/>
  <c r="T13479" i="1"/>
  <c r="T13480" i="1"/>
  <c r="T13481" i="1"/>
  <c r="T13482" i="1"/>
  <c r="T13483" i="1"/>
  <c r="T13484" i="1"/>
  <c r="T13485" i="1"/>
  <c r="T13486" i="1"/>
  <c r="T13487" i="1"/>
  <c r="T13488" i="1"/>
  <c r="T13489" i="1"/>
  <c r="T13490" i="1"/>
  <c r="T13491" i="1"/>
  <c r="T13492" i="1"/>
  <c r="T13493" i="1"/>
  <c r="T13494" i="1"/>
  <c r="T13495" i="1"/>
  <c r="T13496" i="1"/>
  <c r="T13497" i="1"/>
  <c r="T13498" i="1"/>
  <c r="T13499" i="1"/>
  <c r="T13500" i="1"/>
  <c r="T13501" i="1"/>
  <c r="T13502" i="1"/>
  <c r="T13503" i="1"/>
  <c r="T13504" i="1"/>
  <c r="T13505" i="1"/>
  <c r="T13506" i="1"/>
  <c r="T13507" i="1"/>
  <c r="T13508" i="1"/>
  <c r="T13509" i="1"/>
  <c r="T13510" i="1"/>
  <c r="T13511" i="1"/>
  <c r="T13512" i="1"/>
  <c r="T13513" i="1"/>
  <c r="T13514" i="1"/>
  <c r="T13515" i="1"/>
  <c r="T13516" i="1"/>
  <c r="T13517" i="1"/>
  <c r="T13518" i="1"/>
  <c r="T13519" i="1"/>
  <c r="T13520" i="1"/>
  <c r="T13521" i="1"/>
  <c r="T13522" i="1"/>
  <c r="T13523" i="1"/>
  <c r="T13524" i="1"/>
  <c r="T13525" i="1"/>
  <c r="T13526" i="1"/>
  <c r="T13527" i="1"/>
  <c r="T13528" i="1"/>
  <c r="T13529" i="1"/>
  <c r="T13530" i="1"/>
  <c r="T13531" i="1"/>
  <c r="T13532" i="1"/>
  <c r="T13533" i="1"/>
  <c r="T13534" i="1"/>
  <c r="T13535" i="1"/>
  <c r="T13536" i="1"/>
  <c r="T13537" i="1"/>
  <c r="T13538" i="1"/>
  <c r="T13539" i="1"/>
  <c r="T13540" i="1"/>
  <c r="T13541" i="1"/>
  <c r="T13542" i="1"/>
  <c r="T13543" i="1"/>
  <c r="T13544" i="1"/>
  <c r="T13545" i="1"/>
  <c r="T13546" i="1"/>
  <c r="T13547" i="1"/>
  <c r="T13548" i="1"/>
  <c r="T13549" i="1"/>
  <c r="T13550" i="1"/>
  <c r="T13551" i="1"/>
  <c r="T13552" i="1"/>
  <c r="T13553" i="1"/>
  <c r="T13554" i="1"/>
  <c r="T13555" i="1"/>
  <c r="T13556" i="1"/>
  <c r="T13557" i="1"/>
  <c r="T13558" i="1"/>
  <c r="T13559" i="1"/>
  <c r="T13560" i="1"/>
  <c r="T13561" i="1"/>
  <c r="T13562" i="1"/>
  <c r="T13563" i="1"/>
  <c r="T13564" i="1"/>
  <c r="T13565" i="1"/>
  <c r="T13566" i="1"/>
  <c r="T13567" i="1"/>
  <c r="T13568" i="1"/>
  <c r="T13569" i="1"/>
  <c r="T13570" i="1"/>
  <c r="T13571" i="1"/>
  <c r="T13572" i="1"/>
  <c r="T13573" i="1"/>
  <c r="T13574" i="1"/>
  <c r="T13575" i="1"/>
  <c r="T13576" i="1"/>
  <c r="T13577" i="1"/>
  <c r="T13578" i="1"/>
  <c r="T13579" i="1"/>
  <c r="T13580" i="1"/>
  <c r="T13581" i="1"/>
  <c r="T13582" i="1"/>
  <c r="T13583" i="1"/>
  <c r="T13584" i="1"/>
  <c r="T13585" i="1"/>
  <c r="T13586" i="1"/>
  <c r="T13587" i="1"/>
  <c r="T13588" i="1"/>
  <c r="T13589" i="1"/>
  <c r="T13590" i="1"/>
  <c r="T13591" i="1"/>
  <c r="T13592" i="1"/>
  <c r="T13593" i="1"/>
  <c r="T13594" i="1"/>
  <c r="T13595" i="1"/>
  <c r="T13596" i="1"/>
  <c r="T13597" i="1"/>
  <c r="T13598" i="1"/>
  <c r="T13599" i="1"/>
  <c r="T13600" i="1"/>
  <c r="T13601" i="1"/>
  <c r="T13602" i="1"/>
  <c r="T13603" i="1"/>
  <c r="T13604" i="1"/>
  <c r="T13605" i="1"/>
  <c r="T13606" i="1"/>
  <c r="T13607" i="1"/>
  <c r="T13608" i="1"/>
  <c r="T13609" i="1"/>
  <c r="T13610" i="1"/>
  <c r="T13611" i="1"/>
  <c r="T13612" i="1"/>
  <c r="T13613" i="1"/>
  <c r="T13614" i="1"/>
  <c r="T13615" i="1"/>
  <c r="T13616" i="1"/>
  <c r="T13617" i="1"/>
  <c r="T13618" i="1"/>
  <c r="T13619" i="1"/>
  <c r="T13620" i="1"/>
  <c r="T13621" i="1"/>
  <c r="T13622" i="1"/>
  <c r="T13623" i="1"/>
  <c r="T13624" i="1"/>
  <c r="T13625" i="1"/>
  <c r="T13626" i="1"/>
  <c r="T13627" i="1"/>
  <c r="T13628" i="1"/>
  <c r="T13629" i="1"/>
  <c r="T13630" i="1"/>
  <c r="T13631" i="1"/>
  <c r="T13632" i="1"/>
  <c r="T13633" i="1"/>
  <c r="T13634" i="1"/>
  <c r="T13635" i="1"/>
  <c r="T13636" i="1"/>
  <c r="T13637" i="1"/>
  <c r="T13638" i="1"/>
  <c r="T13639" i="1"/>
  <c r="T13640" i="1"/>
  <c r="T13641" i="1"/>
  <c r="T13642" i="1"/>
  <c r="T13643" i="1"/>
  <c r="T13644" i="1"/>
  <c r="T13645" i="1"/>
  <c r="T13646" i="1"/>
  <c r="T13647" i="1"/>
  <c r="T13648" i="1"/>
  <c r="T13649" i="1"/>
  <c r="T13650" i="1"/>
  <c r="T13651" i="1"/>
  <c r="T13652" i="1"/>
  <c r="T13653" i="1"/>
  <c r="T13654" i="1"/>
  <c r="T13655" i="1"/>
  <c r="T13656" i="1"/>
  <c r="T13657" i="1"/>
  <c r="T13658" i="1"/>
  <c r="T13659" i="1"/>
  <c r="T13660" i="1"/>
  <c r="T13661" i="1"/>
  <c r="T13662" i="1"/>
  <c r="T13663" i="1"/>
  <c r="T13664" i="1"/>
  <c r="T13665" i="1"/>
  <c r="T13666" i="1"/>
  <c r="T13667" i="1"/>
  <c r="T13668" i="1"/>
  <c r="T13669" i="1"/>
  <c r="T13670" i="1"/>
  <c r="T13671" i="1"/>
  <c r="T13672" i="1"/>
  <c r="T13673" i="1"/>
  <c r="T13674" i="1"/>
  <c r="T13675" i="1"/>
  <c r="T13676" i="1"/>
  <c r="T13677" i="1"/>
  <c r="T13678" i="1"/>
  <c r="T13679" i="1"/>
  <c r="T13680" i="1"/>
  <c r="T13681" i="1"/>
  <c r="T13682" i="1"/>
  <c r="T13683" i="1"/>
  <c r="T13684" i="1"/>
  <c r="T13685" i="1"/>
  <c r="T13686" i="1"/>
  <c r="T13687" i="1"/>
  <c r="T13688" i="1"/>
  <c r="T13689" i="1"/>
  <c r="T13690" i="1"/>
  <c r="T13691" i="1"/>
  <c r="T13692" i="1"/>
  <c r="T13693" i="1"/>
  <c r="T13694" i="1"/>
  <c r="T13695" i="1"/>
  <c r="T13696" i="1"/>
  <c r="T13697" i="1"/>
  <c r="T13698" i="1"/>
  <c r="T13699" i="1"/>
  <c r="T13700" i="1"/>
  <c r="T13701" i="1"/>
  <c r="T13702" i="1"/>
  <c r="T13703" i="1"/>
  <c r="T13704" i="1"/>
  <c r="T13705" i="1"/>
  <c r="T13706" i="1"/>
  <c r="T13707" i="1"/>
  <c r="T13708" i="1"/>
  <c r="T13709" i="1"/>
  <c r="T13710" i="1"/>
  <c r="T13711" i="1"/>
  <c r="T13712" i="1"/>
  <c r="T13713" i="1"/>
  <c r="T13714" i="1"/>
  <c r="T13715" i="1"/>
  <c r="T13716" i="1"/>
  <c r="T13717" i="1"/>
  <c r="T13718" i="1"/>
  <c r="T13719" i="1"/>
  <c r="T13720" i="1"/>
  <c r="T13721" i="1"/>
  <c r="T13722" i="1"/>
  <c r="T13723" i="1"/>
  <c r="T13724" i="1"/>
  <c r="T13725" i="1"/>
  <c r="T13726" i="1"/>
  <c r="T13727" i="1"/>
  <c r="T13728" i="1"/>
  <c r="T13729" i="1"/>
  <c r="T13730" i="1"/>
  <c r="T13731" i="1"/>
  <c r="T13732" i="1"/>
  <c r="T13733" i="1"/>
  <c r="T13734" i="1"/>
  <c r="T13735" i="1"/>
  <c r="T13736" i="1"/>
  <c r="T13737" i="1"/>
  <c r="T13738" i="1"/>
  <c r="T13739" i="1"/>
  <c r="T13740" i="1"/>
  <c r="T13741" i="1"/>
  <c r="T13742" i="1"/>
  <c r="T13743" i="1"/>
  <c r="T13744" i="1"/>
  <c r="T13745" i="1"/>
  <c r="T13746" i="1"/>
  <c r="T13747" i="1"/>
  <c r="T13748" i="1"/>
  <c r="T13749" i="1"/>
  <c r="T13750" i="1"/>
  <c r="T13751" i="1"/>
  <c r="T13752" i="1"/>
  <c r="T13753" i="1"/>
  <c r="T13754" i="1"/>
  <c r="T13755" i="1"/>
  <c r="T13756" i="1"/>
  <c r="T13757" i="1"/>
  <c r="T13758" i="1"/>
  <c r="T13759" i="1"/>
  <c r="T13760" i="1"/>
  <c r="T13761" i="1"/>
  <c r="T13762" i="1"/>
  <c r="T13763" i="1"/>
  <c r="T13764" i="1"/>
  <c r="T13765" i="1"/>
  <c r="T13766" i="1"/>
  <c r="T13767" i="1"/>
  <c r="T13768" i="1"/>
  <c r="T13769" i="1"/>
  <c r="T13770" i="1"/>
  <c r="T13771" i="1"/>
  <c r="T13772" i="1"/>
  <c r="T13773" i="1"/>
  <c r="T13774" i="1"/>
  <c r="T13775" i="1"/>
  <c r="T13776" i="1"/>
  <c r="T13777" i="1"/>
  <c r="T13778" i="1"/>
  <c r="T13779" i="1"/>
  <c r="T13780" i="1"/>
  <c r="T13781" i="1"/>
  <c r="T13782" i="1"/>
  <c r="T13783" i="1"/>
  <c r="T13784" i="1"/>
  <c r="T13785" i="1"/>
  <c r="T13786" i="1"/>
  <c r="T13787" i="1"/>
  <c r="T13788" i="1"/>
  <c r="T13789" i="1"/>
  <c r="T13790" i="1"/>
  <c r="T13791" i="1"/>
  <c r="T13792" i="1"/>
  <c r="T13793" i="1"/>
  <c r="T13794" i="1"/>
  <c r="T13795" i="1"/>
  <c r="T13796" i="1"/>
  <c r="T13797" i="1"/>
  <c r="T13798" i="1"/>
  <c r="T13799" i="1"/>
  <c r="T13800" i="1"/>
  <c r="T13801" i="1"/>
  <c r="T13802" i="1"/>
  <c r="T13803" i="1"/>
  <c r="T13804" i="1"/>
  <c r="T13805" i="1"/>
  <c r="T13806" i="1"/>
  <c r="T13807" i="1"/>
  <c r="T13808" i="1"/>
  <c r="T13809" i="1"/>
  <c r="T13810" i="1"/>
  <c r="T13811" i="1"/>
  <c r="T13812" i="1"/>
  <c r="T13813" i="1"/>
  <c r="T13814" i="1"/>
  <c r="T13815" i="1"/>
  <c r="T13816" i="1"/>
  <c r="T13817" i="1"/>
  <c r="T13818" i="1"/>
  <c r="T13819" i="1"/>
  <c r="T13820" i="1"/>
  <c r="T13821" i="1"/>
  <c r="T13822" i="1"/>
  <c r="T13823" i="1"/>
  <c r="T13824" i="1"/>
  <c r="T13825" i="1"/>
  <c r="T13826" i="1"/>
  <c r="T13827" i="1"/>
  <c r="T13828" i="1"/>
  <c r="T13829" i="1"/>
  <c r="T13830" i="1"/>
  <c r="T13831" i="1"/>
  <c r="T13832" i="1"/>
  <c r="T13833" i="1"/>
  <c r="T13834" i="1"/>
  <c r="T13835" i="1"/>
  <c r="T13836" i="1"/>
  <c r="T13837" i="1"/>
  <c r="T13838" i="1"/>
  <c r="T13839" i="1"/>
  <c r="T13840" i="1"/>
  <c r="T13841" i="1"/>
  <c r="T13842" i="1"/>
  <c r="T13843" i="1"/>
  <c r="T13844" i="1"/>
  <c r="T13845" i="1"/>
  <c r="T13846" i="1"/>
  <c r="T13847" i="1"/>
  <c r="T13848" i="1"/>
  <c r="T13849" i="1"/>
  <c r="T13850" i="1"/>
  <c r="T13851" i="1"/>
  <c r="T13852" i="1"/>
  <c r="T13853" i="1"/>
  <c r="T13854" i="1"/>
  <c r="T13855" i="1"/>
  <c r="T13856" i="1"/>
  <c r="T13857" i="1"/>
  <c r="T13858" i="1"/>
  <c r="T13859" i="1"/>
  <c r="T13860" i="1"/>
  <c r="T13861" i="1"/>
  <c r="T13862" i="1"/>
  <c r="T13863" i="1"/>
  <c r="T13864" i="1"/>
  <c r="T13865" i="1"/>
  <c r="T13866" i="1"/>
  <c r="T13867" i="1"/>
  <c r="T13868" i="1"/>
  <c r="T13869" i="1"/>
  <c r="T13870" i="1"/>
  <c r="T13871" i="1"/>
  <c r="T13872" i="1"/>
  <c r="T13873" i="1"/>
  <c r="T13874" i="1"/>
  <c r="T13875" i="1"/>
  <c r="T13876" i="1"/>
  <c r="T13877" i="1"/>
  <c r="T13878" i="1"/>
  <c r="T13879" i="1"/>
  <c r="T13880" i="1"/>
  <c r="T13881" i="1"/>
  <c r="T13882" i="1"/>
  <c r="T13883" i="1"/>
  <c r="T13884" i="1"/>
  <c r="T13885" i="1"/>
  <c r="T13886" i="1"/>
  <c r="T13887" i="1"/>
  <c r="T13888" i="1"/>
  <c r="T13889" i="1"/>
  <c r="T13890" i="1"/>
  <c r="T13891" i="1"/>
  <c r="T13892" i="1"/>
  <c r="T13893" i="1"/>
  <c r="T13894" i="1"/>
  <c r="T13895" i="1"/>
  <c r="T13896" i="1"/>
  <c r="T13897" i="1"/>
  <c r="T13898" i="1"/>
  <c r="T13899" i="1"/>
  <c r="T13900" i="1"/>
  <c r="T13901" i="1"/>
  <c r="T13902" i="1"/>
  <c r="T13903" i="1"/>
  <c r="T13904" i="1"/>
  <c r="T13905" i="1"/>
  <c r="T13906" i="1"/>
  <c r="T13907" i="1"/>
  <c r="T13908" i="1"/>
  <c r="T13909" i="1"/>
  <c r="T13910" i="1"/>
  <c r="T13911" i="1"/>
  <c r="T13912" i="1"/>
  <c r="T13913" i="1"/>
  <c r="T13914" i="1"/>
  <c r="T13915" i="1"/>
  <c r="T13916" i="1"/>
  <c r="T13917" i="1"/>
  <c r="T13918" i="1"/>
  <c r="T13919" i="1"/>
  <c r="T13920" i="1"/>
  <c r="T13921" i="1"/>
  <c r="T13922" i="1"/>
  <c r="T13923" i="1"/>
  <c r="T13924" i="1"/>
  <c r="T13925" i="1"/>
  <c r="T13926" i="1"/>
  <c r="T13927" i="1"/>
  <c r="T13928" i="1"/>
  <c r="T13929" i="1"/>
  <c r="T13930" i="1"/>
  <c r="T13931" i="1"/>
  <c r="T13932" i="1"/>
  <c r="T13933" i="1"/>
  <c r="T13934" i="1"/>
  <c r="T13935" i="1"/>
  <c r="T13936" i="1"/>
  <c r="T13937" i="1"/>
  <c r="T13938" i="1"/>
  <c r="T13939" i="1"/>
  <c r="T13940" i="1"/>
  <c r="T13941" i="1"/>
  <c r="T13942" i="1"/>
  <c r="T13943" i="1"/>
  <c r="T13944" i="1"/>
  <c r="T13945" i="1"/>
  <c r="T13946" i="1"/>
  <c r="T13947" i="1"/>
  <c r="T13948" i="1"/>
  <c r="T13949" i="1"/>
  <c r="T13950" i="1"/>
  <c r="T13951" i="1"/>
  <c r="T13952" i="1"/>
  <c r="T13953" i="1"/>
  <c r="T13954" i="1"/>
  <c r="T13955" i="1"/>
  <c r="T13956" i="1"/>
  <c r="T13957" i="1"/>
  <c r="T13958" i="1"/>
  <c r="T13959" i="1"/>
  <c r="T13960" i="1"/>
  <c r="T13961" i="1"/>
  <c r="T13962" i="1"/>
  <c r="T13963" i="1"/>
  <c r="T13964" i="1"/>
  <c r="T13965" i="1"/>
  <c r="T13966" i="1"/>
  <c r="T13967" i="1"/>
  <c r="T13968" i="1"/>
  <c r="T13969" i="1"/>
  <c r="T13970" i="1"/>
  <c r="T13971" i="1"/>
  <c r="T13972" i="1"/>
  <c r="T13973" i="1"/>
  <c r="T13974" i="1"/>
  <c r="T13975" i="1"/>
  <c r="T13976" i="1"/>
  <c r="T13977" i="1"/>
  <c r="T13978" i="1"/>
  <c r="T13979" i="1"/>
  <c r="T13980" i="1"/>
  <c r="T13981" i="1"/>
  <c r="T13982" i="1"/>
  <c r="T13983" i="1"/>
  <c r="T13984" i="1"/>
  <c r="T13985" i="1"/>
  <c r="T13986" i="1"/>
  <c r="T13987" i="1"/>
  <c r="T13988" i="1"/>
  <c r="T13989" i="1"/>
  <c r="T13990" i="1"/>
  <c r="T13991" i="1"/>
  <c r="T13992" i="1"/>
  <c r="T13993" i="1"/>
  <c r="T13994" i="1"/>
  <c r="T13995" i="1"/>
  <c r="T13996" i="1"/>
  <c r="T13997" i="1"/>
  <c r="T13998" i="1"/>
  <c r="T13999" i="1"/>
  <c r="T14000" i="1"/>
  <c r="T14001" i="1"/>
  <c r="T14002" i="1"/>
  <c r="T14003" i="1"/>
  <c r="T14004" i="1"/>
  <c r="T14005" i="1"/>
  <c r="T14006" i="1"/>
  <c r="T14007" i="1"/>
  <c r="T14008" i="1"/>
  <c r="T14009" i="1"/>
  <c r="T14010" i="1"/>
  <c r="T14011" i="1"/>
  <c r="T14012" i="1"/>
  <c r="T14013" i="1"/>
  <c r="T14014" i="1"/>
  <c r="T14015" i="1"/>
  <c r="T14016" i="1"/>
  <c r="T14017" i="1"/>
  <c r="T14018" i="1"/>
  <c r="T14019" i="1"/>
  <c r="T14020" i="1"/>
  <c r="T14021" i="1"/>
  <c r="T14022" i="1"/>
  <c r="T14023" i="1"/>
  <c r="T14024" i="1"/>
  <c r="T14025" i="1"/>
  <c r="T14026" i="1"/>
  <c r="T14027" i="1"/>
  <c r="T14028" i="1"/>
  <c r="T14029" i="1"/>
  <c r="T14030" i="1"/>
  <c r="T14031" i="1"/>
  <c r="T14032" i="1"/>
  <c r="T14033" i="1"/>
  <c r="T14034" i="1"/>
  <c r="T14035" i="1"/>
  <c r="T14036" i="1"/>
  <c r="T14037" i="1"/>
  <c r="T14038" i="1"/>
  <c r="T14039" i="1"/>
  <c r="T14040" i="1"/>
  <c r="T14041" i="1"/>
  <c r="T14042" i="1"/>
  <c r="T14043" i="1"/>
  <c r="T14044" i="1"/>
  <c r="T14045" i="1"/>
  <c r="T14046" i="1"/>
  <c r="T14047" i="1"/>
  <c r="T14048" i="1"/>
  <c r="T14049" i="1"/>
  <c r="T14050" i="1"/>
  <c r="T14051" i="1"/>
  <c r="T14052" i="1"/>
  <c r="T14053" i="1"/>
  <c r="T14054" i="1"/>
  <c r="T14055" i="1"/>
  <c r="T14056" i="1"/>
  <c r="T14057" i="1"/>
  <c r="T14058" i="1"/>
  <c r="T14059" i="1"/>
  <c r="T14060" i="1"/>
  <c r="T14061" i="1"/>
  <c r="T14062" i="1"/>
  <c r="T14063" i="1"/>
  <c r="T14064" i="1"/>
  <c r="T14065" i="1"/>
  <c r="T14066" i="1"/>
  <c r="T14067" i="1"/>
  <c r="T14068" i="1"/>
  <c r="T14069" i="1"/>
  <c r="T14070" i="1"/>
  <c r="T14071" i="1"/>
  <c r="T14072" i="1"/>
  <c r="T14073" i="1"/>
  <c r="T14074" i="1"/>
  <c r="T14075" i="1"/>
  <c r="T14076" i="1"/>
  <c r="T14077" i="1"/>
  <c r="T14078" i="1"/>
  <c r="T14079" i="1"/>
  <c r="T14080" i="1"/>
  <c r="T14081" i="1"/>
  <c r="T14082" i="1"/>
  <c r="T14083" i="1"/>
  <c r="T14084" i="1"/>
  <c r="T14085" i="1"/>
  <c r="T14086" i="1"/>
  <c r="T14087" i="1"/>
  <c r="T14088" i="1"/>
  <c r="T14089" i="1"/>
  <c r="T14090" i="1"/>
  <c r="T14091" i="1"/>
  <c r="T14092" i="1"/>
  <c r="T14093" i="1"/>
  <c r="T14094" i="1"/>
  <c r="T14095" i="1"/>
  <c r="T14096" i="1"/>
  <c r="T14097" i="1"/>
  <c r="T14098" i="1"/>
  <c r="T14099" i="1"/>
  <c r="T14100" i="1"/>
  <c r="T14101" i="1"/>
  <c r="T14102" i="1"/>
  <c r="T14103" i="1"/>
  <c r="T14104" i="1"/>
  <c r="T14105" i="1"/>
  <c r="T14106" i="1"/>
  <c r="T14107" i="1"/>
  <c r="T14108" i="1"/>
  <c r="T14109" i="1"/>
  <c r="T14110" i="1"/>
  <c r="T14111" i="1"/>
  <c r="T14112" i="1"/>
  <c r="T14113" i="1"/>
  <c r="T14114" i="1"/>
  <c r="T14115" i="1"/>
  <c r="T14116" i="1"/>
  <c r="T14117" i="1"/>
  <c r="T14118" i="1"/>
  <c r="T14119" i="1"/>
  <c r="T14120" i="1"/>
  <c r="T14121" i="1"/>
  <c r="T14122" i="1"/>
  <c r="T14123" i="1"/>
  <c r="T14124" i="1"/>
  <c r="T14125" i="1"/>
  <c r="T14126" i="1"/>
  <c r="T14127" i="1"/>
  <c r="T14128" i="1"/>
  <c r="T14129" i="1"/>
  <c r="T14130" i="1"/>
  <c r="T14131" i="1"/>
  <c r="T14132" i="1"/>
  <c r="T14133" i="1"/>
  <c r="T14134" i="1"/>
  <c r="T14135" i="1"/>
  <c r="T14136" i="1"/>
  <c r="T14137" i="1"/>
  <c r="T14138" i="1"/>
  <c r="T14139" i="1"/>
  <c r="T14140" i="1"/>
  <c r="T14141" i="1"/>
  <c r="T14142" i="1"/>
  <c r="T14143" i="1"/>
  <c r="T14144" i="1"/>
  <c r="T14145" i="1"/>
  <c r="T14146" i="1"/>
  <c r="T14147" i="1"/>
  <c r="T14148" i="1"/>
  <c r="T14149" i="1"/>
  <c r="T14150" i="1"/>
  <c r="T14151" i="1"/>
  <c r="T14152" i="1"/>
  <c r="T14153" i="1"/>
  <c r="T14154" i="1"/>
  <c r="T14155" i="1"/>
  <c r="T14156" i="1"/>
  <c r="T14157" i="1"/>
  <c r="T14158" i="1"/>
  <c r="T14159" i="1"/>
  <c r="T14160" i="1"/>
  <c r="T14161" i="1"/>
  <c r="T14162" i="1"/>
  <c r="T14163" i="1"/>
  <c r="T14164" i="1"/>
  <c r="T14165" i="1"/>
  <c r="T14166" i="1"/>
  <c r="T14167" i="1"/>
  <c r="T14168" i="1"/>
  <c r="T14169" i="1"/>
  <c r="T14170" i="1"/>
  <c r="T14171" i="1"/>
  <c r="T14172" i="1"/>
  <c r="T14173" i="1"/>
  <c r="T14174" i="1"/>
  <c r="T14175" i="1"/>
  <c r="T14176" i="1"/>
  <c r="T14177" i="1"/>
  <c r="T14178" i="1"/>
  <c r="T14179" i="1"/>
  <c r="T14180" i="1"/>
  <c r="T14181" i="1"/>
  <c r="T14182" i="1"/>
  <c r="T14183" i="1"/>
  <c r="T14184" i="1"/>
  <c r="T14185" i="1"/>
  <c r="T14186" i="1"/>
  <c r="T14187" i="1"/>
  <c r="T14188" i="1"/>
  <c r="T14189" i="1"/>
  <c r="T14190" i="1"/>
  <c r="T14191" i="1"/>
  <c r="T14192" i="1"/>
  <c r="T14193" i="1"/>
  <c r="T14194" i="1"/>
  <c r="T14195" i="1"/>
  <c r="T14196" i="1"/>
  <c r="T14197" i="1"/>
  <c r="T14198" i="1"/>
  <c r="T14199" i="1"/>
  <c r="T14200" i="1"/>
  <c r="T14201" i="1"/>
  <c r="T14202" i="1"/>
  <c r="T14203" i="1"/>
  <c r="T14204" i="1"/>
  <c r="T14205" i="1"/>
  <c r="T14206" i="1"/>
  <c r="T14207" i="1"/>
  <c r="T14208" i="1"/>
  <c r="T14209" i="1"/>
  <c r="T14210" i="1"/>
  <c r="T14211" i="1"/>
  <c r="T14212" i="1"/>
  <c r="T14213" i="1"/>
  <c r="T14214" i="1"/>
  <c r="T14215" i="1"/>
  <c r="T14216" i="1"/>
  <c r="T14217" i="1"/>
  <c r="T14218" i="1"/>
  <c r="T14219" i="1"/>
  <c r="T14220" i="1"/>
  <c r="T14221" i="1"/>
  <c r="T14222" i="1"/>
  <c r="T14223" i="1"/>
  <c r="T14224" i="1"/>
  <c r="T14225" i="1"/>
  <c r="T14226" i="1"/>
  <c r="T14227" i="1"/>
  <c r="T14228" i="1"/>
  <c r="T14229" i="1"/>
  <c r="T14230" i="1"/>
  <c r="T14231" i="1"/>
  <c r="T14232" i="1"/>
  <c r="T14233" i="1"/>
  <c r="T14234" i="1"/>
  <c r="T14235" i="1"/>
  <c r="T14236" i="1"/>
  <c r="T14237" i="1"/>
  <c r="T14238" i="1"/>
  <c r="T14239" i="1"/>
  <c r="T14240" i="1"/>
  <c r="T14241" i="1"/>
  <c r="T14242" i="1"/>
  <c r="T14243" i="1"/>
  <c r="T14244" i="1"/>
  <c r="T14245" i="1"/>
  <c r="T14246" i="1"/>
  <c r="T14247" i="1"/>
  <c r="T14248" i="1"/>
  <c r="T14249" i="1"/>
  <c r="T14250" i="1"/>
  <c r="T14251" i="1"/>
  <c r="T14252" i="1"/>
  <c r="T14253" i="1"/>
  <c r="T14254" i="1"/>
  <c r="T14255" i="1"/>
  <c r="T14256" i="1"/>
  <c r="T14257" i="1"/>
  <c r="T14258" i="1"/>
  <c r="T14259" i="1"/>
  <c r="T14260" i="1"/>
  <c r="T14261" i="1"/>
  <c r="T14262" i="1"/>
  <c r="T14263" i="1"/>
  <c r="T14264" i="1"/>
  <c r="T14265" i="1"/>
  <c r="T14266" i="1"/>
  <c r="T14267" i="1"/>
  <c r="T14268" i="1"/>
  <c r="T14269" i="1"/>
  <c r="T14270" i="1"/>
  <c r="T14271" i="1"/>
  <c r="T14272" i="1"/>
  <c r="T14273" i="1"/>
  <c r="T14274" i="1"/>
  <c r="T14275" i="1"/>
  <c r="T14276" i="1"/>
  <c r="T14277" i="1"/>
  <c r="T14278" i="1"/>
  <c r="T14279" i="1"/>
  <c r="T14280" i="1"/>
  <c r="T14281" i="1"/>
  <c r="T14282" i="1"/>
  <c r="T14283" i="1"/>
  <c r="T14284" i="1"/>
  <c r="T14285" i="1"/>
  <c r="T14286" i="1"/>
  <c r="T14287" i="1"/>
  <c r="T14288" i="1"/>
  <c r="T14289" i="1"/>
  <c r="T14290" i="1"/>
  <c r="T14291" i="1"/>
  <c r="T14292" i="1"/>
  <c r="T14293" i="1"/>
  <c r="T14294" i="1"/>
  <c r="T14295" i="1"/>
  <c r="T14296" i="1"/>
  <c r="T14297" i="1"/>
  <c r="T14298" i="1"/>
  <c r="T14299" i="1"/>
  <c r="T14300" i="1"/>
  <c r="T14301" i="1"/>
  <c r="T14302" i="1"/>
  <c r="T14303" i="1"/>
  <c r="T14304" i="1"/>
  <c r="T14305" i="1"/>
  <c r="T14306" i="1"/>
  <c r="T14307" i="1"/>
  <c r="T14308" i="1"/>
  <c r="T14309" i="1"/>
  <c r="T14310" i="1"/>
  <c r="T14311" i="1"/>
  <c r="T14312" i="1"/>
  <c r="T14313" i="1"/>
  <c r="T14314" i="1"/>
  <c r="T14315" i="1"/>
  <c r="T14316" i="1"/>
  <c r="T14317" i="1"/>
  <c r="T14318" i="1"/>
  <c r="T14319" i="1"/>
  <c r="T14320" i="1"/>
  <c r="T14321" i="1"/>
  <c r="T14322" i="1"/>
  <c r="T14323" i="1"/>
  <c r="T14324" i="1"/>
  <c r="T14325" i="1"/>
  <c r="T14326" i="1"/>
  <c r="T14327" i="1"/>
  <c r="T14328" i="1"/>
  <c r="T14329" i="1"/>
  <c r="T14330" i="1"/>
  <c r="T14331" i="1"/>
  <c r="T14332" i="1"/>
  <c r="T14333" i="1"/>
  <c r="T14334" i="1"/>
  <c r="T14335" i="1"/>
  <c r="T14336" i="1"/>
  <c r="T14337" i="1"/>
  <c r="T14338" i="1"/>
  <c r="T14339" i="1"/>
  <c r="T14340" i="1"/>
  <c r="T14341" i="1"/>
  <c r="T14342" i="1"/>
  <c r="T14343" i="1"/>
  <c r="T14344" i="1"/>
  <c r="T14345" i="1"/>
  <c r="T14346" i="1"/>
  <c r="T14347" i="1"/>
  <c r="T14348" i="1"/>
  <c r="T14349" i="1"/>
  <c r="T14350" i="1"/>
  <c r="T14351" i="1"/>
  <c r="T14352" i="1"/>
  <c r="T14353" i="1"/>
  <c r="T14354" i="1"/>
  <c r="T14355" i="1"/>
  <c r="T14356" i="1"/>
  <c r="T14357" i="1"/>
  <c r="T14358" i="1"/>
  <c r="T14359" i="1"/>
  <c r="T14360" i="1"/>
  <c r="T14361" i="1"/>
  <c r="T14362" i="1"/>
  <c r="T14363" i="1"/>
  <c r="T14364" i="1"/>
  <c r="T14365" i="1"/>
  <c r="T14366" i="1"/>
  <c r="T14367" i="1"/>
  <c r="T14368" i="1"/>
  <c r="T14369" i="1"/>
  <c r="T14370" i="1"/>
  <c r="T14371" i="1"/>
  <c r="T14372" i="1"/>
  <c r="T14373" i="1"/>
  <c r="T14374" i="1"/>
  <c r="T14375" i="1"/>
  <c r="T14376" i="1"/>
  <c r="T14377" i="1"/>
  <c r="T14378" i="1"/>
  <c r="T14379" i="1"/>
  <c r="T14380" i="1"/>
  <c r="T14381" i="1"/>
  <c r="T14382" i="1"/>
  <c r="T14383" i="1"/>
  <c r="T14384" i="1"/>
  <c r="T14385" i="1"/>
  <c r="T14386" i="1"/>
  <c r="T14387" i="1"/>
  <c r="T14388" i="1"/>
  <c r="T14389" i="1"/>
  <c r="T14390" i="1"/>
  <c r="T14391" i="1"/>
  <c r="T14392" i="1"/>
  <c r="T14393" i="1"/>
  <c r="T14394" i="1"/>
  <c r="T14395" i="1"/>
  <c r="T14396" i="1"/>
  <c r="T14397" i="1"/>
  <c r="T14398" i="1"/>
  <c r="T14399" i="1"/>
  <c r="T14400" i="1"/>
  <c r="T14401" i="1"/>
  <c r="T14402" i="1"/>
  <c r="T14403" i="1"/>
  <c r="T14404" i="1"/>
  <c r="T14405" i="1"/>
  <c r="T14406" i="1"/>
  <c r="T14407" i="1"/>
  <c r="T14408" i="1"/>
  <c r="T14409" i="1"/>
  <c r="T14410" i="1"/>
  <c r="T14411" i="1"/>
  <c r="T14412" i="1"/>
  <c r="T14413" i="1"/>
  <c r="T14414" i="1"/>
  <c r="T14415" i="1"/>
  <c r="T14416" i="1"/>
  <c r="T14417" i="1"/>
  <c r="T14418" i="1"/>
  <c r="T14419" i="1"/>
  <c r="T14420" i="1"/>
  <c r="T14421" i="1"/>
  <c r="T14422" i="1"/>
  <c r="T14423" i="1"/>
  <c r="T14424" i="1"/>
  <c r="T14425" i="1"/>
  <c r="T14426" i="1"/>
  <c r="T14427" i="1"/>
  <c r="T14428" i="1"/>
  <c r="T14429" i="1"/>
  <c r="T14430" i="1"/>
  <c r="T14431" i="1"/>
  <c r="T14432" i="1"/>
  <c r="T14433" i="1"/>
  <c r="T14434" i="1"/>
  <c r="T14435" i="1"/>
  <c r="T14436" i="1"/>
  <c r="T14437" i="1"/>
  <c r="T14438" i="1"/>
  <c r="T14439" i="1"/>
  <c r="T14440" i="1"/>
  <c r="T14441" i="1"/>
  <c r="T14442" i="1"/>
  <c r="T14443" i="1"/>
  <c r="T14444" i="1"/>
  <c r="T14445" i="1"/>
  <c r="T14446" i="1"/>
  <c r="T14447" i="1"/>
  <c r="T14448" i="1"/>
  <c r="T14449" i="1"/>
  <c r="T14450" i="1"/>
  <c r="T14451" i="1"/>
  <c r="T14452" i="1"/>
  <c r="T14453" i="1"/>
  <c r="T14454" i="1"/>
  <c r="T14455" i="1"/>
  <c r="T14456" i="1"/>
  <c r="T14457" i="1"/>
  <c r="T14458" i="1"/>
  <c r="T14459" i="1"/>
  <c r="T14460" i="1"/>
  <c r="T14461" i="1"/>
  <c r="T14462" i="1"/>
  <c r="T14463" i="1"/>
  <c r="T14464" i="1"/>
  <c r="T14465" i="1"/>
  <c r="T14466" i="1"/>
  <c r="T14467" i="1"/>
  <c r="T14468" i="1"/>
  <c r="T14469" i="1"/>
  <c r="T14470" i="1"/>
  <c r="T14471" i="1"/>
  <c r="T14472" i="1"/>
  <c r="T14473" i="1"/>
  <c r="T14474" i="1"/>
  <c r="T14475" i="1"/>
  <c r="T14476" i="1"/>
  <c r="T14477" i="1"/>
  <c r="T14478" i="1"/>
  <c r="T14479" i="1"/>
  <c r="T14480" i="1"/>
  <c r="T14481" i="1"/>
  <c r="T14482" i="1"/>
  <c r="T14483" i="1"/>
  <c r="T14484" i="1"/>
  <c r="T14485" i="1"/>
  <c r="T14486" i="1"/>
  <c r="T14487" i="1"/>
  <c r="T14488" i="1"/>
  <c r="T14489" i="1"/>
  <c r="T14490" i="1"/>
  <c r="T14491" i="1"/>
  <c r="T14492" i="1"/>
  <c r="T14493" i="1"/>
  <c r="T14494" i="1"/>
  <c r="T14495" i="1"/>
  <c r="T14496" i="1"/>
  <c r="T14497" i="1"/>
  <c r="T14498" i="1"/>
  <c r="T14499" i="1"/>
  <c r="T14500" i="1"/>
  <c r="T14501" i="1"/>
  <c r="T14502" i="1"/>
  <c r="T14503" i="1"/>
  <c r="T14504" i="1"/>
  <c r="T14505" i="1"/>
  <c r="T14506" i="1"/>
  <c r="T14507" i="1"/>
  <c r="T14508" i="1"/>
  <c r="T14509" i="1"/>
  <c r="T14510" i="1"/>
  <c r="T14511" i="1"/>
  <c r="T14512" i="1"/>
  <c r="T14513" i="1"/>
  <c r="T14514" i="1"/>
  <c r="T14515" i="1"/>
  <c r="T14516" i="1"/>
  <c r="T14517" i="1"/>
  <c r="T14518" i="1"/>
  <c r="T14519" i="1"/>
  <c r="T14520" i="1"/>
  <c r="T14521" i="1"/>
  <c r="T14522" i="1"/>
  <c r="T14523" i="1"/>
  <c r="T14524" i="1"/>
  <c r="T14525" i="1"/>
  <c r="T14526" i="1"/>
  <c r="T14527" i="1"/>
  <c r="T14528" i="1"/>
  <c r="T14529" i="1"/>
  <c r="T14530" i="1"/>
  <c r="T14531" i="1"/>
  <c r="T14532" i="1"/>
  <c r="T14533" i="1"/>
  <c r="T14534" i="1"/>
  <c r="T14535" i="1"/>
  <c r="T14536" i="1"/>
  <c r="T14537" i="1"/>
  <c r="T14538" i="1"/>
  <c r="T14539" i="1"/>
  <c r="T14540" i="1"/>
  <c r="T14541" i="1"/>
  <c r="T14542" i="1"/>
  <c r="T14543" i="1"/>
  <c r="T14544" i="1"/>
  <c r="T14545" i="1"/>
  <c r="T14546" i="1"/>
  <c r="T14547" i="1"/>
  <c r="T14548" i="1"/>
  <c r="T14549" i="1"/>
  <c r="T14550" i="1"/>
  <c r="T14551" i="1"/>
  <c r="T14552" i="1"/>
  <c r="T14553" i="1"/>
  <c r="T14554" i="1"/>
  <c r="T14555" i="1"/>
  <c r="T14556" i="1"/>
  <c r="T14557" i="1"/>
  <c r="T14558" i="1"/>
  <c r="T14559" i="1"/>
  <c r="T14560" i="1"/>
  <c r="T14561" i="1"/>
  <c r="T14562" i="1"/>
  <c r="T14563" i="1"/>
  <c r="T14564" i="1"/>
  <c r="T14565" i="1"/>
  <c r="T14566" i="1"/>
  <c r="T14567" i="1"/>
  <c r="T14568" i="1"/>
  <c r="T14569" i="1"/>
  <c r="T14570" i="1"/>
  <c r="T14571" i="1"/>
  <c r="T14572" i="1"/>
  <c r="T14573" i="1"/>
  <c r="T14574" i="1"/>
  <c r="T14575" i="1"/>
  <c r="T14576" i="1"/>
  <c r="T14577" i="1"/>
  <c r="T14578" i="1"/>
  <c r="T14579" i="1"/>
  <c r="T14580" i="1"/>
  <c r="T14581" i="1"/>
  <c r="T14582" i="1"/>
  <c r="T14583" i="1"/>
  <c r="T14584" i="1"/>
  <c r="T14585" i="1"/>
  <c r="T14586" i="1"/>
  <c r="T14587" i="1"/>
  <c r="T14588" i="1"/>
  <c r="T14589" i="1"/>
  <c r="T14590" i="1"/>
  <c r="T14591" i="1"/>
  <c r="T14592" i="1"/>
  <c r="T14593" i="1"/>
  <c r="T14594" i="1"/>
  <c r="T14595" i="1"/>
  <c r="T14596" i="1"/>
  <c r="T14597" i="1"/>
  <c r="T14598" i="1"/>
  <c r="T14599" i="1"/>
  <c r="T14600" i="1"/>
  <c r="T14601" i="1"/>
  <c r="T14602" i="1"/>
  <c r="T14603" i="1"/>
  <c r="T14604" i="1"/>
  <c r="T14605" i="1"/>
  <c r="T14606" i="1"/>
  <c r="T14607" i="1"/>
  <c r="T14608" i="1"/>
  <c r="T14609" i="1"/>
  <c r="T14610" i="1"/>
  <c r="T14611" i="1"/>
  <c r="T14612" i="1"/>
  <c r="T14613" i="1"/>
  <c r="T14614" i="1"/>
  <c r="T14615" i="1"/>
  <c r="T14616" i="1"/>
  <c r="T14617" i="1"/>
  <c r="T14618" i="1"/>
  <c r="T14619" i="1"/>
  <c r="T14620" i="1"/>
  <c r="T14621" i="1"/>
  <c r="T14622" i="1"/>
  <c r="T14623" i="1"/>
  <c r="T14624" i="1"/>
  <c r="T14625" i="1"/>
  <c r="T14626" i="1"/>
  <c r="T14627" i="1"/>
  <c r="T14628" i="1"/>
  <c r="T14629" i="1"/>
  <c r="T14630" i="1"/>
  <c r="T14631" i="1"/>
  <c r="T14632" i="1"/>
  <c r="T14633" i="1"/>
  <c r="T14634" i="1"/>
  <c r="T14635" i="1"/>
  <c r="T14636" i="1"/>
  <c r="T14637" i="1"/>
  <c r="T14638" i="1"/>
  <c r="T14639" i="1"/>
  <c r="T14640" i="1"/>
  <c r="T14641" i="1"/>
  <c r="T14642" i="1"/>
  <c r="T14643" i="1"/>
  <c r="T14644" i="1"/>
  <c r="T14645" i="1"/>
  <c r="T14646" i="1"/>
  <c r="T14647" i="1"/>
  <c r="T14648" i="1"/>
  <c r="T14649" i="1"/>
  <c r="T14650" i="1"/>
  <c r="T14651" i="1"/>
  <c r="T14652" i="1"/>
  <c r="T14653" i="1"/>
  <c r="T14654" i="1"/>
  <c r="T14655" i="1"/>
  <c r="T14656" i="1"/>
  <c r="T14657" i="1"/>
  <c r="T14658" i="1"/>
  <c r="T14659" i="1"/>
  <c r="T14660" i="1"/>
  <c r="T14661" i="1"/>
  <c r="T14662" i="1"/>
  <c r="T14663" i="1"/>
  <c r="T14664" i="1"/>
  <c r="T14665" i="1"/>
  <c r="T14666" i="1"/>
  <c r="T14667" i="1"/>
  <c r="T14668" i="1"/>
  <c r="T14669" i="1"/>
  <c r="T14670" i="1"/>
  <c r="T14671" i="1"/>
  <c r="T14672" i="1"/>
  <c r="T14673" i="1"/>
  <c r="T14674" i="1"/>
  <c r="T14675" i="1"/>
  <c r="T14676" i="1"/>
  <c r="T14677" i="1"/>
  <c r="T14678" i="1"/>
  <c r="T14679" i="1"/>
  <c r="T14680" i="1"/>
  <c r="T14681" i="1"/>
  <c r="T14682" i="1"/>
  <c r="T14683" i="1"/>
  <c r="T14684" i="1"/>
  <c r="T14685" i="1"/>
  <c r="T14686" i="1"/>
  <c r="T14687" i="1"/>
  <c r="T14688" i="1"/>
  <c r="T14689" i="1"/>
  <c r="T14690" i="1"/>
  <c r="T14691" i="1"/>
  <c r="T14692" i="1"/>
  <c r="T14693" i="1"/>
  <c r="T14694" i="1"/>
  <c r="T14695" i="1"/>
  <c r="T14696" i="1"/>
  <c r="T14697" i="1"/>
  <c r="T14698" i="1"/>
  <c r="T14699" i="1"/>
  <c r="T14700" i="1"/>
  <c r="T14701" i="1"/>
  <c r="T14702" i="1"/>
  <c r="T14703" i="1"/>
  <c r="T14704" i="1"/>
  <c r="T14705" i="1"/>
  <c r="T14706" i="1"/>
  <c r="T14707" i="1"/>
  <c r="T14708" i="1"/>
  <c r="T14709" i="1"/>
  <c r="T14710" i="1"/>
  <c r="T14711" i="1"/>
  <c r="T14712" i="1"/>
  <c r="T14713" i="1"/>
  <c r="T14714" i="1"/>
  <c r="T14715" i="1"/>
  <c r="T14716" i="1"/>
  <c r="T14717" i="1"/>
  <c r="T14718" i="1"/>
  <c r="T14719" i="1"/>
  <c r="T14720" i="1"/>
  <c r="T14721" i="1"/>
  <c r="T14722" i="1"/>
  <c r="T14723" i="1"/>
  <c r="T14724" i="1"/>
  <c r="T14725" i="1"/>
  <c r="T14726" i="1"/>
  <c r="T14727" i="1"/>
  <c r="T14728" i="1"/>
  <c r="T14729" i="1"/>
  <c r="T14730" i="1"/>
  <c r="T14731" i="1"/>
  <c r="T14732" i="1"/>
  <c r="T14733" i="1"/>
  <c r="T14734" i="1"/>
  <c r="T14735" i="1"/>
  <c r="T14736" i="1"/>
  <c r="T14737" i="1"/>
  <c r="T14738" i="1"/>
  <c r="T14739" i="1"/>
  <c r="T14740" i="1"/>
  <c r="T14741" i="1"/>
  <c r="T14742" i="1"/>
  <c r="T14743" i="1"/>
  <c r="T14744" i="1"/>
  <c r="T14745" i="1"/>
  <c r="T14746" i="1"/>
  <c r="T14747" i="1"/>
  <c r="T14748" i="1"/>
  <c r="T14749" i="1"/>
  <c r="T14750" i="1"/>
  <c r="T14751" i="1"/>
  <c r="T14752" i="1"/>
  <c r="T14753" i="1"/>
  <c r="T14754" i="1"/>
  <c r="T14755" i="1"/>
  <c r="T14756" i="1"/>
  <c r="T14757" i="1"/>
  <c r="T14758" i="1"/>
  <c r="T14759" i="1"/>
  <c r="T14760" i="1"/>
  <c r="T14761" i="1"/>
  <c r="T14762" i="1"/>
  <c r="T14763" i="1"/>
  <c r="T14764" i="1"/>
  <c r="T14765" i="1"/>
  <c r="T14766" i="1"/>
  <c r="T14767" i="1"/>
  <c r="T14768" i="1"/>
  <c r="T14769" i="1"/>
  <c r="T14770" i="1"/>
  <c r="T14771" i="1"/>
  <c r="T14772" i="1"/>
  <c r="T14773" i="1"/>
  <c r="T14774" i="1"/>
  <c r="T14775" i="1"/>
  <c r="T14776" i="1"/>
  <c r="T14777" i="1"/>
  <c r="T14778" i="1"/>
  <c r="T14779" i="1"/>
  <c r="T14780" i="1"/>
  <c r="T14781" i="1"/>
  <c r="T14782" i="1"/>
  <c r="T14783" i="1"/>
  <c r="T14784" i="1"/>
  <c r="T14785" i="1"/>
  <c r="T14786" i="1"/>
  <c r="T14787" i="1"/>
  <c r="T14788" i="1"/>
  <c r="T14789" i="1"/>
  <c r="T14790" i="1"/>
  <c r="T14791" i="1"/>
  <c r="T14792" i="1"/>
  <c r="T14793" i="1"/>
  <c r="T14794" i="1"/>
  <c r="T14795" i="1"/>
  <c r="T14796" i="1"/>
  <c r="T14797" i="1"/>
  <c r="T14798" i="1"/>
  <c r="T14799" i="1"/>
  <c r="T14800" i="1"/>
  <c r="T14801" i="1"/>
  <c r="T14802" i="1"/>
  <c r="T14803" i="1"/>
  <c r="T14804" i="1"/>
  <c r="T14805" i="1"/>
  <c r="T14806" i="1"/>
  <c r="T14807" i="1"/>
  <c r="T14808" i="1"/>
  <c r="T14809" i="1"/>
  <c r="T14810" i="1"/>
  <c r="T14811" i="1"/>
  <c r="T14812" i="1"/>
  <c r="T14813" i="1"/>
  <c r="T14814" i="1"/>
  <c r="T14815" i="1"/>
  <c r="T14816" i="1"/>
  <c r="T14817" i="1"/>
  <c r="T14818" i="1"/>
  <c r="T14819" i="1"/>
  <c r="T14820" i="1"/>
  <c r="T14821" i="1"/>
  <c r="T14822" i="1"/>
  <c r="T14823" i="1"/>
  <c r="T14824" i="1"/>
  <c r="T14825" i="1"/>
  <c r="T14826" i="1"/>
  <c r="T14827" i="1"/>
  <c r="T14828" i="1"/>
  <c r="T14829" i="1"/>
  <c r="T14830" i="1"/>
  <c r="T14831" i="1"/>
  <c r="T14832" i="1"/>
  <c r="T14833" i="1"/>
  <c r="T14834" i="1"/>
  <c r="T14835" i="1"/>
  <c r="T14836" i="1"/>
  <c r="T14837" i="1"/>
  <c r="T14838" i="1"/>
  <c r="T14839" i="1"/>
  <c r="T14840" i="1"/>
  <c r="T14841" i="1"/>
  <c r="T14842" i="1"/>
  <c r="T14843" i="1"/>
  <c r="T14844" i="1"/>
  <c r="T14845" i="1"/>
  <c r="T14846" i="1"/>
  <c r="T14847" i="1"/>
  <c r="T14848" i="1"/>
  <c r="T14849" i="1"/>
  <c r="T14850" i="1"/>
  <c r="T14851" i="1"/>
  <c r="T14852" i="1"/>
  <c r="T14853" i="1"/>
  <c r="T14854" i="1"/>
  <c r="T14855" i="1"/>
  <c r="T14856" i="1"/>
  <c r="T14857" i="1"/>
  <c r="T14858" i="1"/>
  <c r="T14859" i="1"/>
  <c r="T14860" i="1"/>
  <c r="T14861" i="1"/>
  <c r="T14862" i="1"/>
  <c r="T14863" i="1"/>
  <c r="T14864" i="1"/>
  <c r="T14865" i="1"/>
  <c r="T14866" i="1"/>
  <c r="T14867" i="1"/>
  <c r="T14868" i="1"/>
  <c r="T14869" i="1"/>
  <c r="T14870" i="1"/>
  <c r="T14871" i="1"/>
  <c r="T14872" i="1"/>
  <c r="T14873" i="1"/>
  <c r="T14874" i="1"/>
  <c r="T14875" i="1"/>
  <c r="T14876" i="1"/>
  <c r="T14877" i="1"/>
  <c r="T14878" i="1"/>
  <c r="T14879" i="1"/>
  <c r="T14880" i="1"/>
  <c r="T14881" i="1"/>
  <c r="T14882" i="1"/>
  <c r="T14883" i="1"/>
  <c r="T14884" i="1"/>
  <c r="T14885" i="1"/>
  <c r="T14886" i="1"/>
  <c r="T14887" i="1"/>
  <c r="T14888" i="1"/>
  <c r="T14889" i="1"/>
  <c r="T14890" i="1"/>
  <c r="T14891" i="1"/>
  <c r="T14892" i="1"/>
  <c r="T14893" i="1"/>
  <c r="T14894" i="1"/>
  <c r="T14895" i="1"/>
  <c r="T14896" i="1"/>
  <c r="T14897" i="1"/>
  <c r="T14898" i="1"/>
  <c r="T14899" i="1"/>
  <c r="T14900" i="1"/>
  <c r="T14901" i="1"/>
  <c r="T14902" i="1"/>
  <c r="T14903" i="1"/>
  <c r="T14904" i="1"/>
  <c r="T14905" i="1"/>
  <c r="T14906" i="1"/>
  <c r="T14907" i="1"/>
  <c r="T14908" i="1"/>
  <c r="T14909" i="1"/>
  <c r="T14910" i="1"/>
  <c r="T14911" i="1"/>
  <c r="T14912" i="1"/>
  <c r="T14913" i="1"/>
  <c r="T14914" i="1"/>
  <c r="T14915" i="1"/>
  <c r="T14916" i="1"/>
  <c r="T14917" i="1"/>
  <c r="T14918" i="1"/>
  <c r="T14919" i="1"/>
  <c r="T14920" i="1"/>
  <c r="T14921" i="1"/>
  <c r="T14922" i="1"/>
  <c r="T14923" i="1"/>
  <c r="T14924" i="1"/>
  <c r="T14925" i="1"/>
  <c r="T14926" i="1"/>
  <c r="T14927" i="1"/>
  <c r="T14928" i="1"/>
  <c r="T14929" i="1"/>
  <c r="T14930" i="1"/>
  <c r="T14931" i="1"/>
  <c r="T14932" i="1"/>
  <c r="T14933" i="1"/>
  <c r="T14934" i="1"/>
  <c r="T14935" i="1"/>
  <c r="T14936" i="1"/>
  <c r="T14937" i="1"/>
  <c r="T14938" i="1"/>
  <c r="T14939" i="1"/>
  <c r="T14940" i="1"/>
  <c r="T14941" i="1"/>
  <c r="T14942" i="1"/>
  <c r="T14943" i="1"/>
  <c r="T14944" i="1"/>
  <c r="T14945" i="1"/>
  <c r="T14946" i="1"/>
  <c r="T14947" i="1"/>
  <c r="T14948" i="1"/>
  <c r="T14949" i="1"/>
  <c r="T14950" i="1"/>
  <c r="T14951" i="1"/>
  <c r="T14952" i="1"/>
  <c r="T14953" i="1"/>
  <c r="T14954" i="1"/>
  <c r="T14955" i="1"/>
  <c r="T14956" i="1"/>
  <c r="T14957" i="1"/>
  <c r="T14958" i="1"/>
  <c r="T14959" i="1"/>
  <c r="T14960" i="1"/>
  <c r="T14961" i="1"/>
  <c r="T14962" i="1"/>
  <c r="T14963" i="1"/>
  <c r="T14964" i="1"/>
  <c r="T14965" i="1"/>
  <c r="T14966" i="1"/>
  <c r="T14967" i="1"/>
  <c r="T14968" i="1"/>
  <c r="T14969" i="1"/>
  <c r="T14970" i="1"/>
  <c r="T14971" i="1"/>
  <c r="T14972" i="1"/>
  <c r="T14973" i="1"/>
  <c r="T14974" i="1"/>
  <c r="T14975" i="1"/>
  <c r="T14976" i="1"/>
  <c r="T14977" i="1"/>
  <c r="T14978" i="1"/>
  <c r="T14979" i="1"/>
  <c r="T14980" i="1"/>
  <c r="T14981" i="1"/>
  <c r="T14982" i="1"/>
  <c r="T14983" i="1"/>
  <c r="T14984" i="1"/>
  <c r="T14985" i="1"/>
  <c r="T14986" i="1"/>
  <c r="T14987" i="1"/>
  <c r="T14988" i="1"/>
  <c r="T14989" i="1"/>
  <c r="T14990" i="1"/>
  <c r="T14991" i="1"/>
  <c r="T14992" i="1"/>
  <c r="T14993" i="1"/>
  <c r="T14994" i="1"/>
  <c r="T14995" i="1"/>
  <c r="T14996" i="1"/>
  <c r="T14997" i="1"/>
  <c r="T14998" i="1"/>
  <c r="T14999" i="1"/>
  <c r="T15000" i="1"/>
  <c r="T15001" i="1"/>
  <c r="T15002" i="1"/>
  <c r="T15003" i="1"/>
  <c r="T15004" i="1"/>
  <c r="T15005" i="1"/>
  <c r="T15006" i="1"/>
  <c r="T15007" i="1"/>
  <c r="T15008" i="1"/>
  <c r="T15009" i="1"/>
  <c r="T15010" i="1"/>
  <c r="T15011" i="1"/>
  <c r="T15012" i="1"/>
  <c r="T15013" i="1"/>
  <c r="T15014" i="1"/>
  <c r="T15015" i="1"/>
  <c r="T15016" i="1"/>
  <c r="T15017" i="1"/>
  <c r="T15018" i="1"/>
  <c r="T15019" i="1"/>
  <c r="T15020" i="1"/>
  <c r="T15021" i="1"/>
  <c r="T15022" i="1"/>
  <c r="T15023" i="1"/>
  <c r="T15024" i="1"/>
  <c r="T15025" i="1"/>
  <c r="T15026" i="1"/>
  <c r="T15027" i="1"/>
  <c r="T15028" i="1"/>
  <c r="T15029" i="1"/>
  <c r="T15030" i="1"/>
  <c r="T15031" i="1"/>
  <c r="T15032" i="1"/>
  <c r="T15033" i="1"/>
  <c r="T15034" i="1"/>
  <c r="T15035" i="1"/>
  <c r="T15036" i="1"/>
  <c r="T15037" i="1"/>
  <c r="T15038" i="1"/>
  <c r="T15039" i="1"/>
  <c r="T15040" i="1"/>
  <c r="T15041" i="1"/>
  <c r="T15042" i="1"/>
  <c r="T15043" i="1"/>
  <c r="T15044" i="1"/>
  <c r="T15045" i="1"/>
  <c r="T15046" i="1"/>
  <c r="T15047" i="1"/>
  <c r="T15048" i="1"/>
  <c r="T15049" i="1"/>
  <c r="T15050" i="1"/>
  <c r="T15051" i="1"/>
  <c r="T15052" i="1"/>
  <c r="T15053" i="1"/>
  <c r="T15054" i="1"/>
  <c r="T15055" i="1"/>
  <c r="T15056" i="1"/>
  <c r="T15057" i="1"/>
  <c r="T15058" i="1"/>
  <c r="T15059" i="1"/>
  <c r="T15060" i="1"/>
  <c r="T15061" i="1"/>
  <c r="T15062" i="1"/>
  <c r="T15063" i="1"/>
  <c r="T15064" i="1"/>
  <c r="T15065" i="1"/>
  <c r="T15066" i="1"/>
  <c r="T15067" i="1"/>
  <c r="T15068" i="1"/>
  <c r="T15069" i="1"/>
  <c r="T15070" i="1"/>
  <c r="T15071" i="1"/>
  <c r="T15072" i="1"/>
  <c r="T15073" i="1"/>
  <c r="T15074" i="1"/>
  <c r="T15075" i="1"/>
  <c r="T15076" i="1"/>
  <c r="T15077" i="1"/>
  <c r="T15078" i="1"/>
  <c r="T15079" i="1"/>
  <c r="T15080" i="1"/>
  <c r="T15081" i="1"/>
  <c r="T15082" i="1"/>
  <c r="T15083" i="1"/>
  <c r="T15084" i="1"/>
  <c r="T15085" i="1"/>
  <c r="T15086" i="1"/>
  <c r="T15087" i="1"/>
  <c r="T15088" i="1"/>
  <c r="T15089" i="1"/>
  <c r="T15090" i="1"/>
  <c r="T15091" i="1"/>
  <c r="T15092" i="1"/>
  <c r="T15093" i="1"/>
  <c r="T15094" i="1"/>
  <c r="T15095" i="1"/>
  <c r="T15096" i="1"/>
  <c r="T15097" i="1"/>
  <c r="T15098" i="1"/>
  <c r="T15099" i="1"/>
  <c r="T15100" i="1"/>
  <c r="T15101" i="1"/>
  <c r="T15102" i="1"/>
  <c r="T15103" i="1"/>
  <c r="T15104" i="1"/>
  <c r="T15105" i="1"/>
  <c r="T15106" i="1"/>
  <c r="T15107" i="1"/>
  <c r="T15108" i="1"/>
  <c r="T15109" i="1"/>
  <c r="T15110" i="1"/>
  <c r="T15111" i="1"/>
  <c r="T15112" i="1"/>
  <c r="T15113" i="1"/>
  <c r="T15114" i="1"/>
  <c r="T15115" i="1"/>
  <c r="T15116" i="1"/>
  <c r="T15117" i="1"/>
  <c r="T15118" i="1"/>
  <c r="T15119" i="1"/>
  <c r="T15120" i="1"/>
  <c r="T15121" i="1"/>
  <c r="T15122" i="1"/>
  <c r="T15123" i="1"/>
  <c r="T15124" i="1"/>
  <c r="T15125" i="1"/>
  <c r="T15126" i="1"/>
  <c r="T15127" i="1"/>
  <c r="T15128" i="1"/>
  <c r="T15129" i="1"/>
  <c r="T15130" i="1"/>
  <c r="T15131" i="1"/>
  <c r="T15132" i="1"/>
  <c r="T15133" i="1"/>
  <c r="T15134" i="1"/>
  <c r="T15135" i="1"/>
  <c r="T15136" i="1"/>
  <c r="T15137" i="1"/>
  <c r="T15138" i="1"/>
  <c r="T15139" i="1"/>
  <c r="T15140" i="1"/>
  <c r="T15141" i="1"/>
  <c r="T15142" i="1"/>
  <c r="T15143" i="1"/>
  <c r="T15144" i="1"/>
  <c r="T15145" i="1"/>
  <c r="T15146" i="1"/>
  <c r="T15147" i="1"/>
  <c r="T15148" i="1"/>
  <c r="T15149" i="1"/>
  <c r="T15150" i="1"/>
  <c r="T15151" i="1"/>
  <c r="T15152" i="1"/>
  <c r="T15153" i="1"/>
  <c r="T15154" i="1"/>
  <c r="T15155" i="1"/>
  <c r="T15156" i="1"/>
  <c r="T15157" i="1"/>
  <c r="T15158" i="1"/>
  <c r="T15159" i="1"/>
  <c r="T15160" i="1"/>
  <c r="T15161" i="1"/>
  <c r="T15162" i="1"/>
  <c r="T15163" i="1"/>
  <c r="T15164" i="1"/>
  <c r="T15165" i="1"/>
  <c r="T15166" i="1"/>
  <c r="T15167" i="1"/>
  <c r="T15168" i="1"/>
  <c r="T15169" i="1"/>
  <c r="T15170" i="1"/>
  <c r="T15171" i="1"/>
  <c r="T15172" i="1"/>
  <c r="T15173" i="1"/>
  <c r="T15174" i="1"/>
  <c r="T15175" i="1"/>
  <c r="T15176" i="1"/>
  <c r="T15177" i="1"/>
  <c r="T15178" i="1"/>
  <c r="T15179" i="1"/>
  <c r="T15180" i="1"/>
  <c r="T15181" i="1"/>
  <c r="T15182" i="1"/>
  <c r="T15183" i="1"/>
  <c r="T15184" i="1"/>
  <c r="T15185" i="1"/>
  <c r="T15186" i="1"/>
  <c r="T15187" i="1"/>
  <c r="T15188" i="1"/>
  <c r="T15189" i="1"/>
  <c r="T15190" i="1"/>
  <c r="T15191" i="1"/>
  <c r="T15192" i="1"/>
  <c r="T15193" i="1"/>
  <c r="T15194" i="1"/>
  <c r="T15195" i="1"/>
  <c r="T15196" i="1"/>
  <c r="T15197" i="1"/>
  <c r="T15198" i="1"/>
  <c r="T15199" i="1"/>
  <c r="T15200" i="1"/>
  <c r="T15201" i="1"/>
  <c r="T15202" i="1"/>
  <c r="T15203" i="1"/>
  <c r="T15204" i="1"/>
  <c r="T15205" i="1"/>
  <c r="T15206" i="1"/>
  <c r="T15207" i="1"/>
  <c r="T15208" i="1"/>
  <c r="T15209" i="1"/>
  <c r="T15210" i="1"/>
  <c r="T15211" i="1"/>
  <c r="T15212" i="1"/>
  <c r="T15213" i="1"/>
  <c r="T15214" i="1"/>
  <c r="T15215" i="1"/>
  <c r="T15216" i="1"/>
  <c r="T15217" i="1"/>
  <c r="T15218" i="1"/>
  <c r="T15219" i="1"/>
  <c r="T15220" i="1"/>
  <c r="T15221" i="1"/>
  <c r="T15222" i="1"/>
  <c r="T15223" i="1"/>
  <c r="T15224" i="1"/>
  <c r="T15225" i="1"/>
  <c r="T15226" i="1"/>
  <c r="T15227" i="1"/>
  <c r="T15228" i="1"/>
  <c r="T15229" i="1"/>
  <c r="T15230" i="1"/>
  <c r="T15231" i="1"/>
  <c r="T15232" i="1"/>
  <c r="T15233" i="1"/>
  <c r="T15234" i="1"/>
  <c r="T15235" i="1"/>
  <c r="T15236" i="1"/>
  <c r="T15237" i="1"/>
  <c r="T15238" i="1"/>
  <c r="T15239" i="1"/>
  <c r="T15240" i="1"/>
  <c r="T15241" i="1"/>
  <c r="T15242" i="1"/>
  <c r="T15243" i="1"/>
  <c r="T15244" i="1"/>
  <c r="T15245" i="1"/>
  <c r="T15246" i="1"/>
  <c r="T15247" i="1"/>
  <c r="T15248" i="1"/>
  <c r="T15249" i="1"/>
  <c r="T15250" i="1"/>
  <c r="T15251" i="1"/>
  <c r="T15252" i="1"/>
  <c r="T15253" i="1"/>
  <c r="T15254" i="1"/>
  <c r="T15255" i="1"/>
  <c r="T15256" i="1"/>
  <c r="T15257" i="1"/>
  <c r="T15258" i="1"/>
  <c r="T15259" i="1"/>
  <c r="T15260" i="1"/>
  <c r="T15261" i="1"/>
  <c r="T15262" i="1"/>
  <c r="T15263" i="1"/>
  <c r="T15264" i="1"/>
  <c r="T15265" i="1"/>
  <c r="T15266" i="1"/>
  <c r="T15267" i="1"/>
  <c r="T15268" i="1"/>
  <c r="T15269" i="1"/>
  <c r="T15270" i="1"/>
  <c r="T15271" i="1"/>
  <c r="T15272" i="1"/>
  <c r="T15273" i="1"/>
  <c r="T15274" i="1"/>
  <c r="T15275" i="1"/>
  <c r="T15276" i="1"/>
  <c r="T15277" i="1"/>
  <c r="T15278" i="1"/>
  <c r="T15279" i="1"/>
  <c r="T15280" i="1"/>
  <c r="T15281" i="1"/>
  <c r="T15282" i="1"/>
  <c r="T15283" i="1"/>
  <c r="T15284" i="1"/>
  <c r="T15285" i="1"/>
  <c r="T15286" i="1"/>
  <c r="T15287" i="1"/>
  <c r="T15288" i="1"/>
  <c r="T15289" i="1"/>
  <c r="T15290" i="1"/>
  <c r="T15291" i="1"/>
  <c r="T15292" i="1"/>
  <c r="T15293" i="1"/>
  <c r="T15294" i="1"/>
  <c r="T15295" i="1"/>
  <c r="T15296" i="1"/>
  <c r="T15297" i="1"/>
  <c r="T15298" i="1"/>
  <c r="T15299" i="1"/>
  <c r="T15300" i="1"/>
  <c r="T15301" i="1"/>
  <c r="T15302" i="1"/>
  <c r="T15303" i="1"/>
  <c r="T15304" i="1"/>
  <c r="T15305" i="1"/>
  <c r="T15306" i="1"/>
  <c r="T15307" i="1"/>
  <c r="T15308" i="1"/>
  <c r="T15309" i="1"/>
  <c r="T15310" i="1"/>
  <c r="T15311" i="1"/>
  <c r="T15312" i="1"/>
  <c r="T15313" i="1"/>
  <c r="T15314" i="1"/>
  <c r="T15315" i="1"/>
  <c r="T15316" i="1"/>
  <c r="T15317" i="1"/>
  <c r="T15318" i="1"/>
  <c r="T15319" i="1"/>
  <c r="T15320" i="1"/>
  <c r="T15321" i="1"/>
  <c r="T15322" i="1"/>
  <c r="T15323" i="1"/>
  <c r="T15324" i="1"/>
  <c r="T15325" i="1"/>
  <c r="T15326" i="1"/>
  <c r="T15327" i="1"/>
  <c r="T15328" i="1"/>
  <c r="T15329" i="1"/>
  <c r="T15330" i="1"/>
  <c r="T15331" i="1"/>
  <c r="T15332" i="1"/>
  <c r="T15333" i="1"/>
  <c r="T15334" i="1"/>
  <c r="T15335" i="1"/>
  <c r="T15336" i="1"/>
  <c r="T15337" i="1"/>
  <c r="T15338" i="1"/>
  <c r="T15339" i="1"/>
  <c r="T15340" i="1"/>
  <c r="T15341" i="1"/>
  <c r="T15342" i="1"/>
  <c r="T15343" i="1"/>
  <c r="T15344" i="1"/>
  <c r="T15345" i="1"/>
  <c r="T15346" i="1"/>
  <c r="T15347" i="1"/>
  <c r="T15348" i="1"/>
  <c r="T15349" i="1"/>
  <c r="T15350" i="1"/>
  <c r="T15351" i="1"/>
  <c r="T15352" i="1"/>
  <c r="T15353" i="1"/>
  <c r="T15354" i="1"/>
  <c r="T15355" i="1"/>
  <c r="T15356" i="1"/>
  <c r="T15357" i="1"/>
  <c r="T15358" i="1"/>
  <c r="T15359" i="1"/>
  <c r="T15360" i="1"/>
  <c r="T15361" i="1"/>
  <c r="T15362" i="1"/>
  <c r="T15363" i="1"/>
  <c r="T15364" i="1"/>
  <c r="T15365" i="1"/>
  <c r="T15366" i="1"/>
  <c r="T15367" i="1"/>
  <c r="T15368" i="1"/>
  <c r="T15369" i="1"/>
  <c r="T15370" i="1"/>
  <c r="T15371" i="1"/>
  <c r="T15372" i="1"/>
  <c r="T15373" i="1"/>
  <c r="T15374" i="1"/>
  <c r="T15375" i="1"/>
  <c r="T15376" i="1"/>
  <c r="T15377" i="1"/>
  <c r="T15378" i="1"/>
  <c r="T15379" i="1"/>
  <c r="T15380" i="1"/>
  <c r="T15381" i="1"/>
  <c r="T15382" i="1"/>
  <c r="T15383" i="1"/>
  <c r="T15384" i="1"/>
  <c r="T15385" i="1"/>
  <c r="T15386" i="1"/>
  <c r="T15387" i="1"/>
  <c r="T15388" i="1"/>
  <c r="T15389" i="1"/>
  <c r="T15390" i="1"/>
  <c r="T15391" i="1"/>
  <c r="T15392" i="1"/>
  <c r="T15393" i="1"/>
  <c r="T15394" i="1"/>
  <c r="T15395" i="1"/>
  <c r="T15396" i="1"/>
  <c r="T15397" i="1"/>
  <c r="T15398" i="1"/>
  <c r="T15399" i="1"/>
  <c r="T15400" i="1"/>
  <c r="T15401" i="1"/>
  <c r="T15402" i="1"/>
  <c r="T15403" i="1"/>
  <c r="T15404" i="1"/>
  <c r="T15405" i="1"/>
  <c r="T15406" i="1"/>
  <c r="T15407" i="1"/>
  <c r="T15408" i="1"/>
  <c r="T15409" i="1"/>
  <c r="T15410" i="1"/>
  <c r="T15411" i="1"/>
  <c r="T15412" i="1"/>
  <c r="T15413" i="1"/>
  <c r="T15414" i="1"/>
  <c r="T15415" i="1"/>
  <c r="T15416" i="1"/>
  <c r="T15417" i="1"/>
  <c r="T15418" i="1"/>
  <c r="T15419" i="1"/>
  <c r="T15420" i="1"/>
  <c r="T15421" i="1"/>
  <c r="T15422" i="1"/>
  <c r="T15423" i="1"/>
  <c r="T15424" i="1"/>
  <c r="T15425" i="1"/>
  <c r="T15426" i="1"/>
  <c r="T15427" i="1"/>
  <c r="T15428" i="1"/>
  <c r="T15429" i="1"/>
  <c r="T15430" i="1"/>
  <c r="T15431" i="1"/>
  <c r="T15432" i="1"/>
  <c r="T15433" i="1"/>
  <c r="T15434" i="1"/>
  <c r="T15435" i="1"/>
  <c r="T15436" i="1"/>
  <c r="T15437" i="1"/>
  <c r="T15438" i="1"/>
  <c r="T15439" i="1"/>
  <c r="T15440" i="1"/>
  <c r="T15441" i="1"/>
  <c r="T15442" i="1"/>
  <c r="T15443" i="1"/>
  <c r="T15444" i="1"/>
  <c r="T15445" i="1"/>
  <c r="T15446" i="1"/>
  <c r="T15447" i="1"/>
  <c r="T15448" i="1"/>
  <c r="T15449" i="1"/>
  <c r="T15450" i="1"/>
  <c r="T15451" i="1"/>
  <c r="T15452" i="1"/>
  <c r="T15453" i="1"/>
  <c r="T15454" i="1"/>
  <c r="T15455" i="1"/>
  <c r="T15456" i="1"/>
  <c r="T15457" i="1"/>
  <c r="T15458" i="1"/>
  <c r="T15459" i="1"/>
  <c r="T15460" i="1"/>
  <c r="T15461" i="1"/>
  <c r="T15462" i="1"/>
  <c r="T15463" i="1"/>
  <c r="T15464" i="1"/>
  <c r="T15465" i="1"/>
  <c r="T15466" i="1"/>
  <c r="T15467" i="1"/>
  <c r="T15468" i="1"/>
  <c r="T15469" i="1"/>
  <c r="T15470" i="1"/>
  <c r="T15471" i="1"/>
  <c r="T15472" i="1"/>
  <c r="T15473" i="1"/>
  <c r="T15474" i="1"/>
  <c r="T15475" i="1"/>
  <c r="T15476" i="1"/>
  <c r="T15477" i="1"/>
  <c r="T15478" i="1"/>
  <c r="T15479" i="1"/>
  <c r="T15480" i="1"/>
  <c r="T15481" i="1"/>
  <c r="T15482" i="1"/>
  <c r="T15483" i="1"/>
  <c r="T15484" i="1"/>
  <c r="T15485" i="1"/>
  <c r="T15486" i="1"/>
  <c r="T15487" i="1"/>
  <c r="T15488" i="1"/>
  <c r="T15489" i="1"/>
  <c r="T15490" i="1"/>
  <c r="T15491" i="1"/>
  <c r="T15492" i="1"/>
  <c r="T15493" i="1"/>
  <c r="T15494" i="1"/>
  <c r="T15495" i="1"/>
  <c r="T15496" i="1"/>
  <c r="T15497" i="1"/>
  <c r="T15498" i="1"/>
  <c r="T15499" i="1"/>
  <c r="T15500" i="1"/>
  <c r="T15501" i="1"/>
  <c r="T15502" i="1"/>
  <c r="T15503" i="1"/>
  <c r="T15504" i="1"/>
  <c r="T15505" i="1"/>
  <c r="T15506" i="1"/>
  <c r="T15507" i="1"/>
  <c r="T15508" i="1"/>
  <c r="T15509" i="1"/>
  <c r="T15510" i="1"/>
  <c r="T15511" i="1"/>
  <c r="T15512" i="1"/>
  <c r="T15513" i="1"/>
  <c r="T15514" i="1"/>
  <c r="T15515" i="1"/>
  <c r="T15516" i="1"/>
  <c r="T15517" i="1"/>
  <c r="T15518" i="1"/>
  <c r="T15519" i="1"/>
  <c r="T15520" i="1"/>
  <c r="T15521" i="1"/>
  <c r="T15522" i="1"/>
  <c r="T15523" i="1"/>
  <c r="T15524" i="1"/>
  <c r="T15525" i="1"/>
  <c r="T15526" i="1"/>
  <c r="T15527" i="1"/>
  <c r="T15528" i="1"/>
  <c r="T15529" i="1"/>
  <c r="T15530" i="1"/>
  <c r="T15531" i="1"/>
  <c r="T15532" i="1"/>
  <c r="T15533" i="1"/>
  <c r="T15534" i="1"/>
  <c r="T15535" i="1"/>
  <c r="T15536" i="1"/>
  <c r="T15537" i="1"/>
  <c r="T15538" i="1"/>
  <c r="T15539" i="1"/>
  <c r="T15540" i="1"/>
  <c r="T15541" i="1"/>
  <c r="T15542" i="1"/>
  <c r="T15543" i="1"/>
  <c r="T15544" i="1"/>
  <c r="T15545" i="1"/>
  <c r="T15546" i="1"/>
  <c r="T15547" i="1"/>
  <c r="T15548" i="1"/>
  <c r="T15549" i="1"/>
  <c r="T15550" i="1"/>
  <c r="T15551" i="1"/>
  <c r="T15552" i="1"/>
  <c r="T15553" i="1"/>
  <c r="T15554" i="1"/>
  <c r="T15555" i="1"/>
  <c r="T15556" i="1"/>
  <c r="T15557" i="1"/>
  <c r="T15558" i="1"/>
  <c r="T15559" i="1"/>
  <c r="T15560" i="1"/>
  <c r="T15561" i="1"/>
  <c r="T15562" i="1"/>
  <c r="T15563" i="1"/>
  <c r="T15564" i="1"/>
  <c r="T15565" i="1"/>
  <c r="T15566" i="1"/>
  <c r="T15567" i="1"/>
  <c r="T15568" i="1"/>
  <c r="T15569" i="1"/>
  <c r="T15570" i="1"/>
  <c r="T15571" i="1"/>
  <c r="T15572" i="1"/>
  <c r="T15573" i="1"/>
  <c r="T15574" i="1"/>
  <c r="T15575" i="1"/>
  <c r="T15576" i="1"/>
  <c r="T15577" i="1"/>
  <c r="T15578" i="1"/>
  <c r="T15579" i="1"/>
  <c r="T15580" i="1"/>
  <c r="T15581" i="1"/>
  <c r="T15582" i="1"/>
  <c r="T15583" i="1"/>
  <c r="T15584" i="1"/>
  <c r="T15585" i="1"/>
  <c r="T15586" i="1"/>
  <c r="T15587" i="1"/>
  <c r="T15588" i="1"/>
  <c r="T15589" i="1"/>
  <c r="T15590" i="1"/>
  <c r="T15591" i="1"/>
  <c r="T15592" i="1"/>
  <c r="T15593" i="1"/>
  <c r="T15594" i="1"/>
  <c r="T15595" i="1"/>
  <c r="T15596" i="1"/>
  <c r="T15597" i="1"/>
  <c r="T15598" i="1"/>
  <c r="T15599" i="1"/>
  <c r="T15600" i="1"/>
  <c r="T15601" i="1"/>
  <c r="T15602" i="1"/>
  <c r="T15603" i="1"/>
  <c r="T15604" i="1"/>
  <c r="T15605" i="1"/>
  <c r="T15606" i="1"/>
  <c r="T15607" i="1"/>
  <c r="T15608" i="1"/>
  <c r="T15609" i="1"/>
  <c r="T15610" i="1"/>
  <c r="T15611" i="1"/>
  <c r="T15612" i="1"/>
  <c r="T15613" i="1"/>
  <c r="T15614" i="1"/>
  <c r="T15615" i="1"/>
  <c r="T15616" i="1"/>
  <c r="T15617" i="1"/>
  <c r="T15618" i="1"/>
  <c r="T15619" i="1"/>
  <c r="T15620" i="1"/>
  <c r="T15621" i="1"/>
  <c r="T15622" i="1"/>
  <c r="T15623" i="1"/>
  <c r="T15624" i="1"/>
  <c r="T15625" i="1"/>
  <c r="T15626" i="1"/>
  <c r="T15627" i="1"/>
  <c r="T15628" i="1"/>
  <c r="T15629" i="1"/>
  <c r="T15630" i="1"/>
  <c r="T15631" i="1"/>
  <c r="T15632" i="1"/>
  <c r="T15633" i="1"/>
  <c r="T15634" i="1"/>
  <c r="T15635" i="1"/>
  <c r="T15636" i="1"/>
  <c r="T15637" i="1"/>
  <c r="T15638" i="1"/>
  <c r="T15639" i="1"/>
  <c r="T15640" i="1"/>
  <c r="T15641" i="1"/>
  <c r="T15642" i="1"/>
  <c r="T15643" i="1"/>
  <c r="T15644" i="1"/>
  <c r="T15645" i="1"/>
  <c r="T15646" i="1"/>
  <c r="T15647" i="1"/>
  <c r="T15648" i="1"/>
  <c r="T15649" i="1"/>
  <c r="T15650" i="1"/>
  <c r="T15651" i="1"/>
  <c r="T15652" i="1"/>
  <c r="T15653" i="1"/>
  <c r="T15654" i="1"/>
  <c r="T15655" i="1"/>
  <c r="T15656" i="1"/>
  <c r="T15657" i="1"/>
  <c r="T15658" i="1"/>
  <c r="T15659" i="1"/>
  <c r="T15660" i="1"/>
  <c r="T15661" i="1"/>
  <c r="T15662" i="1"/>
  <c r="T15663" i="1"/>
  <c r="T15664" i="1"/>
  <c r="T15665" i="1"/>
  <c r="T15666" i="1"/>
  <c r="T15667" i="1"/>
  <c r="T15668" i="1"/>
  <c r="T15669" i="1"/>
  <c r="T15670" i="1"/>
  <c r="T15671" i="1"/>
  <c r="T15672" i="1"/>
  <c r="T15673" i="1"/>
  <c r="T15674" i="1"/>
  <c r="T15675" i="1"/>
  <c r="T15676" i="1"/>
  <c r="T15677" i="1"/>
  <c r="T15678" i="1"/>
  <c r="T15679" i="1"/>
  <c r="T15680" i="1"/>
  <c r="T15681" i="1"/>
  <c r="T15682" i="1"/>
  <c r="T15683" i="1"/>
  <c r="T15684" i="1"/>
  <c r="T15685" i="1"/>
  <c r="T15686" i="1"/>
  <c r="T15687" i="1"/>
  <c r="T15688" i="1"/>
  <c r="T15689" i="1"/>
  <c r="T15690" i="1"/>
  <c r="T15691" i="1"/>
  <c r="T15692" i="1"/>
  <c r="T15693" i="1"/>
  <c r="T15694" i="1"/>
  <c r="T15695" i="1"/>
  <c r="T15696" i="1"/>
  <c r="T15697" i="1"/>
  <c r="T15698" i="1"/>
  <c r="T15699" i="1"/>
  <c r="T15700" i="1"/>
  <c r="T15701" i="1"/>
  <c r="T15702" i="1"/>
  <c r="T15703" i="1"/>
  <c r="T15704" i="1"/>
  <c r="T15705" i="1"/>
  <c r="T15706" i="1"/>
  <c r="T15707" i="1"/>
  <c r="T15708" i="1"/>
  <c r="T15709" i="1"/>
  <c r="T15710" i="1"/>
  <c r="T15711" i="1"/>
  <c r="T15712" i="1"/>
  <c r="T15713" i="1"/>
  <c r="T15714" i="1"/>
  <c r="T15715" i="1"/>
  <c r="T15716" i="1"/>
  <c r="T15717" i="1"/>
  <c r="T15718" i="1"/>
  <c r="T15719" i="1"/>
  <c r="T15720" i="1"/>
  <c r="T15721" i="1"/>
  <c r="T15722" i="1"/>
  <c r="T15723" i="1"/>
  <c r="T15724" i="1"/>
  <c r="T15725" i="1"/>
  <c r="T15726" i="1"/>
  <c r="T15727" i="1"/>
  <c r="T15728" i="1"/>
  <c r="T15729" i="1"/>
  <c r="T15730" i="1"/>
  <c r="T15731" i="1"/>
  <c r="T15732" i="1"/>
  <c r="T15733" i="1"/>
  <c r="T15734" i="1"/>
  <c r="T15735" i="1"/>
  <c r="T15736" i="1"/>
  <c r="T15737" i="1"/>
  <c r="T15738" i="1"/>
  <c r="T15739" i="1"/>
  <c r="T15740" i="1"/>
  <c r="T15741" i="1"/>
  <c r="T15742" i="1"/>
  <c r="T15743" i="1"/>
  <c r="T15744" i="1"/>
  <c r="T15745" i="1"/>
  <c r="T15746" i="1"/>
  <c r="T15747" i="1"/>
  <c r="T15748" i="1"/>
  <c r="T15749" i="1"/>
  <c r="T15750" i="1"/>
  <c r="T15751" i="1"/>
  <c r="T15752" i="1"/>
  <c r="T15753" i="1"/>
  <c r="T15754" i="1"/>
  <c r="T15755" i="1"/>
  <c r="T15756" i="1"/>
  <c r="T15757" i="1"/>
  <c r="T15758" i="1"/>
  <c r="T15759" i="1"/>
  <c r="T15760" i="1"/>
  <c r="T15761" i="1"/>
  <c r="T15762" i="1"/>
  <c r="T15763" i="1"/>
  <c r="T15764" i="1"/>
  <c r="T15765" i="1"/>
  <c r="T15766" i="1"/>
  <c r="T15767" i="1"/>
  <c r="T15768" i="1"/>
  <c r="T15769" i="1"/>
  <c r="T15770" i="1"/>
  <c r="T15771" i="1"/>
  <c r="T15772" i="1"/>
  <c r="T15773" i="1"/>
  <c r="T15774" i="1"/>
  <c r="T15775" i="1"/>
  <c r="T15776" i="1"/>
  <c r="T15777" i="1"/>
  <c r="T15778" i="1"/>
  <c r="T15779" i="1"/>
  <c r="T15780" i="1"/>
  <c r="T15781" i="1"/>
  <c r="T15782" i="1"/>
  <c r="T15783" i="1"/>
  <c r="T15784" i="1"/>
  <c r="T15785" i="1"/>
  <c r="T15786" i="1"/>
  <c r="T15787" i="1"/>
  <c r="T15788" i="1"/>
  <c r="T15789" i="1"/>
  <c r="T15790" i="1"/>
  <c r="T15791" i="1"/>
  <c r="T15792" i="1"/>
  <c r="T15793" i="1"/>
  <c r="T15794" i="1"/>
  <c r="T15795" i="1"/>
  <c r="T15796" i="1"/>
  <c r="T15797" i="1"/>
  <c r="T15798" i="1"/>
  <c r="T15799" i="1"/>
  <c r="T15800" i="1"/>
  <c r="T15801" i="1"/>
  <c r="T15802" i="1"/>
  <c r="T15803" i="1"/>
  <c r="T15804" i="1"/>
  <c r="T15805" i="1"/>
  <c r="T15806" i="1"/>
  <c r="T15807" i="1"/>
  <c r="T15808" i="1"/>
  <c r="T15809" i="1"/>
  <c r="T15810" i="1"/>
  <c r="T15811" i="1"/>
  <c r="T15812" i="1"/>
  <c r="T15813" i="1"/>
  <c r="T15814" i="1"/>
  <c r="T15815" i="1"/>
  <c r="T15816" i="1"/>
  <c r="T15817" i="1"/>
  <c r="T15818" i="1"/>
  <c r="T15819" i="1"/>
  <c r="T15820" i="1"/>
  <c r="T15821" i="1"/>
  <c r="T15822" i="1"/>
  <c r="T15823" i="1"/>
  <c r="T15824" i="1"/>
  <c r="T15825" i="1"/>
  <c r="T15826" i="1"/>
  <c r="T15827" i="1"/>
  <c r="T15828" i="1"/>
  <c r="T15829" i="1"/>
  <c r="T15830" i="1"/>
  <c r="T15831" i="1"/>
  <c r="T15832" i="1"/>
  <c r="T15833" i="1"/>
  <c r="T15834" i="1"/>
  <c r="T15835" i="1"/>
  <c r="T15836" i="1"/>
  <c r="T15837" i="1"/>
  <c r="T15838" i="1"/>
  <c r="T15839" i="1"/>
  <c r="T15840" i="1"/>
  <c r="T15841" i="1"/>
  <c r="T15842" i="1"/>
  <c r="T15843" i="1"/>
  <c r="T15844" i="1"/>
  <c r="T15845" i="1"/>
  <c r="T15846" i="1"/>
  <c r="T15847" i="1"/>
  <c r="T15848" i="1"/>
  <c r="T15849" i="1"/>
  <c r="T15850" i="1"/>
  <c r="T15851" i="1"/>
  <c r="T15852" i="1"/>
  <c r="T15853" i="1"/>
  <c r="T15854" i="1"/>
  <c r="T15855" i="1"/>
  <c r="T15856" i="1"/>
  <c r="T15857" i="1"/>
  <c r="T15858" i="1"/>
  <c r="T15859" i="1"/>
  <c r="T15860" i="1"/>
  <c r="T15861" i="1"/>
  <c r="T15862" i="1"/>
  <c r="T15863" i="1"/>
  <c r="T15864" i="1"/>
  <c r="T15865" i="1"/>
  <c r="T15866" i="1"/>
  <c r="T15867" i="1"/>
  <c r="T15868" i="1"/>
  <c r="T15869" i="1"/>
  <c r="T15870" i="1"/>
  <c r="T15871" i="1"/>
  <c r="T15872" i="1"/>
  <c r="T15873" i="1"/>
  <c r="T15874" i="1"/>
  <c r="T15875" i="1"/>
  <c r="T15876" i="1"/>
  <c r="T15877" i="1"/>
  <c r="T15878" i="1"/>
  <c r="T15879" i="1"/>
  <c r="T15880" i="1"/>
  <c r="T15881" i="1"/>
  <c r="T15882" i="1"/>
  <c r="T15883" i="1"/>
  <c r="T15884" i="1"/>
  <c r="T15885" i="1"/>
  <c r="T15886" i="1"/>
  <c r="T15887" i="1"/>
  <c r="T15888" i="1"/>
  <c r="T15889" i="1"/>
  <c r="T15890" i="1"/>
  <c r="T15891" i="1"/>
  <c r="T15892" i="1"/>
  <c r="T15893" i="1"/>
  <c r="T15894" i="1"/>
  <c r="T15895" i="1"/>
  <c r="T15896" i="1"/>
  <c r="T15897" i="1"/>
  <c r="T15898" i="1"/>
  <c r="T15899" i="1"/>
  <c r="T15900" i="1"/>
  <c r="T15901" i="1"/>
  <c r="T15902" i="1"/>
  <c r="T15903" i="1"/>
  <c r="T15904" i="1"/>
  <c r="T15905" i="1"/>
  <c r="T15906" i="1"/>
  <c r="T15907" i="1"/>
  <c r="T15908" i="1"/>
  <c r="T15909" i="1"/>
  <c r="T15910" i="1"/>
  <c r="T15911" i="1"/>
  <c r="T15912" i="1"/>
  <c r="T15913" i="1"/>
  <c r="T15914" i="1"/>
  <c r="T15915" i="1"/>
  <c r="T15916" i="1"/>
  <c r="T15917" i="1"/>
  <c r="T15918" i="1"/>
  <c r="T15919" i="1"/>
  <c r="T15920" i="1"/>
  <c r="T15921" i="1"/>
  <c r="T15922" i="1"/>
  <c r="T15923" i="1"/>
  <c r="T15924" i="1"/>
  <c r="T15925" i="1"/>
  <c r="T15926" i="1"/>
  <c r="T15927" i="1"/>
  <c r="T15928" i="1"/>
  <c r="T15929" i="1"/>
  <c r="T15930" i="1"/>
  <c r="T15931" i="1"/>
  <c r="T15932" i="1"/>
  <c r="T15933" i="1"/>
  <c r="T15934" i="1"/>
  <c r="T15935" i="1"/>
  <c r="T15936" i="1"/>
  <c r="T15937" i="1"/>
  <c r="T15938" i="1"/>
  <c r="T15939" i="1"/>
  <c r="T15940" i="1"/>
  <c r="T15941" i="1"/>
  <c r="T15942" i="1"/>
  <c r="T15943" i="1"/>
  <c r="T15944" i="1"/>
  <c r="T15945" i="1"/>
  <c r="T15946" i="1"/>
  <c r="T15947" i="1"/>
  <c r="T15948" i="1"/>
  <c r="T15949" i="1"/>
  <c r="T15950" i="1"/>
  <c r="T15951" i="1"/>
  <c r="T15952" i="1"/>
  <c r="T15953" i="1"/>
  <c r="T15954" i="1"/>
  <c r="T15955" i="1"/>
  <c r="T15956" i="1"/>
  <c r="T15957" i="1"/>
  <c r="T15958" i="1"/>
  <c r="T15959" i="1"/>
  <c r="T15960" i="1"/>
  <c r="T15961" i="1"/>
  <c r="T15962" i="1"/>
  <c r="T15963" i="1"/>
  <c r="T15964" i="1"/>
  <c r="T15965" i="1"/>
  <c r="T15966" i="1"/>
  <c r="T15967" i="1"/>
  <c r="T15968" i="1"/>
  <c r="T15969" i="1"/>
  <c r="T15970" i="1"/>
  <c r="T15971" i="1"/>
  <c r="T15972" i="1"/>
  <c r="T15973" i="1"/>
  <c r="T15974" i="1"/>
  <c r="T15975" i="1"/>
  <c r="T15976" i="1"/>
  <c r="T15977" i="1"/>
  <c r="T15978" i="1"/>
  <c r="T15979" i="1"/>
  <c r="T15980" i="1"/>
  <c r="T15981" i="1"/>
  <c r="T15982" i="1"/>
  <c r="T15983" i="1"/>
  <c r="T15984" i="1"/>
  <c r="T15985" i="1"/>
  <c r="T15986" i="1"/>
  <c r="T15987" i="1"/>
  <c r="T15988" i="1"/>
  <c r="T15989" i="1"/>
  <c r="T15990" i="1"/>
  <c r="T15991" i="1"/>
  <c r="T15992" i="1"/>
  <c r="T15993" i="1"/>
  <c r="T15994" i="1"/>
  <c r="T15995" i="1"/>
  <c r="T15996" i="1"/>
  <c r="T15997" i="1"/>
  <c r="T15998" i="1"/>
  <c r="T15999" i="1"/>
  <c r="T16000" i="1"/>
  <c r="T16001" i="1"/>
  <c r="T16002" i="1"/>
  <c r="T16003" i="1"/>
  <c r="T16004" i="1"/>
  <c r="T16005" i="1"/>
  <c r="T16006" i="1"/>
  <c r="T16007" i="1"/>
  <c r="T16008" i="1"/>
  <c r="T16009" i="1"/>
  <c r="T16010" i="1"/>
  <c r="T16011" i="1"/>
  <c r="T16012" i="1"/>
  <c r="T16013" i="1"/>
  <c r="T16014" i="1"/>
  <c r="T16015" i="1"/>
  <c r="T16016" i="1"/>
  <c r="T16017" i="1"/>
  <c r="T16018" i="1"/>
  <c r="T16019" i="1"/>
  <c r="T16020" i="1"/>
  <c r="T16021" i="1"/>
  <c r="T16022" i="1"/>
  <c r="T16023" i="1"/>
  <c r="T16024" i="1"/>
  <c r="T16025" i="1"/>
  <c r="T16026" i="1"/>
  <c r="T16027" i="1"/>
  <c r="T16028" i="1"/>
  <c r="T16029" i="1"/>
  <c r="T16030" i="1"/>
  <c r="T16031" i="1"/>
  <c r="T16032" i="1"/>
  <c r="T16033" i="1"/>
  <c r="T16034" i="1"/>
  <c r="T16035" i="1"/>
  <c r="T16036" i="1"/>
  <c r="T16037" i="1"/>
  <c r="T16038" i="1"/>
  <c r="T16039" i="1"/>
  <c r="T16040" i="1"/>
  <c r="T16041" i="1"/>
  <c r="T16042" i="1"/>
  <c r="T16043" i="1"/>
  <c r="T16044" i="1"/>
  <c r="T16045" i="1"/>
  <c r="T16046" i="1"/>
  <c r="T16047" i="1"/>
  <c r="T16048" i="1"/>
  <c r="T16049" i="1"/>
  <c r="T16050" i="1"/>
  <c r="T16051" i="1"/>
  <c r="T16052" i="1"/>
  <c r="T16053" i="1"/>
  <c r="T16054" i="1"/>
  <c r="T16055" i="1"/>
  <c r="T16056" i="1"/>
  <c r="T16057" i="1"/>
  <c r="T16058" i="1"/>
  <c r="T16059" i="1"/>
  <c r="T16060" i="1"/>
  <c r="T16061" i="1"/>
  <c r="T16062" i="1"/>
  <c r="T16063" i="1"/>
  <c r="T16064" i="1"/>
  <c r="T16065" i="1"/>
  <c r="T16066" i="1"/>
  <c r="T16067" i="1"/>
  <c r="T16068" i="1"/>
  <c r="T16069" i="1"/>
  <c r="T16070" i="1"/>
  <c r="T16071" i="1"/>
  <c r="T16072" i="1"/>
  <c r="T16073" i="1"/>
  <c r="T16074" i="1"/>
  <c r="T16075" i="1"/>
  <c r="T16076" i="1"/>
  <c r="T16077" i="1"/>
  <c r="T16078" i="1"/>
  <c r="T16079" i="1"/>
  <c r="T16080" i="1"/>
  <c r="T16081" i="1"/>
  <c r="T16082" i="1"/>
  <c r="T16083" i="1"/>
  <c r="T16084" i="1"/>
  <c r="T16085" i="1"/>
  <c r="T16086" i="1"/>
  <c r="T16087" i="1"/>
  <c r="T16088" i="1"/>
  <c r="T16089" i="1"/>
  <c r="T16090" i="1"/>
  <c r="T16091" i="1"/>
  <c r="T16092" i="1"/>
  <c r="T16093" i="1"/>
  <c r="T16094" i="1"/>
  <c r="T16095" i="1"/>
  <c r="T16096" i="1"/>
  <c r="T16097" i="1"/>
  <c r="T16098" i="1"/>
  <c r="T16099" i="1"/>
  <c r="T16100" i="1"/>
  <c r="T16101" i="1"/>
  <c r="T16102" i="1"/>
  <c r="T16103" i="1"/>
  <c r="T16104" i="1"/>
  <c r="T16105" i="1"/>
  <c r="T16106" i="1"/>
  <c r="T16107" i="1"/>
  <c r="T16108" i="1"/>
  <c r="T16109" i="1"/>
  <c r="T16110" i="1"/>
  <c r="T16111" i="1"/>
  <c r="T16112" i="1"/>
  <c r="T16113" i="1"/>
  <c r="T16114" i="1"/>
  <c r="T16115" i="1"/>
  <c r="T16116" i="1"/>
  <c r="T16117" i="1"/>
  <c r="T16118" i="1"/>
  <c r="T16119" i="1"/>
  <c r="T16120" i="1"/>
  <c r="T16121" i="1"/>
  <c r="T16122" i="1"/>
  <c r="T16123" i="1"/>
  <c r="T16124" i="1"/>
  <c r="T16125" i="1"/>
  <c r="T16126" i="1"/>
  <c r="T16127" i="1"/>
  <c r="T16128" i="1"/>
  <c r="T16129" i="1"/>
  <c r="T16130" i="1"/>
  <c r="T16131" i="1"/>
  <c r="T16132" i="1"/>
  <c r="T16133" i="1"/>
  <c r="T16134" i="1"/>
  <c r="T16135" i="1"/>
  <c r="T16136" i="1"/>
  <c r="T16137" i="1"/>
  <c r="T16138" i="1"/>
  <c r="T16139" i="1"/>
  <c r="T16140" i="1"/>
  <c r="T16141" i="1"/>
  <c r="T16142" i="1"/>
  <c r="T16143" i="1"/>
  <c r="T16144" i="1"/>
  <c r="T16145" i="1"/>
  <c r="T16146" i="1"/>
  <c r="T16147" i="1"/>
  <c r="T16148" i="1"/>
  <c r="T16149" i="1"/>
  <c r="T16150" i="1"/>
  <c r="T16151" i="1"/>
  <c r="T16152" i="1"/>
  <c r="T16153" i="1"/>
  <c r="T16154" i="1"/>
  <c r="T16155" i="1"/>
  <c r="T16156" i="1"/>
  <c r="T16157" i="1"/>
  <c r="T16158" i="1"/>
  <c r="T16159" i="1"/>
  <c r="T16160" i="1"/>
  <c r="T16161" i="1"/>
  <c r="T16162" i="1"/>
  <c r="T16163" i="1"/>
  <c r="T16164" i="1"/>
  <c r="T16165" i="1"/>
  <c r="T16166" i="1"/>
  <c r="T16167" i="1"/>
  <c r="T16168" i="1"/>
  <c r="T16169" i="1"/>
  <c r="T16170" i="1"/>
  <c r="T16171" i="1"/>
  <c r="T16172" i="1"/>
  <c r="T16173" i="1"/>
  <c r="T16174" i="1"/>
  <c r="T16175" i="1"/>
  <c r="T16176" i="1"/>
  <c r="T16177" i="1"/>
  <c r="T16178" i="1"/>
  <c r="T16179" i="1"/>
  <c r="T16180" i="1"/>
  <c r="T16181" i="1"/>
  <c r="T16182" i="1"/>
  <c r="T16183" i="1"/>
  <c r="T16184" i="1"/>
  <c r="T16185" i="1"/>
  <c r="T16186" i="1"/>
  <c r="T16187" i="1"/>
  <c r="T16188" i="1"/>
  <c r="T16189" i="1"/>
  <c r="T16190" i="1"/>
  <c r="T16191" i="1"/>
  <c r="T16192" i="1"/>
  <c r="T16193" i="1"/>
  <c r="T16194" i="1"/>
  <c r="T16195" i="1"/>
  <c r="T16196" i="1"/>
  <c r="T16197" i="1"/>
  <c r="T16198" i="1"/>
  <c r="T16199" i="1"/>
  <c r="T16200" i="1"/>
  <c r="T16201" i="1"/>
  <c r="T16202" i="1"/>
  <c r="T16203" i="1"/>
  <c r="T16204" i="1"/>
  <c r="T16205" i="1"/>
  <c r="T16206" i="1"/>
  <c r="T16207" i="1"/>
  <c r="T16208" i="1"/>
  <c r="T16209" i="1"/>
  <c r="T16210" i="1"/>
  <c r="T16211" i="1"/>
  <c r="T16212" i="1"/>
  <c r="T16213" i="1"/>
  <c r="T16214" i="1"/>
  <c r="T16215" i="1"/>
  <c r="T16216" i="1"/>
  <c r="T16217" i="1"/>
  <c r="T16218" i="1"/>
  <c r="T16219" i="1"/>
  <c r="T16220" i="1"/>
  <c r="T16221" i="1"/>
  <c r="T16222" i="1"/>
  <c r="T16223" i="1"/>
  <c r="T16224" i="1"/>
  <c r="T16225" i="1"/>
  <c r="T16226" i="1"/>
  <c r="T16227" i="1"/>
  <c r="T16228" i="1"/>
  <c r="T16229" i="1"/>
  <c r="T16230" i="1"/>
  <c r="T16231" i="1"/>
  <c r="T16232" i="1"/>
  <c r="T16233" i="1"/>
  <c r="T16234" i="1"/>
  <c r="T16235" i="1"/>
  <c r="T16236" i="1"/>
  <c r="T16237" i="1"/>
  <c r="T16238" i="1"/>
  <c r="T16239" i="1"/>
  <c r="T16240" i="1"/>
  <c r="T16241" i="1"/>
  <c r="T16242" i="1"/>
  <c r="T16243" i="1"/>
  <c r="T16244" i="1"/>
  <c r="T16245" i="1"/>
  <c r="T16246" i="1"/>
  <c r="T16247" i="1"/>
  <c r="T16248" i="1"/>
  <c r="T16249" i="1"/>
  <c r="T16250" i="1"/>
  <c r="T16251" i="1"/>
  <c r="T16252" i="1"/>
  <c r="T16253" i="1"/>
  <c r="T16254" i="1"/>
  <c r="T16255" i="1"/>
  <c r="T16256" i="1"/>
  <c r="T16257" i="1"/>
  <c r="T16258" i="1"/>
  <c r="T16259" i="1"/>
  <c r="T16260" i="1"/>
  <c r="T16261" i="1"/>
  <c r="T16262" i="1"/>
  <c r="T16263" i="1"/>
  <c r="T16264" i="1"/>
  <c r="T16265" i="1"/>
  <c r="T16266" i="1"/>
  <c r="T16267" i="1"/>
  <c r="T16268" i="1"/>
  <c r="T16269" i="1"/>
  <c r="T16270" i="1"/>
  <c r="T16271" i="1"/>
  <c r="T16272" i="1"/>
  <c r="T16273" i="1"/>
  <c r="T16274" i="1"/>
  <c r="T16275" i="1"/>
  <c r="T16276" i="1"/>
  <c r="T16277" i="1"/>
  <c r="T16278" i="1"/>
  <c r="T16279" i="1"/>
  <c r="T16280" i="1"/>
  <c r="T16281" i="1"/>
  <c r="T16282" i="1"/>
  <c r="T16283" i="1"/>
  <c r="T16284" i="1"/>
  <c r="T16285" i="1"/>
  <c r="T16286" i="1"/>
  <c r="T16287" i="1"/>
  <c r="T16288" i="1"/>
  <c r="T16289" i="1"/>
  <c r="T16290" i="1"/>
  <c r="T16291" i="1"/>
  <c r="T16292" i="1"/>
  <c r="T16293" i="1"/>
  <c r="T16294" i="1"/>
  <c r="T16295" i="1"/>
  <c r="T16296" i="1"/>
  <c r="T16297" i="1"/>
  <c r="T16298" i="1"/>
  <c r="T16299" i="1"/>
  <c r="T16300" i="1"/>
  <c r="T16301" i="1"/>
  <c r="T16302" i="1"/>
  <c r="T16303" i="1"/>
  <c r="T16304" i="1"/>
  <c r="T16305" i="1"/>
  <c r="T16306" i="1"/>
  <c r="T16307" i="1"/>
  <c r="T16308" i="1"/>
  <c r="T16309" i="1"/>
  <c r="T16310" i="1"/>
  <c r="T16311" i="1"/>
  <c r="T16312" i="1"/>
  <c r="T16313" i="1"/>
  <c r="T16314" i="1"/>
  <c r="T16315" i="1"/>
  <c r="T16316" i="1"/>
  <c r="T16317" i="1"/>
  <c r="T16318" i="1"/>
  <c r="T16319" i="1"/>
  <c r="T16320" i="1"/>
  <c r="T16321" i="1"/>
  <c r="T16322" i="1"/>
  <c r="T16323" i="1"/>
  <c r="T16324" i="1"/>
  <c r="T16325" i="1"/>
  <c r="T16326" i="1"/>
  <c r="T16327" i="1"/>
  <c r="T16328" i="1"/>
  <c r="T16329" i="1"/>
  <c r="T16330" i="1"/>
  <c r="T16331" i="1"/>
  <c r="T16332" i="1"/>
  <c r="T16333" i="1"/>
  <c r="T16334" i="1"/>
  <c r="T16335" i="1"/>
  <c r="T16336" i="1"/>
  <c r="T16337" i="1"/>
  <c r="T16338" i="1"/>
  <c r="T16339" i="1"/>
  <c r="T16340" i="1"/>
  <c r="T16341" i="1"/>
  <c r="T16342" i="1"/>
  <c r="T16343" i="1"/>
  <c r="T16344" i="1"/>
  <c r="T16345" i="1"/>
  <c r="T16346" i="1"/>
  <c r="T16347" i="1"/>
  <c r="T16348" i="1"/>
  <c r="T16349" i="1"/>
  <c r="T16350" i="1"/>
  <c r="T16351" i="1"/>
  <c r="T16352" i="1"/>
  <c r="T16353" i="1"/>
  <c r="T16354" i="1"/>
  <c r="T16355" i="1"/>
  <c r="T16356" i="1"/>
  <c r="T16357" i="1"/>
  <c r="T16358" i="1"/>
  <c r="T16359" i="1"/>
  <c r="T16360" i="1"/>
  <c r="T16361" i="1"/>
  <c r="T16362" i="1"/>
  <c r="T16363" i="1"/>
  <c r="T16364" i="1"/>
  <c r="T16365" i="1"/>
  <c r="T16366" i="1"/>
  <c r="T16367" i="1"/>
  <c r="T16368" i="1"/>
  <c r="T16369" i="1"/>
  <c r="T16370" i="1"/>
  <c r="T16371" i="1"/>
  <c r="T16372" i="1"/>
  <c r="T16373" i="1"/>
  <c r="T16374" i="1"/>
  <c r="T16375" i="1"/>
  <c r="T16376" i="1"/>
  <c r="T16377" i="1"/>
  <c r="T16378" i="1"/>
  <c r="T16379" i="1"/>
  <c r="T16380" i="1"/>
  <c r="T16381" i="1"/>
  <c r="T16382" i="1"/>
  <c r="T16383" i="1"/>
  <c r="T16384" i="1"/>
  <c r="T16385" i="1"/>
  <c r="T16386" i="1"/>
  <c r="T16387" i="1"/>
  <c r="T16388" i="1"/>
  <c r="T16389" i="1"/>
  <c r="T16390" i="1"/>
  <c r="T16391" i="1"/>
  <c r="T16392" i="1"/>
  <c r="T16393" i="1"/>
  <c r="T16394" i="1"/>
  <c r="T16395" i="1"/>
  <c r="T16396" i="1"/>
  <c r="T16397" i="1"/>
  <c r="T16398" i="1"/>
  <c r="T16399" i="1"/>
  <c r="T16400" i="1"/>
  <c r="T16401" i="1"/>
  <c r="T16402" i="1"/>
  <c r="T16403" i="1"/>
  <c r="T16404" i="1"/>
  <c r="T16405" i="1"/>
  <c r="T16406" i="1"/>
  <c r="T16407" i="1"/>
  <c r="T16408" i="1"/>
  <c r="T16409" i="1"/>
  <c r="T16410" i="1"/>
  <c r="T16411" i="1"/>
  <c r="T16412" i="1"/>
  <c r="T16413" i="1"/>
  <c r="T16414" i="1"/>
  <c r="T16415" i="1"/>
  <c r="T16416" i="1"/>
  <c r="T16417" i="1"/>
  <c r="T16418" i="1"/>
  <c r="T16419" i="1"/>
  <c r="T16420" i="1"/>
  <c r="T16421" i="1"/>
  <c r="T16422" i="1"/>
  <c r="T16423" i="1"/>
  <c r="T16424" i="1"/>
  <c r="T16425" i="1"/>
  <c r="T16426" i="1"/>
  <c r="T16427" i="1"/>
  <c r="T16428" i="1"/>
  <c r="T16429" i="1"/>
  <c r="T16430" i="1"/>
  <c r="T16431" i="1"/>
  <c r="T16432" i="1"/>
  <c r="T16433" i="1"/>
  <c r="T16434" i="1"/>
  <c r="T16435" i="1"/>
  <c r="T16436" i="1"/>
  <c r="T16437" i="1"/>
  <c r="T16438" i="1"/>
  <c r="T16439" i="1"/>
  <c r="T16440" i="1"/>
  <c r="T16441" i="1"/>
  <c r="T16442" i="1"/>
  <c r="T16443" i="1"/>
  <c r="T16444" i="1"/>
  <c r="T16445" i="1"/>
  <c r="T16446" i="1"/>
  <c r="T16447" i="1"/>
  <c r="T16448" i="1"/>
  <c r="T16449" i="1"/>
  <c r="T16450" i="1"/>
  <c r="T16451" i="1"/>
  <c r="T16452" i="1"/>
  <c r="T16453" i="1"/>
  <c r="T16454" i="1"/>
  <c r="T16455" i="1"/>
  <c r="T16456" i="1"/>
  <c r="T16457" i="1"/>
  <c r="T16458" i="1"/>
  <c r="T16459" i="1"/>
  <c r="T16460" i="1"/>
  <c r="T16461" i="1"/>
  <c r="T16462" i="1"/>
  <c r="T16463" i="1"/>
  <c r="T16464" i="1"/>
  <c r="T16465" i="1"/>
  <c r="T16466" i="1"/>
  <c r="T16467" i="1"/>
  <c r="T16468" i="1"/>
  <c r="T16469" i="1"/>
  <c r="T16470" i="1"/>
  <c r="T16471" i="1"/>
  <c r="T16472" i="1"/>
  <c r="T16473" i="1"/>
  <c r="T16474" i="1"/>
  <c r="T16475" i="1"/>
  <c r="T16476" i="1"/>
  <c r="T16477" i="1"/>
  <c r="T16478" i="1"/>
  <c r="T16479" i="1"/>
  <c r="T16480" i="1"/>
  <c r="T16481" i="1"/>
  <c r="T16482" i="1"/>
  <c r="T16483" i="1"/>
  <c r="T16484" i="1"/>
  <c r="T16485" i="1"/>
  <c r="T16486" i="1"/>
  <c r="T16487" i="1"/>
  <c r="T16488" i="1"/>
  <c r="T16489" i="1"/>
  <c r="T16490" i="1"/>
  <c r="T16491" i="1"/>
  <c r="T16492" i="1"/>
  <c r="T16493" i="1"/>
  <c r="T16494" i="1"/>
  <c r="T16495" i="1"/>
  <c r="T16496" i="1"/>
  <c r="T16497" i="1"/>
  <c r="T16498" i="1"/>
  <c r="T16499" i="1"/>
  <c r="T16500" i="1"/>
  <c r="T16501" i="1"/>
  <c r="T16502" i="1"/>
  <c r="T16503" i="1"/>
  <c r="T16504" i="1"/>
  <c r="T16505" i="1"/>
  <c r="T16506" i="1"/>
  <c r="T16507" i="1"/>
  <c r="T16508" i="1"/>
  <c r="T16509" i="1"/>
  <c r="T16510" i="1"/>
  <c r="T16511" i="1"/>
  <c r="T16512" i="1"/>
  <c r="T16513" i="1"/>
  <c r="T16514" i="1"/>
  <c r="T16515" i="1"/>
  <c r="T16516" i="1"/>
  <c r="T16517" i="1"/>
  <c r="T16518" i="1"/>
  <c r="T16519" i="1"/>
  <c r="T16520" i="1"/>
  <c r="T16521" i="1"/>
  <c r="T16522" i="1"/>
  <c r="T16523" i="1"/>
  <c r="T16524" i="1"/>
  <c r="T16525" i="1"/>
  <c r="T16526" i="1"/>
  <c r="T16527" i="1"/>
  <c r="T16528" i="1"/>
  <c r="T16529" i="1"/>
  <c r="T16530" i="1"/>
  <c r="T16531" i="1"/>
  <c r="T16532" i="1"/>
  <c r="T16533" i="1"/>
  <c r="T16534" i="1"/>
  <c r="T16535" i="1"/>
  <c r="T16536" i="1"/>
  <c r="T16537" i="1"/>
  <c r="T16538" i="1"/>
  <c r="T16539" i="1"/>
  <c r="T16540" i="1"/>
  <c r="T16541" i="1"/>
  <c r="T16542" i="1"/>
  <c r="T16543" i="1"/>
  <c r="T16544" i="1"/>
  <c r="T16545" i="1"/>
  <c r="T16546" i="1"/>
  <c r="T16547" i="1"/>
  <c r="T16548" i="1"/>
  <c r="T16549" i="1"/>
  <c r="T16550" i="1"/>
  <c r="T16551" i="1"/>
  <c r="T16552" i="1"/>
  <c r="T16553" i="1"/>
  <c r="T16554" i="1"/>
  <c r="T16555" i="1"/>
  <c r="T16556" i="1"/>
  <c r="T16557" i="1"/>
  <c r="T16558" i="1"/>
  <c r="T16559" i="1"/>
  <c r="T16560" i="1"/>
  <c r="T16561" i="1"/>
  <c r="T16562" i="1"/>
  <c r="T16563" i="1"/>
  <c r="T16564" i="1"/>
  <c r="T16565" i="1"/>
  <c r="T16566" i="1"/>
  <c r="T16567" i="1"/>
  <c r="T16568" i="1"/>
  <c r="T16569" i="1"/>
  <c r="T16570" i="1"/>
  <c r="T16571" i="1"/>
  <c r="T16572" i="1"/>
  <c r="T16573" i="1"/>
  <c r="T16574" i="1"/>
  <c r="T16575" i="1"/>
  <c r="T16576" i="1"/>
  <c r="T16577" i="1"/>
  <c r="T16578" i="1"/>
  <c r="T16579" i="1"/>
  <c r="T16580" i="1"/>
  <c r="T16581" i="1"/>
  <c r="T16582" i="1"/>
  <c r="T16583" i="1"/>
  <c r="T16584" i="1"/>
  <c r="T16585" i="1"/>
  <c r="T16586" i="1"/>
  <c r="T16587" i="1"/>
  <c r="T16588" i="1"/>
  <c r="T16589" i="1"/>
  <c r="T16590" i="1"/>
  <c r="T16591" i="1"/>
  <c r="T16592" i="1"/>
  <c r="T16593" i="1"/>
  <c r="T16594" i="1"/>
  <c r="T16595" i="1"/>
  <c r="T16596" i="1"/>
  <c r="T16597" i="1"/>
  <c r="T16598" i="1"/>
  <c r="T16599" i="1"/>
  <c r="T16600" i="1"/>
  <c r="T16601" i="1"/>
  <c r="T16602" i="1"/>
  <c r="T16603" i="1"/>
  <c r="T16604" i="1"/>
  <c r="T16605" i="1"/>
  <c r="T16606" i="1"/>
  <c r="T16607" i="1"/>
  <c r="T16608" i="1"/>
  <c r="T16609" i="1"/>
  <c r="T16610" i="1"/>
  <c r="T16611" i="1"/>
  <c r="T16612" i="1"/>
  <c r="T16613" i="1"/>
  <c r="T16614" i="1"/>
  <c r="T16615" i="1"/>
  <c r="T16616" i="1"/>
  <c r="T16617" i="1"/>
  <c r="T16618" i="1"/>
  <c r="T16619" i="1"/>
  <c r="T16620" i="1"/>
  <c r="T16621" i="1"/>
  <c r="T16622" i="1"/>
  <c r="T16623" i="1"/>
  <c r="T16624" i="1"/>
  <c r="T16625" i="1"/>
  <c r="T16626" i="1"/>
  <c r="T16627" i="1"/>
  <c r="T16628" i="1"/>
  <c r="T16629" i="1"/>
  <c r="T16630" i="1"/>
  <c r="T16631" i="1"/>
  <c r="T16632" i="1"/>
  <c r="T16633" i="1"/>
  <c r="T16634" i="1"/>
  <c r="T16635" i="1"/>
  <c r="T16636" i="1"/>
  <c r="T16637" i="1"/>
  <c r="T16638" i="1"/>
  <c r="T16639" i="1"/>
  <c r="T16640" i="1"/>
  <c r="T16641" i="1"/>
  <c r="T16642" i="1"/>
  <c r="T16643" i="1"/>
  <c r="T16644" i="1"/>
  <c r="T16645" i="1"/>
  <c r="T16646" i="1"/>
  <c r="T16647" i="1"/>
  <c r="T16648" i="1"/>
  <c r="T16649" i="1"/>
  <c r="T16650" i="1"/>
  <c r="T16651" i="1"/>
  <c r="T16652" i="1"/>
  <c r="T16653" i="1"/>
  <c r="T16654" i="1"/>
  <c r="T16655" i="1"/>
  <c r="T16656" i="1"/>
  <c r="T16657" i="1"/>
  <c r="T16658" i="1"/>
  <c r="T16659" i="1"/>
  <c r="T16660" i="1"/>
  <c r="T16661" i="1"/>
  <c r="T16662" i="1"/>
  <c r="T16663" i="1"/>
  <c r="T16664" i="1"/>
  <c r="T16665" i="1"/>
  <c r="T16666" i="1"/>
  <c r="T16667" i="1"/>
  <c r="T16668" i="1"/>
  <c r="T16669" i="1"/>
  <c r="T16670" i="1"/>
  <c r="T16671" i="1"/>
  <c r="T16672" i="1"/>
  <c r="T16673" i="1"/>
  <c r="T16674" i="1"/>
  <c r="T16675" i="1"/>
  <c r="T16676" i="1"/>
  <c r="T16677" i="1"/>
  <c r="T16678" i="1"/>
  <c r="T16679" i="1"/>
  <c r="T16680" i="1"/>
  <c r="T16681" i="1"/>
  <c r="T16682" i="1"/>
  <c r="T16683" i="1"/>
  <c r="T16684" i="1"/>
  <c r="T16685" i="1"/>
  <c r="T16686" i="1"/>
  <c r="T16687" i="1"/>
  <c r="T16688" i="1"/>
  <c r="T16689" i="1"/>
  <c r="T16690" i="1"/>
  <c r="T16691" i="1"/>
  <c r="T16692" i="1"/>
  <c r="T16693" i="1"/>
  <c r="T16694" i="1"/>
  <c r="T16695" i="1"/>
  <c r="T16696" i="1"/>
  <c r="T16697" i="1"/>
  <c r="T16698" i="1"/>
  <c r="T16699" i="1"/>
  <c r="T16700" i="1"/>
  <c r="T16701" i="1"/>
  <c r="T16702" i="1"/>
  <c r="T16703" i="1"/>
  <c r="T16704" i="1"/>
  <c r="T16705" i="1"/>
  <c r="T16706" i="1"/>
  <c r="T16707" i="1"/>
  <c r="T16708" i="1"/>
  <c r="T16709" i="1"/>
  <c r="T16710" i="1"/>
  <c r="T16711" i="1"/>
  <c r="T16712" i="1"/>
  <c r="T16713" i="1"/>
  <c r="T16714" i="1"/>
  <c r="T16715" i="1"/>
  <c r="T16716" i="1"/>
  <c r="T16717" i="1"/>
  <c r="T16718" i="1"/>
  <c r="T16719" i="1"/>
  <c r="T16720" i="1"/>
  <c r="T16721" i="1"/>
  <c r="T16722" i="1"/>
  <c r="T16723" i="1"/>
  <c r="T16724" i="1"/>
  <c r="T16725" i="1"/>
  <c r="T16726" i="1"/>
  <c r="T16727" i="1"/>
  <c r="T16728" i="1"/>
  <c r="T16729" i="1"/>
  <c r="T16730" i="1"/>
  <c r="T16731" i="1"/>
  <c r="T16732" i="1"/>
  <c r="T16733" i="1"/>
  <c r="T16734" i="1"/>
  <c r="T16735" i="1"/>
  <c r="T16736" i="1"/>
  <c r="T16737" i="1"/>
  <c r="T16738" i="1"/>
  <c r="T16739" i="1"/>
  <c r="T16740" i="1"/>
  <c r="T16741" i="1"/>
  <c r="T16742" i="1"/>
  <c r="T16743" i="1"/>
  <c r="T16744" i="1"/>
  <c r="T16745" i="1"/>
  <c r="T16746" i="1"/>
  <c r="T16747" i="1"/>
  <c r="T16748" i="1"/>
  <c r="T16749" i="1"/>
  <c r="T16750" i="1"/>
  <c r="T16751" i="1"/>
  <c r="T16752" i="1"/>
  <c r="T16753" i="1"/>
  <c r="T16754" i="1"/>
  <c r="T16755" i="1"/>
  <c r="T16756" i="1"/>
  <c r="T16757" i="1"/>
  <c r="T16758" i="1"/>
  <c r="T16759" i="1"/>
  <c r="T16760" i="1"/>
  <c r="T16761" i="1"/>
  <c r="T16762" i="1"/>
  <c r="T16763" i="1"/>
  <c r="T16764" i="1"/>
  <c r="T16765" i="1"/>
  <c r="T16766" i="1"/>
  <c r="T16767" i="1"/>
  <c r="T16768" i="1"/>
  <c r="T16769" i="1"/>
  <c r="T16770" i="1"/>
  <c r="T16771" i="1"/>
  <c r="T16772" i="1"/>
  <c r="T16773" i="1"/>
  <c r="T16774" i="1"/>
  <c r="T16775" i="1"/>
  <c r="T16776" i="1"/>
  <c r="T16777" i="1"/>
  <c r="T16778" i="1"/>
  <c r="T16779" i="1"/>
  <c r="T16780" i="1"/>
  <c r="T16781" i="1"/>
  <c r="T16782" i="1"/>
  <c r="T16783" i="1"/>
  <c r="T16784" i="1"/>
  <c r="T16785" i="1"/>
  <c r="T16786" i="1"/>
  <c r="T16787" i="1"/>
  <c r="T16788" i="1"/>
  <c r="T16789" i="1"/>
  <c r="T16790" i="1"/>
  <c r="T16791" i="1"/>
  <c r="T16792" i="1"/>
  <c r="T16793" i="1"/>
  <c r="T16794" i="1"/>
  <c r="T16795" i="1"/>
  <c r="T16796" i="1"/>
  <c r="T16797" i="1"/>
  <c r="T16798" i="1"/>
  <c r="T16799" i="1"/>
  <c r="T16800" i="1"/>
  <c r="T16801" i="1"/>
  <c r="T16802" i="1"/>
  <c r="T16803" i="1"/>
  <c r="T16804" i="1"/>
  <c r="T16805" i="1"/>
  <c r="T16806" i="1"/>
  <c r="T16807" i="1"/>
  <c r="T16808" i="1"/>
  <c r="T16809" i="1"/>
  <c r="T16810" i="1"/>
  <c r="T16811" i="1"/>
  <c r="T16812" i="1"/>
  <c r="T16813" i="1"/>
  <c r="T16814" i="1"/>
  <c r="T16815" i="1"/>
  <c r="T16816" i="1"/>
  <c r="T16817" i="1"/>
  <c r="T16818" i="1"/>
  <c r="T16819" i="1"/>
  <c r="T16820" i="1"/>
  <c r="T16821" i="1"/>
  <c r="T16822" i="1"/>
  <c r="T16823" i="1"/>
  <c r="T16824" i="1"/>
  <c r="T16825" i="1"/>
  <c r="T16826" i="1"/>
  <c r="T16827" i="1"/>
  <c r="T16828" i="1"/>
  <c r="T16829" i="1"/>
  <c r="T16830" i="1"/>
  <c r="T16831" i="1"/>
  <c r="T16832" i="1"/>
  <c r="T16833" i="1"/>
  <c r="T16834" i="1"/>
  <c r="T16835" i="1"/>
  <c r="T16836" i="1"/>
  <c r="T16837" i="1"/>
  <c r="T16838" i="1"/>
  <c r="T16839" i="1"/>
  <c r="T16840" i="1"/>
  <c r="T16841" i="1"/>
  <c r="T16842" i="1"/>
  <c r="T16843" i="1"/>
  <c r="T16844" i="1"/>
  <c r="T16845" i="1"/>
  <c r="T16846" i="1"/>
  <c r="T16847" i="1"/>
  <c r="T16848" i="1"/>
  <c r="T16849" i="1"/>
  <c r="T16850" i="1"/>
  <c r="T16851" i="1"/>
  <c r="T16852" i="1"/>
  <c r="T16853" i="1"/>
  <c r="T16854" i="1"/>
  <c r="T16855" i="1"/>
  <c r="T16856" i="1"/>
  <c r="T16857" i="1"/>
  <c r="T16858" i="1"/>
  <c r="T16859" i="1"/>
  <c r="T16860" i="1"/>
  <c r="T16861" i="1"/>
  <c r="T16862" i="1"/>
  <c r="T16863" i="1"/>
  <c r="T16864" i="1"/>
  <c r="T16865" i="1"/>
  <c r="T16866" i="1"/>
  <c r="T16867" i="1"/>
  <c r="T16868" i="1"/>
  <c r="T16869" i="1"/>
  <c r="T16870" i="1"/>
  <c r="T16871" i="1"/>
  <c r="T16872" i="1"/>
  <c r="T16873" i="1"/>
  <c r="T16874" i="1"/>
  <c r="T16875" i="1"/>
  <c r="T16876" i="1"/>
  <c r="T16877" i="1"/>
  <c r="T16878" i="1"/>
  <c r="T16879" i="1"/>
  <c r="T16880" i="1"/>
  <c r="T16881" i="1"/>
  <c r="T16882" i="1"/>
  <c r="T16883" i="1"/>
  <c r="T16884" i="1"/>
  <c r="T16885" i="1"/>
  <c r="T16886" i="1"/>
  <c r="T16887" i="1"/>
  <c r="T16888" i="1"/>
  <c r="T16889" i="1"/>
  <c r="T16890" i="1"/>
  <c r="T16891" i="1"/>
  <c r="T16892" i="1"/>
  <c r="T16893" i="1"/>
  <c r="T16894" i="1"/>
  <c r="T16895" i="1"/>
  <c r="T16896" i="1"/>
  <c r="T16897" i="1"/>
  <c r="T16898" i="1"/>
  <c r="T16899" i="1"/>
  <c r="T16900" i="1"/>
  <c r="T16901" i="1"/>
  <c r="T16902" i="1"/>
  <c r="T16903" i="1"/>
  <c r="T16904" i="1"/>
  <c r="T16905" i="1"/>
  <c r="T16906" i="1"/>
  <c r="T16907" i="1"/>
  <c r="T16908" i="1"/>
  <c r="T16909" i="1"/>
  <c r="T16910" i="1"/>
  <c r="T16911" i="1"/>
  <c r="T16912" i="1"/>
  <c r="T16913" i="1"/>
  <c r="T16914" i="1"/>
  <c r="T16915" i="1"/>
  <c r="T16916" i="1"/>
  <c r="T16917" i="1"/>
  <c r="T16918" i="1"/>
  <c r="T16919" i="1"/>
  <c r="T16920" i="1"/>
  <c r="T16921" i="1"/>
  <c r="T16922" i="1"/>
  <c r="T16923" i="1"/>
  <c r="T16924" i="1"/>
  <c r="T16925" i="1"/>
  <c r="T16926" i="1"/>
  <c r="T16927" i="1"/>
  <c r="T16928" i="1"/>
  <c r="T16929" i="1"/>
  <c r="T16930" i="1"/>
  <c r="T16931" i="1"/>
  <c r="T16932" i="1"/>
  <c r="T16933" i="1"/>
  <c r="T16934" i="1"/>
  <c r="T16935" i="1"/>
  <c r="T16936" i="1"/>
  <c r="T16937" i="1"/>
  <c r="T16938" i="1"/>
  <c r="T16939" i="1"/>
  <c r="T16940" i="1"/>
  <c r="T16941" i="1"/>
  <c r="T16942" i="1"/>
  <c r="T16943" i="1"/>
  <c r="T16944" i="1"/>
  <c r="T16945" i="1"/>
  <c r="T16946" i="1"/>
  <c r="T16947" i="1"/>
  <c r="T16948" i="1"/>
  <c r="T16949" i="1"/>
  <c r="T16950" i="1"/>
  <c r="T16951" i="1"/>
  <c r="T16952" i="1"/>
  <c r="T16953" i="1"/>
  <c r="T16954" i="1"/>
  <c r="T16955" i="1"/>
  <c r="T16956" i="1"/>
  <c r="T16957" i="1"/>
  <c r="T16958" i="1"/>
  <c r="T16959" i="1"/>
  <c r="T16960" i="1"/>
  <c r="T16961" i="1"/>
  <c r="T16962" i="1"/>
  <c r="T16963" i="1"/>
  <c r="T16964" i="1"/>
  <c r="T16965" i="1"/>
  <c r="T16966" i="1"/>
  <c r="T16967" i="1"/>
  <c r="T16968" i="1"/>
  <c r="T16969" i="1"/>
  <c r="T16970" i="1"/>
  <c r="T16971" i="1"/>
  <c r="T16972" i="1"/>
  <c r="T16973" i="1"/>
  <c r="T16974" i="1"/>
  <c r="T16975" i="1"/>
  <c r="T16976" i="1"/>
  <c r="T16977" i="1"/>
  <c r="T16978" i="1"/>
  <c r="T16979" i="1"/>
  <c r="T16980" i="1"/>
  <c r="T16981" i="1"/>
  <c r="T16982" i="1"/>
  <c r="T16983" i="1"/>
  <c r="T16984" i="1"/>
  <c r="T16985" i="1"/>
  <c r="T16986" i="1"/>
  <c r="T16987" i="1"/>
  <c r="T16988" i="1"/>
  <c r="T16989" i="1"/>
  <c r="T16990" i="1"/>
  <c r="T16991" i="1"/>
  <c r="T16992" i="1"/>
  <c r="T16993" i="1"/>
  <c r="T16994" i="1"/>
  <c r="T16995" i="1"/>
  <c r="T16996" i="1"/>
  <c r="T16997" i="1"/>
  <c r="T16998" i="1"/>
  <c r="T16999" i="1"/>
  <c r="T17000" i="1"/>
  <c r="T17001" i="1"/>
  <c r="T17002" i="1"/>
  <c r="T17003" i="1"/>
  <c r="T17004" i="1"/>
  <c r="T17005" i="1"/>
  <c r="T17006" i="1"/>
  <c r="T17007" i="1"/>
  <c r="T17008" i="1"/>
  <c r="T17009" i="1"/>
  <c r="T17010" i="1"/>
  <c r="T17011" i="1"/>
  <c r="T17012" i="1"/>
  <c r="T17013" i="1"/>
  <c r="T17014" i="1"/>
  <c r="T17015" i="1"/>
  <c r="T17016" i="1"/>
  <c r="T17017" i="1"/>
  <c r="T17018" i="1"/>
  <c r="T17019" i="1"/>
  <c r="T17020" i="1"/>
  <c r="T17021" i="1"/>
  <c r="T17022" i="1"/>
  <c r="T17023" i="1"/>
  <c r="T17024" i="1"/>
  <c r="T17025" i="1"/>
  <c r="T17026" i="1"/>
  <c r="T17027" i="1"/>
  <c r="T17028" i="1"/>
  <c r="T17029" i="1"/>
  <c r="T17030" i="1"/>
  <c r="T17031" i="1"/>
  <c r="T17032" i="1"/>
  <c r="T17033" i="1"/>
  <c r="T17034" i="1"/>
  <c r="T17035" i="1"/>
  <c r="T17036" i="1"/>
  <c r="T17037" i="1"/>
  <c r="T17038" i="1"/>
  <c r="T17039" i="1"/>
  <c r="T17040" i="1"/>
  <c r="T17041" i="1"/>
  <c r="T17042" i="1"/>
  <c r="T17043" i="1"/>
  <c r="T17044" i="1"/>
  <c r="T17045" i="1"/>
  <c r="T17046" i="1"/>
  <c r="T17047" i="1"/>
  <c r="T17048" i="1"/>
  <c r="T17049" i="1"/>
  <c r="T17050" i="1"/>
  <c r="T17051" i="1"/>
  <c r="T17052" i="1"/>
  <c r="T17053" i="1"/>
  <c r="T17054" i="1"/>
  <c r="T17055" i="1"/>
  <c r="T17056" i="1"/>
  <c r="T17057" i="1"/>
  <c r="T17058" i="1"/>
  <c r="T17059" i="1"/>
  <c r="T17060" i="1"/>
  <c r="T17061" i="1"/>
  <c r="T17062" i="1"/>
  <c r="T17063" i="1"/>
  <c r="T17064" i="1"/>
  <c r="T17065" i="1"/>
  <c r="T17066" i="1"/>
  <c r="T17067" i="1"/>
  <c r="T17068" i="1"/>
  <c r="T17069" i="1"/>
  <c r="T17070" i="1"/>
  <c r="T17071" i="1"/>
  <c r="T17072" i="1"/>
  <c r="T17073" i="1"/>
  <c r="T17074" i="1"/>
  <c r="T17075" i="1"/>
  <c r="T17076" i="1"/>
  <c r="T17077" i="1"/>
  <c r="T17078" i="1"/>
  <c r="T17079" i="1"/>
  <c r="T17080" i="1"/>
  <c r="T17081" i="1"/>
  <c r="T17082" i="1"/>
  <c r="T17083" i="1"/>
  <c r="T17084" i="1"/>
  <c r="T17085" i="1"/>
  <c r="T17086" i="1"/>
  <c r="T17087" i="1"/>
  <c r="T17088" i="1"/>
  <c r="T17089" i="1"/>
  <c r="T17090" i="1"/>
  <c r="T17091" i="1"/>
  <c r="T17092" i="1"/>
  <c r="T17093" i="1"/>
  <c r="T17094" i="1"/>
  <c r="T17095" i="1"/>
  <c r="T17096" i="1"/>
  <c r="T17097" i="1"/>
  <c r="T17098" i="1"/>
  <c r="T17099" i="1"/>
  <c r="T17100" i="1"/>
  <c r="T17101" i="1"/>
  <c r="T17102" i="1"/>
  <c r="T17103" i="1"/>
  <c r="T17104" i="1"/>
  <c r="T17105" i="1"/>
  <c r="T17106" i="1"/>
  <c r="T17107" i="1"/>
  <c r="T17108" i="1"/>
  <c r="T17109" i="1"/>
  <c r="T17110" i="1"/>
  <c r="T17111" i="1"/>
  <c r="T17112" i="1"/>
  <c r="T17113" i="1"/>
  <c r="T17114" i="1"/>
  <c r="T17115" i="1"/>
  <c r="T17116" i="1"/>
  <c r="T17117" i="1"/>
  <c r="T17118" i="1"/>
  <c r="T17119" i="1"/>
  <c r="T17120" i="1"/>
  <c r="T17121" i="1"/>
  <c r="T17122" i="1"/>
  <c r="T17123" i="1"/>
  <c r="T17124" i="1"/>
  <c r="T17125" i="1"/>
  <c r="T17126" i="1"/>
  <c r="T17127" i="1"/>
  <c r="T17128" i="1"/>
  <c r="T17129" i="1"/>
  <c r="T17130" i="1"/>
  <c r="T17131" i="1"/>
  <c r="T17132" i="1"/>
  <c r="T17133" i="1"/>
  <c r="T17134" i="1"/>
  <c r="T17135" i="1"/>
  <c r="T17136" i="1"/>
  <c r="T17137" i="1"/>
  <c r="T17138" i="1"/>
  <c r="T17139" i="1"/>
  <c r="T17140" i="1"/>
  <c r="T17141" i="1"/>
  <c r="T17142" i="1"/>
  <c r="T17143" i="1"/>
  <c r="T17144" i="1"/>
  <c r="T17145" i="1"/>
  <c r="T17146" i="1"/>
  <c r="T17147" i="1"/>
  <c r="T17148" i="1"/>
  <c r="T17149" i="1"/>
  <c r="T17150" i="1"/>
  <c r="T17151" i="1"/>
  <c r="T17152" i="1"/>
  <c r="T17153" i="1"/>
  <c r="T17154" i="1"/>
  <c r="T17155" i="1"/>
  <c r="T17156" i="1"/>
  <c r="T17157" i="1"/>
  <c r="T17158" i="1"/>
  <c r="T17159" i="1"/>
  <c r="T17160" i="1"/>
  <c r="T17161" i="1"/>
  <c r="T17162" i="1"/>
  <c r="T17163" i="1"/>
  <c r="T17164" i="1"/>
  <c r="T17165" i="1"/>
  <c r="T17166" i="1"/>
  <c r="T17167" i="1"/>
  <c r="T17168" i="1"/>
  <c r="T17169" i="1"/>
  <c r="T17170" i="1"/>
  <c r="T17171" i="1"/>
  <c r="T17172" i="1"/>
  <c r="T17173" i="1"/>
  <c r="T17174" i="1"/>
  <c r="T17175" i="1"/>
  <c r="T17176" i="1"/>
  <c r="T17177" i="1"/>
  <c r="T17178" i="1"/>
  <c r="T17179" i="1"/>
  <c r="T17180" i="1"/>
  <c r="T17181" i="1"/>
  <c r="T17182" i="1"/>
  <c r="T17183" i="1"/>
  <c r="T17184" i="1"/>
  <c r="T17185" i="1"/>
  <c r="T17186" i="1"/>
  <c r="T17187" i="1"/>
  <c r="T17188" i="1"/>
  <c r="T17189" i="1"/>
  <c r="T17190" i="1"/>
  <c r="T17191" i="1"/>
  <c r="T17192" i="1"/>
  <c r="T17193" i="1"/>
  <c r="T17194" i="1"/>
  <c r="T17195" i="1"/>
  <c r="T17196" i="1"/>
  <c r="T17197" i="1"/>
  <c r="T17198" i="1"/>
  <c r="T17199" i="1"/>
  <c r="T17200" i="1"/>
  <c r="T17201" i="1"/>
  <c r="T17202" i="1"/>
  <c r="T17203" i="1"/>
  <c r="T17204" i="1"/>
  <c r="T17205" i="1"/>
  <c r="T17206" i="1"/>
  <c r="T17207" i="1"/>
  <c r="T17208" i="1"/>
  <c r="T17209" i="1"/>
  <c r="T17210" i="1"/>
  <c r="T17211" i="1"/>
  <c r="T17212" i="1"/>
  <c r="T17213" i="1"/>
  <c r="T17214" i="1"/>
  <c r="T17215" i="1"/>
  <c r="T17216" i="1"/>
  <c r="T17217" i="1"/>
  <c r="T17218" i="1"/>
  <c r="T17219" i="1"/>
  <c r="T17220" i="1"/>
  <c r="T17221" i="1"/>
  <c r="T17222" i="1"/>
  <c r="T17223" i="1"/>
  <c r="T17224" i="1"/>
  <c r="T17225" i="1"/>
  <c r="T17226" i="1"/>
  <c r="T17227" i="1"/>
  <c r="T17228" i="1"/>
  <c r="T17229" i="1"/>
  <c r="T17230" i="1"/>
  <c r="T17231" i="1"/>
  <c r="T17232" i="1"/>
  <c r="T17233" i="1"/>
  <c r="T17234" i="1"/>
  <c r="T17235" i="1"/>
  <c r="T17236" i="1"/>
  <c r="T17237" i="1"/>
  <c r="T17238" i="1"/>
  <c r="T17239" i="1"/>
  <c r="T17240" i="1"/>
  <c r="T17241" i="1"/>
  <c r="T17242" i="1"/>
  <c r="T17243" i="1"/>
  <c r="T17244" i="1"/>
  <c r="T17245" i="1"/>
  <c r="T17246" i="1"/>
  <c r="T17247" i="1"/>
  <c r="T17248" i="1"/>
  <c r="T17249" i="1"/>
  <c r="T17250" i="1"/>
  <c r="T17251" i="1"/>
  <c r="T17252" i="1"/>
  <c r="T17253" i="1"/>
  <c r="T17254" i="1"/>
  <c r="T17255" i="1"/>
  <c r="T17256" i="1"/>
  <c r="T17257" i="1"/>
  <c r="T17258" i="1"/>
  <c r="T17259" i="1"/>
  <c r="T17260" i="1"/>
  <c r="T17261" i="1"/>
  <c r="T17262" i="1"/>
  <c r="T17263" i="1"/>
  <c r="T17264" i="1"/>
  <c r="T17265" i="1"/>
  <c r="T17266" i="1"/>
  <c r="T17267" i="1"/>
  <c r="T17268" i="1"/>
  <c r="T17269" i="1"/>
  <c r="T17270" i="1"/>
  <c r="T17271" i="1"/>
  <c r="T17272" i="1"/>
  <c r="T17273" i="1"/>
  <c r="T17274" i="1"/>
  <c r="T17275" i="1"/>
  <c r="T17276" i="1"/>
  <c r="T17277" i="1"/>
  <c r="T17278" i="1"/>
  <c r="T17279" i="1"/>
  <c r="T17280" i="1"/>
  <c r="T17281" i="1"/>
  <c r="T17282" i="1"/>
  <c r="T17283" i="1"/>
  <c r="T17284" i="1"/>
  <c r="T17285" i="1"/>
  <c r="T17286" i="1"/>
  <c r="T17287" i="1"/>
  <c r="T17288" i="1"/>
  <c r="T17289" i="1"/>
  <c r="T17290" i="1"/>
  <c r="T17291" i="1"/>
  <c r="T17292" i="1"/>
  <c r="T17293" i="1"/>
  <c r="T17294" i="1"/>
  <c r="T17295" i="1"/>
  <c r="T17296" i="1"/>
  <c r="T17297" i="1"/>
  <c r="T17298" i="1"/>
  <c r="T17299" i="1"/>
  <c r="T17300" i="1"/>
  <c r="T17301" i="1"/>
  <c r="T17302" i="1"/>
  <c r="T17303" i="1"/>
  <c r="T17304" i="1"/>
  <c r="T17305" i="1"/>
  <c r="T17306" i="1"/>
  <c r="T17307" i="1"/>
  <c r="T17308" i="1"/>
  <c r="T17309" i="1"/>
  <c r="T17310" i="1"/>
  <c r="T17311" i="1"/>
  <c r="T17312" i="1"/>
  <c r="T17313" i="1"/>
  <c r="T17314" i="1"/>
  <c r="T17315" i="1"/>
  <c r="T17316" i="1"/>
  <c r="T17317" i="1"/>
  <c r="T17318" i="1"/>
  <c r="T17319" i="1"/>
  <c r="T17320" i="1"/>
  <c r="T17321" i="1"/>
  <c r="T17322" i="1"/>
  <c r="T17323" i="1"/>
  <c r="T17324" i="1"/>
  <c r="T17325" i="1"/>
  <c r="T17326" i="1"/>
  <c r="T17327" i="1"/>
  <c r="T17328" i="1"/>
  <c r="T17329" i="1"/>
  <c r="T17330" i="1"/>
  <c r="T17331" i="1"/>
  <c r="T17332" i="1"/>
  <c r="T17333" i="1"/>
  <c r="T17334" i="1"/>
  <c r="T17335" i="1"/>
  <c r="T17336" i="1"/>
  <c r="T17337" i="1"/>
  <c r="T17338" i="1"/>
  <c r="T17339" i="1"/>
  <c r="T17340" i="1"/>
  <c r="T17341" i="1"/>
  <c r="T17342" i="1"/>
  <c r="T17343" i="1"/>
  <c r="T17344" i="1"/>
  <c r="T17345" i="1"/>
  <c r="T17346" i="1"/>
  <c r="T17347" i="1"/>
  <c r="T17348" i="1"/>
  <c r="T17349" i="1"/>
  <c r="T17350" i="1"/>
  <c r="T17351" i="1"/>
  <c r="T17352" i="1"/>
  <c r="T17353" i="1"/>
  <c r="T17354" i="1"/>
  <c r="T17355" i="1"/>
  <c r="T17356" i="1"/>
  <c r="T17357" i="1"/>
  <c r="T17358" i="1"/>
  <c r="T17359" i="1"/>
  <c r="T17360" i="1"/>
  <c r="T17361" i="1"/>
  <c r="T17362" i="1"/>
  <c r="T17363" i="1"/>
  <c r="T17364" i="1"/>
  <c r="T17365" i="1"/>
  <c r="T17366" i="1"/>
  <c r="T17367" i="1"/>
  <c r="T17368" i="1"/>
  <c r="T17369" i="1"/>
  <c r="T17370" i="1"/>
  <c r="T17371" i="1"/>
  <c r="T17372" i="1"/>
  <c r="T17373" i="1"/>
  <c r="T17374" i="1"/>
  <c r="T17375" i="1"/>
  <c r="T17376" i="1"/>
  <c r="T17377" i="1"/>
  <c r="T17378" i="1"/>
  <c r="T17379" i="1"/>
  <c r="T17380" i="1"/>
  <c r="T17381" i="1"/>
  <c r="T17382" i="1"/>
  <c r="T17383" i="1"/>
  <c r="T17384" i="1"/>
  <c r="T17385" i="1"/>
  <c r="T17386" i="1"/>
  <c r="T17387" i="1"/>
  <c r="T17388" i="1"/>
  <c r="T17389" i="1"/>
  <c r="T17390" i="1"/>
  <c r="T17391" i="1"/>
  <c r="T17392" i="1"/>
  <c r="T17393" i="1"/>
  <c r="T17394" i="1"/>
  <c r="T17395" i="1"/>
  <c r="T17396" i="1"/>
  <c r="T17397" i="1"/>
  <c r="T17398" i="1"/>
  <c r="T17399" i="1"/>
  <c r="T17400" i="1"/>
  <c r="T17401" i="1"/>
  <c r="T17402" i="1"/>
  <c r="T17403" i="1"/>
  <c r="T17404" i="1"/>
  <c r="T17405" i="1"/>
  <c r="T17406" i="1"/>
  <c r="T17407" i="1"/>
  <c r="T17408" i="1"/>
  <c r="T17409" i="1"/>
  <c r="T17410" i="1"/>
  <c r="T17411" i="1"/>
  <c r="T17412" i="1"/>
  <c r="T17413" i="1"/>
  <c r="T17414" i="1"/>
  <c r="T17415" i="1"/>
  <c r="T17416" i="1"/>
  <c r="T17417" i="1"/>
  <c r="T17418" i="1"/>
  <c r="T17419" i="1"/>
  <c r="T17420" i="1"/>
  <c r="T17421" i="1"/>
  <c r="T17422" i="1"/>
  <c r="T17423" i="1"/>
  <c r="T17424" i="1"/>
  <c r="T17425" i="1"/>
  <c r="T17426" i="1"/>
  <c r="T17427" i="1"/>
  <c r="T17428" i="1"/>
  <c r="T17429" i="1"/>
  <c r="T17430" i="1"/>
  <c r="T17431" i="1"/>
  <c r="T17432" i="1"/>
  <c r="T17433" i="1"/>
  <c r="T17434" i="1"/>
  <c r="T17435" i="1"/>
  <c r="T17436" i="1"/>
  <c r="T17437" i="1"/>
  <c r="T17438" i="1"/>
  <c r="T17439" i="1"/>
  <c r="T17440" i="1"/>
  <c r="T17441" i="1"/>
  <c r="T17442" i="1"/>
  <c r="T17443" i="1"/>
  <c r="T17444" i="1"/>
  <c r="T17445" i="1"/>
  <c r="T17446" i="1"/>
  <c r="T17447" i="1"/>
  <c r="T17448" i="1"/>
  <c r="T17449" i="1"/>
  <c r="T17450" i="1"/>
  <c r="T17451" i="1"/>
  <c r="T17452" i="1"/>
  <c r="T17453" i="1"/>
  <c r="T17454" i="1"/>
  <c r="T17455" i="1"/>
  <c r="T17456" i="1"/>
  <c r="T17457" i="1"/>
  <c r="T17458" i="1"/>
  <c r="T17459" i="1"/>
  <c r="T17460" i="1"/>
  <c r="T17461" i="1"/>
  <c r="T17462" i="1"/>
  <c r="T17463" i="1"/>
  <c r="T17464" i="1"/>
  <c r="T17465" i="1"/>
  <c r="T17466" i="1"/>
  <c r="T17467" i="1"/>
  <c r="T17468" i="1"/>
  <c r="T17469" i="1"/>
  <c r="T17470" i="1"/>
  <c r="T17471" i="1"/>
  <c r="T17472" i="1"/>
  <c r="T17473" i="1"/>
  <c r="T17474" i="1"/>
  <c r="T17475" i="1"/>
  <c r="T17476" i="1"/>
  <c r="T17477" i="1"/>
  <c r="T17478" i="1"/>
  <c r="T17479" i="1"/>
  <c r="T17480" i="1"/>
  <c r="T17481" i="1"/>
  <c r="T17482" i="1"/>
  <c r="T17483" i="1"/>
  <c r="T17484" i="1"/>
  <c r="T17485" i="1"/>
  <c r="T17486" i="1"/>
  <c r="T17487" i="1"/>
  <c r="T17488" i="1"/>
  <c r="T17489" i="1"/>
  <c r="T17490" i="1"/>
  <c r="T17491" i="1"/>
  <c r="T17492" i="1"/>
  <c r="T17493" i="1"/>
  <c r="T17494" i="1"/>
  <c r="T17495" i="1"/>
  <c r="T17496" i="1"/>
  <c r="T17497" i="1"/>
  <c r="T17498" i="1"/>
  <c r="T17499" i="1"/>
  <c r="T17500" i="1"/>
  <c r="T17501" i="1"/>
  <c r="T17502" i="1"/>
  <c r="T17503" i="1"/>
  <c r="T17504" i="1"/>
  <c r="T17505" i="1"/>
  <c r="T17506" i="1"/>
  <c r="T17507" i="1"/>
  <c r="T17508" i="1"/>
  <c r="T17509" i="1"/>
  <c r="T17510" i="1"/>
  <c r="T17511" i="1"/>
  <c r="T17512" i="1"/>
  <c r="T17513" i="1"/>
  <c r="T17514" i="1"/>
  <c r="T17515" i="1"/>
  <c r="T17516" i="1"/>
  <c r="T17517" i="1"/>
  <c r="T17518" i="1"/>
  <c r="T17519" i="1"/>
  <c r="T17520" i="1"/>
  <c r="T17521" i="1"/>
  <c r="T17522" i="1"/>
  <c r="T17523" i="1"/>
  <c r="T17524" i="1"/>
  <c r="T17525" i="1"/>
  <c r="T17526" i="1"/>
  <c r="T17527" i="1"/>
  <c r="T17528" i="1"/>
  <c r="T17529" i="1"/>
  <c r="T17530" i="1"/>
  <c r="T17531" i="1"/>
  <c r="T17532" i="1"/>
  <c r="T17533" i="1"/>
  <c r="T17534" i="1"/>
  <c r="T17535" i="1"/>
  <c r="T17536" i="1"/>
  <c r="T17537" i="1"/>
  <c r="T17538" i="1"/>
  <c r="T17539" i="1"/>
  <c r="T17540" i="1"/>
  <c r="T17541" i="1"/>
  <c r="T17542" i="1"/>
  <c r="T17543" i="1"/>
  <c r="T17544" i="1"/>
  <c r="T17545" i="1"/>
  <c r="T17546" i="1"/>
  <c r="T17547" i="1"/>
  <c r="T17548" i="1"/>
  <c r="T17549" i="1"/>
  <c r="T17550" i="1"/>
  <c r="T17551" i="1"/>
  <c r="T17552" i="1"/>
  <c r="T17553" i="1"/>
  <c r="T17554" i="1"/>
  <c r="T17555" i="1"/>
  <c r="T17556" i="1"/>
  <c r="T17557" i="1"/>
  <c r="T17558" i="1"/>
  <c r="T17559" i="1"/>
  <c r="T17560" i="1"/>
  <c r="T17561" i="1"/>
  <c r="T17562" i="1"/>
  <c r="T17563" i="1"/>
  <c r="T17564" i="1"/>
  <c r="T17565" i="1"/>
  <c r="T17566" i="1"/>
  <c r="T17567" i="1"/>
  <c r="T17568" i="1"/>
  <c r="T17569" i="1"/>
  <c r="T17570" i="1"/>
  <c r="T17571" i="1"/>
  <c r="T17572" i="1"/>
  <c r="T17573" i="1"/>
  <c r="T17574" i="1"/>
  <c r="T17575" i="1"/>
  <c r="T17576" i="1"/>
  <c r="T17577" i="1"/>
  <c r="T17578" i="1"/>
  <c r="T17579" i="1"/>
  <c r="T17580" i="1"/>
  <c r="T17581" i="1"/>
  <c r="T17582" i="1"/>
  <c r="T17583" i="1"/>
  <c r="T17584" i="1"/>
  <c r="T17585" i="1"/>
  <c r="T17586" i="1"/>
  <c r="T17587" i="1"/>
  <c r="T17588" i="1"/>
  <c r="T17589" i="1"/>
  <c r="T17590" i="1"/>
  <c r="T17591" i="1"/>
  <c r="T17592" i="1"/>
  <c r="T17593" i="1"/>
  <c r="T17594" i="1"/>
  <c r="T17595" i="1"/>
  <c r="T17596" i="1"/>
  <c r="T17597" i="1"/>
  <c r="T17598" i="1"/>
  <c r="T17599" i="1"/>
  <c r="T17600" i="1"/>
  <c r="T17601" i="1"/>
  <c r="T17602" i="1"/>
  <c r="T17603" i="1"/>
  <c r="T17604" i="1"/>
  <c r="T17605" i="1"/>
  <c r="T17606" i="1"/>
  <c r="T17607" i="1"/>
  <c r="T17608" i="1"/>
  <c r="T17609" i="1"/>
  <c r="T17610" i="1"/>
  <c r="T17611" i="1"/>
  <c r="T17612" i="1"/>
  <c r="T17613" i="1"/>
  <c r="T17614" i="1"/>
  <c r="T17615" i="1"/>
  <c r="T17616" i="1"/>
  <c r="T17617" i="1"/>
  <c r="T17618" i="1"/>
  <c r="T17619" i="1"/>
  <c r="T17620" i="1"/>
  <c r="T17621" i="1"/>
  <c r="T17622" i="1"/>
  <c r="T17623" i="1"/>
  <c r="T17624" i="1"/>
  <c r="T17625" i="1"/>
  <c r="T17626" i="1"/>
  <c r="T17627" i="1"/>
  <c r="T17628" i="1"/>
  <c r="T17629" i="1"/>
  <c r="T17630" i="1"/>
  <c r="T17631" i="1"/>
  <c r="T17632" i="1"/>
  <c r="T17633" i="1"/>
  <c r="T17634" i="1"/>
  <c r="T17635" i="1"/>
  <c r="T17636" i="1"/>
  <c r="T17637" i="1"/>
  <c r="T17638" i="1"/>
  <c r="T17639" i="1"/>
  <c r="T17640" i="1"/>
  <c r="T17641" i="1"/>
  <c r="T17642" i="1"/>
  <c r="T17643" i="1"/>
  <c r="T17644" i="1"/>
  <c r="T17645" i="1"/>
  <c r="T17646" i="1"/>
  <c r="T17647" i="1"/>
  <c r="T17648" i="1"/>
  <c r="T17649" i="1"/>
  <c r="T17650" i="1"/>
  <c r="T17651" i="1"/>
  <c r="T17652" i="1"/>
  <c r="T17653" i="1"/>
  <c r="T17654" i="1"/>
  <c r="T17655" i="1"/>
  <c r="T17656" i="1"/>
  <c r="T17657" i="1"/>
  <c r="T17658" i="1"/>
  <c r="T17659" i="1"/>
  <c r="T17660" i="1"/>
  <c r="T17661" i="1"/>
  <c r="T17662" i="1"/>
  <c r="T17663" i="1"/>
  <c r="T17664" i="1"/>
  <c r="T17665" i="1"/>
  <c r="T17666" i="1"/>
  <c r="T17667" i="1"/>
  <c r="T17668" i="1"/>
  <c r="T17669" i="1"/>
  <c r="T17670" i="1"/>
  <c r="T17671" i="1"/>
  <c r="T17672" i="1"/>
  <c r="T17673" i="1"/>
  <c r="T17674" i="1"/>
  <c r="T17675" i="1"/>
  <c r="T17676" i="1"/>
  <c r="T17677" i="1"/>
  <c r="T17678" i="1"/>
  <c r="T17679" i="1"/>
  <c r="T17680" i="1"/>
  <c r="T17681" i="1"/>
  <c r="T17682" i="1"/>
  <c r="T17683" i="1"/>
  <c r="T17684" i="1"/>
  <c r="T17685" i="1"/>
  <c r="T17686" i="1"/>
  <c r="T17687" i="1"/>
  <c r="T17688" i="1"/>
  <c r="T17689" i="1"/>
  <c r="T17690" i="1"/>
  <c r="T17691" i="1"/>
  <c r="T17692" i="1"/>
  <c r="T17693" i="1"/>
  <c r="T17694" i="1"/>
  <c r="T17695" i="1"/>
  <c r="T17696" i="1"/>
  <c r="T17697" i="1"/>
  <c r="T17698" i="1"/>
  <c r="T17699" i="1"/>
  <c r="T17700" i="1"/>
  <c r="T17701" i="1"/>
  <c r="T17702" i="1"/>
  <c r="T17703" i="1"/>
  <c r="T17704" i="1"/>
  <c r="T17705" i="1"/>
  <c r="T17706" i="1"/>
  <c r="T17707" i="1"/>
  <c r="T17708" i="1"/>
  <c r="T17709" i="1"/>
  <c r="T17710" i="1"/>
  <c r="T17711" i="1"/>
  <c r="T17712" i="1"/>
  <c r="T17713" i="1"/>
  <c r="T17714" i="1"/>
  <c r="T17715" i="1"/>
  <c r="T17716" i="1"/>
  <c r="T17717" i="1"/>
  <c r="T17718" i="1"/>
  <c r="T17719" i="1"/>
  <c r="T17720" i="1"/>
  <c r="T17721" i="1"/>
  <c r="T17722" i="1"/>
  <c r="T17723" i="1"/>
  <c r="T17724" i="1"/>
  <c r="T17725" i="1"/>
  <c r="T17726" i="1"/>
  <c r="T17727" i="1"/>
  <c r="T17728" i="1"/>
  <c r="T17729" i="1"/>
  <c r="T17730" i="1"/>
  <c r="T17731" i="1"/>
  <c r="T17732" i="1"/>
  <c r="T17733" i="1"/>
  <c r="T17734" i="1"/>
  <c r="T17735" i="1"/>
  <c r="T17736" i="1"/>
  <c r="T17737" i="1"/>
  <c r="T17738" i="1"/>
  <c r="T17739" i="1"/>
  <c r="T17740" i="1"/>
  <c r="T17741" i="1"/>
  <c r="T17742" i="1"/>
  <c r="T17743" i="1"/>
  <c r="T17744" i="1"/>
  <c r="T17745" i="1"/>
  <c r="T17746" i="1"/>
  <c r="T17747" i="1"/>
  <c r="T17748" i="1"/>
  <c r="T17749" i="1"/>
  <c r="T17750" i="1"/>
  <c r="T17751" i="1"/>
  <c r="T17752" i="1"/>
  <c r="T17753" i="1"/>
  <c r="T17754" i="1"/>
  <c r="T17755" i="1"/>
  <c r="T17756" i="1"/>
  <c r="T17757" i="1"/>
  <c r="T17758" i="1"/>
  <c r="T17759" i="1"/>
  <c r="T17760" i="1"/>
  <c r="T17761" i="1"/>
  <c r="T17762" i="1"/>
  <c r="T17763" i="1"/>
  <c r="T17764" i="1"/>
  <c r="T17765" i="1"/>
  <c r="T17766" i="1"/>
  <c r="T17767" i="1"/>
  <c r="T17768" i="1"/>
  <c r="T17769" i="1"/>
  <c r="T17770" i="1"/>
  <c r="T17771" i="1"/>
  <c r="T17772" i="1"/>
  <c r="T17773" i="1"/>
  <c r="T17774" i="1"/>
  <c r="T17775" i="1"/>
  <c r="T17776" i="1"/>
  <c r="T17777" i="1"/>
  <c r="T17778" i="1"/>
  <c r="T17779" i="1"/>
  <c r="T17780" i="1"/>
  <c r="T17781" i="1"/>
  <c r="T17782" i="1"/>
  <c r="T17783" i="1"/>
  <c r="T17784" i="1"/>
  <c r="T17785" i="1"/>
  <c r="T17786" i="1"/>
  <c r="T17787" i="1"/>
  <c r="T17788" i="1"/>
  <c r="T17789" i="1"/>
  <c r="T17790" i="1"/>
  <c r="T17791" i="1"/>
  <c r="T17792" i="1"/>
  <c r="T17793" i="1"/>
  <c r="T17794" i="1"/>
  <c r="T17795" i="1"/>
  <c r="T17796" i="1"/>
  <c r="T17797" i="1"/>
  <c r="T17798" i="1"/>
  <c r="T17799" i="1"/>
  <c r="T17800" i="1"/>
  <c r="T17801" i="1"/>
  <c r="T17802" i="1"/>
  <c r="T17803" i="1"/>
  <c r="T17804" i="1"/>
  <c r="T17805" i="1"/>
  <c r="T17806" i="1"/>
  <c r="T17807" i="1"/>
  <c r="T17808" i="1"/>
  <c r="T17809" i="1"/>
  <c r="T17810" i="1"/>
  <c r="T17811" i="1"/>
  <c r="T17812" i="1"/>
  <c r="T17813" i="1"/>
  <c r="T17814" i="1"/>
  <c r="T17815" i="1"/>
  <c r="T17816" i="1"/>
  <c r="T17817" i="1"/>
  <c r="T17818" i="1"/>
  <c r="T17819" i="1"/>
  <c r="T17820" i="1"/>
  <c r="T17821" i="1"/>
  <c r="T17822" i="1"/>
  <c r="T17823" i="1"/>
  <c r="T17824" i="1"/>
  <c r="T17825" i="1"/>
  <c r="T17826" i="1"/>
  <c r="T17827" i="1"/>
  <c r="T17828" i="1"/>
  <c r="T17829" i="1"/>
  <c r="T17830" i="1"/>
  <c r="T17831" i="1"/>
  <c r="T17832" i="1"/>
  <c r="T17833" i="1"/>
  <c r="T17834" i="1"/>
  <c r="T17835" i="1"/>
  <c r="T17836" i="1"/>
  <c r="T17837" i="1"/>
  <c r="T17838" i="1"/>
  <c r="T17839" i="1"/>
  <c r="T17840" i="1"/>
  <c r="T17841" i="1"/>
  <c r="T17842" i="1"/>
  <c r="T17843" i="1"/>
  <c r="T17844" i="1"/>
  <c r="T17845" i="1"/>
  <c r="T17846" i="1"/>
  <c r="T17847" i="1"/>
  <c r="T17848" i="1"/>
  <c r="T17849" i="1"/>
  <c r="T17850" i="1"/>
  <c r="T17851" i="1"/>
  <c r="T17852" i="1"/>
  <c r="T17853" i="1"/>
  <c r="T17854" i="1"/>
  <c r="T17855" i="1"/>
  <c r="T17856" i="1"/>
  <c r="T17857" i="1"/>
  <c r="T17858" i="1"/>
  <c r="T17859" i="1"/>
  <c r="T17860" i="1"/>
  <c r="T17861" i="1"/>
  <c r="T17862" i="1"/>
  <c r="T17863" i="1"/>
  <c r="T17864" i="1"/>
  <c r="T17865" i="1"/>
  <c r="T17866" i="1"/>
  <c r="T17867" i="1"/>
  <c r="T17868" i="1"/>
  <c r="T17869" i="1"/>
  <c r="T17870" i="1"/>
  <c r="T17871" i="1"/>
  <c r="T17872" i="1"/>
  <c r="T17873" i="1"/>
  <c r="T17874" i="1"/>
  <c r="T17875" i="1"/>
  <c r="T17876" i="1"/>
  <c r="T17877" i="1"/>
  <c r="T17878" i="1"/>
  <c r="T17879" i="1"/>
  <c r="T17880" i="1"/>
  <c r="T17881" i="1"/>
  <c r="T17882" i="1"/>
  <c r="T17883" i="1"/>
  <c r="T17884" i="1"/>
  <c r="T17885" i="1"/>
  <c r="T17886" i="1"/>
  <c r="T17887" i="1"/>
  <c r="T17888" i="1"/>
  <c r="T17889" i="1"/>
  <c r="T17890" i="1"/>
  <c r="T17891" i="1"/>
  <c r="T17892" i="1"/>
  <c r="T17893" i="1"/>
  <c r="T17894" i="1"/>
  <c r="T17895" i="1"/>
  <c r="T17896" i="1"/>
  <c r="T17897" i="1"/>
  <c r="T17898" i="1"/>
  <c r="T17899" i="1"/>
  <c r="T17900" i="1"/>
  <c r="T17901" i="1"/>
  <c r="T17902" i="1"/>
  <c r="T17903" i="1"/>
  <c r="T17904" i="1"/>
  <c r="T17905" i="1"/>
  <c r="T17906" i="1"/>
  <c r="T17907" i="1"/>
  <c r="T17908" i="1"/>
  <c r="T17909" i="1"/>
  <c r="T17910" i="1"/>
  <c r="T17911" i="1"/>
  <c r="T17912" i="1"/>
  <c r="T17913" i="1"/>
  <c r="T17914" i="1"/>
  <c r="T17915" i="1"/>
  <c r="T17916" i="1"/>
  <c r="T17917" i="1"/>
  <c r="T17918" i="1"/>
  <c r="T17919" i="1"/>
  <c r="T17920" i="1"/>
  <c r="T17921" i="1"/>
  <c r="T17922" i="1"/>
  <c r="T17923" i="1"/>
  <c r="T17924" i="1"/>
  <c r="T17925" i="1"/>
  <c r="T17926" i="1"/>
  <c r="T17927" i="1"/>
  <c r="T17928" i="1"/>
  <c r="T17929" i="1"/>
  <c r="T17930" i="1"/>
  <c r="T17931" i="1"/>
  <c r="T17932" i="1"/>
  <c r="T17933" i="1"/>
  <c r="T17934" i="1"/>
  <c r="T17935" i="1"/>
  <c r="T17936" i="1"/>
  <c r="T17937" i="1"/>
  <c r="T17938" i="1"/>
  <c r="T17939" i="1"/>
  <c r="T17940" i="1"/>
  <c r="T17941" i="1"/>
  <c r="T17942" i="1"/>
  <c r="T17943" i="1"/>
  <c r="T17944" i="1"/>
  <c r="T17945" i="1"/>
  <c r="T17946" i="1"/>
  <c r="T17947" i="1"/>
  <c r="T17948" i="1"/>
  <c r="T17949" i="1"/>
  <c r="T17950" i="1"/>
  <c r="T17951" i="1"/>
  <c r="T17952" i="1"/>
  <c r="T17953" i="1"/>
  <c r="T17954" i="1"/>
  <c r="T17955" i="1"/>
  <c r="T17956" i="1"/>
  <c r="T17957" i="1"/>
  <c r="T17958" i="1"/>
  <c r="T17959" i="1"/>
  <c r="T17960" i="1"/>
  <c r="T17961" i="1"/>
  <c r="T17962" i="1"/>
  <c r="T17963" i="1"/>
  <c r="T17964" i="1"/>
  <c r="T17965" i="1"/>
  <c r="T17966" i="1"/>
  <c r="T17967" i="1"/>
  <c r="T17968" i="1"/>
  <c r="T17969" i="1"/>
  <c r="T17970" i="1"/>
  <c r="T17971" i="1"/>
  <c r="T17972" i="1"/>
  <c r="T17973" i="1"/>
  <c r="T17974" i="1"/>
  <c r="T17975" i="1"/>
  <c r="T17976" i="1"/>
  <c r="T17977" i="1"/>
  <c r="T17978" i="1"/>
  <c r="T17979" i="1"/>
  <c r="T17980" i="1"/>
  <c r="T17981" i="1"/>
  <c r="T17982" i="1"/>
  <c r="T17983" i="1"/>
  <c r="T17984" i="1"/>
  <c r="T17985" i="1"/>
  <c r="T17986" i="1"/>
  <c r="T17987" i="1"/>
  <c r="T17988" i="1"/>
  <c r="T17989" i="1"/>
  <c r="T17990" i="1"/>
  <c r="T17991" i="1"/>
  <c r="T17992" i="1"/>
  <c r="T17993" i="1"/>
  <c r="T17994" i="1"/>
  <c r="T17995" i="1"/>
  <c r="T17996" i="1"/>
  <c r="T17997" i="1"/>
  <c r="T17998" i="1"/>
  <c r="T17999" i="1"/>
  <c r="T18000" i="1"/>
  <c r="T18001" i="1"/>
  <c r="T18002" i="1"/>
  <c r="T18003" i="1"/>
  <c r="T18004" i="1"/>
  <c r="T18005" i="1"/>
  <c r="T18006" i="1"/>
  <c r="T18007" i="1"/>
  <c r="T18008" i="1"/>
  <c r="T18009" i="1"/>
  <c r="T18010" i="1"/>
  <c r="T18011" i="1"/>
  <c r="T18012" i="1"/>
  <c r="T18013" i="1"/>
  <c r="T18014" i="1"/>
  <c r="T18015" i="1"/>
  <c r="T18016" i="1"/>
  <c r="T18017" i="1"/>
  <c r="T18018" i="1"/>
  <c r="T18019" i="1"/>
  <c r="T18020" i="1"/>
  <c r="T18021" i="1"/>
  <c r="T18022" i="1"/>
  <c r="T18023" i="1"/>
  <c r="T18024" i="1"/>
  <c r="T18025" i="1"/>
  <c r="T18026" i="1"/>
  <c r="T18027" i="1"/>
  <c r="T18028" i="1"/>
  <c r="T18029" i="1"/>
  <c r="T18030" i="1"/>
  <c r="T18031" i="1"/>
  <c r="T18032" i="1"/>
  <c r="T18033" i="1"/>
  <c r="T18034" i="1"/>
  <c r="T18035" i="1"/>
  <c r="T18036" i="1"/>
  <c r="T18037" i="1"/>
  <c r="T18038" i="1"/>
  <c r="T18039" i="1"/>
  <c r="T18040" i="1"/>
  <c r="T18041" i="1"/>
  <c r="T18042" i="1"/>
  <c r="T18043" i="1"/>
  <c r="T18044" i="1"/>
  <c r="T18045" i="1"/>
  <c r="T18046" i="1"/>
  <c r="T18047" i="1"/>
  <c r="T18048" i="1"/>
  <c r="T18049" i="1"/>
  <c r="T18050" i="1"/>
  <c r="T18051" i="1"/>
  <c r="T18052" i="1"/>
  <c r="T18053" i="1"/>
  <c r="T18054" i="1"/>
  <c r="T18055" i="1"/>
  <c r="T18056" i="1"/>
  <c r="T18057" i="1"/>
  <c r="T18058" i="1"/>
  <c r="T18059" i="1"/>
  <c r="T18060" i="1"/>
  <c r="T18061" i="1"/>
  <c r="T18062" i="1"/>
  <c r="T18063" i="1"/>
  <c r="T18064" i="1"/>
  <c r="T18065" i="1"/>
  <c r="T18066" i="1"/>
  <c r="T18067" i="1"/>
  <c r="T18068" i="1"/>
  <c r="T18069" i="1"/>
  <c r="T18070" i="1"/>
  <c r="T18071" i="1"/>
  <c r="T18072" i="1"/>
  <c r="T18073" i="1"/>
  <c r="T18074" i="1"/>
  <c r="T18075" i="1"/>
  <c r="T18076" i="1"/>
  <c r="T18077" i="1"/>
  <c r="T18078" i="1"/>
  <c r="T18079" i="1"/>
  <c r="T18080" i="1"/>
  <c r="T18081" i="1"/>
  <c r="T18082" i="1"/>
  <c r="T18083" i="1"/>
  <c r="T18084" i="1"/>
  <c r="T18085" i="1"/>
  <c r="T18086" i="1"/>
  <c r="T18087" i="1"/>
  <c r="T18088" i="1"/>
  <c r="T18089" i="1"/>
  <c r="T18090" i="1"/>
  <c r="T18091" i="1"/>
  <c r="T18092" i="1"/>
  <c r="T18093" i="1"/>
  <c r="T18094" i="1"/>
  <c r="T18095" i="1"/>
  <c r="T18096" i="1"/>
  <c r="T18097" i="1"/>
  <c r="T18098" i="1"/>
  <c r="T18099" i="1"/>
  <c r="T18100" i="1"/>
  <c r="T18101" i="1"/>
  <c r="T18102" i="1"/>
  <c r="T18103" i="1"/>
  <c r="T18104" i="1"/>
  <c r="T18105" i="1"/>
  <c r="T18106" i="1"/>
  <c r="T18107" i="1"/>
  <c r="T18108" i="1"/>
  <c r="T18109" i="1"/>
  <c r="T18110" i="1"/>
  <c r="T18111" i="1"/>
  <c r="T18112" i="1"/>
  <c r="T18113" i="1"/>
  <c r="T18114" i="1"/>
  <c r="T18115" i="1"/>
  <c r="T18116" i="1"/>
  <c r="T18117" i="1"/>
  <c r="T18118" i="1"/>
  <c r="T18119" i="1"/>
  <c r="T18120" i="1"/>
  <c r="T18121" i="1"/>
  <c r="T18122" i="1"/>
  <c r="T18123" i="1"/>
  <c r="T18124" i="1"/>
  <c r="T18125" i="1"/>
  <c r="T18126" i="1"/>
  <c r="T18127" i="1"/>
  <c r="T18128" i="1"/>
  <c r="T18129" i="1"/>
  <c r="T18130" i="1"/>
  <c r="T18131" i="1"/>
  <c r="T18132" i="1"/>
  <c r="T18133" i="1"/>
  <c r="T18134" i="1"/>
  <c r="T18135" i="1"/>
  <c r="T18136" i="1"/>
  <c r="T18137" i="1"/>
  <c r="T18138" i="1"/>
  <c r="T18139" i="1"/>
  <c r="T18140" i="1"/>
  <c r="T18141" i="1"/>
  <c r="T18142" i="1"/>
  <c r="T18143" i="1"/>
  <c r="T18144" i="1"/>
  <c r="T18145" i="1"/>
  <c r="T18146" i="1"/>
  <c r="T18147" i="1"/>
  <c r="T18148" i="1"/>
  <c r="T18149" i="1"/>
  <c r="T18150" i="1"/>
  <c r="T18151" i="1"/>
  <c r="T18152" i="1"/>
  <c r="T18153" i="1"/>
  <c r="T18154" i="1"/>
  <c r="T18155" i="1"/>
  <c r="T18156" i="1"/>
  <c r="T18157" i="1"/>
  <c r="T18158" i="1"/>
  <c r="T18159" i="1"/>
  <c r="T18160" i="1"/>
  <c r="T18161" i="1"/>
  <c r="T18162" i="1"/>
  <c r="T18163" i="1"/>
  <c r="T18164" i="1"/>
  <c r="T18165" i="1"/>
  <c r="T18166" i="1"/>
  <c r="T18167" i="1"/>
  <c r="T18168" i="1"/>
  <c r="T18169" i="1"/>
  <c r="T18170" i="1"/>
  <c r="T18171" i="1"/>
  <c r="T18172" i="1"/>
  <c r="T18173" i="1"/>
  <c r="T18174" i="1"/>
  <c r="T18175" i="1"/>
  <c r="T18176" i="1"/>
  <c r="T18177" i="1"/>
  <c r="T18178" i="1"/>
  <c r="T18179" i="1"/>
  <c r="T18180" i="1"/>
  <c r="T18181" i="1"/>
  <c r="T18182" i="1"/>
  <c r="T18183" i="1"/>
  <c r="T18184" i="1"/>
  <c r="T18185" i="1"/>
  <c r="T18186" i="1"/>
  <c r="T18187" i="1"/>
  <c r="T18188" i="1"/>
  <c r="T18189" i="1"/>
  <c r="T18190" i="1"/>
  <c r="T18191" i="1"/>
  <c r="T18192" i="1"/>
  <c r="T18193" i="1"/>
  <c r="T18194" i="1"/>
  <c r="T18195" i="1"/>
  <c r="T18196" i="1"/>
  <c r="T18197" i="1"/>
  <c r="T18198" i="1"/>
  <c r="T18199" i="1"/>
  <c r="T18200" i="1"/>
  <c r="T18201" i="1"/>
  <c r="T18202" i="1"/>
  <c r="T18203" i="1"/>
  <c r="T18204" i="1"/>
  <c r="T18205" i="1"/>
  <c r="T18206" i="1"/>
  <c r="T18207" i="1"/>
  <c r="T18208" i="1"/>
  <c r="T18209" i="1"/>
  <c r="T18210" i="1"/>
  <c r="T18211" i="1"/>
  <c r="T18212" i="1"/>
  <c r="T18213" i="1"/>
  <c r="T18214" i="1"/>
  <c r="T18215" i="1"/>
  <c r="T18216" i="1"/>
  <c r="T18217" i="1"/>
  <c r="T18218" i="1"/>
  <c r="T18219" i="1"/>
  <c r="T18220" i="1"/>
  <c r="T18221" i="1"/>
  <c r="T18222" i="1"/>
  <c r="T18223" i="1"/>
  <c r="T18224" i="1"/>
  <c r="T18225" i="1"/>
  <c r="T18226" i="1"/>
  <c r="T18227" i="1"/>
  <c r="T18228" i="1"/>
  <c r="T18229" i="1"/>
  <c r="T18230" i="1"/>
  <c r="T18231" i="1"/>
  <c r="T18232" i="1"/>
  <c r="T18233" i="1"/>
  <c r="T18234" i="1"/>
  <c r="T18235" i="1"/>
  <c r="T18236" i="1"/>
  <c r="T18237" i="1"/>
  <c r="T18238" i="1"/>
  <c r="T18239" i="1"/>
  <c r="T18240" i="1"/>
  <c r="T18241" i="1"/>
  <c r="T18242" i="1"/>
  <c r="T18243" i="1"/>
  <c r="T18244" i="1"/>
  <c r="T18245" i="1"/>
  <c r="T18246" i="1"/>
  <c r="T18247" i="1"/>
  <c r="T18248" i="1"/>
  <c r="T18249" i="1"/>
  <c r="T18250" i="1"/>
  <c r="T18251" i="1"/>
  <c r="T18252" i="1"/>
  <c r="T18253" i="1"/>
  <c r="T18254" i="1"/>
  <c r="T18255" i="1"/>
  <c r="T18256" i="1"/>
  <c r="T18257" i="1"/>
  <c r="T18258" i="1"/>
  <c r="T18259" i="1"/>
  <c r="T18260" i="1"/>
  <c r="T18261" i="1"/>
  <c r="T18262" i="1"/>
  <c r="T18263" i="1"/>
  <c r="T18264" i="1"/>
  <c r="T18265" i="1"/>
  <c r="T18266" i="1"/>
  <c r="T18267" i="1"/>
  <c r="T18268" i="1"/>
  <c r="T18269" i="1"/>
  <c r="T18270" i="1"/>
  <c r="T18271" i="1"/>
  <c r="T18272" i="1"/>
  <c r="T18273" i="1"/>
  <c r="T18274" i="1"/>
  <c r="T18275" i="1"/>
  <c r="T18276" i="1"/>
  <c r="T18277" i="1"/>
  <c r="T18278" i="1"/>
  <c r="T18279" i="1"/>
  <c r="T18280" i="1"/>
  <c r="T18281" i="1"/>
  <c r="T18282" i="1"/>
  <c r="T18283" i="1"/>
  <c r="T18284" i="1"/>
  <c r="T18285" i="1"/>
  <c r="T18286" i="1"/>
  <c r="T18287" i="1"/>
  <c r="T18288" i="1"/>
  <c r="T18289" i="1"/>
  <c r="T18290" i="1"/>
  <c r="T18291" i="1"/>
  <c r="T18292" i="1"/>
  <c r="T18293" i="1"/>
  <c r="T18294" i="1"/>
  <c r="T18295" i="1"/>
  <c r="T18296" i="1"/>
  <c r="T18297" i="1"/>
  <c r="T18298" i="1"/>
  <c r="T18299" i="1"/>
  <c r="T18300" i="1"/>
  <c r="T18301" i="1"/>
  <c r="T18302" i="1"/>
  <c r="T18303" i="1"/>
  <c r="T18304" i="1"/>
  <c r="T18305" i="1"/>
  <c r="T18306" i="1"/>
  <c r="T18307" i="1"/>
  <c r="T18308" i="1"/>
  <c r="T18309" i="1"/>
  <c r="T18310" i="1"/>
  <c r="T18311" i="1"/>
  <c r="T18312" i="1"/>
  <c r="T18313" i="1"/>
  <c r="T18314" i="1"/>
  <c r="T18315" i="1"/>
  <c r="T18316" i="1"/>
  <c r="T18317" i="1"/>
  <c r="T18318" i="1"/>
  <c r="T18319" i="1"/>
  <c r="T18320" i="1"/>
  <c r="T18321" i="1"/>
  <c r="T18322" i="1"/>
  <c r="T18323" i="1"/>
  <c r="T18324" i="1"/>
  <c r="T18325" i="1"/>
  <c r="T18326" i="1"/>
  <c r="T18327" i="1"/>
  <c r="T18328" i="1"/>
  <c r="T18329" i="1"/>
  <c r="T18330" i="1"/>
  <c r="T18331" i="1"/>
  <c r="T18332" i="1"/>
  <c r="T18333" i="1"/>
  <c r="T18334" i="1"/>
  <c r="T18335" i="1"/>
  <c r="T18336" i="1"/>
  <c r="T18337" i="1"/>
  <c r="T18338" i="1"/>
  <c r="T18339" i="1"/>
  <c r="T18340" i="1"/>
  <c r="T18341" i="1"/>
  <c r="T18342" i="1"/>
  <c r="T18343" i="1"/>
  <c r="T18344" i="1"/>
  <c r="T18345" i="1"/>
  <c r="T18346" i="1"/>
  <c r="T18347" i="1"/>
  <c r="T18348" i="1"/>
  <c r="T18349" i="1"/>
  <c r="T18350" i="1"/>
  <c r="T18351" i="1"/>
  <c r="T18352" i="1"/>
  <c r="T18353" i="1"/>
  <c r="T18354" i="1"/>
  <c r="T18355" i="1"/>
  <c r="T18356" i="1"/>
  <c r="T18357" i="1"/>
  <c r="T18358" i="1"/>
  <c r="T18359" i="1"/>
  <c r="T18360" i="1"/>
  <c r="T18361" i="1"/>
  <c r="T18362" i="1"/>
  <c r="T18363" i="1"/>
  <c r="T18364" i="1"/>
  <c r="T18365" i="1"/>
  <c r="T18366" i="1"/>
  <c r="T18367" i="1"/>
  <c r="T18368" i="1"/>
  <c r="T18369" i="1"/>
  <c r="T18370" i="1"/>
  <c r="T18371" i="1"/>
  <c r="T18372" i="1"/>
  <c r="T18373" i="1"/>
  <c r="T18374" i="1"/>
  <c r="T18375" i="1"/>
  <c r="T18376" i="1"/>
  <c r="T18377" i="1"/>
  <c r="T18378" i="1"/>
  <c r="T18379" i="1"/>
  <c r="T18380" i="1"/>
  <c r="T18381" i="1"/>
  <c r="T18382" i="1"/>
  <c r="T18383" i="1"/>
  <c r="T18384" i="1"/>
  <c r="T18385" i="1"/>
  <c r="T18386" i="1"/>
  <c r="T18387" i="1"/>
  <c r="T18388" i="1"/>
  <c r="T18389" i="1"/>
  <c r="T18390" i="1"/>
  <c r="T18391" i="1"/>
  <c r="T18392" i="1"/>
  <c r="T18393" i="1"/>
  <c r="T18394" i="1"/>
  <c r="T18395" i="1"/>
  <c r="T18396" i="1"/>
  <c r="T18397" i="1"/>
  <c r="T18398" i="1"/>
  <c r="T18399" i="1"/>
  <c r="T18400" i="1"/>
  <c r="T18401" i="1"/>
  <c r="T18402" i="1"/>
  <c r="T18403" i="1"/>
  <c r="T18404" i="1"/>
  <c r="T18405" i="1"/>
  <c r="T18406" i="1"/>
  <c r="T18407" i="1"/>
  <c r="T18408" i="1"/>
  <c r="T18409" i="1"/>
  <c r="T18410" i="1"/>
  <c r="T18411" i="1"/>
  <c r="T18412" i="1"/>
  <c r="T18413" i="1"/>
  <c r="T18414" i="1"/>
  <c r="T18415" i="1"/>
  <c r="T18416" i="1"/>
  <c r="T18417" i="1"/>
  <c r="T18418" i="1"/>
  <c r="T18419" i="1"/>
  <c r="T18420" i="1"/>
  <c r="T18421" i="1"/>
  <c r="T18422" i="1"/>
  <c r="T18423" i="1"/>
  <c r="T18424" i="1"/>
  <c r="T18425" i="1"/>
  <c r="T18426" i="1"/>
  <c r="T18427" i="1"/>
  <c r="T18428" i="1"/>
  <c r="T18429" i="1"/>
  <c r="T18430" i="1"/>
  <c r="T18431" i="1"/>
  <c r="T18432" i="1"/>
  <c r="T18433" i="1"/>
  <c r="T18434" i="1"/>
  <c r="T18435" i="1"/>
  <c r="T18436" i="1"/>
  <c r="T18437" i="1"/>
  <c r="T18438" i="1"/>
  <c r="T18439" i="1"/>
  <c r="T18440" i="1"/>
  <c r="T18441" i="1"/>
  <c r="T18442" i="1"/>
  <c r="T18443" i="1"/>
  <c r="T18444" i="1"/>
  <c r="T18445" i="1"/>
  <c r="T18446" i="1"/>
  <c r="T18447" i="1"/>
  <c r="T18448" i="1"/>
  <c r="T18449" i="1"/>
  <c r="T18450" i="1"/>
  <c r="T18451" i="1"/>
  <c r="T18452" i="1"/>
  <c r="T18453" i="1"/>
  <c r="T18454" i="1"/>
  <c r="T18455" i="1"/>
  <c r="T18456" i="1"/>
  <c r="T18457" i="1"/>
  <c r="T18458" i="1"/>
  <c r="T18459" i="1"/>
  <c r="T18460" i="1"/>
  <c r="T18461" i="1"/>
  <c r="T18462" i="1"/>
  <c r="T18463" i="1"/>
  <c r="T18464" i="1"/>
  <c r="T18465" i="1"/>
  <c r="T18466" i="1"/>
  <c r="T18467" i="1"/>
  <c r="T18468" i="1"/>
  <c r="T18469" i="1"/>
  <c r="T18470" i="1"/>
  <c r="T18471" i="1"/>
  <c r="T18472" i="1"/>
  <c r="T18473" i="1"/>
  <c r="T18474" i="1"/>
  <c r="T18475" i="1"/>
  <c r="T18476" i="1"/>
  <c r="T18477" i="1"/>
  <c r="T18478" i="1"/>
  <c r="T18479" i="1"/>
  <c r="T18480" i="1"/>
  <c r="T18481" i="1"/>
  <c r="T18482" i="1"/>
  <c r="T18483" i="1"/>
  <c r="T18484" i="1"/>
  <c r="T18485" i="1"/>
  <c r="T18486" i="1"/>
  <c r="T18487" i="1"/>
  <c r="T18488" i="1"/>
  <c r="T18489" i="1"/>
  <c r="T18490" i="1"/>
  <c r="T18491" i="1"/>
  <c r="T18492" i="1"/>
  <c r="T18493" i="1"/>
  <c r="T18494" i="1"/>
  <c r="T18495" i="1"/>
  <c r="T18496" i="1"/>
  <c r="T18497" i="1"/>
  <c r="T18498" i="1"/>
  <c r="T18499" i="1"/>
  <c r="T18500" i="1"/>
  <c r="T18501" i="1"/>
  <c r="T18502" i="1"/>
  <c r="T18503" i="1"/>
  <c r="T18504" i="1"/>
  <c r="T18505" i="1"/>
  <c r="T18506" i="1"/>
  <c r="T18507" i="1"/>
  <c r="T18508" i="1"/>
  <c r="T18509" i="1"/>
  <c r="T18510" i="1"/>
  <c r="T18511" i="1"/>
  <c r="T18512" i="1"/>
  <c r="T18513" i="1"/>
  <c r="T18514" i="1"/>
  <c r="T18515" i="1"/>
  <c r="T18516" i="1"/>
  <c r="T18517" i="1"/>
  <c r="T18518" i="1"/>
  <c r="T18519" i="1"/>
  <c r="T18520" i="1"/>
  <c r="T18521" i="1"/>
  <c r="T18522" i="1"/>
  <c r="T18523" i="1"/>
  <c r="T18524" i="1"/>
  <c r="T18525" i="1"/>
  <c r="T18526" i="1"/>
  <c r="T18527" i="1"/>
  <c r="T18528" i="1"/>
  <c r="T18529" i="1"/>
  <c r="T18530" i="1"/>
  <c r="T18531" i="1"/>
  <c r="T18532" i="1"/>
  <c r="T18533" i="1"/>
  <c r="T18534" i="1"/>
  <c r="T18535" i="1"/>
  <c r="T18536" i="1"/>
  <c r="T18537" i="1"/>
  <c r="T18538" i="1"/>
  <c r="T18539" i="1"/>
  <c r="T18540" i="1"/>
  <c r="T18541" i="1"/>
  <c r="T18542" i="1"/>
  <c r="T18543" i="1"/>
  <c r="T18544" i="1"/>
  <c r="T18545" i="1"/>
  <c r="T18546" i="1"/>
  <c r="T18547" i="1"/>
  <c r="T18548" i="1"/>
  <c r="T18549" i="1"/>
  <c r="T18550" i="1"/>
  <c r="T18551" i="1"/>
  <c r="T18552" i="1"/>
  <c r="T18553" i="1"/>
  <c r="T18554" i="1"/>
  <c r="T18555" i="1"/>
  <c r="T18556" i="1"/>
  <c r="T18557" i="1"/>
  <c r="T18558" i="1"/>
  <c r="T18559" i="1"/>
  <c r="T18560" i="1"/>
  <c r="T18561" i="1"/>
  <c r="T18562" i="1"/>
  <c r="T18563" i="1"/>
  <c r="T18564" i="1"/>
  <c r="T18565" i="1"/>
  <c r="T18566" i="1"/>
  <c r="T18567" i="1"/>
  <c r="T18568" i="1"/>
  <c r="T18569" i="1"/>
  <c r="T18570" i="1"/>
  <c r="T18571" i="1"/>
  <c r="T18572" i="1"/>
  <c r="T18573" i="1"/>
  <c r="T18574" i="1"/>
  <c r="T18575" i="1"/>
  <c r="T18576" i="1"/>
  <c r="T18577" i="1"/>
  <c r="T18578" i="1"/>
  <c r="T18579" i="1"/>
  <c r="T18580" i="1"/>
  <c r="T18581" i="1"/>
  <c r="T18582" i="1"/>
  <c r="T18583" i="1"/>
  <c r="T18584" i="1"/>
  <c r="T18585" i="1"/>
  <c r="T18586" i="1"/>
  <c r="T18587" i="1"/>
  <c r="T18588" i="1"/>
  <c r="T18589" i="1"/>
  <c r="T18590" i="1"/>
  <c r="T18591" i="1"/>
  <c r="T18592" i="1"/>
  <c r="T18593" i="1"/>
  <c r="T18594" i="1"/>
  <c r="T18595" i="1"/>
  <c r="T18596" i="1"/>
  <c r="T18597" i="1"/>
  <c r="T18598" i="1"/>
  <c r="T18599" i="1"/>
  <c r="T18600" i="1"/>
  <c r="T18601" i="1"/>
  <c r="T18602" i="1"/>
  <c r="T18603" i="1"/>
  <c r="T18604" i="1"/>
  <c r="T18605" i="1"/>
  <c r="T18606" i="1"/>
  <c r="T18607" i="1"/>
  <c r="T18608" i="1"/>
  <c r="T18609" i="1"/>
  <c r="T18610" i="1"/>
  <c r="T18611" i="1"/>
  <c r="T18612" i="1"/>
  <c r="T18613" i="1"/>
  <c r="T18614" i="1"/>
  <c r="T18615" i="1"/>
  <c r="T18616" i="1"/>
  <c r="T18617" i="1"/>
  <c r="T18618" i="1"/>
  <c r="T18619" i="1"/>
  <c r="T18620" i="1"/>
  <c r="T18621" i="1"/>
  <c r="T18622" i="1"/>
  <c r="T18623" i="1"/>
  <c r="T18624" i="1"/>
  <c r="T18625" i="1"/>
  <c r="T18626" i="1"/>
  <c r="T18627" i="1"/>
  <c r="T18628" i="1"/>
  <c r="T18629" i="1"/>
  <c r="T18630" i="1"/>
  <c r="T18631" i="1"/>
  <c r="T18632" i="1"/>
  <c r="T18633" i="1"/>
  <c r="T18634" i="1"/>
  <c r="T18635" i="1"/>
  <c r="T18636" i="1"/>
  <c r="T18637" i="1"/>
  <c r="T18638" i="1"/>
  <c r="T18639" i="1"/>
  <c r="T18640" i="1"/>
  <c r="T18641" i="1"/>
  <c r="T18642" i="1"/>
  <c r="T18643" i="1"/>
  <c r="T18644" i="1"/>
  <c r="T18645" i="1"/>
  <c r="T18646" i="1"/>
  <c r="T18647" i="1"/>
  <c r="T18648" i="1"/>
  <c r="T18649" i="1"/>
  <c r="T18650" i="1"/>
  <c r="T18651" i="1"/>
  <c r="T18652" i="1"/>
  <c r="T18653" i="1"/>
  <c r="T18654" i="1"/>
  <c r="T18655" i="1"/>
  <c r="T18656" i="1"/>
  <c r="T18657" i="1"/>
  <c r="T18658" i="1"/>
  <c r="T18659" i="1"/>
  <c r="T18660" i="1"/>
  <c r="T18661" i="1"/>
  <c r="T18662" i="1"/>
  <c r="T18663" i="1"/>
  <c r="T18664" i="1"/>
  <c r="T18665" i="1"/>
  <c r="T18666" i="1"/>
  <c r="T18667" i="1"/>
  <c r="T18668" i="1"/>
  <c r="T18669" i="1"/>
  <c r="T18670" i="1"/>
  <c r="T18671" i="1"/>
  <c r="T18672" i="1"/>
  <c r="T18673" i="1"/>
  <c r="T18674" i="1"/>
  <c r="T18675" i="1"/>
  <c r="T18676" i="1"/>
  <c r="T18677" i="1"/>
  <c r="T18678" i="1"/>
  <c r="T18679" i="1"/>
  <c r="T18680" i="1"/>
  <c r="T18681" i="1"/>
  <c r="T18682" i="1"/>
  <c r="T18683" i="1"/>
  <c r="T18684" i="1"/>
  <c r="T18685" i="1"/>
  <c r="T18686" i="1"/>
  <c r="T18687" i="1"/>
  <c r="T18688" i="1"/>
  <c r="T18689" i="1"/>
  <c r="T18690" i="1"/>
  <c r="T18691" i="1"/>
  <c r="T18692" i="1"/>
  <c r="T18693" i="1"/>
  <c r="T18694" i="1"/>
  <c r="T18695" i="1"/>
  <c r="T18696" i="1"/>
  <c r="T18697" i="1"/>
  <c r="T18698" i="1"/>
  <c r="T18699" i="1"/>
  <c r="T18700" i="1"/>
  <c r="T18701" i="1"/>
  <c r="T18702" i="1"/>
  <c r="T18703" i="1"/>
  <c r="T18704" i="1"/>
  <c r="T18705" i="1"/>
  <c r="T18706" i="1"/>
  <c r="T18707" i="1"/>
  <c r="T18708" i="1"/>
  <c r="T18709" i="1"/>
  <c r="T18710" i="1"/>
  <c r="T18711" i="1"/>
  <c r="T18712" i="1"/>
  <c r="T18713" i="1"/>
  <c r="T18714" i="1"/>
  <c r="T18715" i="1"/>
  <c r="T18716" i="1"/>
  <c r="T18717" i="1"/>
  <c r="T18718" i="1"/>
  <c r="T18719" i="1"/>
  <c r="T18720" i="1"/>
  <c r="T18721" i="1"/>
  <c r="T18722" i="1"/>
  <c r="T18723" i="1"/>
  <c r="T18724" i="1"/>
  <c r="T18725" i="1"/>
  <c r="T18726" i="1"/>
  <c r="T18727" i="1"/>
  <c r="T18728" i="1"/>
  <c r="T18729" i="1"/>
  <c r="T18730" i="1"/>
  <c r="T18731" i="1"/>
  <c r="T18732" i="1"/>
  <c r="T18733" i="1"/>
  <c r="T18734" i="1"/>
  <c r="T18735" i="1"/>
  <c r="T18736" i="1"/>
  <c r="T18737" i="1"/>
  <c r="T18738" i="1"/>
  <c r="T18739" i="1"/>
  <c r="T18740" i="1"/>
  <c r="T18741" i="1"/>
  <c r="T18742" i="1"/>
  <c r="T18743" i="1"/>
  <c r="T18744" i="1"/>
  <c r="T18745" i="1"/>
  <c r="T18746" i="1"/>
  <c r="T18747" i="1"/>
  <c r="T18748" i="1"/>
  <c r="T18749" i="1"/>
  <c r="T18750" i="1"/>
  <c r="T18751" i="1"/>
  <c r="T18752" i="1"/>
  <c r="T18753" i="1"/>
  <c r="T18754" i="1"/>
  <c r="T18755" i="1"/>
  <c r="T18756" i="1"/>
  <c r="T18757" i="1"/>
  <c r="T18758" i="1"/>
  <c r="T18759" i="1"/>
  <c r="T18760" i="1"/>
  <c r="T18761" i="1"/>
  <c r="T18762" i="1"/>
  <c r="T18763" i="1"/>
  <c r="T18764" i="1"/>
  <c r="T18765" i="1"/>
  <c r="T18766" i="1"/>
  <c r="T18767" i="1"/>
  <c r="T18768" i="1"/>
  <c r="T18769" i="1"/>
  <c r="T18770" i="1"/>
  <c r="T18771" i="1"/>
  <c r="T18772" i="1"/>
  <c r="T18773" i="1"/>
  <c r="T18774" i="1"/>
  <c r="T18775" i="1"/>
  <c r="T18776" i="1"/>
  <c r="T18777" i="1"/>
  <c r="T18778" i="1"/>
  <c r="T18779" i="1"/>
  <c r="T18780" i="1"/>
  <c r="T18781" i="1"/>
  <c r="T18782" i="1"/>
  <c r="T18783" i="1"/>
  <c r="T18784" i="1"/>
  <c r="T18785" i="1"/>
  <c r="T18786" i="1"/>
  <c r="T18787" i="1"/>
  <c r="T18788" i="1"/>
  <c r="T18789" i="1"/>
  <c r="T18790" i="1"/>
  <c r="T18791" i="1"/>
  <c r="T18792" i="1"/>
  <c r="T18793" i="1"/>
  <c r="T18794" i="1"/>
  <c r="T18795" i="1"/>
  <c r="T18796" i="1"/>
  <c r="T18797" i="1"/>
  <c r="T18798" i="1"/>
  <c r="T18799" i="1"/>
  <c r="T18800" i="1"/>
  <c r="T18801" i="1"/>
  <c r="T18802" i="1"/>
  <c r="T18803" i="1"/>
  <c r="T18804" i="1"/>
  <c r="T18805" i="1"/>
  <c r="T18806" i="1"/>
  <c r="T18807" i="1"/>
  <c r="T18808" i="1"/>
  <c r="T18809" i="1"/>
  <c r="T18810" i="1"/>
  <c r="T18811" i="1"/>
  <c r="T18812" i="1"/>
  <c r="T18813" i="1"/>
  <c r="T18814" i="1"/>
  <c r="T18815" i="1"/>
  <c r="T18816" i="1"/>
  <c r="T18817" i="1"/>
  <c r="T18818" i="1"/>
  <c r="T18819" i="1"/>
  <c r="T18820" i="1"/>
  <c r="T18821" i="1"/>
  <c r="T18822" i="1"/>
  <c r="T18823" i="1"/>
  <c r="T18824" i="1"/>
  <c r="T18825" i="1"/>
  <c r="T18826" i="1"/>
  <c r="T18827" i="1"/>
  <c r="T18828" i="1"/>
  <c r="T18829" i="1"/>
  <c r="T18830" i="1"/>
  <c r="T18831" i="1"/>
  <c r="T18832" i="1"/>
  <c r="T18833" i="1"/>
  <c r="T18834" i="1"/>
  <c r="T18835" i="1"/>
  <c r="T18836" i="1"/>
  <c r="T18837" i="1"/>
  <c r="T18838" i="1"/>
  <c r="T18839" i="1"/>
  <c r="T18840" i="1"/>
  <c r="T18841" i="1"/>
  <c r="T18842" i="1"/>
  <c r="T18843" i="1"/>
  <c r="T18844" i="1"/>
  <c r="T18845" i="1"/>
  <c r="T18846" i="1"/>
  <c r="T18847" i="1"/>
  <c r="T18848" i="1"/>
  <c r="T18849" i="1"/>
  <c r="T18850" i="1"/>
  <c r="T18851" i="1"/>
  <c r="T18852" i="1"/>
  <c r="T18853" i="1"/>
  <c r="T18854" i="1"/>
  <c r="T18855" i="1"/>
  <c r="T18856" i="1"/>
  <c r="T18857" i="1"/>
  <c r="T18858" i="1"/>
  <c r="T18859" i="1"/>
  <c r="T18860" i="1"/>
  <c r="T18861" i="1"/>
  <c r="T18862" i="1"/>
  <c r="T18863" i="1"/>
  <c r="T18864" i="1"/>
  <c r="T18865" i="1"/>
  <c r="T18866" i="1"/>
  <c r="T18867" i="1"/>
  <c r="T18868" i="1"/>
  <c r="T18869" i="1"/>
  <c r="T18870" i="1"/>
  <c r="T18871" i="1"/>
  <c r="T18872" i="1"/>
  <c r="T18873" i="1"/>
  <c r="T18874" i="1"/>
  <c r="T18875" i="1"/>
  <c r="T18876" i="1"/>
  <c r="T18877" i="1"/>
  <c r="T18878" i="1"/>
  <c r="T18879" i="1"/>
  <c r="T18880" i="1"/>
  <c r="T18881" i="1"/>
  <c r="T18882" i="1"/>
  <c r="T18883" i="1"/>
  <c r="T18884" i="1"/>
  <c r="T18885" i="1"/>
  <c r="T18886" i="1"/>
  <c r="T18887" i="1"/>
  <c r="T18888" i="1"/>
  <c r="T18889" i="1"/>
  <c r="T18890" i="1"/>
  <c r="T18891" i="1"/>
  <c r="T18892" i="1"/>
  <c r="T18893" i="1"/>
  <c r="T18894" i="1"/>
  <c r="T18895" i="1"/>
  <c r="T18896" i="1"/>
  <c r="T18897" i="1"/>
  <c r="T18898" i="1"/>
  <c r="T18899" i="1"/>
  <c r="T18900" i="1"/>
  <c r="T18901" i="1"/>
  <c r="T18902" i="1"/>
  <c r="T18903" i="1"/>
  <c r="T18904" i="1"/>
  <c r="T18905" i="1"/>
  <c r="T18906" i="1"/>
  <c r="T18907" i="1"/>
  <c r="T18908" i="1"/>
  <c r="T18909" i="1"/>
  <c r="T18910" i="1"/>
  <c r="T18911" i="1"/>
  <c r="T18912" i="1"/>
  <c r="T18913" i="1"/>
  <c r="T18914" i="1"/>
  <c r="T18915" i="1"/>
  <c r="T18916" i="1"/>
  <c r="T18917" i="1"/>
  <c r="T18918" i="1"/>
  <c r="T18919" i="1"/>
  <c r="T18920" i="1"/>
  <c r="T18921" i="1"/>
  <c r="T18922" i="1"/>
  <c r="T18923" i="1"/>
  <c r="T18924" i="1"/>
  <c r="T18925" i="1"/>
  <c r="T18926" i="1"/>
  <c r="T18927" i="1"/>
  <c r="T18928" i="1"/>
  <c r="T18929" i="1"/>
  <c r="T18930" i="1"/>
  <c r="T18931" i="1"/>
  <c r="T18932" i="1"/>
  <c r="T18933" i="1"/>
  <c r="T18934" i="1"/>
  <c r="T18935" i="1"/>
  <c r="T18936" i="1"/>
  <c r="T18937" i="1"/>
  <c r="T18938" i="1"/>
  <c r="T18939" i="1"/>
  <c r="T18940" i="1"/>
  <c r="T18941" i="1"/>
  <c r="T18942" i="1"/>
  <c r="T18943" i="1"/>
  <c r="T18944" i="1"/>
  <c r="T18945" i="1"/>
  <c r="T18946" i="1"/>
  <c r="T18947" i="1"/>
  <c r="T18948" i="1"/>
  <c r="T18949" i="1"/>
  <c r="T18950" i="1"/>
  <c r="T18951" i="1"/>
  <c r="T18952" i="1"/>
  <c r="T18953" i="1"/>
  <c r="T18954" i="1"/>
  <c r="T18955" i="1"/>
  <c r="T18956" i="1"/>
  <c r="T18957" i="1"/>
  <c r="T18958" i="1"/>
  <c r="T18959" i="1"/>
  <c r="T18960" i="1"/>
  <c r="T18961" i="1"/>
  <c r="T18962" i="1"/>
  <c r="T18963" i="1"/>
  <c r="T18964" i="1"/>
  <c r="T18965" i="1"/>
  <c r="T18966" i="1"/>
  <c r="T18967" i="1"/>
  <c r="T18968" i="1"/>
  <c r="T18969" i="1"/>
  <c r="T18970" i="1"/>
  <c r="T18971" i="1"/>
  <c r="T18972" i="1"/>
  <c r="T18973" i="1"/>
  <c r="T18974" i="1"/>
  <c r="T18975" i="1"/>
  <c r="T18976" i="1"/>
  <c r="T18977" i="1"/>
  <c r="T18978" i="1"/>
  <c r="T18979" i="1"/>
  <c r="T18980" i="1"/>
  <c r="T18981" i="1"/>
  <c r="T18982" i="1"/>
  <c r="T18983" i="1"/>
  <c r="T18984" i="1"/>
  <c r="T18985" i="1"/>
  <c r="T18986" i="1"/>
  <c r="T18987" i="1"/>
  <c r="T18988" i="1"/>
  <c r="T18989" i="1"/>
  <c r="T18990" i="1"/>
  <c r="T18991" i="1"/>
  <c r="T18992" i="1"/>
  <c r="T18993" i="1"/>
  <c r="T18994" i="1"/>
  <c r="T18995" i="1"/>
  <c r="T18996" i="1"/>
  <c r="T18997" i="1"/>
  <c r="T18998" i="1"/>
  <c r="T18999" i="1"/>
  <c r="T19000" i="1"/>
  <c r="T19001" i="1"/>
  <c r="T19002" i="1"/>
  <c r="T19003" i="1"/>
  <c r="T19004" i="1"/>
  <c r="T19005" i="1"/>
  <c r="T19006" i="1"/>
  <c r="T19007" i="1"/>
  <c r="T19008" i="1"/>
  <c r="T19009" i="1"/>
  <c r="T19010" i="1"/>
  <c r="T19011" i="1"/>
  <c r="T19012" i="1"/>
  <c r="T19013" i="1"/>
  <c r="T19014" i="1"/>
  <c r="T19015" i="1"/>
  <c r="T19016" i="1"/>
  <c r="T19017" i="1"/>
  <c r="T19018" i="1"/>
  <c r="T19019" i="1"/>
  <c r="T19020" i="1"/>
  <c r="T19021" i="1"/>
  <c r="T19022" i="1"/>
  <c r="T19023" i="1"/>
  <c r="T19024" i="1"/>
  <c r="T19025" i="1"/>
  <c r="T19026" i="1"/>
  <c r="T19027" i="1"/>
  <c r="T19028" i="1"/>
  <c r="T19029" i="1"/>
  <c r="T19030" i="1"/>
  <c r="T19031" i="1"/>
  <c r="T19032" i="1"/>
  <c r="T19033" i="1"/>
  <c r="T19034" i="1"/>
  <c r="T19035" i="1"/>
  <c r="T19036" i="1"/>
  <c r="T19037" i="1"/>
  <c r="T19038" i="1"/>
  <c r="T19039" i="1"/>
  <c r="T19040" i="1"/>
  <c r="T19041" i="1"/>
  <c r="T19042" i="1"/>
  <c r="T19043" i="1"/>
  <c r="T19044" i="1"/>
  <c r="T19045" i="1"/>
  <c r="T19046" i="1"/>
  <c r="T19047" i="1"/>
  <c r="T19048" i="1"/>
  <c r="T19049" i="1"/>
  <c r="T19050" i="1"/>
  <c r="T19051" i="1"/>
  <c r="T19052" i="1"/>
  <c r="T19053" i="1"/>
  <c r="T19054" i="1"/>
  <c r="T19055" i="1"/>
  <c r="T19056" i="1"/>
  <c r="T19057" i="1"/>
  <c r="T19058" i="1"/>
  <c r="T19059" i="1"/>
  <c r="T19060" i="1"/>
  <c r="T19061" i="1"/>
  <c r="T19062" i="1"/>
  <c r="T19063" i="1"/>
  <c r="T19064" i="1"/>
  <c r="T19065" i="1"/>
  <c r="T19066" i="1"/>
  <c r="T19067" i="1"/>
  <c r="T19068" i="1"/>
  <c r="T19069" i="1"/>
  <c r="T19070" i="1"/>
  <c r="T19071" i="1"/>
  <c r="T19072" i="1"/>
  <c r="T19073" i="1"/>
  <c r="T19074" i="1"/>
  <c r="T19075" i="1"/>
  <c r="T19076" i="1"/>
  <c r="T19077" i="1"/>
  <c r="T19078" i="1"/>
  <c r="T19079" i="1"/>
  <c r="T19080" i="1"/>
  <c r="T19081" i="1"/>
  <c r="T19082" i="1"/>
  <c r="T19083" i="1"/>
  <c r="T19084" i="1"/>
  <c r="T19085" i="1"/>
  <c r="T19086" i="1"/>
  <c r="T19087" i="1"/>
  <c r="T19088" i="1"/>
  <c r="T19089" i="1"/>
  <c r="T19090" i="1"/>
  <c r="T19091" i="1"/>
  <c r="T19092" i="1"/>
  <c r="T19093" i="1"/>
  <c r="T19094" i="1"/>
  <c r="T19095" i="1"/>
  <c r="T19096" i="1"/>
  <c r="T19097" i="1"/>
  <c r="T19098" i="1"/>
  <c r="T19099" i="1"/>
  <c r="T19100" i="1"/>
  <c r="T19101" i="1"/>
  <c r="T19102" i="1"/>
  <c r="T19103" i="1"/>
  <c r="T19104" i="1"/>
  <c r="T19105" i="1"/>
  <c r="T19106" i="1"/>
  <c r="T19107" i="1"/>
  <c r="T19108" i="1"/>
  <c r="T19109" i="1"/>
  <c r="T19110" i="1"/>
  <c r="T19111" i="1"/>
  <c r="T19112" i="1"/>
  <c r="T19113" i="1"/>
  <c r="T19114" i="1"/>
  <c r="T19115" i="1"/>
  <c r="T19116" i="1"/>
  <c r="T19117" i="1"/>
  <c r="T19118" i="1"/>
  <c r="T19119" i="1"/>
  <c r="T19120" i="1"/>
  <c r="T19121" i="1"/>
  <c r="T19122" i="1"/>
  <c r="T19123" i="1"/>
  <c r="T19124" i="1"/>
  <c r="T19125" i="1"/>
  <c r="T19126" i="1"/>
  <c r="T19127" i="1"/>
  <c r="T19128" i="1"/>
  <c r="T19129" i="1"/>
  <c r="T19130" i="1"/>
  <c r="T19131" i="1"/>
  <c r="T19132" i="1"/>
  <c r="T19133" i="1"/>
  <c r="T19134" i="1"/>
  <c r="T19135" i="1"/>
  <c r="T19136" i="1"/>
  <c r="T19137" i="1"/>
  <c r="T19138" i="1"/>
  <c r="T19139" i="1"/>
  <c r="T19140" i="1"/>
  <c r="T19141" i="1"/>
  <c r="T19142" i="1"/>
  <c r="T19143" i="1"/>
  <c r="T19144" i="1"/>
  <c r="T19145" i="1"/>
  <c r="T19146" i="1"/>
  <c r="T19147" i="1"/>
  <c r="T19148" i="1"/>
  <c r="T19149" i="1"/>
  <c r="T19150" i="1"/>
  <c r="T19151" i="1"/>
  <c r="T19152" i="1"/>
  <c r="T19153" i="1"/>
  <c r="T19154" i="1"/>
  <c r="T19155" i="1"/>
  <c r="T19156" i="1"/>
  <c r="T19157" i="1"/>
  <c r="T19158" i="1"/>
  <c r="T19159" i="1"/>
  <c r="T19160" i="1"/>
  <c r="T19161" i="1"/>
  <c r="T19162" i="1"/>
  <c r="T19163" i="1"/>
  <c r="T19164" i="1"/>
  <c r="T19165" i="1"/>
  <c r="T19166" i="1"/>
  <c r="T19167" i="1"/>
  <c r="T19168" i="1"/>
  <c r="T19169" i="1"/>
  <c r="T19170" i="1"/>
  <c r="T19171" i="1"/>
  <c r="T19172" i="1"/>
  <c r="T19173" i="1"/>
  <c r="T19174" i="1"/>
  <c r="T19175" i="1"/>
  <c r="T19176" i="1"/>
  <c r="T19177" i="1"/>
  <c r="T19178" i="1"/>
  <c r="T19179" i="1"/>
  <c r="T19180" i="1"/>
  <c r="T19181" i="1"/>
  <c r="T19182" i="1"/>
  <c r="T19183" i="1"/>
  <c r="T19184" i="1"/>
  <c r="T19185" i="1"/>
  <c r="T19186" i="1"/>
  <c r="T19187" i="1"/>
  <c r="T19188" i="1"/>
  <c r="T19189" i="1"/>
  <c r="T19190" i="1"/>
  <c r="T19191" i="1"/>
  <c r="T19192" i="1"/>
  <c r="T19193" i="1"/>
  <c r="T19194" i="1"/>
  <c r="T19195" i="1"/>
  <c r="T19196" i="1"/>
  <c r="T19197" i="1"/>
  <c r="T19198" i="1"/>
  <c r="T19199" i="1"/>
  <c r="T19200" i="1"/>
  <c r="T19201" i="1"/>
  <c r="T19202" i="1"/>
  <c r="T19203" i="1"/>
  <c r="T19204" i="1"/>
  <c r="T19205" i="1"/>
  <c r="T19206" i="1"/>
  <c r="T19207" i="1"/>
  <c r="T19208" i="1"/>
  <c r="T19209" i="1"/>
  <c r="T19210" i="1"/>
  <c r="T19211" i="1"/>
  <c r="T19212" i="1"/>
  <c r="T19213" i="1"/>
  <c r="T19214" i="1"/>
  <c r="T19215" i="1"/>
  <c r="T19216" i="1"/>
  <c r="T19217" i="1"/>
  <c r="T19218" i="1"/>
  <c r="T19219" i="1"/>
  <c r="T19220" i="1"/>
  <c r="T19221" i="1"/>
  <c r="T19222" i="1"/>
  <c r="T19223" i="1"/>
  <c r="T19224" i="1"/>
  <c r="T19225" i="1"/>
  <c r="T19226" i="1"/>
  <c r="T19227" i="1"/>
  <c r="T19228" i="1"/>
  <c r="T19229" i="1"/>
  <c r="T19230" i="1"/>
  <c r="T19231" i="1"/>
  <c r="T19232" i="1"/>
  <c r="T19233" i="1"/>
  <c r="T19234" i="1"/>
  <c r="T19235" i="1"/>
  <c r="T19236" i="1"/>
  <c r="T19237" i="1"/>
  <c r="T19238" i="1"/>
  <c r="T19239" i="1"/>
  <c r="T19240" i="1"/>
  <c r="T19241" i="1"/>
  <c r="T19242" i="1"/>
  <c r="T19243" i="1"/>
  <c r="T19244" i="1"/>
  <c r="T19245" i="1"/>
  <c r="T19246" i="1"/>
  <c r="T19247" i="1"/>
  <c r="T19248" i="1"/>
  <c r="T19249" i="1"/>
  <c r="T19250" i="1"/>
  <c r="T19251" i="1"/>
  <c r="T19252" i="1"/>
  <c r="T19253" i="1"/>
  <c r="T19254" i="1"/>
  <c r="T19255" i="1"/>
  <c r="T19256" i="1"/>
  <c r="T19257" i="1"/>
  <c r="T19258" i="1"/>
  <c r="T19259" i="1"/>
  <c r="T19260" i="1"/>
  <c r="T19261" i="1"/>
  <c r="T19262" i="1"/>
  <c r="T19263" i="1"/>
  <c r="T19264" i="1"/>
  <c r="T19265" i="1"/>
  <c r="T19266" i="1"/>
  <c r="T19267" i="1"/>
  <c r="T19268" i="1"/>
  <c r="T19269" i="1"/>
  <c r="T19270" i="1"/>
  <c r="T19271" i="1"/>
  <c r="T19272" i="1"/>
  <c r="T19273" i="1"/>
  <c r="T19274" i="1"/>
  <c r="T19275" i="1"/>
  <c r="T19276" i="1"/>
  <c r="T19277" i="1"/>
  <c r="T19278" i="1"/>
  <c r="T19279" i="1"/>
  <c r="T19280" i="1"/>
  <c r="T19281" i="1"/>
  <c r="T19282" i="1"/>
  <c r="T19283" i="1"/>
  <c r="T19284" i="1"/>
  <c r="T19285" i="1"/>
  <c r="T19286" i="1"/>
  <c r="T19287" i="1"/>
  <c r="T19288" i="1"/>
  <c r="T19289" i="1"/>
  <c r="T19290" i="1"/>
  <c r="T19291" i="1"/>
  <c r="T19292" i="1"/>
  <c r="T19293" i="1"/>
  <c r="T19294" i="1"/>
  <c r="T19295" i="1"/>
  <c r="T19296" i="1"/>
  <c r="T19297" i="1"/>
  <c r="T19298" i="1"/>
  <c r="T19299" i="1"/>
  <c r="T19300" i="1"/>
  <c r="T19301" i="1"/>
  <c r="T19302" i="1"/>
  <c r="T19303" i="1"/>
  <c r="T19304" i="1"/>
  <c r="T19305" i="1"/>
  <c r="T19306" i="1"/>
  <c r="T19307" i="1"/>
  <c r="T19308" i="1"/>
  <c r="T19309" i="1"/>
  <c r="T19310" i="1"/>
  <c r="T19311" i="1"/>
  <c r="T19312" i="1"/>
  <c r="T19313" i="1"/>
  <c r="T19314" i="1"/>
  <c r="T19315" i="1"/>
  <c r="T19316" i="1"/>
  <c r="T19317" i="1"/>
  <c r="T19318" i="1"/>
  <c r="T19319" i="1"/>
  <c r="T19320" i="1"/>
  <c r="T19321" i="1"/>
  <c r="T19322" i="1"/>
  <c r="T19323" i="1"/>
  <c r="T19324" i="1"/>
  <c r="T19325" i="1"/>
  <c r="T19326" i="1"/>
  <c r="T19327" i="1"/>
  <c r="T19328" i="1"/>
  <c r="T19329" i="1"/>
  <c r="T19330" i="1"/>
  <c r="T19331" i="1"/>
  <c r="T19332" i="1"/>
  <c r="T19333" i="1"/>
  <c r="T19334" i="1"/>
  <c r="T19335" i="1"/>
  <c r="T19336" i="1"/>
  <c r="T19337" i="1"/>
  <c r="T19338" i="1"/>
  <c r="T19339" i="1"/>
  <c r="T19340" i="1"/>
  <c r="T19341" i="1"/>
  <c r="T19342" i="1"/>
  <c r="T19343" i="1"/>
  <c r="T19344" i="1"/>
  <c r="T19345" i="1"/>
  <c r="T19346" i="1"/>
  <c r="T19347" i="1"/>
  <c r="T19348" i="1"/>
  <c r="T19349" i="1"/>
  <c r="T19350" i="1"/>
  <c r="T19351" i="1"/>
  <c r="T19352" i="1"/>
  <c r="T19353" i="1"/>
  <c r="T19354" i="1"/>
  <c r="T19355" i="1"/>
  <c r="T19356" i="1"/>
  <c r="T19357" i="1"/>
  <c r="T19358" i="1"/>
  <c r="T19359" i="1"/>
  <c r="T19360" i="1"/>
  <c r="T19361" i="1"/>
  <c r="T19362" i="1"/>
  <c r="T19363" i="1"/>
  <c r="T19364" i="1"/>
  <c r="T19365" i="1"/>
  <c r="T19366" i="1"/>
  <c r="T19367" i="1"/>
  <c r="T19368" i="1"/>
  <c r="T19369" i="1"/>
  <c r="T19370" i="1"/>
  <c r="T19371" i="1"/>
  <c r="T19372" i="1"/>
  <c r="T19373" i="1"/>
  <c r="T19374" i="1"/>
  <c r="T19375" i="1"/>
  <c r="T19376" i="1"/>
  <c r="T19377" i="1"/>
  <c r="T19378" i="1"/>
  <c r="T19379" i="1"/>
  <c r="T19380" i="1"/>
  <c r="T19381" i="1"/>
  <c r="T19382" i="1"/>
  <c r="T19383" i="1"/>
  <c r="T19384" i="1"/>
  <c r="T19385" i="1"/>
  <c r="T19386" i="1"/>
  <c r="T19387" i="1"/>
  <c r="T19388" i="1"/>
  <c r="T19389" i="1"/>
  <c r="T19390" i="1"/>
  <c r="T19391" i="1"/>
  <c r="T19392" i="1"/>
  <c r="T19393" i="1"/>
  <c r="T19394" i="1"/>
  <c r="T19395" i="1"/>
  <c r="T19396" i="1"/>
  <c r="T19397" i="1"/>
  <c r="T19398" i="1"/>
  <c r="T19399" i="1"/>
  <c r="T19400" i="1"/>
  <c r="T19401" i="1"/>
  <c r="T19402" i="1"/>
  <c r="T19403" i="1"/>
  <c r="T19404" i="1"/>
  <c r="T19405" i="1"/>
  <c r="T19406" i="1"/>
  <c r="T19407" i="1"/>
  <c r="T19408" i="1"/>
  <c r="T19409" i="1"/>
  <c r="T19410" i="1"/>
  <c r="T19411" i="1"/>
  <c r="T19412" i="1"/>
  <c r="T19413" i="1"/>
  <c r="T19414" i="1"/>
  <c r="T19415" i="1"/>
  <c r="T19416" i="1"/>
  <c r="T19417" i="1"/>
  <c r="T19418" i="1"/>
  <c r="T19419" i="1"/>
  <c r="T19420" i="1"/>
  <c r="T19421" i="1"/>
  <c r="T19422" i="1"/>
  <c r="T19423" i="1"/>
  <c r="T19424" i="1"/>
  <c r="T19425" i="1"/>
  <c r="T19426" i="1"/>
  <c r="T19427" i="1"/>
  <c r="T19428" i="1"/>
  <c r="T19429" i="1"/>
  <c r="T19430" i="1"/>
  <c r="T19431" i="1"/>
  <c r="T19432" i="1"/>
  <c r="T19433" i="1"/>
  <c r="T19434" i="1"/>
  <c r="T19435" i="1"/>
  <c r="T19436" i="1"/>
  <c r="T19437" i="1"/>
  <c r="T19438" i="1"/>
  <c r="T19439" i="1"/>
  <c r="T19440" i="1"/>
  <c r="T19441" i="1"/>
  <c r="T19442" i="1"/>
  <c r="T19443" i="1"/>
  <c r="T19444" i="1"/>
  <c r="T19445" i="1"/>
  <c r="T19446" i="1"/>
  <c r="T19447" i="1"/>
  <c r="T19448" i="1"/>
  <c r="T19449" i="1"/>
  <c r="T19450" i="1"/>
  <c r="T19451" i="1"/>
  <c r="T19452" i="1"/>
  <c r="T19453" i="1"/>
  <c r="T19454" i="1"/>
  <c r="T19455" i="1"/>
  <c r="T19456" i="1"/>
  <c r="T19457" i="1"/>
  <c r="T19458" i="1"/>
  <c r="T19459" i="1"/>
  <c r="T19460" i="1"/>
  <c r="T19461" i="1"/>
  <c r="T19462" i="1"/>
  <c r="T19463" i="1"/>
  <c r="T19464" i="1"/>
  <c r="T19465" i="1"/>
  <c r="T19466" i="1"/>
  <c r="T19467" i="1"/>
  <c r="T19468" i="1"/>
  <c r="T19469" i="1"/>
  <c r="T19470" i="1"/>
  <c r="T19471" i="1"/>
  <c r="T19472" i="1"/>
  <c r="T19473" i="1"/>
  <c r="T19474" i="1"/>
  <c r="T19475" i="1"/>
  <c r="T19476" i="1"/>
  <c r="T19477" i="1"/>
  <c r="T19478" i="1"/>
  <c r="T19479" i="1"/>
  <c r="T19480" i="1"/>
  <c r="T19481" i="1"/>
  <c r="T19482" i="1"/>
  <c r="T19483" i="1"/>
  <c r="T19484" i="1"/>
  <c r="T19485" i="1"/>
  <c r="T19486" i="1"/>
  <c r="T19487" i="1"/>
  <c r="T19488" i="1"/>
  <c r="T19489" i="1"/>
  <c r="T19490" i="1"/>
  <c r="T19491" i="1"/>
  <c r="T19492" i="1"/>
  <c r="T19493" i="1"/>
  <c r="T19494" i="1"/>
  <c r="T19495" i="1"/>
  <c r="T19496" i="1"/>
  <c r="T19497" i="1"/>
  <c r="T19498" i="1"/>
  <c r="T19499" i="1"/>
  <c r="T19500" i="1"/>
  <c r="T19501" i="1"/>
  <c r="T19502" i="1"/>
  <c r="T19503" i="1"/>
  <c r="T19504" i="1"/>
  <c r="T19505" i="1"/>
  <c r="T19506" i="1"/>
  <c r="T19507" i="1"/>
  <c r="T19508" i="1"/>
  <c r="T19509" i="1"/>
  <c r="T19510" i="1"/>
  <c r="T19511" i="1"/>
  <c r="T19512" i="1"/>
  <c r="T19513" i="1"/>
  <c r="T19514" i="1"/>
  <c r="T19515" i="1"/>
  <c r="T19516" i="1"/>
  <c r="T19517" i="1"/>
  <c r="T19518" i="1"/>
  <c r="T19519" i="1"/>
  <c r="T19520" i="1"/>
  <c r="T19521" i="1"/>
  <c r="T19522" i="1"/>
  <c r="T19523" i="1"/>
  <c r="T19524" i="1"/>
  <c r="T19525" i="1"/>
  <c r="T19526" i="1"/>
  <c r="T19527" i="1"/>
  <c r="T19528" i="1"/>
  <c r="T19529" i="1"/>
  <c r="T19530" i="1"/>
  <c r="T19531" i="1"/>
  <c r="T19532" i="1"/>
  <c r="T19533" i="1"/>
  <c r="T19534" i="1"/>
  <c r="T19535" i="1"/>
  <c r="T19536" i="1"/>
  <c r="T19537" i="1"/>
  <c r="T19538" i="1"/>
  <c r="T19539" i="1"/>
  <c r="T19540" i="1"/>
  <c r="T19541" i="1"/>
  <c r="T19542" i="1"/>
  <c r="T19543" i="1"/>
  <c r="T19544" i="1"/>
  <c r="T19545" i="1"/>
  <c r="T19546" i="1"/>
  <c r="T19547" i="1"/>
  <c r="T19548" i="1"/>
  <c r="T19549" i="1"/>
  <c r="T19550" i="1"/>
  <c r="T19551" i="1"/>
  <c r="T19552" i="1"/>
  <c r="T19553" i="1"/>
  <c r="T19554" i="1"/>
  <c r="T19555" i="1"/>
  <c r="T19556" i="1"/>
  <c r="T19557" i="1"/>
  <c r="T19558" i="1"/>
  <c r="T19559" i="1"/>
  <c r="T19560" i="1"/>
  <c r="T19561" i="1"/>
  <c r="T19562" i="1"/>
  <c r="T19563" i="1"/>
  <c r="T19564" i="1"/>
  <c r="T19565" i="1"/>
  <c r="T19566" i="1"/>
  <c r="T19567" i="1"/>
  <c r="T19568" i="1"/>
  <c r="T19569" i="1"/>
  <c r="T19570" i="1"/>
  <c r="T19571" i="1"/>
  <c r="T19572" i="1"/>
  <c r="T19573" i="1"/>
  <c r="T19574" i="1"/>
  <c r="T19575" i="1"/>
  <c r="T19576" i="1"/>
  <c r="T19577" i="1"/>
  <c r="T19578" i="1"/>
  <c r="T19579" i="1"/>
  <c r="T19580" i="1"/>
  <c r="T19581" i="1"/>
  <c r="T19582" i="1"/>
  <c r="T19583" i="1"/>
  <c r="T19584" i="1"/>
  <c r="T19585" i="1"/>
  <c r="T19586" i="1"/>
  <c r="T19587" i="1"/>
  <c r="T19588" i="1"/>
  <c r="T19589" i="1"/>
  <c r="T19590" i="1"/>
  <c r="T19591" i="1"/>
  <c r="T19592" i="1"/>
  <c r="T19593" i="1"/>
  <c r="T19594" i="1"/>
  <c r="T19595" i="1"/>
  <c r="T19596" i="1"/>
  <c r="T19597" i="1"/>
  <c r="T19598" i="1"/>
  <c r="T19599" i="1"/>
  <c r="T19600" i="1"/>
  <c r="T19601" i="1"/>
  <c r="T19602" i="1"/>
  <c r="T19603" i="1"/>
  <c r="T19604" i="1"/>
  <c r="T19605" i="1"/>
  <c r="T19606" i="1"/>
  <c r="T19607" i="1"/>
  <c r="T19608" i="1"/>
  <c r="T19609" i="1"/>
  <c r="T19610" i="1"/>
  <c r="T19611" i="1"/>
  <c r="T19612" i="1"/>
  <c r="T19613" i="1"/>
  <c r="T19614" i="1"/>
  <c r="T19615" i="1"/>
  <c r="T19616" i="1"/>
  <c r="T19617" i="1"/>
  <c r="T19618" i="1"/>
  <c r="T19619" i="1"/>
  <c r="T19620" i="1"/>
  <c r="T19621" i="1"/>
  <c r="T19622" i="1"/>
  <c r="T19623" i="1"/>
  <c r="T19624" i="1"/>
  <c r="T19625" i="1"/>
  <c r="T19626" i="1"/>
  <c r="T19627" i="1"/>
  <c r="T19628" i="1"/>
  <c r="T19629" i="1"/>
  <c r="T19630" i="1"/>
  <c r="T19631" i="1"/>
  <c r="T19632" i="1"/>
  <c r="T19633" i="1"/>
  <c r="T19634" i="1"/>
  <c r="T19635" i="1"/>
  <c r="T19636" i="1"/>
  <c r="T19637" i="1"/>
  <c r="T19638" i="1"/>
  <c r="T19639" i="1"/>
  <c r="T19640" i="1"/>
  <c r="T19641" i="1"/>
  <c r="T19642" i="1"/>
  <c r="T19643" i="1"/>
  <c r="T19644" i="1"/>
  <c r="T19645" i="1"/>
  <c r="T19646" i="1"/>
  <c r="T19647" i="1"/>
  <c r="T19648" i="1"/>
  <c r="T19649" i="1"/>
  <c r="T19650" i="1"/>
  <c r="T19651" i="1"/>
  <c r="T19652" i="1"/>
  <c r="T19653" i="1"/>
  <c r="T19654" i="1"/>
  <c r="T19655" i="1"/>
  <c r="T19656" i="1"/>
  <c r="T19657" i="1"/>
  <c r="T19658" i="1"/>
  <c r="T19659" i="1"/>
  <c r="T19660" i="1"/>
  <c r="T19661" i="1"/>
  <c r="T19662" i="1"/>
  <c r="T19663" i="1"/>
  <c r="T19664" i="1"/>
  <c r="T19665" i="1"/>
  <c r="T19666" i="1"/>
  <c r="T19667" i="1"/>
  <c r="T19668" i="1"/>
  <c r="T19669" i="1"/>
  <c r="T19670" i="1"/>
  <c r="T19671" i="1"/>
  <c r="T19672" i="1"/>
  <c r="T19673" i="1"/>
  <c r="T19674" i="1"/>
  <c r="T19675" i="1"/>
  <c r="T19676" i="1"/>
  <c r="T19677" i="1"/>
  <c r="T19678" i="1"/>
  <c r="T19679" i="1"/>
  <c r="T19680" i="1"/>
  <c r="T19681" i="1"/>
  <c r="T19682" i="1"/>
  <c r="T19683" i="1"/>
  <c r="T19684" i="1"/>
  <c r="T19685" i="1"/>
  <c r="T19686" i="1"/>
  <c r="T19687" i="1"/>
  <c r="T19688" i="1"/>
  <c r="T19689" i="1"/>
  <c r="T19690" i="1"/>
  <c r="T19691" i="1"/>
  <c r="T19692" i="1"/>
  <c r="T19693" i="1"/>
  <c r="T19694" i="1"/>
  <c r="T19695" i="1"/>
  <c r="T19696" i="1"/>
  <c r="T19697" i="1"/>
  <c r="T19698" i="1"/>
  <c r="T19699" i="1"/>
  <c r="T19700" i="1"/>
  <c r="T19701" i="1"/>
  <c r="T19702" i="1"/>
  <c r="T19703" i="1"/>
  <c r="T19704" i="1"/>
  <c r="T19705" i="1"/>
  <c r="T19706" i="1"/>
  <c r="T19707" i="1"/>
  <c r="T19708" i="1"/>
  <c r="T19709" i="1"/>
  <c r="T19710" i="1"/>
  <c r="T19711" i="1"/>
  <c r="T19712" i="1"/>
  <c r="T19713" i="1"/>
  <c r="T19714" i="1"/>
  <c r="T19715" i="1"/>
  <c r="T19716" i="1"/>
  <c r="T19717" i="1"/>
  <c r="T19718" i="1"/>
  <c r="T19719" i="1"/>
  <c r="T19720" i="1"/>
  <c r="T19721" i="1"/>
  <c r="T19722" i="1"/>
  <c r="T19723" i="1"/>
  <c r="T19724" i="1"/>
  <c r="T19725" i="1"/>
  <c r="T19726" i="1"/>
  <c r="T19727" i="1"/>
  <c r="T19728" i="1"/>
  <c r="T19729" i="1"/>
  <c r="T19730" i="1"/>
  <c r="T19731" i="1"/>
  <c r="T19732" i="1"/>
  <c r="T19733" i="1"/>
  <c r="T19734" i="1"/>
  <c r="T19735" i="1"/>
  <c r="T19736" i="1"/>
  <c r="T19737" i="1"/>
  <c r="T19738" i="1"/>
  <c r="T19739" i="1"/>
  <c r="T19740" i="1"/>
  <c r="T19741" i="1"/>
  <c r="T19742" i="1"/>
  <c r="T19743" i="1"/>
  <c r="T19744" i="1"/>
  <c r="T19745" i="1"/>
  <c r="T19746" i="1"/>
  <c r="T19747" i="1"/>
  <c r="T19748" i="1"/>
  <c r="T19749" i="1"/>
  <c r="T19750" i="1"/>
  <c r="T19751" i="1"/>
  <c r="T19752" i="1"/>
  <c r="T19753" i="1"/>
  <c r="T19754" i="1"/>
  <c r="T19755" i="1"/>
  <c r="T19756" i="1"/>
  <c r="T19757" i="1"/>
  <c r="T19758" i="1"/>
  <c r="T19759" i="1"/>
  <c r="T19760" i="1"/>
  <c r="T19761" i="1"/>
  <c r="T19762" i="1"/>
  <c r="T19763" i="1"/>
  <c r="T19764" i="1"/>
  <c r="T19765" i="1"/>
  <c r="T19766" i="1"/>
  <c r="T19767" i="1"/>
  <c r="T19768" i="1"/>
  <c r="T19769" i="1"/>
  <c r="T19770" i="1"/>
  <c r="T19771" i="1"/>
  <c r="T19772" i="1"/>
  <c r="T19773" i="1"/>
  <c r="T19774" i="1"/>
  <c r="T19775" i="1"/>
  <c r="T19776" i="1"/>
  <c r="T19777" i="1"/>
  <c r="T19778" i="1"/>
  <c r="T19779" i="1"/>
  <c r="T19780" i="1"/>
  <c r="T19781" i="1"/>
  <c r="T19782" i="1"/>
  <c r="T19783" i="1"/>
  <c r="T19784" i="1"/>
  <c r="T19785" i="1"/>
  <c r="T19786" i="1"/>
  <c r="T19787" i="1"/>
  <c r="T19788" i="1"/>
  <c r="T19789" i="1"/>
  <c r="T19790" i="1"/>
  <c r="T19791" i="1"/>
  <c r="T19792" i="1"/>
  <c r="T19793" i="1"/>
  <c r="T19794" i="1"/>
  <c r="T19795" i="1"/>
  <c r="T19796" i="1"/>
  <c r="T19797" i="1"/>
  <c r="T19798" i="1"/>
  <c r="T19799" i="1"/>
  <c r="T19800" i="1"/>
  <c r="T19801" i="1"/>
  <c r="T19802" i="1"/>
  <c r="T19803" i="1"/>
  <c r="T19804" i="1"/>
  <c r="T19805" i="1"/>
  <c r="T19806" i="1"/>
  <c r="T19807" i="1"/>
  <c r="T19808" i="1"/>
  <c r="T19809" i="1"/>
  <c r="T19810" i="1"/>
  <c r="T19811" i="1"/>
  <c r="T19812" i="1"/>
  <c r="T19813" i="1"/>
  <c r="T19814" i="1"/>
  <c r="T19815" i="1"/>
  <c r="T19816" i="1"/>
  <c r="T19817" i="1"/>
  <c r="T19818" i="1"/>
  <c r="T19819" i="1"/>
  <c r="T19820" i="1"/>
  <c r="T19821" i="1"/>
  <c r="T19822" i="1"/>
  <c r="T19823" i="1"/>
  <c r="T19824" i="1"/>
  <c r="T19825" i="1"/>
  <c r="T19826" i="1"/>
  <c r="T19827" i="1"/>
  <c r="T19828" i="1"/>
  <c r="T19829" i="1"/>
  <c r="T19830" i="1"/>
  <c r="T19831" i="1"/>
  <c r="T19832" i="1"/>
  <c r="T19833" i="1"/>
  <c r="T19834" i="1"/>
  <c r="T19835" i="1"/>
  <c r="T19836" i="1"/>
  <c r="T19837" i="1"/>
  <c r="T19838" i="1"/>
  <c r="T19839" i="1"/>
  <c r="T19840" i="1"/>
  <c r="T19841" i="1"/>
  <c r="T19842" i="1"/>
  <c r="T19843" i="1"/>
  <c r="T19844" i="1"/>
  <c r="T19845" i="1"/>
  <c r="T19846" i="1"/>
  <c r="T19847" i="1"/>
  <c r="T19848" i="1"/>
  <c r="T19849" i="1"/>
  <c r="T19850" i="1"/>
  <c r="T19851" i="1"/>
  <c r="T19852" i="1"/>
  <c r="T19853" i="1"/>
  <c r="T19854" i="1"/>
  <c r="T19855" i="1"/>
  <c r="T19856" i="1"/>
  <c r="T19857" i="1"/>
  <c r="T19858" i="1"/>
  <c r="T19859" i="1"/>
  <c r="T19860" i="1"/>
  <c r="T19861" i="1"/>
  <c r="T19862" i="1"/>
  <c r="T19863" i="1"/>
  <c r="T19864" i="1"/>
  <c r="T19865" i="1"/>
  <c r="T19866" i="1"/>
  <c r="T19867" i="1"/>
  <c r="T19868" i="1"/>
  <c r="T19869" i="1"/>
  <c r="T19870" i="1"/>
  <c r="T19871" i="1"/>
  <c r="T19872" i="1"/>
  <c r="T19873" i="1"/>
  <c r="T19874" i="1"/>
  <c r="T19875" i="1"/>
  <c r="T19876" i="1"/>
  <c r="T19877" i="1"/>
  <c r="T19878" i="1"/>
  <c r="T19879" i="1"/>
  <c r="T19880" i="1"/>
  <c r="T19881" i="1"/>
  <c r="T19882" i="1"/>
  <c r="T19883" i="1"/>
  <c r="T19884" i="1"/>
  <c r="T19885" i="1"/>
  <c r="T19886" i="1"/>
  <c r="T19887" i="1"/>
  <c r="T19888" i="1"/>
  <c r="T19889" i="1"/>
  <c r="T19890" i="1"/>
  <c r="T19891" i="1"/>
  <c r="T19892" i="1"/>
  <c r="T19893" i="1"/>
  <c r="T19894" i="1"/>
  <c r="T19895" i="1"/>
  <c r="T19896" i="1"/>
  <c r="T19897" i="1"/>
  <c r="T19898" i="1"/>
  <c r="T19899" i="1"/>
  <c r="T19900" i="1"/>
  <c r="T19901" i="1"/>
  <c r="T19902" i="1"/>
  <c r="T19903" i="1"/>
  <c r="T19904" i="1"/>
  <c r="T19905" i="1"/>
  <c r="T19906" i="1"/>
  <c r="T19907" i="1"/>
  <c r="T19908" i="1"/>
  <c r="T19909" i="1"/>
  <c r="T19910" i="1"/>
  <c r="T19911" i="1"/>
  <c r="T19912" i="1"/>
  <c r="T19913" i="1"/>
  <c r="T19914" i="1"/>
  <c r="T19915" i="1"/>
  <c r="T19916" i="1"/>
  <c r="T19917" i="1"/>
  <c r="T19918" i="1"/>
  <c r="T19919" i="1"/>
  <c r="T19920" i="1"/>
  <c r="T19921" i="1"/>
  <c r="T19922" i="1"/>
  <c r="T19923" i="1"/>
  <c r="T19924" i="1"/>
  <c r="T19925" i="1"/>
  <c r="T19926" i="1"/>
  <c r="T19927" i="1"/>
  <c r="T19928" i="1"/>
  <c r="T19929" i="1"/>
  <c r="T19930" i="1"/>
  <c r="T19931" i="1"/>
  <c r="T19932" i="1"/>
  <c r="T19933" i="1"/>
  <c r="T19934" i="1"/>
  <c r="T19935" i="1"/>
  <c r="T19936" i="1"/>
  <c r="T19937" i="1"/>
  <c r="T19938" i="1"/>
  <c r="T19939" i="1"/>
  <c r="T19940" i="1"/>
  <c r="T19941" i="1"/>
  <c r="T19942" i="1"/>
  <c r="T19943" i="1"/>
  <c r="T19944" i="1"/>
  <c r="T19945" i="1"/>
  <c r="T19946" i="1"/>
  <c r="T19947" i="1"/>
  <c r="T19948" i="1"/>
  <c r="T19949" i="1"/>
  <c r="T19950" i="1"/>
  <c r="T19951" i="1"/>
  <c r="T19952" i="1"/>
  <c r="T19953" i="1"/>
  <c r="T19954" i="1"/>
  <c r="T19955" i="1"/>
  <c r="T19956" i="1"/>
  <c r="T19957" i="1"/>
  <c r="T19958" i="1"/>
  <c r="T19959" i="1"/>
  <c r="T19960" i="1"/>
  <c r="T19961" i="1"/>
  <c r="T19962" i="1"/>
  <c r="T19963" i="1"/>
  <c r="T19964" i="1"/>
  <c r="T19965" i="1"/>
  <c r="T19966" i="1"/>
  <c r="T19967" i="1"/>
  <c r="T19968" i="1"/>
  <c r="T19969" i="1"/>
  <c r="T19970" i="1"/>
  <c r="T19971" i="1"/>
  <c r="T19972" i="1"/>
  <c r="T19973" i="1"/>
  <c r="T19974" i="1"/>
  <c r="T19975" i="1"/>
  <c r="T19976" i="1"/>
  <c r="T19977" i="1"/>
  <c r="T19978" i="1"/>
  <c r="T19979" i="1"/>
  <c r="T19980" i="1"/>
  <c r="T19981" i="1"/>
  <c r="T19982" i="1"/>
  <c r="T19983" i="1"/>
  <c r="T19984" i="1"/>
  <c r="T19985" i="1"/>
  <c r="T19986" i="1"/>
  <c r="T19987" i="1"/>
  <c r="T19988" i="1"/>
  <c r="T19989" i="1"/>
  <c r="T19990" i="1"/>
  <c r="T19991" i="1"/>
  <c r="T19992" i="1"/>
  <c r="T19993" i="1"/>
  <c r="T19994" i="1"/>
  <c r="T19995" i="1"/>
  <c r="T19996" i="1"/>
  <c r="T19997" i="1"/>
  <c r="T19998" i="1"/>
  <c r="T19999" i="1"/>
  <c r="T20000" i="1"/>
  <c r="T20001" i="1"/>
  <c r="T20002" i="1"/>
  <c r="T20003" i="1"/>
  <c r="T20004" i="1"/>
  <c r="T20005" i="1"/>
  <c r="T20006" i="1"/>
  <c r="T20007" i="1"/>
  <c r="T20008" i="1"/>
  <c r="T20009" i="1"/>
  <c r="T20010" i="1"/>
  <c r="T20011" i="1"/>
  <c r="T20012" i="1"/>
  <c r="T20013" i="1"/>
  <c r="T20014" i="1"/>
  <c r="T20015" i="1"/>
  <c r="T20016" i="1"/>
  <c r="T20017" i="1"/>
  <c r="T20018" i="1"/>
  <c r="T20019" i="1"/>
  <c r="T20020" i="1"/>
  <c r="T20021" i="1"/>
  <c r="T20022" i="1"/>
  <c r="T20023" i="1"/>
  <c r="T20024" i="1"/>
  <c r="T20025" i="1"/>
  <c r="T20026" i="1"/>
  <c r="T20027" i="1"/>
  <c r="T20028" i="1"/>
  <c r="T20029" i="1"/>
  <c r="T20030" i="1"/>
  <c r="T20031" i="1"/>
  <c r="T20032" i="1"/>
  <c r="T20033" i="1"/>
  <c r="T20034" i="1"/>
  <c r="T20035" i="1"/>
  <c r="T20036" i="1"/>
  <c r="T20037" i="1"/>
  <c r="T20038" i="1"/>
  <c r="T20039" i="1"/>
  <c r="T20040" i="1"/>
  <c r="T20041" i="1"/>
  <c r="T20042" i="1"/>
  <c r="T20043" i="1"/>
  <c r="T20044" i="1"/>
  <c r="T20045" i="1"/>
  <c r="T20046" i="1"/>
  <c r="T20047" i="1"/>
  <c r="T20048" i="1"/>
  <c r="T20049" i="1"/>
  <c r="T20050" i="1"/>
  <c r="T20051" i="1"/>
  <c r="T20052" i="1"/>
  <c r="T20053" i="1"/>
  <c r="T20054" i="1"/>
  <c r="T20055" i="1"/>
  <c r="T20056" i="1"/>
  <c r="T20057" i="1"/>
  <c r="T20058" i="1"/>
  <c r="T20059" i="1"/>
  <c r="T20060" i="1"/>
  <c r="T20061" i="1"/>
  <c r="T20062" i="1"/>
  <c r="T20063" i="1"/>
  <c r="T20064" i="1"/>
  <c r="T20065" i="1"/>
  <c r="T20066" i="1"/>
  <c r="T20067" i="1"/>
  <c r="T20068" i="1"/>
  <c r="T20069" i="1"/>
  <c r="T20070" i="1"/>
  <c r="T20071" i="1"/>
  <c r="T20072" i="1"/>
  <c r="T20073" i="1"/>
  <c r="T20074" i="1"/>
  <c r="T20075" i="1"/>
  <c r="T20076" i="1"/>
  <c r="T20077" i="1"/>
  <c r="T20078" i="1"/>
  <c r="T20079" i="1"/>
  <c r="T20080" i="1"/>
  <c r="T20081" i="1"/>
  <c r="T20082" i="1"/>
  <c r="T20083" i="1"/>
  <c r="T20084" i="1"/>
  <c r="T20085" i="1"/>
  <c r="T20086" i="1"/>
  <c r="T20087" i="1"/>
  <c r="T20088" i="1"/>
  <c r="T20089" i="1"/>
  <c r="T20090" i="1"/>
  <c r="T20091" i="1"/>
  <c r="T20092" i="1"/>
  <c r="T20093" i="1"/>
  <c r="T20094" i="1"/>
  <c r="T20095" i="1"/>
  <c r="T20096" i="1"/>
  <c r="T20097" i="1"/>
  <c r="T20098" i="1"/>
  <c r="T20099" i="1"/>
  <c r="T20100" i="1"/>
  <c r="T20101" i="1"/>
  <c r="T20102" i="1"/>
  <c r="T20103" i="1"/>
  <c r="T20104" i="1"/>
  <c r="T20105" i="1"/>
  <c r="T20106" i="1"/>
  <c r="T20107" i="1"/>
  <c r="T20108" i="1"/>
  <c r="T20109" i="1"/>
  <c r="T20110" i="1"/>
  <c r="T20111" i="1"/>
  <c r="T20112" i="1"/>
  <c r="T20113" i="1"/>
  <c r="T20114" i="1"/>
  <c r="T20115" i="1"/>
  <c r="T20116" i="1"/>
  <c r="T20117" i="1"/>
  <c r="T20118" i="1"/>
  <c r="T20119" i="1"/>
  <c r="T20120" i="1"/>
  <c r="T20121" i="1"/>
  <c r="T20122" i="1"/>
  <c r="T20123" i="1"/>
  <c r="T20124" i="1"/>
  <c r="T20125" i="1"/>
  <c r="T20126" i="1"/>
  <c r="T20127" i="1"/>
  <c r="T20128" i="1"/>
  <c r="T20129" i="1"/>
  <c r="T20130" i="1"/>
  <c r="T20131" i="1"/>
  <c r="T20132" i="1"/>
  <c r="T20133" i="1"/>
  <c r="T20134" i="1"/>
  <c r="T20135" i="1"/>
  <c r="T20136" i="1"/>
  <c r="T20137" i="1"/>
  <c r="T20138" i="1"/>
  <c r="T20139" i="1"/>
  <c r="T20140" i="1"/>
  <c r="T20141" i="1"/>
  <c r="T20142" i="1"/>
  <c r="T20143" i="1"/>
  <c r="T20144" i="1"/>
  <c r="T20145" i="1"/>
  <c r="T20146" i="1"/>
  <c r="T20147" i="1"/>
  <c r="T20148" i="1"/>
  <c r="T20149" i="1"/>
  <c r="T20150" i="1"/>
  <c r="T20151" i="1"/>
  <c r="T20152" i="1"/>
  <c r="T20153" i="1"/>
  <c r="T20154" i="1"/>
  <c r="T20155" i="1"/>
  <c r="T20156" i="1"/>
  <c r="T20157" i="1"/>
  <c r="T20158" i="1"/>
  <c r="T20159" i="1"/>
  <c r="T20160" i="1"/>
  <c r="T20161" i="1"/>
  <c r="T20162" i="1"/>
  <c r="T20163" i="1"/>
  <c r="T20164" i="1"/>
  <c r="T20165" i="1"/>
  <c r="T20166" i="1"/>
  <c r="T20167" i="1"/>
  <c r="T20168" i="1"/>
  <c r="T20169" i="1"/>
  <c r="T20170" i="1"/>
  <c r="T20171" i="1"/>
  <c r="T20172" i="1"/>
  <c r="T20173" i="1"/>
  <c r="T20174" i="1"/>
  <c r="T20175" i="1"/>
  <c r="T20176" i="1"/>
  <c r="T20177" i="1"/>
  <c r="T20178" i="1"/>
  <c r="T20179" i="1"/>
  <c r="T20180" i="1"/>
  <c r="T20181" i="1"/>
  <c r="T20182" i="1"/>
  <c r="T20183" i="1"/>
  <c r="T20184" i="1"/>
  <c r="T20185" i="1"/>
  <c r="T20186" i="1"/>
  <c r="T20187" i="1"/>
  <c r="T20188" i="1"/>
  <c r="T20189" i="1"/>
  <c r="T20190" i="1"/>
  <c r="T20191" i="1"/>
  <c r="T20192" i="1"/>
  <c r="T20193" i="1"/>
  <c r="T20194" i="1"/>
  <c r="T20195" i="1"/>
  <c r="T20196" i="1"/>
  <c r="T20197" i="1"/>
  <c r="T20198" i="1"/>
  <c r="T20199" i="1"/>
  <c r="T20200" i="1"/>
  <c r="T20201" i="1"/>
  <c r="T20202" i="1"/>
  <c r="T20203" i="1"/>
  <c r="T20204" i="1"/>
  <c r="T20205" i="1"/>
  <c r="T20206" i="1"/>
  <c r="T20207" i="1"/>
  <c r="T20208" i="1"/>
  <c r="T20209" i="1"/>
  <c r="T20210" i="1"/>
  <c r="T20211" i="1"/>
  <c r="T20212" i="1"/>
  <c r="T20213" i="1"/>
  <c r="T20214" i="1"/>
  <c r="T20215" i="1"/>
  <c r="T20216" i="1"/>
  <c r="T20217" i="1"/>
  <c r="T20218" i="1"/>
  <c r="T20219" i="1"/>
  <c r="T20220" i="1"/>
  <c r="T20221" i="1"/>
  <c r="T20222" i="1"/>
  <c r="T20223" i="1"/>
  <c r="T20224" i="1"/>
  <c r="T20225" i="1"/>
  <c r="T20226" i="1"/>
  <c r="T20227" i="1"/>
  <c r="T20228" i="1"/>
  <c r="T20229" i="1"/>
  <c r="T20230" i="1"/>
  <c r="T20231" i="1"/>
  <c r="T20232" i="1"/>
  <c r="T20233" i="1"/>
  <c r="T20234" i="1"/>
  <c r="T20235" i="1"/>
  <c r="T20236" i="1"/>
  <c r="T20237" i="1"/>
  <c r="T20238" i="1"/>
  <c r="T20239" i="1"/>
  <c r="T20240" i="1"/>
  <c r="T20241" i="1"/>
  <c r="T20242" i="1"/>
  <c r="T20243" i="1"/>
  <c r="T20244" i="1"/>
  <c r="T20245" i="1"/>
  <c r="T20246" i="1"/>
  <c r="T20247" i="1"/>
  <c r="T20248" i="1"/>
  <c r="T20249" i="1"/>
  <c r="T20250" i="1"/>
  <c r="T20251" i="1"/>
  <c r="T20252" i="1"/>
  <c r="T20253" i="1"/>
  <c r="T20254" i="1"/>
  <c r="T20255" i="1"/>
  <c r="T20256" i="1"/>
  <c r="T20257" i="1"/>
  <c r="T20258" i="1"/>
  <c r="T20259" i="1"/>
  <c r="T20260" i="1"/>
  <c r="T20261" i="1"/>
  <c r="T20262" i="1"/>
  <c r="T20263" i="1"/>
  <c r="T20264" i="1"/>
  <c r="T20265" i="1"/>
  <c r="T20266" i="1"/>
  <c r="T20267" i="1"/>
  <c r="T20268" i="1"/>
  <c r="T20269" i="1"/>
  <c r="T20270" i="1"/>
  <c r="T20271" i="1"/>
  <c r="T20272" i="1"/>
  <c r="T20273" i="1"/>
  <c r="T20274" i="1"/>
  <c r="T20275" i="1"/>
  <c r="T20276" i="1"/>
  <c r="T20277" i="1"/>
  <c r="T20278" i="1"/>
  <c r="T20279" i="1"/>
  <c r="T20280" i="1"/>
  <c r="T20281" i="1"/>
  <c r="T20282" i="1"/>
  <c r="T20283" i="1"/>
  <c r="T20284" i="1"/>
  <c r="T20285" i="1"/>
  <c r="T20286" i="1"/>
  <c r="T20287" i="1"/>
  <c r="T20288" i="1"/>
  <c r="T20289" i="1"/>
  <c r="T20290" i="1"/>
  <c r="T20291" i="1"/>
  <c r="T20292" i="1"/>
  <c r="T20293" i="1"/>
  <c r="T20294" i="1"/>
  <c r="T20295" i="1"/>
  <c r="T20296" i="1"/>
  <c r="T20297" i="1"/>
  <c r="T20298" i="1"/>
  <c r="T20299" i="1"/>
  <c r="T20300" i="1"/>
  <c r="T20301" i="1"/>
  <c r="T20302" i="1"/>
  <c r="T20303" i="1"/>
  <c r="T20304" i="1"/>
  <c r="T20305" i="1"/>
  <c r="T20306" i="1"/>
  <c r="T20307" i="1"/>
  <c r="T20308" i="1"/>
  <c r="T20309" i="1"/>
  <c r="T20310" i="1"/>
  <c r="T20311" i="1"/>
  <c r="T20312" i="1"/>
  <c r="T20313" i="1"/>
  <c r="T20314" i="1"/>
  <c r="T20315" i="1"/>
  <c r="T20316" i="1"/>
  <c r="T20317" i="1"/>
  <c r="T20318" i="1"/>
  <c r="T20319" i="1"/>
  <c r="T20320" i="1"/>
  <c r="T20321" i="1"/>
  <c r="T20322" i="1"/>
  <c r="T20323" i="1"/>
  <c r="T20324" i="1"/>
  <c r="T20325" i="1"/>
  <c r="T20326" i="1"/>
  <c r="T20327" i="1"/>
  <c r="T20328" i="1"/>
  <c r="T20329" i="1"/>
  <c r="T20330" i="1"/>
  <c r="T20331" i="1"/>
  <c r="T20332" i="1"/>
  <c r="T20333" i="1"/>
  <c r="T20334" i="1"/>
  <c r="T20335" i="1"/>
  <c r="T20336" i="1"/>
  <c r="T20337" i="1"/>
  <c r="T20338" i="1"/>
  <c r="T20339" i="1"/>
  <c r="T20340" i="1"/>
  <c r="T20341" i="1"/>
  <c r="T20342" i="1"/>
  <c r="T20343" i="1"/>
  <c r="T20344" i="1"/>
  <c r="T20345" i="1"/>
  <c r="T20346" i="1"/>
  <c r="T20347" i="1"/>
  <c r="T20348" i="1"/>
  <c r="T20349" i="1"/>
  <c r="T20350" i="1"/>
  <c r="T20351" i="1"/>
  <c r="T20352" i="1"/>
  <c r="T20353" i="1"/>
  <c r="T20354" i="1"/>
  <c r="T20355" i="1"/>
  <c r="T20356" i="1"/>
  <c r="T20357" i="1"/>
  <c r="T20358" i="1"/>
  <c r="T20359" i="1"/>
  <c r="T20360" i="1"/>
  <c r="T20361" i="1"/>
  <c r="T20362" i="1"/>
  <c r="T20363" i="1"/>
  <c r="T20364" i="1"/>
  <c r="T20365" i="1"/>
  <c r="T20366" i="1"/>
  <c r="T20367" i="1"/>
  <c r="T20368" i="1"/>
  <c r="T20369" i="1"/>
  <c r="T20370" i="1"/>
  <c r="T20371" i="1"/>
  <c r="T20372" i="1"/>
  <c r="T20373" i="1"/>
  <c r="T20374" i="1"/>
  <c r="T20375" i="1"/>
  <c r="T20376" i="1"/>
  <c r="T20377" i="1"/>
  <c r="T20378" i="1"/>
  <c r="T20379" i="1"/>
  <c r="T20380" i="1"/>
  <c r="T20381" i="1"/>
  <c r="T20382" i="1"/>
  <c r="T20383" i="1"/>
  <c r="T20384" i="1"/>
  <c r="T20385" i="1"/>
  <c r="T20386" i="1"/>
  <c r="T20387" i="1"/>
  <c r="T20388" i="1"/>
  <c r="T20389" i="1"/>
  <c r="T20390" i="1"/>
  <c r="T20391" i="1"/>
  <c r="T20392" i="1"/>
  <c r="T20393" i="1"/>
  <c r="T20394" i="1"/>
  <c r="T20395" i="1"/>
  <c r="T20396" i="1"/>
  <c r="T20397" i="1"/>
  <c r="T20398" i="1"/>
  <c r="T20399" i="1"/>
  <c r="T20400" i="1"/>
  <c r="T20401" i="1"/>
  <c r="T20402" i="1"/>
  <c r="T20403" i="1"/>
  <c r="T20404" i="1"/>
  <c r="T20405" i="1"/>
  <c r="T20406" i="1"/>
  <c r="T20407" i="1"/>
  <c r="T20408" i="1"/>
  <c r="T20409" i="1"/>
  <c r="T20410" i="1"/>
  <c r="T20411" i="1"/>
  <c r="T20412" i="1"/>
  <c r="T20413" i="1"/>
  <c r="T20414" i="1"/>
  <c r="T20415" i="1"/>
  <c r="T20416" i="1"/>
  <c r="T20417" i="1"/>
  <c r="T20418" i="1"/>
  <c r="T20419" i="1"/>
  <c r="T20420" i="1"/>
  <c r="T20421" i="1"/>
  <c r="T20422" i="1"/>
  <c r="T20423" i="1"/>
  <c r="T20424" i="1"/>
  <c r="T20425" i="1"/>
  <c r="T20426" i="1"/>
  <c r="T20427" i="1"/>
  <c r="T20428" i="1"/>
  <c r="T20429" i="1"/>
  <c r="T20430" i="1"/>
  <c r="T20431" i="1"/>
  <c r="T20432" i="1"/>
  <c r="T20433" i="1"/>
  <c r="T20434" i="1"/>
  <c r="T20435" i="1"/>
  <c r="T20436" i="1"/>
  <c r="T20437" i="1"/>
  <c r="T20438" i="1"/>
  <c r="T20439" i="1"/>
  <c r="T20440" i="1"/>
  <c r="T20441" i="1"/>
  <c r="T20442" i="1"/>
  <c r="T20443" i="1"/>
  <c r="T20444" i="1"/>
  <c r="T20445" i="1"/>
  <c r="T20446" i="1"/>
  <c r="T20447" i="1"/>
  <c r="T20448" i="1"/>
  <c r="T20449" i="1"/>
  <c r="T20450" i="1"/>
  <c r="T20451" i="1"/>
  <c r="T20452" i="1"/>
  <c r="T20453" i="1"/>
  <c r="T20454" i="1"/>
  <c r="T20455" i="1"/>
  <c r="T20456" i="1"/>
  <c r="T20457" i="1"/>
  <c r="T20458" i="1"/>
  <c r="T20459" i="1"/>
  <c r="T20460" i="1"/>
  <c r="T20461" i="1"/>
  <c r="T20462" i="1"/>
  <c r="T20463" i="1"/>
  <c r="T20464" i="1"/>
  <c r="T20465" i="1"/>
  <c r="T20466" i="1"/>
  <c r="T20467" i="1"/>
  <c r="T20468" i="1"/>
  <c r="T20469" i="1"/>
  <c r="T20470" i="1"/>
  <c r="T20471" i="1"/>
  <c r="T20472" i="1"/>
  <c r="T20473" i="1"/>
  <c r="T20474" i="1"/>
  <c r="T20475" i="1"/>
  <c r="T20476" i="1"/>
  <c r="T20477" i="1"/>
  <c r="T20478" i="1"/>
  <c r="T20479" i="1"/>
  <c r="T20480" i="1"/>
  <c r="T20481" i="1"/>
  <c r="T20482" i="1"/>
  <c r="T20483" i="1"/>
  <c r="T20484" i="1"/>
  <c r="T20485" i="1"/>
  <c r="T20486" i="1"/>
  <c r="T20487" i="1"/>
  <c r="T20488" i="1"/>
  <c r="T20489" i="1"/>
  <c r="T20490" i="1"/>
  <c r="T20491" i="1"/>
  <c r="T20492" i="1"/>
  <c r="T20493" i="1"/>
  <c r="T20494" i="1"/>
  <c r="T20495" i="1"/>
  <c r="T20496" i="1"/>
  <c r="T20497" i="1"/>
  <c r="T20498" i="1"/>
  <c r="T20499" i="1"/>
  <c r="T20500" i="1"/>
  <c r="T20501" i="1"/>
  <c r="T20502" i="1"/>
  <c r="T20503" i="1"/>
  <c r="T20504" i="1"/>
  <c r="T20505" i="1"/>
  <c r="T20506" i="1"/>
  <c r="T20507" i="1"/>
  <c r="T20508" i="1"/>
  <c r="T20509" i="1"/>
  <c r="T20510" i="1"/>
  <c r="T20511" i="1"/>
  <c r="T20512" i="1"/>
  <c r="T20513" i="1"/>
  <c r="T20514" i="1"/>
  <c r="T20515" i="1"/>
  <c r="T20516" i="1"/>
  <c r="T20517" i="1"/>
  <c r="T20518" i="1"/>
  <c r="T20519" i="1"/>
  <c r="T20520" i="1"/>
  <c r="T20521" i="1"/>
  <c r="T20522" i="1"/>
  <c r="T20523" i="1"/>
  <c r="T20524" i="1"/>
  <c r="T20525" i="1"/>
  <c r="T20526" i="1"/>
  <c r="T20527" i="1"/>
  <c r="T20528" i="1"/>
  <c r="T20529" i="1"/>
  <c r="T20530" i="1"/>
  <c r="T20531" i="1"/>
  <c r="T20532" i="1"/>
  <c r="T20533" i="1"/>
  <c r="T20534" i="1"/>
  <c r="T20535" i="1"/>
  <c r="T20536" i="1"/>
  <c r="T20537" i="1"/>
  <c r="T20538" i="1"/>
  <c r="T20539" i="1"/>
  <c r="T20540" i="1"/>
  <c r="T20541" i="1"/>
  <c r="T20542" i="1"/>
  <c r="T20543" i="1"/>
  <c r="T20544" i="1"/>
  <c r="T20545" i="1"/>
  <c r="T20546" i="1"/>
  <c r="T20547" i="1"/>
  <c r="T20548" i="1"/>
  <c r="T20549" i="1"/>
  <c r="T20550" i="1"/>
  <c r="T20551" i="1"/>
  <c r="T20552" i="1"/>
  <c r="T20553" i="1"/>
  <c r="T20554" i="1"/>
  <c r="T20555" i="1"/>
  <c r="T20556" i="1"/>
  <c r="T20557" i="1"/>
  <c r="T20558" i="1"/>
  <c r="T20559" i="1"/>
  <c r="T20560" i="1"/>
  <c r="T20561" i="1"/>
  <c r="T20562" i="1"/>
  <c r="T20563" i="1"/>
  <c r="T20564" i="1"/>
  <c r="T20565" i="1"/>
  <c r="T20566" i="1"/>
  <c r="T20567" i="1"/>
  <c r="T20568" i="1"/>
  <c r="T20569" i="1"/>
  <c r="T20570" i="1"/>
  <c r="T20571" i="1"/>
  <c r="T20572" i="1"/>
  <c r="T20573" i="1"/>
  <c r="T20574" i="1"/>
  <c r="T20575" i="1"/>
  <c r="T20576" i="1"/>
  <c r="T20577" i="1"/>
  <c r="T20578" i="1"/>
  <c r="T20579" i="1"/>
  <c r="T20580" i="1"/>
  <c r="T20581" i="1"/>
  <c r="T20582" i="1"/>
  <c r="T20583" i="1"/>
  <c r="T20584" i="1"/>
  <c r="T20585" i="1"/>
  <c r="T20586" i="1"/>
  <c r="T20587" i="1"/>
  <c r="T20588" i="1"/>
  <c r="T20589" i="1"/>
  <c r="T20590" i="1"/>
  <c r="T20591" i="1"/>
  <c r="T20592" i="1"/>
  <c r="T20593" i="1"/>
  <c r="T20594" i="1"/>
  <c r="T20595" i="1"/>
  <c r="T20596" i="1"/>
  <c r="T20597" i="1"/>
  <c r="T20598" i="1"/>
  <c r="T20599" i="1"/>
  <c r="T20600" i="1"/>
  <c r="T20601" i="1"/>
  <c r="T20602" i="1"/>
  <c r="T20603" i="1"/>
  <c r="T20604" i="1"/>
  <c r="T20605" i="1"/>
  <c r="T20606" i="1"/>
  <c r="T20607" i="1"/>
  <c r="T20608" i="1"/>
  <c r="T20609" i="1"/>
  <c r="T20610" i="1"/>
  <c r="T20611" i="1"/>
  <c r="T20612" i="1"/>
  <c r="T20613" i="1"/>
  <c r="T20614" i="1"/>
  <c r="T20615" i="1"/>
  <c r="T20616" i="1"/>
  <c r="T20617" i="1"/>
  <c r="T20618" i="1"/>
  <c r="T20619" i="1"/>
  <c r="T20620" i="1"/>
  <c r="T20621" i="1"/>
  <c r="T20622" i="1"/>
  <c r="T20623" i="1"/>
  <c r="T20624" i="1"/>
  <c r="T20625" i="1"/>
  <c r="T20626" i="1"/>
  <c r="T20627" i="1"/>
  <c r="T20628" i="1"/>
  <c r="T20629" i="1"/>
  <c r="T20630" i="1"/>
  <c r="T20631" i="1"/>
  <c r="T20632" i="1"/>
  <c r="T20633" i="1"/>
  <c r="T20634" i="1"/>
  <c r="T20635" i="1"/>
  <c r="T20636" i="1"/>
  <c r="T20637" i="1"/>
  <c r="T20638" i="1"/>
  <c r="T20639" i="1"/>
  <c r="T20640" i="1"/>
  <c r="T20641" i="1"/>
  <c r="T20642" i="1"/>
  <c r="T20643" i="1"/>
  <c r="T20644" i="1"/>
  <c r="T20645" i="1"/>
  <c r="T20646" i="1"/>
  <c r="T20647" i="1"/>
  <c r="T20648" i="1"/>
  <c r="T20649" i="1"/>
  <c r="T20650" i="1"/>
  <c r="T20651" i="1"/>
  <c r="T20652" i="1"/>
  <c r="T20653" i="1"/>
  <c r="T20654" i="1"/>
  <c r="T20655" i="1"/>
  <c r="T20656" i="1"/>
  <c r="T20657" i="1"/>
  <c r="T20658" i="1"/>
  <c r="T20659" i="1"/>
  <c r="T20660" i="1"/>
  <c r="T20661" i="1"/>
  <c r="T20662" i="1"/>
  <c r="T20663" i="1"/>
  <c r="T20664" i="1"/>
  <c r="T20665" i="1"/>
  <c r="T20666" i="1"/>
  <c r="T20667" i="1"/>
  <c r="T20668" i="1"/>
  <c r="T20669" i="1"/>
  <c r="T20670" i="1"/>
  <c r="T20671" i="1"/>
  <c r="T20672" i="1"/>
  <c r="T20673" i="1"/>
  <c r="T20674" i="1"/>
  <c r="T20675" i="1"/>
  <c r="T20676" i="1"/>
  <c r="T20677" i="1"/>
  <c r="T20678" i="1"/>
  <c r="T20679" i="1"/>
  <c r="T20680" i="1"/>
  <c r="T20681" i="1"/>
  <c r="T20682" i="1"/>
  <c r="T20683" i="1"/>
  <c r="T20684" i="1"/>
  <c r="T20685" i="1"/>
  <c r="T20686" i="1"/>
  <c r="T20687" i="1"/>
  <c r="T20688" i="1"/>
  <c r="T20689" i="1"/>
  <c r="T20690" i="1"/>
  <c r="T20691" i="1"/>
  <c r="T20692" i="1"/>
  <c r="T20693" i="1"/>
  <c r="T20694" i="1"/>
  <c r="T20695" i="1"/>
  <c r="T20696" i="1"/>
  <c r="T20697" i="1"/>
  <c r="T20698" i="1"/>
  <c r="T20699" i="1"/>
  <c r="T20700" i="1"/>
  <c r="T20701" i="1"/>
  <c r="T20702" i="1"/>
  <c r="T20703" i="1"/>
  <c r="T20704" i="1"/>
  <c r="T20705" i="1"/>
  <c r="T20706" i="1"/>
  <c r="T20707" i="1"/>
  <c r="T20708" i="1"/>
  <c r="T20709" i="1"/>
  <c r="T20710" i="1"/>
  <c r="T20711" i="1"/>
  <c r="T20712" i="1"/>
  <c r="T20713" i="1"/>
  <c r="T20714" i="1"/>
  <c r="T20715" i="1"/>
  <c r="T20716" i="1"/>
  <c r="T20717" i="1"/>
  <c r="T20718" i="1"/>
  <c r="T20719" i="1"/>
  <c r="T20720" i="1"/>
  <c r="T20721" i="1"/>
  <c r="T20722" i="1"/>
  <c r="T20723" i="1"/>
  <c r="T20724" i="1"/>
  <c r="T20725" i="1"/>
  <c r="T20726" i="1"/>
  <c r="T20727" i="1"/>
  <c r="T20728" i="1"/>
  <c r="T20729" i="1"/>
  <c r="T20730" i="1"/>
  <c r="T20731" i="1"/>
  <c r="T20732" i="1"/>
  <c r="T20733" i="1"/>
  <c r="T20734" i="1"/>
  <c r="T20735" i="1"/>
  <c r="T20736" i="1"/>
  <c r="T20737" i="1"/>
  <c r="T20738" i="1"/>
  <c r="T20739" i="1"/>
  <c r="T20740" i="1"/>
  <c r="T20741" i="1"/>
  <c r="T20742" i="1"/>
  <c r="T20743" i="1"/>
  <c r="T20744" i="1"/>
  <c r="T20745" i="1"/>
  <c r="T20746" i="1"/>
  <c r="T20747" i="1"/>
  <c r="T20748" i="1"/>
  <c r="T20749" i="1"/>
  <c r="T20750" i="1"/>
  <c r="T20751" i="1"/>
  <c r="T20752" i="1"/>
  <c r="T20753" i="1"/>
  <c r="T20754" i="1"/>
  <c r="T20755" i="1"/>
  <c r="T20756" i="1"/>
  <c r="T20757" i="1"/>
  <c r="T20758" i="1"/>
  <c r="T20759" i="1"/>
  <c r="T20760" i="1"/>
  <c r="T20761" i="1"/>
  <c r="T20762" i="1"/>
  <c r="T20763" i="1"/>
  <c r="T20764" i="1"/>
  <c r="T20765" i="1"/>
  <c r="T20766" i="1"/>
  <c r="T20767" i="1"/>
  <c r="T20768" i="1"/>
  <c r="T20769" i="1"/>
  <c r="T20770" i="1"/>
  <c r="T20771" i="1"/>
  <c r="T20772" i="1"/>
  <c r="T20773" i="1"/>
  <c r="T20774" i="1"/>
  <c r="T20775" i="1"/>
  <c r="T20776" i="1"/>
  <c r="T20777" i="1"/>
  <c r="T20778" i="1"/>
  <c r="T20779" i="1"/>
  <c r="T20780" i="1"/>
  <c r="T20781" i="1"/>
  <c r="T20782" i="1"/>
  <c r="T20783" i="1"/>
  <c r="T20784" i="1"/>
  <c r="T20785" i="1"/>
  <c r="T20786" i="1"/>
  <c r="T20787" i="1"/>
  <c r="T20788" i="1"/>
  <c r="T20789" i="1"/>
  <c r="T20790" i="1"/>
  <c r="T20791" i="1"/>
  <c r="T20792" i="1"/>
  <c r="T20793" i="1"/>
  <c r="T20794" i="1"/>
  <c r="T20795" i="1"/>
  <c r="T20796" i="1"/>
  <c r="T20797" i="1"/>
  <c r="T20798" i="1"/>
  <c r="T20799" i="1"/>
  <c r="T20800" i="1"/>
  <c r="T20801" i="1"/>
  <c r="T20802" i="1"/>
  <c r="T20803" i="1"/>
  <c r="T20804" i="1"/>
  <c r="T20805" i="1"/>
  <c r="T20806" i="1"/>
  <c r="T20807" i="1"/>
  <c r="T20808" i="1"/>
  <c r="T20809" i="1"/>
  <c r="T20810" i="1"/>
  <c r="T20811" i="1"/>
  <c r="T20812" i="1"/>
  <c r="T20813" i="1"/>
  <c r="T20814" i="1"/>
  <c r="T20815" i="1"/>
  <c r="T20816" i="1"/>
  <c r="T20817" i="1"/>
  <c r="T20818" i="1"/>
  <c r="T20819" i="1"/>
  <c r="T20820" i="1"/>
  <c r="T20821" i="1"/>
  <c r="T20822" i="1"/>
  <c r="T20823" i="1"/>
  <c r="T20824" i="1"/>
  <c r="T20825" i="1"/>
  <c r="T20826" i="1"/>
  <c r="T20827" i="1"/>
  <c r="T20828" i="1"/>
  <c r="T20829" i="1"/>
  <c r="T20830" i="1"/>
  <c r="T20831" i="1"/>
  <c r="T20832" i="1"/>
  <c r="T20833" i="1"/>
  <c r="T20834" i="1"/>
  <c r="T20835" i="1"/>
  <c r="T20836" i="1"/>
  <c r="T20837" i="1"/>
  <c r="T20838" i="1"/>
  <c r="T20839" i="1"/>
  <c r="T20840" i="1"/>
  <c r="T20841" i="1"/>
  <c r="T20842" i="1"/>
  <c r="T20843" i="1"/>
  <c r="T20844" i="1"/>
  <c r="T20845" i="1"/>
  <c r="T20846" i="1"/>
  <c r="T20847" i="1"/>
  <c r="T20848" i="1"/>
  <c r="T20849" i="1"/>
  <c r="T20850" i="1"/>
  <c r="T20851" i="1"/>
  <c r="T20852" i="1"/>
  <c r="T20853" i="1"/>
  <c r="T20854" i="1"/>
  <c r="T20855" i="1"/>
  <c r="T20856" i="1"/>
  <c r="T20857" i="1"/>
  <c r="T20858" i="1"/>
  <c r="T20859" i="1"/>
  <c r="T20860" i="1"/>
  <c r="T20861" i="1"/>
  <c r="T20862" i="1"/>
  <c r="T20863" i="1"/>
  <c r="T20864" i="1"/>
  <c r="T20865" i="1"/>
  <c r="T20866" i="1"/>
  <c r="T20867" i="1"/>
  <c r="T20868" i="1"/>
  <c r="T20869" i="1"/>
  <c r="T20870" i="1"/>
  <c r="T20871" i="1"/>
  <c r="T20872" i="1"/>
  <c r="T20873" i="1"/>
  <c r="T20874" i="1"/>
  <c r="T20875" i="1"/>
  <c r="T20876" i="1"/>
  <c r="T20877" i="1"/>
  <c r="T20878" i="1"/>
  <c r="T20879" i="1"/>
  <c r="T20880" i="1"/>
  <c r="T20881" i="1"/>
  <c r="T20882" i="1"/>
  <c r="T20883" i="1"/>
  <c r="T20884" i="1"/>
  <c r="T20885" i="1"/>
  <c r="T20886" i="1"/>
  <c r="T20887" i="1"/>
  <c r="T20888" i="1"/>
  <c r="T20889" i="1"/>
  <c r="T20890" i="1"/>
  <c r="T20891" i="1"/>
  <c r="T20892" i="1"/>
  <c r="T20893" i="1"/>
  <c r="T20894" i="1"/>
  <c r="T20895" i="1"/>
  <c r="T20896" i="1"/>
  <c r="T20897" i="1"/>
  <c r="T20898" i="1"/>
  <c r="T20899" i="1"/>
  <c r="T20900" i="1"/>
  <c r="T20901" i="1"/>
  <c r="T20902" i="1"/>
  <c r="T20903" i="1"/>
  <c r="T20904" i="1"/>
  <c r="T20905" i="1"/>
  <c r="T20906" i="1"/>
  <c r="T20907" i="1"/>
  <c r="T20908" i="1"/>
  <c r="T20909" i="1"/>
  <c r="T20910" i="1"/>
  <c r="T20911" i="1"/>
  <c r="T20912" i="1"/>
  <c r="T20913" i="1"/>
  <c r="T20914" i="1"/>
  <c r="T20915" i="1"/>
  <c r="T20916" i="1"/>
  <c r="T20917" i="1"/>
  <c r="T20918" i="1"/>
  <c r="T20919" i="1"/>
  <c r="T20920" i="1"/>
  <c r="T20921" i="1"/>
  <c r="T20922" i="1"/>
  <c r="T20923" i="1"/>
  <c r="T20924" i="1"/>
  <c r="T20925" i="1"/>
  <c r="T20926" i="1"/>
  <c r="T20927" i="1"/>
  <c r="T20928" i="1"/>
  <c r="T20929" i="1"/>
  <c r="T20930" i="1"/>
  <c r="T20931" i="1"/>
  <c r="T20932" i="1"/>
  <c r="T20933" i="1"/>
  <c r="T20934" i="1"/>
  <c r="T20935" i="1"/>
  <c r="T20936" i="1"/>
  <c r="T20937" i="1"/>
  <c r="T20938" i="1"/>
  <c r="T20939" i="1"/>
  <c r="T20940" i="1"/>
  <c r="T20941" i="1"/>
  <c r="T20942" i="1"/>
  <c r="T20943" i="1"/>
  <c r="T20944" i="1"/>
  <c r="T20945" i="1"/>
  <c r="T20946" i="1"/>
  <c r="T20947" i="1"/>
  <c r="T20948" i="1"/>
  <c r="T20949" i="1"/>
  <c r="T20950" i="1"/>
  <c r="T20951" i="1"/>
  <c r="T20952" i="1"/>
  <c r="T20953" i="1"/>
  <c r="T20954" i="1"/>
  <c r="T20955" i="1"/>
  <c r="T20956" i="1"/>
  <c r="T20957" i="1"/>
  <c r="T20958" i="1"/>
  <c r="T20959" i="1"/>
  <c r="T20960" i="1"/>
  <c r="T20961" i="1"/>
  <c r="T20962" i="1"/>
  <c r="T20963" i="1"/>
  <c r="T20964" i="1"/>
  <c r="T20965" i="1"/>
  <c r="T20966" i="1"/>
  <c r="T20967" i="1"/>
  <c r="T20968" i="1"/>
  <c r="T20969" i="1"/>
  <c r="T20970" i="1"/>
  <c r="T20971" i="1"/>
  <c r="T20972" i="1"/>
  <c r="T20973" i="1"/>
  <c r="T20974" i="1"/>
  <c r="T20975" i="1"/>
  <c r="T20976" i="1"/>
  <c r="T20977" i="1"/>
  <c r="T20978" i="1"/>
  <c r="T20979" i="1"/>
  <c r="T20980" i="1"/>
  <c r="T20981" i="1"/>
  <c r="T20982" i="1"/>
  <c r="T20983" i="1"/>
  <c r="T20984" i="1"/>
  <c r="T20985" i="1"/>
  <c r="T20986" i="1"/>
  <c r="T20987" i="1"/>
  <c r="T20988" i="1"/>
  <c r="T20989" i="1"/>
  <c r="T20990" i="1"/>
  <c r="T20991" i="1"/>
  <c r="T20992" i="1"/>
  <c r="T20993" i="1"/>
  <c r="T20994" i="1"/>
  <c r="T20995" i="1"/>
  <c r="T20996" i="1"/>
  <c r="T20997" i="1"/>
  <c r="T20998" i="1"/>
  <c r="T20999" i="1"/>
  <c r="T21000" i="1"/>
  <c r="T21001" i="1"/>
  <c r="T21002" i="1"/>
  <c r="T21003" i="1"/>
  <c r="T21004" i="1"/>
  <c r="T21005" i="1"/>
  <c r="T21006" i="1"/>
  <c r="T21007" i="1"/>
  <c r="T21008" i="1"/>
  <c r="T21009" i="1"/>
  <c r="T21010" i="1"/>
  <c r="T21011" i="1"/>
  <c r="T21012" i="1"/>
  <c r="T21013" i="1"/>
  <c r="T21014" i="1"/>
  <c r="T21015" i="1"/>
  <c r="T21016" i="1"/>
  <c r="T21017" i="1"/>
  <c r="T21018" i="1"/>
  <c r="T21019" i="1"/>
  <c r="T21020" i="1"/>
  <c r="T21021" i="1"/>
  <c r="T21022" i="1"/>
  <c r="T21023" i="1"/>
  <c r="T21024" i="1"/>
  <c r="T21025" i="1"/>
  <c r="T21026" i="1"/>
  <c r="T21027" i="1"/>
  <c r="T21028" i="1"/>
  <c r="T21029" i="1"/>
  <c r="T21030" i="1"/>
  <c r="T21031" i="1"/>
  <c r="T21032" i="1"/>
  <c r="T21033" i="1"/>
  <c r="T21034" i="1"/>
  <c r="T21035" i="1"/>
  <c r="T21036" i="1"/>
  <c r="T21037" i="1"/>
  <c r="T21038" i="1"/>
  <c r="T21039" i="1"/>
  <c r="T21040" i="1"/>
  <c r="T21041" i="1"/>
  <c r="T21042" i="1"/>
  <c r="T21043" i="1"/>
  <c r="T21044" i="1"/>
  <c r="T21045" i="1"/>
  <c r="T21046" i="1"/>
  <c r="T21047" i="1"/>
  <c r="T21048" i="1"/>
  <c r="T21049" i="1"/>
  <c r="T21050" i="1"/>
  <c r="T21051" i="1"/>
  <c r="T21052" i="1"/>
  <c r="T21053" i="1"/>
  <c r="T21054" i="1"/>
  <c r="T21055" i="1"/>
  <c r="T21056" i="1"/>
  <c r="T21057" i="1"/>
  <c r="T21058" i="1"/>
  <c r="T21059" i="1"/>
  <c r="T21060" i="1"/>
  <c r="T21061" i="1"/>
  <c r="T21062" i="1"/>
  <c r="T21063" i="1"/>
  <c r="T21064" i="1"/>
  <c r="T21065" i="1"/>
  <c r="T21066" i="1"/>
  <c r="T21067" i="1"/>
  <c r="T21068" i="1"/>
  <c r="T21069" i="1"/>
  <c r="T21070" i="1"/>
  <c r="T21071" i="1"/>
  <c r="T21072" i="1"/>
  <c r="T21073" i="1"/>
  <c r="T21074" i="1"/>
  <c r="T21075" i="1"/>
  <c r="T21076" i="1"/>
  <c r="T21077" i="1"/>
  <c r="T21078" i="1"/>
  <c r="T21079" i="1"/>
  <c r="T21080" i="1"/>
  <c r="T21081" i="1"/>
  <c r="T21082" i="1"/>
  <c r="T21083" i="1"/>
  <c r="T21084" i="1"/>
  <c r="T21085" i="1"/>
  <c r="T21086" i="1"/>
  <c r="T21087" i="1"/>
  <c r="T21088" i="1"/>
  <c r="T21089" i="1"/>
  <c r="T21090" i="1"/>
  <c r="T21091" i="1"/>
  <c r="T21092" i="1"/>
  <c r="T21093" i="1"/>
  <c r="T21094" i="1"/>
  <c r="T21095" i="1"/>
  <c r="T21096" i="1"/>
  <c r="T21097" i="1"/>
  <c r="T21098" i="1"/>
  <c r="T21099" i="1"/>
  <c r="T21100" i="1"/>
  <c r="T21101" i="1"/>
  <c r="T21102" i="1"/>
  <c r="T21103" i="1"/>
  <c r="T21104" i="1"/>
  <c r="T21105" i="1"/>
  <c r="T21106" i="1"/>
  <c r="T21107" i="1"/>
  <c r="T21108" i="1"/>
  <c r="T21109" i="1"/>
  <c r="T21110" i="1"/>
  <c r="T21111" i="1"/>
  <c r="T21112" i="1"/>
  <c r="T21113" i="1"/>
  <c r="T21114" i="1"/>
  <c r="T21115" i="1"/>
  <c r="T21116" i="1"/>
  <c r="T21117" i="1"/>
  <c r="T21118" i="1"/>
  <c r="T21119" i="1"/>
  <c r="T21120" i="1"/>
  <c r="T21121" i="1"/>
  <c r="T21122" i="1"/>
  <c r="T21123" i="1"/>
  <c r="T21124" i="1"/>
  <c r="T21125" i="1"/>
  <c r="T21126" i="1"/>
  <c r="T21127" i="1"/>
  <c r="T21128" i="1"/>
  <c r="T21129" i="1"/>
  <c r="T21130" i="1"/>
  <c r="T21131" i="1"/>
  <c r="T21132" i="1"/>
  <c r="T21133" i="1"/>
  <c r="T21134" i="1"/>
  <c r="T21135" i="1"/>
  <c r="T21136" i="1"/>
  <c r="T21137" i="1"/>
  <c r="T21138" i="1"/>
  <c r="T21139" i="1"/>
  <c r="T21140" i="1"/>
  <c r="T21141" i="1"/>
  <c r="T21142" i="1"/>
  <c r="T21143" i="1"/>
  <c r="T21144" i="1"/>
  <c r="T21145" i="1"/>
  <c r="T21146" i="1"/>
  <c r="T21147" i="1"/>
  <c r="T21148" i="1"/>
  <c r="T21149" i="1"/>
  <c r="T21150" i="1"/>
  <c r="T21151" i="1"/>
  <c r="T21152" i="1"/>
  <c r="T21153" i="1"/>
  <c r="T21154" i="1"/>
  <c r="T21155" i="1"/>
  <c r="T21156" i="1"/>
  <c r="T21157" i="1"/>
  <c r="T21158" i="1"/>
  <c r="T21159" i="1"/>
  <c r="T21160" i="1"/>
  <c r="T21161" i="1"/>
  <c r="T21162" i="1"/>
  <c r="T21163" i="1"/>
  <c r="T21164" i="1"/>
  <c r="T21165" i="1"/>
  <c r="T21166" i="1"/>
  <c r="T21167" i="1"/>
  <c r="T21168" i="1"/>
  <c r="T21169" i="1"/>
  <c r="T21170" i="1"/>
  <c r="T21171" i="1"/>
  <c r="T21172" i="1"/>
  <c r="T21173" i="1"/>
  <c r="T21174" i="1"/>
  <c r="T21175" i="1"/>
  <c r="T21176" i="1"/>
  <c r="T21177" i="1"/>
  <c r="T21178" i="1"/>
  <c r="T21179" i="1"/>
  <c r="T21180" i="1"/>
  <c r="T21181" i="1"/>
  <c r="T21182" i="1"/>
  <c r="T21183" i="1"/>
  <c r="T21184" i="1"/>
  <c r="T21185" i="1"/>
  <c r="T21186" i="1"/>
  <c r="T21187" i="1"/>
  <c r="T21188" i="1"/>
  <c r="T21189" i="1"/>
  <c r="T21190" i="1"/>
  <c r="T21191" i="1"/>
  <c r="T21192" i="1"/>
  <c r="T21193" i="1"/>
  <c r="T21194" i="1"/>
  <c r="T21195" i="1"/>
  <c r="T21196" i="1"/>
  <c r="T21197" i="1"/>
  <c r="T21198" i="1"/>
  <c r="T21199" i="1"/>
  <c r="T21200" i="1"/>
  <c r="T21201" i="1"/>
  <c r="T21202" i="1"/>
  <c r="T21203" i="1"/>
  <c r="T21204" i="1"/>
  <c r="T21205" i="1"/>
  <c r="T21206" i="1"/>
  <c r="T21207" i="1"/>
  <c r="T21208" i="1"/>
  <c r="T21209" i="1"/>
  <c r="T21210" i="1"/>
  <c r="T21211" i="1"/>
  <c r="T21212" i="1"/>
  <c r="T21213" i="1"/>
  <c r="T21214" i="1"/>
  <c r="T21215" i="1"/>
  <c r="T21216" i="1"/>
  <c r="T21217" i="1"/>
  <c r="T21218" i="1"/>
  <c r="T21219" i="1"/>
  <c r="T21220" i="1"/>
  <c r="T21221" i="1"/>
  <c r="T21222" i="1"/>
  <c r="T21223" i="1"/>
  <c r="T21224" i="1"/>
  <c r="T21225" i="1"/>
  <c r="T21226" i="1"/>
  <c r="T21227" i="1"/>
  <c r="T21228" i="1"/>
  <c r="T21229" i="1"/>
  <c r="T21230" i="1"/>
  <c r="T21231" i="1"/>
  <c r="T21232" i="1"/>
  <c r="T21233" i="1"/>
  <c r="T21234" i="1"/>
  <c r="T21235" i="1"/>
  <c r="T21236" i="1"/>
  <c r="T21237" i="1"/>
  <c r="T21238" i="1"/>
  <c r="T21239" i="1"/>
  <c r="T21240" i="1"/>
  <c r="T21241" i="1"/>
  <c r="T21242" i="1"/>
  <c r="T21243" i="1"/>
  <c r="T21244" i="1"/>
  <c r="T21245" i="1"/>
  <c r="T21246" i="1"/>
  <c r="T21247" i="1"/>
  <c r="T21248" i="1"/>
  <c r="T21249" i="1"/>
  <c r="T21250" i="1"/>
  <c r="T21251" i="1"/>
  <c r="T21252" i="1"/>
  <c r="T21253" i="1"/>
  <c r="T21254" i="1"/>
  <c r="T21255" i="1"/>
  <c r="T21256" i="1"/>
  <c r="T21257" i="1"/>
  <c r="T21258" i="1"/>
  <c r="T21259" i="1"/>
  <c r="T21260" i="1"/>
  <c r="T21261" i="1"/>
  <c r="T21262" i="1"/>
  <c r="T21263" i="1"/>
  <c r="T21264" i="1"/>
  <c r="T21265" i="1"/>
  <c r="T21266" i="1"/>
  <c r="T21267" i="1"/>
  <c r="T21268" i="1"/>
  <c r="T21269" i="1"/>
  <c r="T21270" i="1"/>
  <c r="T21271" i="1"/>
  <c r="T21272" i="1"/>
  <c r="T21273" i="1"/>
  <c r="T21274" i="1"/>
  <c r="T21275" i="1"/>
  <c r="T21276" i="1"/>
  <c r="T21277" i="1"/>
  <c r="T21278" i="1"/>
  <c r="T21279" i="1"/>
  <c r="T21280" i="1"/>
  <c r="T21281" i="1"/>
  <c r="T21282" i="1"/>
  <c r="T21283" i="1"/>
  <c r="T21284" i="1"/>
  <c r="T21285" i="1"/>
  <c r="T21286" i="1"/>
  <c r="T21287" i="1"/>
  <c r="T21288" i="1"/>
  <c r="T21289" i="1"/>
  <c r="T21290" i="1"/>
  <c r="T21291" i="1"/>
  <c r="T21292" i="1"/>
  <c r="T21293" i="1"/>
  <c r="T21294" i="1"/>
  <c r="T21295" i="1"/>
  <c r="T21296" i="1"/>
  <c r="T21297" i="1"/>
  <c r="T21298" i="1"/>
  <c r="T21299" i="1"/>
  <c r="T21300" i="1"/>
  <c r="T21301" i="1"/>
  <c r="T21302" i="1"/>
  <c r="T21303" i="1"/>
  <c r="T21304" i="1"/>
  <c r="T21305" i="1"/>
  <c r="T21306" i="1"/>
  <c r="T21307" i="1"/>
  <c r="T21308" i="1"/>
  <c r="T21309" i="1"/>
  <c r="T21310" i="1"/>
  <c r="T21311" i="1"/>
  <c r="T21312" i="1"/>
  <c r="T21313" i="1"/>
  <c r="T21314" i="1"/>
  <c r="T21315" i="1"/>
  <c r="T21316" i="1"/>
  <c r="T21317" i="1"/>
  <c r="T21318" i="1"/>
  <c r="T21319" i="1"/>
  <c r="T21320" i="1"/>
  <c r="T21321" i="1"/>
  <c r="T21322" i="1"/>
  <c r="T21323" i="1"/>
  <c r="T21324" i="1"/>
  <c r="T21325" i="1"/>
  <c r="T21326" i="1"/>
  <c r="T21327" i="1"/>
  <c r="T21328" i="1"/>
  <c r="T21329" i="1"/>
  <c r="T21330" i="1"/>
  <c r="T21331" i="1"/>
  <c r="T21332" i="1"/>
  <c r="T21333" i="1"/>
  <c r="T21334" i="1"/>
  <c r="T21335" i="1"/>
  <c r="T21336" i="1"/>
  <c r="T21337" i="1"/>
  <c r="T21338" i="1"/>
  <c r="T21339" i="1"/>
  <c r="T21340" i="1"/>
  <c r="T21341" i="1"/>
  <c r="T21342" i="1"/>
  <c r="T21343" i="1"/>
  <c r="T21344" i="1"/>
  <c r="T21345" i="1"/>
  <c r="T21346" i="1"/>
  <c r="T21347" i="1"/>
  <c r="T21348" i="1"/>
  <c r="T21349" i="1"/>
  <c r="T21350" i="1"/>
  <c r="T21351" i="1"/>
  <c r="T21352" i="1"/>
  <c r="T21353" i="1"/>
  <c r="T21354" i="1"/>
  <c r="T21355" i="1"/>
  <c r="T21356" i="1"/>
  <c r="T21357" i="1"/>
  <c r="T21358" i="1"/>
  <c r="T21359" i="1"/>
  <c r="T21360" i="1"/>
  <c r="T21361" i="1"/>
  <c r="T21362" i="1"/>
  <c r="T21363" i="1"/>
  <c r="T21364" i="1"/>
  <c r="T21365" i="1"/>
  <c r="T21366" i="1"/>
  <c r="T21367" i="1"/>
  <c r="T21368" i="1"/>
  <c r="T21369" i="1"/>
  <c r="T21370" i="1"/>
  <c r="T21371" i="1"/>
  <c r="T21372" i="1"/>
  <c r="T21373" i="1"/>
  <c r="T21374" i="1"/>
  <c r="T21375" i="1"/>
  <c r="T21376" i="1"/>
  <c r="T21377" i="1"/>
  <c r="T21378" i="1"/>
  <c r="T21379" i="1"/>
  <c r="T21380" i="1"/>
  <c r="T21381" i="1"/>
  <c r="T21382" i="1"/>
  <c r="T21383" i="1"/>
  <c r="T21384" i="1"/>
  <c r="T21385" i="1"/>
  <c r="T21386" i="1"/>
  <c r="T21387" i="1"/>
  <c r="T21388" i="1"/>
  <c r="T21389" i="1"/>
  <c r="T21390" i="1"/>
  <c r="T21391" i="1"/>
  <c r="T21392" i="1"/>
  <c r="T21393" i="1"/>
  <c r="T21394" i="1"/>
  <c r="T21395" i="1"/>
  <c r="T21396" i="1"/>
  <c r="T21397" i="1"/>
  <c r="T21398" i="1"/>
  <c r="T21399" i="1"/>
  <c r="T21400" i="1"/>
  <c r="T21401" i="1"/>
  <c r="T21402" i="1"/>
  <c r="T21403" i="1"/>
  <c r="T21404" i="1"/>
  <c r="T21405" i="1"/>
  <c r="T21406" i="1"/>
  <c r="T21407" i="1"/>
  <c r="T21408" i="1"/>
  <c r="T21409" i="1"/>
  <c r="T21410" i="1"/>
  <c r="T21411" i="1"/>
  <c r="T21412" i="1"/>
  <c r="T21413" i="1"/>
  <c r="T21414" i="1"/>
  <c r="T21415" i="1"/>
  <c r="T21416" i="1"/>
  <c r="T21417" i="1"/>
  <c r="T21418" i="1"/>
  <c r="T21419" i="1"/>
  <c r="T21420" i="1"/>
  <c r="T21421" i="1"/>
  <c r="T21422" i="1"/>
  <c r="T21423" i="1"/>
  <c r="T21424" i="1"/>
  <c r="T21425" i="1"/>
  <c r="T21426" i="1"/>
  <c r="T21427" i="1"/>
  <c r="T21428" i="1"/>
  <c r="T21429" i="1"/>
  <c r="T21430" i="1"/>
  <c r="T21431" i="1"/>
  <c r="T21432" i="1"/>
  <c r="T21433" i="1"/>
  <c r="T21434" i="1"/>
  <c r="T21435" i="1"/>
  <c r="T21436" i="1"/>
  <c r="T21437" i="1"/>
  <c r="T21438" i="1"/>
  <c r="T21439" i="1"/>
  <c r="T21440" i="1"/>
  <c r="T21441" i="1"/>
  <c r="T21442" i="1"/>
  <c r="T21443" i="1"/>
  <c r="T21444" i="1"/>
  <c r="T21445" i="1"/>
  <c r="T21446" i="1"/>
  <c r="T21447" i="1"/>
  <c r="T21448" i="1"/>
  <c r="T21449" i="1"/>
  <c r="T21450" i="1"/>
  <c r="T21451" i="1"/>
  <c r="T21452" i="1"/>
  <c r="T21453" i="1"/>
  <c r="T21454" i="1"/>
  <c r="T21455" i="1"/>
  <c r="T21456" i="1"/>
  <c r="T21457" i="1"/>
  <c r="T21458" i="1"/>
  <c r="T21459" i="1"/>
  <c r="T21460" i="1"/>
  <c r="T21461" i="1"/>
  <c r="T21462" i="1"/>
  <c r="T21463" i="1"/>
  <c r="T21464" i="1"/>
  <c r="T21465" i="1"/>
  <c r="T21466" i="1"/>
  <c r="T21467" i="1"/>
  <c r="T21468" i="1"/>
  <c r="T21469" i="1"/>
  <c r="T21470" i="1"/>
  <c r="T21471" i="1"/>
  <c r="T21472" i="1"/>
  <c r="T21473" i="1"/>
  <c r="T21474" i="1"/>
  <c r="T21475" i="1"/>
  <c r="T21476" i="1"/>
  <c r="T21477" i="1"/>
  <c r="T21478" i="1"/>
  <c r="T21479" i="1"/>
  <c r="T21480" i="1"/>
  <c r="T21481" i="1"/>
  <c r="T21482" i="1"/>
  <c r="T21483" i="1"/>
  <c r="T21484" i="1"/>
  <c r="T21485" i="1"/>
  <c r="T21486" i="1"/>
  <c r="T21487" i="1"/>
  <c r="T21488" i="1"/>
  <c r="T21489" i="1"/>
  <c r="T21490" i="1"/>
  <c r="T21491" i="1"/>
  <c r="T21492" i="1"/>
  <c r="T21493" i="1"/>
  <c r="T21494" i="1"/>
  <c r="T21495" i="1"/>
  <c r="T21496" i="1"/>
  <c r="T21497" i="1"/>
  <c r="T21498" i="1"/>
  <c r="T21499" i="1"/>
  <c r="T21500" i="1"/>
  <c r="T21501" i="1"/>
  <c r="T21502" i="1"/>
  <c r="T21503" i="1"/>
  <c r="T21504" i="1"/>
  <c r="T21505" i="1"/>
  <c r="T21506" i="1"/>
  <c r="T21507" i="1"/>
  <c r="T21508" i="1"/>
  <c r="T21509" i="1"/>
  <c r="T21510" i="1"/>
  <c r="T21511" i="1"/>
  <c r="T21512" i="1"/>
  <c r="T21513" i="1"/>
  <c r="T21514" i="1"/>
  <c r="T21515" i="1"/>
  <c r="T21516" i="1"/>
  <c r="T21517" i="1"/>
  <c r="T21518" i="1"/>
  <c r="T21519" i="1"/>
  <c r="T21520" i="1"/>
  <c r="T21521" i="1"/>
  <c r="T21522" i="1"/>
  <c r="T21523" i="1"/>
  <c r="T21524" i="1"/>
  <c r="T21525" i="1"/>
  <c r="T21526" i="1"/>
  <c r="T21527" i="1"/>
  <c r="T21528" i="1"/>
  <c r="T21529" i="1"/>
  <c r="T21530" i="1"/>
  <c r="T21531" i="1"/>
  <c r="T21532" i="1"/>
  <c r="T21533" i="1"/>
  <c r="T21534" i="1"/>
  <c r="T21535" i="1"/>
  <c r="T21536" i="1"/>
  <c r="T21537" i="1"/>
  <c r="T21538" i="1"/>
  <c r="T21539" i="1"/>
  <c r="T21540" i="1"/>
  <c r="T21541" i="1"/>
  <c r="T21542" i="1"/>
  <c r="T21543" i="1"/>
  <c r="T21544" i="1"/>
  <c r="T21545" i="1"/>
  <c r="T21546" i="1"/>
  <c r="T21547" i="1"/>
  <c r="T21548" i="1"/>
  <c r="T21549" i="1"/>
  <c r="T21550" i="1"/>
  <c r="T21551" i="1"/>
  <c r="T21552" i="1"/>
  <c r="T21553" i="1"/>
  <c r="T21554" i="1"/>
  <c r="T21555" i="1"/>
  <c r="T21556" i="1"/>
  <c r="T21557" i="1"/>
  <c r="T21558" i="1"/>
  <c r="T21559" i="1"/>
  <c r="T21560" i="1"/>
  <c r="T21561" i="1"/>
  <c r="T21562" i="1"/>
  <c r="T21563" i="1"/>
  <c r="T21564" i="1"/>
  <c r="T21565" i="1"/>
  <c r="T21566" i="1"/>
  <c r="T21567" i="1"/>
  <c r="T21568" i="1"/>
  <c r="T21569" i="1"/>
  <c r="T21570" i="1"/>
  <c r="T21571" i="1"/>
  <c r="T21572" i="1"/>
  <c r="T21573" i="1"/>
  <c r="T21574" i="1"/>
  <c r="T21575" i="1"/>
  <c r="T21576" i="1"/>
  <c r="T21577" i="1"/>
  <c r="T21578" i="1"/>
  <c r="T21579" i="1"/>
  <c r="T21580" i="1"/>
  <c r="T21581" i="1"/>
  <c r="T21582" i="1"/>
  <c r="T21583" i="1"/>
  <c r="T21584" i="1"/>
  <c r="T21585" i="1"/>
  <c r="T21586" i="1"/>
  <c r="T21587" i="1"/>
  <c r="T21588" i="1"/>
  <c r="T21589" i="1"/>
  <c r="T21590" i="1"/>
  <c r="T21591" i="1"/>
  <c r="T21592" i="1"/>
  <c r="T21593" i="1"/>
  <c r="T21594" i="1"/>
  <c r="T21595" i="1"/>
  <c r="T21596" i="1"/>
  <c r="T21597" i="1"/>
  <c r="T21598" i="1"/>
  <c r="T21599" i="1"/>
  <c r="T21600" i="1"/>
  <c r="T21601" i="1"/>
  <c r="T21602" i="1"/>
  <c r="T21603" i="1"/>
  <c r="T21604" i="1"/>
  <c r="T21605" i="1"/>
  <c r="T21606" i="1"/>
  <c r="T21607" i="1"/>
  <c r="T21608" i="1"/>
  <c r="T21609" i="1"/>
  <c r="T21610" i="1"/>
  <c r="T21611" i="1"/>
  <c r="T21612" i="1"/>
  <c r="T21613" i="1"/>
  <c r="T21614" i="1"/>
  <c r="T21615" i="1"/>
  <c r="T21616" i="1"/>
  <c r="T21617" i="1"/>
  <c r="T21618" i="1"/>
  <c r="T21619" i="1"/>
  <c r="T21620" i="1"/>
  <c r="T21621" i="1"/>
  <c r="T21622" i="1"/>
  <c r="T21623" i="1"/>
  <c r="T21624" i="1"/>
  <c r="T21625" i="1"/>
  <c r="T21626" i="1"/>
  <c r="T21627" i="1"/>
  <c r="T21628" i="1"/>
  <c r="T21629" i="1"/>
  <c r="T21630" i="1"/>
  <c r="T21631" i="1"/>
  <c r="T21632" i="1"/>
  <c r="T21633" i="1"/>
  <c r="T21634" i="1"/>
  <c r="T21635" i="1"/>
  <c r="T21636" i="1"/>
  <c r="T21637" i="1"/>
  <c r="T21638" i="1"/>
  <c r="T21639" i="1"/>
  <c r="T21640" i="1"/>
  <c r="T21641" i="1"/>
  <c r="T21642" i="1"/>
  <c r="T21643" i="1"/>
  <c r="T21644" i="1"/>
  <c r="T21645" i="1"/>
  <c r="T21646" i="1"/>
  <c r="T21647" i="1"/>
  <c r="T21648" i="1"/>
  <c r="T21649" i="1"/>
  <c r="T21650" i="1"/>
  <c r="T21651" i="1"/>
  <c r="T21652" i="1"/>
  <c r="T21653" i="1"/>
  <c r="T21654" i="1"/>
  <c r="T21655" i="1"/>
  <c r="T21656" i="1"/>
  <c r="T21657" i="1"/>
  <c r="T21658" i="1"/>
  <c r="T21659" i="1"/>
  <c r="T21660" i="1"/>
  <c r="T21661" i="1"/>
  <c r="T21662" i="1"/>
  <c r="T21663" i="1"/>
  <c r="T21664" i="1"/>
  <c r="T21665" i="1"/>
  <c r="T21666" i="1"/>
  <c r="T21667" i="1"/>
  <c r="T21668" i="1"/>
  <c r="T21669" i="1"/>
  <c r="T21670" i="1"/>
  <c r="T21671" i="1"/>
  <c r="T21672" i="1"/>
  <c r="T21673" i="1"/>
  <c r="T21674" i="1"/>
  <c r="T21675" i="1"/>
  <c r="T21676" i="1"/>
  <c r="T21677" i="1"/>
  <c r="T21678" i="1"/>
  <c r="T21679" i="1"/>
  <c r="T21680" i="1"/>
  <c r="T21681" i="1"/>
  <c r="T21682" i="1"/>
  <c r="T21683" i="1"/>
  <c r="T21684" i="1"/>
  <c r="T21685" i="1"/>
  <c r="T21686" i="1"/>
  <c r="T21687" i="1"/>
  <c r="T21688" i="1"/>
  <c r="T21689" i="1"/>
  <c r="T21690" i="1"/>
  <c r="T21691" i="1"/>
  <c r="T21692" i="1"/>
  <c r="T21693" i="1"/>
  <c r="T21694" i="1"/>
  <c r="T21695" i="1"/>
  <c r="T21696" i="1"/>
  <c r="T21697" i="1"/>
  <c r="T21698" i="1"/>
  <c r="T21699" i="1"/>
  <c r="T21700" i="1"/>
  <c r="T21701" i="1"/>
  <c r="T21702" i="1"/>
  <c r="T21703" i="1"/>
  <c r="T21704" i="1"/>
  <c r="T21705" i="1"/>
  <c r="T21706" i="1"/>
  <c r="T21707" i="1"/>
  <c r="T21708" i="1"/>
  <c r="T21709" i="1"/>
  <c r="T21710" i="1"/>
  <c r="T21711" i="1"/>
  <c r="T21712" i="1"/>
  <c r="T21713" i="1"/>
  <c r="T21714" i="1"/>
  <c r="T21715" i="1"/>
  <c r="T21716" i="1"/>
  <c r="T21717" i="1"/>
  <c r="T21718" i="1"/>
  <c r="T21719" i="1"/>
  <c r="T21720" i="1"/>
  <c r="T21721" i="1"/>
  <c r="T21722" i="1"/>
  <c r="T21723" i="1"/>
  <c r="T21724" i="1"/>
  <c r="T21725" i="1"/>
  <c r="T21726" i="1"/>
  <c r="T21727" i="1"/>
  <c r="T21728" i="1"/>
  <c r="T21729" i="1"/>
  <c r="T21730" i="1"/>
  <c r="T21731" i="1"/>
  <c r="T21732" i="1"/>
  <c r="T21733" i="1"/>
  <c r="T21734" i="1"/>
  <c r="T21735" i="1"/>
  <c r="T21736" i="1"/>
  <c r="T21737" i="1"/>
  <c r="T21738" i="1"/>
  <c r="T21739" i="1"/>
  <c r="T21740" i="1"/>
  <c r="T21741" i="1"/>
  <c r="T21742" i="1"/>
  <c r="T21743" i="1"/>
  <c r="T21744" i="1"/>
  <c r="T21745" i="1"/>
  <c r="T21746" i="1"/>
  <c r="T21747" i="1"/>
  <c r="T21748" i="1"/>
  <c r="T21749" i="1"/>
  <c r="T21750" i="1"/>
  <c r="T21751" i="1"/>
  <c r="T21752" i="1"/>
  <c r="T21753" i="1"/>
  <c r="T21754" i="1"/>
  <c r="T21755" i="1"/>
  <c r="T21756" i="1"/>
  <c r="T21757" i="1"/>
  <c r="T21758" i="1"/>
  <c r="T21759" i="1"/>
  <c r="T21760" i="1"/>
  <c r="T21761" i="1"/>
  <c r="T21762" i="1"/>
  <c r="T21763" i="1"/>
  <c r="T21764" i="1"/>
  <c r="T21765" i="1"/>
  <c r="T21766" i="1"/>
  <c r="T21767" i="1"/>
  <c r="T21768" i="1"/>
  <c r="T21769" i="1"/>
  <c r="T21770" i="1"/>
  <c r="T21771" i="1"/>
  <c r="T21772" i="1"/>
  <c r="T21773" i="1"/>
  <c r="T21774" i="1"/>
  <c r="T21775" i="1"/>
  <c r="T21776" i="1"/>
  <c r="T21777" i="1"/>
  <c r="T21778" i="1"/>
  <c r="T21779" i="1"/>
  <c r="T21780" i="1"/>
  <c r="T21781" i="1"/>
  <c r="T21782" i="1"/>
  <c r="T21783" i="1"/>
  <c r="T21784" i="1"/>
  <c r="T21785" i="1"/>
  <c r="T21786" i="1"/>
  <c r="T21787" i="1"/>
  <c r="T21788" i="1"/>
  <c r="T21789" i="1"/>
  <c r="T21790" i="1"/>
  <c r="T21791" i="1"/>
  <c r="T21792" i="1"/>
  <c r="T21793" i="1"/>
  <c r="T21794" i="1"/>
  <c r="T21795" i="1"/>
  <c r="T21796" i="1"/>
  <c r="T21797" i="1"/>
  <c r="T21798" i="1"/>
  <c r="T21799" i="1"/>
  <c r="T21800" i="1"/>
  <c r="T21801" i="1"/>
  <c r="T21802" i="1"/>
  <c r="T21803" i="1"/>
  <c r="T21804" i="1"/>
  <c r="T21805" i="1"/>
  <c r="T21806" i="1"/>
  <c r="T21807" i="1"/>
  <c r="T21808" i="1"/>
  <c r="T21809" i="1"/>
  <c r="T21810" i="1"/>
  <c r="T21811" i="1"/>
  <c r="T21812" i="1"/>
  <c r="T21813" i="1"/>
  <c r="T21814" i="1"/>
  <c r="T21815" i="1"/>
  <c r="T21816" i="1"/>
  <c r="T21817" i="1"/>
  <c r="T21818" i="1"/>
  <c r="T21819" i="1"/>
  <c r="T21820" i="1"/>
  <c r="T21821" i="1"/>
  <c r="T21822" i="1"/>
  <c r="T21823" i="1"/>
  <c r="T21824" i="1"/>
  <c r="T21825" i="1"/>
  <c r="T21826" i="1"/>
  <c r="T21827" i="1"/>
  <c r="T21828" i="1"/>
  <c r="T21829" i="1"/>
  <c r="T21830" i="1"/>
  <c r="T21831" i="1"/>
  <c r="T21832" i="1"/>
  <c r="T21833" i="1"/>
  <c r="T21834" i="1"/>
  <c r="T21835" i="1"/>
  <c r="T21836" i="1"/>
  <c r="T21837" i="1"/>
  <c r="T21838" i="1"/>
  <c r="T21839" i="1"/>
  <c r="T21840" i="1"/>
  <c r="T21841" i="1"/>
  <c r="T21842" i="1"/>
  <c r="T21843" i="1"/>
  <c r="T21844" i="1"/>
  <c r="T21845" i="1"/>
  <c r="T21846" i="1"/>
  <c r="T21847" i="1"/>
  <c r="T21848" i="1"/>
  <c r="T21849" i="1"/>
  <c r="T21850" i="1"/>
  <c r="T21851" i="1"/>
  <c r="T21852" i="1"/>
  <c r="T21853" i="1"/>
  <c r="T21854" i="1"/>
  <c r="T21855" i="1"/>
  <c r="T21856" i="1"/>
  <c r="T21857" i="1"/>
  <c r="T21858" i="1"/>
  <c r="T21859" i="1"/>
  <c r="T21860" i="1"/>
  <c r="T21861" i="1"/>
  <c r="T21862" i="1"/>
  <c r="T21863" i="1"/>
  <c r="T21864" i="1"/>
  <c r="T21865" i="1"/>
  <c r="T21866" i="1"/>
  <c r="T21867" i="1"/>
  <c r="T21868" i="1"/>
  <c r="T21869" i="1"/>
  <c r="T21870" i="1"/>
  <c r="T21871" i="1"/>
  <c r="T21872" i="1"/>
  <c r="T21873" i="1"/>
  <c r="T21874" i="1"/>
  <c r="T21875" i="1"/>
  <c r="T21876" i="1"/>
  <c r="T21877" i="1"/>
  <c r="T21878" i="1"/>
  <c r="T21879" i="1"/>
  <c r="T21880" i="1"/>
  <c r="T21881" i="1"/>
  <c r="T21882" i="1"/>
  <c r="T21883" i="1"/>
  <c r="T21884" i="1"/>
  <c r="T21885" i="1"/>
  <c r="T21886" i="1"/>
  <c r="T21887" i="1"/>
  <c r="T21888" i="1"/>
  <c r="T21889" i="1"/>
  <c r="T21890" i="1"/>
  <c r="T21891" i="1"/>
  <c r="T21892" i="1"/>
  <c r="T21893" i="1"/>
  <c r="T21894" i="1"/>
  <c r="T21895" i="1"/>
  <c r="T21896" i="1"/>
  <c r="T21897" i="1"/>
  <c r="T21898" i="1"/>
  <c r="T21899" i="1"/>
  <c r="T21900" i="1"/>
  <c r="T21901" i="1"/>
  <c r="T21902" i="1"/>
  <c r="T21903" i="1"/>
  <c r="T21904" i="1"/>
  <c r="T21905" i="1"/>
  <c r="T21906" i="1"/>
  <c r="T21907" i="1"/>
  <c r="T21908" i="1"/>
  <c r="T21909" i="1"/>
  <c r="T21910" i="1"/>
  <c r="T21911" i="1"/>
  <c r="T21912" i="1"/>
  <c r="T21913" i="1"/>
  <c r="T21914" i="1"/>
  <c r="T21915" i="1"/>
  <c r="T21916" i="1"/>
  <c r="T21917" i="1"/>
  <c r="T21918" i="1"/>
  <c r="T21919" i="1"/>
  <c r="T21920" i="1"/>
  <c r="T21921" i="1"/>
  <c r="T21922" i="1"/>
  <c r="T21923" i="1"/>
  <c r="T21924" i="1"/>
  <c r="T21925" i="1"/>
  <c r="T21926" i="1"/>
  <c r="T21927" i="1"/>
  <c r="T21928" i="1"/>
  <c r="T21929" i="1"/>
  <c r="T21930" i="1"/>
  <c r="T21931" i="1"/>
  <c r="T21932" i="1"/>
  <c r="T21933" i="1"/>
  <c r="T21934" i="1"/>
  <c r="T21935" i="1"/>
  <c r="T21936" i="1"/>
  <c r="T21937" i="1"/>
  <c r="T21938" i="1"/>
  <c r="T21939" i="1"/>
  <c r="T21940" i="1"/>
  <c r="T21941" i="1"/>
  <c r="T21942" i="1"/>
  <c r="T21943" i="1"/>
  <c r="T21944" i="1"/>
  <c r="T21945" i="1"/>
  <c r="T21946" i="1"/>
  <c r="T21947" i="1"/>
  <c r="T21948" i="1"/>
  <c r="T21949" i="1"/>
  <c r="T21950" i="1"/>
  <c r="T21951" i="1"/>
  <c r="T21952" i="1"/>
  <c r="T21953" i="1"/>
  <c r="T21954" i="1"/>
  <c r="T21955" i="1"/>
  <c r="T21956" i="1"/>
  <c r="T21957" i="1"/>
  <c r="T21958" i="1"/>
  <c r="T21959" i="1"/>
  <c r="T21960" i="1"/>
  <c r="T21961" i="1"/>
  <c r="T21962" i="1"/>
  <c r="T21963" i="1"/>
  <c r="T21964" i="1"/>
  <c r="T21965" i="1"/>
  <c r="T21966" i="1"/>
  <c r="T21967" i="1"/>
  <c r="T21968" i="1"/>
  <c r="T21969" i="1"/>
  <c r="T21970" i="1"/>
  <c r="T21971" i="1"/>
  <c r="T21972" i="1"/>
  <c r="T21973" i="1"/>
  <c r="T21974" i="1"/>
  <c r="T21975" i="1"/>
  <c r="T21976" i="1"/>
  <c r="T21977" i="1"/>
  <c r="T21978" i="1"/>
  <c r="T21979" i="1"/>
  <c r="T21980" i="1"/>
  <c r="T21981" i="1"/>
  <c r="T21982" i="1"/>
  <c r="T21983" i="1"/>
  <c r="T21984" i="1"/>
  <c r="T21985" i="1"/>
  <c r="T21986" i="1"/>
  <c r="T21987" i="1"/>
  <c r="T21988" i="1"/>
  <c r="T21989" i="1"/>
  <c r="T21990" i="1"/>
  <c r="T21991" i="1"/>
  <c r="T21992" i="1"/>
  <c r="T21993" i="1"/>
  <c r="T21994" i="1"/>
  <c r="T21995" i="1"/>
  <c r="T21996" i="1"/>
  <c r="T21997" i="1"/>
  <c r="T21998" i="1"/>
  <c r="T21999" i="1"/>
  <c r="T22000" i="1"/>
  <c r="T22001" i="1"/>
  <c r="T22002" i="1"/>
  <c r="T22003" i="1"/>
  <c r="T22004" i="1"/>
  <c r="T22005" i="1"/>
  <c r="T22006" i="1"/>
  <c r="T22007" i="1"/>
  <c r="T22008" i="1"/>
  <c r="T22009" i="1"/>
  <c r="T22010" i="1"/>
  <c r="T22011" i="1"/>
  <c r="T22012" i="1"/>
  <c r="T22013" i="1"/>
  <c r="T22014" i="1"/>
  <c r="T22015" i="1"/>
  <c r="T22016" i="1"/>
  <c r="T22017" i="1"/>
  <c r="T22018" i="1"/>
  <c r="T22019" i="1"/>
  <c r="T22020" i="1"/>
  <c r="T22021" i="1"/>
  <c r="T22022" i="1"/>
  <c r="T22023" i="1"/>
  <c r="T22024" i="1"/>
  <c r="T22025" i="1"/>
  <c r="T22026" i="1"/>
  <c r="T22027" i="1"/>
  <c r="T22028" i="1"/>
  <c r="T22029" i="1"/>
  <c r="T22030" i="1"/>
  <c r="T22031" i="1"/>
  <c r="T22032" i="1"/>
  <c r="T22033" i="1"/>
  <c r="T22034" i="1"/>
  <c r="T22035" i="1"/>
  <c r="T22036" i="1"/>
  <c r="T22037" i="1"/>
  <c r="T22038" i="1"/>
  <c r="T22039" i="1"/>
  <c r="T22040" i="1"/>
  <c r="T22041" i="1"/>
  <c r="T22042" i="1"/>
  <c r="T22043" i="1"/>
  <c r="T22044" i="1"/>
  <c r="T22045" i="1"/>
  <c r="T22046" i="1"/>
  <c r="T22047" i="1"/>
  <c r="T22048" i="1"/>
  <c r="T22049" i="1"/>
  <c r="T22050" i="1"/>
  <c r="T22051" i="1"/>
  <c r="T22052" i="1"/>
  <c r="T22053" i="1"/>
  <c r="T22054" i="1"/>
  <c r="T22055" i="1"/>
  <c r="T22056" i="1"/>
  <c r="T22057" i="1"/>
  <c r="T22058" i="1"/>
  <c r="T22059" i="1"/>
  <c r="T22060" i="1"/>
  <c r="T22061" i="1"/>
  <c r="T22062" i="1"/>
  <c r="T22063" i="1"/>
  <c r="T22064" i="1"/>
  <c r="T22065" i="1"/>
  <c r="T22066" i="1"/>
  <c r="T22067" i="1"/>
  <c r="T22068" i="1"/>
  <c r="T22069" i="1"/>
  <c r="T22070" i="1"/>
  <c r="T22071" i="1"/>
  <c r="T22072" i="1"/>
  <c r="T22073" i="1"/>
  <c r="T22074" i="1"/>
  <c r="T22075" i="1"/>
  <c r="T22076" i="1"/>
  <c r="T22077" i="1"/>
  <c r="T22078" i="1"/>
  <c r="T22079" i="1"/>
  <c r="T22080" i="1"/>
  <c r="T22081" i="1"/>
  <c r="T22082" i="1"/>
  <c r="T22083" i="1"/>
  <c r="T22084" i="1"/>
  <c r="T22085" i="1"/>
  <c r="T22086" i="1"/>
  <c r="T22087" i="1"/>
  <c r="T22088" i="1"/>
  <c r="T22089" i="1"/>
  <c r="T22090" i="1"/>
  <c r="T22091" i="1"/>
  <c r="T22092" i="1"/>
  <c r="T22093" i="1"/>
  <c r="T22094" i="1"/>
  <c r="T22095" i="1"/>
  <c r="T22096" i="1"/>
  <c r="T22097" i="1"/>
  <c r="T22098" i="1"/>
  <c r="T22099" i="1"/>
  <c r="T22100" i="1"/>
  <c r="T22101" i="1"/>
  <c r="T22102" i="1"/>
  <c r="T22103" i="1"/>
  <c r="T22104" i="1"/>
  <c r="T22105" i="1"/>
  <c r="T22106" i="1"/>
  <c r="T22107" i="1"/>
  <c r="T22108" i="1"/>
  <c r="T22109" i="1"/>
  <c r="T22110" i="1"/>
  <c r="T22111" i="1"/>
  <c r="T22112" i="1"/>
  <c r="T22113" i="1"/>
  <c r="T22114" i="1"/>
  <c r="T22115" i="1"/>
  <c r="T22116" i="1"/>
  <c r="T22117" i="1"/>
  <c r="T22118" i="1"/>
  <c r="T22119" i="1"/>
  <c r="T22120" i="1"/>
  <c r="T22121" i="1"/>
  <c r="T22122" i="1"/>
  <c r="T22123" i="1"/>
  <c r="T22124" i="1"/>
  <c r="T22125" i="1"/>
  <c r="T22126" i="1"/>
  <c r="T22127" i="1"/>
  <c r="T22128" i="1"/>
  <c r="T22129" i="1"/>
  <c r="T22130" i="1"/>
  <c r="T22131" i="1"/>
  <c r="T22132" i="1"/>
  <c r="T22133" i="1"/>
  <c r="T22134" i="1"/>
  <c r="T22135" i="1"/>
  <c r="T22136" i="1"/>
  <c r="T22137" i="1"/>
  <c r="T22138" i="1"/>
  <c r="T22139" i="1"/>
  <c r="T22140" i="1"/>
  <c r="T22141" i="1"/>
  <c r="T22142" i="1"/>
  <c r="T22143" i="1"/>
  <c r="T22144" i="1"/>
  <c r="T22145" i="1"/>
  <c r="T22146" i="1"/>
  <c r="T22147" i="1"/>
  <c r="T22148" i="1"/>
  <c r="T22149" i="1"/>
  <c r="T22150" i="1"/>
  <c r="T22151" i="1"/>
  <c r="T22152" i="1"/>
  <c r="T22153" i="1"/>
  <c r="T22154" i="1"/>
  <c r="T22155" i="1"/>
  <c r="T22156" i="1"/>
  <c r="T22157" i="1"/>
  <c r="T22158" i="1"/>
  <c r="T22159" i="1"/>
  <c r="T22160" i="1"/>
  <c r="T22161" i="1"/>
  <c r="T22162" i="1"/>
  <c r="T22163" i="1"/>
  <c r="T22164" i="1"/>
  <c r="T22165" i="1"/>
  <c r="T22166" i="1"/>
  <c r="T22167" i="1"/>
  <c r="T22168" i="1"/>
  <c r="T22169" i="1"/>
  <c r="T22170" i="1"/>
  <c r="T22171" i="1"/>
  <c r="T22172" i="1"/>
  <c r="T22173" i="1"/>
  <c r="T22174" i="1"/>
  <c r="T22175" i="1"/>
  <c r="T22176" i="1"/>
  <c r="T22177" i="1"/>
  <c r="T22178" i="1"/>
  <c r="T22179" i="1"/>
  <c r="T22180" i="1"/>
  <c r="T22181" i="1"/>
  <c r="T22182" i="1"/>
  <c r="T22183" i="1"/>
  <c r="T22184" i="1"/>
  <c r="T22185" i="1"/>
  <c r="T22186" i="1"/>
  <c r="T22187" i="1"/>
  <c r="T22188" i="1"/>
  <c r="T22189" i="1"/>
  <c r="T22190" i="1"/>
  <c r="T22191" i="1"/>
  <c r="T22192" i="1"/>
  <c r="T22193" i="1"/>
  <c r="T22194" i="1"/>
  <c r="T22195" i="1"/>
  <c r="T22196" i="1"/>
  <c r="T22197" i="1"/>
  <c r="T22198" i="1"/>
  <c r="T22199" i="1"/>
  <c r="T22200" i="1"/>
  <c r="T22201" i="1"/>
  <c r="T22202" i="1"/>
  <c r="T22203" i="1"/>
  <c r="T22204" i="1"/>
  <c r="T22205" i="1"/>
  <c r="T22206" i="1"/>
  <c r="T22207" i="1"/>
  <c r="T22208" i="1"/>
  <c r="T22209" i="1"/>
  <c r="T22210" i="1"/>
  <c r="T22211" i="1"/>
  <c r="T22212" i="1"/>
  <c r="T22213" i="1"/>
  <c r="T22214" i="1"/>
  <c r="T22215" i="1"/>
  <c r="T22216" i="1"/>
  <c r="T22217" i="1"/>
  <c r="T22218" i="1"/>
  <c r="T22219" i="1"/>
  <c r="T22220" i="1"/>
  <c r="T22221" i="1"/>
  <c r="T22222" i="1"/>
  <c r="T22223" i="1"/>
  <c r="T22224" i="1"/>
  <c r="T22225" i="1"/>
  <c r="T22226" i="1"/>
  <c r="T22227" i="1"/>
  <c r="T22228" i="1"/>
  <c r="T22229" i="1"/>
  <c r="T22230" i="1"/>
  <c r="T22231" i="1"/>
  <c r="T22232" i="1"/>
  <c r="T22233" i="1"/>
  <c r="T22234" i="1"/>
  <c r="T22235" i="1"/>
  <c r="T22236" i="1"/>
  <c r="T22237" i="1"/>
  <c r="T22238" i="1"/>
  <c r="T22239" i="1"/>
  <c r="T22240" i="1"/>
  <c r="T22241" i="1"/>
  <c r="T22242" i="1"/>
  <c r="T22243" i="1"/>
  <c r="T22244" i="1"/>
  <c r="T22245" i="1"/>
  <c r="T22246" i="1"/>
  <c r="T22247" i="1"/>
  <c r="T22248" i="1"/>
  <c r="T22249" i="1"/>
  <c r="T22250" i="1"/>
  <c r="T22251" i="1"/>
  <c r="T22252" i="1"/>
  <c r="T22253" i="1"/>
  <c r="T22254" i="1"/>
  <c r="T22255" i="1"/>
  <c r="T22256" i="1"/>
  <c r="T22257" i="1"/>
  <c r="T22258" i="1"/>
  <c r="T22259" i="1"/>
  <c r="T22260" i="1"/>
  <c r="T22261" i="1"/>
  <c r="T22262" i="1"/>
  <c r="T22263" i="1"/>
  <c r="T22264" i="1"/>
  <c r="T22265" i="1"/>
  <c r="T22266" i="1"/>
  <c r="T22267" i="1"/>
  <c r="T22268" i="1"/>
  <c r="T22269" i="1"/>
  <c r="T22270" i="1"/>
  <c r="T22271" i="1"/>
  <c r="T22272" i="1"/>
  <c r="T22273" i="1"/>
  <c r="T22274" i="1"/>
  <c r="T22275" i="1"/>
  <c r="T22276" i="1"/>
  <c r="T22277" i="1"/>
  <c r="T22278" i="1"/>
  <c r="T22279" i="1"/>
  <c r="T22280" i="1"/>
  <c r="T22281" i="1"/>
  <c r="T22282" i="1"/>
  <c r="T22283" i="1"/>
  <c r="T22284" i="1"/>
  <c r="T22285" i="1"/>
  <c r="T22286" i="1"/>
  <c r="T22287" i="1"/>
  <c r="T22288" i="1"/>
  <c r="T22289" i="1"/>
  <c r="T22290" i="1"/>
  <c r="T22291" i="1"/>
  <c r="T22292" i="1"/>
  <c r="T22293" i="1"/>
  <c r="T22294" i="1"/>
  <c r="T22295" i="1"/>
  <c r="T22296" i="1"/>
  <c r="T22297" i="1"/>
  <c r="T22298" i="1"/>
  <c r="T22299" i="1"/>
  <c r="T22300" i="1"/>
  <c r="T22301" i="1"/>
  <c r="T22302" i="1"/>
  <c r="T22303" i="1"/>
  <c r="T22304" i="1"/>
  <c r="T22305" i="1"/>
  <c r="T22306" i="1"/>
  <c r="T22307" i="1"/>
  <c r="T22308" i="1"/>
  <c r="T22309" i="1"/>
  <c r="T22310" i="1"/>
  <c r="T22311" i="1"/>
  <c r="T22312" i="1"/>
  <c r="T22313" i="1"/>
  <c r="T22314" i="1"/>
  <c r="T22315" i="1"/>
  <c r="T22316" i="1"/>
  <c r="T22317" i="1"/>
  <c r="T22318" i="1"/>
  <c r="T22319" i="1"/>
  <c r="T22320" i="1"/>
  <c r="T22321" i="1"/>
  <c r="T22322" i="1"/>
  <c r="T22323" i="1"/>
  <c r="T22324" i="1"/>
  <c r="T22325" i="1"/>
  <c r="T22326" i="1"/>
  <c r="T22327" i="1"/>
  <c r="T22328" i="1"/>
  <c r="T22329" i="1"/>
  <c r="T22330" i="1"/>
  <c r="T22331" i="1"/>
  <c r="T22332" i="1"/>
  <c r="T22333" i="1"/>
  <c r="T22334" i="1"/>
  <c r="T22335" i="1"/>
  <c r="T22336" i="1"/>
  <c r="T22337" i="1"/>
  <c r="T22338" i="1"/>
  <c r="T22339" i="1"/>
  <c r="T22340" i="1"/>
  <c r="T22341" i="1"/>
  <c r="T22342" i="1"/>
  <c r="T22343" i="1"/>
  <c r="T22344" i="1"/>
  <c r="T22345" i="1"/>
  <c r="T22346" i="1"/>
  <c r="T22347" i="1"/>
  <c r="T22348" i="1"/>
  <c r="T22349" i="1"/>
  <c r="T22350" i="1"/>
  <c r="T22351" i="1"/>
  <c r="T22352" i="1"/>
  <c r="T22353" i="1"/>
  <c r="T22354" i="1"/>
  <c r="T22355" i="1"/>
  <c r="T22356" i="1"/>
  <c r="T22357" i="1"/>
  <c r="T22358" i="1"/>
  <c r="T22359" i="1"/>
  <c r="T22360" i="1"/>
  <c r="T22361" i="1"/>
  <c r="T22362" i="1"/>
  <c r="T22363" i="1"/>
  <c r="T22364" i="1"/>
  <c r="T22365" i="1"/>
  <c r="T22366" i="1"/>
  <c r="T22367" i="1"/>
  <c r="T22368" i="1"/>
  <c r="T22369" i="1"/>
  <c r="T22370" i="1"/>
  <c r="T22371" i="1"/>
  <c r="T22372" i="1"/>
  <c r="T22373" i="1"/>
  <c r="T22374" i="1"/>
  <c r="T22375" i="1"/>
  <c r="T22376" i="1"/>
  <c r="T22377" i="1"/>
  <c r="T22378" i="1"/>
  <c r="T22379" i="1"/>
  <c r="T22380" i="1"/>
  <c r="T22381" i="1"/>
  <c r="T22382" i="1"/>
  <c r="T22383" i="1"/>
  <c r="T22384" i="1"/>
  <c r="T22385" i="1"/>
  <c r="T22386" i="1"/>
  <c r="T22387" i="1"/>
  <c r="T22388" i="1"/>
  <c r="T22389" i="1"/>
  <c r="T22390" i="1"/>
  <c r="T22391" i="1"/>
  <c r="T22392" i="1"/>
  <c r="T22393" i="1"/>
  <c r="T22394" i="1"/>
  <c r="T22395" i="1"/>
  <c r="T22396" i="1"/>
  <c r="T22397" i="1"/>
  <c r="T22398" i="1"/>
  <c r="T22399" i="1"/>
  <c r="T22400" i="1"/>
  <c r="T22401" i="1"/>
  <c r="T22402" i="1"/>
  <c r="T22403" i="1"/>
  <c r="T22404" i="1"/>
  <c r="T22405" i="1"/>
  <c r="T22406" i="1"/>
  <c r="T22407" i="1"/>
  <c r="T22408" i="1"/>
  <c r="T22409" i="1"/>
  <c r="T22410" i="1"/>
  <c r="T22411" i="1"/>
  <c r="T22412" i="1"/>
  <c r="T22413" i="1"/>
  <c r="T22414" i="1"/>
  <c r="T22415" i="1"/>
  <c r="T22416" i="1"/>
  <c r="T22417" i="1"/>
  <c r="T22418" i="1"/>
  <c r="T22419" i="1"/>
  <c r="T22420" i="1"/>
  <c r="T22421" i="1"/>
  <c r="T22422" i="1"/>
  <c r="T22423" i="1"/>
  <c r="T22424" i="1"/>
  <c r="T22425" i="1"/>
  <c r="T22426" i="1"/>
  <c r="T22427" i="1"/>
  <c r="T22428" i="1"/>
  <c r="T22429" i="1"/>
  <c r="T22430" i="1"/>
  <c r="T22431" i="1"/>
  <c r="T22432" i="1"/>
  <c r="T22433" i="1"/>
  <c r="T22434" i="1"/>
  <c r="T22435" i="1"/>
  <c r="T22436" i="1"/>
  <c r="T22437" i="1"/>
  <c r="T22438" i="1"/>
  <c r="T22439" i="1"/>
  <c r="T22440" i="1"/>
  <c r="T22441" i="1"/>
  <c r="T22442" i="1"/>
  <c r="T22443" i="1"/>
  <c r="T22444" i="1"/>
  <c r="T22445" i="1"/>
  <c r="T22446" i="1"/>
  <c r="T22447" i="1"/>
  <c r="T22448" i="1"/>
  <c r="T22449" i="1"/>
  <c r="T22450" i="1"/>
  <c r="T22451" i="1"/>
  <c r="T22452" i="1"/>
  <c r="T22453" i="1"/>
  <c r="T22454" i="1"/>
  <c r="T22455" i="1"/>
  <c r="T22456" i="1"/>
  <c r="T22457" i="1"/>
  <c r="T22458" i="1"/>
  <c r="T22459" i="1"/>
  <c r="T22460" i="1"/>
  <c r="T22461" i="1"/>
  <c r="T22462" i="1"/>
  <c r="T22463" i="1"/>
  <c r="T22464" i="1"/>
  <c r="T22465" i="1"/>
  <c r="T22466" i="1"/>
  <c r="T22467" i="1"/>
  <c r="T22468" i="1"/>
  <c r="T22469" i="1"/>
  <c r="T22470" i="1"/>
  <c r="T22471" i="1"/>
  <c r="T22472" i="1"/>
  <c r="T22473" i="1"/>
  <c r="T22474" i="1"/>
  <c r="T22475" i="1"/>
  <c r="T22476" i="1"/>
  <c r="T22477" i="1"/>
  <c r="T22478" i="1"/>
  <c r="T22479" i="1"/>
  <c r="T22480" i="1"/>
  <c r="T22481" i="1"/>
  <c r="T22482" i="1"/>
  <c r="T22483" i="1"/>
  <c r="T22484" i="1"/>
  <c r="T22485" i="1"/>
  <c r="T22486" i="1"/>
  <c r="T22487" i="1"/>
  <c r="T22488" i="1"/>
  <c r="T22489" i="1"/>
  <c r="T22490" i="1"/>
  <c r="T22491" i="1"/>
  <c r="T22492" i="1"/>
  <c r="T22493" i="1"/>
  <c r="T22494" i="1"/>
  <c r="T22495" i="1"/>
  <c r="T22496" i="1"/>
  <c r="T22497" i="1"/>
  <c r="T22498" i="1"/>
  <c r="T22499" i="1"/>
  <c r="T22500" i="1"/>
  <c r="T22501" i="1"/>
  <c r="T22502" i="1"/>
  <c r="T22503" i="1"/>
  <c r="T22504" i="1"/>
  <c r="T22505" i="1"/>
  <c r="T22506" i="1"/>
  <c r="T22507" i="1"/>
  <c r="T22508" i="1"/>
  <c r="T22509" i="1"/>
  <c r="T22510" i="1"/>
  <c r="T22511" i="1"/>
  <c r="T22512" i="1"/>
  <c r="T22513" i="1"/>
  <c r="T22514" i="1"/>
  <c r="T22515" i="1"/>
  <c r="T22516" i="1"/>
  <c r="T22517" i="1"/>
  <c r="T22518" i="1"/>
  <c r="T22519" i="1"/>
  <c r="T22520" i="1"/>
  <c r="T22521" i="1"/>
  <c r="T22522" i="1"/>
  <c r="T22523" i="1"/>
  <c r="T22524" i="1"/>
  <c r="T22525" i="1"/>
  <c r="T22526" i="1"/>
  <c r="T22527" i="1"/>
  <c r="T22528" i="1"/>
  <c r="T22529" i="1"/>
  <c r="T22530" i="1"/>
  <c r="T22531" i="1"/>
  <c r="T22532" i="1"/>
  <c r="T22533" i="1"/>
  <c r="T22534" i="1"/>
  <c r="T22535" i="1"/>
  <c r="T22536" i="1"/>
  <c r="T22537" i="1"/>
  <c r="T22538" i="1"/>
  <c r="T22539" i="1"/>
  <c r="T22540" i="1"/>
  <c r="T22541" i="1"/>
  <c r="T22542" i="1"/>
  <c r="T22543" i="1"/>
  <c r="T22544" i="1"/>
  <c r="T22545" i="1"/>
  <c r="T22546" i="1"/>
  <c r="T22547" i="1"/>
  <c r="T22548" i="1"/>
  <c r="T22549" i="1"/>
  <c r="T22550" i="1"/>
  <c r="T22551" i="1"/>
  <c r="T22552" i="1"/>
  <c r="T22553" i="1"/>
  <c r="T22554" i="1"/>
  <c r="T22555" i="1"/>
  <c r="T22556" i="1"/>
  <c r="T22557" i="1"/>
  <c r="T22558" i="1"/>
  <c r="T22559" i="1"/>
  <c r="T22560" i="1"/>
  <c r="T22561" i="1"/>
  <c r="T22562" i="1"/>
  <c r="T22563" i="1"/>
  <c r="T22564" i="1"/>
  <c r="T22565" i="1"/>
  <c r="T22566" i="1"/>
  <c r="T22567" i="1"/>
  <c r="T22568" i="1"/>
  <c r="T22569" i="1"/>
  <c r="T22570" i="1"/>
  <c r="T22571" i="1"/>
  <c r="T22572" i="1"/>
  <c r="T22573" i="1"/>
  <c r="T22574" i="1"/>
  <c r="T22575" i="1"/>
  <c r="T22576" i="1"/>
  <c r="T22577" i="1"/>
  <c r="T22578" i="1"/>
  <c r="T22579" i="1"/>
  <c r="T22580" i="1"/>
  <c r="T22581" i="1"/>
  <c r="T22582" i="1"/>
  <c r="T22583" i="1"/>
  <c r="T22584" i="1"/>
  <c r="T22585" i="1"/>
  <c r="T22586" i="1"/>
  <c r="T22587" i="1"/>
  <c r="T22588" i="1"/>
  <c r="T22589" i="1"/>
  <c r="T22590" i="1"/>
  <c r="T22591" i="1"/>
  <c r="T22592" i="1"/>
  <c r="T22593" i="1"/>
  <c r="T22594" i="1"/>
  <c r="T22595" i="1"/>
  <c r="T22596" i="1"/>
  <c r="T22597" i="1"/>
  <c r="T22598" i="1"/>
  <c r="T22599" i="1"/>
  <c r="T22600" i="1"/>
  <c r="T22601" i="1"/>
  <c r="T22602" i="1"/>
  <c r="T22603" i="1"/>
  <c r="T22604" i="1"/>
  <c r="T22605" i="1"/>
  <c r="T22606" i="1"/>
  <c r="T22607" i="1"/>
  <c r="T22608" i="1"/>
  <c r="T22609" i="1"/>
  <c r="T22610" i="1"/>
  <c r="T22611" i="1"/>
  <c r="T22612" i="1"/>
  <c r="T22613" i="1"/>
  <c r="T22614" i="1"/>
  <c r="T22615" i="1"/>
  <c r="T22616" i="1"/>
  <c r="T22617" i="1"/>
  <c r="T22618" i="1"/>
  <c r="T22619" i="1"/>
  <c r="T22620" i="1"/>
  <c r="T22621" i="1"/>
  <c r="T22622" i="1"/>
  <c r="T22623" i="1"/>
  <c r="T22624" i="1"/>
  <c r="T22625" i="1"/>
  <c r="T22626" i="1"/>
  <c r="T22627" i="1"/>
  <c r="T22628" i="1"/>
  <c r="T22629" i="1"/>
  <c r="T22630" i="1"/>
  <c r="T22631" i="1"/>
  <c r="T22632" i="1"/>
  <c r="T22633" i="1"/>
  <c r="T22634" i="1"/>
  <c r="T22635" i="1"/>
  <c r="T22636" i="1"/>
  <c r="T22637" i="1"/>
  <c r="T22638" i="1"/>
  <c r="T22639" i="1"/>
  <c r="T22640" i="1"/>
  <c r="T22641" i="1"/>
  <c r="T22642" i="1"/>
  <c r="T22643" i="1"/>
  <c r="T22644" i="1"/>
  <c r="T22645" i="1"/>
  <c r="T22646" i="1"/>
  <c r="T22647" i="1"/>
  <c r="T22648" i="1"/>
  <c r="T22649" i="1"/>
  <c r="T22650" i="1"/>
  <c r="T22651" i="1"/>
  <c r="T22652" i="1"/>
  <c r="T22653" i="1"/>
  <c r="T22654" i="1"/>
  <c r="T22655" i="1"/>
  <c r="T22656" i="1"/>
  <c r="T22657" i="1"/>
  <c r="T22658" i="1"/>
  <c r="T22659" i="1"/>
  <c r="T22660" i="1"/>
  <c r="T22661" i="1"/>
  <c r="T22662" i="1"/>
  <c r="T22663" i="1"/>
  <c r="T22664" i="1"/>
  <c r="T22665" i="1"/>
  <c r="T22666" i="1"/>
  <c r="T22667" i="1"/>
  <c r="T22668" i="1"/>
  <c r="T22669" i="1"/>
  <c r="T22670" i="1"/>
  <c r="T22671" i="1"/>
  <c r="T22672" i="1"/>
  <c r="T22673" i="1"/>
  <c r="T22674" i="1"/>
  <c r="T22675" i="1"/>
  <c r="T22676" i="1"/>
  <c r="T22677" i="1"/>
  <c r="T22678" i="1"/>
  <c r="T22679" i="1"/>
  <c r="T22680" i="1"/>
  <c r="T22681" i="1"/>
  <c r="T22682" i="1"/>
  <c r="T22683" i="1"/>
  <c r="T22684" i="1"/>
  <c r="T22685" i="1"/>
  <c r="T22686" i="1"/>
  <c r="T22687" i="1"/>
  <c r="T22688" i="1"/>
  <c r="T22689" i="1"/>
  <c r="T22690" i="1"/>
  <c r="T22691" i="1"/>
  <c r="T22692" i="1"/>
  <c r="T22693" i="1"/>
  <c r="T22694" i="1"/>
  <c r="T22695" i="1"/>
  <c r="T22696" i="1"/>
  <c r="T22697" i="1"/>
  <c r="T22698" i="1"/>
  <c r="T22699" i="1"/>
  <c r="T22700" i="1"/>
  <c r="T22701" i="1"/>
  <c r="T22702" i="1"/>
  <c r="T22703" i="1"/>
  <c r="T22704" i="1"/>
  <c r="T22705" i="1"/>
  <c r="T22706" i="1"/>
  <c r="T22707" i="1"/>
  <c r="T22708" i="1"/>
  <c r="T22709" i="1"/>
  <c r="T22710" i="1"/>
  <c r="T22711" i="1"/>
  <c r="T22712" i="1"/>
  <c r="T22713" i="1"/>
  <c r="T22714" i="1"/>
  <c r="T22715" i="1"/>
  <c r="T22716" i="1"/>
  <c r="T22717" i="1"/>
  <c r="T22718" i="1"/>
  <c r="T22719" i="1"/>
  <c r="T22720" i="1"/>
  <c r="T22721" i="1"/>
  <c r="T22722" i="1"/>
  <c r="T22723" i="1"/>
  <c r="T22724" i="1"/>
  <c r="T22725" i="1"/>
  <c r="T22726" i="1"/>
  <c r="T22727" i="1"/>
  <c r="T22728" i="1"/>
  <c r="T22729" i="1"/>
  <c r="T22730" i="1"/>
  <c r="T22731" i="1"/>
  <c r="T22732" i="1"/>
  <c r="T22733" i="1"/>
  <c r="T22734" i="1"/>
  <c r="T22735" i="1"/>
  <c r="T22736" i="1"/>
  <c r="T22737" i="1"/>
  <c r="T22738" i="1"/>
  <c r="T22739" i="1"/>
  <c r="T22740" i="1"/>
  <c r="T22741" i="1"/>
  <c r="T22742" i="1"/>
  <c r="T22743" i="1"/>
  <c r="T22744" i="1"/>
  <c r="T22745" i="1"/>
  <c r="T22746" i="1"/>
  <c r="T22747" i="1"/>
  <c r="T22748" i="1"/>
  <c r="T22749" i="1"/>
  <c r="T22750" i="1"/>
  <c r="T22751" i="1"/>
  <c r="T22752" i="1"/>
  <c r="T22753" i="1"/>
  <c r="T22754" i="1"/>
  <c r="T22755" i="1"/>
  <c r="T22756" i="1"/>
  <c r="T22757" i="1"/>
  <c r="T22758" i="1"/>
  <c r="T22759" i="1"/>
  <c r="T22760" i="1"/>
  <c r="T22761" i="1"/>
  <c r="T22762" i="1"/>
  <c r="T22763" i="1"/>
  <c r="T22764" i="1"/>
  <c r="T22765" i="1"/>
  <c r="T22766" i="1"/>
  <c r="T22767" i="1"/>
  <c r="T22768" i="1"/>
  <c r="T22769" i="1"/>
  <c r="T22770" i="1"/>
  <c r="T22771" i="1"/>
  <c r="T22772" i="1"/>
  <c r="T22773" i="1"/>
  <c r="T22774" i="1"/>
  <c r="T22775" i="1"/>
  <c r="T22776" i="1"/>
  <c r="T22777" i="1"/>
  <c r="T22778" i="1"/>
  <c r="T22779" i="1"/>
  <c r="T22780" i="1"/>
  <c r="T22781" i="1"/>
  <c r="T22782" i="1"/>
  <c r="T22783" i="1"/>
  <c r="T22784" i="1"/>
  <c r="T22785" i="1"/>
  <c r="T22786" i="1"/>
  <c r="T22787" i="1"/>
  <c r="T22788" i="1"/>
  <c r="T22789" i="1"/>
  <c r="T22790" i="1"/>
  <c r="T22791" i="1"/>
  <c r="T22792" i="1"/>
  <c r="T22793" i="1"/>
  <c r="T22794" i="1"/>
  <c r="T22795" i="1"/>
  <c r="T22796" i="1"/>
  <c r="T22797" i="1"/>
  <c r="T22798" i="1"/>
  <c r="T22799" i="1"/>
  <c r="T22800" i="1"/>
  <c r="T22801" i="1"/>
  <c r="T22802" i="1"/>
  <c r="T22803" i="1"/>
  <c r="T22804" i="1"/>
  <c r="T22805" i="1"/>
  <c r="T22806" i="1"/>
  <c r="T22807" i="1"/>
  <c r="T22808" i="1"/>
  <c r="T22809" i="1"/>
  <c r="T22810" i="1"/>
  <c r="T22811" i="1"/>
  <c r="T22812" i="1"/>
  <c r="T22813" i="1"/>
  <c r="T22814" i="1"/>
  <c r="T22815" i="1"/>
  <c r="T22816" i="1"/>
  <c r="T22817" i="1"/>
  <c r="T22818" i="1"/>
  <c r="T22819" i="1"/>
  <c r="T22820" i="1"/>
  <c r="T22821" i="1"/>
  <c r="T22822" i="1"/>
  <c r="T22823" i="1"/>
  <c r="T22824" i="1"/>
  <c r="T22825" i="1"/>
  <c r="T22826" i="1"/>
  <c r="T22827" i="1"/>
  <c r="T22828" i="1"/>
  <c r="T22829" i="1"/>
  <c r="T22830" i="1"/>
  <c r="T22831" i="1"/>
  <c r="T22832" i="1"/>
  <c r="T22833" i="1"/>
  <c r="T22834" i="1"/>
  <c r="T22835" i="1"/>
  <c r="T22836" i="1"/>
  <c r="T22837" i="1"/>
  <c r="T22838" i="1"/>
  <c r="T22839" i="1"/>
  <c r="T22840" i="1"/>
  <c r="T22841" i="1"/>
  <c r="T22842" i="1"/>
  <c r="T22843" i="1"/>
  <c r="T22844" i="1"/>
  <c r="T22845" i="1"/>
  <c r="T22846" i="1"/>
  <c r="T22847" i="1"/>
  <c r="T22848" i="1"/>
  <c r="T22849" i="1"/>
  <c r="T22850" i="1"/>
  <c r="T22851" i="1"/>
  <c r="T22852" i="1"/>
  <c r="T22853" i="1"/>
  <c r="T22854" i="1"/>
  <c r="T22855" i="1"/>
  <c r="T22856" i="1"/>
  <c r="T22857" i="1"/>
  <c r="T22858" i="1"/>
  <c r="T22859" i="1"/>
  <c r="T22860" i="1"/>
  <c r="T22861" i="1"/>
  <c r="T22862" i="1"/>
  <c r="T22863" i="1"/>
  <c r="T22864" i="1"/>
  <c r="T22865" i="1"/>
  <c r="T22866" i="1"/>
  <c r="T22867" i="1"/>
  <c r="T22868" i="1"/>
  <c r="T22869" i="1"/>
  <c r="T22870" i="1"/>
  <c r="T22871" i="1"/>
  <c r="T22872" i="1"/>
  <c r="T22873" i="1"/>
  <c r="T22874" i="1"/>
  <c r="T22875" i="1"/>
  <c r="T22876" i="1"/>
  <c r="T22877" i="1"/>
  <c r="T22878" i="1"/>
  <c r="T22879" i="1"/>
  <c r="T22880" i="1"/>
  <c r="T22881" i="1"/>
  <c r="T22882" i="1"/>
  <c r="T22883" i="1"/>
  <c r="T22884" i="1"/>
  <c r="T22885" i="1"/>
  <c r="T22886" i="1"/>
  <c r="T22887" i="1"/>
  <c r="T22888" i="1"/>
  <c r="T22889" i="1"/>
  <c r="T22890" i="1"/>
  <c r="T22891" i="1"/>
  <c r="T22892" i="1"/>
  <c r="T22893" i="1"/>
  <c r="T22894" i="1"/>
  <c r="T22895" i="1"/>
  <c r="T22896" i="1"/>
  <c r="T22897" i="1"/>
  <c r="T22898" i="1"/>
  <c r="T22899" i="1"/>
  <c r="T22900" i="1"/>
  <c r="T22901" i="1"/>
  <c r="T22902" i="1"/>
  <c r="T22903" i="1"/>
  <c r="T22904" i="1"/>
  <c r="T22905" i="1"/>
  <c r="T22906" i="1"/>
  <c r="T22907" i="1"/>
  <c r="T22908" i="1"/>
  <c r="T22909" i="1"/>
  <c r="T22910" i="1"/>
  <c r="T22911" i="1"/>
  <c r="T22912" i="1"/>
  <c r="T22913" i="1"/>
  <c r="T22914" i="1"/>
  <c r="T22915" i="1"/>
  <c r="T22916" i="1"/>
  <c r="T22917" i="1"/>
  <c r="T22918" i="1"/>
  <c r="T22919" i="1"/>
  <c r="T22920" i="1"/>
  <c r="T22921" i="1"/>
  <c r="T22922" i="1"/>
  <c r="T22923" i="1"/>
  <c r="T22924" i="1"/>
  <c r="T22925" i="1"/>
  <c r="T22926" i="1"/>
  <c r="T22927" i="1"/>
  <c r="T22928" i="1"/>
  <c r="T22929" i="1"/>
  <c r="T22930" i="1"/>
  <c r="T22931" i="1"/>
  <c r="T22932" i="1"/>
  <c r="T22933" i="1"/>
  <c r="T22934" i="1"/>
  <c r="T22935" i="1"/>
  <c r="T22936" i="1"/>
  <c r="T22937" i="1"/>
  <c r="T22938" i="1"/>
  <c r="T22939" i="1"/>
  <c r="T22940" i="1"/>
  <c r="T22941" i="1"/>
  <c r="T22942" i="1"/>
  <c r="T22943" i="1"/>
  <c r="T22944" i="1"/>
  <c r="T22945" i="1"/>
  <c r="T22946" i="1"/>
  <c r="T22947" i="1"/>
  <c r="T22948" i="1"/>
  <c r="T22949" i="1"/>
  <c r="T22950" i="1"/>
  <c r="T22951" i="1"/>
  <c r="T22952" i="1"/>
  <c r="T22953" i="1"/>
  <c r="T22954" i="1"/>
  <c r="T22955" i="1"/>
  <c r="T22956" i="1"/>
  <c r="T22957" i="1"/>
  <c r="T22958" i="1"/>
  <c r="T22959" i="1"/>
  <c r="T22960" i="1"/>
  <c r="T22961" i="1"/>
  <c r="T22962" i="1"/>
  <c r="T22963" i="1"/>
  <c r="T22964" i="1"/>
  <c r="T22965" i="1"/>
  <c r="T22966" i="1"/>
  <c r="T22967" i="1"/>
  <c r="T22968" i="1"/>
  <c r="T22969" i="1"/>
  <c r="T22970" i="1"/>
  <c r="T22971" i="1"/>
  <c r="T22972" i="1"/>
  <c r="T22973" i="1"/>
  <c r="T22974" i="1"/>
  <c r="T22975" i="1"/>
  <c r="T22976" i="1"/>
  <c r="T22977" i="1"/>
  <c r="T22978" i="1"/>
  <c r="T22979" i="1"/>
  <c r="T22980" i="1"/>
  <c r="T22981" i="1"/>
  <c r="T22982" i="1"/>
  <c r="T22983" i="1"/>
  <c r="T22984" i="1"/>
  <c r="T22985" i="1"/>
  <c r="T22986" i="1"/>
  <c r="T22987" i="1"/>
  <c r="T22988" i="1"/>
  <c r="T22989" i="1"/>
  <c r="T22990" i="1"/>
  <c r="T22991" i="1"/>
  <c r="T22992" i="1"/>
  <c r="T22993" i="1"/>
  <c r="T22994" i="1"/>
  <c r="T22995" i="1"/>
  <c r="T22996" i="1"/>
  <c r="T22997" i="1"/>
  <c r="T22998" i="1"/>
  <c r="T22999" i="1"/>
  <c r="T23000" i="1"/>
  <c r="T23001" i="1"/>
  <c r="T23002" i="1"/>
  <c r="T23003" i="1"/>
  <c r="T23004" i="1"/>
  <c r="T23005" i="1"/>
  <c r="T23006" i="1"/>
  <c r="T23007" i="1"/>
  <c r="T23008" i="1"/>
  <c r="T23009" i="1"/>
  <c r="T23010" i="1"/>
  <c r="T23011" i="1"/>
  <c r="T23012" i="1"/>
  <c r="T23013" i="1"/>
  <c r="T23014" i="1"/>
  <c r="T23015" i="1"/>
  <c r="T23016" i="1"/>
  <c r="T23017" i="1"/>
  <c r="T23018" i="1"/>
  <c r="T23019" i="1"/>
  <c r="T23020" i="1"/>
  <c r="T23021" i="1"/>
  <c r="T23022" i="1"/>
  <c r="T23023" i="1"/>
  <c r="T23024" i="1"/>
  <c r="T23025" i="1"/>
  <c r="T23026" i="1"/>
  <c r="T23027" i="1"/>
  <c r="T23028" i="1"/>
  <c r="T23029" i="1"/>
  <c r="T23030" i="1"/>
  <c r="T23031" i="1"/>
  <c r="T23032" i="1"/>
  <c r="T23033" i="1"/>
  <c r="T23034" i="1"/>
  <c r="T23035" i="1"/>
  <c r="T23036" i="1"/>
  <c r="T23037" i="1"/>
  <c r="T23038" i="1"/>
  <c r="T23039" i="1"/>
  <c r="T23040" i="1"/>
  <c r="T23041" i="1"/>
  <c r="T23042" i="1"/>
  <c r="T23043" i="1"/>
  <c r="T23044" i="1"/>
  <c r="T23045" i="1"/>
  <c r="T23046" i="1"/>
  <c r="T23047" i="1"/>
  <c r="T23048" i="1"/>
  <c r="T23049" i="1"/>
  <c r="T23050" i="1"/>
  <c r="T23051" i="1"/>
  <c r="T23052" i="1"/>
  <c r="T23053" i="1"/>
  <c r="T23054" i="1"/>
  <c r="T23055" i="1"/>
  <c r="T23056" i="1"/>
  <c r="T23057" i="1"/>
  <c r="T23058" i="1"/>
  <c r="T23059" i="1"/>
  <c r="T23060" i="1"/>
  <c r="T23061" i="1"/>
  <c r="T23062" i="1"/>
  <c r="T23063" i="1"/>
  <c r="T23064" i="1"/>
  <c r="T23065" i="1"/>
  <c r="T23066" i="1"/>
  <c r="T23067" i="1"/>
  <c r="T23068" i="1"/>
  <c r="T23069" i="1"/>
  <c r="T23070" i="1"/>
  <c r="T23071" i="1"/>
  <c r="T23072" i="1"/>
  <c r="T23073" i="1"/>
  <c r="T23074" i="1"/>
  <c r="T23075" i="1"/>
  <c r="T23076" i="1"/>
  <c r="T23077" i="1"/>
  <c r="T23078" i="1"/>
  <c r="T23079" i="1"/>
  <c r="T23080" i="1"/>
  <c r="T23081" i="1"/>
  <c r="T23082" i="1"/>
  <c r="T23083" i="1"/>
  <c r="T23084" i="1"/>
  <c r="T23085" i="1"/>
  <c r="T23086" i="1"/>
  <c r="T23087" i="1"/>
  <c r="T23088" i="1"/>
  <c r="T23089" i="1"/>
  <c r="T23090" i="1"/>
  <c r="T23091" i="1"/>
  <c r="T23092" i="1"/>
  <c r="T23093" i="1"/>
  <c r="T23094" i="1"/>
  <c r="T23095" i="1"/>
  <c r="T23096" i="1"/>
  <c r="T23097" i="1"/>
  <c r="T23098" i="1"/>
  <c r="T23099" i="1"/>
  <c r="T23100" i="1"/>
  <c r="T23101" i="1"/>
  <c r="T23102" i="1"/>
  <c r="T23103" i="1"/>
  <c r="T23104" i="1"/>
  <c r="T23105" i="1"/>
  <c r="T23106" i="1"/>
  <c r="T23107" i="1"/>
  <c r="T23108" i="1"/>
  <c r="T23109" i="1"/>
  <c r="T23110" i="1"/>
  <c r="T23111" i="1"/>
  <c r="T23112" i="1"/>
  <c r="T23113" i="1"/>
  <c r="T23114" i="1"/>
  <c r="T23115" i="1"/>
  <c r="T23116" i="1"/>
  <c r="T23117" i="1"/>
  <c r="T23118" i="1"/>
  <c r="T23119" i="1"/>
  <c r="T23120" i="1"/>
  <c r="T23121" i="1"/>
  <c r="T23122" i="1"/>
  <c r="T23123" i="1"/>
  <c r="T23124" i="1"/>
  <c r="T23125" i="1"/>
  <c r="T23126" i="1"/>
  <c r="T23127" i="1"/>
  <c r="T23128" i="1"/>
  <c r="T23129" i="1"/>
  <c r="T23130" i="1"/>
  <c r="T23131" i="1"/>
  <c r="T23132" i="1"/>
  <c r="T23133" i="1"/>
  <c r="T23134" i="1"/>
  <c r="T23135" i="1"/>
  <c r="T23136" i="1"/>
  <c r="T23137" i="1"/>
  <c r="T23138" i="1"/>
  <c r="T23139" i="1"/>
  <c r="T23140" i="1"/>
  <c r="T23141" i="1"/>
  <c r="T23142" i="1"/>
  <c r="T23143" i="1"/>
  <c r="T23144" i="1"/>
  <c r="T23145" i="1"/>
  <c r="T23146" i="1"/>
  <c r="T23147" i="1"/>
  <c r="T23148" i="1"/>
  <c r="T23149" i="1"/>
  <c r="T23150" i="1"/>
  <c r="T23151" i="1"/>
  <c r="T23152" i="1"/>
  <c r="T23153" i="1"/>
  <c r="T23154" i="1"/>
  <c r="T23155" i="1"/>
  <c r="T23156" i="1"/>
  <c r="T23157" i="1"/>
  <c r="T23158" i="1"/>
  <c r="T23159" i="1"/>
  <c r="T23160" i="1"/>
  <c r="T23161" i="1"/>
  <c r="T23162" i="1"/>
  <c r="T23163" i="1"/>
  <c r="T23164" i="1"/>
  <c r="T23165" i="1"/>
  <c r="T23166" i="1"/>
  <c r="T23167" i="1"/>
  <c r="T23168" i="1"/>
  <c r="T23169" i="1"/>
  <c r="T23170" i="1"/>
  <c r="T23171" i="1"/>
  <c r="T23172" i="1"/>
  <c r="T23173" i="1"/>
  <c r="T23174" i="1"/>
  <c r="T23175" i="1"/>
  <c r="T23176" i="1"/>
  <c r="T23177" i="1"/>
  <c r="T23178" i="1"/>
  <c r="T23179" i="1"/>
  <c r="T23180" i="1"/>
  <c r="T23181" i="1"/>
  <c r="T23182" i="1"/>
  <c r="T23183" i="1"/>
  <c r="T23184" i="1"/>
  <c r="T23185" i="1"/>
  <c r="T23186" i="1"/>
  <c r="T23187" i="1"/>
  <c r="T23188" i="1"/>
  <c r="T23189" i="1"/>
  <c r="T23190" i="1"/>
  <c r="T23191" i="1"/>
  <c r="T23192" i="1"/>
  <c r="T23193" i="1"/>
  <c r="T23194" i="1"/>
  <c r="T23195" i="1"/>
  <c r="T23196" i="1"/>
  <c r="T23197" i="1"/>
  <c r="T23198" i="1"/>
  <c r="T23199" i="1"/>
  <c r="T23200" i="1"/>
  <c r="T23201" i="1"/>
  <c r="T23202" i="1"/>
  <c r="T23203" i="1"/>
  <c r="T23204" i="1"/>
  <c r="T23205" i="1"/>
  <c r="T23206" i="1"/>
  <c r="T23207" i="1"/>
  <c r="T23208" i="1"/>
  <c r="T23209" i="1"/>
  <c r="T23210" i="1"/>
  <c r="T23211" i="1"/>
  <c r="T23212" i="1"/>
  <c r="T23213" i="1"/>
  <c r="T23214" i="1"/>
  <c r="T23215" i="1"/>
  <c r="T23216" i="1"/>
  <c r="T23217" i="1"/>
  <c r="T23218" i="1"/>
  <c r="T23219" i="1"/>
  <c r="T23220" i="1"/>
  <c r="T23221" i="1"/>
  <c r="T23222" i="1"/>
  <c r="T23223" i="1"/>
  <c r="T23224" i="1"/>
  <c r="T23225" i="1"/>
  <c r="T23226" i="1"/>
  <c r="T23227" i="1"/>
  <c r="T23228" i="1"/>
  <c r="T23229" i="1"/>
  <c r="T23230" i="1"/>
  <c r="T23231" i="1"/>
  <c r="T23232" i="1"/>
  <c r="T23233" i="1"/>
  <c r="T23234" i="1"/>
  <c r="T23235" i="1"/>
  <c r="T23236" i="1"/>
  <c r="T23237" i="1"/>
  <c r="T23238" i="1"/>
  <c r="T23239" i="1"/>
  <c r="T23240" i="1"/>
  <c r="T23241" i="1"/>
  <c r="T23242" i="1"/>
  <c r="T23243" i="1"/>
  <c r="T23244" i="1"/>
  <c r="T23245" i="1"/>
  <c r="T23246" i="1"/>
  <c r="T23247" i="1"/>
  <c r="T23248" i="1"/>
  <c r="T23249" i="1"/>
  <c r="T23250" i="1"/>
  <c r="T23251" i="1"/>
  <c r="T23252" i="1"/>
  <c r="T23253" i="1"/>
  <c r="T23254" i="1"/>
  <c r="T23255" i="1"/>
  <c r="T23256" i="1"/>
  <c r="T23257" i="1"/>
  <c r="T23258" i="1"/>
  <c r="T23259" i="1"/>
  <c r="T23260" i="1"/>
  <c r="T23261" i="1"/>
  <c r="T23262" i="1"/>
  <c r="T23263" i="1"/>
  <c r="T23264" i="1"/>
  <c r="T23265" i="1"/>
  <c r="T23266" i="1"/>
  <c r="T23267" i="1"/>
  <c r="T23268" i="1"/>
  <c r="T23269" i="1"/>
  <c r="T23270" i="1"/>
  <c r="T23271" i="1"/>
  <c r="T23272" i="1"/>
  <c r="T23273" i="1"/>
  <c r="T23274" i="1"/>
  <c r="T23275" i="1"/>
  <c r="T23276" i="1"/>
  <c r="T23277" i="1"/>
  <c r="T23278" i="1"/>
  <c r="T23279" i="1"/>
  <c r="T23280" i="1"/>
  <c r="T23281" i="1"/>
  <c r="T23282" i="1"/>
  <c r="T23283" i="1"/>
  <c r="T23284" i="1"/>
  <c r="T23285" i="1"/>
  <c r="T23286" i="1"/>
  <c r="T23287" i="1"/>
  <c r="T23288" i="1"/>
  <c r="T23289" i="1"/>
  <c r="T23290" i="1"/>
  <c r="T23291" i="1"/>
  <c r="T23292" i="1"/>
  <c r="T23293" i="1"/>
  <c r="T23294" i="1"/>
  <c r="T23295" i="1"/>
  <c r="T23296" i="1"/>
  <c r="T23297" i="1"/>
  <c r="T23298" i="1"/>
  <c r="T23299" i="1"/>
  <c r="T23300" i="1"/>
  <c r="T23301" i="1"/>
  <c r="T23302" i="1"/>
  <c r="T23303" i="1"/>
  <c r="T23304" i="1"/>
  <c r="T23305" i="1"/>
  <c r="T23306" i="1"/>
  <c r="T23307" i="1"/>
  <c r="T23308" i="1"/>
  <c r="T23309" i="1"/>
  <c r="T23310" i="1"/>
  <c r="T23311" i="1"/>
  <c r="T23312" i="1"/>
  <c r="T23313" i="1"/>
  <c r="T23314" i="1"/>
  <c r="T23315" i="1"/>
  <c r="T23316" i="1"/>
  <c r="T23317" i="1"/>
  <c r="T23318" i="1"/>
  <c r="T23319" i="1"/>
  <c r="T23320" i="1"/>
  <c r="T23321" i="1"/>
  <c r="T23322" i="1"/>
  <c r="T23323" i="1"/>
  <c r="T23324" i="1"/>
  <c r="T23325" i="1"/>
  <c r="T23326" i="1"/>
  <c r="T23327" i="1"/>
  <c r="T23328" i="1"/>
  <c r="T23329" i="1"/>
  <c r="T23330" i="1"/>
  <c r="T23331" i="1"/>
  <c r="T23332" i="1"/>
  <c r="T23333" i="1"/>
  <c r="T23334" i="1"/>
  <c r="T23335" i="1"/>
  <c r="T23336" i="1"/>
  <c r="T23337" i="1"/>
  <c r="T23338" i="1"/>
  <c r="T23339" i="1"/>
  <c r="T23340" i="1"/>
  <c r="T23341" i="1"/>
  <c r="T23342" i="1"/>
  <c r="T23343" i="1"/>
  <c r="T23344" i="1"/>
  <c r="T23345" i="1"/>
  <c r="T23346" i="1"/>
  <c r="T23347" i="1"/>
  <c r="T23348" i="1"/>
  <c r="T23349" i="1"/>
  <c r="T23350" i="1"/>
  <c r="T23351" i="1"/>
  <c r="T23352" i="1"/>
  <c r="T23353" i="1"/>
  <c r="T23354" i="1"/>
  <c r="T23355" i="1"/>
  <c r="T23356" i="1"/>
  <c r="T23357" i="1"/>
  <c r="T23358" i="1"/>
  <c r="T23359" i="1"/>
  <c r="T23360" i="1"/>
  <c r="T23361" i="1"/>
  <c r="T23362" i="1"/>
  <c r="T23363" i="1"/>
  <c r="T23364" i="1"/>
  <c r="T23365" i="1"/>
  <c r="T23366" i="1"/>
  <c r="T23367" i="1"/>
  <c r="T23368" i="1"/>
  <c r="T23369" i="1"/>
  <c r="T23370" i="1"/>
  <c r="T23371" i="1"/>
  <c r="T23372" i="1"/>
  <c r="T23373" i="1"/>
  <c r="T23374" i="1"/>
  <c r="T23375" i="1"/>
  <c r="T23376" i="1"/>
  <c r="T23377" i="1"/>
  <c r="T23378" i="1"/>
  <c r="T23379" i="1"/>
  <c r="T23380" i="1"/>
  <c r="T23381" i="1"/>
  <c r="T23382" i="1"/>
  <c r="T23383" i="1"/>
  <c r="T23384" i="1"/>
  <c r="T23385" i="1"/>
  <c r="T23386" i="1"/>
  <c r="T23387" i="1"/>
  <c r="T23388" i="1"/>
  <c r="T23389" i="1"/>
  <c r="T23390" i="1"/>
  <c r="T23391" i="1"/>
  <c r="T23392" i="1"/>
  <c r="T23393" i="1"/>
  <c r="T23394" i="1"/>
  <c r="T23395" i="1"/>
  <c r="T23396" i="1"/>
  <c r="T23397" i="1"/>
  <c r="T23398" i="1"/>
  <c r="T23399" i="1"/>
  <c r="T23400" i="1"/>
  <c r="T23401" i="1"/>
  <c r="T23402" i="1"/>
  <c r="T23403" i="1"/>
  <c r="T23404" i="1"/>
  <c r="T23405" i="1"/>
  <c r="T23406" i="1"/>
  <c r="T23407" i="1"/>
  <c r="T23408" i="1"/>
  <c r="T23409" i="1"/>
  <c r="T23410" i="1"/>
  <c r="T23411" i="1"/>
  <c r="T23412" i="1"/>
  <c r="T23413" i="1"/>
  <c r="T23414" i="1"/>
  <c r="T23415" i="1"/>
  <c r="T23416" i="1"/>
  <c r="T23417" i="1"/>
  <c r="T23418" i="1"/>
  <c r="T23419" i="1"/>
  <c r="T23420" i="1"/>
  <c r="T23421" i="1"/>
  <c r="T23422" i="1"/>
  <c r="T23423" i="1"/>
  <c r="T23424" i="1"/>
  <c r="T23425" i="1"/>
  <c r="T23426" i="1"/>
  <c r="T23427" i="1"/>
  <c r="T23428" i="1"/>
  <c r="T23429" i="1"/>
  <c r="T23430" i="1"/>
  <c r="T23431" i="1"/>
  <c r="T23432" i="1"/>
  <c r="T23433" i="1"/>
  <c r="T23434" i="1"/>
  <c r="T23435" i="1"/>
  <c r="T23436" i="1"/>
  <c r="T23437" i="1"/>
  <c r="T23438" i="1"/>
  <c r="T23439" i="1"/>
  <c r="T23440" i="1"/>
  <c r="T23441" i="1"/>
  <c r="T23442" i="1"/>
  <c r="T23443" i="1"/>
  <c r="T23444" i="1"/>
  <c r="T23445" i="1"/>
  <c r="T23446" i="1"/>
  <c r="T23447" i="1"/>
  <c r="T23448" i="1"/>
  <c r="T23449" i="1"/>
  <c r="T23450" i="1"/>
  <c r="T23451" i="1"/>
  <c r="T23452" i="1"/>
  <c r="T23453" i="1"/>
  <c r="T23454" i="1"/>
  <c r="T23455" i="1"/>
  <c r="T23456" i="1"/>
  <c r="T23457" i="1"/>
  <c r="T23458" i="1"/>
  <c r="T23459" i="1"/>
  <c r="T23460" i="1"/>
  <c r="T23461" i="1"/>
  <c r="T23462" i="1"/>
  <c r="T23463" i="1"/>
  <c r="T23464" i="1"/>
  <c r="T23465" i="1"/>
  <c r="T23466" i="1"/>
  <c r="T23467" i="1"/>
  <c r="T23468" i="1"/>
  <c r="T23469" i="1"/>
  <c r="T23470" i="1"/>
  <c r="T23471" i="1"/>
  <c r="T23472" i="1"/>
  <c r="T23473" i="1"/>
  <c r="T23474" i="1"/>
  <c r="T23475" i="1"/>
  <c r="T23476" i="1"/>
  <c r="T23477" i="1"/>
  <c r="T23478" i="1"/>
  <c r="T23479" i="1"/>
  <c r="T23480" i="1"/>
  <c r="T23481" i="1"/>
  <c r="T23482" i="1"/>
  <c r="T23483" i="1"/>
  <c r="T23484" i="1"/>
  <c r="T23485" i="1"/>
  <c r="T23486" i="1"/>
  <c r="T23487" i="1"/>
  <c r="T23488" i="1"/>
  <c r="T23489" i="1"/>
  <c r="T23490" i="1"/>
  <c r="T23491" i="1"/>
  <c r="T23492" i="1"/>
  <c r="T23493" i="1"/>
  <c r="T23494" i="1"/>
  <c r="T23495" i="1"/>
  <c r="T23496" i="1"/>
  <c r="T23497" i="1"/>
  <c r="T23498" i="1"/>
  <c r="T23499" i="1"/>
  <c r="T23500" i="1"/>
  <c r="T23501" i="1"/>
  <c r="T23502" i="1"/>
  <c r="T23503" i="1"/>
  <c r="T23504" i="1"/>
  <c r="T23505" i="1"/>
  <c r="T23506" i="1"/>
  <c r="T23507" i="1"/>
  <c r="T23508" i="1"/>
  <c r="T23509" i="1"/>
  <c r="T23510" i="1"/>
  <c r="T23511" i="1"/>
  <c r="T23512" i="1"/>
  <c r="T23513" i="1"/>
  <c r="T23514" i="1"/>
  <c r="T23515" i="1"/>
  <c r="T23516" i="1"/>
  <c r="T23517" i="1"/>
  <c r="T23518" i="1"/>
  <c r="T23519" i="1"/>
  <c r="T23520" i="1"/>
  <c r="T23521" i="1"/>
  <c r="T23522" i="1"/>
  <c r="T23523" i="1"/>
  <c r="T23524" i="1"/>
  <c r="T23525" i="1"/>
  <c r="T23526" i="1"/>
  <c r="T23527" i="1"/>
  <c r="T23528" i="1"/>
  <c r="T23529" i="1"/>
  <c r="T23530" i="1"/>
  <c r="T23531" i="1"/>
  <c r="T23532" i="1"/>
  <c r="T23533" i="1"/>
  <c r="T23534" i="1"/>
  <c r="T23535" i="1"/>
  <c r="T23536" i="1"/>
  <c r="T23537" i="1"/>
  <c r="T23538" i="1"/>
  <c r="T23539" i="1"/>
  <c r="T23540" i="1"/>
  <c r="T23541" i="1"/>
  <c r="T23542" i="1"/>
  <c r="T23543" i="1"/>
  <c r="T23544" i="1"/>
  <c r="T23545" i="1"/>
  <c r="T23546" i="1"/>
  <c r="T23547" i="1"/>
  <c r="T23548" i="1"/>
  <c r="T23549" i="1"/>
  <c r="T23550" i="1"/>
  <c r="T23551" i="1"/>
  <c r="T23552" i="1"/>
  <c r="T23553" i="1"/>
  <c r="T23554" i="1"/>
  <c r="T23555" i="1"/>
  <c r="T23556" i="1"/>
  <c r="T23557" i="1"/>
  <c r="T23558" i="1"/>
  <c r="T23559" i="1"/>
  <c r="T23560" i="1"/>
  <c r="T23561" i="1"/>
  <c r="T23562" i="1"/>
  <c r="T23563" i="1"/>
  <c r="T23564" i="1"/>
  <c r="T23565" i="1"/>
  <c r="T23566" i="1"/>
  <c r="T23567" i="1"/>
  <c r="T23568" i="1"/>
  <c r="T23569" i="1"/>
  <c r="T23570" i="1"/>
  <c r="T23571" i="1"/>
  <c r="T23572" i="1"/>
  <c r="T23573" i="1"/>
  <c r="T23574" i="1"/>
  <c r="T23575" i="1"/>
  <c r="T23576" i="1"/>
  <c r="T23577" i="1"/>
  <c r="T23578" i="1"/>
  <c r="T23579" i="1"/>
  <c r="T23580" i="1"/>
  <c r="T23581" i="1"/>
  <c r="T23582" i="1"/>
  <c r="T23583" i="1"/>
  <c r="T23584" i="1"/>
  <c r="T23585" i="1"/>
  <c r="T23586" i="1"/>
  <c r="T23587" i="1"/>
  <c r="T23588" i="1"/>
  <c r="T23589" i="1"/>
  <c r="T23590" i="1"/>
  <c r="T23591" i="1"/>
  <c r="T23592" i="1"/>
  <c r="T23593" i="1"/>
  <c r="T23594" i="1"/>
  <c r="T23595" i="1"/>
  <c r="T23596" i="1"/>
  <c r="T23597" i="1"/>
  <c r="T23598" i="1"/>
  <c r="T23599" i="1"/>
  <c r="T23600" i="1"/>
  <c r="T23601" i="1"/>
  <c r="T23602" i="1"/>
  <c r="T23603" i="1"/>
  <c r="T23604" i="1"/>
  <c r="T23605" i="1"/>
  <c r="T23606" i="1"/>
  <c r="T23607" i="1"/>
  <c r="T23608" i="1"/>
  <c r="T23609" i="1"/>
  <c r="T23610" i="1"/>
  <c r="T23611" i="1"/>
  <c r="T23612" i="1"/>
  <c r="T23613" i="1"/>
  <c r="T23614" i="1"/>
  <c r="T23615" i="1"/>
  <c r="T23616" i="1"/>
  <c r="T23617" i="1"/>
  <c r="T23618" i="1"/>
  <c r="T23619" i="1"/>
  <c r="T23620" i="1"/>
  <c r="T23621" i="1"/>
  <c r="T23622" i="1"/>
  <c r="T23623" i="1"/>
  <c r="T23624" i="1"/>
  <c r="T23625" i="1"/>
  <c r="T23626" i="1"/>
  <c r="T23627" i="1"/>
  <c r="T23628" i="1"/>
  <c r="T23629" i="1"/>
  <c r="T23630" i="1"/>
  <c r="T23631" i="1"/>
  <c r="T23632" i="1"/>
  <c r="T23633" i="1"/>
  <c r="T23634" i="1"/>
  <c r="T23635" i="1"/>
  <c r="T23636" i="1"/>
  <c r="T23637" i="1"/>
  <c r="T23638" i="1"/>
  <c r="T23639" i="1"/>
  <c r="T23640" i="1"/>
  <c r="T23641" i="1"/>
  <c r="T23642" i="1"/>
  <c r="T23643" i="1"/>
  <c r="T23644" i="1"/>
  <c r="T23645" i="1"/>
  <c r="T23646" i="1"/>
  <c r="T23647" i="1"/>
  <c r="T23648" i="1"/>
  <c r="T23649" i="1"/>
  <c r="T23650" i="1"/>
  <c r="T23651" i="1"/>
  <c r="T23652" i="1"/>
  <c r="T23653" i="1"/>
  <c r="T23654" i="1"/>
  <c r="T23655" i="1"/>
  <c r="T23656" i="1"/>
  <c r="T23657" i="1"/>
  <c r="T23658" i="1"/>
  <c r="T23659" i="1"/>
  <c r="T23660" i="1"/>
  <c r="T23661" i="1"/>
  <c r="T23662" i="1"/>
  <c r="T23663" i="1"/>
  <c r="T23664" i="1"/>
  <c r="T23665" i="1"/>
  <c r="T23666" i="1"/>
  <c r="T23667" i="1"/>
  <c r="T23668" i="1"/>
  <c r="T23669" i="1"/>
  <c r="T23670" i="1"/>
  <c r="T23671" i="1"/>
  <c r="T23672" i="1"/>
  <c r="T23673" i="1"/>
  <c r="T23674" i="1"/>
  <c r="T23675" i="1"/>
  <c r="T23676" i="1"/>
  <c r="T23677" i="1"/>
  <c r="T23678" i="1"/>
  <c r="T23679" i="1"/>
  <c r="T23680" i="1"/>
  <c r="T23681" i="1"/>
  <c r="T23682" i="1"/>
  <c r="T23683" i="1"/>
  <c r="T23684" i="1"/>
  <c r="T23685" i="1"/>
  <c r="T23686" i="1"/>
  <c r="T23687" i="1"/>
  <c r="T23688" i="1"/>
  <c r="T23689" i="1"/>
  <c r="T23690" i="1"/>
  <c r="T23691" i="1"/>
  <c r="T23692" i="1"/>
  <c r="T23693" i="1"/>
  <c r="T23694" i="1"/>
  <c r="T23695" i="1"/>
  <c r="T23696" i="1"/>
  <c r="T23697" i="1"/>
  <c r="T23698" i="1"/>
  <c r="T23699" i="1"/>
  <c r="T23700" i="1"/>
  <c r="T23701" i="1"/>
  <c r="T23702" i="1"/>
  <c r="T23703" i="1"/>
  <c r="T23704" i="1"/>
  <c r="T23705" i="1"/>
  <c r="T23706" i="1"/>
  <c r="T23707" i="1"/>
  <c r="T23708" i="1"/>
  <c r="T23709" i="1"/>
  <c r="T23710" i="1"/>
  <c r="T23711" i="1"/>
  <c r="T23712" i="1"/>
  <c r="T23713" i="1"/>
  <c r="T23714" i="1"/>
  <c r="T23715" i="1"/>
  <c r="T23716" i="1"/>
  <c r="T23717" i="1"/>
  <c r="T23718" i="1"/>
  <c r="T23719" i="1"/>
  <c r="T23720" i="1"/>
  <c r="T23721" i="1"/>
  <c r="T23722" i="1"/>
  <c r="T23723" i="1"/>
  <c r="T23724" i="1"/>
  <c r="T23725" i="1"/>
  <c r="T23726" i="1"/>
  <c r="T23727" i="1"/>
  <c r="T23728" i="1"/>
  <c r="T23729" i="1"/>
  <c r="T23730" i="1"/>
  <c r="T23731" i="1"/>
  <c r="T23732" i="1"/>
  <c r="T23733" i="1"/>
  <c r="T23734" i="1"/>
  <c r="T23735" i="1"/>
  <c r="T23736" i="1"/>
  <c r="T23737" i="1"/>
  <c r="T23738" i="1"/>
  <c r="T23739" i="1"/>
  <c r="T23740" i="1"/>
  <c r="T23741" i="1"/>
  <c r="T23742" i="1"/>
  <c r="T23743" i="1"/>
  <c r="T23744" i="1"/>
  <c r="T23745" i="1"/>
  <c r="T23746" i="1"/>
  <c r="T23747" i="1"/>
  <c r="T23748" i="1"/>
  <c r="T23749" i="1"/>
  <c r="T23750" i="1"/>
  <c r="T23751" i="1"/>
  <c r="T23752" i="1"/>
  <c r="T23753" i="1"/>
  <c r="T23754" i="1"/>
  <c r="T23755" i="1"/>
  <c r="T23756" i="1"/>
  <c r="T23757" i="1"/>
  <c r="T23758" i="1"/>
  <c r="T23759" i="1"/>
  <c r="T23760" i="1"/>
  <c r="T23761" i="1"/>
  <c r="T23762" i="1"/>
  <c r="T23763" i="1"/>
  <c r="T23764" i="1"/>
  <c r="T23765" i="1"/>
  <c r="T23766" i="1"/>
  <c r="T23767" i="1"/>
  <c r="T23768" i="1"/>
  <c r="T23769" i="1"/>
  <c r="T23770" i="1"/>
  <c r="T23771" i="1"/>
  <c r="T23772" i="1"/>
  <c r="T23773" i="1"/>
  <c r="T23774" i="1"/>
  <c r="T23775" i="1"/>
  <c r="T23776" i="1"/>
  <c r="T23777" i="1"/>
  <c r="T23778" i="1"/>
  <c r="T23779" i="1"/>
  <c r="T23780" i="1"/>
  <c r="T23781" i="1"/>
  <c r="T23782" i="1"/>
  <c r="T23783" i="1"/>
  <c r="T23784" i="1"/>
  <c r="T23785" i="1"/>
  <c r="T23786" i="1"/>
  <c r="T23787" i="1"/>
  <c r="T23788" i="1"/>
  <c r="T23789" i="1"/>
  <c r="T23790" i="1"/>
  <c r="T23791" i="1"/>
  <c r="T23792" i="1"/>
  <c r="T23793" i="1"/>
  <c r="T23794" i="1"/>
  <c r="T23795" i="1"/>
  <c r="T23796" i="1"/>
  <c r="T23797" i="1"/>
  <c r="T23798" i="1"/>
  <c r="T23799" i="1"/>
  <c r="T23800" i="1"/>
  <c r="T23801" i="1"/>
  <c r="T23802" i="1"/>
  <c r="T23803" i="1"/>
  <c r="T23804" i="1"/>
  <c r="T23805" i="1"/>
  <c r="T23806" i="1"/>
  <c r="T23807" i="1"/>
  <c r="T23808" i="1"/>
  <c r="T23809" i="1"/>
  <c r="T23810" i="1"/>
  <c r="T23811" i="1"/>
  <c r="T23812" i="1"/>
  <c r="T23813" i="1"/>
  <c r="T23814" i="1"/>
  <c r="T23815" i="1"/>
  <c r="T23816" i="1"/>
  <c r="T23817" i="1"/>
  <c r="T23818" i="1"/>
  <c r="T23819" i="1"/>
  <c r="T23820" i="1"/>
  <c r="T23821" i="1"/>
  <c r="T23822" i="1"/>
  <c r="T23823" i="1"/>
  <c r="T23824" i="1"/>
  <c r="T23825" i="1"/>
  <c r="T23826" i="1"/>
  <c r="T23827" i="1"/>
  <c r="T23828" i="1"/>
  <c r="T23829" i="1"/>
  <c r="T23830" i="1"/>
  <c r="T23831" i="1"/>
  <c r="T23832" i="1"/>
  <c r="T23833" i="1"/>
  <c r="T23834" i="1"/>
  <c r="T23835" i="1"/>
  <c r="T23836" i="1"/>
  <c r="T23837" i="1"/>
  <c r="T23838" i="1"/>
  <c r="T23839" i="1"/>
  <c r="T23840" i="1"/>
  <c r="T23841" i="1"/>
  <c r="T23842" i="1"/>
  <c r="T23843" i="1"/>
  <c r="T23844" i="1"/>
  <c r="T23845" i="1"/>
  <c r="T23846" i="1"/>
  <c r="T23847" i="1"/>
  <c r="T23848" i="1"/>
  <c r="T23849" i="1"/>
  <c r="T23850" i="1"/>
  <c r="T23851" i="1"/>
  <c r="T23852" i="1"/>
  <c r="T23853" i="1"/>
  <c r="T23854" i="1"/>
  <c r="T23855" i="1"/>
  <c r="T23856" i="1"/>
  <c r="T23857" i="1"/>
  <c r="T23858" i="1"/>
  <c r="T23859" i="1"/>
  <c r="T23860" i="1"/>
  <c r="T23861" i="1"/>
  <c r="T23862" i="1"/>
  <c r="T23863" i="1"/>
  <c r="T23864" i="1"/>
  <c r="T23865" i="1"/>
  <c r="T23866" i="1"/>
  <c r="T23867" i="1"/>
  <c r="T23868" i="1"/>
  <c r="T23869" i="1"/>
  <c r="T23870" i="1"/>
  <c r="T23871" i="1"/>
  <c r="T23872" i="1"/>
  <c r="T23873" i="1"/>
  <c r="T23874" i="1"/>
  <c r="T23875" i="1"/>
  <c r="T23876" i="1"/>
  <c r="T23877" i="1"/>
  <c r="T23878" i="1"/>
  <c r="T23879" i="1"/>
  <c r="T23880" i="1"/>
  <c r="T23881" i="1"/>
  <c r="T23882" i="1"/>
  <c r="T23883" i="1"/>
  <c r="T23884" i="1"/>
  <c r="T23885" i="1"/>
  <c r="T23886" i="1"/>
  <c r="T23887" i="1"/>
  <c r="T23888" i="1"/>
  <c r="T23889" i="1"/>
  <c r="T23890" i="1"/>
  <c r="T23891" i="1"/>
  <c r="T23892" i="1"/>
  <c r="T23893" i="1"/>
  <c r="T23894" i="1"/>
  <c r="T23895" i="1"/>
  <c r="T23896" i="1"/>
  <c r="T23897" i="1"/>
  <c r="T23898" i="1"/>
  <c r="T23899" i="1"/>
  <c r="T23900" i="1"/>
  <c r="T23901" i="1"/>
  <c r="T23902" i="1"/>
  <c r="T23903" i="1"/>
  <c r="T23904" i="1"/>
  <c r="T23905" i="1"/>
  <c r="T23906" i="1"/>
  <c r="T23907" i="1"/>
  <c r="T23908" i="1"/>
  <c r="T23909" i="1"/>
  <c r="T23910" i="1"/>
  <c r="T23911" i="1"/>
  <c r="T23912" i="1"/>
  <c r="T23913" i="1"/>
  <c r="T23914" i="1"/>
  <c r="T23915" i="1"/>
  <c r="T23916" i="1"/>
  <c r="T23917" i="1"/>
  <c r="T23918" i="1"/>
  <c r="T23919" i="1"/>
  <c r="T23920" i="1"/>
  <c r="T23921" i="1"/>
  <c r="T23922" i="1"/>
  <c r="T23923" i="1"/>
  <c r="T23924" i="1"/>
  <c r="T23925" i="1"/>
  <c r="T23926" i="1"/>
  <c r="T23927" i="1"/>
  <c r="T23928" i="1"/>
  <c r="T23929" i="1"/>
  <c r="T23930" i="1"/>
  <c r="T23931" i="1"/>
  <c r="T23932" i="1"/>
  <c r="T23933" i="1"/>
  <c r="T23934" i="1"/>
  <c r="T23935" i="1"/>
  <c r="T23936" i="1"/>
  <c r="T23937" i="1"/>
  <c r="T23938" i="1"/>
  <c r="T23939" i="1"/>
  <c r="T23940" i="1"/>
  <c r="T23941" i="1"/>
  <c r="T23942" i="1"/>
  <c r="T23943" i="1"/>
  <c r="T23944" i="1"/>
  <c r="T23945" i="1"/>
  <c r="T23946" i="1"/>
  <c r="T23947" i="1"/>
  <c r="T23948" i="1"/>
  <c r="T23949" i="1"/>
  <c r="T23950" i="1"/>
  <c r="T23951" i="1"/>
  <c r="T23952" i="1"/>
  <c r="T23953" i="1"/>
  <c r="T23954" i="1"/>
  <c r="T23955" i="1"/>
  <c r="T23956" i="1"/>
  <c r="T23957" i="1"/>
  <c r="T23958" i="1"/>
  <c r="T23959" i="1"/>
  <c r="T23960" i="1"/>
  <c r="T23961" i="1"/>
  <c r="T23962" i="1"/>
  <c r="T23963" i="1"/>
  <c r="T23964" i="1"/>
  <c r="T23965" i="1"/>
  <c r="T23966" i="1"/>
  <c r="T23967" i="1"/>
  <c r="T23968" i="1"/>
  <c r="T23969" i="1"/>
  <c r="T23970" i="1"/>
  <c r="T23971" i="1"/>
  <c r="T23972" i="1"/>
  <c r="T23973" i="1"/>
  <c r="T23974" i="1"/>
  <c r="T23975" i="1"/>
  <c r="T23976" i="1"/>
  <c r="T23977" i="1"/>
  <c r="T23978" i="1"/>
  <c r="T23979" i="1"/>
  <c r="T23980" i="1"/>
  <c r="T23981" i="1"/>
  <c r="T23982" i="1"/>
  <c r="T23983" i="1"/>
  <c r="T23984" i="1"/>
  <c r="T23985" i="1"/>
  <c r="T23986" i="1"/>
  <c r="T23987" i="1"/>
  <c r="T23988" i="1"/>
  <c r="T23989" i="1"/>
  <c r="T23990" i="1"/>
  <c r="T23991" i="1"/>
  <c r="T23992" i="1"/>
  <c r="T23993" i="1"/>
  <c r="T23994" i="1"/>
  <c r="T23995" i="1"/>
  <c r="T23996" i="1"/>
  <c r="T23997" i="1"/>
  <c r="T23998" i="1"/>
  <c r="T23999" i="1"/>
  <c r="T24000" i="1"/>
  <c r="T24001" i="1"/>
  <c r="T24002" i="1"/>
  <c r="T24003" i="1"/>
  <c r="T24004" i="1"/>
  <c r="T24005" i="1"/>
  <c r="T24006" i="1"/>
  <c r="T24007" i="1"/>
  <c r="T24008" i="1"/>
  <c r="T24009" i="1"/>
  <c r="T24010" i="1"/>
  <c r="T24011" i="1"/>
  <c r="T24012" i="1"/>
  <c r="T24013" i="1"/>
  <c r="T24014" i="1"/>
  <c r="T24015" i="1"/>
  <c r="T24016" i="1"/>
  <c r="T24017" i="1"/>
  <c r="T24018" i="1"/>
  <c r="T24019" i="1"/>
  <c r="T24020" i="1"/>
  <c r="T24021" i="1"/>
  <c r="T24022" i="1"/>
  <c r="T24023" i="1"/>
  <c r="T24024" i="1"/>
  <c r="T24025" i="1"/>
  <c r="T24026" i="1"/>
  <c r="T24027" i="1"/>
  <c r="T24028" i="1"/>
  <c r="T24029" i="1"/>
  <c r="T24030" i="1"/>
  <c r="T24031" i="1"/>
  <c r="T24032" i="1"/>
  <c r="T24033" i="1"/>
  <c r="T24034" i="1"/>
  <c r="T24035" i="1"/>
  <c r="T24036" i="1"/>
  <c r="T24037" i="1"/>
  <c r="T24038" i="1"/>
  <c r="T24039" i="1"/>
  <c r="T24040" i="1"/>
  <c r="T24041" i="1"/>
  <c r="T24042" i="1"/>
  <c r="T24043" i="1"/>
  <c r="T24044" i="1"/>
  <c r="T24045" i="1"/>
  <c r="T24046" i="1"/>
  <c r="T24047" i="1"/>
  <c r="T24048" i="1"/>
  <c r="T24049" i="1"/>
  <c r="T24050" i="1"/>
  <c r="T24051" i="1"/>
  <c r="T24052" i="1"/>
  <c r="T24053" i="1"/>
  <c r="T24054" i="1"/>
  <c r="T24055" i="1"/>
  <c r="T24056" i="1"/>
  <c r="T24057" i="1"/>
  <c r="T24058" i="1"/>
  <c r="T24059" i="1"/>
  <c r="T24060" i="1"/>
  <c r="T24061" i="1"/>
  <c r="T24062" i="1"/>
  <c r="T24063" i="1"/>
  <c r="T24064" i="1"/>
  <c r="T24065" i="1"/>
  <c r="T24066" i="1"/>
  <c r="T24067" i="1"/>
  <c r="T24068" i="1"/>
  <c r="T24069" i="1"/>
  <c r="T24070" i="1"/>
  <c r="T24071" i="1"/>
  <c r="T24072" i="1"/>
  <c r="T24073" i="1"/>
  <c r="T24074" i="1"/>
  <c r="T24075" i="1"/>
  <c r="T24076" i="1"/>
  <c r="T24077" i="1"/>
  <c r="T24078" i="1"/>
  <c r="T24079" i="1"/>
  <c r="T24080" i="1"/>
  <c r="T24081" i="1"/>
  <c r="T24082" i="1"/>
  <c r="T24083" i="1"/>
  <c r="T24084" i="1"/>
  <c r="T24085" i="1"/>
  <c r="T24086" i="1"/>
  <c r="T24087" i="1"/>
  <c r="T24088" i="1"/>
  <c r="T24089" i="1"/>
  <c r="T24090" i="1"/>
  <c r="T24091" i="1"/>
  <c r="T24092" i="1"/>
  <c r="T24093" i="1"/>
  <c r="T24094" i="1"/>
  <c r="T24095" i="1"/>
  <c r="T24096" i="1"/>
  <c r="T24097" i="1"/>
  <c r="T24098" i="1"/>
  <c r="T24099" i="1"/>
  <c r="T24100" i="1"/>
  <c r="T24101" i="1"/>
  <c r="T24102" i="1"/>
  <c r="T24103" i="1"/>
  <c r="T24104" i="1"/>
  <c r="T24105" i="1"/>
  <c r="T24106" i="1"/>
  <c r="T24107" i="1"/>
  <c r="T24108" i="1"/>
  <c r="T24109" i="1"/>
  <c r="T24110" i="1"/>
  <c r="T24111" i="1"/>
  <c r="T24112" i="1"/>
  <c r="T24113" i="1"/>
  <c r="T24114" i="1"/>
  <c r="T24115" i="1"/>
  <c r="T24116" i="1"/>
  <c r="T24117" i="1"/>
  <c r="T24118" i="1"/>
  <c r="T24119" i="1"/>
  <c r="T24120" i="1"/>
  <c r="T24121" i="1"/>
  <c r="T24122" i="1"/>
  <c r="T24123" i="1"/>
  <c r="T24124" i="1"/>
  <c r="T24125" i="1"/>
  <c r="T24126" i="1"/>
  <c r="T24127" i="1"/>
  <c r="T24128" i="1"/>
  <c r="T24129" i="1"/>
  <c r="T24130" i="1"/>
  <c r="T24131" i="1"/>
  <c r="T24132" i="1"/>
  <c r="T24133" i="1"/>
  <c r="T24134" i="1"/>
  <c r="T24135" i="1"/>
  <c r="T24136" i="1"/>
  <c r="T24137" i="1"/>
  <c r="T24138" i="1"/>
  <c r="T24139" i="1"/>
  <c r="T24140" i="1"/>
  <c r="T24141" i="1"/>
  <c r="T24142" i="1"/>
  <c r="T24143" i="1"/>
  <c r="T24144" i="1"/>
  <c r="T24145" i="1"/>
  <c r="T24146" i="1"/>
  <c r="T24147" i="1"/>
  <c r="T24148" i="1"/>
  <c r="T24149" i="1"/>
  <c r="T24150" i="1"/>
  <c r="T24151" i="1"/>
  <c r="T24152" i="1"/>
  <c r="T24153" i="1"/>
  <c r="T24154" i="1"/>
  <c r="T24155" i="1"/>
  <c r="T24156" i="1"/>
  <c r="T24157" i="1"/>
  <c r="T24158" i="1"/>
  <c r="T24159" i="1"/>
  <c r="T24160" i="1"/>
  <c r="T24161" i="1"/>
  <c r="T24162" i="1"/>
  <c r="T24163" i="1"/>
  <c r="T24164" i="1"/>
  <c r="T24165" i="1"/>
  <c r="T24166" i="1"/>
  <c r="T24167" i="1"/>
  <c r="T24168" i="1"/>
  <c r="T24169" i="1"/>
  <c r="T24170" i="1"/>
  <c r="T24171" i="1"/>
  <c r="T24172" i="1"/>
  <c r="T24173" i="1"/>
  <c r="T24174" i="1"/>
  <c r="T24175" i="1"/>
  <c r="T24176" i="1"/>
  <c r="T24177" i="1"/>
  <c r="T24178" i="1"/>
  <c r="T24179" i="1"/>
  <c r="T24180" i="1"/>
  <c r="T24181" i="1"/>
  <c r="T24182" i="1"/>
  <c r="T24183" i="1"/>
  <c r="T24184" i="1"/>
  <c r="T24185" i="1"/>
  <c r="T24186" i="1"/>
  <c r="T24187" i="1"/>
  <c r="T24188" i="1"/>
  <c r="T24189" i="1"/>
  <c r="T24190" i="1"/>
  <c r="T24191" i="1"/>
  <c r="T24192" i="1"/>
  <c r="T24193" i="1"/>
  <c r="T24194" i="1"/>
  <c r="T24195" i="1"/>
  <c r="T24196" i="1"/>
  <c r="T24197" i="1"/>
  <c r="T24198" i="1"/>
  <c r="T24199" i="1"/>
  <c r="T24200" i="1"/>
  <c r="T24201" i="1"/>
  <c r="T24202" i="1"/>
  <c r="T24203" i="1"/>
  <c r="T24204" i="1"/>
  <c r="T24205" i="1"/>
  <c r="T24206" i="1"/>
  <c r="T24207" i="1"/>
  <c r="T24208" i="1"/>
  <c r="T24209" i="1"/>
  <c r="T24210" i="1"/>
  <c r="T24211" i="1"/>
  <c r="T24212" i="1"/>
  <c r="T24213" i="1"/>
  <c r="T24214" i="1"/>
  <c r="T24215" i="1"/>
  <c r="T24216" i="1"/>
  <c r="T24217" i="1"/>
  <c r="T24218" i="1"/>
  <c r="T24219" i="1"/>
  <c r="T24220" i="1"/>
  <c r="T24221" i="1"/>
  <c r="T24222" i="1"/>
  <c r="T24223" i="1"/>
  <c r="T24224" i="1"/>
  <c r="T24225" i="1"/>
  <c r="T24226" i="1"/>
  <c r="T24227" i="1"/>
  <c r="T24228" i="1"/>
  <c r="T24229" i="1"/>
  <c r="T24230" i="1"/>
  <c r="T24231" i="1"/>
  <c r="T24232" i="1"/>
  <c r="T24233" i="1"/>
  <c r="T24234" i="1"/>
  <c r="T24235" i="1"/>
  <c r="T24236" i="1"/>
  <c r="T24237" i="1"/>
  <c r="T24238" i="1"/>
  <c r="T24239" i="1"/>
  <c r="T24240" i="1"/>
  <c r="T24241" i="1"/>
  <c r="T24242" i="1"/>
  <c r="T24243" i="1"/>
  <c r="T24244" i="1"/>
  <c r="T24245" i="1"/>
  <c r="T24246" i="1"/>
  <c r="T24247" i="1"/>
  <c r="T24248" i="1"/>
  <c r="T24249" i="1"/>
  <c r="T24250" i="1"/>
  <c r="T24251" i="1"/>
  <c r="T24252" i="1"/>
  <c r="T24253" i="1"/>
  <c r="T24254" i="1"/>
  <c r="T24255" i="1"/>
  <c r="T24256" i="1"/>
  <c r="T24257" i="1"/>
  <c r="T24258" i="1"/>
  <c r="T24259" i="1"/>
  <c r="T24260" i="1"/>
  <c r="T24261" i="1"/>
  <c r="T24262" i="1"/>
  <c r="T24263" i="1"/>
  <c r="T24264" i="1"/>
  <c r="T24265" i="1"/>
  <c r="T24266" i="1"/>
  <c r="T24267" i="1"/>
  <c r="T24268" i="1"/>
  <c r="T24269" i="1"/>
  <c r="T24270" i="1"/>
  <c r="T24271" i="1"/>
  <c r="T24272" i="1"/>
  <c r="T24273" i="1"/>
  <c r="T24274" i="1"/>
  <c r="T24275" i="1"/>
  <c r="T24276" i="1"/>
  <c r="T24277" i="1"/>
  <c r="T24278" i="1"/>
  <c r="T24279" i="1"/>
  <c r="T24280" i="1"/>
  <c r="T24281" i="1"/>
  <c r="T24282" i="1"/>
  <c r="T24283" i="1"/>
  <c r="T24284" i="1"/>
  <c r="T24285" i="1"/>
  <c r="T24286" i="1"/>
  <c r="T24287" i="1"/>
  <c r="T24288" i="1"/>
  <c r="T24289" i="1"/>
  <c r="T24290" i="1"/>
  <c r="T24291" i="1"/>
  <c r="T24292" i="1"/>
  <c r="T24293" i="1"/>
  <c r="T24294" i="1"/>
  <c r="T24295" i="1"/>
  <c r="T24296" i="1"/>
  <c r="T24297" i="1"/>
  <c r="T24298" i="1"/>
  <c r="T24299" i="1"/>
  <c r="T24300" i="1"/>
  <c r="T24301" i="1"/>
  <c r="T24302" i="1"/>
  <c r="T24303" i="1"/>
  <c r="T24304" i="1"/>
  <c r="T24305" i="1"/>
  <c r="T24306" i="1"/>
  <c r="T24307" i="1"/>
  <c r="T24308" i="1"/>
  <c r="T24309" i="1"/>
  <c r="T24310" i="1"/>
  <c r="T24311" i="1"/>
  <c r="T24312" i="1"/>
  <c r="T24313" i="1"/>
  <c r="T24314" i="1"/>
  <c r="T24315" i="1"/>
  <c r="T24316" i="1"/>
  <c r="T24317" i="1"/>
  <c r="T24318" i="1"/>
  <c r="T24319" i="1"/>
  <c r="T24320" i="1"/>
  <c r="T24321" i="1"/>
  <c r="T24322" i="1"/>
  <c r="T24323" i="1"/>
  <c r="T24324" i="1"/>
  <c r="T24325" i="1"/>
  <c r="T24326" i="1"/>
  <c r="T24327" i="1"/>
  <c r="T24328" i="1"/>
  <c r="T24329" i="1"/>
  <c r="T24330" i="1"/>
  <c r="T24331" i="1"/>
  <c r="T24332" i="1"/>
  <c r="T24333" i="1"/>
  <c r="T24334" i="1"/>
  <c r="T24335" i="1"/>
  <c r="T24336" i="1"/>
  <c r="T24337" i="1"/>
  <c r="T24338" i="1"/>
  <c r="T24339" i="1"/>
  <c r="T24340" i="1"/>
  <c r="T24341" i="1"/>
  <c r="T24342" i="1"/>
  <c r="T24343" i="1"/>
  <c r="T24344" i="1"/>
  <c r="T24345" i="1"/>
  <c r="T24346" i="1"/>
  <c r="T24347" i="1"/>
  <c r="T24348" i="1"/>
  <c r="T24349" i="1"/>
  <c r="T24350" i="1"/>
  <c r="T24351" i="1"/>
  <c r="T24352" i="1"/>
  <c r="T24353" i="1"/>
  <c r="T24354" i="1"/>
  <c r="T24355" i="1"/>
  <c r="T24356" i="1"/>
  <c r="T24357" i="1"/>
  <c r="T24358" i="1"/>
  <c r="T24359" i="1"/>
  <c r="T24360" i="1"/>
  <c r="T24361" i="1"/>
  <c r="T24362" i="1"/>
  <c r="T24363" i="1"/>
  <c r="T24364" i="1"/>
  <c r="T24365" i="1"/>
  <c r="T24366" i="1"/>
  <c r="T24367" i="1"/>
  <c r="T24368" i="1"/>
  <c r="T24369" i="1"/>
  <c r="T24370" i="1"/>
  <c r="T24371" i="1"/>
  <c r="T24372" i="1"/>
  <c r="T24373" i="1"/>
  <c r="T24374" i="1"/>
  <c r="T24375" i="1"/>
  <c r="T24376" i="1"/>
  <c r="T24377" i="1"/>
  <c r="T24378" i="1"/>
  <c r="T24379" i="1"/>
  <c r="T24380" i="1"/>
  <c r="T24381" i="1"/>
  <c r="T24382" i="1"/>
  <c r="T24383" i="1"/>
  <c r="T24384" i="1"/>
  <c r="T24385" i="1"/>
  <c r="T24386" i="1"/>
  <c r="T24387" i="1"/>
  <c r="T24388" i="1"/>
  <c r="T24389" i="1"/>
  <c r="T24390" i="1"/>
  <c r="T24391" i="1"/>
  <c r="T24392" i="1"/>
  <c r="T24393" i="1"/>
  <c r="T24394" i="1"/>
  <c r="T24395" i="1"/>
  <c r="T24396" i="1"/>
  <c r="T24397" i="1"/>
  <c r="T24398" i="1"/>
  <c r="T24399" i="1"/>
  <c r="T24400" i="1"/>
  <c r="T24401" i="1"/>
  <c r="T24402" i="1"/>
  <c r="T24403" i="1"/>
  <c r="T24404" i="1"/>
  <c r="T24405" i="1"/>
  <c r="T24406" i="1"/>
  <c r="T24407" i="1"/>
  <c r="T24408" i="1"/>
  <c r="T24409" i="1"/>
  <c r="T24410" i="1"/>
  <c r="T24411" i="1"/>
  <c r="T24412" i="1"/>
  <c r="T24413" i="1"/>
  <c r="T24414" i="1"/>
  <c r="T24415" i="1"/>
  <c r="T24416" i="1"/>
  <c r="T24417" i="1"/>
  <c r="T24418" i="1"/>
  <c r="T24419" i="1"/>
  <c r="T24420" i="1"/>
  <c r="T24421" i="1"/>
  <c r="T24422" i="1"/>
  <c r="T24423" i="1"/>
  <c r="T24424" i="1"/>
  <c r="T24425" i="1"/>
  <c r="T24426" i="1"/>
  <c r="T24427" i="1"/>
  <c r="T24428" i="1"/>
  <c r="T24429" i="1"/>
  <c r="T24430" i="1"/>
  <c r="T24431" i="1"/>
  <c r="T24432" i="1"/>
  <c r="T24433" i="1"/>
  <c r="T24434" i="1"/>
  <c r="T24435" i="1"/>
  <c r="T24436" i="1"/>
  <c r="T24437" i="1"/>
  <c r="T24438" i="1"/>
  <c r="T24439" i="1"/>
  <c r="T24440" i="1"/>
  <c r="T24441" i="1"/>
  <c r="T24442" i="1"/>
  <c r="T24443" i="1"/>
  <c r="T24444" i="1"/>
  <c r="T24445" i="1"/>
  <c r="T24446" i="1"/>
  <c r="T24447" i="1"/>
  <c r="T24448" i="1"/>
  <c r="T24449" i="1"/>
  <c r="T24450" i="1"/>
  <c r="T24451" i="1"/>
  <c r="T24452" i="1"/>
  <c r="T24453" i="1"/>
  <c r="T24454" i="1"/>
  <c r="T24455" i="1"/>
  <c r="T24456" i="1"/>
  <c r="T24457" i="1"/>
  <c r="T24458" i="1"/>
  <c r="T24459" i="1"/>
  <c r="T24460" i="1"/>
  <c r="T24461" i="1"/>
  <c r="T24462" i="1"/>
  <c r="T24463" i="1"/>
  <c r="T24464" i="1"/>
  <c r="T24465" i="1"/>
  <c r="T24466" i="1"/>
  <c r="T24467" i="1"/>
  <c r="T24468" i="1"/>
  <c r="T24469" i="1"/>
  <c r="T24470" i="1"/>
  <c r="T24471" i="1"/>
  <c r="T24472" i="1"/>
  <c r="T24473" i="1"/>
  <c r="T24474" i="1"/>
  <c r="T24475" i="1"/>
  <c r="T24476" i="1"/>
  <c r="T24477" i="1"/>
  <c r="T24478" i="1"/>
  <c r="T24479" i="1"/>
  <c r="T24480" i="1"/>
  <c r="T24481" i="1"/>
  <c r="T24482" i="1"/>
  <c r="T24483" i="1"/>
  <c r="T24484" i="1"/>
  <c r="T24485" i="1"/>
  <c r="T24486" i="1"/>
  <c r="T24487" i="1"/>
  <c r="T24488" i="1"/>
  <c r="T24489" i="1"/>
  <c r="T24490" i="1"/>
  <c r="T24491" i="1"/>
  <c r="T24492" i="1"/>
  <c r="T24493" i="1"/>
  <c r="T24494" i="1"/>
  <c r="T24495" i="1"/>
  <c r="T24496" i="1"/>
  <c r="T24497" i="1"/>
  <c r="T24498" i="1"/>
  <c r="T24499" i="1"/>
  <c r="T24500" i="1"/>
  <c r="T24501" i="1"/>
  <c r="T24502" i="1"/>
  <c r="T24503" i="1"/>
  <c r="T24504" i="1"/>
  <c r="T24505" i="1"/>
  <c r="T24506" i="1"/>
  <c r="T24507" i="1"/>
  <c r="T24508" i="1"/>
  <c r="T24509" i="1"/>
  <c r="T24510" i="1"/>
  <c r="T24511" i="1"/>
  <c r="T24512" i="1"/>
  <c r="T24513" i="1"/>
  <c r="T24514" i="1"/>
  <c r="T24515" i="1"/>
  <c r="T24516" i="1"/>
  <c r="T24517" i="1"/>
  <c r="T24518" i="1"/>
  <c r="T24519" i="1"/>
  <c r="T24520" i="1"/>
  <c r="T24521" i="1"/>
  <c r="T24522" i="1"/>
  <c r="T24523" i="1"/>
  <c r="T24524" i="1"/>
  <c r="T24525" i="1"/>
  <c r="T24526" i="1"/>
  <c r="T24527" i="1"/>
  <c r="T24528" i="1"/>
  <c r="T24529" i="1"/>
  <c r="T24530" i="1"/>
  <c r="T24531" i="1"/>
  <c r="T24532" i="1"/>
  <c r="T24533" i="1"/>
  <c r="T24534" i="1"/>
  <c r="T24535" i="1"/>
  <c r="T24536" i="1"/>
  <c r="T24537" i="1"/>
  <c r="T24538" i="1"/>
  <c r="T24539" i="1"/>
  <c r="T24540" i="1"/>
  <c r="T24541" i="1"/>
  <c r="T24542" i="1"/>
  <c r="T24543" i="1"/>
  <c r="T24544" i="1"/>
  <c r="T24545" i="1"/>
  <c r="T24546" i="1"/>
  <c r="T24547" i="1"/>
  <c r="T24548" i="1"/>
  <c r="T24549" i="1"/>
  <c r="T24550" i="1"/>
  <c r="T24551" i="1"/>
  <c r="T24552" i="1"/>
  <c r="T24553" i="1"/>
  <c r="T24554" i="1"/>
  <c r="T24555" i="1"/>
  <c r="T24556" i="1"/>
  <c r="T24557" i="1"/>
  <c r="T24558" i="1"/>
  <c r="T24559" i="1"/>
  <c r="T24560" i="1"/>
  <c r="T24561" i="1"/>
  <c r="T24562" i="1"/>
  <c r="T24563" i="1"/>
  <c r="T24564" i="1"/>
  <c r="T24565" i="1"/>
  <c r="T24566" i="1"/>
  <c r="T24567" i="1"/>
  <c r="T24568" i="1"/>
  <c r="T24569" i="1"/>
  <c r="T24570" i="1"/>
  <c r="T24571" i="1"/>
  <c r="T24572" i="1"/>
  <c r="T24573" i="1"/>
  <c r="T24574" i="1"/>
  <c r="T24575" i="1"/>
  <c r="T24576" i="1"/>
  <c r="T24577" i="1"/>
  <c r="T24578" i="1"/>
  <c r="T24579" i="1"/>
  <c r="T24580" i="1"/>
  <c r="T24581" i="1"/>
  <c r="T24582" i="1"/>
  <c r="T24583" i="1"/>
  <c r="T24584" i="1"/>
  <c r="T24585" i="1"/>
  <c r="T24586" i="1"/>
  <c r="T24587" i="1"/>
  <c r="T24588" i="1"/>
  <c r="T24589" i="1"/>
  <c r="T24590" i="1"/>
  <c r="T24591" i="1"/>
  <c r="T24592" i="1"/>
  <c r="T24593" i="1"/>
  <c r="T24594" i="1"/>
  <c r="T24595" i="1"/>
  <c r="T24596" i="1"/>
  <c r="T24597" i="1"/>
  <c r="T24598" i="1"/>
  <c r="T24599" i="1"/>
  <c r="T24600" i="1"/>
  <c r="T24601" i="1"/>
  <c r="T24602" i="1"/>
  <c r="T24603" i="1"/>
  <c r="T24604" i="1"/>
  <c r="T24605" i="1"/>
  <c r="T24606" i="1"/>
  <c r="T24607" i="1"/>
  <c r="T24608" i="1"/>
  <c r="T24609" i="1"/>
  <c r="T24610" i="1"/>
  <c r="T24611" i="1"/>
  <c r="T24612" i="1"/>
  <c r="T24613" i="1"/>
  <c r="T24614" i="1"/>
  <c r="T24615" i="1"/>
  <c r="T24616" i="1"/>
  <c r="T24617" i="1"/>
  <c r="T24618" i="1"/>
  <c r="T24619" i="1"/>
  <c r="T24620" i="1"/>
  <c r="T24621" i="1"/>
  <c r="T24622" i="1"/>
  <c r="T24623" i="1"/>
  <c r="T24624" i="1"/>
  <c r="T24625" i="1"/>
  <c r="T24626" i="1"/>
  <c r="T24627" i="1"/>
  <c r="T24628" i="1"/>
  <c r="T24629" i="1"/>
  <c r="T24630" i="1"/>
  <c r="T24631" i="1"/>
  <c r="T24632" i="1"/>
  <c r="T24633" i="1"/>
  <c r="T24634" i="1"/>
  <c r="T24635" i="1"/>
  <c r="T24636" i="1"/>
  <c r="T24637" i="1"/>
  <c r="T24638" i="1"/>
  <c r="T24639" i="1"/>
  <c r="T24640" i="1"/>
  <c r="T24641" i="1"/>
  <c r="T24642" i="1"/>
  <c r="T24643" i="1"/>
  <c r="T24644" i="1"/>
  <c r="T24645" i="1"/>
  <c r="T24646" i="1"/>
  <c r="T24647" i="1"/>
  <c r="T24648" i="1"/>
  <c r="T24649" i="1"/>
  <c r="T24650" i="1"/>
  <c r="T24651" i="1"/>
  <c r="T24652" i="1"/>
  <c r="T24653" i="1"/>
  <c r="T24654" i="1"/>
  <c r="T24655" i="1"/>
  <c r="T24656" i="1"/>
  <c r="T24657" i="1"/>
  <c r="T24658" i="1"/>
  <c r="T24659" i="1"/>
  <c r="T24660" i="1"/>
  <c r="T24661" i="1"/>
  <c r="T24662" i="1"/>
  <c r="T24663" i="1"/>
  <c r="T24664" i="1"/>
  <c r="T24665" i="1"/>
  <c r="T24666" i="1"/>
  <c r="T24667" i="1"/>
  <c r="T24668" i="1"/>
  <c r="T24669" i="1"/>
  <c r="T24670" i="1"/>
  <c r="T24671" i="1"/>
  <c r="T24672" i="1"/>
  <c r="T24673" i="1"/>
  <c r="T24674" i="1"/>
  <c r="T24675" i="1"/>
  <c r="T24676" i="1"/>
  <c r="T24677" i="1"/>
  <c r="T24678" i="1"/>
  <c r="T24679" i="1"/>
  <c r="T24680" i="1"/>
  <c r="T24681" i="1"/>
  <c r="T24682" i="1"/>
  <c r="T24683" i="1"/>
  <c r="T24684" i="1"/>
  <c r="T24685" i="1"/>
  <c r="T24686" i="1"/>
  <c r="T24687" i="1"/>
  <c r="T24688" i="1"/>
  <c r="T24689" i="1"/>
  <c r="T24690" i="1"/>
  <c r="T24691" i="1"/>
  <c r="T24692" i="1"/>
  <c r="T24693" i="1"/>
  <c r="T24694" i="1"/>
  <c r="T24695" i="1"/>
  <c r="T24696" i="1"/>
  <c r="T24697" i="1"/>
  <c r="T24698" i="1"/>
  <c r="T24699" i="1"/>
  <c r="T24700" i="1"/>
  <c r="T24701" i="1"/>
  <c r="T24702" i="1"/>
  <c r="T24703" i="1"/>
  <c r="T24704" i="1"/>
  <c r="T24705" i="1"/>
  <c r="T24706" i="1"/>
  <c r="T24707" i="1"/>
  <c r="T24708" i="1"/>
  <c r="T24709" i="1"/>
  <c r="T24710" i="1"/>
  <c r="T24711" i="1"/>
  <c r="T24712" i="1"/>
  <c r="T24713" i="1"/>
  <c r="T24714" i="1"/>
  <c r="T24715" i="1"/>
  <c r="T24716" i="1"/>
  <c r="T24717" i="1"/>
  <c r="T24718" i="1"/>
  <c r="T24719" i="1"/>
  <c r="T24720" i="1"/>
  <c r="T24721" i="1"/>
  <c r="T24722" i="1"/>
  <c r="T24723" i="1"/>
  <c r="T24724" i="1"/>
  <c r="T24725" i="1"/>
  <c r="T24726" i="1"/>
  <c r="T24727" i="1"/>
  <c r="T24728" i="1"/>
  <c r="T24729" i="1"/>
  <c r="T24730" i="1"/>
  <c r="T24731" i="1"/>
  <c r="T24732" i="1"/>
  <c r="T24733" i="1"/>
  <c r="T24734" i="1"/>
  <c r="T24735" i="1"/>
  <c r="T24736" i="1"/>
  <c r="T24737" i="1"/>
  <c r="T24738" i="1"/>
  <c r="T24739" i="1"/>
  <c r="T24740" i="1"/>
  <c r="T24741" i="1"/>
  <c r="T24742" i="1"/>
  <c r="T24743" i="1"/>
  <c r="T24744" i="1"/>
  <c r="T24745" i="1"/>
  <c r="T24746" i="1"/>
  <c r="T24747" i="1"/>
  <c r="T24748" i="1"/>
  <c r="T24749" i="1"/>
  <c r="T24750" i="1"/>
  <c r="T24751" i="1"/>
  <c r="T24752" i="1"/>
  <c r="T24753" i="1"/>
  <c r="T24754" i="1"/>
  <c r="T24755" i="1"/>
  <c r="T24756" i="1"/>
  <c r="T24757" i="1"/>
  <c r="T24758" i="1"/>
  <c r="T24759" i="1"/>
  <c r="T24760" i="1"/>
  <c r="T24761" i="1"/>
  <c r="T24762" i="1"/>
  <c r="T24763" i="1"/>
  <c r="T24764" i="1"/>
  <c r="T24765" i="1"/>
  <c r="T24766" i="1"/>
  <c r="T24767" i="1"/>
  <c r="T24768" i="1"/>
  <c r="T24769" i="1"/>
  <c r="T24770" i="1"/>
  <c r="T24771" i="1"/>
  <c r="T24772" i="1"/>
  <c r="T24773" i="1"/>
  <c r="T24774" i="1"/>
  <c r="T24775" i="1"/>
  <c r="T24776" i="1"/>
  <c r="T24777" i="1"/>
  <c r="T24778" i="1"/>
  <c r="T24779" i="1"/>
  <c r="T24780" i="1"/>
  <c r="T24781" i="1"/>
  <c r="T24782" i="1"/>
  <c r="T24783" i="1"/>
  <c r="T24784" i="1"/>
  <c r="T24785" i="1"/>
  <c r="T24786" i="1"/>
  <c r="T24787" i="1"/>
  <c r="T24788" i="1"/>
  <c r="T24789" i="1"/>
  <c r="T24790" i="1"/>
  <c r="T24791" i="1"/>
  <c r="T24792" i="1"/>
  <c r="T24793" i="1"/>
  <c r="T24794" i="1"/>
  <c r="T24795" i="1"/>
  <c r="T24796" i="1"/>
  <c r="T24797" i="1"/>
  <c r="T24798" i="1"/>
  <c r="T24799" i="1"/>
  <c r="T24800" i="1"/>
  <c r="T24801" i="1"/>
  <c r="T24802" i="1"/>
  <c r="T24803" i="1"/>
  <c r="T24804" i="1"/>
  <c r="T24805" i="1"/>
  <c r="T24806" i="1"/>
  <c r="T24807" i="1"/>
  <c r="T24808" i="1"/>
  <c r="T24809" i="1"/>
  <c r="T24810" i="1"/>
  <c r="T24811" i="1"/>
  <c r="T24812" i="1"/>
  <c r="T24813" i="1"/>
  <c r="T24814" i="1"/>
  <c r="T24815" i="1"/>
  <c r="T24816" i="1"/>
  <c r="T24817" i="1"/>
  <c r="T24818" i="1"/>
  <c r="T24819" i="1"/>
  <c r="T24820" i="1"/>
  <c r="T24821" i="1"/>
  <c r="T24822" i="1"/>
  <c r="T24823" i="1"/>
  <c r="T24824" i="1"/>
  <c r="T24825" i="1"/>
  <c r="T24826" i="1"/>
  <c r="T24827" i="1"/>
  <c r="T24828" i="1"/>
  <c r="T24829" i="1"/>
  <c r="T24830" i="1"/>
  <c r="T24831" i="1"/>
  <c r="T24832" i="1"/>
  <c r="T24833" i="1"/>
  <c r="T24834" i="1"/>
  <c r="T24835" i="1"/>
  <c r="T24836" i="1"/>
  <c r="T24837" i="1"/>
  <c r="T24838" i="1"/>
  <c r="T24839" i="1"/>
  <c r="T24840" i="1"/>
  <c r="T24841" i="1"/>
  <c r="T24842" i="1"/>
  <c r="T24843" i="1"/>
  <c r="T24844" i="1"/>
  <c r="T24845" i="1"/>
  <c r="T24846" i="1"/>
  <c r="T24847" i="1"/>
  <c r="T24848" i="1"/>
  <c r="T24849" i="1"/>
  <c r="T24850" i="1"/>
  <c r="T24851" i="1"/>
  <c r="T24852" i="1"/>
  <c r="T24853" i="1"/>
  <c r="T24854" i="1"/>
  <c r="T24855" i="1"/>
  <c r="T24856" i="1"/>
  <c r="T24857" i="1"/>
  <c r="T24858" i="1"/>
  <c r="T24859" i="1"/>
  <c r="T24860" i="1"/>
  <c r="T24861" i="1"/>
  <c r="T24862" i="1"/>
  <c r="T24863" i="1"/>
  <c r="T24864" i="1"/>
  <c r="T24865" i="1"/>
  <c r="T24866" i="1"/>
  <c r="T24867" i="1"/>
  <c r="T24868" i="1"/>
  <c r="T24869" i="1"/>
  <c r="T24870" i="1"/>
  <c r="T24871" i="1"/>
  <c r="T24872" i="1"/>
  <c r="T24873" i="1"/>
  <c r="T24874" i="1"/>
  <c r="T24875" i="1"/>
  <c r="T24876" i="1"/>
  <c r="T24877" i="1"/>
  <c r="T24878" i="1"/>
  <c r="T24879" i="1"/>
  <c r="T24880" i="1"/>
  <c r="T24881" i="1"/>
  <c r="T24882" i="1"/>
  <c r="T24883" i="1"/>
  <c r="T24884" i="1"/>
  <c r="T24885" i="1"/>
  <c r="T24886" i="1"/>
  <c r="T24887" i="1"/>
  <c r="T24888" i="1"/>
  <c r="T24889" i="1"/>
  <c r="T24890" i="1"/>
  <c r="T24891" i="1"/>
  <c r="T24892" i="1"/>
  <c r="T24893" i="1"/>
  <c r="T24894" i="1"/>
  <c r="T24895" i="1"/>
  <c r="T24896" i="1"/>
  <c r="T24897" i="1"/>
  <c r="T24898" i="1"/>
  <c r="T24899" i="1"/>
  <c r="T24900" i="1"/>
  <c r="T24901" i="1"/>
  <c r="T24902" i="1"/>
  <c r="T24903" i="1"/>
  <c r="T24904" i="1"/>
  <c r="T24905" i="1"/>
  <c r="T24906" i="1"/>
  <c r="T24907" i="1"/>
  <c r="T24908" i="1"/>
  <c r="T24909" i="1"/>
  <c r="T24910" i="1"/>
  <c r="T24911" i="1"/>
  <c r="T24912" i="1"/>
  <c r="T24913" i="1"/>
  <c r="T24914" i="1"/>
  <c r="T24915" i="1"/>
  <c r="T24916" i="1"/>
  <c r="T24917" i="1"/>
  <c r="T24918" i="1"/>
  <c r="T24919" i="1"/>
  <c r="T24920" i="1"/>
  <c r="T24921" i="1"/>
  <c r="T24922" i="1"/>
  <c r="T24923" i="1"/>
  <c r="T24924" i="1"/>
  <c r="T24925" i="1"/>
  <c r="T24926" i="1"/>
  <c r="T24927" i="1"/>
  <c r="T24928" i="1"/>
  <c r="T24929" i="1"/>
  <c r="T24930" i="1"/>
  <c r="T24931" i="1"/>
  <c r="T24932" i="1"/>
  <c r="T24933" i="1"/>
  <c r="T24934" i="1"/>
  <c r="T24935" i="1"/>
  <c r="T24936" i="1"/>
  <c r="T24937" i="1"/>
  <c r="T24938" i="1"/>
  <c r="T24939" i="1"/>
  <c r="T24940" i="1"/>
  <c r="T24941" i="1"/>
  <c r="T24942" i="1"/>
  <c r="T24943" i="1"/>
  <c r="T24944" i="1"/>
  <c r="T24945" i="1"/>
  <c r="T24946" i="1"/>
  <c r="T24947" i="1"/>
  <c r="T24948" i="1"/>
  <c r="T24949" i="1"/>
  <c r="T24950" i="1"/>
  <c r="T24951" i="1"/>
  <c r="T24952" i="1"/>
  <c r="T24953" i="1"/>
  <c r="T24954" i="1"/>
  <c r="T24955" i="1"/>
  <c r="T24956" i="1"/>
  <c r="T24957" i="1"/>
  <c r="T24958" i="1"/>
  <c r="T24959" i="1"/>
  <c r="T24960" i="1"/>
  <c r="T24961" i="1"/>
  <c r="T24962" i="1"/>
  <c r="T24963" i="1"/>
  <c r="T24964" i="1"/>
  <c r="T24965" i="1"/>
  <c r="T24966" i="1"/>
  <c r="T24967" i="1"/>
  <c r="T24968" i="1"/>
  <c r="T24969" i="1"/>
  <c r="T24970" i="1"/>
  <c r="T24971" i="1"/>
  <c r="T24972" i="1"/>
  <c r="T24973" i="1"/>
  <c r="T24974" i="1"/>
  <c r="T24975" i="1"/>
  <c r="T24976" i="1"/>
  <c r="T24977" i="1"/>
  <c r="T24978" i="1"/>
  <c r="T24979" i="1"/>
  <c r="T24980" i="1"/>
  <c r="T24981" i="1"/>
  <c r="T24982" i="1"/>
  <c r="T24983" i="1"/>
  <c r="T24984" i="1"/>
  <c r="T24985" i="1"/>
  <c r="T24986" i="1"/>
  <c r="T24987" i="1"/>
  <c r="T24988" i="1"/>
  <c r="T24989" i="1"/>
  <c r="T24990" i="1"/>
  <c r="T24991" i="1"/>
  <c r="T24992" i="1"/>
  <c r="T24993" i="1"/>
  <c r="T24994" i="1"/>
  <c r="T24995" i="1"/>
  <c r="T24996" i="1"/>
  <c r="T24997" i="1"/>
  <c r="T24998" i="1"/>
  <c r="T24999" i="1"/>
  <c r="T25000" i="1"/>
  <c r="T25001" i="1"/>
  <c r="T25002" i="1"/>
  <c r="T25003" i="1"/>
  <c r="T25004" i="1"/>
  <c r="T25005" i="1"/>
  <c r="T25006" i="1"/>
  <c r="T25007" i="1"/>
  <c r="T25008" i="1"/>
  <c r="T25009" i="1"/>
  <c r="T25010" i="1"/>
  <c r="T25011" i="1"/>
  <c r="T25012" i="1"/>
  <c r="T25013" i="1"/>
  <c r="T25014" i="1"/>
  <c r="T25015" i="1"/>
  <c r="T25016" i="1"/>
  <c r="T25017" i="1"/>
  <c r="T25018" i="1"/>
  <c r="T25019" i="1"/>
  <c r="T25020" i="1"/>
  <c r="T25021" i="1"/>
  <c r="T25022" i="1"/>
  <c r="T25023" i="1"/>
  <c r="T25024" i="1"/>
  <c r="T25025" i="1"/>
  <c r="T25026" i="1"/>
  <c r="T25027" i="1"/>
  <c r="T25028" i="1"/>
  <c r="T25029" i="1"/>
  <c r="T25030" i="1"/>
  <c r="T25031" i="1"/>
  <c r="T25032" i="1"/>
  <c r="T25033" i="1"/>
  <c r="T25034" i="1"/>
  <c r="T25035" i="1"/>
  <c r="T25036" i="1"/>
  <c r="T25037" i="1"/>
  <c r="T25038" i="1"/>
  <c r="T25039" i="1"/>
  <c r="T25040" i="1"/>
  <c r="T25041" i="1"/>
  <c r="T25042" i="1"/>
  <c r="T25043" i="1"/>
  <c r="T25044" i="1"/>
  <c r="T25045" i="1"/>
  <c r="T25046" i="1"/>
  <c r="T25047" i="1"/>
  <c r="T25048" i="1"/>
  <c r="T25049" i="1"/>
  <c r="T25050" i="1"/>
  <c r="T25051" i="1"/>
  <c r="T25052" i="1"/>
  <c r="T25053" i="1"/>
  <c r="T25054" i="1"/>
  <c r="T25055" i="1"/>
  <c r="T25056" i="1"/>
  <c r="T25057" i="1"/>
  <c r="T25058" i="1"/>
  <c r="T25059" i="1"/>
  <c r="T25060" i="1"/>
  <c r="T25061" i="1"/>
  <c r="T25062" i="1"/>
  <c r="T25063" i="1"/>
  <c r="T25064" i="1"/>
  <c r="T25065" i="1"/>
  <c r="T25066" i="1"/>
  <c r="T25067" i="1"/>
  <c r="T25068" i="1"/>
  <c r="T25069" i="1"/>
  <c r="T25070" i="1"/>
  <c r="T25071" i="1"/>
  <c r="T25072" i="1"/>
  <c r="T25073" i="1"/>
  <c r="T25074" i="1"/>
  <c r="T25075" i="1"/>
  <c r="T25076" i="1"/>
  <c r="T25077" i="1"/>
  <c r="T25078" i="1"/>
  <c r="T25079" i="1"/>
  <c r="T25080" i="1"/>
  <c r="T25081" i="1"/>
  <c r="T25082" i="1"/>
  <c r="T25083" i="1"/>
  <c r="T25084" i="1"/>
  <c r="T25085" i="1"/>
  <c r="T25086" i="1"/>
  <c r="T25087" i="1"/>
  <c r="T25088" i="1"/>
  <c r="T25089" i="1"/>
  <c r="T25090" i="1"/>
  <c r="T25091" i="1"/>
  <c r="T25092" i="1"/>
  <c r="T25093" i="1"/>
  <c r="T25094" i="1"/>
  <c r="T25095" i="1"/>
  <c r="T25096" i="1"/>
  <c r="T25097" i="1"/>
  <c r="T25098" i="1"/>
  <c r="T25099" i="1"/>
  <c r="T25100" i="1"/>
  <c r="T25101" i="1"/>
  <c r="T25102" i="1"/>
  <c r="T25103" i="1"/>
  <c r="T25104" i="1"/>
  <c r="T25105" i="1"/>
  <c r="T25106" i="1"/>
  <c r="T25107" i="1"/>
  <c r="T25108" i="1"/>
  <c r="T25109" i="1"/>
  <c r="T25110" i="1"/>
  <c r="T25111" i="1"/>
  <c r="T25112" i="1"/>
  <c r="T25113" i="1"/>
  <c r="T25114" i="1"/>
  <c r="T25115" i="1"/>
  <c r="T25116" i="1"/>
  <c r="T25117" i="1"/>
  <c r="T25118" i="1"/>
  <c r="T25119" i="1"/>
  <c r="T25120" i="1"/>
  <c r="T25121" i="1"/>
  <c r="T25122" i="1"/>
  <c r="T25123" i="1"/>
  <c r="T25124" i="1"/>
  <c r="T25125" i="1"/>
  <c r="T25126" i="1"/>
  <c r="T25127" i="1"/>
  <c r="T25128" i="1"/>
  <c r="T25129" i="1"/>
  <c r="T25130" i="1"/>
  <c r="T25131" i="1"/>
  <c r="T25132" i="1"/>
  <c r="T25133" i="1"/>
  <c r="T25134" i="1"/>
  <c r="T25135" i="1"/>
  <c r="T25136" i="1"/>
  <c r="T25137" i="1"/>
  <c r="T25138" i="1"/>
  <c r="T25139" i="1"/>
  <c r="T25140" i="1"/>
  <c r="T25141" i="1"/>
  <c r="T25142" i="1"/>
  <c r="T25143" i="1"/>
  <c r="T25144" i="1"/>
  <c r="T25145" i="1"/>
  <c r="T25146" i="1"/>
  <c r="T25147" i="1"/>
  <c r="T25148" i="1"/>
  <c r="T25149" i="1"/>
  <c r="T25150" i="1"/>
  <c r="T25151" i="1"/>
  <c r="T25152" i="1"/>
  <c r="T25153" i="1"/>
  <c r="T25154" i="1"/>
  <c r="T25155" i="1"/>
  <c r="T25156" i="1"/>
  <c r="T25157" i="1"/>
  <c r="T25158" i="1"/>
  <c r="T25159" i="1"/>
  <c r="T25160" i="1"/>
  <c r="T25161" i="1"/>
  <c r="T25162" i="1"/>
  <c r="T25163" i="1"/>
  <c r="T25164" i="1"/>
  <c r="T25165" i="1"/>
  <c r="T25166" i="1"/>
  <c r="T25167" i="1"/>
  <c r="T25168" i="1"/>
  <c r="T25169" i="1"/>
  <c r="T25170" i="1"/>
  <c r="T25171" i="1"/>
  <c r="T25172" i="1"/>
  <c r="T25173" i="1"/>
  <c r="T25174" i="1"/>
  <c r="T25175" i="1"/>
  <c r="T25176" i="1"/>
  <c r="T25177" i="1"/>
  <c r="T25178" i="1"/>
  <c r="T25179" i="1"/>
  <c r="T25180" i="1"/>
  <c r="T25181" i="1"/>
  <c r="T25182" i="1"/>
  <c r="T25183" i="1"/>
  <c r="T25184" i="1"/>
  <c r="T25185" i="1"/>
  <c r="T25186" i="1"/>
  <c r="T25187" i="1"/>
  <c r="T25188" i="1"/>
  <c r="T25189" i="1"/>
  <c r="T25190" i="1"/>
  <c r="T25191" i="1"/>
  <c r="T25192" i="1"/>
  <c r="T25193" i="1"/>
  <c r="T25194" i="1"/>
  <c r="T25195" i="1"/>
  <c r="T25196" i="1"/>
  <c r="T25197" i="1"/>
  <c r="T25198" i="1"/>
  <c r="T25199" i="1"/>
  <c r="T25200" i="1"/>
  <c r="T25201" i="1"/>
  <c r="T25202" i="1"/>
  <c r="T25203" i="1"/>
  <c r="T25204" i="1"/>
  <c r="T25205" i="1"/>
  <c r="T25206" i="1"/>
  <c r="T25207" i="1"/>
  <c r="T25208" i="1"/>
  <c r="T25209" i="1"/>
  <c r="T25210" i="1"/>
  <c r="T25211" i="1"/>
  <c r="T25212" i="1"/>
  <c r="T25213" i="1"/>
  <c r="T25214" i="1"/>
  <c r="T25215" i="1"/>
  <c r="T25216" i="1"/>
  <c r="T25217" i="1"/>
  <c r="T25218" i="1"/>
  <c r="T25219" i="1"/>
  <c r="T25220" i="1"/>
  <c r="T25221" i="1"/>
  <c r="T25222" i="1"/>
  <c r="T25223" i="1"/>
  <c r="T25224" i="1"/>
  <c r="T25225" i="1"/>
  <c r="T25226" i="1"/>
  <c r="T25227" i="1"/>
  <c r="T25228" i="1"/>
  <c r="T25229" i="1"/>
  <c r="T25230" i="1"/>
  <c r="T25231" i="1"/>
  <c r="T25232" i="1"/>
  <c r="T25233" i="1"/>
  <c r="T25234" i="1"/>
  <c r="T25235" i="1"/>
  <c r="T25236" i="1"/>
  <c r="T25237" i="1"/>
  <c r="T25238" i="1"/>
  <c r="T25239" i="1"/>
  <c r="T25240" i="1"/>
  <c r="T25241" i="1"/>
  <c r="T25242" i="1"/>
  <c r="T25243" i="1"/>
  <c r="T25244" i="1"/>
  <c r="T25245" i="1"/>
  <c r="T25246" i="1"/>
  <c r="T25247" i="1"/>
  <c r="T25248" i="1"/>
  <c r="T25249" i="1"/>
  <c r="T25250" i="1"/>
  <c r="T25251" i="1"/>
  <c r="T25252" i="1"/>
  <c r="T25253" i="1"/>
  <c r="T25254" i="1"/>
  <c r="T25255" i="1"/>
  <c r="T25256" i="1"/>
  <c r="T25257" i="1"/>
  <c r="T25258" i="1"/>
  <c r="T25259" i="1"/>
  <c r="T25260" i="1"/>
  <c r="T25261" i="1"/>
  <c r="T25262" i="1"/>
  <c r="T25263" i="1"/>
  <c r="T25264" i="1"/>
  <c r="T25265" i="1"/>
  <c r="T25266" i="1"/>
  <c r="T25267" i="1"/>
  <c r="T25268" i="1"/>
  <c r="T25269" i="1"/>
  <c r="T25270" i="1"/>
  <c r="T25271" i="1"/>
  <c r="T25272" i="1"/>
  <c r="T25273" i="1"/>
  <c r="T25274" i="1"/>
  <c r="T25275" i="1"/>
  <c r="T25276" i="1"/>
  <c r="T25277" i="1"/>
  <c r="T25278" i="1"/>
  <c r="T25279" i="1"/>
  <c r="T25280" i="1"/>
  <c r="T25281" i="1"/>
  <c r="T25282" i="1"/>
  <c r="T25283" i="1"/>
  <c r="T25284" i="1"/>
  <c r="T25285" i="1"/>
  <c r="T25286" i="1"/>
  <c r="T25287" i="1"/>
  <c r="T25288" i="1"/>
  <c r="T25289" i="1"/>
  <c r="T25290" i="1"/>
  <c r="T25291" i="1"/>
  <c r="T25292" i="1"/>
  <c r="T25293" i="1"/>
  <c r="T25294" i="1"/>
  <c r="T25295" i="1"/>
  <c r="T25296" i="1"/>
  <c r="T25297" i="1"/>
  <c r="T25298" i="1"/>
  <c r="T25299" i="1"/>
  <c r="T25300" i="1"/>
  <c r="T25301" i="1"/>
  <c r="T25302" i="1"/>
  <c r="T25303" i="1"/>
  <c r="T25304" i="1"/>
  <c r="T25305" i="1"/>
  <c r="T25306" i="1"/>
  <c r="T25307" i="1"/>
  <c r="T25308" i="1"/>
  <c r="T25309" i="1"/>
  <c r="T25310" i="1"/>
  <c r="T25311" i="1"/>
  <c r="T25312" i="1"/>
  <c r="T25313" i="1"/>
  <c r="T25314" i="1"/>
  <c r="T25315" i="1"/>
  <c r="T25316" i="1"/>
  <c r="T25317" i="1"/>
  <c r="T25318" i="1"/>
  <c r="T25319" i="1"/>
  <c r="T25320" i="1"/>
  <c r="T25321" i="1"/>
  <c r="T25322" i="1"/>
  <c r="T25323" i="1"/>
  <c r="T25324" i="1"/>
  <c r="T25325" i="1"/>
  <c r="T25326" i="1"/>
  <c r="T25327" i="1"/>
  <c r="T25328" i="1"/>
  <c r="T25329" i="1"/>
  <c r="T25330" i="1"/>
  <c r="T25331" i="1"/>
  <c r="T25332" i="1"/>
  <c r="T25333" i="1"/>
  <c r="T25334" i="1"/>
  <c r="T25335" i="1"/>
  <c r="T25336" i="1"/>
  <c r="T25337" i="1"/>
  <c r="T25338" i="1"/>
  <c r="T25339" i="1"/>
  <c r="T25340" i="1"/>
  <c r="T25341" i="1"/>
  <c r="T25342" i="1"/>
  <c r="T25343" i="1"/>
  <c r="T25344" i="1"/>
  <c r="T25345" i="1"/>
  <c r="T25346" i="1"/>
  <c r="T25347" i="1"/>
  <c r="T25348" i="1"/>
  <c r="T25349" i="1"/>
  <c r="T25350" i="1"/>
  <c r="T25351" i="1"/>
  <c r="T25352" i="1"/>
  <c r="T25353" i="1"/>
  <c r="T25354" i="1"/>
  <c r="T25355" i="1"/>
  <c r="T25356" i="1"/>
  <c r="T25357" i="1"/>
  <c r="T25358" i="1"/>
  <c r="T25359" i="1"/>
  <c r="T25360" i="1"/>
  <c r="T25361" i="1"/>
  <c r="T25362" i="1"/>
  <c r="T25363" i="1"/>
  <c r="T25364" i="1"/>
  <c r="T25365" i="1"/>
  <c r="T25366" i="1"/>
  <c r="T25367" i="1"/>
  <c r="T25368" i="1"/>
  <c r="T25369" i="1"/>
  <c r="T25370" i="1"/>
  <c r="T25371" i="1"/>
  <c r="T25372" i="1"/>
  <c r="T25373" i="1"/>
  <c r="T25374" i="1"/>
  <c r="T25375" i="1"/>
  <c r="T25376" i="1"/>
  <c r="T25377" i="1"/>
  <c r="T25378" i="1"/>
  <c r="T25379" i="1"/>
  <c r="T25380" i="1"/>
  <c r="T25381" i="1"/>
  <c r="T25382" i="1"/>
  <c r="T25383" i="1"/>
  <c r="T25384" i="1"/>
  <c r="T25385" i="1"/>
  <c r="T25386" i="1"/>
  <c r="T25387" i="1"/>
  <c r="T25388" i="1"/>
  <c r="T25389" i="1"/>
  <c r="T25390" i="1"/>
  <c r="T25391" i="1"/>
  <c r="T25392" i="1"/>
  <c r="T25393" i="1"/>
  <c r="T25394" i="1"/>
  <c r="T25395" i="1"/>
  <c r="T25396" i="1"/>
  <c r="T25397" i="1"/>
  <c r="T25398" i="1"/>
  <c r="T25399" i="1"/>
  <c r="T25400" i="1"/>
  <c r="T25401" i="1"/>
  <c r="T25402" i="1"/>
  <c r="T25403" i="1"/>
  <c r="T25404" i="1"/>
  <c r="T25405" i="1"/>
  <c r="T25406" i="1"/>
  <c r="T25407" i="1"/>
  <c r="T25408" i="1"/>
  <c r="T25409" i="1"/>
  <c r="T25410" i="1"/>
  <c r="T25411" i="1"/>
  <c r="T25412" i="1"/>
  <c r="T25413" i="1"/>
  <c r="T25414" i="1"/>
  <c r="T25415" i="1"/>
  <c r="T25416" i="1"/>
  <c r="T25417" i="1"/>
  <c r="T25418" i="1"/>
  <c r="T25419" i="1"/>
  <c r="T25420" i="1"/>
  <c r="T25421" i="1"/>
  <c r="T25422" i="1"/>
  <c r="T25423" i="1"/>
  <c r="T25424" i="1"/>
  <c r="T25425" i="1"/>
  <c r="T25426" i="1"/>
  <c r="T25427" i="1"/>
  <c r="T25428" i="1"/>
  <c r="T25429" i="1"/>
  <c r="T25430" i="1"/>
  <c r="T25431" i="1"/>
  <c r="T25432" i="1"/>
  <c r="T25433" i="1"/>
  <c r="T25434" i="1"/>
  <c r="T25435" i="1"/>
  <c r="T25436" i="1"/>
  <c r="T25437" i="1"/>
  <c r="T25438" i="1"/>
  <c r="T25439" i="1"/>
  <c r="T25440" i="1"/>
  <c r="T25441" i="1"/>
  <c r="T25442" i="1"/>
  <c r="T25443" i="1"/>
  <c r="T25444" i="1"/>
  <c r="T25445" i="1"/>
  <c r="T25446" i="1"/>
  <c r="T25447" i="1"/>
  <c r="T25448" i="1"/>
  <c r="T25449" i="1"/>
  <c r="T25450" i="1"/>
  <c r="T25451" i="1"/>
  <c r="T25452" i="1"/>
  <c r="T25453" i="1"/>
  <c r="T25454" i="1"/>
  <c r="T25455" i="1"/>
  <c r="T25456" i="1"/>
  <c r="T25457" i="1"/>
  <c r="T25458" i="1"/>
  <c r="T25459" i="1"/>
  <c r="T25460" i="1"/>
  <c r="T25461" i="1"/>
  <c r="T25462" i="1"/>
  <c r="T25463" i="1"/>
  <c r="T25464" i="1"/>
  <c r="T25465" i="1"/>
  <c r="T25466" i="1"/>
  <c r="T25467" i="1"/>
  <c r="T25468" i="1"/>
  <c r="T25469" i="1"/>
  <c r="T25470" i="1"/>
  <c r="T25471" i="1"/>
  <c r="T25472" i="1"/>
  <c r="T25473" i="1"/>
  <c r="T25474" i="1"/>
  <c r="T25475" i="1"/>
  <c r="T25476" i="1"/>
  <c r="T25477" i="1"/>
  <c r="T25478" i="1"/>
  <c r="T25479" i="1"/>
  <c r="T25480" i="1"/>
  <c r="T25481" i="1"/>
  <c r="T25482" i="1"/>
  <c r="T25483" i="1"/>
  <c r="T25484" i="1"/>
  <c r="T25485" i="1"/>
  <c r="T25486" i="1"/>
  <c r="T25487" i="1"/>
  <c r="T25488" i="1"/>
  <c r="T25489" i="1"/>
  <c r="T25490" i="1"/>
  <c r="T25491" i="1"/>
  <c r="T25492" i="1"/>
  <c r="T25493" i="1"/>
  <c r="T25494" i="1"/>
  <c r="T25495" i="1"/>
  <c r="T25496" i="1"/>
  <c r="T25497" i="1"/>
  <c r="T25498" i="1"/>
  <c r="T25499" i="1"/>
  <c r="T25500" i="1"/>
  <c r="T25501" i="1"/>
  <c r="T25502" i="1"/>
  <c r="T25503" i="1"/>
  <c r="T25504" i="1"/>
  <c r="T25505" i="1"/>
  <c r="T25506" i="1"/>
  <c r="T25507" i="1"/>
  <c r="T25508" i="1"/>
  <c r="T25509" i="1"/>
  <c r="T25510" i="1"/>
  <c r="T25511" i="1"/>
  <c r="T25512" i="1"/>
  <c r="T25513" i="1"/>
  <c r="T25514" i="1"/>
  <c r="T25515" i="1"/>
  <c r="T25516" i="1"/>
  <c r="T25517" i="1"/>
  <c r="T25518" i="1"/>
  <c r="T25519" i="1"/>
  <c r="T25520" i="1"/>
  <c r="T25521" i="1"/>
  <c r="T25522" i="1"/>
  <c r="T25523" i="1"/>
  <c r="T25524" i="1"/>
  <c r="T25525" i="1"/>
  <c r="T25526" i="1"/>
  <c r="T25527" i="1"/>
  <c r="T25528" i="1"/>
  <c r="T25529" i="1"/>
  <c r="T25530" i="1"/>
  <c r="T25531" i="1"/>
  <c r="T25532" i="1"/>
  <c r="T25533" i="1"/>
  <c r="T25534" i="1"/>
  <c r="T25535" i="1"/>
  <c r="T25536" i="1"/>
  <c r="T25537" i="1"/>
  <c r="T25538" i="1"/>
  <c r="T25539" i="1"/>
  <c r="T25540" i="1"/>
  <c r="T25541" i="1"/>
  <c r="T25542" i="1"/>
  <c r="T25543" i="1"/>
  <c r="T25544" i="1"/>
  <c r="T25545" i="1"/>
  <c r="T25546" i="1"/>
  <c r="T25547" i="1"/>
  <c r="T25548" i="1"/>
  <c r="T25549" i="1"/>
  <c r="T25550" i="1"/>
  <c r="T25551" i="1"/>
  <c r="T25552" i="1"/>
  <c r="T25553" i="1"/>
  <c r="T25554" i="1"/>
  <c r="T25555" i="1"/>
  <c r="T25556" i="1"/>
  <c r="T25557" i="1"/>
  <c r="T25558" i="1"/>
  <c r="T25559" i="1"/>
  <c r="T25560" i="1"/>
  <c r="T25561" i="1"/>
  <c r="T25562" i="1"/>
  <c r="T25563" i="1"/>
  <c r="T25564" i="1"/>
  <c r="T25565" i="1"/>
  <c r="T25566" i="1"/>
  <c r="T25567" i="1"/>
  <c r="T25568" i="1"/>
  <c r="T25569" i="1"/>
  <c r="T25570" i="1"/>
  <c r="T25571" i="1"/>
  <c r="T25572" i="1"/>
  <c r="T25573" i="1"/>
  <c r="T25574" i="1"/>
  <c r="T25575" i="1"/>
  <c r="T25576" i="1"/>
  <c r="T25577" i="1"/>
  <c r="T25578" i="1"/>
  <c r="T25579" i="1"/>
  <c r="T25580" i="1"/>
  <c r="T25581" i="1"/>
  <c r="T25582" i="1"/>
  <c r="T25583" i="1"/>
  <c r="T25584" i="1"/>
  <c r="T25585" i="1"/>
  <c r="T25586" i="1"/>
  <c r="T25587" i="1"/>
  <c r="T25588" i="1"/>
  <c r="T25589" i="1"/>
  <c r="T25590" i="1"/>
  <c r="T25591" i="1"/>
  <c r="T25592" i="1"/>
  <c r="T25593" i="1"/>
  <c r="T25594" i="1"/>
  <c r="T25595" i="1"/>
  <c r="T25596" i="1"/>
  <c r="T25597" i="1"/>
  <c r="T25598" i="1"/>
  <c r="T25599" i="1"/>
  <c r="T25600" i="1"/>
  <c r="T25601" i="1"/>
  <c r="T25602" i="1"/>
  <c r="T25603" i="1"/>
  <c r="T25604" i="1"/>
  <c r="T25605" i="1"/>
  <c r="T25606" i="1"/>
  <c r="T25607" i="1"/>
  <c r="T25608" i="1"/>
  <c r="T25609" i="1"/>
  <c r="T25610" i="1"/>
  <c r="T25611" i="1"/>
  <c r="T25612" i="1"/>
  <c r="T25613" i="1"/>
  <c r="T25614" i="1"/>
  <c r="T25615" i="1"/>
  <c r="T25616" i="1"/>
  <c r="T25617" i="1"/>
  <c r="T25618" i="1"/>
  <c r="T25619" i="1"/>
  <c r="T25620" i="1"/>
  <c r="T25621" i="1"/>
  <c r="T25622" i="1"/>
  <c r="T25623" i="1"/>
  <c r="T25624" i="1"/>
  <c r="T25625" i="1"/>
  <c r="T25626" i="1"/>
  <c r="T25627" i="1"/>
  <c r="T25628" i="1"/>
  <c r="T25629" i="1"/>
  <c r="T25630" i="1"/>
  <c r="T25631" i="1"/>
  <c r="T25632" i="1"/>
  <c r="T25633" i="1"/>
  <c r="T25634" i="1"/>
  <c r="T25635" i="1"/>
  <c r="T25636" i="1"/>
  <c r="T25637" i="1"/>
  <c r="T25638" i="1"/>
  <c r="T25639" i="1"/>
  <c r="T25640" i="1"/>
  <c r="T25641" i="1"/>
  <c r="T25642" i="1"/>
  <c r="T25643" i="1"/>
  <c r="T25644" i="1"/>
  <c r="T25645" i="1"/>
  <c r="T25646" i="1"/>
  <c r="T25647" i="1"/>
  <c r="T25648" i="1"/>
  <c r="T25649" i="1"/>
  <c r="T25650" i="1"/>
  <c r="T25651" i="1"/>
  <c r="T25652" i="1"/>
  <c r="T25653" i="1"/>
  <c r="T25654" i="1"/>
  <c r="T25655" i="1"/>
  <c r="T25656" i="1"/>
  <c r="T25657" i="1"/>
  <c r="T25658" i="1"/>
  <c r="T25659" i="1"/>
  <c r="T25660" i="1"/>
  <c r="T25661" i="1"/>
  <c r="T25662" i="1"/>
  <c r="T25663" i="1"/>
  <c r="T25664" i="1"/>
  <c r="T25665" i="1"/>
  <c r="T25666" i="1"/>
  <c r="T25667" i="1"/>
  <c r="T25668" i="1"/>
  <c r="T25669" i="1"/>
  <c r="T25670" i="1"/>
  <c r="T25671" i="1"/>
  <c r="T25672" i="1"/>
  <c r="T25673" i="1"/>
  <c r="T25674" i="1"/>
  <c r="T25675" i="1"/>
  <c r="T25676" i="1"/>
  <c r="T25677" i="1"/>
  <c r="T25678" i="1"/>
  <c r="T25679" i="1"/>
  <c r="T25680" i="1"/>
  <c r="T25681" i="1"/>
  <c r="T25682" i="1"/>
  <c r="T25683" i="1"/>
  <c r="T25684" i="1"/>
  <c r="T25685" i="1"/>
  <c r="T25686" i="1"/>
  <c r="T25687" i="1"/>
  <c r="T25688" i="1"/>
  <c r="T25689" i="1"/>
  <c r="T25690" i="1"/>
  <c r="T25691" i="1"/>
  <c r="T25692" i="1"/>
  <c r="T25693" i="1"/>
  <c r="T25694" i="1"/>
  <c r="T25695" i="1"/>
  <c r="T25696" i="1"/>
  <c r="T25697" i="1"/>
  <c r="T25698" i="1"/>
  <c r="T25699" i="1"/>
  <c r="T25700" i="1"/>
  <c r="T25701" i="1"/>
  <c r="T25702" i="1"/>
  <c r="T25703" i="1"/>
  <c r="T25704" i="1"/>
  <c r="T25705" i="1"/>
  <c r="T25706" i="1"/>
  <c r="T25707" i="1"/>
  <c r="T25708" i="1"/>
  <c r="T25709" i="1"/>
  <c r="T25710" i="1"/>
  <c r="T25711" i="1"/>
  <c r="T25712" i="1"/>
  <c r="T25713" i="1"/>
  <c r="T25714" i="1"/>
  <c r="T25715" i="1"/>
  <c r="T25716" i="1"/>
  <c r="T25717" i="1"/>
  <c r="T25718" i="1"/>
  <c r="T25719" i="1"/>
  <c r="T25720" i="1"/>
  <c r="T25721" i="1"/>
  <c r="T25722" i="1"/>
  <c r="T25723" i="1"/>
  <c r="T25724" i="1"/>
  <c r="T25725" i="1"/>
  <c r="T25726" i="1"/>
  <c r="T25727" i="1"/>
  <c r="T25728" i="1"/>
  <c r="T25729" i="1"/>
  <c r="T25730" i="1"/>
  <c r="T25731" i="1"/>
  <c r="T25732" i="1"/>
  <c r="T25733" i="1"/>
  <c r="T25734" i="1"/>
  <c r="T25735" i="1"/>
  <c r="T25736" i="1"/>
  <c r="T25737" i="1"/>
  <c r="T25738" i="1"/>
  <c r="T25739" i="1"/>
  <c r="T25740" i="1"/>
  <c r="T25741" i="1"/>
  <c r="T25742" i="1"/>
  <c r="T25743" i="1"/>
  <c r="T25744" i="1"/>
  <c r="T25745" i="1"/>
  <c r="T25746" i="1"/>
  <c r="T25747" i="1"/>
  <c r="T25748" i="1"/>
  <c r="T25749" i="1"/>
  <c r="T25750" i="1"/>
  <c r="T25751" i="1"/>
  <c r="T25752" i="1"/>
  <c r="T25753" i="1"/>
  <c r="T25754" i="1"/>
  <c r="T25755" i="1"/>
  <c r="T25756" i="1"/>
  <c r="T25757" i="1"/>
  <c r="T25758" i="1"/>
  <c r="T25759" i="1"/>
  <c r="T25760" i="1"/>
  <c r="T25761" i="1"/>
  <c r="T25762" i="1"/>
  <c r="T25763" i="1"/>
  <c r="T25764" i="1"/>
  <c r="T25765" i="1"/>
  <c r="T25766" i="1"/>
  <c r="T25767" i="1"/>
  <c r="T25768" i="1"/>
  <c r="T25769" i="1"/>
  <c r="T25770" i="1"/>
  <c r="T25771" i="1"/>
  <c r="T25772" i="1"/>
  <c r="T25773" i="1"/>
  <c r="T25774" i="1"/>
  <c r="T25775" i="1"/>
  <c r="T25776" i="1"/>
  <c r="T25777" i="1"/>
  <c r="T25778" i="1"/>
  <c r="T25779" i="1"/>
  <c r="T25780" i="1"/>
  <c r="T25781" i="1"/>
  <c r="T25782" i="1"/>
  <c r="T25783" i="1"/>
  <c r="T25784" i="1"/>
  <c r="T25785" i="1"/>
  <c r="T25786" i="1"/>
  <c r="T25787" i="1"/>
  <c r="T25788" i="1"/>
  <c r="T25789" i="1"/>
  <c r="T25790" i="1"/>
  <c r="T25791" i="1"/>
  <c r="T25792" i="1"/>
  <c r="T25793" i="1"/>
  <c r="T25794" i="1"/>
  <c r="T25795" i="1"/>
  <c r="T25796" i="1"/>
  <c r="T25797" i="1"/>
  <c r="T25798" i="1"/>
  <c r="T25799" i="1"/>
  <c r="T25800" i="1"/>
  <c r="T25801" i="1"/>
  <c r="T25802" i="1"/>
  <c r="T25803" i="1"/>
  <c r="T25804" i="1"/>
  <c r="T25805" i="1"/>
  <c r="T25806" i="1"/>
  <c r="T25807" i="1"/>
  <c r="T25808" i="1"/>
  <c r="T25809" i="1"/>
  <c r="T25810" i="1"/>
  <c r="T25811" i="1"/>
  <c r="T25812" i="1"/>
  <c r="T25813" i="1"/>
  <c r="T25814" i="1"/>
  <c r="T25815" i="1"/>
  <c r="T25816" i="1"/>
  <c r="T25817" i="1"/>
  <c r="T25818" i="1"/>
  <c r="T25819" i="1"/>
  <c r="T25820" i="1"/>
  <c r="T25821" i="1"/>
  <c r="T25822" i="1"/>
  <c r="T25823" i="1"/>
  <c r="T25824" i="1"/>
  <c r="T25825" i="1"/>
  <c r="T25826" i="1"/>
  <c r="T25827" i="1"/>
  <c r="T25828" i="1"/>
  <c r="T25829" i="1"/>
  <c r="T25830" i="1"/>
  <c r="T25831" i="1"/>
  <c r="T25832" i="1"/>
  <c r="T25833" i="1"/>
  <c r="T25834" i="1"/>
  <c r="T25835" i="1"/>
  <c r="T25836" i="1"/>
  <c r="T25837" i="1"/>
  <c r="T25838" i="1"/>
  <c r="T25839" i="1"/>
  <c r="T25840" i="1"/>
  <c r="T25841" i="1"/>
  <c r="T25842" i="1"/>
  <c r="T25843" i="1"/>
  <c r="T25844" i="1"/>
  <c r="T25845" i="1"/>
  <c r="T25846" i="1"/>
  <c r="T25847" i="1"/>
  <c r="T25848" i="1"/>
  <c r="T25849" i="1"/>
  <c r="T25850" i="1"/>
  <c r="T25851" i="1"/>
  <c r="T25852" i="1"/>
  <c r="T25853" i="1"/>
  <c r="T25854" i="1"/>
  <c r="T25855" i="1"/>
  <c r="T25856" i="1"/>
  <c r="T25857" i="1"/>
  <c r="T25858" i="1"/>
  <c r="T25859" i="1"/>
  <c r="T25860" i="1"/>
  <c r="T25861" i="1"/>
  <c r="T25862" i="1"/>
  <c r="T25863" i="1"/>
  <c r="T25864" i="1"/>
  <c r="T25865" i="1"/>
  <c r="T25866" i="1"/>
  <c r="T25867" i="1"/>
  <c r="T25868" i="1"/>
  <c r="T25869" i="1"/>
  <c r="T25870" i="1"/>
  <c r="T25871" i="1"/>
  <c r="T25872" i="1"/>
  <c r="T25873" i="1"/>
  <c r="T25874" i="1"/>
  <c r="T25875" i="1"/>
  <c r="T25876" i="1"/>
  <c r="T25877" i="1"/>
  <c r="T25878" i="1"/>
  <c r="T25879" i="1"/>
  <c r="T25880" i="1"/>
  <c r="T25881" i="1"/>
  <c r="T25882" i="1"/>
  <c r="T25883" i="1"/>
  <c r="T25884" i="1"/>
  <c r="T25885" i="1"/>
  <c r="T25886" i="1"/>
  <c r="T25887" i="1"/>
  <c r="T25888" i="1"/>
  <c r="T25889" i="1"/>
  <c r="T25890" i="1"/>
  <c r="T25891" i="1"/>
  <c r="T25892" i="1"/>
  <c r="T25893" i="1"/>
  <c r="T25894" i="1"/>
  <c r="T25895" i="1"/>
  <c r="T25896" i="1"/>
  <c r="T25897" i="1"/>
  <c r="T25898" i="1"/>
  <c r="T25899" i="1"/>
  <c r="T25900" i="1"/>
  <c r="T25901" i="1"/>
  <c r="T25902" i="1"/>
  <c r="T25903" i="1"/>
  <c r="T25904" i="1"/>
  <c r="T25905" i="1"/>
  <c r="T25906" i="1"/>
  <c r="T25907" i="1"/>
  <c r="T25908" i="1"/>
  <c r="T25909" i="1"/>
  <c r="T25910" i="1"/>
  <c r="T25911" i="1"/>
  <c r="T25912" i="1"/>
  <c r="T25913" i="1"/>
  <c r="T25914" i="1"/>
  <c r="T25915" i="1"/>
  <c r="T25916" i="1"/>
  <c r="T25917" i="1"/>
  <c r="T25918" i="1"/>
  <c r="T25919" i="1"/>
  <c r="T25920" i="1"/>
  <c r="T25921" i="1"/>
  <c r="T25922" i="1"/>
  <c r="T25923" i="1"/>
  <c r="T25924" i="1"/>
  <c r="T25925" i="1"/>
  <c r="T25926" i="1"/>
  <c r="T25927" i="1"/>
  <c r="T25928" i="1"/>
  <c r="T25929" i="1"/>
  <c r="T25930" i="1"/>
  <c r="T25931" i="1"/>
  <c r="T25932" i="1"/>
  <c r="T25933" i="1"/>
  <c r="T25934" i="1"/>
  <c r="T25935" i="1"/>
  <c r="T25936" i="1"/>
  <c r="T25937" i="1"/>
  <c r="T25938" i="1"/>
  <c r="T25939" i="1"/>
  <c r="T25940" i="1"/>
  <c r="T25941" i="1"/>
  <c r="T25942" i="1"/>
  <c r="T25943" i="1"/>
  <c r="T25944" i="1"/>
  <c r="T25945" i="1"/>
  <c r="T25946" i="1"/>
  <c r="T25947" i="1"/>
  <c r="T25948" i="1"/>
  <c r="T25949" i="1"/>
  <c r="T25950" i="1"/>
  <c r="T25951" i="1"/>
  <c r="T25952" i="1"/>
  <c r="T25953" i="1"/>
  <c r="T25954" i="1"/>
  <c r="T25955" i="1"/>
  <c r="T25956" i="1"/>
  <c r="T25957" i="1"/>
  <c r="T25958" i="1"/>
  <c r="T25959" i="1"/>
  <c r="T25960" i="1"/>
  <c r="T25961" i="1"/>
  <c r="T25962" i="1"/>
  <c r="T25963" i="1"/>
  <c r="T25964" i="1"/>
  <c r="T25965" i="1"/>
  <c r="T25966" i="1"/>
  <c r="T25967" i="1"/>
  <c r="T25968" i="1"/>
  <c r="T25969" i="1"/>
  <c r="T25970" i="1"/>
  <c r="T25971" i="1"/>
  <c r="T25972" i="1"/>
  <c r="T25973" i="1"/>
  <c r="T25974" i="1"/>
  <c r="T25975" i="1"/>
  <c r="T25976" i="1"/>
  <c r="T25977" i="1"/>
  <c r="T25978" i="1"/>
  <c r="T25979" i="1"/>
  <c r="T25980" i="1"/>
  <c r="T25981" i="1"/>
  <c r="T25982" i="1"/>
  <c r="T25983" i="1"/>
  <c r="T25984" i="1"/>
  <c r="T25985" i="1"/>
  <c r="T25986" i="1"/>
  <c r="T25987" i="1"/>
  <c r="T25988" i="1"/>
  <c r="T25989" i="1"/>
  <c r="T25990" i="1"/>
  <c r="T25991" i="1"/>
  <c r="T25992" i="1"/>
  <c r="T25993" i="1"/>
  <c r="T25994" i="1"/>
  <c r="T25995" i="1"/>
  <c r="T25996" i="1"/>
  <c r="T25997" i="1"/>
  <c r="T25998" i="1"/>
  <c r="T25999" i="1"/>
  <c r="T26000" i="1"/>
  <c r="T26001" i="1"/>
  <c r="T26002" i="1"/>
  <c r="T26003" i="1"/>
  <c r="T26004" i="1"/>
  <c r="T26005" i="1"/>
  <c r="T26006" i="1"/>
  <c r="T26007" i="1"/>
  <c r="T26008" i="1"/>
  <c r="T26009" i="1"/>
  <c r="T26010" i="1"/>
  <c r="T26011" i="1"/>
  <c r="T26012" i="1"/>
  <c r="T26013" i="1"/>
  <c r="T26014" i="1"/>
  <c r="T26015" i="1"/>
  <c r="T26016" i="1"/>
  <c r="T26017" i="1"/>
  <c r="T26018" i="1"/>
  <c r="T26019" i="1"/>
  <c r="T26020" i="1"/>
  <c r="T26021" i="1"/>
  <c r="T26022" i="1"/>
  <c r="T26023" i="1"/>
  <c r="T26024" i="1"/>
  <c r="T26025" i="1"/>
  <c r="T26026" i="1"/>
  <c r="T26027" i="1"/>
  <c r="T26028" i="1"/>
  <c r="T26029" i="1"/>
  <c r="T26030" i="1"/>
  <c r="T26031" i="1"/>
  <c r="T26032" i="1"/>
  <c r="T26033" i="1"/>
  <c r="T26034" i="1"/>
  <c r="T26035" i="1"/>
  <c r="T26036" i="1"/>
  <c r="T26037" i="1"/>
  <c r="T26038" i="1"/>
  <c r="T26039" i="1"/>
  <c r="T26040" i="1"/>
  <c r="T26041" i="1"/>
  <c r="T26042" i="1"/>
  <c r="T26043" i="1"/>
  <c r="T26044" i="1"/>
  <c r="T26045" i="1"/>
  <c r="T26046" i="1"/>
  <c r="T26047" i="1"/>
  <c r="T26048" i="1"/>
  <c r="T26049" i="1"/>
  <c r="T26050" i="1"/>
  <c r="T26051" i="1"/>
  <c r="T26052" i="1"/>
  <c r="T26053" i="1"/>
  <c r="T26054" i="1"/>
  <c r="T26055" i="1"/>
  <c r="T26056" i="1"/>
  <c r="T26057" i="1"/>
  <c r="T26058" i="1"/>
  <c r="T26059" i="1"/>
  <c r="T26060" i="1"/>
  <c r="T26061" i="1"/>
  <c r="T26062" i="1"/>
  <c r="T26063" i="1"/>
  <c r="T26064" i="1"/>
  <c r="T26065" i="1"/>
  <c r="T26066" i="1"/>
  <c r="T26067" i="1"/>
  <c r="T26068" i="1"/>
  <c r="T26069" i="1"/>
  <c r="T26070" i="1"/>
  <c r="T26071" i="1"/>
  <c r="T26072" i="1"/>
  <c r="T26073" i="1"/>
  <c r="T26074" i="1"/>
  <c r="T26075" i="1"/>
  <c r="T26076" i="1"/>
  <c r="T26077" i="1"/>
  <c r="T26078" i="1"/>
  <c r="T26079" i="1"/>
  <c r="T26080" i="1"/>
  <c r="T26081" i="1"/>
  <c r="T26082" i="1"/>
  <c r="T26083" i="1"/>
  <c r="T26084" i="1"/>
  <c r="T26085" i="1"/>
  <c r="T26086" i="1"/>
  <c r="T26087" i="1"/>
  <c r="T26088" i="1"/>
  <c r="T26089" i="1"/>
  <c r="T26090" i="1"/>
  <c r="T26091" i="1"/>
  <c r="T26092" i="1"/>
  <c r="T26093" i="1"/>
  <c r="T26094" i="1"/>
  <c r="T26095" i="1"/>
  <c r="T26096" i="1"/>
  <c r="T26097" i="1"/>
  <c r="T26098" i="1"/>
  <c r="T26099" i="1"/>
  <c r="T26100" i="1"/>
  <c r="T26101" i="1"/>
  <c r="T26102" i="1"/>
  <c r="T26103" i="1"/>
  <c r="T26104" i="1"/>
  <c r="T26105" i="1"/>
  <c r="T26106" i="1"/>
  <c r="T26107" i="1"/>
  <c r="T26108" i="1"/>
  <c r="T26109" i="1"/>
  <c r="T26110" i="1"/>
  <c r="T26111" i="1"/>
  <c r="T26112" i="1"/>
  <c r="T26113" i="1"/>
  <c r="T26114" i="1"/>
  <c r="T26115" i="1"/>
  <c r="T26116" i="1"/>
  <c r="T26117" i="1"/>
  <c r="T26118" i="1"/>
  <c r="T26119" i="1"/>
  <c r="T26120" i="1"/>
  <c r="T26121" i="1"/>
  <c r="T26122" i="1"/>
  <c r="T26123" i="1"/>
  <c r="T26124" i="1"/>
  <c r="T26125" i="1"/>
  <c r="T26126" i="1"/>
  <c r="T26127" i="1"/>
  <c r="T26128" i="1"/>
  <c r="T26129" i="1"/>
  <c r="T26130" i="1"/>
  <c r="T26131" i="1"/>
  <c r="T26132" i="1"/>
  <c r="T26133" i="1"/>
  <c r="T26134" i="1"/>
  <c r="T26135" i="1"/>
  <c r="T26136" i="1"/>
  <c r="T26137" i="1"/>
  <c r="T26138" i="1"/>
  <c r="T26139" i="1"/>
  <c r="T26140" i="1"/>
  <c r="T26141" i="1"/>
  <c r="T26142" i="1"/>
  <c r="T26143" i="1"/>
  <c r="T26144" i="1"/>
  <c r="T26145" i="1"/>
  <c r="T26146" i="1"/>
  <c r="T26147" i="1"/>
  <c r="T26148" i="1"/>
  <c r="T26149" i="1"/>
  <c r="T26150" i="1"/>
  <c r="T26151" i="1"/>
  <c r="T26152" i="1"/>
  <c r="T26153" i="1"/>
  <c r="T26154" i="1"/>
  <c r="T26155" i="1"/>
  <c r="T26156" i="1"/>
  <c r="T26157" i="1"/>
  <c r="T26158" i="1"/>
  <c r="T26159" i="1"/>
  <c r="T26160" i="1"/>
  <c r="T26161" i="1"/>
  <c r="T26162" i="1"/>
  <c r="T26163" i="1"/>
  <c r="T26164" i="1"/>
  <c r="T26165" i="1"/>
  <c r="T26166" i="1"/>
  <c r="T26167" i="1"/>
  <c r="T26168" i="1"/>
  <c r="T26169" i="1"/>
  <c r="T26170" i="1"/>
  <c r="T26171" i="1"/>
  <c r="T26172" i="1"/>
  <c r="T26173" i="1"/>
  <c r="T26174" i="1"/>
  <c r="T26175" i="1"/>
  <c r="T26176" i="1"/>
  <c r="T26177" i="1"/>
  <c r="T26178" i="1"/>
  <c r="T26179" i="1"/>
  <c r="T26180" i="1"/>
  <c r="T26181" i="1"/>
  <c r="T26182" i="1"/>
  <c r="T26183" i="1"/>
  <c r="T26184" i="1"/>
  <c r="T26185" i="1"/>
  <c r="T26186" i="1"/>
  <c r="T26187" i="1"/>
  <c r="T26188" i="1"/>
  <c r="T26189" i="1"/>
  <c r="T26190" i="1"/>
  <c r="T26191" i="1"/>
  <c r="T26192" i="1"/>
  <c r="T26193" i="1"/>
  <c r="T26194" i="1"/>
  <c r="T26195" i="1"/>
  <c r="T26196" i="1"/>
  <c r="T26197" i="1"/>
  <c r="T26198" i="1"/>
  <c r="T26199" i="1"/>
  <c r="T26200" i="1"/>
  <c r="T26201" i="1"/>
  <c r="T26202" i="1"/>
  <c r="T26203" i="1"/>
  <c r="T26204" i="1"/>
  <c r="T26205" i="1"/>
  <c r="T26206" i="1"/>
  <c r="T26207" i="1"/>
  <c r="T26208" i="1"/>
  <c r="T26209" i="1"/>
  <c r="T26210" i="1"/>
  <c r="T26211" i="1"/>
  <c r="T26212" i="1"/>
  <c r="T26213" i="1"/>
  <c r="T26214" i="1"/>
  <c r="T26215" i="1"/>
  <c r="T26216" i="1"/>
  <c r="T26217" i="1"/>
  <c r="T26218" i="1"/>
  <c r="T26219" i="1"/>
  <c r="T26220" i="1"/>
  <c r="T26221" i="1"/>
  <c r="T26222" i="1"/>
  <c r="T26223" i="1"/>
  <c r="T26224" i="1"/>
  <c r="T26225" i="1"/>
  <c r="T26226" i="1"/>
  <c r="T26227" i="1"/>
  <c r="T26228" i="1"/>
  <c r="T26229" i="1"/>
  <c r="T26230" i="1"/>
  <c r="T26231" i="1"/>
  <c r="T26232" i="1"/>
  <c r="T26233" i="1"/>
  <c r="T26234" i="1"/>
  <c r="T26235" i="1"/>
  <c r="T26236" i="1"/>
  <c r="T26237" i="1"/>
  <c r="T26238" i="1"/>
  <c r="T26239" i="1"/>
  <c r="T26240" i="1"/>
  <c r="T26241" i="1"/>
  <c r="T26242" i="1"/>
  <c r="T26243" i="1"/>
  <c r="T26244" i="1"/>
  <c r="T26245" i="1"/>
  <c r="T26246" i="1"/>
  <c r="T26247" i="1"/>
  <c r="T26248" i="1"/>
  <c r="T26249" i="1"/>
  <c r="T26250" i="1"/>
  <c r="T26251" i="1"/>
  <c r="T26252" i="1"/>
  <c r="T26253" i="1"/>
  <c r="T26254" i="1"/>
  <c r="T26255" i="1"/>
  <c r="T26256" i="1"/>
  <c r="T26257" i="1"/>
  <c r="T26258" i="1"/>
  <c r="T26259" i="1"/>
  <c r="T26260" i="1"/>
  <c r="T26261" i="1"/>
  <c r="T26262" i="1"/>
  <c r="T26263" i="1"/>
  <c r="T26264" i="1"/>
  <c r="T26265" i="1"/>
  <c r="T26266" i="1"/>
  <c r="T26267" i="1"/>
  <c r="T26268" i="1"/>
  <c r="T26269" i="1"/>
  <c r="T26270" i="1"/>
  <c r="T26271" i="1"/>
  <c r="T26272" i="1"/>
  <c r="T26273" i="1"/>
  <c r="T26274" i="1"/>
  <c r="T26275" i="1"/>
  <c r="T26276" i="1"/>
  <c r="T26277" i="1"/>
  <c r="T26278" i="1"/>
  <c r="T26279" i="1"/>
  <c r="T26280" i="1"/>
  <c r="T26281" i="1"/>
  <c r="T26282" i="1"/>
  <c r="T26283" i="1"/>
  <c r="T26284" i="1"/>
  <c r="T26285" i="1"/>
  <c r="T26286" i="1"/>
  <c r="T26287" i="1"/>
  <c r="T26288" i="1"/>
  <c r="T26289" i="1"/>
  <c r="T26290" i="1"/>
  <c r="T26291" i="1"/>
  <c r="T26292" i="1"/>
  <c r="T26293" i="1"/>
  <c r="T26294" i="1"/>
  <c r="T26295" i="1"/>
  <c r="T26296" i="1"/>
  <c r="T26297" i="1"/>
  <c r="T26298" i="1"/>
  <c r="T26299" i="1"/>
  <c r="T26300" i="1"/>
  <c r="T26301" i="1"/>
  <c r="T26302" i="1"/>
  <c r="T26303" i="1"/>
  <c r="T26304" i="1"/>
  <c r="T26305" i="1"/>
  <c r="T26306" i="1"/>
  <c r="T26307" i="1"/>
  <c r="T26308" i="1"/>
  <c r="T26309" i="1"/>
  <c r="T26310" i="1"/>
  <c r="T26311" i="1"/>
  <c r="T26312" i="1"/>
  <c r="T26313" i="1"/>
  <c r="T26314" i="1"/>
  <c r="T26315" i="1"/>
  <c r="T26316" i="1"/>
  <c r="T26317" i="1"/>
  <c r="T26318" i="1"/>
  <c r="T26319" i="1"/>
  <c r="T26320" i="1"/>
  <c r="T26321" i="1"/>
  <c r="T26322" i="1"/>
  <c r="T26323" i="1"/>
  <c r="T26324" i="1"/>
  <c r="T26325" i="1"/>
  <c r="T26326" i="1"/>
  <c r="T26327" i="1"/>
  <c r="T26328" i="1"/>
  <c r="T26329" i="1"/>
  <c r="T26330" i="1"/>
  <c r="T26331" i="1"/>
  <c r="T26332" i="1"/>
  <c r="T26333" i="1"/>
  <c r="T26334" i="1"/>
  <c r="T26335" i="1"/>
  <c r="T26336" i="1"/>
  <c r="T26337" i="1"/>
  <c r="T26338" i="1"/>
  <c r="T26339" i="1"/>
  <c r="T26340" i="1"/>
  <c r="T26341" i="1"/>
  <c r="T26342" i="1"/>
  <c r="T26343" i="1"/>
  <c r="T26344" i="1"/>
  <c r="T26345" i="1"/>
  <c r="T26346" i="1"/>
  <c r="T26347" i="1"/>
  <c r="T26348" i="1"/>
  <c r="T26349" i="1"/>
  <c r="T26350" i="1"/>
  <c r="T26351" i="1"/>
  <c r="T26352" i="1"/>
  <c r="T26353" i="1"/>
  <c r="T26354" i="1"/>
  <c r="T26355" i="1"/>
  <c r="T26356" i="1"/>
  <c r="T26357" i="1"/>
  <c r="T26358" i="1"/>
  <c r="T26359" i="1"/>
  <c r="T26360" i="1"/>
  <c r="T26361" i="1"/>
  <c r="T26362" i="1"/>
  <c r="T26363" i="1"/>
  <c r="T26364" i="1"/>
  <c r="T26365" i="1"/>
  <c r="T26366" i="1"/>
  <c r="T26367" i="1"/>
  <c r="T26368" i="1"/>
  <c r="T26369" i="1"/>
  <c r="T26370" i="1"/>
  <c r="T26371" i="1"/>
  <c r="T26372" i="1"/>
  <c r="T26373" i="1"/>
  <c r="T26374" i="1"/>
  <c r="T26375" i="1"/>
  <c r="T26376" i="1"/>
  <c r="T26377" i="1"/>
  <c r="T26378" i="1"/>
  <c r="T26379" i="1"/>
  <c r="T26380" i="1"/>
  <c r="T26381" i="1"/>
  <c r="T26382" i="1"/>
  <c r="T26383" i="1"/>
  <c r="T26384" i="1"/>
  <c r="T26385" i="1"/>
  <c r="T26386" i="1"/>
  <c r="T26387" i="1"/>
  <c r="T26388" i="1"/>
  <c r="T26389" i="1"/>
  <c r="T26390" i="1"/>
  <c r="T26391" i="1"/>
  <c r="T26392" i="1"/>
  <c r="T26393" i="1"/>
  <c r="T26394" i="1"/>
  <c r="T26395" i="1"/>
  <c r="T26396" i="1"/>
  <c r="T26397" i="1"/>
  <c r="T26398" i="1"/>
  <c r="T26399" i="1"/>
  <c r="T26400" i="1"/>
  <c r="T26401" i="1"/>
  <c r="T26402" i="1"/>
  <c r="T26403" i="1"/>
  <c r="T26404" i="1"/>
  <c r="T26405" i="1"/>
  <c r="T26406" i="1"/>
  <c r="T26407" i="1"/>
  <c r="T26408" i="1"/>
  <c r="T26409" i="1"/>
  <c r="T26410" i="1"/>
  <c r="T26411" i="1"/>
  <c r="T26412" i="1"/>
  <c r="T26413" i="1"/>
  <c r="T26414" i="1"/>
  <c r="T26415" i="1"/>
  <c r="T26416" i="1"/>
  <c r="T26417" i="1"/>
  <c r="T26418" i="1"/>
  <c r="T26419" i="1"/>
  <c r="T26420" i="1"/>
  <c r="T26421" i="1"/>
  <c r="T26422" i="1"/>
  <c r="T26423" i="1"/>
  <c r="T26424" i="1"/>
  <c r="T26425" i="1"/>
  <c r="T26426" i="1"/>
  <c r="T26427" i="1"/>
  <c r="T26428" i="1"/>
  <c r="T26429" i="1"/>
  <c r="T26430" i="1"/>
  <c r="T26431" i="1"/>
  <c r="T26432" i="1"/>
  <c r="T26433" i="1"/>
  <c r="T26434" i="1"/>
  <c r="T26435" i="1"/>
  <c r="T26436" i="1"/>
  <c r="T26437" i="1"/>
  <c r="T26438" i="1"/>
  <c r="T26439" i="1"/>
  <c r="T26440" i="1"/>
  <c r="T26441" i="1"/>
  <c r="T26442" i="1"/>
  <c r="T26443" i="1"/>
  <c r="T26444" i="1"/>
  <c r="T26445" i="1"/>
  <c r="T26446" i="1"/>
  <c r="T26447" i="1"/>
  <c r="T26448" i="1"/>
  <c r="T26449" i="1"/>
  <c r="T26450" i="1"/>
  <c r="T26451" i="1"/>
  <c r="T26452" i="1"/>
  <c r="T26453" i="1"/>
  <c r="T26454" i="1"/>
  <c r="T26455" i="1"/>
  <c r="T26456" i="1"/>
  <c r="T26457" i="1"/>
  <c r="T26458" i="1"/>
  <c r="T26459" i="1"/>
  <c r="T26460" i="1"/>
  <c r="T26461" i="1"/>
  <c r="T26462" i="1"/>
  <c r="T26463" i="1"/>
  <c r="T26464" i="1"/>
  <c r="T26465" i="1"/>
  <c r="T26466" i="1"/>
  <c r="T26467" i="1"/>
  <c r="T26468" i="1"/>
  <c r="T26469" i="1"/>
  <c r="T26470" i="1"/>
  <c r="T26471" i="1"/>
  <c r="T26472" i="1"/>
  <c r="T26473" i="1"/>
  <c r="T26474" i="1"/>
  <c r="T26475" i="1"/>
  <c r="T26476" i="1"/>
  <c r="T26477" i="1"/>
  <c r="T26478" i="1"/>
  <c r="T26479" i="1"/>
  <c r="T26480" i="1"/>
  <c r="T26481" i="1"/>
  <c r="T26482" i="1"/>
  <c r="T26483" i="1"/>
  <c r="T26484" i="1"/>
  <c r="T26485" i="1"/>
  <c r="T26486" i="1"/>
  <c r="T26487" i="1"/>
  <c r="T26488" i="1"/>
  <c r="T26489" i="1"/>
  <c r="T26490" i="1"/>
  <c r="T26491" i="1"/>
  <c r="T26492" i="1"/>
  <c r="T26493" i="1"/>
  <c r="T26494" i="1"/>
  <c r="T26495" i="1"/>
  <c r="T26496" i="1"/>
  <c r="T26497" i="1"/>
  <c r="T26498" i="1"/>
  <c r="T26499" i="1"/>
  <c r="T26500" i="1"/>
  <c r="T26501" i="1"/>
  <c r="T26502" i="1"/>
  <c r="T26503" i="1"/>
  <c r="T26504" i="1"/>
  <c r="T26505" i="1"/>
  <c r="T26506" i="1"/>
  <c r="T26507" i="1"/>
  <c r="T26508" i="1"/>
  <c r="T26509" i="1"/>
  <c r="T26510" i="1"/>
  <c r="T26511" i="1"/>
  <c r="T26512" i="1"/>
  <c r="T26513" i="1"/>
  <c r="T26514" i="1"/>
  <c r="T26515" i="1"/>
  <c r="T26516" i="1"/>
  <c r="T26517" i="1"/>
  <c r="T26518" i="1"/>
  <c r="T26519" i="1"/>
  <c r="T26520" i="1"/>
  <c r="T26521" i="1"/>
  <c r="T26522" i="1"/>
  <c r="T26523" i="1"/>
  <c r="T26524" i="1"/>
  <c r="T26525" i="1"/>
  <c r="T26526" i="1"/>
  <c r="T26527" i="1"/>
  <c r="T26528" i="1"/>
  <c r="T26529" i="1"/>
  <c r="T26530" i="1"/>
  <c r="T26531" i="1"/>
  <c r="T26532" i="1"/>
  <c r="T26533" i="1"/>
  <c r="T26534" i="1"/>
  <c r="T26535" i="1"/>
  <c r="T26536" i="1"/>
  <c r="T26537" i="1"/>
  <c r="T26538" i="1"/>
  <c r="T26539" i="1"/>
  <c r="T26540" i="1"/>
  <c r="T26541" i="1"/>
  <c r="T26542" i="1"/>
  <c r="T26543" i="1"/>
  <c r="T26544" i="1"/>
  <c r="T26545" i="1"/>
  <c r="T26546" i="1"/>
  <c r="T26547" i="1"/>
  <c r="T26548" i="1"/>
  <c r="T26549" i="1"/>
  <c r="T26550" i="1"/>
  <c r="T26551" i="1"/>
  <c r="T26552" i="1"/>
  <c r="T26553" i="1"/>
  <c r="T26554" i="1"/>
  <c r="T26555" i="1"/>
  <c r="T26556" i="1"/>
  <c r="T26557" i="1"/>
  <c r="T26558" i="1"/>
  <c r="T26559" i="1"/>
  <c r="T26560" i="1"/>
  <c r="T26561" i="1"/>
  <c r="T26562" i="1"/>
  <c r="T26563" i="1"/>
  <c r="T26564" i="1"/>
  <c r="T26565" i="1"/>
  <c r="T26566" i="1"/>
  <c r="T26567" i="1"/>
  <c r="T26568" i="1"/>
  <c r="T26569" i="1"/>
  <c r="T26570" i="1"/>
  <c r="T26571" i="1"/>
  <c r="T26572" i="1"/>
  <c r="T26573" i="1"/>
  <c r="T26574" i="1"/>
  <c r="T26575" i="1"/>
  <c r="T26576" i="1"/>
  <c r="T26577" i="1"/>
  <c r="T26578" i="1"/>
  <c r="T26579" i="1"/>
  <c r="T26580" i="1"/>
  <c r="T26581" i="1"/>
  <c r="T26582" i="1"/>
  <c r="T26583" i="1"/>
  <c r="T26584" i="1"/>
  <c r="T26585" i="1"/>
  <c r="T26586" i="1"/>
  <c r="T26587" i="1"/>
  <c r="T26588" i="1"/>
  <c r="T26589" i="1"/>
  <c r="T26590" i="1"/>
  <c r="T26591" i="1"/>
  <c r="T26592" i="1"/>
  <c r="T26593" i="1"/>
  <c r="T26594" i="1"/>
  <c r="T26595" i="1"/>
  <c r="T26596" i="1"/>
  <c r="T26597" i="1"/>
  <c r="T26598" i="1"/>
  <c r="T26599" i="1"/>
  <c r="T26600" i="1"/>
  <c r="T26601" i="1"/>
  <c r="T26602" i="1"/>
  <c r="T26603" i="1"/>
  <c r="T26604" i="1"/>
  <c r="T26605" i="1"/>
  <c r="T26606" i="1"/>
  <c r="T26607" i="1"/>
  <c r="T26608" i="1"/>
  <c r="T26609" i="1"/>
  <c r="T26610" i="1"/>
  <c r="T26611" i="1"/>
  <c r="T26612" i="1"/>
  <c r="T26613" i="1"/>
  <c r="T26614" i="1"/>
  <c r="T26615" i="1"/>
  <c r="T26616" i="1"/>
  <c r="T26617" i="1"/>
  <c r="T26618" i="1"/>
  <c r="T26619" i="1"/>
  <c r="T26620" i="1"/>
  <c r="T26621" i="1"/>
  <c r="T26622" i="1"/>
  <c r="T26623" i="1"/>
  <c r="T26624" i="1"/>
  <c r="T26625" i="1"/>
  <c r="T26626" i="1"/>
  <c r="T26627" i="1"/>
  <c r="T26628" i="1"/>
  <c r="T26629" i="1"/>
  <c r="T26630" i="1"/>
  <c r="T26631" i="1"/>
  <c r="T26632" i="1"/>
  <c r="T26633" i="1"/>
  <c r="T26634" i="1"/>
  <c r="T26635" i="1"/>
  <c r="T26636" i="1"/>
  <c r="T26637" i="1"/>
  <c r="T26638" i="1"/>
  <c r="T26639" i="1"/>
  <c r="T26640" i="1"/>
  <c r="T26641" i="1"/>
  <c r="T26642" i="1"/>
  <c r="T26643" i="1"/>
  <c r="T26644" i="1"/>
  <c r="T26645" i="1"/>
  <c r="T26646" i="1"/>
  <c r="T26647" i="1"/>
  <c r="T26648" i="1"/>
  <c r="T26649" i="1"/>
  <c r="T26650" i="1"/>
  <c r="T26651" i="1"/>
  <c r="T26652" i="1"/>
  <c r="T26653" i="1"/>
  <c r="T26654" i="1"/>
  <c r="T26655" i="1"/>
  <c r="T26656" i="1"/>
  <c r="T26657" i="1"/>
  <c r="T26658" i="1"/>
  <c r="T26659" i="1"/>
  <c r="T26660" i="1"/>
  <c r="T26661" i="1"/>
  <c r="T26662" i="1"/>
  <c r="T26663" i="1"/>
  <c r="T26664" i="1"/>
  <c r="T26665" i="1"/>
  <c r="T26666" i="1"/>
  <c r="T26667" i="1"/>
  <c r="T26668" i="1"/>
  <c r="T26669" i="1"/>
  <c r="T26670" i="1"/>
  <c r="T26671" i="1"/>
  <c r="T26672" i="1"/>
  <c r="T26673" i="1"/>
  <c r="T26674" i="1"/>
  <c r="T26675" i="1"/>
  <c r="T26676" i="1"/>
  <c r="T26677" i="1"/>
  <c r="T26678" i="1"/>
  <c r="T26679" i="1"/>
  <c r="T26680" i="1"/>
  <c r="T26681" i="1"/>
  <c r="T26682" i="1"/>
  <c r="T26683" i="1"/>
  <c r="T26684" i="1"/>
  <c r="T26685" i="1"/>
  <c r="T26686" i="1"/>
  <c r="T26687" i="1"/>
  <c r="T26688" i="1"/>
  <c r="T26689" i="1"/>
  <c r="T26690" i="1"/>
  <c r="T26691" i="1"/>
  <c r="T26692" i="1"/>
  <c r="T26693" i="1"/>
  <c r="T26694" i="1"/>
  <c r="T26695" i="1"/>
  <c r="T26696" i="1"/>
  <c r="T26697" i="1"/>
  <c r="T26698" i="1"/>
  <c r="T26699" i="1"/>
  <c r="T26700" i="1"/>
  <c r="T26701" i="1"/>
  <c r="T26702" i="1"/>
  <c r="T26703" i="1"/>
  <c r="T26704" i="1"/>
  <c r="T26705" i="1"/>
  <c r="T26706" i="1"/>
  <c r="T26707" i="1"/>
  <c r="T26708" i="1"/>
  <c r="T26709" i="1"/>
  <c r="T26710" i="1"/>
  <c r="T26711" i="1"/>
  <c r="T26712" i="1"/>
  <c r="T26713" i="1"/>
  <c r="T26714" i="1"/>
  <c r="T26715" i="1"/>
  <c r="T26716" i="1"/>
  <c r="T26717" i="1"/>
  <c r="T26718" i="1"/>
  <c r="T26719" i="1"/>
  <c r="T26720" i="1"/>
  <c r="T26721" i="1"/>
  <c r="T26722" i="1"/>
  <c r="T26723" i="1"/>
  <c r="T26724" i="1"/>
  <c r="T26725" i="1"/>
  <c r="T26726" i="1"/>
  <c r="T26727" i="1"/>
  <c r="T26728" i="1"/>
  <c r="T26729" i="1"/>
  <c r="T26730" i="1"/>
  <c r="T26731" i="1"/>
  <c r="T26732" i="1"/>
  <c r="T26733" i="1"/>
  <c r="T26734" i="1"/>
  <c r="T26735" i="1"/>
  <c r="T26736" i="1"/>
  <c r="T26737" i="1"/>
  <c r="T26738" i="1"/>
  <c r="T26739" i="1"/>
  <c r="T26740" i="1"/>
  <c r="T26741" i="1"/>
  <c r="T26742" i="1"/>
  <c r="T26743" i="1"/>
  <c r="T26744" i="1"/>
  <c r="T26745" i="1"/>
  <c r="T26746" i="1"/>
  <c r="T26747" i="1"/>
  <c r="T26748" i="1"/>
  <c r="T26749" i="1"/>
  <c r="T26750" i="1"/>
  <c r="T26751" i="1"/>
  <c r="T26752" i="1"/>
  <c r="T26753" i="1"/>
  <c r="T26754" i="1"/>
  <c r="T26755" i="1"/>
  <c r="T26756" i="1"/>
  <c r="T26757" i="1"/>
  <c r="T26758" i="1"/>
  <c r="T26759" i="1"/>
  <c r="T26760" i="1"/>
  <c r="T26761" i="1"/>
  <c r="T26762" i="1"/>
  <c r="T26763" i="1"/>
  <c r="T26764" i="1"/>
  <c r="T26765" i="1"/>
  <c r="T26766" i="1"/>
  <c r="T26767" i="1"/>
  <c r="T26768" i="1"/>
  <c r="T26769" i="1"/>
  <c r="T26770" i="1"/>
  <c r="T26771" i="1"/>
  <c r="T26772" i="1"/>
  <c r="T26773" i="1"/>
  <c r="T26774" i="1"/>
  <c r="T26775" i="1"/>
  <c r="T26776" i="1"/>
  <c r="T26777" i="1"/>
  <c r="T26778" i="1"/>
  <c r="T26779" i="1"/>
  <c r="T26780" i="1"/>
  <c r="T26781" i="1"/>
  <c r="T26782" i="1"/>
  <c r="T26783" i="1"/>
  <c r="T26784" i="1"/>
  <c r="T26785" i="1"/>
  <c r="T26786" i="1"/>
  <c r="T26787" i="1"/>
  <c r="T26788" i="1"/>
  <c r="T26789" i="1"/>
  <c r="T26790" i="1"/>
  <c r="T26791" i="1"/>
  <c r="T26792" i="1"/>
  <c r="T26793" i="1"/>
  <c r="T26794" i="1"/>
  <c r="T26795" i="1"/>
  <c r="T26796" i="1"/>
  <c r="T26797" i="1"/>
  <c r="T26798" i="1"/>
  <c r="T26799" i="1"/>
  <c r="T26800" i="1"/>
  <c r="T26801" i="1"/>
  <c r="T26802" i="1"/>
  <c r="T26803" i="1"/>
  <c r="T26804" i="1"/>
  <c r="T26805" i="1"/>
  <c r="T26806" i="1"/>
  <c r="T26807" i="1"/>
  <c r="T26808" i="1"/>
  <c r="T26809" i="1"/>
  <c r="T26810" i="1"/>
  <c r="T26811" i="1"/>
  <c r="T26812" i="1"/>
  <c r="T26813" i="1"/>
  <c r="T26814" i="1"/>
  <c r="T26815" i="1"/>
  <c r="T26816" i="1"/>
  <c r="T26817" i="1"/>
  <c r="T26818" i="1"/>
  <c r="T26819" i="1"/>
  <c r="T26820" i="1"/>
  <c r="T26821" i="1"/>
  <c r="T26822" i="1"/>
  <c r="T26823" i="1"/>
  <c r="T26824" i="1"/>
  <c r="T26825" i="1"/>
  <c r="T26826" i="1"/>
  <c r="T26827" i="1"/>
  <c r="T26828" i="1"/>
  <c r="T26829" i="1"/>
  <c r="T26830" i="1"/>
  <c r="T26831" i="1"/>
  <c r="T26832" i="1"/>
  <c r="T26833" i="1"/>
  <c r="T26834" i="1"/>
  <c r="T26835" i="1"/>
  <c r="T26836" i="1"/>
  <c r="T26837" i="1"/>
  <c r="T26838" i="1"/>
  <c r="T26839" i="1"/>
  <c r="T26840" i="1"/>
  <c r="T26841" i="1"/>
  <c r="T26842" i="1"/>
  <c r="T26843" i="1"/>
  <c r="T26844" i="1"/>
  <c r="T26845" i="1"/>
  <c r="T26846" i="1"/>
  <c r="T26847" i="1"/>
  <c r="T26848" i="1"/>
  <c r="T26849" i="1"/>
  <c r="T26850" i="1"/>
  <c r="T26851" i="1"/>
  <c r="T26852" i="1"/>
  <c r="T26853" i="1"/>
  <c r="T26854" i="1"/>
  <c r="T26855" i="1"/>
  <c r="T26856" i="1"/>
  <c r="T26857" i="1"/>
  <c r="T26858" i="1"/>
  <c r="T26859" i="1"/>
  <c r="T26860" i="1"/>
  <c r="T26861" i="1"/>
  <c r="T26862" i="1"/>
  <c r="T26863" i="1"/>
  <c r="T26864" i="1"/>
  <c r="T26865" i="1"/>
  <c r="T26866" i="1"/>
  <c r="T26867" i="1"/>
  <c r="T26868" i="1"/>
  <c r="T26869" i="1"/>
  <c r="T26870" i="1"/>
  <c r="T26871" i="1"/>
  <c r="T26872" i="1"/>
  <c r="T26873" i="1"/>
  <c r="T26874" i="1"/>
  <c r="T26875" i="1"/>
  <c r="T26876" i="1"/>
  <c r="T26877" i="1"/>
  <c r="T26878" i="1"/>
  <c r="T26879" i="1"/>
  <c r="T26880" i="1"/>
  <c r="T26881" i="1"/>
  <c r="T26882" i="1"/>
  <c r="T26883" i="1"/>
  <c r="T26884" i="1"/>
  <c r="T26885" i="1"/>
  <c r="T26886" i="1"/>
  <c r="T26887" i="1"/>
  <c r="T26888" i="1"/>
  <c r="T26889" i="1"/>
  <c r="T26890" i="1"/>
  <c r="T26891" i="1"/>
  <c r="T26892" i="1"/>
  <c r="T26893" i="1"/>
  <c r="T26894" i="1"/>
  <c r="T26895" i="1"/>
  <c r="T26896" i="1"/>
  <c r="T26897" i="1"/>
  <c r="T26898" i="1"/>
  <c r="T26899" i="1"/>
  <c r="T26900" i="1"/>
  <c r="T26901" i="1"/>
  <c r="T26902" i="1"/>
  <c r="T26903" i="1"/>
  <c r="T26904" i="1"/>
  <c r="T26905" i="1"/>
  <c r="T26906" i="1"/>
  <c r="T26907" i="1"/>
  <c r="T26908" i="1"/>
  <c r="T26909" i="1"/>
  <c r="T26910" i="1"/>
  <c r="T26911" i="1"/>
  <c r="T26912" i="1"/>
  <c r="T26913" i="1"/>
  <c r="T26914" i="1"/>
  <c r="T26915" i="1"/>
  <c r="T26916" i="1"/>
  <c r="T26917" i="1"/>
  <c r="T26918" i="1"/>
  <c r="T26919" i="1"/>
  <c r="T26920" i="1"/>
  <c r="T26921" i="1"/>
  <c r="T26922" i="1"/>
  <c r="T26923" i="1"/>
  <c r="T26924" i="1"/>
  <c r="T26925" i="1"/>
  <c r="T26926" i="1"/>
  <c r="T26927" i="1"/>
  <c r="T26928" i="1"/>
  <c r="T26929" i="1"/>
  <c r="T26930" i="1"/>
  <c r="T26931" i="1"/>
  <c r="T26932" i="1"/>
  <c r="T26933" i="1"/>
  <c r="T26934" i="1"/>
  <c r="T26935" i="1"/>
  <c r="T26936" i="1"/>
  <c r="T26937" i="1"/>
  <c r="T26938" i="1"/>
  <c r="T26939" i="1"/>
  <c r="T26940" i="1"/>
  <c r="T26941" i="1"/>
  <c r="T26942" i="1"/>
  <c r="T26943" i="1"/>
  <c r="T26944" i="1"/>
  <c r="T26945" i="1"/>
  <c r="T26946" i="1"/>
  <c r="T26947" i="1"/>
  <c r="T26948" i="1"/>
  <c r="T26949" i="1"/>
  <c r="T26950" i="1"/>
  <c r="T26951" i="1"/>
  <c r="T26952" i="1"/>
  <c r="T26953" i="1"/>
  <c r="T26954" i="1"/>
  <c r="T26955" i="1"/>
  <c r="T26956" i="1"/>
  <c r="T26957" i="1"/>
  <c r="T26958" i="1"/>
  <c r="T26959" i="1"/>
  <c r="T26960" i="1"/>
  <c r="T26961" i="1"/>
  <c r="T26962" i="1"/>
  <c r="T26963" i="1"/>
  <c r="T26964" i="1"/>
  <c r="T26965" i="1"/>
  <c r="T26966" i="1"/>
  <c r="T26967" i="1"/>
  <c r="T26968" i="1"/>
  <c r="T26969" i="1"/>
  <c r="T26970" i="1"/>
  <c r="T26971" i="1"/>
  <c r="T26972" i="1"/>
  <c r="T26973" i="1"/>
  <c r="T26974" i="1"/>
  <c r="T26975" i="1"/>
  <c r="T26976" i="1"/>
  <c r="T26977" i="1"/>
  <c r="T26978" i="1"/>
  <c r="T26979" i="1"/>
  <c r="T26980" i="1"/>
  <c r="T26981" i="1"/>
  <c r="T26982" i="1"/>
  <c r="T26983" i="1"/>
  <c r="T26984" i="1"/>
  <c r="T26985" i="1"/>
  <c r="T26986" i="1"/>
  <c r="T26987" i="1"/>
  <c r="T26988" i="1"/>
  <c r="T26989" i="1"/>
  <c r="T26990" i="1"/>
  <c r="T26991" i="1"/>
  <c r="T26992" i="1"/>
  <c r="T26993" i="1"/>
  <c r="T26994" i="1"/>
  <c r="T26995" i="1"/>
  <c r="T26996" i="1"/>
  <c r="T26997" i="1"/>
  <c r="T26998" i="1"/>
  <c r="T26999" i="1"/>
  <c r="T27000" i="1"/>
  <c r="T27001" i="1"/>
  <c r="T27002" i="1"/>
  <c r="T27003" i="1"/>
  <c r="T27004" i="1"/>
  <c r="T27005" i="1"/>
  <c r="T27006" i="1"/>
  <c r="T27007" i="1"/>
  <c r="T27008" i="1"/>
  <c r="T27009" i="1"/>
  <c r="T27010" i="1"/>
  <c r="T27011" i="1"/>
  <c r="T27012" i="1"/>
  <c r="T27013" i="1"/>
  <c r="T27014" i="1"/>
  <c r="T27015" i="1"/>
  <c r="T27016" i="1"/>
  <c r="T27017" i="1"/>
  <c r="T27018" i="1"/>
  <c r="T27019" i="1"/>
  <c r="T27020" i="1"/>
  <c r="T27021" i="1"/>
  <c r="T27022" i="1"/>
  <c r="T27023" i="1"/>
  <c r="T27024" i="1"/>
  <c r="T27025" i="1"/>
  <c r="T27026" i="1"/>
  <c r="T27027" i="1"/>
  <c r="T27028" i="1"/>
  <c r="T27029" i="1"/>
  <c r="T27030" i="1"/>
  <c r="T27031" i="1"/>
  <c r="T27032" i="1"/>
  <c r="T27033" i="1"/>
  <c r="T27034" i="1"/>
  <c r="T27035" i="1"/>
  <c r="T27036" i="1"/>
  <c r="T27037" i="1"/>
  <c r="T27038" i="1"/>
  <c r="T27039" i="1"/>
  <c r="T27040" i="1"/>
  <c r="T27041" i="1"/>
  <c r="T27042" i="1"/>
  <c r="T27043" i="1"/>
  <c r="T27044" i="1"/>
  <c r="T27045" i="1"/>
  <c r="T27046" i="1"/>
  <c r="T27047" i="1"/>
  <c r="T27048" i="1"/>
  <c r="T27049" i="1"/>
  <c r="T27050" i="1"/>
  <c r="T27051" i="1"/>
  <c r="T27052" i="1"/>
  <c r="T27053" i="1"/>
  <c r="T27054" i="1"/>
  <c r="T27055" i="1"/>
  <c r="T27056" i="1"/>
  <c r="T27057" i="1"/>
  <c r="T27058" i="1"/>
  <c r="T27059" i="1"/>
  <c r="T27060" i="1"/>
  <c r="T27061" i="1"/>
  <c r="T27062" i="1"/>
  <c r="T27063" i="1"/>
  <c r="T27064" i="1"/>
  <c r="T27065" i="1"/>
  <c r="T27066" i="1"/>
  <c r="T27067" i="1"/>
  <c r="T27068" i="1"/>
  <c r="T27069" i="1"/>
  <c r="T27070" i="1"/>
  <c r="T27071" i="1"/>
  <c r="T27072" i="1"/>
  <c r="T27073" i="1"/>
  <c r="T27074" i="1"/>
  <c r="T27075" i="1"/>
  <c r="T27076" i="1"/>
  <c r="T27077" i="1"/>
  <c r="T27078" i="1"/>
  <c r="T27079" i="1"/>
  <c r="T27080" i="1"/>
  <c r="T27081" i="1"/>
  <c r="T27082" i="1"/>
  <c r="T27083" i="1"/>
  <c r="T27084" i="1"/>
  <c r="T27085" i="1"/>
  <c r="T27086" i="1"/>
  <c r="T27087" i="1"/>
  <c r="T27088" i="1"/>
  <c r="T27089" i="1"/>
  <c r="T27090" i="1"/>
  <c r="T27091" i="1"/>
  <c r="T27092" i="1"/>
  <c r="T27093" i="1"/>
  <c r="T27094" i="1"/>
  <c r="T27095" i="1"/>
  <c r="T27096" i="1"/>
  <c r="T27097" i="1"/>
  <c r="T27098" i="1"/>
  <c r="T27099" i="1"/>
  <c r="T27100" i="1"/>
  <c r="T27101" i="1"/>
  <c r="T27102" i="1"/>
  <c r="T27103" i="1"/>
  <c r="T27104" i="1"/>
  <c r="T27105" i="1"/>
  <c r="T27106" i="1"/>
  <c r="T27107" i="1"/>
  <c r="T27108" i="1"/>
  <c r="T27109" i="1"/>
  <c r="T27110" i="1"/>
  <c r="T27111" i="1"/>
  <c r="T27112" i="1"/>
  <c r="T27113" i="1"/>
  <c r="T27114" i="1"/>
  <c r="T27115" i="1"/>
  <c r="T27116" i="1"/>
  <c r="T27117" i="1"/>
  <c r="T27118" i="1"/>
  <c r="T27119" i="1"/>
  <c r="T27120" i="1"/>
  <c r="T27121" i="1"/>
  <c r="T27122" i="1"/>
  <c r="T27123" i="1"/>
  <c r="T27124" i="1"/>
  <c r="T27125" i="1"/>
  <c r="T27126" i="1"/>
  <c r="T27127" i="1"/>
  <c r="T27128" i="1"/>
  <c r="T27129" i="1"/>
  <c r="T27130" i="1"/>
  <c r="T27131" i="1"/>
  <c r="T27132" i="1"/>
  <c r="T27133" i="1"/>
  <c r="T27134" i="1"/>
  <c r="T27135" i="1"/>
  <c r="T27136" i="1"/>
  <c r="T27137" i="1"/>
  <c r="T27138" i="1"/>
  <c r="T27139" i="1"/>
  <c r="T27140" i="1"/>
  <c r="T27141" i="1"/>
  <c r="T27142" i="1"/>
  <c r="T27143" i="1"/>
  <c r="T27144" i="1"/>
  <c r="T27145" i="1"/>
  <c r="T27146" i="1"/>
  <c r="T27147" i="1"/>
  <c r="T27148" i="1"/>
  <c r="T27149" i="1"/>
  <c r="T27150" i="1"/>
  <c r="T27151" i="1"/>
  <c r="T27152" i="1"/>
  <c r="T27153" i="1"/>
  <c r="T27154" i="1"/>
  <c r="T27155" i="1"/>
  <c r="T27156" i="1"/>
  <c r="T27157" i="1"/>
  <c r="T27158" i="1"/>
  <c r="T27159" i="1"/>
  <c r="T27160" i="1"/>
  <c r="T27161" i="1"/>
  <c r="T27162" i="1"/>
  <c r="T27163" i="1"/>
  <c r="T27164" i="1"/>
  <c r="T27165" i="1"/>
  <c r="T27166" i="1"/>
  <c r="T27167" i="1"/>
  <c r="T27168" i="1"/>
  <c r="T27169" i="1"/>
  <c r="T27170" i="1"/>
  <c r="T27171" i="1"/>
  <c r="T27172" i="1"/>
  <c r="T27173" i="1"/>
  <c r="T27174" i="1"/>
  <c r="T27175" i="1"/>
  <c r="T27176" i="1"/>
  <c r="T27177" i="1"/>
  <c r="T27178" i="1"/>
  <c r="T27179" i="1"/>
  <c r="T27180" i="1"/>
  <c r="T27181" i="1"/>
  <c r="T27182" i="1"/>
  <c r="T27183" i="1"/>
  <c r="T27184" i="1"/>
  <c r="T27185" i="1"/>
  <c r="T27186" i="1"/>
  <c r="T27187" i="1"/>
  <c r="T27188" i="1"/>
  <c r="T27189" i="1"/>
  <c r="T27190" i="1"/>
  <c r="T27191" i="1"/>
  <c r="T27192" i="1"/>
  <c r="T27193" i="1"/>
  <c r="T27194" i="1"/>
  <c r="T27195" i="1"/>
  <c r="T27196" i="1"/>
  <c r="T27197" i="1"/>
  <c r="T27198" i="1"/>
  <c r="T27199" i="1"/>
  <c r="T27200" i="1"/>
  <c r="T27201" i="1"/>
  <c r="T27202" i="1"/>
  <c r="T27203" i="1"/>
  <c r="T27204" i="1"/>
  <c r="T27205" i="1"/>
  <c r="T27206" i="1"/>
  <c r="T27207" i="1"/>
  <c r="T27208" i="1"/>
  <c r="T27209" i="1"/>
  <c r="T27210" i="1"/>
  <c r="T27211" i="1"/>
  <c r="T27212" i="1"/>
  <c r="T27213" i="1"/>
  <c r="T27214" i="1"/>
  <c r="T27215" i="1"/>
  <c r="T27216" i="1"/>
  <c r="T27217" i="1"/>
  <c r="T27218" i="1"/>
  <c r="T27219" i="1"/>
  <c r="T27220" i="1"/>
  <c r="T27221" i="1"/>
  <c r="T27222" i="1"/>
  <c r="T27223" i="1"/>
  <c r="T27224" i="1"/>
  <c r="T27225" i="1"/>
  <c r="T27226" i="1"/>
  <c r="T27227" i="1"/>
  <c r="T27228" i="1"/>
  <c r="T27229" i="1"/>
  <c r="T27230" i="1"/>
  <c r="T27231" i="1"/>
  <c r="T27232" i="1"/>
  <c r="T27233" i="1"/>
  <c r="T27234" i="1"/>
  <c r="T27235" i="1"/>
  <c r="T27236" i="1"/>
  <c r="T27237" i="1"/>
  <c r="T27238" i="1"/>
  <c r="T27239" i="1"/>
  <c r="T27240" i="1"/>
  <c r="T27241" i="1"/>
  <c r="T27242" i="1"/>
  <c r="T27243" i="1"/>
  <c r="T27244" i="1"/>
  <c r="T27245" i="1"/>
  <c r="T27246" i="1"/>
  <c r="T27247" i="1"/>
  <c r="T27248" i="1"/>
  <c r="T27249" i="1"/>
  <c r="T27250" i="1"/>
  <c r="T27251" i="1"/>
  <c r="T27252" i="1"/>
  <c r="T27253" i="1"/>
  <c r="T27254" i="1"/>
  <c r="T27255" i="1"/>
  <c r="T27256" i="1"/>
  <c r="T27257" i="1"/>
  <c r="T27258" i="1"/>
  <c r="T27259" i="1"/>
  <c r="T27260" i="1"/>
  <c r="T27261" i="1"/>
  <c r="T27262" i="1"/>
  <c r="T27263" i="1"/>
  <c r="T27264" i="1"/>
  <c r="T27265" i="1"/>
  <c r="T27266" i="1"/>
  <c r="T27267" i="1"/>
  <c r="T27268" i="1"/>
  <c r="T27269" i="1"/>
  <c r="T27270" i="1"/>
  <c r="T27271" i="1"/>
  <c r="T27272" i="1"/>
  <c r="T27273" i="1"/>
  <c r="T27274" i="1"/>
  <c r="T27275" i="1"/>
  <c r="T27276" i="1"/>
  <c r="T27277" i="1"/>
  <c r="T27278" i="1"/>
  <c r="T27279" i="1"/>
  <c r="T27280" i="1"/>
  <c r="T27281" i="1"/>
  <c r="T27282" i="1"/>
  <c r="T27283" i="1"/>
  <c r="T27284" i="1"/>
  <c r="T27285" i="1"/>
  <c r="T27286" i="1"/>
  <c r="T27287" i="1"/>
  <c r="T27288" i="1"/>
  <c r="T27289" i="1"/>
  <c r="T27290" i="1"/>
  <c r="T27291" i="1"/>
  <c r="T27292" i="1"/>
  <c r="T27293" i="1"/>
  <c r="T27294" i="1"/>
  <c r="T27295" i="1"/>
  <c r="T27296" i="1"/>
  <c r="T27297" i="1"/>
  <c r="T27298" i="1"/>
  <c r="T27299" i="1"/>
  <c r="T27300" i="1"/>
  <c r="T27301" i="1"/>
  <c r="T27302" i="1"/>
  <c r="T27303" i="1"/>
  <c r="T27304" i="1"/>
  <c r="T27305" i="1"/>
  <c r="T27306" i="1"/>
  <c r="T27307" i="1"/>
  <c r="T27308" i="1"/>
  <c r="T27309" i="1"/>
  <c r="T27310" i="1"/>
  <c r="T27311" i="1"/>
  <c r="T27312" i="1"/>
  <c r="T27313" i="1"/>
  <c r="T27314" i="1"/>
  <c r="T27315" i="1"/>
  <c r="T27316" i="1"/>
  <c r="T27317" i="1"/>
  <c r="T27318" i="1"/>
  <c r="T27319" i="1"/>
  <c r="T27320" i="1"/>
  <c r="T27321" i="1"/>
  <c r="T27322" i="1"/>
  <c r="T27323" i="1"/>
  <c r="T27324" i="1"/>
  <c r="T27325" i="1"/>
  <c r="T27326" i="1"/>
  <c r="T27327" i="1"/>
  <c r="T27328" i="1"/>
  <c r="T27329" i="1"/>
  <c r="T27330" i="1"/>
  <c r="T27331" i="1"/>
  <c r="T27332" i="1"/>
  <c r="T27333" i="1"/>
  <c r="T27334" i="1"/>
  <c r="T27335" i="1"/>
  <c r="T27336" i="1"/>
  <c r="T27337" i="1"/>
  <c r="T27338" i="1"/>
  <c r="T27339" i="1"/>
  <c r="T27340" i="1"/>
  <c r="T27341" i="1"/>
  <c r="T27342" i="1"/>
  <c r="T27343" i="1"/>
  <c r="T27344" i="1"/>
  <c r="T27345" i="1"/>
  <c r="T27346" i="1"/>
  <c r="T27347" i="1"/>
  <c r="T27348" i="1"/>
  <c r="T27349" i="1"/>
  <c r="T27350" i="1"/>
  <c r="T27351" i="1"/>
  <c r="T27352" i="1"/>
  <c r="T27353" i="1"/>
  <c r="T27354" i="1"/>
  <c r="T27355" i="1"/>
  <c r="T27356" i="1"/>
  <c r="T27357" i="1"/>
  <c r="T27358" i="1"/>
  <c r="T27359" i="1"/>
  <c r="T27360" i="1"/>
  <c r="T27361" i="1"/>
  <c r="T27362" i="1"/>
  <c r="T27363" i="1"/>
  <c r="T27364" i="1"/>
  <c r="T27365" i="1"/>
  <c r="T27366" i="1"/>
  <c r="T27367" i="1"/>
  <c r="T27368" i="1"/>
  <c r="T27369" i="1"/>
  <c r="T27370" i="1"/>
  <c r="T27371" i="1"/>
  <c r="T27372" i="1"/>
  <c r="T27373" i="1"/>
  <c r="T27374" i="1"/>
  <c r="T27375" i="1"/>
  <c r="T27376" i="1"/>
  <c r="T27377" i="1"/>
  <c r="T27378" i="1"/>
  <c r="T27379" i="1"/>
  <c r="T27380" i="1"/>
  <c r="T27381" i="1"/>
  <c r="T27382" i="1"/>
  <c r="T27383" i="1"/>
  <c r="T27384" i="1"/>
  <c r="T27385" i="1"/>
  <c r="T27386" i="1"/>
  <c r="T27387" i="1"/>
  <c r="T27388" i="1"/>
  <c r="T27389" i="1"/>
  <c r="T27390" i="1"/>
  <c r="T27391" i="1"/>
  <c r="T27392" i="1"/>
  <c r="T27393" i="1"/>
  <c r="T27394" i="1"/>
  <c r="T27395" i="1"/>
  <c r="T27396" i="1"/>
  <c r="T27397" i="1"/>
  <c r="T27398" i="1"/>
  <c r="T27399" i="1"/>
  <c r="T27400" i="1"/>
  <c r="T27401" i="1"/>
  <c r="T27402" i="1"/>
  <c r="T27403" i="1"/>
  <c r="T27404" i="1"/>
  <c r="T27405" i="1"/>
  <c r="T27406" i="1"/>
  <c r="T27407" i="1"/>
  <c r="T27408" i="1"/>
  <c r="T27409" i="1"/>
  <c r="T27410" i="1"/>
  <c r="T27411" i="1"/>
  <c r="T27412" i="1"/>
  <c r="T27413" i="1"/>
  <c r="T27414" i="1"/>
  <c r="T27415" i="1"/>
  <c r="T27416" i="1"/>
  <c r="T27417" i="1"/>
  <c r="T27418" i="1"/>
  <c r="T27419" i="1"/>
  <c r="T27420" i="1"/>
  <c r="T27421" i="1"/>
  <c r="T27422" i="1"/>
  <c r="T27423" i="1"/>
  <c r="T27424" i="1"/>
  <c r="T27425" i="1"/>
  <c r="T27426" i="1"/>
  <c r="T27427" i="1"/>
  <c r="T27428" i="1"/>
  <c r="T27429" i="1"/>
  <c r="T27430" i="1"/>
  <c r="T27431" i="1"/>
  <c r="T27432" i="1"/>
  <c r="T27433" i="1"/>
  <c r="T27434" i="1"/>
  <c r="T27435" i="1"/>
  <c r="T27436" i="1"/>
  <c r="T27437" i="1"/>
  <c r="T27438" i="1"/>
  <c r="T27439" i="1"/>
  <c r="T27440" i="1"/>
  <c r="T27441" i="1"/>
  <c r="T27442" i="1"/>
  <c r="T27443" i="1"/>
  <c r="T27444" i="1"/>
  <c r="T27445" i="1"/>
  <c r="T27446" i="1"/>
  <c r="T27447" i="1"/>
  <c r="T27448" i="1"/>
  <c r="T27449" i="1"/>
  <c r="T27450" i="1"/>
  <c r="T27451" i="1"/>
  <c r="T27452" i="1"/>
  <c r="T27453" i="1"/>
  <c r="T27454" i="1"/>
  <c r="T27455" i="1"/>
  <c r="T27456" i="1"/>
  <c r="T27457" i="1"/>
  <c r="T27458" i="1"/>
  <c r="T27459" i="1"/>
  <c r="T27460" i="1"/>
  <c r="T27461" i="1"/>
  <c r="T27462" i="1"/>
  <c r="T27463" i="1"/>
  <c r="T27464" i="1"/>
  <c r="T27465" i="1"/>
  <c r="T27466" i="1"/>
  <c r="T27467" i="1"/>
  <c r="T27468" i="1"/>
  <c r="T27469" i="1"/>
  <c r="T27470" i="1"/>
  <c r="T27471" i="1"/>
  <c r="T27472" i="1"/>
  <c r="T27473" i="1"/>
  <c r="T27474" i="1"/>
  <c r="T27475" i="1"/>
  <c r="T27476" i="1"/>
  <c r="T27477" i="1"/>
  <c r="T27478" i="1"/>
  <c r="T27479" i="1"/>
  <c r="T27480" i="1"/>
  <c r="T27481" i="1"/>
  <c r="T27482" i="1"/>
  <c r="T27483" i="1"/>
  <c r="T27484" i="1"/>
  <c r="T27485" i="1"/>
  <c r="T27486" i="1"/>
  <c r="T27487" i="1"/>
  <c r="T27488" i="1"/>
  <c r="T27489" i="1"/>
  <c r="T27490" i="1"/>
  <c r="T27491" i="1"/>
  <c r="T27492" i="1"/>
  <c r="T27493" i="1"/>
  <c r="T27494" i="1"/>
  <c r="T27495" i="1"/>
  <c r="T27496" i="1"/>
  <c r="T27497" i="1"/>
  <c r="T27498" i="1"/>
  <c r="T27499" i="1"/>
  <c r="T27500" i="1"/>
  <c r="T27501" i="1"/>
  <c r="T27502" i="1"/>
  <c r="T27503" i="1"/>
  <c r="T27504" i="1"/>
  <c r="T27505" i="1"/>
  <c r="T27506" i="1"/>
  <c r="T27507" i="1"/>
  <c r="T27508" i="1"/>
  <c r="T27509" i="1"/>
  <c r="T27510" i="1"/>
  <c r="T27511" i="1"/>
  <c r="T27512" i="1"/>
  <c r="T27513" i="1"/>
  <c r="T27514" i="1"/>
  <c r="T27515" i="1"/>
  <c r="T27516" i="1"/>
  <c r="T27517" i="1"/>
  <c r="T27518" i="1"/>
  <c r="T27519" i="1"/>
  <c r="T27520" i="1"/>
  <c r="T27521" i="1"/>
  <c r="T27522" i="1"/>
  <c r="T27523" i="1"/>
  <c r="T27524" i="1"/>
  <c r="T27525" i="1"/>
  <c r="T27526" i="1"/>
  <c r="T27527" i="1"/>
  <c r="T27528" i="1"/>
  <c r="T27529" i="1"/>
  <c r="T27530" i="1"/>
  <c r="T27531" i="1"/>
  <c r="T27532" i="1"/>
  <c r="T27533" i="1"/>
  <c r="T27534" i="1"/>
  <c r="T27535" i="1"/>
  <c r="T27536" i="1"/>
  <c r="T27537" i="1"/>
  <c r="T27538" i="1"/>
  <c r="T27539" i="1"/>
  <c r="T27540" i="1"/>
  <c r="T27541" i="1"/>
  <c r="T27542" i="1"/>
  <c r="T27543" i="1"/>
  <c r="T27544" i="1"/>
  <c r="T27545" i="1"/>
  <c r="T27546" i="1"/>
  <c r="T27547" i="1"/>
  <c r="T27548" i="1"/>
  <c r="T27549" i="1"/>
  <c r="T27550" i="1"/>
  <c r="T27551" i="1"/>
  <c r="T27552" i="1"/>
  <c r="T27553" i="1"/>
  <c r="T27554" i="1"/>
  <c r="T27555" i="1"/>
  <c r="T27556" i="1"/>
  <c r="T27557" i="1"/>
  <c r="T27558" i="1"/>
  <c r="T27559" i="1"/>
  <c r="T27560" i="1"/>
  <c r="T27561" i="1"/>
  <c r="T27562" i="1"/>
  <c r="T27563" i="1"/>
  <c r="T27564" i="1"/>
  <c r="T27565" i="1"/>
  <c r="T27566" i="1"/>
  <c r="T27567" i="1"/>
  <c r="T27568" i="1"/>
  <c r="T27569" i="1"/>
  <c r="T27570" i="1"/>
  <c r="T27571" i="1"/>
  <c r="T27572" i="1"/>
  <c r="T27573" i="1"/>
  <c r="T27574" i="1"/>
  <c r="T27575" i="1"/>
  <c r="T27576" i="1"/>
  <c r="T27577" i="1"/>
  <c r="T27578" i="1"/>
  <c r="T27579" i="1"/>
  <c r="T27580" i="1"/>
  <c r="T27581" i="1"/>
  <c r="T27582" i="1"/>
  <c r="T27583" i="1"/>
  <c r="T27584" i="1"/>
  <c r="T27585" i="1"/>
  <c r="T27586" i="1"/>
  <c r="T27587" i="1"/>
  <c r="T27588" i="1"/>
  <c r="T27589" i="1"/>
  <c r="T27590" i="1"/>
  <c r="T27591" i="1"/>
  <c r="T27592" i="1"/>
  <c r="T27593" i="1"/>
  <c r="T27594" i="1"/>
  <c r="T27595" i="1"/>
  <c r="T27596" i="1"/>
  <c r="T27597" i="1"/>
  <c r="T27598" i="1"/>
  <c r="T27599" i="1"/>
  <c r="T27600" i="1"/>
  <c r="T27601" i="1"/>
  <c r="T27602" i="1"/>
  <c r="T27603" i="1"/>
  <c r="T27604" i="1"/>
  <c r="T27605" i="1"/>
  <c r="T27606" i="1"/>
  <c r="T27607" i="1"/>
  <c r="T27608" i="1"/>
  <c r="T27609" i="1"/>
  <c r="T27610" i="1"/>
  <c r="T27611" i="1"/>
  <c r="T27612" i="1"/>
  <c r="T27613" i="1"/>
  <c r="T27614" i="1"/>
  <c r="T27615" i="1"/>
  <c r="T27616" i="1"/>
  <c r="T27617" i="1"/>
  <c r="T27618" i="1"/>
  <c r="T27619" i="1"/>
  <c r="T27620" i="1"/>
  <c r="T27621" i="1"/>
  <c r="T27622" i="1"/>
  <c r="T27623" i="1"/>
  <c r="T27624" i="1"/>
  <c r="T27625" i="1"/>
  <c r="T27626" i="1"/>
  <c r="T27627" i="1"/>
  <c r="T27628" i="1"/>
  <c r="T27629" i="1"/>
  <c r="T27630" i="1"/>
  <c r="T27631" i="1"/>
  <c r="T27632" i="1"/>
  <c r="T27633" i="1"/>
  <c r="T27634" i="1"/>
  <c r="T27635" i="1"/>
  <c r="T27636" i="1"/>
  <c r="T27637" i="1"/>
  <c r="T27638" i="1"/>
  <c r="T27639" i="1"/>
  <c r="T27640" i="1"/>
  <c r="T27641" i="1"/>
  <c r="T27642" i="1"/>
  <c r="T27643" i="1"/>
  <c r="T27644" i="1"/>
  <c r="T27645" i="1"/>
  <c r="T27646" i="1"/>
  <c r="T27647" i="1"/>
  <c r="T27648" i="1"/>
  <c r="T27649" i="1"/>
  <c r="T27650" i="1"/>
  <c r="T27651" i="1"/>
  <c r="T27652" i="1"/>
  <c r="T27653" i="1"/>
  <c r="T27654" i="1"/>
  <c r="T27655" i="1"/>
  <c r="T27656" i="1"/>
  <c r="T27657" i="1"/>
  <c r="T27658" i="1"/>
  <c r="T27659" i="1"/>
  <c r="T27660" i="1"/>
  <c r="T27661" i="1"/>
  <c r="T27662" i="1"/>
  <c r="T27663" i="1"/>
  <c r="T27664" i="1"/>
  <c r="T27665" i="1"/>
  <c r="T27666" i="1"/>
  <c r="T27667" i="1"/>
  <c r="T27668" i="1"/>
  <c r="T27669" i="1"/>
  <c r="T27670" i="1"/>
  <c r="T27671" i="1"/>
  <c r="T27672" i="1"/>
  <c r="T27673" i="1"/>
  <c r="T27674" i="1"/>
  <c r="T27675" i="1"/>
  <c r="T27676" i="1"/>
  <c r="T27677" i="1"/>
  <c r="T27678" i="1"/>
  <c r="T27679" i="1"/>
  <c r="T27680" i="1"/>
  <c r="T27681" i="1"/>
  <c r="T27682" i="1"/>
  <c r="T27683" i="1"/>
  <c r="T27684" i="1"/>
  <c r="T27685" i="1"/>
  <c r="T27686" i="1"/>
  <c r="T27687" i="1"/>
  <c r="T27688" i="1"/>
  <c r="T27689" i="1"/>
  <c r="T27690" i="1"/>
  <c r="T27691" i="1"/>
  <c r="T27692" i="1"/>
  <c r="T27693" i="1"/>
  <c r="T27694" i="1"/>
  <c r="T27695" i="1"/>
  <c r="T27696" i="1"/>
  <c r="T27697" i="1"/>
  <c r="T27698" i="1"/>
  <c r="T27699" i="1"/>
  <c r="T27700" i="1"/>
  <c r="T27701" i="1"/>
  <c r="T27702" i="1"/>
  <c r="T27703" i="1"/>
  <c r="T27704" i="1"/>
  <c r="T27705" i="1"/>
  <c r="T27706" i="1"/>
  <c r="T27707" i="1"/>
  <c r="T27708" i="1"/>
  <c r="T27709" i="1"/>
  <c r="T27710" i="1"/>
  <c r="T27711" i="1"/>
  <c r="T27712" i="1"/>
  <c r="T27713" i="1"/>
  <c r="T27714" i="1"/>
  <c r="T27715" i="1"/>
  <c r="T27716" i="1"/>
  <c r="T27717" i="1"/>
  <c r="T27718" i="1"/>
  <c r="T27719" i="1"/>
  <c r="T27720" i="1"/>
  <c r="T27721" i="1"/>
  <c r="T27722" i="1"/>
  <c r="T27723" i="1"/>
  <c r="T27724" i="1"/>
  <c r="T27725" i="1"/>
  <c r="T27726" i="1"/>
  <c r="T27727" i="1"/>
  <c r="T27728" i="1"/>
  <c r="T27729" i="1"/>
  <c r="T27730" i="1"/>
  <c r="T27731" i="1"/>
  <c r="T27732" i="1"/>
  <c r="T27733" i="1"/>
  <c r="T27734" i="1"/>
  <c r="T27735" i="1"/>
  <c r="T27736" i="1"/>
  <c r="T27737" i="1"/>
  <c r="T27738" i="1"/>
  <c r="T27739" i="1"/>
  <c r="T27740" i="1"/>
  <c r="T27741" i="1"/>
  <c r="T27742" i="1"/>
  <c r="T27743" i="1"/>
  <c r="T27744" i="1"/>
  <c r="T27745" i="1"/>
  <c r="T27746" i="1"/>
  <c r="T27747" i="1"/>
  <c r="T27748" i="1"/>
  <c r="T27749" i="1"/>
  <c r="T27750" i="1"/>
  <c r="T27751" i="1"/>
  <c r="T27752" i="1"/>
  <c r="T27753" i="1"/>
  <c r="T27754" i="1"/>
  <c r="T27755" i="1"/>
  <c r="T27756" i="1"/>
  <c r="T27757" i="1"/>
  <c r="T27758" i="1"/>
  <c r="T27759" i="1"/>
  <c r="T27760" i="1"/>
  <c r="T27761" i="1"/>
  <c r="T27762" i="1"/>
  <c r="T27763" i="1"/>
  <c r="T27764" i="1"/>
  <c r="T27765" i="1"/>
  <c r="T27766" i="1"/>
  <c r="T27767" i="1"/>
  <c r="T27768" i="1"/>
  <c r="T27769" i="1"/>
  <c r="T27770" i="1"/>
  <c r="T27771" i="1"/>
  <c r="T27772" i="1"/>
  <c r="T27773" i="1"/>
  <c r="T27774" i="1"/>
  <c r="T27775" i="1"/>
  <c r="T27776" i="1"/>
  <c r="T27777" i="1"/>
  <c r="T27778" i="1"/>
  <c r="T27779" i="1"/>
  <c r="T27780" i="1"/>
  <c r="T27781" i="1"/>
  <c r="T27782" i="1"/>
  <c r="T27783" i="1"/>
  <c r="T27784" i="1"/>
  <c r="T27785" i="1"/>
  <c r="T27786" i="1"/>
  <c r="T27787" i="1"/>
  <c r="T27788" i="1"/>
  <c r="T27789" i="1"/>
  <c r="T27790" i="1"/>
  <c r="T27791" i="1"/>
  <c r="T27792" i="1"/>
  <c r="T27793" i="1"/>
  <c r="T27794" i="1"/>
  <c r="T27795" i="1"/>
  <c r="T27796" i="1"/>
  <c r="T27797" i="1"/>
  <c r="T27798" i="1"/>
  <c r="T27799" i="1"/>
  <c r="T27800" i="1"/>
  <c r="T27801" i="1"/>
  <c r="T27802" i="1"/>
  <c r="T27803" i="1"/>
  <c r="T27804" i="1"/>
  <c r="T27805" i="1"/>
  <c r="T27806" i="1"/>
  <c r="T27807" i="1"/>
  <c r="T27808" i="1"/>
  <c r="T27809" i="1"/>
  <c r="T27810" i="1"/>
  <c r="T27811" i="1"/>
  <c r="T27812" i="1"/>
  <c r="T27813" i="1"/>
  <c r="T27814" i="1"/>
  <c r="T27815" i="1"/>
  <c r="T27816" i="1"/>
  <c r="T27817" i="1"/>
  <c r="T27818" i="1"/>
  <c r="T27819" i="1"/>
  <c r="T27820" i="1"/>
  <c r="T27821" i="1"/>
  <c r="T27822" i="1"/>
  <c r="T27823" i="1"/>
  <c r="T27824" i="1"/>
  <c r="T27825" i="1"/>
  <c r="T27826" i="1"/>
  <c r="T27827" i="1"/>
  <c r="T27828" i="1"/>
  <c r="T27829" i="1"/>
  <c r="T27830" i="1"/>
  <c r="T27831" i="1"/>
  <c r="T27832" i="1"/>
  <c r="T27833" i="1"/>
  <c r="T27834" i="1"/>
  <c r="T27835" i="1"/>
  <c r="T27836" i="1"/>
  <c r="T27837" i="1"/>
  <c r="T27838" i="1"/>
  <c r="T27839" i="1"/>
  <c r="T27840" i="1"/>
  <c r="T27841" i="1"/>
  <c r="T27842" i="1"/>
  <c r="T27843" i="1"/>
  <c r="T27844" i="1"/>
  <c r="T27845" i="1"/>
  <c r="T27846" i="1"/>
  <c r="T27847" i="1"/>
  <c r="T27848" i="1"/>
  <c r="T27849" i="1"/>
  <c r="T27850" i="1"/>
  <c r="T27851" i="1"/>
  <c r="T27852" i="1"/>
  <c r="T27853" i="1"/>
  <c r="T27854" i="1"/>
  <c r="T27855" i="1"/>
  <c r="T27856" i="1"/>
  <c r="T27857" i="1"/>
  <c r="T27858" i="1"/>
  <c r="T27859" i="1"/>
  <c r="T27860" i="1"/>
  <c r="T27861" i="1"/>
  <c r="T27862" i="1"/>
  <c r="T27863" i="1"/>
  <c r="T27864" i="1"/>
  <c r="T27865" i="1"/>
  <c r="T27866" i="1"/>
  <c r="T27867" i="1"/>
  <c r="T27868" i="1"/>
  <c r="T27869" i="1"/>
  <c r="T27870" i="1"/>
  <c r="T27871" i="1"/>
  <c r="T27872" i="1"/>
  <c r="T27873" i="1"/>
  <c r="T27874" i="1"/>
  <c r="T27875" i="1"/>
  <c r="T27876" i="1"/>
  <c r="T27877" i="1"/>
  <c r="T27878" i="1"/>
  <c r="T27879" i="1"/>
  <c r="T27880" i="1"/>
  <c r="T27881" i="1"/>
  <c r="T27882" i="1"/>
  <c r="T27883" i="1"/>
  <c r="T27884" i="1"/>
  <c r="T27885" i="1"/>
  <c r="T27886" i="1"/>
  <c r="T27887" i="1"/>
  <c r="T27888" i="1"/>
  <c r="T27889" i="1"/>
  <c r="T27890" i="1"/>
  <c r="T27891" i="1"/>
  <c r="T27892" i="1"/>
  <c r="T27893" i="1"/>
  <c r="T27894" i="1"/>
  <c r="T27895" i="1"/>
  <c r="T27896" i="1"/>
  <c r="T27897" i="1"/>
  <c r="T27898" i="1"/>
  <c r="T27899" i="1"/>
  <c r="T27900" i="1"/>
  <c r="T27901" i="1"/>
  <c r="T27902" i="1"/>
  <c r="T27903" i="1"/>
  <c r="T27904" i="1"/>
  <c r="T27905" i="1"/>
  <c r="T27906" i="1"/>
  <c r="T27907" i="1"/>
  <c r="T27908" i="1"/>
  <c r="T27909" i="1"/>
  <c r="T27910" i="1"/>
  <c r="T27911" i="1"/>
  <c r="T27912" i="1"/>
  <c r="T27913" i="1"/>
  <c r="T27914" i="1"/>
  <c r="T27915" i="1"/>
  <c r="T27916" i="1"/>
  <c r="T27917" i="1"/>
  <c r="T27918" i="1"/>
  <c r="T27919" i="1"/>
  <c r="T27920" i="1"/>
  <c r="T27921" i="1"/>
  <c r="T27922" i="1"/>
  <c r="T27923" i="1"/>
  <c r="T27924" i="1"/>
  <c r="T27925" i="1"/>
  <c r="T27926" i="1"/>
  <c r="T27927" i="1"/>
  <c r="T27928" i="1"/>
  <c r="T27929" i="1"/>
  <c r="T27930" i="1"/>
  <c r="T27931" i="1"/>
  <c r="T27932" i="1"/>
  <c r="T27933" i="1"/>
  <c r="T27934" i="1"/>
  <c r="T27935" i="1"/>
  <c r="T27936" i="1"/>
  <c r="T27937" i="1"/>
  <c r="T27938" i="1"/>
  <c r="T27939" i="1"/>
  <c r="T27940" i="1"/>
  <c r="T27941" i="1"/>
  <c r="T27942" i="1"/>
  <c r="T27943" i="1"/>
  <c r="T27944" i="1"/>
  <c r="T27945" i="1"/>
  <c r="T27946" i="1"/>
  <c r="T27947" i="1"/>
  <c r="T27948" i="1"/>
  <c r="T27949" i="1"/>
  <c r="T27950" i="1"/>
  <c r="T27951" i="1"/>
  <c r="T27952" i="1"/>
  <c r="T27953" i="1"/>
  <c r="T27954" i="1"/>
  <c r="T27955" i="1"/>
  <c r="T27956" i="1"/>
  <c r="T27957" i="1"/>
  <c r="T27958" i="1"/>
  <c r="T27959" i="1"/>
  <c r="T27960" i="1"/>
  <c r="T27961" i="1"/>
  <c r="T27962" i="1"/>
  <c r="T27963" i="1"/>
  <c r="T27964" i="1"/>
  <c r="T27965" i="1"/>
  <c r="T27966" i="1"/>
  <c r="T27967" i="1"/>
  <c r="T27968" i="1"/>
  <c r="T27969" i="1"/>
  <c r="T27970" i="1"/>
  <c r="T27971" i="1"/>
  <c r="T27972" i="1"/>
  <c r="T27973" i="1"/>
  <c r="T27974" i="1"/>
  <c r="T27975" i="1"/>
  <c r="T27976" i="1"/>
  <c r="T27977" i="1"/>
  <c r="T27978" i="1"/>
  <c r="T27979" i="1"/>
  <c r="T27980" i="1"/>
  <c r="T27981" i="1"/>
  <c r="T27982" i="1"/>
  <c r="T27983" i="1"/>
  <c r="T27984" i="1"/>
  <c r="T27985" i="1"/>
  <c r="T27986" i="1"/>
  <c r="T27987" i="1"/>
  <c r="T27988" i="1"/>
  <c r="T27989" i="1"/>
  <c r="T27990" i="1"/>
  <c r="T27991" i="1"/>
  <c r="T27992" i="1"/>
  <c r="T27993" i="1"/>
  <c r="T27994" i="1"/>
  <c r="T27995" i="1"/>
  <c r="T27996" i="1"/>
  <c r="T27997" i="1"/>
  <c r="T27998" i="1"/>
  <c r="T27999" i="1"/>
  <c r="T28000" i="1"/>
  <c r="T28001" i="1"/>
  <c r="T28002" i="1"/>
  <c r="T28003" i="1"/>
  <c r="T28004" i="1"/>
  <c r="T28005" i="1"/>
  <c r="T28006" i="1"/>
  <c r="T28007" i="1"/>
  <c r="T28008" i="1"/>
  <c r="T28009" i="1"/>
  <c r="T28010" i="1"/>
  <c r="T28011" i="1"/>
  <c r="T28012" i="1"/>
  <c r="T28013" i="1"/>
  <c r="T28014" i="1"/>
  <c r="T28015" i="1"/>
  <c r="T28016" i="1"/>
  <c r="T28017" i="1"/>
  <c r="T28018" i="1"/>
  <c r="T28019" i="1"/>
  <c r="T28020" i="1"/>
  <c r="T28021" i="1"/>
  <c r="T28022" i="1"/>
  <c r="T28023" i="1"/>
  <c r="T28024" i="1"/>
  <c r="T28025" i="1"/>
  <c r="T28026" i="1"/>
  <c r="T28027" i="1"/>
  <c r="T28028" i="1"/>
  <c r="T28029" i="1"/>
  <c r="T28030" i="1"/>
  <c r="T28031" i="1"/>
  <c r="T28032" i="1"/>
  <c r="T28033" i="1"/>
  <c r="T28034" i="1"/>
  <c r="T28035" i="1"/>
  <c r="T28036" i="1"/>
  <c r="T28037" i="1"/>
  <c r="T28038" i="1"/>
  <c r="T28039" i="1"/>
  <c r="T28040" i="1"/>
  <c r="T28041" i="1"/>
  <c r="T28042" i="1"/>
  <c r="T28043" i="1"/>
  <c r="T28044" i="1"/>
  <c r="T28045" i="1"/>
  <c r="T28046" i="1"/>
  <c r="T28047" i="1"/>
  <c r="T28048" i="1"/>
  <c r="T28049" i="1"/>
  <c r="T28050" i="1"/>
  <c r="T28051" i="1"/>
  <c r="T28052" i="1"/>
  <c r="T28053" i="1"/>
  <c r="T28054" i="1"/>
  <c r="T28055" i="1"/>
  <c r="T28056" i="1"/>
  <c r="T28057" i="1"/>
  <c r="T28058" i="1"/>
  <c r="T28059" i="1"/>
  <c r="T28060" i="1"/>
  <c r="T28061" i="1"/>
  <c r="T28062" i="1"/>
  <c r="T28063" i="1"/>
  <c r="T28064" i="1"/>
  <c r="T28065" i="1"/>
  <c r="T28066" i="1"/>
  <c r="T28067" i="1"/>
  <c r="T28068" i="1"/>
  <c r="T28069" i="1"/>
  <c r="T28070" i="1"/>
  <c r="T28071" i="1"/>
  <c r="T28072" i="1"/>
  <c r="T28073" i="1"/>
  <c r="T28074" i="1"/>
  <c r="T28075" i="1"/>
  <c r="T28076" i="1"/>
  <c r="T28077" i="1"/>
  <c r="T28078" i="1"/>
  <c r="T28079" i="1"/>
  <c r="T28080" i="1"/>
  <c r="T28081" i="1"/>
  <c r="T28082" i="1"/>
  <c r="T28083" i="1"/>
  <c r="T28084" i="1"/>
  <c r="T28085" i="1"/>
  <c r="T28086" i="1"/>
  <c r="T28087" i="1"/>
  <c r="T28088" i="1"/>
  <c r="T28089" i="1"/>
  <c r="T28090" i="1"/>
  <c r="T28091" i="1"/>
  <c r="T28092" i="1"/>
  <c r="T28093" i="1"/>
  <c r="T28094" i="1"/>
  <c r="T28095" i="1"/>
  <c r="T28096" i="1"/>
  <c r="T28097" i="1"/>
  <c r="T28098" i="1"/>
  <c r="T28099" i="1"/>
  <c r="T28100" i="1"/>
  <c r="T28101" i="1"/>
  <c r="T28102" i="1"/>
  <c r="T28103" i="1"/>
  <c r="T28104" i="1"/>
  <c r="T28105" i="1"/>
  <c r="T28106" i="1"/>
  <c r="T28107" i="1"/>
  <c r="T28108" i="1"/>
  <c r="T28109" i="1"/>
  <c r="T28110" i="1"/>
  <c r="T28111" i="1"/>
  <c r="T28112" i="1"/>
  <c r="T28113" i="1"/>
  <c r="T28114" i="1"/>
  <c r="T28115" i="1"/>
  <c r="T28116" i="1"/>
  <c r="T28117" i="1"/>
  <c r="T28118" i="1"/>
  <c r="T28119" i="1"/>
  <c r="T28120" i="1"/>
  <c r="T28121" i="1"/>
  <c r="T28122" i="1"/>
  <c r="T28123" i="1"/>
  <c r="T28124" i="1"/>
  <c r="T28125" i="1"/>
  <c r="T28126" i="1"/>
  <c r="T28127" i="1"/>
  <c r="T28128" i="1"/>
  <c r="T28129" i="1"/>
  <c r="T28130" i="1"/>
  <c r="T28131" i="1"/>
  <c r="T28132" i="1"/>
  <c r="T28133" i="1"/>
  <c r="T28134" i="1"/>
  <c r="T28135" i="1"/>
  <c r="T28136" i="1"/>
  <c r="T28137" i="1"/>
  <c r="T28138" i="1"/>
  <c r="T28139" i="1"/>
  <c r="T28140" i="1"/>
  <c r="T28141" i="1"/>
  <c r="T28142" i="1"/>
  <c r="T28143" i="1"/>
  <c r="T28144" i="1"/>
  <c r="T28145" i="1"/>
  <c r="T28146" i="1"/>
  <c r="T28147" i="1"/>
  <c r="T28148" i="1"/>
  <c r="T28149" i="1"/>
  <c r="T28150" i="1"/>
  <c r="T28151" i="1"/>
  <c r="T28152" i="1"/>
  <c r="T28153" i="1"/>
  <c r="T28154" i="1"/>
  <c r="T28155" i="1"/>
  <c r="T28156" i="1"/>
  <c r="T28157" i="1"/>
  <c r="T28158" i="1"/>
  <c r="T28159" i="1"/>
  <c r="T28160" i="1"/>
  <c r="T28161" i="1"/>
  <c r="T28162" i="1"/>
  <c r="T28163" i="1"/>
  <c r="T28164" i="1"/>
  <c r="T28165" i="1"/>
  <c r="T28166" i="1"/>
  <c r="T28167" i="1"/>
  <c r="T28168" i="1"/>
  <c r="T28169" i="1"/>
  <c r="T28170" i="1"/>
  <c r="T28171" i="1"/>
  <c r="T28172" i="1"/>
  <c r="T28173" i="1"/>
  <c r="T28174" i="1"/>
  <c r="T28175" i="1"/>
  <c r="T28176" i="1"/>
  <c r="T28177" i="1"/>
  <c r="T28178" i="1"/>
  <c r="T28179" i="1"/>
  <c r="T28180" i="1"/>
  <c r="T28181" i="1"/>
  <c r="T28182" i="1"/>
  <c r="T28183" i="1"/>
  <c r="T28184" i="1"/>
  <c r="T28185" i="1"/>
  <c r="T28186" i="1"/>
  <c r="T28187" i="1"/>
  <c r="T28188" i="1"/>
  <c r="T28189" i="1"/>
  <c r="T28190" i="1"/>
  <c r="T28191" i="1"/>
  <c r="T28192" i="1"/>
  <c r="T28193" i="1"/>
  <c r="T28194" i="1"/>
  <c r="T28195" i="1"/>
  <c r="T28196" i="1"/>
  <c r="T28197" i="1"/>
  <c r="T28198" i="1"/>
  <c r="T28199" i="1"/>
  <c r="T28200" i="1"/>
  <c r="T28201" i="1"/>
  <c r="T28202" i="1"/>
  <c r="T28203" i="1"/>
  <c r="T28204" i="1"/>
  <c r="T28205" i="1"/>
  <c r="T28206" i="1"/>
  <c r="T28207" i="1"/>
  <c r="T28208" i="1"/>
  <c r="T28209" i="1"/>
  <c r="T28210" i="1"/>
  <c r="T28211" i="1"/>
  <c r="T28212" i="1"/>
  <c r="T28213" i="1"/>
  <c r="T28214" i="1"/>
  <c r="T28215" i="1"/>
  <c r="T28216" i="1"/>
  <c r="T28217" i="1"/>
  <c r="T28218" i="1"/>
  <c r="T28219" i="1"/>
  <c r="T28220" i="1"/>
  <c r="T28221" i="1"/>
  <c r="T28222" i="1"/>
  <c r="T28223" i="1"/>
  <c r="T28224" i="1"/>
  <c r="T28225" i="1"/>
  <c r="T28226" i="1"/>
  <c r="T28227" i="1"/>
  <c r="T28228" i="1"/>
  <c r="T28229" i="1"/>
  <c r="T28230" i="1"/>
  <c r="T28231" i="1"/>
  <c r="T28232" i="1"/>
  <c r="T28233" i="1"/>
  <c r="T28234" i="1"/>
  <c r="T28235" i="1"/>
  <c r="T28236" i="1"/>
  <c r="T28237" i="1"/>
  <c r="T28238" i="1"/>
  <c r="T28239" i="1"/>
  <c r="T28240" i="1"/>
  <c r="T28241" i="1"/>
  <c r="T28242" i="1"/>
  <c r="T28243" i="1"/>
  <c r="T28244" i="1"/>
  <c r="T28245" i="1"/>
  <c r="T28246" i="1"/>
  <c r="T28247" i="1"/>
  <c r="T28248" i="1"/>
  <c r="T28249" i="1"/>
  <c r="T28250" i="1"/>
  <c r="T28251" i="1"/>
  <c r="T28252" i="1"/>
  <c r="T28253" i="1"/>
  <c r="T28254" i="1"/>
  <c r="T28255" i="1"/>
  <c r="T28256" i="1"/>
  <c r="T28257" i="1"/>
  <c r="T28258" i="1"/>
  <c r="T28259" i="1"/>
  <c r="T28260" i="1"/>
  <c r="T28261" i="1"/>
  <c r="T28262" i="1"/>
  <c r="T28263" i="1"/>
  <c r="T28264" i="1"/>
  <c r="T28265" i="1"/>
  <c r="T28266" i="1"/>
  <c r="T28267" i="1"/>
  <c r="T28268" i="1"/>
  <c r="T28269" i="1"/>
  <c r="T28270" i="1"/>
  <c r="T28271" i="1"/>
  <c r="T28272" i="1"/>
  <c r="T28273" i="1"/>
  <c r="T28274" i="1"/>
  <c r="T28275" i="1"/>
  <c r="T28276" i="1"/>
  <c r="T28277" i="1"/>
  <c r="T28278" i="1"/>
  <c r="T28279" i="1"/>
  <c r="T28280" i="1"/>
  <c r="T28281" i="1"/>
  <c r="T28282" i="1"/>
  <c r="T28283" i="1"/>
  <c r="T28284" i="1"/>
  <c r="T28285" i="1"/>
  <c r="T28286" i="1"/>
  <c r="T28287" i="1"/>
  <c r="T28288" i="1"/>
  <c r="T28289" i="1"/>
  <c r="T28290" i="1"/>
  <c r="T28291" i="1"/>
  <c r="T28292" i="1"/>
  <c r="T28293" i="1"/>
  <c r="T28294" i="1"/>
  <c r="T28295" i="1"/>
  <c r="T28296" i="1"/>
  <c r="T28297" i="1"/>
  <c r="T28298" i="1"/>
  <c r="T28299" i="1"/>
  <c r="T28300" i="1"/>
  <c r="T28301" i="1"/>
  <c r="T28302" i="1"/>
  <c r="T28303" i="1"/>
  <c r="T28304" i="1"/>
  <c r="T28305" i="1"/>
  <c r="T28306" i="1"/>
  <c r="T28307" i="1"/>
  <c r="T28308" i="1"/>
  <c r="T28309" i="1"/>
  <c r="T28310" i="1"/>
  <c r="T28311" i="1"/>
  <c r="T28312" i="1"/>
  <c r="T28313" i="1"/>
  <c r="T28314" i="1"/>
  <c r="T28315" i="1"/>
  <c r="T28316" i="1"/>
  <c r="T28317" i="1"/>
  <c r="T28318" i="1"/>
  <c r="T28319" i="1"/>
  <c r="T28320" i="1"/>
  <c r="T28321" i="1"/>
  <c r="T28322" i="1"/>
  <c r="T28323" i="1"/>
  <c r="T28324" i="1"/>
  <c r="T28325" i="1"/>
  <c r="T28326" i="1"/>
  <c r="T28327" i="1"/>
  <c r="T28328" i="1"/>
  <c r="T28329" i="1"/>
  <c r="T28330" i="1"/>
  <c r="T28331" i="1"/>
  <c r="T28332" i="1"/>
  <c r="T28333" i="1"/>
  <c r="T28334" i="1"/>
  <c r="T28335" i="1"/>
  <c r="T28336" i="1"/>
  <c r="T28337" i="1"/>
  <c r="T28338" i="1"/>
  <c r="T28339" i="1"/>
  <c r="T28340" i="1"/>
  <c r="T28341" i="1"/>
  <c r="T28342" i="1"/>
  <c r="T28343" i="1"/>
  <c r="T28344" i="1"/>
  <c r="T28345" i="1"/>
  <c r="T28346" i="1"/>
  <c r="T28347" i="1"/>
  <c r="T28348" i="1"/>
  <c r="T28349" i="1"/>
  <c r="T28350" i="1"/>
  <c r="T28351" i="1"/>
  <c r="T28352" i="1"/>
  <c r="T28353" i="1"/>
  <c r="T28354" i="1"/>
  <c r="T28355" i="1"/>
  <c r="T28356" i="1"/>
  <c r="T28357" i="1"/>
  <c r="T28358" i="1"/>
  <c r="T28359" i="1"/>
  <c r="T28360" i="1"/>
  <c r="T28361" i="1"/>
  <c r="T28362" i="1"/>
  <c r="T28363" i="1"/>
  <c r="T28364" i="1"/>
  <c r="T28365" i="1"/>
  <c r="T28366" i="1"/>
  <c r="T28367" i="1"/>
  <c r="T28368" i="1"/>
  <c r="T28369" i="1"/>
  <c r="T28370" i="1"/>
  <c r="T28371" i="1"/>
  <c r="T28372" i="1"/>
  <c r="T28373" i="1"/>
  <c r="T28374" i="1"/>
  <c r="T28375" i="1"/>
  <c r="T28376" i="1"/>
  <c r="T28377" i="1"/>
  <c r="T28378" i="1"/>
  <c r="T28379" i="1"/>
  <c r="T28380" i="1"/>
  <c r="T28381" i="1"/>
  <c r="T28382" i="1"/>
  <c r="T28383" i="1"/>
  <c r="T28384" i="1"/>
  <c r="T28385" i="1"/>
  <c r="T28386" i="1"/>
  <c r="T28387" i="1"/>
  <c r="T28388" i="1"/>
  <c r="T28389" i="1"/>
  <c r="T28390" i="1"/>
  <c r="T28391" i="1"/>
  <c r="T28392" i="1"/>
  <c r="T28393" i="1"/>
  <c r="T28394" i="1"/>
  <c r="T28395" i="1"/>
  <c r="T28396" i="1"/>
  <c r="T28397" i="1"/>
  <c r="T28398" i="1"/>
  <c r="T28399" i="1"/>
  <c r="T28400" i="1"/>
  <c r="T28401" i="1"/>
  <c r="T28402" i="1"/>
  <c r="T28403" i="1"/>
  <c r="T28404" i="1"/>
  <c r="T28405" i="1"/>
  <c r="T28406" i="1"/>
  <c r="T28407" i="1"/>
  <c r="T28408" i="1"/>
  <c r="T28409" i="1"/>
  <c r="T28410" i="1"/>
  <c r="T28411" i="1"/>
  <c r="T28412" i="1"/>
  <c r="T28413" i="1"/>
  <c r="T28414" i="1"/>
  <c r="T28415" i="1"/>
  <c r="T28416" i="1"/>
  <c r="T28417" i="1"/>
  <c r="T28418" i="1"/>
  <c r="T28419" i="1"/>
  <c r="T28420" i="1"/>
  <c r="T28421" i="1"/>
  <c r="T28422" i="1"/>
  <c r="T28423" i="1"/>
  <c r="T28424" i="1"/>
  <c r="T28425" i="1"/>
  <c r="T28426" i="1"/>
  <c r="T28427" i="1"/>
  <c r="T28428" i="1"/>
  <c r="T28429" i="1"/>
  <c r="T28430" i="1"/>
  <c r="T28431" i="1"/>
  <c r="T28432" i="1"/>
  <c r="T28433" i="1"/>
  <c r="T28434" i="1"/>
  <c r="T28435" i="1"/>
  <c r="T28436" i="1"/>
  <c r="T28437" i="1"/>
  <c r="T28438" i="1"/>
  <c r="T28439" i="1"/>
  <c r="T28440" i="1"/>
  <c r="T28441" i="1"/>
  <c r="T28442" i="1"/>
  <c r="T28443" i="1"/>
  <c r="T28444" i="1"/>
  <c r="T28445" i="1"/>
  <c r="T28446" i="1"/>
  <c r="T28447" i="1"/>
  <c r="T28448" i="1"/>
  <c r="T28449" i="1"/>
  <c r="T28450" i="1"/>
  <c r="T28451" i="1"/>
  <c r="T28452" i="1"/>
  <c r="T28453" i="1"/>
  <c r="T28454" i="1"/>
  <c r="T28455" i="1"/>
  <c r="T28456" i="1"/>
  <c r="T28457" i="1"/>
  <c r="T28458" i="1"/>
  <c r="T28459" i="1"/>
  <c r="T28460" i="1"/>
  <c r="T28461" i="1"/>
  <c r="T28462" i="1"/>
  <c r="T28463" i="1"/>
  <c r="T28464" i="1"/>
  <c r="T28465" i="1"/>
  <c r="T28466" i="1"/>
  <c r="T28467" i="1"/>
  <c r="T28468" i="1"/>
  <c r="T28469" i="1"/>
  <c r="T28470" i="1"/>
  <c r="T28471" i="1"/>
  <c r="T28472" i="1"/>
  <c r="T28473" i="1"/>
  <c r="T28474" i="1"/>
  <c r="T28475" i="1"/>
  <c r="T28476" i="1"/>
  <c r="T28477" i="1"/>
  <c r="T28478" i="1"/>
  <c r="T28479" i="1"/>
  <c r="T28480" i="1"/>
  <c r="T28481" i="1"/>
  <c r="T28482" i="1"/>
  <c r="T28483" i="1"/>
  <c r="T28484" i="1"/>
  <c r="T28485" i="1"/>
  <c r="T28486" i="1"/>
  <c r="T28487" i="1"/>
  <c r="T28488" i="1"/>
  <c r="T28489" i="1"/>
  <c r="T28490" i="1"/>
  <c r="T28491" i="1"/>
  <c r="T28492" i="1"/>
  <c r="T28493" i="1"/>
  <c r="T28494" i="1"/>
  <c r="T28495" i="1"/>
  <c r="T28496" i="1"/>
  <c r="T28497" i="1"/>
  <c r="T28498" i="1"/>
  <c r="T28499" i="1"/>
  <c r="T28500" i="1"/>
  <c r="T28501" i="1"/>
  <c r="T28502" i="1"/>
  <c r="T28503" i="1"/>
  <c r="T28504" i="1"/>
  <c r="T28505" i="1"/>
  <c r="T28506" i="1"/>
  <c r="T28507" i="1"/>
  <c r="T28508" i="1"/>
  <c r="T28509" i="1"/>
  <c r="T28510" i="1"/>
  <c r="T28511" i="1"/>
  <c r="T28512" i="1"/>
  <c r="T28513" i="1"/>
  <c r="T28514" i="1"/>
  <c r="T28515" i="1"/>
  <c r="T28516" i="1"/>
  <c r="T28517" i="1"/>
  <c r="T28518" i="1"/>
  <c r="T28519" i="1"/>
  <c r="T28520" i="1"/>
  <c r="T28521" i="1"/>
  <c r="T28522" i="1"/>
  <c r="T28523" i="1"/>
  <c r="T28524" i="1"/>
  <c r="T28525" i="1"/>
  <c r="T28526" i="1"/>
  <c r="T28527" i="1"/>
  <c r="T28528" i="1"/>
  <c r="T28529" i="1"/>
  <c r="T28530" i="1"/>
  <c r="T28531" i="1"/>
  <c r="T28532" i="1"/>
  <c r="T28533" i="1"/>
  <c r="T28534" i="1"/>
  <c r="T28535" i="1"/>
  <c r="T28536" i="1"/>
  <c r="T28537" i="1"/>
  <c r="T28538" i="1"/>
  <c r="T28539" i="1"/>
  <c r="T28540" i="1"/>
  <c r="T28541" i="1"/>
  <c r="T28542" i="1"/>
  <c r="T28543" i="1"/>
  <c r="T28544" i="1"/>
  <c r="T28545" i="1"/>
  <c r="T28546" i="1"/>
  <c r="T28547" i="1"/>
  <c r="T28548" i="1"/>
  <c r="T28549" i="1"/>
  <c r="T28550" i="1"/>
  <c r="T28551" i="1"/>
  <c r="T28552" i="1"/>
  <c r="T28553" i="1"/>
  <c r="T28554" i="1"/>
  <c r="T28555" i="1"/>
  <c r="T28556" i="1"/>
  <c r="T28557" i="1"/>
  <c r="T28558" i="1"/>
  <c r="T28559" i="1"/>
  <c r="T28560" i="1"/>
  <c r="T28561" i="1"/>
  <c r="T28562" i="1"/>
  <c r="T28563" i="1"/>
  <c r="T28564" i="1"/>
  <c r="T28565" i="1"/>
  <c r="T28566" i="1"/>
  <c r="T28567" i="1"/>
  <c r="T28568" i="1"/>
  <c r="T28569" i="1"/>
  <c r="T28570" i="1"/>
  <c r="T28571" i="1"/>
  <c r="T28572" i="1"/>
  <c r="T28573" i="1"/>
  <c r="T28574" i="1"/>
  <c r="T28575" i="1"/>
  <c r="T28576" i="1"/>
  <c r="T28577" i="1"/>
  <c r="T28578" i="1"/>
  <c r="T28579" i="1"/>
  <c r="T28580" i="1"/>
  <c r="T28581" i="1"/>
  <c r="T28582" i="1"/>
  <c r="T28583" i="1"/>
  <c r="T28584" i="1"/>
  <c r="T28585" i="1"/>
  <c r="T28586" i="1"/>
  <c r="T28587" i="1"/>
  <c r="T28588" i="1"/>
  <c r="T28589" i="1"/>
  <c r="T28590" i="1"/>
  <c r="T28591" i="1"/>
  <c r="T28592" i="1"/>
  <c r="T28593" i="1"/>
  <c r="T28594" i="1"/>
  <c r="T28595" i="1"/>
  <c r="T28596" i="1"/>
  <c r="T28597" i="1"/>
  <c r="T28598" i="1"/>
  <c r="T28599" i="1"/>
  <c r="T28600" i="1"/>
  <c r="T28601" i="1"/>
  <c r="T28602" i="1"/>
  <c r="T28603" i="1"/>
  <c r="T28604" i="1"/>
  <c r="T28605" i="1"/>
  <c r="T28606" i="1"/>
  <c r="T28607" i="1"/>
  <c r="T28608" i="1"/>
  <c r="T28609" i="1"/>
  <c r="T28610" i="1"/>
  <c r="T28611" i="1"/>
  <c r="T28612" i="1"/>
  <c r="T28613" i="1"/>
  <c r="T28614" i="1"/>
  <c r="T28615" i="1"/>
  <c r="T28616" i="1"/>
  <c r="T28617" i="1"/>
  <c r="T28618" i="1"/>
  <c r="T28619" i="1"/>
  <c r="T28620" i="1"/>
  <c r="T28621" i="1"/>
  <c r="T28622" i="1"/>
  <c r="T28623" i="1"/>
  <c r="T28624" i="1"/>
  <c r="T28625" i="1"/>
  <c r="T28626" i="1"/>
  <c r="T28627" i="1"/>
  <c r="T28628" i="1"/>
  <c r="T28629" i="1"/>
  <c r="T28630" i="1"/>
  <c r="T28631" i="1"/>
  <c r="T28632" i="1"/>
  <c r="T28633" i="1"/>
  <c r="T28634" i="1"/>
  <c r="T28635" i="1"/>
  <c r="T28636" i="1"/>
  <c r="T28637" i="1"/>
  <c r="T28638" i="1"/>
  <c r="T28639" i="1"/>
  <c r="T28640" i="1"/>
  <c r="T28641" i="1"/>
  <c r="T28642" i="1"/>
  <c r="T28643" i="1"/>
  <c r="T28644" i="1"/>
  <c r="T28645" i="1"/>
  <c r="T28646" i="1"/>
  <c r="T28647" i="1"/>
  <c r="T28648" i="1"/>
  <c r="T28649" i="1"/>
  <c r="T28650" i="1"/>
  <c r="T28651" i="1"/>
  <c r="T28652" i="1"/>
  <c r="T28653" i="1"/>
  <c r="T28654" i="1"/>
  <c r="T28655" i="1"/>
  <c r="T28656" i="1"/>
  <c r="T28657" i="1"/>
  <c r="T28658" i="1"/>
  <c r="T28659" i="1"/>
  <c r="T28660" i="1"/>
  <c r="T28661" i="1"/>
  <c r="T28662" i="1"/>
  <c r="T28663" i="1"/>
  <c r="T28664" i="1"/>
  <c r="T28665" i="1"/>
  <c r="T28666" i="1"/>
  <c r="T28667" i="1"/>
  <c r="T28668" i="1"/>
  <c r="T28669" i="1"/>
  <c r="T28670" i="1"/>
  <c r="T28671" i="1"/>
  <c r="T28672" i="1"/>
  <c r="T28673" i="1"/>
  <c r="T28674" i="1"/>
  <c r="T28675" i="1"/>
  <c r="T28676" i="1"/>
  <c r="T28677" i="1"/>
  <c r="T28678" i="1"/>
  <c r="T28679" i="1"/>
  <c r="T28680" i="1"/>
  <c r="T28681" i="1"/>
  <c r="T28682" i="1"/>
  <c r="T28683" i="1"/>
  <c r="T28684" i="1"/>
  <c r="T28685" i="1"/>
  <c r="T28686" i="1"/>
  <c r="T28687" i="1"/>
  <c r="T28688" i="1"/>
  <c r="T28689" i="1"/>
  <c r="T28690" i="1"/>
  <c r="T28691" i="1"/>
  <c r="T28692" i="1"/>
  <c r="T28693" i="1"/>
  <c r="T28694" i="1"/>
  <c r="T28695" i="1"/>
  <c r="T28696" i="1"/>
  <c r="T28697" i="1"/>
  <c r="T28698" i="1"/>
  <c r="T28699" i="1"/>
  <c r="T28700" i="1"/>
  <c r="T28701" i="1"/>
  <c r="T28702" i="1"/>
  <c r="T28703" i="1"/>
  <c r="T28704" i="1"/>
  <c r="T28705" i="1"/>
  <c r="T28706" i="1"/>
  <c r="T28707" i="1"/>
  <c r="T28708" i="1"/>
  <c r="T28709" i="1"/>
  <c r="T28710" i="1"/>
  <c r="T28711" i="1"/>
  <c r="T28712" i="1"/>
  <c r="T28713" i="1"/>
  <c r="T28714" i="1"/>
  <c r="T28715" i="1"/>
  <c r="T28716" i="1"/>
  <c r="T28717" i="1"/>
  <c r="T28718" i="1"/>
  <c r="T28719" i="1"/>
  <c r="T28720" i="1"/>
  <c r="T28721" i="1"/>
  <c r="T28722" i="1"/>
  <c r="T28723" i="1"/>
  <c r="T28724" i="1"/>
  <c r="T28725" i="1"/>
  <c r="T28726" i="1"/>
  <c r="T28727" i="1"/>
  <c r="T28728" i="1"/>
  <c r="T28729" i="1"/>
  <c r="T28730" i="1"/>
  <c r="T28731" i="1"/>
  <c r="T28732" i="1"/>
  <c r="T28733" i="1"/>
  <c r="T28734" i="1"/>
  <c r="T28735" i="1"/>
  <c r="T28736" i="1"/>
  <c r="T28737" i="1"/>
  <c r="T28738" i="1"/>
  <c r="T28739" i="1"/>
  <c r="T28740" i="1"/>
  <c r="T28741" i="1"/>
  <c r="T28742" i="1"/>
  <c r="T28743" i="1"/>
  <c r="T28744" i="1"/>
  <c r="T28745" i="1"/>
  <c r="T28746" i="1"/>
  <c r="T28747" i="1"/>
  <c r="T28748" i="1"/>
  <c r="T28749" i="1"/>
  <c r="T28750" i="1"/>
  <c r="T28751" i="1"/>
  <c r="T28752" i="1"/>
  <c r="T28753" i="1"/>
  <c r="T28754" i="1"/>
  <c r="T28755" i="1"/>
  <c r="T28756" i="1"/>
  <c r="T28757" i="1"/>
  <c r="T28758" i="1"/>
  <c r="T28759" i="1"/>
  <c r="T28760" i="1"/>
  <c r="T28761" i="1"/>
  <c r="T28762" i="1"/>
  <c r="T28763" i="1"/>
  <c r="T28764" i="1"/>
  <c r="T28765" i="1"/>
  <c r="T28766" i="1"/>
  <c r="T28767" i="1"/>
  <c r="T28768" i="1"/>
  <c r="T28769" i="1"/>
  <c r="T28770" i="1"/>
  <c r="T28771" i="1"/>
  <c r="T28772" i="1"/>
  <c r="T28773" i="1"/>
  <c r="T28774" i="1"/>
  <c r="T28775" i="1"/>
  <c r="T28776" i="1"/>
  <c r="T28777" i="1"/>
  <c r="T28778" i="1"/>
  <c r="T28779" i="1"/>
  <c r="T28780" i="1"/>
  <c r="T28781" i="1"/>
  <c r="T28782" i="1"/>
  <c r="T28783" i="1"/>
  <c r="T28784" i="1"/>
  <c r="T28785" i="1"/>
  <c r="T28786" i="1"/>
  <c r="T28787" i="1"/>
  <c r="T28788" i="1"/>
  <c r="T28789" i="1"/>
  <c r="T28790" i="1"/>
  <c r="T28791" i="1"/>
  <c r="T28792" i="1"/>
  <c r="T28793" i="1"/>
  <c r="T28794" i="1"/>
  <c r="T28795" i="1"/>
  <c r="T28796" i="1"/>
  <c r="T28797" i="1"/>
  <c r="T28798" i="1"/>
  <c r="T28799" i="1"/>
  <c r="T28800" i="1"/>
  <c r="T28801" i="1"/>
  <c r="T28802" i="1"/>
  <c r="T28803" i="1"/>
  <c r="T28804" i="1"/>
  <c r="T28805" i="1"/>
  <c r="T28806" i="1"/>
  <c r="T28807" i="1"/>
  <c r="T28808" i="1"/>
  <c r="T28809" i="1"/>
  <c r="T28810" i="1"/>
  <c r="T28811" i="1"/>
  <c r="T28812" i="1"/>
  <c r="T28813" i="1"/>
  <c r="T28814" i="1"/>
  <c r="T28815" i="1"/>
  <c r="T28816" i="1"/>
  <c r="T28817" i="1"/>
  <c r="T28818" i="1"/>
  <c r="T28819" i="1"/>
  <c r="T28820" i="1"/>
  <c r="T28821" i="1"/>
  <c r="T28822" i="1"/>
  <c r="T28823" i="1"/>
  <c r="T28824" i="1"/>
  <c r="T28825" i="1"/>
  <c r="T28826" i="1"/>
  <c r="T28827" i="1"/>
  <c r="T28828" i="1"/>
  <c r="T28829" i="1"/>
  <c r="T28830" i="1"/>
  <c r="T28831" i="1"/>
  <c r="T28832" i="1"/>
  <c r="T28833" i="1"/>
  <c r="T28834" i="1"/>
  <c r="T28835" i="1"/>
  <c r="T28836" i="1"/>
  <c r="T28837" i="1"/>
  <c r="T28838" i="1"/>
  <c r="T28839" i="1"/>
  <c r="T28840" i="1"/>
  <c r="T28841" i="1"/>
  <c r="T28842" i="1"/>
  <c r="T28843" i="1"/>
  <c r="T28844" i="1"/>
  <c r="T28845" i="1"/>
  <c r="T28846" i="1"/>
  <c r="T28847" i="1"/>
  <c r="T28848" i="1"/>
  <c r="T28849" i="1"/>
  <c r="T28850" i="1"/>
  <c r="T28851" i="1"/>
  <c r="T28852" i="1"/>
  <c r="T28853" i="1"/>
  <c r="T28854" i="1"/>
  <c r="T28855" i="1"/>
  <c r="T28856" i="1"/>
  <c r="T28857" i="1"/>
  <c r="T28858" i="1"/>
  <c r="T28859" i="1"/>
  <c r="T28860" i="1"/>
  <c r="T28861" i="1"/>
  <c r="T28862" i="1"/>
  <c r="T28863" i="1"/>
  <c r="T28864" i="1"/>
  <c r="T28865" i="1"/>
  <c r="T28866" i="1"/>
  <c r="T28867" i="1"/>
  <c r="T28868" i="1"/>
  <c r="T28869" i="1"/>
  <c r="T28870" i="1"/>
  <c r="T28871" i="1"/>
  <c r="T28872" i="1"/>
  <c r="T28873" i="1"/>
  <c r="T28874" i="1"/>
  <c r="T28875" i="1"/>
  <c r="T28876" i="1"/>
  <c r="T28877" i="1"/>
  <c r="T28878" i="1"/>
  <c r="T28879" i="1"/>
  <c r="T28880" i="1"/>
  <c r="T28881" i="1"/>
  <c r="T28882" i="1"/>
  <c r="T28883" i="1"/>
  <c r="T28884" i="1"/>
  <c r="T28885" i="1"/>
  <c r="T28886" i="1"/>
  <c r="T28887" i="1"/>
  <c r="T28888" i="1"/>
  <c r="T28889" i="1"/>
  <c r="T28890" i="1"/>
  <c r="T28891" i="1"/>
  <c r="T28892" i="1"/>
  <c r="T28893" i="1"/>
  <c r="T28894" i="1"/>
  <c r="T28895" i="1"/>
  <c r="T28896" i="1"/>
  <c r="T28897" i="1"/>
  <c r="T28898" i="1"/>
  <c r="T28899" i="1"/>
  <c r="T28900" i="1"/>
  <c r="T28901" i="1"/>
  <c r="T28902" i="1"/>
  <c r="T28903" i="1"/>
  <c r="T28904" i="1"/>
  <c r="T28905" i="1"/>
  <c r="T28906" i="1"/>
  <c r="T28907" i="1"/>
  <c r="T28908" i="1"/>
  <c r="T28909" i="1"/>
  <c r="T28910" i="1"/>
  <c r="T28911" i="1"/>
  <c r="T28912" i="1"/>
  <c r="T28913" i="1"/>
  <c r="T28914" i="1"/>
  <c r="T28915" i="1"/>
  <c r="T28916" i="1"/>
  <c r="T28917" i="1"/>
  <c r="T28918" i="1"/>
  <c r="T28919" i="1"/>
  <c r="T28920" i="1"/>
  <c r="T28921" i="1"/>
  <c r="T28922" i="1"/>
  <c r="T28923" i="1"/>
  <c r="T28924" i="1"/>
  <c r="T28925" i="1"/>
  <c r="T28926" i="1"/>
  <c r="T28927" i="1"/>
  <c r="T28928" i="1"/>
  <c r="T28929" i="1"/>
  <c r="T28930" i="1"/>
  <c r="T28931" i="1"/>
  <c r="T28932" i="1"/>
  <c r="T28933" i="1"/>
  <c r="T28934" i="1"/>
  <c r="T28935" i="1"/>
  <c r="T28936" i="1"/>
  <c r="T28937" i="1"/>
  <c r="T28938" i="1"/>
  <c r="T28939" i="1"/>
  <c r="T28940" i="1"/>
  <c r="T28941" i="1"/>
  <c r="T28942" i="1"/>
  <c r="T28943" i="1"/>
  <c r="T28944" i="1"/>
  <c r="T28945" i="1"/>
  <c r="T28946" i="1"/>
  <c r="T28947" i="1"/>
  <c r="T28948" i="1"/>
  <c r="T28949" i="1"/>
  <c r="T28950" i="1"/>
  <c r="T28951" i="1"/>
  <c r="T28952" i="1"/>
  <c r="T28953" i="1"/>
  <c r="T28954" i="1"/>
  <c r="T28955" i="1"/>
  <c r="T28956" i="1"/>
  <c r="T28957" i="1"/>
  <c r="T28958" i="1"/>
  <c r="T28959" i="1"/>
  <c r="T28960" i="1"/>
  <c r="T28961" i="1"/>
  <c r="T28962" i="1"/>
  <c r="T28963" i="1"/>
  <c r="T28964" i="1"/>
  <c r="T28965" i="1"/>
  <c r="T28966" i="1"/>
  <c r="T28967" i="1"/>
  <c r="T28968" i="1"/>
  <c r="T28969" i="1"/>
  <c r="T28970" i="1"/>
  <c r="T28971" i="1"/>
  <c r="T28972" i="1"/>
  <c r="T28973" i="1"/>
  <c r="T28974" i="1"/>
  <c r="T28975" i="1"/>
  <c r="T28976" i="1"/>
  <c r="T28977" i="1"/>
  <c r="T28978" i="1"/>
  <c r="T28979" i="1"/>
  <c r="T28980" i="1"/>
  <c r="T28981" i="1"/>
  <c r="T28982" i="1"/>
  <c r="T28983" i="1"/>
  <c r="T28984" i="1"/>
  <c r="T28985" i="1"/>
  <c r="T28986" i="1"/>
  <c r="T28987" i="1"/>
  <c r="T28988" i="1"/>
  <c r="T28989" i="1"/>
  <c r="T28990" i="1"/>
  <c r="T28991" i="1"/>
  <c r="T28992" i="1"/>
  <c r="T28993" i="1"/>
  <c r="T28994" i="1"/>
  <c r="T28995" i="1"/>
  <c r="T28996" i="1"/>
  <c r="T28997" i="1"/>
  <c r="T28998" i="1"/>
  <c r="T28999" i="1"/>
  <c r="T29000" i="1"/>
  <c r="T29001" i="1"/>
  <c r="T29002" i="1"/>
  <c r="T29003" i="1"/>
  <c r="T29004" i="1"/>
  <c r="T29005" i="1"/>
  <c r="T29006" i="1"/>
  <c r="T29007" i="1"/>
  <c r="T29008" i="1"/>
  <c r="T29009" i="1"/>
  <c r="T29010" i="1"/>
  <c r="T29011" i="1"/>
  <c r="T29012" i="1"/>
  <c r="T29013" i="1"/>
  <c r="T29014" i="1"/>
  <c r="T29015" i="1"/>
  <c r="T29016" i="1"/>
  <c r="T29017" i="1"/>
  <c r="T29018" i="1"/>
  <c r="T29019" i="1"/>
  <c r="T29020" i="1"/>
  <c r="T29021" i="1"/>
  <c r="T29022" i="1"/>
  <c r="T29023" i="1"/>
  <c r="T29024" i="1"/>
  <c r="T29025" i="1"/>
  <c r="T29026" i="1"/>
  <c r="T29027" i="1"/>
  <c r="T29028" i="1"/>
  <c r="T29029" i="1"/>
  <c r="T29030" i="1"/>
  <c r="T29031" i="1"/>
  <c r="T29032" i="1"/>
  <c r="T29033" i="1"/>
  <c r="T29034" i="1"/>
  <c r="T29035" i="1"/>
  <c r="T29036" i="1"/>
  <c r="T29037" i="1"/>
  <c r="T29038" i="1"/>
  <c r="T29039" i="1"/>
  <c r="T29040" i="1"/>
  <c r="T29041" i="1"/>
  <c r="T29042" i="1"/>
  <c r="T29043" i="1"/>
  <c r="T29044" i="1"/>
  <c r="T29045" i="1"/>
  <c r="T29046" i="1"/>
  <c r="T29047" i="1"/>
  <c r="T29048" i="1"/>
  <c r="T29049" i="1"/>
  <c r="T29050" i="1"/>
  <c r="T29051" i="1"/>
  <c r="T29052" i="1"/>
  <c r="T29053" i="1"/>
  <c r="T29054" i="1"/>
  <c r="T29055" i="1"/>
  <c r="T29056" i="1"/>
  <c r="T29057" i="1"/>
  <c r="T29058" i="1"/>
  <c r="T29059" i="1"/>
  <c r="T29060" i="1"/>
  <c r="T29061" i="1"/>
  <c r="T29062" i="1"/>
  <c r="T29063" i="1"/>
  <c r="T29064" i="1"/>
  <c r="T29065" i="1"/>
  <c r="T29066" i="1"/>
  <c r="T29067" i="1"/>
  <c r="T29068" i="1"/>
  <c r="T29069" i="1"/>
  <c r="T29070" i="1"/>
  <c r="T29071" i="1"/>
  <c r="T29072" i="1"/>
  <c r="T29073" i="1"/>
  <c r="T29074" i="1"/>
  <c r="T29075" i="1"/>
  <c r="T29076" i="1"/>
  <c r="T29077" i="1"/>
  <c r="T29078" i="1"/>
  <c r="T29079" i="1"/>
  <c r="T29080" i="1"/>
  <c r="T29081" i="1"/>
  <c r="T29082" i="1"/>
  <c r="T29083" i="1"/>
  <c r="T29084" i="1"/>
  <c r="T29085" i="1"/>
  <c r="T29086" i="1"/>
  <c r="T29087" i="1"/>
  <c r="T29088" i="1"/>
  <c r="T29089" i="1"/>
  <c r="T29090" i="1"/>
  <c r="T29091" i="1"/>
  <c r="T29092" i="1"/>
  <c r="T29093" i="1"/>
  <c r="T29094" i="1"/>
  <c r="T29095" i="1"/>
  <c r="T29096" i="1"/>
  <c r="T29097" i="1"/>
  <c r="T29098" i="1"/>
  <c r="T29099" i="1"/>
  <c r="T29100" i="1"/>
  <c r="T29101" i="1"/>
  <c r="T29102" i="1"/>
  <c r="T29103" i="1"/>
  <c r="T29104" i="1"/>
  <c r="T29105" i="1"/>
  <c r="T29106" i="1"/>
  <c r="T29107" i="1"/>
  <c r="T29108" i="1"/>
  <c r="T29109" i="1"/>
  <c r="T29110" i="1"/>
  <c r="T29111" i="1"/>
  <c r="T29112" i="1"/>
  <c r="T29113" i="1"/>
  <c r="T29114" i="1"/>
  <c r="T29115" i="1"/>
  <c r="T29116" i="1"/>
  <c r="T29117" i="1"/>
  <c r="T29118" i="1"/>
  <c r="T29119" i="1"/>
  <c r="T29120" i="1"/>
  <c r="T29121" i="1"/>
  <c r="T29122" i="1"/>
  <c r="T29123" i="1"/>
  <c r="T29124" i="1"/>
  <c r="T29125" i="1"/>
  <c r="T29126" i="1"/>
  <c r="T29127" i="1"/>
  <c r="T29128" i="1"/>
  <c r="T29129" i="1"/>
  <c r="T29130" i="1"/>
  <c r="T29131" i="1"/>
  <c r="T29132" i="1"/>
  <c r="T29133" i="1"/>
  <c r="T29134" i="1"/>
  <c r="T29135" i="1"/>
  <c r="T29136" i="1"/>
  <c r="T29137" i="1"/>
  <c r="T29138" i="1"/>
  <c r="T29139" i="1"/>
  <c r="T29140" i="1"/>
  <c r="T29141" i="1"/>
  <c r="T29142" i="1"/>
  <c r="T29143" i="1"/>
  <c r="T29144" i="1"/>
  <c r="T29145" i="1"/>
  <c r="T29146" i="1"/>
  <c r="T29147" i="1"/>
  <c r="T29148" i="1"/>
  <c r="T29149" i="1"/>
  <c r="T29150" i="1"/>
  <c r="T29151" i="1"/>
  <c r="T29152" i="1"/>
  <c r="T29153" i="1"/>
  <c r="T29154" i="1"/>
  <c r="T29155" i="1"/>
  <c r="T29156" i="1"/>
  <c r="T29157" i="1"/>
  <c r="T29158" i="1"/>
  <c r="T29159" i="1"/>
  <c r="T29160" i="1"/>
  <c r="T29161" i="1"/>
  <c r="T29162" i="1"/>
  <c r="T29163" i="1"/>
  <c r="T29164" i="1"/>
  <c r="T29165" i="1"/>
  <c r="T29166" i="1"/>
  <c r="T29167" i="1"/>
  <c r="T29168" i="1"/>
  <c r="T29169" i="1"/>
  <c r="T29170" i="1"/>
  <c r="T29171" i="1"/>
  <c r="T29172" i="1"/>
  <c r="T29173" i="1"/>
  <c r="T29174" i="1"/>
  <c r="T29175" i="1"/>
  <c r="T29176" i="1"/>
  <c r="T29177" i="1"/>
  <c r="T29178" i="1"/>
  <c r="T29179" i="1"/>
  <c r="T29180" i="1"/>
  <c r="T29181" i="1"/>
  <c r="T29182" i="1"/>
  <c r="T29183" i="1"/>
  <c r="T29184" i="1"/>
  <c r="T29185" i="1"/>
  <c r="T29186" i="1"/>
  <c r="T29187" i="1"/>
  <c r="T29188" i="1"/>
  <c r="T29189" i="1"/>
  <c r="T29190" i="1"/>
  <c r="T29191" i="1"/>
  <c r="T29192" i="1"/>
  <c r="T29193" i="1"/>
  <c r="T29194" i="1"/>
  <c r="T29195" i="1"/>
  <c r="T29196" i="1"/>
  <c r="T29197" i="1"/>
  <c r="T29198" i="1"/>
  <c r="T29199" i="1"/>
  <c r="T29200" i="1"/>
  <c r="T29201" i="1"/>
  <c r="T29202" i="1"/>
  <c r="T29203" i="1"/>
  <c r="T29204" i="1"/>
  <c r="T29205" i="1"/>
  <c r="T29206" i="1"/>
  <c r="T29207" i="1"/>
  <c r="T29208" i="1"/>
  <c r="T29209" i="1"/>
  <c r="T29210" i="1"/>
  <c r="T29211" i="1"/>
  <c r="T29212" i="1"/>
  <c r="T29213" i="1"/>
  <c r="T29214" i="1"/>
  <c r="T29215" i="1"/>
  <c r="T29216" i="1"/>
  <c r="T29217" i="1"/>
  <c r="T29218" i="1"/>
  <c r="T29219" i="1"/>
  <c r="T29220" i="1"/>
  <c r="T29221" i="1"/>
  <c r="T29222" i="1"/>
  <c r="T29223" i="1"/>
  <c r="T29224" i="1"/>
  <c r="T29225" i="1"/>
  <c r="T29226" i="1"/>
  <c r="T29227" i="1"/>
  <c r="T29228" i="1"/>
  <c r="T29229" i="1"/>
  <c r="T29230" i="1"/>
  <c r="T29231" i="1"/>
  <c r="T29232" i="1"/>
  <c r="T29233" i="1"/>
  <c r="T29234" i="1"/>
  <c r="T29235" i="1"/>
  <c r="T29236" i="1"/>
  <c r="T29237" i="1"/>
  <c r="T29238" i="1"/>
  <c r="T29239" i="1"/>
  <c r="T29240" i="1"/>
  <c r="T29241" i="1"/>
  <c r="T29242" i="1"/>
  <c r="T29243" i="1"/>
  <c r="T29244" i="1"/>
  <c r="T29245" i="1"/>
  <c r="T29246" i="1"/>
  <c r="T29247" i="1"/>
  <c r="T29248" i="1"/>
  <c r="T29249" i="1"/>
  <c r="T29250" i="1"/>
  <c r="T29251" i="1"/>
  <c r="T29252" i="1"/>
  <c r="T29253" i="1"/>
  <c r="T29254" i="1"/>
  <c r="T29255" i="1"/>
  <c r="T29256" i="1"/>
  <c r="T29257" i="1"/>
  <c r="T29258" i="1"/>
  <c r="T29259" i="1"/>
  <c r="T29260" i="1"/>
  <c r="T29261" i="1"/>
  <c r="T29262" i="1"/>
  <c r="T29263" i="1"/>
  <c r="T29264" i="1"/>
  <c r="T29265" i="1"/>
  <c r="T29266" i="1"/>
  <c r="T29267" i="1"/>
  <c r="T29268" i="1"/>
  <c r="T29269" i="1"/>
  <c r="T29270" i="1"/>
  <c r="T29271" i="1"/>
  <c r="T29272" i="1"/>
  <c r="T29273" i="1"/>
  <c r="T29274" i="1"/>
  <c r="T29275" i="1"/>
  <c r="T29276" i="1"/>
  <c r="T29277" i="1"/>
  <c r="T29278" i="1"/>
  <c r="T29279" i="1"/>
  <c r="T29280" i="1"/>
  <c r="T29281" i="1"/>
  <c r="T29282" i="1"/>
  <c r="T29283" i="1"/>
  <c r="T29284" i="1"/>
  <c r="T29285" i="1"/>
  <c r="T29286" i="1"/>
  <c r="T29287" i="1"/>
  <c r="T29288" i="1"/>
  <c r="T29289" i="1"/>
  <c r="T29290" i="1"/>
  <c r="T29291" i="1"/>
  <c r="T29292" i="1"/>
  <c r="T29293" i="1"/>
  <c r="T29294" i="1"/>
  <c r="T29295" i="1"/>
  <c r="T29296" i="1"/>
  <c r="T29297" i="1"/>
  <c r="T29298" i="1"/>
  <c r="T29299" i="1"/>
  <c r="T29300" i="1"/>
  <c r="T29301" i="1"/>
  <c r="T29302" i="1"/>
  <c r="T29303" i="1"/>
  <c r="T29304" i="1"/>
  <c r="T29305" i="1"/>
  <c r="T29306" i="1"/>
  <c r="T29307" i="1"/>
  <c r="T29308" i="1"/>
  <c r="T29309" i="1"/>
  <c r="T29310" i="1"/>
  <c r="T29311" i="1"/>
  <c r="T29312" i="1"/>
  <c r="T29313" i="1"/>
  <c r="T29314" i="1"/>
  <c r="T29315" i="1"/>
  <c r="T29316" i="1"/>
  <c r="T29317" i="1"/>
  <c r="T29318" i="1"/>
  <c r="T29319" i="1"/>
  <c r="T29320" i="1"/>
  <c r="T29321" i="1"/>
  <c r="T29322" i="1"/>
  <c r="T29323" i="1"/>
  <c r="T29324" i="1"/>
  <c r="T29325" i="1"/>
  <c r="T29326" i="1"/>
  <c r="T29327" i="1"/>
  <c r="T29328" i="1"/>
  <c r="T29329" i="1"/>
  <c r="T29330" i="1"/>
  <c r="T29331" i="1"/>
  <c r="T29332" i="1"/>
  <c r="T29333" i="1"/>
  <c r="T29334" i="1"/>
  <c r="T29335" i="1"/>
  <c r="T29336" i="1"/>
  <c r="T29337" i="1"/>
  <c r="T29338" i="1"/>
  <c r="T29339" i="1"/>
  <c r="T29340" i="1"/>
  <c r="T29341" i="1"/>
  <c r="T29342" i="1"/>
  <c r="T29343" i="1"/>
  <c r="T29344" i="1"/>
  <c r="T29345" i="1"/>
  <c r="T29346" i="1"/>
  <c r="T29347" i="1"/>
  <c r="T29348" i="1"/>
  <c r="T29349" i="1"/>
  <c r="T29350" i="1"/>
  <c r="T29351" i="1"/>
  <c r="T29352" i="1"/>
  <c r="T29353" i="1"/>
  <c r="T29354" i="1"/>
  <c r="T29355" i="1"/>
  <c r="T29356" i="1"/>
  <c r="T29357" i="1"/>
  <c r="T29358" i="1"/>
  <c r="T29359" i="1"/>
  <c r="T29360" i="1"/>
  <c r="T29361" i="1"/>
  <c r="T29362" i="1"/>
  <c r="T29363" i="1"/>
  <c r="T29364" i="1"/>
  <c r="T29365" i="1"/>
  <c r="T29366" i="1"/>
  <c r="T29367" i="1"/>
  <c r="T29368" i="1"/>
  <c r="T29369" i="1"/>
  <c r="T29370" i="1"/>
  <c r="T29371" i="1"/>
  <c r="T29372" i="1"/>
  <c r="T29373" i="1"/>
  <c r="T29374" i="1"/>
  <c r="T29375" i="1"/>
  <c r="T29376" i="1"/>
  <c r="T29377" i="1"/>
  <c r="T29378" i="1"/>
  <c r="T29379" i="1"/>
  <c r="T29380" i="1"/>
  <c r="T29381" i="1"/>
  <c r="T29382" i="1"/>
  <c r="T29383" i="1"/>
  <c r="T29384" i="1"/>
  <c r="T29385" i="1"/>
  <c r="T29386" i="1"/>
  <c r="T29387" i="1"/>
  <c r="T29388" i="1"/>
  <c r="T29389" i="1"/>
  <c r="T29390" i="1"/>
  <c r="T29391" i="1"/>
  <c r="T29392" i="1"/>
  <c r="T29393" i="1"/>
  <c r="T29394" i="1"/>
  <c r="T29395" i="1"/>
  <c r="T29396" i="1"/>
  <c r="T29397" i="1"/>
  <c r="T29398" i="1"/>
  <c r="T29399" i="1"/>
  <c r="T29400" i="1"/>
  <c r="T29401" i="1"/>
  <c r="T29402" i="1"/>
  <c r="T29403" i="1"/>
  <c r="T29404" i="1"/>
  <c r="T29405" i="1"/>
  <c r="T29406" i="1"/>
  <c r="T29407" i="1"/>
  <c r="T29408" i="1"/>
  <c r="T29409" i="1"/>
  <c r="T29410" i="1"/>
  <c r="T29411" i="1"/>
  <c r="T29412" i="1"/>
  <c r="T29413" i="1"/>
  <c r="T29414" i="1"/>
  <c r="T29415" i="1"/>
  <c r="T29416" i="1"/>
  <c r="T29417" i="1"/>
  <c r="T29418" i="1"/>
  <c r="T29419" i="1"/>
  <c r="T29420" i="1"/>
  <c r="T29421" i="1"/>
  <c r="T29422" i="1"/>
  <c r="T29423" i="1"/>
  <c r="T29424" i="1"/>
  <c r="T29425" i="1"/>
  <c r="T29426" i="1"/>
  <c r="T29427" i="1"/>
  <c r="T29428" i="1"/>
  <c r="T29429" i="1"/>
  <c r="T29430" i="1"/>
  <c r="T29431" i="1"/>
  <c r="T29432" i="1"/>
  <c r="T29433" i="1"/>
  <c r="T29434" i="1"/>
  <c r="T29435" i="1"/>
  <c r="T29436" i="1"/>
  <c r="T29437" i="1"/>
  <c r="T29438" i="1"/>
  <c r="T29439" i="1"/>
  <c r="T29440" i="1"/>
  <c r="T29441" i="1"/>
  <c r="T29442" i="1"/>
  <c r="T29443" i="1"/>
  <c r="T29444" i="1"/>
  <c r="T29445" i="1"/>
  <c r="T29446" i="1"/>
  <c r="T29447" i="1"/>
  <c r="T29448" i="1"/>
  <c r="T29449" i="1"/>
  <c r="T29450" i="1"/>
  <c r="T29451" i="1"/>
  <c r="T29452" i="1"/>
  <c r="T29453" i="1"/>
  <c r="T29454" i="1"/>
  <c r="T29455" i="1"/>
  <c r="T29456" i="1"/>
  <c r="T29457" i="1"/>
  <c r="T29458" i="1"/>
  <c r="T29459" i="1"/>
  <c r="T29460" i="1"/>
  <c r="T29461" i="1"/>
  <c r="T29462" i="1"/>
  <c r="T29463" i="1"/>
  <c r="T29464" i="1"/>
  <c r="T29465" i="1"/>
  <c r="T29466" i="1"/>
  <c r="T29467" i="1"/>
  <c r="T29468" i="1"/>
  <c r="T29469" i="1"/>
  <c r="T29470" i="1"/>
  <c r="T29471" i="1"/>
  <c r="T29472" i="1"/>
  <c r="T29473" i="1"/>
  <c r="T29474" i="1"/>
  <c r="T29475" i="1"/>
  <c r="T29476" i="1"/>
  <c r="T29477" i="1"/>
  <c r="T29478" i="1"/>
  <c r="T29479" i="1"/>
  <c r="T29480" i="1"/>
  <c r="T29481" i="1"/>
  <c r="T29482" i="1"/>
  <c r="T29483" i="1"/>
  <c r="T29484" i="1"/>
  <c r="T29485" i="1"/>
  <c r="T29486" i="1"/>
  <c r="T29487" i="1"/>
  <c r="T29488" i="1"/>
  <c r="T29489" i="1"/>
  <c r="T29490" i="1"/>
  <c r="T29491" i="1"/>
  <c r="T29492" i="1"/>
  <c r="T29493" i="1"/>
  <c r="T29494" i="1"/>
  <c r="T29495" i="1"/>
  <c r="T29496" i="1"/>
  <c r="T29497" i="1"/>
  <c r="T29498" i="1"/>
  <c r="T29499" i="1"/>
  <c r="T29500" i="1"/>
  <c r="T29501" i="1"/>
  <c r="T29502" i="1"/>
  <c r="T29503" i="1"/>
  <c r="T29504" i="1"/>
  <c r="T29505" i="1"/>
  <c r="T29506" i="1"/>
  <c r="T29507" i="1"/>
  <c r="T29508" i="1"/>
  <c r="T29509" i="1"/>
  <c r="T29510" i="1"/>
  <c r="T29511" i="1"/>
  <c r="T29512" i="1"/>
  <c r="T29513" i="1"/>
  <c r="T29514" i="1"/>
  <c r="T29515" i="1"/>
  <c r="T29516" i="1"/>
  <c r="T29517" i="1"/>
  <c r="T29518" i="1"/>
  <c r="T29519" i="1"/>
  <c r="T29520" i="1"/>
  <c r="T29521" i="1"/>
  <c r="T29522" i="1"/>
  <c r="T29523" i="1"/>
  <c r="T29524" i="1"/>
  <c r="T29525" i="1"/>
  <c r="T29526" i="1"/>
  <c r="T29527" i="1"/>
  <c r="T29528" i="1"/>
  <c r="T29529" i="1"/>
  <c r="T29530" i="1"/>
  <c r="T29531" i="1"/>
  <c r="T29532" i="1"/>
  <c r="T29533" i="1"/>
  <c r="T29534" i="1"/>
  <c r="T29535" i="1"/>
  <c r="T29536" i="1"/>
  <c r="T29537" i="1"/>
  <c r="T29538" i="1"/>
  <c r="T29539" i="1"/>
  <c r="T29540" i="1"/>
  <c r="T29541" i="1"/>
  <c r="T29542" i="1"/>
  <c r="T29543" i="1"/>
  <c r="T29544" i="1"/>
  <c r="T29545" i="1"/>
  <c r="T29546" i="1"/>
  <c r="T29547" i="1"/>
  <c r="T29548" i="1"/>
  <c r="T29549" i="1"/>
  <c r="T29550" i="1"/>
  <c r="T29551" i="1"/>
  <c r="T29552" i="1"/>
  <c r="T29553" i="1"/>
  <c r="T29554" i="1"/>
  <c r="T29555" i="1"/>
  <c r="T29556" i="1"/>
  <c r="T29557" i="1"/>
  <c r="T29558" i="1"/>
  <c r="T29559" i="1"/>
  <c r="T29560" i="1"/>
  <c r="T29561" i="1"/>
  <c r="T29562" i="1"/>
  <c r="T29563" i="1"/>
  <c r="T29564" i="1"/>
  <c r="T29565" i="1"/>
  <c r="T29566" i="1"/>
  <c r="T29567" i="1"/>
  <c r="T29568" i="1"/>
  <c r="T29569" i="1"/>
  <c r="T29570" i="1"/>
  <c r="T29571" i="1"/>
  <c r="T29572" i="1"/>
  <c r="T29573" i="1"/>
  <c r="T29574" i="1"/>
  <c r="T29575" i="1"/>
  <c r="T29576" i="1"/>
  <c r="T29577" i="1"/>
  <c r="T29578" i="1"/>
  <c r="T29579" i="1"/>
  <c r="T29580" i="1"/>
  <c r="T29581" i="1"/>
  <c r="T29582" i="1"/>
  <c r="T29583" i="1"/>
  <c r="T29584" i="1"/>
  <c r="T29585" i="1"/>
  <c r="T29586" i="1"/>
  <c r="T29587" i="1"/>
  <c r="T29588" i="1"/>
  <c r="T29589" i="1"/>
  <c r="T29590" i="1"/>
  <c r="T29591" i="1"/>
  <c r="T29592" i="1"/>
  <c r="T29593" i="1"/>
  <c r="T29594" i="1"/>
  <c r="T29595" i="1"/>
  <c r="T29596" i="1"/>
  <c r="T29597" i="1"/>
  <c r="T29598" i="1"/>
  <c r="T29599" i="1"/>
  <c r="T29600" i="1"/>
  <c r="T29601" i="1"/>
  <c r="T29602" i="1"/>
  <c r="T29603" i="1"/>
  <c r="T29604" i="1"/>
  <c r="T29605" i="1"/>
  <c r="T29606" i="1"/>
  <c r="T29607" i="1"/>
  <c r="T29608" i="1"/>
  <c r="T29609" i="1"/>
  <c r="T29610" i="1"/>
  <c r="T29611" i="1"/>
  <c r="T29612" i="1"/>
  <c r="T29613" i="1"/>
  <c r="T29614" i="1"/>
  <c r="T29615" i="1"/>
  <c r="T29616" i="1"/>
  <c r="T29617" i="1"/>
  <c r="T29618" i="1"/>
  <c r="T29619" i="1"/>
  <c r="T29620" i="1"/>
  <c r="T29621" i="1"/>
  <c r="T29622" i="1"/>
  <c r="T29623" i="1"/>
  <c r="T29624" i="1"/>
  <c r="T29625" i="1"/>
  <c r="T29626" i="1"/>
  <c r="T29627" i="1"/>
  <c r="T29628" i="1"/>
  <c r="T29629" i="1"/>
  <c r="T29630" i="1"/>
  <c r="T29631" i="1"/>
  <c r="T29632" i="1"/>
  <c r="T29633" i="1"/>
  <c r="T29634" i="1"/>
  <c r="T29635" i="1"/>
  <c r="T29636" i="1"/>
  <c r="T29637" i="1"/>
  <c r="T29638" i="1"/>
  <c r="T29639" i="1"/>
  <c r="T29640" i="1"/>
  <c r="T29641" i="1"/>
  <c r="T29642" i="1"/>
  <c r="T29643" i="1"/>
  <c r="T29644" i="1"/>
  <c r="T29645" i="1"/>
  <c r="T29646" i="1"/>
  <c r="T29647" i="1"/>
  <c r="T29648" i="1"/>
  <c r="T29649" i="1"/>
  <c r="T29650" i="1"/>
  <c r="T29651" i="1"/>
  <c r="T29652" i="1"/>
  <c r="T29653" i="1"/>
  <c r="T29654" i="1"/>
  <c r="T29655" i="1"/>
  <c r="T29656" i="1"/>
  <c r="T29657" i="1"/>
  <c r="T29658" i="1"/>
  <c r="T29659" i="1"/>
  <c r="T29660" i="1"/>
  <c r="T29661" i="1"/>
  <c r="T29662" i="1"/>
  <c r="T29663" i="1"/>
  <c r="T29664" i="1"/>
  <c r="T29665" i="1"/>
  <c r="T29666" i="1"/>
  <c r="T29667" i="1"/>
  <c r="T29668" i="1"/>
  <c r="T29669" i="1"/>
  <c r="T29670" i="1"/>
  <c r="T29671" i="1"/>
  <c r="T29672" i="1"/>
  <c r="T29673" i="1"/>
  <c r="T29674" i="1"/>
  <c r="T29675" i="1"/>
  <c r="T29676" i="1"/>
  <c r="T29677" i="1"/>
  <c r="T29678" i="1"/>
  <c r="T29679" i="1"/>
  <c r="T29680" i="1"/>
  <c r="T29681" i="1"/>
  <c r="T29682" i="1"/>
  <c r="T29683" i="1"/>
  <c r="T29684" i="1"/>
  <c r="T29685" i="1"/>
  <c r="T29686" i="1"/>
  <c r="T29687" i="1"/>
  <c r="T29688" i="1"/>
  <c r="T29689" i="1"/>
  <c r="T29690" i="1"/>
  <c r="T29691" i="1"/>
  <c r="T29692" i="1"/>
  <c r="T29693" i="1"/>
  <c r="T29694" i="1"/>
  <c r="T29695" i="1"/>
  <c r="T29696" i="1"/>
  <c r="T29697" i="1"/>
  <c r="T29698" i="1"/>
  <c r="T29699" i="1"/>
  <c r="T29700" i="1"/>
  <c r="T29701" i="1"/>
  <c r="T29702" i="1"/>
  <c r="T29703" i="1"/>
  <c r="T29704" i="1"/>
  <c r="T29705" i="1"/>
  <c r="T29706" i="1"/>
  <c r="T29707" i="1"/>
  <c r="T29708" i="1"/>
  <c r="T29709" i="1"/>
  <c r="T29710" i="1"/>
  <c r="T29711" i="1"/>
  <c r="T29712" i="1"/>
  <c r="T29713" i="1"/>
  <c r="T29714" i="1"/>
  <c r="T29715" i="1"/>
  <c r="T29716" i="1"/>
  <c r="T29717" i="1"/>
  <c r="T29718" i="1"/>
  <c r="T29719" i="1"/>
  <c r="T29720" i="1"/>
  <c r="T29721" i="1"/>
  <c r="T29722" i="1"/>
  <c r="T29723" i="1"/>
  <c r="T29724" i="1"/>
  <c r="T29725" i="1"/>
  <c r="T29726" i="1"/>
  <c r="T29727" i="1"/>
  <c r="T29728" i="1"/>
  <c r="T29729" i="1"/>
  <c r="T29730" i="1"/>
  <c r="T29731" i="1"/>
  <c r="T29732" i="1"/>
  <c r="T29733" i="1"/>
  <c r="T29734" i="1"/>
  <c r="T29735" i="1"/>
  <c r="T29736" i="1"/>
  <c r="T29737" i="1"/>
  <c r="T29738" i="1"/>
  <c r="T29739" i="1"/>
  <c r="T29740" i="1"/>
  <c r="T29741" i="1"/>
  <c r="T29742" i="1"/>
  <c r="T29743" i="1"/>
  <c r="T29744" i="1"/>
  <c r="T29745" i="1"/>
  <c r="T29746" i="1"/>
  <c r="T29747" i="1"/>
  <c r="T29748" i="1"/>
  <c r="T29749" i="1"/>
  <c r="T29750" i="1"/>
  <c r="T29751" i="1"/>
  <c r="T29752" i="1"/>
  <c r="T29753" i="1"/>
  <c r="T29754" i="1"/>
  <c r="T29755" i="1"/>
  <c r="T29756" i="1"/>
  <c r="T29757" i="1"/>
  <c r="T29758" i="1"/>
  <c r="T29759" i="1"/>
  <c r="T29760" i="1"/>
  <c r="T29761" i="1"/>
  <c r="T29762" i="1"/>
  <c r="T29763" i="1"/>
  <c r="T29764" i="1"/>
  <c r="T29765" i="1"/>
  <c r="T29766" i="1"/>
  <c r="T29767" i="1"/>
  <c r="T29768" i="1"/>
  <c r="T29769" i="1"/>
  <c r="T29770" i="1"/>
  <c r="T29771" i="1"/>
  <c r="T29772" i="1"/>
  <c r="T29773" i="1"/>
  <c r="T29774" i="1"/>
  <c r="T29775" i="1"/>
  <c r="T29776" i="1"/>
  <c r="T29777" i="1"/>
  <c r="T29778" i="1"/>
  <c r="T29779" i="1"/>
  <c r="T29780" i="1"/>
  <c r="T29781" i="1"/>
  <c r="T29782" i="1"/>
  <c r="T29783" i="1"/>
  <c r="T29784" i="1"/>
  <c r="T29785" i="1"/>
  <c r="T29786" i="1"/>
  <c r="T29787" i="1"/>
  <c r="T29788" i="1"/>
  <c r="T29789" i="1"/>
  <c r="T29790" i="1"/>
  <c r="T29791" i="1"/>
  <c r="T29792" i="1"/>
  <c r="T29793" i="1"/>
  <c r="T29794" i="1"/>
  <c r="T29795" i="1"/>
  <c r="T29796" i="1"/>
  <c r="T29797" i="1"/>
  <c r="T29798" i="1"/>
  <c r="T29799" i="1"/>
  <c r="T29800" i="1"/>
  <c r="T29801" i="1"/>
  <c r="T29802" i="1"/>
  <c r="T29803" i="1"/>
  <c r="T29804" i="1"/>
  <c r="T29805" i="1"/>
  <c r="T29806" i="1"/>
  <c r="T29807" i="1"/>
  <c r="T29808" i="1"/>
  <c r="T29809" i="1"/>
  <c r="T29810" i="1"/>
  <c r="T29811" i="1"/>
  <c r="T29812" i="1"/>
  <c r="T29813" i="1"/>
  <c r="T29814" i="1"/>
  <c r="T29815" i="1"/>
  <c r="T29816" i="1"/>
  <c r="T29817" i="1"/>
  <c r="T29818" i="1"/>
  <c r="T29819" i="1"/>
  <c r="T29820" i="1"/>
  <c r="T29821" i="1"/>
  <c r="T29822" i="1"/>
  <c r="T29823" i="1"/>
  <c r="T29824" i="1"/>
  <c r="T29825" i="1"/>
  <c r="T29826" i="1"/>
  <c r="T29827" i="1"/>
  <c r="T29828" i="1"/>
  <c r="T29829" i="1"/>
  <c r="T29830" i="1"/>
  <c r="T29831" i="1"/>
  <c r="T29832" i="1"/>
  <c r="T29833" i="1"/>
  <c r="T29834" i="1"/>
  <c r="T29835" i="1"/>
  <c r="T29836" i="1"/>
  <c r="T29837" i="1"/>
  <c r="T29838" i="1"/>
  <c r="T29839" i="1"/>
  <c r="T29840" i="1"/>
  <c r="T29841" i="1"/>
  <c r="T29842" i="1"/>
  <c r="T29843" i="1"/>
  <c r="T29844" i="1"/>
  <c r="T29845" i="1"/>
  <c r="T29846" i="1"/>
  <c r="T29847" i="1"/>
  <c r="T29848" i="1"/>
  <c r="T29849" i="1"/>
  <c r="T29850" i="1"/>
  <c r="T29851" i="1"/>
  <c r="T29852" i="1"/>
  <c r="T29853" i="1"/>
  <c r="T29854" i="1"/>
  <c r="T29855" i="1"/>
  <c r="T29856" i="1"/>
  <c r="T29857" i="1"/>
  <c r="T29858" i="1"/>
  <c r="T29859" i="1"/>
  <c r="T29860" i="1"/>
  <c r="T29861" i="1"/>
  <c r="T29862" i="1"/>
  <c r="T29863" i="1"/>
  <c r="T29864" i="1"/>
  <c r="T29865" i="1"/>
  <c r="T29866" i="1"/>
  <c r="T29867" i="1"/>
  <c r="T29868" i="1"/>
  <c r="T29869" i="1"/>
  <c r="T29870" i="1"/>
  <c r="T29871" i="1"/>
  <c r="T29872" i="1"/>
  <c r="T29873" i="1"/>
  <c r="T29874" i="1"/>
  <c r="T29875" i="1"/>
  <c r="T29876" i="1"/>
  <c r="T29877" i="1"/>
  <c r="T29878" i="1"/>
  <c r="T29879" i="1"/>
  <c r="T29880" i="1"/>
  <c r="T29881" i="1"/>
  <c r="T29882" i="1"/>
  <c r="T29883" i="1"/>
  <c r="T29884" i="1"/>
  <c r="T29885" i="1"/>
  <c r="T29886" i="1"/>
  <c r="T29887" i="1"/>
  <c r="T29888" i="1"/>
  <c r="T29889" i="1"/>
  <c r="T29890" i="1"/>
  <c r="T29891" i="1"/>
  <c r="T29892" i="1"/>
  <c r="T29893" i="1"/>
  <c r="T29894" i="1"/>
  <c r="T29895" i="1"/>
  <c r="T29896" i="1"/>
  <c r="T29897" i="1"/>
  <c r="T29898" i="1"/>
  <c r="T29899" i="1"/>
  <c r="T29900" i="1"/>
  <c r="T29901" i="1"/>
  <c r="T29902" i="1"/>
  <c r="T29903" i="1"/>
  <c r="T29904" i="1"/>
  <c r="T29905" i="1"/>
  <c r="T29906" i="1"/>
  <c r="T29907" i="1"/>
  <c r="T29908" i="1"/>
  <c r="T29909" i="1"/>
  <c r="T29910" i="1"/>
  <c r="T29911" i="1"/>
  <c r="T29912" i="1"/>
  <c r="T29913" i="1"/>
  <c r="T29914" i="1"/>
  <c r="T29915" i="1"/>
  <c r="T29916" i="1"/>
  <c r="T29917" i="1"/>
  <c r="T29918" i="1"/>
  <c r="T29919" i="1"/>
  <c r="T29920" i="1"/>
  <c r="T29921" i="1"/>
  <c r="T29922" i="1"/>
  <c r="T29923" i="1"/>
  <c r="T29924" i="1"/>
  <c r="T29925" i="1"/>
  <c r="T29926" i="1"/>
  <c r="T29927" i="1"/>
  <c r="T29928" i="1"/>
  <c r="T29929" i="1"/>
  <c r="T29930" i="1"/>
  <c r="T29931" i="1"/>
  <c r="T29932" i="1"/>
  <c r="T29933" i="1"/>
  <c r="T29934" i="1"/>
  <c r="T29935" i="1"/>
  <c r="T29936" i="1"/>
  <c r="T29937" i="1"/>
  <c r="T29938" i="1"/>
  <c r="T29939" i="1"/>
  <c r="T29940" i="1"/>
  <c r="T29941" i="1"/>
  <c r="T29942" i="1"/>
  <c r="T29943" i="1"/>
  <c r="T29944" i="1"/>
  <c r="T29945" i="1"/>
  <c r="T29946" i="1"/>
  <c r="T29947" i="1"/>
  <c r="T29948" i="1"/>
  <c r="T29949" i="1"/>
  <c r="T29950" i="1"/>
  <c r="T29951" i="1"/>
  <c r="T29952" i="1"/>
  <c r="T29953" i="1"/>
  <c r="T29954" i="1"/>
  <c r="T29955" i="1"/>
  <c r="T29956" i="1"/>
  <c r="T29957" i="1"/>
  <c r="T29958" i="1"/>
  <c r="T29959" i="1"/>
  <c r="T29960" i="1"/>
  <c r="T29961" i="1"/>
  <c r="T29962" i="1"/>
  <c r="T29963" i="1"/>
  <c r="T29964" i="1"/>
  <c r="T29965" i="1"/>
  <c r="T29966" i="1"/>
  <c r="T29967" i="1"/>
  <c r="T29968" i="1"/>
  <c r="T29969" i="1"/>
  <c r="T29970" i="1"/>
  <c r="T29971" i="1"/>
  <c r="T29972" i="1"/>
  <c r="T29973" i="1"/>
  <c r="T29974" i="1"/>
  <c r="T29975" i="1"/>
  <c r="T29976" i="1"/>
  <c r="T29977" i="1"/>
  <c r="T29978" i="1"/>
  <c r="T29979" i="1"/>
  <c r="T29980" i="1"/>
  <c r="T29981" i="1"/>
  <c r="T29982" i="1"/>
  <c r="T29983" i="1"/>
  <c r="T29984" i="1"/>
  <c r="T29985" i="1"/>
  <c r="T29986" i="1"/>
  <c r="T29987" i="1"/>
  <c r="T29988" i="1"/>
  <c r="T29989" i="1"/>
  <c r="T29990" i="1"/>
  <c r="T29991" i="1"/>
  <c r="T29992" i="1"/>
  <c r="T29993" i="1"/>
  <c r="T29994" i="1"/>
  <c r="T29995" i="1"/>
  <c r="T29996" i="1"/>
  <c r="T29997" i="1"/>
  <c r="T29998" i="1"/>
  <c r="T29999" i="1"/>
  <c r="T30000" i="1"/>
  <c r="T30001" i="1"/>
  <c r="T30002" i="1"/>
  <c r="T30003" i="1"/>
  <c r="T30004" i="1"/>
  <c r="T30005" i="1"/>
  <c r="T30006" i="1"/>
  <c r="T30007" i="1"/>
  <c r="T30008" i="1"/>
  <c r="T30009" i="1"/>
  <c r="T30010" i="1"/>
  <c r="T30011" i="1"/>
  <c r="T30012" i="1"/>
  <c r="T30013" i="1"/>
  <c r="T30014" i="1"/>
  <c r="T30015" i="1"/>
  <c r="T30016" i="1"/>
  <c r="T30017" i="1"/>
  <c r="T30018" i="1"/>
  <c r="T30019" i="1"/>
  <c r="T30020" i="1"/>
  <c r="T30021" i="1"/>
  <c r="T30022" i="1"/>
  <c r="T30023" i="1"/>
  <c r="T30024" i="1"/>
  <c r="T30025" i="1"/>
  <c r="T30026" i="1"/>
  <c r="T30027" i="1"/>
  <c r="T30028" i="1"/>
  <c r="T30029" i="1"/>
  <c r="T30030" i="1"/>
  <c r="T30031" i="1"/>
  <c r="T30032" i="1"/>
  <c r="T30033" i="1"/>
  <c r="T30034" i="1"/>
  <c r="T30035" i="1"/>
  <c r="T30036" i="1"/>
  <c r="T30037" i="1"/>
  <c r="T30038" i="1"/>
  <c r="T30039" i="1"/>
  <c r="T30040" i="1"/>
  <c r="T30041" i="1"/>
  <c r="T30042" i="1"/>
  <c r="T30043" i="1"/>
  <c r="T30044" i="1"/>
  <c r="T30045" i="1"/>
  <c r="T30046" i="1"/>
  <c r="T30047" i="1"/>
  <c r="T30048" i="1"/>
  <c r="T30049" i="1"/>
  <c r="T30050" i="1"/>
  <c r="T30051" i="1"/>
  <c r="T30052" i="1"/>
  <c r="T30053" i="1"/>
  <c r="T30054" i="1"/>
  <c r="T30055" i="1"/>
  <c r="T30056" i="1"/>
  <c r="T30057" i="1"/>
  <c r="T30058" i="1"/>
  <c r="T30059" i="1"/>
  <c r="T30060" i="1"/>
  <c r="T30061" i="1"/>
  <c r="T30062" i="1"/>
  <c r="T30063" i="1"/>
  <c r="T30064" i="1"/>
  <c r="T30065" i="1"/>
  <c r="T30066" i="1"/>
  <c r="T30067" i="1"/>
  <c r="T30068" i="1"/>
  <c r="T30069" i="1"/>
  <c r="T30070" i="1"/>
  <c r="T30071" i="1"/>
  <c r="T30072" i="1"/>
  <c r="T30073" i="1"/>
  <c r="T30074" i="1"/>
  <c r="T30075" i="1"/>
  <c r="T30076" i="1"/>
  <c r="T30077" i="1"/>
  <c r="T30078" i="1"/>
  <c r="T30079" i="1"/>
  <c r="T30080" i="1"/>
  <c r="T30081" i="1"/>
  <c r="T30082" i="1"/>
  <c r="T30083" i="1"/>
  <c r="T30084" i="1"/>
  <c r="T30085" i="1"/>
  <c r="T30086" i="1"/>
  <c r="T30087" i="1"/>
  <c r="T30088" i="1"/>
  <c r="T30089" i="1"/>
  <c r="T30090" i="1"/>
  <c r="T30091" i="1"/>
  <c r="T30092" i="1"/>
  <c r="T30093" i="1"/>
  <c r="T30094" i="1"/>
  <c r="T30095" i="1"/>
  <c r="T30096" i="1"/>
  <c r="T30097" i="1"/>
  <c r="T30098" i="1"/>
  <c r="T30099" i="1"/>
  <c r="T30100" i="1"/>
  <c r="T30101" i="1"/>
  <c r="T30102" i="1"/>
  <c r="T30103" i="1"/>
  <c r="T30104" i="1"/>
  <c r="T30105" i="1"/>
  <c r="T30106" i="1"/>
  <c r="T30107" i="1"/>
  <c r="T30108" i="1"/>
  <c r="T30109" i="1"/>
  <c r="T30110" i="1"/>
  <c r="T30111" i="1"/>
  <c r="T30112" i="1"/>
  <c r="T30113" i="1"/>
  <c r="T30114" i="1"/>
  <c r="T30115" i="1"/>
  <c r="T30116" i="1"/>
  <c r="T30117" i="1"/>
  <c r="T30118" i="1"/>
  <c r="T30119" i="1"/>
  <c r="T30120" i="1"/>
  <c r="T30121" i="1"/>
  <c r="T30122" i="1"/>
  <c r="T30123" i="1"/>
  <c r="T30124" i="1"/>
  <c r="T30125" i="1"/>
  <c r="T30126" i="1"/>
  <c r="T30127" i="1"/>
  <c r="T30128" i="1"/>
  <c r="T30129" i="1"/>
  <c r="T30130" i="1"/>
  <c r="T30131" i="1"/>
  <c r="T30132" i="1"/>
  <c r="T30133" i="1"/>
  <c r="T30134" i="1"/>
  <c r="T30135" i="1"/>
  <c r="T30136" i="1"/>
  <c r="T30137" i="1"/>
  <c r="T30138" i="1"/>
  <c r="T30139" i="1"/>
  <c r="T30140" i="1"/>
  <c r="T30141" i="1"/>
  <c r="T30142" i="1"/>
  <c r="T30143" i="1"/>
  <c r="T30144" i="1"/>
  <c r="T30145" i="1"/>
  <c r="T30146" i="1"/>
  <c r="T30147" i="1"/>
  <c r="T30148" i="1"/>
  <c r="T30149" i="1"/>
  <c r="T30150" i="1"/>
  <c r="T30151" i="1"/>
  <c r="T30152" i="1"/>
  <c r="T30153" i="1"/>
  <c r="T30154" i="1"/>
  <c r="T30155" i="1"/>
  <c r="T30156" i="1"/>
  <c r="T30157" i="1"/>
  <c r="T30158" i="1"/>
  <c r="T30159" i="1"/>
  <c r="T30160" i="1"/>
  <c r="T30161" i="1"/>
  <c r="T30162" i="1"/>
  <c r="T30163" i="1"/>
  <c r="T30164" i="1"/>
  <c r="T30165" i="1"/>
  <c r="T30166" i="1"/>
  <c r="T30167" i="1"/>
  <c r="T30168" i="1"/>
  <c r="T30169" i="1"/>
  <c r="T30170" i="1"/>
  <c r="T30171" i="1"/>
  <c r="T30172" i="1"/>
  <c r="T30173" i="1"/>
  <c r="T30174" i="1"/>
  <c r="T30175" i="1"/>
  <c r="T30176" i="1"/>
  <c r="T30177" i="1"/>
  <c r="T30178" i="1"/>
  <c r="T30179" i="1"/>
  <c r="T30180" i="1"/>
  <c r="T30181" i="1"/>
  <c r="T30182" i="1"/>
  <c r="T30183" i="1"/>
  <c r="T30184" i="1"/>
  <c r="T30185" i="1"/>
  <c r="T30186" i="1"/>
  <c r="T30187" i="1"/>
  <c r="T30188" i="1"/>
  <c r="T30189" i="1"/>
  <c r="T30190" i="1"/>
  <c r="T30191" i="1"/>
  <c r="T30192" i="1"/>
  <c r="T30193" i="1"/>
  <c r="T30194" i="1"/>
  <c r="T30195" i="1"/>
  <c r="T30196" i="1"/>
  <c r="T30197" i="1"/>
  <c r="T30198" i="1"/>
  <c r="T30199" i="1"/>
  <c r="T30200" i="1"/>
  <c r="T30201" i="1"/>
  <c r="T30202" i="1"/>
  <c r="T30203" i="1"/>
  <c r="T30204" i="1"/>
  <c r="T30205" i="1"/>
  <c r="T30206" i="1"/>
  <c r="T30207" i="1"/>
  <c r="T30208" i="1"/>
  <c r="T30209" i="1"/>
  <c r="T30210" i="1"/>
  <c r="T30211" i="1"/>
  <c r="T30212" i="1"/>
  <c r="T30213" i="1"/>
  <c r="T30214" i="1"/>
  <c r="T30215" i="1"/>
  <c r="T30216" i="1"/>
  <c r="T30217" i="1"/>
  <c r="T30218" i="1"/>
  <c r="T30219" i="1"/>
  <c r="T30220" i="1"/>
  <c r="T30221" i="1"/>
  <c r="T30222" i="1"/>
  <c r="T30223" i="1"/>
  <c r="T30224" i="1"/>
  <c r="T30225" i="1"/>
  <c r="T30226" i="1"/>
  <c r="T30227" i="1"/>
  <c r="T30228" i="1"/>
  <c r="T30229" i="1"/>
  <c r="T30230" i="1"/>
  <c r="T30231" i="1"/>
  <c r="T30232" i="1"/>
  <c r="T30233" i="1"/>
  <c r="T30234" i="1"/>
  <c r="T30235" i="1"/>
  <c r="T30236" i="1"/>
  <c r="T30237" i="1"/>
  <c r="T30238" i="1"/>
  <c r="T30239" i="1"/>
  <c r="T30240" i="1"/>
  <c r="T30241" i="1"/>
  <c r="T30242" i="1"/>
  <c r="T30243" i="1"/>
  <c r="T30244" i="1"/>
  <c r="T30245" i="1"/>
  <c r="T30246" i="1"/>
  <c r="T30247" i="1"/>
  <c r="T30248" i="1"/>
  <c r="T30249" i="1"/>
  <c r="T30250" i="1"/>
  <c r="T30251" i="1"/>
  <c r="T30252" i="1"/>
  <c r="T30253" i="1"/>
  <c r="T30254" i="1"/>
  <c r="T30255" i="1"/>
  <c r="T30256" i="1"/>
  <c r="T30257" i="1"/>
  <c r="T30258" i="1"/>
  <c r="T30259" i="1"/>
  <c r="T30260" i="1"/>
  <c r="T30261" i="1"/>
  <c r="T30262" i="1"/>
  <c r="T30263" i="1"/>
  <c r="T30264" i="1"/>
  <c r="T30265" i="1"/>
  <c r="T30266" i="1"/>
  <c r="T30267" i="1"/>
  <c r="T30268" i="1"/>
  <c r="T30269" i="1"/>
  <c r="T30270" i="1"/>
  <c r="T30271" i="1"/>
  <c r="T30272" i="1"/>
  <c r="T30273" i="1"/>
  <c r="T30274" i="1"/>
  <c r="T30275" i="1"/>
  <c r="T30276" i="1"/>
  <c r="T30277" i="1"/>
  <c r="T30278" i="1"/>
  <c r="T30279" i="1"/>
  <c r="T30280" i="1"/>
  <c r="T30281" i="1"/>
  <c r="T30282" i="1"/>
  <c r="T30283" i="1"/>
  <c r="T30284" i="1"/>
  <c r="T30285" i="1"/>
  <c r="T30286" i="1"/>
  <c r="T30287" i="1"/>
  <c r="T30288" i="1"/>
  <c r="T30289" i="1"/>
  <c r="T30290" i="1"/>
  <c r="T30291" i="1"/>
  <c r="T30292" i="1"/>
  <c r="T30293" i="1"/>
  <c r="T30294" i="1"/>
  <c r="T30295" i="1"/>
  <c r="T30296" i="1"/>
  <c r="T30297" i="1"/>
  <c r="T30298" i="1"/>
  <c r="T30299" i="1"/>
  <c r="T30300" i="1"/>
  <c r="T30301" i="1"/>
  <c r="T30302" i="1"/>
  <c r="T30303" i="1"/>
  <c r="T30304" i="1"/>
  <c r="T30305" i="1"/>
  <c r="T30306" i="1"/>
  <c r="T30307" i="1"/>
  <c r="T30308" i="1"/>
  <c r="T30309" i="1"/>
  <c r="T30310" i="1"/>
  <c r="T30311" i="1"/>
  <c r="T30312" i="1"/>
  <c r="T30313" i="1"/>
  <c r="T30314" i="1"/>
  <c r="T30315" i="1"/>
  <c r="T30316" i="1"/>
  <c r="T30317" i="1"/>
  <c r="T30318" i="1"/>
  <c r="T30319" i="1"/>
  <c r="T30320" i="1"/>
  <c r="T30321" i="1"/>
  <c r="T30322" i="1"/>
  <c r="T30323" i="1"/>
  <c r="T30324" i="1"/>
  <c r="T30325" i="1"/>
  <c r="T30326" i="1"/>
  <c r="T30327" i="1"/>
  <c r="T30328" i="1"/>
  <c r="T30329" i="1"/>
  <c r="T30330" i="1"/>
  <c r="T30331" i="1"/>
  <c r="T30332" i="1"/>
  <c r="T30333" i="1"/>
  <c r="T30334" i="1"/>
  <c r="T30335" i="1"/>
  <c r="T30336" i="1"/>
  <c r="T30337" i="1"/>
  <c r="T30338" i="1"/>
  <c r="T30339" i="1"/>
  <c r="T30340" i="1"/>
  <c r="T30341" i="1"/>
  <c r="T30342" i="1"/>
  <c r="T30343" i="1"/>
  <c r="T30344" i="1"/>
  <c r="T30345" i="1"/>
  <c r="T30346" i="1"/>
  <c r="T30347" i="1"/>
  <c r="T30348" i="1"/>
  <c r="T30349" i="1"/>
  <c r="T30350" i="1"/>
  <c r="T30351" i="1"/>
  <c r="T30352" i="1"/>
  <c r="T30353" i="1"/>
  <c r="T30354" i="1"/>
  <c r="T30355" i="1"/>
  <c r="T30356" i="1"/>
  <c r="T30357" i="1"/>
  <c r="T30358" i="1"/>
  <c r="T30359" i="1"/>
  <c r="T30360" i="1"/>
  <c r="T30361" i="1"/>
  <c r="T30362" i="1"/>
  <c r="T30363" i="1"/>
  <c r="T30364" i="1"/>
  <c r="T30365" i="1"/>
  <c r="T30366" i="1"/>
  <c r="T30367" i="1"/>
  <c r="T30368" i="1"/>
  <c r="T30369" i="1"/>
  <c r="T30370" i="1"/>
  <c r="T30371" i="1"/>
  <c r="T30372" i="1"/>
  <c r="T30373" i="1"/>
  <c r="T30374" i="1"/>
  <c r="T30375" i="1"/>
  <c r="T30376" i="1"/>
  <c r="T30377" i="1"/>
  <c r="T30378" i="1"/>
  <c r="T30379" i="1"/>
  <c r="T30380" i="1"/>
  <c r="T30381" i="1"/>
  <c r="T30382" i="1"/>
  <c r="T30383" i="1"/>
  <c r="T30384" i="1"/>
  <c r="T30385" i="1"/>
  <c r="T30386" i="1"/>
  <c r="T30387" i="1"/>
  <c r="T30388" i="1"/>
  <c r="T30389" i="1"/>
  <c r="T30390" i="1"/>
  <c r="T30391" i="1"/>
  <c r="T30392" i="1"/>
  <c r="T30393" i="1"/>
  <c r="T30394" i="1"/>
  <c r="T30395" i="1"/>
  <c r="T30396" i="1"/>
  <c r="T30397" i="1"/>
  <c r="T30398" i="1"/>
  <c r="T30399" i="1"/>
  <c r="T30400" i="1"/>
  <c r="T30401" i="1"/>
  <c r="T30402" i="1"/>
  <c r="T30403" i="1"/>
  <c r="T30404" i="1"/>
  <c r="T30405" i="1"/>
  <c r="T30406" i="1"/>
  <c r="T30407" i="1"/>
  <c r="T30408" i="1"/>
  <c r="T30409" i="1"/>
  <c r="T30410" i="1"/>
  <c r="T30411" i="1"/>
  <c r="T30412" i="1"/>
  <c r="T30413" i="1"/>
  <c r="T30414" i="1"/>
  <c r="T30415" i="1"/>
  <c r="T30416" i="1"/>
  <c r="T30417" i="1"/>
  <c r="T30418" i="1"/>
  <c r="T30419" i="1"/>
  <c r="T30420" i="1"/>
  <c r="T30421" i="1"/>
  <c r="T30422" i="1"/>
  <c r="T30423" i="1"/>
  <c r="T30424" i="1"/>
  <c r="T30425" i="1"/>
  <c r="T30426" i="1"/>
  <c r="T30427" i="1"/>
  <c r="T30428" i="1"/>
  <c r="T30429" i="1"/>
  <c r="T30430" i="1"/>
  <c r="T30431" i="1"/>
  <c r="T30432" i="1"/>
  <c r="T30433" i="1"/>
  <c r="T30434" i="1"/>
  <c r="T30435" i="1"/>
  <c r="T30436" i="1"/>
  <c r="T30437" i="1"/>
  <c r="T30438" i="1"/>
  <c r="T30439" i="1"/>
  <c r="T30440" i="1"/>
  <c r="T30441" i="1"/>
  <c r="T30442" i="1"/>
  <c r="T30443" i="1"/>
  <c r="T30444" i="1"/>
  <c r="T30445" i="1"/>
  <c r="T30446" i="1"/>
  <c r="T30447" i="1"/>
  <c r="T30448" i="1"/>
  <c r="T30449" i="1"/>
  <c r="T30450" i="1"/>
  <c r="T30451" i="1"/>
  <c r="T30452" i="1"/>
  <c r="T30453" i="1"/>
  <c r="T30454" i="1"/>
  <c r="T30455" i="1"/>
  <c r="T30456" i="1"/>
  <c r="T30457" i="1"/>
  <c r="T30458" i="1"/>
  <c r="T30459" i="1"/>
  <c r="T30460" i="1"/>
  <c r="T30461" i="1"/>
  <c r="T30462" i="1"/>
  <c r="T30463" i="1"/>
  <c r="T30464" i="1"/>
  <c r="T30465" i="1"/>
  <c r="T30466" i="1"/>
  <c r="T30467" i="1"/>
  <c r="T30468" i="1"/>
  <c r="T30469" i="1"/>
  <c r="T30470" i="1"/>
  <c r="T30471" i="1"/>
  <c r="T30472" i="1"/>
  <c r="T30473" i="1"/>
  <c r="T30474" i="1"/>
  <c r="T30475" i="1"/>
  <c r="T30476" i="1"/>
  <c r="T30477" i="1"/>
  <c r="T30478" i="1"/>
  <c r="T30479" i="1"/>
  <c r="T30480" i="1"/>
  <c r="T30481" i="1"/>
  <c r="T30482" i="1"/>
  <c r="T30483" i="1"/>
  <c r="T30484" i="1"/>
  <c r="T30485" i="1"/>
  <c r="T30486" i="1"/>
  <c r="T30487" i="1"/>
  <c r="T30488" i="1"/>
  <c r="T30489" i="1"/>
  <c r="T30490" i="1"/>
  <c r="T30491" i="1"/>
  <c r="T30492" i="1"/>
  <c r="T30493" i="1"/>
  <c r="T30494" i="1"/>
  <c r="T30495" i="1"/>
  <c r="T30496" i="1"/>
  <c r="T30497" i="1"/>
  <c r="T30498" i="1"/>
  <c r="T30499" i="1"/>
  <c r="T30500" i="1"/>
  <c r="T30501" i="1"/>
  <c r="T30502" i="1"/>
  <c r="T30503" i="1"/>
  <c r="T30504" i="1"/>
  <c r="T30505" i="1"/>
  <c r="T30506" i="1"/>
  <c r="T30507" i="1"/>
  <c r="T30508" i="1"/>
  <c r="T30509" i="1"/>
  <c r="T30510" i="1"/>
  <c r="T30511" i="1"/>
  <c r="T30512" i="1"/>
  <c r="T30513" i="1"/>
  <c r="T30514" i="1"/>
  <c r="T30515" i="1"/>
  <c r="T30516" i="1"/>
  <c r="T30517" i="1"/>
  <c r="T30518" i="1"/>
  <c r="T30519" i="1"/>
  <c r="T30520" i="1"/>
  <c r="T30521" i="1"/>
  <c r="T30522" i="1"/>
  <c r="T30523" i="1"/>
  <c r="T30524" i="1"/>
  <c r="T30525" i="1"/>
  <c r="T30526" i="1"/>
  <c r="T30527" i="1"/>
  <c r="T30528" i="1"/>
  <c r="T30529" i="1"/>
  <c r="T30530" i="1"/>
  <c r="T30531" i="1"/>
  <c r="T30532" i="1"/>
  <c r="T30533" i="1"/>
  <c r="T30534" i="1"/>
  <c r="T30535" i="1"/>
  <c r="T30536" i="1"/>
  <c r="T30537" i="1"/>
  <c r="T30538" i="1"/>
  <c r="T30539" i="1"/>
  <c r="T30540" i="1"/>
  <c r="T30541" i="1"/>
  <c r="T30542" i="1"/>
  <c r="T30543" i="1"/>
  <c r="T30544" i="1"/>
  <c r="T30545" i="1"/>
  <c r="T30546" i="1"/>
  <c r="T30547" i="1"/>
  <c r="T30548" i="1"/>
  <c r="T30549" i="1"/>
  <c r="T30550" i="1"/>
  <c r="T30551" i="1"/>
  <c r="T30552" i="1"/>
  <c r="T30553" i="1"/>
  <c r="T30554" i="1"/>
  <c r="T30555" i="1"/>
  <c r="T30556" i="1"/>
  <c r="T30557" i="1"/>
  <c r="T30558" i="1"/>
  <c r="T30559" i="1"/>
  <c r="T30560" i="1"/>
  <c r="T30561" i="1"/>
  <c r="T30562" i="1"/>
  <c r="T30563" i="1"/>
  <c r="T30564" i="1"/>
  <c r="T30565" i="1"/>
  <c r="T30566" i="1"/>
  <c r="T30567" i="1"/>
  <c r="T30568" i="1"/>
  <c r="T30569" i="1"/>
  <c r="T30570" i="1"/>
  <c r="T30571" i="1"/>
  <c r="T30572" i="1"/>
  <c r="T30573" i="1"/>
  <c r="T30574" i="1"/>
  <c r="T30575" i="1"/>
  <c r="T30576" i="1"/>
  <c r="T30577" i="1"/>
  <c r="T30578" i="1"/>
  <c r="T30579" i="1"/>
  <c r="T30580" i="1"/>
  <c r="T30581" i="1"/>
  <c r="T30582" i="1"/>
  <c r="T30583" i="1"/>
  <c r="T30584" i="1"/>
  <c r="T30585" i="1"/>
  <c r="T30586" i="1"/>
  <c r="T30587" i="1"/>
  <c r="T30588" i="1"/>
  <c r="T30589" i="1"/>
  <c r="T30590" i="1"/>
  <c r="T30591" i="1"/>
  <c r="T30592" i="1"/>
  <c r="T30593" i="1"/>
  <c r="T30594" i="1"/>
  <c r="T30595" i="1"/>
  <c r="T30596" i="1"/>
  <c r="T30597" i="1"/>
  <c r="T30598" i="1"/>
  <c r="T30599" i="1"/>
  <c r="T30600" i="1"/>
  <c r="T30601" i="1"/>
  <c r="T30602" i="1"/>
  <c r="T30603" i="1"/>
  <c r="T30604" i="1"/>
  <c r="T30605" i="1"/>
  <c r="T30606" i="1"/>
  <c r="T30607" i="1"/>
  <c r="T30608" i="1"/>
  <c r="T30609" i="1"/>
  <c r="T30610" i="1"/>
  <c r="T30611" i="1"/>
  <c r="T30612" i="1"/>
  <c r="T30613" i="1"/>
  <c r="T30614" i="1"/>
  <c r="T30615" i="1"/>
  <c r="T30616" i="1"/>
  <c r="T30617" i="1"/>
  <c r="T30618" i="1"/>
  <c r="T30619" i="1"/>
  <c r="T30620" i="1"/>
  <c r="T30621" i="1"/>
  <c r="T30622" i="1"/>
  <c r="T30623" i="1"/>
  <c r="T30624" i="1"/>
  <c r="T30625" i="1"/>
  <c r="T30626" i="1"/>
  <c r="T30627" i="1"/>
  <c r="T30628" i="1"/>
  <c r="T30629" i="1"/>
  <c r="T30630" i="1"/>
  <c r="T30631" i="1"/>
  <c r="T30632" i="1"/>
  <c r="T30633" i="1"/>
  <c r="T30634" i="1"/>
  <c r="T30635" i="1"/>
  <c r="T30636" i="1"/>
  <c r="T30637" i="1"/>
  <c r="T30638" i="1"/>
  <c r="T30639" i="1"/>
  <c r="T30640" i="1"/>
  <c r="T30641" i="1"/>
  <c r="T30642" i="1"/>
  <c r="T30643" i="1"/>
  <c r="T30644" i="1"/>
  <c r="T30645" i="1"/>
  <c r="T30646" i="1"/>
  <c r="T30647" i="1"/>
  <c r="T30648" i="1"/>
  <c r="T30649" i="1"/>
  <c r="T30650" i="1"/>
  <c r="T30651" i="1"/>
  <c r="T30652" i="1"/>
  <c r="T30653" i="1"/>
  <c r="T30654" i="1"/>
  <c r="T30655" i="1"/>
  <c r="T30656" i="1"/>
  <c r="T30657" i="1"/>
  <c r="T30658" i="1"/>
  <c r="T30659" i="1"/>
  <c r="T30660" i="1"/>
  <c r="T30661" i="1"/>
  <c r="T30662" i="1"/>
  <c r="T30663" i="1"/>
  <c r="T30664" i="1"/>
  <c r="T30665" i="1"/>
  <c r="T30666" i="1"/>
  <c r="T30667" i="1"/>
  <c r="T30668" i="1"/>
  <c r="T30669" i="1"/>
  <c r="T30670" i="1"/>
  <c r="T30671" i="1"/>
  <c r="T30672" i="1"/>
  <c r="T30673" i="1"/>
  <c r="T30674" i="1"/>
  <c r="T30675" i="1"/>
  <c r="T30676" i="1"/>
  <c r="T30677" i="1"/>
  <c r="T30678" i="1"/>
  <c r="T30679" i="1"/>
  <c r="T30680" i="1"/>
  <c r="T30681" i="1"/>
  <c r="T30682" i="1"/>
  <c r="T30683" i="1"/>
  <c r="T30684" i="1"/>
  <c r="T30685" i="1"/>
  <c r="T30686" i="1"/>
  <c r="T30687" i="1"/>
  <c r="T30688" i="1"/>
  <c r="T30689" i="1"/>
  <c r="T30690" i="1"/>
  <c r="T30691" i="1"/>
  <c r="T30692" i="1"/>
  <c r="T30693" i="1"/>
  <c r="T30694" i="1"/>
  <c r="T30695" i="1"/>
  <c r="T30696" i="1"/>
  <c r="T30697" i="1"/>
  <c r="T30698" i="1"/>
  <c r="T30699" i="1"/>
  <c r="T30700" i="1"/>
  <c r="T30701" i="1"/>
  <c r="T30702" i="1"/>
  <c r="T30703" i="1"/>
  <c r="T30704" i="1"/>
  <c r="T30705" i="1"/>
  <c r="T30706" i="1"/>
  <c r="T30707" i="1"/>
  <c r="T30708" i="1"/>
  <c r="T30709" i="1"/>
  <c r="T30710" i="1"/>
  <c r="T30711" i="1"/>
  <c r="T30712" i="1"/>
  <c r="T30713" i="1"/>
  <c r="T30714" i="1"/>
  <c r="T30715" i="1"/>
  <c r="T30716" i="1"/>
  <c r="T30717" i="1"/>
  <c r="T30718" i="1"/>
  <c r="T30719" i="1"/>
  <c r="T30720" i="1"/>
  <c r="T30721" i="1"/>
  <c r="T30722" i="1"/>
  <c r="T30723" i="1"/>
  <c r="T30724" i="1"/>
  <c r="T30725" i="1"/>
  <c r="T30726" i="1"/>
  <c r="T30727" i="1"/>
  <c r="T30728" i="1"/>
  <c r="T30729" i="1"/>
  <c r="T30730" i="1"/>
  <c r="T30731" i="1"/>
  <c r="T30732" i="1"/>
  <c r="T30733" i="1"/>
  <c r="T30734" i="1"/>
  <c r="T30735" i="1"/>
  <c r="T30736" i="1"/>
  <c r="T30737" i="1"/>
  <c r="T30738" i="1"/>
  <c r="T30739" i="1"/>
  <c r="T30740" i="1"/>
  <c r="T30741" i="1"/>
  <c r="T30742" i="1"/>
  <c r="T30743" i="1"/>
  <c r="T30744" i="1"/>
  <c r="T30745" i="1"/>
  <c r="T30746" i="1"/>
  <c r="T30747" i="1"/>
  <c r="T30748" i="1"/>
  <c r="T30749" i="1"/>
  <c r="T30750" i="1"/>
  <c r="T30751" i="1"/>
  <c r="T30752" i="1"/>
  <c r="T30753" i="1"/>
  <c r="T30754" i="1"/>
  <c r="T30755" i="1"/>
  <c r="T30756" i="1"/>
  <c r="T30757" i="1"/>
  <c r="T30758" i="1"/>
  <c r="T30759" i="1"/>
  <c r="T30760" i="1"/>
  <c r="T30761" i="1"/>
  <c r="T30762" i="1"/>
  <c r="T30763" i="1"/>
  <c r="T30764" i="1"/>
  <c r="T30765" i="1"/>
  <c r="T30766" i="1"/>
  <c r="T30767" i="1"/>
  <c r="T30768" i="1"/>
  <c r="T30769" i="1"/>
  <c r="T30770" i="1"/>
  <c r="T30771" i="1"/>
  <c r="T30772" i="1"/>
  <c r="T30773" i="1"/>
  <c r="T30774" i="1"/>
  <c r="T30775" i="1"/>
  <c r="T30776" i="1"/>
  <c r="T30777" i="1"/>
  <c r="T30778" i="1"/>
  <c r="T30779" i="1"/>
  <c r="T30780" i="1"/>
  <c r="T30781" i="1"/>
  <c r="T30782" i="1"/>
  <c r="T30783" i="1"/>
  <c r="T30784" i="1"/>
  <c r="T30785" i="1"/>
  <c r="T30786" i="1"/>
  <c r="T30787" i="1"/>
  <c r="T30788" i="1"/>
  <c r="T30789" i="1"/>
  <c r="T30790" i="1"/>
  <c r="T30791" i="1"/>
  <c r="T30792" i="1"/>
  <c r="T30793" i="1"/>
  <c r="T30794" i="1"/>
  <c r="T30795" i="1"/>
  <c r="T30796" i="1"/>
  <c r="T30797" i="1"/>
  <c r="T30798" i="1"/>
  <c r="T30799" i="1"/>
  <c r="T30800" i="1"/>
  <c r="T30801" i="1"/>
  <c r="T30802" i="1"/>
  <c r="T30803" i="1"/>
  <c r="T30804" i="1"/>
  <c r="T30805" i="1"/>
  <c r="T30806" i="1"/>
  <c r="T30807" i="1"/>
  <c r="T30808" i="1"/>
  <c r="T30809" i="1"/>
  <c r="T30810" i="1"/>
  <c r="T30811" i="1"/>
  <c r="T30812" i="1"/>
  <c r="T30813" i="1"/>
  <c r="T30814" i="1"/>
  <c r="T30815" i="1"/>
  <c r="T30816" i="1"/>
  <c r="T30817" i="1"/>
  <c r="T30818" i="1"/>
  <c r="T30819" i="1"/>
  <c r="T30820" i="1"/>
  <c r="T30821" i="1"/>
  <c r="T30822" i="1"/>
  <c r="T30823" i="1"/>
  <c r="T30824" i="1"/>
  <c r="T30825" i="1"/>
  <c r="T30826" i="1"/>
  <c r="T30827" i="1"/>
  <c r="T30828" i="1"/>
  <c r="T30829" i="1"/>
  <c r="T30830" i="1"/>
  <c r="T30831" i="1"/>
  <c r="T30832" i="1"/>
  <c r="T30833" i="1"/>
  <c r="T30834" i="1"/>
  <c r="T30835" i="1"/>
  <c r="T30836" i="1"/>
  <c r="T30837" i="1"/>
  <c r="T30838" i="1"/>
  <c r="T30839" i="1"/>
  <c r="T30840" i="1"/>
  <c r="T30841" i="1"/>
  <c r="T30842" i="1"/>
  <c r="T30843" i="1"/>
  <c r="T30844" i="1"/>
  <c r="T30845" i="1"/>
  <c r="T30846" i="1"/>
  <c r="T30847" i="1"/>
  <c r="T30848" i="1"/>
  <c r="T30849" i="1"/>
  <c r="T30850" i="1"/>
  <c r="T30851" i="1"/>
  <c r="T30852" i="1"/>
  <c r="T30853" i="1"/>
  <c r="T30854" i="1"/>
  <c r="T30855" i="1"/>
  <c r="T30856" i="1"/>
  <c r="T30857" i="1"/>
  <c r="T30858" i="1"/>
  <c r="T30859" i="1"/>
  <c r="T30860" i="1"/>
  <c r="T30861" i="1"/>
  <c r="T30862" i="1"/>
  <c r="T30863" i="1"/>
  <c r="T30864" i="1"/>
  <c r="T30865" i="1"/>
  <c r="T30866" i="1"/>
  <c r="T30867" i="1"/>
  <c r="T30868" i="1"/>
  <c r="T30869" i="1"/>
  <c r="T30870" i="1"/>
  <c r="T30871" i="1"/>
  <c r="T30872" i="1"/>
  <c r="T30873" i="1"/>
  <c r="T30874" i="1"/>
  <c r="T30875" i="1"/>
  <c r="T30876" i="1"/>
  <c r="T30877" i="1"/>
  <c r="T30878" i="1"/>
  <c r="T30879" i="1"/>
  <c r="T30880" i="1"/>
  <c r="T30881" i="1"/>
  <c r="T30882" i="1"/>
  <c r="T30883" i="1"/>
  <c r="T30884" i="1"/>
  <c r="T30885" i="1"/>
  <c r="T30886" i="1"/>
  <c r="T30887" i="1"/>
  <c r="T30888" i="1"/>
  <c r="T30889" i="1"/>
  <c r="T30890" i="1"/>
  <c r="T30891" i="1"/>
  <c r="T30892" i="1"/>
  <c r="T30893" i="1"/>
  <c r="T30894" i="1"/>
  <c r="T30895" i="1"/>
  <c r="T30896" i="1"/>
  <c r="T30897" i="1"/>
  <c r="T30898" i="1"/>
  <c r="T30899" i="1"/>
  <c r="T30900" i="1"/>
  <c r="T30901" i="1"/>
  <c r="T30902" i="1"/>
  <c r="T30903" i="1"/>
  <c r="T30904" i="1"/>
  <c r="T30905" i="1"/>
  <c r="T30906" i="1"/>
  <c r="T30907" i="1"/>
  <c r="T30908" i="1"/>
  <c r="T30909" i="1"/>
  <c r="T30910" i="1"/>
  <c r="T30911" i="1"/>
  <c r="T30912" i="1"/>
  <c r="T30913" i="1"/>
  <c r="T30914" i="1"/>
  <c r="T30915" i="1"/>
  <c r="T30916" i="1"/>
  <c r="T30917" i="1"/>
  <c r="T30918" i="1"/>
  <c r="T30919" i="1"/>
  <c r="T30920" i="1"/>
  <c r="T30921" i="1"/>
  <c r="T30922" i="1"/>
  <c r="T30923" i="1"/>
  <c r="T30924" i="1"/>
  <c r="T30925" i="1"/>
  <c r="T30926" i="1"/>
  <c r="T30927" i="1"/>
  <c r="T30928" i="1"/>
  <c r="T30929" i="1"/>
  <c r="T30930" i="1"/>
  <c r="T30931" i="1"/>
  <c r="T30932" i="1"/>
  <c r="T30933" i="1"/>
  <c r="T30934" i="1"/>
  <c r="T30935" i="1"/>
  <c r="T30936" i="1"/>
  <c r="T30937" i="1"/>
  <c r="T30938" i="1"/>
  <c r="T30939" i="1"/>
  <c r="T30940" i="1"/>
  <c r="T30941" i="1"/>
  <c r="T30942" i="1"/>
  <c r="T30943" i="1"/>
  <c r="T30944" i="1"/>
  <c r="T30945" i="1"/>
  <c r="T30946" i="1"/>
  <c r="T30947" i="1"/>
  <c r="T30948" i="1"/>
  <c r="T30949" i="1"/>
  <c r="T30950" i="1"/>
  <c r="T30951" i="1"/>
  <c r="T30952" i="1"/>
  <c r="T30953" i="1"/>
  <c r="T30954" i="1"/>
  <c r="T30955" i="1"/>
  <c r="T30956" i="1"/>
  <c r="T30957" i="1"/>
  <c r="T30958" i="1"/>
  <c r="T30959" i="1"/>
  <c r="T30960" i="1"/>
  <c r="T30961" i="1"/>
  <c r="T30962" i="1"/>
  <c r="T30963" i="1"/>
  <c r="T30964" i="1"/>
  <c r="T30965" i="1"/>
  <c r="T30966" i="1"/>
  <c r="T30967" i="1"/>
  <c r="T30968" i="1"/>
  <c r="T30969" i="1"/>
  <c r="T30970" i="1"/>
  <c r="T30971" i="1"/>
  <c r="T30972" i="1"/>
  <c r="T30973" i="1"/>
  <c r="T30974" i="1"/>
  <c r="T30975" i="1"/>
  <c r="T30976" i="1"/>
  <c r="T30977" i="1"/>
  <c r="T30978" i="1"/>
  <c r="T30979" i="1"/>
  <c r="T30980" i="1"/>
  <c r="T30981" i="1"/>
  <c r="T30982" i="1"/>
  <c r="T30983" i="1"/>
  <c r="T30984" i="1"/>
  <c r="T30985" i="1"/>
  <c r="T30986" i="1"/>
  <c r="T30987" i="1"/>
  <c r="T30988" i="1"/>
  <c r="T30989" i="1"/>
  <c r="T30990" i="1"/>
  <c r="T30991" i="1"/>
  <c r="T30992" i="1"/>
  <c r="T30993" i="1"/>
  <c r="T30994" i="1"/>
  <c r="T30995" i="1"/>
  <c r="T30996" i="1"/>
  <c r="T30997" i="1"/>
  <c r="T30998" i="1"/>
  <c r="T30999" i="1"/>
  <c r="T31000" i="1"/>
  <c r="T31001" i="1"/>
  <c r="T31002" i="1"/>
  <c r="T31003" i="1"/>
  <c r="T31004" i="1"/>
  <c r="T31005" i="1"/>
  <c r="T31006" i="1"/>
  <c r="T31007" i="1"/>
  <c r="T31008" i="1"/>
  <c r="T31009" i="1"/>
  <c r="T31010" i="1"/>
  <c r="T31011" i="1"/>
  <c r="T31012" i="1"/>
  <c r="T31013" i="1"/>
  <c r="T31014" i="1"/>
  <c r="T31015" i="1"/>
  <c r="T31016" i="1"/>
  <c r="T31017" i="1"/>
  <c r="T31018" i="1"/>
  <c r="T31019" i="1"/>
  <c r="T31020" i="1"/>
  <c r="T31021" i="1"/>
  <c r="T31022" i="1"/>
  <c r="T31023" i="1"/>
  <c r="T31024" i="1"/>
  <c r="T31025" i="1"/>
  <c r="T31026" i="1"/>
  <c r="T31027" i="1"/>
  <c r="T31028" i="1"/>
  <c r="T31029" i="1"/>
  <c r="T31030" i="1"/>
  <c r="T31031" i="1"/>
  <c r="T31032" i="1"/>
  <c r="T31033" i="1"/>
  <c r="T31034" i="1"/>
  <c r="T31035" i="1"/>
  <c r="T31036" i="1"/>
  <c r="T31037" i="1"/>
  <c r="T31038" i="1"/>
  <c r="T31039" i="1"/>
  <c r="T31040" i="1"/>
  <c r="T31041" i="1"/>
  <c r="T31042" i="1"/>
  <c r="T31043" i="1"/>
  <c r="T31044" i="1"/>
  <c r="T31045" i="1"/>
  <c r="T31046" i="1"/>
  <c r="T31047" i="1"/>
  <c r="T31048" i="1"/>
  <c r="T31049" i="1"/>
  <c r="T31050" i="1"/>
  <c r="T31051" i="1"/>
  <c r="T31052" i="1"/>
  <c r="T31053" i="1"/>
  <c r="T31054" i="1"/>
  <c r="T31055" i="1"/>
  <c r="T31056" i="1"/>
  <c r="T31057" i="1"/>
  <c r="T31058" i="1"/>
  <c r="T31059" i="1"/>
  <c r="T31060" i="1"/>
  <c r="T31061" i="1"/>
  <c r="T31062" i="1"/>
  <c r="T31063" i="1"/>
  <c r="T31064" i="1"/>
  <c r="T31065" i="1"/>
  <c r="T31066" i="1"/>
  <c r="T31067" i="1"/>
  <c r="T31068" i="1"/>
  <c r="T31069" i="1"/>
  <c r="T31070" i="1"/>
  <c r="T31071" i="1"/>
  <c r="T31072" i="1"/>
  <c r="T31073" i="1"/>
  <c r="T31074" i="1"/>
  <c r="T31075" i="1"/>
  <c r="T31076" i="1"/>
  <c r="T31077" i="1"/>
  <c r="T31078" i="1"/>
  <c r="T31079" i="1"/>
  <c r="T31080" i="1"/>
  <c r="T31081" i="1"/>
  <c r="T31082" i="1"/>
  <c r="T31083" i="1"/>
  <c r="T31084" i="1"/>
  <c r="T31085" i="1"/>
  <c r="T31086" i="1"/>
  <c r="T31087" i="1"/>
  <c r="T31088" i="1"/>
  <c r="T31089" i="1"/>
  <c r="T31090" i="1"/>
  <c r="T31091" i="1"/>
  <c r="T31092" i="1"/>
  <c r="T31093" i="1"/>
  <c r="T31094" i="1"/>
  <c r="T31095" i="1"/>
  <c r="T31096" i="1"/>
  <c r="T31097" i="1"/>
  <c r="T31098" i="1"/>
  <c r="T31099" i="1"/>
  <c r="T31100" i="1"/>
  <c r="T31101" i="1"/>
  <c r="T31102" i="1"/>
  <c r="T31103" i="1"/>
  <c r="T31104" i="1"/>
  <c r="T31105" i="1"/>
  <c r="T31106" i="1"/>
  <c r="T31107" i="1"/>
  <c r="T31108" i="1"/>
  <c r="T31109" i="1"/>
  <c r="T31110" i="1"/>
  <c r="T31111" i="1"/>
  <c r="T31112" i="1"/>
  <c r="T31113" i="1"/>
  <c r="T31114" i="1"/>
  <c r="T31115" i="1"/>
  <c r="T31116" i="1"/>
  <c r="T31117" i="1"/>
  <c r="T31118" i="1"/>
  <c r="T31119" i="1"/>
  <c r="T31120" i="1"/>
  <c r="T31121" i="1"/>
  <c r="T31122" i="1"/>
  <c r="T31123" i="1"/>
  <c r="T31124" i="1"/>
  <c r="T31125" i="1"/>
  <c r="T31126" i="1"/>
  <c r="T31127" i="1"/>
  <c r="T31128" i="1"/>
  <c r="T31129" i="1"/>
  <c r="T31130" i="1"/>
  <c r="T31131" i="1"/>
  <c r="T31132" i="1"/>
  <c r="T31133" i="1"/>
  <c r="T31134" i="1"/>
  <c r="T31135" i="1"/>
  <c r="T31136" i="1"/>
  <c r="T31137" i="1"/>
  <c r="T31138" i="1"/>
  <c r="T31139" i="1"/>
  <c r="T31140" i="1"/>
  <c r="T31141" i="1"/>
  <c r="T31142" i="1"/>
  <c r="T31143" i="1"/>
  <c r="T31144" i="1"/>
  <c r="T31145" i="1"/>
  <c r="T31146" i="1"/>
  <c r="T31147" i="1"/>
  <c r="T31148" i="1"/>
  <c r="T31149" i="1"/>
  <c r="T31150" i="1"/>
  <c r="T31151" i="1"/>
  <c r="T31152" i="1"/>
  <c r="T31153" i="1"/>
  <c r="T31154" i="1"/>
  <c r="T31155" i="1"/>
  <c r="T31156" i="1"/>
  <c r="T31157" i="1"/>
  <c r="T31158" i="1"/>
  <c r="T31159" i="1"/>
  <c r="T31160" i="1"/>
  <c r="T31161" i="1"/>
  <c r="T31162" i="1"/>
  <c r="T31163" i="1"/>
  <c r="T31164" i="1"/>
  <c r="T31165" i="1"/>
  <c r="T31166" i="1"/>
  <c r="T31167" i="1"/>
  <c r="T31168" i="1"/>
  <c r="T31169" i="1"/>
  <c r="T31170" i="1"/>
  <c r="T31171" i="1"/>
  <c r="T31172" i="1"/>
  <c r="T31173" i="1"/>
  <c r="T31174" i="1"/>
  <c r="T31175" i="1"/>
  <c r="T31176" i="1"/>
  <c r="T31177" i="1"/>
  <c r="T31178" i="1"/>
  <c r="T31179" i="1"/>
  <c r="T31180" i="1"/>
  <c r="T31181" i="1"/>
  <c r="T31182" i="1"/>
  <c r="T31183" i="1"/>
  <c r="T31184" i="1"/>
  <c r="T31185" i="1"/>
  <c r="T31186" i="1"/>
  <c r="T31187" i="1"/>
  <c r="T31188" i="1"/>
  <c r="T31189" i="1"/>
  <c r="T31190" i="1"/>
  <c r="T31191" i="1"/>
  <c r="T31192" i="1"/>
  <c r="T31193" i="1"/>
  <c r="T31194" i="1"/>
  <c r="T31195" i="1"/>
  <c r="T31196" i="1"/>
  <c r="T31197" i="1"/>
  <c r="T31198" i="1"/>
  <c r="T31199" i="1"/>
  <c r="T31200" i="1"/>
  <c r="T31201" i="1"/>
  <c r="T31202" i="1"/>
  <c r="T31203" i="1"/>
  <c r="T31204" i="1"/>
  <c r="T31205" i="1"/>
  <c r="T31206" i="1"/>
  <c r="T31207" i="1"/>
  <c r="T31208" i="1"/>
  <c r="T31209" i="1"/>
  <c r="T31210" i="1"/>
  <c r="T31211" i="1"/>
  <c r="T31212" i="1"/>
  <c r="T31213" i="1"/>
  <c r="T31214" i="1"/>
  <c r="T31215" i="1"/>
  <c r="T31216" i="1"/>
  <c r="T31217" i="1"/>
  <c r="T31218" i="1"/>
  <c r="T31219" i="1"/>
  <c r="T31220" i="1"/>
  <c r="T31221" i="1"/>
  <c r="T31222" i="1"/>
  <c r="T31223" i="1"/>
  <c r="T31224" i="1"/>
  <c r="T31225" i="1"/>
  <c r="T31226" i="1"/>
  <c r="T31227" i="1"/>
  <c r="T31228" i="1"/>
  <c r="T31229" i="1"/>
  <c r="T31230" i="1"/>
  <c r="T31231" i="1"/>
  <c r="T31232" i="1"/>
  <c r="T31233" i="1"/>
  <c r="T31234" i="1"/>
  <c r="T31235" i="1"/>
  <c r="T31236" i="1"/>
  <c r="T31237" i="1"/>
  <c r="T31238" i="1"/>
  <c r="T31239" i="1"/>
  <c r="T31240" i="1"/>
  <c r="T31241" i="1"/>
  <c r="T31242" i="1"/>
  <c r="T31243" i="1"/>
  <c r="T31244" i="1"/>
  <c r="T31245" i="1"/>
  <c r="T31246" i="1"/>
  <c r="T31247" i="1"/>
  <c r="T31248" i="1"/>
  <c r="T31249" i="1"/>
  <c r="T31250" i="1"/>
  <c r="T31251" i="1"/>
  <c r="T31252" i="1"/>
  <c r="T31253" i="1"/>
  <c r="T31254" i="1"/>
  <c r="T31255" i="1"/>
  <c r="T31256" i="1"/>
  <c r="T31257" i="1"/>
  <c r="T31258" i="1"/>
  <c r="T31259" i="1"/>
  <c r="T31260" i="1"/>
  <c r="T31261" i="1"/>
  <c r="T31262" i="1"/>
  <c r="T31263" i="1"/>
  <c r="T31264" i="1"/>
  <c r="T31265" i="1"/>
  <c r="T31266" i="1"/>
  <c r="T31267" i="1"/>
  <c r="T31268" i="1"/>
  <c r="T31269" i="1"/>
  <c r="T31270" i="1"/>
  <c r="T31271" i="1"/>
  <c r="T31272" i="1"/>
  <c r="T31273" i="1"/>
  <c r="T31274" i="1"/>
  <c r="T31275" i="1"/>
  <c r="T31276" i="1"/>
  <c r="T31277" i="1"/>
  <c r="T31278" i="1"/>
  <c r="T31279" i="1"/>
  <c r="T31280" i="1"/>
  <c r="T31281" i="1"/>
  <c r="T31282" i="1"/>
  <c r="T31283" i="1"/>
  <c r="T31284" i="1"/>
  <c r="T31285" i="1"/>
  <c r="T31286" i="1"/>
  <c r="T31287" i="1"/>
  <c r="T31288" i="1"/>
  <c r="T31289" i="1"/>
  <c r="T31290" i="1"/>
  <c r="T31291" i="1"/>
  <c r="T31292" i="1"/>
  <c r="T31293" i="1"/>
  <c r="T31294" i="1"/>
  <c r="T31295" i="1"/>
  <c r="T31296" i="1"/>
  <c r="T31297" i="1"/>
  <c r="T31298" i="1"/>
  <c r="T31299" i="1"/>
  <c r="T31300" i="1"/>
  <c r="T31301" i="1"/>
  <c r="T31302" i="1"/>
  <c r="T31303" i="1"/>
  <c r="T31304" i="1"/>
  <c r="T31305" i="1"/>
  <c r="T31306" i="1"/>
  <c r="T31307" i="1"/>
  <c r="T31308" i="1"/>
  <c r="T31309" i="1"/>
  <c r="T31310" i="1"/>
  <c r="T31311" i="1"/>
  <c r="T31312" i="1"/>
  <c r="T31313" i="1"/>
  <c r="T31314" i="1"/>
  <c r="T31315" i="1"/>
  <c r="T31316" i="1"/>
  <c r="T31317" i="1"/>
  <c r="T31318" i="1"/>
  <c r="T31319" i="1"/>
  <c r="T31320" i="1"/>
  <c r="T31321" i="1"/>
  <c r="T31322" i="1"/>
  <c r="T31323" i="1"/>
  <c r="T31324" i="1"/>
  <c r="T31325" i="1"/>
  <c r="T31326" i="1"/>
  <c r="T31327" i="1"/>
  <c r="T31328" i="1"/>
  <c r="T31329" i="1"/>
  <c r="T31330" i="1"/>
  <c r="T31331" i="1"/>
  <c r="T31332" i="1"/>
  <c r="T31333" i="1"/>
  <c r="T31334" i="1"/>
  <c r="T31335" i="1"/>
  <c r="T31336" i="1"/>
  <c r="T31337" i="1"/>
  <c r="T31338" i="1"/>
  <c r="T31339" i="1"/>
  <c r="T31340" i="1"/>
  <c r="T31341" i="1"/>
  <c r="T31342" i="1"/>
  <c r="T31343" i="1"/>
  <c r="T31344" i="1"/>
  <c r="T31345" i="1"/>
  <c r="T31346" i="1"/>
  <c r="T31347" i="1"/>
  <c r="T31348" i="1"/>
  <c r="T31349" i="1"/>
  <c r="T31350" i="1"/>
  <c r="T31351" i="1"/>
  <c r="T31352" i="1"/>
  <c r="T31353" i="1"/>
  <c r="T31354" i="1"/>
  <c r="T31355" i="1"/>
  <c r="T31356" i="1"/>
  <c r="T31357" i="1"/>
  <c r="T31358" i="1"/>
  <c r="T31359" i="1"/>
  <c r="T31360" i="1"/>
  <c r="T31361" i="1"/>
  <c r="T31362" i="1"/>
  <c r="T31363" i="1"/>
  <c r="T31364" i="1"/>
  <c r="T31365" i="1"/>
  <c r="T31366" i="1"/>
  <c r="T31367" i="1"/>
  <c r="T31368" i="1"/>
  <c r="T31369" i="1"/>
  <c r="T31370" i="1"/>
  <c r="T31371" i="1"/>
  <c r="T31372" i="1"/>
  <c r="T31373" i="1"/>
  <c r="T31374" i="1"/>
  <c r="T31375" i="1"/>
  <c r="T31376" i="1"/>
  <c r="T31377" i="1"/>
  <c r="T31378" i="1"/>
  <c r="T31379" i="1"/>
  <c r="T31380" i="1"/>
  <c r="T31381" i="1"/>
  <c r="T31382" i="1"/>
  <c r="T31383" i="1"/>
  <c r="T31384" i="1"/>
  <c r="T31385" i="1"/>
  <c r="T31386" i="1"/>
  <c r="T31387" i="1"/>
  <c r="T31388" i="1"/>
  <c r="T31389" i="1"/>
  <c r="T31390" i="1"/>
  <c r="T31391" i="1"/>
  <c r="T31392" i="1"/>
  <c r="T31393" i="1"/>
  <c r="T31394" i="1"/>
  <c r="T31395" i="1"/>
  <c r="T31396" i="1"/>
  <c r="T31397" i="1"/>
  <c r="T31398" i="1"/>
  <c r="T31399" i="1"/>
  <c r="T31400" i="1"/>
  <c r="T31401" i="1"/>
  <c r="T31402" i="1"/>
  <c r="T31403" i="1"/>
  <c r="T31404" i="1"/>
  <c r="T31405" i="1"/>
  <c r="T31406" i="1"/>
  <c r="T31407" i="1"/>
  <c r="T31408" i="1"/>
  <c r="T31409" i="1"/>
  <c r="T31410" i="1"/>
  <c r="T31411" i="1"/>
  <c r="T31412" i="1"/>
  <c r="T31413" i="1"/>
  <c r="T31414" i="1"/>
  <c r="T31415" i="1"/>
  <c r="T31416" i="1"/>
  <c r="T31417" i="1"/>
  <c r="T31418" i="1"/>
  <c r="T31419" i="1"/>
  <c r="T31420" i="1"/>
  <c r="T31421" i="1"/>
  <c r="T31422" i="1"/>
  <c r="T31423" i="1"/>
  <c r="T31424" i="1"/>
  <c r="T31425" i="1"/>
  <c r="T31426" i="1"/>
  <c r="T31427" i="1"/>
  <c r="T31428" i="1"/>
  <c r="T31429" i="1"/>
  <c r="T31430" i="1"/>
  <c r="T31431" i="1"/>
  <c r="T31432" i="1"/>
  <c r="T31433" i="1"/>
  <c r="T31434" i="1"/>
  <c r="T31435" i="1"/>
  <c r="T31436" i="1"/>
  <c r="T31437" i="1"/>
  <c r="T31438" i="1"/>
  <c r="T31439" i="1"/>
  <c r="T31440" i="1"/>
  <c r="T31441" i="1"/>
  <c r="T31442" i="1"/>
  <c r="T31443" i="1"/>
  <c r="T31444" i="1"/>
  <c r="T31445" i="1"/>
  <c r="T31446" i="1"/>
  <c r="T31447" i="1"/>
  <c r="T31448" i="1"/>
  <c r="T31449" i="1"/>
  <c r="T31450" i="1"/>
  <c r="T31451" i="1"/>
  <c r="T31452" i="1"/>
  <c r="T31453" i="1"/>
  <c r="T31454" i="1"/>
  <c r="T31455" i="1"/>
  <c r="T31456" i="1"/>
  <c r="T31457" i="1"/>
  <c r="T31458" i="1"/>
  <c r="T31459" i="1"/>
  <c r="T31460" i="1"/>
  <c r="T31461" i="1"/>
  <c r="T31462" i="1"/>
  <c r="T31463" i="1"/>
  <c r="T31464" i="1"/>
  <c r="T31465" i="1"/>
  <c r="T31466" i="1"/>
  <c r="T31467" i="1"/>
  <c r="T31468" i="1"/>
  <c r="T31469" i="1"/>
  <c r="T31470" i="1"/>
  <c r="T31471" i="1"/>
  <c r="T31472" i="1"/>
  <c r="T31473" i="1"/>
  <c r="T31474" i="1"/>
  <c r="T31475" i="1"/>
  <c r="T31476" i="1"/>
  <c r="T31477" i="1"/>
  <c r="T31478" i="1"/>
  <c r="T31479" i="1"/>
  <c r="T31480" i="1"/>
  <c r="T31481" i="1"/>
  <c r="T31482" i="1"/>
  <c r="T31483" i="1"/>
  <c r="T31484" i="1"/>
  <c r="T31485" i="1"/>
  <c r="T31486" i="1"/>
  <c r="T31487" i="1"/>
  <c r="T31488" i="1"/>
  <c r="T31489" i="1"/>
  <c r="T31490" i="1"/>
  <c r="T31491" i="1"/>
  <c r="T31492" i="1"/>
  <c r="T31493" i="1"/>
  <c r="T31494" i="1"/>
  <c r="T31495" i="1"/>
  <c r="T31496" i="1"/>
  <c r="T31497" i="1"/>
  <c r="T31498" i="1"/>
  <c r="T31499" i="1"/>
  <c r="T31500" i="1"/>
  <c r="T31501" i="1"/>
  <c r="T31502" i="1"/>
  <c r="T31503" i="1"/>
  <c r="T31504" i="1"/>
  <c r="T31505" i="1"/>
  <c r="T31506" i="1"/>
  <c r="T31507" i="1"/>
  <c r="T31508" i="1"/>
  <c r="T31509" i="1"/>
  <c r="T31510" i="1"/>
  <c r="T31511" i="1"/>
  <c r="T31512" i="1"/>
  <c r="T31513" i="1"/>
  <c r="T31514" i="1"/>
  <c r="T31515" i="1"/>
  <c r="T31516" i="1"/>
  <c r="T31517" i="1"/>
  <c r="T31518" i="1"/>
  <c r="T31519" i="1"/>
  <c r="T31520" i="1"/>
  <c r="T31521" i="1"/>
  <c r="T31522" i="1"/>
  <c r="T31523" i="1"/>
  <c r="T31524" i="1"/>
  <c r="T31525" i="1"/>
  <c r="T31526" i="1"/>
  <c r="T31527" i="1"/>
  <c r="T31528" i="1"/>
  <c r="T31529" i="1"/>
  <c r="T31530" i="1"/>
  <c r="T31531" i="1"/>
  <c r="T31532" i="1"/>
  <c r="T31533" i="1"/>
  <c r="T31534" i="1"/>
  <c r="T31535" i="1"/>
  <c r="T31536" i="1"/>
  <c r="T31537" i="1"/>
  <c r="T31538" i="1"/>
  <c r="T31539" i="1"/>
  <c r="T31540" i="1"/>
  <c r="T31541" i="1"/>
  <c r="T31542" i="1"/>
  <c r="T31543" i="1"/>
  <c r="T31544" i="1"/>
  <c r="T31545" i="1"/>
  <c r="T31546" i="1"/>
  <c r="T31547" i="1"/>
  <c r="T31548" i="1"/>
  <c r="T31549" i="1"/>
  <c r="T31550" i="1"/>
  <c r="T31551" i="1"/>
  <c r="T31552" i="1"/>
  <c r="T31553" i="1"/>
  <c r="T31554" i="1"/>
  <c r="T31555" i="1"/>
  <c r="T31556" i="1"/>
  <c r="T31557" i="1"/>
  <c r="T31558" i="1"/>
  <c r="T31559" i="1"/>
  <c r="T31560" i="1"/>
  <c r="T31561" i="1"/>
  <c r="T31562" i="1"/>
  <c r="T31563" i="1"/>
  <c r="T31564" i="1"/>
  <c r="T31565" i="1"/>
  <c r="T31566" i="1"/>
  <c r="T31567" i="1"/>
  <c r="T31568" i="1"/>
  <c r="T31569" i="1"/>
  <c r="T31570" i="1"/>
  <c r="T31571" i="1"/>
  <c r="T31572" i="1"/>
  <c r="T31573" i="1"/>
  <c r="T31574" i="1"/>
  <c r="T31575" i="1"/>
  <c r="T31576" i="1"/>
  <c r="T31577" i="1"/>
  <c r="T31578" i="1"/>
  <c r="T31579" i="1"/>
  <c r="T31580" i="1"/>
  <c r="T31581" i="1"/>
  <c r="T31582" i="1"/>
  <c r="T31583" i="1"/>
  <c r="T31584" i="1"/>
  <c r="T31585" i="1"/>
  <c r="T31586" i="1"/>
  <c r="T31587" i="1"/>
  <c r="T31588" i="1"/>
  <c r="T31589" i="1"/>
  <c r="T31590" i="1"/>
  <c r="T31591" i="1"/>
  <c r="T31592" i="1"/>
  <c r="T31593" i="1"/>
  <c r="T31594" i="1"/>
  <c r="T31595" i="1"/>
  <c r="T31596" i="1"/>
  <c r="T31597" i="1"/>
  <c r="T31598" i="1"/>
  <c r="T31599" i="1"/>
  <c r="T31600" i="1"/>
  <c r="T31601" i="1"/>
  <c r="T31602" i="1"/>
  <c r="T31603" i="1"/>
  <c r="T31604" i="1"/>
  <c r="T31605" i="1"/>
  <c r="T31606" i="1"/>
  <c r="T31607" i="1"/>
  <c r="T31608" i="1"/>
  <c r="T31609" i="1"/>
  <c r="T31610" i="1"/>
  <c r="T31611" i="1"/>
  <c r="T31612" i="1"/>
  <c r="T31613" i="1"/>
  <c r="T31614" i="1"/>
  <c r="T31615" i="1"/>
  <c r="T31616" i="1"/>
  <c r="T31617" i="1"/>
  <c r="T31618" i="1"/>
  <c r="T31619" i="1"/>
  <c r="T31620" i="1"/>
  <c r="T31621" i="1"/>
  <c r="T31622" i="1"/>
  <c r="T31623" i="1"/>
  <c r="T31624" i="1"/>
  <c r="T31625" i="1"/>
  <c r="T31626" i="1"/>
  <c r="T31627" i="1"/>
  <c r="T31628" i="1"/>
  <c r="T31629" i="1"/>
  <c r="T31630" i="1"/>
  <c r="T31631" i="1"/>
  <c r="T31632" i="1"/>
  <c r="T31633" i="1"/>
  <c r="T31634" i="1"/>
  <c r="T31635" i="1"/>
  <c r="T31636" i="1"/>
  <c r="T31637" i="1"/>
  <c r="T31638" i="1"/>
  <c r="T31639" i="1"/>
  <c r="T31640" i="1"/>
  <c r="T31641" i="1"/>
  <c r="T31642" i="1"/>
  <c r="T31643" i="1"/>
  <c r="T31644" i="1"/>
  <c r="T31645" i="1"/>
  <c r="T31646" i="1"/>
  <c r="T31647" i="1"/>
  <c r="T31648" i="1"/>
  <c r="T31649" i="1"/>
  <c r="T31650" i="1"/>
  <c r="T31651" i="1"/>
  <c r="T31652" i="1"/>
  <c r="T31653" i="1"/>
  <c r="T31654" i="1"/>
  <c r="T31655" i="1"/>
  <c r="T31656" i="1"/>
  <c r="T31657" i="1"/>
  <c r="T31658" i="1"/>
  <c r="T31659" i="1"/>
  <c r="T31660" i="1"/>
  <c r="T31661" i="1"/>
  <c r="T31662" i="1"/>
  <c r="T31663" i="1"/>
  <c r="T31664" i="1"/>
  <c r="T31665" i="1"/>
  <c r="T31666" i="1"/>
  <c r="T31667" i="1"/>
  <c r="T31668" i="1"/>
  <c r="T31669" i="1"/>
  <c r="T31670" i="1"/>
  <c r="T31671" i="1"/>
  <c r="T31672" i="1"/>
  <c r="T31673" i="1"/>
  <c r="T31674" i="1"/>
  <c r="T31675" i="1"/>
  <c r="T31676" i="1"/>
  <c r="T31677" i="1"/>
  <c r="T31678" i="1"/>
  <c r="T31679" i="1"/>
  <c r="T31680" i="1"/>
  <c r="T31681" i="1"/>
  <c r="T31682" i="1"/>
  <c r="T31683" i="1"/>
  <c r="T31684" i="1"/>
  <c r="T31685" i="1"/>
  <c r="T31686" i="1"/>
  <c r="T31687" i="1"/>
  <c r="T31688" i="1"/>
  <c r="T31689" i="1"/>
  <c r="T31690" i="1"/>
  <c r="T31691" i="1"/>
  <c r="T31692" i="1"/>
  <c r="T31693" i="1"/>
  <c r="T31694" i="1"/>
  <c r="T31695" i="1"/>
  <c r="T31696" i="1"/>
  <c r="T31697" i="1"/>
  <c r="T31698" i="1"/>
  <c r="T31699" i="1"/>
  <c r="T31700" i="1"/>
  <c r="T31701" i="1"/>
  <c r="T31702" i="1"/>
  <c r="T31703" i="1"/>
  <c r="T31704" i="1"/>
  <c r="T31705" i="1"/>
  <c r="T31706" i="1"/>
  <c r="T31707" i="1"/>
  <c r="T31708" i="1"/>
  <c r="T31709" i="1"/>
  <c r="T31710" i="1"/>
  <c r="T31711" i="1"/>
  <c r="T31712" i="1"/>
  <c r="T31713" i="1"/>
  <c r="T31714" i="1"/>
  <c r="T31715" i="1"/>
  <c r="T31716" i="1"/>
  <c r="T31717" i="1"/>
  <c r="T31718" i="1"/>
  <c r="T31719" i="1"/>
  <c r="T31720" i="1"/>
  <c r="T31721" i="1"/>
  <c r="T31722" i="1"/>
  <c r="T31723" i="1"/>
  <c r="T31724" i="1"/>
  <c r="T31725" i="1"/>
  <c r="T31726" i="1"/>
  <c r="T31727" i="1"/>
  <c r="T31728" i="1"/>
  <c r="T31729" i="1"/>
  <c r="T31730" i="1"/>
  <c r="T31731" i="1"/>
  <c r="T31732" i="1"/>
  <c r="T31733" i="1"/>
  <c r="T31734" i="1"/>
  <c r="T31735" i="1"/>
  <c r="T31736" i="1"/>
  <c r="T31737" i="1"/>
  <c r="T31738" i="1"/>
  <c r="T31739" i="1"/>
  <c r="T31740" i="1"/>
  <c r="T31741" i="1"/>
  <c r="T31742" i="1"/>
  <c r="T31743" i="1"/>
  <c r="T31744" i="1"/>
  <c r="T31745" i="1"/>
  <c r="T31746" i="1"/>
  <c r="T31747" i="1"/>
  <c r="T31748" i="1"/>
  <c r="T31749" i="1"/>
  <c r="T31750" i="1"/>
  <c r="T31751" i="1"/>
  <c r="T31752" i="1"/>
  <c r="T31753" i="1"/>
  <c r="T31754" i="1"/>
  <c r="T31755" i="1"/>
  <c r="T31756" i="1"/>
  <c r="T31757" i="1"/>
  <c r="T31758" i="1"/>
  <c r="T31759" i="1"/>
  <c r="T31760" i="1"/>
  <c r="T31761" i="1"/>
  <c r="T31762" i="1"/>
  <c r="T31763" i="1"/>
  <c r="T31764" i="1"/>
  <c r="T31765" i="1"/>
  <c r="T31766" i="1"/>
  <c r="T31767" i="1"/>
  <c r="T31768" i="1"/>
  <c r="T31769" i="1"/>
  <c r="T31770" i="1"/>
  <c r="T31771" i="1"/>
  <c r="T31772" i="1"/>
  <c r="T31773" i="1"/>
  <c r="T31774" i="1"/>
  <c r="T31775" i="1"/>
  <c r="T31776" i="1"/>
  <c r="T31777" i="1"/>
  <c r="T31778" i="1"/>
  <c r="T31779" i="1"/>
  <c r="T31780" i="1"/>
  <c r="T31781" i="1"/>
  <c r="T31782" i="1"/>
  <c r="T31783" i="1"/>
  <c r="T31784" i="1"/>
  <c r="T31785" i="1"/>
  <c r="T31786" i="1"/>
  <c r="T31787" i="1"/>
  <c r="T31788" i="1"/>
  <c r="T31789" i="1"/>
  <c r="T31790" i="1"/>
  <c r="T31791" i="1"/>
  <c r="T31792" i="1"/>
  <c r="T31793" i="1"/>
  <c r="T31794" i="1"/>
  <c r="T31795" i="1"/>
  <c r="T31796" i="1"/>
  <c r="T31797" i="1"/>
  <c r="T31798" i="1"/>
  <c r="T31799" i="1"/>
  <c r="T31800" i="1"/>
  <c r="T31801" i="1"/>
  <c r="T31802" i="1"/>
  <c r="T31803" i="1"/>
  <c r="T31804" i="1"/>
  <c r="T31805" i="1"/>
  <c r="T31806" i="1"/>
  <c r="T31807" i="1"/>
  <c r="T31808" i="1"/>
  <c r="T31809" i="1"/>
  <c r="T31810" i="1"/>
  <c r="T31811" i="1"/>
  <c r="T31812" i="1"/>
  <c r="T31813" i="1"/>
  <c r="T31814" i="1"/>
  <c r="T31815" i="1"/>
  <c r="T31816" i="1"/>
  <c r="T31817" i="1"/>
  <c r="T31818" i="1"/>
  <c r="T31819" i="1"/>
  <c r="T31820" i="1"/>
  <c r="T31821" i="1"/>
  <c r="T31822" i="1"/>
  <c r="T31823" i="1"/>
  <c r="T31824" i="1"/>
  <c r="T31825" i="1"/>
  <c r="T31826" i="1"/>
  <c r="T31827" i="1"/>
  <c r="T31828" i="1"/>
  <c r="T31829" i="1"/>
  <c r="T31830" i="1"/>
  <c r="T31831" i="1"/>
  <c r="T31832" i="1"/>
  <c r="T31833" i="1"/>
  <c r="T31834" i="1"/>
  <c r="T31835" i="1"/>
  <c r="T31836" i="1"/>
  <c r="T31837" i="1"/>
  <c r="T31838" i="1"/>
  <c r="T31839" i="1"/>
  <c r="T31840" i="1"/>
  <c r="T31841" i="1"/>
  <c r="T31842" i="1"/>
  <c r="T31843" i="1"/>
  <c r="T31844" i="1"/>
  <c r="T31845" i="1"/>
  <c r="T31846" i="1"/>
  <c r="T31847" i="1"/>
  <c r="T31848" i="1"/>
  <c r="T31849" i="1"/>
  <c r="T31850" i="1"/>
  <c r="T31851" i="1"/>
  <c r="T31852" i="1"/>
  <c r="T31853" i="1"/>
  <c r="T31854" i="1"/>
  <c r="T31855" i="1"/>
  <c r="T31856" i="1"/>
  <c r="T31857" i="1"/>
  <c r="T31858" i="1"/>
  <c r="T31859" i="1"/>
  <c r="T31860" i="1"/>
  <c r="T31861" i="1"/>
  <c r="T31862" i="1"/>
  <c r="T31863" i="1"/>
  <c r="T31864" i="1"/>
  <c r="T31865" i="1"/>
  <c r="T31866" i="1"/>
  <c r="T31867" i="1"/>
  <c r="T31868" i="1"/>
  <c r="T31869" i="1"/>
  <c r="T31870" i="1"/>
  <c r="T31871" i="1"/>
  <c r="T31872" i="1"/>
  <c r="T31873" i="1"/>
  <c r="T31874" i="1"/>
  <c r="T31875" i="1"/>
  <c r="T31876" i="1"/>
  <c r="T31877" i="1"/>
  <c r="T31878" i="1"/>
  <c r="T31879" i="1"/>
  <c r="T31880" i="1"/>
  <c r="T31881" i="1"/>
  <c r="T31882" i="1"/>
  <c r="T31883" i="1"/>
  <c r="T31884" i="1"/>
  <c r="T31885" i="1"/>
  <c r="T31886" i="1"/>
  <c r="T31887" i="1"/>
  <c r="T31888" i="1"/>
  <c r="T31889" i="1"/>
  <c r="T31890" i="1"/>
  <c r="T31891" i="1"/>
  <c r="T31892" i="1"/>
  <c r="T31893" i="1"/>
  <c r="T31894" i="1"/>
  <c r="T31895" i="1"/>
  <c r="T31896" i="1"/>
  <c r="T31897" i="1"/>
  <c r="T31898" i="1"/>
  <c r="T31899" i="1"/>
  <c r="T31900" i="1"/>
  <c r="T31901" i="1"/>
  <c r="T31902" i="1"/>
  <c r="T31903" i="1"/>
  <c r="T31904" i="1"/>
  <c r="T31905" i="1"/>
  <c r="T31906" i="1"/>
  <c r="T31907" i="1"/>
  <c r="T31908" i="1"/>
  <c r="T31909" i="1"/>
  <c r="T31910" i="1"/>
  <c r="T31911" i="1"/>
  <c r="T31912" i="1"/>
  <c r="T31913" i="1"/>
  <c r="T31914" i="1"/>
  <c r="T31915" i="1"/>
  <c r="T31916" i="1"/>
  <c r="T31917" i="1"/>
  <c r="T31918" i="1"/>
  <c r="T31919" i="1"/>
  <c r="T31920" i="1"/>
  <c r="T31921" i="1"/>
  <c r="T31922" i="1"/>
  <c r="T31923" i="1"/>
  <c r="T31924" i="1"/>
  <c r="T31925" i="1"/>
  <c r="T31926" i="1"/>
  <c r="T31927" i="1"/>
  <c r="T31928" i="1"/>
  <c r="T31929" i="1"/>
  <c r="T31930" i="1"/>
  <c r="T31931" i="1"/>
  <c r="T31932" i="1"/>
  <c r="T31933" i="1"/>
  <c r="T31934" i="1"/>
  <c r="T31935" i="1"/>
  <c r="T31936" i="1"/>
  <c r="T31937" i="1"/>
  <c r="T31938" i="1"/>
  <c r="T31939" i="1"/>
  <c r="T31940" i="1"/>
  <c r="T31941" i="1"/>
  <c r="T31942" i="1"/>
  <c r="T31943" i="1"/>
  <c r="T31944" i="1"/>
  <c r="T31945" i="1"/>
  <c r="T31946" i="1"/>
  <c r="T31947" i="1"/>
  <c r="T31948" i="1"/>
  <c r="T31949" i="1"/>
  <c r="T31950" i="1"/>
  <c r="T31951" i="1"/>
  <c r="T31952" i="1"/>
  <c r="T31953" i="1"/>
  <c r="T31954" i="1"/>
  <c r="T31955" i="1"/>
  <c r="T31956" i="1"/>
  <c r="T31957" i="1"/>
  <c r="T31958" i="1"/>
  <c r="T31959" i="1"/>
  <c r="T31960" i="1"/>
  <c r="T31961" i="1"/>
  <c r="T31962" i="1"/>
  <c r="T31963" i="1"/>
  <c r="T31964" i="1"/>
  <c r="T31965" i="1"/>
  <c r="T31966" i="1"/>
  <c r="T31967" i="1"/>
  <c r="T31968" i="1"/>
  <c r="T31969" i="1"/>
  <c r="T31970" i="1"/>
  <c r="T31971" i="1"/>
  <c r="T31972" i="1"/>
  <c r="T31973" i="1"/>
  <c r="T31974" i="1"/>
  <c r="T31975" i="1"/>
  <c r="T31976" i="1"/>
  <c r="T31977" i="1"/>
  <c r="T31978" i="1"/>
  <c r="T31979" i="1"/>
  <c r="T31980" i="1"/>
  <c r="T31981" i="1"/>
  <c r="T31982" i="1"/>
  <c r="T31983" i="1"/>
  <c r="T31984" i="1"/>
  <c r="T31985" i="1"/>
  <c r="T31986" i="1"/>
  <c r="T31987" i="1"/>
  <c r="T31988" i="1"/>
  <c r="T31989" i="1"/>
  <c r="T31990" i="1"/>
  <c r="T31991" i="1"/>
  <c r="T31992" i="1"/>
  <c r="T31993" i="1"/>
  <c r="T31994" i="1"/>
  <c r="T31995" i="1"/>
  <c r="T31996" i="1"/>
  <c r="T31997" i="1"/>
  <c r="T31998" i="1"/>
  <c r="T31999" i="1"/>
  <c r="T32000" i="1"/>
  <c r="T32001" i="1"/>
  <c r="T32002" i="1"/>
  <c r="T32003" i="1"/>
  <c r="T32004" i="1"/>
  <c r="T32005" i="1"/>
  <c r="T32006" i="1"/>
  <c r="T32007" i="1"/>
  <c r="T32008" i="1"/>
  <c r="T32009" i="1"/>
  <c r="T32010" i="1"/>
  <c r="T32011" i="1"/>
  <c r="T32012" i="1"/>
  <c r="T32013" i="1"/>
  <c r="T32014" i="1"/>
  <c r="T32015" i="1"/>
  <c r="T32016" i="1"/>
  <c r="T32017" i="1"/>
  <c r="T32018" i="1"/>
  <c r="T32019" i="1"/>
  <c r="T32020" i="1"/>
  <c r="T32021" i="1"/>
  <c r="T32022" i="1"/>
  <c r="T32023" i="1"/>
  <c r="T32024" i="1"/>
  <c r="T32025" i="1"/>
  <c r="T32026" i="1"/>
  <c r="T32027" i="1"/>
  <c r="T32028" i="1"/>
  <c r="T32029" i="1"/>
  <c r="T32030" i="1"/>
  <c r="T32031" i="1"/>
  <c r="T32032" i="1"/>
  <c r="T32033" i="1"/>
  <c r="T32034" i="1"/>
  <c r="T32035" i="1"/>
  <c r="T32036" i="1"/>
  <c r="T32037" i="1"/>
  <c r="T32038" i="1"/>
  <c r="T32039" i="1"/>
  <c r="T32040" i="1"/>
  <c r="T32041" i="1"/>
  <c r="T32042" i="1"/>
  <c r="T32043" i="1"/>
  <c r="T32044" i="1"/>
  <c r="T32045" i="1"/>
  <c r="T32046" i="1"/>
  <c r="T32047" i="1"/>
  <c r="T32048" i="1"/>
  <c r="T32049" i="1"/>
  <c r="T32050" i="1"/>
  <c r="T32051" i="1"/>
  <c r="T32052" i="1"/>
  <c r="T32053" i="1"/>
  <c r="T32054" i="1"/>
  <c r="T32055" i="1"/>
  <c r="T32056" i="1"/>
  <c r="T32057" i="1"/>
  <c r="T32058" i="1"/>
  <c r="T32059" i="1"/>
  <c r="T32060" i="1"/>
  <c r="T32061" i="1"/>
  <c r="T32062" i="1"/>
  <c r="T32063" i="1"/>
  <c r="T32064" i="1"/>
  <c r="T32065" i="1"/>
  <c r="T32066" i="1"/>
  <c r="T32067" i="1"/>
  <c r="T32068" i="1"/>
  <c r="T32069" i="1"/>
  <c r="T32070" i="1"/>
  <c r="T32071" i="1"/>
  <c r="T32072" i="1"/>
  <c r="T32073" i="1"/>
  <c r="T32074" i="1"/>
  <c r="T32075" i="1"/>
  <c r="T32076" i="1"/>
  <c r="T32077" i="1"/>
  <c r="T32078" i="1"/>
  <c r="T32079" i="1"/>
  <c r="T32080" i="1"/>
  <c r="T32081" i="1"/>
  <c r="T32082" i="1"/>
  <c r="T32083" i="1"/>
  <c r="T32084" i="1"/>
  <c r="T32085" i="1"/>
  <c r="T32086" i="1"/>
  <c r="T32087" i="1"/>
  <c r="T32088" i="1"/>
  <c r="T32089" i="1"/>
  <c r="T32090" i="1"/>
  <c r="T32091" i="1"/>
  <c r="T32092" i="1"/>
  <c r="T32093" i="1"/>
  <c r="T32094" i="1"/>
  <c r="T32095" i="1"/>
  <c r="T32096" i="1"/>
  <c r="T32097" i="1"/>
  <c r="T32098" i="1"/>
  <c r="T32099" i="1"/>
  <c r="T32100" i="1"/>
  <c r="T32101" i="1"/>
  <c r="T32102" i="1"/>
  <c r="T32103" i="1"/>
  <c r="T32104" i="1"/>
  <c r="T32105" i="1"/>
  <c r="T32106" i="1"/>
  <c r="T32107" i="1"/>
  <c r="T32108" i="1"/>
  <c r="T32109" i="1"/>
  <c r="T32110" i="1"/>
  <c r="T32111" i="1"/>
  <c r="T32112" i="1"/>
  <c r="T32113" i="1"/>
  <c r="T32114" i="1"/>
  <c r="T32115" i="1"/>
  <c r="T32116" i="1"/>
  <c r="T32117" i="1"/>
  <c r="T32118" i="1"/>
  <c r="T32119" i="1"/>
  <c r="T32120" i="1"/>
  <c r="T32121" i="1"/>
  <c r="T32122" i="1"/>
  <c r="T32123" i="1"/>
  <c r="T32124" i="1"/>
  <c r="T32125" i="1"/>
  <c r="T32126" i="1"/>
  <c r="T32127" i="1"/>
  <c r="T32128" i="1"/>
  <c r="T32129" i="1"/>
  <c r="T32130" i="1"/>
  <c r="T32131" i="1"/>
  <c r="T32132" i="1"/>
  <c r="T32133" i="1"/>
  <c r="T32134" i="1"/>
  <c r="T32135" i="1"/>
  <c r="T32136" i="1"/>
  <c r="T32137" i="1"/>
  <c r="T32138" i="1"/>
  <c r="T32139" i="1"/>
  <c r="T32140" i="1"/>
  <c r="T32141" i="1"/>
  <c r="T32142" i="1"/>
  <c r="T32143" i="1"/>
  <c r="T32144" i="1"/>
  <c r="T32145" i="1"/>
  <c r="T32146" i="1"/>
  <c r="T32147" i="1"/>
  <c r="T32148" i="1"/>
  <c r="T32149" i="1"/>
  <c r="T32150" i="1"/>
  <c r="T32151" i="1"/>
  <c r="T32152" i="1"/>
  <c r="T32153" i="1"/>
  <c r="T32154" i="1"/>
  <c r="T32155" i="1"/>
  <c r="T32156" i="1"/>
  <c r="T32157" i="1"/>
  <c r="T32158" i="1"/>
  <c r="T32159" i="1"/>
  <c r="T32160" i="1"/>
  <c r="T32161" i="1"/>
  <c r="T32162" i="1"/>
  <c r="T32163" i="1"/>
  <c r="T32164" i="1"/>
  <c r="T32165" i="1"/>
  <c r="T32166" i="1"/>
  <c r="T32167" i="1"/>
  <c r="T32168" i="1"/>
  <c r="T32169" i="1"/>
  <c r="T32170" i="1"/>
  <c r="T32171" i="1"/>
  <c r="T32172" i="1"/>
  <c r="T32173" i="1"/>
  <c r="T32174" i="1"/>
  <c r="T32175" i="1"/>
  <c r="T32176" i="1"/>
  <c r="T32177" i="1"/>
  <c r="T32178" i="1"/>
  <c r="T32179" i="1"/>
  <c r="T32180" i="1"/>
  <c r="T32181" i="1"/>
  <c r="T32182" i="1"/>
  <c r="T32183" i="1"/>
  <c r="T32184" i="1"/>
  <c r="T32185" i="1"/>
  <c r="T32186" i="1"/>
  <c r="T32187" i="1"/>
  <c r="T32188" i="1"/>
  <c r="T32189" i="1"/>
  <c r="T32190" i="1"/>
  <c r="T32191" i="1"/>
  <c r="T32192" i="1"/>
  <c r="T32193" i="1"/>
  <c r="T32194" i="1"/>
  <c r="T32195" i="1"/>
  <c r="T32196" i="1"/>
  <c r="T32197" i="1"/>
  <c r="T32198" i="1"/>
  <c r="T32199" i="1"/>
  <c r="T32200" i="1"/>
  <c r="T32201" i="1"/>
  <c r="T32202" i="1"/>
  <c r="T32203" i="1"/>
  <c r="T32204" i="1"/>
  <c r="T32205" i="1"/>
  <c r="T32206" i="1"/>
  <c r="T32207" i="1"/>
  <c r="T32208" i="1"/>
  <c r="T32209" i="1"/>
  <c r="T32210" i="1"/>
  <c r="T32211" i="1"/>
  <c r="T32212" i="1"/>
  <c r="T32213" i="1"/>
  <c r="T32214" i="1"/>
  <c r="T32215" i="1"/>
  <c r="T32216" i="1"/>
  <c r="T32217" i="1"/>
  <c r="T32218" i="1"/>
  <c r="T32219" i="1"/>
  <c r="T32220" i="1"/>
  <c r="T32221" i="1"/>
  <c r="T32222" i="1"/>
  <c r="T32223" i="1"/>
  <c r="T32224" i="1"/>
  <c r="T32225" i="1"/>
  <c r="T32226" i="1"/>
  <c r="T32227" i="1"/>
  <c r="T32228" i="1"/>
  <c r="T32229" i="1"/>
  <c r="T32230" i="1"/>
  <c r="T32231" i="1"/>
  <c r="T32232" i="1"/>
  <c r="T32233" i="1"/>
  <c r="T32234" i="1"/>
  <c r="T32235" i="1"/>
  <c r="T32236" i="1"/>
  <c r="T32237" i="1"/>
  <c r="T32238" i="1"/>
  <c r="T32239" i="1"/>
  <c r="T32240" i="1"/>
  <c r="T32241" i="1"/>
  <c r="T32242" i="1"/>
  <c r="T32243" i="1"/>
  <c r="T32244" i="1"/>
  <c r="T32245" i="1"/>
  <c r="T32246" i="1"/>
  <c r="T32247" i="1"/>
  <c r="T32248" i="1"/>
  <c r="T32249" i="1"/>
  <c r="T32250" i="1"/>
  <c r="T32251" i="1"/>
  <c r="T32252" i="1"/>
  <c r="T32253" i="1"/>
  <c r="T32254" i="1"/>
  <c r="T32255" i="1"/>
  <c r="T32256" i="1"/>
  <c r="T32257" i="1"/>
  <c r="T32258" i="1"/>
  <c r="T32259" i="1"/>
  <c r="T32260" i="1"/>
  <c r="T32261" i="1"/>
  <c r="T32262" i="1"/>
  <c r="T32263" i="1"/>
  <c r="T32264" i="1"/>
  <c r="T32265" i="1"/>
  <c r="T32266" i="1"/>
  <c r="T32267" i="1"/>
  <c r="T32268" i="1"/>
  <c r="T32269" i="1"/>
  <c r="T32270" i="1"/>
  <c r="T32271" i="1"/>
  <c r="T32272" i="1"/>
  <c r="T32273" i="1"/>
  <c r="T32274" i="1"/>
  <c r="T32275" i="1"/>
  <c r="T32276" i="1"/>
  <c r="T32277" i="1"/>
  <c r="T32278" i="1"/>
  <c r="T32279" i="1"/>
  <c r="T32280" i="1"/>
  <c r="T32281" i="1"/>
  <c r="T32282" i="1"/>
  <c r="T32283" i="1"/>
  <c r="T32284" i="1"/>
  <c r="T32285" i="1"/>
  <c r="T32286" i="1"/>
  <c r="T32287" i="1"/>
  <c r="T32288" i="1"/>
  <c r="T32289" i="1"/>
  <c r="T32290" i="1"/>
  <c r="T32291" i="1"/>
  <c r="T32292" i="1"/>
  <c r="T32293" i="1"/>
  <c r="T32294" i="1"/>
  <c r="T32295" i="1"/>
  <c r="T32296" i="1"/>
  <c r="T32297" i="1"/>
  <c r="T32298" i="1"/>
  <c r="T32299" i="1"/>
  <c r="T32300" i="1"/>
  <c r="T32301" i="1"/>
  <c r="T32302" i="1"/>
  <c r="T32303" i="1"/>
  <c r="T32304" i="1"/>
  <c r="T32305" i="1"/>
  <c r="T32306" i="1"/>
  <c r="T32307" i="1"/>
  <c r="T32308" i="1"/>
  <c r="T32309" i="1"/>
  <c r="T32310" i="1"/>
  <c r="T32311" i="1"/>
  <c r="T32312" i="1"/>
  <c r="T32313" i="1"/>
  <c r="T32314" i="1"/>
  <c r="T32315" i="1"/>
  <c r="T32316" i="1"/>
  <c r="T32317" i="1"/>
  <c r="T32318" i="1"/>
  <c r="T32319" i="1"/>
  <c r="T32320" i="1"/>
  <c r="T32321" i="1"/>
  <c r="T32322" i="1"/>
  <c r="T32323" i="1"/>
  <c r="T32324" i="1"/>
  <c r="T32325" i="1"/>
  <c r="T32326" i="1"/>
  <c r="T32327" i="1"/>
  <c r="T32328" i="1"/>
  <c r="T32329" i="1"/>
  <c r="T32330" i="1"/>
  <c r="T32331" i="1"/>
  <c r="T32332" i="1"/>
  <c r="T32333" i="1"/>
  <c r="T32334" i="1"/>
  <c r="T32335" i="1"/>
  <c r="T32336" i="1"/>
  <c r="T32337" i="1"/>
  <c r="T32338" i="1"/>
  <c r="T32339" i="1"/>
  <c r="T32340" i="1"/>
  <c r="T32341" i="1"/>
  <c r="T32342" i="1"/>
  <c r="T32343" i="1"/>
  <c r="T32344" i="1"/>
  <c r="T32345" i="1"/>
  <c r="T32346" i="1"/>
  <c r="T32347" i="1"/>
  <c r="T32348" i="1"/>
  <c r="T32349" i="1"/>
  <c r="T32350" i="1"/>
  <c r="T32351" i="1"/>
  <c r="T32352" i="1"/>
  <c r="T32353" i="1"/>
  <c r="T32354" i="1"/>
  <c r="T32355" i="1"/>
  <c r="T32356" i="1"/>
  <c r="T32357" i="1"/>
  <c r="T32358" i="1"/>
  <c r="T32359" i="1"/>
  <c r="T32360" i="1"/>
  <c r="T32361" i="1"/>
  <c r="T32362" i="1"/>
  <c r="T32363" i="1"/>
  <c r="T32364" i="1"/>
  <c r="T32365" i="1"/>
  <c r="T32366" i="1"/>
  <c r="T32367" i="1"/>
  <c r="T32368" i="1"/>
  <c r="T32369" i="1"/>
  <c r="T32370" i="1"/>
  <c r="T32371" i="1"/>
  <c r="T32372" i="1"/>
  <c r="T32373" i="1"/>
  <c r="T32374" i="1"/>
  <c r="T32375" i="1"/>
  <c r="T32376" i="1"/>
  <c r="T32377" i="1"/>
  <c r="T32378" i="1"/>
  <c r="T32379" i="1"/>
  <c r="T32380" i="1"/>
  <c r="T32381" i="1"/>
  <c r="T32382" i="1"/>
  <c r="T32383" i="1"/>
  <c r="T32384" i="1"/>
  <c r="T32385" i="1"/>
  <c r="T32386" i="1"/>
  <c r="T32387" i="1"/>
  <c r="T32388" i="1"/>
  <c r="T32389" i="1"/>
  <c r="T32390" i="1"/>
  <c r="T32391" i="1"/>
  <c r="T32392" i="1"/>
  <c r="T32393" i="1"/>
  <c r="T32394" i="1"/>
  <c r="T32395" i="1"/>
  <c r="T32396" i="1"/>
  <c r="T32397" i="1"/>
  <c r="T32398" i="1"/>
  <c r="T32399" i="1"/>
  <c r="T32400" i="1"/>
  <c r="T32401" i="1"/>
  <c r="T32402" i="1"/>
  <c r="T32403" i="1"/>
  <c r="T32404" i="1"/>
  <c r="T32405" i="1"/>
  <c r="T32406" i="1"/>
  <c r="T32407" i="1"/>
  <c r="T32408" i="1"/>
  <c r="T32409" i="1"/>
  <c r="T32410" i="1"/>
  <c r="T32411" i="1"/>
  <c r="T32412" i="1"/>
  <c r="T32413" i="1"/>
  <c r="T32414" i="1"/>
  <c r="T32415" i="1"/>
  <c r="T32416" i="1"/>
  <c r="T32417" i="1"/>
  <c r="T32418" i="1"/>
  <c r="T32419" i="1"/>
  <c r="T32420" i="1"/>
  <c r="T32421" i="1"/>
  <c r="T32422" i="1"/>
  <c r="T32423" i="1"/>
  <c r="T32424" i="1"/>
  <c r="T32425" i="1"/>
  <c r="T32426" i="1"/>
  <c r="T32427" i="1"/>
  <c r="T32428" i="1"/>
  <c r="T32429" i="1"/>
  <c r="T32430" i="1"/>
  <c r="T32431" i="1"/>
  <c r="T32432" i="1"/>
  <c r="T32433" i="1"/>
  <c r="T32434" i="1"/>
  <c r="T32435" i="1"/>
  <c r="T32436" i="1"/>
  <c r="T32437" i="1"/>
  <c r="T32438" i="1"/>
  <c r="T32439" i="1"/>
  <c r="T32440" i="1"/>
  <c r="T32441" i="1"/>
  <c r="T32442" i="1"/>
  <c r="T32443" i="1"/>
  <c r="T32444" i="1"/>
  <c r="T32445" i="1"/>
  <c r="T32446" i="1"/>
  <c r="T32447" i="1"/>
  <c r="T32448" i="1"/>
  <c r="T32449" i="1"/>
  <c r="T32450" i="1"/>
  <c r="T32451" i="1"/>
  <c r="T32452" i="1"/>
  <c r="T32453" i="1"/>
  <c r="T32454" i="1"/>
  <c r="T32455" i="1"/>
  <c r="T32456" i="1"/>
  <c r="T32457" i="1"/>
  <c r="T32458" i="1"/>
  <c r="T32459" i="1"/>
  <c r="T32460" i="1"/>
  <c r="T32461" i="1"/>
  <c r="T32462" i="1"/>
  <c r="T32463" i="1"/>
  <c r="T32464" i="1"/>
  <c r="T32465" i="1"/>
  <c r="T32466" i="1"/>
  <c r="T32467" i="1"/>
  <c r="T32468" i="1"/>
  <c r="T32469" i="1"/>
  <c r="T32470" i="1"/>
  <c r="T32471" i="1"/>
  <c r="T32472" i="1"/>
  <c r="T32473" i="1"/>
  <c r="T32474" i="1"/>
  <c r="T32475" i="1"/>
  <c r="T32476" i="1"/>
  <c r="T32477" i="1"/>
  <c r="T32478" i="1"/>
  <c r="T32479" i="1"/>
  <c r="T32480" i="1"/>
  <c r="T32481" i="1"/>
  <c r="T32482" i="1"/>
  <c r="T32483" i="1"/>
  <c r="T32484" i="1"/>
  <c r="T32485" i="1"/>
  <c r="T32486" i="1"/>
  <c r="T32487" i="1"/>
  <c r="T32488" i="1"/>
  <c r="T32489" i="1"/>
  <c r="T32490" i="1"/>
  <c r="T32491" i="1"/>
  <c r="T32492" i="1"/>
  <c r="T32493" i="1"/>
  <c r="T32494" i="1"/>
  <c r="T32495" i="1"/>
  <c r="T32496" i="1"/>
  <c r="T32497" i="1"/>
  <c r="T32498" i="1"/>
  <c r="T32499" i="1"/>
  <c r="T32500" i="1"/>
  <c r="T32501" i="1"/>
  <c r="T32502" i="1"/>
  <c r="T32503" i="1"/>
  <c r="T32504" i="1"/>
  <c r="T32505" i="1"/>
  <c r="T32506" i="1"/>
  <c r="T32507" i="1"/>
  <c r="T32508" i="1"/>
  <c r="T32509" i="1"/>
  <c r="T32510" i="1"/>
  <c r="T32511" i="1"/>
  <c r="T32512" i="1"/>
  <c r="T32513" i="1"/>
  <c r="T32514" i="1"/>
  <c r="T32515" i="1"/>
  <c r="T32516" i="1"/>
  <c r="T32517" i="1"/>
  <c r="T32518" i="1"/>
  <c r="T32519" i="1"/>
  <c r="T32520" i="1"/>
  <c r="T32521" i="1"/>
  <c r="T32522" i="1"/>
  <c r="T32523" i="1"/>
  <c r="T32524" i="1"/>
  <c r="T32525" i="1"/>
  <c r="T32526" i="1"/>
  <c r="T32527" i="1"/>
  <c r="T32528" i="1"/>
  <c r="T32529" i="1"/>
  <c r="T32530" i="1"/>
  <c r="T32531" i="1"/>
  <c r="T32532" i="1"/>
  <c r="T32533" i="1"/>
  <c r="T32534" i="1"/>
  <c r="T32535" i="1"/>
  <c r="T32536" i="1"/>
  <c r="T32537" i="1"/>
  <c r="T32538" i="1"/>
  <c r="T32539" i="1"/>
  <c r="T32540" i="1"/>
  <c r="T32541" i="1"/>
  <c r="T32542" i="1"/>
  <c r="T32543" i="1"/>
  <c r="T32544" i="1"/>
  <c r="T32545" i="1"/>
  <c r="T32546" i="1"/>
  <c r="T32547" i="1"/>
  <c r="T32548" i="1"/>
  <c r="T32549" i="1"/>
  <c r="T32550" i="1"/>
  <c r="T32551" i="1"/>
  <c r="T32552" i="1"/>
  <c r="T32553" i="1"/>
  <c r="T32554" i="1"/>
  <c r="T32555" i="1"/>
  <c r="T32556" i="1"/>
  <c r="T32557" i="1"/>
  <c r="T32558" i="1"/>
  <c r="T32559" i="1"/>
  <c r="T32560" i="1"/>
  <c r="T32561" i="1"/>
  <c r="T32562" i="1"/>
  <c r="T32563" i="1"/>
  <c r="T32564" i="1"/>
  <c r="T32565" i="1"/>
  <c r="T32566" i="1"/>
  <c r="T32567" i="1"/>
  <c r="T32568" i="1"/>
  <c r="T32569" i="1"/>
  <c r="T32570" i="1"/>
  <c r="T32571" i="1"/>
  <c r="T32572" i="1"/>
  <c r="T32573" i="1"/>
  <c r="T32574" i="1"/>
  <c r="T32575" i="1"/>
  <c r="T32576" i="1"/>
  <c r="T32577" i="1"/>
  <c r="T32578" i="1"/>
  <c r="T32579" i="1"/>
  <c r="T32580" i="1"/>
  <c r="T32581" i="1"/>
  <c r="T32582" i="1"/>
  <c r="T32583" i="1"/>
  <c r="T32584" i="1"/>
  <c r="T32585" i="1"/>
  <c r="T32586" i="1"/>
  <c r="T32587" i="1"/>
  <c r="T32588" i="1"/>
  <c r="T32589" i="1"/>
  <c r="T32590" i="1"/>
  <c r="T32591" i="1"/>
  <c r="T32592" i="1"/>
  <c r="T32593" i="1"/>
  <c r="T32594" i="1"/>
  <c r="T32595" i="1"/>
  <c r="T32596" i="1"/>
  <c r="T32597" i="1"/>
  <c r="T32598" i="1"/>
  <c r="T32599" i="1"/>
  <c r="T32600" i="1"/>
  <c r="T32601" i="1"/>
  <c r="T32602" i="1"/>
  <c r="T32603" i="1"/>
  <c r="T32604" i="1"/>
  <c r="T32605" i="1"/>
  <c r="T32606" i="1"/>
  <c r="T32607" i="1"/>
  <c r="T32608" i="1"/>
  <c r="T32609" i="1"/>
  <c r="T32610" i="1"/>
  <c r="T32611" i="1"/>
  <c r="T32612" i="1"/>
  <c r="T32613" i="1"/>
  <c r="T32614" i="1"/>
  <c r="T32615" i="1"/>
  <c r="T32616" i="1"/>
  <c r="T32617" i="1"/>
  <c r="T32618" i="1"/>
  <c r="T32619" i="1"/>
  <c r="T32620" i="1"/>
  <c r="T32621" i="1"/>
  <c r="T32622" i="1"/>
  <c r="T32623" i="1"/>
  <c r="T32624" i="1"/>
  <c r="T32625" i="1"/>
  <c r="T32626" i="1"/>
  <c r="T32627" i="1"/>
  <c r="T32628" i="1"/>
  <c r="T32629" i="1"/>
  <c r="T32630" i="1"/>
  <c r="T32631" i="1"/>
  <c r="T32632" i="1"/>
  <c r="T32633" i="1"/>
  <c r="T32634" i="1"/>
  <c r="T32635" i="1"/>
  <c r="T32636" i="1"/>
  <c r="T32637" i="1"/>
  <c r="T32638" i="1"/>
  <c r="T32639" i="1"/>
  <c r="T32640" i="1"/>
  <c r="T32641" i="1"/>
  <c r="T32642" i="1"/>
  <c r="T32643" i="1"/>
  <c r="T32644" i="1"/>
  <c r="T32645" i="1"/>
  <c r="T32646" i="1"/>
  <c r="T32647" i="1"/>
  <c r="T32648" i="1"/>
  <c r="T32649" i="1"/>
  <c r="T32650" i="1"/>
  <c r="T32651" i="1"/>
  <c r="T32652" i="1"/>
  <c r="T32653" i="1"/>
  <c r="T32654" i="1"/>
  <c r="T32655" i="1"/>
  <c r="T32656" i="1"/>
  <c r="T32657" i="1"/>
  <c r="T32658" i="1"/>
  <c r="T32659" i="1"/>
  <c r="T32660" i="1"/>
  <c r="T32661" i="1"/>
  <c r="T32662" i="1"/>
  <c r="T32663" i="1"/>
  <c r="T32664" i="1"/>
  <c r="T32665" i="1"/>
  <c r="T32666" i="1"/>
  <c r="T32667" i="1"/>
  <c r="T32668" i="1"/>
  <c r="T32669" i="1"/>
  <c r="T32670" i="1"/>
  <c r="T32671" i="1"/>
  <c r="T32672" i="1"/>
  <c r="T32673" i="1"/>
  <c r="T32674" i="1"/>
  <c r="T32675" i="1"/>
  <c r="T32676" i="1"/>
  <c r="T32677" i="1"/>
  <c r="T32678" i="1"/>
  <c r="T32679" i="1"/>
  <c r="T32680" i="1"/>
  <c r="T32681" i="1"/>
  <c r="T32682" i="1"/>
  <c r="T32683" i="1"/>
  <c r="T32684" i="1"/>
  <c r="T32685" i="1"/>
  <c r="T32686" i="1"/>
  <c r="T32687" i="1"/>
  <c r="T32688" i="1"/>
  <c r="T32689" i="1"/>
  <c r="T32690" i="1"/>
  <c r="T32691" i="1"/>
  <c r="T32692" i="1"/>
  <c r="T32693" i="1"/>
  <c r="T32694" i="1"/>
  <c r="T32695" i="1"/>
  <c r="T32696" i="1"/>
  <c r="T32697" i="1"/>
  <c r="T32698" i="1"/>
  <c r="T32699" i="1"/>
  <c r="T32700" i="1"/>
  <c r="T32701" i="1"/>
  <c r="T32702" i="1"/>
  <c r="T32703" i="1"/>
  <c r="T32704" i="1"/>
  <c r="T32705" i="1"/>
  <c r="T32706" i="1"/>
  <c r="T32707" i="1"/>
  <c r="T32708" i="1"/>
  <c r="T32709" i="1"/>
  <c r="T32710" i="1"/>
  <c r="T32711" i="1"/>
  <c r="T32712" i="1"/>
  <c r="T32713" i="1"/>
  <c r="T32714" i="1"/>
  <c r="T32715" i="1"/>
  <c r="T32716" i="1"/>
  <c r="T32717" i="1"/>
  <c r="T32718" i="1"/>
  <c r="T32719" i="1"/>
  <c r="T32720" i="1"/>
  <c r="T32721" i="1"/>
  <c r="T32722" i="1"/>
  <c r="T32723" i="1"/>
  <c r="T32724" i="1"/>
  <c r="T32725" i="1"/>
  <c r="T32726" i="1"/>
  <c r="T32727" i="1"/>
  <c r="T32728" i="1"/>
  <c r="T32729" i="1"/>
  <c r="T32730" i="1"/>
  <c r="T32731" i="1"/>
  <c r="T32732" i="1"/>
  <c r="T32733" i="1"/>
  <c r="T32734" i="1"/>
  <c r="T32735" i="1"/>
  <c r="T32736" i="1"/>
  <c r="T32737" i="1"/>
  <c r="T32738" i="1"/>
  <c r="T32739" i="1"/>
  <c r="T32740" i="1"/>
  <c r="T32741" i="1"/>
  <c r="T32742" i="1"/>
  <c r="T32743" i="1"/>
  <c r="T32744" i="1"/>
  <c r="T32745" i="1"/>
  <c r="T32746" i="1"/>
  <c r="T32747" i="1"/>
  <c r="T32748" i="1"/>
  <c r="T32749" i="1"/>
  <c r="T32750" i="1"/>
  <c r="T32751" i="1"/>
  <c r="T32752" i="1"/>
  <c r="T32753" i="1"/>
  <c r="T32754" i="1"/>
  <c r="T32755" i="1"/>
  <c r="T32756" i="1"/>
  <c r="T32757" i="1"/>
  <c r="T32758" i="1"/>
  <c r="T32759" i="1"/>
  <c r="T32760" i="1"/>
  <c r="T32761" i="1"/>
  <c r="T32762" i="1"/>
  <c r="T32763" i="1"/>
  <c r="T32764" i="1"/>
  <c r="T32765" i="1"/>
  <c r="T32766" i="1"/>
  <c r="T32767" i="1"/>
  <c r="T32768" i="1"/>
  <c r="T32769" i="1"/>
  <c r="T32770" i="1"/>
  <c r="T32771" i="1"/>
  <c r="T32772" i="1"/>
  <c r="T32773" i="1"/>
  <c r="T32774" i="1"/>
  <c r="T32775" i="1"/>
  <c r="T32776" i="1"/>
  <c r="T32777" i="1"/>
  <c r="T32778" i="1"/>
  <c r="T32779" i="1"/>
  <c r="T32780" i="1"/>
  <c r="T32781" i="1"/>
  <c r="T32782" i="1"/>
  <c r="T32783" i="1"/>
  <c r="T32784" i="1"/>
  <c r="T32785" i="1"/>
  <c r="T32786" i="1"/>
  <c r="T32787" i="1"/>
  <c r="T32788" i="1"/>
  <c r="T32789" i="1"/>
  <c r="T32790" i="1"/>
  <c r="T32791" i="1"/>
  <c r="T32792" i="1"/>
  <c r="T32793" i="1"/>
  <c r="T32794" i="1"/>
  <c r="T32795" i="1"/>
  <c r="T32796" i="1"/>
  <c r="T32797" i="1"/>
  <c r="T32798" i="1"/>
  <c r="T32799" i="1"/>
  <c r="T32800" i="1"/>
  <c r="T32801" i="1"/>
  <c r="T32802" i="1"/>
  <c r="T32803" i="1"/>
  <c r="T32804" i="1"/>
  <c r="T32805" i="1"/>
  <c r="T32806" i="1"/>
  <c r="T32807" i="1"/>
  <c r="T32808" i="1"/>
  <c r="T32809" i="1"/>
  <c r="T32810" i="1"/>
  <c r="T32811" i="1"/>
  <c r="T32812" i="1"/>
  <c r="T32813" i="1"/>
  <c r="T32814" i="1"/>
  <c r="T32815" i="1"/>
  <c r="T32816" i="1"/>
  <c r="T32817" i="1"/>
  <c r="T32818" i="1"/>
  <c r="T32819" i="1"/>
  <c r="T32820" i="1"/>
  <c r="T32821" i="1"/>
  <c r="T32822" i="1"/>
  <c r="T32823" i="1"/>
  <c r="T32824" i="1"/>
  <c r="T32825" i="1"/>
  <c r="T32826" i="1"/>
  <c r="T32827" i="1"/>
  <c r="T32828" i="1"/>
  <c r="T32829" i="1"/>
  <c r="T32830" i="1"/>
  <c r="T32831" i="1"/>
  <c r="T32832" i="1"/>
  <c r="T32833" i="1"/>
  <c r="T32834" i="1"/>
  <c r="T32835" i="1"/>
  <c r="T32836" i="1"/>
  <c r="T32837" i="1"/>
  <c r="T32838" i="1"/>
  <c r="T32839" i="1"/>
  <c r="T32840" i="1"/>
  <c r="T32841" i="1"/>
  <c r="T32842" i="1"/>
  <c r="T32843" i="1"/>
  <c r="T32844" i="1"/>
  <c r="T32845" i="1"/>
  <c r="T32846" i="1"/>
  <c r="T32847" i="1"/>
  <c r="T32848" i="1"/>
  <c r="T32849" i="1"/>
  <c r="T32850" i="1"/>
  <c r="T32851" i="1"/>
  <c r="T32852" i="1"/>
  <c r="T32853" i="1"/>
  <c r="T32854" i="1"/>
  <c r="T32855" i="1"/>
  <c r="T32856" i="1"/>
  <c r="T32857" i="1"/>
  <c r="T32858" i="1"/>
  <c r="T32859" i="1"/>
  <c r="T32860" i="1"/>
  <c r="T32861" i="1"/>
  <c r="T32862" i="1"/>
  <c r="T32863" i="1"/>
  <c r="T32864" i="1"/>
  <c r="T32865" i="1"/>
  <c r="T32866" i="1"/>
  <c r="T32867" i="1"/>
  <c r="T32868" i="1"/>
  <c r="T32869" i="1"/>
  <c r="T32870" i="1"/>
  <c r="T32871" i="1"/>
  <c r="T32872" i="1"/>
  <c r="T32873" i="1"/>
  <c r="T32874" i="1"/>
  <c r="T32875" i="1"/>
  <c r="T32876" i="1"/>
  <c r="T32877" i="1"/>
  <c r="T32878" i="1"/>
  <c r="T32879" i="1"/>
  <c r="T32880" i="1"/>
  <c r="T32881" i="1"/>
  <c r="T32882" i="1"/>
  <c r="T32883" i="1"/>
  <c r="T32884" i="1"/>
  <c r="T32885" i="1"/>
  <c r="T32886" i="1"/>
  <c r="T32887" i="1"/>
  <c r="T32888" i="1"/>
  <c r="T32889" i="1"/>
  <c r="T32890" i="1"/>
  <c r="T32891" i="1"/>
  <c r="T32892" i="1"/>
  <c r="T32893" i="1"/>
  <c r="T32894" i="1"/>
  <c r="T32895" i="1"/>
  <c r="T32896" i="1"/>
  <c r="T32897" i="1"/>
  <c r="T32898" i="1"/>
  <c r="T32899" i="1"/>
  <c r="T32900" i="1"/>
  <c r="T32901" i="1"/>
  <c r="T32902" i="1"/>
  <c r="T32903" i="1"/>
  <c r="T32904" i="1"/>
  <c r="T32905" i="1"/>
  <c r="T32906" i="1"/>
  <c r="T32907" i="1"/>
  <c r="T32908" i="1"/>
  <c r="T32909" i="1"/>
  <c r="T32910" i="1"/>
  <c r="T32911" i="1"/>
  <c r="T32912" i="1"/>
  <c r="T32913" i="1"/>
  <c r="T32914" i="1"/>
  <c r="T32915" i="1"/>
  <c r="T32916" i="1"/>
  <c r="T32917" i="1"/>
  <c r="T32918" i="1"/>
  <c r="T32919" i="1"/>
  <c r="T32920" i="1"/>
  <c r="T32921" i="1"/>
  <c r="T32922" i="1"/>
  <c r="T32923" i="1"/>
  <c r="T32924" i="1"/>
  <c r="T32925" i="1"/>
  <c r="T32926" i="1"/>
  <c r="T32927" i="1"/>
  <c r="T32928" i="1"/>
  <c r="T32929" i="1"/>
  <c r="T32930" i="1"/>
  <c r="T32931" i="1"/>
  <c r="T32932" i="1"/>
  <c r="T32933" i="1"/>
  <c r="T32934" i="1"/>
  <c r="T32935" i="1"/>
  <c r="T32936" i="1"/>
  <c r="T32937" i="1"/>
  <c r="T32938" i="1"/>
  <c r="T32939" i="1"/>
  <c r="T32940" i="1"/>
  <c r="T32941" i="1"/>
  <c r="T32942" i="1"/>
  <c r="T32943" i="1"/>
  <c r="T32944" i="1"/>
  <c r="T32945" i="1"/>
  <c r="T32946" i="1"/>
  <c r="T32947" i="1"/>
  <c r="T32948" i="1"/>
  <c r="T32949" i="1"/>
  <c r="T32950" i="1"/>
  <c r="T32951" i="1"/>
  <c r="T32952" i="1"/>
  <c r="T32953" i="1"/>
  <c r="T32954" i="1"/>
  <c r="T32955" i="1"/>
  <c r="T32956" i="1"/>
  <c r="T32957" i="1"/>
  <c r="T32958" i="1"/>
  <c r="T32959" i="1"/>
  <c r="T32960" i="1"/>
  <c r="T32961" i="1"/>
  <c r="T32962" i="1"/>
  <c r="T32963" i="1"/>
  <c r="T32964" i="1"/>
  <c r="T32965" i="1"/>
  <c r="T32966" i="1"/>
  <c r="T32967" i="1"/>
  <c r="T32968" i="1"/>
  <c r="T32969" i="1"/>
  <c r="T32970" i="1"/>
  <c r="T32971" i="1"/>
  <c r="T32972" i="1"/>
  <c r="T32973" i="1"/>
  <c r="T32974" i="1"/>
  <c r="T32975" i="1"/>
  <c r="T32976" i="1"/>
  <c r="T32977" i="1"/>
  <c r="T32978" i="1"/>
  <c r="T32979" i="1"/>
  <c r="T32980" i="1"/>
  <c r="T32981" i="1"/>
  <c r="T32982" i="1"/>
  <c r="T32983" i="1"/>
  <c r="T32984" i="1"/>
  <c r="T32985" i="1"/>
  <c r="T32986" i="1"/>
  <c r="T32987" i="1"/>
  <c r="T32988" i="1"/>
  <c r="T32989" i="1"/>
  <c r="T32990" i="1"/>
  <c r="T32991" i="1"/>
  <c r="T32992" i="1"/>
  <c r="T32993" i="1"/>
  <c r="T32994" i="1"/>
  <c r="T32995" i="1"/>
  <c r="T32996" i="1"/>
  <c r="T32997" i="1"/>
  <c r="T32998" i="1"/>
  <c r="T32999" i="1"/>
  <c r="T33000" i="1"/>
  <c r="T33001" i="1"/>
  <c r="T33002" i="1"/>
  <c r="T33003" i="1"/>
  <c r="T33004" i="1"/>
  <c r="T33005" i="1"/>
  <c r="T33006" i="1"/>
  <c r="T33007" i="1"/>
  <c r="T33008" i="1"/>
  <c r="T33009" i="1"/>
  <c r="T33010" i="1"/>
  <c r="T33011" i="1"/>
  <c r="T33012" i="1"/>
  <c r="T33013" i="1"/>
  <c r="T33014" i="1"/>
  <c r="T33015" i="1"/>
  <c r="T33016" i="1"/>
  <c r="T33017" i="1"/>
  <c r="T33018" i="1"/>
  <c r="T33019" i="1"/>
  <c r="T33020" i="1"/>
  <c r="T33021" i="1"/>
  <c r="T33022" i="1"/>
  <c r="T33023" i="1"/>
  <c r="T33024" i="1"/>
  <c r="T33025" i="1"/>
  <c r="T33026" i="1"/>
  <c r="T33027" i="1"/>
  <c r="T33028" i="1"/>
  <c r="T33029" i="1"/>
  <c r="T33030" i="1"/>
  <c r="T33031" i="1"/>
  <c r="T33032" i="1"/>
  <c r="T33033" i="1"/>
  <c r="T33034" i="1"/>
  <c r="T33035" i="1"/>
  <c r="T33036" i="1"/>
  <c r="T33037" i="1"/>
  <c r="T33038" i="1"/>
  <c r="T33039" i="1"/>
  <c r="T33040" i="1"/>
  <c r="T33041" i="1"/>
  <c r="T33042" i="1"/>
  <c r="T33043" i="1"/>
  <c r="T33044" i="1"/>
  <c r="T33045" i="1"/>
  <c r="T33046" i="1"/>
  <c r="T33047" i="1"/>
  <c r="T33048" i="1"/>
  <c r="T33049" i="1"/>
  <c r="T33050" i="1"/>
  <c r="T33051" i="1"/>
  <c r="T33052" i="1"/>
  <c r="T33053" i="1"/>
  <c r="T33054" i="1"/>
  <c r="T33055" i="1"/>
  <c r="T33056" i="1"/>
  <c r="T33057" i="1"/>
  <c r="T33058" i="1"/>
  <c r="T33059" i="1"/>
  <c r="T33060" i="1"/>
  <c r="T33061" i="1"/>
  <c r="T33062" i="1"/>
  <c r="T33063" i="1"/>
  <c r="T33064" i="1"/>
  <c r="T33065" i="1"/>
  <c r="T33066" i="1"/>
  <c r="T33067" i="1"/>
  <c r="T33068" i="1"/>
  <c r="T33069" i="1"/>
  <c r="T33070" i="1"/>
  <c r="T33071" i="1"/>
  <c r="T33072" i="1"/>
  <c r="T33073" i="1"/>
  <c r="T33074" i="1"/>
  <c r="T33075" i="1"/>
  <c r="T33076" i="1"/>
  <c r="T33077" i="1"/>
  <c r="T33078" i="1"/>
  <c r="T33079" i="1"/>
  <c r="T33080" i="1"/>
  <c r="T33081" i="1"/>
  <c r="T33082" i="1"/>
  <c r="T33083" i="1"/>
  <c r="T33084" i="1"/>
  <c r="T33085" i="1"/>
  <c r="T33086" i="1"/>
  <c r="T33087" i="1"/>
  <c r="T33088" i="1"/>
  <c r="T33089" i="1"/>
  <c r="T33090" i="1"/>
  <c r="T33091" i="1"/>
  <c r="T33092" i="1"/>
  <c r="T33093" i="1"/>
  <c r="T33094" i="1"/>
  <c r="T33095" i="1"/>
  <c r="T33096" i="1"/>
  <c r="T33097" i="1"/>
  <c r="T33098" i="1"/>
  <c r="T33099" i="1"/>
  <c r="T33100" i="1"/>
  <c r="T33101" i="1"/>
  <c r="T33102" i="1"/>
  <c r="T33103" i="1"/>
  <c r="T33104" i="1"/>
  <c r="T33105" i="1"/>
  <c r="T33106" i="1"/>
  <c r="T33107" i="1"/>
  <c r="T33108" i="1"/>
  <c r="T33109" i="1"/>
  <c r="T33110" i="1"/>
  <c r="T33111" i="1"/>
  <c r="T33112" i="1"/>
  <c r="T33113" i="1"/>
  <c r="T33114" i="1"/>
  <c r="T33115" i="1"/>
  <c r="T33116" i="1"/>
  <c r="T33117" i="1"/>
  <c r="T33118" i="1"/>
  <c r="T33119" i="1"/>
  <c r="T33120" i="1"/>
  <c r="T33121" i="1"/>
  <c r="T33122" i="1"/>
  <c r="T33123" i="1"/>
  <c r="T33124" i="1"/>
  <c r="T33125" i="1"/>
  <c r="T33126" i="1"/>
  <c r="T33127" i="1"/>
  <c r="T33128" i="1"/>
  <c r="T33129" i="1"/>
  <c r="T33130" i="1"/>
  <c r="T33131" i="1"/>
  <c r="T33132" i="1"/>
  <c r="T33133" i="1"/>
  <c r="T33134" i="1"/>
  <c r="T33135" i="1"/>
  <c r="T33136" i="1"/>
  <c r="T33137" i="1"/>
  <c r="T33138" i="1"/>
  <c r="T33139" i="1"/>
  <c r="T33140" i="1"/>
  <c r="T33141" i="1"/>
  <c r="T33142" i="1"/>
  <c r="T33143" i="1"/>
  <c r="T33144" i="1"/>
  <c r="T33145" i="1"/>
  <c r="T33146" i="1"/>
  <c r="T33147" i="1"/>
  <c r="T33148" i="1"/>
  <c r="T33149" i="1"/>
  <c r="T33150" i="1"/>
  <c r="T33151" i="1"/>
  <c r="T33152" i="1"/>
  <c r="T33153" i="1"/>
  <c r="T33154" i="1"/>
  <c r="T33155" i="1"/>
  <c r="T33156" i="1"/>
  <c r="T33157" i="1"/>
  <c r="T33158" i="1"/>
  <c r="T33159" i="1"/>
  <c r="T33160" i="1"/>
  <c r="T33161" i="1"/>
  <c r="T33162" i="1"/>
  <c r="T33163" i="1"/>
  <c r="T33164" i="1"/>
  <c r="T33165" i="1"/>
  <c r="T33166" i="1"/>
  <c r="T33167" i="1"/>
  <c r="T33168" i="1"/>
  <c r="T33169" i="1"/>
  <c r="T33170" i="1"/>
  <c r="T33171" i="1"/>
  <c r="T33172" i="1"/>
  <c r="T33173" i="1"/>
  <c r="T33174" i="1"/>
  <c r="T33175" i="1"/>
  <c r="T33176" i="1"/>
  <c r="T33177" i="1"/>
  <c r="T33178" i="1"/>
  <c r="T33179" i="1"/>
  <c r="T33180" i="1"/>
  <c r="T33181" i="1"/>
  <c r="T33182" i="1"/>
  <c r="T33183" i="1"/>
  <c r="T33184" i="1"/>
  <c r="T33185" i="1"/>
  <c r="T33186" i="1"/>
  <c r="T33187" i="1"/>
  <c r="T33188" i="1"/>
  <c r="T33189" i="1"/>
  <c r="T33190" i="1"/>
  <c r="T33191" i="1"/>
  <c r="T33192" i="1"/>
  <c r="T33193" i="1"/>
  <c r="T33194" i="1"/>
  <c r="T33195" i="1"/>
  <c r="T33196" i="1"/>
  <c r="T33197" i="1"/>
  <c r="T33198" i="1"/>
  <c r="T33199" i="1"/>
  <c r="T33200" i="1"/>
  <c r="T33201" i="1"/>
  <c r="T33202" i="1"/>
  <c r="T33203" i="1"/>
  <c r="T33204" i="1"/>
  <c r="T33205" i="1"/>
  <c r="T33206" i="1"/>
  <c r="T33207" i="1"/>
  <c r="T33208" i="1"/>
  <c r="T33209" i="1"/>
  <c r="T33210" i="1"/>
  <c r="T33211" i="1"/>
  <c r="T33212" i="1"/>
  <c r="T33213" i="1"/>
  <c r="T33214" i="1"/>
  <c r="T33215" i="1"/>
  <c r="T33216" i="1"/>
  <c r="T33217" i="1"/>
  <c r="T33218" i="1"/>
  <c r="T33219" i="1"/>
  <c r="T33220" i="1"/>
  <c r="T33221" i="1"/>
  <c r="T33222" i="1"/>
  <c r="T33223" i="1"/>
  <c r="T33224" i="1"/>
  <c r="T33225" i="1"/>
  <c r="T33226" i="1"/>
  <c r="T33227" i="1"/>
  <c r="T33228" i="1"/>
  <c r="T33229" i="1"/>
  <c r="T33230" i="1"/>
  <c r="T33231" i="1"/>
  <c r="T33232" i="1"/>
  <c r="T33233" i="1"/>
  <c r="T33234" i="1"/>
  <c r="T33235" i="1"/>
  <c r="T33236" i="1"/>
  <c r="T33237" i="1"/>
  <c r="T33238" i="1"/>
  <c r="T33239" i="1"/>
  <c r="T33240" i="1"/>
  <c r="T33241" i="1"/>
  <c r="T33242" i="1"/>
  <c r="T33243" i="1"/>
  <c r="T33244" i="1"/>
  <c r="T33245" i="1"/>
  <c r="T33246" i="1"/>
  <c r="T33247" i="1"/>
  <c r="T33248" i="1"/>
  <c r="T33249" i="1"/>
  <c r="T33250" i="1"/>
  <c r="T33251" i="1"/>
  <c r="T33252" i="1"/>
  <c r="T33253" i="1"/>
  <c r="T33254" i="1"/>
  <c r="T33255" i="1"/>
  <c r="T33256" i="1"/>
  <c r="T33257" i="1"/>
  <c r="T33258" i="1"/>
  <c r="T33259" i="1"/>
  <c r="T33260" i="1"/>
  <c r="T33261" i="1"/>
  <c r="T33262" i="1"/>
  <c r="T33263" i="1"/>
  <c r="T33264" i="1"/>
  <c r="T33265" i="1"/>
  <c r="T33266" i="1"/>
  <c r="T33267" i="1"/>
  <c r="T33268" i="1"/>
  <c r="T33269" i="1"/>
  <c r="T33270" i="1"/>
  <c r="T33271" i="1"/>
  <c r="T33272" i="1"/>
  <c r="T33273" i="1"/>
  <c r="T33274" i="1"/>
  <c r="T33275" i="1"/>
  <c r="T33276" i="1"/>
  <c r="T33277" i="1"/>
  <c r="T33278" i="1"/>
  <c r="T33279" i="1"/>
  <c r="T33280" i="1"/>
  <c r="T33281" i="1"/>
  <c r="T33282" i="1"/>
  <c r="T33283" i="1"/>
  <c r="T33284" i="1"/>
  <c r="T33285" i="1"/>
  <c r="T33286" i="1"/>
  <c r="T33287" i="1"/>
  <c r="T33288" i="1"/>
  <c r="T33289" i="1"/>
  <c r="T33290" i="1"/>
  <c r="T33291" i="1"/>
  <c r="T33292" i="1"/>
  <c r="T33293" i="1"/>
  <c r="T33294" i="1"/>
  <c r="T33295" i="1"/>
  <c r="T33296" i="1"/>
  <c r="T33297" i="1"/>
  <c r="T33298" i="1"/>
  <c r="T33299" i="1"/>
  <c r="T33300" i="1"/>
  <c r="T33301" i="1"/>
  <c r="T33302" i="1"/>
  <c r="T33303" i="1"/>
  <c r="T33304" i="1"/>
  <c r="T33305" i="1"/>
  <c r="T33306" i="1"/>
  <c r="T33307" i="1"/>
  <c r="T33308" i="1"/>
  <c r="T33309" i="1"/>
  <c r="T33310" i="1"/>
  <c r="T33311" i="1"/>
  <c r="T33312" i="1"/>
  <c r="T33313" i="1"/>
  <c r="T33314" i="1"/>
  <c r="T33315" i="1"/>
  <c r="T33316" i="1"/>
  <c r="T33317" i="1"/>
  <c r="T33318" i="1"/>
  <c r="T33319" i="1"/>
  <c r="T33320" i="1"/>
  <c r="T33321" i="1"/>
  <c r="T33322" i="1"/>
  <c r="T33323" i="1"/>
  <c r="T33324" i="1"/>
  <c r="T33325" i="1"/>
  <c r="T33326" i="1"/>
  <c r="T33327" i="1"/>
  <c r="T33328" i="1"/>
  <c r="T33329" i="1"/>
  <c r="T33330" i="1"/>
  <c r="T33331" i="1"/>
  <c r="T33332" i="1"/>
  <c r="T33333" i="1"/>
  <c r="T33334" i="1"/>
  <c r="T33335" i="1"/>
  <c r="T33336" i="1"/>
  <c r="T33337" i="1"/>
  <c r="T33338" i="1"/>
  <c r="T33339" i="1"/>
  <c r="T33340" i="1"/>
  <c r="T33341" i="1"/>
  <c r="T33342" i="1"/>
  <c r="T33343" i="1"/>
  <c r="T33344" i="1"/>
  <c r="T33345" i="1"/>
  <c r="T33346" i="1"/>
  <c r="T33347" i="1"/>
  <c r="T33348" i="1"/>
  <c r="T33349" i="1"/>
  <c r="T33350" i="1"/>
  <c r="T33351" i="1"/>
  <c r="T33352" i="1"/>
  <c r="T33353" i="1"/>
  <c r="T33354" i="1"/>
  <c r="T33355" i="1"/>
  <c r="T33356" i="1"/>
  <c r="T33357" i="1"/>
  <c r="T33358" i="1"/>
  <c r="T33359" i="1"/>
  <c r="T33360" i="1"/>
  <c r="T33361" i="1"/>
  <c r="T33362" i="1"/>
  <c r="T33363" i="1"/>
  <c r="T33364" i="1"/>
  <c r="T33365" i="1"/>
  <c r="T33366" i="1"/>
  <c r="T33367" i="1"/>
  <c r="T33368" i="1"/>
  <c r="T33369" i="1"/>
  <c r="T33370" i="1"/>
  <c r="T33371" i="1"/>
  <c r="T33372" i="1"/>
  <c r="T33373" i="1"/>
  <c r="T33374" i="1"/>
  <c r="T33375" i="1"/>
  <c r="T33376" i="1"/>
  <c r="T33377" i="1"/>
  <c r="T33378" i="1"/>
  <c r="T33379" i="1"/>
  <c r="T33380" i="1"/>
  <c r="T33381" i="1"/>
  <c r="T33382" i="1"/>
  <c r="T33383" i="1"/>
  <c r="T33384" i="1"/>
  <c r="T33385" i="1"/>
  <c r="T33386" i="1"/>
  <c r="T33387" i="1"/>
  <c r="T33388" i="1"/>
  <c r="T33389" i="1"/>
  <c r="T33390" i="1"/>
  <c r="T33391" i="1"/>
  <c r="T33392" i="1"/>
  <c r="T33393" i="1"/>
  <c r="T33394" i="1"/>
  <c r="T33395" i="1"/>
  <c r="T33396" i="1"/>
  <c r="T33397" i="1"/>
  <c r="T33398" i="1"/>
  <c r="T33399" i="1"/>
  <c r="T33400" i="1"/>
  <c r="T33401" i="1"/>
  <c r="T33402" i="1"/>
  <c r="T33403" i="1"/>
  <c r="T33404" i="1"/>
  <c r="T33405" i="1"/>
  <c r="T33406" i="1"/>
  <c r="T33407" i="1"/>
  <c r="T33408" i="1"/>
  <c r="T33409" i="1"/>
  <c r="T33410" i="1"/>
  <c r="T33411" i="1"/>
  <c r="T33412" i="1"/>
  <c r="T33413" i="1"/>
  <c r="T33414" i="1"/>
  <c r="T33415" i="1"/>
  <c r="T33416" i="1"/>
  <c r="T33417" i="1"/>
  <c r="T33418" i="1"/>
  <c r="T33419" i="1"/>
  <c r="T33420" i="1"/>
  <c r="T33421" i="1"/>
  <c r="T33422" i="1"/>
  <c r="T33423" i="1"/>
  <c r="T33424" i="1"/>
  <c r="T33425" i="1"/>
  <c r="T33426" i="1"/>
  <c r="T33427" i="1"/>
  <c r="T33428" i="1"/>
  <c r="T33429" i="1"/>
  <c r="T33430" i="1"/>
  <c r="T33431" i="1"/>
  <c r="T33432" i="1"/>
  <c r="T33433" i="1"/>
  <c r="T33434" i="1"/>
  <c r="T33435" i="1"/>
  <c r="T33436" i="1"/>
  <c r="T33437" i="1"/>
  <c r="T33438" i="1"/>
  <c r="T33439" i="1"/>
  <c r="T33440" i="1"/>
  <c r="T33441" i="1"/>
  <c r="T33442" i="1"/>
  <c r="T33443" i="1"/>
  <c r="T33444" i="1"/>
  <c r="T33445" i="1"/>
  <c r="T33446" i="1"/>
  <c r="T33447" i="1"/>
  <c r="T33448" i="1"/>
  <c r="T33449" i="1"/>
  <c r="T33450" i="1"/>
  <c r="T33451" i="1"/>
  <c r="T33452" i="1"/>
  <c r="T33453" i="1"/>
  <c r="T33454" i="1"/>
  <c r="T33455" i="1"/>
  <c r="T33456" i="1"/>
  <c r="T33457" i="1"/>
  <c r="T33458" i="1"/>
  <c r="T33459" i="1"/>
  <c r="T33460" i="1"/>
  <c r="T33461" i="1"/>
  <c r="T33462" i="1"/>
  <c r="T33463" i="1"/>
  <c r="T33464" i="1"/>
  <c r="T33465" i="1"/>
  <c r="T33466" i="1"/>
  <c r="T33467" i="1"/>
  <c r="T33468" i="1"/>
  <c r="T33469" i="1"/>
  <c r="T33470" i="1"/>
  <c r="T33471" i="1"/>
  <c r="T33472" i="1"/>
  <c r="T33473" i="1"/>
  <c r="T33474" i="1"/>
  <c r="T33475" i="1"/>
  <c r="T33476" i="1"/>
  <c r="T33477" i="1"/>
  <c r="T33478" i="1"/>
  <c r="T33479" i="1"/>
  <c r="T33480" i="1"/>
  <c r="T33481" i="1"/>
  <c r="T33482" i="1"/>
  <c r="T33483" i="1"/>
  <c r="T33484" i="1"/>
  <c r="T33485" i="1"/>
  <c r="T33486" i="1"/>
  <c r="T33487" i="1"/>
  <c r="T33488" i="1"/>
  <c r="T33489" i="1"/>
  <c r="T33490" i="1"/>
  <c r="T33491" i="1"/>
  <c r="T33492" i="1"/>
  <c r="T33493" i="1"/>
  <c r="T33494" i="1"/>
  <c r="T33495" i="1"/>
  <c r="T33496" i="1"/>
  <c r="T33497" i="1"/>
  <c r="T33498" i="1"/>
  <c r="T33499" i="1"/>
  <c r="T33500" i="1"/>
  <c r="T33501" i="1"/>
  <c r="T33502" i="1"/>
  <c r="T33503" i="1"/>
  <c r="T33504" i="1"/>
  <c r="T33505" i="1"/>
  <c r="T33506" i="1"/>
  <c r="T33507" i="1"/>
  <c r="T33508" i="1"/>
  <c r="T33509" i="1"/>
  <c r="T33510" i="1"/>
  <c r="T33511" i="1"/>
  <c r="T33512" i="1"/>
  <c r="T33513" i="1"/>
  <c r="T33514" i="1"/>
  <c r="T33515" i="1"/>
  <c r="T33516" i="1"/>
  <c r="T33517" i="1"/>
  <c r="T33518" i="1"/>
  <c r="T33519" i="1"/>
  <c r="T33520" i="1"/>
  <c r="T33521" i="1"/>
  <c r="T33522" i="1"/>
  <c r="T33523" i="1"/>
  <c r="T33524" i="1"/>
  <c r="T33525" i="1"/>
  <c r="T33526" i="1"/>
  <c r="T33527" i="1"/>
  <c r="T33528" i="1"/>
  <c r="T33529" i="1"/>
  <c r="T33530" i="1"/>
  <c r="T33531" i="1"/>
  <c r="T33532" i="1"/>
  <c r="T33533" i="1"/>
  <c r="T33534" i="1"/>
  <c r="T33535" i="1"/>
  <c r="T33536" i="1"/>
  <c r="T33537" i="1"/>
  <c r="T33538" i="1"/>
  <c r="T33539" i="1"/>
  <c r="T33540" i="1"/>
  <c r="T33541" i="1"/>
  <c r="T33542" i="1"/>
  <c r="T33543" i="1"/>
  <c r="T33544" i="1"/>
  <c r="T33545" i="1"/>
  <c r="T33546" i="1"/>
  <c r="T33547" i="1"/>
  <c r="T33548" i="1"/>
  <c r="T33549" i="1"/>
  <c r="T33550" i="1"/>
  <c r="T33551" i="1"/>
  <c r="T33552" i="1"/>
  <c r="T33553" i="1"/>
  <c r="T33554" i="1"/>
  <c r="T33555" i="1"/>
  <c r="T33556" i="1"/>
  <c r="T33557" i="1"/>
  <c r="T33558" i="1"/>
  <c r="T33559" i="1"/>
  <c r="T33560" i="1"/>
  <c r="T33561" i="1"/>
  <c r="T33562" i="1"/>
  <c r="T33563" i="1"/>
  <c r="T33564" i="1"/>
  <c r="T33565" i="1"/>
  <c r="T33566" i="1"/>
  <c r="T33567" i="1"/>
  <c r="T33568" i="1"/>
  <c r="T33569" i="1"/>
  <c r="T33570" i="1"/>
  <c r="T33571" i="1"/>
  <c r="T33572" i="1"/>
  <c r="T33573" i="1"/>
  <c r="T33574" i="1"/>
  <c r="T33575" i="1"/>
  <c r="T33576" i="1"/>
  <c r="T33577" i="1"/>
  <c r="T33578" i="1"/>
  <c r="T33579" i="1"/>
  <c r="T33580" i="1"/>
  <c r="T33581" i="1"/>
  <c r="T33582" i="1"/>
  <c r="T33583" i="1"/>
  <c r="T33584" i="1"/>
  <c r="T33585" i="1"/>
  <c r="T33586" i="1"/>
  <c r="T33587" i="1"/>
  <c r="T33588" i="1"/>
  <c r="T33589" i="1"/>
  <c r="T33590" i="1"/>
  <c r="T33591" i="1"/>
  <c r="T33592" i="1"/>
  <c r="T33593" i="1"/>
  <c r="T33594" i="1"/>
  <c r="T33595" i="1"/>
  <c r="T33596" i="1"/>
  <c r="T33597" i="1"/>
  <c r="T33598" i="1"/>
  <c r="T33599" i="1"/>
  <c r="T33600" i="1"/>
  <c r="T33601" i="1"/>
  <c r="T33602" i="1"/>
  <c r="T33603" i="1"/>
  <c r="T33604" i="1"/>
  <c r="T33605" i="1"/>
  <c r="T33606" i="1"/>
  <c r="T33607" i="1"/>
  <c r="T33608" i="1"/>
  <c r="T33609" i="1"/>
  <c r="T33610" i="1"/>
  <c r="T33611" i="1"/>
  <c r="T33612" i="1"/>
  <c r="T33613" i="1"/>
  <c r="T33614" i="1"/>
  <c r="T33615" i="1"/>
  <c r="T33616" i="1"/>
  <c r="T33617" i="1"/>
  <c r="T33618" i="1"/>
  <c r="T33619" i="1"/>
  <c r="T33620" i="1"/>
  <c r="T33621" i="1"/>
  <c r="T33622" i="1"/>
  <c r="T33623" i="1"/>
  <c r="T33624" i="1"/>
  <c r="T33625" i="1"/>
  <c r="T33626" i="1"/>
  <c r="T33627" i="1"/>
  <c r="T33628" i="1"/>
  <c r="T33629" i="1"/>
  <c r="T33630" i="1"/>
  <c r="T33631" i="1"/>
  <c r="T33632" i="1"/>
  <c r="T33633" i="1"/>
  <c r="T33634" i="1"/>
  <c r="T33635" i="1"/>
  <c r="T33636" i="1"/>
  <c r="T33637" i="1"/>
  <c r="T33638" i="1"/>
  <c r="T33639" i="1"/>
  <c r="T33640" i="1"/>
  <c r="T33641" i="1"/>
  <c r="T33642" i="1"/>
  <c r="T33643" i="1"/>
  <c r="T33644" i="1"/>
  <c r="T33645" i="1"/>
  <c r="T33646" i="1"/>
  <c r="T33647" i="1"/>
  <c r="T33648" i="1"/>
  <c r="T33649" i="1"/>
  <c r="T33650" i="1"/>
  <c r="T33651" i="1"/>
  <c r="T33652" i="1"/>
  <c r="T33653" i="1"/>
  <c r="T33654" i="1"/>
  <c r="T33655" i="1"/>
  <c r="T33656" i="1"/>
  <c r="T33657" i="1"/>
  <c r="T33658" i="1"/>
  <c r="T33659" i="1"/>
  <c r="T33660" i="1"/>
  <c r="T33661" i="1"/>
  <c r="T33662" i="1"/>
  <c r="T33663" i="1"/>
  <c r="T33664" i="1"/>
  <c r="T33665" i="1"/>
  <c r="T33666" i="1"/>
  <c r="T33667" i="1"/>
  <c r="T33668" i="1"/>
  <c r="T33669" i="1"/>
  <c r="T33670" i="1"/>
  <c r="T33671" i="1"/>
  <c r="T33672" i="1"/>
  <c r="T33673" i="1"/>
  <c r="T33674" i="1"/>
  <c r="T33675" i="1"/>
  <c r="T33676" i="1"/>
  <c r="T33677" i="1"/>
  <c r="T33678" i="1"/>
  <c r="T33679" i="1"/>
  <c r="T33680" i="1"/>
  <c r="T33681" i="1"/>
  <c r="T33682" i="1"/>
  <c r="T33683" i="1"/>
  <c r="T33684" i="1"/>
  <c r="T33685" i="1"/>
  <c r="T33686" i="1"/>
  <c r="T33687" i="1"/>
  <c r="T33688" i="1"/>
  <c r="T33689" i="1"/>
  <c r="T33690" i="1"/>
  <c r="T33691" i="1"/>
  <c r="T33692" i="1"/>
  <c r="T33693" i="1"/>
  <c r="T33694" i="1"/>
  <c r="T33695" i="1"/>
  <c r="T33696" i="1"/>
  <c r="T33697" i="1"/>
  <c r="T33698" i="1"/>
  <c r="T33699" i="1"/>
  <c r="T33700" i="1"/>
  <c r="T33701" i="1"/>
  <c r="T33702" i="1"/>
  <c r="T33703" i="1"/>
  <c r="T33704" i="1"/>
  <c r="T33705" i="1"/>
  <c r="T33706" i="1"/>
  <c r="T33707" i="1"/>
  <c r="T33708" i="1"/>
  <c r="T33709" i="1"/>
  <c r="T33710" i="1"/>
  <c r="T33711" i="1"/>
  <c r="T33712" i="1"/>
  <c r="T33713" i="1"/>
  <c r="T33714" i="1"/>
  <c r="T33715" i="1"/>
  <c r="T33716" i="1"/>
  <c r="T33717" i="1"/>
  <c r="T33718" i="1"/>
  <c r="T33719" i="1"/>
  <c r="T33720" i="1"/>
  <c r="T33721" i="1"/>
  <c r="T33722" i="1"/>
  <c r="T33723" i="1"/>
  <c r="T33724" i="1"/>
  <c r="T33725" i="1"/>
  <c r="T33726" i="1"/>
  <c r="T33727" i="1"/>
  <c r="T33728" i="1"/>
  <c r="T33729" i="1"/>
  <c r="T33730" i="1"/>
  <c r="T33731" i="1"/>
  <c r="T33732" i="1"/>
  <c r="T33733" i="1"/>
  <c r="T33734" i="1"/>
  <c r="T33735" i="1"/>
  <c r="T33736" i="1"/>
  <c r="T33737" i="1"/>
  <c r="T33738" i="1"/>
  <c r="T33739" i="1"/>
  <c r="T33740" i="1"/>
  <c r="T33741" i="1"/>
  <c r="T33742" i="1"/>
  <c r="T33743" i="1"/>
  <c r="T33744" i="1"/>
  <c r="T33745" i="1"/>
  <c r="T33746" i="1"/>
  <c r="T33747" i="1"/>
  <c r="T33748" i="1"/>
  <c r="T33749" i="1"/>
  <c r="T33750" i="1"/>
  <c r="T33751" i="1"/>
  <c r="T33752" i="1"/>
  <c r="T33753" i="1"/>
  <c r="T33754" i="1"/>
  <c r="T33755" i="1"/>
  <c r="T33756" i="1"/>
  <c r="T33757" i="1"/>
  <c r="T33758" i="1"/>
  <c r="T33759" i="1"/>
  <c r="T33760" i="1"/>
  <c r="T33761" i="1"/>
  <c r="T33762" i="1"/>
  <c r="T33763" i="1"/>
  <c r="T33764" i="1"/>
  <c r="T33765" i="1"/>
  <c r="T33766" i="1"/>
  <c r="T33767" i="1"/>
  <c r="T33768" i="1"/>
  <c r="T33769" i="1"/>
  <c r="T33770" i="1"/>
  <c r="T33771" i="1"/>
  <c r="T33772" i="1"/>
  <c r="T33773" i="1"/>
  <c r="T33774" i="1"/>
  <c r="T33775" i="1"/>
  <c r="T33776" i="1"/>
  <c r="T33777" i="1"/>
  <c r="T33778" i="1"/>
  <c r="T33779" i="1"/>
  <c r="T33780" i="1"/>
  <c r="T33781" i="1"/>
  <c r="T33782" i="1"/>
  <c r="T33783" i="1"/>
  <c r="T33784" i="1"/>
  <c r="T33785" i="1"/>
  <c r="T33786" i="1"/>
  <c r="T33787" i="1"/>
  <c r="T33788" i="1"/>
  <c r="T33789" i="1"/>
  <c r="T33790" i="1"/>
  <c r="T33791" i="1"/>
  <c r="T33792" i="1"/>
  <c r="T33793" i="1"/>
  <c r="T33794" i="1"/>
  <c r="T33795" i="1"/>
  <c r="T33796" i="1"/>
  <c r="T33797" i="1"/>
  <c r="T33798" i="1"/>
  <c r="T33799" i="1"/>
  <c r="T33800" i="1"/>
  <c r="T33801" i="1"/>
  <c r="T33802" i="1"/>
  <c r="T33803" i="1"/>
  <c r="T33804" i="1"/>
  <c r="T33805" i="1"/>
  <c r="T33806" i="1"/>
  <c r="T33807" i="1"/>
  <c r="T33808" i="1"/>
  <c r="T33809" i="1"/>
  <c r="T33810" i="1"/>
  <c r="T33811" i="1"/>
  <c r="T33812" i="1"/>
  <c r="T33813" i="1"/>
  <c r="T33814" i="1"/>
  <c r="T33815" i="1"/>
  <c r="T33816" i="1"/>
  <c r="T33817" i="1"/>
  <c r="T33818" i="1"/>
  <c r="T33819" i="1"/>
  <c r="T33820" i="1"/>
  <c r="T33821" i="1"/>
  <c r="T33822" i="1"/>
  <c r="T33823" i="1"/>
  <c r="T33824" i="1"/>
  <c r="T33825" i="1"/>
  <c r="T33826" i="1"/>
  <c r="T33827" i="1"/>
  <c r="T33828" i="1"/>
  <c r="T33829" i="1"/>
  <c r="T33830" i="1"/>
  <c r="T33831" i="1"/>
  <c r="T33832" i="1"/>
  <c r="T33833" i="1"/>
  <c r="T33834" i="1"/>
  <c r="T33835" i="1"/>
  <c r="T33836" i="1"/>
  <c r="T33837" i="1"/>
  <c r="T33838" i="1"/>
  <c r="T33839" i="1"/>
  <c r="T33840" i="1"/>
  <c r="T33841" i="1"/>
  <c r="T33842" i="1"/>
  <c r="T33843" i="1"/>
  <c r="T33844" i="1"/>
  <c r="T33845" i="1"/>
  <c r="T33846" i="1"/>
  <c r="T33847" i="1"/>
  <c r="T33848" i="1"/>
  <c r="T33849" i="1"/>
  <c r="T33850" i="1"/>
  <c r="T33851" i="1"/>
  <c r="T33852" i="1"/>
  <c r="T33853" i="1"/>
  <c r="T33854" i="1"/>
  <c r="T33855" i="1"/>
  <c r="T33856" i="1"/>
  <c r="T33857" i="1"/>
  <c r="T33858" i="1"/>
  <c r="T33859" i="1"/>
  <c r="T33860" i="1"/>
  <c r="T33861" i="1"/>
  <c r="T33862" i="1"/>
  <c r="T33863" i="1"/>
  <c r="T33864" i="1"/>
  <c r="T33865" i="1"/>
  <c r="T33866" i="1"/>
  <c r="T33867" i="1"/>
  <c r="T33868" i="1"/>
  <c r="T33869" i="1"/>
  <c r="T33870" i="1"/>
  <c r="T33871" i="1"/>
  <c r="T33872" i="1"/>
  <c r="T33873" i="1"/>
  <c r="T33874" i="1"/>
  <c r="T33875" i="1"/>
  <c r="T33876" i="1"/>
  <c r="T33877" i="1"/>
  <c r="T33878" i="1"/>
  <c r="T33879" i="1"/>
  <c r="T33880" i="1"/>
  <c r="T33881" i="1"/>
  <c r="T33882" i="1"/>
  <c r="T33883" i="1"/>
  <c r="T33884" i="1"/>
  <c r="T33885" i="1"/>
  <c r="T33886" i="1"/>
  <c r="T33887" i="1"/>
  <c r="T33888" i="1"/>
  <c r="T33889" i="1"/>
  <c r="T33890" i="1"/>
  <c r="T33891" i="1"/>
  <c r="T33892" i="1"/>
  <c r="T33893" i="1"/>
  <c r="T33894" i="1"/>
  <c r="T33895" i="1"/>
  <c r="T33896" i="1"/>
  <c r="T33897" i="1"/>
  <c r="T33898" i="1"/>
  <c r="T33899" i="1"/>
  <c r="T33900" i="1"/>
  <c r="T33901" i="1"/>
  <c r="T33902" i="1"/>
  <c r="T33903" i="1"/>
  <c r="T33904" i="1"/>
  <c r="T33905" i="1"/>
  <c r="T33906" i="1"/>
  <c r="T33907" i="1"/>
  <c r="T33908" i="1"/>
  <c r="T33909" i="1"/>
  <c r="T33910" i="1"/>
  <c r="T33911" i="1"/>
  <c r="T33912" i="1"/>
  <c r="T33913" i="1"/>
  <c r="T33914" i="1"/>
  <c r="T33915" i="1"/>
  <c r="T33916" i="1"/>
  <c r="T33917" i="1"/>
  <c r="T33918" i="1"/>
  <c r="T33919" i="1"/>
  <c r="T33920" i="1"/>
  <c r="T33921" i="1"/>
  <c r="T33922" i="1"/>
  <c r="T33923" i="1"/>
  <c r="T33924" i="1"/>
  <c r="T33925" i="1"/>
  <c r="T33926" i="1"/>
  <c r="T33927" i="1"/>
  <c r="T33928" i="1"/>
  <c r="T33929" i="1"/>
  <c r="T33930" i="1"/>
  <c r="T33931" i="1"/>
  <c r="T33932" i="1"/>
  <c r="T33933" i="1"/>
  <c r="T33934" i="1"/>
  <c r="T33935" i="1"/>
  <c r="T33936" i="1"/>
  <c r="T33937" i="1"/>
  <c r="T33938" i="1"/>
  <c r="T33939" i="1"/>
  <c r="T33940" i="1"/>
  <c r="T33941" i="1"/>
  <c r="T33942" i="1"/>
  <c r="T33943" i="1"/>
  <c r="T33944" i="1"/>
  <c r="T33945" i="1"/>
  <c r="T33946" i="1"/>
  <c r="T33947" i="1"/>
  <c r="T33948" i="1"/>
  <c r="T33949" i="1"/>
  <c r="T33950" i="1"/>
  <c r="T33951" i="1"/>
  <c r="T33952" i="1"/>
  <c r="T33953" i="1"/>
  <c r="T33954" i="1"/>
  <c r="T33955" i="1"/>
  <c r="T33956" i="1"/>
  <c r="T33957" i="1"/>
  <c r="T33958" i="1"/>
  <c r="T33959" i="1"/>
  <c r="T33960" i="1"/>
  <c r="T33961" i="1"/>
  <c r="T33962" i="1"/>
  <c r="T33963" i="1"/>
  <c r="T33964" i="1"/>
  <c r="T33965" i="1"/>
  <c r="T33966" i="1"/>
  <c r="T33967" i="1"/>
  <c r="T33968" i="1"/>
  <c r="T33969" i="1"/>
  <c r="T33970" i="1"/>
  <c r="T33971" i="1"/>
  <c r="T33972" i="1"/>
  <c r="T33973" i="1"/>
  <c r="T33974" i="1"/>
  <c r="T33975" i="1"/>
  <c r="T33976" i="1"/>
  <c r="T33977" i="1"/>
  <c r="T33978" i="1"/>
  <c r="T33979" i="1"/>
  <c r="T33980" i="1"/>
  <c r="T33981" i="1"/>
  <c r="T33982" i="1"/>
  <c r="T33983" i="1"/>
  <c r="T33984" i="1"/>
  <c r="T33985" i="1"/>
  <c r="T33986" i="1"/>
  <c r="T33987" i="1"/>
  <c r="T33988" i="1"/>
  <c r="T33989" i="1"/>
  <c r="T33990" i="1"/>
  <c r="T33991" i="1"/>
  <c r="T33992" i="1"/>
  <c r="T33993" i="1"/>
  <c r="T33994" i="1"/>
  <c r="T33995" i="1"/>
  <c r="T33996" i="1"/>
  <c r="T33997" i="1"/>
  <c r="T33998" i="1"/>
  <c r="T33999" i="1"/>
  <c r="T34000" i="1"/>
  <c r="T34001" i="1"/>
  <c r="T34002" i="1"/>
  <c r="T34003" i="1"/>
  <c r="T34004" i="1"/>
  <c r="T34005" i="1"/>
  <c r="T34006" i="1"/>
  <c r="T34007" i="1"/>
  <c r="T34008" i="1"/>
  <c r="T34009" i="1"/>
  <c r="T34010" i="1"/>
  <c r="T34011" i="1"/>
  <c r="T34012" i="1"/>
  <c r="T34013" i="1"/>
  <c r="T34014" i="1"/>
  <c r="T34015" i="1"/>
  <c r="T34016" i="1"/>
  <c r="T34017" i="1"/>
  <c r="T34018" i="1"/>
  <c r="T34019" i="1"/>
  <c r="T34020" i="1"/>
  <c r="T34021" i="1"/>
  <c r="T34022" i="1"/>
  <c r="T34023" i="1"/>
  <c r="T34024" i="1"/>
  <c r="T34025" i="1"/>
  <c r="T34026" i="1"/>
  <c r="T34027" i="1"/>
  <c r="T34028" i="1"/>
  <c r="T34029" i="1"/>
  <c r="T34030" i="1"/>
  <c r="T34031" i="1"/>
  <c r="T34032" i="1"/>
  <c r="T34033" i="1"/>
  <c r="T34034" i="1"/>
  <c r="T34035" i="1"/>
  <c r="T34036" i="1"/>
  <c r="T34037" i="1"/>
  <c r="T34038" i="1"/>
  <c r="T34039" i="1"/>
  <c r="T34040" i="1"/>
  <c r="T34041" i="1"/>
  <c r="T34042" i="1"/>
  <c r="T34043" i="1"/>
  <c r="T34044" i="1"/>
  <c r="T34045" i="1"/>
  <c r="T34046" i="1"/>
  <c r="T34047" i="1"/>
  <c r="T34048" i="1"/>
  <c r="T34049" i="1"/>
  <c r="T34050" i="1"/>
  <c r="T34051" i="1"/>
  <c r="T34052" i="1"/>
  <c r="T34053" i="1"/>
  <c r="T34054" i="1"/>
  <c r="T34055" i="1"/>
  <c r="T34056" i="1"/>
  <c r="T34057" i="1"/>
  <c r="T34058" i="1"/>
  <c r="T34059" i="1"/>
  <c r="T34060" i="1"/>
  <c r="T34061" i="1"/>
  <c r="T34062" i="1"/>
  <c r="T34063" i="1"/>
  <c r="T34064" i="1"/>
  <c r="T34065" i="1"/>
  <c r="T34066" i="1"/>
  <c r="T34067" i="1"/>
  <c r="T34068" i="1"/>
  <c r="T34069" i="1"/>
  <c r="T34070" i="1"/>
  <c r="T34071" i="1"/>
  <c r="T34072" i="1"/>
  <c r="T34073" i="1"/>
  <c r="T34074" i="1"/>
  <c r="T34075" i="1"/>
  <c r="T34076" i="1"/>
  <c r="T34077" i="1"/>
  <c r="T34078" i="1"/>
  <c r="T34079" i="1"/>
  <c r="T34080" i="1"/>
  <c r="T34081" i="1"/>
  <c r="T34082" i="1"/>
  <c r="T34083" i="1"/>
  <c r="T34084" i="1"/>
  <c r="T34085" i="1"/>
  <c r="T34086" i="1"/>
  <c r="T34087" i="1"/>
  <c r="T34088" i="1"/>
  <c r="T34089" i="1"/>
  <c r="T34090" i="1"/>
  <c r="T34091" i="1"/>
  <c r="T34092" i="1"/>
  <c r="T34093" i="1"/>
  <c r="T34094" i="1"/>
  <c r="T34095" i="1"/>
  <c r="T34096" i="1"/>
  <c r="T34097" i="1"/>
  <c r="T34098" i="1"/>
  <c r="T34099" i="1"/>
  <c r="T34100" i="1"/>
  <c r="T34101" i="1"/>
  <c r="T34102" i="1"/>
  <c r="T34103" i="1"/>
  <c r="T34104" i="1"/>
  <c r="T34105" i="1"/>
  <c r="T34106" i="1"/>
  <c r="T34107" i="1"/>
  <c r="T34108" i="1"/>
  <c r="T34109" i="1"/>
  <c r="T34110" i="1"/>
  <c r="T34111" i="1"/>
  <c r="T34112" i="1"/>
  <c r="T34113" i="1"/>
  <c r="T34114" i="1"/>
  <c r="T34115" i="1"/>
  <c r="T34116" i="1"/>
  <c r="T34117" i="1"/>
  <c r="T34118" i="1"/>
  <c r="T34119" i="1"/>
  <c r="T34120" i="1"/>
  <c r="T34121" i="1"/>
  <c r="T34122" i="1"/>
  <c r="T34123" i="1"/>
  <c r="T34124" i="1"/>
  <c r="T34125" i="1"/>
  <c r="T34126" i="1"/>
  <c r="T34127" i="1"/>
  <c r="T34128" i="1"/>
  <c r="T34129" i="1"/>
  <c r="T34130" i="1"/>
  <c r="T34131" i="1"/>
  <c r="T34132" i="1"/>
  <c r="T34133" i="1"/>
  <c r="T34134" i="1"/>
  <c r="T34135" i="1"/>
  <c r="T34136" i="1"/>
  <c r="T34137" i="1"/>
  <c r="T34138" i="1"/>
  <c r="T34139" i="1"/>
  <c r="T34140" i="1"/>
  <c r="T34141" i="1"/>
  <c r="T34142" i="1"/>
  <c r="T34143" i="1"/>
  <c r="T34144" i="1"/>
  <c r="T34145" i="1"/>
  <c r="T34146" i="1"/>
  <c r="T34147" i="1"/>
  <c r="T34148" i="1"/>
  <c r="T34149" i="1"/>
  <c r="T34150" i="1"/>
  <c r="T34151" i="1"/>
  <c r="T34152" i="1"/>
  <c r="T34153" i="1"/>
  <c r="T34154" i="1"/>
  <c r="T34155" i="1"/>
  <c r="T34156" i="1"/>
  <c r="T34157" i="1"/>
  <c r="T34158" i="1"/>
  <c r="T34159" i="1"/>
  <c r="T34160" i="1"/>
  <c r="T34161" i="1"/>
  <c r="T34162" i="1"/>
  <c r="T34163" i="1"/>
  <c r="T34164" i="1"/>
  <c r="T34165" i="1"/>
  <c r="T34166" i="1"/>
  <c r="T34167" i="1"/>
  <c r="T34168" i="1"/>
  <c r="T34169" i="1"/>
  <c r="T34170" i="1"/>
  <c r="T34171" i="1"/>
  <c r="T34172" i="1"/>
  <c r="T34173" i="1"/>
  <c r="T34174" i="1"/>
  <c r="T34175" i="1"/>
  <c r="T34176" i="1"/>
  <c r="T34177" i="1"/>
  <c r="T34178" i="1"/>
  <c r="T34179" i="1"/>
  <c r="T34180" i="1"/>
  <c r="T34181" i="1"/>
  <c r="T34182" i="1"/>
  <c r="T34183" i="1"/>
  <c r="T34184" i="1"/>
  <c r="T34185" i="1"/>
  <c r="T34186" i="1"/>
  <c r="T34187" i="1"/>
  <c r="T34188" i="1"/>
  <c r="T34189" i="1"/>
  <c r="T34190" i="1"/>
  <c r="T34191" i="1"/>
  <c r="T34192" i="1"/>
  <c r="T34193" i="1"/>
  <c r="T34194" i="1"/>
  <c r="T34195" i="1"/>
  <c r="T34196" i="1"/>
  <c r="T34197" i="1"/>
  <c r="T34198" i="1"/>
  <c r="T34199" i="1"/>
  <c r="T34200" i="1"/>
  <c r="T34201" i="1"/>
  <c r="T34202" i="1"/>
  <c r="T34203" i="1"/>
  <c r="T34204" i="1"/>
  <c r="T34205" i="1"/>
  <c r="T34206" i="1"/>
  <c r="T34207" i="1"/>
  <c r="T34208" i="1"/>
  <c r="T34209" i="1"/>
  <c r="T34210" i="1"/>
  <c r="T34211" i="1"/>
  <c r="T34212" i="1"/>
  <c r="T34213" i="1"/>
  <c r="T34214" i="1"/>
  <c r="T34215" i="1"/>
  <c r="T34216" i="1"/>
  <c r="T34217" i="1"/>
  <c r="T34218" i="1"/>
  <c r="T34219" i="1"/>
  <c r="T34220" i="1"/>
  <c r="T34221" i="1"/>
  <c r="T34222" i="1"/>
  <c r="T34223" i="1"/>
  <c r="T34224" i="1"/>
  <c r="T34225" i="1"/>
  <c r="T34226" i="1"/>
  <c r="T34227" i="1"/>
  <c r="T34228" i="1"/>
  <c r="T34229" i="1"/>
  <c r="T34230" i="1"/>
  <c r="T34231" i="1"/>
  <c r="T34232" i="1"/>
  <c r="T34233" i="1"/>
  <c r="T34234" i="1"/>
  <c r="T34235" i="1"/>
  <c r="T34236" i="1"/>
  <c r="T34237" i="1"/>
  <c r="T34238" i="1"/>
  <c r="T34239" i="1"/>
  <c r="T34240" i="1"/>
  <c r="T34241" i="1"/>
  <c r="T34242" i="1"/>
  <c r="T34243" i="1"/>
  <c r="T34244" i="1"/>
  <c r="T34245" i="1"/>
  <c r="T34246" i="1"/>
  <c r="T34247" i="1"/>
  <c r="T34248" i="1"/>
  <c r="T34249" i="1"/>
  <c r="T34250" i="1"/>
  <c r="T34251" i="1"/>
  <c r="T34252" i="1"/>
  <c r="T34253" i="1"/>
  <c r="T34254" i="1"/>
  <c r="T34255" i="1"/>
  <c r="T34256" i="1"/>
  <c r="T34257" i="1"/>
  <c r="T34258" i="1"/>
  <c r="T34259" i="1"/>
  <c r="T34260" i="1"/>
  <c r="T34261" i="1"/>
  <c r="T34262" i="1"/>
  <c r="T34263" i="1"/>
  <c r="T34264" i="1"/>
  <c r="T34265" i="1"/>
  <c r="T34266" i="1"/>
  <c r="T34267" i="1"/>
  <c r="T34268" i="1"/>
  <c r="T34269" i="1"/>
  <c r="T34270" i="1"/>
  <c r="T34271" i="1"/>
  <c r="T34272" i="1"/>
  <c r="T34273" i="1"/>
  <c r="T34274" i="1"/>
  <c r="T34275" i="1"/>
  <c r="T34276" i="1"/>
  <c r="T34277" i="1"/>
  <c r="T34278" i="1"/>
  <c r="T34279" i="1"/>
  <c r="T34280" i="1"/>
  <c r="T34281" i="1"/>
  <c r="T34282" i="1"/>
  <c r="T34283" i="1"/>
  <c r="T34284" i="1"/>
  <c r="T34285" i="1"/>
  <c r="T34286" i="1"/>
  <c r="T34287" i="1"/>
  <c r="T34288" i="1"/>
  <c r="T34289" i="1"/>
  <c r="T34290" i="1"/>
  <c r="T34291" i="1"/>
  <c r="T34292" i="1"/>
  <c r="T34293" i="1"/>
  <c r="T34294" i="1"/>
  <c r="T34295" i="1"/>
  <c r="T34296" i="1"/>
  <c r="T34297" i="1"/>
  <c r="T34298" i="1"/>
  <c r="T34299" i="1"/>
  <c r="T34300" i="1"/>
  <c r="T34301" i="1"/>
  <c r="T34302" i="1"/>
  <c r="T34303" i="1"/>
  <c r="T34304" i="1"/>
  <c r="T34305" i="1"/>
  <c r="T34306" i="1"/>
  <c r="T34307" i="1"/>
  <c r="T34308" i="1"/>
  <c r="T34309" i="1"/>
  <c r="T34310" i="1"/>
  <c r="T34311" i="1"/>
  <c r="T34312" i="1"/>
  <c r="T34313" i="1"/>
  <c r="T34314" i="1"/>
  <c r="T34315" i="1"/>
  <c r="T34316" i="1"/>
  <c r="T34317" i="1"/>
  <c r="T34318" i="1"/>
  <c r="T34319" i="1"/>
  <c r="T34320" i="1"/>
  <c r="T34321" i="1"/>
  <c r="T34322" i="1"/>
  <c r="T34323" i="1"/>
  <c r="T34324" i="1"/>
  <c r="T34325" i="1"/>
  <c r="T34326" i="1"/>
  <c r="T34327" i="1"/>
  <c r="T34328" i="1"/>
  <c r="T34329" i="1"/>
  <c r="T34330" i="1"/>
  <c r="T34331" i="1"/>
  <c r="T34332" i="1"/>
  <c r="T34333" i="1"/>
  <c r="T34334" i="1"/>
  <c r="T34335" i="1"/>
  <c r="T34336" i="1"/>
  <c r="T34337" i="1"/>
  <c r="T34338" i="1"/>
  <c r="T34339" i="1"/>
  <c r="T34340" i="1"/>
  <c r="T34341" i="1"/>
  <c r="T34342" i="1"/>
  <c r="T34343" i="1"/>
  <c r="T34344" i="1"/>
  <c r="T34345" i="1"/>
  <c r="T34346" i="1"/>
  <c r="T34347" i="1"/>
  <c r="T34348" i="1"/>
  <c r="T34349" i="1"/>
  <c r="T34350" i="1"/>
  <c r="T34351" i="1"/>
  <c r="T34352" i="1"/>
  <c r="T34353" i="1"/>
  <c r="T34354" i="1"/>
  <c r="T34355" i="1"/>
  <c r="T34356" i="1"/>
  <c r="T34357" i="1"/>
  <c r="T34358" i="1"/>
  <c r="T34359" i="1"/>
  <c r="T34360" i="1"/>
  <c r="T34361" i="1"/>
  <c r="T34362" i="1"/>
  <c r="T34363" i="1"/>
  <c r="T34364" i="1"/>
  <c r="T34365" i="1"/>
  <c r="T34366" i="1"/>
  <c r="T34367" i="1"/>
  <c r="T34368" i="1"/>
  <c r="T34369" i="1"/>
  <c r="T34370" i="1"/>
  <c r="T34371" i="1"/>
  <c r="T34372" i="1"/>
  <c r="T34373" i="1"/>
  <c r="T34374" i="1"/>
  <c r="T34375" i="1"/>
  <c r="T34376" i="1"/>
  <c r="T34377" i="1"/>
  <c r="T34378" i="1"/>
  <c r="T34379" i="1"/>
  <c r="T34380" i="1"/>
  <c r="T34381" i="1"/>
  <c r="T34382" i="1"/>
  <c r="T34383" i="1"/>
  <c r="T34384" i="1"/>
  <c r="T34385" i="1"/>
  <c r="T34386" i="1"/>
  <c r="T34387" i="1"/>
  <c r="T34388" i="1"/>
  <c r="T34389" i="1"/>
  <c r="T34390" i="1"/>
  <c r="T34391" i="1"/>
  <c r="T34392" i="1"/>
  <c r="T34393" i="1"/>
  <c r="T34394" i="1"/>
  <c r="T34395" i="1"/>
  <c r="T34396" i="1"/>
  <c r="T34397" i="1"/>
  <c r="T34398" i="1"/>
  <c r="T34399" i="1"/>
  <c r="T34400" i="1"/>
  <c r="T34401" i="1"/>
  <c r="T34402" i="1"/>
  <c r="T34403" i="1"/>
  <c r="T34404" i="1"/>
  <c r="T34405" i="1"/>
  <c r="T34406" i="1"/>
  <c r="T34407" i="1"/>
  <c r="T34408" i="1"/>
  <c r="T34409" i="1"/>
  <c r="T34410" i="1"/>
  <c r="T34411" i="1"/>
  <c r="T34412" i="1"/>
  <c r="T34413" i="1"/>
  <c r="T34414" i="1"/>
  <c r="T34415" i="1"/>
  <c r="T34416" i="1"/>
  <c r="T34417" i="1"/>
  <c r="T34418" i="1"/>
  <c r="T34419" i="1"/>
  <c r="T34420" i="1"/>
  <c r="T34421" i="1"/>
  <c r="T34422" i="1"/>
  <c r="T34423" i="1"/>
  <c r="T34424" i="1"/>
  <c r="T34425" i="1"/>
  <c r="T34426" i="1"/>
  <c r="T34427" i="1"/>
  <c r="T34428" i="1"/>
  <c r="T34429" i="1"/>
  <c r="T34430" i="1"/>
  <c r="T34431" i="1"/>
  <c r="T34432" i="1"/>
  <c r="T34433" i="1"/>
  <c r="T34434" i="1"/>
  <c r="T34435" i="1"/>
  <c r="T34436" i="1"/>
  <c r="T34437" i="1"/>
  <c r="T34438" i="1"/>
  <c r="T34439" i="1"/>
  <c r="T34440" i="1"/>
  <c r="T34441" i="1"/>
  <c r="T34442" i="1"/>
  <c r="T34443" i="1"/>
  <c r="T34444" i="1"/>
  <c r="T34445" i="1"/>
  <c r="T34446" i="1"/>
  <c r="T34447" i="1"/>
  <c r="T34448" i="1"/>
  <c r="T34449" i="1"/>
  <c r="T34450" i="1"/>
  <c r="T34451" i="1"/>
  <c r="T34452" i="1"/>
  <c r="T34453" i="1"/>
  <c r="T34454" i="1"/>
  <c r="T34455" i="1"/>
  <c r="T34456" i="1"/>
  <c r="T34457" i="1"/>
  <c r="T34458" i="1"/>
  <c r="T34459" i="1"/>
  <c r="T34460" i="1"/>
  <c r="T34461" i="1"/>
  <c r="T34462" i="1"/>
  <c r="T34463" i="1"/>
  <c r="T34464" i="1"/>
  <c r="T34465" i="1"/>
  <c r="T34466" i="1"/>
  <c r="T34467" i="1"/>
  <c r="T34468" i="1"/>
  <c r="T34469" i="1"/>
  <c r="T34470" i="1"/>
  <c r="T34471" i="1"/>
  <c r="T34472" i="1"/>
  <c r="T34473" i="1"/>
  <c r="T34474" i="1"/>
  <c r="T34475" i="1"/>
  <c r="T34476" i="1"/>
  <c r="T34477" i="1"/>
  <c r="T34478" i="1"/>
  <c r="T34479" i="1"/>
  <c r="T34480" i="1"/>
  <c r="T34481" i="1"/>
  <c r="T34482" i="1"/>
  <c r="T34483" i="1"/>
  <c r="T34484" i="1"/>
  <c r="T34485" i="1"/>
  <c r="T34486" i="1"/>
  <c r="T34487" i="1"/>
  <c r="T34488" i="1"/>
  <c r="T34489" i="1"/>
  <c r="T34490" i="1"/>
  <c r="T34491" i="1"/>
  <c r="T34492" i="1"/>
  <c r="T34493" i="1"/>
  <c r="T34494" i="1"/>
  <c r="T34495" i="1"/>
  <c r="T34496" i="1"/>
  <c r="T34497" i="1"/>
  <c r="T34498" i="1"/>
  <c r="T34499" i="1"/>
  <c r="T34500" i="1"/>
  <c r="T34501" i="1"/>
  <c r="T34502" i="1"/>
  <c r="T34503" i="1"/>
  <c r="T34504" i="1"/>
  <c r="T34505" i="1"/>
  <c r="T34506" i="1"/>
  <c r="T34507" i="1"/>
  <c r="T34508" i="1"/>
  <c r="T34509" i="1"/>
  <c r="T34510" i="1"/>
  <c r="T34511" i="1"/>
  <c r="T34512" i="1"/>
  <c r="T34513" i="1"/>
  <c r="T34514" i="1"/>
  <c r="T34515" i="1"/>
  <c r="T34516" i="1"/>
  <c r="T34517" i="1"/>
  <c r="T34518" i="1"/>
  <c r="T34519" i="1"/>
  <c r="T34520" i="1"/>
  <c r="T34521" i="1"/>
  <c r="T34522" i="1"/>
  <c r="T34523" i="1"/>
  <c r="T34524" i="1"/>
  <c r="T34525" i="1"/>
  <c r="T34526" i="1"/>
  <c r="T34527" i="1"/>
  <c r="T34528" i="1"/>
  <c r="T34529" i="1"/>
  <c r="T34530" i="1"/>
  <c r="T34531" i="1"/>
  <c r="T34532" i="1"/>
  <c r="T34533" i="1"/>
  <c r="T34534" i="1"/>
  <c r="T34535" i="1"/>
  <c r="T34536" i="1"/>
  <c r="T34537" i="1"/>
  <c r="T34538" i="1"/>
  <c r="T34539" i="1"/>
  <c r="T34540" i="1"/>
  <c r="T34541" i="1"/>
  <c r="T34542" i="1"/>
  <c r="T34543" i="1"/>
  <c r="T34544" i="1"/>
  <c r="T34545" i="1"/>
  <c r="T34546" i="1"/>
  <c r="T34547" i="1"/>
  <c r="T34548" i="1"/>
  <c r="T34549" i="1"/>
  <c r="T34550" i="1"/>
  <c r="T34551" i="1"/>
  <c r="T34552" i="1"/>
  <c r="T34553" i="1"/>
  <c r="T34554" i="1"/>
  <c r="T34555" i="1"/>
  <c r="T34556" i="1"/>
  <c r="T34557" i="1"/>
  <c r="T34558" i="1"/>
  <c r="T34559" i="1"/>
  <c r="T34560" i="1"/>
  <c r="T34561" i="1"/>
  <c r="T34562" i="1"/>
  <c r="T34563" i="1"/>
  <c r="T34564" i="1"/>
  <c r="T34565" i="1"/>
  <c r="T34566" i="1"/>
  <c r="T34567" i="1"/>
  <c r="T34568" i="1"/>
  <c r="T34569" i="1"/>
  <c r="T34570" i="1"/>
  <c r="T34571" i="1"/>
  <c r="T34572" i="1"/>
  <c r="T34573" i="1"/>
  <c r="T34574" i="1"/>
  <c r="T34575" i="1"/>
  <c r="T34576" i="1"/>
  <c r="T34577" i="1"/>
  <c r="T34578" i="1"/>
  <c r="T34579" i="1"/>
  <c r="T34580" i="1"/>
  <c r="T34581" i="1"/>
  <c r="T34582" i="1"/>
  <c r="T34583" i="1"/>
  <c r="T34584" i="1"/>
  <c r="T34585" i="1"/>
  <c r="T34586" i="1"/>
  <c r="T34587" i="1"/>
  <c r="T34588" i="1"/>
  <c r="T34589" i="1"/>
  <c r="T34590" i="1"/>
  <c r="T34591" i="1"/>
  <c r="T34592" i="1"/>
  <c r="T34593" i="1"/>
  <c r="T34594" i="1"/>
  <c r="T34595" i="1"/>
  <c r="T34596" i="1"/>
  <c r="T34597" i="1"/>
  <c r="T34598" i="1"/>
  <c r="T34599" i="1"/>
  <c r="T34600" i="1"/>
  <c r="T34601" i="1"/>
  <c r="T34602" i="1"/>
  <c r="T34603" i="1"/>
  <c r="T34604" i="1"/>
  <c r="T34605" i="1"/>
  <c r="T34606" i="1"/>
  <c r="T34607" i="1"/>
  <c r="T34608" i="1"/>
  <c r="T34609" i="1"/>
  <c r="T34610" i="1"/>
  <c r="T34611" i="1"/>
  <c r="T34612" i="1"/>
  <c r="T34613" i="1"/>
  <c r="T34614" i="1"/>
  <c r="T34615" i="1"/>
  <c r="T34616" i="1"/>
  <c r="T34617" i="1"/>
  <c r="T34618" i="1"/>
  <c r="T34619" i="1"/>
  <c r="T34620" i="1"/>
  <c r="T34621" i="1"/>
  <c r="T34622" i="1"/>
  <c r="T34623" i="1"/>
  <c r="T34624" i="1"/>
  <c r="T34625" i="1"/>
  <c r="T34626" i="1"/>
  <c r="T34627" i="1"/>
  <c r="T34628" i="1"/>
  <c r="T34629" i="1"/>
  <c r="T34630" i="1"/>
  <c r="T34631" i="1"/>
  <c r="T34632" i="1"/>
  <c r="T34633" i="1"/>
  <c r="T34634" i="1"/>
  <c r="T34635" i="1"/>
  <c r="T34636" i="1"/>
  <c r="T34637" i="1"/>
  <c r="T34638" i="1"/>
  <c r="T34639" i="1"/>
  <c r="T34640" i="1"/>
  <c r="T34641" i="1"/>
  <c r="T34642" i="1"/>
  <c r="T34643" i="1"/>
  <c r="T34644" i="1"/>
  <c r="T34645" i="1"/>
  <c r="T34646" i="1"/>
  <c r="T34647" i="1"/>
  <c r="T34648" i="1"/>
  <c r="T34649" i="1"/>
  <c r="T34650" i="1"/>
  <c r="T34651" i="1"/>
  <c r="T34652" i="1"/>
  <c r="T34653" i="1"/>
  <c r="T34654" i="1"/>
  <c r="T34655" i="1"/>
  <c r="T34656" i="1"/>
  <c r="T34657" i="1"/>
  <c r="T34658" i="1"/>
  <c r="T34659" i="1"/>
  <c r="T34660" i="1"/>
  <c r="T34661" i="1"/>
  <c r="T34662" i="1"/>
  <c r="T34663" i="1"/>
  <c r="T34664" i="1"/>
  <c r="T34665" i="1"/>
  <c r="T34666" i="1"/>
  <c r="T34667" i="1"/>
  <c r="T34668" i="1"/>
  <c r="T34669" i="1"/>
  <c r="T34670" i="1"/>
  <c r="T34671" i="1"/>
  <c r="T34672" i="1"/>
  <c r="T34673" i="1"/>
  <c r="T34674" i="1"/>
  <c r="T34675" i="1"/>
  <c r="T34676" i="1"/>
  <c r="T34677" i="1"/>
  <c r="T34678" i="1"/>
  <c r="T34679" i="1"/>
  <c r="T34680" i="1"/>
  <c r="T34681" i="1"/>
  <c r="T34682" i="1"/>
  <c r="T34683" i="1"/>
  <c r="T34684" i="1"/>
  <c r="T34685" i="1"/>
  <c r="T34686" i="1"/>
  <c r="T34687" i="1"/>
  <c r="T34688" i="1"/>
  <c r="T34689" i="1"/>
  <c r="T34690" i="1"/>
  <c r="T34691" i="1"/>
  <c r="T34692" i="1"/>
  <c r="T34693" i="1"/>
  <c r="T34694" i="1"/>
  <c r="T34695" i="1"/>
  <c r="T34696" i="1"/>
  <c r="T34697" i="1"/>
  <c r="T34698" i="1"/>
  <c r="T34699" i="1"/>
  <c r="T34700" i="1"/>
  <c r="T34701" i="1"/>
  <c r="T34702" i="1"/>
  <c r="T34703" i="1"/>
  <c r="T34704" i="1"/>
  <c r="T34705" i="1"/>
  <c r="T34706" i="1"/>
  <c r="T34707" i="1"/>
  <c r="T34708" i="1"/>
  <c r="T34709" i="1"/>
  <c r="T34710" i="1"/>
  <c r="T34711" i="1"/>
  <c r="T34712" i="1"/>
  <c r="T34713" i="1"/>
  <c r="T34714" i="1"/>
  <c r="T34715" i="1"/>
  <c r="T34716" i="1"/>
  <c r="T34717" i="1"/>
  <c r="T34718" i="1"/>
  <c r="T34719" i="1"/>
  <c r="T34720" i="1"/>
  <c r="T34721" i="1"/>
  <c r="T34722" i="1"/>
  <c r="T34723" i="1"/>
  <c r="T34724" i="1"/>
  <c r="T34725" i="1"/>
  <c r="T34726" i="1"/>
  <c r="T34727" i="1"/>
  <c r="T34728" i="1"/>
  <c r="T34729" i="1"/>
  <c r="T34730" i="1"/>
  <c r="T34731" i="1"/>
  <c r="T34732" i="1"/>
  <c r="T34733" i="1"/>
  <c r="T34734" i="1"/>
  <c r="T34735" i="1"/>
  <c r="T34736" i="1"/>
  <c r="T34737" i="1"/>
  <c r="T34738" i="1"/>
  <c r="T34739" i="1"/>
  <c r="T34740" i="1"/>
  <c r="T34741" i="1"/>
  <c r="T34742" i="1"/>
  <c r="T34743" i="1"/>
  <c r="T34744" i="1"/>
  <c r="T34745" i="1"/>
  <c r="T34746" i="1"/>
  <c r="T34747" i="1"/>
  <c r="T34748" i="1"/>
  <c r="T34749" i="1"/>
  <c r="T34750" i="1"/>
  <c r="T34751" i="1"/>
  <c r="T34752" i="1"/>
  <c r="T34753" i="1"/>
  <c r="T34754" i="1"/>
  <c r="T34755" i="1"/>
  <c r="T34756" i="1"/>
  <c r="T34757" i="1"/>
  <c r="T34758" i="1"/>
  <c r="T34759" i="1"/>
  <c r="T34760" i="1"/>
  <c r="T34761" i="1"/>
  <c r="T34762" i="1"/>
  <c r="T34763" i="1"/>
  <c r="T34764" i="1"/>
  <c r="T34765" i="1"/>
  <c r="T34766" i="1"/>
  <c r="T34767" i="1"/>
  <c r="T34768" i="1"/>
  <c r="T34769" i="1"/>
  <c r="T34770" i="1"/>
  <c r="T34771" i="1"/>
  <c r="T34772" i="1"/>
  <c r="T34773" i="1"/>
  <c r="T34774" i="1"/>
  <c r="T34775" i="1"/>
  <c r="T34776" i="1"/>
  <c r="T34777" i="1"/>
  <c r="T34778" i="1"/>
  <c r="T34779" i="1"/>
  <c r="T34780" i="1"/>
  <c r="T34781" i="1"/>
  <c r="T34782" i="1"/>
  <c r="T34783" i="1"/>
  <c r="T34784" i="1"/>
  <c r="T34785" i="1"/>
  <c r="T34786" i="1"/>
  <c r="T34787" i="1"/>
  <c r="T34788" i="1"/>
  <c r="T34789" i="1"/>
  <c r="T34790" i="1"/>
  <c r="T34791" i="1"/>
  <c r="T34792" i="1"/>
  <c r="T34793" i="1"/>
  <c r="T34794" i="1"/>
  <c r="T34795" i="1"/>
  <c r="T34796" i="1"/>
  <c r="T34797" i="1"/>
  <c r="T34798" i="1"/>
  <c r="T34799" i="1"/>
  <c r="T34800" i="1"/>
  <c r="T34801" i="1"/>
  <c r="T34802" i="1"/>
  <c r="T34803" i="1"/>
  <c r="T34804" i="1"/>
  <c r="T34805" i="1"/>
  <c r="T34806" i="1"/>
  <c r="T34807" i="1"/>
  <c r="T34808" i="1"/>
  <c r="T34809" i="1"/>
  <c r="T34810" i="1"/>
  <c r="T34811" i="1"/>
  <c r="T34812" i="1"/>
  <c r="T34813" i="1"/>
  <c r="T34814" i="1"/>
  <c r="T34815" i="1"/>
  <c r="T34816" i="1"/>
  <c r="T34817" i="1"/>
  <c r="T34818" i="1"/>
  <c r="T34819" i="1"/>
  <c r="T34820" i="1"/>
  <c r="T34821" i="1"/>
  <c r="T34822" i="1"/>
  <c r="T34823" i="1"/>
  <c r="T34824" i="1"/>
  <c r="T34825" i="1"/>
  <c r="T34826" i="1"/>
  <c r="T34827" i="1"/>
  <c r="T34828" i="1"/>
  <c r="T34829" i="1"/>
  <c r="T34830" i="1"/>
  <c r="T34831" i="1"/>
  <c r="T34832" i="1"/>
  <c r="T34833" i="1"/>
  <c r="T34834" i="1"/>
  <c r="T34835" i="1"/>
  <c r="T34836" i="1"/>
  <c r="T34837" i="1"/>
  <c r="T34838" i="1"/>
  <c r="T34839" i="1"/>
  <c r="T34840" i="1"/>
  <c r="T34841" i="1"/>
  <c r="T34842" i="1"/>
  <c r="T34843" i="1"/>
  <c r="T34844" i="1"/>
  <c r="T34845" i="1"/>
  <c r="T34846" i="1"/>
  <c r="T34847" i="1"/>
  <c r="T34848" i="1"/>
  <c r="T34849" i="1"/>
  <c r="T34850" i="1"/>
  <c r="T34851" i="1"/>
  <c r="T34852" i="1"/>
  <c r="T34853" i="1"/>
  <c r="T34854" i="1"/>
  <c r="T34855" i="1"/>
  <c r="T34856" i="1"/>
  <c r="T34857" i="1"/>
  <c r="T34858" i="1"/>
  <c r="T34859" i="1"/>
  <c r="T34860" i="1"/>
  <c r="T34861" i="1"/>
  <c r="T34862" i="1"/>
  <c r="T34863" i="1"/>
  <c r="T34864" i="1"/>
  <c r="T34865" i="1"/>
  <c r="T34866" i="1"/>
  <c r="T34867" i="1"/>
  <c r="T34868" i="1"/>
  <c r="T34869" i="1"/>
  <c r="T34870" i="1"/>
  <c r="T34871" i="1"/>
  <c r="T34872" i="1"/>
  <c r="T34873" i="1"/>
  <c r="T34874" i="1"/>
  <c r="T34875" i="1"/>
  <c r="T34876" i="1"/>
  <c r="T34877" i="1"/>
  <c r="T34878" i="1"/>
  <c r="T34879" i="1"/>
  <c r="T34880" i="1"/>
  <c r="T34881" i="1"/>
  <c r="T34882" i="1"/>
  <c r="T34883" i="1"/>
  <c r="T34884" i="1"/>
  <c r="T34885" i="1"/>
  <c r="T34886" i="1"/>
  <c r="T34887" i="1"/>
  <c r="T34888" i="1"/>
  <c r="T34889" i="1"/>
  <c r="T34890" i="1"/>
  <c r="T34891" i="1"/>
  <c r="T34892" i="1"/>
  <c r="T34893" i="1"/>
  <c r="T34894" i="1"/>
  <c r="T34895" i="1"/>
  <c r="T34896" i="1"/>
  <c r="T34897" i="1"/>
  <c r="T34898" i="1"/>
  <c r="T34899" i="1"/>
  <c r="T34900" i="1"/>
  <c r="T34901" i="1"/>
  <c r="T34902" i="1"/>
  <c r="T34903" i="1"/>
  <c r="T34904" i="1"/>
  <c r="T34905" i="1"/>
  <c r="T34906" i="1"/>
  <c r="T34907" i="1"/>
  <c r="T34908" i="1"/>
  <c r="T34909" i="1"/>
  <c r="T34910" i="1"/>
  <c r="T34911" i="1"/>
  <c r="T34912" i="1"/>
  <c r="T34913" i="1"/>
  <c r="T34914" i="1"/>
  <c r="T34915" i="1"/>
  <c r="T34916" i="1"/>
  <c r="T34917" i="1"/>
  <c r="T34918" i="1"/>
  <c r="T34919" i="1"/>
  <c r="T34920" i="1"/>
  <c r="T34921" i="1"/>
  <c r="T34922" i="1"/>
  <c r="T34923" i="1"/>
  <c r="T34924" i="1"/>
  <c r="T34925" i="1"/>
  <c r="T34926" i="1"/>
  <c r="T34927" i="1"/>
  <c r="T34928" i="1"/>
  <c r="T34929" i="1"/>
  <c r="T34930" i="1"/>
  <c r="T34931" i="1"/>
  <c r="T34932" i="1"/>
  <c r="T34933" i="1"/>
  <c r="T34934" i="1"/>
  <c r="T34935" i="1"/>
  <c r="T34936" i="1"/>
  <c r="T34937" i="1"/>
  <c r="T34938" i="1"/>
  <c r="T34939" i="1"/>
  <c r="T34940" i="1"/>
  <c r="T34941" i="1"/>
  <c r="T34942" i="1"/>
  <c r="T34943" i="1"/>
  <c r="T34944" i="1"/>
  <c r="T34945" i="1"/>
  <c r="T34946" i="1"/>
  <c r="T34947" i="1"/>
  <c r="T34948" i="1"/>
  <c r="T34949" i="1"/>
  <c r="T34950" i="1"/>
  <c r="T34951" i="1"/>
  <c r="T34952" i="1"/>
  <c r="T34953" i="1"/>
  <c r="T34954" i="1"/>
  <c r="T34955" i="1"/>
  <c r="T34956" i="1"/>
  <c r="T34957" i="1"/>
  <c r="T34958" i="1"/>
  <c r="T34959" i="1"/>
  <c r="T34960" i="1"/>
  <c r="T34961" i="1"/>
  <c r="T34962" i="1"/>
  <c r="T34963" i="1"/>
  <c r="T34964" i="1"/>
  <c r="T34965" i="1"/>
  <c r="T34966" i="1"/>
  <c r="T34967" i="1"/>
  <c r="T34968" i="1"/>
  <c r="T34969" i="1"/>
  <c r="T34970" i="1"/>
  <c r="T34971" i="1"/>
  <c r="T34972" i="1"/>
  <c r="T34973" i="1"/>
  <c r="T34974" i="1"/>
  <c r="T34975" i="1"/>
  <c r="T34976" i="1"/>
  <c r="T34977" i="1"/>
  <c r="T34978" i="1"/>
  <c r="T34979" i="1"/>
  <c r="T34980" i="1"/>
  <c r="T34981" i="1"/>
  <c r="T34982" i="1"/>
  <c r="T34983" i="1"/>
  <c r="T34984" i="1"/>
  <c r="T34985" i="1"/>
  <c r="T34986" i="1"/>
  <c r="T34987" i="1"/>
  <c r="T34988" i="1"/>
  <c r="T34989" i="1"/>
  <c r="T34990" i="1"/>
  <c r="T34991" i="1"/>
  <c r="T34992" i="1"/>
  <c r="T34993" i="1"/>
  <c r="T34994" i="1"/>
  <c r="T34995" i="1"/>
  <c r="T34996" i="1"/>
  <c r="T34997" i="1"/>
  <c r="T34998" i="1"/>
  <c r="T34999" i="1"/>
  <c r="T35000" i="1"/>
  <c r="T35001" i="1"/>
  <c r="T35002" i="1"/>
  <c r="T35003" i="1"/>
  <c r="T35004" i="1"/>
  <c r="T35005" i="1"/>
  <c r="T35006" i="1"/>
  <c r="T35007" i="1"/>
  <c r="T35008" i="1"/>
  <c r="T35009" i="1"/>
  <c r="T35010" i="1"/>
  <c r="T35011" i="1"/>
  <c r="T35012" i="1"/>
  <c r="T35013" i="1"/>
  <c r="T35014" i="1"/>
  <c r="T35015" i="1"/>
  <c r="T35016" i="1"/>
  <c r="T35017" i="1"/>
  <c r="T35018" i="1"/>
  <c r="T35019" i="1"/>
  <c r="T35020" i="1"/>
  <c r="T35021" i="1"/>
  <c r="T35022" i="1"/>
  <c r="T35023" i="1"/>
  <c r="T35024" i="1"/>
  <c r="T35025" i="1"/>
  <c r="T35026" i="1"/>
  <c r="T35027" i="1"/>
  <c r="T35028" i="1"/>
  <c r="T35029" i="1"/>
  <c r="T35030" i="1"/>
  <c r="T35031" i="1"/>
  <c r="T35032" i="1"/>
  <c r="T35033" i="1"/>
  <c r="T35034" i="1"/>
  <c r="T35035" i="1"/>
  <c r="T35036" i="1"/>
  <c r="T35037" i="1"/>
  <c r="T35038" i="1"/>
  <c r="T35039" i="1"/>
  <c r="T35040" i="1"/>
  <c r="T35041" i="1"/>
  <c r="T35042" i="1"/>
  <c r="T35043" i="1"/>
  <c r="T35044" i="1"/>
  <c r="T35045" i="1"/>
  <c r="T35046" i="1"/>
  <c r="T35047" i="1"/>
  <c r="T35048" i="1"/>
  <c r="T35049" i="1"/>
  <c r="T35050" i="1"/>
  <c r="T35051" i="1"/>
  <c r="T35052" i="1"/>
  <c r="T35053" i="1"/>
  <c r="T35054" i="1"/>
  <c r="T35055" i="1"/>
  <c r="T35056" i="1"/>
  <c r="T35057" i="1"/>
  <c r="T35058" i="1"/>
  <c r="T35059" i="1"/>
  <c r="T35060" i="1"/>
  <c r="T35061" i="1"/>
  <c r="T35062" i="1"/>
  <c r="T35063" i="1"/>
  <c r="T35064" i="1"/>
  <c r="T35065" i="1"/>
  <c r="T35066" i="1"/>
  <c r="T35067" i="1"/>
  <c r="T35068" i="1"/>
  <c r="T35069" i="1"/>
  <c r="T35070" i="1"/>
  <c r="T35071" i="1"/>
  <c r="T35072" i="1"/>
  <c r="T35073" i="1"/>
  <c r="T35074" i="1"/>
  <c r="T35075" i="1"/>
  <c r="T35076" i="1"/>
  <c r="T35077" i="1"/>
  <c r="T35078" i="1"/>
  <c r="T35079" i="1"/>
  <c r="T35080" i="1"/>
  <c r="T35081" i="1"/>
  <c r="T35082" i="1"/>
  <c r="T35083" i="1"/>
  <c r="T35084" i="1"/>
  <c r="T35085" i="1"/>
  <c r="T35086" i="1"/>
  <c r="T35087" i="1"/>
  <c r="T35088" i="1"/>
  <c r="T35089" i="1"/>
  <c r="T35090" i="1"/>
  <c r="T35091" i="1"/>
  <c r="T35092" i="1"/>
  <c r="T35093" i="1"/>
  <c r="T35094" i="1"/>
  <c r="T35095" i="1"/>
  <c r="T35096" i="1"/>
  <c r="T35097" i="1"/>
  <c r="T35098" i="1"/>
  <c r="T35099" i="1"/>
  <c r="T35100" i="1"/>
  <c r="T35101" i="1"/>
  <c r="T35102" i="1"/>
  <c r="T35103" i="1"/>
  <c r="T35104" i="1"/>
  <c r="T35105" i="1"/>
  <c r="T35106" i="1"/>
  <c r="T35107" i="1"/>
  <c r="T35108" i="1"/>
  <c r="T35109" i="1"/>
  <c r="T35110" i="1"/>
  <c r="T35111" i="1"/>
  <c r="T35112" i="1"/>
  <c r="T35113" i="1"/>
  <c r="T35114" i="1"/>
  <c r="T35115" i="1"/>
  <c r="T35116" i="1"/>
  <c r="T35117" i="1"/>
  <c r="T35118" i="1"/>
  <c r="T35119" i="1"/>
  <c r="T35120" i="1"/>
  <c r="T35121" i="1"/>
  <c r="T35122" i="1"/>
  <c r="T35123" i="1"/>
  <c r="T35124" i="1"/>
  <c r="T35125" i="1"/>
  <c r="T35126" i="1"/>
  <c r="T35127" i="1"/>
  <c r="T35128" i="1"/>
  <c r="T35129" i="1"/>
  <c r="T35130" i="1"/>
  <c r="T35131" i="1"/>
  <c r="T35132" i="1"/>
  <c r="T35133" i="1"/>
  <c r="T35134" i="1"/>
  <c r="T35135" i="1"/>
  <c r="T35136" i="1"/>
  <c r="T35137" i="1"/>
  <c r="T35138" i="1"/>
  <c r="T35139" i="1"/>
  <c r="T35140" i="1"/>
  <c r="T35141" i="1"/>
  <c r="T35142" i="1"/>
  <c r="T35143" i="1"/>
  <c r="T35144" i="1"/>
  <c r="T35145" i="1"/>
  <c r="T35146" i="1"/>
  <c r="T35147" i="1"/>
  <c r="T35148" i="1"/>
  <c r="T35149" i="1"/>
  <c r="T35150" i="1"/>
  <c r="T35151" i="1"/>
  <c r="T35152" i="1"/>
  <c r="T35153" i="1"/>
  <c r="T35154" i="1"/>
  <c r="T35155" i="1"/>
  <c r="T35156" i="1"/>
  <c r="T35157" i="1"/>
  <c r="T35158" i="1"/>
  <c r="T35159" i="1"/>
  <c r="T35160" i="1"/>
  <c r="T35161" i="1"/>
  <c r="T35162" i="1"/>
  <c r="T35163" i="1"/>
  <c r="T35164" i="1"/>
  <c r="T35165" i="1"/>
  <c r="T35166" i="1"/>
  <c r="T35167" i="1"/>
  <c r="T35168" i="1"/>
  <c r="T35169" i="1"/>
  <c r="T35170" i="1"/>
  <c r="T35171" i="1"/>
  <c r="T35172" i="1"/>
  <c r="T35173" i="1"/>
  <c r="T35174" i="1"/>
  <c r="T35175" i="1"/>
  <c r="T35176" i="1"/>
  <c r="T35177" i="1"/>
  <c r="T35178" i="1"/>
  <c r="T35179" i="1"/>
  <c r="T35180" i="1"/>
  <c r="T35181" i="1"/>
  <c r="T35182" i="1"/>
  <c r="T35183" i="1"/>
  <c r="T35184" i="1"/>
  <c r="T35185" i="1"/>
  <c r="T35186" i="1"/>
  <c r="T35187" i="1"/>
  <c r="T35188" i="1"/>
  <c r="T35189" i="1"/>
  <c r="T35190" i="1"/>
  <c r="T35191" i="1"/>
  <c r="T35192" i="1"/>
  <c r="T35193" i="1"/>
  <c r="T35194" i="1"/>
  <c r="T35195" i="1"/>
  <c r="T35196" i="1"/>
  <c r="T35197" i="1"/>
  <c r="T35198" i="1"/>
  <c r="T35199" i="1"/>
  <c r="T35200" i="1"/>
  <c r="T35201" i="1"/>
  <c r="T35202" i="1"/>
  <c r="T35203" i="1"/>
  <c r="T35204" i="1"/>
  <c r="T35205" i="1"/>
  <c r="T35206" i="1"/>
  <c r="T35207" i="1"/>
  <c r="T35208" i="1"/>
  <c r="T35209" i="1"/>
  <c r="T35210" i="1"/>
  <c r="T35211" i="1"/>
  <c r="T35212" i="1"/>
  <c r="T35213" i="1"/>
  <c r="T35214" i="1"/>
  <c r="T35215" i="1"/>
  <c r="T35216" i="1"/>
  <c r="T35217" i="1"/>
  <c r="T35218" i="1"/>
  <c r="T35219" i="1"/>
  <c r="T35220" i="1"/>
  <c r="T35221" i="1"/>
  <c r="T35222" i="1"/>
  <c r="T35223" i="1"/>
  <c r="T35224" i="1"/>
  <c r="T35225" i="1"/>
  <c r="T35226" i="1"/>
  <c r="T35227" i="1"/>
  <c r="T35228" i="1"/>
  <c r="T35229" i="1"/>
  <c r="T35230" i="1"/>
  <c r="T35231" i="1"/>
  <c r="T35232" i="1"/>
  <c r="T35233" i="1"/>
  <c r="T35234" i="1"/>
  <c r="T35235" i="1"/>
  <c r="T35236" i="1"/>
  <c r="T35237" i="1"/>
  <c r="T35238" i="1"/>
  <c r="T35239" i="1"/>
  <c r="T35240" i="1"/>
  <c r="T35241" i="1"/>
  <c r="T35242" i="1"/>
  <c r="T35243" i="1"/>
  <c r="T35244" i="1"/>
  <c r="T35245" i="1"/>
  <c r="T35246" i="1"/>
  <c r="T35247" i="1"/>
  <c r="T35248" i="1"/>
  <c r="T35249" i="1"/>
  <c r="T35250" i="1"/>
  <c r="T35251" i="1"/>
  <c r="T35252" i="1"/>
  <c r="T35253" i="1"/>
  <c r="T35254" i="1"/>
  <c r="T35255" i="1"/>
  <c r="T35256" i="1"/>
  <c r="T35257" i="1"/>
  <c r="T35258" i="1"/>
  <c r="T35259" i="1"/>
  <c r="T35260" i="1"/>
  <c r="T35261" i="1"/>
  <c r="T35262" i="1"/>
  <c r="T35263" i="1"/>
  <c r="T35264" i="1"/>
  <c r="T35265" i="1"/>
  <c r="T35266" i="1"/>
  <c r="T35267" i="1"/>
  <c r="T35268" i="1"/>
  <c r="T35269" i="1"/>
  <c r="T35270" i="1"/>
  <c r="T35271" i="1"/>
  <c r="T35272" i="1"/>
  <c r="T35273" i="1"/>
  <c r="T35274" i="1"/>
  <c r="T35275" i="1"/>
  <c r="T35276" i="1"/>
  <c r="T35277" i="1"/>
  <c r="T35278" i="1"/>
  <c r="T35279" i="1"/>
  <c r="T35280" i="1"/>
  <c r="T35281" i="1"/>
  <c r="T35282" i="1"/>
  <c r="T35283" i="1"/>
  <c r="T35284" i="1"/>
  <c r="T35285" i="1"/>
  <c r="T35286" i="1"/>
  <c r="T35287" i="1"/>
  <c r="T35288" i="1"/>
  <c r="T35289" i="1"/>
  <c r="T35290" i="1"/>
  <c r="T35291" i="1"/>
  <c r="T35292" i="1"/>
  <c r="T35293" i="1"/>
  <c r="T35294" i="1"/>
  <c r="T35295" i="1"/>
  <c r="T35296" i="1"/>
  <c r="T35297" i="1"/>
  <c r="T35298" i="1"/>
  <c r="T35299" i="1"/>
  <c r="T35300" i="1"/>
  <c r="T35301" i="1"/>
  <c r="T35302" i="1"/>
  <c r="T35303" i="1"/>
  <c r="T35304" i="1"/>
  <c r="T35305" i="1"/>
  <c r="T35306" i="1"/>
  <c r="T35307" i="1"/>
  <c r="T35308" i="1"/>
  <c r="T35309" i="1"/>
  <c r="T35310" i="1"/>
  <c r="T35311" i="1"/>
  <c r="T35312" i="1"/>
  <c r="T35313" i="1"/>
  <c r="T35314" i="1"/>
  <c r="T35315" i="1"/>
  <c r="T35316" i="1"/>
  <c r="T35317" i="1"/>
  <c r="T35318" i="1"/>
  <c r="T35319" i="1"/>
  <c r="T35320" i="1"/>
  <c r="T35321" i="1"/>
  <c r="T35322" i="1"/>
  <c r="T35323" i="1"/>
  <c r="T35324" i="1"/>
  <c r="T35325" i="1"/>
  <c r="T35326" i="1"/>
  <c r="T35327" i="1"/>
  <c r="T35328" i="1"/>
  <c r="T35329" i="1"/>
  <c r="T35330" i="1"/>
  <c r="T35331" i="1"/>
  <c r="T35332" i="1"/>
  <c r="T35333" i="1"/>
  <c r="T35334" i="1"/>
  <c r="T35335" i="1"/>
  <c r="T35336" i="1"/>
  <c r="T35337" i="1"/>
  <c r="T35338" i="1"/>
  <c r="T35339" i="1"/>
  <c r="T35340" i="1"/>
  <c r="T35341" i="1"/>
  <c r="T35342" i="1"/>
  <c r="T35343" i="1"/>
  <c r="T35344" i="1"/>
  <c r="T35345" i="1"/>
  <c r="T35346" i="1"/>
  <c r="T35347" i="1"/>
  <c r="T35348" i="1"/>
  <c r="T35349" i="1"/>
  <c r="T35350" i="1"/>
  <c r="T35351" i="1"/>
  <c r="T35352" i="1"/>
  <c r="T35353" i="1"/>
  <c r="T35354" i="1"/>
  <c r="T35355" i="1"/>
  <c r="T35356" i="1"/>
  <c r="T35357" i="1"/>
  <c r="T35358" i="1"/>
  <c r="T35359" i="1"/>
  <c r="T35360" i="1"/>
  <c r="T35361" i="1"/>
  <c r="T35362" i="1"/>
  <c r="T35363" i="1"/>
  <c r="T35364" i="1"/>
  <c r="T35365" i="1"/>
  <c r="T35366" i="1"/>
  <c r="T35367" i="1"/>
  <c r="T35368" i="1"/>
  <c r="T35369" i="1"/>
  <c r="T35370" i="1"/>
  <c r="T35371" i="1"/>
  <c r="T35372" i="1"/>
  <c r="T35373" i="1"/>
  <c r="T35374" i="1"/>
  <c r="T35375" i="1"/>
  <c r="T35376" i="1"/>
  <c r="T35377" i="1"/>
  <c r="T35378" i="1"/>
  <c r="T35379" i="1"/>
  <c r="T35380" i="1"/>
  <c r="T35381" i="1"/>
  <c r="T35382" i="1"/>
  <c r="T35383" i="1"/>
  <c r="T35384" i="1"/>
  <c r="T35385" i="1"/>
  <c r="T35386" i="1"/>
  <c r="T35387" i="1"/>
  <c r="T35388" i="1"/>
  <c r="T35389" i="1"/>
  <c r="T35390" i="1"/>
  <c r="T35391" i="1"/>
  <c r="T35392" i="1"/>
  <c r="T35393" i="1"/>
  <c r="T35394" i="1"/>
  <c r="T35395" i="1"/>
  <c r="T35396" i="1"/>
  <c r="T35397" i="1"/>
  <c r="T35398" i="1"/>
  <c r="T35399" i="1"/>
  <c r="T35400" i="1"/>
  <c r="T35401" i="1"/>
  <c r="T35402" i="1"/>
  <c r="T35403" i="1"/>
  <c r="T35404" i="1"/>
  <c r="T35405" i="1"/>
  <c r="T35406" i="1"/>
  <c r="T35407" i="1"/>
  <c r="T35408" i="1"/>
  <c r="T35409" i="1"/>
  <c r="T35410" i="1"/>
  <c r="T35411" i="1"/>
  <c r="T35412" i="1"/>
  <c r="T35413" i="1"/>
  <c r="T35414" i="1"/>
  <c r="T35415" i="1"/>
  <c r="T35416" i="1"/>
  <c r="T35417" i="1"/>
  <c r="T35418" i="1"/>
  <c r="T35419" i="1"/>
  <c r="T35420" i="1"/>
  <c r="T35421" i="1"/>
  <c r="T35422" i="1"/>
  <c r="T35423" i="1"/>
  <c r="T35424" i="1"/>
  <c r="T35425" i="1"/>
  <c r="T35426" i="1"/>
  <c r="T35427" i="1"/>
  <c r="T35428" i="1"/>
  <c r="T35429" i="1"/>
  <c r="T35430" i="1"/>
  <c r="T35431" i="1"/>
  <c r="T35432" i="1"/>
  <c r="T35433" i="1"/>
  <c r="T35434" i="1"/>
  <c r="T35435" i="1"/>
  <c r="T35436" i="1"/>
  <c r="T35437" i="1"/>
  <c r="T35438" i="1"/>
  <c r="T35439" i="1"/>
  <c r="T35440" i="1"/>
  <c r="T35441" i="1"/>
  <c r="T35442" i="1"/>
  <c r="T35443" i="1"/>
  <c r="T35444" i="1"/>
  <c r="T35445" i="1"/>
  <c r="T35446" i="1"/>
  <c r="T35447" i="1"/>
  <c r="T35448" i="1"/>
  <c r="T35449" i="1"/>
  <c r="T35450" i="1"/>
  <c r="T35451" i="1"/>
  <c r="T35452" i="1"/>
  <c r="T35453" i="1"/>
  <c r="T35454" i="1"/>
  <c r="T35455" i="1"/>
  <c r="T35456" i="1"/>
  <c r="T35457" i="1"/>
  <c r="T35458" i="1"/>
  <c r="T35459" i="1"/>
  <c r="T35460" i="1"/>
  <c r="T35461" i="1"/>
  <c r="T35462" i="1"/>
  <c r="T35463" i="1"/>
  <c r="T35464" i="1"/>
  <c r="T35465" i="1"/>
  <c r="T35466" i="1"/>
  <c r="T35467" i="1"/>
  <c r="T35468" i="1"/>
  <c r="T35469" i="1"/>
  <c r="T35470" i="1"/>
  <c r="T35471" i="1"/>
  <c r="T35472" i="1"/>
  <c r="T35473" i="1"/>
  <c r="T35474" i="1"/>
  <c r="T35475" i="1"/>
  <c r="T35476" i="1"/>
  <c r="T35477" i="1"/>
  <c r="T35478" i="1"/>
  <c r="T35479" i="1"/>
  <c r="T35480" i="1"/>
  <c r="T35481" i="1"/>
  <c r="T35482" i="1"/>
  <c r="T35483" i="1"/>
  <c r="T35484" i="1"/>
  <c r="T35485" i="1"/>
  <c r="T35486" i="1"/>
  <c r="T35487" i="1"/>
  <c r="T35488" i="1"/>
  <c r="T35489" i="1"/>
  <c r="T35490" i="1"/>
  <c r="T35491" i="1"/>
  <c r="T35492" i="1"/>
  <c r="T35493" i="1"/>
  <c r="T35494" i="1"/>
  <c r="T35495" i="1"/>
  <c r="T35496" i="1"/>
  <c r="T35497" i="1"/>
  <c r="T35498" i="1"/>
  <c r="T35499" i="1"/>
  <c r="T35500" i="1"/>
  <c r="T35501" i="1"/>
  <c r="T35502" i="1"/>
  <c r="T35503" i="1"/>
  <c r="T35504" i="1"/>
  <c r="T35505" i="1"/>
  <c r="T35506" i="1"/>
  <c r="T35507" i="1"/>
  <c r="T35508" i="1"/>
  <c r="T35509" i="1"/>
  <c r="T35510" i="1"/>
  <c r="T35511" i="1"/>
  <c r="T35512" i="1"/>
  <c r="T35513" i="1"/>
  <c r="T35514" i="1"/>
  <c r="T35515" i="1"/>
  <c r="T35516" i="1"/>
  <c r="T35517" i="1"/>
  <c r="T35518" i="1"/>
  <c r="T35519" i="1"/>
  <c r="T35520" i="1"/>
  <c r="T35521" i="1"/>
  <c r="T35522" i="1"/>
  <c r="T35523" i="1"/>
  <c r="T35524" i="1"/>
  <c r="T35525" i="1"/>
  <c r="T35526" i="1"/>
  <c r="T35527" i="1"/>
  <c r="T35528" i="1"/>
  <c r="T35529" i="1"/>
  <c r="T35530" i="1"/>
  <c r="T35531" i="1"/>
  <c r="T35532" i="1"/>
  <c r="T35533" i="1"/>
  <c r="T35534" i="1"/>
  <c r="T35535" i="1"/>
  <c r="T35536" i="1"/>
  <c r="T35537" i="1"/>
  <c r="T35538" i="1"/>
  <c r="T35539" i="1"/>
  <c r="T35540" i="1"/>
  <c r="T35541" i="1"/>
  <c r="T35542" i="1"/>
  <c r="T35543" i="1"/>
  <c r="T35544" i="1"/>
  <c r="T35545" i="1"/>
  <c r="T35546" i="1"/>
  <c r="T35547" i="1"/>
  <c r="T35548" i="1"/>
  <c r="T35549" i="1"/>
  <c r="T35550" i="1"/>
  <c r="T35551" i="1"/>
  <c r="T35552" i="1"/>
  <c r="T35553" i="1"/>
  <c r="T35554" i="1"/>
  <c r="T35555" i="1"/>
  <c r="T35556" i="1"/>
  <c r="T35557" i="1"/>
  <c r="T35558" i="1"/>
  <c r="T35559" i="1"/>
  <c r="T35560" i="1"/>
  <c r="T35561" i="1"/>
  <c r="T35562" i="1"/>
  <c r="T35563" i="1"/>
  <c r="T35564" i="1"/>
  <c r="T35565" i="1"/>
  <c r="T35566" i="1"/>
  <c r="T35567" i="1"/>
  <c r="T35568" i="1"/>
  <c r="T35569" i="1"/>
  <c r="T35570" i="1"/>
  <c r="T35571" i="1"/>
  <c r="T35572" i="1"/>
  <c r="T35573" i="1"/>
  <c r="T35574" i="1"/>
  <c r="T35575" i="1"/>
  <c r="T35576" i="1"/>
  <c r="T35577" i="1"/>
  <c r="T35578" i="1"/>
  <c r="T35579" i="1"/>
  <c r="T35580" i="1"/>
  <c r="T35581" i="1"/>
  <c r="T35582" i="1"/>
  <c r="T35583" i="1"/>
  <c r="T35584" i="1"/>
  <c r="T35585" i="1"/>
  <c r="T35586" i="1"/>
  <c r="T35587" i="1"/>
  <c r="T35588" i="1"/>
  <c r="T35589" i="1"/>
  <c r="T35590" i="1"/>
  <c r="T35591" i="1"/>
  <c r="T35592" i="1"/>
  <c r="T35593" i="1"/>
  <c r="T35594" i="1"/>
  <c r="T35595" i="1"/>
  <c r="T35596" i="1"/>
  <c r="T35597" i="1"/>
  <c r="T35598" i="1"/>
  <c r="T35599" i="1"/>
  <c r="T35600" i="1"/>
  <c r="T35601" i="1"/>
  <c r="T35602" i="1"/>
  <c r="T35603" i="1"/>
  <c r="T35604" i="1"/>
  <c r="T35605" i="1"/>
  <c r="T35606" i="1"/>
  <c r="T35607" i="1"/>
  <c r="T35608" i="1"/>
  <c r="T35609" i="1"/>
  <c r="T35610" i="1"/>
  <c r="T35611" i="1"/>
  <c r="T35612" i="1"/>
  <c r="T35613" i="1"/>
  <c r="T35614" i="1"/>
  <c r="T35615" i="1"/>
  <c r="T35616" i="1"/>
  <c r="T35617" i="1"/>
  <c r="T35618" i="1"/>
  <c r="T35619" i="1"/>
  <c r="T35620" i="1"/>
  <c r="T35621" i="1"/>
  <c r="T35622" i="1"/>
  <c r="T35623" i="1"/>
  <c r="T35624" i="1"/>
  <c r="T35625" i="1"/>
  <c r="T35626" i="1"/>
  <c r="T35627" i="1"/>
  <c r="T35628" i="1"/>
  <c r="T35629" i="1"/>
  <c r="T35630" i="1"/>
  <c r="T35631" i="1"/>
  <c r="T35632" i="1"/>
  <c r="T35633" i="1"/>
  <c r="T35634" i="1"/>
  <c r="T35635" i="1"/>
  <c r="T35636" i="1"/>
  <c r="T35637" i="1"/>
  <c r="T35638" i="1"/>
  <c r="T35639" i="1"/>
  <c r="T35640" i="1"/>
  <c r="T35641" i="1"/>
  <c r="T35642" i="1"/>
  <c r="T35643" i="1"/>
  <c r="T35644" i="1"/>
  <c r="T35645" i="1"/>
  <c r="T35646" i="1"/>
  <c r="T35647" i="1"/>
  <c r="T35648" i="1"/>
  <c r="T35649" i="1"/>
  <c r="T35650" i="1"/>
  <c r="T35651" i="1"/>
  <c r="T35652" i="1"/>
  <c r="T35653" i="1"/>
  <c r="T35654" i="1"/>
  <c r="T35655" i="1"/>
  <c r="T35656" i="1"/>
  <c r="T35657" i="1"/>
  <c r="T35658" i="1"/>
  <c r="T35659" i="1"/>
  <c r="T35660" i="1"/>
  <c r="T35661" i="1"/>
  <c r="T35662" i="1"/>
  <c r="T35663" i="1"/>
  <c r="T35664" i="1"/>
  <c r="T35665" i="1"/>
  <c r="T35666" i="1"/>
  <c r="T35667" i="1"/>
  <c r="T35668" i="1"/>
  <c r="T35669" i="1"/>
  <c r="T35670" i="1"/>
  <c r="T35671" i="1"/>
  <c r="T35672" i="1"/>
  <c r="T35673" i="1"/>
  <c r="T35674" i="1"/>
  <c r="T35675" i="1"/>
  <c r="T35676" i="1"/>
  <c r="T35677" i="1"/>
  <c r="T35678" i="1"/>
  <c r="T35679" i="1"/>
  <c r="T35680" i="1"/>
  <c r="T35681" i="1"/>
  <c r="T35682" i="1"/>
  <c r="T35683" i="1"/>
  <c r="T35684" i="1"/>
  <c r="T35685" i="1"/>
  <c r="T35686" i="1"/>
  <c r="T35687" i="1"/>
  <c r="T35688" i="1"/>
  <c r="T35689" i="1"/>
  <c r="T35690" i="1"/>
  <c r="T35691" i="1"/>
  <c r="T35692" i="1"/>
  <c r="T35693" i="1"/>
  <c r="T35694" i="1"/>
  <c r="T35695" i="1"/>
  <c r="T35696" i="1"/>
  <c r="T35697" i="1"/>
  <c r="T35698" i="1"/>
  <c r="T35699" i="1"/>
  <c r="T35700" i="1"/>
  <c r="T35701" i="1"/>
  <c r="T35702" i="1"/>
  <c r="T35703" i="1"/>
  <c r="T35704" i="1"/>
  <c r="T35705" i="1"/>
  <c r="T35706" i="1"/>
  <c r="T35707" i="1"/>
  <c r="T35708" i="1"/>
  <c r="T35709" i="1"/>
  <c r="T35710" i="1"/>
  <c r="T35711" i="1"/>
  <c r="T35712" i="1"/>
  <c r="T35713" i="1"/>
  <c r="T35714" i="1"/>
  <c r="T35715" i="1"/>
  <c r="T35716" i="1"/>
  <c r="T35717" i="1"/>
  <c r="T35718" i="1"/>
  <c r="T35719" i="1"/>
  <c r="T35720" i="1"/>
  <c r="T35721" i="1"/>
  <c r="T35722" i="1"/>
  <c r="T35723" i="1"/>
  <c r="T35724" i="1"/>
  <c r="T35725" i="1"/>
  <c r="T35726" i="1"/>
  <c r="T35727" i="1"/>
  <c r="T35728" i="1"/>
  <c r="T35729" i="1"/>
  <c r="T35730" i="1"/>
  <c r="T35731" i="1"/>
  <c r="T35732" i="1"/>
  <c r="T35733" i="1"/>
  <c r="T35734" i="1"/>
  <c r="T35735" i="1"/>
  <c r="T35736" i="1"/>
  <c r="T35737" i="1"/>
  <c r="T35738" i="1"/>
  <c r="T35739" i="1"/>
  <c r="T35740" i="1"/>
  <c r="T35741" i="1"/>
  <c r="T35742" i="1"/>
  <c r="T35743" i="1"/>
  <c r="T35744" i="1"/>
  <c r="T35745" i="1"/>
  <c r="T35746" i="1"/>
  <c r="T35747" i="1"/>
  <c r="T35748" i="1"/>
  <c r="T35749" i="1"/>
  <c r="T35750" i="1"/>
  <c r="T35751" i="1"/>
  <c r="T35752" i="1"/>
  <c r="T35753" i="1"/>
  <c r="T35754" i="1"/>
  <c r="T35755" i="1"/>
  <c r="T35756" i="1"/>
  <c r="T35757" i="1"/>
  <c r="T35758" i="1"/>
  <c r="T35759" i="1"/>
  <c r="T35760" i="1"/>
  <c r="T35761" i="1"/>
  <c r="T35762" i="1"/>
  <c r="T35763" i="1"/>
  <c r="T35764" i="1"/>
  <c r="T35765" i="1"/>
  <c r="T35766" i="1"/>
  <c r="T35767" i="1"/>
  <c r="T35768" i="1"/>
  <c r="T35769" i="1"/>
  <c r="T35770" i="1"/>
  <c r="T35771" i="1"/>
  <c r="T35772" i="1"/>
  <c r="T35773" i="1"/>
  <c r="T35774" i="1"/>
  <c r="T35775" i="1"/>
  <c r="T35776" i="1"/>
  <c r="T35777" i="1"/>
  <c r="T35778" i="1"/>
  <c r="T35779" i="1"/>
  <c r="T35780" i="1"/>
  <c r="T35781" i="1"/>
  <c r="T35782" i="1"/>
  <c r="T35783" i="1"/>
  <c r="T35784" i="1"/>
  <c r="T35785" i="1"/>
  <c r="T35786" i="1"/>
  <c r="T35787" i="1"/>
  <c r="T35788" i="1"/>
  <c r="T35789" i="1"/>
  <c r="T35790" i="1"/>
  <c r="T35791" i="1"/>
  <c r="T35792" i="1"/>
  <c r="T35793" i="1"/>
  <c r="T35794" i="1"/>
  <c r="T35795" i="1"/>
  <c r="T35796" i="1"/>
  <c r="T35797" i="1"/>
  <c r="T35798" i="1"/>
  <c r="T35799" i="1"/>
  <c r="T35800" i="1"/>
  <c r="T35801" i="1"/>
  <c r="T35802" i="1"/>
  <c r="T35803" i="1"/>
  <c r="T35804" i="1"/>
  <c r="T35805" i="1"/>
  <c r="T35806" i="1"/>
  <c r="T35807" i="1"/>
  <c r="T35808" i="1"/>
  <c r="T35809" i="1"/>
  <c r="T35810" i="1"/>
  <c r="T35811" i="1"/>
  <c r="T35812" i="1"/>
  <c r="T35813" i="1"/>
  <c r="T35814" i="1"/>
  <c r="T35815" i="1"/>
  <c r="T35816" i="1"/>
  <c r="T35817" i="1"/>
  <c r="T35818" i="1"/>
  <c r="T35819" i="1"/>
  <c r="T35820" i="1"/>
  <c r="T35821" i="1"/>
  <c r="T35822" i="1"/>
  <c r="T35823" i="1"/>
  <c r="T35824" i="1"/>
  <c r="T35825" i="1"/>
  <c r="T35826" i="1"/>
  <c r="T35827" i="1"/>
  <c r="T35828" i="1"/>
  <c r="T35829" i="1"/>
  <c r="T35830" i="1"/>
  <c r="T35831" i="1"/>
  <c r="T35832" i="1"/>
  <c r="T35833" i="1"/>
  <c r="T35834" i="1"/>
  <c r="T35835" i="1"/>
  <c r="T35836" i="1"/>
  <c r="T35837" i="1"/>
  <c r="T35838" i="1"/>
  <c r="T35839" i="1"/>
  <c r="T35840" i="1"/>
  <c r="T35841" i="1"/>
  <c r="T35842" i="1"/>
  <c r="T35843" i="1"/>
  <c r="T35844" i="1"/>
  <c r="T35845" i="1"/>
  <c r="T35846" i="1"/>
  <c r="T35847" i="1"/>
  <c r="T35848" i="1"/>
  <c r="T35849" i="1"/>
  <c r="T35850" i="1"/>
  <c r="T35851" i="1"/>
  <c r="T35852" i="1"/>
  <c r="T35853" i="1"/>
  <c r="T35854" i="1"/>
  <c r="T35855" i="1"/>
  <c r="T35856" i="1"/>
  <c r="T35857" i="1"/>
  <c r="T35858" i="1"/>
  <c r="T35859" i="1"/>
  <c r="T35860" i="1"/>
  <c r="T35861" i="1"/>
  <c r="T35862" i="1"/>
  <c r="T35863" i="1"/>
  <c r="T35864" i="1"/>
  <c r="T35865" i="1"/>
  <c r="T35866" i="1"/>
  <c r="T35867" i="1"/>
  <c r="T35868" i="1"/>
  <c r="T35869" i="1"/>
  <c r="T35870" i="1"/>
  <c r="T35871" i="1"/>
  <c r="T35872" i="1"/>
  <c r="T35873" i="1"/>
  <c r="T35874" i="1"/>
  <c r="T35875" i="1"/>
  <c r="T35876" i="1"/>
  <c r="T35877" i="1"/>
  <c r="T35878" i="1"/>
  <c r="T35879" i="1"/>
  <c r="T35880" i="1"/>
  <c r="T35881" i="1"/>
  <c r="T35882" i="1"/>
  <c r="T35883" i="1"/>
  <c r="T35884" i="1"/>
  <c r="T35885" i="1"/>
  <c r="T35886" i="1"/>
  <c r="T35887" i="1"/>
  <c r="T35888" i="1"/>
  <c r="T35889" i="1"/>
  <c r="T35890" i="1"/>
  <c r="T35891" i="1"/>
  <c r="T35892" i="1"/>
  <c r="T35893" i="1"/>
  <c r="T35894" i="1"/>
  <c r="T35895" i="1"/>
  <c r="T35896" i="1"/>
  <c r="T35897" i="1"/>
  <c r="T35898" i="1"/>
  <c r="T35899" i="1"/>
  <c r="T35900" i="1"/>
  <c r="T35901" i="1"/>
  <c r="T35902" i="1"/>
  <c r="T35903" i="1"/>
  <c r="T35904" i="1"/>
  <c r="T35905" i="1"/>
  <c r="T35906" i="1"/>
  <c r="T35907" i="1"/>
  <c r="T35908" i="1"/>
  <c r="T35909" i="1"/>
  <c r="T35910" i="1"/>
  <c r="T35911" i="1"/>
  <c r="T35912" i="1"/>
  <c r="T35913" i="1"/>
  <c r="T35914" i="1"/>
  <c r="T35915" i="1"/>
  <c r="T35916" i="1"/>
  <c r="T35917" i="1"/>
  <c r="T35918" i="1"/>
  <c r="T35919" i="1"/>
  <c r="T35920" i="1"/>
  <c r="T35921" i="1"/>
  <c r="T35922" i="1"/>
  <c r="T35923" i="1"/>
  <c r="T35924" i="1"/>
  <c r="T35925" i="1"/>
  <c r="T35926" i="1"/>
  <c r="T35927" i="1"/>
  <c r="T35928" i="1"/>
  <c r="T35929" i="1"/>
  <c r="T35930" i="1"/>
  <c r="T35931" i="1"/>
  <c r="T35932" i="1"/>
  <c r="T35933" i="1"/>
  <c r="T35934" i="1"/>
  <c r="T35935" i="1"/>
  <c r="T35936" i="1"/>
  <c r="T35937" i="1"/>
  <c r="T35938" i="1"/>
  <c r="T35939" i="1"/>
  <c r="T35940" i="1"/>
  <c r="T35941" i="1"/>
  <c r="T35942" i="1"/>
  <c r="T35943" i="1"/>
  <c r="T35944" i="1"/>
  <c r="T35945" i="1"/>
  <c r="T35946" i="1"/>
  <c r="T35947" i="1"/>
  <c r="T35948" i="1"/>
  <c r="T35949" i="1"/>
  <c r="T35950" i="1"/>
  <c r="T35951" i="1"/>
  <c r="T35952" i="1"/>
  <c r="T35953" i="1"/>
  <c r="T35954" i="1"/>
  <c r="T35955" i="1"/>
  <c r="T35956" i="1"/>
  <c r="T35957" i="1"/>
  <c r="T35958" i="1"/>
  <c r="T35959" i="1"/>
  <c r="T35960" i="1"/>
  <c r="T35961" i="1"/>
  <c r="T35962" i="1"/>
  <c r="T35963" i="1"/>
  <c r="T35964" i="1"/>
  <c r="T35965" i="1"/>
  <c r="T35966" i="1"/>
  <c r="T35967" i="1"/>
  <c r="T35968" i="1"/>
  <c r="T35969" i="1"/>
  <c r="T35970" i="1"/>
  <c r="T35971" i="1"/>
  <c r="T35972" i="1"/>
  <c r="T35973" i="1"/>
  <c r="T35974" i="1"/>
  <c r="T35975" i="1"/>
  <c r="T35976" i="1"/>
  <c r="T35977" i="1"/>
  <c r="T35978" i="1"/>
  <c r="T35979" i="1"/>
  <c r="T35980" i="1"/>
  <c r="T35981" i="1"/>
  <c r="T35982" i="1"/>
  <c r="T35983" i="1"/>
  <c r="T35984" i="1"/>
  <c r="T35985" i="1"/>
  <c r="T35986" i="1"/>
  <c r="T35987" i="1"/>
  <c r="T35988" i="1"/>
  <c r="T35989" i="1"/>
  <c r="T35990" i="1"/>
  <c r="T35991" i="1"/>
  <c r="T35992" i="1"/>
  <c r="T35993" i="1"/>
  <c r="T35994" i="1"/>
  <c r="T35995" i="1"/>
  <c r="T35996" i="1"/>
  <c r="T35997" i="1"/>
  <c r="T35998" i="1"/>
  <c r="T35999" i="1"/>
  <c r="T36000" i="1"/>
  <c r="T36001" i="1"/>
  <c r="T36002" i="1"/>
  <c r="T36003" i="1"/>
  <c r="T36004" i="1"/>
  <c r="T36005" i="1"/>
  <c r="T36006" i="1"/>
  <c r="T36007" i="1"/>
  <c r="T36008" i="1"/>
  <c r="T36009" i="1"/>
  <c r="T36010" i="1"/>
  <c r="T36011" i="1"/>
  <c r="T36012" i="1"/>
  <c r="T36013" i="1"/>
  <c r="T36014" i="1"/>
  <c r="T36015" i="1"/>
  <c r="T36016" i="1"/>
  <c r="T36017" i="1"/>
  <c r="T36018" i="1"/>
  <c r="T36019" i="1"/>
  <c r="T36020" i="1"/>
  <c r="T36021" i="1"/>
  <c r="T36022" i="1"/>
  <c r="T36023" i="1"/>
  <c r="T36024" i="1"/>
  <c r="T36025" i="1"/>
  <c r="T36026" i="1"/>
  <c r="T36027" i="1"/>
  <c r="T36028" i="1"/>
  <c r="T36029" i="1"/>
  <c r="T36030" i="1"/>
  <c r="T36031" i="1"/>
  <c r="T36032" i="1"/>
  <c r="T36033" i="1"/>
  <c r="T36034" i="1"/>
  <c r="T36035" i="1"/>
  <c r="T36036" i="1"/>
  <c r="T36037" i="1"/>
  <c r="T36038" i="1"/>
  <c r="T36039" i="1"/>
  <c r="T36040" i="1"/>
  <c r="T36041" i="1"/>
  <c r="T36042" i="1"/>
  <c r="T36043" i="1"/>
  <c r="T36044" i="1"/>
  <c r="T36045" i="1"/>
  <c r="T36046" i="1"/>
  <c r="T36047" i="1"/>
  <c r="T36048" i="1"/>
  <c r="T36049" i="1"/>
  <c r="T36050" i="1"/>
  <c r="T36051" i="1"/>
  <c r="T36052" i="1"/>
  <c r="T36053" i="1"/>
  <c r="T36054" i="1"/>
  <c r="T36055" i="1"/>
  <c r="T36056" i="1"/>
  <c r="T36057" i="1"/>
  <c r="T36058" i="1"/>
  <c r="T36059" i="1"/>
  <c r="T36060" i="1"/>
  <c r="T36061" i="1"/>
  <c r="T36062" i="1"/>
  <c r="T36063" i="1"/>
  <c r="T36064" i="1"/>
  <c r="T36065" i="1"/>
  <c r="T36066" i="1"/>
  <c r="T36067" i="1"/>
  <c r="T36068" i="1"/>
  <c r="T36069" i="1"/>
  <c r="T36070" i="1"/>
  <c r="T36071" i="1"/>
  <c r="T36072" i="1"/>
  <c r="T36073" i="1"/>
  <c r="T36074" i="1"/>
  <c r="T36075" i="1"/>
  <c r="T36076" i="1"/>
  <c r="T36077" i="1"/>
  <c r="T36078" i="1"/>
  <c r="T36079" i="1"/>
  <c r="T36080" i="1"/>
  <c r="T36081" i="1"/>
  <c r="T36082" i="1"/>
  <c r="T36083" i="1"/>
  <c r="T36084" i="1"/>
  <c r="T36085" i="1"/>
  <c r="T36086" i="1"/>
  <c r="T36087" i="1"/>
  <c r="T36088" i="1"/>
  <c r="T36089" i="1"/>
  <c r="T36090" i="1"/>
  <c r="T36091" i="1"/>
  <c r="T36092" i="1"/>
  <c r="T36093" i="1"/>
  <c r="T36094" i="1"/>
  <c r="T36095" i="1"/>
  <c r="T36096" i="1"/>
  <c r="T36097" i="1"/>
  <c r="T36098" i="1"/>
  <c r="T36099" i="1"/>
  <c r="T36100" i="1"/>
  <c r="T36101" i="1"/>
  <c r="T36102" i="1"/>
  <c r="T36103" i="1"/>
  <c r="T36104" i="1"/>
  <c r="T36105" i="1"/>
  <c r="T36106" i="1"/>
  <c r="T36107" i="1"/>
  <c r="T36108" i="1"/>
  <c r="T36109" i="1"/>
  <c r="T36110" i="1"/>
  <c r="T36111" i="1"/>
  <c r="T36112" i="1"/>
  <c r="T36113" i="1"/>
  <c r="T36114" i="1"/>
  <c r="T36115" i="1"/>
  <c r="T36116" i="1"/>
  <c r="T36117" i="1"/>
  <c r="T36118" i="1"/>
  <c r="T36119" i="1"/>
  <c r="T36120" i="1"/>
  <c r="T36121" i="1"/>
  <c r="T36122" i="1"/>
  <c r="T36123" i="1"/>
  <c r="T36124" i="1"/>
  <c r="T36125" i="1"/>
  <c r="T36126" i="1"/>
  <c r="T36127" i="1"/>
  <c r="T36128" i="1"/>
  <c r="T36129" i="1"/>
  <c r="T36130" i="1"/>
  <c r="T36131" i="1"/>
  <c r="T36132" i="1"/>
  <c r="T36133" i="1"/>
  <c r="T36134" i="1"/>
  <c r="T36135" i="1"/>
  <c r="T36136" i="1"/>
  <c r="T36137" i="1"/>
  <c r="T36138" i="1"/>
  <c r="T36139" i="1"/>
  <c r="T36140" i="1"/>
  <c r="T36141" i="1"/>
  <c r="T36142" i="1"/>
  <c r="T36143" i="1"/>
  <c r="T36144" i="1"/>
  <c r="T36145" i="1"/>
  <c r="T36146" i="1"/>
  <c r="T36147" i="1"/>
  <c r="T36148" i="1"/>
  <c r="T36149" i="1"/>
  <c r="T36150" i="1"/>
  <c r="T36151" i="1"/>
  <c r="T36152" i="1"/>
  <c r="T36153" i="1"/>
  <c r="T36154" i="1"/>
  <c r="T36155" i="1"/>
  <c r="T36156" i="1"/>
  <c r="T36157" i="1"/>
  <c r="T36158" i="1"/>
  <c r="T36159" i="1"/>
  <c r="T36160" i="1"/>
  <c r="T36161" i="1"/>
  <c r="T36162" i="1"/>
  <c r="T36163" i="1"/>
  <c r="T36164" i="1"/>
  <c r="T36165" i="1"/>
  <c r="T36166" i="1"/>
  <c r="T36167" i="1"/>
  <c r="T36168" i="1"/>
  <c r="T36169" i="1"/>
  <c r="T36170" i="1"/>
  <c r="T36171" i="1"/>
  <c r="T36172" i="1"/>
  <c r="T36173" i="1"/>
  <c r="T36174" i="1"/>
  <c r="T36175" i="1"/>
  <c r="T36176" i="1"/>
  <c r="T36177" i="1"/>
  <c r="T36178" i="1"/>
  <c r="T36179" i="1"/>
  <c r="T36180" i="1"/>
  <c r="T36181" i="1"/>
  <c r="T36182" i="1"/>
  <c r="T36183" i="1"/>
  <c r="T36184" i="1"/>
  <c r="T36185" i="1"/>
  <c r="T36186" i="1"/>
  <c r="T36187" i="1"/>
  <c r="T36188" i="1"/>
  <c r="T36189" i="1"/>
  <c r="T36190" i="1"/>
  <c r="T36191" i="1"/>
  <c r="T36192" i="1"/>
  <c r="T36193" i="1"/>
  <c r="T36194" i="1"/>
  <c r="T36195" i="1"/>
  <c r="T36196" i="1"/>
  <c r="T36197" i="1"/>
  <c r="T36198" i="1"/>
  <c r="T36199" i="1"/>
  <c r="T36200" i="1"/>
  <c r="T36201" i="1"/>
  <c r="T36202" i="1"/>
  <c r="T36203" i="1"/>
  <c r="T36204" i="1"/>
  <c r="T36205" i="1"/>
  <c r="T36206" i="1"/>
  <c r="T36207" i="1"/>
  <c r="T36208" i="1"/>
  <c r="T36209" i="1"/>
  <c r="T36210" i="1"/>
  <c r="T36211" i="1"/>
  <c r="T36212" i="1"/>
  <c r="T36213" i="1"/>
  <c r="T36214" i="1"/>
  <c r="T36215" i="1"/>
  <c r="T36216" i="1"/>
  <c r="T36217" i="1"/>
  <c r="T36218" i="1"/>
  <c r="T36219" i="1"/>
  <c r="T36220" i="1"/>
  <c r="T36221" i="1"/>
  <c r="T36222" i="1"/>
  <c r="T36223" i="1"/>
  <c r="T36224" i="1"/>
  <c r="T36225" i="1"/>
  <c r="T36226" i="1"/>
  <c r="T36227" i="1"/>
  <c r="T36228" i="1"/>
  <c r="T36229" i="1"/>
  <c r="T36230" i="1"/>
  <c r="T36231" i="1"/>
  <c r="T36232" i="1"/>
  <c r="T36233" i="1"/>
  <c r="T36234" i="1"/>
  <c r="T36235" i="1"/>
  <c r="T36236" i="1"/>
  <c r="T36237" i="1"/>
  <c r="T36238" i="1"/>
  <c r="T36239" i="1"/>
  <c r="T36240" i="1"/>
  <c r="T36241" i="1"/>
  <c r="T36242" i="1"/>
  <c r="T36243" i="1"/>
  <c r="T36244" i="1"/>
  <c r="T36245" i="1"/>
  <c r="T36246" i="1"/>
  <c r="T36247" i="1"/>
  <c r="T36248" i="1"/>
  <c r="T36249" i="1"/>
  <c r="T36250" i="1"/>
  <c r="T36251" i="1"/>
  <c r="T36252" i="1"/>
  <c r="T36253" i="1"/>
  <c r="T36254" i="1"/>
  <c r="T36255" i="1"/>
  <c r="T36256" i="1"/>
  <c r="T36257" i="1"/>
  <c r="T36258" i="1"/>
  <c r="T36259" i="1"/>
  <c r="T36260" i="1"/>
  <c r="T36261" i="1"/>
  <c r="T36262" i="1"/>
  <c r="T36263" i="1"/>
  <c r="T36264" i="1"/>
  <c r="T36265" i="1"/>
  <c r="T36266" i="1"/>
  <c r="T36267" i="1"/>
  <c r="T36268" i="1"/>
  <c r="T36269" i="1"/>
  <c r="T36270" i="1"/>
  <c r="T36271" i="1"/>
  <c r="T36272" i="1"/>
  <c r="T36273" i="1"/>
  <c r="T36274" i="1"/>
  <c r="T36275" i="1"/>
  <c r="T36276" i="1"/>
  <c r="T36277" i="1"/>
  <c r="T36278" i="1"/>
  <c r="T36279" i="1"/>
  <c r="T36280" i="1"/>
  <c r="T36281" i="1"/>
  <c r="T36282" i="1"/>
  <c r="T36283" i="1"/>
  <c r="T36284" i="1"/>
  <c r="T36285" i="1"/>
  <c r="T36286" i="1"/>
  <c r="T36287" i="1"/>
  <c r="T36288" i="1"/>
  <c r="T36289" i="1"/>
  <c r="T36290" i="1"/>
  <c r="T36291" i="1"/>
  <c r="T36292" i="1"/>
  <c r="T36293" i="1"/>
  <c r="T36294" i="1"/>
  <c r="T36295" i="1"/>
  <c r="T36296" i="1"/>
  <c r="T36297" i="1"/>
  <c r="T36298" i="1"/>
  <c r="T36299" i="1"/>
  <c r="T36300" i="1"/>
  <c r="T36301" i="1"/>
  <c r="T36302" i="1"/>
  <c r="T36303" i="1"/>
  <c r="T36304" i="1"/>
  <c r="T36305" i="1"/>
  <c r="T36306" i="1"/>
  <c r="T36307" i="1"/>
  <c r="T36308" i="1"/>
  <c r="T36309" i="1"/>
  <c r="T36310" i="1"/>
  <c r="T36311" i="1"/>
  <c r="T36312" i="1"/>
  <c r="T36313" i="1"/>
  <c r="T36314" i="1"/>
  <c r="T36315" i="1"/>
  <c r="T36316" i="1"/>
  <c r="T36317" i="1"/>
  <c r="T36318" i="1"/>
  <c r="T36319" i="1"/>
  <c r="T36320" i="1"/>
  <c r="T36321" i="1"/>
  <c r="T36322" i="1"/>
  <c r="T36323" i="1"/>
  <c r="T36324" i="1"/>
  <c r="T36325" i="1"/>
  <c r="T36326" i="1"/>
  <c r="T36327" i="1"/>
  <c r="T36328" i="1"/>
  <c r="T36329" i="1"/>
  <c r="T36330" i="1"/>
  <c r="T36331" i="1"/>
  <c r="T36332" i="1"/>
  <c r="T36333" i="1"/>
  <c r="T36334" i="1"/>
  <c r="T36335" i="1"/>
  <c r="T36336" i="1"/>
  <c r="T36337" i="1"/>
  <c r="T36338" i="1"/>
  <c r="T36339" i="1"/>
  <c r="T36340" i="1"/>
  <c r="T36341" i="1"/>
  <c r="T36342" i="1"/>
  <c r="T36343" i="1"/>
  <c r="T36344" i="1"/>
  <c r="T36345" i="1"/>
  <c r="T36346" i="1"/>
  <c r="T36347" i="1"/>
  <c r="T36348" i="1"/>
  <c r="T36349" i="1"/>
  <c r="T36350" i="1"/>
  <c r="T36351" i="1"/>
  <c r="T36352" i="1"/>
  <c r="T36353" i="1"/>
  <c r="T36354" i="1"/>
  <c r="T36355" i="1"/>
  <c r="T36356" i="1"/>
  <c r="T36357" i="1"/>
  <c r="T36358" i="1"/>
  <c r="T36359" i="1"/>
  <c r="T36360" i="1"/>
  <c r="T36361" i="1"/>
  <c r="T36362" i="1"/>
  <c r="T36363" i="1"/>
  <c r="T36364" i="1"/>
  <c r="T36365" i="1"/>
  <c r="T36366" i="1"/>
  <c r="T36367" i="1"/>
  <c r="T36368" i="1"/>
  <c r="T36369" i="1"/>
  <c r="T36370" i="1"/>
  <c r="T36371" i="1"/>
  <c r="T36372" i="1"/>
  <c r="T36373" i="1"/>
  <c r="T36374" i="1"/>
  <c r="T36375" i="1"/>
  <c r="T36376" i="1"/>
  <c r="T36377" i="1"/>
  <c r="T36378" i="1"/>
  <c r="T36379" i="1"/>
  <c r="T36380" i="1"/>
  <c r="T36381" i="1"/>
  <c r="T36382" i="1"/>
  <c r="T36383" i="1"/>
  <c r="T36384" i="1"/>
  <c r="T36385" i="1"/>
  <c r="T36386" i="1"/>
  <c r="T36387" i="1"/>
  <c r="T36388" i="1"/>
  <c r="T36389" i="1"/>
  <c r="T36390" i="1"/>
  <c r="T36391" i="1"/>
  <c r="T36392" i="1"/>
  <c r="T36393" i="1"/>
  <c r="T36394" i="1"/>
  <c r="T36395" i="1"/>
  <c r="T36396" i="1"/>
  <c r="T36397" i="1"/>
  <c r="T36398" i="1"/>
  <c r="T36399" i="1"/>
  <c r="T36400" i="1"/>
  <c r="T36401" i="1"/>
  <c r="T36402" i="1"/>
  <c r="T36403" i="1"/>
  <c r="T36404" i="1"/>
  <c r="T36405" i="1"/>
  <c r="T36406" i="1"/>
  <c r="T36407" i="1"/>
  <c r="T36408" i="1"/>
  <c r="T36409" i="1"/>
  <c r="T36410" i="1"/>
  <c r="T36411" i="1"/>
  <c r="T36412" i="1"/>
  <c r="T36413" i="1"/>
  <c r="T36414" i="1"/>
  <c r="T36415" i="1"/>
  <c r="T36416" i="1"/>
  <c r="T36417" i="1"/>
  <c r="T36418" i="1"/>
  <c r="T36419" i="1"/>
  <c r="T36420" i="1"/>
  <c r="T36421" i="1"/>
  <c r="T36422" i="1"/>
  <c r="T36423" i="1"/>
  <c r="T36424" i="1"/>
  <c r="T36425" i="1"/>
  <c r="T36426" i="1"/>
  <c r="T36427" i="1"/>
  <c r="T36428" i="1"/>
  <c r="T36429" i="1"/>
  <c r="T36430" i="1"/>
  <c r="T36431" i="1"/>
  <c r="T36432" i="1"/>
  <c r="T36433" i="1"/>
  <c r="T36434" i="1"/>
  <c r="T36435" i="1"/>
  <c r="T36436" i="1"/>
  <c r="T36437" i="1"/>
  <c r="T36438" i="1"/>
  <c r="T36439" i="1"/>
  <c r="T36440" i="1"/>
  <c r="T36441" i="1"/>
  <c r="T36442" i="1"/>
  <c r="T36443" i="1"/>
  <c r="T36444" i="1"/>
  <c r="T36445" i="1"/>
  <c r="T36446" i="1"/>
  <c r="T36447" i="1"/>
  <c r="T36448" i="1"/>
  <c r="T36449" i="1"/>
  <c r="T36450" i="1"/>
  <c r="T36451" i="1"/>
  <c r="T36452" i="1"/>
  <c r="T36453" i="1"/>
  <c r="T36454" i="1"/>
  <c r="T36455" i="1"/>
  <c r="T36456" i="1"/>
  <c r="T36457" i="1"/>
  <c r="T36458" i="1"/>
  <c r="T36459" i="1"/>
  <c r="T36460" i="1"/>
  <c r="T36461" i="1"/>
  <c r="T36462" i="1"/>
  <c r="T36463" i="1"/>
  <c r="T36464" i="1"/>
  <c r="T36465" i="1"/>
  <c r="T36466" i="1"/>
  <c r="T36467" i="1"/>
  <c r="T36468" i="1"/>
  <c r="T36469" i="1"/>
  <c r="T36470" i="1"/>
  <c r="T36471" i="1"/>
  <c r="T36472" i="1"/>
  <c r="T36473" i="1"/>
  <c r="T36474" i="1"/>
  <c r="T36475" i="1"/>
  <c r="T36476" i="1"/>
  <c r="T36477" i="1"/>
  <c r="T36478" i="1"/>
  <c r="T36479" i="1"/>
  <c r="T36480" i="1"/>
  <c r="T36481" i="1"/>
  <c r="T36482" i="1"/>
  <c r="T36483" i="1"/>
  <c r="T36484" i="1"/>
  <c r="T36485" i="1"/>
  <c r="T36486" i="1"/>
  <c r="T36487" i="1"/>
  <c r="T36488" i="1"/>
  <c r="T36489" i="1"/>
  <c r="T36490" i="1"/>
  <c r="T36491" i="1"/>
  <c r="T36492" i="1"/>
  <c r="T36493" i="1"/>
  <c r="T36494" i="1"/>
  <c r="T36495" i="1"/>
  <c r="T36496" i="1"/>
  <c r="T36497" i="1"/>
  <c r="T36498" i="1"/>
  <c r="T36499" i="1"/>
  <c r="T36500" i="1"/>
  <c r="T36501" i="1"/>
  <c r="T36502" i="1"/>
  <c r="T36503" i="1"/>
  <c r="T36504" i="1"/>
  <c r="T36505" i="1"/>
  <c r="T36506" i="1"/>
  <c r="T36507" i="1"/>
  <c r="T36508" i="1"/>
  <c r="T36509" i="1"/>
  <c r="T36510" i="1"/>
  <c r="T36511" i="1"/>
  <c r="T36512" i="1"/>
  <c r="T36513" i="1"/>
  <c r="T36514" i="1"/>
  <c r="T36515" i="1"/>
  <c r="T36516" i="1"/>
  <c r="T36517" i="1"/>
  <c r="T36518" i="1"/>
  <c r="T36519" i="1"/>
  <c r="T36520" i="1"/>
  <c r="T36521" i="1"/>
  <c r="T36522" i="1"/>
  <c r="T36523" i="1"/>
  <c r="T36524" i="1"/>
  <c r="T36525" i="1"/>
  <c r="T36526" i="1"/>
  <c r="T36527" i="1"/>
  <c r="T36528" i="1"/>
  <c r="T36529" i="1"/>
  <c r="T36530" i="1"/>
  <c r="T36531" i="1"/>
  <c r="T36532" i="1"/>
  <c r="T36533" i="1"/>
  <c r="T36534" i="1"/>
  <c r="T36535" i="1"/>
  <c r="T36536" i="1"/>
  <c r="T36537" i="1"/>
  <c r="T36538" i="1"/>
  <c r="T36539" i="1"/>
  <c r="T36540" i="1"/>
  <c r="T36541" i="1"/>
  <c r="T36542" i="1"/>
  <c r="T36543" i="1"/>
  <c r="T36544" i="1"/>
  <c r="T36545" i="1"/>
  <c r="T36546" i="1"/>
  <c r="T36547" i="1"/>
  <c r="T36548" i="1"/>
  <c r="T36549" i="1"/>
  <c r="T36550" i="1"/>
  <c r="T36551" i="1"/>
  <c r="T36552" i="1"/>
  <c r="T36553" i="1"/>
  <c r="T36554" i="1"/>
  <c r="T36555" i="1"/>
  <c r="T36556" i="1"/>
  <c r="T36557" i="1"/>
  <c r="T36558" i="1"/>
  <c r="T36559" i="1"/>
  <c r="T36560" i="1"/>
  <c r="T36561" i="1"/>
  <c r="T36562" i="1"/>
  <c r="T36563" i="1"/>
  <c r="T36564" i="1"/>
  <c r="T36565" i="1"/>
  <c r="T36566" i="1"/>
  <c r="T36567" i="1"/>
  <c r="T36568" i="1"/>
  <c r="T36569" i="1"/>
  <c r="T36570" i="1"/>
  <c r="T36571" i="1"/>
  <c r="T36572" i="1"/>
  <c r="T36573" i="1"/>
  <c r="T36574" i="1"/>
  <c r="T36575" i="1"/>
  <c r="T36576" i="1"/>
  <c r="T36577" i="1"/>
  <c r="T36578" i="1"/>
  <c r="T36579" i="1"/>
  <c r="T36580" i="1"/>
  <c r="T36581" i="1"/>
  <c r="T36582" i="1"/>
  <c r="T36583" i="1"/>
  <c r="T36584" i="1"/>
  <c r="T36585" i="1"/>
  <c r="T36586" i="1"/>
  <c r="T36587" i="1"/>
  <c r="T36588" i="1"/>
  <c r="T36589" i="1"/>
  <c r="T36590" i="1"/>
  <c r="T36591" i="1"/>
  <c r="T36592" i="1"/>
  <c r="T36593" i="1"/>
  <c r="T36594" i="1"/>
  <c r="T36595" i="1"/>
  <c r="T36596" i="1"/>
  <c r="T36597" i="1"/>
  <c r="T36598" i="1"/>
  <c r="T36599" i="1"/>
  <c r="T36600" i="1"/>
  <c r="T36601" i="1"/>
  <c r="T36602" i="1"/>
  <c r="T36603" i="1"/>
  <c r="T36604" i="1"/>
  <c r="T36605" i="1"/>
  <c r="T36606" i="1"/>
  <c r="T36607" i="1"/>
  <c r="T36608" i="1"/>
  <c r="T36609" i="1"/>
  <c r="T36610" i="1"/>
  <c r="T36611" i="1"/>
  <c r="T36612" i="1"/>
  <c r="T36613" i="1"/>
  <c r="T36614" i="1"/>
  <c r="T36615" i="1"/>
  <c r="T36616" i="1"/>
  <c r="T36617" i="1"/>
  <c r="T36618" i="1"/>
  <c r="T36619" i="1"/>
  <c r="T36620" i="1"/>
  <c r="T36621" i="1"/>
  <c r="T36622" i="1"/>
  <c r="T36623" i="1"/>
  <c r="T36624" i="1"/>
  <c r="T36625" i="1"/>
  <c r="T36626" i="1"/>
  <c r="T36627" i="1"/>
  <c r="T36628" i="1"/>
  <c r="T36629" i="1"/>
  <c r="T36630" i="1"/>
  <c r="T36631" i="1"/>
  <c r="T36632" i="1"/>
  <c r="T36633" i="1"/>
  <c r="T36634" i="1"/>
  <c r="T36635" i="1"/>
  <c r="T36636" i="1"/>
  <c r="T36637" i="1"/>
  <c r="T36638" i="1"/>
  <c r="T36639" i="1"/>
  <c r="T36640" i="1"/>
  <c r="T36641" i="1"/>
  <c r="T36642" i="1"/>
  <c r="T36643" i="1"/>
  <c r="T36644" i="1"/>
  <c r="T36645" i="1"/>
  <c r="T36646" i="1"/>
  <c r="T36647" i="1"/>
  <c r="T36648" i="1"/>
  <c r="T36649" i="1"/>
  <c r="T36650" i="1"/>
  <c r="T36651" i="1"/>
  <c r="T36652" i="1"/>
  <c r="T36653" i="1"/>
  <c r="T36654" i="1"/>
  <c r="T36655" i="1"/>
  <c r="T36656" i="1"/>
  <c r="T36657" i="1"/>
  <c r="T36658" i="1"/>
  <c r="T36659" i="1"/>
  <c r="T36660" i="1"/>
  <c r="T36661" i="1"/>
  <c r="T36662" i="1"/>
  <c r="T36663" i="1"/>
  <c r="T36664" i="1"/>
  <c r="T36665" i="1"/>
  <c r="T36666" i="1"/>
  <c r="T36667" i="1"/>
  <c r="T36668" i="1"/>
  <c r="T36669" i="1"/>
  <c r="T36670" i="1"/>
  <c r="T36671" i="1"/>
  <c r="T36672" i="1"/>
  <c r="T36673" i="1"/>
  <c r="T36674" i="1"/>
  <c r="T36675" i="1"/>
  <c r="T36676" i="1"/>
  <c r="T36677" i="1"/>
  <c r="T36678" i="1"/>
  <c r="T36679" i="1"/>
  <c r="T36680" i="1"/>
  <c r="T36681" i="1"/>
  <c r="T36682" i="1"/>
  <c r="T36683" i="1"/>
  <c r="T36684" i="1"/>
  <c r="T36685" i="1"/>
  <c r="T36686" i="1"/>
  <c r="T36687" i="1"/>
  <c r="T36688" i="1"/>
  <c r="T36689" i="1"/>
  <c r="T36690" i="1"/>
  <c r="T36691" i="1"/>
  <c r="T36692" i="1"/>
  <c r="T36693" i="1"/>
  <c r="T36694" i="1"/>
  <c r="T36695" i="1"/>
  <c r="T36696" i="1"/>
  <c r="T36697" i="1"/>
  <c r="T36698" i="1"/>
  <c r="T36699" i="1"/>
  <c r="T36700" i="1"/>
  <c r="T36701" i="1"/>
  <c r="T36702" i="1"/>
  <c r="T36703" i="1"/>
  <c r="T36704" i="1"/>
  <c r="T36705" i="1"/>
  <c r="T36706" i="1"/>
  <c r="T36707" i="1"/>
  <c r="T36708" i="1"/>
  <c r="T36709" i="1"/>
  <c r="T36710" i="1"/>
  <c r="T36711" i="1"/>
  <c r="T36712" i="1"/>
  <c r="T36713" i="1"/>
  <c r="T36714" i="1"/>
  <c r="T36715" i="1"/>
  <c r="T36716" i="1"/>
  <c r="T36717" i="1"/>
  <c r="T36718" i="1"/>
  <c r="T36719" i="1"/>
  <c r="T36720" i="1"/>
  <c r="T36721" i="1"/>
  <c r="T36722" i="1"/>
  <c r="T36723" i="1"/>
  <c r="T36724" i="1"/>
  <c r="T36725" i="1"/>
  <c r="T36726" i="1"/>
  <c r="T36727" i="1"/>
  <c r="T36728" i="1"/>
  <c r="T36729" i="1"/>
  <c r="T36730" i="1"/>
  <c r="T36731" i="1"/>
  <c r="T36732" i="1"/>
  <c r="T36733" i="1"/>
  <c r="T36734" i="1"/>
  <c r="T36735" i="1"/>
  <c r="T36736" i="1"/>
  <c r="T36737" i="1"/>
  <c r="T36738" i="1"/>
  <c r="T36739" i="1"/>
  <c r="T36740" i="1"/>
  <c r="T36741" i="1"/>
  <c r="T36742" i="1"/>
  <c r="T36743" i="1"/>
  <c r="T36744" i="1"/>
  <c r="T36745" i="1"/>
  <c r="T36746" i="1"/>
  <c r="T36747" i="1"/>
  <c r="T36748" i="1"/>
  <c r="T36749" i="1"/>
  <c r="T36750" i="1"/>
  <c r="T36751" i="1"/>
  <c r="T36752" i="1"/>
  <c r="T36753" i="1"/>
  <c r="T36754" i="1"/>
  <c r="T36755" i="1"/>
  <c r="T36756" i="1"/>
  <c r="T36757" i="1"/>
  <c r="T36758" i="1"/>
  <c r="T36759" i="1"/>
  <c r="T36760" i="1"/>
  <c r="T36761" i="1"/>
  <c r="T36762" i="1"/>
  <c r="T36763" i="1"/>
  <c r="T36764" i="1"/>
  <c r="T36765" i="1"/>
  <c r="T36766" i="1"/>
  <c r="T36767" i="1"/>
  <c r="T36768" i="1"/>
  <c r="T36769" i="1"/>
  <c r="T36770" i="1"/>
  <c r="T36771" i="1"/>
  <c r="T36772" i="1"/>
  <c r="T36773" i="1"/>
  <c r="T36774" i="1"/>
  <c r="T36775" i="1"/>
  <c r="T36776" i="1"/>
  <c r="T36777" i="1"/>
  <c r="T36778" i="1"/>
  <c r="T36779" i="1"/>
  <c r="T36780" i="1"/>
  <c r="T36781" i="1"/>
  <c r="T36782" i="1"/>
  <c r="T36783" i="1"/>
  <c r="T36784" i="1"/>
  <c r="T36785" i="1"/>
  <c r="T36786" i="1"/>
  <c r="T36787" i="1"/>
  <c r="T36788" i="1"/>
  <c r="T36789" i="1"/>
  <c r="T36790" i="1"/>
  <c r="T36791" i="1"/>
  <c r="T36792" i="1"/>
  <c r="T36793" i="1"/>
  <c r="T36794" i="1"/>
  <c r="T36795" i="1"/>
  <c r="T36796" i="1"/>
  <c r="T36797" i="1"/>
  <c r="T36798" i="1"/>
  <c r="T36799" i="1"/>
  <c r="T36800" i="1"/>
  <c r="T36801" i="1"/>
  <c r="T36802" i="1"/>
  <c r="T36803" i="1"/>
  <c r="T36804" i="1"/>
  <c r="T36805" i="1"/>
  <c r="T36806" i="1"/>
  <c r="T36807" i="1"/>
  <c r="T36808" i="1"/>
  <c r="T36809" i="1"/>
  <c r="T36810" i="1"/>
  <c r="T36811" i="1"/>
  <c r="T36812" i="1"/>
  <c r="T36813" i="1"/>
  <c r="T36814" i="1"/>
  <c r="T36815" i="1"/>
  <c r="T36816" i="1"/>
  <c r="T36817" i="1"/>
  <c r="T36818" i="1"/>
  <c r="T36819" i="1"/>
  <c r="T36820" i="1"/>
  <c r="T36821" i="1"/>
  <c r="T36822" i="1"/>
  <c r="T36823" i="1"/>
  <c r="T36824" i="1"/>
  <c r="T36825" i="1"/>
  <c r="T36826" i="1"/>
  <c r="T36827" i="1"/>
  <c r="T36828" i="1"/>
  <c r="T36829" i="1"/>
  <c r="T36830" i="1"/>
  <c r="T36831" i="1"/>
  <c r="T36832" i="1"/>
  <c r="T36833" i="1"/>
  <c r="T36834" i="1"/>
  <c r="T36835" i="1"/>
  <c r="T36836" i="1"/>
  <c r="T36837" i="1"/>
  <c r="T36838" i="1"/>
  <c r="T36839" i="1"/>
  <c r="T36840" i="1"/>
  <c r="T36841" i="1"/>
  <c r="T36842" i="1"/>
  <c r="T36843" i="1"/>
  <c r="T36844" i="1"/>
  <c r="T36845" i="1"/>
  <c r="T36846" i="1"/>
  <c r="T36847" i="1"/>
  <c r="T36848" i="1"/>
  <c r="T36849" i="1"/>
  <c r="T36850" i="1"/>
  <c r="T36851" i="1"/>
  <c r="T36852" i="1"/>
  <c r="T36853" i="1"/>
  <c r="T36854" i="1"/>
  <c r="T36855" i="1"/>
  <c r="T36856" i="1"/>
  <c r="T36857" i="1"/>
  <c r="T36858" i="1"/>
  <c r="T36859" i="1"/>
  <c r="T36860" i="1"/>
  <c r="T36861" i="1"/>
  <c r="T36862" i="1"/>
  <c r="T36863" i="1"/>
  <c r="T36864" i="1"/>
  <c r="T36865" i="1"/>
  <c r="T36866" i="1"/>
  <c r="T36867" i="1"/>
  <c r="T36868" i="1"/>
  <c r="T36869" i="1"/>
  <c r="T36870" i="1"/>
  <c r="T36871" i="1"/>
  <c r="T36872" i="1"/>
  <c r="T36873" i="1"/>
  <c r="T36874" i="1"/>
  <c r="T36875" i="1"/>
  <c r="T36876" i="1"/>
  <c r="T36877" i="1"/>
  <c r="T36878" i="1"/>
  <c r="T36879" i="1"/>
  <c r="T36880" i="1"/>
  <c r="T36881" i="1"/>
  <c r="T36882" i="1"/>
  <c r="T36883" i="1"/>
  <c r="T36884" i="1"/>
  <c r="T36885" i="1"/>
  <c r="T36886" i="1"/>
  <c r="T36887" i="1"/>
  <c r="T36888" i="1"/>
  <c r="T36889" i="1"/>
  <c r="T36890" i="1"/>
  <c r="T36891" i="1"/>
  <c r="T36892" i="1"/>
  <c r="T36893" i="1"/>
  <c r="T36894" i="1"/>
  <c r="T36895" i="1"/>
  <c r="T36896" i="1"/>
  <c r="T36897" i="1"/>
  <c r="T36898" i="1"/>
  <c r="T36899" i="1"/>
  <c r="T36900" i="1"/>
  <c r="T36901" i="1"/>
  <c r="T36902" i="1"/>
  <c r="T36903" i="1"/>
  <c r="T36904" i="1"/>
  <c r="T36905" i="1"/>
  <c r="T36906" i="1"/>
  <c r="T36907" i="1"/>
  <c r="T36908" i="1"/>
  <c r="T36909" i="1"/>
  <c r="T36910" i="1"/>
  <c r="T36911" i="1"/>
  <c r="T36912" i="1"/>
  <c r="T36913" i="1"/>
  <c r="T36914" i="1"/>
  <c r="T36915" i="1"/>
  <c r="T36916" i="1"/>
  <c r="T36917" i="1"/>
  <c r="T36918" i="1"/>
  <c r="T36919" i="1"/>
  <c r="T36920" i="1"/>
  <c r="T36921" i="1"/>
  <c r="T36922" i="1"/>
  <c r="T36923" i="1"/>
  <c r="T36924" i="1"/>
  <c r="T36925" i="1"/>
  <c r="T36926" i="1"/>
  <c r="T36927" i="1"/>
  <c r="T36928" i="1"/>
  <c r="T36929" i="1"/>
  <c r="T36930" i="1"/>
  <c r="T36931" i="1"/>
  <c r="T36932" i="1"/>
  <c r="T36933" i="1"/>
  <c r="T36934" i="1"/>
  <c r="T36935" i="1"/>
  <c r="T36936" i="1"/>
  <c r="T36937" i="1"/>
  <c r="T36938" i="1"/>
  <c r="T36939" i="1"/>
  <c r="T36940" i="1"/>
  <c r="T36941" i="1"/>
  <c r="T36942" i="1"/>
  <c r="T36943" i="1"/>
  <c r="T36944" i="1"/>
  <c r="T36945" i="1"/>
  <c r="T36946" i="1"/>
  <c r="T36947" i="1"/>
  <c r="T36948" i="1"/>
  <c r="T36949" i="1"/>
  <c r="T36950" i="1"/>
  <c r="T36951" i="1"/>
  <c r="T36952" i="1"/>
  <c r="T36953" i="1"/>
  <c r="T36954" i="1"/>
  <c r="T36955" i="1"/>
  <c r="T36956" i="1"/>
  <c r="T36957" i="1"/>
  <c r="T36958" i="1"/>
  <c r="T36959" i="1"/>
  <c r="T36960" i="1"/>
  <c r="T36961" i="1"/>
  <c r="T36962" i="1"/>
  <c r="T36963" i="1"/>
  <c r="T36964" i="1"/>
  <c r="T36965" i="1"/>
  <c r="T36966" i="1"/>
  <c r="T36967" i="1"/>
  <c r="T36968" i="1"/>
  <c r="T36969" i="1"/>
  <c r="T36970" i="1"/>
  <c r="T36971" i="1"/>
  <c r="T36972" i="1"/>
  <c r="T36973" i="1"/>
  <c r="T36974" i="1"/>
  <c r="T36975" i="1"/>
  <c r="T36976" i="1"/>
  <c r="T36977" i="1"/>
  <c r="T36978" i="1"/>
  <c r="T36979" i="1"/>
  <c r="T36980" i="1"/>
  <c r="T36981" i="1"/>
  <c r="T36982" i="1"/>
  <c r="T36983" i="1"/>
  <c r="T36984" i="1"/>
  <c r="T36985" i="1"/>
  <c r="T36986" i="1"/>
  <c r="T36987" i="1"/>
  <c r="T36988" i="1"/>
  <c r="T36989" i="1"/>
  <c r="T36990" i="1"/>
  <c r="T36991" i="1"/>
  <c r="T36992" i="1"/>
  <c r="T36993" i="1"/>
  <c r="T36994" i="1"/>
  <c r="T36995" i="1"/>
  <c r="T36996" i="1"/>
  <c r="T36997" i="1"/>
  <c r="T36998" i="1"/>
  <c r="T36999" i="1"/>
  <c r="T37000" i="1"/>
  <c r="T37001" i="1"/>
  <c r="T37002" i="1"/>
  <c r="T37003" i="1"/>
  <c r="T37004" i="1"/>
  <c r="T37005" i="1"/>
  <c r="T37006" i="1"/>
  <c r="T37007" i="1"/>
  <c r="T37008" i="1"/>
  <c r="T37009" i="1"/>
  <c r="T37010" i="1"/>
  <c r="T37011" i="1"/>
  <c r="T37012" i="1"/>
  <c r="T37013" i="1"/>
  <c r="T37014" i="1"/>
  <c r="T37015" i="1"/>
  <c r="T37016" i="1"/>
  <c r="T37017" i="1"/>
  <c r="T37018" i="1"/>
  <c r="T37019" i="1"/>
  <c r="T37020" i="1"/>
  <c r="T37021" i="1"/>
  <c r="T37022" i="1"/>
  <c r="T37023" i="1"/>
  <c r="T37024" i="1"/>
  <c r="T37025" i="1"/>
  <c r="T37026" i="1"/>
  <c r="T37027" i="1"/>
  <c r="T37028" i="1"/>
  <c r="T37029" i="1"/>
  <c r="T37030" i="1"/>
  <c r="T37031" i="1"/>
  <c r="T37032" i="1"/>
  <c r="T37033" i="1"/>
  <c r="T37034" i="1"/>
  <c r="T37035" i="1"/>
  <c r="T37036" i="1"/>
  <c r="T37037" i="1"/>
  <c r="T37038" i="1"/>
  <c r="T37039" i="1"/>
  <c r="T37040" i="1"/>
  <c r="T37041" i="1"/>
  <c r="T37042" i="1"/>
  <c r="T37043" i="1"/>
  <c r="T37044" i="1"/>
  <c r="T37045" i="1"/>
  <c r="T37046" i="1"/>
  <c r="T37047" i="1"/>
  <c r="T37048" i="1"/>
  <c r="T37049" i="1"/>
  <c r="T37050" i="1"/>
  <c r="T37051" i="1"/>
  <c r="T37052" i="1"/>
  <c r="T37053" i="1"/>
  <c r="T37054" i="1"/>
  <c r="T37055" i="1"/>
  <c r="T37056" i="1"/>
  <c r="T37057" i="1"/>
  <c r="T37058" i="1"/>
  <c r="T37059" i="1"/>
  <c r="T37060" i="1"/>
  <c r="T37061" i="1"/>
  <c r="T37062" i="1"/>
  <c r="T37063" i="1"/>
  <c r="T37064" i="1"/>
  <c r="T37065" i="1"/>
  <c r="T37066" i="1"/>
  <c r="T37067" i="1"/>
  <c r="T37068" i="1"/>
  <c r="T37069" i="1"/>
  <c r="T37070" i="1"/>
  <c r="T37071" i="1"/>
  <c r="T37072" i="1"/>
  <c r="T37073" i="1"/>
  <c r="T37074" i="1"/>
  <c r="T37075" i="1"/>
  <c r="T37076" i="1"/>
  <c r="T37077" i="1"/>
  <c r="T37078" i="1"/>
  <c r="T37079" i="1"/>
  <c r="T37080" i="1"/>
  <c r="T37081" i="1"/>
  <c r="T37082" i="1"/>
  <c r="T37083" i="1"/>
  <c r="T37084" i="1"/>
  <c r="T37085" i="1"/>
  <c r="T37086" i="1"/>
  <c r="T37087" i="1"/>
  <c r="T37088" i="1"/>
  <c r="T37089" i="1"/>
  <c r="T37090" i="1"/>
  <c r="T37091" i="1"/>
  <c r="T37092" i="1"/>
  <c r="T37093" i="1"/>
  <c r="T37094" i="1"/>
  <c r="T37095" i="1"/>
  <c r="T37096" i="1"/>
  <c r="T37097" i="1"/>
  <c r="T37098" i="1"/>
  <c r="T37099" i="1"/>
  <c r="T37100" i="1"/>
  <c r="T37101" i="1"/>
  <c r="T37102" i="1"/>
  <c r="T37103" i="1"/>
  <c r="T37104" i="1"/>
  <c r="T37105" i="1"/>
  <c r="T37106" i="1"/>
  <c r="T37107" i="1"/>
  <c r="T37108" i="1"/>
  <c r="T37109" i="1"/>
  <c r="T37110" i="1"/>
  <c r="T37111" i="1"/>
  <c r="T37112" i="1"/>
  <c r="T37113" i="1"/>
  <c r="T37114" i="1"/>
  <c r="T37115" i="1"/>
  <c r="T37116" i="1"/>
  <c r="T37117" i="1"/>
  <c r="T37118" i="1"/>
  <c r="T37119" i="1"/>
  <c r="T37120" i="1"/>
  <c r="T37121" i="1"/>
  <c r="T37122" i="1"/>
  <c r="T37123" i="1"/>
  <c r="T37124" i="1"/>
  <c r="T37125" i="1"/>
  <c r="T37126" i="1"/>
  <c r="T37127" i="1"/>
  <c r="T37128" i="1"/>
  <c r="T37129" i="1"/>
  <c r="T37130" i="1"/>
  <c r="T37131" i="1"/>
  <c r="T37132" i="1"/>
  <c r="T37133" i="1"/>
  <c r="T37134" i="1"/>
  <c r="T37135" i="1"/>
  <c r="T37136" i="1"/>
  <c r="T37137" i="1"/>
  <c r="T37138" i="1"/>
  <c r="T37139" i="1"/>
  <c r="T37140" i="1"/>
  <c r="T37141" i="1"/>
  <c r="T37142" i="1"/>
  <c r="T37143" i="1"/>
  <c r="T37144" i="1"/>
  <c r="T37145" i="1"/>
  <c r="T37146" i="1"/>
  <c r="T37147" i="1"/>
  <c r="T37148" i="1"/>
  <c r="T37149" i="1"/>
  <c r="T37150" i="1"/>
  <c r="T37151" i="1"/>
  <c r="T37152" i="1"/>
  <c r="T37153" i="1"/>
  <c r="T37154" i="1"/>
  <c r="T37155" i="1"/>
  <c r="T37156" i="1"/>
  <c r="T37157" i="1"/>
  <c r="T37158" i="1"/>
  <c r="T37159" i="1"/>
  <c r="T37160" i="1"/>
  <c r="T37161" i="1"/>
  <c r="T37162" i="1"/>
  <c r="T37163" i="1"/>
  <c r="T37164" i="1"/>
  <c r="T37165" i="1"/>
  <c r="T37166" i="1"/>
  <c r="T37167" i="1"/>
  <c r="T37168" i="1"/>
  <c r="T37169" i="1"/>
  <c r="T37170" i="1"/>
  <c r="T37171" i="1"/>
  <c r="T37172" i="1"/>
  <c r="T37173" i="1"/>
  <c r="T37174" i="1"/>
  <c r="T37175" i="1"/>
  <c r="T37176" i="1"/>
  <c r="T37177" i="1"/>
  <c r="T37178" i="1"/>
  <c r="T37179" i="1"/>
  <c r="T37180" i="1"/>
  <c r="T37181" i="1"/>
  <c r="T37182" i="1"/>
  <c r="T37183" i="1"/>
  <c r="T37184" i="1"/>
  <c r="T37185" i="1"/>
  <c r="T37186" i="1"/>
  <c r="T37187" i="1"/>
  <c r="T37188" i="1"/>
  <c r="T37189" i="1"/>
  <c r="T37190" i="1"/>
  <c r="T37191" i="1"/>
  <c r="T37192" i="1"/>
  <c r="T37193" i="1"/>
  <c r="T37194" i="1"/>
  <c r="T37195" i="1"/>
  <c r="T37196" i="1"/>
  <c r="T37197" i="1"/>
  <c r="T37198" i="1"/>
  <c r="T37199" i="1"/>
  <c r="T37200" i="1"/>
  <c r="T37201" i="1"/>
  <c r="T37202" i="1"/>
  <c r="T37203" i="1"/>
  <c r="T37204" i="1"/>
  <c r="T37205" i="1"/>
  <c r="T37206" i="1"/>
  <c r="T37207" i="1"/>
  <c r="T37208" i="1"/>
  <c r="T37209" i="1"/>
  <c r="T37210" i="1"/>
  <c r="T37211" i="1"/>
  <c r="T37212" i="1"/>
  <c r="T37213" i="1"/>
  <c r="T37214" i="1"/>
  <c r="T37215" i="1"/>
  <c r="T37216" i="1"/>
  <c r="T37217" i="1"/>
  <c r="T37218" i="1"/>
  <c r="T37219" i="1"/>
  <c r="T37220" i="1"/>
  <c r="T37221" i="1"/>
  <c r="T37222" i="1"/>
  <c r="T37223" i="1"/>
  <c r="T37224" i="1"/>
  <c r="T37225" i="1"/>
  <c r="T37226" i="1"/>
  <c r="T37227" i="1"/>
  <c r="T37228" i="1"/>
  <c r="T37229" i="1"/>
  <c r="T37230" i="1"/>
  <c r="T37231" i="1"/>
  <c r="T37232" i="1"/>
  <c r="T37233" i="1"/>
  <c r="T37234" i="1"/>
  <c r="T37235" i="1"/>
  <c r="T37236" i="1"/>
  <c r="T37237" i="1"/>
  <c r="T37238" i="1"/>
  <c r="T37239" i="1"/>
  <c r="T37240" i="1"/>
  <c r="T37241" i="1"/>
  <c r="T37242" i="1"/>
  <c r="T37243" i="1"/>
  <c r="T37244" i="1"/>
  <c r="T37245" i="1"/>
  <c r="T37246" i="1"/>
  <c r="T37247" i="1"/>
  <c r="T37248" i="1"/>
  <c r="T37249" i="1"/>
  <c r="T37250" i="1"/>
  <c r="T37251" i="1"/>
  <c r="T37252" i="1"/>
  <c r="T37253" i="1"/>
  <c r="T37254" i="1"/>
  <c r="T37255" i="1"/>
  <c r="T37256" i="1"/>
  <c r="T37257" i="1"/>
  <c r="T37258" i="1"/>
  <c r="T37259" i="1"/>
  <c r="T37260" i="1"/>
  <c r="T37261" i="1"/>
  <c r="T37262" i="1"/>
  <c r="T37263" i="1"/>
  <c r="T37264" i="1"/>
  <c r="T37265" i="1"/>
  <c r="T37266" i="1"/>
  <c r="T37267" i="1"/>
  <c r="T37268" i="1"/>
  <c r="T37269" i="1"/>
  <c r="T37270" i="1"/>
  <c r="T37271" i="1"/>
  <c r="T37272" i="1"/>
  <c r="T37273" i="1"/>
  <c r="T37274" i="1"/>
  <c r="T37275" i="1"/>
  <c r="T37276" i="1"/>
  <c r="T37277" i="1"/>
  <c r="T37278" i="1"/>
  <c r="T37279" i="1"/>
  <c r="T37280" i="1"/>
  <c r="T37281" i="1"/>
  <c r="T37282" i="1"/>
  <c r="T37283" i="1"/>
  <c r="T37284" i="1"/>
  <c r="T37285" i="1"/>
  <c r="T37286" i="1"/>
  <c r="T37287" i="1"/>
  <c r="T37288" i="1"/>
  <c r="T37289" i="1"/>
  <c r="T37290" i="1"/>
  <c r="T37291" i="1"/>
  <c r="T37292" i="1"/>
  <c r="T37293" i="1"/>
  <c r="T37294" i="1"/>
  <c r="T37295" i="1"/>
  <c r="T37296" i="1"/>
  <c r="T37297" i="1"/>
  <c r="T37298" i="1"/>
  <c r="T37299" i="1"/>
  <c r="T37300" i="1"/>
  <c r="T37301" i="1"/>
  <c r="T37302" i="1"/>
  <c r="T37303" i="1"/>
  <c r="T37304" i="1"/>
  <c r="T37305" i="1"/>
  <c r="T37306" i="1"/>
  <c r="T37307" i="1"/>
  <c r="T37308" i="1"/>
  <c r="T37309" i="1"/>
  <c r="T37310" i="1"/>
  <c r="T37311" i="1"/>
  <c r="T37312" i="1"/>
  <c r="T37313" i="1"/>
  <c r="T37314" i="1"/>
  <c r="T37315" i="1"/>
  <c r="T37316" i="1"/>
  <c r="T37317" i="1"/>
  <c r="T37318" i="1"/>
  <c r="T37319" i="1"/>
  <c r="T37320" i="1"/>
  <c r="T37321" i="1"/>
  <c r="T37322" i="1"/>
  <c r="T37323" i="1"/>
  <c r="T37324" i="1"/>
  <c r="T37325" i="1"/>
  <c r="T37326" i="1"/>
  <c r="T37327" i="1"/>
  <c r="T37328" i="1"/>
  <c r="T37329" i="1"/>
  <c r="T37330" i="1"/>
  <c r="T37331" i="1"/>
  <c r="T37332" i="1"/>
  <c r="T37333" i="1"/>
  <c r="T37334" i="1"/>
  <c r="T37335" i="1"/>
  <c r="T37336" i="1"/>
  <c r="T37337" i="1"/>
  <c r="T37338" i="1"/>
  <c r="T37339" i="1"/>
  <c r="T37340" i="1"/>
  <c r="T37341" i="1"/>
  <c r="T37342" i="1"/>
  <c r="T37343" i="1"/>
  <c r="T37344" i="1"/>
  <c r="T37345" i="1"/>
  <c r="T37346" i="1"/>
  <c r="T37347" i="1"/>
  <c r="T37348" i="1"/>
  <c r="T37349" i="1"/>
  <c r="T37350" i="1"/>
  <c r="T37351" i="1"/>
  <c r="T37352" i="1"/>
  <c r="T37353" i="1"/>
  <c r="T37354" i="1"/>
  <c r="T37355" i="1"/>
  <c r="T37356" i="1"/>
  <c r="T37357" i="1"/>
  <c r="T37358" i="1"/>
  <c r="T37359" i="1"/>
  <c r="T37360" i="1"/>
  <c r="T37361" i="1"/>
  <c r="T37362" i="1"/>
  <c r="T37363" i="1"/>
  <c r="T37364" i="1"/>
  <c r="T37365" i="1"/>
  <c r="T37366" i="1"/>
  <c r="T37367" i="1"/>
  <c r="T37368" i="1"/>
  <c r="T37369" i="1"/>
  <c r="T37370" i="1"/>
  <c r="T37371" i="1"/>
  <c r="T37372" i="1"/>
  <c r="T37373" i="1"/>
  <c r="T37374" i="1"/>
  <c r="T37375" i="1"/>
  <c r="T37376" i="1"/>
  <c r="T37377" i="1"/>
  <c r="T37378" i="1"/>
  <c r="T37379" i="1"/>
  <c r="T37380" i="1"/>
  <c r="T37381" i="1"/>
  <c r="T37382" i="1"/>
  <c r="T37383" i="1"/>
  <c r="T37384" i="1"/>
  <c r="T37385" i="1"/>
  <c r="T37386" i="1"/>
  <c r="T37387" i="1"/>
  <c r="T37388" i="1"/>
  <c r="T37389" i="1"/>
  <c r="T37390" i="1"/>
  <c r="T37391" i="1"/>
  <c r="T37392" i="1"/>
  <c r="T37393" i="1"/>
  <c r="T37394" i="1"/>
  <c r="T37395" i="1"/>
  <c r="T37396" i="1"/>
  <c r="T37397" i="1"/>
  <c r="T37398" i="1"/>
  <c r="T37399" i="1"/>
  <c r="T37400" i="1"/>
  <c r="T37401" i="1"/>
  <c r="T37402" i="1"/>
  <c r="T37403" i="1"/>
  <c r="T37404" i="1"/>
  <c r="T37405" i="1"/>
  <c r="T37406" i="1"/>
  <c r="T37407" i="1"/>
  <c r="T37408" i="1"/>
  <c r="T37409" i="1"/>
  <c r="T37410" i="1"/>
  <c r="T37411" i="1"/>
  <c r="T37412" i="1"/>
  <c r="T37413" i="1"/>
  <c r="T37414" i="1"/>
  <c r="T37415" i="1"/>
  <c r="T37416" i="1"/>
  <c r="T37417" i="1"/>
  <c r="T37418" i="1"/>
  <c r="T37419" i="1"/>
  <c r="T37420" i="1"/>
  <c r="T37421" i="1"/>
  <c r="T37422" i="1"/>
  <c r="T37423" i="1"/>
  <c r="T37424" i="1"/>
  <c r="T37425" i="1"/>
  <c r="T37426" i="1"/>
  <c r="T37427" i="1"/>
  <c r="T37428" i="1"/>
  <c r="T37429" i="1"/>
  <c r="T37430" i="1"/>
  <c r="T37431" i="1"/>
  <c r="T37432" i="1"/>
  <c r="T37433" i="1"/>
  <c r="T37434" i="1"/>
  <c r="T37435" i="1"/>
  <c r="T37436" i="1"/>
  <c r="T37437" i="1"/>
  <c r="T37438" i="1"/>
  <c r="T37439" i="1"/>
  <c r="T37440" i="1"/>
  <c r="T37441" i="1"/>
  <c r="T37442" i="1"/>
  <c r="T37443" i="1"/>
  <c r="T37444" i="1"/>
  <c r="T37445" i="1"/>
  <c r="T37446" i="1"/>
  <c r="T37447" i="1"/>
  <c r="T37448" i="1"/>
  <c r="T37449" i="1"/>
  <c r="T37450" i="1"/>
  <c r="T37451" i="1"/>
  <c r="T37452" i="1"/>
  <c r="T37453" i="1"/>
  <c r="T37454" i="1"/>
  <c r="T37455" i="1"/>
  <c r="T37456" i="1"/>
  <c r="T37457" i="1"/>
  <c r="T37458" i="1"/>
  <c r="T37459" i="1"/>
  <c r="T37460" i="1"/>
  <c r="T37461" i="1"/>
  <c r="T37462" i="1"/>
  <c r="T37463" i="1"/>
  <c r="T37464" i="1"/>
  <c r="T37465" i="1"/>
  <c r="T37466" i="1"/>
  <c r="T37467" i="1"/>
  <c r="T37468" i="1"/>
  <c r="T37469" i="1"/>
  <c r="T37470" i="1"/>
  <c r="T37471" i="1"/>
  <c r="T37472" i="1"/>
  <c r="T37473" i="1"/>
  <c r="T37474" i="1"/>
  <c r="T37475" i="1"/>
  <c r="T37476" i="1"/>
  <c r="T37477" i="1"/>
  <c r="T37478" i="1"/>
  <c r="T37479" i="1"/>
  <c r="T37480" i="1"/>
  <c r="T37481" i="1"/>
  <c r="T37482" i="1"/>
  <c r="T37483" i="1"/>
  <c r="T37484" i="1"/>
  <c r="T37485" i="1"/>
  <c r="T37486" i="1"/>
  <c r="T37487" i="1"/>
  <c r="T37488" i="1"/>
  <c r="T37489" i="1"/>
  <c r="T37490" i="1"/>
  <c r="T37491" i="1"/>
  <c r="T37492" i="1"/>
  <c r="T37493" i="1"/>
  <c r="T37494" i="1"/>
  <c r="T37495" i="1"/>
  <c r="T37496" i="1"/>
  <c r="T37497" i="1"/>
  <c r="T37498" i="1"/>
  <c r="T37499" i="1"/>
  <c r="T37500" i="1"/>
  <c r="T37501" i="1"/>
  <c r="T37502" i="1"/>
  <c r="T37503" i="1"/>
  <c r="T37504" i="1"/>
  <c r="T37505" i="1"/>
  <c r="T37506" i="1"/>
  <c r="T37507" i="1"/>
  <c r="T37508" i="1"/>
  <c r="T37509" i="1"/>
  <c r="T37510" i="1"/>
  <c r="T37511" i="1"/>
  <c r="T37512" i="1"/>
  <c r="T37513" i="1"/>
  <c r="T37514" i="1"/>
  <c r="T37515" i="1"/>
  <c r="T37516" i="1"/>
  <c r="T37517" i="1"/>
  <c r="T37518" i="1"/>
  <c r="T37519" i="1"/>
  <c r="T37520" i="1"/>
  <c r="T37521" i="1"/>
  <c r="T37522" i="1"/>
  <c r="T37523" i="1"/>
  <c r="T37524" i="1"/>
  <c r="T37525" i="1"/>
  <c r="T37526" i="1"/>
  <c r="T37527" i="1"/>
  <c r="T37528" i="1"/>
  <c r="T37529" i="1"/>
  <c r="T37530" i="1"/>
  <c r="T37531" i="1"/>
  <c r="T37532" i="1"/>
  <c r="T37533" i="1"/>
  <c r="T37534" i="1"/>
  <c r="T37535" i="1"/>
  <c r="T37536" i="1"/>
  <c r="T37537" i="1"/>
  <c r="T37538" i="1"/>
  <c r="T37539" i="1"/>
  <c r="T37540" i="1"/>
  <c r="T37541" i="1"/>
  <c r="T37542" i="1"/>
  <c r="T37543" i="1"/>
  <c r="T37544" i="1"/>
  <c r="T37545" i="1"/>
  <c r="T37546" i="1"/>
  <c r="T37547" i="1"/>
  <c r="T37548" i="1"/>
  <c r="T37549" i="1"/>
  <c r="T37550" i="1"/>
  <c r="T37551" i="1"/>
  <c r="T37552" i="1"/>
  <c r="T37553" i="1"/>
  <c r="T37554" i="1"/>
  <c r="T37555" i="1"/>
  <c r="T37556" i="1"/>
  <c r="T37557" i="1"/>
  <c r="T37558" i="1"/>
  <c r="T37559" i="1"/>
  <c r="T37560" i="1"/>
  <c r="T37561" i="1"/>
  <c r="T37562" i="1"/>
  <c r="T37563" i="1"/>
  <c r="T37564" i="1"/>
  <c r="T37565" i="1"/>
  <c r="T37566" i="1"/>
  <c r="T37567" i="1"/>
  <c r="T37568" i="1"/>
  <c r="T37569" i="1"/>
  <c r="T37570" i="1"/>
  <c r="T37571" i="1"/>
  <c r="T37572" i="1"/>
  <c r="T37573" i="1"/>
  <c r="T37574" i="1"/>
  <c r="T37575" i="1"/>
  <c r="T37576" i="1"/>
  <c r="T37577" i="1"/>
  <c r="T37578" i="1"/>
  <c r="T37579" i="1"/>
  <c r="T37580" i="1"/>
  <c r="T37581" i="1"/>
  <c r="T37582" i="1"/>
  <c r="T37583" i="1"/>
  <c r="T37584" i="1"/>
  <c r="T37585" i="1"/>
  <c r="T37586" i="1"/>
  <c r="T37587" i="1"/>
  <c r="T37588" i="1"/>
  <c r="T37589" i="1"/>
  <c r="T37590" i="1"/>
  <c r="T37591" i="1"/>
  <c r="T37592" i="1"/>
  <c r="T37593" i="1"/>
  <c r="T37594" i="1"/>
  <c r="T37595" i="1"/>
  <c r="T37596" i="1"/>
  <c r="T37597" i="1"/>
  <c r="T37598" i="1"/>
  <c r="T37599" i="1"/>
  <c r="T37600" i="1"/>
  <c r="T37601" i="1"/>
  <c r="T37602" i="1"/>
  <c r="T37603" i="1"/>
  <c r="T37604" i="1"/>
  <c r="T37605" i="1"/>
  <c r="T37606" i="1"/>
  <c r="T37607" i="1"/>
  <c r="T37608" i="1"/>
  <c r="T37609" i="1"/>
  <c r="T37610" i="1"/>
  <c r="T37611" i="1"/>
  <c r="T37612" i="1"/>
  <c r="T37613" i="1"/>
  <c r="T37614" i="1"/>
  <c r="T37615" i="1"/>
  <c r="T37616" i="1"/>
  <c r="T37617" i="1"/>
  <c r="T37618" i="1"/>
  <c r="T37619" i="1"/>
  <c r="T37620" i="1"/>
  <c r="T37621" i="1"/>
  <c r="T37622" i="1"/>
  <c r="T37623" i="1"/>
  <c r="T37624" i="1"/>
  <c r="T37625" i="1"/>
  <c r="T37626" i="1"/>
  <c r="T37627" i="1"/>
  <c r="T37628" i="1"/>
  <c r="T37629" i="1"/>
  <c r="T37630" i="1"/>
  <c r="T37631" i="1"/>
  <c r="T37632" i="1"/>
  <c r="T37633" i="1"/>
  <c r="T37634" i="1"/>
  <c r="T37635" i="1"/>
  <c r="T37636" i="1"/>
  <c r="T37637" i="1"/>
  <c r="T37638" i="1"/>
  <c r="T37639" i="1"/>
  <c r="T37640" i="1"/>
  <c r="T37641" i="1"/>
  <c r="T37642" i="1"/>
  <c r="T37643" i="1"/>
  <c r="T37644" i="1"/>
  <c r="T37645" i="1"/>
  <c r="T37646" i="1"/>
  <c r="T37647" i="1"/>
  <c r="T37648" i="1"/>
  <c r="T37649" i="1"/>
  <c r="T37650" i="1"/>
  <c r="T37651" i="1"/>
  <c r="T37652" i="1"/>
  <c r="T37653" i="1"/>
  <c r="T37654" i="1"/>
  <c r="T37655" i="1"/>
  <c r="T37656" i="1"/>
  <c r="T37657" i="1"/>
  <c r="T37658" i="1"/>
  <c r="T37659" i="1"/>
  <c r="T37660" i="1"/>
  <c r="T37661" i="1"/>
  <c r="T37662" i="1"/>
  <c r="T37663" i="1"/>
  <c r="T37664" i="1"/>
  <c r="T37665" i="1"/>
  <c r="T37666" i="1"/>
  <c r="T37667" i="1"/>
  <c r="T37668" i="1"/>
  <c r="T37669" i="1"/>
  <c r="T37670" i="1"/>
  <c r="T37671" i="1"/>
  <c r="T37672" i="1"/>
  <c r="T37673" i="1"/>
  <c r="T37674" i="1"/>
  <c r="T37675" i="1"/>
  <c r="T37676" i="1"/>
  <c r="T37677" i="1"/>
  <c r="T37678" i="1"/>
  <c r="T37679" i="1"/>
  <c r="T37680" i="1"/>
  <c r="T37681" i="1"/>
  <c r="T37682" i="1"/>
  <c r="T37683" i="1"/>
  <c r="T37684" i="1"/>
  <c r="T37685" i="1"/>
  <c r="T37686" i="1"/>
  <c r="T37687" i="1"/>
  <c r="T37688" i="1"/>
  <c r="T37689" i="1"/>
  <c r="T37690" i="1"/>
  <c r="T37691" i="1"/>
  <c r="T37692" i="1"/>
  <c r="T37693" i="1"/>
  <c r="T37694" i="1"/>
  <c r="T37695" i="1"/>
  <c r="T37696" i="1"/>
  <c r="T37697" i="1"/>
  <c r="T37698" i="1"/>
  <c r="T37699" i="1"/>
  <c r="T37700" i="1"/>
  <c r="T37701" i="1"/>
  <c r="T37702" i="1"/>
  <c r="T37703" i="1"/>
  <c r="T37704" i="1"/>
  <c r="T37705" i="1"/>
  <c r="T37706" i="1"/>
  <c r="T37707" i="1"/>
  <c r="T37708" i="1"/>
  <c r="T37709" i="1"/>
  <c r="T37710" i="1"/>
  <c r="T37711" i="1"/>
  <c r="T37712" i="1"/>
  <c r="T37713" i="1"/>
  <c r="T37714" i="1"/>
  <c r="T37715" i="1"/>
  <c r="T37716" i="1"/>
  <c r="T37717" i="1"/>
  <c r="T37718" i="1"/>
  <c r="T37719" i="1"/>
  <c r="T37720" i="1"/>
  <c r="T37721" i="1"/>
  <c r="T37722" i="1"/>
  <c r="T37723" i="1"/>
  <c r="T37724" i="1"/>
  <c r="T37725" i="1"/>
  <c r="T37726" i="1"/>
  <c r="T37727" i="1"/>
  <c r="T37728" i="1"/>
  <c r="T37729" i="1"/>
  <c r="T37730" i="1"/>
  <c r="T37731" i="1"/>
  <c r="T37732" i="1"/>
  <c r="T37733" i="1"/>
  <c r="T37734" i="1"/>
  <c r="T37735" i="1"/>
  <c r="T37736" i="1"/>
  <c r="T37737" i="1"/>
  <c r="T37738" i="1"/>
  <c r="T37739" i="1"/>
  <c r="T37740" i="1"/>
  <c r="T37741" i="1"/>
  <c r="T37742" i="1"/>
  <c r="T37743" i="1"/>
  <c r="T37744" i="1"/>
  <c r="T37745" i="1"/>
  <c r="T37746" i="1"/>
  <c r="T37747" i="1"/>
  <c r="T37748" i="1"/>
  <c r="T37749" i="1"/>
  <c r="T37750" i="1"/>
  <c r="T37751" i="1"/>
  <c r="T37752" i="1"/>
  <c r="T37753" i="1"/>
  <c r="T37754" i="1"/>
  <c r="T37755" i="1"/>
  <c r="T37756" i="1"/>
  <c r="T37757" i="1"/>
  <c r="T37758" i="1"/>
  <c r="T37759" i="1"/>
  <c r="T37760" i="1"/>
  <c r="T37761" i="1"/>
  <c r="T37762" i="1"/>
  <c r="T37763" i="1"/>
  <c r="T37764" i="1"/>
  <c r="T37765" i="1"/>
  <c r="T37766" i="1"/>
  <c r="T37767" i="1"/>
  <c r="T37768" i="1"/>
  <c r="T37769" i="1"/>
  <c r="T37770" i="1"/>
  <c r="T37771" i="1"/>
  <c r="T37772" i="1"/>
  <c r="T37773" i="1"/>
  <c r="T37774" i="1"/>
  <c r="T37775" i="1"/>
  <c r="T37776" i="1"/>
  <c r="T37777" i="1"/>
  <c r="T37778" i="1"/>
  <c r="T37779" i="1"/>
  <c r="T37780" i="1"/>
  <c r="T37781" i="1"/>
  <c r="T37782" i="1"/>
  <c r="T37783" i="1"/>
  <c r="T37784" i="1"/>
  <c r="T37785" i="1"/>
  <c r="T37786" i="1"/>
  <c r="T37787" i="1"/>
  <c r="T37788" i="1"/>
  <c r="T37789" i="1"/>
  <c r="T37790" i="1"/>
  <c r="T37791" i="1"/>
  <c r="T37792" i="1"/>
  <c r="T37793" i="1"/>
  <c r="T37794" i="1"/>
  <c r="T37795" i="1"/>
  <c r="T37796" i="1"/>
  <c r="T37797" i="1"/>
  <c r="T37798" i="1"/>
  <c r="T37799" i="1"/>
  <c r="T37800" i="1"/>
  <c r="T37801" i="1"/>
  <c r="T37802" i="1"/>
  <c r="T37803" i="1"/>
  <c r="T37804" i="1"/>
  <c r="T37805" i="1"/>
  <c r="T37806" i="1"/>
  <c r="T37807" i="1"/>
  <c r="T37808" i="1"/>
  <c r="T37809" i="1"/>
  <c r="T37810" i="1"/>
  <c r="T37811" i="1"/>
  <c r="T37812" i="1"/>
  <c r="T37813" i="1"/>
  <c r="T37814" i="1"/>
  <c r="T37815" i="1"/>
  <c r="T37816" i="1"/>
  <c r="T37817" i="1"/>
  <c r="T37818" i="1"/>
  <c r="T37819" i="1"/>
  <c r="T37820" i="1"/>
  <c r="T37821" i="1"/>
  <c r="T37822" i="1"/>
  <c r="T37823" i="1"/>
  <c r="T37824" i="1"/>
  <c r="T37825" i="1"/>
  <c r="T37826" i="1"/>
  <c r="T37827" i="1"/>
  <c r="T37828" i="1"/>
  <c r="T37829" i="1"/>
  <c r="T37830" i="1"/>
  <c r="T37831" i="1"/>
  <c r="T37832" i="1"/>
  <c r="T37833" i="1"/>
  <c r="T37834" i="1"/>
  <c r="T37835" i="1"/>
  <c r="T37836" i="1"/>
  <c r="T37837" i="1"/>
  <c r="T37838" i="1"/>
  <c r="T37839" i="1"/>
  <c r="T37840" i="1"/>
  <c r="T37841" i="1"/>
  <c r="T37842" i="1"/>
  <c r="T37843" i="1"/>
  <c r="T37844" i="1"/>
  <c r="T37845" i="1"/>
  <c r="T37846" i="1"/>
  <c r="T37847" i="1"/>
  <c r="T37848" i="1"/>
  <c r="T37849" i="1"/>
  <c r="T37850" i="1"/>
  <c r="T37851" i="1"/>
  <c r="T37852" i="1"/>
  <c r="T37853" i="1"/>
  <c r="T37854" i="1"/>
  <c r="T37855" i="1"/>
  <c r="T37856" i="1"/>
  <c r="T37857" i="1"/>
  <c r="T37858" i="1"/>
  <c r="T37859" i="1"/>
  <c r="T37860" i="1"/>
  <c r="T37861" i="1"/>
  <c r="T37862" i="1"/>
  <c r="T37863" i="1"/>
  <c r="T37864" i="1"/>
  <c r="T37865" i="1"/>
  <c r="T37866" i="1"/>
  <c r="T37867" i="1"/>
  <c r="T37868" i="1"/>
  <c r="T37869" i="1"/>
  <c r="T37870" i="1"/>
  <c r="T37871" i="1"/>
  <c r="T37872" i="1"/>
  <c r="T37873" i="1"/>
  <c r="T37874" i="1"/>
  <c r="T37875" i="1"/>
  <c r="T37876" i="1"/>
  <c r="T37877" i="1"/>
  <c r="T37878" i="1"/>
  <c r="T37879" i="1"/>
  <c r="T37880" i="1"/>
  <c r="T37881" i="1"/>
  <c r="T37882" i="1"/>
  <c r="T37883" i="1"/>
  <c r="T37884" i="1"/>
  <c r="T37885" i="1"/>
  <c r="T37886" i="1"/>
  <c r="T37887" i="1"/>
  <c r="T37888" i="1"/>
  <c r="T37889" i="1"/>
  <c r="T37890" i="1"/>
  <c r="T37891" i="1"/>
  <c r="T37892" i="1"/>
  <c r="T37893" i="1"/>
  <c r="T37894" i="1"/>
  <c r="T37895" i="1"/>
  <c r="T37896" i="1"/>
  <c r="T37897" i="1"/>
  <c r="T37898" i="1"/>
  <c r="T37899" i="1"/>
  <c r="T37900" i="1"/>
  <c r="T37901" i="1"/>
  <c r="T37902" i="1"/>
  <c r="T37903" i="1"/>
  <c r="T37904" i="1"/>
  <c r="T37905" i="1"/>
  <c r="T37906" i="1"/>
  <c r="T37907" i="1"/>
  <c r="T37908" i="1"/>
  <c r="T37909" i="1"/>
  <c r="T37910" i="1"/>
  <c r="T37911" i="1"/>
  <c r="T37912" i="1"/>
  <c r="T37913" i="1"/>
  <c r="T37914" i="1"/>
  <c r="T37915" i="1"/>
  <c r="T37916" i="1"/>
  <c r="T37917" i="1"/>
  <c r="T37918" i="1"/>
  <c r="T37919" i="1"/>
  <c r="T37920" i="1"/>
  <c r="T37921" i="1"/>
  <c r="T37922" i="1"/>
  <c r="T37923" i="1"/>
  <c r="T37924" i="1"/>
  <c r="T37925" i="1"/>
  <c r="T37926" i="1"/>
  <c r="T37927" i="1"/>
  <c r="T37928" i="1"/>
  <c r="T37929" i="1"/>
  <c r="T37930" i="1"/>
  <c r="T37931" i="1"/>
  <c r="T37932" i="1"/>
  <c r="T37933" i="1"/>
  <c r="T37934" i="1"/>
  <c r="T37935" i="1"/>
  <c r="T37936" i="1"/>
  <c r="T37937" i="1"/>
  <c r="T37938" i="1"/>
  <c r="T37939" i="1"/>
  <c r="T37940" i="1"/>
  <c r="T37941" i="1"/>
  <c r="T37942" i="1"/>
  <c r="T37943" i="1"/>
  <c r="T37944" i="1"/>
  <c r="T37945" i="1"/>
  <c r="T37946" i="1"/>
  <c r="T37947" i="1"/>
  <c r="T37948" i="1"/>
  <c r="T37949" i="1"/>
  <c r="T37950" i="1"/>
  <c r="T37951" i="1"/>
  <c r="T37952" i="1"/>
  <c r="T37953" i="1"/>
  <c r="T37954" i="1"/>
  <c r="T37955" i="1"/>
  <c r="T37956" i="1"/>
  <c r="T37957" i="1"/>
  <c r="T37958" i="1"/>
  <c r="T37959" i="1"/>
  <c r="T37960" i="1"/>
  <c r="T37961" i="1"/>
  <c r="T37962" i="1"/>
  <c r="T37963" i="1"/>
  <c r="T37964" i="1"/>
  <c r="T37965" i="1"/>
  <c r="T37966" i="1"/>
  <c r="T37967" i="1"/>
  <c r="T37968" i="1"/>
  <c r="T37969" i="1"/>
  <c r="T37970" i="1"/>
  <c r="T37971" i="1"/>
  <c r="T37972" i="1"/>
  <c r="T37973" i="1"/>
  <c r="T37974" i="1"/>
  <c r="T37975" i="1"/>
  <c r="T37976" i="1"/>
  <c r="T37977" i="1"/>
  <c r="T37978" i="1"/>
  <c r="T37979" i="1"/>
  <c r="T37980" i="1"/>
  <c r="T37981" i="1"/>
  <c r="T37982" i="1"/>
  <c r="T37983" i="1"/>
  <c r="T37984" i="1"/>
  <c r="T37985" i="1"/>
  <c r="T37986" i="1"/>
  <c r="T37987" i="1"/>
  <c r="T37988" i="1"/>
  <c r="T37989" i="1"/>
  <c r="T37990" i="1"/>
  <c r="T37991" i="1"/>
  <c r="T37992" i="1"/>
  <c r="T37993" i="1"/>
  <c r="T37994" i="1"/>
  <c r="T37995" i="1"/>
  <c r="T37996" i="1"/>
  <c r="T37997" i="1"/>
  <c r="T37998" i="1"/>
  <c r="T37999" i="1"/>
  <c r="T38000" i="1"/>
  <c r="T38001" i="1"/>
  <c r="T38002" i="1"/>
  <c r="T38003" i="1"/>
  <c r="T38004" i="1"/>
  <c r="T38005" i="1"/>
  <c r="T38006" i="1"/>
  <c r="T38007" i="1"/>
  <c r="T38008" i="1"/>
  <c r="T38009" i="1"/>
  <c r="T38010" i="1"/>
  <c r="T38011" i="1"/>
  <c r="T38012" i="1"/>
  <c r="T38013" i="1"/>
  <c r="T38014" i="1"/>
  <c r="T38015" i="1"/>
  <c r="T38016" i="1"/>
  <c r="T38017" i="1"/>
  <c r="T38018" i="1"/>
  <c r="T38019" i="1"/>
  <c r="T38020" i="1"/>
  <c r="T38021" i="1"/>
  <c r="T38022" i="1"/>
  <c r="T38023" i="1"/>
  <c r="T38024" i="1"/>
  <c r="T38025" i="1"/>
  <c r="T38026" i="1"/>
  <c r="T38027" i="1"/>
  <c r="T38028" i="1"/>
  <c r="T38029" i="1"/>
  <c r="T38030" i="1"/>
  <c r="T38031" i="1"/>
  <c r="T38032" i="1"/>
  <c r="T38033" i="1"/>
  <c r="T38034" i="1"/>
  <c r="T38035" i="1"/>
  <c r="T38036" i="1"/>
  <c r="T38037" i="1"/>
  <c r="T38038" i="1"/>
  <c r="T38039" i="1"/>
  <c r="T38040" i="1"/>
  <c r="T38041" i="1"/>
  <c r="T38042" i="1"/>
  <c r="T38043" i="1"/>
  <c r="T38044" i="1"/>
  <c r="T38045" i="1"/>
  <c r="T38046" i="1"/>
  <c r="T38047" i="1"/>
  <c r="T38048" i="1"/>
  <c r="T38049" i="1"/>
  <c r="T38050" i="1"/>
  <c r="T38051" i="1"/>
  <c r="T38052" i="1"/>
  <c r="T38053" i="1"/>
  <c r="T38054" i="1"/>
  <c r="T38055" i="1"/>
  <c r="T38056" i="1"/>
  <c r="T38057" i="1"/>
  <c r="T38058" i="1"/>
  <c r="T38059" i="1"/>
  <c r="T38060" i="1"/>
  <c r="T38061" i="1"/>
  <c r="T38062" i="1"/>
  <c r="T38063" i="1"/>
  <c r="T38064" i="1"/>
  <c r="T38065" i="1"/>
  <c r="T38066" i="1"/>
  <c r="T38067" i="1"/>
  <c r="T38068" i="1"/>
  <c r="T38069" i="1"/>
  <c r="T38070" i="1"/>
  <c r="T38071" i="1"/>
  <c r="T38072" i="1"/>
  <c r="T38073" i="1"/>
  <c r="T38074" i="1"/>
  <c r="T38075" i="1"/>
  <c r="T38076" i="1"/>
  <c r="T38077" i="1"/>
  <c r="T38078" i="1"/>
  <c r="T38079" i="1"/>
  <c r="T38080" i="1"/>
  <c r="T38081" i="1"/>
  <c r="T38082" i="1"/>
  <c r="T38083" i="1"/>
  <c r="T38084" i="1"/>
  <c r="T38085" i="1"/>
  <c r="T38086" i="1"/>
  <c r="T38087" i="1"/>
  <c r="T38088" i="1"/>
  <c r="T38089" i="1"/>
  <c r="T38090" i="1"/>
  <c r="T38091" i="1"/>
  <c r="T38092" i="1"/>
  <c r="T38093" i="1"/>
  <c r="T38094" i="1"/>
  <c r="T38095" i="1"/>
  <c r="T38096" i="1"/>
  <c r="T38097" i="1"/>
  <c r="T38098" i="1"/>
  <c r="T38099" i="1"/>
  <c r="T38100" i="1"/>
  <c r="T38101" i="1"/>
  <c r="T38102" i="1"/>
  <c r="T38103" i="1"/>
  <c r="T38104" i="1"/>
  <c r="T38105" i="1"/>
  <c r="T38106" i="1"/>
  <c r="T38107" i="1"/>
  <c r="T38108" i="1"/>
  <c r="T38109" i="1"/>
  <c r="T38110" i="1"/>
  <c r="T38111" i="1"/>
  <c r="T38112" i="1"/>
  <c r="T38113" i="1"/>
  <c r="T38114" i="1"/>
  <c r="T38115" i="1"/>
  <c r="T38116" i="1"/>
  <c r="T38117" i="1"/>
  <c r="T38118" i="1"/>
  <c r="T38119" i="1"/>
  <c r="T38120" i="1"/>
  <c r="T38121" i="1"/>
  <c r="T38122" i="1"/>
  <c r="T38123" i="1"/>
  <c r="T38124" i="1"/>
  <c r="T38125" i="1"/>
  <c r="T38126" i="1"/>
  <c r="T38127" i="1"/>
  <c r="T38128" i="1"/>
  <c r="T38129" i="1"/>
  <c r="T38130" i="1"/>
  <c r="T38131" i="1"/>
  <c r="T38132" i="1"/>
  <c r="T38133" i="1"/>
  <c r="T38134" i="1"/>
  <c r="T38135" i="1"/>
  <c r="T38136" i="1"/>
  <c r="T38137" i="1"/>
  <c r="T38138" i="1"/>
  <c r="T38139" i="1"/>
  <c r="T38140" i="1"/>
  <c r="T38141" i="1"/>
  <c r="T38142" i="1"/>
  <c r="T38143" i="1"/>
  <c r="T38144" i="1"/>
  <c r="T38145" i="1"/>
  <c r="T38146" i="1"/>
  <c r="T38147" i="1"/>
  <c r="T38148" i="1"/>
  <c r="T38149" i="1"/>
  <c r="T38150" i="1"/>
  <c r="T38151" i="1"/>
  <c r="T38152" i="1"/>
  <c r="T38153" i="1"/>
  <c r="T38154" i="1"/>
  <c r="T38155" i="1"/>
  <c r="T38156" i="1"/>
  <c r="T38157" i="1"/>
  <c r="T38158" i="1"/>
  <c r="T38159" i="1"/>
  <c r="T38160" i="1"/>
  <c r="T38161" i="1"/>
  <c r="T38162" i="1"/>
  <c r="T38163" i="1"/>
  <c r="T38164" i="1"/>
  <c r="T38165" i="1"/>
  <c r="T38166" i="1"/>
  <c r="T38167" i="1"/>
  <c r="T38168" i="1"/>
  <c r="T38169" i="1"/>
  <c r="T38170" i="1"/>
  <c r="T38171" i="1"/>
  <c r="T38172" i="1"/>
  <c r="T38173" i="1"/>
  <c r="T38174" i="1"/>
  <c r="T38175" i="1"/>
  <c r="T38176" i="1"/>
  <c r="T38177" i="1"/>
  <c r="T38178" i="1"/>
  <c r="T38179" i="1"/>
  <c r="T38180" i="1"/>
  <c r="T38181" i="1"/>
  <c r="T38182" i="1"/>
  <c r="T38183" i="1"/>
  <c r="T38184" i="1"/>
  <c r="T38185" i="1"/>
  <c r="T38186" i="1"/>
  <c r="T38187" i="1"/>
  <c r="T38188" i="1"/>
  <c r="T38189" i="1"/>
  <c r="T38190" i="1"/>
  <c r="T38191" i="1"/>
  <c r="T38192" i="1"/>
  <c r="T38193" i="1"/>
  <c r="T38194" i="1"/>
  <c r="T38195" i="1"/>
  <c r="T38196" i="1"/>
  <c r="T38197" i="1"/>
  <c r="T38198" i="1"/>
  <c r="T38199" i="1"/>
  <c r="T38200" i="1"/>
  <c r="T38201" i="1"/>
  <c r="T38202" i="1"/>
  <c r="T38203" i="1"/>
  <c r="T38204" i="1"/>
  <c r="T38205" i="1"/>
  <c r="T38206" i="1"/>
  <c r="T38207" i="1"/>
  <c r="T38208" i="1"/>
  <c r="T38209" i="1"/>
  <c r="T38210" i="1"/>
  <c r="T38211" i="1"/>
  <c r="T38212" i="1"/>
  <c r="T38213" i="1"/>
  <c r="T38214" i="1"/>
  <c r="T38215" i="1"/>
  <c r="T38216" i="1"/>
  <c r="T38217" i="1"/>
  <c r="T38218" i="1"/>
  <c r="T38219" i="1"/>
  <c r="T38220" i="1"/>
  <c r="T38221" i="1"/>
  <c r="T38222" i="1"/>
  <c r="T38223" i="1"/>
  <c r="T38224" i="1"/>
  <c r="T38225" i="1"/>
  <c r="T38226" i="1"/>
  <c r="T38227" i="1"/>
  <c r="T38228" i="1"/>
  <c r="T38229" i="1"/>
  <c r="T38230" i="1"/>
  <c r="T38231" i="1"/>
  <c r="T38232" i="1"/>
  <c r="T38233" i="1"/>
  <c r="T38234" i="1"/>
  <c r="T38235" i="1"/>
  <c r="T38236" i="1"/>
  <c r="T38237" i="1"/>
  <c r="T38238" i="1"/>
  <c r="T38239" i="1"/>
  <c r="T38240" i="1"/>
  <c r="T38241" i="1"/>
  <c r="T38242" i="1"/>
  <c r="T38243" i="1"/>
  <c r="T38244" i="1"/>
  <c r="T38245" i="1"/>
  <c r="T38246" i="1"/>
  <c r="T38247" i="1"/>
  <c r="T38248" i="1"/>
  <c r="T38249" i="1"/>
  <c r="T38250" i="1"/>
  <c r="T38251" i="1"/>
  <c r="T38252" i="1"/>
  <c r="T38253" i="1"/>
  <c r="T38254" i="1"/>
  <c r="T38255" i="1"/>
  <c r="T38256" i="1"/>
  <c r="T38257" i="1"/>
  <c r="T38258" i="1"/>
  <c r="T38259" i="1"/>
  <c r="T38260" i="1"/>
  <c r="T38261" i="1"/>
  <c r="T38262" i="1"/>
  <c r="T38263" i="1"/>
  <c r="T38264" i="1"/>
  <c r="T38265" i="1"/>
  <c r="T38266" i="1"/>
  <c r="T38267" i="1"/>
  <c r="T38268" i="1"/>
  <c r="T38269" i="1"/>
  <c r="T38270" i="1"/>
  <c r="T38271" i="1"/>
  <c r="T38272" i="1"/>
  <c r="T38273" i="1"/>
  <c r="T38274" i="1"/>
  <c r="T38275" i="1"/>
  <c r="T38276" i="1"/>
  <c r="T38277" i="1"/>
  <c r="T38278" i="1"/>
  <c r="T38279" i="1"/>
  <c r="T38280" i="1"/>
  <c r="T38281" i="1"/>
  <c r="T38282" i="1"/>
  <c r="T38283" i="1"/>
  <c r="T38284" i="1"/>
  <c r="T38285" i="1"/>
  <c r="T38286" i="1"/>
  <c r="T38287" i="1"/>
  <c r="T38288" i="1"/>
  <c r="T38289" i="1"/>
  <c r="T38290" i="1"/>
  <c r="T38291" i="1"/>
  <c r="T38292" i="1"/>
  <c r="T38293" i="1"/>
  <c r="T38294" i="1"/>
  <c r="T38295" i="1"/>
  <c r="T38296" i="1"/>
  <c r="T38297" i="1"/>
  <c r="T38298" i="1"/>
  <c r="T38299" i="1"/>
  <c r="T38300" i="1"/>
  <c r="T38301" i="1"/>
  <c r="T38302" i="1"/>
  <c r="T38303" i="1"/>
  <c r="T38304" i="1"/>
  <c r="T38305" i="1"/>
  <c r="T38306" i="1"/>
  <c r="T38307" i="1"/>
  <c r="T38308" i="1"/>
  <c r="T38309" i="1"/>
  <c r="T38310" i="1"/>
  <c r="T38311" i="1"/>
  <c r="T38312" i="1"/>
  <c r="T38313" i="1"/>
  <c r="T38314" i="1"/>
  <c r="T38315" i="1"/>
  <c r="T38316" i="1"/>
  <c r="T38317" i="1"/>
  <c r="T38318" i="1"/>
  <c r="T38319" i="1"/>
  <c r="T38320" i="1"/>
  <c r="T38321" i="1"/>
  <c r="T38322" i="1"/>
  <c r="T38323" i="1"/>
  <c r="T38324" i="1"/>
  <c r="T38325" i="1"/>
  <c r="T38326" i="1"/>
  <c r="T38327" i="1"/>
  <c r="T38328" i="1"/>
  <c r="T38329" i="1"/>
  <c r="T38330" i="1"/>
  <c r="T38331" i="1"/>
  <c r="T38332" i="1"/>
  <c r="T38333" i="1"/>
  <c r="T38334" i="1"/>
  <c r="T38335" i="1"/>
  <c r="T38336" i="1"/>
  <c r="T38337" i="1"/>
  <c r="T38338" i="1"/>
  <c r="T38339" i="1"/>
  <c r="T38340" i="1"/>
  <c r="T38341" i="1"/>
  <c r="T38342" i="1"/>
  <c r="T38343" i="1"/>
  <c r="T38344" i="1"/>
  <c r="T38345" i="1"/>
  <c r="T38346" i="1"/>
  <c r="T38347" i="1"/>
  <c r="T38348" i="1"/>
  <c r="T38349" i="1"/>
  <c r="T38350" i="1"/>
  <c r="T38351" i="1"/>
  <c r="T38352" i="1"/>
  <c r="T38353" i="1"/>
  <c r="T38354" i="1"/>
  <c r="T38355" i="1"/>
  <c r="T38356" i="1"/>
  <c r="T38357" i="1"/>
  <c r="T38358" i="1"/>
  <c r="T38359" i="1"/>
  <c r="T38360" i="1"/>
  <c r="T38361" i="1"/>
  <c r="T38362" i="1"/>
  <c r="T38363" i="1"/>
  <c r="T38364" i="1"/>
  <c r="T38365" i="1"/>
  <c r="T38366" i="1"/>
  <c r="T38367" i="1"/>
  <c r="T38368" i="1"/>
  <c r="T38369" i="1"/>
  <c r="T38370" i="1"/>
  <c r="T38371" i="1"/>
  <c r="T38372" i="1"/>
  <c r="T38373" i="1"/>
  <c r="T38374" i="1"/>
  <c r="T38375" i="1"/>
  <c r="T38376" i="1"/>
  <c r="T38377" i="1"/>
  <c r="T38378" i="1"/>
  <c r="T38379" i="1"/>
  <c r="T38380" i="1"/>
  <c r="T38381" i="1"/>
  <c r="T38382" i="1"/>
  <c r="T38383" i="1"/>
  <c r="T38384" i="1"/>
  <c r="T38385" i="1"/>
  <c r="T38386" i="1"/>
  <c r="T38387" i="1"/>
  <c r="T38388" i="1"/>
  <c r="T38389" i="1"/>
  <c r="T38390" i="1"/>
  <c r="T38391" i="1"/>
  <c r="T38392" i="1"/>
  <c r="T38393" i="1"/>
  <c r="T38394" i="1"/>
  <c r="T38395" i="1"/>
  <c r="T38396" i="1"/>
  <c r="T38397" i="1"/>
  <c r="T38398" i="1"/>
  <c r="T38399" i="1"/>
  <c r="T38400" i="1"/>
  <c r="T38401" i="1"/>
  <c r="T38402" i="1"/>
  <c r="T38403" i="1"/>
  <c r="T38404" i="1"/>
  <c r="T38405" i="1"/>
  <c r="T38406" i="1"/>
  <c r="T38407" i="1"/>
  <c r="T38408" i="1"/>
  <c r="T38409" i="1"/>
  <c r="T38410" i="1"/>
  <c r="T38411" i="1"/>
  <c r="T38412" i="1"/>
  <c r="T38413" i="1"/>
  <c r="T38414" i="1"/>
  <c r="T38415" i="1"/>
  <c r="T38416" i="1"/>
  <c r="T38417" i="1"/>
  <c r="T38418" i="1"/>
  <c r="T38419" i="1"/>
  <c r="T38420" i="1"/>
  <c r="T38421" i="1"/>
  <c r="T38422" i="1"/>
  <c r="T38423" i="1"/>
  <c r="T38424" i="1"/>
  <c r="T38425" i="1"/>
  <c r="T38426" i="1"/>
  <c r="T38427" i="1"/>
  <c r="T38428" i="1"/>
  <c r="T38429" i="1"/>
  <c r="T38430" i="1"/>
  <c r="T38431" i="1"/>
  <c r="T38432" i="1"/>
  <c r="T38433" i="1"/>
  <c r="T38434" i="1"/>
  <c r="T38435" i="1"/>
  <c r="T38436" i="1"/>
  <c r="T38437" i="1"/>
  <c r="T38438" i="1"/>
  <c r="T38439" i="1"/>
  <c r="T38440" i="1"/>
  <c r="T38441" i="1"/>
  <c r="T38442" i="1"/>
  <c r="T38443" i="1"/>
  <c r="T38444" i="1"/>
  <c r="T38445" i="1"/>
  <c r="T38446" i="1"/>
  <c r="T38447" i="1"/>
  <c r="T38448" i="1"/>
  <c r="T38449" i="1"/>
  <c r="T38450" i="1"/>
  <c r="T38451" i="1"/>
  <c r="T38452" i="1"/>
  <c r="T38453" i="1"/>
  <c r="T38454" i="1"/>
  <c r="T38455" i="1"/>
  <c r="T38456" i="1"/>
  <c r="T38457" i="1"/>
  <c r="T38458" i="1"/>
  <c r="T38459" i="1"/>
  <c r="T38460" i="1"/>
  <c r="T38461" i="1"/>
  <c r="T38462" i="1"/>
  <c r="T38463" i="1"/>
  <c r="T38464" i="1"/>
  <c r="T38465" i="1"/>
  <c r="T38466" i="1"/>
  <c r="T38467" i="1"/>
  <c r="T38468" i="1"/>
  <c r="T38469" i="1"/>
  <c r="T38470" i="1"/>
  <c r="T38471" i="1"/>
  <c r="T38472" i="1"/>
  <c r="T38473" i="1"/>
  <c r="T38474" i="1"/>
  <c r="T38475" i="1"/>
  <c r="T38476" i="1"/>
  <c r="T38477" i="1"/>
  <c r="T38478" i="1"/>
  <c r="T38479" i="1"/>
  <c r="T38480" i="1"/>
  <c r="T38481" i="1"/>
  <c r="T38482" i="1"/>
  <c r="T38483" i="1"/>
  <c r="T38484" i="1"/>
  <c r="T38485" i="1"/>
  <c r="T38486" i="1"/>
  <c r="T38487" i="1"/>
  <c r="T38488" i="1"/>
  <c r="T38489" i="1"/>
  <c r="T38490" i="1"/>
  <c r="T38491" i="1"/>
  <c r="T38492" i="1"/>
  <c r="T38493" i="1"/>
  <c r="T38494" i="1"/>
  <c r="T38495" i="1"/>
  <c r="T38496" i="1"/>
  <c r="T38497" i="1"/>
  <c r="T38498" i="1"/>
  <c r="T38499" i="1"/>
  <c r="T38500" i="1"/>
  <c r="T38501" i="1"/>
  <c r="T38502" i="1"/>
  <c r="T38503" i="1"/>
  <c r="T38504" i="1"/>
  <c r="T38505" i="1"/>
  <c r="T38506" i="1"/>
  <c r="T38507" i="1"/>
  <c r="T38508" i="1"/>
  <c r="T38509" i="1"/>
  <c r="T38510" i="1"/>
  <c r="T38511" i="1"/>
  <c r="T38512" i="1"/>
  <c r="T38513" i="1"/>
  <c r="T38514" i="1"/>
  <c r="T38515" i="1"/>
  <c r="T38516" i="1"/>
  <c r="T38517" i="1"/>
  <c r="T38518" i="1"/>
  <c r="T38519" i="1"/>
  <c r="T38520" i="1"/>
  <c r="T38521" i="1"/>
  <c r="T38522" i="1"/>
  <c r="T38523" i="1"/>
  <c r="T38524" i="1"/>
  <c r="T38525" i="1"/>
  <c r="T38526" i="1"/>
  <c r="T38527" i="1"/>
  <c r="T38528" i="1"/>
  <c r="T38529" i="1"/>
  <c r="T38530" i="1"/>
  <c r="T38531" i="1"/>
  <c r="T38532" i="1"/>
  <c r="T38533" i="1"/>
  <c r="T38534" i="1"/>
  <c r="T38535" i="1"/>
  <c r="T38536" i="1"/>
  <c r="T38537" i="1"/>
  <c r="T38538" i="1"/>
  <c r="T38539" i="1"/>
  <c r="T38540" i="1"/>
  <c r="T38541" i="1"/>
  <c r="T38542" i="1"/>
  <c r="T38543" i="1"/>
  <c r="T38544" i="1"/>
  <c r="T38545" i="1"/>
  <c r="T38546" i="1"/>
  <c r="T38547" i="1"/>
  <c r="T38548" i="1"/>
  <c r="T38549" i="1"/>
  <c r="T38550" i="1"/>
  <c r="T38551" i="1"/>
  <c r="T38552" i="1"/>
  <c r="T38553" i="1"/>
  <c r="T38554" i="1"/>
  <c r="T38555" i="1"/>
  <c r="T38556" i="1"/>
  <c r="T38557" i="1"/>
  <c r="T38558" i="1"/>
  <c r="T38559" i="1"/>
  <c r="T38560" i="1"/>
  <c r="T38561" i="1"/>
  <c r="T38562" i="1"/>
  <c r="T38563" i="1"/>
  <c r="T38564" i="1"/>
  <c r="T38565" i="1"/>
  <c r="T38566" i="1"/>
  <c r="T38567" i="1"/>
  <c r="T38568" i="1"/>
  <c r="T38569" i="1"/>
  <c r="T38570" i="1"/>
  <c r="T38571" i="1"/>
  <c r="T38572" i="1"/>
  <c r="T38573" i="1"/>
  <c r="T38574" i="1"/>
  <c r="T38575" i="1"/>
  <c r="T38576" i="1"/>
  <c r="T38577" i="1"/>
  <c r="T38578" i="1"/>
  <c r="T38579" i="1"/>
  <c r="T38580" i="1"/>
  <c r="T38581" i="1"/>
  <c r="T38582" i="1"/>
  <c r="T38583" i="1"/>
  <c r="T38584" i="1"/>
  <c r="T38585" i="1"/>
  <c r="T38586" i="1"/>
  <c r="T38587" i="1"/>
  <c r="T38588" i="1"/>
  <c r="T38589" i="1"/>
  <c r="T38590" i="1"/>
  <c r="T38591" i="1"/>
  <c r="T38592" i="1"/>
  <c r="T38593" i="1"/>
  <c r="T38594" i="1"/>
  <c r="T38595" i="1"/>
  <c r="T38596" i="1"/>
  <c r="T38597" i="1"/>
  <c r="T38598" i="1"/>
  <c r="T38599" i="1"/>
  <c r="T38600" i="1"/>
  <c r="T38601" i="1"/>
  <c r="T38602" i="1"/>
  <c r="T38603" i="1"/>
  <c r="T38604" i="1"/>
  <c r="T38605" i="1"/>
  <c r="T38606" i="1"/>
  <c r="T38607" i="1"/>
  <c r="T38608" i="1"/>
  <c r="T38609" i="1"/>
  <c r="T38610" i="1"/>
  <c r="T38611" i="1"/>
  <c r="T38612" i="1"/>
  <c r="T38613" i="1"/>
  <c r="T38614" i="1"/>
  <c r="T38615" i="1"/>
  <c r="T38616" i="1"/>
  <c r="T38617" i="1"/>
  <c r="T38618" i="1"/>
  <c r="T38619" i="1"/>
  <c r="T38620" i="1"/>
  <c r="T38621" i="1"/>
  <c r="T38622" i="1"/>
  <c r="T38623" i="1"/>
  <c r="T38624" i="1"/>
  <c r="T38625" i="1"/>
  <c r="T38626" i="1"/>
  <c r="T38627" i="1"/>
  <c r="T38628" i="1"/>
  <c r="T38629" i="1"/>
  <c r="T38630" i="1"/>
  <c r="T38631" i="1"/>
  <c r="T38632" i="1"/>
  <c r="T38633" i="1"/>
  <c r="T38634" i="1"/>
  <c r="T38635" i="1"/>
  <c r="T38636" i="1"/>
  <c r="T38637" i="1"/>
  <c r="T38638" i="1"/>
  <c r="T38639" i="1"/>
  <c r="T38640" i="1"/>
  <c r="T38641" i="1"/>
  <c r="T38642" i="1"/>
  <c r="T38643" i="1"/>
  <c r="T38644" i="1"/>
  <c r="T38645" i="1"/>
  <c r="T38646" i="1"/>
  <c r="T38647" i="1"/>
  <c r="T38648" i="1"/>
  <c r="T38649" i="1"/>
  <c r="T38650" i="1"/>
  <c r="T38651" i="1"/>
  <c r="T38652" i="1"/>
  <c r="T38653" i="1"/>
  <c r="T38654" i="1"/>
  <c r="T38655" i="1"/>
  <c r="T38656" i="1"/>
  <c r="T38657" i="1"/>
  <c r="T38658" i="1"/>
  <c r="T38659" i="1"/>
  <c r="T38660" i="1"/>
  <c r="T38661" i="1"/>
  <c r="T38662" i="1"/>
  <c r="T38663" i="1"/>
  <c r="T38664" i="1"/>
  <c r="T38665" i="1"/>
  <c r="T38666" i="1"/>
  <c r="T38667" i="1"/>
  <c r="T38668" i="1"/>
  <c r="T38669" i="1"/>
  <c r="T38670" i="1"/>
  <c r="T38671" i="1"/>
  <c r="T38672" i="1"/>
  <c r="T38673" i="1"/>
  <c r="T38674" i="1"/>
  <c r="T38675" i="1"/>
  <c r="T38676" i="1"/>
  <c r="T38677" i="1"/>
  <c r="T38678" i="1"/>
  <c r="T38679" i="1"/>
  <c r="T38680" i="1"/>
  <c r="T38681" i="1"/>
  <c r="T38682" i="1"/>
  <c r="T38683" i="1"/>
  <c r="T38684" i="1"/>
  <c r="T38685" i="1"/>
  <c r="T38686" i="1"/>
  <c r="T38687" i="1"/>
  <c r="T38688" i="1"/>
  <c r="T38689" i="1"/>
  <c r="T38690" i="1"/>
  <c r="T38691" i="1"/>
  <c r="T38692" i="1"/>
  <c r="T38693" i="1"/>
  <c r="T38694" i="1"/>
  <c r="T38695" i="1"/>
  <c r="T38696" i="1"/>
  <c r="T38697" i="1"/>
  <c r="T38698" i="1"/>
  <c r="T38699" i="1"/>
  <c r="T38700" i="1"/>
  <c r="T38701" i="1"/>
  <c r="T38702" i="1"/>
  <c r="T38703" i="1"/>
  <c r="T38704" i="1"/>
  <c r="T38705" i="1"/>
  <c r="T38706" i="1"/>
  <c r="T38707" i="1"/>
  <c r="T38708" i="1"/>
  <c r="T38709" i="1"/>
  <c r="T38710" i="1"/>
  <c r="T38711" i="1"/>
  <c r="T38712" i="1"/>
  <c r="T38713" i="1"/>
  <c r="T38714" i="1"/>
  <c r="T38715" i="1"/>
  <c r="T38716" i="1"/>
  <c r="T38717" i="1"/>
  <c r="T38718" i="1"/>
  <c r="T38719" i="1"/>
  <c r="T38720" i="1"/>
  <c r="T38721" i="1"/>
  <c r="T38722" i="1"/>
  <c r="T38723" i="1"/>
  <c r="T38724" i="1"/>
  <c r="T38725" i="1"/>
  <c r="T38726" i="1"/>
  <c r="T38727" i="1"/>
  <c r="T38728" i="1"/>
  <c r="T38729" i="1"/>
  <c r="T38730" i="1"/>
  <c r="T38731" i="1"/>
  <c r="T38732" i="1"/>
  <c r="T38733" i="1"/>
  <c r="T38734" i="1"/>
  <c r="T38735" i="1"/>
  <c r="T38736" i="1"/>
  <c r="T38737" i="1"/>
  <c r="T38738" i="1"/>
  <c r="T38739" i="1"/>
  <c r="T38740" i="1"/>
  <c r="T38741" i="1"/>
  <c r="T38742" i="1"/>
  <c r="T38743" i="1"/>
  <c r="T38744" i="1"/>
  <c r="T38745" i="1"/>
  <c r="T38746" i="1"/>
  <c r="T38747" i="1"/>
  <c r="T38748" i="1"/>
  <c r="T38749" i="1"/>
  <c r="T38750" i="1"/>
  <c r="T38751" i="1"/>
  <c r="T38752" i="1"/>
  <c r="T38753" i="1"/>
  <c r="T38754" i="1"/>
  <c r="T38755" i="1"/>
  <c r="T38756" i="1"/>
  <c r="T38757" i="1"/>
  <c r="T38758" i="1"/>
  <c r="T38759" i="1"/>
  <c r="T38760" i="1"/>
  <c r="T38761" i="1"/>
  <c r="T38762" i="1"/>
  <c r="T38763" i="1"/>
  <c r="T38764" i="1"/>
  <c r="T38765" i="1"/>
  <c r="T38766" i="1"/>
  <c r="T38767" i="1"/>
  <c r="T38768" i="1"/>
  <c r="T38769" i="1"/>
  <c r="T38770" i="1"/>
  <c r="T38771" i="1"/>
  <c r="T38772" i="1"/>
  <c r="T38773" i="1"/>
  <c r="T38774" i="1"/>
  <c r="T38775" i="1"/>
  <c r="T38776" i="1"/>
  <c r="T38777" i="1"/>
  <c r="T38778" i="1"/>
  <c r="T38779" i="1"/>
  <c r="T38780" i="1"/>
  <c r="T38781" i="1"/>
  <c r="T38782" i="1"/>
  <c r="T38783" i="1"/>
  <c r="T38784" i="1"/>
  <c r="T38785" i="1"/>
  <c r="T38786" i="1"/>
  <c r="T38787" i="1"/>
  <c r="T38788" i="1"/>
  <c r="T38789" i="1"/>
  <c r="T38790" i="1"/>
  <c r="T38791" i="1"/>
  <c r="T38792" i="1"/>
  <c r="T38793" i="1"/>
  <c r="T38794" i="1"/>
  <c r="T38795" i="1"/>
  <c r="T38796" i="1"/>
  <c r="T38797" i="1"/>
  <c r="T38798" i="1"/>
  <c r="T38799" i="1"/>
  <c r="T38800" i="1"/>
  <c r="T38801" i="1"/>
  <c r="T38802" i="1"/>
  <c r="T38803" i="1"/>
  <c r="T38804" i="1"/>
  <c r="T38805" i="1"/>
  <c r="T38806" i="1"/>
  <c r="T38807" i="1"/>
  <c r="T38808" i="1"/>
  <c r="T38809" i="1"/>
  <c r="T38810" i="1"/>
  <c r="T38811" i="1"/>
  <c r="T38812" i="1"/>
  <c r="T38813" i="1"/>
  <c r="T38814" i="1"/>
  <c r="T38815" i="1"/>
  <c r="T38816" i="1"/>
  <c r="T38817" i="1"/>
  <c r="T38818" i="1"/>
  <c r="T38819" i="1"/>
  <c r="T38820" i="1"/>
  <c r="T38821" i="1"/>
  <c r="T38822" i="1"/>
  <c r="T38823" i="1"/>
  <c r="T38824" i="1"/>
  <c r="T38825" i="1"/>
  <c r="T38826" i="1"/>
  <c r="T38827" i="1"/>
  <c r="T38828" i="1"/>
  <c r="T38829" i="1"/>
  <c r="T38830" i="1"/>
  <c r="T38831" i="1"/>
  <c r="T38832" i="1"/>
  <c r="T38833" i="1"/>
  <c r="T38834" i="1"/>
  <c r="T38835" i="1"/>
  <c r="T38836" i="1"/>
  <c r="T38837" i="1"/>
  <c r="T38838" i="1"/>
  <c r="T38839" i="1"/>
  <c r="T38840" i="1"/>
  <c r="T38841" i="1"/>
  <c r="T38842" i="1"/>
  <c r="T38843" i="1"/>
  <c r="T38844" i="1"/>
  <c r="T38845" i="1"/>
  <c r="T38846" i="1"/>
  <c r="T38847" i="1"/>
  <c r="T38848" i="1"/>
  <c r="T38849" i="1"/>
  <c r="T38850" i="1"/>
  <c r="T38851" i="1"/>
  <c r="T38852" i="1"/>
  <c r="T38853" i="1"/>
  <c r="T38854" i="1"/>
  <c r="T38855" i="1"/>
  <c r="T38856" i="1"/>
  <c r="T38857" i="1"/>
  <c r="T38858" i="1"/>
  <c r="T38859" i="1"/>
  <c r="T38860" i="1"/>
  <c r="T38861" i="1"/>
  <c r="T38862" i="1"/>
  <c r="T38863" i="1"/>
  <c r="T38864" i="1"/>
  <c r="T38865" i="1"/>
  <c r="T38866" i="1"/>
  <c r="T38867" i="1"/>
  <c r="T38868" i="1"/>
  <c r="T38869" i="1"/>
  <c r="T38870" i="1"/>
  <c r="T38871" i="1"/>
  <c r="T38872" i="1"/>
  <c r="T38873" i="1"/>
  <c r="T38874" i="1"/>
  <c r="T38875" i="1"/>
  <c r="T38876" i="1"/>
  <c r="T38877" i="1"/>
  <c r="T38878" i="1"/>
  <c r="T38879" i="1"/>
  <c r="T38880" i="1"/>
  <c r="T38881" i="1"/>
  <c r="T38882" i="1"/>
  <c r="T38883" i="1"/>
  <c r="T38884" i="1"/>
  <c r="T38885" i="1"/>
  <c r="T38886" i="1"/>
  <c r="T38887" i="1"/>
  <c r="T38888" i="1"/>
  <c r="T38889" i="1"/>
  <c r="T38890" i="1"/>
  <c r="T38891" i="1"/>
  <c r="T38892" i="1"/>
  <c r="T38893" i="1"/>
  <c r="T38894" i="1"/>
  <c r="T38895" i="1"/>
  <c r="T38896" i="1"/>
  <c r="T38897" i="1"/>
  <c r="T38898" i="1"/>
  <c r="T38899" i="1"/>
  <c r="T38900" i="1"/>
  <c r="T38901" i="1"/>
  <c r="T38902" i="1"/>
  <c r="T38903" i="1"/>
  <c r="T38904" i="1"/>
  <c r="T38905" i="1"/>
  <c r="T38906" i="1"/>
  <c r="T38907" i="1"/>
  <c r="T38908" i="1"/>
  <c r="T38909" i="1"/>
  <c r="T38910" i="1"/>
  <c r="T38911" i="1"/>
  <c r="T38912" i="1"/>
  <c r="T38913" i="1"/>
  <c r="T38914" i="1"/>
  <c r="T38915" i="1"/>
  <c r="T38916" i="1"/>
  <c r="T38917" i="1"/>
  <c r="T38918" i="1"/>
  <c r="T38919" i="1"/>
  <c r="T38920" i="1"/>
  <c r="T38921" i="1"/>
  <c r="T38922" i="1"/>
  <c r="T38923" i="1"/>
  <c r="T38924" i="1"/>
  <c r="T38925" i="1"/>
  <c r="T38926" i="1"/>
  <c r="T38927" i="1"/>
  <c r="T38928" i="1"/>
  <c r="T38929" i="1"/>
  <c r="T38930" i="1"/>
  <c r="T38931" i="1"/>
  <c r="T38932" i="1"/>
  <c r="T38933" i="1"/>
  <c r="T38934" i="1"/>
  <c r="T38935" i="1"/>
  <c r="T38936" i="1"/>
  <c r="T38937" i="1"/>
  <c r="T38938" i="1"/>
  <c r="T38939" i="1"/>
  <c r="T38940" i="1"/>
  <c r="T38941" i="1"/>
  <c r="T38942" i="1"/>
  <c r="T38943" i="1"/>
  <c r="T38944" i="1"/>
  <c r="T38945" i="1"/>
  <c r="T38946" i="1"/>
  <c r="T38947" i="1"/>
  <c r="T38948" i="1"/>
  <c r="T38949" i="1"/>
  <c r="T38950" i="1"/>
  <c r="T38951" i="1"/>
  <c r="T38952" i="1"/>
  <c r="T38953" i="1"/>
  <c r="T38954" i="1"/>
  <c r="T38955" i="1"/>
  <c r="T38956" i="1"/>
  <c r="T38957" i="1"/>
  <c r="T38958" i="1"/>
  <c r="T38959" i="1"/>
  <c r="T38960" i="1"/>
  <c r="T38961" i="1"/>
  <c r="T38962" i="1"/>
  <c r="T38963" i="1"/>
  <c r="T38964" i="1"/>
  <c r="T38965" i="1"/>
  <c r="T38966" i="1"/>
  <c r="T38967" i="1"/>
  <c r="T38968" i="1"/>
  <c r="T38969" i="1"/>
  <c r="T38970" i="1"/>
  <c r="T38971" i="1"/>
  <c r="T38972" i="1"/>
  <c r="T38973" i="1"/>
  <c r="T38974" i="1"/>
  <c r="T38975" i="1"/>
  <c r="T38976" i="1"/>
  <c r="T38977" i="1"/>
  <c r="T38978" i="1"/>
  <c r="T38979" i="1"/>
  <c r="T38980" i="1"/>
  <c r="T38981" i="1"/>
  <c r="T38982" i="1"/>
  <c r="T38983" i="1"/>
  <c r="T38984" i="1"/>
  <c r="T38985" i="1"/>
  <c r="T38986" i="1"/>
  <c r="T38987" i="1"/>
  <c r="T38988" i="1"/>
  <c r="T38989" i="1"/>
  <c r="T38990" i="1"/>
  <c r="T38991" i="1"/>
  <c r="T38992" i="1"/>
  <c r="T38993" i="1"/>
  <c r="T38994" i="1"/>
  <c r="T38995" i="1"/>
  <c r="T38996" i="1"/>
  <c r="T38997" i="1"/>
  <c r="T38998" i="1"/>
  <c r="T38999" i="1"/>
  <c r="T39000" i="1"/>
  <c r="T39001" i="1"/>
  <c r="T39002" i="1"/>
  <c r="T39003" i="1"/>
  <c r="T39004" i="1"/>
  <c r="T39005" i="1"/>
  <c r="T39006" i="1"/>
  <c r="T39007" i="1"/>
  <c r="T39008" i="1"/>
  <c r="T39009" i="1"/>
  <c r="T39010" i="1"/>
  <c r="T39011" i="1"/>
  <c r="T39012" i="1"/>
  <c r="T39013" i="1"/>
  <c r="T39014" i="1"/>
  <c r="T39015" i="1"/>
  <c r="T39016" i="1"/>
  <c r="T39017" i="1"/>
  <c r="T39018" i="1"/>
  <c r="T39019" i="1"/>
  <c r="T39020" i="1"/>
  <c r="T39021" i="1"/>
  <c r="T39022" i="1"/>
  <c r="T39023" i="1"/>
  <c r="T39024" i="1"/>
  <c r="T39025" i="1"/>
  <c r="T39026" i="1"/>
  <c r="T39027" i="1"/>
  <c r="T39028" i="1"/>
  <c r="T39029" i="1"/>
  <c r="T39030" i="1"/>
  <c r="T39031" i="1"/>
  <c r="T39032" i="1"/>
  <c r="T39033" i="1"/>
  <c r="T39034" i="1"/>
  <c r="T39035" i="1"/>
  <c r="T39036" i="1"/>
  <c r="T39037" i="1"/>
  <c r="T39038" i="1"/>
  <c r="T39039" i="1"/>
  <c r="T39040" i="1"/>
  <c r="T39041" i="1"/>
  <c r="T39042" i="1"/>
  <c r="T39043" i="1"/>
  <c r="T39044" i="1"/>
  <c r="T39045" i="1"/>
  <c r="T39046" i="1"/>
  <c r="T39047" i="1"/>
  <c r="T39048" i="1"/>
  <c r="T39049" i="1"/>
  <c r="T39050" i="1"/>
  <c r="T39051" i="1"/>
  <c r="T39052" i="1"/>
  <c r="T39053" i="1"/>
  <c r="T39054" i="1"/>
  <c r="T39055" i="1"/>
  <c r="T39056" i="1"/>
  <c r="T39057" i="1"/>
  <c r="T39058" i="1"/>
  <c r="T39059" i="1"/>
  <c r="T39060" i="1"/>
  <c r="T39061" i="1"/>
  <c r="T39062" i="1"/>
  <c r="T39063" i="1"/>
  <c r="T39064" i="1"/>
  <c r="T39065" i="1"/>
  <c r="T39066" i="1"/>
  <c r="T39067" i="1"/>
  <c r="T39068" i="1"/>
  <c r="T39069" i="1"/>
  <c r="T39070" i="1"/>
  <c r="T39071" i="1"/>
  <c r="T39072" i="1"/>
  <c r="T39073" i="1"/>
  <c r="T39074" i="1"/>
  <c r="T39075" i="1"/>
  <c r="T39076" i="1"/>
  <c r="T39077" i="1"/>
  <c r="T39078" i="1"/>
  <c r="T39079" i="1"/>
  <c r="T39080" i="1"/>
  <c r="T39081" i="1"/>
  <c r="T39082" i="1"/>
  <c r="T39083" i="1"/>
  <c r="T39084" i="1"/>
  <c r="T39085" i="1"/>
  <c r="T39086" i="1"/>
  <c r="T39087" i="1"/>
  <c r="T39088" i="1"/>
  <c r="T39089" i="1"/>
  <c r="T39090" i="1"/>
  <c r="T39091" i="1"/>
  <c r="T39092" i="1"/>
  <c r="T39093" i="1"/>
  <c r="T39094" i="1"/>
  <c r="T39095" i="1"/>
  <c r="T39096" i="1"/>
  <c r="T39097" i="1"/>
  <c r="T39098" i="1"/>
  <c r="T39099" i="1"/>
  <c r="T39100" i="1"/>
  <c r="T39101" i="1"/>
  <c r="T39102" i="1"/>
  <c r="T39103" i="1"/>
  <c r="T39104" i="1"/>
  <c r="T39105" i="1"/>
  <c r="T39106" i="1"/>
  <c r="T39107" i="1"/>
  <c r="T39108" i="1"/>
  <c r="T39109" i="1"/>
  <c r="T39110" i="1"/>
  <c r="T39111" i="1"/>
  <c r="T39112" i="1"/>
  <c r="T39113" i="1"/>
  <c r="T39114" i="1"/>
  <c r="T39115" i="1"/>
  <c r="T39116" i="1"/>
  <c r="T39117" i="1"/>
  <c r="T39118" i="1"/>
  <c r="T39119" i="1"/>
  <c r="T39120" i="1"/>
  <c r="T39121" i="1"/>
  <c r="T39122" i="1"/>
  <c r="T39123" i="1"/>
  <c r="T39124" i="1"/>
  <c r="T39125" i="1"/>
  <c r="T39126" i="1"/>
  <c r="T39127" i="1"/>
  <c r="T39128" i="1"/>
  <c r="T39129" i="1"/>
  <c r="T39130" i="1"/>
  <c r="T39131" i="1"/>
  <c r="T39132" i="1"/>
  <c r="T39133" i="1"/>
  <c r="T39134" i="1"/>
  <c r="T39135" i="1"/>
  <c r="T39136" i="1"/>
  <c r="T39137" i="1"/>
  <c r="T39138" i="1"/>
  <c r="T39139" i="1"/>
  <c r="T39140" i="1"/>
  <c r="T39141" i="1"/>
  <c r="T39142" i="1"/>
  <c r="T39143" i="1"/>
  <c r="T39144" i="1"/>
  <c r="T39145" i="1"/>
  <c r="T39146" i="1"/>
  <c r="T39147" i="1"/>
  <c r="T39148" i="1"/>
  <c r="T39149" i="1"/>
  <c r="T39150" i="1"/>
  <c r="T39151" i="1"/>
  <c r="T39152" i="1"/>
  <c r="T39153" i="1"/>
  <c r="T39154" i="1"/>
  <c r="T39155" i="1"/>
  <c r="T39156" i="1"/>
  <c r="T39157" i="1"/>
  <c r="T39158" i="1"/>
  <c r="T39159" i="1"/>
  <c r="T39160" i="1"/>
  <c r="T39161" i="1"/>
  <c r="T39162" i="1"/>
  <c r="T39163" i="1"/>
  <c r="T39164" i="1"/>
  <c r="T39165" i="1"/>
  <c r="T39166" i="1"/>
  <c r="T39167" i="1"/>
  <c r="T39168" i="1"/>
  <c r="T39169" i="1"/>
  <c r="T39170" i="1"/>
  <c r="T39171" i="1"/>
  <c r="T39172" i="1"/>
  <c r="T39173" i="1"/>
  <c r="T39174" i="1"/>
  <c r="T39175" i="1"/>
  <c r="T39176" i="1"/>
  <c r="T39177" i="1"/>
  <c r="T39178" i="1"/>
  <c r="T39179" i="1"/>
  <c r="T39180" i="1"/>
  <c r="T39181" i="1"/>
  <c r="T39182" i="1"/>
  <c r="T39183" i="1"/>
  <c r="T39184" i="1"/>
  <c r="T39185" i="1"/>
  <c r="T39186" i="1"/>
  <c r="T39187" i="1"/>
  <c r="T39188" i="1"/>
  <c r="T39189" i="1"/>
  <c r="T39190" i="1"/>
  <c r="T39191" i="1"/>
  <c r="T39192" i="1"/>
  <c r="T39193" i="1"/>
  <c r="T39194" i="1"/>
  <c r="T39195" i="1"/>
  <c r="T39196" i="1"/>
  <c r="T39197" i="1"/>
  <c r="T39198" i="1"/>
  <c r="T39199" i="1"/>
  <c r="T39200" i="1"/>
  <c r="T39201" i="1"/>
  <c r="T39202" i="1"/>
  <c r="T39203" i="1"/>
  <c r="T39204" i="1"/>
  <c r="T39205" i="1"/>
  <c r="T39206" i="1"/>
  <c r="T39207" i="1"/>
  <c r="T39208" i="1"/>
  <c r="T39209" i="1"/>
  <c r="T39210" i="1"/>
  <c r="T39211" i="1"/>
  <c r="T39212" i="1"/>
  <c r="T39213" i="1"/>
  <c r="T39214" i="1"/>
  <c r="T39215" i="1"/>
  <c r="T39216" i="1"/>
  <c r="T39217" i="1"/>
  <c r="T39218" i="1"/>
  <c r="T39219" i="1"/>
  <c r="T39220" i="1"/>
  <c r="T39221" i="1"/>
  <c r="T39222" i="1"/>
  <c r="T39223" i="1"/>
  <c r="T39224" i="1"/>
  <c r="T39225" i="1"/>
  <c r="T39226" i="1"/>
  <c r="T39227" i="1"/>
  <c r="T39228" i="1"/>
  <c r="T39229" i="1"/>
  <c r="T39230" i="1"/>
  <c r="T39231" i="1"/>
  <c r="T39232" i="1"/>
  <c r="T39233" i="1"/>
  <c r="T39234" i="1"/>
  <c r="T39235" i="1"/>
  <c r="T39236" i="1"/>
  <c r="T39237" i="1"/>
  <c r="T39238" i="1"/>
  <c r="T39239" i="1"/>
  <c r="T39240" i="1"/>
  <c r="T39241" i="1"/>
  <c r="T39242" i="1"/>
  <c r="T39243" i="1"/>
  <c r="T39244" i="1"/>
  <c r="T39245" i="1"/>
  <c r="T39246" i="1"/>
  <c r="T39247" i="1"/>
  <c r="T39248" i="1"/>
  <c r="T39249" i="1"/>
  <c r="T39250" i="1"/>
  <c r="T39251" i="1"/>
  <c r="T39252" i="1"/>
  <c r="T39253" i="1"/>
  <c r="T39254" i="1"/>
  <c r="T39255" i="1"/>
  <c r="T39256" i="1"/>
  <c r="T39257" i="1"/>
  <c r="T39258" i="1"/>
  <c r="T39259" i="1"/>
  <c r="T39260" i="1"/>
  <c r="T39261" i="1"/>
  <c r="T39262" i="1"/>
  <c r="T39263" i="1"/>
  <c r="T39264" i="1"/>
  <c r="T39265" i="1"/>
  <c r="T39266" i="1"/>
  <c r="T39267" i="1"/>
  <c r="T39268" i="1"/>
  <c r="T39269" i="1"/>
  <c r="T39270" i="1"/>
  <c r="T39271" i="1"/>
  <c r="T39272" i="1"/>
  <c r="T39273" i="1"/>
  <c r="T39274" i="1"/>
  <c r="T39275" i="1"/>
  <c r="T39276" i="1"/>
  <c r="T39277" i="1"/>
  <c r="T39278" i="1"/>
  <c r="T39279" i="1"/>
  <c r="T39280" i="1"/>
  <c r="T39281" i="1"/>
  <c r="T39282" i="1"/>
  <c r="T39283" i="1"/>
  <c r="T39284" i="1"/>
  <c r="T39285" i="1"/>
  <c r="T39286" i="1"/>
  <c r="T39287" i="1"/>
  <c r="T39288" i="1"/>
  <c r="T39289" i="1"/>
  <c r="T39290" i="1"/>
  <c r="T39291" i="1"/>
  <c r="T39292" i="1"/>
  <c r="T39293" i="1"/>
  <c r="T39294" i="1"/>
  <c r="T39295" i="1"/>
  <c r="T39296" i="1"/>
  <c r="T39297" i="1"/>
  <c r="T39298" i="1"/>
  <c r="T39299" i="1"/>
  <c r="T39300" i="1"/>
  <c r="T39301" i="1"/>
  <c r="T39302" i="1"/>
  <c r="T39303" i="1"/>
  <c r="T39304" i="1"/>
  <c r="T39305" i="1"/>
  <c r="T39306" i="1"/>
  <c r="T39307" i="1"/>
  <c r="T39308" i="1"/>
  <c r="T39309" i="1"/>
  <c r="T39310" i="1"/>
  <c r="T39311" i="1"/>
  <c r="T39312" i="1"/>
  <c r="T39313" i="1"/>
  <c r="T39314" i="1"/>
  <c r="T39315" i="1"/>
  <c r="T39316" i="1"/>
  <c r="T39317" i="1"/>
  <c r="T39318" i="1"/>
  <c r="T39319" i="1"/>
  <c r="T39320" i="1"/>
  <c r="T39321" i="1"/>
  <c r="T39322" i="1"/>
  <c r="T39323" i="1"/>
  <c r="T39324" i="1"/>
  <c r="T39325" i="1"/>
  <c r="T39326" i="1"/>
  <c r="T39327" i="1"/>
  <c r="T39328" i="1"/>
  <c r="T39329" i="1"/>
  <c r="T39330" i="1"/>
  <c r="T39331" i="1"/>
  <c r="T39332" i="1"/>
  <c r="T39333" i="1"/>
  <c r="T39334" i="1"/>
  <c r="T39335" i="1"/>
  <c r="T39336" i="1"/>
  <c r="T39337" i="1"/>
  <c r="T39338" i="1"/>
  <c r="T39339" i="1"/>
  <c r="T39340" i="1"/>
  <c r="T39341" i="1"/>
  <c r="T39342" i="1"/>
  <c r="T39343" i="1"/>
  <c r="T39344" i="1"/>
  <c r="T39345" i="1"/>
  <c r="T39346" i="1"/>
  <c r="T39347" i="1"/>
  <c r="T39348" i="1"/>
  <c r="T39349" i="1"/>
  <c r="T39350" i="1"/>
  <c r="T39351" i="1"/>
  <c r="T39352" i="1"/>
  <c r="T39353" i="1"/>
  <c r="T39354" i="1"/>
  <c r="T39355" i="1"/>
  <c r="T39356" i="1"/>
  <c r="T39357" i="1"/>
  <c r="T39358" i="1"/>
  <c r="T39359" i="1"/>
  <c r="T39360" i="1"/>
  <c r="T39361" i="1"/>
  <c r="T39362" i="1"/>
  <c r="T39363" i="1"/>
  <c r="T39364" i="1"/>
  <c r="T39365" i="1"/>
  <c r="T39366" i="1"/>
  <c r="T39367" i="1"/>
  <c r="T39368" i="1"/>
  <c r="T39369" i="1"/>
  <c r="T39370" i="1"/>
  <c r="T39371" i="1"/>
  <c r="T39372" i="1"/>
  <c r="T39373" i="1"/>
  <c r="T39374" i="1"/>
  <c r="T39375" i="1"/>
  <c r="T39376" i="1"/>
  <c r="T39377" i="1"/>
  <c r="T39378" i="1"/>
  <c r="T39379" i="1"/>
  <c r="T39380" i="1"/>
  <c r="T39381" i="1"/>
  <c r="T39382" i="1"/>
  <c r="T39383" i="1"/>
  <c r="T39384" i="1"/>
  <c r="T39385" i="1"/>
  <c r="T39386" i="1"/>
  <c r="T39387" i="1"/>
  <c r="T39388" i="1"/>
  <c r="T39389" i="1"/>
  <c r="T39390" i="1"/>
  <c r="T39391" i="1"/>
  <c r="T39392" i="1"/>
  <c r="T39393" i="1"/>
  <c r="T39394" i="1"/>
  <c r="T39395" i="1"/>
  <c r="T39396" i="1"/>
  <c r="T39397" i="1"/>
  <c r="T39398" i="1"/>
  <c r="T39399" i="1"/>
  <c r="T39400" i="1"/>
  <c r="T39401" i="1"/>
  <c r="T39402" i="1"/>
  <c r="T39403" i="1"/>
  <c r="T39404" i="1"/>
  <c r="T39405" i="1"/>
  <c r="T39406" i="1"/>
  <c r="T39407" i="1"/>
  <c r="T39408" i="1"/>
  <c r="T39409" i="1"/>
  <c r="T39410" i="1"/>
  <c r="T39411" i="1"/>
  <c r="T39412" i="1"/>
  <c r="T39413" i="1"/>
  <c r="T39414" i="1"/>
  <c r="T39415" i="1"/>
  <c r="T39416" i="1"/>
  <c r="T39417" i="1"/>
  <c r="T39418" i="1"/>
  <c r="T39419" i="1"/>
  <c r="T39420" i="1"/>
  <c r="T39421" i="1"/>
  <c r="T39422" i="1"/>
  <c r="T39423" i="1"/>
  <c r="T39424" i="1"/>
  <c r="T39425" i="1"/>
  <c r="T39426" i="1"/>
  <c r="T39427" i="1"/>
  <c r="T39428" i="1"/>
  <c r="T39429" i="1"/>
  <c r="T39430" i="1"/>
  <c r="T39431" i="1"/>
  <c r="T39432" i="1"/>
  <c r="T39433" i="1"/>
  <c r="T39434" i="1"/>
  <c r="T39435" i="1"/>
  <c r="T39436" i="1"/>
  <c r="T39437" i="1"/>
  <c r="T39438" i="1"/>
  <c r="T39439" i="1"/>
  <c r="T39440" i="1"/>
  <c r="T39441" i="1"/>
  <c r="T39442" i="1"/>
  <c r="T39443" i="1"/>
  <c r="T39444" i="1"/>
  <c r="T39445" i="1"/>
  <c r="T39446" i="1"/>
  <c r="T39447" i="1"/>
  <c r="T39448" i="1"/>
  <c r="T39449" i="1"/>
  <c r="T39450" i="1"/>
  <c r="T39451" i="1"/>
  <c r="T39452" i="1"/>
  <c r="T39453" i="1"/>
  <c r="T39454" i="1"/>
  <c r="T39455" i="1"/>
  <c r="T39456" i="1"/>
  <c r="T39457" i="1"/>
  <c r="T39458" i="1"/>
  <c r="T39459" i="1"/>
  <c r="T39460" i="1"/>
  <c r="T39461" i="1"/>
  <c r="T39462" i="1"/>
  <c r="T39463" i="1"/>
  <c r="T39464" i="1"/>
  <c r="T39465" i="1"/>
  <c r="T39466" i="1"/>
  <c r="T39467" i="1"/>
  <c r="T39468" i="1"/>
  <c r="T39469" i="1"/>
  <c r="T39470" i="1"/>
  <c r="T39471" i="1"/>
  <c r="T39472" i="1"/>
  <c r="T39473" i="1"/>
  <c r="T39474" i="1"/>
  <c r="T39475" i="1"/>
  <c r="T39476" i="1"/>
  <c r="T39477" i="1"/>
  <c r="T39478" i="1"/>
  <c r="T39479" i="1"/>
  <c r="T39480" i="1"/>
  <c r="T39481" i="1"/>
  <c r="T39482" i="1"/>
  <c r="T39483" i="1"/>
  <c r="T39484" i="1"/>
  <c r="T39485" i="1"/>
  <c r="T39486" i="1"/>
  <c r="T39487" i="1"/>
  <c r="T39488" i="1"/>
  <c r="T39489" i="1"/>
  <c r="T39490" i="1"/>
  <c r="T39491" i="1"/>
  <c r="T39492" i="1"/>
  <c r="T39493" i="1"/>
  <c r="T39494" i="1"/>
  <c r="T39495" i="1"/>
  <c r="T39496" i="1"/>
  <c r="T39497" i="1"/>
  <c r="T39498" i="1"/>
  <c r="T39499" i="1"/>
  <c r="T39500" i="1"/>
  <c r="T39501" i="1"/>
  <c r="T39502" i="1"/>
  <c r="T39503" i="1"/>
  <c r="T39504" i="1"/>
  <c r="T39505" i="1"/>
  <c r="T39506" i="1"/>
  <c r="T39507" i="1"/>
  <c r="T39508" i="1"/>
  <c r="T39509" i="1"/>
  <c r="T39510" i="1"/>
  <c r="T39511" i="1"/>
  <c r="T39512" i="1"/>
  <c r="T39513" i="1"/>
  <c r="T39514" i="1"/>
  <c r="T39515" i="1"/>
  <c r="T39516" i="1"/>
  <c r="T39517" i="1"/>
  <c r="T39518" i="1"/>
  <c r="T39519" i="1"/>
  <c r="T39520" i="1"/>
  <c r="T39521" i="1"/>
  <c r="T39522" i="1"/>
  <c r="T39523" i="1"/>
  <c r="T39524" i="1"/>
  <c r="T39525" i="1"/>
  <c r="T39526" i="1"/>
  <c r="T39527" i="1"/>
  <c r="T39528" i="1"/>
  <c r="T39529" i="1"/>
  <c r="T39530" i="1"/>
  <c r="T39531" i="1"/>
  <c r="T39532" i="1"/>
  <c r="T39533" i="1"/>
  <c r="T39534" i="1"/>
  <c r="T39535" i="1"/>
  <c r="T39536" i="1"/>
  <c r="T39537" i="1"/>
  <c r="T39538" i="1"/>
  <c r="T39539" i="1"/>
  <c r="T39540" i="1"/>
  <c r="T39541" i="1"/>
  <c r="T39542" i="1"/>
  <c r="T39543" i="1"/>
  <c r="T39544" i="1"/>
  <c r="T39545" i="1"/>
  <c r="T39546" i="1"/>
  <c r="T39547" i="1"/>
  <c r="T39548" i="1"/>
  <c r="T39549" i="1"/>
  <c r="T39550" i="1"/>
  <c r="T39551" i="1"/>
  <c r="T39552" i="1"/>
  <c r="T39553" i="1"/>
  <c r="T39554" i="1"/>
  <c r="T39555" i="1"/>
  <c r="T39556" i="1"/>
  <c r="T39557" i="1"/>
  <c r="T39558" i="1"/>
  <c r="T39559" i="1"/>
  <c r="T39560" i="1"/>
  <c r="T39561" i="1"/>
  <c r="T39562" i="1"/>
  <c r="T39563" i="1"/>
  <c r="T39564" i="1"/>
  <c r="T39565" i="1"/>
  <c r="T39566" i="1"/>
  <c r="T39567" i="1"/>
  <c r="T39568" i="1"/>
  <c r="T39569" i="1"/>
  <c r="T39570" i="1"/>
  <c r="T39571" i="1"/>
  <c r="T39572" i="1"/>
  <c r="T39573" i="1"/>
  <c r="T39574" i="1"/>
  <c r="T39575" i="1"/>
  <c r="T39576" i="1"/>
  <c r="T39577" i="1"/>
  <c r="T39578" i="1"/>
  <c r="T39579" i="1"/>
  <c r="T39580" i="1"/>
  <c r="T39581" i="1"/>
  <c r="T39582" i="1"/>
  <c r="T39583" i="1"/>
  <c r="T39584" i="1"/>
  <c r="T39585" i="1"/>
  <c r="T39586" i="1"/>
  <c r="T39587" i="1"/>
  <c r="T39588" i="1"/>
  <c r="T39589" i="1"/>
  <c r="T39590" i="1"/>
  <c r="T39591" i="1"/>
  <c r="T39592" i="1"/>
  <c r="T39593" i="1"/>
  <c r="T39594" i="1"/>
  <c r="T39595" i="1"/>
  <c r="T39596" i="1"/>
  <c r="T39597" i="1"/>
  <c r="T39598" i="1"/>
  <c r="T39599" i="1"/>
  <c r="T39600" i="1"/>
  <c r="T39601" i="1"/>
  <c r="T39602" i="1"/>
  <c r="T39603" i="1"/>
  <c r="T39604" i="1"/>
  <c r="T39605" i="1"/>
  <c r="T39606" i="1"/>
  <c r="T39607" i="1"/>
  <c r="T39608" i="1"/>
  <c r="T39609" i="1"/>
  <c r="T39610" i="1"/>
  <c r="T39611" i="1"/>
  <c r="T39612" i="1"/>
  <c r="T39613" i="1"/>
  <c r="T39614" i="1"/>
  <c r="T39615" i="1"/>
  <c r="T39616" i="1"/>
  <c r="T39617" i="1"/>
  <c r="T39618" i="1"/>
  <c r="T39619" i="1"/>
  <c r="T39620" i="1"/>
  <c r="T39621" i="1"/>
  <c r="T39622" i="1"/>
  <c r="T39623" i="1"/>
  <c r="T39624" i="1"/>
  <c r="T39625" i="1"/>
  <c r="T39626" i="1"/>
  <c r="T39627" i="1"/>
  <c r="T39628" i="1"/>
  <c r="T39629" i="1"/>
  <c r="T39630" i="1"/>
  <c r="T39631" i="1"/>
  <c r="T39632" i="1"/>
  <c r="T39633" i="1"/>
  <c r="T39634" i="1"/>
  <c r="T39635" i="1"/>
  <c r="T39636" i="1"/>
  <c r="T39637" i="1"/>
  <c r="T39638" i="1"/>
  <c r="T39639" i="1"/>
  <c r="T39640" i="1"/>
  <c r="T39641" i="1"/>
  <c r="T39642" i="1"/>
  <c r="T39643" i="1"/>
  <c r="T39644" i="1"/>
  <c r="T39645" i="1"/>
  <c r="T39646" i="1"/>
  <c r="T39647" i="1"/>
  <c r="T39648" i="1"/>
  <c r="T39649" i="1"/>
  <c r="T39650" i="1"/>
  <c r="T39651" i="1"/>
  <c r="T39652" i="1"/>
  <c r="T39653" i="1"/>
  <c r="T39654" i="1"/>
  <c r="T39655" i="1"/>
  <c r="T39656" i="1"/>
  <c r="T39657" i="1"/>
  <c r="T39658" i="1"/>
  <c r="T39659" i="1"/>
  <c r="T39660" i="1"/>
  <c r="T39661" i="1"/>
  <c r="T39662" i="1"/>
  <c r="T39663" i="1"/>
  <c r="T39664" i="1"/>
  <c r="T39665" i="1"/>
  <c r="T39666" i="1"/>
  <c r="T39667" i="1"/>
  <c r="T39668" i="1"/>
  <c r="T39669" i="1"/>
  <c r="T39670" i="1"/>
  <c r="T39671" i="1"/>
  <c r="T39672" i="1"/>
  <c r="T39673" i="1"/>
  <c r="T39674" i="1"/>
  <c r="T39675" i="1"/>
  <c r="T39676" i="1"/>
  <c r="T39677" i="1"/>
  <c r="T39678" i="1"/>
  <c r="T39679" i="1"/>
  <c r="T39680" i="1"/>
  <c r="T39681" i="1"/>
  <c r="T39682" i="1"/>
  <c r="T39683" i="1"/>
  <c r="T39684" i="1"/>
  <c r="T39685" i="1"/>
  <c r="T39686" i="1"/>
  <c r="T39687" i="1"/>
  <c r="T39688" i="1"/>
  <c r="T39689" i="1"/>
  <c r="T39690" i="1"/>
  <c r="T39691" i="1"/>
  <c r="T39692" i="1"/>
  <c r="T39693" i="1"/>
  <c r="T39694" i="1"/>
  <c r="T39695" i="1"/>
  <c r="T39696" i="1"/>
  <c r="T39697" i="1"/>
  <c r="T39698" i="1"/>
  <c r="T39699" i="1"/>
  <c r="T39700" i="1"/>
  <c r="T39701" i="1"/>
  <c r="T39702" i="1"/>
  <c r="T39703" i="1"/>
  <c r="T39704" i="1"/>
  <c r="T39705" i="1"/>
  <c r="T39706" i="1"/>
  <c r="T39707" i="1"/>
  <c r="T39708" i="1"/>
  <c r="T39709" i="1"/>
  <c r="T39710" i="1"/>
  <c r="T39711" i="1"/>
  <c r="T39712" i="1"/>
  <c r="T39713" i="1"/>
  <c r="T39714" i="1"/>
  <c r="T39715" i="1"/>
  <c r="T39716" i="1"/>
  <c r="T39717" i="1"/>
  <c r="T39718" i="1"/>
  <c r="T39719" i="1"/>
  <c r="T39720" i="1"/>
  <c r="T39721" i="1"/>
  <c r="T39722" i="1"/>
  <c r="T39723" i="1"/>
  <c r="T39724" i="1"/>
  <c r="T39725" i="1"/>
  <c r="T39726" i="1"/>
  <c r="T39727" i="1"/>
  <c r="T39728" i="1"/>
  <c r="T39729" i="1"/>
  <c r="T39730" i="1"/>
  <c r="T39731" i="1"/>
  <c r="T39732" i="1"/>
  <c r="T39733" i="1"/>
  <c r="T39734" i="1"/>
  <c r="T39735" i="1"/>
  <c r="T39736" i="1"/>
  <c r="T39737" i="1"/>
  <c r="T39738" i="1"/>
  <c r="T39739" i="1"/>
  <c r="T39740" i="1"/>
  <c r="T39741" i="1"/>
  <c r="T39742" i="1"/>
  <c r="T39743" i="1"/>
  <c r="T39744" i="1"/>
  <c r="T39745" i="1"/>
  <c r="T39746" i="1"/>
  <c r="T39747" i="1"/>
  <c r="T39748" i="1"/>
  <c r="T39749" i="1"/>
  <c r="T39750" i="1"/>
  <c r="T39751" i="1"/>
  <c r="T39752" i="1"/>
  <c r="T39753" i="1"/>
  <c r="T39754" i="1"/>
  <c r="T39755" i="1"/>
  <c r="T39756" i="1"/>
  <c r="T39757" i="1"/>
  <c r="T39758" i="1"/>
  <c r="T39759" i="1"/>
  <c r="T39760" i="1"/>
  <c r="T39761" i="1"/>
  <c r="T39762" i="1"/>
  <c r="T39763" i="1"/>
  <c r="T39764" i="1"/>
  <c r="T39765" i="1"/>
  <c r="T39766" i="1"/>
  <c r="T39767" i="1"/>
  <c r="T39768" i="1"/>
  <c r="T39769" i="1"/>
  <c r="T39770" i="1"/>
  <c r="T39771" i="1"/>
  <c r="T39772" i="1"/>
  <c r="T39773" i="1"/>
  <c r="T39774" i="1"/>
  <c r="T39775" i="1"/>
  <c r="T39776" i="1"/>
  <c r="T39777" i="1"/>
  <c r="T39778" i="1"/>
  <c r="T39779" i="1"/>
  <c r="T39780" i="1"/>
  <c r="T39781" i="1"/>
  <c r="T39782" i="1"/>
  <c r="T39783" i="1"/>
  <c r="T39784" i="1"/>
  <c r="T39785" i="1"/>
  <c r="T39786" i="1"/>
  <c r="T39787" i="1"/>
  <c r="T39788" i="1"/>
  <c r="T39789" i="1"/>
  <c r="T39790" i="1"/>
  <c r="T39791" i="1"/>
  <c r="T39792" i="1"/>
  <c r="T39793" i="1"/>
  <c r="T39794" i="1"/>
  <c r="T39795" i="1"/>
  <c r="T39796" i="1"/>
  <c r="T39797" i="1"/>
  <c r="T39798" i="1"/>
  <c r="T39799" i="1"/>
  <c r="T39800" i="1"/>
  <c r="T39801" i="1"/>
  <c r="T39802" i="1"/>
  <c r="T39803" i="1"/>
  <c r="T39804" i="1"/>
  <c r="T39805" i="1"/>
  <c r="T39806" i="1"/>
  <c r="T39807" i="1"/>
  <c r="T39808" i="1"/>
  <c r="T39809" i="1"/>
  <c r="T39810" i="1"/>
  <c r="T39811" i="1"/>
  <c r="T39812" i="1"/>
  <c r="T39813" i="1"/>
  <c r="T39814" i="1"/>
  <c r="T39815" i="1"/>
  <c r="T39816" i="1"/>
  <c r="T39817" i="1"/>
  <c r="T39818" i="1"/>
  <c r="T39819" i="1"/>
  <c r="T39820" i="1"/>
  <c r="T39821" i="1"/>
  <c r="T39822" i="1"/>
  <c r="T39823" i="1"/>
  <c r="T39824" i="1"/>
  <c r="T39825" i="1"/>
  <c r="T39826" i="1"/>
  <c r="T39827" i="1"/>
  <c r="T39828" i="1"/>
  <c r="T39829" i="1"/>
  <c r="T39830" i="1"/>
  <c r="T39831" i="1"/>
  <c r="T39832" i="1"/>
  <c r="T39833" i="1"/>
  <c r="T39834" i="1"/>
  <c r="T39835" i="1"/>
  <c r="T39836" i="1"/>
  <c r="T39837" i="1"/>
  <c r="T39838" i="1"/>
  <c r="T39839" i="1"/>
  <c r="T39840" i="1"/>
  <c r="T39841" i="1"/>
  <c r="T39842" i="1"/>
  <c r="T39843" i="1"/>
  <c r="T39844" i="1"/>
  <c r="T39845" i="1"/>
  <c r="T39846" i="1"/>
  <c r="T39847" i="1"/>
  <c r="T39848" i="1"/>
  <c r="T39849" i="1"/>
  <c r="T39850" i="1"/>
  <c r="T39851" i="1"/>
  <c r="T39852" i="1"/>
  <c r="T39853" i="1"/>
  <c r="T39854" i="1"/>
  <c r="T39855" i="1"/>
  <c r="T39856" i="1"/>
  <c r="T39857" i="1"/>
  <c r="T39858" i="1"/>
  <c r="T39859" i="1"/>
  <c r="T39860" i="1"/>
  <c r="T39861" i="1"/>
  <c r="T39862" i="1"/>
  <c r="T39863" i="1"/>
  <c r="T39864" i="1"/>
  <c r="T39865" i="1"/>
  <c r="T39866" i="1"/>
  <c r="T39867" i="1"/>
  <c r="T39868" i="1"/>
  <c r="T39869" i="1"/>
  <c r="T39870" i="1"/>
  <c r="T39871" i="1"/>
  <c r="T39872" i="1"/>
  <c r="T39873" i="1"/>
  <c r="T39874" i="1"/>
  <c r="T39875" i="1"/>
  <c r="T39876" i="1"/>
  <c r="T39877" i="1"/>
  <c r="T39878" i="1"/>
  <c r="T39879" i="1"/>
  <c r="T39880" i="1"/>
  <c r="T39881" i="1"/>
  <c r="T39882" i="1"/>
  <c r="T39883" i="1"/>
  <c r="T39884" i="1"/>
  <c r="T39885" i="1"/>
  <c r="T39886" i="1"/>
  <c r="T39887" i="1"/>
  <c r="T39888" i="1"/>
  <c r="T39889" i="1"/>
  <c r="T39890" i="1"/>
  <c r="T39891" i="1"/>
  <c r="T39892" i="1"/>
  <c r="T39893" i="1"/>
  <c r="T39894" i="1"/>
  <c r="T39895" i="1"/>
  <c r="T39896" i="1"/>
  <c r="T39897" i="1"/>
  <c r="T39898" i="1"/>
  <c r="T39899" i="1"/>
  <c r="T39900" i="1"/>
  <c r="T39901" i="1"/>
  <c r="T39902" i="1"/>
  <c r="T39903" i="1"/>
  <c r="T39904" i="1"/>
  <c r="T39905" i="1"/>
  <c r="T39906" i="1"/>
  <c r="T39907" i="1"/>
  <c r="T39908" i="1"/>
  <c r="T39909" i="1"/>
  <c r="T39910" i="1"/>
  <c r="T39911" i="1"/>
  <c r="T39912" i="1"/>
  <c r="T39913" i="1"/>
  <c r="T39914" i="1"/>
  <c r="T39915" i="1"/>
  <c r="T39916" i="1"/>
  <c r="T39917" i="1"/>
  <c r="T39918" i="1"/>
  <c r="T39919" i="1"/>
  <c r="T39920" i="1"/>
  <c r="T39921" i="1"/>
  <c r="T39922" i="1"/>
  <c r="T39923" i="1"/>
  <c r="T39924" i="1"/>
  <c r="T39925" i="1"/>
  <c r="T39926" i="1"/>
  <c r="T39927" i="1"/>
  <c r="T39928" i="1"/>
  <c r="T39929" i="1"/>
  <c r="T39930" i="1"/>
  <c r="T39931" i="1"/>
  <c r="T39932" i="1"/>
  <c r="T39933" i="1"/>
  <c r="T39934" i="1"/>
  <c r="T39935" i="1"/>
  <c r="T39936" i="1"/>
  <c r="T39937" i="1"/>
  <c r="T39938" i="1"/>
  <c r="T39939" i="1"/>
  <c r="T39940" i="1"/>
  <c r="T39941" i="1"/>
  <c r="T39942" i="1"/>
  <c r="T39943" i="1"/>
  <c r="T39944" i="1"/>
  <c r="T39945" i="1"/>
  <c r="T39946" i="1"/>
  <c r="T39947" i="1"/>
  <c r="T39948" i="1"/>
  <c r="T39949" i="1"/>
  <c r="T39950" i="1"/>
  <c r="T39951" i="1"/>
  <c r="T39952" i="1"/>
  <c r="T39953" i="1"/>
  <c r="T39954" i="1"/>
  <c r="T39955" i="1"/>
  <c r="T39956" i="1"/>
  <c r="T39957" i="1"/>
  <c r="T39958" i="1"/>
  <c r="T39959" i="1"/>
  <c r="T39960" i="1"/>
  <c r="T39961" i="1"/>
  <c r="T39962" i="1"/>
  <c r="T39963" i="1"/>
  <c r="T39964" i="1"/>
  <c r="T39965" i="1"/>
  <c r="T39966" i="1"/>
  <c r="T39967" i="1"/>
  <c r="T39968" i="1"/>
  <c r="T39969" i="1"/>
  <c r="T39970" i="1"/>
  <c r="T39971" i="1"/>
  <c r="T39972" i="1"/>
  <c r="T39973" i="1"/>
  <c r="T39974" i="1"/>
  <c r="T39975" i="1"/>
  <c r="T39976" i="1"/>
  <c r="T39977" i="1"/>
  <c r="T39978" i="1"/>
  <c r="T39979" i="1"/>
  <c r="T39980" i="1"/>
  <c r="T39981" i="1"/>
  <c r="T39982" i="1"/>
  <c r="T39983" i="1"/>
  <c r="T39984" i="1"/>
  <c r="T39985" i="1"/>
  <c r="T39986" i="1"/>
  <c r="T39987" i="1"/>
  <c r="T39988" i="1"/>
  <c r="T39989" i="1"/>
  <c r="T39990" i="1"/>
  <c r="T39991" i="1"/>
  <c r="T39992" i="1"/>
  <c r="T39993" i="1"/>
  <c r="T39994" i="1"/>
  <c r="T39995" i="1"/>
  <c r="T39996" i="1"/>
  <c r="T39997" i="1"/>
  <c r="T39998" i="1"/>
  <c r="T39999" i="1"/>
  <c r="T40000" i="1"/>
  <c r="T40001" i="1"/>
  <c r="T40002" i="1"/>
  <c r="T40003" i="1"/>
  <c r="T40004" i="1"/>
  <c r="T40005" i="1"/>
  <c r="T40006" i="1"/>
  <c r="T40007" i="1"/>
  <c r="T40008" i="1"/>
  <c r="T40009" i="1"/>
  <c r="T40010" i="1"/>
  <c r="T40011" i="1"/>
  <c r="T40012" i="1"/>
  <c r="T40013" i="1"/>
  <c r="T40014" i="1"/>
  <c r="T40015" i="1"/>
  <c r="T40016" i="1"/>
  <c r="T40017" i="1"/>
  <c r="T40018" i="1"/>
  <c r="T40019" i="1"/>
  <c r="T40020" i="1"/>
  <c r="T40021" i="1"/>
  <c r="T40022" i="1"/>
  <c r="T40023" i="1"/>
  <c r="T40024" i="1"/>
  <c r="T40025" i="1"/>
  <c r="T40026" i="1"/>
  <c r="T40027" i="1"/>
  <c r="T40028" i="1"/>
  <c r="T40029" i="1"/>
  <c r="T40030" i="1"/>
  <c r="T40031" i="1"/>
  <c r="T40032" i="1"/>
  <c r="T40033" i="1"/>
  <c r="T40034" i="1"/>
  <c r="T40035" i="1"/>
  <c r="T40036" i="1"/>
  <c r="T40037" i="1"/>
  <c r="T40038" i="1"/>
  <c r="T40039" i="1"/>
  <c r="T40040" i="1"/>
  <c r="T40041" i="1"/>
  <c r="T40042" i="1"/>
  <c r="T40043" i="1"/>
  <c r="T40044" i="1"/>
  <c r="T40045" i="1"/>
  <c r="T40046" i="1"/>
  <c r="T40047" i="1"/>
  <c r="T40048" i="1"/>
  <c r="T40049" i="1"/>
  <c r="T40050" i="1"/>
  <c r="T40051" i="1"/>
  <c r="T40052" i="1"/>
  <c r="T40053" i="1"/>
  <c r="T40054" i="1"/>
  <c r="T40055" i="1"/>
  <c r="T40056" i="1"/>
  <c r="T40057" i="1"/>
  <c r="T40058" i="1"/>
  <c r="T40059" i="1"/>
  <c r="T40060" i="1"/>
  <c r="T40061" i="1"/>
  <c r="T40062" i="1"/>
  <c r="T40063" i="1"/>
  <c r="T40064" i="1"/>
  <c r="T40065" i="1"/>
  <c r="T40066" i="1"/>
  <c r="T40067" i="1"/>
  <c r="T40068" i="1"/>
  <c r="T40069" i="1"/>
  <c r="T40070" i="1"/>
  <c r="T40071" i="1"/>
  <c r="T40072" i="1"/>
  <c r="T40073" i="1"/>
  <c r="T40074" i="1"/>
  <c r="T40075" i="1"/>
  <c r="T40076" i="1"/>
  <c r="T40077" i="1"/>
  <c r="T40078" i="1"/>
  <c r="T40079" i="1"/>
  <c r="T40080" i="1"/>
  <c r="T40081" i="1"/>
  <c r="T40082" i="1"/>
  <c r="T40083" i="1"/>
  <c r="T40084" i="1"/>
  <c r="T40085" i="1"/>
  <c r="T40086" i="1"/>
  <c r="T40087" i="1"/>
  <c r="T40088" i="1"/>
  <c r="T40089" i="1"/>
  <c r="T40090" i="1"/>
  <c r="T40091" i="1"/>
  <c r="T40092" i="1"/>
  <c r="T40093" i="1"/>
  <c r="T40094" i="1"/>
  <c r="T40095" i="1"/>
  <c r="T40096" i="1"/>
  <c r="T40097" i="1"/>
  <c r="T40098" i="1"/>
  <c r="T40099" i="1"/>
  <c r="T40100" i="1"/>
  <c r="T40101" i="1"/>
  <c r="T40102" i="1"/>
  <c r="T40103" i="1"/>
  <c r="T40104" i="1"/>
  <c r="T40105" i="1"/>
  <c r="T40106" i="1"/>
  <c r="T40107" i="1"/>
  <c r="T40108" i="1"/>
  <c r="T40109" i="1"/>
  <c r="T40110" i="1"/>
  <c r="T40111" i="1"/>
  <c r="T40112" i="1"/>
  <c r="T40113" i="1"/>
  <c r="T40114" i="1"/>
  <c r="T40115" i="1"/>
  <c r="T40116" i="1"/>
  <c r="T40117" i="1"/>
  <c r="T40118" i="1"/>
  <c r="T40119" i="1"/>
  <c r="T40120" i="1"/>
  <c r="T40121" i="1"/>
  <c r="T40122" i="1"/>
  <c r="T40123" i="1"/>
  <c r="T40124" i="1"/>
  <c r="T40125" i="1"/>
  <c r="T40126" i="1"/>
  <c r="T40127" i="1"/>
  <c r="T40128" i="1"/>
  <c r="T40129" i="1"/>
  <c r="T40130" i="1"/>
  <c r="T40131" i="1"/>
  <c r="T40132" i="1"/>
  <c r="T40133" i="1"/>
  <c r="T40134" i="1"/>
  <c r="T40135" i="1"/>
  <c r="T40136" i="1"/>
  <c r="T40137" i="1"/>
  <c r="T40138" i="1"/>
  <c r="T40139" i="1"/>
  <c r="T40140" i="1"/>
  <c r="T40141" i="1"/>
  <c r="T40142" i="1"/>
  <c r="T40143" i="1"/>
  <c r="T40144" i="1"/>
  <c r="T40145" i="1"/>
  <c r="T40146" i="1"/>
  <c r="T40147" i="1"/>
  <c r="T40148" i="1"/>
  <c r="T40149" i="1"/>
  <c r="T40150" i="1"/>
  <c r="T40151" i="1"/>
  <c r="T40152" i="1"/>
  <c r="T40153" i="1"/>
  <c r="T40154" i="1"/>
  <c r="T40155" i="1"/>
  <c r="T40156" i="1"/>
  <c r="T40157" i="1"/>
  <c r="T40158" i="1"/>
  <c r="T40159" i="1"/>
  <c r="T40160" i="1"/>
  <c r="T40161" i="1"/>
  <c r="T40162" i="1"/>
  <c r="T40163" i="1"/>
  <c r="T40164" i="1"/>
  <c r="T40165" i="1"/>
  <c r="T40166" i="1"/>
  <c r="T40167" i="1"/>
  <c r="T40168" i="1"/>
  <c r="T40169" i="1"/>
  <c r="T40170" i="1"/>
  <c r="T40171" i="1"/>
  <c r="T40172" i="1"/>
  <c r="T40173" i="1"/>
  <c r="T40174" i="1"/>
  <c r="T40175" i="1"/>
  <c r="T40176" i="1"/>
  <c r="T40177" i="1"/>
  <c r="T40178" i="1"/>
  <c r="T40179" i="1"/>
  <c r="T40180" i="1"/>
  <c r="T40181" i="1"/>
  <c r="T40182" i="1"/>
  <c r="T40183" i="1"/>
  <c r="T40184" i="1"/>
  <c r="T40185" i="1"/>
  <c r="T40186" i="1"/>
  <c r="T40187" i="1"/>
  <c r="T40188" i="1"/>
  <c r="T40189" i="1"/>
  <c r="T40190" i="1"/>
  <c r="T40191" i="1"/>
  <c r="T40192" i="1"/>
  <c r="T40193" i="1"/>
  <c r="T40194" i="1"/>
  <c r="T40195" i="1"/>
  <c r="T40196" i="1"/>
  <c r="T40197" i="1"/>
  <c r="T40198" i="1"/>
  <c r="T40199" i="1"/>
  <c r="T40200" i="1"/>
  <c r="T40201" i="1"/>
  <c r="T40202" i="1"/>
  <c r="T40203" i="1"/>
  <c r="T40204" i="1"/>
  <c r="T40205" i="1"/>
  <c r="T40206" i="1"/>
  <c r="T40207" i="1"/>
  <c r="T40208" i="1"/>
  <c r="T40209" i="1"/>
  <c r="T40210" i="1"/>
  <c r="T40211" i="1"/>
  <c r="T40212" i="1"/>
  <c r="T40213" i="1"/>
  <c r="T40214" i="1"/>
  <c r="T40215" i="1"/>
  <c r="T40216" i="1"/>
  <c r="T40217" i="1"/>
  <c r="T40218" i="1"/>
  <c r="T40219" i="1"/>
  <c r="T40220" i="1"/>
  <c r="T40221" i="1"/>
  <c r="T40222" i="1"/>
  <c r="T40223" i="1"/>
  <c r="T40224" i="1"/>
  <c r="T40225" i="1"/>
  <c r="T40226" i="1"/>
  <c r="T40227" i="1"/>
  <c r="T40228" i="1"/>
  <c r="T40229" i="1"/>
  <c r="T40230" i="1"/>
  <c r="T40231" i="1"/>
  <c r="T40232" i="1"/>
  <c r="T40233" i="1"/>
  <c r="T40234" i="1"/>
  <c r="T40235" i="1"/>
  <c r="T40236" i="1"/>
  <c r="T40237" i="1"/>
  <c r="T40238" i="1"/>
  <c r="T40239" i="1"/>
  <c r="T40240" i="1"/>
  <c r="T40241" i="1"/>
  <c r="T40242" i="1"/>
  <c r="T40243" i="1"/>
  <c r="T40244" i="1"/>
  <c r="T40245" i="1"/>
  <c r="T40246" i="1"/>
  <c r="T40247" i="1"/>
  <c r="T40248" i="1"/>
  <c r="T40249" i="1"/>
  <c r="T40250" i="1"/>
  <c r="T40251" i="1"/>
  <c r="T40252" i="1"/>
  <c r="T40253" i="1"/>
  <c r="T40254" i="1"/>
  <c r="T40255" i="1"/>
  <c r="T40256" i="1"/>
  <c r="T40257" i="1"/>
  <c r="T40258" i="1"/>
  <c r="T40259" i="1"/>
  <c r="T40260" i="1"/>
  <c r="T40261" i="1"/>
  <c r="T40262" i="1"/>
  <c r="T40263" i="1"/>
  <c r="T40264" i="1"/>
  <c r="T40265" i="1"/>
  <c r="T40266" i="1"/>
  <c r="T40267" i="1"/>
  <c r="T40268" i="1"/>
  <c r="T40269" i="1"/>
  <c r="T40270" i="1"/>
  <c r="T40271" i="1"/>
  <c r="T40272" i="1"/>
  <c r="T40273" i="1"/>
  <c r="T40274" i="1"/>
  <c r="T40275" i="1"/>
  <c r="T40276" i="1"/>
  <c r="T40277" i="1"/>
  <c r="T40278" i="1"/>
  <c r="T40279" i="1"/>
  <c r="T40280" i="1"/>
  <c r="T40281" i="1"/>
  <c r="T40282" i="1"/>
  <c r="T40283" i="1"/>
  <c r="T40284" i="1"/>
  <c r="T40285" i="1"/>
  <c r="T40286" i="1"/>
  <c r="T40287" i="1"/>
  <c r="T40288" i="1"/>
  <c r="T40289" i="1"/>
  <c r="T40290" i="1"/>
  <c r="T40291" i="1"/>
  <c r="T40292" i="1"/>
  <c r="T40293" i="1"/>
  <c r="T40294" i="1"/>
  <c r="T40295" i="1"/>
  <c r="T40296" i="1"/>
  <c r="T40297" i="1"/>
  <c r="T40298" i="1"/>
  <c r="T40299" i="1"/>
  <c r="T40300" i="1"/>
  <c r="T40301" i="1"/>
  <c r="T40302" i="1"/>
  <c r="T40303" i="1"/>
  <c r="T40304" i="1"/>
  <c r="T40305" i="1"/>
  <c r="T40306" i="1"/>
  <c r="T40307" i="1"/>
  <c r="T40308" i="1"/>
  <c r="T40309" i="1"/>
  <c r="T40310" i="1"/>
  <c r="T40311" i="1"/>
  <c r="T40312" i="1"/>
  <c r="T40313" i="1"/>
  <c r="T40314" i="1"/>
  <c r="T40315" i="1"/>
  <c r="T40316" i="1"/>
  <c r="T40317" i="1"/>
  <c r="T40318" i="1"/>
  <c r="T40319" i="1"/>
  <c r="T40320" i="1"/>
  <c r="T40321" i="1"/>
  <c r="T40322" i="1"/>
  <c r="T40323" i="1"/>
  <c r="T40324" i="1"/>
  <c r="T40325" i="1"/>
  <c r="T40326" i="1"/>
  <c r="T40327" i="1"/>
  <c r="T40328" i="1"/>
  <c r="T40329" i="1"/>
  <c r="T40330" i="1"/>
  <c r="T40331" i="1"/>
  <c r="T40332" i="1"/>
  <c r="T40333" i="1"/>
  <c r="T40334" i="1"/>
  <c r="T40335" i="1"/>
  <c r="T40336" i="1"/>
  <c r="T40337" i="1"/>
  <c r="T40338" i="1"/>
  <c r="T40339" i="1"/>
  <c r="T40340" i="1"/>
  <c r="T40341" i="1"/>
  <c r="T40342" i="1"/>
  <c r="T40343" i="1"/>
  <c r="T40344" i="1"/>
  <c r="T40345" i="1"/>
  <c r="T40346" i="1"/>
  <c r="T40347" i="1"/>
  <c r="T40348" i="1"/>
  <c r="T40349" i="1"/>
  <c r="T40350" i="1"/>
  <c r="T40351" i="1"/>
  <c r="T40352" i="1"/>
  <c r="T40353" i="1"/>
  <c r="T40354" i="1"/>
  <c r="T40355" i="1"/>
  <c r="T40356" i="1"/>
  <c r="T40357" i="1"/>
  <c r="T40358" i="1"/>
  <c r="T40359" i="1"/>
  <c r="T40360" i="1"/>
  <c r="T40361" i="1"/>
  <c r="T40362" i="1"/>
  <c r="T40363" i="1"/>
  <c r="T40364" i="1"/>
  <c r="T40365" i="1"/>
  <c r="T40366" i="1"/>
  <c r="T40367" i="1"/>
  <c r="T40368" i="1"/>
  <c r="T40369" i="1"/>
  <c r="T40370" i="1"/>
  <c r="T40371" i="1"/>
  <c r="T40372" i="1"/>
  <c r="T40373" i="1"/>
  <c r="T40374" i="1"/>
  <c r="T40375" i="1"/>
  <c r="T40376" i="1"/>
  <c r="T40377" i="1"/>
  <c r="T40378" i="1"/>
  <c r="T40379" i="1"/>
  <c r="T40380" i="1"/>
  <c r="T40381" i="1"/>
  <c r="T40382" i="1"/>
  <c r="T40383" i="1"/>
  <c r="T40384" i="1"/>
  <c r="T40385" i="1"/>
  <c r="T40386" i="1"/>
  <c r="T40387" i="1"/>
  <c r="T40388" i="1"/>
  <c r="T40389" i="1"/>
  <c r="T40390" i="1"/>
  <c r="T40391" i="1"/>
  <c r="T40392" i="1"/>
  <c r="T40393" i="1"/>
  <c r="T40394" i="1"/>
  <c r="T40395" i="1"/>
  <c r="T40396" i="1"/>
  <c r="T40397" i="1"/>
  <c r="T40398" i="1"/>
  <c r="T40399" i="1"/>
  <c r="T40400" i="1"/>
  <c r="T40401" i="1"/>
  <c r="T40402" i="1"/>
  <c r="T40403" i="1"/>
  <c r="T40404" i="1"/>
  <c r="T40405" i="1"/>
  <c r="T40406" i="1"/>
  <c r="T40407" i="1"/>
  <c r="T40408" i="1"/>
  <c r="T40409" i="1"/>
  <c r="T40410" i="1"/>
  <c r="T40411" i="1"/>
  <c r="T40412" i="1"/>
  <c r="T40413" i="1"/>
  <c r="T40414" i="1"/>
  <c r="T40415" i="1"/>
  <c r="T40416" i="1"/>
  <c r="T40417" i="1"/>
  <c r="T40418" i="1"/>
  <c r="T40419" i="1"/>
  <c r="T40420" i="1"/>
  <c r="T40421" i="1"/>
  <c r="T40422" i="1"/>
  <c r="T40423" i="1"/>
  <c r="T40424" i="1"/>
  <c r="T40425" i="1"/>
  <c r="T40426" i="1"/>
  <c r="T40427" i="1"/>
  <c r="T40428" i="1"/>
  <c r="T40429" i="1"/>
  <c r="T40430" i="1"/>
  <c r="T40431" i="1"/>
  <c r="T40432" i="1"/>
  <c r="T40433" i="1"/>
  <c r="T40434" i="1"/>
  <c r="T40435" i="1"/>
  <c r="T40436" i="1"/>
  <c r="T40437" i="1"/>
  <c r="T40438" i="1"/>
  <c r="T40439" i="1"/>
  <c r="T40440" i="1"/>
  <c r="T40441" i="1"/>
  <c r="T40442" i="1"/>
  <c r="T40443" i="1"/>
  <c r="T40444" i="1"/>
  <c r="T40445" i="1"/>
  <c r="T40446" i="1"/>
  <c r="T40447" i="1"/>
  <c r="T40448" i="1"/>
  <c r="T40449" i="1"/>
  <c r="T40450" i="1"/>
  <c r="T40451" i="1"/>
  <c r="T40452" i="1"/>
  <c r="T40453" i="1"/>
  <c r="T40454" i="1"/>
  <c r="T40455" i="1"/>
  <c r="T40456" i="1"/>
  <c r="T40457" i="1"/>
  <c r="T40458" i="1"/>
  <c r="T40459" i="1"/>
  <c r="T40460" i="1"/>
  <c r="T40461" i="1"/>
  <c r="T40462" i="1"/>
  <c r="T40463" i="1"/>
  <c r="T40464" i="1"/>
  <c r="T40465" i="1"/>
  <c r="T40466" i="1"/>
  <c r="T40467" i="1"/>
  <c r="T40468" i="1"/>
  <c r="T40469" i="1"/>
  <c r="T40470" i="1"/>
  <c r="T40471" i="1"/>
  <c r="T40472" i="1"/>
  <c r="T40473" i="1"/>
  <c r="T40474" i="1"/>
  <c r="T40475" i="1"/>
  <c r="T40476" i="1"/>
  <c r="T40477" i="1"/>
  <c r="T40478" i="1"/>
  <c r="T40479" i="1"/>
  <c r="T40480" i="1"/>
  <c r="T40481" i="1"/>
  <c r="T40482" i="1"/>
  <c r="T40483" i="1"/>
  <c r="T40484" i="1"/>
  <c r="T40485" i="1"/>
  <c r="T40486" i="1"/>
  <c r="T40487" i="1"/>
  <c r="T40488" i="1"/>
  <c r="T40489" i="1"/>
  <c r="T40490" i="1"/>
  <c r="T40491" i="1"/>
  <c r="T40492" i="1"/>
  <c r="T40493" i="1"/>
  <c r="T40494" i="1"/>
  <c r="T40495" i="1"/>
  <c r="T40496" i="1"/>
  <c r="T40497" i="1"/>
  <c r="T40498" i="1"/>
  <c r="T40499" i="1"/>
  <c r="T40500" i="1"/>
  <c r="T40501" i="1"/>
  <c r="T40502" i="1"/>
  <c r="T40503" i="1"/>
  <c r="T40504" i="1"/>
  <c r="T40505" i="1"/>
  <c r="T40506" i="1"/>
  <c r="T40507" i="1"/>
  <c r="T40508" i="1"/>
  <c r="T40509" i="1"/>
  <c r="T40510" i="1"/>
  <c r="T40511" i="1"/>
  <c r="T40512" i="1"/>
  <c r="T40513" i="1"/>
  <c r="T40514" i="1"/>
  <c r="T40515" i="1"/>
  <c r="T40516" i="1"/>
  <c r="T40517" i="1"/>
  <c r="T40518" i="1"/>
  <c r="T40519" i="1"/>
  <c r="T40520" i="1"/>
  <c r="T40521" i="1"/>
  <c r="T40522" i="1"/>
  <c r="T40523" i="1"/>
  <c r="T40524" i="1"/>
  <c r="T40525" i="1"/>
  <c r="T40526" i="1"/>
  <c r="T40527" i="1"/>
  <c r="T40528" i="1"/>
  <c r="T40529" i="1"/>
  <c r="T40530" i="1"/>
  <c r="T40531" i="1"/>
  <c r="T40532" i="1"/>
  <c r="T40533" i="1"/>
  <c r="T40534" i="1"/>
  <c r="T40535" i="1"/>
  <c r="T40536" i="1"/>
  <c r="T40537" i="1"/>
  <c r="T40538" i="1"/>
  <c r="T40539" i="1"/>
  <c r="T40540" i="1"/>
  <c r="T40541" i="1"/>
  <c r="T40542" i="1"/>
  <c r="T40543" i="1"/>
  <c r="T40544" i="1"/>
  <c r="T40545" i="1"/>
  <c r="T40546" i="1"/>
  <c r="T40547" i="1"/>
  <c r="T40548" i="1"/>
  <c r="T40549" i="1"/>
  <c r="T40550" i="1"/>
  <c r="T40551" i="1"/>
  <c r="T40552" i="1"/>
  <c r="T40553" i="1"/>
  <c r="T40554" i="1"/>
  <c r="T40555" i="1"/>
  <c r="T40556" i="1"/>
  <c r="T40557" i="1"/>
  <c r="T40558" i="1"/>
  <c r="T40559" i="1"/>
  <c r="T40560" i="1"/>
  <c r="T40561" i="1"/>
  <c r="T40562" i="1"/>
  <c r="T40563" i="1"/>
  <c r="T40564" i="1"/>
  <c r="T40565" i="1"/>
  <c r="T40566" i="1"/>
  <c r="T40567" i="1"/>
  <c r="T40568" i="1"/>
  <c r="T40569" i="1"/>
  <c r="T40570" i="1"/>
  <c r="T40571" i="1"/>
  <c r="T40572" i="1"/>
  <c r="T40573" i="1"/>
  <c r="T40574" i="1"/>
  <c r="T40575" i="1"/>
  <c r="T40576" i="1"/>
  <c r="T40577" i="1"/>
  <c r="T40578" i="1"/>
  <c r="T40579" i="1"/>
  <c r="T40580" i="1"/>
  <c r="T40581" i="1"/>
  <c r="T40582" i="1"/>
  <c r="T40583" i="1"/>
  <c r="T40584" i="1"/>
  <c r="T40585" i="1"/>
  <c r="T40586" i="1"/>
  <c r="T40587" i="1"/>
  <c r="T40588" i="1"/>
  <c r="T40589" i="1"/>
  <c r="T40590" i="1"/>
  <c r="T40591" i="1"/>
  <c r="T40592" i="1"/>
  <c r="T40593" i="1"/>
  <c r="T40594" i="1"/>
  <c r="T40595" i="1"/>
  <c r="T40596" i="1"/>
  <c r="T40597" i="1"/>
  <c r="T40598" i="1"/>
  <c r="T40599" i="1"/>
  <c r="T40600" i="1"/>
  <c r="T40601" i="1"/>
  <c r="T40602" i="1"/>
  <c r="T40603" i="1"/>
  <c r="T40604" i="1"/>
  <c r="T40605" i="1"/>
  <c r="T40606" i="1"/>
  <c r="T40607" i="1"/>
  <c r="T40608" i="1"/>
  <c r="T40609" i="1"/>
  <c r="T40610" i="1"/>
  <c r="T40611" i="1"/>
  <c r="T40612" i="1"/>
  <c r="T40613" i="1"/>
  <c r="T40614" i="1"/>
  <c r="T40615" i="1"/>
  <c r="T40616" i="1"/>
  <c r="T40617" i="1"/>
  <c r="T40618" i="1"/>
  <c r="T40619" i="1"/>
  <c r="T40620" i="1"/>
  <c r="T40621" i="1"/>
  <c r="T40622" i="1"/>
  <c r="T40623" i="1"/>
  <c r="T40624" i="1"/>
  <c r="T40625" i="1"/>
  <c r="T40626" i="1"/>
  <c r="T40627" i="1"/>
  <c r="T40628" i="1"/>
  <c r="T40629" i="1"/>
  <c r="T40630" i="1"/>
  <c r="T40631" i="1"/>
  <c r="T40632" i="1"/>
  <c r="T40633" i="1"/>
  <c r="T40634" i="1"/>
  <c r="T40635" i="1"/>
  <c r="T40636" i="1"/>
  <c r="T40637" i="1"/>
  <c r="T40638" i="1"/>
  <c r="T40639" i="1"/>
  <c r="T40640" i="1"/>
  <c r="T40641" i="1"/>
  <c r="T40642" i="1"/>
  <c r="T40643" i="1"/>
  <c r="T40644" i="1"/>
  <c r="T40645" i="1"/>
  <c r="T40646" i="1"/>
  <c r="T40647" i="1"/>
  <c r="T40648" i="1"/>
  <c r="T40649" i="1"/>
  <c r="T40650" i="1"/>
  <c r="T40651" i="1"/>
  <c r="T40652" i="1"/>
  <c r="T40653" i="1"/>
  <c r="T40654" i="1"/>
  <c r="T40655" i="1"/>
  <c r="T40656" i="1"/>
  <c r="T40657" i="1"/>
  <c r="T40658" i="1"/>
  <c r="T40659" i="1"/>
  <c r="T40660" i="1"/>
  <c r="T40661" i="1"/>
  <c r="T40662" i="1"/>
  <c r="T40663" i="1"/>
  <c r="T40664" i="1"/>
  <c r="T40665" i="1"/>
  <c r="T40666" i="1"/>
  <c r="T40667" i="1"/>
  <c r="T40668" i="1"/>
  <c r="T40669" i="1"/>
  <c r="T40670" i="1"/>
  <c r="T40671" i="1"/>
  <c r="T40672" i="1"/>
  <c r="T40673" i="1"/>
  <c r="T40674" i="1"/>
  <c r="T40675" i="1"/>
  <c r="T40676" i="1"/>
  <c r="T40677" i="1"/>
  <c r="T40678" i="1"/>
  <c r="T40679" i="1"/>
  <c r="T40680" i="1"/>
  <c r="T40681" i="1"/>
  <c r="T40682" i="1"/>
  <c r="T40683" i="1"/>
  <c r="T40684" i="1"/>
  <c r="T40685" i="1"/>
  <c r="T40686" i="1"/>
  <c r="T40687" i="1"/>
  <c r="T40688" i="1"/>
  <c r="T40689" i="1"/>
  <c r="T40690" i="1"/>
  <c r="T40691" i="1"/>
  <c r="T40692" i="1"/>
  <c r="T40693" i="1"/>
  <c r="T40694" i="1"/>
  <c r="T40695" i="1"/>
  <c r="T40696" i="1"/>
  <c r="T40697" i="1"/>
  <c r="T40698" i="1"/>
  <c r="T40699" i="1"/>
  <c r="T40700" i="1"/>
  <c r="T40701" i="1"/>
  <c r="T40702" i="1"/>
  <c r="T40703" i="1"/>
  <c r="T40704" i="1"/>
  <c r="T40705" i="1"/>
  <c r="T40706" i="1"/>
  <c r="T40707" i="1"/>
  <c r="T40708" i="1"/>
  <c r="T40709" i="1"/>
  <c r="T40710" i="1"/>
  <c r="T40711" i="1"/>
  <c r="T40712" i="1"/>
  <c r="T40713" i="1"/>
  <c r="T40714" i="1"/>
  <c r="T40715" i="1"/>
  <c r="T40716" i="1"/>
  <c r="T40717" i="1"/>
  <c r="T40718" i="1"/>
  <c r="T40719" i="1"/>
  <c r="T40720" i="1"/>
  <c r="T40721" i="1"/>
  <c r="T40722" i="1"/>
  <c r="T40723" i="1"/>
  <c r="T40724" i="1"/>
  <c r="T40725" i="1"/>
  <c r="T40726" i="1"/>
  <c r="T40727" i="1"/>
  <c r="T40728" i="1"/>
  <c r="T40729" i="1"/>
  <c r="T40730" i="1"/>
  <c r="T40731" i="1"/>
  <c r="T40732" i="1"/>
  <c r="T40733" i="1"/>
  <c r="T40734" i="1"/>
  <c r="T40735" i="1"/>
  <c r="T40736" i="1"/>
  <c r="T40737" i="1"/>
  <c r="T40738" i="1"/>
  <c r="T40739" i="1"/>
  <c r="T40740" i="1"/>
  <c r="T40741" i="1"/>
  <c r="T40742" i="1"/>
  <c r="T40743" i="1"/>
  <c r="T40744" i="1"/>
  <c r="T40745" i="1"/>
  <c r="T40746" i="1"/>
  <c r="T40747" i="1"/>
  <c r="T40748" i="1"/>
  <c r="T40749" i="1"/>
  <c r="T40750" i="1"/>
  <c r="T40751" i="1"/>
  <c r="T40752" i="1"/>
  <c r="T40753" i="1"/>
  <c r="T40754" i="1"/>
  <c r="T40755" i="1"/>
  <c r="T40756" i="1"/>
  <c r="T40757" i="1"/>
  <c r="T40758" i="1"/>
  <c r="T40759" i="1"/>
  <c r="T40760" i="1"/>
  <c r="T40761" i="1"/>
  <c r="T40762" i="1"/>
  <c r="T40763" i="1"/>
  <c r="T40764" i="1"/>
  <c r="T40765" i="1"/>
  <c r="T40766" i="1"/>
  <c r="T40767" i="1"/>
  <c r="T40768" i="1"/>
  <c r="T40769" i="1"/>
  <c r="T40770" i="1"/>
  <c r="T40771" i="1"/>
  <c r="T40772" i="1"/>
  <c r="T40773" i="1"/>
  <c r="T40774" i="1"/>
  <c r="T40775" i="1"/>
  <c r="T40776" i="1"/>
  <c r="T40777" i="1"/>
  <c r="T40778" i="1"/>
  <c r="T40779" i="1"/>
  <c r="T40780" i="1"/>
  <c r="T40781" i="1"/>
  <c r="T40782" i="1"/>
  <c r="T40783" i="1"/>
  <c r="T40784" i="1"/>
  <c r="T40785" i="1"/>
  <c r="T40786" i="1"/>
  <c r="T40787" i="1"/>
  <c r="T40788" i="1"/>
  <c r="T40789" i="1"/>
  <c r="T40790" i="1"/>
  <c r="T40791" i="1"/>
  <c r="T40792" i="1"/>
  <c r="T40793" i="1"/>
  <c r="T40794" i="1"/>
  <c r="T40795" i="1"/>
  <c r="T40796" i="1"/>
  <c r="T40797" i="1"/>
  <c r="T40798" i="1"/>
  <c r="T40799" i="1"/>
  <c r="T40800" i="1"/>
  <c r="T40801" i="1"/>
  <c r="T40802" i="1"/>
  <c r="T40803" i="1"/>
  <c r="T40804" i="1"/>
  <c r="T40805" i="1"/>
  <c r="T40806" i="1"/>
  <c r="T40807" i="1"/>
  <c r="T40808" i="1"/>
  <c r="T40809" i="1"/>
  <c r="T40810" i="1"/>
  <c r="T40811" i="1"/>
  <c r="T40812" i="1"/>
  <c r="T40813" i="1"/>
  <c r="T40814" i="1"/>
  <c r="T40815" i="1"/>
  <c r="T40816" i="1"/>
  <c r="T40817" i="1"/>
  <c r="T40818" i="1"/>
  <c r="T40819" i="1"/>
  <c r="T40820" i="1"/>
  <c r="T40821" i="1"/>
  <c r="T40822" i="1"/>
  <c r="T40823" i="1"/>
  <c r="T40824" i="1"/>
  <c r="T40825" i="1"/>
  <c r="T40826" i="1"/>
  <c r="T40827" i="1"/>
  <c r="T40828" i="1"/>
  <c r="T40829" i="1"/>
  <c r="T40830" i="1"/>
  <c r="T40831" i="1"/>
  <c r="T40832" i="1"/>
  <c r="T40833" i="1"/>
  <c r="T40834" i="1"/>
  <c r="T40835" i="1"/>
  <c r="T40836" i="1"/>
  <c r="T40837" i="1"/>
  <c r="T40838" i="1"/>
  <c r="T40839" i="1"/>
  <c r="T40840" i="1"/>
  <c r="T40841" i="1"/>
  <c r="T40842" i="1"/>
  <c r="T40843" i="1"/>
  <c r="T40844" i="1"/>
  <c r="T40845" i="1"/>
  <c r="T40846" i="1"/>
  <c r="T40847" i="1"/>
  <c r="T40848" i="1"/>
  <c r="T40849" i="1"/>
  <c r="T40850" i="1"/>
  <c r="T40851" i="1"/>
  <c r="T40852" i="1"/>
  <c r="T40853" i="1"/>
  <c r="T40854" i="1"/>
  <c r="T40855" i="1"/>
  <c r="T40856" i="1"/>
  <c r="T40857" i="1"/>
  <c r="T40858" i="1"/>
  <c r="T40859" i="1"/>
  <c r="T40860" i="1"/>
  <c r="T40861" i="1"/>
  <c r="T40862" i="1"/>
  <c r="T40863" i="1"/>
  <c r="T40864" i="1"/>
  <c r="T40865" i="1"/>
  <c r="T40866" i="1"/>
  <c r="T40867" i="1"/>
  <c r="T40868" i="1"/>
  <c r="T40869" i="1"/>
  <c r="T40870" i="1"/>
  <c r="T40871" i="1"/>
  <c r="T40872" i="1"/>
  <c r="T40873" i="1"/>
  <c r="T40874" i="1"/>
  <c r="T40875" i="1"/>
  <c r="T40876" i="1"/>
  <c r="T40877" i="1"/>
  <c r="T40878" i="1"/>
  <c r="T40879" i="1"/>
  <c r="T40880" i="1"/>
  <c r="T40881" i="1"/>
  <c r="T40882" i="1"/>
  <c r="T40883" i="1"/>
  <c r="T40884" i="1"/>
  <c r="T40885" i="1"/>
  <c r="T40886" i="1"/>
  <c r="T40887" i="1"/>
  <c r="T40888" i="1"/>
  <c r="T40889" i="1"/>
  <c r="T40890" i="1"/>
  <c r="T40891" i="1"/>
  <c r="T40892" i="1"/>
  <c r="T40893" i="1"/>
  <c r="T40894" i="1"/>
  <c r="T40895" i="1"/>
  <c r="T40896" i="1"/>
  <c r="T40897" i="1"/>
  <c r="T40898" i="1"/>
  <c r="T40899" i="1"/>
  <c r="T40900" i="1"/>
  <c r="T40901" i="1"/>
  <c r="T40902" i="1"/>
  <c r="T40903" i="1"/>
  <c r="T40904" i="1"/>
  <c r="T40905" i="1"/>
  <c r="T40906" i="1"/>
  <c r="T40907" i="1"/>
  <c r="T40908" i="1"/>
  <c r="T40909" i="1"/>
  <c r="T40910" i="1"/>
  <c r="T40911" i="1"/>
  <c r="T40912" i="1"/>
  <c r="T40913" i="1"/>
  <c r="T40914" i="1"/>
  <c r="T40915" i="1"/>
  <c r="T40916" i="1"/>
  <c r="T40917" i="1"/>
  <c r="T40918" i="1"/>
  <c r="T40919" i="1"/>
  <c r="T40920" i="1"/>
  <c r="T40921" i="1"/>
  <c r="T40922" i="1"/>
  <c r="T40923" i="1"/>
  <c r="T40924" i="1"/>
  <c r="T40925" i="1"/>
  <c r="T40926" i="1"/>
  <c r="T40927" i="1"/>
  <c r="T40928" i="1"/>
  <c r="T40929" i="1"/>
  <c r="T40930" i="1"/>
  <c r="T40931" i="1"/>
  <c r="T40932" i="1"/>
  <c r="T40933" i="1"/>
  <c r="T40934" i="1"/>
  <c r="T40935" i="1"/>
  <c r="T40936" i="1"/>
  <c r="T40937" i="1"/>
  <c r="T40938" i="1"/>
  <c r="T40939" i="1"/>
  <c r="T40940" i="1"/>
  <c r="T40941" i="1"/>
  <c r="T40942" i="1"/>
  <c r="T40943" i="1"/>
  <c r="T40944" i="1"/>
  <c r="T40945" i="1"/>
  <c r="T40946" i="1"/>
  <c r="T40947" i="1"/>
  <c r="T40948" i="1"/>
  <c r="T40949" i="1"/>
  <c r="T40950" i="1"/>
  <c r="T40951" i="1"/>
  <c r="T40952" i="1"/>
  <c r="T40953" i="1"/>
  <c r="T40954" i="1"/>
  <c r="T40955" i="1"/>
  <c r="T40956" i="1"/>
  <c r="T40957" i="1"/>
  <c r="T40958" i="1"/>
  <c r="T40959" i="1"/>
  <c r="T40960" i="1"/>
  <c r="T40961" i="1"/>
  <c r="T40962" i="1"/>
  <c r="T40963" i="1"/>
  <c r="T40964" i="1"/>
  <c r="T40965" i="1"/>
  <c r="T40966" i="1"/>
  <c r="T40967" i="1"/>
  <c r="T40968" i="1"/>
  <c r="T40969" i="1"/>
  <c r="T40970" i="1"/>
  <c r="T40971" i="1"/>
  <c r="T40972" i="1"/>
  <c r="T40973" i="1"/>
  <c r="T40974" i="1"/>
  <c r="T40975" i="1"/>
  <c r="T40976" i="1"/>
  <c r="T40977" i="1"/>
  <c r="T40978" i="1"/>
  <c r="T40979" i="1"/>
  <c r="T40980" i="1"/>
  <c r="T40981" i="1"/>
  <c r="T40982" i="1"/>
  <c r="T40983" i="1"/>
  <c r="T40984" i="1"/>
  <c r="T40985" i="1"/>
  <c r="T40986" i="1"/>
  <c r="T40987" i="1"/>
  <c r="T40988" i="1"/>
  <c r="T40989" i="1"/>
  <c r="T40990" i="1"/>
  <c r="T40991" i="1"/>
  <c r="T40992" i="1"/>
  <c r="T40993" i="1"/>
  <c r="T40994" i="1"/>
  <c r="T40995" i="1"/>
  <c r="T40996" i="1"/>
  <c r="T40997" i="1"/>
  <c r="T40998" i="1"/>
  <c r="T40999" i="1"/>
  <c r="T41000" i="1"/>
  <c r="T41001" i="1"/>
  <c r="T41002" i="1"/>
  <c r="T41003" i="1"/>
  <c r="T41004" i="1"/>
  <c r="T41005" i="1"/>
  <c r="T41006" i="1"/>
  <c r="T41007" i="1"/>
  <c r="T41008" i="1"/>
  <c r="T41009" i="1"/>
  <c r="T41010" i="1"/>
  <c r="T41011" i="1"/>
  <c r="T41012" i="1"/>
  <c r="T41013" i="1"/>
  <c r="T41014" i="1"/>
  <c r="T41015" i="1"/>
  <c r="T41016" i="1"/>
  <c r="T41017" i="1"/>
  <c r="T41018" i="1"/>
  <c r="T41019" i="1"/>
  <c r="T41020" i="1"/>
  <c r="T41021" i="1"/>
  <c r="T41022" i="1"/>
  <c r="T41023" i="1"/>
  <c r="T41024" i="1"/>
  <c r="T41025" i="1"/>
  <c r="T41026" i="1"/>
  <c r="T41027" i="1"/>
  <c r="T41028" i="1"/>
  <c r="T41029" i="1"/>
  <c r="T41030" i="1"/>
  <c r="T41031" i="1"/>
  <c r="T41032" i="1"/>
  <c r="T41033" i="1"/>
  <c r="T41034" i="1"/>
  <c r="T41035" i="1"/>
  <c r="T41036" i="1"/>
  <c r="T41037" i="1"/>
  <c r="T41038" i="1"/>
  <c r="T41039" i="1"/>
  <c r="T41040" i="1"/>
  <c r="T41041" i="1"/>
  <c r="T41042" i="1"/>
  <c r="T41043" i="1"/>
  <c r="T41044" i="1"/>
  <c r="T41045" i="1"/>
  <c r="T41046" i="1"/>
  <c r="T41047" i="1"/>
  <c r="T41048" i="1"/>
  <c r="T41049" i="1"/>
  <c r="T41050" i="1"/>
  <c r="T41051" i="1"/>
  <c r="T41052" i="1"/>
  <c r="T41053" i="1"/>
  <c r="T41054" i="1"/>
  <c r="T41055" i="1"/>
  <c r="T41056" i="1"/>
  <c r="T41057" i="1"/>
  <c r="T41058" i="1"/>
  <c r="T41059" i="1"/>
  <c r="T41060" i="1"/>
  <c r="T41061" i="1"/>
  <c r="T41062" i="1"/>
  <c r="T41063" i="1"/>
  <c r="T41064" i="1"/>
  <c r="T41065" i="1"/>
  <c r="T41066" i="1"/>
  <c r="T41067" i="1"/>
  <c r="T41068" i="1"/>
  <c r="T41069" i="1"/>
  <c r="T41070" i="1"/>
  <c r="T41071" i="1"/>
  <c r="T41072" i="1"/>
  <c r="T41073" i="1"/>
  <c r="T41074" i="1"/>
  <c r="T41075" i="1"/>
  <c r="T41076" i="1"/>
  <c r="T41077" i="1"/>
  <c r="T41078" i="1"/>
  <c r="T41079" i="1"/>
  <c r="T41080" i="1"/>
  <c r="T41081" i="1"/>
  <c r="T41082" i="1"/>
  <c r="T41083" i="1"/>
  <c r="T41084" i="1"/>
  <c r="T41085" i="1"/>
  <c r="T41086" i="1"/>
  <c r="T41087" i="1"/>
  <c r="T41088" i="1"/>
  <c r="T41089" i="1"/>
  <c r="T41090" i="1"/>
  <c r="T41091" i="1"/>
  <c r="T41092" i="1"/>
  <c r="T41093" i="1"/>
  <c r="T41094" i="1"/>
  <c r="T41095" i="1"/>
  <c r="T41096" i="1"/>
  <c r="T41097" i="1"/>
  <c r="T41098" i="1"/>
  <c r="T41099" i="1"/>
  <c r="T41100" i="1"/>
  <c r="T41101" i="1"/>
  <c r="T41102" i="1"/>
  <c r="T41103" i="1"/>
  <c r="T41104" i="1"/>
  <c r="T41105" i="1"/>
  <c r="T41106" i="1"/>
  <c r="T41107" i="1"/>
  <c r="T41108" i="1"/>
  <c r="T41109" i="1"/>
  <c r="T41110" i="1"/>
  <c r="T41111" i="1"/>
  <c r="T41112" i="1"/>
  <c r="T41113" i="1"/>
  <c r="T41114" i="1"/>
  <c r="T41115" i="1"/>
  <c r="T41116" i="1"/>
  <c r="T41117" i="1"/>
  <c r="T41118" i="1"/>
  <c r="T41119" i="1"/>
  <c r="T41120" i="1"/>
  <c r="T41121" i="1"/>
  <c r="T41122" i="1"/>
  <c r="T41123" i="1"/>
  <c r="T41124" i="1"/>
  <c r="T41125" i="1"/>
  <c r="T41126" i="1"/>
  <c r="T41127" i="1"/>
  <c r="T41128" i="1"/>
  <c r="T41129" i="1"/>
  <c r="T41130" i="1"/>
  <c r="T41131" i="1"/>
  <c r="T41132" i="1"/>
  <c r="T41133" i="1"/>
  <c r="T41134" i="1"/>
  <c r="T41135" i="1"/>
  <c r="T41136" i="1"/>
  <c r="T41137" i="1"/>
  <c r="T41138" i="1"/>
  <c r="T41139" i="1"/>
  <c r="T41140" i="1"/>
  <c r="T41141" i="1"/>
  <c r="T41142" i="1"/>
  <c r="T41143" i="1"/>
  <c r="T41144" i="1"/>
  <c r="T41145" i="1"/>
  <c r="T41146" i="1"/>
  <c r="T41147" i="1"/>
  <c r="T41148" i="1"/>
  <c r="T41149" i="1"/>
  <c r="T41150" i="1"/>
  <c r="T41151" i="1"/>
  <c r="T41152" i="1"/>
  <c r="T41153" i="1"/>
  <c r="T41154" i="1"/>
  <c r="T41155" i="1"/>
  <c r="T41156" i="1"/>
  <c r="T41157" i="1"/>
  <c r="T41158" i="1"/>
  <c r="T41159" i="1"/>
  <c r="T41160" i="1"/>
  <c r="T41161" i="1"/>
  <c r="T41162" i="1"/>
  <c r="T41163" i="1"/>
  <c r="T41164" i="1"/>
  <c r="T41165" i="1"/>
  <c r="T41166" i="1"/>
  <c r="T41167" i="1"/>
  <c r="T41168" i="1"/>
  <c r="T41169" i="1"/>
  <c r="T41170" i="1"/>
  <c r="T41171" i="1"/>
  <c r="T41172" i="1"/>
  <c r="T41173" i="1"/>
  <c r="T41174" i="1"/>
  <c r="T41175" i="1"/>
  <c r="T41176" i="1"/>
  <c r="T41177" i="1"/>
  <c r="T41178" i="1"/>
  <c r="T41179" i="1"/>
  <c r="T41180" i="1"/>
  <c r="T41181" i="1"/>
  <c r="T41182" i="1"/>
  <c r="T41183" i="1"/>
  <c r="T41184" i="1"/>
  <c r="T41185" i="1"/>
  <c r="T41186" i="1"/>
  <c r="T41187" i="1"/>
  <c r="T41188" i="1"/>
  <c r="T41189" i="1"/>
  <c r="T41190" i="1"/>
  <c r="T41191" i="1"/>
  <c r="T41192" i="1"/>
  <c r="T41193" i="1"/>
  <c r="T41194" i="1"/>
  <c r="T41195" i="1"/>
  <c r="T41196" i="1"/>
  <c r="T41197" i="1"/>
  <c r="T41198" i="1"/>
  <c r="T41199" i="1"/>
  <c r="T41200" i="1"/>
  <c r="T41201" i="1"/>
  <c r="T41202" i="1"/>
  <c r="T41203" i="1"/>
  <c r="T41204" i="1"/>
  <c r="T41205" i="1"/>
  <c r="T41206" i="1"/>
  <c r="T41207" i="1"/>
  <c r="T41208" i="1"/>
  <c r="T41209" i="1"/>
  <c r="T41210" i="1"/>
  <c r="T41211" i="1"/>
  <c r="T41212" i="1"/>
  <c r="T41213" i="1"/>
  <c r="T41214" i="1"/>
  <c r="T41215" i="1"/>
  <c r="T41216" i="1"/>
  <c r="T41217" i="1"/>
  <c r="T41218" i="1"/>
  <c r="T41219" i="1"/>
  <c r="T41220" i="1"/>
  <c r="T41221" i="1"/>
  <c r="T41222" i="1"/>
  <c r="T41223" i="1"/>
  <c r="T41224" i="1"/>
  <c r="T41225" i="1"/>
  <c r="T41226" i="1"/>
  <c r="T41227" i="1"/>
  <c r="T41228" i="1"/>
  <c r="T41229" i="1"/>
  <c r="T41230" i="1"/>
  <c r="T41231" i="1"/>
  <c r="T41232" i="1"/>
  <c r="T41233" i="1"/>
  <c r="T41234" i="1"/>
  <c r="T41235" i="1"/>
  <c r="T41236" i="1"/>
  <c r="T41237" i="1"/>
  <c r="T41238" i="1"/>
  <c r="T41239" i="1"/>
  <c r="T41240" i="1"/>
  <c r="T41241" i="1"/>
  <c r="T41242" i="1"/>
  <c r="T41243" i="1"/>
  <c r="T41244" i="1"/>
  <c r="T41245" i="1"/>
  <c r="T41246" i="1"/>
  <c r="T41247" i="1"/>
  <c r="T41248" i="1"/>
  <c r="T41249" i="1"/>
  <c r="T41250" i="1"/>
  <c r="T41251" i="1"/>
  <c r="T41252" i="1"/>
  <c r="T41253" i="1"/>
  <c r="T41254" i="1"/>
  <c r="T41255" i="1"/>
  <c r="T41256" i="1"/>
  <c r="T41257" i="1"/>
  <c r="T41258" i="1"/>
  <c r="T41259" i="1"/>
  <c r="T41260" i="1"/>
  <c r="T41261" i="1"/>
  <c r="T41262" i="1"/>
  <c r="T41263" i="1"/>
  <c r="T41264" i="1"/>
  <c r="T41265" i="1"/>
  <c r="T41266" i="1"/>
  <c r="T41267" i="1"/>
  <c r="T41268" i="1"/>
  <c r="T41269" i="1"/>
  <c r="T41270" i="1"/>
  <c r="T41271" i="1"/>
  <c r="T41272" i="1"/>
  <c r="T41273" i="1"/>
  <c r="T41274" i="1"/>
  <c r="T41275" i="1"/>
  <c r="T41276" i="1"/>
  <c r="T41277" i="1"/>
  <c r="T41278" i="1"/>
  <c r="T41279" i="1"/>
  <c r="T41280" i="1"/>
  <c r="T41281" i="1"/>
  <c r="T41282" i="1"/>
  <c r="T41283" i="1"/>
  <c r="T41284" i="1"/>
  <c r="T41285" i="1"/>
  <c r="T41286" i="1"/>
  <c r="T41287" i="1"/>
  <c r="T41288" i="1"/>
  <c r="T41289" i="1"/>
  <c r="T41290" i="1"/>
  <c r="T41291" i="1"/>
  <c r="T41292" i="1"/>
  <c r="T41293" i="1"/>
  <c r="T41294" i="1"/>
  <c r="T41295" i="1"/>
  <c r="T41296" i="1"/>
  <c r="T41297" i="1"/>
  <c r="T41298" i="1"/>
  <c r="T41299" i="1"/>
  <c r="T41300" i="1"/>
  <c r="T41301" i="1"/>
  <c r="T41302" i="1"/>
  <c r="T41303" i="1"/>
  <c r="T41304" i="1"/>
  <c r="T41305" i="1"/>
  <c r="T41306" i="1"/>
  <c r="T41307" i="1"/>
  <c r="T41308" i="1"/>
  <c r="T41309" i="1"/>
  <c r="T41310" i="1"/>
  <c r="T41311" i="1"/>
  <c r="T41312" i="1"/>
  <c r="T41313" i="1"/>
  <c r="T41314" i="1"/>
  <c r="T41315" i="1"/>
  <c r="T41316" i="1"/>
  <c r="T41317" i="1"/>
  <c r="T41318" i="1"/>
  <c r="T41319" i="1"/>
  <c r="T41320" i="1"/>
  <c r="T41321" i="1"/>
  <c r="T41322" i="1"/>
  <c r="T41323" i="1"/>
  <c r="T41324" i="1"/>
  <c r="T41325" i="1"/>
  <c r="T41326" i="1"/>
  <c r="T41327" i="1"/>
  <c r="T41328" i="1"/>
  <c r="T41329" i="1"/>
  <c r="T41330" i="1"/>
  <c r="T41331" i="1"/>
  <c r="T41332" i="1"/>
  <c r="T41333" i="1"/>
  <c r="T41334" i="1"/>
  <c r="T41335" i="1"/>
  <c r="T41336" i="1"/>
  <c r="T41337" i="1"/>
  <c r="T41338" i="1"/>
  <c r="T41339" i="1"/>
  <c r="T41340" i="1"/>
  <c r="T41341" i="1"/>
  <c r="T41342" i="1"/>
  <c r="T41343" i="1"/>
  <c r="T41344" i="1"/>
  <c r="T41345" i="1"/>
  <c r="T41346" i="1"/>
  <c r="T41347" i="1"/>
  <c r="T41348" i="1"/>
  <c r="T41349" i="1"/>
  <c r="T41350" i="1"/>
  <c r="T41351" i="1"/>
  <c r="T41352" i="1"/>
  <c r="T41353" i="1"/>
  <c r="T41354" i="1"/>
  <c r="T41355" i="1"/>
  <c r="T41356" i="1"/>
  <c r="T41357" i="1"/>
  <c r="T41358" i="1"/>
  <c r="T41359" i="1"/>
  <c r="T41360" i="1"/>
  <c r="T41361" i="1"/>
  <c r="T41362" i="1"/>
  <c r="T41363" i="1"/>
  <c r="T41364" i="1"/>
  <c r="T41365" i="1"/>
  <c r="T41366" i="1"/>
  <c r="T41367" i="1"/>
  <c r="T41368" i="1"/>
  <c r="T41369" i="1"/>
  <c r="T41370" i="1"/>
  <c r="T41371" i="1"/>
  <c r="T41372" i="1"/>
  <c r="T41373" i="1"/>
  <c r="T41374" i="1"/>
  <c r="T41375" i="1"/>
  <c r="T41376" i="1"/>
  <c r="T41377" i="1"/>
  <c r="T41378" i="1"/>
  <c r="T41379" i="1"/>
  <c r="T41380" i="1"/>
  <c r="T41381" i="1"/>
  <c r="T41382" i="1"/>
  <c r="T41383" i="1"/>
  <c r="T41384" i="1"/>
  <c r="T41385" i="1"/>
  <c r="T41386" i="1"/>
  <c r="T41387" i="1"/>
  <c r="T41388" i="1"/>
  <c r="T41389" i="1"/>
  <c r="T41390" i="1"/>
  <c r="T41391" i="1"/>
  <c r="T41392" i="1"/>
  <c r="T41393" i="1"/>
  <c r="T41394" i="1"/>
  <c r="T41395" i="1"/>
  <c r="T41396" i="1"/>
  <c r="T41397" i="1"/>
  <c r="T41398" i="1"/>
  <c r="T41399" i="1"/>
  <c r="T41400" i="1"/>
  <c r="T41401" i="1"/>
  <c r="T41402" i="1"/>
  <c r="T41403" i="1"/>
  <c r="T41404" i="1"/>
  <c r="T41405" i="1"/>
  <c r="T41406" i="1"/>
  <c r="T41407" i="1"/>
  <c r="T41408" i="1"/>
  <c r="T41409" i="1"/>
  <c r="T41410" i="1"/>
  <c r="T41411" i="1"/>
  <c r="T41412" i="1"/>
  <c r="T41413" i="1"/>
  <c r="T41414" i="1"/>
  <c r="T41415" i="1"/>
  <c r="T41416" i="1"/>
  <c r="T41417" i="1"/>
  <c r="T41418" i="1"/>
  <c r="T41419" i="1"/>
  <c r="T41420" i="1"/>
  <c r="T41421" i="1"/>
  <c r="T41422" i="1"/>
  <c r="T41423" i="1"/>
  <c r="T41424" i="1"/>
  <c r="T41425" i="1"/>
  <c r="T41426" i="1"/>
  <c r="T41427" i="1"/>
  <c r="T41428" i="1"/>
  <c r="T41429" i="1"/>
  <c r="T41430" i="1"/>
  <c r="T41431" i="1"/>
  <c r="T41432" i="1"/>
  <c r="T41433" i="1"/>
  <c r="T41434" i="1"/>
  <c r="T41435" i="1"/>
  <c r="T41436" i="1"/>
  <c r="T41437" i="1"/>
  <c r="T41438" i="1"/>
  <c r="T41439" i="1"/>
  <c r="T41440" i="1"/>
  <c r="T41441" i="1"/>
  <c r="T41442" i="1"/>
  <c r="T41443" i="1"/>
  <c r="T41444" i="1"/>
  <c r="T41445" i="1"/>
  <c r="T41446" i="1"/>
  <c r="T41447" i="1"/>
  <c r="T41448" i="1"/>
  <c r="T41449" i="1"/>
  <c r="T41450" i="1"/>
  <c r="T41451" i="1"/>
  <c r="T41452" i="1"/>
  <c r="T41453" i="1"/>
  <c r="T41454" i="1"/>
  <c r="T41455" i="1"/>
  <c r="T41456" i="1"/>
  <c r="T41457" i="1"/>
  <c r="T41458" i="1"/>
  <c r="T41459" i="1"/>
  <c r="T41460" i="1"/>
  <c r="T41461" i="1"/>
  <c r="T41462" i="1"/>
  <c r="T41463" i="1"/>
  <c r="T41464" i="1"/>
  <c r="T41465" i="1"/>
  <c r="T41466" i="1"/>
  <c r="T41467" i="1"/>
  <c r="T41468" i="1"/>
  <c r="T41469" i="1"/>
  <c r="T41470" i="1"/>
  <c r="T41471" i="1"/>
  <c r="T41472" i="1"/>
  <c r="T41473" i="1"/>
  <c r="T41474" i="1"/>
  <c r="T41475" i="1"/>
  <c r="T41476" i="1"/>
  <c r="T41477" i="1"/>
  <c r="T41478" i="1"/>
  <c r="T41479" i="1"/>
  <c r="T41480" i="1"/>
  <c r="T41481" i="1"/>
  <c r="T41482" i="1"/>
  <c r="T41483" i="1"/>
  <c r="T41484" i="1"/>
  <c r="T41485" i="1"/>
  <c r="T41486" i="1"/>
  <c r="T41487" i="1"/>
  <c r="T41488" i="1"/>
  <c r="T41489" i="1"/>
  <c r="T41490" i="1"/>
  <c r="T41491" i="1"/>
  <c r="T41492" i="1"/>
  <c r="T41493" i="1"/>
  <c r="T41494" i="1"/>
  <c r="T41495" i="1"/>
  <c r="T41496" i="1"/>
  <c r="T41497" i="1"/>
  <c r="T41498" i="1"/>
  <c r="T41499" i="1"/>
  <c r="T41500" i="1"/>
  <c r="T41501" i="1"/>
  <c r="T41502" i="1"/>
  <c r="T41503" i="1"/>
  <c r="T41504" i="1"/>
  <c r="T41505" i="1"/>
  <c r="T41506" i="1"/>
  <c r="T41507" i="1"/>
  <c r="T41508" i="1"/>
  <c r="T41509" i="1"/>
  <c r="T41510" i="1"/>
  <c r="T41511" i="1"/>
  <c r="T41512" i="1"/>
  <c r="T41513" i="1"/>
  <c r="T41514" i="1"/>
  <c r="T41515" i="1"/>
  <c r="T41516" i="1"/>
  <c r="T41517" i="1"/>
  <c r="T41518" i="1"/>
  <c r="T41519" i="1"/>
  <c r="T41520" i="1"/>
  <c r="T41521" i="1"/>
  <c r="T41522" i="1"/>
  <c r="T41523" i="1"/>
  <c r="T41524" i="1"/>
  <c r="T41525" i="1"/>
  <c r="T41526" i="1"/>
  <c r="T41527" i="1"/>
  <c r="T41528" i="1"/>
  <c r="T41529" i="1"/>
  <c r="T41530" i="1"/>
  <c r="T41531" i="1"/>
  <c r="T41532" i="1"/>
  <c r="T41533" i="1"/>
  <c r="T41534" i="1"/>
  <c r="T41535" i="1"/>
  <c r="T41536" i="1"/>
  <c r="T41537" i="1"/>
  <c r="T41538" i="1"/>
  <c r="T41539" i="1"/>
  <c r="T41540" i="1"/>
  <c r="T41541" i="1"/>
  <c r="T41542" i="1"/>
  <c r="T41543" i="1"/>
  <c r="T41544" i="1"/>
  <c r="T41545" i="1"/>
  <c r="T41546" i="1"/>
  <c r="T41547" i="1"/>
  <c r="T41548" i="1"/>
  <c r="T41549" i="1"/>
  <c r="T41550" i="1"/>
  <c r="T41551" i="1"/>
  <c r="T41552" i="1"/>
  <c r="T41553" i="1"/>
  <c r="T41554" i="1"/>
  <c r="T41555" i="1"/>
  <c r="T41556" i="1"/>
  <c r="T41557" i="1"/>
  <c r="T41558" i="1"/>
  <c r="T41559" i="1"/>
  <c r="T41560" i="1"/>
  <c r="T41561" i="1"/>
  <c r="T41562" i="1"/>
  <c r="T41563" i="1"/>
  <c r="T41564" i="1"/>
  <c r="T41565" i="1"/>
  <c r="T41566" i="1"/>
  <c r="T41567" i="1"/>
  <c r="T41568" i="1"/>
  <c r="T41569" i="1"/>
  <c r="T41570" i="1"/>
  <c r="T41571" i="1"/>
  <c r="T41572" i="1"/>
  <c r="T41573" i="1"/>
  <c r="T41574" i="1"/>
  <c r="T41575" i="1"/>
  <c r="T41576" i="1"/>
  <c r="T41577" i="1"/>
  <c r="T41578" i="1"/>
  <c r="T41579" i="1"/>
  <c r="T41580" i="1"/>
  <c r="T41581" i="1"/>
  <c r="T41582" i="1"/>
  <c r="T41583" i="1"/>
  <c r="T41584" i="1"/>
  <c r="T41585" i="1"/>
  <c r="T41586" i="1"/>
  <c r="T41587" i="1"/>
  <c r="T41588" i="1"/>
  <c r="T41589" i="1"/>
  <c r="T41590" i="1"/>
  <c r="T41591" i="1"/>
  <c r="T41592" i="1"/>
  <c r="T41593" i="1"/>
  <c r="T41594" i="1"/>
  <c r="T41595" i="1"/>
  <c r="T41596" i="1"/>
  <c r="T41597" i="1"/>
  <c r="T41598" i="1"/>
  <c r="T41599" i="1"/>
  <c r="T41600" i="1"/>
  <c r="T41601" i="1"/>
  <c r="T41602" i="1"/>
  <c r="T41603" i="1"/>
  <c r="T41604" i="1"/>
  <c r="T41605" i="1"/>
  <c r="T41606" i="1"/>
  <c r="T41607" i="1"/>
  <c r="T41608" i="1"/>
  <c r="T41609" i="1"/>
  <c r="T41610" i="1"/>
  <c r="T41611" i="1"/>
  <c r="T41612" i="1"/>
  <c r="T41613" i="1"/>
  <c r="T41614" i="1"/>
  <c r="T41615" i="1"/>
  <c r="T41616" i="1"/>
  <c r="T41617" i="1"/>
  <c r="T41618" i="1"/>
  <c r="T41619" i="1"/>
  <c r="T41620" i="1"/>
  <c r="T41621" i="1"/>
  <c r="T41622" i="1"/>
  <c r="T41623" i="1"/>
  <c r="T41624" i="1"/>
  <c r="T41625" i="1"/>
  <c r="T41626" i="1"/>
  <c r="T41627" i="1"/>
  <c r="T41628" i="1"/>
  <c r="T41629" i="1"/>
  <c r="T41630" i="1"/>
  <c r="T41631" i="1"/>
  <c r="T41632" i="1"/>
  <c r="T41633" i="1"/>
  <c r="T41634" i="1"/>
  <c r="T41635" i="1"/>
  <c r="T41636" i="1"/>
  <c r="T41637" i="1"/>
  <c r="T41638" i="1"/>
  <c r="T41639" i="1"/>
  <c r="T41640" i="1"/>
  <c r="T41641" i="1"/>
  <c r="T41642" i="1"/>
  <c r="T41643" i="1"/>
  <c r="T41644" i="1"/>
  <c r="T41645" i="1"/>
  <c r="T41646" i="1"/>
  <c r="T41647" i="1"/>
  <c r="T41648" i="1"/>
  <c r="T41649" i="1"/>
  <c r="T41650" i="1"/>
  <c r="T41651" i="1"/>
  <c r="T41652" i="1"/>
  <c r="T41653" i="1"/>
  <c r="T41654" i="1"/>
  <c r="T41655" i="1"/>
  <c r="T41656" i="1"/>
  <c r="T41657" i="1"/>
  <c r="T41658" i="1"/>
  <c r="T41659" i="1"/>
  <c r="T41660" i="1"/>
  <c r="T41661" i="1"/>
  <c r="T41662" i="1"/>
  <c r="T41663" i="1"/>
  <c r="T41664" i="1"/>
  <c r="T41665" i="1"/>
  <c r="T41666" i="1"/>
  <c r="T41667" i="1"/>
  <c r="T41668" i="1"/>
  <c r="T41669" i="1"/>
  <c r="T41670" i="1"/>
  <c r="T41671" i="1"/>
  <c r="T41672" i="1"/>
  <c r="T41673" i="1"/>
  <c r="T41674" i="1"/>
  <c r="T41675" i="1"/>
  <c r="T41676" i="1"/>
  <c r="T41677" i="1"/>
  <c r="T41678" i="1"/>
  <c r="T41679" i="1"/>
  <c r="T41680" i="1"/>
  <c r="T41681" i="1"/>
  <c r="T41682" i="1"/>
  <c r="T41683" i="1"/>
  <c r="T41684" i="1"/>
  <c r="T41685" i="1"/>
  <c r="T41686" i="1"/>
  <c r="T41687" i="1"/>
  <c r="T41688" i="1"/>
  <c r="T41689" i="1"/>
  <c r="T41690" i="1"/>
  <c r="T41691" i="1"/>
  <c r="T41692" i="1"/>
  <c r="T41693" i="1"/>
  <c r="T41694" i="1"/>
  <c r="T41695" i="1"/>
  <c r="T41696" i="1"/>
  <c r="T41697" i="1"/>
  <c r="T41698" i="1"/>
  <c r="T41699" i="1"/>
  <c r="T41700" i="1"/>
  <c r="T41701" i="1"/>
  <c r="T41702" i="1"/>
  <c r="T41703" i="1"/>
  <c r="T41704" i="1"/>
  <c r="T41705" i="1"/>
  <c r="T41706" i="1"/>
  <c r="T41707" i="1"/>
  <c r="T41708" i="1"/>
  <c r="T41709" i="1"/>
  <c r="T41710" i="1"/>
  <c r="T41711" i="1"/>
  <c r="T41712" i="1"/>
  <c r="T41713" i="1"/>
  <c r="T41714" i="1"/>
  <c r="T41715" i="1"/>
  <c r="T41716" i="1"/>
  <c r="T41717" i="1"/>
  <c r="T41718" i="1"/>
  <c r="T41719" i="1"/>
  <c r="T41720" i="1"/>
  <c r="T41721" i="1"/>
  <c r="T41722" i="1"/>
  <c r="T41723" i="1"/>
  <c r="T41724" i="1"/>
  <c r="T41725" i="1"/>
  <c r="T41726" i="1"/>
  <c r="T41727" i="1"/>
  <c r="T41728" i="1"/>
  <c r="T41729" i="1"/>
  <c r="T41730" i="1"/>
  <c r="T41731" i="1"/>
  <c r="T41732" i="1"/>
  <c r="T41733" i="1"/>
  <c r="T41734" i="1"/>
  <c r="T41735" i="1"/>
  <c r="T41736" i="1"/>
  <c r="T41737" i="1"/>
  <c r="T41738" i="1"/>
  <c r="T41739" i="1"/>
  <c r="T41740" i="1"/>
  <c r="T41741" i="1"/>
  <c r="T41742" i="1"/>
  <c r="T41743" i="1"/>
  <c r="T41744" i="1"/>
  <c r="T41745" i="1"/>
  <c r="T41746" i="1"/>
  <c r="T41747" i="1"/>
  <c r="T41748" i="1"/>
  <c r="T41749" i="1"/>
  <c r="T41750" i="1"/>
  <c r="T41751" i="1"/>
  <c r="T41752" i="1"/>
  <c r="T41753" i="1"/>
  <c r="T41754" i="1"/>
  <c r="T41755" i="1"/>
  <c r="T41756" i="1"/>
  <c r="T41757" i="1"/>
  <c r="T41758" i="1"/>
  <c r="T41759" i="1"/>
  <c r="T41760" i="1"/>
  <c r="T41761" i="1"/>
  <c r="T41762" i="1"/>
  <c r="T41763" i="1"/>
  <c r="T41764" i="1"/>
  <c r="T41765" i="1"/>
  <c r="T41766" i="1"/>
  <c r="T41767" i="1"/>
  <c r="T41768" i="1"/>
  <c r="T41769" i="1"/>
  <c r="T41770" i="1"/>
  <c r="T41771" i="1"/>
  <c r="T41772" i="1"/>
  <c r="T41773" i="1"/>
  <c r="T41774" i="1"/>
  <c r="T41775" i="1"/>
  <c r="T41776" i="1"/>
  <c r="T41777" i="1"/>
  <c r="T41778" i="1"/>
  <c r="T41779" i="1"/>
  <c r="T41780" i="1"/>
  <c r="T41781" i="1"/>
  <c r="T41782" i="1"/>
  <c r="T41783" i="1"/>
  <c r="T41784" i="1"/>
  <c r="T41785" i="1"/>
  <c r="T41786" i="1"/>
  <c r="T41787" i="1"/>
  <c r="T41788" i="1"/>
  <c r="T41789" i="1"/>
  <c r="T41790" i="1"/>
  <c r="T41791" i="1"/>
  <c r="T41792" i="1"/>
  <c r="T41793" i="1"/>
  <c r="T41794" i="1"/>
  <c r="T41795" i="1"/>
  <c r="T41796" i="1"/>
  <c r="T41797" i="1"/>
  <c r="T41798" i="1"/>
  <c r="T41799" i="1"/>
  <c r="T41800" i="1"/>
  <c r="T41801" i="1"/>
  <c r="T41802" i="1"/>
  <c r="T41803" i="1"/>
  <c r="T41804" i="1"/>
  <c r="T41805" i="1"/>
  <c r="T41806" i="1"/>
  <c r="T41807" i="1"/>
  <c r="T41808" i="1"/>
  <c r="T41809" i="1"/>
  <c r="T41810" i="1"/>
  <c r="T41811" i="1"/>
  <c r="T41812" i="1"/>
  <c r="T41813" i="1"/>
  <c r="T41814" i="1"/>
  <c r="T41815" i="1"/>
  <c r="T41816" i="1"/>
  <c r="T41817" i="1"/>
  <c r="T41818" i="1"/>
  <c r="T41819" i="1"/>
  <c r="T41820" i="1"/>
  <c r="T41821" i="1"/>
  <c r="T41822" i="1"/>
  <c r="T41823" i="1"/>
  <c r="T41824" i="1"/>
  <c r="T41825" i="1"/>
  <c r="T41826" i="1"/>
  <c r="T41827" i="1"/>
  <c r="T41828" i="1"/>
  <c r="T41829" i="1"/>
  <c r="T41830" i="1"/>
  <c r="T41831" i="1"/>
  <c r="T41832" i="1"/>
  <c r="T41833" i="1"/>
  <c r="T41834" i="1"/>
  <c r="T41835" i="1"/>
  <c r="T41836" i="1"/>
  <c r="T41837" i="1"/>
  <c r="T41838" i="1"/>
  <c r="T41839" i="1"/>
  <c r="T41840" i="1"/>
  <c r="T41841" i="1"/>
  <c r="T41842" i="1"/>
  <c r="T41843" i="1"/>
  <c r="T41844" i="1"/>
  <c r="T41845" i="1"/>
  <c r="T41846" i="1"/>
  <c r="T41847" i="1"/>
  <c r="T41848" i="1"/>
  <c r="T41849" i="1"/>
  <c r="T41850" i="1"/>
  <c r="T41851" i="1"/>
  <c r="T41852" i="1"/>
  <c r="T41853" i="1"/>
  <c r="T41854" i="1"/>
  <c r="T41855" i="1"/>
  <c r="T41856" i="1"/>
  <c r="T41857" i="1"/>
  <c r="T41858" i="1"/>
  <c r="T41859" i="1"/>
  <c r="T41860" i="1"/>
  <c r="T41861" i="1"/>
  <c r="T41862" i="1"/>
  <c r="T41863" i="1"/>
  <c r="T41864" i="1"/>
  <c r="T41865" i="1"/>
  <c r="T41866" i="1"/>
  <c r="T41867" i="1"/>
  <c r="T41868" i="1"/>
  <c r="T41869" i="1"/>
  <c r="T41870" i="1"/>
  <c r="T41871" i="1"/>
  <c r="T41872" i="1"/>
  <c r="T41873" i="1"/>
  <c r="T41874" i="1"/>
  <c r="T41875" i="1"/>
  <c r="T41876" i="1"/>
  <c r="T41877" i="1"/>
  <c r="T41878" i="1"/>
  <c r="T41879" i="1"/>
  <c r="T41880" i="1"/>
  <c r="T41881" i="1"/>
  <c r="T41882" i="1"/>
  <c r="T41883" i="1"/>
  <c r="T41884" i="1"/>
  <c r="T41885" i="1"/>
  <c r="T41886" i="1"/>
  <c r="T41887" i="1"/>
  <c r="T41888" i="1"/>
  <c r="T41889" i="1"/>
  <c r="T41890" i="1"/>
  <c r="T41891" i="1"/>
  <c r="T41892" i="1"/>
  <c r="T41893" i="1"/>
  <c r="T41894" i="1"/>
  <c r="T41895" i="1"/>
  <c r="T41896" i="1"/>
  <c r="T41897" i="1"/>
  <c r="T41898" i="1"/>
  <c r="T41899" i="1"/>
  <c r="T41900" i="1"/>
  <c r="T41901" i="1"/>
  <c r="T41902" i="1"/>
  <c r="T41903" i="1"/>
  <c r="T41904" i="1"/>
  <c r="T41905" i="1"/>
  <c r="T41906" i="1"/>
  <c r="T41907" i="1"/>
  <c r="T41908" i="1"/>
  <c r="T41909" i="1"/>
  <c r="T41910" i="1"/>
  <c r="T41911" i="1"/>
  <c r="T41912" i="1"/>
  <c r="T41913" i="1"/>
  <c r="T41914" i="1"/>
  <c r="T41915" i="1"/>
  <c r="T41916" i="1"/>
  <c r="T41917" i="1"/>
  <c r="T41918" i="1"/>
  <c r="T41919" i="1"/>
  <c r="T41920" i="1"/>
  <c r="T41921" i="1"/>
  <c r="T41922" i="1"/>
  <c r="T41923" i="1"/>
  <c r="T41924" i="1"/>
  <c r="T41925" i="1"/>
  <c r="T41926" i="1"/>
  <c r="T41927" i="1"/>
  <c r="T41928" i="1"/>
  <c r="T41929" i="1"/>
  <c r="T41930" i="1"/>
  <c r="T41931" i="1"/>
  <c r="T41932" i="1"/>
  <c r="T41933" i="1"/>
  <c r="T41934" i="1"/>
  <c r="T41935" i="1"/>
  <c r="T41936" i="1"/>
  <c r="T41937" i="1"/>
  <c r="T41938" i="1"/>
  <c r="T41939" i="1"/>
  <c r="T41940" i="1"/>
  <c r="T41941" i="1"/>
  <c r="T41942" i="1"/>
  <c r="T41943" i="1"/>
  <c r="T41944" i="1"/>
  <c r="T41945" i="1"/>
  <c r="T41946" i="1"/>
  <c r="T41947" i="1"/>
  <c r="T41948" i="1"/>
  <c r="T41949" i="1"/>
  <c r="T41950" i="1"/>
  <c r="T41951" i="1"/>
  <c r="T41952" i="1"/>
  <c r="T41953" i="1"/>
  <c r="T41954" i="1"/>
  <c r="T41955" i="1"/>
  <c r="T41956" i="1"/>
  <c r="T41957" i="1"/>
  <c r="T41958" i="1"/>
  <c r="T41959" i="1"/>
  <c r="T41960" i="1"/>
  <c r="T41961" i="1"/>
  <c r="T41962" i="1"/>
  <c r="T41963" i="1"/>
  <c r="T41964" i="1"/>
  <c r="T41965" i="1"/>
  <c r="T41966" i="1"/>
  <c r="T41967" i="1"/>
  <c r="T41968" i="1"/>
  <c r="T41969" i="1"/>
  <c r="T41970" i="1"/>
  <c r="T41971" i="1"/>
  <c r="T41972" i="1"/>
  <c r="T41973" i="1"/>
  <c r="T41974" i="1"/>
  <c r="T41975" i="1"/>
  <c r="T41976" i="1"/>
  <c r="T41977" i="1"/>
  <c r="T41978" i="1"/>
  <c r="T41979" i="1"/>
  <c r="T41980" i="1"/>
  <c r="T41981" i="1"/>
  <c r="T41982" i="1"/>
  <c r="T41983" i="1"/>
  <c r="T41984" i="1"/>
  <c r="T41985" i="1"/>
  <c r="T41986" i="1"/>
  <c r="T41987" i="1"/>
  <c r="T41988" i="1"/>
  <c r="T41989" i="1"/>
  <c r="T41990" i="1"/>
  <c r="T41991" i="1"/>
  <c r="T41992" i="1"/>
  <c r="T41993" i="1"/>
  <c r="T41994" i="1"/>
  <c r="T41995" i="1"/>
  <c r="T41996" i="1"/>
  <c r="T41997" i="1"/>
  <c r="T41998" i="1"/>
  <c r="T41999" i="1"/>
  <c r="T42000" i="1"/>
  <c r="T42001" i="1"/>
  <c r="T42002" i="1"/>
  <c r="T42003" i="1"/>
  <c r="T42004" i="1"/>
  <c r="T42005" i="1"/>
  <c r="T42006" i="1"/>
  <c r="T42007" i="1"/>
  <c r="T42008" i="1"/>
  <c r="T42009" i="1"/>
  <c r="T42010" i="1"/>
  <c r="T42011" i="1"/>
  <c r="T42012" i="1"/>
  <c r="T42013" i="1"/>
  <c r="T42014" i="1"/>
  <c r="T42015" i="1"/>
  <c r="T42016" i="1"/>
  <c r="T42017" i="1"/>
  <c r="T42018" i="1"/>
  <c r="T42019" i="1"/>
  <c r="T42020" i="1"/>
  <c r="T42021" i="1"/>
  <c r="T42022" i="1"/>
  <c r="T42023" i="1"/>
  <c r="T42024" i="1"/>
  <c r="T42025" i="1"/>
  <c r="T42026" i="1"/>
  <c r="T42027" i="1"/>
  <c r="T42028" i="1"/>
  <c r="T42029" i="1"/>
  <c r="T42030" i="1"/>
  <c r="T42031" i="1"/>
  <c r="T42032" i="1"/>
  <c r="T42033" i="1"/>
  <c r="T42034" i="1"/>
  <c r="T42035" i="1"/>
  <c r="T42036" i="1"/>
  <c r="T42037" i="1"/>
  <c r="T42038" i="1"/>
  <c r="T42039" i="1"/>
  <c r="T42040" i="1"/>
  <c r="T42041" i="1"/>
  <c r="T42042" i="1"/>
  <c r="T42043" i="1"/>
  <c r="T42044" i="1"/>
  <c r="T42045" i="1"/>
  <c r="T42046" i="1"/>
  <c r="T42047" i="1"/>
  <c r="T42048" i="1"/>
  <c r="T42049" i="1"/>
  <c r="T42050" i="1"/>
  <c r="T42051" i="1"/>
  <c r="T42052" i="1"/>
  <c r="T42053" i="1"/>
  <c r="T42054" i="1"/>
  <c r="T42055" i="1"/>
  <c r="T42056" i="1"/>
  <c r="T42057" i="1"/>
  <c r="T42058" i="1"/>
  <c r="T42059" i="1"/>
  <c r="T42060" i="1"/>
  <c r="T42061" i="1"/>
  <c r="T42062" i="1"/>
  <c r="T42063" i="1"/>
  <c r="T42064" i="1"/>
  <c r="T42065" i="1"/>
  <c r="T42066" i="1"/>
  <c r="T42067" i="1"/>
  <c r="T42068" i="1"/>
  <c r="T42069" i="1"/>
  <c r="T42070" i="1"/>
  <c r="T42071" i="1"/>
  <c r="T42072" i="1"/>
  <c r="T42073" i="1"/>
  <c r="T42074" i="1"/>
  <c r="T42075" i="1"/>
  <c r="T42076" i="1"/>
  <c r="T42077" i="1"/>
  <c r="T42078" i="1"/>
  <c r="T42079" i="1"/>
  <c r="T42080" i="1"/>
  <c r="T42081" i="1"/>
  <c r="T42082" i="1"/>
  <c r="T42083" i="1"/>
  <c r="T42084" i="1"/>
  <c r="T42085" i="1"/>
  <c r="T42086" i="1"/>
  <c r="T42087" i="1"/>
  <c r="T42088" i="1"/>
  <c r="T42089" i="1"/>
  <c r="T42090" i="1"/>
  <c r="T42091" i="1"/>
  <c r="T42092" i="1"/>
  <c r="T42093" i="1"/>
  <c r="T42094" i="1"/>
  <c r="T42095" i="1"/>
  <c r="T42096" i="1"/>
  <c r="T42097" i="1"/>
  <c r="T42098" i="1"/>
  <c r="T42099" i="1"/>
  <c r="T42100" i="1"/>
  <c r="T42101" i="1"/>
  <c r="T42102" i="1"/>
  <c r="T42103" i="1"/>
  <c r="T42104" i="1"/>
  <c r="T42105" i="1"/>
  <c r="T42106" i="1"/>
  <c r="T42107" i="1"/>
  <c r="T42108" i="1"/>
  <c r="T42109" i="1"/>
  <c r="T42110" i="1"/>
  <c r="T42111" i="1"/>
  <c r="T42112" i="1"/>
  <c r="T42113" i="1"/>
  <c r="T42114" i="1"/>
  <c r="T42115" i="1"/>
  <c r="T42116" i="1"/>
  <c r="T42117" i="1"/>
  <c r="T42118" i="1"/>
  <c r="T42119" i="1"/>
  <c r="T42120" i="1"/>
  <c r="T42121" i="1"/>
  <c r="T42122" i="1"/>
  <c r="T42123" i="1"/>
  <c r="T42124" i="1"/>
  <c r="T42125" i="1"/>
  <c r="T42126" i="1"/>
  <c r="T42127" i="1"/>
  <c r="T42128" i="1"/>
  <c r="T42129" i="1"/>
  <c r="T42130" i="1"/>
  <c r="T42131" i="1"/>
  <c r="T42132" i="1"/>
  <c r="T42133" i="1"/>
  <c r="T42134" i="1"/>
  <c r="T42135" i="1"/>
  <c r="T42136" i="1"/>
  <c r="T42137" i="1"/>
  <c r="T42138" i="1"/>
  <c r="T42139" i="1"/>
  <c r="T42140" i="1"/>
  <c r="T42141" i="1"/>
  <c r="T42142" i="1"/>
  <c r="T42143" i="1"/>
  <c r="T42144" i="1"/>
  <c r="T42145" i="1"/>
  <c r="T42146" i="1"/>
  <c r="T42147" i="1"/>
  <c r="T42148" i="1"/>
  <c r="T42149" i="1"/>
  <c r="T42150" i="1"/>
  <c r="T42151" i="1"/>
  <c r="T42152" i="1"/>
  <c r="T42153" i="1"/>
  <c r="T42154" i="1"/>
  <c r="T42155" i="1"/>
  <c r="T42156" i="1"/>
  <c r="T42157" i="1"/>
  <c r="T42158" i="1"/>
  <c r="T42159" i="1"/>
  <c r="T42160" i="1"/>
  <c r="T42161" i="1"/>
  <c r="T42162" i="1"/>
  <c r="T42163" i="1"/>
  <c r="T42164" i="1"/>
  <c r="T42165" i="1"/>
  <c r="T42166" i="1"/>
  <c r="T42167" i="1"/>
  <c r="T42168" i="1"/>
  <c r="T42169" i="1"/>
  <c r="T42170" i="1"/>
  <c r="T42171" i="1"/>
  <c r="T42172" i="1"/>
  <c r="T42173" i="1"/>
  <c r="T42174" i="1"/>
  <c r="T42175" i="1"/>
  <c r="T42176" i="1"/>
  <c r="T42177" i="1"/>
  <c r="T42178" i="1"/>
  <c r="T42179" i="1"/>
  <c r="T42180" i="1"/>
  <c r="T42181" i="1"/>
  <c r="T42182" i="1"/>
  <c r="T42183" i="1"/>
  <c r="T42184" i="1"/>
  <c r="T42185" i="1"/>
  <c r="T42186" i="1"/>
  <c r="T42187" i="1"/>
  <c r="T42188" i="1"/>
  <c r="T42189" i="1"/>
  <c r="T42190" i="1"/>
  <c r="T42191" i="1"/>
  <c r="T42192" i="1"/>
  <c r="T42193" i="1"/>
  <c r="T42194" i="1"/>
  <c r="T42195" i="1"/>
  <c r="T42196" i="1"/>
  <c r="T42197" i="1"/>
  <c r="T42198" i="1"/>
  <c r="T42199" i="1"/>
  <c r="T42200" i="1"/>
  <c r="T42201" i="1"/>
  <c r="T42202" i="1"/>
  <c r="T42203" i="1"/>
  <c r="T42204" i="1"/>
  <c r="T42205" i="1"/>
  <c r="T42206" i="1"/>
  <c r="T42207" i="1"/>
  <c r="T42208" i="1"/>
  <c r="T42209" i="1"/>
  <c r="T42210" i="1"/>
  <c r="T42211" i="1"/>
  <c r="T42212" i="1"/>
  <c r="T42213" i="1"/>
  <c r="T42214" i="1"/>
  <c r="T42215" i="1"/>
  <c r="T42216" i="1"/>
  <c r="T42217" i="1"/>
  <c r="T42218" i="1"/>
  <c r="T42219" i="1"/>
  <c r="T42220" i="1"/>
  <c r="T42221" i="1"/>
  <c r="T42222" i="1"/>
  <c r="T42223" i="1"/>
  <c r="T42224" i="1"/>
  <c r="T42225" i="1"/>
  <c r="T42226" i="1"/>
  <c r="T42227" i="1"/>
  <c r="T42228" i="1"/>
  <c r="T42229" i="1"/>
  <c r="T42230" i="1"/>
  <c r="T42231" i="1"/>
  <c r="T42232" i="1"/>
  <c r="T42233" i="1"/>
  <c r="T42234" i="1"/>
  <c r="T42235" i="1"/>
  <c r="T42236" i="1"/>
  <c r="T42237" i="1"/>
  <c r="T42238" i="1"/>
  <c r="T42239" i="1"/>
  <c r="T42240" i="1"/>
  <c r="T42241" i="1"/>
  <c r="T42242" i="1"/>
  <c r="T42243" i="1"/>
  <c r="T42244" i="1"/>
  <c r="T42245" i="1"/>
  <c r="T42246" i="1"/>
  <c r="T42247" i="1"/>
  <c r="T42248" i="1"/>
  <c r="T42249" i="1"/>
  <c r="T42250" i="1"/>
  <c r="T42251" i="1"/>
  <c r="T42252" i="1"/>
  <c r="T42253" i="1"/>
  <c r="T42254" i="1"/>
  <c r="T42255" i="1"/>
  <c r="T42256" i="1"/>
  <c r="T42257" i="1"/>
  <c r="T42258" i="1"/>
  <c r="T42259" i="1"/>
  <c r="T42260" i="1"/>
  <c r="T42261" i="1"/>
  <c r="T42262" i="1"/>
  <c r="T42263" i="1"/>
  <c r="T42264" i="1"/>
  <c r="T42265" i="1"/>
  <c r="T42266" i="1"/>
  <c r="T42267" i="1"/>
  <c r="T42268" i="1"/>
  <c r="T42269" i="1"/>
  <c r="T42270" i="1"/>
  <c r="T42271" i="1"/>
  <c r="T42272" i="1"/>
  <c r="T42273" i="1"/>
  <c r="T42274" i="1"/>
  <c r="T42275" i="1"/>
  <c r="T42276" i="1"/>
  <c r="T42277" i="1"/>
  <c r="T42278" i="1"/>
  <c r="T42279" i="1"/>
  <c r="T42280" i="1"/>
  <c r="T42281" i="1"/>
  <c r="T42282" i="1"/>
  <c r="T42283" i="1"/>
  <c r="T42284" i="1"/>
  <c r="T42285" i="1"/>
  <c r="T42286" i="1"/>
  <c r="T42287" i="1"/>
  <c r="T42288" i="1"/>
  <c r="T42289" i="1"/>
  <c r="T42290" i="1"/>
  <c r="T42291" i="1"/>
  <c r="T42292" i="1"/>
  <c r="T42293" i="1"/>
  <c r="T42294" i="1"/>
  <c r="T42295" i="1"/>
  <c r="T42296" i="1"/>
  <c r="T42297" i="1"/>
  <c r="T42298" i="1"/>
  <c r="T42299" i="1"/>
  <c r="T42300" i="1"/>
  <c r="T42301" i="1"/>
  <c r="T42302" i="1"/>
  <c r="T42303" i="1"/>
  <c r="T42304" i="1"/>
  <c r="T42305" i="1"/>
  <c r="T42306" i="1"/>
  <c r="T42307" i="1"/>
  <c r="T42308" i="1"/>
  <c r="T42309" i="1"/>
  <c r="T42310" i="1"/>
  <c r="T42311" i="1"/>
  <c r="T42312" i="1"/>
  <c r="T42313" i="1"/>
  <c r="T42314" i="1"/>
  <c r="T42315" i="1"/>
  <c r="T42316" i="1"/>
  <c r="T42317" i="1"/>
  <c r="T42318" i="1"/>
  <c r="T42319" i="1"/>
  <c r="T42320" i="1"/>
  <c r="T42321" i="1"/>
  <c r="T42322" i="1"/>
  <c r="T42323" i="1"/>
  <c r="T42324" i="1"/>
  <c r="T42325" i="1"/>
  <c r="T42326" i="1"/>
  <c r="T42327" i="1"/>
  <c r="T42328" i="1"/>
  <c r="T42329" i="1"/>
  <c r="T42330" i="1"/>
  <c r="T42331" i="1"/>
  <c r="T42332" i="1"/>
  <c r="T42333" i="1"/>
  <c r="T42334" i="1"/>
  <c r="T42335" i="1"/>
  <c r="T42336" i="1"/>
  <c r="T42337" i="1"/>
  <c r="T42338" i="1"/>
  <c r="T42339" i="1"/>
  <c r="T42340" i="1"/>
  <c r="T42341" i="1"/>
  <c r="T42342" i="1"/>
  <c r="T42343" i="1"/>
  <c r="T42344" i="1"/>
  <c r="T42345" i="1"/>
  <c r="T42346" i="1"/>
  <c r="T42347" i="1"/>
  <c r="T42348" i="1"/>
  <c r="T42349" i="1"/>
  <c r="T42350" i="1"/>
  <c r="T42351" i="1"/>
  <c r="T42352" i="1"/>
  <c r="T42353" i="1"/>
  <c r="T42354" i="1"/>
  <c r="T42355" i="1"/>
  <c r="T42356" i="1"/>
  <c r="T42357" i="1"/>
  <c r="T42358" i="1"/>
  <c r="T42359" i="1"/>
  <c r="T42360" i="1"/>
  <c r="T42361" i="1"/>
  <c r="T42362" i="1"/>
  <c r="T42363" i="1"/>
  <c r="T42364" i="1"/>
  <c r="T42365" i="1"/>
  <c r="T42366" i="1"/>
  <c r="T42367" i="1"/>
  <c r="T42368" i="1"/>
  <c r="T42369" i="1"/>
  <c r="T42370" i="1"/>
  <c r="T42371" i="1"/>
  <c r="T42372" i="1"/>
  <c r="T42373" i="1"/>
  <c r="T42374" i="1"/>
  <c r="T42375" i="1"/>
  <c r="T42376" i="1"/>
  <c r="T42377" i="1"/>
  <c r="T42378" i="1"/>
  <c r="T42379" i="1"/>
  <c r="T42380" i="1"/>
  <c r="T42381" i="1"/>
  <c r="T42382" i="1"/>
  <c r="T42383" i="1"/>
  <c r="T42384" i="1"/>
  <c r="T42385" i="1"/>
  <c r="T42386" i="1"/>
  <c r="T42387" i="1"/>
  <c r="T42388" i="1"/>
  <c r="T42389" i="1"/>
  <c r="T42390" i="1"/>
  <c r="T42391" i="1"/>
  <c r="T42392" i="1"/>
  <c r="T42393" i="1"/>
  <c r="T42394" i="1"/>
  <c r="T42395" i="1"/>
  <c r="T42396" i="1"/>
  <c r="T42397" i="1"/>
  <c r="T42398" i="1"/>
  <c r="T42399" i="1"/>
  <c r="T42400" i="1"/>
  <c r="T42401" i="1"/>
  <c r="T42402" i="1"/>
  <c r="T42403" i="1"/>
  <c r="T42404" i="1"/>
  <c r="T42405" i="1"/>
  <c r="T42406" i="1"/>
  <c r="T42407" i="1"/>
  <c r="T42408" i="1"/>
  <c r="T42409" i="1"/>
  <c r="T42410" i="1"/>
  <c r="T42411" i="1"/>
  <c r="T42412" i="1"/>
  <c r="T42413" i="1"/>
  <c r="T42414" i="1"/>
  <c r="T42415" i="1"/>
  <c r="T42416" i="1"/>
  <c r="T42417" i="1"/>
  <c r="T42418" i="1"/>
  <c r="T42419" i="1"/>
  <c r="T42420" i="1"/>
  <c r="T42421" i="1"/>
  <c r="T42422" i="1"/>
  <c r="T42423" i="1"/>
  <c r="T42424" i="1"/>
  <c r="T42425" i="1"/>
  <c r="T42426" i="1"/>
  <c r="T42427" i="1"/>
  <c r="T42428" i="1"/>
  <c r="T42429" i="1"/>
  <c r="T42430" i="1"/>
  <c r="T42431" i="1"/>
  <c r="T42432" i="1"/>
  <c r="T42433" i="1"/>
  <c r="T42434" i="1"/>
  <c r="T42435" i="1"/>
  <c r="T42436" i="1"/>
  <c r="T42437" i="1"/>
  <c r="T42438" i="1"/>
  <c r="T42439" i="1"/>
  <c r="T42440" i="1"/>
  <c r="T42441" i="1"/>
  <c r="T42442" i="1"/>
  <c r="T42443" i="1"/>
  <c r="T42444" i="1"/>
  <c r="T42445" i="1"/>
  <c r="T42446" i="1"/>
  <c r="T42447" i="1"/>
  <c r="T42448" i="1"/>
  <c r="T42449" i="1"/>
  <c r="T42450" i="1"/>
  <c r="T42451" i="1"/>
  <c r="T42452" i="1"/>
  <c r="T42453" i="1"/>
  <c r="T42454" i="1"/>
  <c r="T42455" i="1"/>
  <c r="T42456" i="1"/>
  <c r="T42457" i="1"/>
  <c r="T42458" i="1"/>
  <c r="T42459" i="1"/>
  <c r="T42460" i="1"/>
  <c r="T42461" i="1"/>
  <c r="T42462" i="1"/>
  <c r="T42463" i="1"/>
  <c r="T42464" i="1"/>
  <c r="T42465" i="1"/>
  <c r="T42466" i="1"/>
  <c r="T42467" i="1"/>
  <c r="T42468" i="1"/>
  <c r="T42469" i="1"/>
  <c r="T42470" i="1"/>
  <c r="T42471" i="1"/>
  <c r="T42472" i="1"/>
  <c r="T42473" i="1"/>
  <c r="T42474" i="1"/>
  <c r="T42475" i="1"/>
  <c r="T42476" i="1"/>
  <c r="T42477" i="1"/>
  <c r="T42478" i="1"/>
  <c r="T42479" i="1"/>
  <c r="T42480" i="1"/>
  <c r="T42481" i="1"/>
  <c r="T42482" i="1"/>
  <c r="T42483" i="1"/>
  <c r="T42484" i="1"/>
  <c r="T42485" i="1"/>
  <c r="T42486" i="1"/>
  <c r="T42487" i="1"/>
  <c r="T42488" i="1"/>
  <c r="T42489" i="1"/>
  <c r="T42490" i="1"/>
  <c r="T42491" i="1"/>
  <c r="T42492" i="1"/>
  <c r="T42493" i="1"/>
  <c r="T42494" i="1"/>
  <c r="T42495" i="1"/>
  <c r="T42496" i="1"/>
  <c r="T42497" i="1"/>
  <c r="T42498" i="1"/>
  <c r="T42499" i="1"/>
  <c r="T42500" i="1"/>
  <c r="T42501" i="1"/>
  <c r="T42502" i="1"/>
  <c r="T42503" i="1"/>
  <c r="T42504" i="1"/>
  <c r="T42505" i="1"/>
  <c r="T42506" i="1"/>
  <c r="T42507" i="1"/>
  <c r="T42508" i="1"/>
  <c r="T42509" i="1"/>
  <c r="T42510" i="1"/>
  <c r="T42511" i="1"/>
  <c r="T42512" i="1"/>
  <c r="T42513" i="1"/>
  <c r="T42514" i="1"/>
  <c r="T42515" i="1"/>
  <c r="T42516" i="1"/>
  <c r="T42517" i="1"/>
  <c r="T42518" i="1"/>
  <c r="T42519" i="1"/>
  <c r="T42520" i="1"/>
  <c r="T42521" i="1"/>
  <c r="T42522" i="1"/>
  <c r="T42523" i="1"/>
  <c r="T42524" i="1"/>
  <c r="T42525" i="1"/>
  <c r="T42526" i="1"/>
  <c r="T42527" i="1"/>
  <c r="T42528" i="1"/>
  <c r="T42529" i="1"/>
  <c r="T42530" i="1"/>
  <c r="T42531" i="1"/>
  <c r="T42532" i="1"/>
  <c r="T42533" i="1"/>
  <c r="T42534" i="1"/>
  <c r="T42535" i="1"/>
  <c r="T42536" i="1"/>
  <c r="T42537" i="1"/>
  <c r="T42538" i="1"/>
  <c r="T42539" i="1"/>
  <c r="T42540" i="1"/>
  <c r="T42541" i="1"/>
  <c r="T42542" i="1"/>
  <c r="T42543" i="1"/>
  <c r="T42544" i="1"/>
  <c r="T42545" i="1"/>
  <c r="T42546" i="1"/>
  <c r="T42547" i="1"/>
  <c r="T42548" i="1"/>
  <c r="T42549" i="1"/>
  <c r="T42550" i="1"/>
  <c r="T42551" i="1"/>
  <c r="T42552" i="1"/>
  <c r="T42553" i="1"/>
  <c r="T42554" i="1"/>
  <c r="T42555" i="1"/>
  <c r="T42556" i="1"/>
  <c r="T42557" i="1"/>
  <c r="T42558" i="1"/>
  <c r="T42559" i="1"/>
  <c r="T42560" i="1"/>
  <c r="T42561" i="1"/>
  <c r="T42562" i="1"/>
  <c r="T42563" i="1"/>
  <c r="T42564" i="1"/>
  <c r="T42565" i="1"/>
  <c r="T42566" i="1"/>
  <c r="T42567" i="1"/>
  <c r="T42568" i="1"/>
  <c r="T42569" i="1"/>
  <c r="T42570" i="1"/>
  <c r="T42571" i="1"/>
  <c r="T42572" i="1"/>
  <c r="T42573" i="1"/>
  <c r="T42574" i="1"/>
  <c r="T42575" i="1"/>
  <c r="T42576" i="1"/>
  <c r="T42577" i="1"/>
  <c r="T42578" i="1"/>
  <c r="T42579" i="1"/>
  <c r="T42580" i="1"/>
  <c r="T42581" i="1"/>
  <c r="T42582" i="1"/>
  <c r="T42583" i="1"/>
  <c r="T42584" i="1"/>
  <c r="T42585" i="1"/>
  <c r="T42586" i="1"/>
  <c r="T42587" i="1"/>
  <c r="T42588" i="1"/>
  <c r="T42589" i="1"/>
  <c r="T42590" i="1"/>
  <c r="T42591" i="1"/>
  <c r="T42592" i="1"/>
  <c r="T42593" i="1"/>
  <c r="T42594" i="1"/>
  <c r="T42595" i="1"/>
  <c r="T42596" i="1"/>
  <c r="T42597" i="1"/>
  <c r="T42598" i="1"/>
  <c r="T42599" i="1"/>
  <c r="T42600" i="1"/>
  <c r="T42601" i="1"/>
  <c r="T42602" i="1"/>
  <c r="T42603" i="1"/>
  <c r="T42604" i="1"/>
  <c r="T42605" i="1"/>
  <c r="T42606" i="1"/>
  <c r="T42607" i="1"/>
  <c r="T42608" i="1"/>
  <c r="T42609" i="1"/>
  <c r="T42610" i="1"/>
  <c r="T42611" i="1"/>
  <c r="T42612" i="1"/>
  <c r="T42613" i="1"/>
  <c r="T42614" i="1"/>
  <c r="T42615" i="1"/>
  <c r="T42616" i="1"/>
  <c r="T42617" i="1"/>
  <c r="T42618" i="1"/>
  <c r="T42619" i="1"/>
  <c r="T42620" i="1"/>
  <c r="T42621" i="1"/>
  <c r="T42622" i="1"/>
  <c r="T42623" i="1"/>
  <c r="T42624" i="1"/>
  <c r="T42625" i="1"/>
  <c r="T42626" i="1"/>
  <c r="T42627" i="1"/>
  <c r="T42628" i="1"/>
  <c r="T42629" i="1"/>
  <c r="T42630" i="1"/>
  <c r="T42631" i="1"/>
  <c r="T42632" i="1"/>
  <c r="T42633" i="1"/>
  <c r="T42634" i="1"/>
  <c r="T42635" i="1"/>
  <c r="T42636" i="1"/>
  <c r="T42637" i="1"/>
  <c r="T42638" i="1"/>
  <c r="T42639" i="1"/>
  <c r="T42640" i="1"/>
  <c r="T42641" i="1"/>
  <c r="T42642" i="1"/>
  <c r="T42643" i="1"/>
  <c r="T42644" i="1"/>
  <c r="T42645" i="1"/>
  <c r="T42646" i="1"/>
  <c r="T42647" i="1"/>
  <c r="T42648" i="1"/>
  <c r="T42649" i="1"/>
  <c r="T42650" i="1"/>
  <c r="T42651" i="1"/>
  <c r="T42652" i="1"/>
  <c r="T42653" i="1"/>
  <c r="T42654" i="1"/>
  <c r="T42655" i="1"/>
  <c r="T42656" i="1"/>
  <c r="T42657" i="1"/>
  <c r="T42658" i="1"/>
  <c r="T42659" i="1"/>
  <c r="T42660" i="1"/>
  <c r="T42661" i="1"/>
  <c r="T42662" i="1"/>
  <c r="T42663" i="1"/>
  <c r="T42664" i="1"/>
  <c r="T42665" i="1"/>
  <c r="T42666" i="1"/>
  <c r="T42667" i="1"/>
  <c r="T42668" i="1"/>
  <c r="T42669" i="1"/>
  <c r="T42670" i="1"/>
  <c r="T42671" i="1"/>
  <c r="T42672" i="1"/>
  <c r="T42673" i="1"/>
  <c r="T42674" i="1"/>
  <c r="T42675" i="1"/>
  <c r="T42676" i="1"/>
  <c r="T42677" i="1"/>
  <c r="T42678" i="1"/>
  <c r="T42679" i="1"/>
  <c r="T42680" i="1"/>
  <c r="T42681" i="1"/>
  <c r="T42682" i="1"/>
  <c r="T42683" i="1"/>
  <c r="T42684" i="1"/>
  <c r="T42685" i="1"/>
  <c r="T42686" i="1"/>
  <c r="T42687" i="1"/>
  <c r="T42688" i="1"/>
  <c r="T42689" i="1"/>
  <c r="T42690" i="1"/>
  <c r="T42691" i="1"/>
  <c r="T42692" i="1"/>
  <c r="T42693" i="1"/>
  <c r="T42694" i="1"/>
  <c r="T42695" i="1"/>
  <c r="T42696" i="1"/>
  <c r="T42697" i="1"/>
  <c r="T42698" i="1"/>
  <c r="T42699" i="1"/>
  <c r="T42700" i="1"/>
  <c r="T42701" i="1"/>
  <c r="T42702" i="1"/>
  <c r="T42703" i="1"/>
  <c r="T42704" i="1"/>
  <c r="T42705" i="1"/>
  <c r="T42706" i="1"/>
  <c r="T42707" i="1"/>
  <c r="T42708" i="1"/>
  <c r="T42709" i="1"/>
  <c r="T42710" i="1"/>
  <c r="T42711" i="1"/>
  <c r="T42712" i="1"/>
  <c r="T42713" i="1"/>
  <c r="T42714" i="1"/>
  <c r="T42715" i="1"/>
  <c r="T42716" i="1"/>
  <c r="T42717" i="1"/>
  <c r="T42718" i="1"/>
  <c r="T42719" i="1"/>
  <c r="T42720" i="1"/>
  <c r="T42721" i="1"/>
  <c r="T42722" i="1"/>
  <c r="T42723" i="1"/>
  <c r="T42724" i="1"/>
  <c r="T42725" i="1"/>
  <c r="T42726" i="1"/>
  <c r="T42727" i="1"/>
  <c r="T42728" i="1"/>
  <c r="T42729" i="1"/>
  <c r="T42730" i="1"/>
  <c r="T42731" i="1"/>
  <c r="T42732" i="1"/>
  <c r="T42733" i="1"/>
  <c r="T42734" i="1"/>
  <c r="T42735" i="1"/>
  <c r="T42736" i="1"/>
  <c r="T42737" i="1"/>
  <c r="T42738" i="1"/>
  <c r="T42739" i="1"/>
  <c r="T42740" i="1"/>
  <c r="T42741" i="1"/>
  <c r="T42742" i="1"/>
  <c r="T42743" i="1"/>
  <c r="T42744" i="1"/>
  <c r="T42745" i="1"/>
  <c r="T42746" i="1"/>
  <c r="T42747" i="1"/>
  <c r="T42748" i="1"/>
  <c r="T42749" i="1"/>
  <c r="T42750" i="1"/>
  <c r="T42751" i="1"/>
  <c r="T42752" i="1"/>
  <c r="T42753" i="1"/>
  <c r="T42754" i="1"/>
  <c r="T42755" i="1"/>
  <c r="T42756" i="1"/>
  <c r="T42757" i="1"/>
  <c r="T42758" i="1"/>
  <c r="T42759" i="1"/>
  <c r="T42760" i="1"/>
  <c r="T42761" i="1"/>
  <c r="T42762" i="1"/>
  <c r="T42763" i="1"/>
  <c r="T42764" i="1"/>
  <c r="T42765" i="1"/>
  <c r="T42766" i="1"/>
  <c r="T42767" i="1"/>
  <c r="T42768" i="1"/>
  <c r="T42769" i="1"/>
  <c r="T42770" i="1"/>
  <c r="T42771" i="1"/>
  <c r="T42772" i="1"/>
  <c r="T42773" i="1"/>
  <c r="T42774" i="1"/>
  <c r="T42775" i="1"/>
  <c r="T42776" i="1"/>
  <c r="T42777" i="1"/>
  <c r="T42778" i="1"/>
  <c r="T42779" i="1"/>
  <c r="T42780" i="1"/>
  <c r="T42781" i="1"/>
  <c r="T42782" i="1"/>
  <c r="T42783" i="1"/>
  <c r="T42784" i="1"/>
  <c r="T42785" i="1"/>
  <c r="T42786" i="1"/>
  <c r="T42787" i="1"/>
  <c r="T42788" i="1"/>
  <c r="T42789" i="1"/>
  <c r="T42790" i="1"/>
  <c r="T42791" i="1"/>
  <c r="T42792" i="1"/>
  <c r="T42793" i="1"/>
  <c r="T42794" i="1"/>
  <c r="T42795" i="1"/>
  <c r="T42796" i="1"/>
  <c r="T42797" i="1"/>
  <c r="T42798" i="1"/>
  <c r="T42799" i="1"/>
  <c r="T42800" i="1"/>
  <c r="T42801" i="1"/>
  <c r="T42802" i="1"/>
  <c r="T42803" i="1"/>
  <c r="T42804" i="1"/>
  <c r="T42805" i="1"/>
  <c r="T42806" i="1"/>
  <c r="T42807" i="1"/>
  <c r="T42808" i="1"/>
  <c r="T42809" i="1"/>
  <c r="T42810" i="1"/>
  <c r="T42811" i="1"/>
  <c r="T42812" i="1"/>
  <c r="T42813" i="1"/>
  <c r="T42814" i="1"/>
  <c r="T42815" i="1"/>
  <c r="T42816" i="1"/>
  <c r="T42817" i="1"/>
  <c r="T42818" i="1"/>
  <c r="T42819" i="1"/>
  <c r="T42820" i="1"/>
  <c r="T42821" i="1"/>
  <c r="T42822" i="1"/>
  <c r="T42823" i="1"/>
  <c r="T42824" i="1"/>
  <c r="T42825" i="1"/>
  <c r="T42826" i="1"/>
  <c r="T42827" i="1"/>
  <c r="T42828" i="1"/>
  <c r="T42829" i="1"/>
  <c r="T42830" i="1"/>
  <c r="T42831" i="1"/>
  <c r="T42832" i="1"/>
  <c r="T42833" i="1"/>
  <c r="T42834" i="1"/>
  <c r="T42835" i="1"/>
  <c r="T42836" i="1"/>
  <c r="T42837" i="1"/>
  <c r="T42838" i="1"/>
  <c r="T42839" i="1"/>
  <c r="T42840" i="1"/>
  <c r="T42841" i="1"/>
  <c r="T42842" i="1"/>
  <c r="T42843" i="1"/>
  <c r="T42844" i="1"/>
  <c r="T42845" i="1"/>
  <c r="T42846" i="1"/>
  <c r="T42847" i="1"/>
  <c r="T42848" i="1"/>
  <c r="T42849" i="1"/>
  <c r="T42850" i="1"/>
  <c r="T42851" i="1"/>
  <c r="T42852" i="1"/>
  <c r="T42853" i="1"/>
  <c r="T42854" i="1"/>
  <c r="T42855" i="1"/>
  <c r="T42856" i="1"/>
  <c r="T42857" i="1"/>
  <c r="T42858" i="1"/>
  <c r="T42859" i="1"/>
  <c r="T42860" i="1"/>
  <c r="T42861" i="1"/>
  <c r="T42862" i="1"/>
  <c r="T42863" i="1"/>
  <c r="T42864" i="1"/>
  <c r="T42865" i="1"/>
  <c r="T42866" i="1"/>
  <c r="T42867" i="1"/>
  <c r="T42868" i="1"/>
  <c r="T42869" i="1"/>
  <c r="T42870" i="1"/>
  <c r="T42871" i="1"/>
  <c r="T42872" i="1"/>
  <c r="T42873" i="1"/>
  <c r="T42874" i="1"/>
  <c r="T42875" i="1"/>
  <c r="T42876" i="1"/>
  <c r="T42877" i="1"/>
  <c r="T42878" i="1"/>
  <c r="T42879" i="1"/>
  <c r="T42880" i="1"/>
  <c r="T42881" i="1"/>
  <c r="T42882" i="1"/>
  <c r="T42883" i="1"/>
  <c r="T42884" i="1"/>
  <c r="T42885" i="1"/>
  <c r="T42886" i="1"/>
  <c r="T42887" i="1"/>
  <c r="T42888" i="1"/>
  <c r="T42889" i="1"/>
  <c r="T42890" i="1"/>
  <c r="T42891" i="1"/>
  <c r="T42892" i="1"/>
  <c r="T42893" i="1"/>
  <c r="T42894" i="1"/>
  <c r="T42895" i="1"/>
  <c r="T42896" i="1"/>
  <c r="T42897" i="1"/>
  <c r="T42898" i="1"/>
  <c r="T42899" i="1"/>
  <c r="T42900" i="1"/>
  <c r="T42901" i="1"/>
  <c r="T42902" i="1"/>
  <c r="T42903" i="1"/>
  <c r="T42904" i="1"/>
  <c r="T42905" i="1"/>
  <c r="T42906" i="1"/>
  <c r="T42907" i="1"/>
  <c r="T42908" i="1"/>
  <c r="T42909" i="1"/>
  <c r="T42910" i="1"/>
  <c r="T42911" i="1"/>
  <c r="T42912" i="1"/>
  <c r="T42913" i="1"/>
  <c r="T42914" i="1"/>
  <c r="T42915" i="1"/>
  <c r="T42916" i="1"/>
  <c r="T42917" i="1"/>
  <c r="T42918" i="1"/>
  <c r="T42919" i="1"/>
  <c r="T42920" i="1"/>
  <c r="T42921" i="1"/>
  <c r="T42922" i="1"/>
  <c r="T42923" i="1"/>
  <c r="T42924" i="1"/>
  <c r="T42925" i="1"/>
  <c r="T42926" i="1"/>
  <c r="T42927" i="1"/>
  <c r="T42928" i="1"/>
  <c r="T42929" i="1"/>
  <c r="T42930" i="1"/>
  <c r="T42931" i="1"/>
  <c r="T42932" i="1"/>
  <c r="T42933" i="1"/>
  <c r="T42934" i="1"/>
  <c r="T42935" i="1"/>
  <c r="T42936" i="1"/>
  <c r="T42937" i="1"/>
  <c r="T42938" i="1"/>
  <c r="T42939" i="1"/>
  <c r="T42940" i="1"/>
  <c r="T42941" i="1"/>
  <c r="T42942" i="1"/>
  <c r="T42943" i="1"/>
  <c r="T42944" i="1"/>
  <c r="T42945" i="1"/>
  <c r="T42946" i="1"/>
  <c r="T42947" i="1"/>
  <c r="T42948" i="1"/>
  <c r="T42949" i="1"/>
  <c r="T42950" i="1"/>
  <c r="T42951" i="1"/>
  <c r="T42952" i="1"/>
  <c r="T42953" i="1"/>
  <c r="T42954" i="1"/>
  <c r="T42955" i="1"/>
  <c r="T42956" i="1"/>
  <c r="T42957" i="1"/>
  <c r="T42958" i="1"/>
  <c r="T42959" i="1"/>
  <c r="T42960" i="1"/>
  <c r="T42961" i="1"/>
  <c r="T42962" i="1"/>
  <c r="T42963" i="1"/>
  <c r="T42964" i="1"/>
  <c r="T42965" i="1"/>
  <c r="T42966" i="1"/>
  <c r="T42967" i="1"/>
  <c r="T42968" i="1"/>
  <c r="T42969" i="1"/>
  <c r="T42970" i="1"/>
  <c r="T42971" i="1"/>
  <c r="T42972" i="1"/>
  <c r="T42973" i="1"/>
  <c r="T42974" i="1"/>
  <c r="T42975" i="1"/>
  <c r="T42976" i="1"/>
  <c r="T42977" i="1"/>
  <c r="T42978" i="1"/>
  <c r="T42979" i="1"/>
  <c r="T42980" i="1"/>
  <c r="T42981" i="1"/>
  <c r="T42982" i="1"/>
  <c r="T42983" i="1"/>
  <c r="T42984" i="1"/>
  <c r="T42985" i="1"/>
  <c r="T42986" i="1"/>
  <c r="T42987" i="1"/>
  <c r="T42988" i="1"/>
  <c r="T42989" i="1"/>
  <c r="T42990" i="1"/>
  <c r="T42991" i="1"/>
  <c r="T42992" i="1"/>
  <c r="T42993" i="1"/>
  <c r="T42994" i="1"/>
  <c r="T42995" i="1"/>
  <c r="T42996" i="1"/>
  <c r="T42997" i="1"/>
  <c r="T42998" i="1"/>
  <c r="T42999" i="1"/>
  <c r="T43000" i="1"/>
  <c r="T43001" i="1"/>
  <c r="T43002" i="1"/>
  <c r="T43003" i="1"/>
  <c r="T43004" i="1"/>
  <c r="T43005" i="1"/>
  <c r="T43006" i="1"/>
  <c r="T43007" i="1"/>
  <c r="T43008" i="1"/>
  <c r="T43009" i="1"/>
  <c r="T43010" i="1"/>
  <c r="T43011" i="1"/>
  <c r="T43012" i="1"/>
  <c r="T43013" i="1"/>
  <c r="T43014" i="1"/>
  <c r="T43015" i="1"/>
  <c r="T43016" i="1"/>
  <c r="T43017" i="1"/>
  <c r="T43018" i="1"/>
  <c r="T43019" i="1"/>
  <c r="T43020" i="1"/>
  <c r="T43021" i="1"/>
  <c r="T43022" i="1"/>
  <c r="T43023" i="1"/>
  <c r="T43024" i="1"/>
  <c r="T43025" i="1"/>
  <c r="T43026" i="1"/>
  <c r="T43027" i="1"/>
  <c r="T43028" i="1"/>
  <c r="T43029" i="1"/>
  <c r="T43030" i="1"/>
  <c r="T43031" i="1"/>
  <c r="T43032" i="1"/>
  <c r="T43033" i="1"/>
  <c r="T43034" i="1"/>
  <c r="T43035" i="1"/>
  <c r="T43036" i="1"/>
  <c r="T43037" i="1"/>
  <c r="T43038" i="1"/>
  <c r="T43039" i="1"/>
  <c r="T43040" i="1"/>
  <c r="T43041" i="1"/>
  <c r="T43042" i="1"/>
  <c r="T43043" i="1"/>
  <c r="T43044" i="1"/>
  <c r="T43045" i="1"/>
  <c r="T43046" i="1"/>
  <c r="T43047" i="1"/>
  <c r="T43048" i="1"/>
  <c r="T43049" i="1"/>
  <c r="T43050" i="1"/>
  <c r="T43051" i="1"/>
  <c r="T43052" i="1"/>
  <c r="T43053" i="1"/>
  <c r="T43054" i="1"/>
  <c r="T43055" i="1"/>
  <c r="T43056" i="1"/>
  <c r="T43057" i="1"/>
  <c r="T43058" i="1"/>
  <c r="T43059" i="1"/>
  <c r="T43060" i="1"/>
  <c r="T43061" i="1"/>
  <c r="T43062" i="1"/>
  <c r="T43063" i="1"/>
  <c r="T43064" i="1"/>
  <c r="T43065" i="1"/>
  <c r="T43066" i="1"/>
  <c r="T43067" i="1"/>
  <c r="T43068" i="1"/>
  <c r="T43069" i="1"/>
  <c r="T43070" i="1"/>
  <c r="T43071" i="1"/>
  <c r="T43072" i="1"/>
  <c r="T43073" i="1"/>
  <c r="T43074" i="1"/>
  <c r="T43075" i="1"/>
  <c r="T43076" i="1"/>
  <c r="T43077" i="1"/>
  <c r="T43078" i="1"/>
  <c r="T43079" i="1"/>
  <c r="T43080" i="1"/>
  <c r="T43081" i="1"/>
  <c r="T43082" i="1"/>
  <c r="T43083" i="1"/>
  <c r="T43084" i="1"/>
  <c r="T43085" i="1"/>
  <c r="T43086" i="1"/>
  <c r="T43087" i="1"/>
  <c r="T43088" i="1"/>
  <c r="T43089" i="1"/>
  <c r="T43090" i="1"/>
  <c r="T43091" i="1"/>
  <c r="T43092" i="1"/>
  <c r="T43093" i="1"/>
  <c r="T43094" i="1"/>
  <c r="T43095" i="1"/>
  <c r="T43096" i="1"/>
  <c r="T43097" i="1"/>
  <c r="T43098" i="1"/>
  <c r="T43099" i="1"/>
  <c r="T43100" i="1"/>
  <c r="T43101" i="1"/>
  <c r="T43102" i="1"/>
  <c r="T43103" i="1"/>
  <c r="T43104" i="1"/>
  <c r="T43105" i="1"/>
  <c r="T43106" i="1"/>
  <c r="T43107" i="1"/>
  <c r="T43108" i="1"/>
  <c r="T43109" i="1"/>
  <c r="T43110" i="1"/>
  <c r="T43111" i="1"/>
  <c r="T43112" i="1"/>
  <c r="T43113" i="1"/>
  <c r="T43114" i="1"/>
  <c r="T43115" i="1"/>
  <c r="T43116" i="1"/>
  <c r="T43117" i="1"/>
  <c r="T43118" i="1"/>
  <c r="T43119" i="1"/>
  <c r="T43120" i="1"/>
  <c r="T43121" i="1"/>
  <c r="T43122" i="1"/>
  <c r="T43123" i="1"/>
  <c r="T43124" i="1"/>
  <c r="T43125" i="1"/>
  <c r="T43126" i="1"/>
  <c r="T43127" i="1"/>
  <c r="T43128" i="1"/>
  <c r="T43129" i="1"/>
  <c r="T43130" i="1"/>
  <c r="T43131" i="1"/>
  <c r="T43132" i="1"/>
  <c r="T43133" i="1"/>
  <c r="T43134" i="1"/>
  <c r="T43135" i="1"/>
  <c r="T43136" i="1"/>
  <c r="T43137" i="1"/>
  <c r="T43138" i="1"/>
  <c r="T43139" i="1"/>
  <c r="T43140" i="1"/>
  <c r="T43141" i="1"/>
  <c r="T43142" i="1"/>
  <c r="T43143" i="1"/>
  <c r="T43144" i="1"/>
  <c r="T43145" i="1"/>
  <c r="T43146" i="1"/>
  <c r="T43147" i="1"/>
  <c r="T43148" i="1"/>
  <c r="T43149" i="1"/>
  <c r="T43150" i="1"/>
  <c r="T43151" i="1"/>
  <c r="T43152" i="1"/>
  <c r="T43153" i="1"/>
  <c r="T43154" i="1"/>
  <c r="T43155" i="1"/>
  <c r="T43156" i="1"/>
  <c r="T43157" i="1"/>
  <c r="T43158" i="1"/>
  <c r="T43159" i="1"/>
  <c r="T43160" i="1"/>
  <c r="T43161" i="1"/>
  <c r="T43162" i="1"/>
  <c r="T43163" i="1"/>
  <c r="T43164" i="1"/>
  <c r="T43165" i="1"/>
  <c r="T43166" i="1"/>
  <c r="T43167" i="1"/>
  <c r="T43168" i="1"/>
  <c r="T43169" i="1"/>
  <c r="T43170" i="1"/>
  <c r="T43171" i="1"/>
  <c r="T43172" i="1"/>
  <c r="T43173" i="1"/>
  <c r="T43174" i="1"/>
  <c r="T43175" i="1"/>
  <c r="T43176" i="1"/>
  <c r="T43177" i="1"/>
  <c r="T43178" i="1"/>
  <c r="T43179" i="1"/>
  <c r="T43180" i="1"/>
  <c r="T43181" i="1"/>
  <c r="T43182" i="1"/>
  <c r="T43183" i="1"/>
  <c r="T43184" i="1"/>
  <c r="T43185" i="1"/>
  <c r="T43186" i="1"/>
  <c r="T43187" i="1"/>
  <c r="T43188" i="1"/>
  <c r="T43189" i="1"/>
  <c r="T43190" i="1"/>
  <c r="T43191" i="1"/>
  <c r="T43192" i="1"/>
  <c r="T43193" i="1"/>
  <c r="T43194" i="1"/>
  <c r="T43195" i="1"/>
  <c r="T43196" i="1"/>
  <c r="T43197" i="1"/>
  <c r="T43198" i="1"/>
  <c r="T43199" i="1"/>
  <c r="T43200" i="1"/>
  <c r="T43201" i="1"/>
  <c r="T43202" i="1"/>
  <c r="T43203" i="1"/>
  <c r="T43204" i="1"/>
  <c r="T43205" i="1"/>
  <c r="T43206" i="1"/>
  <c r="T43207" i="1"/>
  <c r="T43208" i="1"/>
  <c r="T43209" i="1"/>
  <c r="T43210" i="1"/>
  <c r="T43211" i="1"/>
  <c r="T43212" i="1"/>
  <c r="T43213" i="1"/>
  <c r="T43214" i="1"/>
  <c r="T43215" i="1"/>
  <c r="T43216" i="1"/>
  <c r="T43217" i="1"/>
  <c r="T43218" i="1"/>
  <c r="T43219" i="1"/>
  <c r="T43220" i="1"/>
  <c r="T43221" i="1"/>
  <c r="T43222" i="1"/>
  <c r="T43223" i="1"/>
  <c r="T43224" i="1"/>
  <c r="T43225" i="1"/>
  <c r="T43226" i="1"/>
  <c r="T43227" i="1"/>
  <c r="T43228" i="1"/>
  <c r="T43229" i="1"/>
  <c r="T43230" i="1"/>
  <c r="T43231" i="1"/>
  <c r="T43232" i="1"/>
  <c r="T43233" i="1"/>
  <c r="T43234" i="1"/>
  <c r="T43235" i="1"/>
  <c r="T43236" i="1"/>
  <c r="T43237" i="1"/>
  <c r="T43238" i="1"/>
  <c r="T43239" i="1"/>
  <c r="T43240" i="1"/>
  <c r="T43241" i="1"/>
  <c r="T43242" i="1"/>
  <c r="T43243" i="1"/>
  <c r="T43244" i="1"/>
  <c r="T43245" i="1"/>
  <c r="T43246" i="1"/>
  <c r="T43247" i="1"/>
  <c r="T43248" i="1"/>
  <c r="T43249" i="1"/>
  <c r="T43250" i="1"/>
  <c r="T43251" i="1"/>
  <c r="T43252" i="1"/>
  <c r="T43253" i="1"/>
  <c r="T43254" i="1"/>
  <c r="T43255" i="1"/>
  <c r="T43256" i="1"/>
  <c r="T43257" i="1"/>
  <c r="T43258" i="1"/>
  <c r="T43259" i="1"/>
  <c r="T43260" i="1"/>
  <c r="T43261" i="1"/>
  <c r="T43262" i="1"/>
  <c r="T43263" i="1"/>
  <c r="T43264" i="1"/>
  <c r="T43265" i="1"/>
  <c r="T43266" i="1"/>
  <c r="T43267" i="1"/>
  <c r="T43268" i="1"/>
  <c r="T43269" i="1"/>
  <c r="T43270" i="1"/>
  <c r="T43271" i="1"/>
  <c r="T43272" i="1"/>
  <c r="T43273" i="1"/>
  <c r="T43274" i="1"/>
  <c r="T43275" i="1"/>
  <c r="T43276" i="1"/>
  <c r="T43277" i="1"/>
  <c r="T43278" i="1"/>
  <c r="T43279" i="1"/>
  <c r="T43280" i="1"/>
  <c r="T43281" i="1"/>
  <c r="T43282" i="1"/>
  <c r="T43283" i="1"/>
  <c r="T43284" i="1"/>
  <c r="T43285" i="1"/>
  <c r="T43286" i="1"/>
  <c r="T43287" i="1"/>
  <c r="T43288" i="1"/>
  <c r="T43289" i="1"/>
  <c r="T43290" i="1"/>
  <c r="T43291" i="1"/>
  <c r="T43292" i="1"/>
  <c r="T43293" i="1"/>
  <c r="T43294" i="1"/>
  <c r="T43295" i="1"/>
  <c r="T43296" i="1"/>
  <c r="T43297" i="1"/>
  <c r="T43298" i="1"/>
  <c r="T43299" i="1"/>
  <c r="T43300" i="1"/>
  <c r="T43301" i="1"/>
  <c r="T43302" i="1"/>
  <c r="T43303" i="1"/>
  <c r="T43304" i="1"/>
  <c r="T43305" i="1"/>
  <c r="T43306" i="1"/>
  <c r="T43307" i="1"/>
  <c r="T43308" i="1"/>
  <c r="T43309" i="1"/>
  <c r="T43310" i="1"/>
  <c r="T43311" i="1"/>
  <c r="T43312" i="1"/>
  <c r="T43313" i="1"/>
  <c r="T43314" i="1"/>
  <c r="T43315" i="1"/>
  <c r="T43316" i="1"/>
  <c r="T43317" i="1"/>
  <c r="T43318" i="1"/>
  <c r="T43319" i="1"/>
  <c r="T43320" i="1"/>
  <c r="T43321" i="1"/>
  <c r="T43322" i="1"/>
  <c r="T43323" i="1"/>
  <c r="T43324" i="1"/>
  <c r="T43325" i="1"/>
  <c r="T43326" i="1"/>
  <c r="T43327" i="1"/>
  <c r="T43328" i="1"/>
  <c r="T43329" i="1"/>
  <c r="T43330" i="1"/>
  <c r="T43331" i="1"/>
  <c r="T43332" i="1"/>
  <c r="T43333" i="1"/>
  <c r="T43334" i="1"/>
  <c r="T43335" i="1"/>
  <c r="T43336" i="1"/>
  <c r="T43337" i="1"/>
  <c r="T43338" i="1"/>
  <c r="T43339" i="1"/>
  <c r="T43340" i="1"/>
  <c r="T43341" i="1"/>
  <c r="T43342" i="1"/>
  <c r="T43343" i="1"/>
  <c r="T43344" i="1"/>
  <c r="T43345" i="1"/>
  <c r="T43346" i="1"/>
  <c r="T43347" i="1"/>
  <c r="T43348" i="1"/>
  <c r="T43349" i="1"/>
  <c r="T43350" i="1"/>
  <c r="T43351" i="1"/>
  <c r="T43352" i="1"/>
  <c r="T43353" i="1"/>
  <c r="T43354" i="1"/>
  <c r="T43355" i="1"/>
  <c r="T43356" i="1"/>
  <c r="T43357" i="1"/>
  <c r="T43358" i="1"/>
  <c r="T43359" i="1"/>
  <c r="T43360" i="1"/>
  <c r="T43361" i="1"/>
  <c r="T43362" i="1"/>
  <c r="T43363" i="1"/>
  <c r="T43364" i="1"/>
  <c r="T43365" i="1"/>
  <c r="T43366" i="1"/>
  <c r="T43367" i="1"/>
  <c r="T43368" i="1"/>
  <c r="T43369" i="1"/>
  <c r="T43370" i="1"/>
  <c r="T43371" i="1"/>
  <c r="T43372" i="1"/>
  <c r="T43373" i="1"/>
  <c r="T43374" i="1"/>
  <c r="T43375" i="1"/>
  <c r="T43376" i="1"/>
  <c r="T43377" i="1"/>
  <c r="T43378" i="1"/>
  <c r="T43379" i="1"/>
  <c r="T43380" i="1"/>
  <c r="T43381" i="1"/>
  <c r="T43382" i="1"/>
  <c r="T43383" i="1"/>
  <c r="T43384" i="1"/>
  <c r="T43385" i="1"/>
  <c r="T43386" i="1"/>
  <c r="T43387" i="1"/>
  <c r="T43388" i="1"/>
  <c r="T43389" i="1"/>
  <c r="T43390" i="1"/>
  <c r="T43391" i="1"/>
  <c r="T43392" i="1"/>
  <c r="T43393" i="1"/>
  <c r="T43394" i="1"/>
  <c r="T43395" i="1"/>
  <c r="T43396" i="1"/>
  <c r="T43397" i="1"/>
  <c r="T43398" i="1"/>
  <c r="T43399" i="1"/>
  <c r="T43400" i="1"/>
  <c r="T43401" i="1"/>
  <c r="T43402" i="1"/>
  <c r="T43403" i="1"/>
  <c r="T43404" i="1"/>
  <c r="T43405" i="1"/>
  <c r="T43406" i="1"/>
  <c r="T43407" i="1"/>
  <c r="T43408" i="1"/>
  <c r="T43409" i="1"/>
  <c r="T43410" i="1"/>
  <c r="T43411" i="1"/>
  <c r="T43412" i="1"/>
  <c r="T43413" i="1"/>
  <c r="T43414" i="1"/>
  <c r="T43415" i="1"/>
  <c r="T43416" i="1"/>
  <c r="T43417" i="1"/>
  <c r="T43418" i="1"/>
  <c r="T43419" i="1"/>
  <c r="T43420" i="1"/>
  <c r="T43421" i="1"/>
  <c r="T43422" i="1"/>
  <c r="T43423" i="1"/>
  <c r="T43424" i="1"/>
  <c r="T43425" i="1"/>
  <c r="T43426" i="1"/>
  <c r="T43427" i="1"/>
  <c r="T43428" i="1"/>
  <c r="T43429" i="1"/>
  <c r="T43430" i="1"/>
  <c r="T43431" i="1"/>
  <c r="T43432" i="1"/>
  <c r="T43433" i="1"/>
  <c r="T43434" i="1"/>
  <c r="T43435" i="1"/>
  <c r="T43436" i="1"/>
  <c r="T43437" i="1"/>
  <c r="T43438" i="1"/>
  <c r="T43439" i="1"/>
  <c r="T43440" i="1"/>
  <c r="T43441" i="1"/>
  <c r="T43442" i="1"/>
  <c r="T43443" i="1"/>
  <c r="T43444" i="1"/>
  <c r="T43445" i="1"/>
  <c r="T43446" i="1"/>
  <c r="T43447" i="1"/>
  <c r="T43448" i="1"/>
  <c r="T43449" i="1"/>
  <c r="T43450" i="1"/>
  <c r="T43451" i="1"/>
  <c r="T43452" i="1"/>
  <c r="T43453" i="1"/>
  <c r="T43454" i="1"/>
  <c r="T43455" i="1"/>
  <c r="T43456" i="1"/>
  <c r="T43457" i="1"/>
  <c r="T43458" i="1"/>
  <c r="T43459" i="1"/>
  <c r="T43460" i="1"/>
  <c r="T43461" i="1"/>
  <c r="T43462" i="1"/>
  <c r="T43463" i="1"/>
  <c r="T43464" i="1"/>
  <c r="T43465" i="1"/>
  <c r="T43466" i="1"/>
  <c r="T43467" i="1"/>
  <c r="T43468" i="1"/>
  <c r="T43469" i="1"/>
  <c r="T43470" i="1"/>
  <c r="T43471" i="1"/>
  <c r="T43472" i="1"/>
  <c r="T43473" i="1"/>
  <c r="T43474" i="1"/>
  <c r="T43475" i="1"/>
  <c r="T43476" i="1"/>
  <c r="T43477" i="1"/>
  <c r="T43478" i="1"/>
  <c r="T43479" i="1"/>
  <c r="T43480" i="1"/>
  <c r="T43481" i="1"/>
  <c r="T43482" i="1"/>
  <c r="T43483" i="1"/>
  <c r="T43484" i="1"/>
  <c r="T43485" i="1"/>
  <c r="T43486" i="1"/>
  <c r="T43487" i="1"/>
  <c r="T43488" i="1"/>
  <c r="T43489" i="1"/>
  <c r="T43490" i="1"/>
  <c r="T43491" i="1"/>
  <c r="T43492" i="1"/>
  <c r="T43493" i="1"/>
  <c r="T43494" i="1"/>
  <c r="T43495" i="1"/>
  <c r="T43496" i="1"/>
  <c r="T43497" i="1"/>
  <c r="T43498" i="1"/>
  <c r="T43499" i="1"/>
  <c r="T43500" i="1"/>
  <c r="T43501" i="1"/>
  <c r="T43502" i="1"/>
  <c r="T43503" i="1"/>
  <c r="T43504" i="1"/>
  <c r="T43505" i="1"/>
  <c r="T43506" i="1"/>
  <c r="T43507" i="1"/>
  <c r="T43508" i="1"/>
  <c r="T43509" i="1"/>
  <c r="T43510" i="1"/>
  <c r="T43511" i="1"/>
  <c r="T43512" i="1"/>
  <c r="T43513" i="1"/>
  <c r="T43514" i="1"/>
  <c r="T43515" i="1"/>
  <c r="T43516" i="1"/>
  <c r="T43517" i="1"/>
  <c r="T43518" i="1"/>
  <c r="T43519" i="1"/>
  <c r="T43520" i="1"/>
  <c r="T43521" i="1"/>
  <c r="T43522" i="1"/>
  <c r="T43523" i="1"/>
  <c r="T43524" i="1"/>
  <c r="T43525" i="1"/>
  <c r="T43526" i="1"/>
  <c r="T43527" i="1"/>
  <c r="T43528" i="1"/>
  <c r="T43529" i="1"/>
  <c r="T43530" i="1"/>
  <c r="T43531" i="1"/>
  <c r="T43532" i="1"/>
  <c r="T43533" i="1"/>
  <c r="T43534" i="1"/>
  <c r="T43535" i="1"/>
  <c r="T43536" i="1"/>
  <c r="T43537" i="1"/>
  <c r="T43538" i="1"/>
  <c r="T43539" i="1"/>
  <c r="T43540" i="1"/>
  <c r="T43541" i="1"/>
  <c r="T43542" i="1"/>
  <c r="T43543" i="1"/>
  <c r="T43544" i="1"/>
  <c r="T43545" i="1"/>
  <c r="T43546" i="1"/>
  <c r="T43547" i="1"/>
  <c r="T43548" i="1"/>
  <c r="T43549" i="1"/>
  <c r="T43550" i="1"/>
  <c r="T43551" i="1"/>
  <c r="T43552" i="1"/>
  <c r="T43553" i="1"/>
  <c r="T43554" i="1"/>
  <c r="T43555" i="1"/>
  <c r="T43556" i="1"/>
  <c r="T43557" i="1"/>
  <c r="T43558" i="1"/>
  <c r="T43559" i="1"/>
  <c r="T43560" i="1"/>
  <c r="T43561" i="1"/>
  <c r="T43562" i="1"/>
  <c r="T43563" i="1"/>
  <c r="T43564" i="1"/>
  <c r="T43565" i="1"/>
  <c r="T43566" i="1"/>
  <c r="T43567" i="1"/>
  <c r="T43568" i="1"/>
  <c r="T43569" i="1"/>
  <c r="T43570" i="1"/>
  <c r="T43571" i="1"/>
  <c r="T43572" i="1"/>
  <c r="T43573" i="1"/>
  <c r="T43574" i="1"/>
  <c r="T43575" i="1"/>
  <c r="T43576" i="1"/>
  <c r="T43577" i="1"/>
  <c r="T43578" i="1"/>
  <c r="T43579" i="1"/>
  <c r="T43580" i="1"/>
  <c r="T43581" i="1"/>
  <c r="T43582" i="1"/>
  <c r="T43583" i="1"/>
  <c r="T43584" i="1"/>
  <c r="T43585" i="1"/>
  <c r="T43586" i="1"/>
  <c r="T43587" i="1"/>
  <c r="T43588" i="1"/>
  <c r="T43589" i="1"/>
  <c r="T43590" i="1"/>
  <c r="T43591" i="1"/>
  <c r="T43592" i="1"/>
  <c r="T43593" i="1"/>
  <c r="T43594" i="1"/>
  <c r="T43595" i="1"/>
  <c r="T43596" i="1"/>
  <c r="T43597" i="1"/>
  <c r="T43598" i="1"/>
  <c r="T43599" i="1"/>
  <c r="T43600" i="1"/>
  <c r="T43601" i="1"/>
  <c r="T43602" i="1"/>
  <c r="T43603" i="1"/>
  <c r="T43604" i="1"/>
  <c r="T43605" i="1"/>
  <c r="T43606" i="1"/>
  <c r="T43607" i="1"/>
  <c r="T43608" i="1"/>
  <c r="T43609" i="1"/>
  <c r="T43610" i="1"/>
  <c r="T43611" i="1"/>
  <c r="T43612" i="1"/>
  <c r="T43613" i="1"/>
  <c r="T43614" i="1"/>
  <c r="T43615" i="1"/>
  <c r="T43616" i="1"/>
  <c r="T43617" i="1"/>
  <c r="T43618" i="1"/>
  <c r="T43619" i="1"/>
  <c r="T43620" i="1"/>
  <c r="T43621" i="1"/>
  <c r="T43622" i="1"/>
  <c r="T43623" i="1"/>
  <c r="T43624" i="1"/>
  <c r="T43625" i="1"/>
  <c r="T43626" i="1"/>
  <c r="T43627" i="1"/>
  <c r="T43628" i="1"/>
  <c r="T43629" i="1"/>
  <c r="T43630" i="1"/>
  <c r="T43631" i="1"/>
  <c r="T43632" i="1"/>
  <c r="T43633" i="1"/>
  <c r="T43634" i="1"/>
  <c r="T43635" i="1"/>
  <c r="T43636" i="1"/>
  <c r="T43637" i="1"/>
  <c r="T43638" i="1"/>
  <c r="T43639" i="1"/>
  <c r="T43640" i="1"/>
  <c r="T43641" i="1"/>
  <c r="T43642" i="1"/>
  <c r="T43643" i="1"/>
  <c r="T43644" i="1"/>
  <c r="T43645" i="1"/>
  <c r="T43646" i="1"/>
  <c r="T43647" i="1"/>
  <c r="T43648" i="1"/>
  <c r="T43649" i="1"/>
  <c r="T43650" i="1"/>
  <c r="T43651" i="1"/>
  <c r="T43652" i="1"/>
  <c r="T43653" i="1"/>
  <c r="T43654" i="1"/>
  <c r="T43655" i="1"/>
  <c r="T43656" i="1"/>
  <c r="T43657" i="1"/>
  <c r="T43658" i="1"/>
  <c r="T43659" i="1"/>
  <c r="T43660" i="1"/>
  <c r="T43661" i="1"/>
  <c r="T43662" i="1"/>
  <c r="T43663" i="1"/>
  <c r="T43664" i="1"/>
  <c r="T43665" i="1"/>
  <c r="T43666" i="1"/>
  <c r="T43667" i="1"/>
  <c r="T43668" i="1"/>
  <c r="T43669" i="1"/>
  <c r="T43670" i="1"/>
  <c r="T43671" i="1"/>
  <c r="T43672" i="1"/>
  <c r="T43673" i="1"/>
  <c r="T43674" i="1"/>
  <c r="T43675" i="1"/>
  <c r="T43676" i="1"/>
  <c r="T43677" i="1"/>
  <c r="T43678" i="1"/>
  <c r="T43679" i="1"/>
  <c r="T43680" i="1"/>
  <c r="T43681" i="1"/>
  <c r="T43682" i="1"/>
  <c r="T43683" i="1"/>
  <c r="T43684" i="1"/>
  <c r="T43685" i="1"/>
  <c r="T43686" i="1"/>
  <c r="T43687" i="1"/>
  <c r="T43688" i="1"/>
  <c r="T43689" i="1"/>
  <c r="T43690" i="1"/>
  <c r="T43691" i="1"/>
  <c r="T43692" i="1"/>
  <c r="T43693" i="1"/>
  <c r="T43694" i="1"/>
  <c r="T43695" i="1"/>
  <c r="T43696" i="1"/>
  <c r="T43697" i="1"/>
  <c r="T43698" i="1"/>
  <c r="T43699" i="1"/>
  <c r="T43700" i="1"/>
  <c r="T43701" i="1"/>
  <c r="T43702" i="1"/>
  <c r="T43703" i="1"/>
  <c r="T43704" i="1"/>
  <c r="T43705" i="1"/>
  <c r="T43706" i="1"/>
  <c r="T43707" i="1"/>
  <c r="T43708" i="1"/>
  <c r="T43709" i="1"/>
  <c r="T43710" i="1"/>
  <c r="T43711" i="1"/>
  <c r="T43712" i="1"/>
  <c r="T43713" i="1"/>
  <c r="T43714" i="1"/>
  <c r="T43715" i="1"/>
  <c r="T43716" i="1"/>
  <c r="T43717" i="1"/>
  <c r="T43718" i="1"/>
  <c r="T43719" i="1"/>
  <c r="T43720" i="1"/>
  <c r="T43721" i="1"/>
  <c r="T43722" i="1"/>
  <c r="T43723" i="1"/>
  <c r="T43724" i="1"/>
  <c r="T43725" i="1"/>
  <c r="T43726" i="1"/>
  <c r="T43727" i="1"/>
  <c r="T43728" i="1"/>
  <c r="T43729" i="1"/>
  <c r="T43730" i="1"/>
  <c r="T43731" i="1"/>
  <c r="T43732" i="1"/>
  <c r="T43733" i="1"/>
  <c r="T43734" i="1"/>
  <c r="T43735" i="1"/>
  <c r="T43736" i="1"/>
  <c r="T43737" i="1"/>
  <c r="T43738" i="1"/>
  <c r="T43739" i="1"/>
  <c r="T43740" i="1"/>
  <c r="T43741" i="1"/>
  <c r="T43742" i="1"/>
  <c r="T43743" i="1"/>
  <c r="T43744" i="1"/>
  <c r="T43745" i="1"/>
  <c r="T43746" i="1"/>
  <c r="T43747" i="1"/>
  <c r="T43748" i="1"/>
  <c r="T43749" i="1"/>
  <c r="T43750" i="1"/>
  <c r="T43751" i="1"/>
  <c r="T43752" i="1"/>
  <c r="T43753" i="1"/>
  <c r="T43754" i="1"/>
  <c r="T43755" i="1"/>
  <c r="T43756" i="1"/>
  <c r="T43757" i="1"/>
  <c r="T43758" i="1"/>
  <c r="T43759" i="1"/>
  <c r="T43760" i="1"/>
  <c r="T43761" i="1"/>
  <c r="T43762" i="1"/>
  <c r="T43763" i="1"/>
  <c r="T43764" i="1"/>
  <c r="T43765" i="1"/>
  <c r="T43766" i="1"/>
  <c r="T43767" i="1"/>
  <c r="T43768" i="1"/>
  <c r="T43769" i="1"/>
  <c r="T43770" i="1"/>
  <c r="T43771" i="1"/>
  <c r="T43772" i="1"/>
  <c r="T43773" i="1"/>
  <c r="T43774" i="1"/>
  <c r="T43775" i="1"/>
  <c r="T43776" i="1"/>
  <c r="T43777" i="1"/>
  <c r="T43778" i="1"/>
  <c r="T43779" i="1"/>
  <c r="T43780" i="1"/>
  <c r="T43781" i="1"/>
  <c r="T43782" i="1"/>
  <c r="T43783" i="1"/>
  <c r="T43784" i="1"/>
  <c r="T43785" i="1"/>
  <c r="T43786" i="1"/>
  <c r="T43787" i="1"/>
  <c r="T43788" i="1"/>
  <c r="T43789" i="1"/>
  <c r="T43790" i="1"/>
  <c r="T43791" i="1"/>
  <c r="T43792" i="1"/>
  <c r="T43793" i="1"/>
  <c r="T43794" i="1"/>
  <c r="T43795" i="1"/>
  <c r="T43796" i="1"/>
  <c r="T43797" i="1"/>
  <c r="T43798" i="1"/>
  <c r="T43799" i="1"/>
  <c r="T43800" i="1"/>
  <c r="T43801" i="1"/>
  <c r="T43802" i="1"/>
  <c r="T43803" i="1"/>
  <c r="T43804" i="1"/>
  <c r="T43805" i="1"/>
  <c r="T43806" i="1"/>
  <c r="T43807" i="1"/>
  <c r="T43808" i="1"/>
  <c r="T43809" i="1"/>
  <c r="T43810" i="1"/>
  <c r="T43811" i="1"/>
  <c r="T43812" i="1"/>
  <c r="T43813" i="1"/>
  <c r="T43814" i="1"/>
  <c r="T43815" i="1"/>
  <c r="T43816" i="1"/>
  <c r="T43817" i="1"/>
  <c r="T43818" i="1"/>
  <c r="T43819" i="1"/>
  <c r="T43820" i="1"/>
  <c r="T43821" i="1"/>
  <c r="T43822" i="1"/>
  <c r="T43823" i="1"/>
  <c r="T43824" i="1"/>
  <c r="T43825" i="1"/>
  <c r="T43826" i="1"/>
  <c r="T43827" i="1"/>
  <c r="T43828" i="1"/>
  <c r="T43829" i="1"/>
  <c r="T43830" i="1"/>
  <c r="T43831" i="1"/>
  <c r="T43832" i="1"/>
  <c r="T43833" i="1"/>
  <c r="T43834" i="1"/>
  <c r="T43835" i="1"/>
  <c r="T43836" i="1"/>
  <c r="T43837" i="1"/>
  <c r="T43838" i="1"/>
  <c r="T43839" i="1"/>
  <c r="T43840" i="1"/>
  <c r="T43841" i="1"/>
  <c r="T43842" i="1"/>
  <c r="T43843" i="1"/>
  <c r="T43844" i="1"/>
  <c r="T43845" i="1"/>
  <c r="T43846" i="1"/>
  <c r="T43847" i="1"/>
  <c r="T43848" i="1"/>
  <c r="T43849" i="1"/>
  <c r="T43850" i="1"/>
  <c r="T43851" i="1"/>
  <c r="T43852" i="1"/>
  <c r="T43853" i="1"/>
  <c r="T43854" i="1"/>
  <c r="T43855" i="1"/>
  <c r="T43856" i="1"/>
  <c r="T43857" i="1"/>
  <c r="T43858" i="1"/>
  <c r="T43859" i="1"/>
  <c r="T43860" i="1"/>
  <c r="T43861" i="1"/>
  <c r="T43862" i="1"/>
  <c r="T43863" i="1"/>
  <c r="T43864" i="1"/>
  <c r="T43865" i="1"/>
  <c r="T43866" i="1"/>
  <c r="T43867" i="1"/>
  <c r="T43868" i="1"/>
  <c r="T43869" i="1"/>
  <c r="T43870" i="1"/>
  <c r="T43871" i="1"/>
  <c r="T43872" i="1"/>
  <c r="T43873" i="1"/>
  <c r="T43874" i="1"/>
  <c r="T43875" i="1"/>
  <c r="T43876" i="1"/>
  <c r="T43877" i="1"/>
  <c r="T43878" i="1"/>
  <c r="T43879" i="1"/>
  <c r="T43880" i="1"/>
  <c r="T43881" i="1"/>
  <c r="T43882" i="1"/>
  <c r="T43883" i="1"/>
  <c r="T43884" i="1"/>
  <c r="T43885" i="1"/>
  <c r="T43886" i="1"/>
  <c r="T43887" i="1"/>
  <c r="T43888" i="1"/>
  <c r="T43889" i="1"/>
  <c r="T43890" i="1"/>
  <c r="T43891" i="1"/>
  <c r="T43892" i="1"/>
  <c r="T43893" i="1"/>
  <c r="T43894" i="1"/>
  <c r="T43895" i="1"/>
  <c r="T43896" i="1"/>
  <c r="T43897" i="1"/>
  <c r="T43898" i="1"/>
  <c r="T43899" i="1"/>
  <c r="T43900" i="1"/>
  <c r="T43901" i="1"/>
  <c r="T43902" i="1"/>
  <c r="T43903" i="1"/>
  <c r="T43904" i="1"/>
  <c r="T43905" i="1"/>
  <c r="T43906" i="1"/>
  <c r="T43907" i="1"/>
  <c r="T43908" i="1"/>
  <c r="T43909" i="1"/>
  <c r="T43910" i="1"/>
  <c r="T43911" i="1"/>
  <c r="T43912" i="1"/>
  <c r="T43913" i="1"/>
  <c r="T43914" i="1"/>
  <c r="T43915" i="1"/>
  <c r="T43916" i="1"/>
  <c r="T43917" i="1"/>
  <c r="T43918" i="1"/>
  <c r="T43919" i="1"/>
  <c r="T43920" i="1"/>
  <c r="T43921" i="1"/>
  <c r="T43922" i="1"/>
  <c r="T43923" i="1"/>
  <c r="T43924" i="1"/>
  <c r="T43925" i="1"/>
  <c r="T43926" i="1"/>
  <c r="T43927" i="1"/>
  <c r="T43928" i="1"/>
  <c r="T43929" i="1"/>
  <c r="T43930" i="1"/>
  <c r="T43931" i="1"/>
  <c r="T43932" i="1"/>
  <c r="T43933" i="1"/>
  <c r="T43934" i="1"/>
  <c r="T43935" i="1"/>
  <c r="T43936" i="1"/>
  <c r="T43937" i="1"/>
  <c r="T43938" i="1"/>
  <c r="T43939" i="1"/>
  <c r="T43940" i="1"/>
  <c r="T43941" i="1"/>
  <c r="T43942" i="1"/>
  <c r="T43943" i="1"/>
  <c r="T43944" i="1"/>
  <c r="T43945" i="1"/>
  <c r="T43946" i="1"/>
  <c r="T43947" i="1"/>
  <c r="T43948" i="1"/>
  <c r="T43949" i="1"/>
  <c r="T43950" i="1"/>
  <c r="T43951" i="1"/>
  <c r="T43952" i="1"/>
  <c r="T43953" i="1"/>
  <c r="T43954" i="1"/>
  <c r="T43955" i="1"/>
  <c r="T43956" i="1"/>
  <c r="T43957" i="1"/>
  <c r="T43958" i="1"/>
  <c r="T43959" i="1"/>
  <c r="T43960" i="1"/>
  <c r="T43961" i="1"/>
  <c r="T43962" i="1"/>
  <c r="T43963" i="1"/>
  <c r="T43964" i="1"/>
  <c r="T43965" i="1"/>
  <c r="T43966" i="1"/>
  <c r="T43967" i="1"/>
  <c r="T43968" i="1"/>
  <c r="T43969" i="1"/>
  <c r="T43970" i="1"/>
  <c r="T43971" i="1"/>
  <c r="T43972" i="1"/>
  <c r="T43973" i="1"/>
  <c r="T43974" i="1"/>
  <c r="T43975" i="1"/>
  <c r="T43976" i="1"/>
  <c r="T43977" i="1"/>
  <c r="T43978" i="1"/>
  <c r="T43979" i="1"/>
  <c r="T43980" i="1"/>
  <c r="T43981" i="1"/>
  <c r="T43982" i="1"/>
  <c r="T43983" i="1"/>
  <c r="T43984" i="1"/>
  <c r="T43985" i="1"/>
  <c r="T43986" i="1"/>
  <c r="T43987" i="1"/>
  <c r="T43988" i="1"/>
  <c r="T43989" i="1"/>
  <c r="T43990" i="1"/>
  <c r="T43991" i="1"/>
  <c r="T43992" i="1"/>
  <c r="T43993" i="1"/>
  <c r="T43994" i="1"/>
  <c r="T43995" i="1"/>
  <c r="T43996" i="1"/>
  <c r="T43997" i="1"/>
  <c r="T43998" i="1"/>
  <c r="T43999" i="1"/>
  <c r="T44000" i="1"/>
  <c r="T44001" i="1"/>
  <c r="T44002" i="1"/>
  <c r="T44003" i="1"/>
  <c r="T44004" i="1"/>
  <c r="T44005" i="1"/>
  <c r="T44006" i="1"/>
  <c r="T44007" i="1"/>
  <c r="T44008" i="1"/>
  <c r="T44009" i="1"/>
  <c r="T44010" i="1"/>
  <c r="T44011" i="1"/>
  <c r="T44012" i="1"/>
  <c r="T44013" i="1"/>
  <c r="T44014" i="1"/>
  <c r="T44015" i="1"/>
  <c r="T44016" i="1"/>
  <c r="T44017" i="1"/>
  <c r="T44018" i="1"/>
  <c r="T44019" i="1"/>
  <c r="T44020" i="1"/>
  <c r="T44021" i="1"/>
  <c r="T44022" i="1"/>
  <c r="T44023" i="1"/>
  <c r="T44024" i="1"/>
  <c r="T44025" i="1"/>
  <c r="T44026" i="1"/>
  <c r="T44027" i="1"/>
  <c r="T44028" i="1"/>
  <c r="T44029" i="1"/>
  <c r="T44030" i="1"/>
  <c r="T44031" i="1"/>
  <c r="T44032" i="1"/>
  <c r="T44033" i="1"/>
  <c r="T44034" i="1"/>
  <c r="T44035" i="1"/>
  <c r="T44036" i="1"/>
  <c r="T44037" i="1"/>
  <c r="T44038" i="1"/>
  <c r="T44039" i="1"/>
  <c r="T44040" i="1"/>
  <c r="T44041" i="1"/>
  <c r="T44042" i="1"/>
  <c r="T44043" i="1"/>
  <c r="T44044" i="1"/>
  <c r="T44045" i="1"/>
  <c r="T44046" i="1"/>
  <c r="T44047" i="1"/>
  <c r="T44048" i="1"/>
  <c r="T44049" i="1"/>
  <c r="T44050" i="1"/>
  <c r="T44051" i="1"/>
  <c r="T44052" i="1"/>
  <c r="T44053" i="1"/>
  <c r="T44054" i="1"/>
  <c r="T44055" i="1"/>
  <c r="T44056" i="1"/>
  <c r="T44057" i="1"/>
  <c r="T44058" i="1"/>
  <c r="T44059" i="1"/>
  <c r="T44060" i="1"/>
  <c r="T44061" i="1"/>
  <c r="T44062" i="1"/>
  <c r="T44063" i="1"/>
  <c r="T44064" i="1"/>
  <c r="T44065" i="1"/>
  <c r="T44066" i="1"/>
  <c r="T44067" i="1"/>
  <c r="T44068" i="1"/>
  <c r="T44069" i="1"/>
  <c r="T44070" i="1"/>
  <c r="T44071" i="1"/>
  <c r="T44072" i="1"/>
  <c r="T44073" i="1"/>
  <c r="T44074" i="1"/>
  <c r="T44075" i="1"/>
  <c r="T44076" i="1"/>
  <c r="T44077" i="1"/>
  <c r="T44078" i="1"/>
  <c r="T44079" i="1"/>
  <c r="T44080" i="1"/>
  <c r="T44081" i="1"/>
  <c r="T44082" i="1"/>
  <c r="T44083" i="1"/>
  <c r="T44084" i="1"/>
  <c r="T44085" i="1"/>
  <c r="T44086" i="1"/>
  <c r="T44087" i="1"/>
  <c r="T44088" i="1"/>
  <c r="T44089" i="1"/>
  <c r="T44090" i="1"/>
  <c r="T44091" i="1"/>
  <c r="T44092" i="1"/>
  <c r="T44093" i="1"/>
  <c r="T44094" i="1"/>
  <c r="T44095" i="1"/>
  <c r="T44096" i="1"/>
  <c r="T44097" i="1"/>
  <c r="T44098" i="1"/>
  <c r="T44099" i="1"/>
  <c r="T44100" i="1"/>
  <c r="T44101" i="1"/>
  <c r="T44102" i="1"/>
  <c r="T44103" i="1"/>
  <c r="T44104" i="1"/>
  <c r="T44105" i="1"/>
  <c r="T44106" i="1"/>
  <c r="T44107" i="1"/>
  <c r="T44108" i="1"/>
  <c r="T44109" i="1"/>
  <c r="T44110" i="1"/>
  <c r="T44111" i="1"/>
  <c r="T44112" i="1"/>
  <c r="T44113" i="1"/>
  <c r="T44114" i="1"/>
  <c r="T44115" i="1"/>
  <c r="T44116" i="1"/>
  <c r="T44117" i="1"/>
  <c r="T44118" i="1"/>
  <c r="T44119" i="1"/>
  <c r="T44120" i="1"/>
  <c r="T44121" i="1"/>
  <c r="T44122" i="1"/>
  <c r="T44123" i="1"/>
  <c r="T44124" i="1"/>
  <c r="T44125" i="1"/>
  <c r="T44126" i="1"/>
  <c r="T44127" i="1"/>
  <c r="T44128" i="1"/>
  <c r="T44129" i="1"/>
  <c r="T44130" i="1"/>
  <c r="T44131" i="1"/>
  <c r="T44132" i="1"/>
  <c r="T44133" i="1"/>
  <c r="T44134" i="1"/>
  <c r="T44135" i="1"/>
  <c r="T44136" i="1"/>
  <c r="T44137" i="1"/>
  <c r="T44138" i="1"/>
  <c r="T44139" i="1"/>
  <c r="T44140" i="1"/>
  <c r="T44141" i="1"/>
  <c r="T44142" i="1"/>
  <c r="T44143" i="1"/>
  <c r="T44144" i="1"/>
  <c r="T44145" i="1"/>
  <c r="T44146" i="1"/>
  <c r="T44147" i="1"/>
  <c r="T44148" i="1"/>
  <c r="T44149" i="1"/>
  <c r="T44150" i="1"/>
  <c r="T44151" i="1"/>
  <c r="T44152" i="1"/>
  <c r="T44153" i="1"/>
  <c r="T44154" i="1"/>
  <c r="T44155" i="1"/>
  <c r="T44156" i="1"/>
  <c r="T44157" i="1"/>
  <c r="T44158" i="1"/>
  <c r="T44159" i="1"/>
  <c r="T44160" i="1"/>
  <c r="T44161" i="1"/>
  <c r="T44162" i="1"/>
  <c r="T44163" i="1"/>
  <c r="T44164" i="1"/>
  <c r="T44165" i="1"/>
  <c r="T44166" i="1"/>
  <c r="T44167" i="1"/>
  <c r="T44168" i="1"/>
  <c r="T44169" i="1"/>
  <c r="T44170" i="1"/>
  <c r="T44171" i="1"/>
  <c r="T44172" i="1"/>
  <c r="T44173" i="1"/>
  <c r="T44174" i="1"/>
  <c r="T44175" i="1"/>
  <c r="T44176" i="1"/>
  <c r="T44177" i="1"/>
  <c r="T44178" i="1"/>
  <c r="T44179" i="1"/>
  <c r="T44180" i="1"/>
  <c r="T44181" i="1"/>
  <c r="T44182" i="1"/>
  <c r="T44183" i="1"/>
  <c r="T44184" i="1"/>
  <c r="T44185" i="1"/>
  <c r="T44186" i="1"/>
  <c r="T44187" i="1"/>
  <c r="T44188" i="1"/>
  <c r="T44189" i="1"/>
  <c r="T44190" i="1"/>
  <c r="T44191" i="1"/>
  <c r="T44192" i="1"/>
  <c r="T44193" i="1"/>
  <c r="T44194" i="1"/>
  <c r="T44195" i="1"/>
  <c r="T44196" i="1"/>
  <c r="T44197" i="1"/>
  <c r="T44198" i="1"/>
  <c r="T44199" i="1"/>
  <c r="T44200" i="1"/>
  <c r="T44201" i="1"/>
  <c r="T44202" i="1"/>
  <c r="T44203" i="1"/>
  <c r="T44204" i="1"/>
  <c r="T44205" i="1"/>
  <c r="T44206" i="1"/>
  <c r="T44207" i="1"/>
  <c r="T44208" i="1"/>
  <c r="T44209" i="1"/>
  <c r="T44210" i="1"/>
  <c r="T44211" i="1"/>
  <c r="T44212" i="1"/>
  <c r="T44213" i="1"/>
  <c r="T44214" i="1"/>
  <c r="T44215" i="1"/>
  <c r="T44216" i="1"/>
  <c r="T44217" i="1"/>
  <c r="T44218" i="1"/>
  <c r="T44219" i="1"/>
  <c r="T44220" i="1"/>
  <c r="T44221" i="1"/>
  <c r="T44222" i="1"/>
  <c r="T44223" i="1"/>
  <c r="T44224" i="1"/>
  <c r="T44225" i="1"/>
  <c r="T44226" i="1"/>
  <c r="T44227" i="1"/>
  <c r="T44228" i="1"/>
  <c r="T44229" i="1"/>
  <c r="T44230" i="1"/>
  <c r="T44231" i="1"/>
  <c r="T44232" i="1"/>
  <c r="T44233" i="1"/>
  <c r="T44234" i="1"/>
  <c r="T44235" i="1"/>
  <c r="T44236" i="1"/>
  <c r="T44237" i="1"/>
  <c r="T44238" i="1"/>
  <c r="T44239" i="1"/>
  <c r="T44240" i="1"/>
  <c r="T44241" i="1"/>
  <c r="T44242" i="1"/>
  <c r="T44243" i="1"/>
  <c r="T44244" i="1"/>
  <c r="T44245" i="1"/>
  <c r="T44246" i="1"/>
  <c r="T44247" i="1"/>
  <c r="T44248" i="1"/>
  <c r="T44249" i="1"/>
  <c r="T44250" i="1"/>
  <c r="T44251" i="1"/>
  <c r="T44252" i="1"/>
  <c r="T44253" i="1"/>
  <c r="T44254" i="1"/>
  <c r="T44255" i="1"/>
  <c r="T44256" i="1"/>
  <c r="T44257" i="1"/>
  <c r="T44258" i="1"/>
  <c r="T44259" i="1"/>
  <c r="T44260" i="1"/>
  <c r="T44261" i="1"/>
  <c r="T44262" i="1"/>
  <c r="T44263" i="1"/>
  <c r="T44264" i="1"/>
  <c r="T44265" i="1"/>
  <c r="T44266" i="1"/>
  <c r="T44267" i="1"/>
  <c r="T44268" i="1"/>
  <c r="T44269" i="1"/>
  <c r="T44270" i="1"/>
  <c r="T44271" i="1"/>
  <c r="T44272" i="1"/>
  <c r="T44273" i="1"/>
  <c r="T44274" i="1"/>
  <c r="T44275" i="1"/>
  <c r="T44276" i="1"/>
  <c r="T44277" i="1"/>
  <c r="T44278" i="1"/>
  <c r="T44279" i="1"/>
  <c r="T44280" i="1"/>
  <c r="T44281" i="1"/>
  <c r="T44282" i="1"/>
  <c r="T44283" i="1"/>
  <c r="T44284" i="1"/>
  <c r="T44285" i="1"/>
  <c r="T44286" i="1"/>
  <c r="T44287" i="1"/>
  <c r="T44288" i="1"/>
  <c r="T44289" i="1"/>
  <c r="T44290" i="1"/>
  <c r="T44291" i="1"/>
  <c r="T44292" i="1"/>
  <c r="T44293" i="1"/>
  <c r="T44294" i="1"/>
  <c r="T44295" i="1"/>
  <c r="T44296" i="1"/>
  <c r="T44297" i="1"/>
  <c r="T44298" i="1"/>
  <c r="T44299" i="1"/>
  <c r="T44300" i="1"/>
  <c r="T44301" i="1"/>
  <c r="T44302" i="1"/>
  <c r="T44303" i="1"/>
  <c r="T44304" i="1"/>
  <c r="T44305" i="1"/>
  <c r="T44306" i="1"/>
  <c r="T44307" i="1"/>
  <c r="T44308" i="1"/>
  <c r="T44309" i="1"/>
  <c r="T44310" i="1"/>
  <c r="T44311" i="1"/>
  <c r="T44312" i="1"/>
  <c r="T44313" i="1"/>
  <c r="T44314" i="1"/>
  <c r="T44315" i="1"/>
  <c r="T44316" i="1"/>
  <c r="T44317" i="1"/>
  <c r="T44318" i="1"/>
  <c r="T44319" i="1"/>
  <c r="T44320" i="1"/>
  <c r="T44321" i="1"/>
  <c r="T44322" i="1"/>
  <c r="T44323" i="1"/>
  <c r="T44324" i="1"/>
  <c r="T44325" i="1"/>
  <c r="T44326" i="1"/>
  <c r="T44327" i="1"/>
  <c r="T44328" i="1"/>
  <c r="T44329" i="1"/>
  <c r="T44330" i="1"/>
  <c r="T44331" i="1"/>
  <c r="T44332" i="1"/>
  <c r="T44333" i="1"/>
  <c r="T44334" i="1"/>
  <c r="T44335" i="1"/>
  <c r="T44336" i="1"/>
  <c r="T44337" i="1"/>
  <c r="T44338" i="1"/>
  <c r="T44339" i="1"/>
  <c r="T44340" i="1"/>
  <c r="T44341" i="1"/>
  <c r="T44342" i="1"/>
  <c r="T44343" i="1"/>
  <c r="T44344" i="1"/>
  <c r="T44345" i="1"/>
  <c r="T44346" i="1"/>
  <c r="T44347" i="1"/>
  <c r="T44348" i="1"/>
  <c r="T44349" i="1"/>
  <c r="T44350" i="1"/>
  <c r="T44351" i="1"/>
  <c r="T44352" i="1"/>
  <c r="T44353" i="1"/>
  <c r="T44354" i="1"/>
  <c r="T44355" i="1"/>
  <c r="T44356" i="1"/>
  <c r="T44357" i="1"/>
  <c r="T44358" i="1"/>
  <c r="T44359" i="1"/>
  <c r="T44360" i="1"/>
  <c r="T44361" i="1"/>
  <c r="T44362" i="1"/>
  <c r="T44363" i="1"/>
  <c r="T44364" i="1"/>
  <c r="T44365" i="1"/>
  <c r="T44366" i="1"/>
  <c r="T44367" i="1"/>
  <c r="T44368" i="1"/>
  <c r="T44369" i="1"/>
  <c r="T44370" i="1"/>
  <c r="T44371" i="1"/>
  <c r="T44372" i="1"/>
  <c r="T44373" i="1"/>
  <c r="T44374" i="1"/>
  <c r="T44375" i="1"/>
  <c r="T44376" i="1"/>
  <c r="T44377" i="1"/>
  <c r="T44378" i="1"/>
  <c r="T44379" i="1"/>
  <c r="T44380" i="1"/>
  <c r="T44381" i="1"/>
  <c r="T44382" i="1"/>
  <c r="T44383" i="1"/>
  <c r="T44384" i="1"/>
  <c r="T44385" i="1"/>
  <c r="T44386" i="1"/>
  <c r="T44387" i="1"/>
  <c r="T44388" i="1"/>
  <c r="T44389" i="1"/>
  <c r="T44390" i="1"/>
  <c r="T44391" i="1"/>
  <c r="T44392" i="1"/>
  <c r="T44393" i="1"/>
  <c r="T44394" i="1"/>
  <c r="T44395" i="1"/>
  <c r="T44396" i="1"/>
  <c r="T44397" i="1"/>
  <c r="T44398" i="1"/>
  <c r="T44399" i="1"/>
  <c r="T44400" i="1"/>
  <c r="T44401" i="1"/>
  <c r="T44402" i="1"/>
  <c r="T44403" i="1"/>
  <c r="T44404" i="1"/>
  <c r="T44405" i="1"/>
  <c r="T44406" i="1"/>
  <c r="T44407" i="1"/>
  <c r="T44408" i="1"/>
  <c r="T44409" i="1"/>
  <c r="T44410" i="1"/>
  <c r="T44411" i="1"/>
  <c r="T44412" i="1"/>
  <c r="T44413" i="1"/>
  <c r="T44414" i="1"/>
  <c r="T44415" i="1"/>
  <c r="T44416" i="1"/>
  <c r="T44417" i="1"/>
  <c r="T44418" i="1"/>
  <c r="T44419" i="1"/>
  <c r="T44420" i="1"/>
  <c r="T44421" i="1"/>
  <c r="T44422" i="1"/>
  <c r="T44423" i="1"/>
  <c r="T44424" i="1"/>
  <c r="T44425" i="1"/>
  <c r="T44426" i="1"/>
  <c r="T44427" i="1"/>
  <c r="T44428" i="1"/>
  <c r="T44429" i="1"/>
  <c r="T44430" i="1"/>
  <c r="T44431" i="1"/>
  <c r="T44432" i="1"/>
  <c r="T44433" i="1"/>
  <c r="T44434" i="1"/>
  <c r="T44435" i="1"/>
  <c r="T44436" i="1"/>
  <c r="T44437" i="1"/>
  <c r="T44438" i="1"/>
  <c r="T44439" i="1"/>
  <c r="T44440" i="1"/>
  <c r="T44441" i="1"/>
  <c r="T44442" i="1"/>
  <c r="T44443" i="1"/>
  <c r="T44444" i="1"/>
  <c r="T44445" i="1"/>
  <c r="T44446" i="1"/>
  <c r="T44447" i="1"/>
  <c r="T44448" i="1"/>
  <c r="T44449" i="1"/>
  <c r="T44450" i="1"/>
  <c r="T44451" i="1"/>
  <c r="T44452" i="1"/>
  <c r="T44453" i="1"/>
  <c r="T44454" i="1"/>
  <c r="T44455" i="1"/>
  <c r="T44456" i="1"/>
  <c r="T44457" i="1"/>
  <c r="T44458" i="1"/>
  <c r="T44459" i="1"/>
  <c r="T44460" i="1"/>
  <c r="T44461" i="1"/>
  <c r="T44462" i="1"/>
  <c r="T44463" i="1"/>
  <c r="T44464" i="1"/>
  <c r="T44465" i="1"/>
  <c r="T44466" i="1"/>
  <c r="T44467" i="1"/>
  <c r="T44468" i="1"/>
  <c r="T44469" i="1"/>
  <c r="T44470" i="1"/>
  <c r="T44471" i="1"/>
  <c r="T44472" i="1"/>
  <c r="T44473" i="1"/>
  <c r="T44474" i="1"/>
  <c r="T44475" i="1"/>
  <c r="T44476" i="1"/>
  <c r="T44477" i="1"/>
  <c r="T44478" i="1"/>
  <c r="T44479" i="1"/>
  <c r="T44480" i="1"/>
  <c r="T44481" i="1"/>
  <c r="T44482" i="1"/>
  <c r="T44483" i="1"/>
  <c r="T44484" i="1"/>
  <c r="T44485" i="1"/>
  <c r="T44486" i="1"/>
  <c r="T44487" i="1"/>
  <c r="T44488" i="1"/>
  <c r="T44489" i="1"/>
  <c r="T44490" i="1"/>
  <c r="T44491" i="1"/>
  <c r="T44492" i="1"/>
  <c r="T44493" i="1"/>
  <c r="T44494" i="1"/>
  <c r="T44495" i="1"/>
  <c r="T44496" i="1"/>
  <c r="T44497" i="1"/>
  <c r="T44498" i="1"/>
  <c r="T44499" i="1"/>
  <c r="T44500" i="1"/>
  <c r="T44501" i="1"/>
  <c r="T44502" i="1"/>
  <c r="T44503" i="1"/>
  <c r="T44504" i="1"/>
  <c r="T44505" i="1"/>
  <c r="T44506" i="1"/>
  <c r="T44507" i="1"/>
  <c r="T44508" i="1"/>
  <c r="T44509" i="1"/>
  <c r="T44510" i="1"/>
  <c r="T44511" i="1"/>
  <c r="T44512" i="1"/>
  <c r="T44513" i="1"/>
  <c r="T44514" i="1"/>
  <c r="T44515" i="1"/>
  <c r="T44516" i="1"/>
  <c r="T44517" i="1"/>
  <c r="T44518" i="1"/>
  <c r="T44519" i="1"/>
  <c r="T44520" i="1"/>
  <c r="T44521" i="1"/>
  <c r="T44522" i="1"/>
  <c r="T44523" i="1"/>
  <c r="T44524" i="1"/>
  <c r="T44525" i="1"/>
  <c r="T44526" i="1"/>
  <c r="T44527" i="1"/>
  <c r="T44528" i="1"/>
  <c r="T44529" i="1"/>
  <c r="T44530" i="1"/>
  <c r="T44531" i="1"/>
  <c r="T44532" i="1"/>
  <c r="T44533" i="1"/>
  <c r="T44534" i="1"/>
  <c r="T44535" i="1"/>
  <c r="T44536" i="1"/>
  <c r="T44537" i="1"/>
  <c r="T44538" i="1"/>
  <c r="T44539" i="1"/>
  <c r="T44540" i="1"/>
  <c r="T44541" i="1"/>
  <c r="T44542" i="1"/>
  <c r="T44543" i="1"/>
  <c r="T44544" i="1"/>
  <c r="T44545" i="1"/>
  <c r="T44546" i="1"/>
  <c r="T44547" i="1"/>
  <c r="T44548" i="1"/>
  <c r="T44549" i="1"/>
  <c r="T44550" i="1"/>
  <c r="T44551" i="1"/>
  <c r="T44552" i="1"/>
  <c r="T44553" i="1"/>
  <c r="T44554" i="1"/>
  <c r="T44555" i="1"/>
  <c r="T44556" i="1"/>
  <c r="T44557" i="1"/>
  <c r="T44558" i="1"/>
  <c r="T44559" i="1"/>
  <c r="T44560" i="1"/>
  <c r="T44561" i="1"/>
  <c r="T44562" i="1"/>
  <c r="T44563" i="1"/>
  <c r="T44564" i="1"/>
  <c r="T44565" i="1"/>
  <c r="T44566" i="1"/>
  <c r="T44567" i="1"/>
  <c r="T44568" i="1"/>
  <c r="T44569" i="1"/>
  <c r="T44570" i="1"/>
  <c r="T44571" i="1"/>
  <c r="T44572" i="1"/>
  <c r="T44573" i="1"/>
  <c r="T44574" i="1"/>
  <c r="T44575" i="1"/>
  <c r="T44576" i="1"/>
  <c r="T44577" i="1"/>
  <c r="T44578" i="1"/>
  <c r="T44579" i="1"/>
  <c r="T44580" i="1"/>
  <c r="T44581" i="1"/>
  <c r="T44582" i="1"/>
  <c r="T44583" i="1"/>
  <c r="T44584" i="1"/>
  <c r="T44585" i="1"/>
  <c r="T44586" i="1"/>
  <c r="T44587" i="1"/>
  <c r="T44588" i="1"/>
  <c r="T44589" i="1"/>
  <c r="T44590" i="1"/>
  <c r="T44591" i="1"/>
  <c r="T44592" i="1"/>
  <c r="T44593" i="1"/>
  <c r="T44594" i="1"/>
  <c r="T44595" i="1"/>
  <c r="T44596" i="1"/>
  <c r="T44597" i="1"/>
  <c r="T44598" i="1"/>
  <c r="T44599" i="1"/>
  <c r="T44600" i="1"/>
  <c r="T44601" i="1"/>
  <c r="T44602" i="1"/>
  <c r="T44603" i="1"/>
  <c r="T44604" i="1"/>
  <c r="T44605" i="1"/>
  <c r="T44606" i="1"/>
  <c r="T44607" i="1"/>
  <c r="T44608" i="1"/>
  <c r="T44609" i="1"/>
  <c r="T44610" i="1"/>
  <c r="T44611" i="1"/>
  <c r="T44612" i="1"/>
  <c r="T44613" i="1"/>
  <c r="T44614" i="1"/>
  <c r="T44615" i="1"/>
  <c r="T44616" i="1"/>
  <c r="T44617" i="1"/>
  <c r="T44618" i="1"/>
  <c r="T44619" i="1"/>
  <c r="T44620" i="1"/>
  <c r="T44621" i="1"/>
  <c r="T44622" i="1"/>
  <c r="T44623" i="1"/>
  <c r="T44624" i="1"/>
  <c r="T44625" i="1"/>
  <c r="T44626" i="1"/>
  <c r="T44627" i="1"/>
  <c r="T44628" i="1"/>
  <c r="T44629" i="1"/>
  <c r="T44630" i="1"/>
  <c r="T44631" i="1"/>
  <c r="T44632" i="1"/>
  <c r="T44633" i="1"/>
  <c r="T44634" i="1"/>
  <c r="T44635" i="1"/>
  <c r="T44636" i="1"/>
  <c r="T44637" i="1"/>
  <c r="T44638" i="1"/>
  <c r="T44639" i="1"/>
  <c r="T44640" i="1"/>
  <c r="T44641" i="1"/>
  <c r="T44642" i="1"/>
  <c r="T44643" i="1"/>
  <c r="T44644" i="1"/>
  <c r="T44645" i="1"/>
  <c r="T44646" i="1"/>
  <c r="T44647" i="1"/>
  <c r="T44648" i="1"/>
  <c r="T44649" i="1"/>
  <c r="T44650" i="1"/>
  <c r="T44651" i="1"/>
  <c r="T44652" i="1"/>
  <c r="T44653" i="1"/>
  <c r="T44654" i="1"/>
  <c r="T44655" i="1"/>
  <c r="T44656" i="1"/>
  <c r="T44657" i="1"/>
  <c r="T44658" i="1"/>
  <c r="T44659" i="1"/>
  <c r="T44660" i="1"/>
  <c r="T44661" i="1"/>
  <c r="T44662" i="1"/>
  <c r="T44663" i="1"/>
  <c r="T44664" i="1"/>
  <c r="T44665" i="1"/>
  <c r="T44666" i="1"/>
  <c r="T44667" i="1"/>
  <c r="T44668" i="1"/>
  <c r="T44669" i="1"/>
  <c r="T44670" i="1"/>
  <c r="T44671" i="1"/>
  <c r="T44672" i="1"/>
  <c r="T44673" i="1"/>
  <c r="T44674" i="1"/>
  <c r="T44675" i="1"/>
  <c r="T44676" i="1"/>
  <c r="T44677" i="1"/>
  <c r="T44678" i="1"/>
  <c r="T44679" i="1"/>
  <c r="T44680" i="1"/>
  <c r="T44681" i="1"/>
  <c r="T44682" i="1"/>
  <c r="T44683" i="1"/>
  <c r="T44684" i="1"/>
  <c r="T44685" i="1"/>
  <c r="T44686" i="1"/>
  <c r="T44687" i="1"/>
  <c r="T44688" i="1"/>
  <c r="T44689" i="1"/>
  <c r="T44690" i="1"/>
  <c r="T44691" i="1"/>
  <c r="T44692" i="1"/>
  <c r="T44693" i="1"/>
  <c r="T44694" i="1"/>
  <c r="T44695" i="1"/>
  <c r="T44696" i="1"/>
  <c r="T44697" i="1"/>
  <c r="T44698" i="1"/>
  <c r="T44699" i="1"/>
  <c r="T44700" i="1"/>
  <c r="T44701" i="1"/>
  <c r="T44702" i="1"/>
  <c r="T44703" i="1"/>
  <c r="T44704" i="1"/>
  <c r="T44705" i="1"/>
  <c r="T44706" i="1"/>
  <c r="T44707" i="1"/>
  <c r="T44708" i="1"/>
  <c r="T44709" i="1"/>
  <c r="T44710" i="1"/>
  <c r="T44711" i="1"/>
  <c r="T44712" i="1"/>
  <c r="T44713" i="1"/>
  <c r="T44714" i="1"/>
  <c r="T44715" i="1"/>
  <c r="T44716" i="1"/>
  <c r="T44717" i="1"/>
  <c r="T44718" i="1"/>
  <c r="T44719" i="1"/>
  <c r="T44720" i="1"/>
  <c r="T44721" i="1"/>
  <c r="T44722" i="1"/>
  <c r="T44723" i="1"/>
  <c r="T44724" i="1"/>
  <c r="T44725" i="1"/>
  <c r="T44726" i="1"/>
  <c r="T44727" i="1"/>
  <c r="T44728" i="1"/>
  <c r="T44729" i="1"/>
  <c r="T44730" i="1"/>
  <c r="T44731" i="1"/>
  <c r="T44732" i="1"/>
  <c r="T44733" i="1"/>
  <c r="T44734" i="1"/>
  <c r="T44735" i="1"/>
  <c r="T44736" i="1"/>
  <c r="T44737" i="1"/>
  <c r="T44738" i="1"/>
  <c r="T44739" i="1"/>
  <c r="T44740" i="1"/>
  <c r="T44741" i="1"/>
  <c r="T44742" i="1"/>
  <c r="T44743" i="1"/>
  <c r="T44744" i="1"/>
  <c r="T44745" i="1"/>
  <c r="T44746" i="1"/>
  <c r="T44747" i="1"/>
  <c r="T44748" i="1"/>
  <c r="T44749" i="1"/>
  <c r="T44750" i="1"/>
  <c r="T44751" i="1"/>
  <c r="T44752" i="1"/>
  <c r="T44753" i="1"/>
  <c r="T44754" i="1"/>
  <c r="T44755" i="1"/>
  <c r="T44756" i="1"/>
  <c r="T44757" i="1"/>
  <c r="T44758" i="1"/>
  <c r="T44759" i="1"/>
  <c r="T44760" i="1"/>
  <c r="T44761" i="1"/>
  <c r="T44762" i="1"/>
  <c r="T44763" i="1"/>
  <c r="T44764" i="1"/>
  <c r="T44765" i="1"/>
  <c r="T44766" i="1"/>
  <c r="T44767" i="1"/>
  <c r="T44768" i="1"/>
  <c r="T44769" i="1"/>
  <c r="T44770" i="1"/>
  <c r="T44771" i="1"/>
  <c r="T44772" i="1"/>
  <c r="T44773" i="1"/>
  <c r="T44774" i="1"/>
  <c r="T44775" i="1"/>
  <c r="T44776" i="1"/>
  <c r="T44777" i="1"/>
  <c r="T44778" i="1"/>
  <c r="T44779" i="1"/>
  <c r="T44780" i="1"/>
  <c r="T44781" i="1"/>
  <c r="T44782" i="1"/>
  <c r="T44783" i="1"/>
  <c r="T44784" i="1"/>
  <c r="T44785" i="1"/>
  <c r="T44786" i="1"/>
  <c r="T44787" i="1"/>
  <c r="T44788" i="1"/>
  <c r="T44789" i="1"/>
  <c r="T44790" i="1"/>
  <c r="T44791" i="1"/>
  <c r="T44792" i="1"/>
  <c r="T44793" i="1"/>
  <c r="T44794" i="1"/>
  <c r="T44795" i="1"/>
  <c r="T44796" i="1"/>
  <c r="T44797" i="1"/>
  <c r="T44798" i="1"/>
  <c r="T44799" i="1"/>
  <c r="T44800" i="1"/>
  <c r="T44801" i="1"/>
  <c r="T44802" i="1"/>
  <c r="T44803" i="1"/>
  <c r="T44804" i="1"/>
  <c r="T44805" i="1"/>
  <c r="T44806" i="1"/>
  <c r="T44807" i="1"/>
  <c r="T44808" i="1"/>
  <c r="T44809" i="1"/>
  <c r="T44810" i="1"/>
  <c r="T44811" i="1"/>
  <c r="T44812" i="1"/>
  <c r="T44813" i="1"/>
  <c r="T44814" i="1"/>
  <c r="T44815" i="1"/>
  <c r="T44816" i="1"/>
  <c r="T44817" i="1"/>
  <c r="T44818" i="1"/>
  <c r="T44819" i="1"/>
  <c r="T44820" i="1"/>
  <c r="T44821" i="1"/>
  <c r="T44822" i="1"/>
  <c r="T44823" i="1"/>
  <c r="T44824" i="1"/>
  <c r="T44825" i="1"/>
  <c r="T44826" i="1"/>
  <c r="T44827" i="1"/>
  <c r="T44828" i="1"/>
  <c r="T44829" i="1"/>
  <c r="T44830" i="1"/>
  <c r="T44831" i="1"/>
  <c r="T44832" i="1"/>
  <c r="T44833" i="1"/>
  <c r="T44834" i="1"/>
  <c r="T44835" i="1"/>
  <c r="T44836" i="1"/>
  <c r="T44837" i="1"/>
  <c r="T44838" i="1"/>
  <c r="T44839" i="1"/>
  <c r="T44840" i="1"/>
  <c r="T44841" i="1"/>
  <c r="T44842" i="1"/>
  <c r="T44843" i="1"/>
  <c r="T44844" i="1"/>
  <c r="T44845" i="1"/>
  <c r="T44846" i="1"/>
  <c r="T44847" i="1"/>
  <c r="T44848" i="1"/>
  <c r="T44849" i="1"/>
  <c r="T44850" i="1"/>
  <c r="T44851" i="1"/>
  <c r="T44852" i="1"/>
  <c r="T44853" i="1"/>
  <c r="T44854" i="1"/>
  <c r="T44855" i="1"/>
  <c r="T44856" i="1"/>
  <c r="T44857" i="1"/>
  <c r="T44858" i="1"/>
  <c r="T44859" i="1"/>
  <c r="T44860" i="1"/>
  <c r="T44861" i="1"/>
  <c r="T44862" i="1"/>
  <c r="T44863" i="1"/>
  <c r="T44864" i="1"/>
  <c r="T44865" i="1"/>
  <c r="T44866" i="1"/>
  <c r="T44867" i="1"/>
  <c r="T44868" i="1"/>
  <c r="T44869" i="1"/>
  <c r="T44870" i="1"/>
  <c r="T44871" i="1"/>
  <c r="T44872" i="1"/>
  <c r="T44873" i="1"/>
  <c r="T44874" i="1"/>
  <c r="T44875" i="1"/>
  <c r="T44876" i="1"/>
  <c r="T44877" i="1"/>
  <c r="T44878" i="1"/>
  <c r="T44879" i="1"/>
  <c r="T44880" i="1"/>
  <c r="T44881" i="1"/>
  <c r="T44882" i="1"/>
  <c r="T44883" i="1"/>
  <c r="T44884" i="1"/>
  <c r="T44885" i="1"/>
  <c r="T44886" i="1"/>
  <c r="T44887" i="1"/>
  <c r="T44888" i="1"/>
  <c r="T44889" i="1"/>
  <c r="T44890" i="1"/>
  <c r="T44891" i="1"/>
  <c r="T44892" i="1"/>
  <c r="T44893" i="1"/>
  <c r="T44894" i="1"/>
  <c r="T44895" i="1"/>
  <c r="T44896" i="1"/>
  <c r="T44897" i="1"/>
  <c r="T44898" i="1"/>
  <c r="T44899" i="1"/>
  <c r="T44900" i="1"/>
  <c r="T44901" i="1"/>
  <c r="T44902" i="1"/>
  <c r="T44903" i="1"/>
  <c r="T44904" i="1"/>
  <c r="T44905" i="1"/>
  <c r="T44906" i="1"/>
  <c r="T44907" i="1"/>
  <c r="T44908" i="1"/>
  <c r="T44909" i="1"/>
  <c r="T44910" i="1"/>
  <c r="T44911" i="1"/>
  <c r="T44912" i="1"/>
  <c r="T44913" i="1"/>
  <c r="T44914" i="1"/>
  <c r="T44915" i="1"/>
  <c r="T44916" i="1"/>
  <c r="T44917" i="1"/>
  <c r="T44918" i="1"/>
  <c r="T44919" i="1"/>
  <c r="T44920" i="1"/>
  <c r="T44921" i="1"/>
  <c r="T44922" i="1"/>
  <c r="T44923" i="1"/>
  <c r="T44924" i="1"/>
  <c r="T44925" i="1"/>
  <c r="T44926" i="1"/>
  <c r="T44927" i="1"/>
  <c r="T44928" i="1"/>
  <c r="T44929" i="1"/>
  <c r="T44930" i="1"/>
  <c r="T44931" i="1"/>
  <c r="T44932" i="1"/>
  <c r="T44933" i="1"/>
  <c r="T44934" i="1"/>
  <c r="T44935" i="1"/>
  <c r="T44936" i="1"/>
  <c r="T44937" i="1"/>
  <c r="T44938" i="1"/>
  <c r="T44939" i="1"/>
  <c r="T44940" i="1"/>
  <c r="T44941" i="1"/>
  <c r="T44942" i="1"/>
  <c r="T44943" i="1"/>
  <c r="T44944" i="1"/>
  <c r="T44945" i="1"/>
  <c r="T44946" i="1"/>
  <c r="T44947" i="1"/>
  <c r="T44948" i="1"/>
  <c r="T44949" i="1"/>
  <c r="T44950" i="1"/>
  <c r="T44951" i="1"/>
  <c r="T44952" i="1"/>
  <c r="T44953" i="1"/>
  <c r="T44954" i="1"/>
  <c r="T44955" i="1"/>
  <c r="T44956" i="1"/>
  <c r="T44957" i="1"/>
  <c r="T44958" i="1"/>
  <c r="T44959" i="1"/>
  <c r="T44960" i="1"/>
  <c r="T44961" i="1"/>
  <c r="T44962" i="1"/>
  <c r="T44963" i="1"/>
  <c r="T44964" i="1"/>
  <c r="T44965" i="1"/>
  <c r="T44966" i="1"/>
  <c r="T44967" i="1"/>
  <c r="T44968" i="1"/>
  <c r="T44969" i="1"/>
  <c r="T44970" i="1"/>
  <c r="T44971" i="1"/>
  <c r="T44972" i="1"/>
  <c r="T44973" i="1"/>
  <c r="T44974" i="1"/>
  <c r="T44975" i="1"/>
  <c r="T44976" i="1"/>
  <c r="T44977" i="1"/>
  <c r="T44978" i="1"/>
  <c r="T44979" i="1"/>
  <c r="T44980" i="1"/>
  <c r="T44981" i="1"/>
  <c r="T44982" i="1"/>
  <c r="T44983" i="1"/>
  <c r="T44984" i="1"/>
  <c r="T44985" i="1"/>
  <c r="T44986" i="1"/>
  <c r="T44987" i="1"/>
  <c r="T44988" i="1"/>
  <c r="T44989" i="1"/>
  <c r="T44990" i="1"/>
  <c r="T44991" i="1"/>
  <c r="T44992" i="1"/>
  <c r="T44993" i="1"/>
  <c r="T44994" i="1"/>
  <c r="T44995" i="1"/>
  <c r="T44996" i="1"/>
  <c r="T44997" i="1"/>
  <c r="T44998" i="1"/>
  <c r="T44999" i="1"/>
  <c r="T45000" i="1"/>
  <c r="T45001" i="1"/>
  <c r="T45002" i="1"/>
  <c r="T45003" i="1"/>
  <c r="T45004" i="1"/>
  <c r="T45005" i="1"/>
  <c r="T45006" i="1"/>
  <c r="T45007" i="1"/>
  <c r="T45008" i="1"/>
  <c r="T45009" i="1"/>
  <c r="T45010" i="1"/>
  <c r="T45011" i="1"/>
  <c r="T45012" i="1"/>
  <c r="T45013" i="1"/>
  <c r="T45014" i="1"/>
  <c r="T45015" i="1"/>
  <c r="T45016" i="1"/>
  <c r="T45017" i="1"/>
  <c r="T45018" i="1"/>
  <c r="T45019" i="1"/>
  <c r="T45020" i="1"/>
  <c r="T45021" i="1"/>
  <c r="T45022" i="1"/>
  <c r="T45023" i="1"/>
  <c r="T45024" i="1"/>
  <c r="T45025" i="1"/>
  <c r="T45026" i="1"/>
  <c r="T45027" i="1"/>
  <c r="T45028" i="1"/>
  <c r="T45029" i="1"/>
  <c r="T45030" i="1"/>
  <c r="T45031" i="1"/>
  <c r="T45032" i="1"/>
  <c r="T45033" i="1"/>
  <c r="T45034" i="1"/>
  <c r="T45035" i="1"/>
  <c r="T45036" i="1"/>
  <c r="T45037" i="1"/>
  <c r="T45038" i="1"/>
  <c r="T45039" i="1"/>
  <c r="T45040" i="1"/>
  <c r="T45041" i="1"/>
  <c r="T45042" i="1"/>
  <c r="T45043" i="1"/>
  <c r="T45044" i="1"/>
  <c r="T45045" i="1"/>
  <c r="T45046" i="1"/>
  <c r="T45047" i="1"/>
  <c r="T45048" i="1"/>
  <c r="T45049" i="1"/>
  <c r="T45050" i="1"/>
  <c r="T45051" i="1"/>
  <c r="T45052" i="1"/>
  <c r="T45053" i="1"/>
  <c r="T45054" i="1"/>
  <c r="T45055" i="1"/>
  <c r="T45056" i="1"/>
  <c r="T45057" i="1"/>
  <c r="T45058" i="1"/>
  <c r="T45059" i="1"/>
  <c r="T45060" i="1"/>
  <c r="T45061" i="1"/>
  <c r="T45062" i="1"/>
  <c r="T45063" i="1"/>
  <c r="T45064" i="1"/>
  <c r="T45065" i="1"/>
  <c r="T45066" i="1"/>
  <c r="T45067" i="1"/>
  <c r="T45068" i="1"/>
  <c r="T45069" i="1"/>
  <c r="T45070" i="1"/>
  <c r="T45071" i="1"/>
  <c r="T45072" i="1"/>
  <c r="T45073" i="1"/>
  <c r="T45074" i="1"/>
  <c r="T45075" i="1"/>
  <c r="T45076" i="1"/>
  <c r="T45077" i="1"/>
  <c r="T45078" i="1"/>
  <c r="T45079" i="1"/>
  <c r="T45080" i="1"/>
  <c r="T45081" i="1"/>
  <c r="T45082" i="1"/>
  <c r="T45083" i="1"/>
  <c r="T45084" i="1"/>
  <c r="T45085" i="1"/>
  <c r="T45086" i="1"/>
  <c r="T45087" i="1"/>
  <c r="T45088" i="1"/>
  <c r="T45089" i="1"/>
  <c r="T45090" i="1"/>
  <c r="T45091" i="1"/>
  <c r="T45092" i="1"/>
  <c r="T45093" i="1"/>
  <c r="T45094" i="1"/>
  <c r="T45095" i="1"/>
  <c r="T45096" i="1"/>
  <c r="T45097" i="1"/>
  <c r="T45098" i="1"/>
  <c r="T45099" i="1"/>
  <c r="T45100" i="1"/>
  <c r="T45101" i="1"/>
  <c r="T45102" i="1"/>
  <c r="T45103" i="1"/>
  <c r="T45104" i="1"/>
  <c r="T45105" i="1"/>
  <c r="T45106" i="1"/>
  <c r="T45107" i="1"/>
  <c r="T45108" i="1"/>
  <c r="T45109" i="1"/>
  <c r="T45110" i="1"/>
  <c r="T45111" i="1"/>
  <c r="T45112" i="1"/>
  <c r="T45113" i="1"/>
  <c r="T45114" i="1"/>
  <c r="T45115" i="1"/>
  <c r="T45116" i="1"/>
  <c r="T45117" i="1"/>
  <c r="T45118" i="1"/>
  <c r="T45119" i="1"/>
  <c r="T45120" i="1"/>
  <c r="T45121" i="1"/>
  <c r="T45122" i="1"/>
  <c r="T45123" i="1"/>
  <c r="T45124" i="1"/>
  <c r="T45125" i="1"/>
  <c r="T45126" i="1"/>
  <c r="T45127" i="1"/>
  <c r="T45128" i="1"/>
  <c r="T45129" i="1"/>
  <c r="T45130" i="1"/>
  <c r="T45131" i="1"/>
  <c r="T45132" i="1"/>
  <c r="T45133" i="1"/>
  <c r="T45134" i="1"/>
  <c r="T45135" i="1"/>
  <c r="T45136" i="1"/>
  <c r="T45137" i="1"/>
  <c r="T45138" i="1"/>
  <c r="T45139" i="1"/>
  <c r="T45140" i="1"/>
  <c r="T45141" i="1"/>
  <c r="T45142" i="1"/>
  <c r="T45143" i="1"/>
  <c r="T45144" i="1"/>
  <c r="T45145" i="1"/>
  <c r="T45146" i="1"/>
  <c r="T45147" i="1"/>
  <c r="T45148" i="1"/>
  <c r="T45149" i="1"/>
  <c r="T45150" i="1"/>
  <c r="T45151" i="1"/>
  <c r="T45152" i="1"/>
  <c r="T45153" i="1"/>
  <c r="T45154" i="1"/>
  <c r="T45155" i="1"/>
  <c r="T45156" i="1"/>
  <c r="T45157" i="1"/>
  <c r="T45158" i="1"/>
  <c r="T45159" i="1"/>
  <c r="T45160" i="1"/>
  <c r="T45161" i="1"/>
  <c r="T45162" i="1"/>
  <c r="T45163" i="1"/>
  <c r="T45164" i="1"/>
  <c r="T45165" i="1"/>
  <c r="T45166" i="1"/>
  <c r="T45167" i="1"/>
  <c r="T45168" i="1"/>
  <c r="T45169" i="1"/>
  <c r="T45170" i="1"/>
  <c r="T45171" i="1"/>
  <c r="T45172" i="1"/>
  <c r="T45173" i="1"/>
  <c r="T45174" i="1"/>
  <c r="T45175" i="1"/>
  <c r="T45176" i="1"/>
  <c r="T45177" i="1"/>
  <c r="T45178" i="1"/>
  <c r="T45179" i="1"/>
  <c r="T45180" i="1"/>
  <c r="T45181" i="1"/>
  <c r="T45182" i="1"/>
  <c r="T45183" i="1"/>
  <c r="T45184" i="1"/>
  <c r="T45185" i="1"/>
  <c r="T45186" i="1"/>
  <c r="T45187" i="1"/>
  <c r="T45188" i="1"/>
  <c r="T45189" i="1"/>
  <c r="T45190" i="1"/>
  <c r="T45191" i="1"/>
  <c r="T45192" i="1"/>
  <c r="T45193" i="1"/>
  <c r="T45194" i="1"/>
  <c r="T45195" i="1"/>
  <c r="T45196" i="1"/>
  <c r="T45197" i="1"/>
  <c r="T45198" i="1"/>
  <c r="T45199" i="1"/>
  <c r="T45200" i="1"/>
  <c r="T45201" i="1"/>
  <c r="T45202" i="1"/>
  <c r="T45203" i="1"/>
  <c r="T45204" i="1"/>
  <c r="T45205" i="1"/>
  <c r="T45206" i="1"/>
  <c r="T45207" i="1"/>
  <c r="T45208" i="1"/>
  <c r="T45209" i="1"/>
  <c r="T45210" i="1"/>
  <c r="T45211" i="1"/>
  <c r="T45212" i="1"/>
  <c r="T45213" i="1"/>
  <c r="T45214" i="1"/>
  <c r="T45215" i="1"/>
  <c r="T45216" i="1"/>
  <c r="T45217" i="1"/>
  <c r="T45218" i="1"/>
  <c r="T45219" i="1"/>
  <c r="T45220" i="1"/>
  <c r="T45221" i="1"/>
  <c r="T45222" i="1"/>
  <c r="T45223" i="1"/>
  <c r="T45224" i="1"/>
  <c r="T45225" i="1"/>
  <c r="T45226" i="1"/>
  <c r="T45227" i="1"/>
  <c r="T45228" i="1"/>
  <c r="T45229" i="1"/>
  <c r="T45230" i="1"/>
  <c r="T45231" i="1"/>
  <c r="T45232" i="1"/>
  <c r="T45233" i="1"/>
  <c r="T45234" i="1"/>
  <c r="T45235" i="1"/>
  <c r="T45236" i="1"/>
  <c r="T45237" i="1"/>
  <c r="T45238" i="1"/>
  <c r="T45239" i="1"/>
  <c r="T45240" i="1"/>
  <c r="T45241" i="1"/>
  <c r="T45242" i="1"/>
  <c r="T45243" i="1"/>
  <c r="T45244" i="1"/>
  <c r="T45245" i="1"/>
  <c r="T45246" i="1"/>
  <c r="T45247" i="1"/>
  <c r="T45248" i="1"/>
  <c r="T45249" i="1"/>
  <c r="T45250" i="1"/>
  <c r="T45251" i="1"/>
  <c r="T45252" i="1"/>
  <c r="T45253" i="1"/>
  <c r="T45254" i="1"/>
  <c r="T45255" i="1"/>
  <c r="T45256" i="1"/>
  <c r="T45257" i="1"/>
  <c r="T45258" i="1"/>
  <c r="T45259" i="1"/>
  <c r="T45260" i="1"/>
  <c r="T45261" i="1"/>
  <c r="T45262" i="1"/>
  <c r="T45263" i="1"/>
  <c r="T45264" i="1"/>
  <c r="T45265" i="1"/>
  <c r="T45266" i="1"/>
  <c r="T45267" i="1"/>
  <c r="T45268" i="1"/>
  <c r="T45269" i="1"/>
  <c r="T45270" i="1"/>
  <c r="T45271" i="1"/>
  <c r="T45272" i="1"/>
  <c r="T45273" i="1"/>
  <c r="T45274" i="1"/>
  <c r="T45275" i="1"/>
  <c r="T45276" i="1"/>
  <c r="T45277" i="1"/>
  <c r="T45278" i="1"/>
  <c r="T45279" i="1"/>
  <c r="T45280" i="1"/>
  <c r="T45281" i="1"/>
  <c r="T45282" i="1"/>
  <c r="T45283" i="1"/>
  <c r="T45284" i="1"/>
  <c r="T45285" i="1"/>
  <c r="T45286" i="1"/>
  <c r="T45287" i="1"/>
  <c r="T45288" i="1"/>
  <c r="T45289" i="1"/>
  <c r="T45290" i="1"/>
  <c r="T45291" i="1"/>
  <c r="T45292" i="1"/>
  <c r="T45293" i="1"/>
  <c r="T45294" i="1"/>
  <c r="T45295" i="1"/>
  <c r="T45296" i="1"/>
  <c r="T45297" i="1"/>
  <c r="T45298" i="1"/>
  <c r="T45299" i="1"/>
  <c r="T45300" i="1"/>
  <c r="T45301" i="1"/>
  <c r="T45302" i="1"/>
  <c r="T45303" i="1"/>
  <c r="T45304" i="1"/>
  <c r="T45305" i="1"/>
  <c r="T45306" i="1"/>
  <c r="T45307" i="1"/>
  <c r="T45308" i="1"/>
  <c r="T45309" i="1"/>
  <c r="T45310" i="1"/>
  <c r="T45311" i="1"/>
  <c r="T45312" i="1"/>
  <c r="T45313" i="1"/>
  <c r="T45314" i="1"/>
  <c r="T45315" i="1"/>
  <c r="T45316" i="1"/>
  <c r="T45317" i="1"/>
  <c r="T45318" i="1"/>
  <c r="T45319" i="1"/>
  <c r="T45320" i="1"/>
  <c r="T45321" i="1"/>
  <c r="T45322" i="1"/>
  <c r="T45323" i="1"/>
  <c r="T45324" i="1"/>
  <c r="T45325" i="1"/>
  <c r="T45326" i="1"/>
  <c r="T45327" i="1"/>
  <c r="T45328" i="1"/>
  <c r="T45329" i="1"/>
  <c r="T45330" i="1"/>
  <c r="T45331" i="1"/>
  <c r="T45332" i="1"/>
  <c r="T45333" i="1"/>
  <c r="T45334" i="1"/>
  <c r="T45335" i="1"/>
  <c r="T45336" i="1"/>
  <c r="T45337" i="1"/>
  <c r="T45338" i="1"/>
  <c r="T45339" i="1"/>
  <c r="T45340" i="1"/>
  <c r="T45341" i="1"/>
  <c r="T45342" i="1"/>
  <c r="T45343" i="1"/>
  <c r="T45344" i="1"/>
  <c r="T45345" i="1"/>
  <c r="T45346" i="1"/>
  <c r="T45347" i="1"/>
  <c r="T45348" i="1"/>
  <c r="T45349" i="1"/>
  <c r="T45350" i="1"/>
  <c r="T45351" i="1"/>
  <c r="T45352" i="1"/>
  <c r="T45353" i="1"/>
  <c r="T45354" i="1"/>
  <c r="T45355" i="1"/>
  <c r="T45356" i="1"/>
  <c r="T45357" i="1"/>
  <c r="T45358" i="1"/>
  <c r="T45359" i="1"/>
  <c r="T45360" i="1"/>
  <c r="T45361" i="1"/>
  <c r="T45362" i="1"/>
  <c r="T45363" i="1"/>
  <c r="T45364" i="1"/>
  <c r="T45365" i="1"/>
  <c r="T45366" i="1"/>
  <c r="T45367" i="1"/>
  <c r="T45368" i="1"/>
  <c r="T45369" i="1"/>
  <c r="T45370" i="1"/>
  <c r="T45371" i="1"/>
  <c r="T45372" i="1"/>
  <c r="T45373" i="1"/>
  <c r="T45374" i="1"/>
  <c r="T45375" i="1"/>
  <c r="T45376" i="1"/>
  <c r="T45377" i="1"/>
  <c r="T45378" i="1"/>
  <c r="T45379" i="1"/>
  <c r="T45380" i="1"/>
  <c r="T45381" i="1"/>
  <c r="T45382" i="1"/>
  <c r="T45383" i="1"/>
  <c r="T45384" i="1"/>
  <c r="T45385" i="1"/>
  <c r="T45386" i="1"/>
  <c r="T45387" i="1"/>
  <c r="T45388" i="1"/>
  <c r="T45389" i="1"/>
  <c r="T45390" i="1"/>
  <c r="T45391" i="1"/>
  <c r="T45392" i="1"/>
  <c r="T45393" i="1"/>
  <c r="T45394" i="1"/>
  <c r="T45395" i="1"/>
  <c r="T45396" i="1"/>
  <c r="T45397" i="1"/>
  <c r="T45398" i="1"/>
  <c r="T45399" i="1"/>
  <c r="T45400" i="1"/>
  <c r="T45401" i="1"/>
  <c r="T45402" i="1"/>
  <c r="T45403" i="1"/>
  <c r="T45404" i="1"/>
  <c r="T45405" i="1"/>
  <c r="T45406" i="1"/>
  <c r="T45407" i="1"/>
  <c r="T45408" i="1"/>
  <c r="T45409" i="1"/>
  <c r="T45410" i="1"/>
  <c r="T45411" i="1"/>
  <c r="T45412" i="1"/>
  <c r="T45413" i="1"/>
  <c r="T45414" i="1"/>
  <c r="T45415" i="1"/>
  <c r="T45416" i="1"/>
  <c r="T45417" i="1"/>
  <c r="T45418" i="1"/>
  <c r="T45419" i="1"/>
  <c r="T45420" i="1"/>
  <c r="T45421" i="1"/>
  <c r="T45422" i="1"/>
  <c r="T45423" i="1"/>
  <c r="T45424" i="1"/>
  <c r="T45425" i="1"/>
  <c r="T45426" i="1"/>
  <c r="T45427" i="1"/>
  <c r="T45428" i="1"/>
  <c r="T45429" i="1"/>
  <c r="T45430" i="1"/>
  <c r="T45431" i="1"/>
  <c r="T45432" i="1"/>
  <c r="T45433" i="1"/>
  <c r="T45434" i="1"/>
  <c r="T45435" i="1"/>
  <c r="T45436" i="1"/>
  <c r="T45437" i="1"/>
  <c r="T45438" i="1"/>
  <c r="T45439" i="1"/>
  <c r="T45440" i="1"/>
  <c r="T45441" i="1"/>
  <c r="T45442" i="1"/>
  <c r="T45443" i="1"/>
  <c r="T45444" i="1"/>
  <c r="T45445" i="1"/>
  <c r="T45446" i="1"/>
  <c r="T45447" i="1"/>
  <c r="T45448" i="1"/>
  <c r="T45449" i="1"/>
  <c r="T45450" i="1"/>
  <c r="T45451" i="1"/>
  <c r="T45452" i="1"/>
  <c r="T45453" i="1"/>
  <c r="T45454" i="1"/>
  <c r="T45455" i="1"/>
  <c r="T45456" i="1"/>
  <c r="T45457" i="1"/>
  <c r="T45458" i="1"/>
  <c r="T45459" i="1"/>
  <c r="T45460" i="1"/>
  <c r="T45461" i="1"/>
  <c r="T45462" i="1"/>
  <c r="T45463" i="1"/>
  <c r="T45464" i="1"/>
  <c r="T45465" i="1"/>
  <c r="T45466" i="1"/>
  <c r="T45467" i="1"/>
  <c r="T45468" i="1"/>
  <c r="T45469" i="1"/>
  <c r="T45470" i="1"/>
  <c r="T45471" i="1"/>
  <c r="T45472" i="1"/>
  <c r="T45473" i="1"/>
  <c r="T45474" i="1"/>
  <c r="T45475" i="1"/>
  <c r="T45476" i="1"/>
  <c r="T45477" i="1"/>
  <c r="T45478" i="1"/>
  <c r="T45479" i="1"/>
  <c r="T45480" i="1"/>
  <c r="T45481" i="1"/>
  <c r="T45482" i="1"/>
  <c r="T45483" i="1"/>
  <c r="T45484" i="1"/>
  <c r="T45485" i="1"/>
  <c r="T45486" i="1"/>
  <c r="T45487" i="1"/>
  <c r="T45488" i="1"/>
  <c r="T45489" i="1"/>
  <c r="T45490" i="1"/>
  <c r="T45491" i="1"/>
  <c r="T45492" i="1"/>
  <c r="T45493" i="1"/>
  <c r="T45494" i="1"/>
  <c r="T45495" i="1"/>
  <c r="T45496" i="1"/>
  <c r="T45497" i="1"/>
  <c r="T45498" i="1"/>
  <c r="T45499" i="1"/>
  <c r="T45500" i="1"/>
  <c r="T45501" i="1"/>
  <c r="T45502" i="1"/>
  <c r="T45503" i="1"/>
  <c r="T45504" i="1"/>
  <c r="T45505" i="1"/>
  <c r="T45506" i="1"/>
  <c r="T45507" i="1"/>
  <c r="T45508" i="1"/>
  <c r="T45509" i="1"/>
  <c r="T45510" i="1"/>
  <c r="T45511" i="1"/>
  <c r="T45512" i="1"/>
  <c r="T45513" i="1"/>
  <c r="T45514" i="1"/>
  <c r="T45515" i="1"/>
  <c r="T45516" i="1"/>
  <c r="T45517" i="1"/>
  <c r="T45518" i="1"/>
  <c r="T45519" i="1"/>
  <c r="T45520" i="1"/>
  <c r="T45521" i="1"/>
  <c r="T45522" i="1"/>
  <c r="T45523" i="1"/>
  <c r="T45524" i="1"/>
  <c r="T45525" i="1"/>
  <c r="T45526" i="1"/>
  <c r="T45527" i="1"/>
  <c r="T45528" i="1"/>
  <c r="T45529" i="1"/>
  <c r="T45530" i="1"/>
  <c r="T45531" i="1"/>
  <c r="T45532" i="1"/>
  <c r="T45533" i="1"/>
  <c r="T45534" i="1"/>
  <c r="T45535" i="1"/>
  <c r="T45536" i="1"/>
  <c r="T45537" i="1"/>
  <c r="T45538" i="1"/>
  <c r="T45539" i="1"/>
  <c r="T45540" i="1"/>
  <c r="T45541" i="1"/>
  <c r="T45542" i="1"/>
  <c r="T45543" i="1"/>
  <c r="T45544" i="1"/>
  <c r="T45545" i="1"/>
  <c r="T45546" i="1"/>
  <c r="T45547" i="1"/>
  <c r="T45548" i="1"/>
  <c r="T45549" i="1"/>
  <c r="T45550" i="1"/>
  <c r="T45551" i="1"/>
  <c r="T45552" i="1"/>
  <c r="T45553" i="1"/>
  <c r="T45554" i="1"/>
  <c r="T45555" i="1"/>
  <c r="T45556" i="1"/>
  <c r="T45557" i="1"/>
  <c r="T45558" i="1"/>
  <c r="T45559" i="1"/>
  <c r="T45560" i="1"/>
  <c r="T45561" i="1"/>
  <c r="T45562" i="1"/>
  <c r="T45563" i="1"/>
  <c r="T45564" i="1"/>
  <c r="T45565" i="1"/>
  <c r="T45566" i="1"/>
  <c r="T45567" i="1"/>
  <c r="T45568" i="1"/>
  <c r="T45569" i="1"/>
  <c r="T45570" i="1"/>
  <c r="T45571" i="1"/>
  <c r="T45572" i="1"/>
  <c r="T45573" i="1"/>
  <c r="T45574" i="1"/>
  <c r="T45575" i="1"/>
  <c r="T45576" i="1"/>
  <c r="T45577" i="1"/>
  <c r="T45578" i="1"/>
  <c r="T45579" i="1"/>
  <c r="T45580" i="1"/>
  <c r="T45581" i="1"/>
  <c r="T45582" i="1"/>
  <c r="T45583" i="1"/>
  <c r="T45584" i="1"/>
  <c r="T45585" i="1"/>
  <c r="T45586" i="1"/>
  <c r="T45587" i="1"/>
  <c r="T45588" i="1"/>
  <c r="T45589" i="1"/>
  <c r="T45590" i="1"/>
  <c r="T45591" i="1"/>
  <c r="T45592" i="1"/>
  <c r="T45593" i="1"/>
  <c r="T45594" i="1"/>
  <c r="T45595" i="1"/>
  <c r="T45596" i="1"/>
  <c r="T45597" i="1"/>
  <c r="T45598" i="1"/>
  <c r="T45599" i="1"/>
  <c r="T45600" i="1"/>
  <c r="T45601" i="1"/>
  <c r="T45602" i="1"/>
  <c r="T45603" i="1"/>
  <c r="T45604" i="1"/>
  <c r="T45605" i="1"/>
  <c r="T45606" i="1"/>
  <c r="T45607" i="1"/>
  <c r="T45608" i="1"/>
  <c r="T45609" i="1"/>
  <c r="T45610" i="1"/>
  <c r="T45611" i="1"/>
  <c r="T45612" i="1"/>
  <c r="T45613" i="1"/>
  <c r="T45614" i="1"/>
  <c r="T45615" i="1"/>
  <c r="T45616" i="1"/>
  <c r="T45617" i="1"/>
  <c r="T45618" i="1"/>
  <c r="T45619" i="1"/>
  <c r="T45620" i="1"/>
  <c r="T45621" i="1"/>
  <c r="T45622" i="1"/>
  <c r="T45623" i="1"/>
  <c r="T45624" i="1"/>
  <c r="T45625" i="1"/>
  <c r="T45626" i="1"/>
  <c r="T45627" i="1"/>
  <c r="T45628" i="1"/>
  <c r="T45629" i="1"/>
  <c r="T45630" i="1"/>
  <c r="T45631" i="1"/>
  <c r="T45632" i="1"/>
  <c r="T45633" i="1"/>
  <c r="T45634" i="1"/>
  <c r="T45635" i="1"/>
  <c r="T45636" i="1"/>
  <c r="T45637" i="1"/>
  <c r="T45638" i="1"/>
  <c r="T45639" i="1"/>
  <c r="T45640" i="1"/>
  <c r="T45641" i="1"/>
  <c r="T45642" i="1"/>
  <c r="T45643" i="1"/>
  <c r="T45644" i="1"/>
  <c r="T45645" i="1"/>
  <c r="T45646" i="1"/>
  <c r="T45647" i="1"/>
  <c r="T45648" i="1"/>
  <c r="T45649" i="1"/>
  <c r="T45650" i="1"/>
  <c r="T45651" i="1"/>
  <c r="T45652" i="1"/>
  <c r="T45653" i="1"/>
  <c r="T45654" i="1"/>
  <c r="T45655" i="1"/>
  <c r="T45656" i="1"/>
  <c r="T45657" i="1"/>
  <c r="T45658" i="1"/>
  <c r="T45659" i="1"/>
  <c r="T45660" i="1"/>
  <c r="T45661" i="1"/>
  <c r="T45662" i="1"/>
  <c r="T45663" i="1"/>
  <c r="T45664" i="1"/>
  <c r="T45665" i="1"/>
  <c r="T45666" i="1"/>
  <c r="T45667" i="1"/>
  <c r="T45668" i="1"/>
  <c r="T45669" i="1"/>
  <c r="T45670" i="1"/>
  <c r="T45671" i="1"/>
  <c r="T45672" i="1"/>
  <c r="T45673" i="1"/>
  <c r="T45674" i="1"/>
  <c r="T45675" i="1"/>
  <c r="T45676" i="1"/>
  <c r="T45677" i="1"/>
  <c r="T45678" i="1"/>
  <c r="T45679" i="1"/>
  <c r="T45680" i="1"/>
  <c r="T45681" i="1"/>
  <c r="T45682" i="1"/>
  <c r="T45683" i="1"/>
  <c r="T45684" i="1"/>
  <c r="T45685" i="1"/>
  <c r="T45686" i="1"/>
  <c r="T45687" i="1"/>
  <c r="T45688" i="1"/>
  <c r="T45689" i="1"/>
  <c r="T45690" i="1"/>
  <c r="T45691" i="1"/>
  <c r="T45692" i="1"/>
  <c r="T45693" i="1"/>
  <c r="T45694" i="1"/>
  <c r="T45695" i="1"/>
  <c r="T45696" i="1"/>
  <c r="T45697" i="1"/>
  <c r="T45698" i="1"/>
  <c r="T45699" i="1"/>
  <c r="T45700" i="1"/>
  <c r="T45701" i="1"/>
  <c r="T45702" i="1"/>
  <c r="T45703" i="1"/>
  <c r="T45704" i="1"/>
  <c r="T45705" i="1"/>
  <c r="T45706" i="1"/>
  <c r="T45707" i="1"/>
  <c r="T45708" i="1"/>
  <c r="T45709" i="1"/>
  <c r="T45710" i="1"/>
  <c r="T45711" i="1"/>
  <c r="T45712" i="1"/>
  <c r="T45713" i="1"/>
  <c r="T45714" i="1"/>
  <c r="T45715" i="1"/>
  <c r="T45716" i="1"/>
  <c r="T45717" i="1"/>
  <c r="T45718" i="1"/>
  <c r="T45719" i="1"/>
  <c r="T45720" i="1"/>
  <c r="T45721" i="1"/>
  <c r="T45722" i="1"/>
  <c r="T45723" i="1"/>
  <c r="T45724" i="1"/>
  <c r="T45725" i="1"/>
  <c r="T45726" i="1"/>
  <c r="T45727" i="1"/>
  <c r="T45728" i="1"/>
  <c r="T45729" i="1"/>
  <c r="T45730" i="1"/>
  <c r="T45731" i="1"/>
  <c r="T45732" i="1"/>
  <c r="T45733" i="1"/>
  <c r="T45734" i="1"/>
  <c r="T45735" i="1"/>
  <c r="T45736" i="1"/>
  <c r="T45737" i="1"/>
  <c r="T45738" i="1"/>
  <c r="T45739" i="1"/>
  <c r="T45740" i="1"/>
  <c r="T45741" i="1"/>
  <c r="T45742" i="1"/>
  <c r="T45743" i="1"/>
  <c r="T45744" i="1"/>
  <c r="T45745" i="1"/>
  <c r="T45746" i="1"/>
  <c r="T45747" i="1"/>
  <c r="T45748" i="1"/>
  <c r="T45749" i="1"/>
  <c r="T45750" i="1"/>
  <c r="T45751" i="1"/>
  <c r="T45752" i="1"/>
  <c r="T45753" i="1"/>
  <c r="T45754" i="1"/>
  <c r="T45755" i="1"/>
  <c r="T45756" i="1"/>
  <c r="T45757" i="1"/>
  <c r="T45758" i="1"/>
  <c r="T45759" i="1"/>
  <c r="T45760" i="1"/>
  <c r="T45761" i="1"/>
  <c r="T45762" i="1"/>
  <c r="T45763" i="1"/>
  <c r="T45764" i="1"/>
  <c r="T45765" i="1"/>
  <c r="T45766" i="1"/>
  <c r="T45767" i="1"/>
  <c r="T45768" i="1"/>
  <c r="T45769" i="1"/>
  <c r="T45770" i="1"/>
  <c r="T45771" i="1"/>
  <c r="T45772" i="1"/>
  <c r="T45773" i="1"/>
  <c r="T45774" i="1"/>
  <c r="T45775" i="1"/>
  <c r="T45776" i="1"/>
  <c r="T45777" i="1"/>
  <c r="T45778" i="1"/>
  <c r="T45779" i="1"/>
  <c r="T45780" i="1"/>
  <c r="T45781" i="1"/>
  <c r="T45782" i="1"/>
  <c r="T45783" i="1"/>
  <c r="T45784" i="1"/>
  <c r="T45785" i="1"/>
  <c r="T45786" i="1"/>
  <c r="T45787" i="1"/>
  <c r="T45788" i="1"/>
  <c r="T45789" i="1"/>
  <c r="T45790" i="1"/>
  <c r="T45791" i="1"/>
  <c r="T45792" i="1"/>
  <c r="T45793" i="1"/>
  <c r="T45794" i="1"/>
  <c r="T45795" i="1"/>
  <c r="T45796" i="1"/>
  <c r="T45797" i="1"/>
  <c r="T45798" i="1"/>
  <c r="T45799" i="1"/>
  <c r="T45800" i="1"/>
  <c r="T45801" i="1"/>
  <c r="T45802" i="1"/>
  <c r="T45803" i="1"/>
  <c r="T45804" i="1"/>
  <c r="T45805" i="1"/>
  <c r="T45806" i="1"/>
  <c r="T45807" i="1"/>
  <c r="T45808" i="1"/>
  <c r="T45809" i="1"/>
  <c r="T45810" i="1"/>
  <c r="T45811" i="1"/>
  <c r="T45812" i="1"/>
  <c r="T45813" i="1"/>
  <c r="T45814" i="1"/>
  <c r="T45815" i="1"/>
  <c r="T45816" i="1"/>
  <c r="T45817" i="1"/>
  <c r="T45818" i="1"/>
  <c r="T45819" i="1"/>
  <c r="T45820" i="1"/>
  <c r="T45821" i="1"/>
  <c r="T45822" i="1"/>
  <c r="T45823" i="1"/>
  <c r="T45824" i="1"/>
  <c r="T45825" i="1"/>
  <c r="T45826" i="1"/>
  <c r="T45827" i="1"/>
  <c r="T45828" i="1"/>
  <c r="T45829" i="1"/>
  <c r="T45830" i="1"/>
  <c r="T45831" i="1"/>
  <c r="T45832" i="1"/>
  <c r="T45833" i="1"/>
  <c r="T45834" i="1"/>
  <c r="T45835" i="1"/>
  <c r="T45836" i="1"/>
  <c r="T45837" i="1"/>
  <c r="T45838" i="1"/>
  <c r="T45839" i="1"/>
  <c r="T45840" i="1"/>
  <c r="T45841" i="1"/>
  <c r="T45842" i="1"/>
  <c r="T45843" i="1"/>
  <c r="T45844" i="1"/>
  <c r="T45845" i="1"/>
  <c r="T45846" i="1"/>
  <c r="T45847" i="1"/>
  <c r="T45848" i="1"/>
  <c r="T45849" i="1"/>
  <c r="T45850" i="1"/>
  <c r="T45851" i="1"/>
  <c r="T45852" i="1"/>
  <c r="T45853" i="1"/>
  <c r="T45854" i="1"/>
  <c r="T45855" i="1"/>
  <c r="T45856" i="1"/>
  <c r="T45857" i="1"/>
  <c r="T45858" i="1"/>
  <c r="T45859" i="1"/>
  <c r="T45860" i="1"/>
  <c r="T45861" i="1"/>
  <c r="T45862" i="1"/>
  <c r="T45863" i="1"/>
  <c r="T45864" i="1"/>
  <c r="T45865" i="1"/>
  <c r="T45866" i="1"/>
  <c r="T45867" i="1"/>
  <c r="T45868" i="1"/>
  <c r="T45869" i="1"/>
  <c r="T45870" i="1"/>
  <c r="T45871" i="1"/>
  <c r="T45872" i="1"/>
  <c r="T45873" i="1"/>
  <c r="T45874" i="1"/>
  <c r="T45875" i="1"/>
  <c r="T45876" i="1"/>
  <c r="T45877" i="1"/>
  <c r="T45878" i="1"/>
  <c r="T45879" i="1"/>
  <c r="T45880" i="1"/>
  <c r="T45881" i="1"/>
  <c r="T45882" i="1"/>
  <c r="T45883" i="1"/>
  <c r="T45884" i="1"/>
  <c r="T45885" i="1"/>
  <c r="T45886" i="1"/>
  <c r="T45887" i="1"/>
  <c r="T45888" i="1"/>
  <c r="T45889" i="1"/>
  <c r="T45890" i="1"/>
  <c r="T45891" i="1"/>
  <c r="T45892" i="1"/>
  <c r="T45893" i="1"/>
  <c r="T45894" i="1"/>
  <c r="T45895" i="1"/>
  <c r="T45896" i="1"/>
  <c r="T45897" i="1"/>
  <c r="T45898" i="1"/>
  <c r="T45899" i="1"/>
  <c r="T45900" i="1"/>
  <c r="T45901" i="1"/>
  <c r="T45902" i="1"/>
  <c r="T45903" i="1"/>
  <c r="T45904" i="1"/>
  <c r="T45905" i="1"/>
  <c r="T45906" i="1"/>
  <c r="T45907" i="1"/>
  <c r="T45908" i="1"/>
  <c r="T45909" i="1"/>
  <c r="T45910" i="1"/>
  <c r="T45911" i="1"/>
  <c r="T45912" i="1"/>
  <c r="T45913" i="1"/>
  <c r="T45914" i="1"/>
  <c r="T45915" i="1"/>
  <c r="T45916" i="1"/>
  <c r="T45917" i="1"/>
  <c r="T45918" i="1"/>
  <c r="T45919" i="1"/>
  <c r="T45920" i="1"/>
  <c r="T45921" i="1"/>
  <c r="T45922" i="1"/>
  <c r="T45923" i="1"/>
  <c r="T45924" i="1"/>
  <c r="T45925" i="1"/>
  <c r="T45926" i="1"/>
  <c r="T45927" i="1"/>
  <c r="T45928" i="1"/>
  <c r="T45929" i="1"/>
  <c r="T45930" i="1"/>
  <c r="T45931" i="1"/>
  <c r="T45932" i="1"/>
  <c r="T45933" i="1"/>
  <c r="T45934" i="1"/>
  <c r="T45935" i="1"/>
  <c r="T45936" i="1"/>
  <c r="T45937" i="1"/>
  <c r="T45938" i="1"/>
  <c r="T45939" i="1"/>
  <c r="T45940" i="1"/>
  <c r="T45941" i="1"/>
  <c r="T45942" i="1"/>
  <c r="T45943" i="1"/>
  <c r="T45944" i="1"/>
  <c r="T45945" i="1"/>
  <c r="T45946" i="1"/>
  <c r="T45947" i="1"/>
  <c r="T45948" i="1"/>
  <c r="T45949" i="1"/>
  <c r="T45950" i="1"/>
  <c r="T45951" i="1"/>
  <c r="T45952" i="1"/>
  <c r="T45953" i="1"/>
  <c r="T45954" i="1"/>
  <c r="T45955" i="1"/>
  <c r="T45956" i="1"/>
  <c r="T45957" i="1"/>
  <c r="T45958" i="1"/>
  <c r="T45959" i="1"/>
  <c r="T45960" i="1"/>
  <c r="T45961" i="1"/>
  <c r="T45962" i="1"/>
  <c r="T45963" i="1"/>
  <c r="T45964" i="1"/>
  <c r="T45965" i="1"/>
  <c r="T45966" i="1"/>
  <c r="T45967" i="1"/>
  <c r="T45968" i="1"/>
  <c r="T45969" i="1"/>
  <c r="T45970" i="1"/>
  <c r="T45971" i="1"/>
  <c r="T45972" i="1"/>
  <c r="T45973" i="1"/>
  <c r="T45974" i="1"/>
  <c r="T45975" i="1"/>
  <c r="T45976" i="1"/>
  <c r="T45977" i="1"/>
  <c r="T45978" i="1"/>
  <c r="T45979" i="1"/>
  <c r="T45980" i="1"/>
  <c r="T45981" i="1"/>
  <c r="T45982" i="1"/>
  <c r="T45983" i="1"/>
  <c r="T45984" i="1"/>
  <c r="T45985" i="1"/>
  <c r="T45986" i="1"/>
  <c r="T45987" i="1"/>
  <c r="T45988" i="1"/>
  <c r="T45989" i="1"/>
  <c r="T45990" i="1"/>
  <c r="T45991" i="1"/>
  <c r="T45992" i="1"/>
  <c r="T45993" i="1"/>
  <c r="T45994" i="1"/>
  <c r="T45995" i="1"/>
  <c r="T45996" i="1"/>
  <c r="T45997" i="1"/>
  <c r="T45998" i="1"/>
  <c r="T45999" i="1"/>
  <c r="T46000" i="1"/>
  <c r="T46001" i="1"/>
  <c r="T46002" i="1"/>
  <c r="T46003" i="1"/>
  <c r="T46004" i="1"/>
  <c r="T46005" i="1"/>
  <c r="T46006" i="1"/>
  <c r="T46007" i="1"/>
  <c r="T46008" i="1"/>
  <c r="T46009" i="1"/>
  <c r="T46010" i="1"/>
  <c r="T46011" i="1"/>
  <c r="T46012" i="1"/>
  <c r="T46013" i="1"/>
  <c r="T46014" i="1"/>
  <c r="T46015" i="1"/>
  <c r="T46016" i="1"/>
  <c r="T46017" i="1"/>
  <c r="T46018" i="1"/>
  <c r="T46019" i="1"/>
  <c r="T46020" i="1"/>
  <c r="T46021" i="1"/>
  <c r="T46022" i="1"/>
  <c r="T46023" i="1"/>
  <c r="T46024" i="1"/>
  <c r="T46025" i="1"/>
  <c r="T46026" i="1"/>
  <c r="T46027" i="1"/>
  <c r="T46028" i="1"/>
  <c r="T46029" i="1"/>
  <c r="T46030" i="1"/>
  <c r="T46031" i="1"/>
  <c r="T46032" i="1"/>
  <c r="T46033" i="1"/>
  <c r="T46034" i="1"/>
  <c r="T46035" i="1"/>
  <c r="T46036" i="1"/>
  <c r="T46037" i="1"/>
  <c r="T46038" i="1"/>
  <c r="T46039" i="1"/>
  <c r="T46040" i="1"/>
  <c r="T46041" i="1"/>
  <c r="T46042" i="1"/>
  <c r="T46043" i="1"/>
  <c r="T46044" i="1"/>
  <c r="T46045" i="1"/>
  <c r="T46046" i="1"/>
  <c r="T46047" i="1"/>
  <c r="T46048" i="1"/>
  <c r="T46049" i="1"/>
  <c r="T46050" i="1"/>
  <c r="T46051" i="1"/>
  <c r="T46052" i="1"/>
  <c r="T46053" i="1"/>
  <c r="T46054" i="1"/>
  <c r="T46055" i="1"/>
  <c r="T46056" i="1"/>
  <c r="T46057" i="1"/>
  <c r="T46058" i="1"/>
  <c r="T46059" i="1"/>
  <c r="T46060" i="1"/>
  <c r="T46061" i="1"/>
  <c r="T46062" i="1"/>
  <c r="T46063" i="1"/>
  <c r="T46064" i="1"/>
  <c r="T46065" i="1"/>
  <c r="T46066" i="1"/>
  <c r="T46067" i="1"/>
  <c r="T46068" i="1"/>
  <c r="T46069" i="1"/>
  <c r="T46070" i="1"/>
  <c r="T46071" i="1"/>
  <c r="T46072" i="1"/>
  <c r="T46073" i="1"/>
  <c r="T46074" i="1"/>
  <c r="T46075" i="1"/>
  <c r="T46076" i="1"/>
  <c r="T46077" i="1"/>
  <c r="T46078" i="1"/>
  <c r="T46079" i="1"/>
  <c r="T46080" i="1"/>
  <c r="T46081" i="1"/>
  <c r="T46082" i="1"/>
  <c r="T46083" i="1"/>
  <c r="T46084" i="1"/>
  <c r="T46085" i="1"/>
  <c r="T46086" i="1"/>
  <c r="T46087" i="1"/>
  <c r="T46088" i="1"/>
  <c r="T46089" i="1"/>
  <c r="T46090" i="1"/>
  <c r="T46091" i="1"/>
  <c r="T46092" i="1"/>
  <c r="T46093" i="1"/>
  <c r="T46094" i="1"/>
  <c r="T46095" i="1"/>
  <c r="T46096" i="1"/>
  <c r="T46097" i="1"/>
  <c r="T46098" i="1"/>
  <c r="T46099" i="1"/>
  <c r="T46100" i="1"/>
  <c r="T46101" i="1"/>
  <c r="T46102" i="1"/>
  <c r="T46103" i="1"/>
  <c r="T46104" i="1"/>
  <c r="T46105" i="1"/>
  <c r="T46106" i="1"/>
  <c r="T46107" i="1"/>
  <c r="T46108" i="1"/>
  <c r="T46109" i="1"/>
  <c r="T46110" i="1"/>
  <c r="T46111" i="1"/>
  <c r="T46112" i="1"/>
  <c r="T46113" i="1"/>
  <c r="T46114" i="1"/>
  <c r="T46115" i="1"/>
  <c r="T46116" i="1"/>
  <c r="T46117" i="1"/>
  <c r="T46118" i="1"/>
  <c r="T46119" i="1"/>
  <c r="T46120" i="1"/>
  <c r="T46121" i="1"/>
  <c r="T46122" i="1"/>
  <c r="T46123" i="1"/>
  <c r="T46124" i="1"/>
  <c r="T46125" i="1"/>
  <c r="T46126" i="1"/>
  <c r="T46127" i="1"/>
  <c r="T46128" i="1"/>
  <c r="T46129" i="1"/>
  <c r="T46130" i="1"/>
  <c r="T46131" i="1"/>
  <c r="T46132" i="1"/>
  <c r="T46133" i="1"/>
  <c r="T46134" i="1"/>
  <c r="T46135" i="1"/>
  <c r="T46136" i="1"/>
  <c r="T46137" i="1"/>
  <c r="T46138" i="1"/>
  <c r="T46139" i="1"/>
  <c r="T46140" i="1"/>
  <c r="T46141" i="1"/>
  <c r="T46142" i="1"/>
  <c r="T46143" i="1"/>
  <c r="T46144" i="1"/>
  <c r="T46145" i="1"/>
  <c r="T46146" i="1"/>
  <c r="T46147" i="1"/>
  <c r="T46148" i="1"/>
  <c r="T46149" i="1"/>
  <c r="T46150" i="1"/>
  <c r="T46151" i="1"/>
  <c r="T46152" i="1"/>
  <c r="T46153" i="1"/>
  <c r="T46154" i="1"/>
  <c r="T46155" i="1"/>
  <c r="T46156" i="1"/>
  <c r="T46157" i="1"/>
  <c r="T46158" i="1"/>
  <c r="T46159" i="1"/>
  <c r="T46160" i="1"/>
  <c r="T46161" i="1"/>
  <c r="T46162" i="1"/>
  <c r="T46163" i="1"/>
  <c r="T46164" i="1"/>
  <c r="T46165" i="1"/>
  <c r="T46166" i="1"/>
  <c r="T46167" i="1"/>
  <c r="T46168" i="1"/>
  <c r="T46169" i="1"/>
  <c r="T46170" i="1"/>
  <c r="T46171" i="1"/>
  <c r="T46172" i="1"/>
  <c r="T46173" i="1"/>
  <c r="T46174" i="1"/>
  <c r="T46175" i="1"/>
  <c r="T46176" i="1"/>
  <c r="T46177" i="1"/>
  <c r="T46178" i="1"/>
  <c r="T46179" i="1"/>
  <c r="T46180" i="1"/>
  <c r="T46181" i="1"/>
  <c r="T46182" i="1"/>
  <c r="T46183" i="1"/>
  <c r="T46184" i="1"/>
  <c r="T46185" i="1"/>
  <c r="T46186" i="1"/>
  <c r="T46187" i="1"/>
  <c r="T46188" i="1"/>
  <c r="T46189" i="1"/>
  <c r="T46190" i="1"/>
  <c r="T46191" i="1"/>
  <c r="T46192" i="1"/>
  <c r="T46193" i="1"/>
  <c r="T46194" i="1"/>
  <c r="T46195" i="1"/>
  <c r="T46196" i="1"/>
  <c r="T46197" i="1"/>
  <c r="T46198" i="1"/>
  <c r="T46199" i="1"/>
  <c r="T46200" i="1"/>
  <c r="T46201" i="1"/>
  <c r="T46202" i="1"/>
  <c r="T46203" i="1"/>
  <c r="T46204" i="1"/>
  <c r="T46205" i="1"/>
  <c r="T46206" i="1"/>
  <c r="T46207" i="1"/>
  <c r="T46208" i="1"/>
  <c r="T46209" i="1"/>
  <c r="T46210" i="1"/>
  <c r="T46211" i="1"/>
  <c r="T46212" i="1"/>
  <c r="T46213" i="1"/>
  <c r="T46214" i="1"/>
  <c r="T46215" i="1"/>
  <c r="T46216" i="1"/>
  <c r="T46217" i="1"/>
  <c r="T46218" i="1"/>
  <c r="T46219" i="1"/>
  <c r="T46220" i="1"/>
  <c r="T46221" i="1"/>
  <c r="T46222" i="1"/>
  <c r="T46223" i="1"/>
  <c r="T46224" i="1"/>
  <c r="T46225" i="1"/>
  <c r="T46226" i="1"/>
  <c r="T46227" i="1"/>
  <c r="T46228" i="1"/>
  <c r="T46229" i="1"/>
  <c r="T46230" i="1"/>
  <c r="T46231" i="1"/>
  <c r="T46232" i="1"/>
  <c r="T46233" i="1"/>
  <c r="T46234" i="1"/>
  <c r="T46235" i="1"/>
  <c r="T46236" i="1"/>
  <c r="T46237" i="1"/>
  <c r="T46238" i="1"/>
  <c r="T46239" i="1"/>
  <c r="T46240" i="1"/>
  <c r="T46241" i="1"/>
  <c r="T46242" i="1"/>
  <c r="T46243" i="1"/>
  <c r="T46244" i="1"/>
  <c r="T46245" i="1"/>
  <c r="T46246" i="1"/>
  <c r="T46247" i="1"/>
  <c r="T46248" i="1"/>
  <c r="T46249" i="1"/>
  <c r="T46250" i="1"/>
  <c r="T46251" i="1"/>
  <c r="T46252" i="1"/>
  <c r="T46253" i="1"/>
  <c r="T46254" i="1"/>
  <c r="T46255" i="1"/>
  <c r="T46256" i="1"/>
  <c r="T46257" i="1"/>
  <c r="T46258" i="1"/>
  <c r="T46259" i="1"/>
  <c r="T46260" i="1"/>
  <c r="T46261" i="1"/>
  <c r="T46262" i="1"/>
  <c r="T46263" i="1"/>
  <c r="T46264" i="1"/>
  <c r="T46265" i="1"/>
  <c r="T46266" i="1"/>
  <c r="T46267" i="1"/>
  <c r="T46268" i="1"/>
  <c r="T46269" i="1"/>
  <c r="T46270" i="1"/>
  <c r="T46271" i="1"/>
  <c r="T46272" i="1"/>
  <c r="T46273" i="1"/>
  <c r="T46274" i="1"/>
  <c r="T46275" i="1"/>
  <c r="T46276" i="1"/>
  <c r="T46277" i="1"/>
  <c r="T46278" i="1"/>
  <c r="T46279" i="1"/>
  <c r="T46280" i="1"/>
  <c r="T46281" i="1"/>
  <c r="T46282" i="1"/>
  <c r="T46283" i="1"/>
  <c r="T46284" i="1"/>
  <c r="T46285" i="1"/>
  <c r="T46286" i="1"/>
  <c r="T46287" i="1"/>
  <c r="T46288" i="1"/>
  <c r="T46289" i="1"/>
  <c r="T46290" i="1"/>
  <c r="T46291" i="1"/>
  <c r="T46292" i="1"/>
  <c r="T46293" i="1"/>
  <c r="T46294" i="1"/>
  <c r="T46295" i="1"/>
  <c r="T46296" i="1"/>
  <c r="T46297" i="1"/>
  <c r="T46298" i="1"/>
  <c r="T46299" i="1"/>
  <c r="T46300" i="1"/>
  <c r="T46301" i="1"/>
  <c r="T46302" i="1"/>
  <c r="T46303" i="1"/>
  <c r="T46304" i="1"/>
  <c r="T46305" i="1"/>
  <c r="T46306" i="1"/>
  <c r="T46307" i="1"/>
  <c r="T46308" i="1"/>
  <c r="T46309" i="1"/>
  <c r="T46310" i="1"/>
  <c r="T46311" i="1"/>
  <c r="T46312" i="1"/>
  <c r="T46313" i="1"/>
  <c r="T46314" i="1"/>
  <c r="T46315" i="1"/>
  <c r="T46316" i="1"/>
  <c r="T46317" i="1"/>
  <c r="T46318" i="1"/>
  <c r="T46319" i="1"/>
  <c r="T46320" i="1"/>
  <c r="T46321" i="1"/>
  <c r="T46322" i="1"/>
  <c r="T46323" i="1"/>
  <c r="T46324" i="1"/>
  <c r="T46325" i="1"/>
  <c r="T46326" i="1"/>
  <c r="T46327" i="1"/>
  <c r="T46328" i="1"/>
  <c r="T46329" i="1"/>
  <c r="T46330" i="1"/>
  <c r="T46331" i="1"/>
  <c r="T46332" i="1"/>
  <c r="T46333" i="1"/>
  <c r="T46334" i="1"/>
  <c r="T46335" i="1"/>
  <c r="T46336" i="1"/>
  <c r="T46337" i="1"/>
  <c r="T46338" i="1"/>
  <c r="T46339" i="1"/>
  <c r="T46340" i="1"/>
  <c r="T46341" i="1"/>
  <c r="T46342" i="1"/>
  <c r="T46343" i="1"/>
  <c r="T46344" i="1"/>
  <c r="T46345" i="1"/>
  <c r="T46346" i="1"/>
  <c r="T46347" i="1"/>
  <c r="T46348" i="1"/>
  <c r="T46349" i="1"/>
  <c r="T46350" i="1"/>
  <c r="T46351" i="1"/>
  <c r="T46352" i="1"/>
  <c r="T46353" i="1"/>
  <c r="T46354" i="1"/>
  <c r="T46355" i="1"/>
  <c r="T46356" i="1"/>
  <c r="T46357" i="1"/>
  <c r="T46358" i="1"/>
  <c r="T46359" i="1"/>
  <c r="T46360" i="1"/>
  <c r="T46361" i="1"/>
  <c r="T46362" i="1"/>
  <c r="T46363" i="1"/>
  <c r="T46364" i="1"/>
  <c r="T46365" i="1"/>
  <c r="T46366" i="1"/>
  <c r="T46367" i="1"/>
  <c r="T46368" i="1"/>
  <c r="T46369" i="1"/>
  <c r="T46370" i="1"/>
  <c r="T46371" i="1"/>
  <c r="T46372" i="1"/>
  <c r="T46373" i="1"/>
  <c r="T46374" i="1"/>
  <c r="T46375" i="1"/>
  <c r="T46376" i="1"/>
  <c r="T46377" i="1"/>
  <c r="T46378" i="1"/>
  <c r="T46379" i="1"/>
  <c r="T46380" i="1"/>
  <c r="T46381" i="1"/>
  <c r="T46382" i="1"/>
  <c r="T46383" i="1"/>
  <c r="T46384" i="1"/>
  <c r="T46385" i="1"/>
  <c r="T46386" i="1"/>
  <c r="T46387" i="1"/>
  <c r="T46388" i="1"/>
  <c r="T46389" i="1"/>
  <c r="T46390" i="1"/>
  <c r="T46391" i="1"/>
  <c r="T46392" i="1"/>
  <c r="T46393" i="1"/>
  <c r="T46394" i="1"/>
  <c r="T46395" i="1"/>
  <c r="T46396" i="1"/>
  <c r="T46397" i="1"/>
  <c r="T46398" i="1"/>
  <c r="T46399" i="1"/>
  <c r="T46400" i="1"/>
  <c r="T46401" i="1"/>
  <c r="T46402" i="1"/>
  <c r="T46403" i="1"/>
  <c r="T46404" i="1"/>
  <c r="T46405" i="1"/>
  <c r="T46406" i="1"/>
  <c r="T46407" i="1"/>
  <c r="T46408" i="1"/>
  <c r="T46409" i="1"/>
  <c r="T46410" i="1"/>
  <c r="T46411" i="1"/>
  <c r="T46412" i="1"/>
  <c r="T46413" i="1"/>
  <c r="T46414" i="1"/>
  <c r="T46415" i="1"/>
  <c r="T46416" i="1"/>
  <c r="T46417" i="1"/>
  <c r="T46418" i="1"/>
  <c r="T46419" i="1"/>
  <c r="T46420" i="1"/>
  <c r="T46421" i="1"/>
  <c r="T46422" i="1"/>
  <c r="T46423" i="1"/>
  <c r="T46424" i="1"/>
  <c r="T46425" i="1"/>
  <c r="T46426" i="1"/>
  <c r="T46427" i="1"/>
  <c r="T46428" i="1"/>
  <c r="T46429" i="1"/>
  <c r="T46430" i="1"/>
  <c r="T46431" i="1"/>
  <c r="T46432" i="1"/>
  <c r="T46433" i="1"/>
  <c r="T46434" i="1"/>
  <c r="T46435" i="1"/>
  <c r="T46436" i="1"/>
  <c r="T46437" i="1"/>
  <c r="T46438" i="1"/>
  <c r="T46439" i="1"/>
  <c r="T46440" i="1"/>
  <c r="T46441" i="1"/>
  <c r="T46442" i="1"/>
  <c r="T46443" i="1"/>
  <c r="T46444" i="1"/>
  <c r="T46445" i="1"/>
  <c r="T46446" i="1"/>
  <c r="T46447" i="1"/>
  <c r="T46448" i="1"/>
  <c r="T46449" i="1"/>
  <c r="T46450" i="1"/>
  <c r="T46451" i="1"/>
  <c r="T46452" i="1"/>
  <c r="T46453" i="1"/>
  <c r="T46454" i="1"/>
  <c r="T46455" i="1"/>
  <c r="T46456" i="1"/>
  <c r="T46457" i="1"/>
  <c r="T46458" i="1"/>
  <c r="T46459" i="1"/>
  <c r="T46460" i="1"/>
  <c r="T46461" i="1"/>
  <c r="T46462" i="1"/>
  <c r="T46463" i="1"/>
  <c r="T46464" i="1"/>
  <c r="T46465" i="1"/>
  <c r="T46466" i="1"/>
  <c r="T46467" i="1"/>
  <c r="T46468" i="1"/>
  <c r="T46469" i="1"/>
  <c r="T46470" i="1"/>
  <c r="T46471" i="1"/>
  <c r="T46472" i="1"/>
  <c r="T46473" i="1"/>
  <c r="T46474" i="1"/>
  <c r="T46475" i="1"/>
  <c r="T46476" i="1"/>
  <c r="T46477" i="1"/>
  <c r="T46478" i="1"/>
  <c r="T46479" i="1"/>
  <c r="T46480" i="1"/>
  <c r="T46481" i="1"/>
  <c r="T46482" i="1"/>
  <c r="T46483" i="1"/>
  <c r="T46484" i="1"/>
  <c r="T46485" i="1"/>
  <c r="T46486" i="1"/>
  <c r="T46487" i="1"/>
  <c r="T46488" i="1"/>
  <c r="T46489" i="1"/>
  <c r="T46490" i="1"/>
  <c r="T46491" i="1"/>
  <c r="T46492" i="1"/>
  <c r="T46493" i="1"/>
  <c r="T46494" i="1"/>
  <c r="T46495" i="1"/>
  <c r="T46496" i="1"/>
  <c r="T46497" i="1"/>
  <c r="T46498" i="1"/>
  <c r="T46499" i="1"/>
  <c r="T46500" i="1"/>
  <c r="T46501" i="1"/>
  <c r="T46502" i="1"/>
  <c r="T46503" i="1"/>
  <c r="T46504" i="1"/>
  <c r="T46505" i="1"/>
  <c r="T46506" i="1"/>
  <c r="T46507" i="1"/>
  <c r="T46508" i="1"/>
  <c r="T46509" i="1"/>
  <c r="T46510" i="1"/>
  <c r="T46511" i="1"/>
  <c r="T46512" i="1"/>
  <c r="T46513" i="1"/>
  <c r="T46514" i="1"/>
  <c r="T46515" i="1"/>
  <c r="T46516" i="1"/>
  <c r="T46517" i="1"/>
  <c r="T46518" i="1"/>
  <c r="T46519" i="1"/>
  <c r="T46520" i="1"/>
  <c r="T46521" i="1"/>
  <c r="T46522" i="1"/>
  <c r="T46523" i="1"/>
  <c r="T46524" i="1"/>
  <c r="T46525" i="1"/>
  <c r="T46526" i="1"/>
  <c r="T46527" i="1"/>
  <c r="T46528" i="1"/>
  <c r="T46529" i="1"/>
  <c r="T46530" i="1"/>
  <c r="T46531" i="1"/>
  <c r="T46532" i="1"/>
  <c r="T46533" i="1"/>
  <c r="T46534" i="1"/>
  <c r="T46535" i="1"/>
  <c r="T46536" i="1"/>
  <c r="T46537" i="1"/>
  <c r="T46538" i="1"/>
  <c r="T46539" i="1"/>
  <c r="T46540" i="1"/>
  <c r="T46541" i="1"/>
  <c r="T46542" i="1"/>
  <c r="T46543" i="1"/>
  <c r="T46544" i="1"/>
  <c r="T46545" i="1"/>
  <c r="T46546" i="1"/>
  <c r="T46547" i="1"/>
  <c r="T46548" i="1"/>
  <c r="T46549" i="1"/>
  <c r="T46550" i="1"/>
  <c r="T46551" i="1"/>
  <c r="T46552" i="1"/>
  <c r="T46553" i="1"/>
  <c r="T46554" i="1"/>
  <c r="T46555" i="1"/>
  <c r="T46556" i="1"/>
  <c r="T46557" i="1"/>
  <c r="T46558" i="1"/>
  <c r="T46559" i="1"/>
  <c r="T46560" i="1"/>
  <c r="T46561" i="1"/>
  <c r="T46562" i="1"/>
  <c r="T46563" i="1"/>
  <c r="T46564" i="1"/>
  <c r="T46565" i="1"/>
  <c r="T46566" i="1"/>
  <c r="T46567" i="1"/>
  <c r="T46568" i="1"/>
  <c r="T46569" i="1"/>
  <c r="T46570" i="1"/>
  <c r="T46571" i="1"/>
  <c r="T46572" i="1"/>
  <c r="T46573" i="1"/>
  <c r="T46574" i="1"/>
  <c r="T46575" i="1"/>
  <c r="T46576" i="1"/>
  <c r="T46577" i="1"/>
  <c r="T46578" i="1"/>
  <c r="T46579" i="1"/>
  <c r="T46580" i="1"/>
  <c r="T46581" i="1"/>
  <c r="T46582" i="1"/>
  <c r="T46583" i="1"/>
  <c r="T46584" i="1"/>
  <c r="T46585" i="1"/>
  <c r="T46586" i="1"/>
  <c r="T46587" i="1"/>
  <c r="T46588" i="1"/>
  <c r="T46589" i="1"/>
  <c r="T46590" i="1"/>
  <c r="T46591" i="1"/>
  <c r="T46592" i="1"/>
  <c r="T46593" i="1"/>
  <c r="T46594" i="1"/>
  <c r="T46595" i="1"/>
  <c r="T46596" i="1"/>
  <c r="T46597" i="1"/>
  <c r="T46598" i="1"/>
  <c r="T46599" i="1"/>
  <c r="T46600" i="1"/>
  <c r="T46601" i="1"/>
  <c r="T46602" i="1"/>
  <c r="T46603" i="1"/>
  <c r="T46604" i="1"/>
  <c r="T46605" i="1"/>
  <c r="T46606" i="1"/>
  <c r="T46607" i="1"/>
  <c r="T46608" i="1"/>
  <c r="T46609" i="1"/>
  <c r="T46610" i="1"/>
  <c r="T46611" i="1"/>
  <c r="T46612" i="1"/>
  <c r="T46613" i="1"/>
  <c r="T46614" i="1"/>
  <c r="T46615" i="1"/>
  <c r="T46616" i="1"/>
  <c r="T46617" i="1"/>
  <c r="T46618" i="1"/>
  <c r="T46619" i="1"/>
  <c r="T46620" i="1"/>
  <c r="T46621" i="1"/>
  <c r="T46622" i="1"/>
  <c r="T46623" i="1"/>
  <c r="T46624" i="1"/>
  <c r="T46625" i="1"/>
  <c r="T46626" i="1"/>
  <c r="T46627" i="1"/>
  <c r="T46628" i="1"/>
  <c r="T46629" i="1"/>
  <c r="T46630" i="1"/>
  <c r="T46631" i="1"/>
  <c r="T46632" i="1"/>
  <c r="T46633" i="1"/>
  <c r="T46634" i="1"/>
  <c r="T46635" i="1"/>
  <c r="T46636" i="1"/>
  <c r="T46637" i="1"/>
  <c r="T46638" i="1"/>
  <c r="T46639" i="1"/>
  <c r="T46640" i="1"/>
  <c r="T46641" i="1"/>
  <c r="T46642" i="1"/>
  <c r="T46643" i="1"/>
  <c r="T46644" i="1"/>
  <c r="T46645" i="1"/>
  <c r="T46646" i="1"/>
  <c r="T46647" i="1"/>
  <c r="T46648" i="1"/>
  <c r="T46649" i="1"/>
  <c r="T46650" i="1"/>
  <c r="T46651" i="1"/>
  <c r="T46652" i="1"/>
  <c r="T46653" i="1"/>
  <c r="T46654" i="1"/>
  <c r="T46655" i="1"/>
  <c r="T46656" i="1"/>
  <c r="T46657" i="1"/>
  <c r="T46658" i="1"/>
  <c r="T46659" i="1"/>
  <c r="T46660" i="1"/>
  <c r="T46661" i="1"/>
  <c r="T46662" i="1"/>
  <c r="T46663" i="1"/>
  <c r="T46664" i="1"/>
  <c r="T46665" i="1"/>
  <c r="T46666" i="1"/>
  <c r="T46667" i="1"/>
  <c r="T46668" i="1"/>
  <c r="T46669" i="1"/>
  <c r="T46670" i="1"/>
  <c r="T46671" i="1"/>
  <c r="T46672" i="1"/>
  <c r="T46673" i="1"/>
  <c r="T46674" i="1"/>
  <c r="T46675" i="1"/>
  <c r="T46676" i="1"/>
  <c r="T46677" i="1"/>
  <c r="T46678" i="1"/>
  <c r="T46679" i="1"/>
  <c r="T46680" i="1"/>
  <c r="T46681" i="1"/>
  <c r="T46682" i="1"/>
  <c r="T46683" i="1"/>
  <c r="T46684" i="1"/>
  <c r="T46685" i="1"/>
  <c r="T46686" i="1"/>
  <c r="T46687" i="1"/>
  <c r="T46688" i="1"/>
  <c r="T46689" i="1"/>
  <c r="T46690" i="1"/>
  <c r="T46691" i="1"/>
  <c r="T46692" i="1"/>
  <c r="T46693" i="1"/>
  <c r="T46694" i="1"/>
  <c r="T46695" i="1"/>
  <c r="T46696" i="1"/>
  <c r="T46697" i="1"/>
  <c r="T46698" i="1"/>
  <c r="T46699" i="1"/>
  <c r="T46700" i="1"/>
  <c r="T46701" i="1"/>
  <c r="T46702" i="1"/>
  <c r="T46703" i="1"/>
  <c r="T46704" i="1"/>
  <c r="T46705" i="1"/>
  <c r="T46706" i="1"/>
  <c r="T46707" i="1"/>
  <c r="T46708" i="1"/>
  <c r="T46709" i="1"/>
  <c r="T46710" i="1"/>
  <c r="T46711" i="1"/>
  <c r="T46712" i="1"/>
  <c r="T46713" i="1"/>
  <c r="T46714" i="1"/>
  <c r="T46715" i="1"/>
  <c r="T46716" i="1"/>
  <c r="T46717" i="1"/>
  <c r="T46718" i="1"/>
  <c r="T46719" i="1"/>
  <c r="T46720" i="1"/>
  <c r="T46721" i="1"/>
  <c r="T46722" i="1"/>
  <c r="T46723" i="1"/>
  <c r="T46724" i="1"/>
  <c r="T46725" i="1"/>
  <c r="T46726" i="1"/>
  <c r="T46727" i="1"/>
  <c r="T46728" i="1"/>
  <c r="T46729" i="1"/>
  <c r="T46730" i="1"/>
  <c r="T46731" i="1"/>
  <c r="T46732" i="1"/>
  <c r="T46733" i="1"/>
  <c r="T46734" i="1"/>
  <c r="T46735" i="1"/>
  <c r="T46736" i="1"/>
  <c r="T46737" i="1"/>
  <c r="T46738" i="1"/>
  <c r="T46739" i="1"/>
  <c r="T46740" i="1"/>
  <c r="T46741" i="1"/>
  <c r="T46742" i="1"/>
  <c r="T46743" i="1"/>
  <c r="T46744" i="1"/>
  <c r="T46745" i="1"/>
  <c r="T46746" i="1"/>
  <c r="T46747" i="1"/>
  <c r="T46748" i="1"/>
  <c r="T46749" i="1"/>
  <c r="T46750" i="1"/>
  <c r="T46751" i="1"/>
  <c r="T46752" i="1"/>
  <c r="T46753" i="1"/>
  <c r="T46754" i="1"/>
  <c r="T46755" i="1"/>
  <c r="T46756" i="1"/>
  <c r="T46757" i="1"/>
  <c r="T46758" i="1"/>
  <c r="T46759" i="1"/>
  <c r="T46760" i="1"/>
  <c r="T46761" i="1"/>
  <c r="T46762" i="1"/>
  <c r="T46763" i="1"/>
  <c r="T46764" i="1"/>
  <c r="T46765" i="1"/>
  <c r="T46766" i="1"/>
  <c r="T46767" i="1"/>
  <c r="T46768" i="1"/>
  <c r="T46769" i="1"/>
  <c r="T46770" i="1"/>
  <c r="T46771" i="1"/>
  <c r="T46772" i="1"/>
  <c r="T46773" i="1"/>
  <c r="T46774" i="1"/>
  <c r="T46775" i="1"/>
  <c r="T46776" i="1"/>
  <c r="T46777" i="1"/>
  <c r="T46778" i="1"/>
  <c r="T46779" i="1"/>
  <c r="T46780" i="1"/>
  <c r="T46781" i="1"/>
  <c r="T46782" i="1"/>
  <c r="T46783" i="1"/>
  <c r="T46784" i="1"/>
  <c r="T46785" i="1"/>
  <c r="T46786" i="1"/>
  <c r="T46787" i="1"/>
  <c r="T46788" i="1"/>
  <c r="T46789" i="1"/>
  <c r="T46790" i="1"/>
  <c r="T46791" i="1"/>
  <c r="T46792" i="1"/>
  <c r="T46793" i="1"/>
  <c r="T46794" i="1"/>
  <c r="T46795" i="1"/>
  <c r="T46796" i="1"/>
  <c r="T46797" i="1"/>
  <c r="T46798" i="1"/>
  <c r="T46799" i="1"/>
  <c r="T46800" i="1"/>
  <c r="T46801" i="1"/>
  <c r="T46802" i="1"/>
  <c r="T46803" i="1"/>
  <c r="T46804" i="1"/>
  <c r="T46805" i="1"/>
  <c r="T46806" i="1"/>
  <c r="T46807" i="1"/>
  <c r="T46808" i="1"/>
  <c r="T46809" i="1"/>
  <c r="T46810" i="1"/>
  <c r="T46811" i="1"/>
  <c r="T46812" i="1"/>
  <c r="T46813" i="1"/>
  <c r="T46814" i="1"/>
  <c r="T46815" i="1"/>
  <c r="T46816" i="1"/>
  <c r="T46817" i="1"/>
  <c r="T46818" i="1"/>
  <c r="T46819" i="1"/>
  <c r="T46820" i="1"/>
  <c r="T46821" i="1"/>
  <c r="T46822" i="1"/>
  <c r="T46823" i="1"/>
  <c r="T46824" i="1"/>
  <c r="T46825" i="1"/>
  <c r="T46826" i="1"/>
  <c r="T46827" i="1"/>
  <c r="T46828" i="1"/>
  <c r="T46829" i="1"/>
  <c r="T46830" i="1"/>
  <c r="T46831" i="1"/>
  <c r="T46832" i="1"/>
  <c r="T46833" i="1"/>
  <c r="T46834" i="1"/>
  <c r="T46835" i="1"/>
  <c r="T46836" i="1"/>
  <c r="T46837" i="1"/>
  <c r="T46838" i="1"/>
  <c r="T46839" i="1"/>
  <c r="T46840" i="1"/>
  <c r="T46841" i="1"/>
  <c r="T46842" i="1"/>
  <c r="T46843" i="1"/>
  <c r="T46844" i="1"/>
  <c r="T46845" i="1"/>
  <c r="T46846" i="1"/>
  <c r="T46847" i="1"/>
  <c r="T46848" i="1"/>
  <c r="T46849" i="1"/>
  <c r="T46850" i="1"/>
  <c r="T46851" i="1"/>
  <c r="T46852" i="1"/>
  <c r="T46853" i="1"/>
  <c r="T46854" i="1"/>
  <c r="T46855" i="1"/>
  <c r="T46856" i="1"/>
  <c r="T46857" i="1"/>
  <c r="T46858" i="1"/>
  <c r="T46859" i="1"/>
  <c r="T46860" i="1"/>
  <c r="T46861" i="1"/>
  <c r="T46862" i="1"/>
  <c r="T46863" i="1"/>
  <c r="T46864" i="1"/>
  <c r="T46865" i="1"/>
  <c r="T46866" i="1"/>
  <c r="T46867" i="1"/>
  <c r="T46868" i="1"/>
  <c r="T46869" i="1"/>
  <c r="T46870" i="1"/>
  <c r="T46871" i="1"/>
  <c r="T46872" i="1"/>
  <c r="T46873" i="1"/>
  <c r="T46874" i="1"/>
  <c r="T46875" i="1"/>
  <c r="T46876" i="1"/>
  <c r="T46877" i="1"/>
  <c r="T46878" i="1"/>
  <c r="T46879" i="1"/>
  <c r="T46880" i="1"/>
  <c r="T46881" i="1"/>
  <c r="T46882" i="1"/>
  <c r="T46883" i="1"/>
  <c r="T46884" i="1"/>
  <c r="T46885" i="1"/>
  <c r="T46886" i="1"/>
  <c r="T46887" i="1"/>
  <c r="T46888" i="1"/>
  <c r="T46889" i="1"/>
  <c r="T46890" i="1"/>
  <c r="T46891" i="1"/>
  <c r="T46892" i="1"/>
  <c r="T46893" i="1"/>
  <c r="T46894" i="1"/>
  <c r="T46895" i="1"/>
  <c r="T46896" i="1"/>
  <c r="T46897" i="1"/>
  <c r="T46898" i="1"/>
  <c r="T46899" i="1"/>
  <c r="T46900" i="1"/>
  <c r="T46901" i="1"/>
  <c r="T46902" i="1"/>
  <c r="T46903" i="1"/>
  <c r="T46904" i="1"/>
  <c r="T46905" i="1"/>
  <c r="T46906" i="1"/>
  <c r="T46907" i="1"/>
  <c r="T46908" i="1"/>
  <c r="T46909" i="1"/>
  <c r="T46910" i="1"/>
  <c r="T46911" i="1"/>
  <c r="T46912" i="1"/>
  <c r="T46913" i="1"/>
  <c r="T46914" i="1"/>
  <c r="T46915" i="1"/>
  <c r="T46916" i="1"/>
  <c r="T46917" i="1"/>
  <c r="T46918" i="1"/>
  <c r="T46919" i="1"/>
  <c r="T46920" i="1"/>
  <c r="T46921" i="1"/>
  <c r="T46922" i="1"/>
  <c r="T46923" i="1"/>
  <c r="T46924" i="1"/>
  <c r="T46925" i="1"/>
  <c r="T46926" i="1"/>
  <c r="T46927" i="1"/>
  <c r="T46928" i="1"/>
  <c r="T46929" i="1"/>
  <c r="T46930" i="1"/>
  <c r="T46931" i="1"/>
  <c r="T46932" i="1"/>
  <c r="T46933" i="1"/>
  <c r="T46934" i="1"/>
  <c r="T46935" i="1"/>
  <c r="T46936" i="1"/>
  <c r="T46937" i="1"/>
  <c r="T46938" i="1"/>
  <c r="T46939" i="1"/>
  <c r="T46940" i="1"/>
  <c r="T46941" i="1"/>
  <c r="T46942" i="1"/>
  <c r="T46943" i="1"/>
  <c r="T46944" i="1"/>
  <c r="T46945" i="1"/>
  <c r="T46946" i="1"/>
  <c r="T46947" i="1"/>
  <c r="T46948" i="1"/>
  <c r="T46949" i="1"/>
  <c r="T46950" i="1"/>
  <c r="T46951" i="1"/>
  <c r="T46952" i="1"/>
  <c r="T46953" i="1"/>
  <c r="T46954" i="1"/>
  <c r="T46955" i="1"/>
  <c r="T46956" i="1"/>
  <c r="T46957" i="1"/>
  <c r="T46958" i="1"/>
  <c r="T46959" i="1"/>
  <c r="T46960" i="1"/>
  <c r="T46961" i="1"/>
  <c r="T46962" i="1"/>
  <c r="T46963" i="1"/>
  <c r="T46964" i="1"/>
  <c r="T46965" i="1"/>
  <c r="T46966" i="1"/>
  <c r="T46967" i="1"/>
  <c r="T46968" i="1"/>
  <c r="T46969" i="1"/>
  <c r="T46970" i="1"/>
  <c r="T46971" i="1"/>
  <c r="T46972" i="1"/>
  <c r="T46973" i="1"/>
  <c r="T46974" i="1"/>
  <c r="T46975" i="1"/>
  <c r="T46976" i="1"/>
  <c r="T46977" i="1"/>
  <c r="T46978" i="1"/>
  <c r="T46979" i="1"/>
  <c r="T46980" i="1"/>
  <c r="T46981" i="1"/>
  <c r="T46982" i="1"/>
  <c r="T46983" i="1"/>
  <c r="T46984" i="1"/>
  <c r="T46985" i="1"/>
  <c r="T46986" i="1"/>
  <c r="T46987" i="1"/>
  <c r="T46988" i="1"/>
  <c r="T46989" i="1"/>
  <c r="T46990" i="1"/>
  <c r="T46991" i="1"/>
  <c r="T46992" i="1"/>
  <c r="T46993" i="1"/>
  <c r="T46994" i="1"/>
  <c r="T46995" i="1"/>
  <c r="T46996" i="1"/>
  <c r="T46997" i="1"/>
  <c r="T46998" i="1"/>
  <c r="T46999" i="1"/>
  <c r="T47000" i="1"/>
  <c r="T47001" i="1"/>
  <c r="T47002" i="1"/>
  <c r="T47003" i="1"/>
  <c r="T47004" i="1"/>
  <c r="T47005" i="1"/>
  <c r="T47006" i="1"/>
  <c r="T47007" i="1"/>
  <c r="T47008" i="1"/>
  <c r="T47009" i="1"/>
  <c r="T47010" i="1"/>
  <c r="T47011" i="1"/>
  <c r="T47012" i="1"/>
  <c r="T47013" i="1"/>
  <c r="T47014" i="1"/>
  <c r="T47015" i="1"/>
  <c r="T47016" i="1"/>
  <c r="T47017" i="1"/>
  <c r="T47018" i="1"/>
  <c r="T47019" i="1"/>
  <c r="T47020" i="1"/>
  <c r="T47021" i="1"/>
  <c r="T47022" i="1"/>
  <c r="T47023" i="1"/>
  <c r="T47024" i="1"/>
  <c r="T47025" i="1"/>
  <c r="T47026" i="1"/>
  <c r="T47027" i="1"/>
  <c r="T47028" i="1"/>
  <c r="T47029" i="1"/>
  <c r="T47030" i="1"/>
  <c r="T47031" i="1"/>
  <c r="T47032" i="1"/>
  <c r="T47033" i="1"/>
  <c r="T47034" i="1"/>
  <c r="T47035" i="1"/>
  <c r="T47036" i="1"/>
  <c r="T47037" i="1"/>
  <c r="T47038" i="1"/>
  <c r="T47039" i="1"/>
  <c r="T47040" i="1"/>
  <c r="T47041" i="1"/>
  <c r="T47042" i="1"/>
  <c r="T47043" i="1"/>
  <c r="T47044" i="1"/>
  <c r="T47045" i="1"/>
  <c r="T47046" i="1"/>
  <c r="T47047" i="1"/>
  <c r="T47048" i="1"/>
  <c r="T47049" i="1"/>
  <c r="T47050" i="1"/>
  <c r="T47051" i="1"/>
  <c r="T47052" i="1"/>
  <c r="T47053" i="1"/>
  <c r="T47054" i="1"/>
  <c r="T47055" i="1"/>
  <c r="T47056" i="1"/>
  <c r="T47057" i="1"/>
  <c r="T47058" i="1"/>
  <c r="T47059" i="1"/>
  <c r="T47060" i="1"/>
  <c r="T47061" i="1"/>
  <c r="T47062" i="1"/>
  <c r="T47063" i="1"/>
  <c r="T47064" i="1"/>
  <c r="T47065" i="1"/>
  <c r="T47066" i="1"/>
  <c r="T47067" i="1"/>
  <c r="T47068" i="1"/>
  <c r="T47069" i="1"/>
  <c r="T47070" i="1"/>
  <c r="T47071" i="1"/>
  <c r="T47072" i="1"/>
  <c r="T47073" i="1"/>
  <c r="T47074" i="1"/>
  <c r="T47075" i="1"/>
  <c r="T47076" i="1"/>
  <c r="T47077" i="1"/>
  <c r="T47078" i="1"/>
  <c r="T47079" i="1"/>
  <c r="T47080" i="1"/>
  <c r="T47081" i="1"/>
  <c r="T47082" i="1"/>
  <c r="T47083" i="1"/>
  <c r="T47084" i="1"/>
  <c r="T47085" i="1"/>
  <c r="T47086" i="1"/>
  <c r="T47087" i="1"/>
  <c r="T47088" i="1"/>
  <c r="T47089" i="1"/>
  <c r="T47090" i="1"/>
  <c r="T47091" i="1"/>
  <c r="T47092" i="1"/>
  <c r="T47093" i="1"/>
  <c r="T47094" i="1"/>
  <c r="T47095" i="1"/>
  <c r="T47096" i="1"/>
  <c r="T47097" i="1"/>
  <c r="T47098" i="1"/>
  <c r="T47099" i="1"/>
  <c r="T47100" i="1"/>
  <c r="T47101" i="1"/>
  <c r="T47102" i="1"/>
  <c r="T47103" i="1"/>
  <c r="T47104" i="1"/>
  <c r="T47105" i="1"/>
  <c r="T47106" i="1"/>
  <c r="T47107" i="1"/>
  <c r="T47108" i="1"/>
  <c r="T47109" i="1"/>
  <c r="T47110" i="1"/>
  <c r="T47111" i="1"/>
  <c r="T47112" i="1"/>
  <c r="T47113" i="1"/>
  <c r="T47114" i="1"/>
  <c r="T47115" i="1"/>
  <c r="T47116" i="1"/>
  <c r="T47117" i="1"/>
  <c r="T47118" i="1"/>
  <c r="T47119" i="1"/>
  <c r="T47120" i="1"/>
  <c r="T47121" i="1"/>
  <c r="T47122" i="1"/>
  <c r="T47123" i="1"/>
  <c r="T47124" i="1"/>
  <c r="T47125" i="1"/>
  <c r="T47126" i="1"/>
  <c r="T47127" i="1"/>
  <c r="T47128" i="1"/>
  <c r="T47129" i="1"/>
  <c r="T47130" i="1"/>
  <c r="T47131" i="1"/>
  <c r="T47132" i="1"/>
  <c r="T47133" i="1"/>
  <c r="T47134" i="1"/>
  <c r="T47135" i="1"/>
  <c r="T47136" i="1"/>
  <c r="T47137" i="1"/>
  <c r="T47138" i="1"/>
  <c r="T47139" i="1"/>
  <c r="T47140" i="1"/>
  <c r="T47141" i="1"/>
  <c r="T47142" i="1"/>
  <c r="T47143" i="1"/>
  <c r="T47144" i="1"/>
  <c r="T47145" i="1"/>
  <c r="T47146" i="1"/>
  <c r="T47147" i="1"/>
  <c r="T47148" i="1"/>
  <c r="T47149" i="1"/>
  <c r="T47150" i="1"/>
  <c r="T47151" i="1"/>
  <c r="T47152" i="1"/>
  <c r="T47153" i="1"/>
  <c r="T47154" i="1"/>
  <c r="T47155" i="1"/>
  <c r="T47156" i="1"/>
  <c r="T47157" i="1"/>
  <c r="T47158" i="1"/>
  <c r="T47159" i="1"/>
  <c r="T47160" i="1"/>
  <c r="T47161" i="1"/>
  <c r="T47162" i="1"/>
  <c r="T47163" i="1"/>
  <c r="T47164" i="1"/>
  <c r="T47165" i="1"/>
  <c r="T47166" i="1"/>
  <c r="T47167" i="1"/>
  <c r="T47168" i="1"/>
  <c r="T47169" i="1"/>
  <c r="T47170" i="1"/>
  <c r="T47171" i="1"/>
  <c r="T47172" i="1"/>
  <c r="T47173" i="1"/>
  <c r="T47174" i="1"/>
  <c r="T47175" i="1"/>
  <c r="T47176" i="1"/>
  <c r="T47177" i="1"/>
  <c r="T47178" i="1"/>
  <c r="T47179" i="1"/>
  <c r="T47180" i="1"/>
  <c r="T47181" i="1"/>
  <c r="T47182" i="1"/>
  <c r="T47183" i="1"/>
  <c r="T47184" i="1"/>
  <c r="T47185" i="1"/>
  <c r="T47186" i="1"/>
  <c r="T47187" i="1"/>
  <c r="T47188" i="1"/>
  <c r="T47189" i="1"/>
  <c r="T47190" i="1"/>
  <c r="T47191" i="1"/>
  <c r="T47192" i="1"/>
  <c r="T47193" i="1"/>
  <c r="T47194" i="1"/>
  <c r="T47195" i="1"/>
  <c r="T47196" i="1"/>
  <c r="T47197" i="1"/>
  <c r="T47198" i="1"/>
  <c r="T47199" i="1"/>
  <c r="T47200" i="1"/>
  <c r="T47201" i="1"/>
  <c r="T47202" i="1"/>
  <c r="T47203" i="1"/>
  <c r="T47204" i="1"/>
  <c r="T47205" i="1"/>
  <c r="T47206" i="1"/>
  <c r="T47207" i="1"/>
  <c r="T47208" i="1"/>
  <c r="T47209" i="1"/>
  <c r="T47210" i="1"/>
  <c r="T47211" i="1"/>
  <c r="T47212" i="1"/>
  <c r="T47213" i="1"/>
  <c r="T47214" i="1"/>
  <c r="T47215" i="1"/>
  <c r="T47216" i="1"/>
  <c r="T47217" i="1"/>
  <c r="T47218" i="1"/>
  <c r="T47219" i="1"/>
  <c r="T47220" i="1"/>
  <c r="T47221" i="1"/>
  <c r="T47222" i="1"/>
  <c r="T47223" i="1"/>
  <c r="T47224" i="1"/>
  <c r="T47225" i="1"/>
  <c r="T47226" i="1"/>
  <c r="T47227" i="1"/>
  <c r="T47228" i="1"/>
  <c r="T47229" i="1"/>
  <c r="T47230" i="1"/>
  <c r="T47231" i="1"/>
  <c r="T47232" i="1"/>
  <c r="T47233" i="1"/>
  <c r="T47234" i="1"/>
  <c r="T47235" i="1"/>
  <c r="T47236" i="1"/>
  <c r="T47237" i="1"/>
  <c r="T47238" i="1"/>
  <c r="T47239" i="1"/>
  <c r="T47240" i="1"/>
  <c r="T47241" i="1"/>
  <c r="T47242" i="1"/>
  <c r="T47243" i="1"/>
  <c r="T47244" i="1"/>
  <c r="T47245" i="1"/>
  <c r="T47246" i="1"/>
  <c r="T47247" i="1"/>
  <c r="T47248" i="1"/>
  <c r="T47249" i="1"/>
  <c r="T47250" i="1"/>
  <c r="T47251" i="1"/>
  <c r="T47252" i="1"/>
  <c r="T47253" i="1"/>
  <c r="T47254" i="1"/>
  <c r="T47255" i="1"/>
  <c r="T47256" i="1"/>
  <c r="T47257" i="1"/>
  <c r="T47258" i="1"/>
  <c r="T47259" i="1"/>
  <c r="T47260" i="1"/>
  <c r="T47261" i="1"/>
  <c r="T47262" i="1"/>
  <c r="T47263" i="1"/>
  <c r="T47264" i="1"/>
  <c r="T47265" i="1"/>
  <c r="T47266" i="1"/>
  <c r="T47267" i="1"/>
  <c r="T47268" i="1"/>
  <c r="T47269" i="1"/>
  <c r="T47270" i="1"/>
  <c r="T47271" i="1"/>
  <c r="T47272" i="1"/>
  <c r="T47273" i="1"/>
  <c r="T47274" i="1"/>
  <c r="T47275" i="1"/>
  <c r="T47276" i="1"/>
  <c r="T47277" i="1"/>
  <c r="T47278" i="1"/>
  <c r="T47279" i="1"/>
  <c r="T47280" i="1"/>
  <c r="T47281" i="1"/>
  <c r="T47282" i="1"/>
  <c r="T47283" i="1"/>
  <c r="T47284" i="1"/>
  <c r="T47285" i="1"/>
  <c r="T47286" i="1"/>
  <c r="T47287" i="1"/>
  <c r="T47288" i="1"/>
  <c r="T47289" i="1"/>
  <c r="T47290" i="1"/>
  <c r="T47291" i="1"/>
  <c r="T47292" i="1"/>
  <c r="T47293" i="1"/>
  <c r="T47294" i="1"/>
  <c r="T47295" i="1"/>
  <c r="T47296" i="1"/>
  <c r="T47297" i="1"/>
  <c r="T47298" i="1"/>
  <c r="T47299" i="1"/>
  <c r="T47300" i="1"/>
  <c r="T47301" i="1"/>
  <c r="T47302" i="1"/>
  <c r="T47303" i="1"/>
  <c r="T47304" i="1"/>
  <c r="T47305" i="1"/>
  <c r="T47306" i="1"/>
  <c r="T47307" i="1"/>
  <c r="T47308" i="1"/>
  <c r="T47309" i="1"/>
  <c r="T47310" i="1"/>
  <c r="T47311" i="1"/>
  <c r="T47312" i="1"/>
  <c r="T47313" i="1"/>
  <c r="T47314" i="1"/>
  <c r="T47315" i="1"/>
  <c r="T47316" i="1"/>
  <c r="T47317" i="1"/>
  <c r="T47318" i="1"/>
  <c r="T47319" i="1"/>
  <c r="T47320" i="1"/>
  <c r="T47321" i="1"/>
  <c r="T47322" i="1"/>
  <c r="T47323" i="1"/>
  <c r="T47324" i="1"/>
  <c r="T47325" i="1"/>
  <c r="T47326" i="1"/>
  <c r="T47327" i="1"/>
  <c r="T47328" i="1"/>
  <c r="T47329" i="1"/>
  <c r="T47330" i="1"/>
  <c r="T47331" i="1"/>
  <c r="T47332" i="1"/>
  <c r="T47333" i="1"/>
  <c r="T47334" i="1"/>
  <c r="T47335" i="1"/>
  <c r="T47336" i="1"/>
  <c r="T47337" i="1"/>
  <c r="T47338" i="1"/>
  <c r="T47339" i="1"/>
  <c r="T47340" i="1"/>
  <c r="T47341" i="1"/>
  <c r="T47342" i="1"/>
  <c r="T47343" i="1"/>
  <c r="T47344" i="1"/>
  <c r="T47345" i="1"/>
  <c r="T47346" i="1"/>
  <c r="T47347" i="1"/>
  <c r="T47348" i="1"/>
  <c r="T47349" i="1"/>
  <c r="T47350" i="1"/>
  <c r="T47351" i="1"/>
  <c r="T47352" i="1"/>
  <c r="T47353" i="1"/>
  <c r="T47354" i="1"/>
  <c r="T47355" i="1"/>
  <c r="T47356" i="1"/>
  <c r="T47357" i="1"/>
  <c r="T47358" i="1"/>
  <c r="T47359" i="1"/>
  <c r="T47360" i="1"/>
  <c r="T47361" i="1"/>
  <c r="T47362" i="1"/>
  <c r="T47363" i="1"/>
  <c r="T47364" i="1"/>
  <c r="T47365" i="1"/>
  <c r="T47366" i="1"/>
  <c r="T47367" i="1"/>
  <c r="T47368" i="1"/>
  <c r="T47369" i="1"/>
  <c r="T47370" i="1"/>
  <c r="T47371" i="1"/>
  <c r="T47372" i="1"/>
  <c r="T47373" i="1"/>
  <c r="T47374" i="1"/>
  <c r="T47375" i="1"/>
  <c r="T47376" i="1"/>
  <c r="T47377" i="1"/>
  <c r="T47378" i="1"/>
  <c r="T47379" i="1"/>
  <c r="T47380" i="1"/>
  <c r="T47381" i="1"/>
  <c r="T47382" i="1"/>
  <c r="T47383" i="1"/>
  <c r="T47384" i="1"/>
  <c r="T47385" i="1"/>
  <c r="T47386" i="1"/>
  <c r="T47387" i="1"/>
  <c r="T47388" i="1"/>
  <c r="T47389" i="1"/>
  <c r="T47390" i="1"/>
  <c r="T47391" i="1"/>
  <c r="T47392" i="1"/>
  <c r="T47393" i="1"/>
  <c r="T47394" i="1"/>
  <c r="T47395" i="1"/>
  <c r="T47396" i="1"/>
  <c r="T47397" i="1"/>
  <c r="T47398" i="1"/>
  <c r="T47399" i="1"/>
  <c r="T47400" i="1"/>
  <c r="T47401" i="1"/>
  <c r="T47402" i="1"/>
  <c r="T47403" i="1"/>
  <c r="T47404" i="1"/>
  <c r="T47405" i="1"/>
  <c r="T47406" i="1"/>
  <c r="T47407" i="1"/>
  <c r="T47408" i="1"/>
  <c r="T47409" i="1"/>
  <c r="T47410" i="1"/>
  <c r="T47411" i="1"/>
  <c r="T47412" i="1"/>
  <c r="T47413" i="1"/>
  <c r="T47414" i="1"/>
  <c r="T47415" i="1"/>
  <c r="T47416" i="1"/>
  <c r="T47417" i="1"/>
  <c r="T47418" i="1"/>
  <c r="T47419" i="1"/>
  <c r="T47420" i="1"/>
  <c r="T47421" i="1"/>
  <c r="T47422" i="1"/>
  <c r="T47423" i="1"/>
  <c r="T47424" i="1"/>
  <c r="T47425" i="1"/>
  <c r="T47426" i="1"/>
  <c r="T47427" i="1"/>
  <c r="T47428" i="1"/>
  <c r="T47429" i="1"/>
  <c r="T47430" i="1"/>
  <c r="T47431" i="1"/>
  <c r="T47432" i="1"/>
  <c r="T47433" i="1"/>
  <c r="T47434" i="1"/>
  <c r="T47435" i="1"/>
  <c r="T47436" i="1"/>
  <c r="T47437" i="1"/>
  <c r="T47438" i="1"/>
  <c r="T47439" i="1"/>
  <c r="T47440" i="1"/>
  <c r="T47441" i="1"/>
  <c r="T47442" i="1"/>
  <c r="T47443" i="1"/>
  <c r="T47444" i="1"/>
  <c r="T47445" i="1"/>
  <c r="T47446" i="1"/>
  <c r="T47447" i="1"/>
  <c r="T47448" i="1"/>
  <c r="T47449" i="1"/>
  <c r="T47450" i="1"/>
  <c r="T47451" i="1"/>
  <c r="T47452" i="1"/>
  <c r="T47453" i="1"/>
  <c r="T47454" i="1"/>
  <c r="T47455" i="1"/>
  <c r="T47456" i="1"/>
  <c r="T47457" i="1"/>
  <c r="T47458" i="1"/>
  <c r="T47459" i="1"/>
  <c r="T47460" i="1"/>
  <c r="T47461" i="1"/>
  <c r="T47462" i="1"/>
  <c r="T47463" i="1"/>
  <c r="T47464" i="1"/>
  <c r="T47465" i="1"/>
  <c r="T47466" i="1"/>
  <c r="T47467" i="1"/>
  <c r="T47468" i="1"/>
  <c r="T47469" i="1"/>
  <c r="T47470" i="1"/>
  <c r="T47471" i="1"/>
  <c r="T47472" i="1"/>
  <c r="T47473" i="1"/>
  <c r="T47474" i="1"/>
  <c r="T47475" i="1"/>
  <c r="T47476" i="1"/>
  <c r="T47477" i="1"/>
  <c r="T47478" i="1"/>
  <c r="T47479" i="1"/>
  <c r="T47480" i="1"/>
  <c r="T47481" i="1"/>
  <c r="T47482" i="1"/>
  <c r="T47483" i="1"/>
  <c r="T47484" i="1"/>
  <c r="T47485" i="1"/>
  <c r="T47486" i="1"/>
  <c r="T47487" i="1"/>
  <c r="T47488" i="1"/>
  <c r="T47489" i="1"/>
  <c r="T47490" i="1"/>
  <c r="T47491" i="1"/>
  <c r="T47492" i="1"/>
  <c r="T47493" i="1"/>
  <c r="T47494" i="1"/>
  <c r="T47495" i="1"/>
  <c r="T47496" i="1"/>
  <c r="T47497" i="1"/>
  <c r="T47498" i="1"/>
  <c r="T47499" i="1"/>
  <c r="T47500" i="1"/>
  <c r="T47501" i="1"/>
  <c r="T47502" i="1"/>
  <c r="T47503" i="1"/>
  <c r="T47504" i="1"/>
  <c r="T47505" i="1"/>
  <c r="T47506" i="1"/>
  <c r="T47507" i="1"/>
  <c r="T47508" i="1"/>
  <c r="T47509" i="1"/>
  <c r="T47510" i="1"/>
  <c r="T47511" i="1"/>
  <c r="T47512" i="1"/>
  <c r="T47513" i="1"/>
  <c r="T47514" i="1"/>
  <c r="T47515" i="1"/>
  <c r="T47516" i="1"/>
  <c r="T47517" i="1"/>
  <c r="T47518" i="1"/>
  <c r="T47519" i="1"/>
  <c r="T47520" i="1"/>
  <c r="T47521" i="1"/>
  <c r="T47522" i="1"/>
  <c r="T47523" i="1"/>
  <c r="T47524" i="1"/>
  <c r="T47525" i="1"/>
  <c r="T47526" i="1"/>
  <c r="T47527" i="1"/>
  <c r="T47528" i="1"/>
  <c r="T47529" i="1"/>
  <c r="T47530" i="1"/>
  <c r="T47531" i="1"/>
  <c r="T47532" i="1"/>
  <c r="T47533" i="1"/>
  <c r="T47534" i="1"/>
  <c r="T47535" i="1"/>
  <c r="T47536" i="1"/>
  <c r="T47537" i="1"/>
  <c r="T47538" i="1"/>
  <c r="T47539" i="1"/>
  <c r="T47540" i="1"/>
  <c r="T47541" i="1"/>
  <c r="T47542" i="1"/>
  <c r="T47543" i="1"/>
  <c r="T47544" i="1"/>
  <c r="T47545" i="1"/>
  <c r="T47546" i="1"/>
  <c r="T47547" i="1"/>
  <c r="T47548" i="1"/>
  <c r="T47549" i="1"/>
  <c r="T47550" i="1"/>
  <c r="T47551" i="1"/>
  <c r="T47552" i="1"/>
  <c r="T47553" i="1"/>
  <c r="T47554" i="1"/>
  <c r="T47555" i="1"/>
  <c r="T47556" i="1"/>
  <c r="T47557" i="1"/>
  <c r="T47558" i="1"/>
  <c r="T47559" i="1"/>
  <c r="T47560" i="1"/>
  <c r="T47561" i="1"/>
  <c r="T47562" i="1"/>
  <c r="T47563" i="1"/>
  <c r="T47564" i="1"/>
  <c r="T47565" i="1"/>
  <c r="T47566" i="1"/>
  <c r="T47567" i="1"/>
  <c r="T47568" i="1"/>
  <c r="T47569" i="1"/>
  <c r="T47570" i="1"/>
  <c r="T47571" i="1"/>
  <c r="T47572" i="1"/>
  <c r="T47573" i="1"/>
  <c r="T47574" i="1"/>
  <c r="T47575" i="1"/>
  <c r="T47576" i="1"/>
  <c r="T47577" i="1"/>
  <c r="T47578" i="1"/>
  <c r="T47579" i="1"/>
  <c r="T47580" i="1"/>
  <c r="T47581" i="1"/>
  <c r="T47582" i="1"/>
  <c r="T47583" i="1"/>
  <c r="T47584" i="1"/>
  <c r="T47585" i="1"/>
  <c r="T47586" i="1"/>
  <c r="T47587" i="1"/>
  <c r="T47588" i="1"/>
  <c r="T47589" i="1"/>
  <c r="T47590" i="1"/>
  <c r="T47591" i="1"/>
  <c r="T47592" i="1"/>
  <c r="T47593" i="1"/>
  <c r="T47594" i="1"/>
  <c r="T47595" i="1"/>
  <c r="T47596" i="1"/>
  <c r="T47597" i="1"/>
  <c r="T47598" i="1"/>
  <c r="T47599" i="1"/>
  <c r="T47600" i="1"/>
  <c r="T47601" i="1"/>
  <c r="T47602" i="1"/>
  <c r="T47603" i="1"/>
  <c r="T47604" i="1"/>
  <c r="T47605" i="1"/>
  <c r="T47606" i="1"/>
  <c r="T47607" i="1"/>
  <c r="T47608" i="1"/>
  <c r="T47609" i="1"/>
  <c r="T47610" i="1"/>
  <c r="T47611" i="1"/>
  <c r="T47612" i="1"/>
  <c r="T47613" i="1"/>
  <c r="T47614" i="1"/>
  <c r="T47615" i="1"/>
  <c r="T47616" i="1"/>
  <c r="T47617" i="1"/>
  <c r="T47618" i="1"/>
  <c r="T47619" i="1"/>
  <c r="T47620" i="1"/>
  <c r="T47621" i="1"/>
  <c r="T47622" i="1"/>
  <c r="T47623" i="1"/>
  <c r="T47624" i="1"/>
  <c r="T47625" i="1"/>
  <c r="T47626" i="1"/>
  <c r="T47627" i="1"/>
  <c r="T47628" i="1"/>
  <c r="T47629" i="1"/>
  <c r="T47630" i="1"/>
  <c r="T47631" i="1"/>
  <c r="T47632" i="1"/>
  <c r="T47633" i="1"/>
  <c r="T47634" i="1"/>
  <c r="T47635" i="1"/>
  <c r="T47636" i="1"/>
  <c r="T47637" i="1"/>
  <c r="T47638" i="1"/>
  <c r="T47639" i="1"/>
  <c r="T47640" i="1"/>
  <c r="T47641" i="1"/>
  <c r="T47642" i="1"/>
  <c r="T47643" i="1"/>
  <c r="T47644" i="1"/>
  <c r="T47645" i="1"/>
  <c r="T47646" i="1"/>
  <c r="T47647" i="1"/>
  <c r="T47648" i="1"/>
  <c r="T47649" i="1"/>
  <c r="T47650" i="1"/>
  <c r="T47651" i="1"/>
  <c r="T47652" i="1"/>
  <c r="T47653" i="1"/>
  <c r="T47654" i="1"/>
  <c r="T47655" i="1"/>
  <c r="T47656" i="1"/>
  <c r="T47657" i="1"/>
  <c r="T47658" i="1"/>
  <c r="T47659" i="1"/>
  <c r="T47660" i="1"/>
  <c r="T47661" i="1"/>
  <c r="T47662" i="1"/>
  <c r="T47663" i="1"/>
  <c r="T47664" i="1"/>
  <c r="T47665" i="1"/>
  <c r="T47666" i="1"/>
  <c r="T47667" i="1"/>
  <c r="T47668" i="1"/>
  <c r="T47669" i="1"/>
  <c r="T47670" i="1"/>
  <c r="T47671" i="1"/>
  <c r="T47672" i="1"/>
  <c r="T47673" i="1"/>
  <c r="T47674" i="1"/>
  <c r="T47675" i="1"/>
  <c r="T47676" i="1"/>
  <c r="T47677" i="1"/>
  <c r="T47678" i="1"/>
  <c r="T47679" i="1"/>
  <c r="T47680" i="1"/>
  <c r="T47681" i="1"/>
  <c r="T47682" i="1"/>
  <c r="T47683" i="1"/>
  <c r="T47684" i="1"/>
  <c r="T47685" i="1"/>
  <c r="T47686" i="1"/>
  <c r="T47687" i="1"/>
  <c r="T47688" i="1"/>
  <c r="T47689" i="1"/>
  <c r="T47690" i="1"/>
  <c r="T47691" i="1"/>
  <c r="T47692" i="1"/>
  <c r="T47693" i="1"/>
  <c r="T47694" i="1"/>
  <c r="T47695" i="1"/>
  <c r="T47696" i="1"/>
  <c r="T47697" i="1"/>
  <c r="T47698" i="1"/>
  <c r="T47699" i="1"/>
  <c r="T47700" i="1"/>
  <c r="T47701" i="1"/>
  <c r="T47702" i="1"/>
  <c r="T47703" i="1"/>
  <c r="T47704" i="1"/>
  <c r="T47705" i="1"/>
  <c r="T47706" i="1"/>
  <c r="T47707" i="1"/>
  <c r="T47708" i="1"/>
  <c r="T47709" i="1"/>
  <c r="T47710" i="1"/>
  <c r="T47711" i="1"/>
  <c r="T47712" i="1"/>
  <c r="T47713" i="1"/>
  <c r="T47714" i="1"/>
  <c r="T47715" i="1"/>
  <c r="T47716" i="1"/>
  <c r="T47717" i="1"/>
  <c r="T47718" i="1"/>
  <c r="T47719" i="1"/>
  <c r="T47720" i="1"/>
  <c r="T47721" i="1"/>
  <c r="T47722" i="1"/>
  <c r="T47723" i="1"/>
  <c r="T47724" i="1"/>
  <c r="T47725" i="1"/>
  <c r="T47726" i="1"/>
  <c r="T47727" i="1"/>
  <c r="T47728" i="1"/>
  <c r="T47729" i="1"/>
  <c r="T47730" i="1"/>
  <c r="T47731" i="1"/>
  <c r="T47732" i="1"/>
  <c r="T47733" i="1"/>
  <c r="T47734" i="1"/>
  <c r="T47735" i="1"/>
  <c r="T47736" i="1"/>
  <c r="T47737" i="1"/>
  <c r="T47738" i="1"/>
  <c r="T47739" i="1"/>
  <c r="T47740" i="1"/>
  <c r="T47741" i="1"/>
  <c r="T47742" i="1"/>
  <c r="T47743" i="1"/>
  <c r="T47744" i="1"/>
  <c r="T47745" i="1"/>
  <c r="T47746" i="1"/>
  <c r="T47747" i="1"/>
  <c r="T47748" i="1"/>
  <c r="T47749" i="1"/>
  <c r="T47750" i="1"/>
  <c r="T47751" i="1"/>
  <c r="T47752" i="1"/>
  <c r="T47753" i="1"/>
  <c r="T47754" i="1"/>
  <c r="T47755" i="1"/>
  <c r="T47756" i="1"/>
  <c r="T47757" i="1"/>
  <c r="T47758" i="1"/>
  <c r="T47759" i="1"/>
  <c r="T47760" i="1"/>
  <c r="T47761" i="1"/>
  <c r="T47762" i="1"/>
  <c r="T47763" i="1"/>
  <c r="T47764" i="1"/>
  <c r="T47765" i="1"/>
  <c r="T47766" i="1"/>
  <c r="T47767" i="1"/>
  <c r="T47768" i="1"/>
  <c r="T47769" i="1"/>
  <c r="T47770" i="1"/>
  <c r="T47771" i="1"/>
  <c r="T47772" i="1"/>
  <c r="T47773" i="1"/>
  <c r="T47774" i="1"/>
  <c r="T47775" i="1"/>
  <c r="T47776" i="1"/>
  <c r="T47777" i="1"/>
  <c r="T47778" i="1"/>
  <c r="T47779" i="1"/>
  <c r="T47780" i="1"/>
  <c r="T47781" i="1"/>
  <c r="T47782" i="1"/>
  <c r="T47783" i="1"/>
  <c r="T47784" i="1"/>
  <c r="T47785" i="1"/>
  <c r="T47786" i="1"/>
  <c r="T47787" i="1"/>
  <c r="T47788" i="1"/>
  <c r="T47789" i="1"/>
  <c r="T47790" i="1"/>
  <c r="T47791" i="1"/>
  <c r="T47792" i="1"/>
  <c r="T47793" i="1"/>
  <c r="T47794" i="1"/>
  <c r="T47795" i="1"/>
  <c r="T47796" i="1"/>
  <c r="T47797" i="1"/>
  <c r="T47798" i="1"/>
  <c r="T47799" i="1"/>
  <c r="T47800" i="1"/>
  <c r="T47801" i="1"/>
  <c r="T47802" i="1"/>
  <c r="T47803" i="1"/>
  <c r="T47804" i="1"/>
  <c r="T47805" i="1"/>
  <c r="T47806" i="1"/>
  <c r="T47807" i="1"/>
  <c r="T47808" i="1"/>
  <c r="T47809" i="1"/>
  <c r="T47810" i="1"/>
  <c r="T47811" i="1"/>
  <c r="T47812" i="1"/>
  <c r="T47813" i="1"/>
  <c r="T47814" i="1"/>
  <c r="T47815" i="1"/>
  <c r="T47816" i="1"/>
  <c r="T47817" i="1"/>
  <c r="T47818" i="1"/>
  <c r="T47819" i="1"/>
  <c r="T47820" i="1"/>
  <c r="T47821" i="1"/>
  <c r="T47822" i="1"/>
  <c r="T47823" i="1"/>
  <c r="T47824" i="1"/>
  <c r="T47825" i="1"/>
  <c r="T47826" i="1"/>
  <c r="T47827" i="1"/>
  <c r="T47828" i="1"/>
  <c r="T47829" i="1"/>
  <c r="T47830" i="1"/>
  <c r="T47831" i="1"/>
  <c r="T47832" i="1"/>
  <c r="T47833" i="1"/>
  <c r="T47834" i="1"/>
  <c r="T47835" i="1"/>
  <c r="T47836" i="1"/>
  <c r="T47837" i="1"/>
  <c r="T47838" i="1"/>
  <c r="T47839" i="1"/>
  <c r="T47840" i="1"/>
  <c r="T47841" i="1"/>
  <c r="T47842" i="1"/>
  <c r="T47843" i="1"/>
  <c r="T47844" i="1"/>
  <c r="T47845" i="1"/>
  <c r="T47846" i="1"/>
  <c r="T47847" i="1"/>
  <c r="T47848" i="1"/>
  <c r="T47849" i="1"/>
  <c r="T47850" i="1"/>
  <c r="T47851" i="1"/>
  <c r="T47852" i="1"/>
  <c r="T47853" i="1"/>
  <c r="T47854" i="1"/>
  <c r="T47855" i="1"/>
  <c r="T47856" i="1"/>
  <c r="T47857" i="1"/>
  <c r="T47858" i="1"/>
  <c r="T47859" i="1"/>
  <c r="T47860" i="1"/>
  <c r="T47861" i="1"/>
  <c r="T47862" i="1"/>
  <c r="T47863" i="1"/>
  <c r="T47864" i="1"/>
  <c r="T47865" i="1"/>
  <c r="T47866" i="1"/>
  <c r="T47867" i="1"/>
  <c r="T47868" i="1"/>
  <c r="T47869" i="1"/>
  <c r="T47870" i="1"/>
  <c r="T47871" i="1"/>
  <c r="T47872" i="1"/>
  <c r="T47873" i="1"/>
  <c r="T47874" i="1"/>
  <c r="T47875" i="1"/>
  <c r="T47876" i="1"/>
  <c r="T47877" i="1"/>
  <c r="T47878" i="1"/>
  <c r="T47879" i="1"/>
  <c r="T47880" i="1"/>
  <c r="T47881" i="1"/>
  <c r="T47882" i="1"/>
  <c r="T47883" i="1"/>
  <c r="T47884" i="1"/>
  <c r="T47885" i="1"/>
  <c r="T47886" i="1"/>
  <c r="T47887" i="1"/>
  <c r="T47888" i="1"/>
  <c r="T47889" i="1"/>
  <c r="T47890" i="1"/>
  <c r="T47891" i="1"/>
  <c r="T47892" i="1"/>
  <c r="T47893" i="1"/>
  <c r="T47894" i="1"/>
  <c r="T47895" i="1"/>
  <c r="T47896" i="1"/>
  <c r="T47897" i="1"/>
  <c r="T47898" i="1"/>
  <c r="T47899" i="1"/>
  <c r="T47900" i="1"/>
  <c r="T47901" i="1"/>
  <c r="T47902" i="1"/>
  <c r="T47903" i="1"/>
  <c r="T47904" i="1"/>
  <c r="T47905" i="1"/>
  <c r="T47906" i="1"/>
  <c r="T47907" i="1"/>
  <c r="T47908" i="1"/>
  <c r="T47909" i="1"/>
  <c r="T47910" i="1"/>
  <c r="T47911" i="1"/>
  <c r="T47912" i="1"/>
  <c r="T47913" i="1"/>
  <c r="T47914" i="1"/>
  <c r="T47915" i="1"/>
  <c r="T47916" i="1"/>
  <c r="T47917" i="1"/>
  <c r="T47918" i="1"/>
  <c r="T47919" i="1"/>
  <c r="T47920" i="1"/>
  <c r="T47921" i="1"/>
  <c r="T47922" i="1"/>
  <c r="T47923" i="1"/>
  <c r="T47924" i="1"/>
  <c r="T47925" i="1"/>
  <c r="T47926" i="1"/>
  <c r="T47927" i="1"/>
  <c r="T47928" i="1"/>
  <c r="T47929" i="1"/>
  <c r="T47930" i="1"/>
  <c r="T47931" i="1"/>
  <c r="T47932" i="1"/>
  <c r="T47933" i="1"/>
  <c r="T47934" i="1"/>
  <c r="T47935" i="1"/>
  <c r="T47936" i="1"/>
  <c r="T47937" i="1"/>
  <c r="T47938" i="1"/>
  <c r="T47939" i="1"/>
  <c r="T47940" i="1"/>
  <c r="T47941" i="1"/>
  <c r="T47942" i="1"/>
  <c r="T47943" i="1"/>
  <c r="T47944" i="1"/>
  <c r="T47945" i="1"/>
  <c r="T47946" i="1"/>
  <c r="T47947" i="1"/>
  <c r="T47948" i="1"/>
  <c r="T47949" i="1"/>
  <c r="T47950" i="1"/>
  <c r="T47951" i="1"/>
  <c r="T47952" i="1"/>
  <c r="T47953" i="1"/>
  <c r="T47954" i="1"/>
  <c r="T47955" i="1"/>
  <c r="T47956" i="1"/>
  <c r="T47957" i="1"/>
  <c r="T47958" i="1"/>
  <c r="T47959" i="1"/>
  <c r="T47960" i="1"/>
  <c r="T47961" i="1"/>
  <c r="T47962" i="1"/>
  <c r="T47963" i="1"/>
  <c r="T47964" i="1"/>
  <c r="T47965" i="1"/>
  <c r="T47966" i="1"/>
  <c r="T47967" i="1"/>
  <c r="T47968" i="1"/>
  <c r="T47969" i="1"/>
  <c r="T47970" i="1"/>
  <c r="T47971" i="1"/>
  <c r="T47972" i="1"/>
  <c r="T47973" i="1"/>
  <c r="T47974" i="1"/>
  <c r="T47975" i="1"/>
  <c r="T47976" i="1"/>
  <c r="T47977" i="1"/>
  <c r="T47978" i="1"/>
  <c r="T47979" i="1"/>
  <c r="T47980" i="1"/>
  <c r="T47981" i="1"/>
  <c r="T47982" i="1"/>
  <c r="T47983" i="1"/>
  <c r="T47984" i="1"/>
  <c r="T47985" i="1"/>
  <c r="T47986" i="1"/>
  <c r="T47987" i="1"/>
  <c r="T47988" i="1"/>
  <c r="T47989" i="1"/>
  <c r="T47990" i="1"/>
  <c r="T47991" i="1"/>
  <c r="T47992" i="1"/>
  <c r="T47993" i="1"/>
  <c r="T47994" i="1"/>
  <c r="T47995" i="1"/>
  <c r="T47996" i="1"/>
  <c r="T47997" i="1"/>
  <c r="T47998" i="1"/>
  <c r="T47999" i="1"/>
  <c r="T48000" i="1"/>
  <c r="T48001" i="1"/>
  <c r="T48002" i="1"/>
  <c r="T48003" i="1"/>
  <c r="T48004" i="1"/>
  <c r="T48005" i="1"/>
  <c r="T48006" i="1"/>
  <c r="T48007" i="1"/>
  <c r="T48008" i="1"/>
  <c r="T48009" i="1"/>
  <c r="T48010" i="1"/>
  <c r="T48011" i="1"/>
  <c r="T48012" i="1"/>
  <c r="T48013" i="1"/>
  <c r="T48014" i="1"/>
  <c r="T48015" i="1"/>
  <c r="T48016" i="1"/>
  <c r="T48017" i="1"/>
  <c r="T48018" i="1"/>
  <c r="T48019" i="1"/>
  <c r="T48020" i="1"/>
  <c r="T48021" i="1"/>
  <c r="T48022" i="1"/>
  <c r="T48023" i="1"/>
  <c r="T48024" i="1"/>
  <c r="T48025" i="1"/>
  <c r="T48026" i="1"/>
  <c r="T48027" i="1"/>
  <c r="T48028" i="1"/>
  <c r="T48029" i="1"/>
  <c r="T48030" i="1"/>
  <c r="T48031" i="1"/>
  <c r="T48032" i="1"/>
  <c r="T48033" i="1"/>
  <c r="T48034" i="1"/>
  <c r="T48035" i="1"/>
  <c r="T48036" i="1"/>
  <c r="T48037" i="1"/>
  <c r="T48038" i="1"/>
  <c r="T48039" i="1"/>
  <c r="T48040" i="1"/>
  <c r="T48041" i="1"/>
  <c r="T48042" i="1"/>
  <c r="T48043" i="1"/>
  <c r="T48044" i="1"/>
  <c r="T48045" i="1"/>
  <c r="T48046" i="1"/>
  <c r="T48047" i="1"/>
  <c r="T48048" i="1"/>
  <c r="T48049" i="1"/>
  <c r="T48050" i="1"/>
  <c r="T48051" i="1"/>
  <c r="T48052" i="1"/>
  <c r="T48053" i="1"/>
  <c r="T48054" i="1"/>
  <c r="T48055" i="1"/>
  <c r="T48056" i="1"/>
  <c r="T48057" i="1"/>
  <c r="T48058" i="1"/>
  <c r="T48059" i="1"/>
  <c r="T48060" i="1"/>
  <c r="T48061" i="1"/>
  <c r="T48062" i="1"/>
  <c r="T48063" i="1"/>
  <c r="T48064" i="1"/>
  <c r="T48065" i="1"/>
  <c r="T48066" i="1"/>
  <c r="T48067" i="1"/>
  <c r="T48068" i="1"/>
  <c r="T48069" i="1"/>
  <c r="T48070" i="1"/>
  <c r="T48071" i="1"/>
  <c r="T48072" i="1"/>
  <c r="T48073" i="1"/>
  <c r="T48074" i="1"/>
  <c r="T48075" i="1"/>
  <c r="T48076" i="1"/>
  <c r="T48077" i="1"/>
  <c r="T48078" i="1"/>
  <c r="T48079" i="1"/>
  <c r="T48080" i="1"/>
  <c r="T48081" i="1"/>
  <c r="T48082" i="1"/>
  <c r="T48083" i="1"/>
  <c r="T48084" i="1"/>
  <c r="T48085" i="1"/>
  <c r="T48086" i="1"/>
  <c r="T48087" i="1"/>
  <c r="T48088" i="1"/>
  <c r="T48089" i="1"/>
  <c r="T48090" i="1"/>
  <c r="T48091" i="1"/>
  <c r="T48092" i="1"/>
  <c r="T48093" i="1"/>
  <c r="T48094" i="1"/>
  <c r="T48095" i="1"/>
  <c r="T48096" i="1"/>
  <c r="T48097" i="1"/>
  <c r="T48098" i="1"/>
  <c r="T48099" i="1"/>
  <c r="T48100" i="1"/>
  <c r="T48101" i="1"/>
  <c r="T48102" i="1"/>
  <c r="T48103" i="1"/>
  <c r="T48104" i="1"/>
  <c r="T48105" i="1"/>
  <c r="T48106" i="1"/>
  <c r="T48107" i="1"/>
  <c r="T48108" i="1"/>
  <c r="T48109" i="1"/>
  <c r="T48110" i="1"/>
  <c r="T48111" i="1"/>
  <c r="T48112" i="1"/>
  <c r="T48113" i="1"/>
  <c r="T48114" i="1"/>
  <c r="T48115" i="1"/>
  <c r="T48116" i="1"/>
  <c r="T48117" i="1"/>
  <c r="T48118" i="1"/>
  <c r="T48119" i="1"/>
  <c r="T48120" i="1"/>
  <c r="T48121" i="1"/>
  <c r="T48122" i="1"/>
  <c r="T48123" i="1"/>
  <c r="T48124" i="1"/>
  <c r="T48125" i="1"/>
  <c r="T48126" i="1"/>
  <c r="T48127" i="1"/>
  <c r="T48128" i="1"/>
  <c r="T48129" i="1"/>
  <c r="T48130" i="1"/>
  <c r="T48131" i="1"/>
  <c r="T48132" i="1"/>
  <c r="T48133" i="1"/>
  <c r="T48134" i="1"/>
  <c r="T48135" i="1"/>
  <c r="T48136" i="1"/>
  <c r="T48137" i="1"/>
  <c r="T48138" i="1"/>
  <c r="T48139" i="1"/>
  <c r="T48140" i="1"/>
  <c r="T48141" i="1"/>
  <c r="T48142" i="1"/>
  <c r="T48143" i="1"/>
  <c r="T48144" i="1"/>
  <c r="T48145" i="1"/>
  <c r="T48146" i="1"/>
  <c r="T48147" i="1"/>
  <c r="T48148" i="1"/>
  <c r="T48149" i="1"/>
  <c r="T48150" i="1"/>
  <c r="T48151" i="1"/>
  <c r="T48152" i="1"/>
  <c r="T48153" i="1"/>
  <c r="T48154" i="1"/>
  <c r="T48155" i="1"/>
  <c r="T48156" i="1"/>
  <c r="T48157" i="1"/>
  <c r="T48158" i="1"/>
  <c r="T48159" i="1"/>
  <c r="T48160" i="1"/>
  <c r="T48161" i="1"/>
  <c r="T48162" i="1"/>
  <c r="T48163" i="1"/>
  <c r="T48164" i="1"/>
  <c r="T48165" i="1"/>
  <c r="T48166" i="1"/>
  <c r="T48167" i="1"/>
  <c r="T48168" i="1"/>
  <c r="T48169" i="1"/>
  <c r="T48170" i="1"/>
  <c r="T48171" i="1"/>
  <c r="T48172" i="1"/>
  <c r="T48173" i="1"/>
  <c r="T48174" i="1"/>
  <c r="T48175" i="1"/>
  <c r="T48176" i="1"/>
  <c r="T48177" i="1"/>
  <c r="T48178" i="1"/>
  <c r="T48179" i="1"/>
  <c r="T48180" i="1"/>
  <c r="T48181" i="1"/>
  <c r="T48182" i="1"/>
  <c r="T48183" i="1"/>
  <c r="T48184" i="1"/>
  <c r="T48185" i="1"/>
  <c r="T48186" i="1"/>
  <c r="T48187" i="1"/>
  <c r="T48188" i="1"/>
  <c r="T48189" i="1"/>
  <c r="T48190" i="1"/>
  <c r="T48191" i="1"/>
  <c r="T48192" i="1"/>
  <c r="T48193" i="1"/>
  <c r="T48194" i="1"/>
  <c r="T48195" i="1"/>
  <c r="T48196" i="1"/>
  <c r="T48197" i="1"/>
  <c r="T48198" i="1"/>
  <c r="T48199" i="1"/>
  <c r="T48200" i="1"/>
  <c r="T48201" i="1"/>
  <c r="T48202" i="1"/>
  <c r="T48203" i="1"/>
  <c r="T48204" i="1"/>
  <c r="T48205" i="1"/>
  <c r="T48206" i="1"/>
  <c r="T48207" i="1"/>
  <c r="T48208" i="1"/>
  <c r="T48209" i="1"/>
  <c r="T48210" i="1"/>
  <c r="T48211" i="1"/>
  <c r="T48212" i="1"/>
  <c r="T48213" i="1"/>
  <c r="T48214" i="1"/>
  <c r="T48215" i="1"/>
  <c r="T48216" i="1"/>
  <c r="T48217" i="1"/>
  <c r="T48218" i="1"/>
  <c r="T48219" i="1"/>
  <c r="T48220" i="1"/>
  <c r="T48221" i="1"/>
  <c r="T48222" i="1"/>
  <c r="T48223" i="1"/>
  <c r="T48224" i="1"/>
  <c r="T48225" i="1"/>
  <c r="T48226" i="1"/>
  <c r="T48227" i="1"/>
  <c r="T48228" i="1"/>
  <c r="T48229" i="1"/>
  <c r="T48230" i="1"/>
  <c r="T48231" i="1"/>
  <c r="T48232" i="1"/>
  <c r="T48233" i="1"/>
  <c r="T48234" i="1"/>
  <c r="T48235" i="1"/>
  <c r="T48236" i="1"/>
  <c r="T48237" i="1"/>
  <c r="T48238" i="1"/>
  <c r="T48239" i="1"/>
  <c r="T48240" i="1"/>
  <c r="T48241" i="1"/>
  <c r="T48242" i="1"/>
  <c r="T48243" i="1"/>
  <c r="T48244" i="1"/>
  <c r="T48245" i="1"/>
  <c r="T48246" i="1"/>
  <c r="T48247" i="1"/>
  <c r="T48248" i="1"/>
  <c r="T48249" i="1"/>
  <c r="T48250" i="1"/>
  <c r="T48251" i="1"/>
  <c r="T48252" i="1"/>
  <c r="T48253" i="1"/>
  <c r="T48254" i="1"/>
  <c r="T48255" i="1"/>
  <c r="T48256" i="1"/>
  <c r="T48257" i="1"/>
  <c r="T48258" i="1"/>
  <c r="T48259" i="1"/>
  <c r="T48260" i="1"/>
  <c r="T48261" i="1"/>
  <c r="T48262" i="1"/>
  <c r="T48263" i="1"/>
  <c r="T48264" i="1"/>
  <c r="T48265" i="1"/>
  <c r="T48266" i="1"/>
  <c r="T48267" i="1"/>
  <c r="T48268" i="1"/>
  <c r="T48269" i="1"/>
  <c r="T48270" i="1"/>
  <c r="T48271" i="1"/>
  <c r="T48272" i="1"/>
  <c r="T48273" i="1"/>
  <c r="T48274" i="1"/>
  <c r="T48275" i="1"/>
  <c r="T48276" i="1"/>
  <c r="T48277" i="1"/>
  <c r="T48278" i="1"/>
  <c r="T48279" i="1"/>
  <c r="T48280" i="1"/>
  <c r="T48281" i="1"/>
  <c r="T48282" i="1"/>
  <c r="T48283" i="1"/>
  <c r="T48284" i="1"/>
  <c r="T48285" i="1"/>
  <c r="T48286" i="1"/>
  <c r="T48287" i="1"/>
  <c r="T48288" i="1"/>
  <c r="T48289" i="1"/>
  <c r="T48290" i="1"/>
  <c r="T48291" i="1"/>
  <c r="T48292" i="1"/>
  <c r="T48293" i="1"/>
  <c r="T48294" i="1"/>
  <c r="T48295" i="1"/>
  <c r="T48296" i="1"/>
  <c r="T48297" i="1"/>
  <c r="T48298" i="1"/>
  <c r="T48299" i="1"/>
  <c r="T48300" i="1"/>
  <c r="T48301" i="1"/>
  <c r="T48302" i="1"/>
  <c r="T48303" i="1"/>
  <c r="T48304" i="1"/>
  <c r="T48305" i="1"/>
  <c r="T48306" i="1"/>
  <c r="T48307" i="1"/>
  <c r="T48308" i="1"/>
  <c r="T48309" i="1"/>
  <c r="T48310" i="1"/>
  <c r="T48311" i="1"/>
  <c r="T48312" i="1"/>
  <c r="T48313" i="1"/>
  <c r="T48314" i="1"/>
  <c r="T48315" i="1"/>
  <c r="T48316" i="1"/>
  <c r="T48317" i="1"/>
  <c r="T48318" i="1"/>
  <c r="T48319" i="1"/>
  <c r="T48320" i="1"/>
  <c r="T48321" i="1"/>
  <c r="T48322" i="1"/>
  <c r="T48323" i="1"/>
  <c r="T48324" i="1"/>
  <c r="T48325" i="1"/>
  <c r="T48326" i="1"/>
  <c r="T48327" i="1"/>
  <c r="T48328" i="1"/>
  <c r="T48329" i="1"/>
  <c r="T48330" i="1"/>
  <c r="T48331" i="1"/>
  <c r="T48332" i="1"/>
  <c r="T48333" i="1"/>
  <c r="T48334" i="1"/>
  <c r="T48335" i="1"/>
  <c r="T48336" i="1"/>
  <c r="T48337" i="1"/>
  <c r="T48338" i="1"/>
  <c r="T48339" i="1"/>
  <c r="T48340" i="1"/>
  <c r="T48341" i="1"/>
  <c r="T48342" i="1"/>
  <c r="T48343" i="1"/>
  <c r="T48344" i="1"/>
  <c r="T48345" i="1"/>
  <c r="T48346" i="1"/>
  <c r="T48347" i="1"/>
  <c r="T48348" i="1"/>
  <c r="T48349" i="1"/>
  <c r="T48350" i="1"/>
  <c r="T48351" i="1"/>
  <c r="T48352" i="1"/>
  <c r="T48353" i="1"/>
  <c r="T48354" i="1"/>
  <c r="T48355" i="1"/>
  <c r="T48356" i="1"/>
  <c r="T48357" i="1"/>
  <c r="T48358" i="1"/>
  <c r="T48359" i="1"/>
  <c r="T48360" i="1"/>
  <c r="T48361" i="1"/>
  <c r="T48362" i="1"/>
  <c r="T48363" i="1"/>
  <c r="T48364" i="1"/>
  <c r="T48365" i="1"/>
  <c r="T48366" i="1"/>
  <c r="T48367" i="1"/>
  <c r="T48368" i="1"/>
  <c r="T48369" i="1"/>
  <c r="T48370" i="1"/>
  <c r="T48371" i="1"/>
  <c r="T48372" i="1"/>
  <c r="T48373" i="1"/>
  <c r="T48374" i="1"/>
  <c r="T48375" i="1"/>
  <c r="T48376" i="1"/>
  <c r="T48377" i="1"/>
  <c r="T48378" i="1"/>
  <c r="T48379" i="1"/>
  <c r="T48380" i="1"/>
  <c r="T48381" i="1"/>
  <c r="T48382" i="1"/>
  <c r="T48383" i="1"/>
  <c r="T48384" i="1"/>
  <c r="T48385" i="1"/>
  <c r="T48386" i="1"/>
  <c r="T48387" i="1"/>
  <c r="T48388" i="1"/>
  <c r="T48389" i="1"/>
  <c r="T48390" i="1"/>
  <c r="T48391" i="1"/>
  <c r="T48392" i="1"/>
  <c r="T48393" i="1"/>
  <c r="T48394" i="1"/>
  <c r="T48395" i="1"/>
  <c r="T48396" i="1"/>
  <c r="T48397" i="1"/>
  <c r="T48398" i="1"/>
  <c r="T48399" i="1"/>
  <c r="T48400" i="1"/>
  <c r="T48401" i="1"/>
  <c r="T48402" i="1"/>
  <c r="T48403" i="1"/>
  <c r="T48404" i="1"/>
  <c r="T48405" i="1"/>
  <c r="T48406" i="1"/>
  <c r="T48407" i="1"/>
  <c r="T48408" i="1"/>
  <c r="T48409" i="1"/>
  <c r="T48410" i="1"/>
  <c r="T48411" i="1"/>
  <c r="T48412" i="1"/>
  <c r="T48413" i="1"/>
  <c r="T48414" i="1"/>
  <c r="T48415" i="1"/>
  <c r="T48416" i="1"/>
  <c r="T48417" i="1"/>
  <c r="T48418" i="1"/>
  <c r="T48419" i="1"/>
  <c r="T48420" i="1"/>
  <c r="T48421" i="1"/>
  <c r="T48422" i="1"/>
  <c r="T48423" i="1"/>
  <c r="T48424" i="1"/>
  <c r="T48425" i="1"/>
  <c r="T48426" i="1"/>
  <c r="T48427" i="1"/>
  <c r="T48428" i="1"/>
  <c r="T48429" i="1"/>
  <c r="T48430" i="1"/>
  <c r="T48431" i="1"/>
  <c r="T48432" i="1"/>
  <c r="T48433" i="1"/>
  <c r="T48434" i="1"/>
  <c r="T48435" i="1"/>
  <c r="T48436" i="1"/>
  <c r="T48437" i="1"/>
  <c r="T48438" i="1"/>
  <c r="T48439" i="1"/>
  <c r="T48440" i="1"/>
  <c r="T48441" i="1"/>
  <c r="T48442" i="1"/>
  <c r="T48443" i="1"/>
  <c r="T48444" i="1"/>
  <c r="T48445" i="1"/>
  <c r="T48446" i="1"/>
  <c r="T48447" i="1"/>
  <c r="T48448" i="1"/>
  <c r="T48449" i="1"/>
  <c r="T48450" i="1"/>
  <c r="T48451" i="1"/>
  <c r="T48452" i="1"/>
  <c r="T48453" i="1"/>
  <c r="T48454" i="1"/>
  <c r="T48455" i="1"/>
  <c r="T48456" i="1"/>
  <c r="T48457" i="1"/>
  <c r="T48458" i="1"/>
  <c r="T48459" i="1"/>
  <c r="T48460" i="1"/>
  <c r="T48461" i="1"/>
  <c r="T48462" i="1"/>
  <c r="T48463" i="1"/>
  <c r="T48464" i="1"/>
  <c r="T48465" i="1"/>
  <c r="T48466" i="1"/>
  <c r="T48467" i="1"/>
  <c r="T48468" i="1"/>
  <c r="T48469" i="1"/>
  <c r="T48470" i="1"/>
  <c r="T48471" i="1"/>
  <c r="T48472" i="1"/>
  <c r="T48473" i="1"/>
  <c r="T48474" i="1"/>
  <c r="T48475" i="1"/>
  <c r="T48476" i="1"/>
  <c r="T48477" i="1"/>
  <c r="T48478" i="1"/>
  <c r="T48479" i="1"/>
  <c r="T48480" i="1"/>
  <c r="T48481" i="1"/>
  <c r="T48482" i="1"/>
  <c r="T48483" i="1"/>
  <c r="T48484" i="1"/>
  <c r="T48485" i="1"/>
  <c r="T48486" i="1"/>
  <c r="T48487" i="1"/>
  <c r="T48488" i="1"/>
  <c r="T48489" i="1"/>
  <c r="T48490" i="1"/>
  <c r="T48491" i="1"/>
  <c r="T48492" i="1"/>
  <c r="T48493" i="1"/>
  <c r="T48494" i="1"/>
  <c r="T48495" i="1"/>
  <c r="T48496" i="1"/>
  <c r="T48497" i="1"/>
  <c r="T48498" i="1"/>
  <c r="T48499" i="1"/>
  <c r="T48500" i="1"/>
  <c r="T48501" i="1"/>
  <c r="T48502" i="1"/>
  <c r="T48503" i="1"/>
  <c r="T48504" i="1"/>
  <c r="T48505" i="1"/>
  <c r="T48506" i="1"/>
  <c r="T48507" i="1"/>
  <c r="T48508" i="1"/>
  <c r="T48509" i="1"/>
  <c r="T48510" i="1"/>
  <c r="T48511" i="1"/>
  <c r="T48512" i="1"/>
  <c r="T48513" i="1"/>
  <c r="T48514" i="1"/>
  <c r="T48515" i="1"/>
  <c r="T48516" i="1"/>
  <c r="T48517" i="1"/>
  <c r="T48518" i="1"/>
  <c r="T48519" i="1"/>
  <c r="T48520" i="1"/>
  <c r="T48521" i="1"/>
  <c r="T48522" i="1"/>
  <c r="T48523" i="1"/>
  <c r="T48524" i="1"/>
  <c r="T48525" i="1"/>
  <c r="T48526" i="1"/>
  <c r="T48527" i="1"/>
  <c r="T48528" i="1"/>
  <c r="T48529" i="1"/>
  <c r="T48530" i="1"/>
  <c r="T48531" i="1"/>
  <c r="T48532" i="1"/>
  <c r="T48533" i="1"/>
  <c r="T48534" i="1"/>
  <c r="T48535" i="1"/>
  <c r="T48536" i="1"/>
  <c r="T48537" i="1"/>
  <c r="T48538" i="1"/>
  <c r="T48539" i="1"/>
  <c r="T48540" i="1"/>
  <c r="T48541" i="1"/>
  <c r="T48542" i="1"/>
  <c r="T48543" i="1"/>
  <c r="T48544" i="1"/>
  <c r="T48545" i="1"/>
  <c r="T48546" i="1"/>
  <c r="T48547" i="1"/>
  <c r="T48548" i="1"/>
  <c r="T48549" i="1"/>
  <c r="T48550" i="1"/>
  <c r="T48551" i="1"/>
  <c r="T48552" i="1"/>
  <c r="T48553" i="1"/>
  <c r="T48554" i="1"/>
  <c r="T48555" i="1"/>
  <c r="T48556" i="1"/>
  <c r="T48557" i="1"/>
  <c r="T48558" i="1"/>
  <c r="T48559" i="1"/>
  <c r="T48560" i="1"/>
  <c r="T48561" i="1"/>
  <c r="T48562" i="1"/>
  <c r="T48563" i="1"/>
  <c r="T48564" i="1"/>
  <c r="T48565" i="1"/>
  <c r="T48566" i="1"/>
  <c r="T48567" i="1"/>
  <c r="T48568" i="1"/>
  <c r="T48569" i="1"/>
  <c r="T48570" i="1"/>
  <c r="T48571" i="1"/>
  <c r="T48572" i="1"/>
  <c r="T48573" i="1"/>
  <c r="T48574" i="1"/>
  <c r="T48575" i="1"/>
  <c r="T48576" i="1"/>
  <c r="T48577" i="1"/>
  <c r="T48578" i="1"/>
  <c r="T48579" i="1"/>
  <c r="T48580" i="1"/>
  <c r="T48581" i="1"/>
  <c r="T48582" i="1"/>
  <c r="T48583" i="1"/>
  <c r="T48584" i="1"/>
  <c r="T48585" i="1"/>
  <c r="T48586" i="1"/>
  <c r="T48587" i="1"/>
  <c r="T48588" i="1"/>
  <c r="T48589" i="1"/>
  <c r="T48590" i="1"/>
  <c r="T48591" i="1"/>
  <c r="T48592" i="1"/>
  <c r="T48593" i="1"/>
  <c r="T48594" i="1"/>
  <c r="T48595" i="1"/>
  <c r="T48596" i="1"/>
  <c r="T48597" i="1"/>
  <c r="T48598" i="1"/>
  <c r="T48599" i="1"/>
  <c r="T48600" i="1"/>
  <c r="T48601" i="1"/>
  <c r="T48602" i="1"/>
  <c r="T48603" i="1"/>
  <c r="T48604" i="1"/>
  <c r="T48605" i="1"/>
  <c r="T48606" i="1"/>
  <c r="T48607" i="1"/>
  <c r="T48608" i="1"/>
  <c r="T48609" i="1"/>
  <c r="T48610" i="1"/>
  <c r="T48611" i="1"/>
  <c r="T48612" i="1"/>
  <c r="T48613" i="1"/>
  <c r="T48614" i="1"/>
  <c r="T48615" i="1"/>
  <c r="T48616" i="1"/>
  <c r="T48617" i="1"/>
  <c r="T48618" i="1"/>
  <c r="T48619" i="1"/>
  <c r="T48620" i="1"/>
  <c r="T48621" i="1"/>
  <c r="T48622" i="1"/>
  <c r="T48623" i="1"/>
  <c r="T48624" i="1"/>
  <c r="T48625" i="1"/>
  <c r="T48626" i="1"/>
  <c r="T48627" i="1"/>
  <c r="T48628" i="1"/>
  <c r="T48629" i="1"/>
  <c r="T48630" i="1"/>
  <c r="T48631" i="1"/>
  <c r="T48632" i="1"/>
  <c r="T48633" i="1"/>
  <c r="T48634" i="1"/>
  <c r="T48635" i="1"/>
  <c r="T48636" i="1"/>
  <c r="T48637" i="1"/>
  <c r="T48638" i="1"/>
  <c r="T48639" i="1"/>
  <c r="T48640" i="1"/>
  <c r="T48641" i="1"/>
  <c r="T48642" i="1"/>
  <c r="T48643" i="1"/>
  <c r="T48644" i="1"/>
  <c r="T48645" i="1"/>
  <c r="T48646" i="1"/>
  <c r="T48647" i="1"/>
  <c r="T48648" i="1"/>
  <c r="T48649" i="1"/>
  <c r="T48650" i="1"/>
  <c r="T48651" i="1"/>
  <c r="T48652" i="1"/>
  <c r="T48653" i="1"/>
  <c r="T48654" i="1"/>
  <c r="T48655" i="1"/>
  <c r="T48656" i="1"/>
  <c r="T48657" i="1"/>
  <c r="T48658" i="1"/>
  <c r="T48659" i="1"/>
  <c r="T48660" i="1"/>
  <c r="T48661" i="1"/>
  <c r="T48662" i="1"/>
  <c r="T48663" i="1"/>
  <c r="T48664" i="1"/>
  <c r="T48665" i="1"/>
  <c r="T48666" i="1"/>
  <c r="T48667" i="1"/>
  <c r="T48668" i="1"/>
  <c r="T48669" i="1"/>
  <c r="T48670" i="1"/>
  <c r="T48671" i="1"/>
  <c r="T48672" i="1"/>
  <c r="T48673" i="1"/>
  <c r="T48674" i="1"/>
  <c r="T48675" i="1"/>
  <c r="T48676" i="1"/>
  <c r="T48677" i="1"/>
  <c r="T48678" i="1"/>
  <c r="T48679" i="1"/>
  <c r="T48680" i="1"/>
  <c r="T48681" i="1"/>
  <c r="T48682" i="1"/>
  <c r="T48683" i="1"/>
  <c r="T48684" i="1"/>
  <c r="T48685" i="1"/>
  <c r="T48686" i="1"/>
  <c r="T48687" i="1"/>
  <c r="T48688" i="1"/>
  <c r="T48689" i="1"/>
  <c r="T48690" i="1"/>
  <c r="T48691" i="1"/>
  <c r="T48692" i="1"/>
  <c r="T48693" i="1"/>
  <c r="T48694" i="1"/>
  <c r="T48695" i="1"/>
  <c r="T48696" i="1"/>
  <c r="T48697" i="1"/>
  <c r="T48698" i="1"/>
  <c r="T48699" i="1"/>
  <c r="T48700" i="1"/>
  <c r="T48701" i="1"/>
  <c r="T48702" i="1"/>
  <c r="T48703" i="1"/>
  <c r="T48704" i="1"/>
  <c r="T48705" i="1"/>
  <c r="T48706" i="1"/>
  <c r="T48707" i="1"/>
  <c r="T48708" i="1"/>
  <c r="T48709" i="1"/>
  <c r="T48710" i="1"/>
  <c r="T48711" i="1"/>
  <c r="T48712" i="1"/>
  <c r="T48713" i="1"/>
  <c r="T48714" i="1"/>
  <c r="T48715" i="1"/>
  <c r="T48716" i="1"/>
  <c r="T48717" i="1"/>
  <c r="T48718" i="1"/>
  <c r="T48719" i="1"/>
  <c r="T48720" i="1"/>
  <c r="T48721" i="1"/>
  <c r="T48722" i="1"/>
  <c r="T48723" i="1"/>
  <c r="T48724" i="1"/>
  <c r="T48725" i="1"/>
  <c r="T48726" i="1"/>
  <c r="T48727" i="1"/>
  <c r="T48728" i="1"/>
  <c r="T48729" i="1"/>
  <c r="T48730" i="1"/>
  <c r="T48731" i="1"/>
  <c r="T48732" i="1"/>
  <c r="T48733" i="1"/>
  <c r="T48734" i="1"/>
  <c r="T48735" i="1"/>
  <c r="T48736" i="1"/>
  <c r="T48737" i="1"/>
  <c r="T48738" i="1"/>
  <c r="T48739" i="1"/>
  <c r="T48740" i="1"/>
  <c r="T48741" i="1"/>
  <c r="T48742" i="1"/>
  <c r="T48743" i="1"/>
  <c r="T48744" i="1"/>
  <c r="T48745" i="1"/>
  <c r="T48746" i="1"/>
  <c r="T48747" i="1"/>
  <c r="T48748" i="1"/>
  <c r="T48749" i="1"/>
  <c r="T48750" i="1"/>
  <c r="T48751" i="1"/>
  <c r="T48752" i="1"/>
  <c r="T48753" i="1"/>
  <c r="T48754" i="1"/>
  <c r="T48755" i="1"/>
  <c r="T48756" i="1"/>
  <c r="T48757" i="1"/>
  <c r="T48758" i="1"/>
  <c r="T48759" i="1"/>
  <c r="T48760" i="1"/>
  <c r="T48761" i="1"/>
  <c r="T48762" i="1"/>
  <c r="T48763" i="1"/>
  <c r="T48764" i="1"/>
  <c r="T48765" i="1"/>
  <c r="T48766" i="1"/>
  <c r="T48767" i="1"/>
  <c r="T48768" i="1"/>
  <c r="T48769" i="1"/>
  <c r="T48770" i="1"/>
  <c r="T48771" i="1"/>
  <c r="T48772" i="1"/>
  <c r="T48773" i="1"/>
  <c r="T48774" i="1"/>
  <c r="T48775" i="1"/>
  <c r="T48776" i="1"/>
  <c r="T48777" i="1"/>
  <c r="T48778" i="1"/>
  <c r="T48779" i="1"/>
  <c r="T48780" i="1"/>
  <c r="T48781" i="1"/>
  <c r="T48782" i="1"/>
  <c r="T48783" i="1"/>
  <c r="T48784" i="1"/>
  <c r="T48785" i="1"/>
  <c r="T48786" i="1"/>
  <c r="T48787" i="1"/>
  <c r="T48788" i="1"/>
  <c r="T48789" i="1"/>
  <c r="T48790" i="1"/>
  <c r="T48791" i="1"/>
  <c r="T48792" i="1"/>
  <c r="T48793" i="1"/>
  <c r="T48794" i="1"/>
  <c r="T48795" i="1"/>
  <c r="T48796" i="1"/>
  <c r="T48797" i="1"/>
  <c r="T48798" i="1"/>
  <c r="T48799" i="1"/>
  <c r="T48800" i="1"/>
  <c r="T48801" i="1"/>
  <c r="T48802" i="1"/>
  <c r="T48803" i="1"/>
  <c r="T48804" i="1"/>
  <c r="T48805" i="1"/>
  <c r="T48806" i="1"/>
  <c r="T48807" i="1"/>
  <c r="T48808" i="1"/>
  <c r="T48809" i="1"/>
  <c r="T48810" i="1"/>
  <c r="T48811" i="1"/>
  <c r="T48812" i="1"/>
  <c r="T48813" i="1"/>
  <c r="T48814" i="1"/>
  <c r="T48815" i="1"/>
  <c r="T48816" i="1"/>
  <c r="T48817" i="1"/>
  <c r="T48818" i="1"/>
  <c r="T48819" i="1"/>
  <c r="T48820" i="1"/>
  <c r="T48821" i="1"/>
  <c r="T48822" i="1"/>
  <c r="T48823" i="1"/>
  <c r="T48824" i="1"/>
  <c r="T48825" i="1"/>
  <c r="T48826" i="1"/>
  <c r="T48827" i="1"/>
  <c r="T48828" i="1"/>
  <c r="T48829" i="1"/>
  <c r="T48830" i="1"/>
  <c r="T48831" i="1"/>
  <c r="T48832" i="1"/>
  <c r="T48833" i="1"/>
  <c r="T48834" i="1"/>
  <c r="T48835" i="1"/>
  <c r="T48836" i="1"/>
  <c r="T48837" i="1"/>
  <c r="T48838" i="1"/>
  <c r="T48839" i="1"/>
  <c r="T48840" i="1"/>
  <c r="T48841" i="1"/>
  <c r="T48842" i="1"/>
  <c r="T48843" i="1"/>
  <c r="T48844" i="1"/>
  <c r="T48845" i="1"/>
  <c r="T48846" i="1"/>
  <c r="T48847" i="1"/>
  <c r="T48848" i="1"/>
  <c r="T48849" i="1"/>
  <c r="T48850" i="1"/>
  <c r="T48851" i="1"/>
  <c r="T48852" i="1"/>
  <c r="T48853" i="1"/>
  <c r="T48854" i="1"/>
  <c r="T48855" i="1"/>
  <c r="T48856" i="1"/>
  <c r="T48857" i="1"/>
  <c r="T48858" i="1"/>
  <c r="T48859" i="1"/>
  <c r="T48860" i="1"/>
  <c r="T48861" i="1"/>
  <c r="T48862" i="1"/>
  <c r="T48863" i="1"/>
  <c r="T48864" i="1"/>
  <c r="T48865" i="1"/>
  <c r="T48866" i="1"/>
  <c r="T48867" i="1"/>
  <c r="T48868" i="1"/>
  <c r="T48869" i="1"/>
  <c r="T48870" i="1"/>
  <c r="T48871" i="1"/>
  <c r="T48872" i="1"/>
  <c r="T48873" i="1"/>
  <c r="T48874" i="1"/>
  <c r="T48875" i="1"/>
  <c r="T48876" i="1"/>
  <c r="T48877" i="1"/>
  <c r="T48878" i="1"/>
  <c r="T48879" i="1"/>
  <c r="T48880" i="1"/>
  <c r="T48881" i="1"/>
  <c r="T48882" i="1"/>
  <c r="T48883" i="1"/>
  <c r="T48884" i="1"/>
  <c r="T48885" i="1"/>
  <c r="T48886" i="1"/>
  <c r="T48887" i="1"/>
  <c r="T48888" i="1"/>
  <c r="T48889" i="1"/>
  <c r="T48890" i="1"/>
  <c r="T48891" i="1"/>
  <c r="T48892" i="1"/>
  <c r="T48893" i="1"/>
  <c r="T48894" i="1"/>
  <c r="T48895" i="1"/>
  <c r="T48896" i="1"/>
  <c r="T48897" i="1"/>
  <c r="T48898" i="1"/>
  <c r="T48899" i="1"/>
  <c r="T48900" i="1"/>
  <c r="T48901" i="1"/>
  <c r="T48902" i="1"/>
  <c r="T48903" i="1"/>
  <c r="T48904" i="1"/>
  <c r="T48905" i="1"/>
  <c r="T48906" i="1"/>
  <c r="T48907" i="1"/>
  <c r="T48908" i="1"/>
  <c r="T48909" i="1"/>
  <c r="T48910" i="1"/>
  <c r="T48911" i="1"/>
  <c r="T48912" i="1"/>
  <c r="T48913" i="1"/>
  <c r="T48914" i="1"/>
  <c r="T48915" i="1"/>
  <c r="T48916" i="1"/>
  <c r="T48917" i="1"/>
  <c r="T48918" i="1"/>
  <c r="T48919" i="1"/>
  <c r="T48920" i="1"/>
  <c r="T48921" i="1"/>
  <c r="T48922" i="1"/>
  <c r="T48923" i="1"/>
  <c r="T48924" i="1"/>
  <c r="T48925" i="1"/>
  <c r="T48926" i="1"/>
  <c r="T48927" i="1"/>
  <c r="T48928" i="1"/>
  <c r="T48929" i="1"/>
  <c r="T48930" i="1"/>
  <c r="T48931" i="1"/>
  <c r="T48932" i="1"/>
  <c r="T48933" i="1"/>
  <c r="T48934" i="1"/>
  <c r="T48935" i="1"/>
  <c r="T48936" i="1"/>
  <c r="T48937" i="1"/>
  <c r="T48938" i="1"/>
  <c r="T48939" i="1"/>
  <c r="T48940" i="1"/>
  <c r="T48941" i="1"/>
  <c r="T48942" i="1"/>
  <c r="T48943" i="1"/>
  <c r="T48944" i="1"/>
  <c r="T48945" i="1"/>
  <c r="T48946" i="1"/>
  <c r="T48947" i="1"/>
  <c r="T48948" i="1"/>
  <c r="T48949" i="1"/>
  <c r="T48950" i="1"/>
  <c r="T48951" i="1"/>
  <c r="T48952" i="1"/>
  <c r="T48953" i="1"/>
  <c r="T48954" i="1"/>
  <c r="T48955" i="1"/>
  <c r="T48956" i="1"/>
  <c r="T48957" i="1"/>
  <c r="T48958" i="1"/>
  <c r="T48959" i="1"/>
  <c r="T48960" i="1"/>
  <c r="T48961" i="1"/>
  <c r="T48962" i="1"/>
  <c r="T48963" i="1"/>
  <c r="T48964" i="1"/>
  <c r="T48965" i="1"/>
  <c r="T48966" i="1"/>
  <c r="T48967" i="1"/>
  <c r="T48968" i="1"/>
  <c r="T48969" i="1"/>
  <c r="T48970" i="1"/>
  <c r="T48971" i="1"/>
  <c r="T48972" i="1"/>
  <c r="T48973" i="1"/>
  <c r="T48974" i="1"/>
  <c r="T48975" i="1"/>
  <c r="T48976" i="1"/>
  <c r="T48977" i="1"/>
  <c r="T48978" i="1"/>
  <c r="T48979" i="1"/>
  <c r="T48980" i="1"/>
  <c r="T48981" i="1"/>
  <c r="T48982" i="1"/>
  <c r="T48983" i="1"/>
  <c r="T48984" i="1"/>
  <c r="T48985" i="1"/>
  <c r="T48986" i="1"/>
  <c r="T48987" i="1"/>
  <c r="T48988" i="1"/>
  <c r="T48989" i="1"/>
  <c r="T48990" i="1"/>
  <c r="T48991" i="1"/>
  <c r="T48992" i="1"/>
  <c r="T48993" i="1"/>
  <c r="T48994" i="1"/>
  <c r="T48995" i="1"/>
  <c r="T48996" i="1"/>
  <c r="T48997" i="1"/>
  <c r="T48998" i="1"/>
  <c r="T48999" i="1"/>
  <c r="T49000" i="1"/>
  <c r="T49001" i="1"/>
  <c r="T49002" i="1"/>
  <c r="T49003" i="1"/>
  <c r="T49004" i="1"/>
  <c r="T49005" i="1"/>
  <c r="T49006" i="1"/>
  <c r="T49007" i="1"/>
  <c r="T49008" i="1"/>
  <c r="T49009" i="1"/>
  <c r="T49010" i="1"/>
  <c r="T49011" i="1"/>
  <c r="T49012" i="1"/>
  <c r="T49013" i="1"/>
  <c r="T49014" i="1"/>
  <c r="T49015" i="1"/>
  <c r="T49016" i="1"/>
  <c r="T49017" i="1"/>
  <c r="T49018" i="1"/>
  <c r="T49019" i="1"/>
  <c r="T49020" i="1"/>
  <c r="T49021" i="1"/>
  <c r="T49022" i="1"/>
  <c r="T49023" i="1"/>
  <c r="T49024" i="1"/>
  <c r="T49025" i="1"/>
  <c r="T49026" i="1"/>
  <c r="T49027" i="1"/>
  <c r="T49028" i="1"/>
  <c r="T49029" i="1"/>
  <c r="T49030" i="1"/>
  <c r="T49031" i="1"/>
  <c r="T49032" i="1"/>
  <c r="T49033" i="1"/>
  <c r="T49034" i="1"/>
  <c r="T49035" i="1"/>
  <c r="T49036" i="1"/>
  <c r="T49037" i="1"/>
  <c r="T49038" i="1"/>
  <c r="T49039" i="1"/>
  <c r="T49040" i="1"/>
  <c r="T49041" i="1"/>
  <c r="T49042" i="1"/>
  <c r="T49043" i="1"/>
  <c r="T49044" i="1"/>
  <c r="T49045" i="1"/>
  <c r="T49046" i="1"/>
  <c r="T49047" i="1"/>
  <c r="T49048" i="1"/>
  <c r="T49049" i="1"/>
  <c r="T49050" i="1"/>
  <c r="T49051" i="1"/>
  <c r="T49052" i="1"/>
  <c r="T49053" i="1"/>
  <c r="T49054" i="1"/>
  <c r="T49055" i="1"/>
  <c r="T49056" i="1"/>
  <c r="T49057" i="1"/>
  <c r="T49058" i="1"/>
  <c r="T49059" i="1"/>
  <c r="T49060" i="1"/>
  <c r="T49061" i="1"/>
  <c r="T49062" i="1"/>
  <c r="T49063" i="1"/>
  <c r="T49064" i="1"/>
  <c r="T49065" i="1"/>
  <c r="T49066" i="1"/>
  <c r="T49067" i="1"/>
  <c r="T49068" i="1"/>
  <c r="T49069" i="1"/>
  <c r="T49070" i="1"/>
  <c r="T49071" i="1"/>
  <c r="T49072" i="1"/>
  <c r="T49073" i="1"/>
  <c r="T49074" i="1"/>
  <c r="T49075" i="1"/>
  <c r="T49076" i="1"/>
  <c r="T49077" i="1"/>
  <c r="T49078" i="1"/>
  <c r="T49079" i="1"/>
  <c r="T49080" i="1"/>
  <c r="T49081" i="1"/>
  <c r="T49082" i="1"/>
  <c r="T49083" i="1"/>
  <c r="T49084" i="1"/>
  <c r="T49085" i="1"/>
  <c r="T49086" i="1"/>
  <c r="T49087" i="1"/>
  <c r="T49088" i="1"/>
  <c r="T49089" i="1"/>
  <c r="T49090" i="1"/>
  <c r="T49091" i="1"/>
  <c r="T49092" i="1"/>
  <c r="T49093" i="1"/>
  <c r="T49094" i="1"/>
  <c r="T49095" i="1"/>
  <c r="T49096" i="1"/>
  <c r="T49097" i="1"/>
  <c r="T49098" i="1"/>
  <c r="T49099" i="1"/>
  <c r="T49100" i="1"/>
  <c r="T49101" i="1"/>
  <c r="T49102" i="1"/>
  <c r="T49103" i="1"/>
  <c r="T49104" i="1"/>
  <c r="T49105" i="1"/>
  <c r="T49106" i="1"/>
  <c r="T49107" i="1"/>
  <c r="T49108" i="1"/>
  <c r="T49109" i="1"/>
  <c r="T49110" i="1"/>
  <c r="T49111" i="1"/>
  <c r="T49112" i="1"/>
  <c r="T49113" i="1"/>
  <c r="T49114" i="1"/>
  <c r="T49115" i="1"/>
  <c r="T49116" i="1"/>
  <c r="T49117" i="1"/>
  <c r="T49118" i="1"/>
  <c r="T49119" i="1"/>
  <c r="T49120" i="1"/>
  <c r="T49121" i="1"/>
  <c r="T49122" i="1"/>
  <c r="T49123" i="1"/>
  <c r="T49124" i="1"/>
  <c r="T49125" i="1"/>
  <c r="T49126" i="1"/>
  <c r="T49127" i="1"/>
  <c r="T49128" i="1"/>
  <c r="T49129" i="1"/>
  <c r="T49130" i="1"/>
  <c r="T49131" i="1"/>
  <c r="T49132" i="1"/>
  <c r="T49133" i="1"/>
  <c r="T49134" i="1"/>
  <c r="T49135" i="1"/>
  <c r="T49136" i="1"/>
  <c r="T49137" i="1"/>
  <c r="T49138" i="1"/>
  <c r="T49139" i="1"/>
  <c r="T49140" i="1"/>
  <c r="T49141" i="1"/>
  <c r="T49142" i="1"/>
  <c r="T49143" i="1"/>
  <c r="T49144" i="1"/>
  <c r="T49145" i="1"/>
  <c r="T49146" i="1"/>
  <c r="T49147" i="1"/>
  <c r="T49148" i="1"/>
  <c r="T49149" i="1"/>
  <c r="T49150" i="1"/>
  <c r="T49151" i="1"/>
  <c r="T49152" i="1"/>
  <c r="T49153" i="1"/>
  <c r="T49154" i="1"/>
  <c r="T49155" i="1"/>
  <c r="T49156" i="1"/>
  <c r="T49157" i="1"/>
  <c r="T49158" i="1"/>
  <c r="T49159" i="1"/>
  <c r="T49160" i="1"/>
  <c r="T49161" i="1"/>
  <c r="T49162" i="1"/>
  <c r="T49163" i="1"/>
  <c r="T49164" i="1"/>
  <c r="T49165" i="1"/>
  <c r="T49166" i="1"/>
  <c r="T49167" i="1"/>
  <c r="T49168" i="1"/>
  <c r="T49169" i="1"/>
  <c r="T49170" i="1"/>
  <c r="T49171" i="1"/>
  <c r="T49172" i="1"/>
  <c r="T49173" i="1"/>
  <c r="T49174" i="1"/>
  <c r="T49175" i="1"/>
  <c r="T49176" i="1"/>
  <c r="T49177" i="1"/>
  <c r="T49178" i="1"/>
  <c r="T49179" i="1"/>
  <c r="T49180" i="1"/>
  <c r="T49181" i="1"/>
  <c r="T49182" i="1"/>
  <c r="T49183" i="1"/>
  <c r="T49184" i="1"/>
  <c r="T49185" i="1"/>
  <c r="T49186" i="1"/>
  <c r="T49187" i="1"/>
  <c r="T49188" i="1"/>
  <c r="T49189" i="1"/>
  <c r="T49190" i="1"/>
  <c r="T49191" i="1"/>
  <c r="T49192" i="1"/>
  <c r="T49193" i="1"/>
  <c r="T49194" i="1"/>
  <c r="T49195" i="1"/>
  <c r="T49196" i="1"/>
  <c r="T49197" i="1"/>
  <c r="T49198" i="1"/>
  <c r="T49199" i="1"/>
  <c r="T49200" i="1"/>
  <c r="T49201" i="1"/>
  <c r="T49202" i="1"/>
  <c r="T49203" i="1"/>
  <c r="T49204" i="1"/>
  <c r="T49205" i="1"/>
  <c r="T49206" i="1"/>
  <c r="T49207" i="1"/>
  <c r="T49208" i="1"/>
  <c r="T49209" i="1"/>
  <c r="T49210" i="1"/>
  <c r="T49211" i="1"/>
  <c r="T49212" i="1"/>
  <c r="T49213" i="1"/>
  <c r="T49214" i="1"/>
  <c r="T49215" i="1"/>
  <c r="T49216" i="1"/>
  <c r="T49217" i="1"/>
  <c r="T49218" i="1"/>
  <c r="T49219" i="1"/>
  <c r="T49220" i="1"/>
  <c r="T49221" i="1"/>
  <c r="T49222" i="1"/>
  <c r="T49223" i="1"/>
  <c r="T49224" i="1"/>
  <c r="T49225" i="1"/>
  <c r="T49226" i="1"/>
  <c r="T49227" i="1"/>
  <c r="T49228" i="1"/>
  <c r="T49229" i="1"/>
  <c r="T49230" i="1"/>
  <c r="T49231" i="1"/>
  <c r="T49232" i="1"/>
  <c r="T49233" i="1"/>
  <c r="T49234" i="1"/>
  <c r="T49235" i="1"/>
  <c r="T49236" i="1"/>
  <c r="T49237" i="1"/>
  <c r="T49238" i="1"/>
  <c r="T49239" i="1"/>
  <c r="T49240" i="1"/>
  <c r="T49241" i="1"/>
  <c r="T49242" i="1"/>
  <c r="T49243" i="1"/>
  <c r="T49244" i="1"/>
  <c r="T49245" i="1"/>
  <c r="T49246" i="1"/>
  <c r="T49247" i="1"/>
  <c r="T49248" i="1"/>
  <c r="T49249" i="1"/>
  <c r="T49250" i="1"/>
  <c r="T49251" i="1"/>
  <c r="T49252" i="1"/>
  <c r="T49253" i="1"/>
  <c r="T49254" i="1"/>
  <c r="T49255" i="1"/>
  <c r="T49256" i="1"/>
  <c r="T49257" i="1"/>
  <c r="T49258" i="1"/>
  <c r="T49259" i="1"/>
  <c r="T49260" i="1"/>
  <c r="T49261" i="1"/>
  <c r="T49262" i="1"/>
  <c r="T49263" i="1"/>
  <c r="T49264" i="1"/>
  <c r="T49265" i="1"/>
  <c r="T49266" i="1"/>
  <c r="T49267" i="1"/>
  <c r="T49268" i="1"/>
  <c r="T49269" i="1"/>
  <c r="T49270" i="1"/>
  <c r="T49271" i="1"/>
  <c r="T49272" i="1"/>
  <c r="T49273" i="1"/>
  <c r="T49274" i="1"/>
  <c r="T49275" i="1"/>
  <c r="T49276" i="1"/>
  <c r="T49277" i="1"/>
  <c r="T49278" i="1"/>
  <c r="T49279" i="1"/>
  <c r="T49280" i="1"/>
  <c r="T49281" i="1"/>
  <c r="T49282" i="1"/>
  <c r="T49283" i="1"/>
  <c r="T49284" i="1"/>
  <c r="T49285" i="1"/>
  <c r="T49286" i="1"/>
  <c r="T49287" i="1"/>
  <c r="T49288" i="1"/>
  <c r="T49289" i="1"/>
  <c r="T49290" i="1"/>
  <c r="T49291" i="1"/>
  <c r="T49292" i="1"/>
  <c r="T49293" i="1"/>
  <c r="T49294" i="1"/>
  <c r="T49295" i="1"/>
  <c r="T49296" i="1"/>
  <c r="T49297" i="1"/>
  <c r="T49298" i="1"/>
  <c r="T49299" i="1"/>
  <c r="T49300" i="1"/>
  <c r="T49301" i="1"/>
  <c r="T49302" i="1"/>
  <c r="T49303" i="1"/>
  <c r="T49304" i="1"/>
  <c r="T49305" i="1"/>
  <c r="T49306" i="1"/>
  <c r="T49307" i="1"/>
  <c r="T49308" i="1"/>
  <c r="T49309" i="1"/>
  <c r="T49310" i="1"/>
  <c r="T49311" i="1"/>
  <c r="T49312" i="1"/>
  <c r="T49313" i="1"/>
  <c r="T49314" i="1"/>
  <c r="T49315" i="1"/>
  <c r="T49316" i="1"/>
  <c r="T49317" i="1"/>
  <c r="T49318" i="1"/>
  <c r="T49319" i="1"/>
  <c r="T49320" i="1"/>
  <c r="T49321" i="1"/>
  <c r="T49322" i="1"/>
  <c r="T49323" i="1"/>
  <c r="T49324" i="1"/>
  <c r="T49325" i="1"/>
  <c r="T49326" i="1"/>
  <c r="T49327" i="1"/>
  <c r="T49328" i="1"/>
  <c r="T49329" i="1"/>
  <c r="T49330" i="1"/>
  <c r="T49331" i="1"/>
  <c r="T49332" i="1"/>
  <c r="T49333" i="1"/>
  <c r="T49334" i="1"/>
  <c r="T49335" i="1"/>
  <c r="T49336" i="1"/>
  <c r="T49337" i="1"/>
  <c r="T49338" i="1"/>
  <c r="T49339" i="1"/>
  <c r="T49340" i="1"/>
  <c r="T49341" i="1"/>
  <c r="T49342" i="1"/>
  <c r="T49343" i="1"/>
  <c r="T49344" i="1"/>
  <c r="T49345" i="1"/>
  <c r="T49346" i="1"/>
  <c r="T49347" i="1"/>
  <c r="T49348" i="1"/>
  <c r="T49349" i="1"/>
  <c r="T49350" i="1"/>
  <c r="T49351" i="1"/>
  <c r="T49352" i="1"/>
  <c r="T49353" i="1"/>
  <c r="T49354" i="1"/>
  <c r="T49355" i="1"/>
  <c r="T49356" i="1"/>
  <c r="T49357" i="1"/>
  <c r="T49358" i="1"/>
  <c r="T49359" i="1"/>
  <c r="T49360" i="1"/>
  <c r="T49361" i="1"/>
  <c r="T49362" i="1"/>
  <c r="T49363" i="1"/>
  <c r="T49364" i="1"/>
  <c r="T49365" i="1"/>
  <c r="T49366" i="1"/>
  <c r="T49367" i="1"/>
  <c r="T49368" i="1"/>
  <c r="T49369" i="1"/>
  <c r="T49370" i="1"/>
  <c r="T49371" i="1"/>
  <c r="T49372" i="1"/>
  <c r="T49373" i="1"/>
  <c r="T49374" i="1"/>
  <c r="T49375" i="1"/>
  <c r="T49376" i="1"/>
  <c r="T49377" i="1"/>
  <c r="T49378" i="1"/>
  <c r="T49379" i="1"/>
  <c r="T49380" i="1"/>
  <c r="T49381" i="1"/>
  <c r="T49382" i="1"/>
  <c r="T49383" i="1"/>
  <c r="T49384" i="1"/>
  <c r="T49385" i="1"/>
  <c r="T49386" i="1"/>
  <c r="T49387" i="1"/>
  <c r="T49388" i="1"/>
  <c r="T49389" i="1"/>
  <c r="T49390" i="1"/>
  <c r="T49391" i="1"/>
  <c r="T49392" i="1"/>
  <c r="T49393" i="1"/>
  <c r="T49394" i="1"/>
  <c r="T49395" i="1"/>
  <c r="T49396" i="1"/>
  <c r="T49397" i="1"/>
  <c r="T49398" i="1"/>
  <c r="T49399" i="1"/>
  <c r="T49400" i="1"/>
  <c r="T49401" i="1"/>
  <c r="T49402" i="1"/>
  <c r="T49403" i="1"/>
  <c r="T49404" i="1"/>
  <c r="T49405" i="1"/>
  <c r="T49406" i="1"/>
  <c r="T49407" i="1"/>
  <c r="T49408" i="1"/>
  <c r="T49409" i="1"/>
  <c r="T49410" i="1"/>
  <c r="T49411" i="1"/>
  <c r="T49412" i="1"/>
  <c r="T49413" i="1"/>
  <c r="T49414" i="1"/>
  <c r="T49415" i="1"/>
  <c r="T49416" i="1"/>
  <c r="T49417" i="1"/>
  <c r="T49418" i="1"/>
  <c r="T49419" i="1"/>
  <c r="T49420" i="1"/>
  <c r="T49421" i="1"/>
  <c r="T49422" i="1"/>
  <c r="T49423" i="1"/>
  <c r="T49424" i="1"/>
  <c r="T49425" i="1"/>
  <c r="T49426" i="1"/>
  <c r="T49427" i="1"/>
  <c r="T49428" i="1"/>
  <c r="T49429" i="1"/>
  <c r="T49430" i="1"/>
  <c r="T49431" i="1"/>
  <c r="T49432" i="1"/>
  <c r="T49433" i="1"/>
  <c r="T49434" i="1"/>
  <c r="T49435" i="1"/>
  <c r="T49436" i="1"/>
  <c r="T49437" i="1"/>
  <c r="T49438" i="1"/>
  <c r="T49439" i="1"/>
  <c r="T49440" i="1"/>
  <c r="T49441" i="1"/>
  <c r="T49442" i="1"/>
  <c r="T49443" i="1"/>
  <c r="T49444" i="1"/>
  <c r="T49445" i="1"/>
  <c r="T49446" i="1"/>
  <c r="T49447" i="1"/>
  <c r="T49448" i="1"/>
  <c r="T49449" i="1"/>
  <c r="T49450" i="1"/>
  <c r="T49451" i="1"/>
  <c r="T49452" i="1"/>
  <c r="T49453" i="1"/>
  <c r="T49454" i="1"/>
  <c r="T49455" i="1"/>
  <c r="T49456" i="1"/>
  <c r="T49457" i="1"/>
  <c r="T49458" i="1"/>
  <c r="T49459" i="1"/>
  <c r="T49460" i="1"/>
  <c r="T49461" i="1"/>
  <c r="T49462" i="1"/>
  <c r="T49463" i="1"/>
  <c r="T49464" i="1"/>
  <c r="T49465" i="1"/>
  <c r="T49466" i="1"/>
  <c r="T49467" i="1"/>
  <c r="T49468" i="1"/>
  <c r="T49469" i="1"/>
  <c r="T49470" i="1"/>
  <c r="T49471" i="1"/>
  <c r="T49472" i="1"/>
  <c r="T49473" i="1"/>
  <c r="T49474" i="1"/>
  <c r="T49475" i="1"/>
  <c r="T49476" i="1"/>
  <c r="T49477" i="1"/>
  <c r="T49478" i="1"/>
  <c r="T49479" i="1"/>
  <c r="T49480" i="1"/>
  <c r="T49481" i="1"/>
  <c r="T49482" i="1"/>
  <c r="T49483" i="1"/>
  <c r="T49484" i="1"/>
  <c r="T49485" i="1"/>
  <c r="T49486" i="1"/>
  <c r="T49487" i="1"/>
  <c r="T49488" i="1"/>
  <c r="T49489" i="1"/>
  <c r="T49490" i="1"/>
  <c r="T49491" i="1"/>
  <c r="T49492" i="1"/>
  <c r="T49493" i="1"/>
  <c r="T49494" i="1"/>
  <c r="T49495" i="1"/>
  <c r="T49496" i="1"/>
  <c r="T49497" i="1"/>
  <c r="T49498" i="1"/>
  <c r="T49499" i="1"/>
  <c r="T49500" i="1"/>
  <c r="T49501" i="1"/>
  <c r="T49502" i="1"/>
  <c r="T49503" i="1"/>
  <c r="T49504" i="1"/>
  <c r="T49505" i="1"/>
  <c r="T49506" i="1"/>
  <c r="T49507" i="1"/>
  <c r="T49508" i="1"/>
  <c r="T49509" i="1"/>
  <c r="T49510" i="1"/>
  <c r="T49511" i="1"/>
  <c r="T49512" i="1"/>
  <c r="T49513" i="1"/>
  <c r="T49514" i="1"/>
  <c r="T49515" i="1"/>
  <c r="T49516" i="1"/>
  <c r="T49517" i="1"/>
  <c r="T49518" i="1"/>
  <c r="T49519" i="1"/>
  <c r="T49520" i="1"/>
  <c r="T49521" i="1"/>
  <c r="T49522" i="1"/>
  <c r="T49523" i="1"/>
  <c r="T49524" i="1"/>
  <c r="T49525" i="1"/>
  <c r="T49526" i="1"/>
  <c r="T49527" i="1"/>
  <c r="T49528" i="1"/>
  <c r="T49529" i="1"/>
  <c r="T49530" i="1"/>
  <c r="T49531" i="1"/>
  <c r="T49532" i="1"/>
  <c r="T49533" i="1"/>
  <c r="T49534" i="1"/>
  <c r="T49535" i="1"/>
  <c r="T49536" i="1"/>
  <c r="T49537" i="1"/>
  <c r="T49538" i="1"/>
  <c r="T49539" i="1"/>
  <c r="T49540" i="1"/>
  <c r="T49541" i="1"/>
  <c r="T49542" i="1"/>
  <c r="T49543" i="1"/>
  <c r="T49544" i="1"/>
  <c r="T49545" i="1"/>
  <c r="T49546" i="1"/>
  <c r="T49547" i="1"/>
  <c r="T49548" i="1"/>
  <c r="T49549" i="1"/>
  <c r="T49550" i="1"/>
  <c r="T49551" i="1"/>
  <c r="T49552" i="1"/>
  <c r="T49553" i="1"/>
  <c r="T49554" i="1"/>
  <c r="T49555" i="1"/>
  <c r="T49556" i="1"/>
  <c r="T49557" i="1"/>
  <c r="T49558" i="1"/>
  <c r="T49559" i="1"/>
  <c r="T49560" i="1"/>
  <c r="T49561" i="1"/>
  <c r="T49562" i="1"/>
  <c r="T49563" i="1"/>
  <c r="T49564" i="1"/>
  <c r="T49565" i="1"/>
  <c r="T49566" i="1"/>
  <c r="T49567" i="1"/>
  <c r="T49568" i="1"/>
  <c r="T49569" i="1"/>
  <c r="T49570" i="1"/>
  <c r="T49571" i="1"/>
  <c r="T49572" i="1"/>
  <c r="T49573" i="1"/>
  <c r="T49574" i="1"/>
  <c r="T49575" i="1"/>
  <c r="T49576" i="1"/>
  <c r="T49577" i="1"/>
  <c r="T49578" i="1"/>
  <c r="T49579" i="1"/>
  <c r="T49580" i="1"/>
  <c r="T49581" i="1"/>
  <c r="T49582" i="1"/>
  <c r="T49583" i="1"/>
  <c r="T49584" i="1"/>
  <c r="T49585" i="1"/>
  <c r="T49586" i="1"/>
  <c r="T49587" i="1"/>
  <c r="T49588" i="1"/>
  <c r="T49589" i="1"/>
  <c r="T49590" i="1"/>
  <c r="T49591" i="1"/>
  <c r="T49592" i="1"/>
  <c r="T49593" i="1"/>
  <c r="T49594" i="1"/>
  <c r="T49595" i="1"/>
  <c r="T49596" i="1"/>
  <c r="T49597" i="1"/>
  <c r="T49598" i="1"/>
  <c r="T49599" i="1"/>
  <c r="T49600" i="1"/>
  <c r="T49601" i="1"/>
  <c r="T49602" i="1"/>
  <c r="T49603" i="1"/>
  <c r="T49604" i="1"/>
  <c r="T49605" i="1"/>
  <c r="T49606" i="1"/>
  <c r="T49607" i="1"/>
  <c r="T49608" i="1"/>
  <c r="T49609" i="1"/>
  <c r="T49610" i="1"/>
  <c r="T49611" i="1"/>
  <c r="T49612" i="1"/>
  <c r="T49613" i="1"/>
  <c r="T49614" i="1"/>
  <c r="T49615" i="1"/>
  <c r="T49616" i="1"/>
  <c r="T49617" i="1"/>
  <c r="T49618" i="1"/>
  <c r="T49619" i="1"/>
  <c r="T49620" i="1"/>
  <c r="T49621" i="1"/>
  <c r="T49622" i="1"/>
  <c r="T49623" i="1"/>
  <c r="T49624" i="1"/>
  <c r="T49625" i="1"/>
  <c r="T49626" i="1"/>
  <c r="T49627" i="1"/>
  <c r="T49628" i="1"/>
  <c r="T49629" i="1"/>
  <c r="T49630" i="1"/>
  <c r="T49631" i="1"/>
  <c r="T49632" i="1"/>
  <c r="T49633" i="1"/>
  <c r="T49634" i="1"/>
  <c r="T49635" i="1"/>
  <c r="T49636" i="1"/>
  <c r="T49637" i="1"/>
  <c r="T49638" i="1"/>
  <c r="T49639" i="1"/>
  <c r="T49640" i="1"/>
  <c r="T49641" i="1"/>
  <c r="T49642" i="1"/>
  <c r="T49643" i="1"/>
  <c r="T49644" i="1"/>
  <c r="T49645" i="1"/>
  <c r="T49646" i="1"/>
  <c r="T49647" i="1"/>
  <c r="T49648" i="1"/>
  <c r="T49649" i="1"/>
  <c r="T49650" i="1"/>
  <c r="T49651" i="1"/>
  <c r="T49652" i="1"/>
  <c r="T49653" i="1"/>
  <c r="T49654" i="1"/>
  <c r="T49655" i="1"/>
  <c r="T49656" i="1"/>
  <c r="T49657" i="1"/>
  <c r="T49658" i="1"/>
  <c r="T49659" i="1"/>
  <c r="T49660" i="1"/>
  <c r="T49661" i="1"/>
  <c r="T49662" i="1"/>
  <c r="T49663" i="1"/>
  <c r="T49664" i="1"/>
  <c r="T49665" i="1"/>
  <c r="T49666" i="1"/>
  <c r="T49667" i="1"/>
  <c r="T49668" i="1"/>
  <c r="T49669" i="1"/>
  <c r="T49670" i="1"/>
  <c r="T49671" i="1"/>
  <c r="T49672" i="1"/>
  <c r="T49673" i="1"/>
  <c r="T49674" i="1"/>
  <c r="T49675" i="1"/>
  <c r="T49676" i="1"/>
  <c r="T49677" i="1"/>
  <c r="T49678" i="1"/>
  <c r="T49679" i="1"/>
  <c r="T49680" i="1"/>
  <c r="T49681" i="1"/>
  <c r="T49682" i="1"/>
  <c r="T49683" i="1"/>
  <c r="T49684" i="1"/>
  <c r="T49685" i="1"/>
  <c r="T49686" i="1"/>
  <c r="T49687" i="1"/>
  <c r="T49688" i="1"/>
  <c r="T49689" i="1"/>
  <c r="T49690" i="1"/>
  <c r="T49691" i="1"/>
  <c r="T49692" i="1"/>
  <c r="T49693" i="1"/>
  <c r="T49694" i="1"/>
  <c r="T49695" i="1"/>
  <c r="T49696" i="1"/>
  <c r="T49697" i="1"/>
  <c r="T49698" i="1"/>
  <c r="T49699" i="1"/>
  <c r="T49700" i="1"/>
  <c r="T49701" i="1"/>
  <c r="T49702" i="1"/>
  <c r="T49703" i="1"/>
  <c r="T49704" i="1"/>
  <c r="T49705" i="1"/>
  <c r="T49706" i="1"/>
  <c r="T49707" i="1"/>
  <c r="T49708" i="1"/>
  <c r="T49709" i="1"/>
  <c r="T49710" i="1"/>
  <c r="T49711" i="1"/>
  <c r="T49712" i="1"/>
  <c r="T49713" i="1"/>
  <c r="T49714" i="1"/>
  <c r="T49715" i="1"/>
  <c r="T49716" i="1"/>
  <c r="T49717" i="1"/>
  <c r="T49718" i="1"/>
  <c r="T49719" i="1"/>
  <c r="T49720" i="1"/>
  <c r="T49721" i="1"/>
  <c r="T49722" i="1"/>
  <c r="T49723" i="1"/>
  <c r="T49724" i="1"/>
  <c r="T49725" i="1"/>
  <c r="T49726" i="1"/>
  <c r="T49727" i="1"/>
  <c r="T49728" i="1"/>
  <c r="T49729" i="1"/>
  <c r="T49730" i="1"/>
  <c r="T49731" i="1"/>
  <c r="T49732" i="1"/>
  <c r="T49733" i="1"/>
  <c r="T49734" i="1"/>
  <c r="T49735" i="1"/>
  <c r="T49736" i="1"/>
  <c r="T49737" i="1"/>
  <c r="T49738" i="1"/>
  <c r="T49739" i="1"/>
  <c r="T49740" i="1"/>
  <c r="T49741" i="1"/>
  <c r="T49742" i="1"/>
  <c r="T49743" i="1"/>
  <c r="T49744" i="1"/>
  <c r="T49745" i="1"/>
  <c r="T49746" i="1"/>
  <c r="T49747" i="1"/>
  <c r="T49748" i="1"/>
  <c r="T49749" i="1"/>
  <c r="T49750" i="1"/>
  <c r="T49751" i="1"/>
  <c r="T49752" i="1"/>
  <c r="T49753" i="1"/>
  <c r="T49754" i="1"/>
  <c r="T49755" i="1"/>
  <c r="T49756" i="1"/>
  <c r="T49757" i="1"/>
  <c r="T49758" i="1"/>
  <c r="T49759" i="1"/>
  <c r="T49760" i="1"/>
  <c r="T49761" i="1"/>
  <c r="T49762" i="1"/>
  <c r="T49763" i="1"/>
  <c r="T49764" i="1"/>
  <c r="T49765" i="1"/>
  <c r="T49766" i="1"/>
  <c r="T49767" i="1"/>
  <c r="T49768" i="1"/>
  <c r="T49769" i="1"/>
  <c r="T49770" i="1"/>
  <c r="T49771" i="1"/>
  <c r="T49772" i="1"/>
  <c r="T49773" i="1"/>
  <c r="T49774" i="1"/>
  <c r="T49775" i="1"/>
  <c r="T49776" i="1"/>
  <c r="T49777" i="1"/>
  <c r="T49778" i="1"/>
  <c r="T49779" i="1"/>
  <c r="T49780" i="1"/>
  <c r="T49781" i="1"/>
  <c r="T49782" i="1"/>
  <c r="T49783" i="1"/>
  <c r="T49784" i="1"/>
  <c r="T49785" i="1"/>
  <c r="T49786" i="1"/>
  <c r="T49787" i="1"/>
  <c r="T49788" i="1"/>
  <c r="T49789" i="1"/>
  <c r="T49790" i="1"/>
  <c r="T49791" i="1"/>
  <c r="T49792" i="1"/>
  <c r="T49793" i="1"/>
  <c r="T49794" i="1"/>
  <c r="T49795" i="1"/>
  <c r="T49796" i="1"/>
  <c r="T49797" i="1"/>
  <c r="T49798" i="1"/>
  <c r="T49799" i="1"/>
  <c r="T49800" i="1"/>
  <c r="T49801" i="1"/>
  <c r="T49802" i="1"/>
  <c r="T49803" i="1"/>
  <c r="T49804" i="1"/>
  <c r="T49805" i="1"/>
  <c r="T49806" i="1"/>
  <c r="T49807" i="1"/>
  <c r="T49808" i="1"/>
  <c r="T49809" i="1"/>
  <c r="T49810" i="1"/>
  <c r="T49811" i="1"/>
  <c r="T49812" i="1"/>
  <c r="T49813" i="1"/>
  <c r="T49814" i="1"/>
  <c r="T49815" i="1"/>
  <c r="T49816" i="1"/>
  <c r="T49817" i="1"/>
  <c r="T49818" i="1"/>
  <c r="T49819" i="1"/>
  <c r="T49820" i="1"/>
  <c r="T49821" i="1"/>
  <c r="T49822" i="1"/>
  <c r="T49823" i="1"/>
  <c r="T49824" i="1"/>
  <c r="T49825" i="1"/>
  <c r="T49826" i="1"/>
  <c r="T49827" i="1"/>
  <c r="T49828" i="1"/>
  <c r="T49829" i="1"/>
  <c r="T49830" i="1"/>
  <c r="T49831" i="1"/>
  <c r="T49832" i="1"/>
  <c r="T49833" i="1"/>
  <c r="T49834" i="1"/>
  <c r="T49835" i="1"/>
  <c r="T49836" i="1"/>
  <c r="T49837" i="1"/>
  <c r="T49838" i="1"/>
  <c r="T49839" i="1"/>
  <c r="T49840" i="1"/>
  <c r="T49841" i="1"/>
  <c r="T49842" i="1"/>
  <c r="T49843" i="1"/>
  <c r="T49844" i="1"/>
  <c r="T49845" i="1"/>
  <c r="T49846" i="1"/>
  <c r="T49847" i="1"/>
  <c r="T49848" i="1"/>
  <c r="T49849" i="1"/>
  <c r="T49850" i="1"/>
  <c r="T49851" i="1"/>
  <c r="T49852" i="1"/>
  <c r="T49853" i="1"/>
  <c r="T49854" i="1"/>
  <c r="T49855" i="1"/>
  <c r="T49856" i="1"/>
  <c r="T49857" i="1"/>
  <c r="T49858" i="1"/>
  <c r="T49859" i="1"/>
  <c r="T49860" i="1"/>
  <c r="T49861" i="1"/>
  <c r="T49862" i="1"/>
  <c r="T49863" i="1"/>
  <c r="T49864" i="1"/>
  <c r="T49865" i="1"/>
  <c r="T49866" i="1"/>
  <c r="T49867" i="1"/>
  <c r="T49868" i="1"/>
  <c r="T49869" i="1"/>
  <c r="T49870" i="1"/>
  <c r="T49871" i="1"/>
  <c r="T49872" i="1"/>
  <c r="T49873" i="1"/>
  <c r="T49874" i="1"/>
  <c r="T49875" i="1"/>
  <c r="T49876" i="1"/>
  <c r="T49877" i="1"/>
  <c r="T49878" i="1"/>
  <c r="T49879" i="1"/>
  <c r="T49880" i="1"/>
  <c r="T49881" i="1"/>
  <c r="T49882" i="1"/>
  <c r="T49883" i="1"/>
  <c r="T49884" i="1"/>
  <c r="T49885" i="1"/>
  <c r="T49886" i="1"/>
  <c r="T49887" i="1"/>
  <c r="T49888" i="1"/>
  <c r="T49889" i="1"/>
  <c r="T49890" i="1"/>
  <c r="T49891" i="1"/>
  <c r="T49892" i="1"/>
  <c r="T49893" i="1"/>
  <c r="T49894" i="1"/>
  <c r="T49895" i="1"/>
  <c r="T49896" i="1"/>
  <c r="T49897" i="1"/>
  <c r="T49898" i="1"/>
  <c r="T49899" i="1"/>
  <c r="T49900" i="1"/>
  <c r="T49901" i="1"/>
  <c r="T49902" i="1"/>
  <c r="T49903" i="1"/>
  <c r="T49904" i="1"/>
  <c r="T49905" i="1"/>
  <c r="T49906" i="1"/>
  <c r="T49907" i="1"/>
  <c r="T49908" i="1"/>
  <c r="T49909" i="1"/>
  <c r="T49910" i="1"/>
  <c r="T49911" i="1"/>
  <c r="T49912" i="1"/>
  <c r="T49913" i="1"/>
  <c r="T49914" i="1"/>
  <c r="T49915" i="1"/>
  <c r="T49916" i="1"/>
  <c r="T49917" i="1"/>
  <c r="T49918" i="1"/>
  <c r="T49919" i="1"/>
  <c r="T49920" i="1"/>
  <c r="T49921" i="1"/>
  <c r="T49922" i="1"/>
  <c r="T49923" i="1"/>
  <c r="T49924" i="1"/>
  <c r="T49925" i="1"/>
  <c r="T49926" i="1"/>
  <c r="T49927" i="1"/>
  <c r="T49928" i="1"/>
  <c r="T49929" i="1"/>
  <c r="T49930" i="1"/>
  <c r="T49931" i="1"/>
  <c r="T49932" i="1"/>
  <c r="T49933" i="1"/>
  <c r="T49934" i="1"/>
  <c r="T49935" i="1"/>
  <c r="T49936" i="1"/>
  <c r="T49937" i="1"/>
  <c r="T49938" i="1"/>
  <c r="T49939" i="1"/>
  <c r="T49940" i="1"/>
  <c r="T49941" i="1"/>
  <c r="T49942" i="1"/>
  <c r="T49943" i="1"/>
  <c r="T49944" i="1"/>
  <c r="T49945" i="1"/>
  <c r="T49946" i="1"/>
  <c r="T49947" i="1"/>
  <c r="T49948" i="1"/>
  <c r="T49949" i="1"/>
  <c r="T49950" i="1"/>
  <c r="T49951" i="1"/>
  <c r="T49952" i="1"/>
  <c r="T49953" i="1"/>
  <c r="T49954" i="1"/>
  <c r="T49955" i="1"/>
  <c r="T49956" i="1"/>
  <c r="T49957" i="1"/>
  <c r="T49958" i="1"/>
  <c r="T49959" i="1"/>
  <c r="T49960" i="1"/>
  <c r="T49961" i="1"/>
  <c r="T49962" i="1"/>
  <c r="T49963" i="1"/>
  <c r="T49964" i="1"/>
  <c r="T49965" i="1"/>
  <c r="T49966" i="1"/>
  <c r="T49967" i="1"/>
  <c r="T49968" i="1"/>
  <c r="T49969" i="1"/>
  <c r="T49970" i="1"/>
  <c r="T49971" i="1"/>
  <c r="T49972" i="1"/>
  <c r="T49973" i="1"/>
  <c r="T49974" i="1"/>
  <c r="T49975" i="1"/>
  <c r="T49976" i="1"/>
  <c r="T49977" i="1"/>
  <c r="T49978" i="1"/>
  <c r="T49979" i="1"/>
  <c r="T49980" i="1"/>
  <c r="T49981" i="1"/>
  <c r="T49982" i="1"/>
  <c r="T49983" i="1"/>
  <c r="T49984" i="1"/>
  <c r="T49985" i="1"/>
  <c r="T49986" i="1"/>
  <c r="T49987" i="1"/>
  <c r="T49988" i="1"/>
  <c r="T49989" i="1"/>
  <c r="T49990" i="1"/>
  <c r="T49991" i="1"/>
  <c r="T49992" i="1"/>
  <c r="T49993" i="1"/>
  <c r="T49994" i="1"/>
  <c r="T49995" i="1"/>
  <c r="T49996" i="1"/>
  <c r="T49997" i="1"/>
  <c r="T49998" i="1"/>
  <c r="T49999" i="1"/>
  <c r="T50000" i="1"/>
  <c r="T50001" i="1"/>
  <c r="T50002" i="1"/>
  <c r="T50003" i="1"/>
  <c r="T50004" i="1"/>
  <c r="T50005" i="1"/>
  <c r="T50006" i="1"/>
  <c r="T50007" i="1"/>
  <c r="T50008" i="1"/>
  <c r="T50009" i="1"/>
  <c r="T50010" i="1"/>
  <c r="T50011" i="1"/>
  <c r="T50012" i="1"/>
  <c r="T50013" i="1"/>
  <c r="T50014" i="1"/>
  <c r="T50015" i="1"/>
  <c r="T50016" i="1"/>
  <c r="T50017" i="1"/>
  <c r="T50018" i="1"/>
  <c r="T50019" i="1"/>
  <c r="T50020" i="1"/>
  <c r="T50021" i="1"/>
  <c r="T50022" i="1"/>
  <c r="T50023" i="1"/>
  <c r="T50024" i="1"/>
  <c r="T50025" i="1"/>
  <c r="T50026" i="1"/>
  <c r="T50027" i="1"/>
  <c r="T50028" i="1"/>
  <c r="T50029" i="1"/>
  <c r="T50030" i="1"/>
  <c r="T50031" i="1"/>
  <c r="T50032" i="1"/>
  <c r="T50033" i="1"/>
  <c r="T50034" i="1"/>
  <c r="T50035" i="1"/>
  <c r="T50036" i="1"/>
  <c r="T50037" i="1"/>
  <c r="T50038" i="1"/>
  <c r="T50039" i="1"/>
  <c r="T50040" i="1"/>
  <c r="T50041" i="1"/>
  <c r="T50042" i="1"/>
  <c r="T50043" i="1"/>
  <c r="T50044" i="1"/>
  <c r="T50045" i="1"/>
  <c r="T50046" i="1"/>
  <c r="T50047" i="1"/>
  <c r="T50048" i="1"/>
  <c r="T50049" i="1"/>
  <c r="T50050" i="1"/>
  <c r="T50051" i="1"/>
  <c r="T50052" i="1"/>
  <c r="T50053" i="1"/>
  <c r="T50054" i="1"/>
  <c r="T50055" i="1"/>
  <c r="T50056" i="1"/>
  <c r="T50057" i="1"/>
  <c r="T50058" i="1"/>
  <c r="T50059" i="1"/>
  <c r="T50060" i="1"/>
  <c r="T50061" i="1"/>
  <c r="T50062" i="1"/>
  <c r="T50063" i="1"/>
  <c r="T50064" i="1"/>
  <c r="T50065" i="1"/>
  <c r="T50066" i="1"/>
  <c r="T50067" i="1"/>
  <c r="T50068" i="1"/>
  <c r="T50069" i="1"/>
  <c r="T50070" i="1"/>
  <c r="T50071" i="1"/>
  <c r="T50072" i="1"/>
  <c r="T50073" i="1"/>
  <c r="T50074" i="1"/>
  <c r="T50075" i="1"/>
  <c r="T50076" i="1"/>
  <c r="T50077" i="1"/>
  <c r="T50078" i="1"/>
  <c r="T50079" i="1"/>
  <c r="T50080" i="1"/>
  <c r="T50081" i="1"/>
  <c r="T50082" i="1"/>
  <c r="T50083" i="1"/>
  <c r="T50084" i="1"/>
  <c r="T50085" i="1"/>
  <c r="T50086" i="1"/>
  <c r="T50087" i="1"/>
  <c r="T50088" i="1"/>
  <c r="T50089" i="1"/>
  <c r="T50090" i="1"/>
  <c r="T50091" i="1"/>
  <c r="T50092" i="1"/>
  <c r="T50093" i="1"/>
  <c r="T50094" i="1"/>
  <c r="T50095" i="1"/>
  <c r="T50096" i="1"/>
  <c r="T50097" i="1"/>
  <c r="T50098" i="1"/>
  <c r="T50099" i="1"/>
  <c r="T50100" i="1"/>
  <c r="T50101" i="1"/>
  <c r="T50102" i="1"/>
  <c r="T50103" i="1"/>
  <c r="T50104" i="1"/>
  <c r="T50105" i="1"/>
  <c r="T50106" i="1"/>
  <c r="T50107" i="1"/>
  <c r="T50108" i="1"/>
  <c r="T50109" i="1"/>
  <c r="T50110" i="1"/>
  <c r="T50111" i="1"/>
  <c r="T50112" i="1"/>
  <c r="T50113" i="1"/>
  <c r="T50114" i="1"/>
  <c r="T50115" i="1"/>
  <c r="T50116" i="1"/>
  <c r="T50117" i="1"/>
  <c r="T50118" i="1"/>
  <c r="T50119" i="1"/>
  <c r="T50120" i="1"/>
  <c r="T50121" i="1"/>
  <c r="T50122" i="1"/>
  <c r="T50123" i="1"/>
  <c r="T50124" i="1"/>
  <c r="T50125" i="1"/>
  <c r="T50126" i="1"/>
  <c r="T50127" i="1"/>
  <c r="T50128" i="1"/>
  <c r="T50129" i="1"/>
  <c r="T50130" i="1"/>
  <c r="T50131" i="1"/>
  <c r="T50132" i="1"/>
  <c r="T50133" i="1"/>
  <c r="T50134" i="1"/>
  <c r="T50135" i="1"/>
  <c r="T50136" i="1"/>
  <c r="T50137" i="1"/>
  <c r="T50138" i="1"/>
  <c r="T50139" i="1"/>
  <c r="T50140" i="1"/>
  <c r="T50141" i="1"/>
  <c r="T50142" i="1"/>
  <c r="T50143" i="1"/>
  <c r="T50144" i="1"/>
  <c r="T50145" i="1"/>
  <c r="T50146" i="1"/>
  <c r="T50147" i="1"/>
  <c r="T50148" i="1"/>
  <c r="T50149" i="1"/>
  <c r="T50150" i="1"/>
  <c r="T50151" i="1"/>
  <c r="T50152" i="1"/>
  <c r="T50153" i="1"/>
  <c r="T50154" i="1"/>
  <c r="T50155" i="1"/>
  <c r="T50156" i="1"/>
  <c r="T50157" i="1"/>
  <c r="T50158" i="1"/>
  <c r="T50159" i="1"/>
  <c r="T50160" i="1"/>
  <c r="T50161" i="1"/>
  <c r="T50162" i="1"/>
  <c r="T50163" i="1"/>
  <c r="T50164" i="1"/>
  <c r="T50165" i="1"/>
  <c r="T50166" i="1"/>
  <c r="T50167" i="1"/>
  <c r="T50168" i="1"/>
  <c r="T50169" i="1"/>
  <c r="T50170" i="1"/>
  <c r="T50171" i="1"/>
  <c r="T50172" i="1"/>
  <c r="T50173" i="1"/>
  <c r="T50174" i="1"/>
  <c r="T50175" i="1"/>
  <c r="T50176" i="1"/>
  <c r="T50177" i="1"/>
  <c r="T50178" i="1"/>
  <c r="T50179" i="1"/>
  <c r="T50180" i="1"/>
  <c r="T50181" i="1"/>
  <c r="T50182" i="1"/>
  <c r="T50183" i="1"/>
  <c r="T50184" i="1"/>
  <c r="T50185" i="1"/>
  <c r="T50186" i="1"/>
  <c r="T50187" i="1"/>
  <c r="T50188" i="1"/>
  <c r="T50189" i="1"/>
  <c r="T50190" i="1"/>
  <c r="T50191" i="1"/>
  <c r="T50192" i="1"/>
  <c r="T50193" i="1"/>
  <c r="T50194" i="1"/>
  <c r="T50195" i="1"/>
  <c r="T50196" i="1"/>
  <c r="T50197" i="1"/>
  <c r="T50198" i="1"/>
  <c r="T50199" i="1"/>
  <c r="T50200" i="1"/>
  <c r="T50201" i="1"/>
  <c r="T50202" i="1"/>
  <c r="T50203" i="1"/>
  <c r="T50204" i="1"/>
  <c r="T50205" i="1"/>
  <c r="T50206" i="1"/>
  <c r="T50207" i="1"/>
  <c r="T50208" i="1"/>
  <c r="T50209" i="1"/>
  <c r="T50210" i="1"/>
  <c r="T50211" i="1"/>
  <c r="T50212" i="1"/>
  <c r="T50213" i="1"/>
  <c r="T50214" i="1"/>
  <c r="T50215" i="1"/>
  <c r="T50216" i="1"/>
  <c r="T50217" i="1"/>
  <c r="T50218" i="1"/>
  <c r="T50219" i="1"/>
  <c r="T50220" i="1"/>
  <c r="T50221" i="1"/>
  <c r="T50222" i="1"/>
  <c r="T50223" i="1"/>
  <c r="T50224" i="1"/>
  <c r="T50225" i="1"/>
  <c r="T50226" i="1"/>
  <c r="T50227" i="1"/>
  <c r="T50228" i="1"/>
  <c r="T50229" i="1"/>
  <c r="T50230" i="1"/>
  <c r="T50231" i="1"/>
  <c r="T50232" i="1"/>
  <c r="T50233" i="1"/>
  <c r="T50234" i="1"/>
  <c r="T50235" i="1"/>
  <c r="T50236" i="1"/>
  <c r="T50237" i="1"/>
  <c r="T50238" i="1"/>
  <c r="T50239" i="1"/>
  <c r="T50240" i="1"/>
  <c r="T50241" i="1"/>
  <c r="T50242" i="1"/>
  <c r="T50243" i="1"/>
  <c r="T50244" i="1"/>
  <c r="T50245" i="1"/>
  <c r="T50246" i="1"/>
  <c r="T50247" i="1"/>
  <c r="T50248" i="1"/>
  <c r="T50249" i="1"/>
  <c r="T50250" i="1"/>
  <c r="T50251" i="1"/>
  <c r="T50252" i="1"/>
  <c r="T50253" i="1"/>
  <c r="T50254" i="1"/>
  <c r="T50255" i="1"/>
  <c r="T50256" i="1"/>
  <c r="T50257" i="1"/>
  <c r="T50258" i="1"/>
  <c r="T50259" i="1"/>
  <c r="T50260" i="1"/>
  <c r="T50261" i="1"/>
  <c r="T50262" i="1"/>
  <c r="T50263" i="1"/>
  <c r="T50264" i="1"/>
  <c r="T50265" i="1"/>
  <c r="T50266" i="1"/>
  <c r="T50267" i="1"/>
  <c r="T50268" i="1"/>
  <c r="T50269" i="1"/>
  <c r="T50270" i="1"/>
  <c r="T50271" i="1"/>
  <c r="T50272" i="1"/>
  <c r="T50273" i="1"/>
  <c r="T50274" i="1"/>
  <c r="T50275" i="1"/>
  <c r="T50276" i="1"/>
  <c r="T50277" i="1"/>
  <c r="T50278" i="1"/>
  <c r="T50279" i="1"/>
  <c r="T50280" i="1"/>
  <c r="T50281" i="1"/>
  <c r="T50282" i="1"/>
  <c r="T50283" i="1"/>
  <c r="T50284" i="1"/>
  <c r="T50285" i="1"/>
  <c r="T50286" i="1"/>
  <c r="T50287" i="1"/>
  <c r="T50288" i="1"/>
  <c r="T50289" i="1"/>
  <c r="T50290" i="1"/>
  <c r="T50291" i="1"/>
  <c r="T50292" i="1"/>
  <c r="T50293" i="1"/>
  <c r="T50294" i="1"/>
  <c r="T50295" i="1"/>
  <c r="T50296" i="1"/>
  <c r="T50297" i="1"/>
  <c r="T50298" i="1"/>
  <c r="T50299" i="1"/>
  <c r="T50300" i="1"/>
  <c r="T50301" i="1"/>
  <c r="T50302" i="1"/>
  <c r="T50303" i="1"/>
  <c r="T50304" i="1"/>
  <c r="T50305" i="1"/>
  <c r="T50306" i="1"/>
  <c r="T50307" i="1"/>
  <c r="T50308" i="1"/>
  <c r="T50309" i="1"/>
  <c r="T50310" i="1"/>
  <c r="T50311" i="1"/>
  <c r="T50312" i="1"/>
  <c r="T50313" i="1"/>
  <c r="T50314" i="1"/>
  <c r="T50315" i="1"/>
  <c r="T50316" i="1"/>
  <c r="T50317" i="1"/>
  <c r="T50318" i="1"/>
  <c r="T50319" i="1"/>
  <c r="T50320" i="1"/>
  <c r="T50321" i="1"/>
  <c r="T50322" i="1"/>
  <c r="T50323" i="1"/>
  <c r="T50324" i="1"/>
  <c r="T50325" i="1"/>
  <c r="T50326" i="1"/>
  <c r="T50327" i="1"/>
  <c r="T50328" i="1"/>
  <c r="T50329" i="1"/>
  <c r="T50330" i="1"/>
  <c r="T50331" i="1"/>
  <c r="T50332" i="1"/>
  <c r="T50333" i="1"/>
  <c r="T50334" i="1"/>
  <c r="T50335" i="1"/>
  <c r="T50336" i="1"/>
  <c r="T50337" i="1"/>
  <c r="T50338" i="1"/>
  <c r="T50339" i="1"/>
  <c r="T50340" i="1"/>
  <c r="T50341" i="1"/>
  <c r="T50342" i="1"/>
  <c r="T50343" i="1"/>
  <c r="T50344" i="1"/>
  <c r="T50345" i="1"/>
  <c r="T50346" i="1"/>
  <c r="T50347" i="1"/>
  <c r="T50348" i="1"/>
  <c r="T50349" i="1"/>
  <c r="T50350" i="1"/>
  <c r="T50351" i="1"/>
  <c r="T50352" i="1"/>
  <c r="T50353" i="1"/>
  <c r="T50354" i="1"/>
  <c r="T50355" i="1"/>
  <c r="T50356" i="1"/>
  <c r="T50357" i="1"/>
  <c r="T50358" i="1"/>
  <c r="T50359" i="1"/>
  <c r="T50360" i="1"/>
  <c r="T50361" i="1"/>
  <c r="T50362" i="1"/>
  <c r="T50363" i="1"/>
  <c r="T50364" i="1"/>
  <c r="T50365" i="1"/>
  <c r="T50366" i="1"/>
  <c r="T50367" i="1"/>
  <c r="T50368" i="1"/>
  <c r="T50369" i="1"/>
  <c r="T50370" i="1"/>
  <c r="T50371" i="1"/>
  <c r="T50372" i="1"/>
  <c r="T50373" i="1"/>
  <c r="T50374" i="1"/>
  <c r="T50375" i="1"/>
  <c r="T50376" i="1"/>
  <c r="T50377" i="1"/>
  <c r="T50378" i="1"/>
  <c r="T50379" i="1"/>
  <c r="T50380" i="1"/>
  <c r="T50381" i="1"/>
  <c r="T50382" i="1"/>
  <c r="T50383" i="1"/>
  <c r="T50384" i="1"/>
  <c r="T50385" i="1"/>
  <c r="T50386" i="1"/>
  <c r="T50387" i="1"/>
  <c r="T50388" i="1"/>
  <c r="T50389" i="1"/>
  <c r="T50390" i="1"/>
  <c r="T50391" i="1"/>
  <c r="T50392" i="1"/>
  <c r="T50393" i="1"/>
  <c r="T50394" i="1"/>
  <c r="T50395" i="1"/>
  <c r="T50396" i="1"/>
  <c r="T50397" i="1"/>
  <c r="T50398" i="1"/>
  <c r="T50399" i="1"/>
  <c r="T50400" i="1"/>
  <c r="T50401" i="1"/>
  <c r="T50402" i="1"/>
  <c r="T50403" i="1"/>
  <c r="T50404" i="1"/>
  <c r="T50405" i="1"/>
  <c r="T50406" i="1"/>
  <c r="T50407" i="1"/>
  <c r="T50408" i="1"/>
  <c r="T50409" i="1"/>
  <c r="T50410" i="1"/>
  <c r="T50411" i="1"/>
  <c r="T50412" i="1"/>
  <c r="T50413" i="1"/>
  <c r="T50414" i="1"/>
  <c r="T50415" i="1"/>
  <c r="T50416" i="1"/>
  <c r="T50417" i="1"/>
  <c r="T50418" i="1"/>
  <c r="T50419" i="1"/>
  <c r="T50420" i="1"/>
  <c r="T50421" i="1"/>
  <c r="T50422" i="1"/>
  <c r="T50423" i="1"/>
  <c r="T50424" i="1"/>
  <c r="T50425" i="1"/>
  <c r="T50426" i="1"/>
  <c r="T50427" i="1"/>
  <c r="T50428" i="1"/>
  <c r="T50429" i="1"/>
  <c r="T50430" i="1"/>
  <c r="T50431" i="1"/>
  <c r="T50432" i="1"/>
  <c r="T50433" i="1"/>
  <c r="T50434" i="1"/>
  <c r="T50435" i="1"/>
  <c r="T50436" i="1"/>
  <c r="T50437" i="1"/>
  <c r="T50438" i="1"/>
  <c r="T50439" i="1"/>
  <c r="T50440" i="1"/>
  <c r="T50441" i="1"/>
  <c r="T50442" i="1"/>
  <c r="T50443" i="1"/>
  <c r="T50444" i="1"/>
  <c r="T50445" i="1"/>
  <c r="T50446" i="1"/>
  <c r="T50447" i="1"/>
  <c r="T50448" i="1"/>
  <c r="T50449" i="1"/>
  <c r="T50450" i="1"/>
  <c r="T50451" i="1"/>
  <c r="T50452" i="1"/>
  <c r="T50453" i="1"/>
  <c r="T50454" i="1"/>
  <c r="T50455" i="1"/>
  <c r="T50456" i="1"/>
  <c r="T50457" i="1"/>
  <c r="T50458" i="1"/>
  <c r="T50459" i="1"/>
  <c r="T50460" i="1"/>
  <c r="T50461" i="1"/>
  <c r="T50462" i="1"/>
  <c r="T50463" i="1"/>
  <c r="T50464" i="1"/>
  <c r="T50465" i="1"/>
  <c r="T50466" i="1"/>
  <c r="T50467" i="1"/>
  <c r="T50468" i="1"/>
  <c r="T50469" i="1"/>
  <c r="T50470" i="1"/>
  <c r="T50471" i="1"/>
  <c r="T50472" i="1"/>
  <c r="T50473" i="1"/>
  <c r="T50474" i="1"/>
  <c r="T50475" i="1"/>
  <c r="T50476" i="1"/>
  <c r="T50477" i="1"/>
  <c r="T50478" i="1"/>
  <c r="T50479" i="1"/>
  <c r="T50480" i="1"/>
  <c r="T50481" i="1"/>
  <c r="T50482" i="1"/>
  <c r="T50483" i="1"/>
  <c r="T50484" i="1"/>
  <c r="T50485" i="1"/>
  <c r="T50486" i="1"/>
  <c r="T50487" i="1"/>
  <c r="T50488" i="1"/>
  <c r="T50489" i="1"/>
  <c r="T50490" i="1"/>
  <c r="T50491" i="1"/>
  <c r="T50492" i="1"/>
  <c r="T50493" i="1"/>
  <c r="T50494" i="1"/>
  <c r="T50495" i="1"/>
  <c r="T50496" i="1"/>
  <c r="T50497" i="1"/>
  <c r="T50498" i="1"/>
  <c r="T50499" i="1"/>
  <c r="T50500" i="1"/>
  <c r="T50501" i="1"/>
  <c r="T50502" i="1"/>
  <c r="T50503" i="1"/>
  <c r="T50504" i="1"/>
  <c r="T50505" i="1"/>
  <c r="T50506" i="1"/>
  <c r="T50507" i="1"/>
  <c r="T50508" i="1"/>
  <c r="T50509" i="1"/>
  <c r="T50510" i="1"/>
  <c r="T50511" i="1"/>
  <c r="T50512" i="1"/>
  <c r="T50513" i="1"/>
  <c r="T50514" i="1"/>
  <c r="T50515" i="1"/>
  <c r="T50516" i="1"/>
  <c r="T50517" i="1"/>
  <c r="T50518" i="1"/>
  <c r="T50519" i="1"/>
  <c r="T50520" i="1"/>
  <c r="T50521" i="1"/>
  <c r="T50522" i="1"/>
  <c r="T50523" i="1"/>
  <c r="T50524" i="1"/>
  <c r="T50525" i="1"/>
  <c r="T50526" i="1"/>
  <c r="T50527" i="1"/>
  <c r="T50528" i="1"/>
  <c r="T50529" i="1"/>
  <c r="T50530" i="1"/>
  <c r="T50531" i="1"/>
  <c r="T50532" i="1"/>
  <c r="T50533" i="1"/>
  <c r="T50534" i="1"/>
  <c r="T50535" i="1"/>
  <c r="T50536" i="1"/>
  <c r="T50537" i="1"/>
  <c r="T50538" i="1"/>
  <c r="T50539" i="1"/>
  <c r="T50540" i="1"/>
  <c r="T50541" i="1"/>
  <c r="T50542" i="1"/>
  <c r="T50543" i="1"/>
  <c r="T50544" i="1"/>
  <c r="T50545" i="1"/>
  <c r="T50546" i="1"/>
  <c r="T50547" i="1"/>
  <c r="T50548" i="1"/>
  <c r="T50549" i="1"/>
  <c r="T50550" i="1"/>
  <c r="T50551" i="1"/>
  <c r="T50552" i="1"/>
  <c r="T50553" i="1"/>
  <c r="T50554" i="1"/>
  <c r="T50555" i="1"/>
  <c r="T50556" i="1"/>
  <c r="T50557" i="1"/>
  <c r="T50558" i="1"/>
  <c r="T50559" i="1"/>
  <c r="T50560" i="1"/>
  <c r="T50561" i="1"/>
  <c r="T50562" i="1"/>
  <c r="T50563" i="1"/>
  <c r="T50564" i="1"/>
  <c r="T50565" i="1"/>
  <c r="T50566" i="1"/>
  <c r="T50567" i="1"/>
  <c r="T50568" i="1"/>
  <c r="T50569" i="1"/>
  <c r="T50570" i="1"/>
  <c r="T50571" i="1"/>
  <c r="T50572" i="1"/>
  <c r="T50573" i="1"/>
  <c r="T50574" i="1"/>
  <c r="T50575" i="1"/>
  <c r="T50576" i="1"/>
  <c r="T50577" i="1"/>
  <c r="T50578" i="1"/>
  <c r="T50579" i="1"/>
  <c r="T50580" i="1"/>
  <c r="T50581" i="1"/>
  <c r="T50582" i="1"/>
  <c r="T50583" i="1"/>
  <c r="T50584" i="1"/>
  <c r="T50585" i="1"/>
  <c r="T50586" i="1"/>
  <c r="T50587" i="1"/>
  <c r="T50588" i="1"/>
  <c r="T50589" i="1"/>
  <c r="T50590" i="1"/>
  <c r="T50591" i="1"/>
  <c r="T50592" i="1"/>
  <c r="T50593" i="1"/>
  <c r="T50594" i="1"/>
  <c r="T50595" i="1"/>
  <c r="T50596" i="1"/>
  <c r="T50597" i="1"/>
  <c r="T50598" i="1"/>
  <c r="T50599" i="1"/>
  <c r="T50600" i="1"/>
  <c r="T50601" i="1"/>
  <c r="T50602" i="1"/>
  <c r="T50603" i="1"/>
  <c r="T50604" i="1"/>
  <c r="T50605" i="1"/>
  <c r="T50606" i="1"/>
  <c r="T50607" i="1"/>
  <c r="T50608" i="1"/>
  <c r="T50609" i="1"/>
  <c r="T50610" i="1"/>
  <c r="T50611" i="1"/>
  <c r="T50612" i="1"/>
  <c r="T50613" i="1"/>
  <c r="T50614" i="1"/>
  <c r="T50615" i="1"/>
  <c r="T50616" i="1"/>
  <c r="T50617" i="1"/>
  <c r="T50618" i="1"/>
  <c r="T50619" i="1"/>
  <c r="T50620" i="1"/>
  <c r="T50621" i="1"/>
  <c r="T50622" i="1"/>
  <c r="T50623" i="1"/>
  <c r="T50624" i="1"/>
  <c r="T50625" i="1"/>
  <c r="T50626" i="1"/>
  <c r="T50627" i="1"/>
  <c r="T50628" i="1"/>
  <c r="T50629" i="1"/>
  <c r="T50630" i="1"/>
  <c r="T50631" i="1"/>
  <c r="T50632" i="1"/>
  <c r="T50633" i="1"/>
  <c r="T50634" i="1"/>
  <c r="T50635" i="1"/>
  <c r="T50636" i="1"/>
  <c r="T50637" i="1"/>
  <c r="T50638" i="1"/>
  <c r="T50639" i="1"/>
  <c r="T50640" i="1"/>
  <c r="T50641" i="1"/>
  <c r="T50642" i="1"/>
  <c r="T50643" i="1"/>
  <c r="T50644" i="1"/>
  <c r="T50645" i="1"/>
  <c r="T50646" i="1"/>
  <c r="T50647" i="1"/>
  <c r="T50648" i="1"/>
  <c r="T50649" i="1"/>
  <c r="T50650" i="1"/>
  <c r="T50651" i="1"/>
  <c r="T50652" i="1"/>
  <c r="T50653" i="1"/>
  <c r="T50654" i="1"/>
  <c r="T50655" i="1"/>
  <c r="T50656" i="1"/>
  <c r="T50657" i="1"/>
  <c r="T50658" i="1"/>
  <c r="T50659" i="1"/>
  <c r="T50660" i="1"/>
  <c r="T50661" i="1"/>
  <c r="T50662" i="1"/>
  <c r="T50663" i="1"/>
  <c r="T50664" i="1"/>
  <c r="T50665" i="1"/>
  <c r="T50666" i="1"/>
  <c r="T50667" i="1"/>
  <c r="T50668" i="1"/>
  <c r="T50669" i="1"/>
  <c r="T50670" i="1"/>
  <c r="T50671" i="1"/>
  <c r="T50672" i="1"/>
  <c r="T50673" i="1"/>
  <c r="T50674" i="1"/>
  <c r="T50675" i="1"/>
  <c r="T50676" i="1"/>
  <c r="T50677" i="1"/>
  <c r="T50678" i="1"/>
  <c r="T50679" i="1"/>
  <c r="T50680" i="1"/>
  <c r="T50681" i="1"/>
  <c r="T50682" i="1"/>
  <c r="T50683" i="1"/>
  <c r="T50684" i="1"/>
  <c r="T50685" i="1"/>
  <c r="T50686" i="1"/>
  <c r="T50687" i="1"/>
  <c r="T50688" i="1"/>
  <c r="T50689" i="1"/>
  <c r="T50690" i="1"/>
  <c r="T50691" i="1"/>
  <c r="T50692" i="1"/>
  <c r="T50693" i="1"/>
  <c r="T50694" i="1"/>
  <c r="T50695" i="1"/>
  <c r="T50696" i="1"/>
  <c r="T50697" i="1"/>
  <c r="T50698" i="1"/>
  <c r="T50699" i="1"/>
  <c r="T50700" i="1"/>
  <c r="T50701" i="1"/>
  <c r="T50702" i="1"/>
  <c r="T50703" i="1"/>
  <c r="T50704" i="1"/>
  <c r="T50705" i="1"/>
  <c r="T50706" i="1"/>
  <c r="T50707" i="1"/>
  <c r="T50708" i="1"/>
  <c r="T50709" i="1"/>
  <c r="T50710" i="1"/>
  <c r="T50711" i="1"/>
  <c r="T50712" i="1"/>
  <c r="T50713" i="1"/>
  <c r="T50714" i="1"/>
  <c r="T50715" i="1"/>
  <c r="T50716" i="1"/>
  <c r="T50717" i="1"/>
  <c r="T50718" i="1"/>
  <c r="T50719" i="1"/>
  <c r="T50720" i="1"/>
  <c r="T50721" i="1"/>
  <c r="T50722" i="1"/>
  <c r="T50723" i="1"/>
  <c r="T50724" i="1"/>
  <c r="T50725" i="1"/>
  <c r="T50726" i="1"/>
  <c r="T50727" i="1"/>
  <c r="T50728" i="1"/>
  <c r="T50729" i="1"/>
  <c r="T50730" i="1"/>
  <c r="T50731" i="1"/>
  <c r="T50732" i="1"/>
  <c r="T50733" i="1"/>
  <c r="T50734" i="1"/>
  <c r="T50735" i="1"/>
  <c r="T50736" i="1"/>
  <c r="T50737" i="1"/>
  <c r="T50738" i="1"/>
  <c r="T50739" i="1"/>
  <c r="T50740" i="1"/>
  <c r="T50741" i="1"/>
  <c r="T50742" i="1"/>
  <c r="T50743" i="1"/>
  <c r="T50744" i="1"/>
  <c r="T50745" i="1"/>
  <c r="T50746" i="1"/>
  <c r="T50747" i="1"/>
  <c r="T50748" i="1"/>
  <c r="T50749" i="1"/>
  <c r="T50750" i="1"/>
  <c r="T50751" i="1"/>
  <c r="T50752" i="1"/>
  <c r="T50753" i="1"/>
  <c r="T50754" i="1"/>
  <c r="T50755" i="1"/>
  <c r="T50756" i="1"/>
  <c r="T50757" i="1"/>
  <c r="T50758" i="1"/>
  <c r="T50759" i="1"/>
  <c r="T50760" i="1"/>
  <c r="T50761" i="1"/>
  <c r="T50762" i="1"/>
  <c r="T50763" i="1"/>
  <c r="T50764" i="1"/>
  <c r="T50765" i="1"/>
  <c r="T50766" i="1"/>
  <c r="T50767" i="1"/>
  <c r="T50768" i="1"/>
  <c r="T50769" i="1"/>
  <c r="T50770" i="1"/>
  <c r="T50771" i="1"/>
  <c r="T50772" i="1"/>
  <c r="T50773" i="1"/>
  <c r="T50774" i="1"/>
  <c r="T50775" i="1"/>
  <c r="T50776" i="1"/>
  <c r="T50777" i="1"/>
  <c r="T50778" i="1"/>
  <c r="T50779" i="1"/>
  <c r="T50780" i="1"/>
  <c r="T50781" i="1"/>
  <c r="T50782" i="1"/>
  <c r="T50783" i="1"/>
  <c r="T50784" i="1"/>
  <c r="T50785" i="1"/>
  <c r="T50786" i="1"/>
  <c r="T50787" i="1"/>
  <c r="T50788" i="1"/>
  <c r="T50789" i="1"/>
  <c r="T50790" i="1"/>
  <c r="T50791" i="1"/>
  <c r="T50792" i="1"/>
  <c r="T50793" i="1"/>
  <c r="T50794" i="1"/>
  <c r="T50795" i="1"/>
  <c r="T50796" i="1"/>
  <c r="T50797" i="1"/>
  <c r="T50798" i="1"/>
  <c r="T50799" i="1"/>
  <c r="T50800" i="1"/>
  <c r="T50801" i="1"/>
  <c r="T50802" i="1"/>
  <c r="T50803" i="1"/>
  <c r="T50804" i="1"/>
  <c r="T50805" i="1"/>
  <c r="T50806" i="1"/>
  <c r="T50807" i="1"/>
  <c r="T50808" i="1"/>
  <c r="T50809" i="1"/>
  <c r="T50810" i="1"/>
  <c r="T50811" i="1"/>
  <c r="T50812" i="1"/>
  <c r="T50813" i="1"/>
  <c r="T50814" i="1"/>
  <c r="T50815" i="1"/>
  <c r="T50816" i="1"/>
  <c r="T50817" i="1"/>
  <c r="T50818" i="1"/>
  <c r="T50819" i="1"/>
  <c r="T50820" i="1"/>
  <c r="T50821" i="1"/>
  <c r="T50822" i="1"/>
  <c r="T50823" i="1"/>
  <c r="T50824" i="1"/>
  <c r="T50825" i="1"/>
  <c r="T50826" i="1"/>
  <c r="T50827" i="1"/>
  <c r="T50828" i="1"/>
  <c r="T50829" i="1"/>
  <c r="T50830" i="1"/>
  <c r="T50831" i="1"/>
  <c r="T50832" i="1"/>
  <c r="T50833" i="1"/>
  <c r="T50834" i="1"/>
  <c r="T50835" i="1"/>
  <c r="T50836" i="1"/>
  <c r="T50837" i="1"/>
  <c r="T50838" i="1"/>
  <c r="T50839" i="1"/>
  <c r="T50840" i="1"/>
  <c r="T50841" i="1"/>
  <c r="T50842" i="1"/>
  <c r="T50843" i="1"/>
  <c r="T50844" i="1"/>
  <c r="T50845" i="1"/>
  <c r="T50846" i="1"/>
  <c r="T50847" i="1"/>
  <c r="T50848" i="1"/>
  <c r="T50849" i="1"/>
  <c r="T50850" i="1"/>
  <c r="T50851" i="1"/>
  <c r="T50852" i="1"/>
  <c r="T50853" i="1"/>
  <c r="T50854" i="1"/>
  <c r="T50855" i="1"/>
  <c r="T50856" i="1"/>
  <c r="T50857" i="1"/>
  <c r="T50858" i="1"/>
  <c r="T50859" i="1"/>
  <c r="T50860" i="1"/>
  <c r="T50861" i="1"/>
  <c r="T50862" i="1"/>
  <c r="T50863" i="1"/>
  <c r="T50864" i="1"/>
  <c r="T50865" i="1"/>
  <c r="T50866" i="1"/>
  <c r="T50867" i="1"/>
  <c r="T50868" i="1"/>
  <c r="T50869" i="1"/>
  <c r="T50870" i="1"/>
  <c r="T50871" i="1"/>
  <c r="T50872" i="1"/>
  <c r="T50873" i="1"/>
  <c r="T50874" i="1"/>
  <c r="T50875" i="1"/>
  <c r="T50876" i="1"/>
  <c r="T50877" i="1"/>
  <c r="T50878" i="1"/>
  <c r="T50879" i="1"/>
  <c r="T50880" i="1"/>
  <c r="T50881" i="1"/>
  <c r="T50882" i="1"/>
  <c r="T50883" i="1"/>
  <c r="T50884" i="1"/>
  <c r="T50885" i="1"/>
  <c r="T50886" i="1"/>
  <c r="T50887" i="1"/>
  <c r="T50888" i="1"/>
  <c r="T50889" i="1"/>
  <c r="T50890" i="1"/>
  <c r="T50891" i="1"/>
  <c r="T50892" i="1"/>
  <c r="T50893" i="1"/>
  <c r="T50894" i="1"/>
  <c r="T50895" i="1"/>
  <c r="T50896" i="1"/>
  <c r="T50897" i="1"/>
  <c r="T50898" i="1"/>
  <c r="T50899" i="1"/>
  <c r="T50900" i="1"/>
  <c r="T50901" i="1"/>
  <c r="T50902" i="1"/>
  <c r="T50903" i="1"/>
  <c r="T50904" i="1"/>
  <c r="T50905" i="1"/>
  <c r="T50906" i="1"/>
  <c r="T50907" i="1"/>
  <c r="T50908" i="1"/>
  <c r="T50909" i="1"/>
  <c r="T50910" i="1"/>
  <c r="T50911" i="1"/>
  <c r="T50912" i="1"/>
  <c r="T50913" i="1"/>
  <c r="T50914" i="1"/>
  <c r="T50915" i="1"/>
  <c r="T50916" i="1"/>
  <c r="T50917" i="1"/>
  <c r="T50918" i="1"/>
  <c r="T50919" i="1"/>
  <c r="T50920" i="1"/>
  <c r="T50921" i="1"/>
  <c r="T50922" i="1"/>
  <c r="T50923" i="1"/>
  <c r="T50924" i="1"/>
  <c r="T50925" i="1"/>
  <c r="T50926" i="1"/>
  <c r="T50927" i="1"/>
  <c r="T50928" i="1"/>
  <c r="T50929" i="1"/>
  <c r="T50930" i="1"/>
  <c r="T50931" i="1"/>
  <c r="T50932" i="1"/>
  <c r="T50933" i="1"/>
  <c r="T50934" i="1"/>
  <c r="T50935" i="1"/>
  <c r="T50936" i="1"/>
  <c r="T50937" i="1"/>
  <c r="T50938" i="1"/>
  <c r="T50939" i="1"/>
  <c r="T50940" i="1"/>
  <c r="T50941" i="1"/>
  <c r="T50942" i="1"/>
  <c r="T50943" i="1"/>
  <c r="T50944" i="1"/>
  <c r="T50945" i="1"/>
  <c r="T50946" i="1"/>
  <c r="T50947" i="1"/>
  <c r="T50948" i="1"/>
  <c r="T50949" i="1"/>
  <c r="T50950" i="1"/>
  <c r="T50951" i="1"/>
  <c r="T50952" i="1"/>
  <c r="T50953" i="1"/>
  <c r="T50954" i="1"/>
  <c r="T50955" i="1"/>
  <c r="T50956" i="1"/>
  <c r="T50957" i="1"/>
  <c r="T50958" i="1"/>
  <c r="T50959" i="1"/>
  <c r="T50960" i="1"/>
  <c r="T50961" i="1"/>
  <c r="T50962" i="1"/>
  <c r="T50963" i="1"/>
  <c r="T50964" i="1"/>
  <c r="T50965" i="1"/>
  <c r="T50966" i="1"/>
  <c r="T50967" i="1"/>
  <c r="T50968" i="1"/>
  <c r="T50969" i="1"/>
  <c r="T50970" i="1"/>
  <c r="T50971" i="1"/>
  <c r="T50972" i="1"/>
  <c r="T50973" i="1"/>
  <c r="T50974" i="1"/>
  <c r="T50975" i="1"/>
  <c r="T50976" i="1"/>
  <c r="T50977" i="1"/>
  <c r="T50978" i="1"/>
  <c r="T50979" i="1"/>
  <c r="T50980" i="1"/>
  <c r="T50981" i="1"/>
  <c r="T50982" i="1"/>
  <c r="T50983" i="1"/>
  <c r="T50984" i="1"/>
  <c r="T50985" i="1"/>
  <c r="T50986" i="1"/>
  <c r="T50987" i="1"/>
  <c r="T50988" i="1"/>
  <c r="T50989" i="1"/>
  <c r="T50990" i="1"/>
  <c r="T50991" i="1"/>
  <c r="T50992" i="1"/>
  <c r="T50993" i="1"/>
  <c r="T50994" i="1"/>
  <c r="T50995" i="1"/>
  <c r="T50996" i="1"/>
  <c r="T50997" i="1"/>
  <c r="T50998" i="1"/>
  <c r="T50999" i="1"/>
  <c r="T51000" i="1"/>
  <c r="T51001" i="1"/>
  <c r="T51002" i="1"/>
  <c r="T51003" i="1"/>
  <c r="T51004" i="1"/>
  <c r="T51005" i="1"/>
  <c r="T51006" i="1"/>
  <c r="T51007" i="1"/>
  <c r="T51008" i="1"/>
  <c r="T51009" i="1"/>
  <c r="T51010" i="1"/>
  <c r="T51011" i="1"/>
  <c r="T51012" i="1"/>
  <c r="T51013" i="1"/>
  <c r="T51014" i="1"/>
  <c r="T51015" i="1"/>
  <c r="T51016" i="1"/>
  <c r="T51017" i="1"/>
  <c r="T51018" i="1"/>
  <c r="T51019" i="1"/>
  <c r="T51020" i="1"/>
  <c r="T51021" i="1"/>
  <c r="T51022" i="1"/>
  <c r="T51023" i="1"/>
  <c r="T51024" i="1"/>
  <c r="T51025" i="1"/>
  <c r="T51026" i="1"/>
  <c r="T51027" i="1"/>
  <c r="T51028" i="1"/>
  <c r="T51029" i="1"/>
  <c r="T51030" i="1"/>
  <c r="T51031" i="1"/>
  <c r="T51032" i="1"/>
  <c r="T51033" i="1"/>
  <c r="T51034" i="1"/>
  <c r="T51035" i="1"/>
  <c r="T51036" i="1"/>
  <c r="T51037" i="1"/>
  <c r="T51038" i="1"/>
  <c r="T51039" i="1"/>
  <c r="T51040" i="1"/>
  <c r="T51041" i="1"/>
  <c r="T51042" i="1"/>
  <c r="T51043" i="1"/>
  <c r="T51044" i="1"/>
  <c r="T51045" i="1"/>
  <c r="T51046" i="1"/>
  <c r="T51047" i="1"/>
  <c r="T51048" i="1"/>
  <c r="T51049" i="1"/>
  <c r="T51050" i="1"/>
  <c r="T51051" i="1"/>
  <c r="T51052" i="1"/>
  <c r="T51053" i="1"/>
  <c r="T51054" i="1"/>
  <c r="T51055" i="1"/>
  <c r="T51056" i="1"/>
  <c r="T51057" i="1"/>
  <c r="T51058" i="1"/>
  <c r="T51059" i="1"/>
  <c r="T51060" i="1"/>
  <c r="T51061" i="1"/>
  <c r="T51062" i="1"/>
  <c r="T51063" i="1"/>
  <c r="T51064" i="1"/>
  <c r="T51065" i="1"/>
  <c r="T51066" i="1"/>
  <c r="T51067" i="1"/>
  <c r="T51068" i="1"/>
  <c r="T51069" i="1"/>
  <c r="T51070" i="1"/>
  <c r="T51071" i="1"/>
  <c r="T51072" i="1"/>
  <c r="T51073" i="1"/>
  <c r="T51074" i="1"/>
  <c r="T51075" i="1"/>
  <c r="T51076" i="1"/>
  <c r="T51077" i="1"/>
  <c r="T51078" i="1"/>
  <c r="T51079" i="1"/>
  <c r="T51080" i="1"/>
  <c r="T51081" i="1"/>
  <c r="T51082" i="1"/>
  <c r="T51083" i="1"/>
  <c r="T51084" i="1"/>
  <c r="T51085" i="1"/>
  <c r="T51086" i="1"/>
  <c r="T51087" i="1"/>
  <c r="T51088" i="1"/>
  <c r="T51089" i="1"/>
  <c r="T51090" i="1"/>
  <c r="T51091" i="1"/>
  <c r="T51092" i="1"/>
  <c r="T51093" i="1"/>
  <c r="T51094" i="1"/>
  <c r="T51095" i="1"/>
  <c r="T51096" i="1"/>
  <c r="T51097" i="1"/>
  <c r="T51098" i="1"/>
  <c r="T51099" i="1"/>
  <c r="T51100" i="1"/>
  <c r="T51101" i="1"/>
  <c r="T51102" i="1"/>
  <c r="T51103" i="1"/>
  <c r="T51104" i="1"/>
  <c r="T51105" i="1"/>
  <c r="T51106" i="1"/>
  <c r="T51107" i="1"/>
  <c r="T51108" i="1"/>
  <c r="T51109" i="1"/>
  <c r="T51110" i="1"/>
  <c r="T51111" i="1"/>
  <c r="T51112" i="1"/>
  <c r="T51113" i="1"/>
  <c r="T51114" i="1"/>
  <c r="T51115" i="1"/>
  <c r="T51116" i="1"/>
  <c r="T51117" i="1"/>
  <c r="T51118" i="1"/>
  <c r="T51119" i="1"/>
  <c r="T51120" i="1"/>
  <c r="T51121" i="1"/>
  <c r="T51122" i="1"/>
  <c r="T51123" i="1"/>
  <c r="T51124" i="1"/>
  <c r="T51125" i="1"/>
  <c r="T51126" i="1"/>
  <c r="T51127" i="1"/>
  <c r="T51128" i="1"/>
  <c r="T51129" i="1"/>
  <c r="T51130" i="1"/>
  <c r="T51131" i="1"/>
  <c r="T51132" i="1"/>
  <c r="T51133" i="1"/>
  <c r="T51134" i="1"/>
  <c r="T51135" i="1"/>
  <c r="T51136" i="1"/>
  <c r="T51137" i="1"/>
  <c r="T51138" i="1"/>
  <c r="T51139" i="1"/>
  <c r="T51140" i="1"/>
  <c r="T51141" i="1"/>
  <c r="T51142" i="1"/>
  <c r="T51143" i="1"/>
  <c r="T51144" i="1"/>
  <c r="T51145" i="1"/>
  <c r="T51146" i="1"/>
  <c r="T51147" i="1"/>
  <c r="T51148" i="1"/>
  <c r="T51149" i="1"/>
  <c r="T51150" i="1"/>
  <c r="T51151" i="1"/>
  <c r="T51152" i="1"/>
  <c r="T51153" i="1"/>
  <c r="T51154" i="1"/>
  <c r="T51155" i="1"/>
  <c r="T51156" i="1"/>
  <c r="T51157" i="1"/>
  <c r="T51158" i="1"/>
  <c r="T51159" i="1"/>
  <c r="T51160" i="1"/>
  <c r="T51161" i="1"/>
  <c r="T51162" i="1"/>
  <c r="T51163" i="1"/>
  <c r="T51164" i="1"/>
  <c r="T51165" i="1"/>
  <c r="T51166" i="1"/>
  <c r="T51167" i="1"/>
  <c r="T51168" i="1"/>
  <c r="T51169" i="1"/>
  <c r="T51170" i="1"/>
  <c r="T51171" i="1"/>
  <c r="T51172" i="1"/>
  <c r="T51173" i="1"/>
  <c r="T51174" i="1"/>
  <c r="T51175" i="1"/>
  <c r="T51176" i="1"/>
  <c r="T51177" i="1"/>
  <c r="T51178" i="1"/>
  <c r="T51179" i="1"/>
  <c r="T51180" i="1"/>
  <c r="T51181" i="1"/>
  <c r="T51182" i="1"/>
  <c r="T51183" i="1"/>
  <c r="T51184" i="1"/>
  <c r="T51185" i="1"/>
  <c r="T51186" i="1"/>
  <c r="T51187" i="1"/>
  <c r="T51188" i="1"/>
  <c r="T51189" i="1"/>
  <c r="T51190" i="1"/>
  <c r="T51191" i="1"/>
  <c r="T51192" i="1"/>
  <c r="T51193" i="1"/>
  <c r="T51194" i="1"/>
  <c r="T51195" i="1"/>
  <c r="T51196" i="1"/>
  <c r="T51197" i="1"/>
  <c r="T51198" i="1"/>
  <c r="T51199" i="1"/>
  <c r="T51200" i="1"/>
  <c r="T51201" i="1"/>
  <c r="T51202" i="1"/>
  <c r="T51203" i="1"/>
  <c r="T51204" i="1"/>
  <c r="T51205" i="1"/>
  <c r="T51206" i="1"/>
  <c r="T51207" i="1"/>
  <c r="T51208" i="1"/>
  <c r="T51209" i="1"/>
  <c r="T51210" i="1"/>
  <c r="T51211" i="1"/>
  <c r="T51212" i="1"/>
  <c r="T51213" i="1"/>
  <c r="T51214" i="1"/>
  <c r="T51215" i="1"/>
  <c r="T51216" i="1"/>
  <c r="T51217" i="1"/>
  <c r="T51218" i="1"/>
  <c r="T51219" i="1"/>
  <c r="T51220" i="1"/>
  <c r="T51221" i="1"/>
  <c r="T51222" i="1"/>
  <c r="T51223" i="1"/>
  <c r="T51224" i="1"/>
  <c r="T51225" i="1"/>
  <c r="T51226" i="1"/>
  <c r="T51227" i="1"/>
  <c r="T51228" i="1"/>
  <c r="T51229" i="1"/>
  <c r="T51230" i="1"/>
  <c r="T51231" i="1"/>
  <c r="T51232" i="1"/>
  <c r="T51233" i="1"/>
  <c r="T51234" i="1"/>
  <c r="T51235" i="1"/>
  <c r="T51236" i="1"/>
  <c r="T51237" i="1"/>
  <c r="T51238" i="1"/>
  <c r="T51239" i="1"/>
  <c r="T51240" i="1"/>
  <c r="T51241" i="1"/>
  <c r="T51242" i="1"/>
  <c r="T51243" i="1"/>
  <c r="T51244" i="1"/>
  <c r="T51245" i="1"/>
  <c r="T51246" i="1"/>
  <c r="T51247" i="1"/>
  <c r="T51248" i="1"/>
  <c r="T51249" i="1"/>
  <c r="T51250" i="1"/>
  <c r="T51251" i="1"/>
  <c r="T51252" i="1"/>
  <c r="T51253" i="1"/>
  <c r="T51254" i="1"/>
  <c r="T51255" i="1"/>
  <c r="T51256" i="1"/>
  <c r="T51257" i="1"/>
  <c r="T51258" i="1"/>
  <c r="T51259" i="1"/>
  <c r="T51260" i="1"/>
  <c r="T51261" i="1"/>
  <c r="T51262" i="1"/>
  <c r="T51263" i="1"/>
  <c r="T51264" i="1"/>
  <c r="T51265" i="1"/>
  <c r="T51266" i="1"/>
  <c r="T51267" i="1"/>
  <c r="T51268" i="1"/>
  <c r="T51269" i="1"/>
  <c r="T51270" i="1"/>
  <c r="T51271" i="1"/>
  <c r="T51272" i="1"/>
  <c r="T51273" i="1"/>
  <c r="T51274" i="1"/>
  <c r="T51275" i="1"/>
  <c r="T51276" i="1"/>
  <c r="T51277" i="1"/>
  <c r="T51278" i="1"/>
  <c r="T51279" i="1"/>
  <c r="T51280" i="1"/>
  <c r="T51281" i="1"/>
  <c r="T51282" i="1"/>
  <c r="T51283" i="1"/>
  <c r="T51284" i="1"/>
  <c r="T51285" i="1"/>
  <c r="T51286" i="1"/>
  <c r="T51287" i="1"/>
  <c r="T51288" i="1"/>
  <c r="T51289" i="1"/>
  <c r="T51290" i="1"/>
  <c r="T51291" i="1"/>
  <c r="T51292" i="1"/>
  <c r="T51293" i="1"/>
  <c r="T51294" i="1"/>
  <c r="T51295" i="1"/>
  <c r="T51296" i="1"/>
  <c r="T51297" i="1"/>
  <c r="T51298" i="1"/>
  <c r="T51299" i="1"/>
  <c r="T51300" i="1"/>
  <c r="T51301" i="1"/>
  <c r="T51302" i="1"/>
  <c r="T51303" i="1"/>
  <c r="T51304" i="1"/>
  <c r="T51305" i="1"/>
  <c r="T51306" i="1"/>
  <c r="T51307" i="1"/>
  <c r="T51308" i="1"/>
  <c r="T51309" i="1"/>
  <c r="T51310" i="1"/>
  <c r="T51311" i="1"/>
  <c r="T51312" i="1"/>
  <c r="T51313" i="1"/>
  <c r="T51314" i="1"/>
  <c r="T51315" i="1"/>
  <c r="T51316" i="1"/>
  <c r="T51317" i="1"/>
  <c r="T51318" i="1"/>
  <c r="T51319" i="1"/>
  <c r="T51320" i="1"/>
  <c r="T51321" i="1"/>
  <c r="T51322" i="1"/>
  <c r="T51323" i="1"/>
  <c r="T51324" i="1"/>
  <c r="T51325" i="1"/>
  <c r="T51326" i="1"/>
  <c r="T51327" i="1"/>
  <c r="T51328" i="1"/>
  <c r="T51329" i="1"/>
  <c r="T51330" i="1"/>
  <c r="T51331" i="1"/>
  <c r="T51332" i="1"/>
  <c r="T51333" i="1"/>
  <c r="T51334" i="1"/>
  <c r="T51335" i="1"/>
  <c r="T51336" i="1"/>
  <c r="T51337" i="1"/>
  <c r="T51338" i="1"/>
  <c r="T51339" i="1"/>
  <c r="T51340" i="1"/>
  <c r="T51341" i="1"/>
  <c r="T51342" i="1"/>
  <c r="T51343" i="1"/>
  <c r="T51344" i="1"/>
  <c r="T51345" i="1"/>
  <c r="T51346" i="1"/>
  <c r="T51347" i="1"/>
  <c r="T51348" i="1"/>
  <c r="T51349" i="1"/>
  <c r="T51350" i="1"/>
  <c r="T51351" i="1"/>
  <c r="T51352" i="1"/>
  <c r="T51353" i="1"/>
  <c r="T51354" i="1"/>
  <c r="T51355" i="1"/>
  <c r="T51356" i="1"/>
  <c r="T51357" i="1"/>
  <c r="T51358" i="1"/>
  <c r="T51359" i="1"/>
  <c r="T51360" i="1"/>
  <c r="T51361" i="1"/>
  <c r="T51362" i="1"/>
  <c r="T51363" i="1"/>
  <c r="T51364" i="1"/>
  <c r="T51365" i="1"/>
  <c r="T51366" i="1"/>
  <c r="T51367" i="1"/>
  <c r="T51368" i="1"/>
  <c r="T51369" i="1"/>
  <c r="T51370" i="1"/>
  <c r="T51371" i="1"/>
  <c r="T51372" i="1"/>
  <c r="T51373" i="1"/>
  <c r="T51374" i="1"/>
  <c r="T51375" i="1"/>
  <c r="T51376" i="1"/>
  <c r="T51377" i="1"/>
  <c r="T51378" i="1"/>
  <c r="T51379" i="1"/>
  <c r="T51380" i="1"/>
  <c r="T51381" i="1"/>
  <c r="T51382" i="1"/>
  <c r="T51383" i="1"/>
  <c r="T51384" i="1"/>
  <c r="T51385" i="1"/>
  <c r="T51386" i="1"/>
  <c r="T51387" i="1"/>
  <c r="T51388" i="1"/>
  <c r="T51389" i="1"/>
  <c r="T51390" i="1"/>
  <c r="T51391" i="1"/>
  <c r="T51392" i="1"/>
  <c r="T51393" i="1"/>
  <c r="T51394" i="1"/>
  <c r="T51395" i="1"/>
  <c r="T51396" i="1"/>
  <c r="T51397" i="1"/>
  <c r="T51398" i="1"/>
  <c r="T51399" i="1"/>
  <c r="T51400" i="1"/>
  <c r="T51401" i="1"/>
  <c r="T51402" i="1"/>
  <c r="T51403" i="1"/>
  <c r="T51404" i="1"/>
  <c r="T51405" i="1"/>
  <c r="T51406" i="1"/>
  <c r="T51407" i="1"/>
  <c r="T51408" i="1"/>
  <c r="T51409" i="1"/>
  <c r="T51410" i="1"/>
  <c r="T51411" i="1"/>
  <c r="T51412" i="1"/>
  <c r="T51413" i="1"/>
  <c r="T51414" i="1"/>
  <c r="T51415" i="1"/>
  <c r="T51416" i="1"/>
  <c r="T51417" i="1"/>
  <c r="T51418" i="1"/>
  <c r="T51419" i="1"/>
  <c r="T51420" i="1"/>
  <c r="T51421" i="1"/>
  <c r="T51422" i="1"/>
  <c r="T51423" i="1"/>
  <c r="T51424" i="1"/>
  <c r="T51425" i="1"/>
  <c r="T51426" i="1"/>
  <c r="T51427" i="1"/>
  <c r="T51428" i="1"/>
  <c r="T51429" i="1"/>
  <c r="T51430" i="1"/>
  <c r="T51431" i="1"/>
  <c r="T51432" i="1"/>
  <c r="T51433" i="1"/>
  <c r="T51434" i="1"/>
  <c r="T51435" i="1"/>
  <c r="T51436" i="1"/>
  <c r="T51437" i="1"/>
  <c r="T51438" i="1"/>
  <c r="T51439" i="1"/>
  <c r="T51440" i="1"/>
  <c r="T51441" i="1"/>
  <c r="T51442" i="1"/>
  <c r="T51443" i="1"/>
  <c r="T51444" i="1"/>
  <c r="T51445" i="1"/>
  <c r="T51446" i="1"/>
  <c r="T51447" i="1"/>
  <c r="T51448" i="1"/>
  <c r="T51449" i="1"/>
  <c r="T51450" i="1"/>
  <c r="T51451" i="1"/>
  <c r="T51452" i="1"/>
  <c r="T51453" i="1"/>
  <c r="T51454" i="1"/>
  <c r="T51455" i="1"/>
  <c r="T51456" i="1"/>
  <c r="T51457" i="1"/>
  <c r="T51458" i="1"/>
  <c r="T51459" i="1"/>
  <c r="T51460" i="1"/>
  <c r="T51461" i="1"/>
  <c r="T51462" i="1"/>
  <c r="T51463" i="1"/>
  <c r="T51464" i="1"/>
  <c r="T51465" i="1"/>
  <c r="T51466" i="1"/>
  <c r="T51467" i="1"/>
  <c r="T51468" i="1"/>
  <c r="T51469" i="1"/>
  <c r="T51470" i="1"/>
  <c r="T51471" i="1"/>
  <c r="T51472" i="1"/>
  <c r="T51473" i="1"/>
  <c r="T51474" i="1"/>
  <c r="T51475" i="1"/>
  <c r="T51476" i="1"/>
  <c r="T51477" i="1"/>
  <c r="T51478" i="1"/>
  <c r="T51479" i="1"/>
  <c r="T51480" i="1"/>
  <c r="T51481" i="1"/>
  <c r="T51482" i="1"/>
  <c r="T51483" i="1"/>
  <c r="T51484" i="1"/>
  <c r="T51485" i="1"/>
  <c r="T51486" i="1"/>
  <c r="T51487" i="1"/>
  <c r="T51488" i="1"/>
  <c r="T51489" i="1"/>
  <c r="T51490" i="1"/>
  <c r="T51491" i="1"/>
  <c r="T51492" i="1"/>
  <c r="T51493" i="1"/>
  <c r="T51494" i="1"/>
  <c r="T51495" i="1"/>
  <c r="T51496" i="1"/>
  <c r="T51497" i="1"/>
  <c r="T51498" i="1"/>
  <c r="T51499" i="1"/>
  <c r="T51500" i="1"/>
  <c r="T51501" i="1"/>
  <c r="T51502" i="1"/>
  <c r="T51503" i="1"/>
  <c r="T51504" i="1"/>
  <c r="T51505" i="1"/>
  <c r="T51506" i="1"/>
  <c r="T51507" i="1"/>
  <c r="T51508" i="1"/>
  <c r="T51509" i="1"/>
  <c r="T51510" i="1"/>
  <c r="T51511" i="1"/>
  <c r="T51512" i="1"/>
  <c r="T51513" i="1"/>
  <c r="T51514" i="1"/>
  <c r="T51515" i="1"/>
  <c r="T51516" i="1"/>
  <c r="T51517" i="1"/>
  <c r="T51518" i="1"/>
  <c r="T51519" i="1"/>
  <c r="T51520" i="1"/>
  <c r="T51521" i="1"/>
  <c r="T51522" i="1"/>
  <c r="T51523" i="1"/>
  <c r="T51524" i="1"/>
  <c r="T51525" i="1"/>
  <c r="T51526" i="1"/>
  <c r="T51527" i="1"/>
  <c r="T51528" i="1"/>
  <c r="T51529" i="1"/>
  <c r="T51530" i="1"/>
  <c r="T51531" i="1"/>
  <c r="T51532" i="1"/>
  <c r="T51533" i="1"/>
  <c r="T51534" i="1"/>
  <c r="T51535" i="1"/>
  <c r="T51536" i="1"/>
  <c r="T51537" i="1"/>
  <c r="T51538" i="1"/>
  <c r="T51539" i="1"/>
  <c r="T51540" i="1"/>
  <c r="T51541" i="1"/>
  <c r="T51542" i="1"/>
  <c r="T51543" i="1"/>
  <c r="T51544" i="1"/>
  <c r="T51545" i="1"/>
  <c r="T51546" i="1"/>
  <c r="T51547" i="1"/>
  <c r="T51548" i="1"/>
  <c r="T51549" i="1"/>
  <c r="T51550" i="1"/>
  <c r="T51551" i="1"/>
  <c r="T51552" i="1"/>
  <c r="T51553" i="1"/>
  <c r="T51554" i="1"/>
  <c r="T51555" i="1"/>
  <c r="T51556" i="1"/>
  <c r="T51557" i="1"/>
  <c r="T51558" i="1"/>
  <c r="T51559" i="1"/>
  <c r="T51560" i="1"/>
  <c r="T51561" i="1"/>
  <c r="T51562" i="1"/>
  <c r="T51563" i="1"/>
  <c r="T51564" i="1"/>
  <c r="T51565" i="1"/>
  <c r="T51566" i="1"/>
  <c r="T51567" i="1"/>
  <c r="T51568" i="1"/>
  <c r="T51569" i="1"/>
  <c r="T51570" i="1"/>
  <c r="T51571" i="1"/>
  <c r="T51572" i="1"/>
  <c r="T51573" i="1"/>
  <c r="T51574" i="1"/>
  <c r="T51575" i="1"/>
  <c r="T51576" i="1"/>
  <c r="T51577" i="1"/>
  <c r="T51578" i="1"/>
  <c r="T51579" i="1"/>
  <c r="T51580" i="1"/>
  <c r="T51581" i="1"/>
  <c r="T51582" i="1"/>
  <c r="T51583" i="1"/>
  <c r="T51584" i="1"/>
  <c r="T51585" i="1"/>
  <c r="T51586" i="1"/>
  <c r="T51587" i="1"/>
  <c r="T51588" i="1"/>
  <c r="T51589" i="1"/>
  <c r="T51590" i="1"/>
  <c r="T51591" i="1"/>
  <c r="T51592" i="1"/>
  <c r="T51593" i="1"/>
  <c r="T51594" i="1"/>
  <c r="T51595" i="1"/>
  <c r="T51596" i="1"/>
  <c r="T51597" i="1"/>
  <c r="T51598" i="1"/>
  <c r="T51599" i="1"/>
  <c r="T51600" i="1"/>
  <c r="T51601" i="1"/>
  <c r="T51602" i="1"/>
  <c r="T51603" i="1"/>
  <c r="T51604" i="1"/>
  <c r="T51605" i="1"/>
  <c r="T51606" i="1"/>
  <c r="T51607" i="1"/>
  <c r="T51608" i="1"/>
  <c r="T51609" i="1"/>
  <c r="T51610" i="1"/>
  <c r="T51611" i="1"/>
  <c r="T51612" i="1"/>
  <c r="T51613" i="1"/>
  <c r="T51614" i="1"/>
  <c r="T51615" i="1"/>
  <c r="T51616" i="1"/>
  <c r="T51617" i="1"/>
  <c r="T51618" i="1"/>
  <c r="T51619" i="1"/>
  <c r="T51620" i="1"/>
  <c r="T51621" i="1"/>
  <c r="T51622" i="1"/>
  <c r="T51623" i="1"/>
  <c r="T51624" i="1"/>
  <c r="T51625" i="1"/>
  <c r="T51626" i="1"/>
  <c r="T51627" i="1"/>
  <c r="T51628" i="1"/>
  <c r="T51629" i="1"/>
  <c r="T51630" i="1"/>
  <c r="T51631" i="1"/>
  <c r="T51632" i="1"/>
  <c r="T51633" i="1"/>
  <c r="T51634" i="1"/>
  <c r="T51635" i="1"/>
  <c r="T51636" i="1"/>
  <c r="T51637" i="1"/>
  <c r="T51638" i="1"/>
  <c r="T51639" i="1"/>
  <c r="T51640" i="1"/>
  <c r="T51641" i="1"/>
  <c r="T51642" i="1"/>
  <c r="T51643" i="1"/>
  <c r="T51644" i="1"/>
  <c r="T51645" i="1"/>
  <c r="T51646" i="1"/>
  <c r="T51647" i="1"/>
  <c r="T51648" i="1"/>
  <c r="T51649" i="1"/>
  <c r="T51650" i="1"/>
  <c r="T51651" i="1"/>
  <c r="T51652" i="1"/>
  <c r="T51653" i="1"/>
  <c r="T51654" i="1"/>
  <c r="T51655" i="1"/>
  <c r="T51656" i="1"/>
  <c r="T51657" i="1"/>
  <c r="T51658" i="1"/>
  <c r="T51659" i="1"/>
  <c r="T51660" i="1"/>
  <c r="T51661" i="1"/>
  <c r="T51662" i="1"/>
  <c r="T51663" i="1"/>
  <c r="T51664" i="1"/>
  <c r="T51665" i="1"/>
  <c r="T51666" i="1"/>
  <c r="T51667" i="1"/>
  <c r="T51668" i="1"/>
  <c r="T51669" i="1"/>
  <c r="T51670" i="1"/>
  <c r="T51671" i="1"/>
  <c r="T51672" i="1"/>
  <c r="T51673" i="1"/>
  <c r="T51674" i="1"/>
  <c r="T51675" i="1"/>
  <c r="T51676" i="1"/>
  <c r="T51677" i="1"/>
  <c r="T51678" i="1"/>
  <c r="T51679" i="1"/>
  <c r="T51680" i="1"/>
  <c r="T51681" i="1"/>
  <c r="T51682" i="1"/>
  <c r="T51683" i="1"/>
  <c r="T51684" i="1"/>
  <c r="T51685" i="1"/>
  <c r="T51686" i="1"/>
  <c r="T51687" i="1"/>
  <c r="T51688" i="1"/>
  <c r="T51689" i="1"/>
  <c r="T51690" i="1"/>
  <c r="T51691" i="1"/>
  <c r="T51692" i="1"/>
  <c r="T51693" i="1"/>
  <c r="T51694" i="1"/>
  <c r="T51695" i="1"/>
  <c r="T51696" i="1"/>
  <c r="T51697" i="1"/>
  <c r="T51698" i="1"/>
  <c r="T51699" i="1"/>
  <c r="T51700" i="1"/>
  <c r="T51701" i="1"/>
  <c r="T51702" i="1"/>
  <c r="T51703" i="1"/>
  <c r="T51704" i="1"/>
  <c r="T51705" i="1"/>
  <c r="T51706" i="1"/>
  <c r="T51707" i="1"/>
  <c r="T51708" i="1"/>
  <c r="T51709" i="1"/>
  <c r="T51710" i="1"/>
  <c r="T51711" i="1"/>
  <c r="T51712" i="1"/>
  <c r="T51713" i="1"/>
  <c r="T51714" i="1"/>
  <c r="T51715" i="1"/>
  <c r="T51716" i="1"/>
  <c r="T51717" i="1"/>
  <c r="T51718" i="1"/>
  <c r="T51719" i="1"/>
  <c r="T51720" i="1"/>
  <c r="T51721" i="1"/>
  <c r="T51722" i="1"/>
  <c r="T51723" i="1"/>
  <c r="T51724" i="1"/>
  <c r="T51725" i="1"/>
  <c r="T51726" i="1"/>
  <c r="T51727" i="1"/>
  <c r="T51728" i="1"/>
  <c r="T51729" i="1"/>
  <c r="T51730" i="1"/>
  <c r="T51731" i="1"/>
  <c r="T51732" i="1"/>
  <c r="T51733" i="1"/>
  <c r="T51734" i="1"/>
  <c r="T51735" i="1"/>
  <c r="T51736" i="1"/>
  <c r="T51737" i="1"/>
  <c r="T51738" i="1"/>
  <c r="T51739" i="1"/>
  <c r="T51740" i="1"/>
  <c r="T51741" i="1"/>
  <c r="T51742" i="1"/>
  <c r="T51743" i="1"/>
  <c r="T51744" i="1"/>
  <c r="T51745" i="1"/>
  <c r="T51746" i="1"/>
  <c r="T51747" i="1"/>
  <c r="T51748" i="1"/>
  <c r="T51749" i="1"/>
  <c r="T51750" i="1"/>
  <c r="T51751" i="1"/>
  <c r="T51752" i="1"/>
  <c r="T51753" i="1"/>
  <c r="T51754" i="1"/>
  <c r="T51755" i="1"/>
  <c r="T51756" i="1"/>
  <c r="T51757" i="1"/>
  <c r="T51758" i="1"/>
  <c r="T51759" i="1"/>
  <c r="T51760" i="1"/>
  <c r="T51761" i="1"/>
  <c r="T51762" i="1"/>
  <c r="T51763" i="1"/>
  <c r="T51764" i="1"/>
  <c r="T51765" i="1"/>
  <c r="T51766" i="1"/>
  <c r="T51767" i="1"/>
  <c r="T51768" i="1"/>
  <c r="T51769" i="1"/>
  <c r="T51770" i="1"/>
  <c r="T51771" i="1"/>
  <c r="T51772" i="1"/>
  <c r="T51773" i="1"/>
  <c r="T51774" i="1"/>
  <c r="T51775" i="1"/>
  <c r="T51776" i="1"/>
  <c r="T51777" i="1"/>
  <c r="T51778" i="1"/>
  <c r="T51779" i="1"/>
  <c r="T51780" i="1"/>
  <c r="T51781" i="1"/>
  <c r="T51782" i="1"/>
  <c r="T51783" i="1"/>
  <c r="T51784" i="1"/>
  <c r="T51785" i="1"/>
  <c r="T51786" i="1"/>
  <c r="T51787" i="1"/>
  <c r="T51788" i="1"/>
  <c r="T51789" i="1"/>
  <c r="T51790" i="1"/>
  <c r="T51791" i="1"/>
  <c r="T51792" i="1"/>
  <c r="T51793" i="1"/>
  <c r="T51794" i="1"/>
  <c r="T51795" i="1"/>
  <c r="T51796" i="1"/>
  <c r="T51797" i="1"/>
  <c r="T51798" i="1"/>
  <c r="T51799" i="1"/>
  <c r="T51800" i="1"/>
  <c r="T51801" i="1"/>
  <c r="T51802" i="1"/>
  <c r="T51803" i="1"/>
  <c r="T51804" i="1"/>
  <c r="T51805" i="1"/>
  <c r="T51806" i="1"/>
  <c r="T51807" i="1"/>
  <c r="T51808" i="1"/>
  <c r="T51809" i="1"/>
  <c r="T51810" i="1"/>
  <c r="T51811" i="1"/>
  <c r="T51812" i="1"/>
  <c r="T51813" i="1"/>
  <c r="T51814" i="1"/>
  <c r="T51815" i="1"/>
  <c r="T51816" i="1"/>
  <c r="T51817" i="1"/>
  <c r="T51818" i="1"/>
  <c r="T51819" i="1"/>
  <c r="T51820" i="1"/>
  <c r="T51821" i="1"/>
  <c r="T51822" i="1"/>
  <c r="T51823" i="1"/>
  <c r="T51824" i="1"/>
  <c r="T51825" i="1"/>
  <c r="T51826" i="1"/>
  <c r="T51827" i="1"/>
  <c r="T51828" i="1"/>
  <c r="T51829" i="1"/>
  <c r="T51830" i="1"/>
  <c r="T51831" i="1"/>
  <c r="T51832" i="1"/>
  <c r="T51833" i="1"/>
  <c r="T51834" i="1"/>
  <c r="T51835" i="1"/>
  <c r="T51836" i="1"/>
  <c r="T51837" i="1"/>
  <c r="T51838" i="1"/>
  <c r="T51839" i="1"/>
  <c r="T51840" i="1"/>
  <c r="T51841" i="1"/>
  <c r="T51842" i="1"/>
  <c r="T51843" i="1"/>
  <c r="T51844" i="1"/>
  <c r="T51845" i="1"/>
  <c r="T51846" i="1"/>
  <c r="T51847" i="1"/>
  <c r="T51848" i="1"/>
  <c r="T51849" i="1"/>
  <c r="T51850" i="1"/>
  <c r="T51851" i="1"/>
  <c r="T51852" i="1"/>
  <c r="T51853" i="1"/>
  <c r="T51854" i="1"/>
  <c r="T51855" i="1"/>
  <c r="T51856" i="1"/>
  <c r="T51857" i="1"/>
  <c r="T51858" i="1"/>
  <c r="T51859" i="1"/>
  <c r="T51860" i="1"/>
  <c r="T51861" i="1"/>
  <c r="T51862" i="1"/>
  <c r="T51863" i="1"/>
  <c r="T51864" i="1"/>
  <c r="T51865" i="1"/>
  <c r="T51866" i="1"/>
  <c r="T51867" i="1"/>
  <c r="T51868" i="1"/>
  <c r="T51869" i="1"/>
  <c r="T51870" i="1"/>
  <c r="T51871" i="1"/>
  <c r="T51872" i="1"/>
  <c r="T51873" i="1"/>
  <c r="T51874" i="1"/>
  <c r="T51875" i="1"/>
  <c r="T51876" i="1"/>
  <c r="T51877" i="1"/>
  <c r="T51878" i="1"/>
  <c r="T51879" i="1"/>
  <c r="T51880" i="1"/>
  <c r="T51881" i="1"/>
  <c r="T51882" i="1"/>
  <c r="T51883" i="1"/>
  <c r="T51884" i="1"/>
  <c r="T51885" i="1"/>
  <c r="T51886" i="1"/>
  <c r="T51887" i="1"/>
  <c r="T51888" i="1"/>
  <c r="T51889" i="1"/>
  <c r="T51890" i="1"/>
  <c r="T51891" i="1"/>
  <c r="T51892" i="1"/>
  <c r="T51893" i="1"/>
  <c r="T51894" i="1"/>
  <c r="T51895" i="1"/>
  <c r="T51896" i="1"/>
  <c r="T51897" i="1"/>
  <c r="T51898" i="1"/>
  <c r="T51899" i="1"/>
  <c r="T51900" i="1"/>
  <c r="T51901" i="1"/>
  <c r="T51902" i="1"/>
  <c r="T51903" i="1"/>
  <c r="T51904" i="1"/>
  <c r="T51905" i="1"/>
  <c r="T51906" i="1"/>
  <c r="T51907" i="1"/>
  <c r="T51908" i="1"/>
  <c r="T51909" i="1"/>
  <c r="T51910" i="1"/>
  <c r="T51911" i="1"/>
  <c r="T51912" i="1"/>
  <c r="T51913" i="1"/>
  <c r="T51914" i="1"/>
  <c r="T51915" i="1"/>
  <c r="T51916" i="1"/>
  <c r="T51917" i="1"/>
  <c r="T51918" i="1"/>
  <c r="T51919" i="1"/>
  <c r="T51920" i="1"/>
  <c r="T51921" i="1"/>
  <c r="T51922" i="1"/>
  <c r="T51923" i="1"/>
  <c r="T51924" i="1"/>
  <c r="T51925" i="1"/>
  <c r="T51926" i="1"/>
  <c r="T51927" i="1"/>
  <c r="T51928" i="1"/>
  <c r="T51929" i="1"/>
  <c r="T51930" i="1"/>
  <c r="T51931" i="1"/>
  <c r="T51932" i="1"/>
  <c r="T51933" i="1"/>
  <c r="T51934" i="1"/>
  <c r="T51935" i="1"/>
  <c r="T51936" i="1"/>
  <c r="T51937" i="1"/>
  <c r="T51938" i="1"/>
  <c r="T51939" i="1"/>
  <c r="T51940" i="1"/>
  <c r="T51941" i="1"/>
  <c r="T51942" i="1"/>
  <c r="T51943" i="1"/>
  <c r="T51944" i="1"/>
  <c r="T51945" i="1"/>
  <c r="T51946" i="1"/>
  <c r="T51947" i="1"/>
  <c r="T51948" i="1"/>
  <c r="T51949" i="1"/>
  <c r="T51950" i="1"/>
  <c r="T51951" i="1"/>
  <c r="T51952" i="1"/>
  <c r="T51953" i="1"/>
  <c r="T51954" i="1"/>
  <c r="T51955" i="1"/>
  <c r="T51956" i="1"/>
  <c r="T51957" i="1"/>
  <c r="T51958" i="1"/>
  <c r="T51959" i="1"/>
  <c r="T51960" i="1"/>
  <c r="T51961" i="1"/>
  <c r="T51962" i="1"/>
  <c r="T51963" i="1"/>
  <c r="T51964" i="1"/>
  <c r="T51965" i="1"/>
  <c r="T51966" i="1"/>
  <c r="T51967" i="1"/>
  <c r="T51968" i="1"/>
  <c r="T51969" i="1"/>
  <c r="T51970" i="1"/>
  <c r="T51971" i="1"/>
  <c r="T51972" i="1"/>
  <c r="T51973" i="1"/>
  <c r="T51974" i="1"/>
  <c r="T51975" i="1"/>
  <c r="T51976" i="1"/>
  <c r="T51977" i="1"/>
  <c r="T51978" i="1"/>
  <c r="T51979" i="1"/>
  <c r="T51980" i="1"/>
  <c r="T51981" i="1"/>
  <c r="T51982" i="1"/>
  <c r="T51983" i="1"/>
  <c r="T51984" i="1"/>
  <c r="T51985" i="1"/>
  <c r="T51986" i="1"/>
  <c r="T51987" i="1"/>
  <c r="T51988" i="1"/>
  <c r="T51989" i="1"/>
  <c r="T51990" i="1"/>
  <c r="T51991" i="1"/>
  <c r="T51992" i="1"/>
  <c r="T51993" i="1"/>
  <c r="T51994" i="1"/>
  <c r="T51995" i="1"/>
  <c r="T51996" i="1"/>
  <c r="T51997" i="1"/>
  <c r="T51998" i="1"/>
  <c r="T51999" i="1"/>
  <c r="T52000" i="1"/>
  <c r="T52001" i="1"/>
  <c r="T52002" i="1"/>
  <c r="T52003" i="1"/>
  <c r="T52004" i="1"/>
  <c r="T52005" i="1"/>
  <c r="T52006" i="1"/>
  <c r="T52007" i="1"/>
  <c r="T52008" i="1"/>
  <c r="T52009" i="1"/>
  <c r="T52010" i="1"/>
  <c r="T52011" i="1"/>
  <c r="T52012" i="1"/>
  <c r="T52013" i="1"/>
  <c r="T52014" i="1"/>
  <c r="T52015" i="1"/>
  <c r="T52016" i="1"/>
  <c r="T52017" i="1"/>
  <c r="T52018" i="1"/>
  <c r="T52019" i="1"/>
  <c r="T52020" i="1"/>
  <c r="T52021" i="1"/>
  <c r="T52022" i="1"/>
  <c r="T52023" i="1"/>
  <c r="T52024" i="1"/>
  <c r="T52025" i="1"/>
  <c r="T52026" i="1"/>
  <c r="T52027" i="1"/>
  <c r="T52028" i="1"/>
  <c r="T52029" i="1"/>
  <c r="T52030" i="1"/>
  <c r="T52031" i="1"/>
  <c r="T52032" i="1"/>
  <c r="T52033" i="1"/>
  <c r="T52034" i="1"/>
  <c r="T52035" i="1"/>
  <c r="T52036" i="1"/>
  <c r="T52037" i="1"/>
  <c r="T52038" i="1"/>
  <c r="T52039" i="1"/>
  <c r="T52040" i="1"/>
  <c r="T52041" i="1"/>
  <c r="T52042" i="1"/>
  <c r="T52043" i="1"/>
  <c r="T52044" i="1"/>
  <c r="T52045" i="1"/>
  <c r="T52046" i="1"/>
  <c r="T52047" i="1"/>
  <c r="T52048" i="1"/>
  <c r="T52049" i="1"/>
  <c r="T52050" i="1"/>
  <c r="T52051" i="1"/>
  <c r="T52052" i="1"/>
  <c r="T52053" i="1"/>
  <c r="T52054" i="1"/>
  <c r="T52055" i="1"/>
  <c r="T52056" i="1"/>
  <c r="T52057" i="1"/>
  <c r="T52058" i="1"/>
  <c r="T52059" i="1"/>
  <c r="T52060" i="1"/>
  <c r="T52061" i="1"/>
  <c r="T52062" i="1"/>
  <c r="T52063" i="1"/>
  <c r="T52064" i="1"/>
  <c r="T52065" i="1"/>
  <c r="T52066" i="1"/>
  <c r="T52067" i="1"/>
  <c r="T52068" i="1"/>
  <c r="T52069" i="1"/>
  <c r="T52070" i="1"/>
  <c r="T52071" i="1"/>
  <c r="T52072" i="1"/>
  <c r="T52073" i="1"/>
  <c r="T52074" i="1"/>
  <c r="T52075" i="1"/>
  <c r="T52076" i="1"/>
  <c r="T52077" i="1"/>
  <c r="T52078" i="1"/>
  <c r="T52079" i="1"/>
  <c r="T52080" i="1"/>
  <c r="T52081" i="1"/>
  <c r="T52082" i="1"/>
  <c r="T52083" i="1"/>
  <c r="T52084" i="1"/>
  <c r="T52085" i="1"/>
  <c r="T52086" i="1"/>
  <c r="T52087" i="1"/>
  <c r="T52088" i="1"/>
  <c r="T52089" i="1"/>
  <c r="T52090" i="1"/>
  <c r="T52091" i="1"/>
  <c r="T52092" i="1"/>
  <c r="T52093" i="1"/>
  <c r="T52094" i="1"/>
  <c r="T52095" i="1"/>
  <c r="T52096" i="1"/>
  <c r="T52097" i="1"/>
  <c r="T52098" i="1"/>
  <c r="T52099" i="1"/>
  <c r="T52100" i="1"/>
  <c r="T52101" i="1"/>
  <c r="T52102" i="1"/>
  <c r="T52103" i="1"/>
  <c r="T52104" i="1"/>
  <c r="T52105" i="1"/>
  <c r="T52106" i="1"/>
  <c r="T52107" i="1"/>
  <c r="T52108" i="1"/>
  <c r="T52109" i="1"/>
  <c r="T52110" i="1"/>
  <c r="T52111" i="1"/>
  <c r="T52112" i="1"/>
  <c r="T52113" i="1"/>
  <c r="T52114" i="1"/>
  <c r="T52115" i="1"/>
  <c r="T52116" i="1"/>
  <c r="T52117" i="1"/>
  <c r="T52118" i="1"/>
  <c r="T52119" i="1"/>
  <c r="T52120" i="1"/>
  <c r="T52121" i="1"/>
  <c r="T52122" i="1"/>
  <c r="T52123" i="1"/>
  <c r="T52124" i="1"/>
  <c r="T52125" i="1"/>
  <c r="T52126" i="1"/>
  <c r="T52127" i="1"/>
  <c r="T52128" i="1"/>
  <c r="T52129" i="1"/>
  <c r="T52130" i="1"/>
  <c r="T52131" i="1"/>
  <c r="T52132" i="1"/>
  <c r="T52133" i="1"/>
  <c r="T52134" i="1"/>
  <c r="T52135" i="1"/>
  <c r="T52136" i="1"/>
  <c r="T52137" i="1"/>
  <c r="T52138" i="1"/>
  <c r="T52139" i="1"/>
  <c r="T52140" i="1"/>
  <c r="T52141" i="1"/>
  <c r="T52142" i="1"/>
  <c r="T52143" i="1"/>
  <c r="T52144" i="1"/>
  <c r="T52145" i="1"/>
  <c r="T52146" i="1"/>
  <c r="T52147" i="1"/>
  <c r="T52148" i="1"/>
  <c r="T52149" i="1"/>
  <c r="T52150" i="1"/>
  <c r="T52151" i="1"/>
  <c r="T52152" i="1"/>
  <c r="T52153" i="1"/>
  <c r="T52154" i="1"/>
  <c r="T52155" i="1"/>
  <c r="T52156" i="1"/>
  <c r="T52157" i="1"/>
  <c r="T52158" i="1"/>
  <c r="T52159" i="1"/>
  <c r="T52160" i="1"/>
  <c r="T52161" i="1"/>
  <c r="T52162" i="1"/>
  <c r="T52163" i="1"/>
  <c r="T52164" i="1"/>
  <c r="T52165" i="1"/>
  <c r="T52166" i="1"/>
  <c r="T52167" i="1"/>
  <c r="T52168" i="1"/>
  <c r="T52169" i="1"/>
  <c r="T52170" i="1"/>
  <c r="T52171" i="1"/>
  <c r="T52172" i="1"/>
  <c r="T52173" i="1"/>
  <c r="T52174" i="1"/>
  <c r="T52175" i="1"/>
  <c r="T52176" i="1"/>
  <c r="T52177" i="1"/>
  <c r="T52178" i="1"/>
  <c r="T52179" i="1"/>
  <c r="T52180" i="1"/>
  <c r="T52181" i="1"/>
  <c r="T52182" i="1"/>
  <c r="T52183" i="1"/>
  <c r="T52184" i="1"/>
  <c r="T52185" i="1"/>
  <c r="T52186" i="1"/>
  <c r="T52187" i="1"/>
  <c r="T52188" i="1"/>
  <c r="T52189" i="1"/>
  <c r="T52190" i="1"/>
  <c r="T52191" i="1"/>
  <c r="T52192" i="1"/>
  <c r="T52193" i="1"/>
  <c r="T52194" i="1"/>
  <c r="T52195" i="1"/>
  <c r="T52196" i="1"/>
  <c r="T52197" i="1"/>
  <c r="T52198" i="1"/>
  <c r="T52199" i="1"/>
  <c r="T52200" i="1"/>
  <c r="T52201" i="1"/>
  <c r="T52202" i="1"/>
  <c r="T52203" i="1"/>
  <c r="T52204" i="1"/>
  <c r="T52205" i="1"/>
  <c r="T52206" i="1"/>
  <c r="T52207" i="1"/>
  <c r="T52208" i="1"/>
  <c r="T52209" i="1"/>
  <c r="T52210" i="1"/>
  <c r="T52211" i="1"/>
  <c r="T52212" i="1"/>
  <c r="T52213" i="1"/>
  <c r="T52214" i="1"/>
  <c r="T52215" i="1"/>
  <c r="T52216" i="1"/>
  <c r="T52217" i="1"/>
  <c r="T52218" i="1"/>
  <c r="T52219" i="1"/>
  <c r="T52220" i="1"/>
  <c r="T52221" i="1"/>
  <c r="T52222" i="1"/>
  <c r="T52223" i="1"/>
  <c r="T52224" i="1"/>
  <c r="T52225" i="1"/>
  <c r="T52226" i="1"/>
  <c r="T52227" i="1"/>
  <c r="T52228" i="1"/>
  <c r="T52229" i="1"/>
  <c r="T52230" i="1"/>
  <c r="T52231" i="1"/>
  <c r="T52232" i="1"/>
  <c r="T52233" i="1"/>
  <c r="T52234" i="1"/>
  <c r="T52235" i="1"/>
  <c r="T52236" i="1"/>
  <c r="T52237" i="1"/>
  <c r="T52238" i="1"/>
  <c r="T52239" i="1"/>
  <c r="T52240" i="1"/>
  <c r="T52241" i="1"/>
  <c r="T52242" i="1"/>
  <c r="T52243" i="1"/>
  <c r="T52244" i="1"/>
  <c r="T52245" i="1"/>
  <c r="T52246" i="1"/>
  <c r="T52247" i="1"/>
  <c r="T52248" i="1"/>
  <c r="T52249" i="1"/>
  <c r="T52250" i="1"/>
  <c r="T52251" i="1"/>
  <c r="T52252" i="1"/>
  <c r="T52253" i="1"/>
  <c r="T52254" i="1"/>
  <c r="T52255" i="1"/>
  <c r="T52256" i="1"/>
  <c r="T52257" i="1"/>
  <c r="T52258" i="1"/>
  <c r="T52259" i="1"/>
  <c r="T52260" i="1"/>
  <c r="T52261" i="1"/>
  <c r="T52262" i="1"/>
  <c r="T52263" i="1"/>
  <c r="T52264" i="1"/>
  <c r="T52265" i="1"/>
  <c r="T52266" i="1"/>
  <c r="T52267" i="1"/>
  <c r="T52268" i="1"/>
  <c r="T52269" i="1"/>
  <c r="T52270" i="1"/>
  <c r="T52271" i="1"/>
  <c r="T52272" i="1"/>
  <c r="T52273" i="1"/>
  <c r="T52274" i="1"/>
  <c r="T52275" i="1"/>
  <c r="T52276" i="1"/>
  <c r="T52277" i="1"/>
  <c r="T52278" i="1"/>
  <c r="T52279" i="1"/>
  <c r="T52280" i="1"/>
  <c r="T52281" i="1"/>
  <c r="T52282" i="1"/>
  <c r="T52283" i="1"/>
  <c r="T52284" i="1"/>
  <c r="T52285" i="1"/>
  <c r="T52286" i="1"/>
  <c r="T52287" i="1"/>
  <c r="T52288" i="1"/>
  <c r="T52289" i="1"/>
  <c r="T52290" i="1"/>
  <c r="T52291" i="1"/>
  <c r="T52292" i="1"/>
  <c r="T52293" i="1"/>
  <c r="T52294" i="1"/>
  <c r="T52295" i="1"/>
  <c r="T52296" i="1"/>
  <c r="T52297" i="1"/>
  <c r="T52298" i="1"/>
  <c r="T52299" i="1"/>
  <c r="T52300" i="1"/>
  <c r="T52301" i="1"/>
  <c r="T52302" i="1"/>
  <c r="T52303" i="1"/>
  <c r="T52304" i="1"/>
  <c r="T52305" i="1"/>
  <c r="T52306" i="1"/>
  <c r="T52307" i="1"/>
  <c r="T52308" i="1"/>
  <c r="T52309" i="1"/>
  <c r="T52310" i="1"/>
  <c r="T52311" i="1"/>
  <c r="T52312" i="1"/>
  <c r="T52313" i="1"/>
  <c r="T52314" i="1"/>
  <c r="T52315" i="1"/>
  <c r="T52316" i="1"/>
  <c r="T52317" i="1"/>
  <c r="T52318" i="1"/>
  <c r="T52319" i="1"/>
  <c r="T52320" i="1"/>
  <c r="T52321" i="1"/>
  <c r="T52322" i="1"/>
  <c r="T52323" i="1"/>
  <c r="T52324" i="1"/>
  <c r="T52325" i="1"/>
  <c r="T52326" i="1"/>
  <c r="T52327" i="1"/>
  <c r="T52328" i="1"/>
  <c r="T52329" i="1"/>
  <c r="T52330" i="1"/>
  <c r="T52331" i="1"/>
  <c r="T52332" i="1"/>
  <c r="T52333" i="1"/>
  <c r="T52334" i="1"/>
  <c r="T52335" i="1"/>
  <c r="T52336" i="1"/>
  <c r="T52337" i="1"/>
  <c r="T52338" i="1"/>
  <c r="T52339" i="1"/>
  <c r="T52340" i="1"/>
  <c r="T52341" i="1"/>
  <c r="T52342" i="1"/>
  <c r="T52343" i="1"/>
  <c r="T52344" i="1"/>
  <c r="T52345" i="1"/>
  <c r="T52346" i="1"/>
  <c r="T52347" i="1"/>
  <c r="T52348" i="1"/>
  <c r="T52349" i="1"/>
  <c r="T52350" i="1"/>
  <c r="T52351" i="1"/>
  <c r="T52352" i="1"/>
  <c r="T52353" i="1"/>
  <c r="T52354" i="1"/>
  <c r="T52355" i="1"/>
  <c r="T52356" i="1"/>
  <c r="T52357" i="1"/>
  <c r="T52358" i="1"/>
  <c r="T52359" i="1"/>
  <c r="T52360" i="1"/>
  <c r="T52361" i="1"/>
  <c r="T52362" i="1"/>
  <c r="T52363" i="1"/>
  <c r="T52364" i="1"/>
  <c r="T52365" i="1"/>
  <c r="T52366" i="1"/>
  <c r="T52367" i="1"/>
  <c r="T52368" i="1"/>
  <c r="T52369" i="1"/>
  <c r="T52370" i="1"/>
  <c r="T52371" i="1"/>
  <c r="T52372" i="1"/>
  <c r="T52373" i="1"/>
  <c r="T52374" i="1"/>
  <c r="T52375" i="1"/>
  <c r="T52376" i="1"/>
  <c r="T52377" i="1"/>
  <c r="T52378" i="1"/>
  <c r="T52379" i="1"/>
  <c r="T52380" i="1"/>
  <c r="T52381" i="1"/>
  <c r="T52382" i="1"/>
  <c r="T52383" i="1"/>
  <c r="T52384" i="1"/>
  <c r="T52385" i="1"/>
  <c r="T52386" i="1"/>
  <c r="T52387" i="1"/>
  <c r="T52388" i="1"/>
  <c r="T52389" i="1"/>
  <c r="T52390" i="1"/>
  <c r="T52391" i="1"/>
  <c r="T52392" i="1"/>
  <c r="T52393" i="1"/>
  <c r="T52394" i="1"/>
  <c r="T52395" i="1"/>
  <c r="T52396" i="1"/>
  <c r="T52397" i="1"/>
  <c r="T52398" i="1"/>
  <c r="T52399" i="1"/>
  <c r="T52400" i="1"/>
  <c r="T52401" i="1"/>
  <c r="T52402" i="1"/>
  <c r="T52403" i="1"/>
  <c r="T52404" i="1"/>
  <c r="T52405" i="1"/>
  <c r="T52406" i="1"/>
  <c r="T52407" i="1"/>
  <c r="T52408" i="1"/>
  <c r="T52409" i="1"/>
  <c r="T52410" i="1"/>
  <c r="T52411" i="1"/>
  <c r="T52412" i="1"/>
  <c r="T52413" i="1"/>
  <c r="T52414" i="1"/>
  <c r="T52415" i="1"/>
  <c r="T52416" i="1"/>
  <c r="T52417" i="1"/>
  <c r="T52418" i="1"/>
  <c r="T52419" i="1"/>
  <c r="T52420" i="1"/>
  <c r="T52421" i="1"/>
  <c r="T52422" i="1"/>
  <c r="T52423" i="1"/>
  <c r="T52424" i="1"/>
  <c r="T52425" i="1"/>
  <c r="T52426" i="1"/>
  <c r="T52427" i="1"/>
  <c r="T52428" i="1"/>
  <c r="T52429" i="1"/>
  <c r="T52430" i="1"/>
  <c r="T52431" i="1"/>
  <c r="T52432" i="1"/>
  <c r="T52433" i="1"/>
  <c r="T52434" i="1"/>
  <c r="T52435" i="1"/>
  <c r="T52436" i="1"/>
  <c r="T52437" i="1"/>
  <c r="T52438" i="1"/>
  <c r="T52439" i="1"/>
  <c r="T52440" i="1"/>
  <c r="T52441" i="1"/>
  <c r="T52442" i="1"/>
  <c r="T52443" i="1"/>
  <c r="T52444" i="1"/>
  <c r="T52445" i="1"/>
  <c r="T52446" i="1"/>
  <c r="T52447" i="1"/>
  <c r="T52448" i="1"/>
  <c r="T52449" i="1"/>
  <c r="T52450" i="1"/>
  <c r="T52451" i="1"/>
  <c r="T52452" i="1"/>
  <c r="T52453" i="1"/>
  <c r="T52454" i="1"/>
  <c r="T52455" i="1"/>
  <c r="T52456" i="1"/>
  <c r="T52457" i="1"/>
  <c r="T52458" i="1"/>
  <c r="T52459" i="1"/>
  <c r="T52460" i="1"/>
  <c r="T52461" i="1"/>
  <c r="T52462" i="1"/>
  <c r="T52463" i="1"/>
  <c r="T52464" i="1"/>
  <c r="T52465" i="1"/>
  <c r="T52466" i="1"/>
  <c r="T52467" i="1"/>
  <c r="T52468" i="1"/>
  <c r="T52469" i="1"/>
  <c r="T52470" i="1"/>
  <c r="T52471" i="1"/>
  <c r="T52472" i="1"/>
  <c r="T52473" i="1"/>
  <c r="T52474" i="1"/>
  <c r="T52475" i="1"/>
  <c r="T52476" i="1"/>
  <c r="T52477" i="1"/>
  <c r="T52478" i="1"/>
  <c r="T52479" i="1"/>
  <c r="T52480" i="1"/>
  <c r="T52481" i="1"/>
  <c r="T52482" i="1"/>
  <c r="T52483" i="1"/>
  <c r="T52484" i="1"/>
  <c r="T52485" i="1"/>
  <c r="T52486" i="1"/>
  <c r="T52487" i="1"/>
  <c r="T52488" i="1"/>
  <c r="T52489" i="1"/>
  <c r="T52490" i="1"/>
  <c r="T52491" i="1"/>
  <c r="T52492" i="1"/>
  <c r="T52493" i="1"/>
  <c r="T52494" i="1"/>
  <c r="T52495" i="1"/>
  <c r="T52496" i="1"/>
  <c r="T52497" i="1"/>
  <c r="T52498" i="1"/>
  <c r="T52499" i="1"/>
  <c r="T52500" i="1"/>
  <c r="T52501" i="1"/>
  <c r="T52502" i="1"/>
  <c r="T52503" i="1"/>
  <c r="T52504" i="1"/>
  <c r="T52505" i="1"/>
  <c r="T52506" i="1"/>
  <c r="T52507" i="1"/>
  <c r="T52508" i="1"/>
  <c r="T52509" i="1"/>
  <c r="T52510" i="1"/>
  <c r="T52511" i="1"/>
  <c r="T52512" i="1"/>
  <c r="T52513" i="1"/>
  <c r="T52514" i="1"/>
  <c r="T52515" i="1"/>
  <c r="T52516" i="1"/>
  <c r="T52517" i="1"/>
  <c r="T52518" i="1"/>
  <c r="T52519" i="1"/>
  <c r="T52520" i="1"/>
  <c r="T52521" i="1"/>
  <c r="T52522" i="1"/>
  <c r="T52523" i="1"/>
  <c r="T52524" i="1"/>
  <c r="T52525" i="1"/>
  <c r="T52526" i="1"/>
  <c r="T52527" i="1"/>
  <c r="T52528" i="1"/>
  <c r="T52529" i="1"/>
  <c r="T52530" i="1"/>
  <c r="T52531" i="1"/>
  <c r="T52532" i="1"/>
  <c r="T52533" i="1"/>
  <c r="T52534" i="1"/>
  <c r="T52535" i="1"/>
  <c r="T52536" i="1"/>
  <c r="T52537" i="1"/>
  <c r="T52538" i="1"/>
  <c r="T52539" i="1"/>
  <c r="T52540" i="1"/>
  <c r="T52541" i="1"/>
  <c r="T52542" i="1"/>
  <c r="T52543" i="1"/>
  <c r="T52544" i="1"/>
  <c r="T52545" i="1"/>
  <c r="T52546" i="1"/>
  <c r="T52547" i="1"/>
  <c r="T52548" i="1"/>
  <c r="T52549" i="1"/>
  <c r="T52550" i="1"/>
  <c r="T52551" i="1"/>
  <c r="T52552" i="1"/>
  <c r="T52553" i="1"/>
  <c r="T52554" i="1"/>
  <c r="T52555" i="1"/>
  <c r="T52556" i="1"/>
  <c r="T52557" i="1"/>
  <c r="T52558" i="1"/>
  <c r="T52559" i="1"/>
  <c r="T52560" i="1"/>
  <c r="T52561" i="1"/>
  <c r="T52562" i="1"/>
  <c r="T52563" i="1"/>
  <c r="T52564" i="1"/>
  <c r="T52565" i="1"/>
  <c r="T52566" i="1"/>
  <c r="T52567" i="1"/>
  <c r="T52568" i="1"/>
  <c r="T52569" i="1"/>
  <c r="T52570" i="1"/>
  <c r="T52571" i="1"/>
  <c r="T52572" i="1"/>
  <c r="T52573" i="1"/>
  <c r="T52574" i="1"/>
  <c r="T52575" i="1"/>
  <c r="T52576" i="1"/>
  <c r="T52577" i="1"/>
  <c r="T52578" i="1"/>
  <c r="T52579" i="1"/>
  <c r="T52580" i="1"/>
  <c r="T52581" i="1"/>
  <c r="T52582" i="1"/>
  <c r="T52583" i="1"/>
  <c r="T52584" i="1"/>
  <c r="T52585" i="1"/>
  <c r="T52586" i="1"/>
  <c r="T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7051" i="1"/>
  <c r="Q7052" i="1"/>
  <c r="Q7053" i="1"/>
  <c r="Q7054" i="1"/>
  <c r="Q7055" i="1"/>
  <c r="Q7056" i="1"/>
  <c r="Q7057" i="1"/>
  <c r="Q7058" i="1"/>
  <c r="Q7059" i="1"/>
  <c r="Q7060" i="1"/>
  <c r="Q7061" i="1"/>
  <c r="Q7062" i="1"/>
  <c r="Q7063" i="1"/>
  <c r="Q7064" i="1"/>
  <c r="Q7065" i="1"/>
  <c r="Q7066" i="1"/>
  <c r="Q7067" i="1"/>
  <c r="Q7068" i="1"/>
  <c r="Q7069" i="1"/>
  <c r="Q7070" i="1"/>
  <c r="Q7071" i="1"/>
  <c r="Q7072" i="1"/>
  <c r="Q7073" i="1"/>
  <c r="Q7074" i="1"/>
  <c r="Q7075" i="1"/>
  <c r="Q7076" i="1"/>
  <c r="Q7077" i="1"/>
  <c r="Q7078" i="1"/>
  <c r="Q7079" i="1"/>
  <c r="Q7080" i="1"/>
  <c r="Q7081" i="1"/>
  <c r="Q7082" i="1"/>
  <c r="Q7083" i="1"/>
  <c r="Q7084" i="1"/>
  <c r="Q7085" i="1"/>
  <c r="Q7086" i="1"/>
  <c r="Q7087" i="1"/>
  <c r="Q7088" i="1"/>
  <c r="Q7089" i="1"/>
  <c r="Q7090" i="1"/>
  <c r="Q7091" i="1"/>
  <c r="Q7092" i="1"/>
  <c r="Q7093" i="1"/>
  <c r="Q7094" i="1"/>
  <c r="Q7095" i="1"/>
  <c r="Q7096" i="1"/>
  <c r="Q7097" i="1"/>
  <c r="Q7098" i="1"/>
  <c r="Q7099" i="1"/>
  <c r="Q7100" i="1"/>
  <c r="Q7101" i="1"/>
  <c r="Q7102" i="1"/>
  <c r="Q7103" i="1"/>
  <c r="Q7104" i="1"/>
  <c r="Q7105" i="1"/>
  <c r="Q7106" i="1"/>
  <c r="Q7107" i="1"/>
  <c r="Q7108" i="1"/>
  <c r="Q7109" i="1"/>
  <c r="Q7110" i="1"/>
  <c r="Q7111" i="1"/>
  <c r="Q7112" i="1"/>
  <c r="Q7113" i="1"/>
  <c r="Q7114" i="1"/>
  <c r="Q7115" i="1"/>
  <c r="Q7116" i="1"/>
  <c r="Q7117" i="1"/>
  <c r="Q7118" i="1"/>
  <c r="Q7119" i="1"/>
  <c r="Q7120" i="1"/>
  <c r="Q7121" i="1"/>
  <c r="Q7122" i="1"/>
  <c r="Q7123" i="1"/>
  <c r="Q7124" i="1"/>
  <c r="Q7125" i="1"/>
  <c r="Q7126" i="1"/>
  <c r="Q7127" i="1"/>
  <c r="Q7128" i="1"/>
  <c r="Q7129" i="1"/>
  <c r="Q7130" i="1"/>
  <c r="Q7131" i="1"/>
  <c r="Q7132" i="1"/>
  <c r="Q7133" i="1"/>
  <c r="Q7134" i="1"/>
  <c r="Q7135" i="1"/>
  <c r="Q7136" i="1"/>
  <c r="Q7137" i="1"/>
  <c r="Q7138" i="1"/>
  <c r="Q7139" i="1"/>
  <c r="Q7140" i="1"/>
  <c r="Q7141" i="1"/>
  <c r="Q7142" i="1"/>
  <c r="Q7143" i="1"/>
  <c r="Q7144" i="1"/>
  <c r="Q7145" i="1"/>
  <c r="Q7146" i="1"/>
  <c r="Q7147" i="1"/>
  <c r="Q7148" i="1"/>
  <c r="Q7149" i="1"/>
  <c r="Q7150" i="1"/>
  <c r="Q7151" i="1"/>
  <c r="Q7152" i="1"/>
  <c r="Q7153" i="1"/>
  <c r="Q7154" i="1"/>
  <c r="Q7155" i="1"/>
  <c r="Q7156" i="1"/>
  <c r="Q7157" i="1"/>
  <c r="Q7158" i="1"/>
  <c r="Q7159" i="1"/>
  <c r="Q7160" i="1"/>
  <c r="Q7161" i="1"/>
  <c r="Q7162" i="1"/>
  <c r="Q7163" i="1"/>
  <c r="Q7164" i="1"/>
  <c r="Q7165" i="1"/>
  <c r="Q7166" i="1"/>
  <c r="Q7167" i="1"/>
  <c r="Q7168" i="1"/>
  <c r="Q7169" i="1"/>
  <c r="Q7170" i="1"/>
  <c r="Q7171" i="1"/>
  <c r="Q7172" i="1"/>
  <c r="Q7173" i="1"/>
  <c r="Q7174" i="1"/>
  <c r="Q7175" i="1"/>
  <c r="Q7176" i="1"/>
  <c r="Q7177" i="1"/>
  <c r="Q7178" i="1"/>
  <c r="Q7179" i="1"/>
  <c r="Q7180" i="1"/>
  <c r="Q7181" i="1"/>
  <c r="Q7182" i="1"/>
  <c r="Q7183" i="1"/>
  <c r="Q7184" i="1"/>
  <c r="Q7185" i="1"/>
  <c r="Q7186" i="1"/>
  <c r="Q7187" i="1"/>
  <c r="Q7188" i="1"/>
  <c r="Q7189" i="1"/>
  <c r="Q7190" i="1"/>
  <c r="Q7191" i="1"/>
  <c r="Q7192" i="1"/>
  <c r="Q7193" i="1"/>
  <c r="Q7194" i="1"/>
  <c r="Q7195" i="1"/>
  <c r="Q7196" i="1"/>
  <c r="Q7197" i="1"/>
  <c r="Q7198" i="1"/>
  <c r="Q7199" i="1"/>
  <c r="Q7200" i="1"/>
  <c r="Q7201" i="1"/>
  <c r="Q7202" i="1"/>
  <c r="Q7203" i="1"/>
  <c r="Q7204" i="1"/>
  <c r="Q7205" i="1"/>
  <c r="Q7206" i="1"/>
  <c r="Q7207" i="1"/>
  <c r="Q7208" i="1"/>
  <c r="Q7209" i="1"/>
  <c r="Q7210" i="1"/>
  <c r="Q7211" i="1"/>
  <c r="Q7212" i="1"/>
  <c r="Q7213" i="1"/>
  <c r="Q7214" i="1"/>
  <c r="Q7215" i="1"/>
  <c r="Q7216" i="1"/>
  <c r="Q7217" i="1"/>
  <c r="Q7218" i="1"/>
  <c r="Q7219" i="1"/>
  <c r="Q7220" i="1"/>
  <c r="Q7221" i="1"/>
  <c r="Q7222" i="1"/>
  <c r="Q7223" i="1"/>
  <c r="Q7224" i="1"/>
  <c r="Q7225" i="1"/>
  <c r="Q7226" i="1"/>
  <c r="Q7227" i="1"/>
  <c r="Q7228" i="1"/>
  <c r="Q7229" i="1"/>
  <c r="Q7230" i="1"/>
  <c r="Q7231" i="1"/>
  <c r="Q7232" i="1"/>
  <c r="Q7233" i="1"/>
  <c r="Q7234" i="1"/>
  <c r="Q7235" i="1"/>
  <c r="Q7236" i="1"/>
  <c r="Q7237" i="1"/>
  <c r="Q7238" i="1"/>
  <c r="Q7239" i="1"/>
  <c r="Q7240" i="1"/>
  <c r="Q7241" i="1"/>
  <c r="Q7242" i="1"/>
  <c r="Q7243" i="1"/>
  <c r="Q7244" i="1"/>
  <c r="Q7245" i="1"/>
  <c r="Q7246" i="1"/>
  <c r="Q7247" i="1"/>
  <c r="Q7248" i="1"/>
  <c r="Q7249" i="1"/>
  <c r="Q7250" i="1"/>
  <c r="Q7251" i="1"/>
  <c r="Q7252" i="1"/>
  <c r="Q7253" i="1"/>
  <c r="Q7254" i="1"/>
  <c r="Q7255" i="1"/>
  <c r="Q7256" i="1"/>
  <c r="Q7257" i="1"/>
  <c r="Q7258" i="1"/>
  <c r="Q7259" i="1"/>
  <c r="Q7260" i="1"/>
  <c r="Q7261" i="1"/>
  <c r="Q7262" i="1"/>
  <c r="Q7263" i="1"/>
  <c r="Q7264" i="1"/>
  <c r="Q7265" i="1"/>
  <c r="Q7266" i="1"/>
  <c r="Q7267" i="1"/>
  <c r="Q7268" i="1"/>
  <c r="Q7269" i="1"/>
  <c r="Q7270" i="1"/>
  <c r="Q7271" i="1"/>
  <c r="Q7272" i="1"/>
  <c r="Q7273" i="1"/>
  <c r="Q7274" i="1"/>
  <c r="Q7275" i="1"/>
  <c r="Q7276" i="1"/>
  <c r="Q7277" i="1"/>
  <c r="Q7278" i="1"/>
  <c r="Q7279" i="1"/>
  <c r="Q7280" i="1"/>
  <c r="Q7281" i="1"/>
  <c r="Q7282" i="1"/>
  <c r="Q7283" i="1"/>
  <c r="Q7284" i="1"/>
  <c r="Q7285" i="1"/>
  <c r="Q7286" i="1"/>
  <c r="Q7287" i="1"/>
  <c r="Q7288" i="1"/>
  <c r="Q7289" i="1"/>
  <c r="Q7290" i="1"/>
  <c r="Q7291" i="1"/>
  <c r="Q7292" i="1"/>
  <c r="Q7293" i="1"/>
  <c r="Q7294" i="1"/>
  <c r="Q7295" i="1"/>
  <c r="Q7296" i="1"/>
  <c r="Q7297" i="1"/>
  <c r="Q7298" i="1"/>
  <c r="Q7299" i="1"/>
  <c r="Q7300" i="1"/>
  <c r="Q7301" i="1"/>
  <c r="Q7302" i="1"/>
  <c r="Q7303" i="1"/>
  <c r="Q7304" i="1"/>
  <c r="Q7305" i="1"/>
  <c r="Q7306" i="1"/>
  <c r="Q7307" i="1"/>
  <c r="Q7308" i="1"/>
  <c r="Q7309" i="1"/>
  <c r="Q7310" i="1"/>
  <c r="Q7311" i="1"/>
  <c r="Q7312" i="1"/>
  <c r="Q7313" i="1"/>
  <c r="Q7314" i="1"/>
  <c r="Q7315" i="1"/>
  <c r="Q7316" i="1"/>
  <c r="Q7317" i="1"/>
  <c r="Q7318" i="1"/>
  <c r="Q7319" i="1"/>
  <c r="Q7320" i="1"/>
  <c r="Q7321" i="1"/>
  <c r="Q7322" i="1"/>
  <c r="Q7323" i="1"/>
  <c r="Q7324" i="1"/>
  <c r="Q7325" i="1"/>
  <c r="Q7326" i="1"/>
  <c r="Q7327" i="1"/>
  <c r="Q7328" i="1"/>
  <c r="Q7329" i="1"/>
  <c r="Q7330" i="1"/>
  <c r="Q7331" i="1"/>
  <c r="Q7332" i="1"/>
  <c r="Q7333" i="1"/>
  <c r="Q7334" i="1"/>
  <c r="Q7335" i="1"/>
  <c r="Q7336" i="1"/>
  <c r="Q7337" i="1"/>
  <c r="Q7338" i="1"/>
  <c r="Q7339" i="1"/>
  <c r="Q7340" i="1"/>
  <c r="Q7341" i="1"/>
  <c r="Q7342" i="1"/>
  <c r="Q7343" i="1"/>
  <c r="Q7344" i="1"/>
  <c r="Q7345" i="1"/>
  <c r="Q7346" i="1"/>
  <c r="Q7347" i="1"/>
  <c r="Q7348" i="1"/>
  <c r="Q7349" i="1"/>
  <c r="Q7350" i="1"/>
  <c r="Q7351" i="1"/>
  <c r="Q7352" i="1"/>
  <c r="Q7353" i="1"/>
  <c r="Q7354" i="1"/>
  <c r="Q7355" i="1"/>
  <c r="Q7356" i="1"/>
  <c r="Q7357" i="1"/>
  <c r="Q7358" i="1"/>
  <c r="Q7359" i="1"/>
  <c r="Q7360" i="1"/>
  <c r="Q7361" i="1"/>
  <c r="Q7362" i="1"/>
  <c r="Q7363" i="1"/>
  <c r="Q7364" i="1"/>
  <c r="Q7365" i="1"/>
  <c r="Q7366" i="1"/>
  <c r="Q7367" i="1"/>
  <c r="Q7368" i="1"/>
  <c r="Q7369" i="1"/>
  <c r="Q7370" i="1"/>
  <c r="Q7371" i="1"/>
  <c r="Q7372" i="1"/>
  <c r="Q7373" i="1"/>
  <c r="Q7374" i="1"/>
  <c r="Q7375" i="1"/>
  <c r="Q7376" i="1"/>
  <c r="Q7377" i="1"/>
  <c r="Q7378" i="1"/>
  <c r="Q7379" i="1"/>
  <c r="Q7380" i="1"/>
  <c r="Q7381" i="1"/>
  <c r="Q7382" i="1"/>
  <c r="Q7383" i="1"/>
  <c r="Q7384" i="1"/>
  <c r="Q7385" i="1"/>
  <c r="Q7386" i="1"/>
  <c r="Q7387" i="1"/>
  <c r="Q7388" i="1"/>
  <c r="Q7389" i="1"/>
  <c r="Q7390" i="1"/>
  <c r="Q7391" i="1"/>
  <c r="Q7392" i="1"/>
  <c r="Q7393" i="1"/>
  <c r="Q7394" i="1"/>
  <c r="Q7395" i="1"/>
  <c r="Q7396" i="1"/>
  <c r="Q7397" i="1"/>
  <c r="Q7398" i="1"/>
  <c r="Q7399" i="1"/>
  <c r="Q7400" i="1"/>
  <c r="Q7401" i="1"/>
  <c r="Q7402" i="1"/>
  <c r="Q7403" i="1"/>
  <c r="Q7404" i="1"/>
  <c r="Q7405" i="1"/>
  <c r="Q7406" i="1"/>
  <c r="Q7407" i="1"/>
  <c r="Q7408" i="1"/>
  <c r="Q7409" i="1"/>
  <c r="Q7410" i="1"/>
  <c r="Q7411" i="1"/>
  <c r="Q7412" i="1"/>
  <c r="Q7413" i="1"/>
  <c r="Q7414" i="1"/>
  <c r="Q7415" i="1"/>
  <c r="Q7416" i="1"/>
  <c r="Q7417" i="1"/>
  <c r="Q7418" i="1"/>
  <c r="Q7419" i="1"/>
  <c r="Q7420" i="1"/>
  <c r="Q7421" i="1"/>
  <c r="Q7422" i="1"/>
  <c r="Q7423" i="1"/>
  <c r="Q7424" i="1"/>
  <c r="Q7425" i="1"/>
  <c r="Q7426" i="1"/>
  <c r="Q7427" i="1"/>
  <c r="Q7428" i="1"/>
  <c r="Q7429" i="1"/>
  <c r="Q7430" i="1"/>
  <c r="Q7431" i="1"/>
  <c r="Q7432" i="1"/>
  <c r="Q7433" i="1"/>
  <c r="Q7434" i="1"/>
  <c r="Q7435" i="1"/>
  <c r="Q7436" i="1"/>
  <c r="Q7437" i="1"/>
  <c r="Q7438" i="1"/>
  <c r="Q7439" i="1"/>
  <c r="Q7440" i="1"/>
  <c r="Q7441" i="1"/>
  <c r="Q7442" i="1"/>
  <c r="Q7443" i="1"/>
  <c r="Q7444" i="1"/>
  <c r="Q7445" i="1"/>
  <c r="Q7446" i="1"/>
  <c r="Q7447" i="1"/>
  <c r="Q7448" i="1"/>
  <c r="Q7449" i="1"/>
  <c r="Q7450" i="1"/>
  <c r="Q7451" i="1"/>
  <c r="Q7452" i="1"/>
  <c r="Q7453" i="1"/>
  <c r="Q7454" i="1"/>
  <c r="Q7455" i="1"/>
  <c r="Q7456" i="1"/>
  <c r="Q7457" i="1"/>
  <c r="Q7458" i="1"/>
  <c r="Q7459" i="1"/>
  <c r="Q7460" i="1"/>
  <c r="Q7461" i="1"/>
  <c r="Q7462" i="1"/>
  <c r="Q7463" i="1"/>
  <c r="Q7464" i="1"/>
  <c r="Q7465" i="1"/>
  <c r="Q7466" i="1"/>
  <c r="Q7467" i="1"/>
  <c r="Q7468" i="1"/>
  <c r="Q7469" i="1"/>
  <c r="Q7470" i="1"/>
  <c r="Q7471" i="1"/>
  <c r="Q7472" i="1"/>
  <c r="Q7473" i="1"/>
  <c r="Q7474" i="1"/>
  <c r="Q7475" i="1"/>
  <c r="Q7476" i="1"/>
  <c r="Q7477" i="1"/>
  <c r="Q7478" i="1"/>
  <c r="Q7479" i="1"/>
  <c r="Q7480" i="1"/>
  <c r="Q7481" i="1"/>
  <c r="Q7482" i="1"/>
  <c r="Q7483" i="1"/>
  <c r="Q7484" i="1"/>
  <c r="Q7485" i="1"/>
  <c r="Q7486" i="1"/>
  <c r="Q7487" i="1"/>
  <c r="Q7488" i="1"/>
  <c r="Q7489" i="1"/>
  <c r="Q7490" i="1"/>
  <c r="Q7491" i="1"/>
  <c r="Q7492" i="1"/>
  <c r="Q7493" i="1"/>
  <c r="Q7494" i="1"/>
  <c r="Q7495" i="1"/>
  <c r="Q7496" i="1"/>
  <c r="Q7497" i="1"/>
  <c r="Q7498" i="1"/>
  <c r="Q7499" i="1"/>
  <c r="Q7500" i="1"/>
  <c r="Q7501" i="1"/>
  <c r="Q7502" i="1"/>
  <c r="Q7503" i="1"/>
  <c r="Q7504" i="1"/>
  <c r="Q7505" i="1"/>
  <c r="Q7506" i="1"/>
  <c r="Q7507" i="1"/>
  <c r="Q7508" i="1"/>
  <c r="Q7509" i="1"/>
  <c r="Q7510" i="1"/>
  <c r="Q7511" i="1"/>
  <c r="Q7512" i="1"/>
  <c r="Q7513" i="1"/>
  <c r="Q7514" i="1"/>
  <c r="Q7515" i="1"/>
  <c r="Q7516" i="1"/>
  <c r="Q7517" i="1"/>
  <c r="Q7518" i="1"/>
  <c r="Q7519" i="1"/>
  <c r="Q7520" i="1"/>
  <c r="Q7521" i="1"/>
  <c r="Q7522" i="1"/>
  <c r="Q7523" i="1"/>
  <c r="Q7524" i="1"/>
  <c r="Q7525" i="1"/>
  <c r="Q7526" i="1"/>
  <c r="Q7527" i="1"/>
  <c r="Q7528" i="1"/>
  <c r="Q7529" i="1"/>
  <c r="Q7530" i="1"/>
  <c r="Q7531" i="1"/>
  <c r="Q7532" i="1"/>
  <c r="Q7533" i="1"/>
  <c r="Q7534" i="1"/>
  <c r="Q7535" i="1"/>
  <c r="Q7536" i="1"/>
  <c r="Q7537" i="1"/>
  <c r="Q7538" i="1"/>
  <c r="Q7539" i="1"/>
  <c r="Q7540" i="1"/>
  <c r="Q7541" i="1"/>
  <c r="Q7542" i="1"/>
  <c r="Q7543" i="1"/>
  <c r="Q7544" i="1"/>
  <c r="Q7545" i="1"/>
  <c r="Q7546" i="1"/>
  <c r="Q7547" i="1"/>
  <c r="Q7548" i="1"/>
  <c r="Q7549" i="1"/>
  <c r="Q7550" i="1"/>
  <c r="Q7551" i="1"/>
  <c r="Q7552" i="1"/>
  <c r="Q7553" i="1"/>
  <c r="Q7554" i="1"/>
  <c r="Q7555" i="1"/>
  <c r="Q7556" i="1"/>
  <c r="Q7557" i="1"/>
  <c r="Q7558" i="1"/>
  <c r="Q7559" i="1"/>
  <c r="Q7560" i="1"/>
  <c r="Q7561" i="1"/>
  <c r="Q7562" i="1"/>
  <c r="Q7563" i="1"/>
  <c r="Q7564" i="1"/>
  <c r="Q7565" i="1"/>
  <c r="Q7566" i="1"/>
  <c r="Q7567" i="1"/>
  <c r="Q7568" i="1"/>
  <c r="Q7569" i="1"/>
  <c r="Q7570" i="1"/>
  <c r="Q7571" i="1"/>
  <c r="Q7572" i="1"/>
  <c r="Q7573" i="1"/>
  <c r="Q7574" i="1"/>
  <c r="Q7575" i="1"/>
  <c r="Q7576" i="1"/>
  <c r="Q7577" i="1"/>
  <c r="Q7578" i="1"/>
  <c r="Q7579" i="1"/>
  <c r="Q7580" i="1"/>
  <c r="Q7581" i="1"/>
  <c r="Q7582" i="1"/>
  <c r="Q7583" i="1"/>
  <c r="Q7584" i="1"/>
  <c r="Q7585" i="1"/>
  <c r="Q7586" i="1"/>
  <c r="Q7587" i="1"/>
  <c r="Q7588" i="1"/>
  <c r="Q7589" i="1"/>
  <c r="Q7590" i="1"/>
  <c r="Q7591" i="1"/>
  <c r="Q7592" i="1"/>
  <c r="Q7593" i="1"/>
  <c r="Q7594" i="1"/>
  <c r="Q7595" i="1"/>
  <c r="Q7596" i="1"/>
  <c r="Q7597" i="1"/>
  <c r="Q7598" i="1"/>
  <c r="Q7599" i="1"/>
  <c r="Q7600" i="1"/>
  <c r="Q7601" i="1"/>
  <c r="Q7602" i="1"/>
  <c r="Q7603" i="1"/>
  <c r="Q7604" i="1"/>
  <c r="Q7605" i="1"/>
  <c r="Q7606" i="1"/>
  <c r="Q7607" i="1"/>
  <c r="Q7608" i="1"/>
  <c r="Q7609" i="1"/>
  <c r="Q7610" i="1"/>
  <c r="Q7611" i="1"/>
  <c r="Q7612" i="1"/>
  <c r="Q7613" i="1"/>
  <c r="Q7614" i="1"/>
  <c r="Q7615" i="1"/>
  <c r="Q7616" i="1"/>
  <c r="Q7617" i="1"/>
  <c r="Q7618" i="1"/>
  <c r="Q7619" i="1"/>
  <c r="Q7620" i="1"/>
  <c r="Q7621" i="1"/>
  <c r="Q7622" i="1"/>
  <c r="Q7623" i="1"/>
  <c r="Q7624" i="1"/>
  <c r="Q7625" i="1"/>
  <c r="Q7626" i="1"/>
  <c r="Q7627" i="1"/>
  <c r="Q7628" i="1"/>
  <c r="Q7629" i="1"/>
  <c r="Q7630" i="1"/>
  <c r="Q7631" i="1"/>
  <c r="Q7632" i="1"/>
  <c r="Q7633" i="1"/>
  <c r="Q7634" i="1"/>
  <c r="Q7635" i="1"/>
  <c r="Q7636" i="1"/>
  <c r="Q7637" i="1"/>
  <c r="Q7638" i="1"/>
  <c r="Q7639" i="1"/>
  <c r="Q7640" i="1"/>
  <c r="Q7641" i="1"/>
  <c r="Q7642" i="1"/>
  <c r="Q7643" i="1"/>
  <c r="Q7644" i="1"/>
  <c r="Q7645" i="1"/>
  <c r="Q7646" i="1"/>
  <c r="Q7647" i="1"/>
  <c r="Q7648" i="1"/>
  <c r="Q7649" i="1"/>
  <c r="Q7650" i="1"/>
  <c r="Q7651" i="1"/>
  <c r="Q7652" i="1"/>
  <c r="Q7653" i="1"/>
  <c r="Q7654" i="1"/>
  <c r="Q7655" i="1"/>
  <c r="Q7656" i="1"/>
  <c r="Q7657" i="1"/>
  <c r="Q7658" i="1"/>
  <c r="Q7659" i="1"/>
  <c r="Q7660" i="1"/>
  <c r="Q7661" i="1"/>
  <c r="Q7662" i="1"/>
  <c r="Q7663" i="1"/>
  <c r="Q7664" i="1"/>
  <c r="Q7665" i="1"/>
  <c r="Q7666" i="1"/>
  <c r="Q7667" i="1"/>
  <c r="Q7668" i="1"/>
  <c r="Q7669" i="1"/>
  <c r="Q7670" i="1"/>
  <c r="Q7671" i="1"/>
  <c r="Q7672" i="1"/>
  <c r="Q7673" i="1"/>
  <c r="Q7674" i="1"/>
  <c r="Q7675" i="1"/>
  <c r="Q7676" i="1"/>
  <c r="Q7677" i="1"/>
  <c r="Q7678" i="1"/>
  <c r="Q7679" i="1"/>
  <c r="Q7680" i="1"/>
  <c r="Q7681" i="1"/>
  <c r="Q7682" i="1"/>
  <c r="Q7683" i="1"/>
  <c r="Q7684" i="1"/>
  <c r="Q7685" i="1"/>
  <c r="Q7686" i="1"/>
  <c r="Q7687" i="1"/>
  <c r="Q7688" i="1"/>
  <c r="Q7689" i="1"/>
  <c r="Q7690" i="1"/>
  <c r="Q7691" i="1"/>
  <c r="Q7692" i="1"/>
  <c r="Q7693" i="1"/>
  <c r="Q7694" i="1"/>
  <c r="Q7695" i="1"/>
  <c r="Q7696" i="1"/>
  <c r="Q7697" i="1"/>
  <c r="Q7698" i="1"/>
  <c r="Q7699" i="1"/>
  <c r="Q7700" i="1"/>
  <c r="Q7701" i="1"/>
  <c r="Q7702" i="1"/>
  <c r="Q7703" i="1"/>
  <c r="Q7704" i="1"/>
  <c r="Q7705" i="1"/>
  <c r="Q7706" i="1"/>
  <c r="Q7707" i="1"/>
  <c r="Q7708" i="1"/>
  <c r="Q7709" i="1"/>
  <c r="Q7710" i="1"/>
  <c r="Q7711" i="1"/>
  <c r="Q7712" i="1"/>
  <c r="Q7713" i="1"/>
  <c r="Q7714" i="1"/>
  <c r="Q7715" i="1"/>
  <c r="Q7716" i="1"/>
  <c r="Q7717" i="1"/>
  <c r="Q7718" i="1"/>
  <c r="Q7719" i="1"/>
  <c r="Q7720" i="1"/>
  <c r="Q7721" i="1"/>
  <c r="Q7722" i="1"/>
  <c r="Q7723" i="1"/>
  <c r="Q7724" i="1"/>
  <c r="Q7725" i="1"/>
  <c r="Q7726" i="1"/>
  <c r="Q7727" i="1"/>
  <c r="Q7728" i="1"/>
  <c r="Q7729" i="1"/>
  <c r="Q7730" i="1"/>
  <c r="Q7731" i="1"/>
  <c r="Q7732" i="1"/>
  <c r="Q7733" i="1"/>
  <c r="Q7734" i="1"/>
  <c r="Q7735" i="1"/>
  <c r="Q7736" i="1"/>
  <c r="Q7737" i="1"/>
  <c r="Q7738" i="1"/>
  <c r="Q7739" i="1"/>
  <c r="Q7740" i="1"/>
  <c r="Q7741" i="1"/>
  <c r="Q7742" i="1"/>
  <c r="Q7743" i="1"/>
  <c r="Q7744" i="1"/>
  <c r="Q7745" i="1"/>
  <c r="Q7746" i="1"/>
  <c r="Q7747" i="1"/>
  <c r="Q7748" i="1"/>
  <c r="Q7749" i="1"/>
  <c r="Q7750" i="1"/>
  <c r="Q7751" i="1"/>
  <c r="Q7752" i="1"/>
  <c r="Q7753" i="1"/>
  <c r="Q7754" i="1"/>
  <c r="Q7755" i="1"/>
  <c r="Q7756" i="1"/>
  <c r="Q7757" i="1"/>
  <c r="Q7758" i="1"/>
  <c r="Q7759" i="1"/>
  <c r="Q7760" i="1"/>
  <c r="Q7761" i="1"/>
  <c r="Q7762" i="1"/>
  <c r="Q7763" i="1"/>
  <c r="Q7764" i="1"/>
  <c r="Q7765" i="1"/>
  <c r="Q7766" i="1"/>
  <c r="Q7767" i="1"/>
  <c r="Q7768" i="1"/>
  <c r="Q7769" i="1"/>
  <c r="Q7770" i="1"/>
  <c r="Q7771" i="1"/>
  <c r="Q7772" i="1"/>
  <c r="Q7773" i="1"/>
  <c r="Q7774" i="1"/>
  <c r="Q7775" i="1"/>
  <c r="Q7776" i="1"/>
  <c r="Q7777" i="1"/>
  <c r="Q7778" i="1"/>
  <c r="Q7779" i="1"/>
  <c r="Q7780" i="1"/>
  <c r="Q7781" i="1"/>
  <c r="Q7782" i="1"/>
  <c r="Q7783" i="1"/>
  <c r="Q7784" i="1"/>
  <c r="Q7785" i="1"/>
  <c r="Q7786" i="1"/>
  <c r="Q7787" i="1"/>
  <c r="Q7788" i="1"/>
  <c r="Q7789" i="1"/>
  <c r="Q7790" i="1"/>
  <c r="Q7791" i="1"/>
  <c r="Q7792" i="1"/>
  <c r="Q7793" i="1"/>
  <c r="Q7794" i="1"/>
  <c r="Q7795" i="1"/>
  <c r="Q7796" i="1"/>
  <c r="Q7797" i="1"/>
  <c r="Q7798" i="1"/>
  <c r="Q7799" i="1"/>
  <c r="Q7800" i="1"/>
  <c r="Q7801" i="1"/>
  <c r="Q7802" i="1"/>
  <c r="Q7803" i="1"/>
  <c r="Q7804" i="1"/>
  <c r="Q7805" i="1"/>
  <c r="Q7806" i="1"/>
  <c r="Q7807" i="1"/>
  <c r="Q7808" i="1"/>
  <c r="Q7809" i="1"/>
  <c r="Q7810" i="1"/>
  <c r="Q7811" i="1"/>
  <c r="Q7812" i="1"/>
  <c r="Q7813" i="1"/>
  <c r="Q7814" i="1"/>
  <c r="Q7815" i="1"/>
  <c r="Q7816" i="1"/>
  <c r="Q7817" i="1"/>
  <c r="Q7818" i="1"/>
  <c r="Q7819" i="1"/>
  <c r="Q7820" i="1"/>
  <c r="Q7821" i="1"/>
  <c r="Q7822" i="1"/>
  <c r="Q7823" i="1"/>
  <c r="Q7824" i="1"/>
  <c r="Q7825" i="1"/>
  <c r="Q7826" i="1"/>
  <c r="Q7827" i="1"/>
  <c r="Q7828" i="1"/>
  <c r="Q7829" i="1"/>
  <c r="Q7830" i="1"/>
  <c r="Q7831" i="1"/>
  <c r="Q7832" i="1"/>
  <c r="Q7833" i="1"/>
  <c r="Q7834" i="1"/>
  <c r="Q7835" i="1"/>
  <c r="Q7836" i="1"/>
  <c r="Q7837" i="1"/>
  <c r="Q7838" i="1"/>
  <c r="Q7839" i="1"/>
  <c r="Q7840" i="1"/>
  <c r="Q7841" i="1"/>
  <c r="Q7842" i="1"/>
  <c r="Q7843" i="1"/>
  <c r="Q7844" i="1"/>
  <c r="Q7845" i="1"/>
  <c r="Q7846" i="1"/>
  <c r="Q7847" i="1"/>
  <c r="Q7848" i="1"/>
  <c r="Q7849" i="1"/>
  <c r="Q7850" i="1"/>
  <c r="Q7851" i="1"/>
  <c r="Q7852" i="1"/>
  <c r="Q7853" i="1"/>
  <c r="Q7854" i="1"/>
  <c r="Q7855" i="1"/>
  <c r="Q7856" i="1"/>
  <c r="Q7857" i="1"/>
  <c r="Q7858" i="1"/>
  <c r="Q7859" i="1"/>
  <c r="Q7860" i="1"/>
  <c r="Q7861" i="1"/>
  <c r="Q7862" i="1"/>
  <c r="Q7863" i="1"/>
  <c r="Q7864" i="1"/>
  <c r="Q7865" i="1"/>
  <c r="Q7866" i="1"/>
  <c r="Q7867" i="1"/>
  <c r="Q7868" i="1"/>
  <c r="Q7869" i="1"/>
  <c r="Q7870" i="1"/>
  <c r="Q7871" i="1"/>
  <c r="Q7872" i="1"/>
  <c r="Q7873" i="1"/>
  <c r="Q7874" i="1"/>
  <c r="Q7875" i="1"/>
  <c r="Q7876" i="1"/>
  <c r="Q7877" i="1"/>
  <c r="Q7878" i="1"/>
  <c r="Q7879" i="1"/>
  <c r="Q7880" i="1"/>
  <c r="Q7881" i="1"/>
  <c r="Q7882" i="1"/>
  <c r="Q7883" i="1"/>
  <c r="Q7884" i="1"/>
  <c r="Q7885" i="1"/>
  <c r="Q7886" i="1"/>
  <c r="Q7887" i="1"/>
  <c r="Q7888" i="1"/>
  <c r="Q7889" i="1"/>
  <c r="Q7890" i="1"/>
  <c r="Q7891" i="1"/>
  <c r="Q7892" i="1"/>
  <c r="Q7893" i="1"/>
  <c r="Q7894" i="1"/>
  <c r="Q7895" i="1"/>
  <c r="Q7896" i="1"/>
  <c r="Q7897" i="1"/>
  <c r="Q7898" i="1"/>
  <c r="Q7899" i="1"/>
  <c r="Q7900" i="1"/>
  <c r="Q7901" i="1"/>
  <c r="Q7902" i="1"/>
  <c r="Q7903" i="1"/>
  <c r="Q7904" i="1"/>
  <c r="Q7905" i="1"/>
  <c r="Q7906" i="1"/>
  <c r="Q7907" i="1"/>
  <c r="Q7908" i="1"/>
  <c r="Q7909" i="1"/>
  <c r="Q7910" i="1"/>
  <c r="Q7911" i="1"/>
  <c r="Q7912" i="1"/>
  <c r="Q7913" i="1"/>
  <c r="Q7914" i="1"/>
  <c r="Q7915" i="1"/>
  <c r="Q7916" i="1"/>
  <c r="Q7917" i="1"/>
  <c r="Q7918" i="1"/>
  <c r="Q7919" i="1"/>
  <c r="Q7920" i="1"/>
  <c r="Q7921" i="1"/>
  <c r="Q7922" i="1"/>
  <c r="Q7923" i="1"/>
  <c r="Q7924" i="1"/>
  <c r="Q7925" i="1"/>
  <c r="Q7926" i="1"/>
  <c r="Q7927" i="1"/>
  <c r="Q7928" i="1"/>
  <c r="Q7929" i="1"/>
  <c r="Q7930" i="1"/>
  <c r="Q7931" i="1"/>
  <c r="Q7932" i="1"/>
  <c r="Q7933" i="1"/>
  <c r="Q7934" i="1"/>
  <c r="Q7935" i="1"/>
  <c r="Q7936" i="1"/>
  <c r="Q7937" i="1"/>
  <c r="Q7938" i="1"/>
  <c r="Q7939" i="1"/>
  <c r="Q7940" i="1"/>
  <c r="Q7941" i="1"/>
  <c r="Q7942" i="1"/>
  <c r="Q7943" i="1"/>
  <c r="Q7944" i="1"/>
  <c r="Q7945" i="1"/>
  <c r="Q7946" i="1"/>
  <c r="Q7947" i="1"/>
  <c r="Q7948" i="1"/>
  <c r="Q7949" i="1"/>
  <c r="Q7950" i="1"/>
  <c r="Q7951" i="1"/>
  <c r="Q7952" i="1"/>
  <c r="Q7953" i="1"/>
  <c r="Q7954" i="1"/>
  <c r="Q7955" i="1"/>
  <c r="Q7956" i="1"/>
  <c r="Q7957" i="1"/>
  <c r="Q7958" i="1"/>
  <c r="Q7959" i="1"/>
  <c r="Q7960" i="1"/>
  <c r="Q7961" i="1"/>
  <c r="Q7962" i="1"/>
  <c r="Q7963" i="1"/>
  <c r="Q7964" i="1"/>
  <c r="Q7965" i="1"/>
  <c r="Q7966" i="1"/>
  <c r="Q7967" i="1"/>
  <c r="Q7968" i="1"/>
  <c r="Q7969" i="1"/>
  <c r="Q7970" i="1"/>
  <c r="Q7971" i="1"/>
  <c r="Q7972" i="1"/>
  <c r="Q7973" i="1"/>
  <c r="Q7974" i="1"/>
  <c r="Q7975" i="1"/>
  <c r="Q7976" i="1"/>
  <c r="Q7977" i="1"/>
  <c r="Q7978" i="1"/>
  <c r="Q7979" i="1"/>
  <c r="Q7980" i="1"/>
  <c r="Q7981" i="1"/>
  <c r="Q7982" i="1"/>
  <c r="Q7983" i="1"/>
  <c r="Q7984" i="1"/>
  <c r="Q7985" i="1"/>
  <c r="Q7986" i="1"/>
  <c r="Q7987" i="1"/>
  <c r="Q7988" i="1"/>
  <c r="Q7989" i="1"/>
  <c r="Q7990" i="1"/>
  <c r="Q7991" i="1"/>
  <c r="Q7992" i="1"/>
  <c r="Q7993" i="1"/>
  <c r="Q7994" i="1"/>
  <c r="Q7995" i="1"/>
  <c r="Q7996" i="1"/>
  <c r="Q7997" i="1"/>
  <c r="Q7998" i="1"/>
  <c r="Q7999" i="1"/>
  <c r="Q8000" i="1"/>
  <c r="Q8001" i="1"/>
  <c r="Q8002" i="1"/>
  <c r="Q8003" i="1"/>
  <c r="Q8004" i="1"/>
  <c r="Q8005" i="1"/>
  <c r="Q8006" i="1"/>
  <c r="Q8007" i="1"/>
  <c r="Q8008" i="1"/>
  <c r="Q8009" i="1"/>
  <c r="Q8010" i="1"/>
  <c r="Q8011" i="1"/>
  <c r="Q8012" i="1"/>
  <c r="Q8013" i="1"/>
  <c r="Q8014" i="1"/>
  <c r="Q8015" i="1"/>
  <c r="Q8016" i="1"/>
  <c r="Q8017" i="1"/>
  <c r="Q8018" i="1"/>
  <c r="Q8019" i="1"/>
  <c r="Q8020" i="1"/>
  <c r="Q8021" i="1"/>
  <c r="Q8022" i="1"/>
  <c r="Q8023" i="1"/>
  <c r="Q8024" i="1"/>
  <c r="Q8025" i="1"/>
  <c r="Q8026" i="1"/>
  <c r="Q8027" i="1"/>
  <c r="Q8028" i="1"/>
  <c r="Q8029" i="1"/>
  <c r="Q8030" i="1"/>
  <c r="Q8031" i="1"/>
  <c r="Q8032" i="1"/>
  <c r="Q8033" i="1"/>
  <c r="Q8034" i="1"/>
  <c r="Q8035" i="1"/>
  <c r="Q8036" i="1"/>
  <c r="Q8037" i="1"/>
  <c r="Q8038" i="1"/>
  <c r="Q8039" i="1"/>
  <c r="Q8040" i="1"/>
  <c r="Q8041" i="1"/>
  <c r="Q8042" i="1"/>
  <c r="Q8043" i="1"/>
  <c r="Q8044" i="1"/>
  <c r="Q8045" i="1"/>
  <c r="Q8046" i="1"/>
  <c r="Q8047" i="1"/>
  <c r="Q8048" i="1"/>
  <c r="Q8049" i="1"/>
  <c r="Q8050" i="1"/>
  <c r="Q8051" i="1"/>
  <c r="Q8052" i="1"/>
  <c r="Q8053" i="1"/>
  <c r="Q8054" i="1"/>
  <c r="Q8055" i="1"/>
  <c r="Q8056" i="1"/>
  <c r="Q8057" i="1"/>
  <c r="Q8058" i="1"/>
  <c r="Q8059" i="1"/>
  <c r="Q8060" i="1"/>
  <c r="Q8061" i="1"/>
  <c r="Q8062" i="1"/>
  <c r="Q8063" i="1"/>
  <c r="Q8064" i="1"/>
  <c r="Q8065" i="1"/>
  <c r="Q8066" i="1"/>
  <c r="Q8067" i="1"/>
  <c r="Q8068" i="1"/>
  <c r="Q8069" i="1"/>
  <c r="Q8070" i="1"/>
  <c r="Q8071" i="1"/>
  <c r="Q8072" i="1"/>
  <c r="Q8073" i="1"/>
  <c r="Q8074" i="1"/>
  <c r="Q8075" i="1"/>
  <c r="Q8076" i="1"/>
  <c r="Q8077" i="1"/>
  <c r="Q8078" i="1"/>
  <c r="Q8079" i="1"/>
  <c r="Q8080" i="1"/>
  <c r="Q8081" i="1"/>
  <c r="Q8082" i="1"/>
  <c r="Q8083" i="1"/>
  <c r="Q8084" i="1"/>
  <c r="Q8085" i="1"/>
  <c r="Q8086" i="1"/>
  <c r="Q8087" i="1"/>
  <c r="Q8088" i="1"/>
  <c r="Q8089" i="1"/>
  <c r="Q8090" i="1"/>
  <c r="Q8091" i="1"/>
  <c r="Q8092" i="1"/>
  <c r="Q8093" i="1"/>
  <c r="Q8094" i="1"/>
  <c r="Q8095" i="1"/>
  <c r="Q8096" i="1"/>
  <c r="Q8097" i="1"/>
  <c r="Q8098" i="1"/>
  <c r="Q8099" i="1"/>
  <c r="Q8100" i="1"/>
  <c r="Q8101" i="1"/>
  <c r="Q8102" i="1"/>
  <c r="Q8103" i="1"/>
  <c r="Q8104" i="1"/>
  <c r="Q8105" i="1"/>
  <c r="Q8106" i="1"/>
  <c r="Q8107" i="1"/>
  <c r="Q8108" i="1"/>
  <c r="Q8109" i="1"/>
  <c r="Q8110" i="1"/>
  <c r="Q8111" i="1"/>
  <c r="Q8112" i="1"/>
  <c r="Q8113" i="1"/>
  <c r="Q8114" i="1"/>
  <c r="Q8115" i="1"/>
  <c r="Q8116" i="1"/>
  <c r="Q8117" i="1"/>
  <c r="Q8118" i="1"/>
  <c r="Q8119" i="1"/>
  <c r="Q8120" i="1"/>
  <c r="Q8121" i="1"/>
  <c r="Q8122" i="1"/>
  <c r="Q8123" i="1"/>
  <c r="Q8124" i="1"/>
  <c r="Q8125" i="1"/>
  <c r="Q8126" i="1"/>
  <c r="Q8127" i="1"/>
  <c r="Q8128" i="1"/>
  <c r="Q8129" i="1"/>
  <c r="Q8130" i="1"/>
  <c r="Q8131" i="1"/>
  <c r="Q8132" i="1"/>
  <c r="Q8133" i="1"/>
  <c r="Q8134" i="1"/>
  <c r="Q8135" i="1"/>
  <c r="Q8136" i="1"/>
  <c r="Q8137" i="1"/>
  <c r="Q8138" i="1"/>
  <c r="Q8139" i="1"/>
  <c r="Q8140" i="1"/>
  <c r="Q8141" i="1"/>
  <c r="Q8142" i="1"/>
  <c r="Q8143" i="1"/>
  <c r="Q8144" i="1"/>
  <c r="Q8145" i="1"/>
  <c r="Q8146" i="1"/>
  <c r="Q8147" i="1"/>
  <c r="Q8148" i="1"/>
  <c r="Q8149" i="1"/>
  <c r="Q8150" i="1"/>
  <c r="Q8151" i="1"/>
  <c r="Q8152" i="1"/>
  <c r="Q8153" i="1"/>
  <c r="Q8154" i="1"/>
  <c r="Q8155" i="1"/>
  <c r="Q8156" i="1"/>
  <c r="Q8157" i="1"/>
  <c r="Q8158" i="1"/>
  <c r="Q8159" i="1"/>
  <c r="Q8160" i="1"/>
  <c r="Q8161" i="1"/>
  <c r="Q8162" i="1"/>
  <c r="Q8163" i="1"/>
  <c r="Q8164" i="1"/>
  <c r="Q8165" i="1"/>
  <c r="Q8166" i="1"/>
  <c r="Q8167" i="1"/>
  <c r="Q8168" i="1"/>
  <c r="Q8169" i="1"/>
  <c r="Q8170" i="1"/>
  <c r="Q8171" i="1"/>
  <c r="Q8172" i="1"/>
  <c r="Q8173" i="1"/>
  <c r="Q8174" i="1"/>
  <c r="Q8175" i="1"/>
  <c r="Q8176" i="1"/>
  <c r="Q8177" i="1"/>
  <c r="Q8178" i="1"/>
  <c r="Q8179" i="1"/>
  <c r="Q8180" i="1"/>
  <c r="Q8181" i="1"/>
  <c r="Q8182" i="1"/>
  <c r="Q8183" i="1"/>
  <c r="Q8184" i="1"/>
  <c r="Q8185" i="1"/>
  <c r="Q8186" i="1"/>
  <c r="Q8187" i="1"/>
  <c r="Q8188" i="1"/>
  <c r="Q8189" i="1"/>
  <c r="Q8190" i="1"/>
  <c r="Q8191" i="1"/>
  <c r="Q8192" i="1"/>
  <c r="Q8193" i="1"/>
  <c r="Q8194" i="1"/>
  <c r="Q8195" i="1"/>
  <c r="Q8196" i="1"/>
  <c r="Q8197" i="1"/>
  <c r="Q8198" i="1"/>
  <c r="Q8199" i="1"/>
  <c r="Q8200" i="1"/>
  <c r="Q8201" i="1"/>
  <c r="Q8202" i="1"/>
  <c r="Q8203" i="1"/>
  <c r="Q8204" i="1"/>
  <c r="Q8205" i="1"/>
  <c r="Q8206" i="1"/>
  <c r="Q8207" i="1"/>
  <c r="Q8208" i="1"/>
  <c r="Q8209" i="1"/>
  <c r="Q8210" i="1"/>
  <c r="Q8211" i="1"/>
  <c r="Q8212" i="1"/>
  <c r="Q8213" i="1"/>
  <c r="Q8214" i="1"/>
  <c r="Q8215" i="1"/>
  <c r="Q8216" i="1"/>
  <c r="Q8217" i="1"/>
  <c r="Q8218" i="1"/>
  <c r="Q8219" i="1"/>
  <c r="Q8220" i="1"/>
  <c r="Q8221" i="1"/>
  <c r="Q8222" i="1"/>
  <c r="Q8223" i="1"/>
  <c r="Q8224" i="1"/>
  <c r="Q8225" i="1"/>
  <c r="Q8226" i="1"/>
  <c r="Q8227" i="1"/>
  <c r="Q8228" i="1"/>
  <c r="Q8229" i="1"/>
  <c r="Q8230" i="1"/>
  <c r="Q8231" i="1"/>
  <c r="Q8232" i="1"/>
  <c r="Q8233" i="1"/>
  <c r="Q8234" i="1"/>
  <c r="Q8235" i="1"/>
  <c r="Q8236" i="1"/>
  <c r="Q8237" i="1"/>
  <c r="Q8238" i="1"/>
  <c r="Q8239" i="1"/>
  <c r="Q8240" i="1"/>
  <c r="Q8241" i="1"/>
  <c r="Q8242" i="1"/>
  <c r="Q8243" i="1"/>
  <c r="Q8244" i="1"/>
  <c r="Q8245" i="1"/>
  <c r="Q8246" i="1"/>
  <c r="Q8247" i="1"/>
  <c r="Q8248" i="1"/>
  <c r="Q8249" i="1"/>
  <c r="Q8250" i="1"/>
  <c r="Q8251" i="1"/>
  <c r="Q8252" i="1"/>
  <c r="Q8253" i="1"/>
  <c r="Q8254" i="1"/>
  <c r="Q8255" i="1"/>
  <c r="Q8256" i="1"/>
  <c r="Q8257" i="1"/>
  <c r="Q8258" i="1"/>
  <c r="Q8259" i="1"/>
  <c r="Q8260" i="1"/>
  <c r="Q8261" i="1"/>
  <c r="Q8262" i="1"/>
  <c r="Q8263" i="1"/>
  <c r="Q8264" i="1"/>
  <c r="Q8265" i="1"/>
  <c r="Q8266" i="1"/>
  <c r="Q8267" i="1"/>
  <c r="Q8268" i="1"/>
  <c r="Q8269" i="1"/>
  <c r="Q8270" i="1"/>
  <c r="Q8271" i="1"/>
  <c r="Q8272" i="1"/>
  <c r="Q8273" i="1"/>
  <c r="Q8274" i="1"/>
  <c r="Q8275" i="1"/>
  <c r="Q8276" i="1"/>
  <c r="Q8277" i="1"/>
  <c r="Q8278" i="1"/>
  <c r="Q8279" i="1"/>
  <c r="Q8280" i="1"/>
  <c r="Q8281" i="1"/>
  <c r="Q8282" i="1"/>
  <c r="Q8283" i="1"/>
  <c r="Q8284" i="1"/>
  <c r="Q8285" i="1"/>
  <c r="Q8286" i="1"/>
  <c r="Q8287" i="1"/>
  <c r="Q8288" i="1"/>
  <c r="Q8289" i="1"/>
  <c r="Q8290" i="1"/>
  <c r="Q8291" i="1"/>
  <c r="Q8292" i="1"/>
  <c r="Q8293" i="1"/>
  <c r="Q8294" i="1"/>
  <c r="Q8295" i="1"/>
  <c r="Q8296" i="1"/>
  <c r="Q8297" i="1"/>
  <c r="Q8298" i="1"/>
  <c r="Q8299" i="1"/>
  <c r="Q8300" i="1"/>
  <c r="Q8301" i="1"/>
  <c r="Q8302" i="1"/>
  <c r="Q8303" i="1"/>
  <c r="Q8304" i="1"/>
  <c r="Q8305" i="1"/>
  <c r="Q8306" i="1"/>
  <c r="Q8307" i="1"/>
  <c r="Q8308" i="1"/>
  <c r="Q8309" i="1"/>
  <c r="Q8310" i="1"/>
  <c r="Q8311" i="1"/>
  <c r="Q8312" i="1"/>
  <c r="Q8313" i="1"/>
  <c r="Q8314" i="1"/>
  <c r="Q8315" i="1"/>
  <c r="Q8316" i="1"/>
  <c r="Q8317" i="1"/>
  <c r="Q8318" i="1"/>
  <c r="Q8319" i="1"/>
  <c r="Q8320" i="1"/>
  <c r="Q8321" i="1"/>
  <c r="Q8322" i="1"/>
  <c r="Q8323" i="1"/>
  <c r="Q8324" i="1"/>
  <c r="Q8325" i="1"/>
  <c r="Q8326" i="1"/>
  <c r="Q8327" i="1"/>
  <c r="Q8328" i="1"/>
  <c r="Q8329" i="1"/>
  <c r="Q8330" i="1"/>
  <c r="Q8331" i="1"/>
  <c r="Q8332" i="1"/>
  <c r="Q8333" i="1"/>
  <c r="Q8334" i="1"/>
  <c r="Q8335" i="1"/>
  <c r="Q8336" i="1"/>
  <c r="Q8337" i="1"/>
  <c r="Q8338" i="1"/>
  <c r="Q8339" i="1"/>
  <c r="Q8340" i="1"/>
  <c r="Q8341" i="1"/>
  <c r="Q8342" i="1"/>
  <c r="Q8343" i="1"/>
  <c r="Q8344" i="1"/>
  <c r="Q8345" i="1"/>
  <c r="Q8346" i="1"/>
  <c r="Q8347" i="1"/>
  <c r="Q8348" i="1"/>
  <c r="Q8349" i="1"/>
  <c r="Q8350" i="1"/>
  <c r="Q8351" i="1"/>
  <c r="Q8352" i="1"/>
  <c r="Q8353" i="1"/>
  <c r="Q8354" i="1"/>
  <c r="Q8355" i="1"/>
  <c r="Q8356" i="1"/>
  <c r="Q8357" i="1"/>
  <c r="Q8358" i="1"/>
  <c r="Q8359" i="1"/>
  <c r="Q8360" i="1"/>
  <c r="Q8361" i="1"/>
  <c r="Q8362" i="1"/>
  <c r="Q8363" i="1"/>
  <c r="Q8364" i="1"/>
  <c r="Q8365" i="1"/>
  <c r="Q8366" i="1"/>
  <c r="Q8367" i="1"/>
  <c r="Q8368" i="1"/>
  <c r="Q8369" i="1"/>
  <c r="Q8370" i="1"/>
  <c r="Q8371" i="1"/>
  <c r="Q8372" i="1"/>
  <c r="Q8373" i="1"/>
  <c r="Q8374" i="1"/>
  <c r="Q8375" i="1"/>
  <c r="Q8376" i="1"/>
  <c r="Q8377" i="1"/>
  <c r="Q8378" i="1"/>
  <c r="Q8379" i="1"/>
  <c r="Q8380" i="1"/>
  <c r="Q8381" i="1"/>
  <c r="Q8382" i="1"/>
  <c r="Q8383" i="1"/>
  <c r="Q8384" i="1"/>
  <c r="Q8385" i="1"/>
  <c r="Q8386" i="1"/>
  <c r="Q8387" i="1"/>
  <c r="Q8388" i="1"/>
  <c r="Q8389" i="1"/>
  <c r="Q8390" i="1"/>
  <c r="Q8391" i="1"/>
  <c r="Q8392" i="1"/>
  <c r="Q8393" i="1"/>
  <c r="Q8394" i="1"/>
  <c r="Q8395" i="1"/>
  <c r="Q8396" i="1"/>
  <c r="Q8397" i="1"/>
  <c r="Q8398" i="1"/>
  <c r="Q8399" i="1"/>
  <c r="Q8400" i="1"/>
  <c r="Q8401" i="1"/>
  <c r="Q8402" i="1"/>
  <c r="Q8403" i="1"/>
  <c r="Q8404" i="1"/>
  <c r="Q8405" i="1"/>
  <c r="Q8406" i="1"/>
  <c r="Q8407" i="1"/>
  <c r="Q8408" i="1"/>
  <c r="Q8409" i="1"/>
  <c r="Q8410" i="1"/>
  <c r="Q8411" i="1"/>
  <c r="Q8412" i="1"/>
  <c r="Q8413" i="1"/>
  <c r="Q8414" i="1"/>
  <c r="Q8415" i="1"/>
  <c r="Q8416" i="1"/>
  <c r="Q8417" i="1"/>
  <c r="Q8418" i="1"/>
  <c r="Q8419" i="1"/>
  <c r="Q8420" i="1"/>
  <c r="Q8421" i="1"/>
  <c r="Q8422" i="1"/>
  <c r="Q8423" i="1"/>
  <c r="Q8424" i="1"/>
  <c r="Q8425" i="1"/>
  <c r="Q8426" i="1"/>
  <c r="Q8427" i="1"/>
  <c r="Q8428" i="1"/>
  <c r="Q8429" i="1"/>
  <c r="Q8430" i="1"/>
  <c r="Q8431" i="1"/>
  <c r="Q8432" i="1"/>
  <c r="Q8433" i="1"/>
  <c r="Q8434" i="1"/>
  <c r="Q8435" i="1"/>
  <c r="Q8436" i="1"/>
  <c r="Q8437" i="1"/>
  <c r="Q8438" i="1"/>
  <c r="Q8439" i="1"/>
  <c r="Q8440" i="1"/>
  <c r="Q8441" i="1"/>
  <c r="Q8442" i="1"/>
  <c r="Q8443" i="1"/>
  <c r="Q8444" i="1"/>
  <c r="Q8445" i="1"/>
  <c r="Q8446" i="1"/>
  <c r="Q8447" i="1"/>
  <c r="Q8448" i="1"/>
  <c r="Q8449" i="1"/>
  <c r="Q8450" i="1"/>
  <c r="Q8451" i="1"/>
  <c r="Q8452" i="1"/>
  <c r="Q8453" i="1"/>
  <c r="Q8454" i="1"/>
  <c r="Q8455" i="1"/>
  <c r="Q8456" i="1"/>
  <c r="Q8457" i="1"/>
  <c r="Q8458" i="1"/>
  <c r="Q8459" i="1"/>
  <c r="Q8460" i="1"/>
  <c r="Q8461" i="1"/>
  <c r="Q8462" i="1"/>
  <c r="Q8463" i="1"/>
  <c r="Q8464" i="1"/>
  <c r="Q8465" i="1"/>
  <c r="Q8466" i="1"/>
  <c r="Q8467" i="1"/>
  <c r="Q8468" i="1"/>
  <c r="Q8469" i="1"/>
  <c r="Q8470" i="1"/>
  <c r="Q8471" i="1"/>
  <c r="Q8472" i="1"/>
  <c r="Q8473" i="1"/>
  <c r="Q8474" i="1"/>
  <c r="Q8475" i="1"/>
  <c r="Q8476" i="1"/>
  <c r="Q8477" i="1"/>
  <c r="Q8478" i="1"/>
  <c r="Q8479" i="1"/>
  <c r="Q8480" i="1"/>
  <c r="Q8481" i="1"/>
  <c r="Q8482" i="1"/>
  <c r="Q8483" i="1"/>
  <c r="Q8484" i="1"/>
  <c r="Q8485" i="1"/>
  <c r="Q8486" i="1"/>
  <c r="Q8487" i="1"/>
  <c r="Q8488" i="1"/>
  <c r="Q8489" i="1"/>
  <c r="Q8490" i="1"/>
  <c r="Q8491" i="1"/>
  <c r="Q8492" i="1"/>
  <c r="Q8493" i="1"/>
  <c r="Q8494" i="1"/>
  <c r="Q8495" i="1"/>
  <c r="Q8496" i="1"/>
  <c r="Q8497" i="1"/>
  <c r="Q8498" i="1"/>
  <c r="Q8499" i="1"/>
  <c r="Q8500" i="1"/>
  <c r="Q8501" i="1"/>
  <c r="Q8502" i="1"/>
  <c r="Q8503" i="1"/>
  <c r="Q8504" i="1"/>
  <c r="Q8505" i="1"/>
  <c r="Q8506" i="1"/>
  <c r="Q8507" i="1"/>
  <c r="Q8508" i="1"/>
  <c r="Q8509" i="1"/>
  <c r="Q8510" i="1"/>
  <c r="Q8511" i="1"/>
  <c r="Q8512" i="1"/>
  <c r="Q8513" i="1"/>
  <c r="Q8514" i="1"/>
  <c r="Q8515" i="1"/>
  <c r="Q8516" i="1"/>
  <c r="Q8517" i="1"/>
  <c r="Q8518" i="1"/>
  <c r="Q8519" i="1"/>
  <c r="Q8520" i="1"/>
  <c r="Q8521" i="1"/>
  <c r="Q8522" i="1"/>
  <c r="Q8523" i="1"/>
  <c r="Q8524" i="1"/>
  <c r="Q8525" i="1"/>
  <c r="Q8526" i="1"/>
  <c r="Q8527" i="1"/>
  <c r="Q8528" i="1"/>
  <c r="Q8529" i="1"/>
  <c r="Q8530" i="1"/>
  <c r="Q8531" i="1"/>
  <c r="Q8532" i="1"/>
  <c r="Q8533" i="1"/>
  <c r="Q8534" i="1"/>
  <c r="Q8535" i="1"/>
  <c r="Q8536" i="1"/>
  <c r="Q8537" i="1"/>
  <c r="Q8538" i="1"/>
  <c r="Q8539" i="1"/>
  <c r="Q8540" i="1"/>
  <c r="Q8541" i="1"/>
  <c r="Q8542" i="1"/>
  <c r="Q8543" i="1"/>
  <c r="Q8544" i="1"/>
  <c r="Q8545" i="1"/>
  <c r="Q8546" i="1"/>
  <c r="Q8547" i="1"/>
  <c r="Q8548" i="1"/>
  <c r="Q8549" i="1"/>
  <c r="Q8550" i="1"/>
  <c r="Q8551" i="1"/>
  <c r="Q8552" i="1"/>
  <c r="Q8553" i="1"/>
  <c r="Q8554" i="1"/>
  <c r="Q8555" i="1"/>
  <c r="Q8556" i="1"/>
  <c r="Q8557" i="1"/>
  <c r="Q8558" i="1"/>
  <c r="Q8559" i="1"/>
  <c r="Q8560" i="1"/>
  <c r="Q8561" i="1"/>
  <c r="Q8562" i="1"/>
  <c r="Q8563" i="1"/>
  <c r="Q8564" i="1"/>
  <c r="Q8565" i="1"/>
  <c r="Q8566" i="1"/>
  <c r="Q8567" i="1"/>
  <c r="Q8568" i="1"/>
  <c r="Q8569" i="1"/>
  <c r="Q8570" i="1"/>
  <c r="Q8571" i="1"/>
  <c r="Q8572" i="1"/>
  <c r="Q8573" i="1"/>
  <c r="Q8574" i="1"/>
  <c r="Q8575" i="1"/>
  <c r="Q8576" i="1"/>
  <c r="Q8577" i="1"/>
  <c r="Q8578" i="1"/>
  <c r="Q8579" i="1"/>
  <c r="Q8580" i="1"/>
  <c r="Q8581" i="1"/>
  <c r="Q8582" i="1"/>
  <c r="Q8583" i="1"/>
  <c r="Q8584" i="1"/>
  <c r="Q8585" i="1"/>
  <c r="Q8586" i="1"/>
  <c r="Q8587" i="1"/>
  <c r="Q8588" i="1"/>
  <c r="Q8589" i="1"/>
  <c r="Q8590" i="1"/>
  <c r="Q8591" i="1"/>
  <c r="Q8592" i="1"/>
  <c r="Q8593" i="1"/>
  <c r="Q8594" i="1"/>
  <c r="Q8595" i="1"/>
  <c r="Q8596" i="1"/>
  <c r="Q8597" i="1"/>
  <c r="Q8598" i="1"/>
  <c r="Q8599" i="1"/>
  <c r="Q8600" i="1"/>
  <c r="Q8601" i="1"/>
  <c r="Q8602" i="1"/>
  <c r="Q8603" i="1"/>
  <c r="Q8604" i="1"/>
  <c r="Q8605" i="1"/>
  <c r="Q8606" i="1"/>
  <c r="Q8607" i="1"/>
  <c r="Q8608" i="1"/>
  <c r="Q8609" i="1"/>
  <c r="Q8610" i="1"/>
  <c r="Q8611" i="1"/>
  <c r="Q8612" i="1"/>
  <c r="Q8613" i="1"/>
  <c r="Q8614" i="1"/>
  <c r="Q8615" i="1"/>
  <c r="Q8616" i="1"/>
  <c r="Q8617" i="1"/>
  <c r="Q8618" i="1"/>
  <c r="Q8619" i="1"/>
  <c r="Q8620" i="1"/>
  <c r="Q8621" i="1"/>
  <c r="Q8622" i="1"/>
  <c r="Q8623" i="1"/>
  <c r="Q8624" i="1"/>
  <c r="Q8625" i="1"/>
  <c r="Q8626" i="1"/>
  <c r="Q8627" i="1"/>
  <c r="Q8628" i="1"/>
  <c r="Q8629" i="1"/>
  <c r="Q8630" i="1"/>
  <c r="Q8631" i="1"/>
  <c r="Q8632" i="1"/>
  <c r="Q8633" i="1"/>
  <c r="Q8634" i="1"/>
  <c r="Q8635" i="1"/>
  <c r="Q8636" i="1"/>
  <c r="Q8637" i="1"/>
  <c r="Q8638" i="1"/>
  <c r="Q8639" i="1"/>
  <c r="Q8640" i="1"/>
  <c r="Q8641" i="1"/>
  <c r="Q8642" i="1"/>
  <c r="Q8643" i="1"/>
  <c r="Q8644" i="1"/>
  <c r="Q8645" i="1"/>
  <c r="Q8646" i="1"/>
  <c r="Q8647" i="1"/>
  <c r="Q8648" i="1"/>
  <c r="Q8649" i="1"/>
  <c r="Q8650" i="1"/>
  <c r="Q8651" i="1"/>
  <c r="Q8652" i="1"/>
  <c r="Q8653" i="1"/>
  <c r="Q8654" i="1"/>
  <c r="Q8655" i="1"/>
  <c r="Q8656" i="1"/>
  <c r="Q8657" i="1"/>
  <c r="Q8658" i="1"/>
  <c r="Q8659" i="1"/>
  <c r="Q8660" i="1"/>
  <c r="Q8661" i="1"/>
  <c r="Q8662" i="1"/>
  <c r="Q8663" i="1"/>
  <c r="Q8664" i="1"/>
  <c r="Q8665" i="1"/>
  <c r="Q8666" i="1"/>
  <c r="Q8667" i="1"/>
  <c r="Q8668" i="1"/>
  <c r="Q8669" i="1"/>
  <c r="Q8670" i="1"/>
  <c r="Q8671" i="1"/>
  <c r="Q8672" i="1"/>
  <c r="Q8673" i="1"/>
  <c r="Q8674" i="1"/>
  <c r="Q8675" i="1"/>
  <c r="Q8676" i="1"/>
  <c r="Q8677" i="1"/>
  <c r="Q8678" i="1"/>
  <c r="Q8679" i="1"/>
  <c r="Q8680" i="1"/>
  <c r="Q8681" i="1"/>
  <c r="Q8682" i="1"/>
  <c r="Q8683" i="1"/>
  <c r="Q8684" i="1"/>
  <c r="Q8685" i="1"/>
  <c r="Q8686" i="1"/>
  <c r="Q8687" i="1"/>
  <c r="Q8688" i="1"/>
  <c r="Q8689" i="1"/>
  <c r="Q8690" i="1"/>
  <c r="Q8691" i="1"/>
  <c r="Q8692" i="1"/>
  <c r="Q8693" i="1"/>
  <c r="Q8694" i="1"/>
  <c r="Q8695" i="1"/>
  <c r="Q8696" i="1"/>
  <c r="Q8697" i="1"/>
  <c r="Q8698" i="1"/>
  <c r="Q8699" i="1"/>
  <c r="Q8700" i="1"/>
  <c r="Q8701" i="1"/>
  <c r="Q8702" i="1"/>
  <c r="Q8703" i="1"/>
  <c r="Q8704" i="1"/>
  <c r="Q8705" i="1"/>
  <c r="Q8706" i="1"/>
  <c r="Q8707" i="1"/>
  <c r="Q8708" i="1"/>
  <c r="Q8709" i="1"/>
  <c r="Q8710" i="1"/>
  <c r="Q8711" i="1"/>
  <c r="Q8712" i="1"/>
  <c r="Q8713" i="1"/>
  <c r="Q8714" i="1"/>
  <c r="Q8715" i="1"/>
  <c r="Q8716" i="1"/>
  <c r="Q8717" i="1"/>
  <c r="Q8718" i="1"/>
  <c r="Q8719" i="1"/>
  <c r="Q8720" i="1"/>
  <c r="Q8721" i="1"/>
  <c r="Q8722" i="1"/>
  <c r="Q8723" i="1"/>
  <c r="Q8724" i="1"/>
  <c r="Q8725" i="1"/>
  <c r="Q8726" i="1"/>
  <c r="Q8727" i="1"/>
  <c r="Q8728" i="1"/>
  <c r="Q8729" i="1"/>
  <c r="Q8730" i="1"/>
  <c r="Q8731" i="1"/>
  <c r="Q8732" i="1"/>
  <c r="Q8733" i="1"/>
  <c r="Q8734" i="1"/>
  <c r="Q8735" i="1"/>
  <c r="Q8736" i="1"/>
  <c r="Q8737" i="1"/>
  <c r="Q8738" i="1"/>
  <c r="Q8739" i="1"/>
  <c r="Q8740" i="1"/>
  <c r="Q8741" i="1"/>
  <c r="Q8742" i="1"/>
  <c r="Q8743" i="1"/>
  <c r="Q8744" i="1"/>
  <c r="Q8745" i="1"/>
  <c r="Q8746" i="1"/>
  <c r="Q8747" i="1"/>
  <c r="Q8748" i="1"/>
  <c r="Q8749" i="1"/>
  <c r="Q8750" i="1"/>
  <c r="Q8751" i="1"/>
  <c r="Q8752" i="1"/>
  <c r="Q8753" i="1"/>
  <c r="Q8754" i="1"/>
  <c r="Q8755" i="1"/>
  <c r="Q8756" i="1"/>
  <c r="Q8757" i="1"/>
  <c r="Q8758" i="1"/>
  <c r="Q8759" i="1"/>
  <c r="Q8760" i="1"/>
  <c r="Q8761" i="1"/>
  <c r="Q8762" i="1"/>
  <c r="Q8763" i="1"/>
  <c r="Q8764" i="1"/>
  <c r="Q8765" i="1"/>
  <c r="Q8766" i="1"/>
  <c r="Q8767" i="1"/>
  <c r="Q8768" i="1"/>
  <c r="Q8769" i="1"/>
  <c r="Q8770" i="1"/>
  <c r="Q8771" i="1"/>
  <c r="Q8772" i="1"/>
  <c r="Q8773" i="1"/>
  <c r="Q8774" i="1"/>
  <c r="Q8775" i="1"/>
  <c r="Q8776" i="1"/>
  <c r="Q8777" i="1"/>
  <c r="Q8778" i="1"/>
  <c r="Q8779" i="1"/>
  <c r="Q8780" i="1"/>
  <c r="Q8781" i="1"/>
  <c r="Q8782" i="1"/>
  <c r="Q8783" i="1"/>
  <c r="Q8784" i="1"/>
  <c r="Q8785" i="1"/>
  <c r="Q8786" i="1"/>
  <c r="Q8787" i="1"/>
  <c r="Q8788" i="1"/>
  <c r="Q8789" i="1"/>
  <c r="Q8790" i="1"/>
  <c r="Q8791" i="1"/>
  <c r="Q8792" i="1"/>
  <c r="Q8793" i="1"/>
  <c r="Q8794" i="1"/>
  <c r="Q8795" i="1"/>
  <c r="Q8796" i="1"/>
  <c r="Q8797" i="1"/>
  <c r="Q8798" i="1"/>
  <c r="Q8799" i="1"/>
  <c r="Q8800" i="1"/>
  <c r="Q8801" i="1"/>
  <c r="Q8802" i="1"/>
  <c r="Q8803" i="1"/>
  <c r="Q8804" i="1"/>
  <c r="Q8805" i="1"/>
  <c r="Q8806" i="1"/>
  <c r="Q8807" i="1"/>
  <c r="Q8808" i="1"/>
  <c r="Q8809" i="1"/>
  <c r="Q8810" i="1"/>
  <c r="Q8811" i="1"/>
  <c r="Q8812" i="1"/>
  <c r="Q8813" i="1"/>
  <c r="Q8814" i="1"/>
  <c r="Q8815" i="1"/>
  <c r="Q8816" i="1"/>
  <c r="Q8817" i="1"/>
  <c r="Q8818" i="1"/>
  <c r="Q8819" i="1"/>
  <c r="Q8820" i="1"/>
  <c r="Q8821" i="1"/>
  <c r="Q8822" i="1"/>
  <c r="Q8823" i="1"/>
  <c r="Q8824" i="1"/>
  <c r="Q8825" i="1"/>
  <c r="Q8826" i="1"/>
  <c r="Q8827" i="1"/>
  <c r="Q8828" i="1"/>
  <c r="Q8829" i="1"/>
  <c r="Q8830" i="1"/>
  <c r="Q8831" i="1"/>
  <c r="Q8832" i="1"/>
  <c r="Q8833" i="1"/>
  <c r="Q8834" i="1"/>
  <c r="Q8835" i="1"/>
  <c r="Q8836" i="1"/>
  <c r="Q8837" i="1"/>
  <c r="Q8838" i="1"/>
  <c r="Q8839" i="1"/>
  <c r="Q8840" i="1"/>
  <c r="Q8841" i="1"/>
  <c r="Q8842" i="1"/>
  <c r="Q8843" i="1"/>
  <c r="Q8844" i="1"/>
  <c r="Q8845" i="1"/>
  <c r="Q8846" i="1"/>
  <c r="Q8847" i="1"/>
  <c r="Q8848" i="1"/>
  <c r="Q8849" i="1"/>
  <c r="Q8850" i="1"/>
  <c r="Q8851" i="1"/>
  <c r="Q8852" i="1"/>
  <c r="Q8853" i="1"/>
  <c r="Q8854" i="1"/>
  <c r="Q8855" i="1"/>
  <c r="Q8856" i="1"/>
  <c r="Q8857" i="1"/>
  <c r="Q8858" i="1"/>
  <c r="Q8859" i="1"/>
  <c r="Q8860" i="1"/>
  <c r="Q8861" i="1"/>
  <c r="Q8862" i="1"/>
  <c r="Q8863" i="1"/>
  <c r="Q8864" i="1"/>
  <c r="Q8865" i="1"/>
  <c r="Q8866" i="1"/>
  <c r="Q8867" i="1"/>
  <c r="Q8868" i="1"/>
  <c r="Q8869" i="1"/>
  <c r="Q8870" i="1"/>
  <c r="Q8871" i="1"/>
  <c r="Q8872" i="1"/>
  <c r="Q8873" i="1"/>
  <c r="Q8874" i="1"/>
  <c r="Q8875" i="1"/>
  <c r="Q8876" i="1"/>
  <c r="Q8877" i="1"/>
  <c r="Q8878" i="1"/>
  <c r="Q8879" i="1"/>
  <c r="Q8880" i="1"/>
  <c r="Q8881" i="1"/>
  <c r="Q8882" i="1"/>
  <c r="Q8883" i="1"/>
  <c r="Q8884" i="1"/>
  <c r="Q8885" i="1"/>
  <c r="Q8886" i="1"/>
  <c r="Q8887" i="1"/>
  <c r="Q8888" i="1"/>
  <c r="Q8889" i="1"/>
  <c r="Q8890" i="1"/>
  <c r="Q8891" i="1"/>
  <c r="Q8892" i="1"/>
  <c r="Q8893" i="1"/>
  <c r="Q8894" i="1"/>
  <c r="Q8895" i="1"/>
  <c r="Q8896" i="1"/>
  <c r="Q8897" i="1"/>
  <c r="Q8898" i="1"/>
  <c r="Q8899" i="1"/>
  <c r="Q8900" i="1"/>
  <c r="Q8901" i="1"/>
  <c r="Q8902" i="1"/>
  <c r="Q8903" i="1"/>
  <c r="Q8904" i="1"/>
  <c r="Q8905" i="1"/>
  <c r="Q8906" i="1"/>
  <c r="Q8907" i="1"/>
  <c r="Q8908" i="1"/>
  <c r="Q8909" i="1"/>
  <c r="Q8910" i="1"/>
  <c r="Q8911" i="1"/>
  <c r="Q8912" i="1"/>
  <c r="Q8913" i="1"/>
  <c r="Q8914" i="1"/>
  <c r="Q8915" i="1"/>
  <c r="Q8916" i="1"/>
  <c r="Q8917" i="1"/>
  <c r="Q8918" i="1"/>
  <c r="Q8919" i="1"/>
  <c r="Q8920" i="1"/>
  <c r="Q8921" i="1"/>
  <c r="Q8922" i="1"/>
  <c r="Q8923" i="1"/>
  <c r="Q8924" i="1"/>
  <c r="Q8925" i="1"/>
  <c r="Q8926" i="1"/>
  <c r="Q8927" i="1"/>
  <c r="Q8928" i="1"/>
  <c r="Q8929" i="1"/>
  <c r="Q8930" i="1"/>
  <c r="Q8931" i="1"/>
  <c r="Q8932" i="1"/>
  <c r="Q8933" i="1"/>
  <c r="Q8934" i="1"/>
  <c r="Q8935" i="1"/>
  <c r="Q8936" i="1"/>
  <c r="Q8937" i="1"/>
  <c r="Q8938" i="1"/>
  <c r="Q8939" i="1"/>
  <c r="Q8940" i="1"/>
  <c r="Q8941" i="1"/>
  <c r="Q8942" i="1"/>
  <c r="Q8943" i="1"/>
  <c r="Q8944" i="1"/>
  <c r="Q8945" i="1"/>
  <c r="Q8946" i="1"/>
  <c r="Q8947" i="1"/>
  <c r="Q8948" i="1"/>
  <c r="Q8949" i="1"/>
  <c r="Q8950" i="1"/>
  <c r="Q8951" i="1"/>
  <c r="Q8952" i="1"/>
  <c r="Q8953" i="1"/>
  <c r="Q8954" i="1"/>
  <c r="Q8955" i="1"/>
  <c r="Q8956" i="1"/>
  <c r="Q8957" i="1"/>
  <c r="Q8958" i="1"/>
  <c r="Q8959" i="1"/>
  <c r="Q8960" i="1"/>
  <c r="Q8961" i="1"/>
  <c r="Q8962" i="1"/>
  <c r="Q8963" i="1"/>
  <c r="Q8964" i="1"/>
  <c r="Q8965" i="1"/>
  <c r="Q8966" i="1"/>
  <c r="Q8967" i="1"/>
  <c r="Q8968" i="1"/>
  <c r="Q8969" i="1"/>
  <c r="Q8970" i="1"/>
  <c r="Q8971" i="1"/>
  <c r="Q8972" i="1"/>
  <c r="Q8973" i="1"/>
  <c r="Q8974" i="1"/>
  <c r="Q8975" i="1"/>
  <c r="Q8976" i="1"/>
  <c r="Q8977" i="1"/>
  <c r="Q8978" i="1"/>
  <c r="Q8979" i="1"/>
  <c r="Q8980" i="1"/>
  <c r="Q8981" i="1"/>
  <c r="Q8982" i="1"/>
  <c r="Q8983" i="1"/>
  <c r="Q8984" i="1"/>
  <c r="Q8985" i="1"/>
  <c r="Q8986" i="1"/>
  <c r="Q8987" i="1"/>
  <c r="Q8988" i="1"/>
  <c r="Q8989" i="1"/>
  <c r="Q8990" i="1"/>
  <c r="Q8991" i="1"/>
  <c r="Q8992" i="1"/>
  <c r="Q8993" i="1"/>
  <c r="Q8994" i="1"/>
  <c r="Q8995" i="1"/>
  <c r="Q8996" i="1"/>
  <c r="Q8997" i="1"/>
  <c r="Q8998" i="1"/>
  <c r="Q8999" i="1"/>
  <c r="Q9000" i="1"/>
  <c r="Q9001" i="1"/>
  <c r="Q9002" i="1"/>
  <c r="Q9003" i="1"/>
  <c r="Q9004" i="1"/>
  <c r="Q9005" i="1"/>
  <c r="Q9006" i="1"/>
  <c r="Q9007" i="1"/>
  <c r="Q9008" i="1"/>
  <c r="Q9009" i="1"/>
  <c r="Q9010" i="1"/>
  <c r="Q9011" i="1"/>
  <c r="Q9012" i="1"/>
  <c r="Q9013" i="1"/>
  <c r="Q9014" i="1"/>
  <c r="Q9015" i="1"/>
  <c r="Q9016" i="1"/>
  <c r="Q9017" i="1"/>
  <c r="Q9018" i="1"/>
  <c r="Q9019" i="1"/>
  <c r="Q9020" i="1"/>
  <c r="Q9021" i="1"/>
  <c r="Q9022" i="1"/>
  <c r="Q9023" i="1"/>
  <c r="Q9024" i="1"/>
  <c r="Q9025" i="1"/>
  <c r="Q9026" i="1"/>
  <c r="Q9027" i="1"/>
  <c r="Q9028" i="1"/>
  <c r="Q9029" i="1"/>
  <c r="Q9030" i="1"/>
  <c r="Q9031" i="1"/>
  <c r="Q9032" i="1"/>
  <c r="Q9033" i="1"/>
  <c r="Q9034" i="1"/>
  <c r="Q9035" i="1"/>
  <c r="Q9036" i="1"/>
  <c r="Q9037" i="1"/>
  <c r="Q9038" i="1"/>
  <c r="Q9039" i="1"/>
  <c r="Q9040" i="1"/>
  <c r="Q9041" i="1"/>
  <c r="Q9042" i="1"/>
  <c r="Q9043" i="1"/>
  <c r="Q9044" i="1"/>
  <c r="Q9045" i="1"/>
  <c r="Q9046" i="1"/>
  <c r="Q9047" i="1"/>
  <c r="Q9048" i="1"/>
  <c r="Q9049" i="1"/>
  <c r="Q9050" i="1"/>
  <c r="Q9051" i="1"/>
  <c r="Q9052" i="1"/>
  <c r="Q9053" i="1"/>
  <c r="Q9054" i="1"/>
  <c r="Q9055" i="1"/>
  <c r="Q9056" i="1"/>
  <c r="Q9057" i="1"/>
  <c r="Q9058" i="1"/>
  <c r="Q9059" i="1"/>
  <c r="Q9060" i="1"/>
  <c r="Q9061" i="1"/>
  <c r="Q9062" i="1"/>
  <c r="Q9063" i="1"/>
  <c r="Q9064" i="1"/>
  <c r="Q9065" i="1"/>
  <c r="Q9066" i="1"/>
  <c r="Q9067" i="1"/>
  <c r="Q9068" i="1"/>
  <c r="Q9069" i="1"/>
  <c r="Q9070" i="1"/>
  <c r="Q9071" i="1"/>
  <c r="Q9072" i="1"/>
  <c r="Q9073" i="1"/>
  <c r="Q9074" i="1"/>
  <c r="Q9075" i="1"/>
  <c r="Q9076" i="1"/>
  <c r="Q9077" i="1"/>
  <c r="Q9078" i="1"/>
  <c r="Q9079" i="1"/>
  <c r="Q9080" i="1"/>
  <c r="Q9081" i="1"/>
  <c r="Q9082" i="1"/>
  <c r="Q9083" i="1"/>
  <c r="Q9084" i="1"/>
  <c r="Q9085" i="1"/>
  <c r="Q9086" i="1"/>
  <c r="Q9087" i="1"/>
  <c r="Q9088" i="1"/>
  <c r="Q9089" i="1"/>
  <c r="Q9090" i="1"/>
  <c r="Q9091" i="1"/>
  <c r="Q9092" i="1"/>
  <c r="Q9093" i="1"/>
  <c r="Q9094" i="1"/>
  <c r="Q9095" i="1"/>
  <c r="Q9096" i="1"/>
  <c r="Q9097" i="1"/>
  <c r="Q9098" i="1"/>
  <c r="Q9099" i="1"/>
  <c r="Q9100" i="1"/>
  <c r="Q9101" i="1"/>
  <c r="Q9102" i="1"/>
  <c r="Q9103" i="1"/>
  <c r="Q9104" i="1"/>
  <c r="Q9105" i="1"/>
  <c r="Q9106" i="1"/>
  <c r="Q9107" i="1"/>
  <c r="Q9108" i="1"/>
  <c r="Q9109" i="1"/>
  <c r="Q9110" i="1"/>
  <c r="Q9111" i="1"/>
  <c r="Q9112" i="1"/>
  <c r="Q9113" i="1"/>
  <c r="Q9114" i="1"/>
  <c r="Q9115" i="1"/>
  <c r="Q9116" i="1"/>
  <c r="Q9117" i="1"/>
  <c r="Q9118" i="1"/>
  <c r="Q9119" i="1"/>
  <c r="Q9120" i="1"/>
  <c r="Q9121" i="1"/>
  <c r="Q9122" i="1"/>
  <c r="Q9123" i="1"/>
  <c r="Q9124" i="1"/>
  <c r="Q9125" i="1"/>
  <c r="Q9126" i="1"/>
  <c r="Q9127" i="1"/>
  <c r="Q9128" i="1"/>
  <c r="Q9129" i="1"/>
  <c r="Q9130" i="1"/>
  <c r="Q9131" i="1"/>
  <c r="Q9132" i="1"/>
  <c r="Q9133" i="1"/>
  <c r="Q9134" i="1"/>
  <c r="Q9135" i="1"/>
  <c r="Q9136" i="1"/>
  <c r="Q9137" i="1"/>
  <c r="Q9138" i="1"/>
  <c r="Q9139" i="1"/>
  <c r="Q9140" i="1"/>
  <c r="Q9141" i="1"/>
  <c r="Q9142" i="1"/>
  <c r="Q9143" i="1"/>
  <c r="Q9144" i="1"/>
  <c r="Q9145" i="1"/>
  <c r="Q9146" i="1"/>
  <c r="Q9147" i="1"/>
  <c r="Q9148" i="1"/>
  <c r="Q9149" i="1"/>
  <c r="Q9150" i="1"/>
  <c r="Q9151" i="1"/>
  <c r="Q9152" i="1"/>
  <c r="Q9153" i="1"/>
  <c r="Q9154" i="1"/>
  <c r="Q9155" i="1"/>
  <c r="Q9156" i="1"/>
  <c r="Q9157" i="1"/>
  <c r="Q9158" i="1"/>
  <c r="Q9159" i="1"/>
  <c r="Q9160" i="1"/>
  <c r="Q9161" i="1"/>
  <c r="Q9162" i="1"/>
  <c r="Q9163" i="1"/>
  <c r="Q9164" i="1"/>
  <c r="Q9165" i="1"/>
  <c r="Q9166" i="1"/>
  <c r="Q9167" i="1"/>
  <c r="Q9168" i="1"/>
  <c r="Q9169" i="1"/>
  <c r="Q9170" i="1"/>
  <c r="Q9171" i="1"/>
  <c r="Q9172" i="1"/>
  <c r="Q9173" i="1"/>
  <c r="Q9174" i="1"/>
  <c r="Q9175" i="1"/>
  <c r="Q9176" i="1"/>
  <c r="Q9177" i="1"/>
  <c r="Q9178" i="1"/>
  <c r="Q9179" i="1"/>
  <c r="Q9180" i="1"/>
  <c r="Q9181" i="1"/>
  <c r="Q9182" i="1"/>
  <c r="Q9183" i="1"/>
  <c r="Q9184" i="1"/>
  <c r="Q9185" i="1"/>
  <c r="Q9186" i="1"/>
  <c r="Q9187" i="1"/>
  <c r="Q9188" i="1"/>
  <c r="Q9189" i="1"/>
  <c r="Q9190" i="1"/>
  <c r="Q9191" i="1"/>
  <c r="Q9192" i="1"/>
  <c r="Q9193" i="1"/>
  <c r="Q9194" i="1"/>
  <c r="Q9195" i="1"/>
  <c r="Q9196" i="1"/>
  <c r="Q9197" i="1"/>
  <c r="Q9198" i="1"/>
  <c r="Q9199" i="1"/>
  <c r="Q9200" i="1"/>
  <c r="Q9201" i="1"/>
  <c r="Q9202" i="1"/>
  <c r="Q9203" i="1"/>
  <c r="Q9204" i="1"/>
  <c r="Q9205" i="1"/>
  <c r="Q9206" i="1"/>
  <c r="Q9207" i="1"/>
  <c r="Q9208" i="1"/>
  <c r="Q9209" i="1"/>
  <c r="Q9210" i="1"/>
  <c r="Q9211" i="1"/>
  <c r="Q9212" i="1"/>
  <c r="Q9213" i="1"/>
  <c r="Q9214" i="1"/>
  <c r="Q9215" i="1"/>
  <c r="Q9216" i="1"/>
  <c r="Q9217" i="1"/>
  <c r="Q9218" i="1"/>
  <c r="Q9219" i="1"/>
  <c r="Q9220" i="1"/>
  <c r="Q9221" i="1"/>
  <c r="Q9222" i="1"/>
  <c r="Q9223" i="1"/>
  <c r="Q9224" i="1"/>
  <c r="Q9225" i="1"/>
  <c r="Q9226" i="1"/>
  <c r="Q9227" i="1"/>
  <c r="Q9228" i="1"/>
  <c r="Q9229" i="1"/>
  <c r="Q9230" i="1"/>
  <c r="Q9231" i="1"/>
  <c r="Q9232" i="1"/>
  <c r="Q9233" i="1"/>
  <c r="Q9234" i="1"/>
  <c r="Q9235" i="1"/>
  <c r="Q9236" i="1"/>
  <c r="Q9237" i="1"/>
  <c r="Q9238" i="1"/>
  <c r="Q9239" i="1"/>
  <c r="Q9240" i="1"/>
  <c r="Q9241" i="1"/>
  <c r="Q9242" i="1"/>
  <c r="Q9243" i="1"/>
  <c r="Q9244" i="1"/>
  <c r="Q9245" i="1"/>
  <c r="Q9246" i="1"/>
  <c r="Q9247" i="1"/>
  <c r="Q9248" i="1"/>
  <c r="Q9249" i="1"/>
  <c r="Q9250" i="1"/>
  <c r="Q9251" i="1"/>
  <c r="Q9252" i="1"/>
  <c r="Q9253" i="1"/>
  <c r="Q9254" i="1"/>
  <c r="Q9255" i="1"/>
  <c r="Q9256" i="1"/>
  <c r="Q9257" i="1"/>
  <c r="Q9258" i="1"/>
  <c r="Q9259" i="1"/>
  <c r="Q9260" i="1"/>
  <c r="Q9261" i="1"/>
  <c r="Q9262" i="1"/>
  <c r="Q9263" i="1"/>
  <c r="Q9264" i="1"/>
  <c r="Q9265" i="1"/>
  <c r="Q9266" i="1"/>
  <c r="Q9267" i="1"/>
  <c r="Q9268" i="1"/>
  <c r="Q9269" i="1"/>
  <c r="Q9270" i="1"/>
  <c r="Q9271" i="1"/>
  <c r="Q9272" i="1"/>
  <c r="Q9273" i="1"/>
  <c r="Q9274" i="1"/>
  <c r="Q9275" i="1"/>
  <c r="Q9276" i="1"/>
  <c r="Q9277" i="1"/>
  <c r="Q9278" i="1"/>
  <c r="Q9279" i="1"/>
  <c r="Q9280" i="1"/>
  <c r="Q9281" i="1"/>
  <c r="Q9282" i="1"/>
  <c r="Q9283" i="1"/>
  <c r="Q9284" i="1"/>
  <c r="Q9285" i="1"/>
  <c r="Q9286" i="1"/>
  <c r="Q9287" i="1"/>
  <c r="Q9288" i="1"/>
  <c r="Q9289" i="1"/>
  <c r="Q9290" i="1"/>
  <c r="Q9291" i="1"/>
  <c r="Q9292" i="1"/>
  <c r="Q9293" i="1"/>
  <c r="Q9294" i="1"/>
  <c r="Q9295" i="1"/>
  <c r="Q9296" i="1"/>
  <c r="Q9297" i="1"/>
  <c r="Q9298" i="1"/>
  <c r="Q9299" i="1"/>
  <c r="Q9300" i="1"/>
  <c r="Q9301" i="1"/>
  <c r="Q9302" i="1"/>
  <c r="Q9303" i="1"/>
  <c r="Q9304" i="1"/>
  <c r="Q9305" i="1"/>
  <c r="Q9306" i="1"/>
  <c r="Q9307" i="1"/>
  <c r="Q9308" i="1"/>
  <c r="Q9309" i="1"/>
  <c r="Q9310" i="1"/>
  <c r="Q9311" i="1"/>
  <c r="Q9312" i="1"/>
  <c r="Q9313" i="1"/>
  <c r="Q9314" i="1"/>
  <c r="Q9315" i="1"/>
  <c r="Q9316" i="1"/>
  <c r="Q9317" i="1"/>
  <c r="Q9318" i="1"/>
  <c r="Q9319" i="1"/>
  <c r="Q9320" i="1"/>
  <c r="Q9321" i="1"/>
  <c r="Q9322" i="1"/>
  <c r="Q9323" i="1"/>
  <c r="Q9324" i="1"/>
  <c r="Q9325" i="1"/>
  <c r="Q9326" i="1"/>
  <c r="Q9327" i="1"/>
  <c r="Q9328" i="1"/>
  <c r="Q9329" i="1"/>
  <c r="Q9330" i="1"/>
  <c r="Q9331" i="1"/>
  <c r="Q9332" i="1"/>
  <c r="Q9333" i="1"/>
  <c r="Q9334" i="1"/>
  <c r="Q9335" i="1"/>
  <c r="Q9336" i="1"/>
  <c r="Q9337" i="1"/>
  <c r="Q9338" i="1"/>
  <c r="Q9339" i="1"/>
  <c r="Q9340" i="1"/>
  <c r="Q9341" i="1"/>
  <c r="Q9342" i="1"/>
  <c r="Q9343" i="1"/>
  <c r="Q9344" i="1"/>
  <c r="Q9345" i="1"/>
  <c r="Q9346" i="1"/>
  <c r="Q9347" i="1"/>
  <c r="Q9348" i="1"/>
  <c r="Q9349" i="1"/>
  <c r="Q9350" i="1"/>
  <c r="Q9351" i="1"/>
  <c r="Q9352" i="1"/>
  <c r="Q9353" i="1"/>
  <c r="Q9354" i="1"/>
  <c r="Q9355" i="1"/>
  <c r="Q9356" i="1"/>
  <c r="Q9357" i="1"/>
  <c r="Q9358" i="1"/>
  <c r="Q9359" i="1"/>
  <c r="Q9360" i="1"/>
  <c r="Q9361" i="1"/>
  <c r="Q9362" i="1"/>
  <c r="Q9363" i="1"/>
  <c r="Q9364" i="1"/>
  <c r="Q9365" i="1"/>
  <c r="Q9366" i="1"/>
  <c r="Q9367" i="1"/>
  <c r="Q9368" i="1"/>
  <c r="Q9369" i="1"/>
  <c r="Q9370" i="1"/>
  <c r="Q9371" i="1"/>
  <c r="Q9372" i="1"/>
  <c r="Q9373" i="1"/>
  <c r="Q9374" i="1"/>
  <c r="Q9375" i="1"/>
  <c r="Q9376" i="1"/>
  <c r="Q9377" i="1"/>
  <c r="Q9378" i="1"/>
  <c r="Q9379" i="1"/>
  <c r="Q9380" i="1"/>
  <c r="Q9381" i="1"/>
  <c r="Q9382" i="1"/>
  <c r="Q9383" i="1"/>
  <c r="Q9384" i="1"/>
  <c r="Q9385" i="1"/>
  <c r="Q9386" i="1"/>
  <c r="Q9387" i="1"/>
  <c r="Q9388" i="1"/>
  <c r="Q9389" i="1"/>
  <c r="Q9390" i="1"/>
  <c r="Q9391" i="1"/>
  <c r="Q9392" i="1"/>
  <c r="Q9393" i="1"/>
  <c r="Q9394" i="1"/>
  <c r="Q9395" i="1"/>
  <c r="Q9396" i="1"/>
  <c r="Q9397" i="1"/>
  <c r="Q9398" i="1"/>
  <c r="Q9399" i="1"/>
  <c r="Q9400" i="1"/>
  <c r="Q9401" i="1"/>
  <c r="Q9402" i="1"/>
  <c r="Q9403" i="1"/>
  <c r="Q9404" i="1"/>
  <c r="Q9405" i="1"/>
  <c r="Q9406" i="1"/>
  <c r="Q9407" i="1"/>
  <c r="Q9408" i="1"/>
  <c r="Q9409" i="1"/>
  <c r="Q9410" i="1"/>
  <c r="Q9411" i="1"/>
  <c r="Q9412" i="1"/>
  <c r="Q9413" i="1"/>
  <c r="Q9414" i="1"/>
  <c r="Q9415" i="1"/>
  <c r="Q9416" i="1"/>
  <c r="Q9417" i="1"/>
  <c r="Q9418" i="1"/>
  <c r="Q9419" i="1"/>
  <c r="Q9420" i="1"/>
  <c r="Q9421" i="1"/>
  <c r="Q9422" i="1"/>
  <c r="Q9423" i="1"/>
  <c r="Q9424" i="1"/>
  <c r="Q9425" i="1"/>
  <c r="Q9426" i="1"/>
  <c r="Q9427" i="1"/>
  <c r="Q9428" i="1"/>
  <c r="Q9429" i="1"/>
  <c r="Q9430" i="1"/>
  <c r="Q9431" i="1"/>
  <c r="Q9432" i="1"/>
  <c r="Q9433" i="1"/>
  <c r="Q9434" i="1"/>
  <c r="Q9435" i="1"/>
  <c r="Q9436" i="1"/>
  <c r="Q9437" i="1"/>
  <c r="Q9438" i="1"/>
  <c r="Q9439" i="1"/>
  <c r="Q9440" i="1"/>
  <c r="Q9441" i="1"/>
  <c r="Q9442" i="1"/>
  <c r="Q9443" i="1"/>
  <c r="Q9444" i="1"/>
  <c r="Q9445" i="1"/>
  <c r="Q9446" i="1"/>
  <c r="Q9447" i="1"/>
  <c r="Q9448" i="1"/>
  <c r="Q9449" i="1"/>
  <c r="Q9450" i="1"/>
  <c r="Q9451" i="1"/>
  <c r="Q9452" i="1"/>
  <c r="Q9453" i="1"/>
  <c r="Q9454" i="1"/>
  <c r="Q9455" i="1"/>
  <c r="Q9456" i="1"/>
  <c r="Q9457" i="1"/>
  <c r="Q9458" i="1"/>
  <c r="Q9459" i="1"/>
  <c r="Q9460" i="1"/>
  <c r="Q9461" i="1"/>
  <c r="Q9462" i="1"/>
  <c r="Q9463" i="1"/>
  <c r="Q9464" i="1"/>
  <c r="Q9465" i="1"/>
  <c r="Q9466" i="1"/>
  <c r="Q9467" i="1"/>
  <c r="Q9468" i="1"/>
  <c r="Q9469" i="1"/>
  <c r="Q9470" i="1"/>
  <c r="Q9471" i="1"/>
  <c r="Q9472" i="1"/>
  <c r="Q9473" i="1"/>
  <c r="Q9474" i="1"/>
  <c r="Q9475" i="1"/>
  <c r="Q9476" i="1"/>
  <c r="Q9477" i="1"/>
  <c r="Q9478" i="1"/>
  <c r="Q9479" i="1"/>
  <c r="Q9480" i="1"/>
  <c r="Q9481" i="1"/>
  <c r="Q9482" i="1"/>
  <c r="Q9483" i="1"/>
  <c r="Q9484" i="1"/>
  <c r="Q9485" i="1"/>
  <c r="Q9486" i="1"/>
  <c r="Q9487" i="1"/>
  <c r="Q9488" i="1"/>
  <c r="Q9489" i="1"/>
  <c r="Q9490" i="1"/>
  <c r="Q9491" i="1"/>
  <c r="Q9492" i="1"/>
  <c r="Q9493" i="1"/>
  <c r="Q9494" i="1"/>
  <c r="Q9495" i="1"/>
  <c r="Q9496" i="1"/>
  <c r="Q9497" i="1"/>
  <c r="Q9498" i="1"/>
  <c r="Q9499" i="1"/>
  <c r="Q9500" i="1"/>
  <c r="Q9501" i="1"/>
  <c r="Q9502" i="1"/>
  <c r="Q9503" i="1"/>
  <c r="Q9504" i="1"/>
  <c r="Q9505" i="1"/>
  <c r="Q9506" i="1"/>
  <c r="Q9507" i="1"/>
  <c r="Q9508" i="1"/>
  <c r="Q9509" i="1"/>
  <c r="Q9510" i="1"/>
  <c r="Q9511" i="1"/>
  <c r="Q9512" i="1"/>
  <c r="Q9513" i="1"/>
  <c r="Q9514" i="1"/>
  <c r="Q9515" i="1"/>
  <c r="Q9516" i="1"/>
  <c r="Q9517" i="1"/>
  <c r="Q9518" i="1"/>
  <c r="Q9519" i="1"/>
  <c r="Q9520" i="1"/>
  <c r="Q9521" i="1"/>
  <c r="Q9522" i="1"/>
  <c r="Q9523" i="1"/>
  <c r="Q9524" i="1"/>
  <c r="Q9525" i="1"/>
  <c r="Q9526" i="1"/>
  <c r="Q9527" i="1"/>
  <c r="Q9528" i="1"/>
  <c r="Q9529" i="1"/>
  <c r="Q9530" i="1"/>
  <c r="Q9531" i="1"/>
  <c r="Q9532" i="1"/>
  <c r="Q9533" i="1"/>
  <c r="Q9534" i="1"/>
  <c r="Q9535" i="1"/>
  <c r="Q9536" i="1"/>
  <c r="Q9537" i="1"/>
  <c r="Q9538" i="1"/>
  <c r="Q9539" i="1"/>
  <c r="Q9540" i="1"/>
  <c r="Q9541" i="1"/>
  <c r="Q9542" i="1"/>
  <c r="Q9543" i="1"/>
  <c r="Q9544" i="1"/>
  <c r="Q9545" i="1"/>
  <c r="Q9546" i="1"/>
  <c r="Q9547" i="1"/>
  <c r="Q9548" i="1"/>
  <c r="Q9549" i="1"/>
  <c r="Q9550" i="1"/>
  <c r="Q9551" i="1"/>
  <c r="Q9552" i="1"/>
  <c r="Q9553" i="1"/>
  <c r="Q9554" i="1"/>
  <c r="Q9555" i="1"/>
  <c r="Q9556" i="1"/>
  <c r="Q9557" i="1"/>
  <c r="Q9558" i="1"/>
  <c r="Q9559" i="1"/>
  <c r="Q9560" i="1"/>
  <c r="Q9561" i="1"/>
  <c r="Q9562" i="1"/>
  <c r="Q9563" i="1"/>
  <c r="Q9564" i="1"/>
  <c r="Q9565" i="1"/>
  <c r="Q9566" i="1"/>
  <c r="Q9567" i="1"/>
  <c r="Q9568" i="1"/>
  <c r="Q9569" i="1"/>
  <c r="Q9570" i="1"/>
  <c r="Q9571" i="1"/>
  <c r="Q9572" i="1"/>
  <c r="Q9573" i="1"/>
  <c r="Q9574" i="1"/>
  <c r="Q9575" i="1"/>
  <c r="Q9576" i="1"/>
  <c r="Q9577" i="1"/>
  <c r="Q9578" i="1"/>
  <c r="Q9579" i="1"/>
  <c r="Q9580" i="1"/>
  <c r="Q9581" i="1"/>
  <c r="Q9582" i="1"/>
  <c r="Q9583" i="1"/>
  <c r="Q9584" i="1"/>
  <c r="Q9585" i="1"/>
  <c r="Q9586" i="1"/>
  <c r="Q9587" i="1"/>
  <c r="Q9588" i="1"/>
  <c r="Q9589" i="1"/>
  <c r="Q9590" i="1"/>
  <c r="Q9591" i="1"/>
  <c r="Q9592" i="1"/>
  <c r="Q9593" i="1"/>
  <c r="Q9594" i="1"/>
  <c r="Q9595" i="1"/>
  <c r="Q9596" i="1"/>
  <c r="Q9597" i="1"/>
  <c r="Q9598" i="1"/>
  <c r="Q9599" i="1"/>
  <c r="Q9600" i="1"/>
  <c r="Q9601" i="1"/>
  <c r="Q9602" i="1"/>
  <c r="Q9603" i="1"/>
  <c r="Q9604" i="1"/>
  <c r="Q9605" i="1"/>
  <c r="Q9606" i="1"/>
  <c r="Q9607" i="1"/>
  <c r="Q9608" i="1"/>
  <c r="Q9609" i="1"/>
  <c r="Q9610" i="1"/>
  <c r="Q9611" i="1"/>
  <c r="Q9612" i="1"/>
  <c r="Q9613" i="1"/>
  <c r="Q9614" i="1"/>
  <c r="Q9615" i="1"/>
  <c r="Q9616" i="1"/>
  <c r="Q9617" i="1"/>
  <c r="Q9618" i="1"/>
  <c r="Q9619" i="1"/>
  <c r="Q9620" i="1"/>
  <c r="Q9621" i="1"/>
  <c r="Q9622" i="1"/>
  <c r="Q9623" i="1"/>
  <c r="Q9624" i="1"/>
  <c r="Q9625" i="1"/>
  <c r="Q9626" i="1"/>
  <c r="Q9627" i="1"/>
  <c r="Q9628" i="1"/>
  <c r="Q9629" i="1"/>
  <c r="Q9630" i="1"/>
  <c r="Q9631" i="1"/>
  <c r="Q9632" i="1"/>
  <c r="Q9633" i="1"/>
  <c r="Q9634" i="1"/>
  <c r="Q9635" i="1"/>
  <c r="Q9636" i="1"/>
  <c r="Q9637" i="1"/>
  <c r="Q9638" i="1"/>
  <c r="Q9639" i="1"/>
  <c r="Q9640" i="1"/>
  <c r="Q9641" i="1"/>
  <c r="Q9642" i="1"/>
  <c r="Q9643" i="1"/>
  <c r="Q9644" i="1"/>
  <c r="Q9645" i="1"/>
  <c r="Q9646" i="1"/>
  <c r="Q9647" i="1"/>
  <c r="Q9648" i="1"/>
  <c r="Q9649" i="1"/>
  <c r="Q9650" i="1"/>
  <c r="Q9651" i="1"/>
  <c r="Q9652" i="1"/>
  <c r="Q9653" i="1"/>
  <c r="Q9654" i="1"/>
  <c r="Q9655" i="1"/>
  <c r="Q9656" i="1"/>
  <c r="Q9657" i="1"/>
  <c r="Q9658" i="1"/>
  <c r="Q9659" i="1"/>
  <c r="Q9660" i="1"/>
  <c r="Q9661" i="1"/>
  <c r="Q9662" i="1"/>
  <c r="Q9663" i="1"/>
  <c r="Q9664" i="1"/>
  <c r="Q9665" i="1"/>
  <c r="Q9666" i="1"/>
  <c r="Q9667" i="1"/>
  <c r="Q9668" i="1"/>
  <c r="Q9669" i="1"/>
  <c r="Q9670" i="1"/>
  <c r="Q9671" i="1"/>
  <c r="Q9672" i="1"/>
  <c r="Q9673" i="1"/>
  <c r="Q9674" i="1"/>
  <c r="Q9675" i="1"/>
  <c r="Q9676" i="1"/>
  <c r="Q9677" i="1"/>
  <c r="Q9678" i="1"/>
  <c r="Q9679" i="1"/>
  <c r="Q9680" i="1"/>
  <c r="Q9681" i="1"/>
  <c r="Q9682" i="1"/>
  <c r="Q9683" i="1"/>
  <c r="Q9684" i="1"/>
  <c r="Q9685" i="1"/>
  <c r="Q9686" i="1"/>
  <c r="Q9687" i="1"/>
  <c r="Q9688" i="1"/>
  <c r="Q9689" i="1"/>
  <c r="Q9690" i="1"/>
  <c r="Q9691" i="1"/>
  <c r="Q9692" i="1"/>
  <c r="Q9693" i="1"/>
  <c r="Q9694" i="1"/>
  <c r="Q9695" i="1"/>
  <c r="Q9696" i="1"/>
  <c r="Q9697" i="1"/>
  <c r="Q9698" i="1"/>
  <c r="Q9699" i="1"/>
  <c r="Q9700" i="1"/>
  <c r="Q9701" i="1"/>
  <c r="Q9702" i="1"/>
  <c r="Q9703" i="1"/>
  <c r="Q9704" i="1"/>
  <c r="Q9705" i="1"/>
  <c r="Q9706" i="1"/>
  <c r="Q9707" i="1"/>
  <c r="Q9708" i="1"/>
  <c r="Q9709" i="1"/>
  <c r="Q9710" i="1"/>
  <c r="Q9711" i="1"/>
  <c r="Q9712" i="1"/>
  <c r="Q9713" i="1"/>
  <c r="Q9714" i="1"/>
  <c r="Q9715" i="1"/>
  <c r="Q9716" i="1"/>
  <c r="Q9717" i="1"/>
  <c r="Q9718" i="1"/>
  <c r="Q9719" i="1"/>
  <c r="Q9720" i="1"/>
  <c r="Q9721" i="1"/>
  <c r="Q9722" i="1"/>
  <c r="Q9723" i="1"/>
  <c r="Q9724" i="1"/>
  <c r="Q9725" i="1"/>
  <c r="Q9726" i="1"/>
  <c r="Q9727" i="1"/>
  <c r="Q9728" i="1"/>
  <c r="Q9729" i="1"/>
  <c r="Q9730" i="1"/>
  <c r="Q9731" i="1"/>
  <c r="Q9732" i="1"/>
  <c r="Q9733" i="1"/>
  <c r="Q9734" i="1"/>
  <c r="Q9735" i="1"/>
  <c r="Q9736" i="1"/>
  <c r="Q9737" i="1"/>
  <c r="Q9738" i="1"/>
  <c r="Q9739" i="1"/>
  <c r="Q9740" i="1"/>
  <c r="Q9741" i="1"/>
  <c r="Q9742" i="1"/>
  <c r="Q9743" i="1"/>
  <c r="Q9744" i="1"/>
  <c r="Q9745" i="1"/>
  <c r="Q9746" i="1"/>
  <c r="Q9747" i="1"/>
  <c r="Q9748" i="1"/>
  <c r="Q9749" i="1"/>
  <c r="Q9750" i="1"/>
  <c r="Q9751" i="1"/>
  <c r="Q9752" i="1"/>
  <c r="Q9753" i="1"/>
  <c r="Q9754" i="1"/>
  <c r="Q9755" i="1"/>
  <c r="Q9756" i="1"/>
  <c r="Q9757" i="1"/>
  <c r="Q9758" i="1"/>
  <c r="Q9759" i="1"/>
  <c r="Q9760" i="1"/>
  <c r="Q9761" i="1"/>
  <c r="Q9762" i="1"/>
  <c r="Q9763" i="1"/>
  <c r="Q9764" i="1"/>
  <c r="Q9765" i="1"/>
  <c r="Q9766" i="1"/>
  <c r="Q9767" i="1"/>
  <c r="Q9768" i="1"/>
  <c r="Q9769" i="1"/>
  <c r="Q9770" i="1"/>
  <c r="Q9771" i="1"/>
  <c r="Q9772" i="1"/>
  <c r="Q9773" i="1"/>
  <c r="Q9774" i="1"/>
  <c r="Q9775" i="1"/>
  <c r="Q9776" i="1"/>
  <c r="Q9777" i="1"/>
  <c r="Q9778" i="1"/>
  <c r="Q9779" i="1"/>
  <c r="Q9780" i="1"/>
  <c r="Q9781" i="1"/>
  <c r="Q9782" i="1"/>
  <c r="Q9783" i="1"/>
  <c r="Q9784" i="1"/>
  <c r="Q9785" i="1"/>
  <c r="Q9786" i="1"/>
  <c r="Q9787" i="1"/>
  <c r="Q9788" i="1"/>
  <c r="Q9789" i="1"/>
  <c r="Q9790" i="1"/>
  <c r="Q9791" i="1"/>
  <c r="Q9792" i="1"/>
  <c r="Q9793" i="1"/>
  <c r="Q9794" i="1"/>
  <c r="Q9795" i="1"/>
  <c r="Q9796" i="1"/>
  <c r="Q9797" i="1"/>
  <c r="Q9798" i="1"/>
  <c r="Q9799" i="1"/>
  <c r="Q9800" i="1"/>
  <c r="Q9801" i="1"/>
  <c r="Q9802" i="1"/>
  <c r="Q9803" i="1"/>
  <c r="Q9804" i="1"/>
  <c r="Q9805" i="1"/>
  <c r="Q9806" i="1"/>
  <c r="Q9807" i="1"/>
  <c r="Q9808" i="1"/>
  <c r="Q9809" i="1"/>
  <c r="Q9810" i="1"/>
  <c r="Q9811" i="1"/>
  <c r="Q9812" i="1"/>
  <c r="Q9813" i="1"/>
  <c r="Q9814" i="1"/>
  <c r="Q9815" i="1"/>
  <c r="Q9816" i="1"/>
  <c r="Q9817" i="1"/>
  <c r="Q9818" i="1"/>
  <c r="Q9819" i="1"/>
  <c r="Q9820" i="1"/>
  <c r="Q9821" i="1"/>
  <c r="Q9822" i="1"/>
  <c r="Q9823" i="1"/>
  <c r="Q9824" i="1"/>
  <c r="Q9825" i="1"/>
  <c r="Q9826" i="1"/>
  <c r="Q9827" i="1"/>
  <c r="Q9828" i="1"/>
  <c r="Q9829" i="1"/>
  <c r="Q9830" i="1"/>
  <c r="Q9831" i="1"/>
  <c r="Q9832" i="1"/>
  <c r="Q9833" i="1"/>
  <c r="Q9834" i="1"/>
  <c r="Q9835" i="1"/>
  <c r="Q9836" i="1"/>
  <c r="Q9837" i="1"/>
  <c r="Q9838" i="1"/>
  <c r="Q9839" i="1"/>
  <c r="Q9840" i="1"/>
  <c r="Q9841" i="1"/>
  <c r="Q9842" i="1"/>
  <c r="Q9843" i="1"/>
  <c r="Q9844" i="1"/>
  <c r="Q9845" i="1"/>
  <c r="Q9846" i="1"/>
  <c r="Q9847" i="1"/>
  <c r="Q9848" i="1"/>
  <c r="Q9849" i="1"/>
  <c r="Q9850" i="1"/>
  <c r="Q9851" i="1"/>
  <c r="Q9852" i="1"/>
  <c r="Q9853" i="1"/>
  <c r="Q9854" i="1"/>
  <c r="Q9855" i="1"/>
  <c r="Q9856" i="1"/>
  <c r="Q9857" i="1"/>
  <c r="Q9858" i="1"/>
  <c r="Q9859" i="1"/>
  <c r="Q9860" i="1"/>
  <c r="Q9861" i="1"/>
  <c r="Q9862" i="1"/>
  <c r="Q9863" i="1"/>
  <c r="Q9864" i="1"/>
  <c r="Q9865" i="1"/>
  <c r="Q9866" i="1"/>
  <c r="Q9867" i="1"/>
  <c r="Q9868" i="1"/>
  <c r="Q9869" i="1"/>
  <c r="Q9870" i="1"/>
  <c r="Q9871" i="1"/>
  <c r="Q9872" i="1"/>
  <c r="Q9873" i="1"/>
  <c r="Q9874" i="1"/>
  <c r="Q9875" i="1"/>
  <c r="Q9876" i="1"/>
  <c r="Q9877" i="1"/>
  <c r="Q9878" i="1"/>
  <c r="Q9879" i="1"/>
  <c r="Q9880" i="1"/>
  <c r="Q9881" i="1"/>
  <c r="Q9882" i="1"/>
  <c r="Q9883" i="1"/>
  <c r="Q9884" i="1"/>
  <c r="Q9885" i="1"/>
  <c r="Q9886" i="1"/>
  <c r="Q9887" i="1"/>
  <c r="Q9888" i="1"/>
  <c r="Q9889" i="1"/>
  <c r="Q9890" i="1"/>
  <c r="Q9891" i="1"/>
  <c r="Q9892" i="1"/>
  <c r="Q9893" i="1"/>
  <c r="Q9894" i="1"/>
  <c r="Q9895" i="1"/>
  <c r="Q9896" i="1"/>
  <c r="Q9897" i="1"/>
  <c r="Q9898" i="1"/>
  <c r="Q9899" i="1"/>
  <c r="Q9900" i="1"/>
  <c r="Q9901" i="1"/>
  <c r="Q9902" i="1"/>
  <c r="Q9903" i="1"/>
  <c r="Q9904" i="1"/>
  <c r="Q9905" i="1"/>
  <c r="Q9906" i="1"/>
  <c r="Q9907" i="1"/>
  <c r="Q9908" i="1"/>
  <c r="Q9909" i="1"/>
  <c r="Q9910" i="1"/>
  <c r="Q9911" i="1"/>
  <c r="Q9912" i="1"/>
  <c r="Q9913" i="1"/>
  <c r="Q9914" i="1"/>
  <c r="Q9915" i="1"/>
  <c r="Q9916" i="1"/>
  <c r="Q9917" i="1"/>
  <c r="Q9918" i="1"/>
  <c r="Q9919" i="1"/>
  <c r="Q9920" i="1"/>
  <c r="Q9921" i="1"/>
  <c r="Q9922" i="1"/>
  <c r="Q9923" i="1"/>
  <c r="Q9924" i="1"/>
  <c r="Q9925" i="1"/>
  <c r="Q9926" i="1"/>
  <c r="Q9927" i="1"/>
  <c r="Q9928" i="1"/>
  <c r="Q9929" i="1"/>
  <c r="Q9930" i="1"/>
  <c r="Q9931" i="1"/>
  <c r="Q9932" i="1"/>
  <c r="Q9933" i="1"/>
  <c r="Q9934" i="1"/>
  <c r="Q9935" i="1"/>
  <c r="Q9936" i="1"/>
  <c r="Q9937" i="1"/>
  <c r="Q9938" i="1"/>
  <c r="Q9939" i="1"/>
  <c r="Q9940" i="1"/>
  <c r="Q9941" i="1"/>
  <c r="Q9942" i="1"/>
  <c r="Q9943" i="1"/>
  <c r="Q9944" i="1"/>
  <c r="Q9945" i="1"/>
  <c r="Q9946" i="1"/>
  <c r="Q9947" i="1"/>
  <c r="Q9948" i="1"/>
  <c r="Q9949" i="1"/>
  <c r="Q9950" i="1"/>
  <c r="Q9951" i="1"/>
  <c r="Q9952" i="1"/>
  <c r="Q9953" i="1"/>
  <c r="Q9954" i="1"/>
  <c r="Q9955" i="1"/>
  <c r="Q9956" i="1"/>
  <c r="Q9957" i="1"/>
  <c r="Q9958" i="1"/>
  <c r="Q9959" i="1"/>
  <c r="Q9960" i="1"/>
  <c r="Q9961" i="1"/>
  <c r="Q9962" i="1"/>
  <c r="Q9963" i="1"/>
  <c r="Q9964" i="1"/>
  <c r="Q9965" i="1"/>
  <c r="Q9966" i="1"/>
  <c r="Q9967" i="1"/>
  <c r="Q9968" i="1"/>
  <c r="Q9969" i="1"/>
  <c r="Q9970" i="1"/>
  <c r="Q9971" i="1"/>
  <c r="Q9972" i="1"/>
  <c r="Q9973" i="1"/>
  <c r="Q9974" i="1"/>
  <c r="Q9975" i="1"/>
  <c r="Q9976" i="1"/>
  <c r="Q9977" i="1"/>
  <c r="Q9978" i="1"/>
  <c r="Q9979" i="1"/>
  <c r="Q9980" i="1"/>
  <c r="Q9981" i="1"/>
  <c r="Q9982" i="1"/>
  <c r="Q9983" i="1"/>
  <c r="Q9984" i="1"/>
  <c r="Q9985" i="1"/>
  <c r="Q9986" i="1"/>
  <c r="Q9987" i="1"/>
  <c r="Q9988" i="1"/>
  <c r="Q9989" i="1"/>
  <c r="Q9990" i="1"/>
  <c r="Q9991" i="1"/>
  <c r="Q9992" i="1"/>
  <c r="Q9993" i="1"/>
  <c r="Q9994" i="1"/>
  <c r="Q9995" i="1"/>
  <c r="Q9996" i="1"/>
  <c r="Q9997" i="1"/>
  <c r="Q9998" i="1"/>
  <c r="Q9999" i="1"/>
  <c r="Q10000" i="1"/>
  <c r="Q10001" i="1"/>
  <c r="Q10002" i="1"/>
  <c r="Q10003" i="1"/>
  <c r="Q10004" i="1"/>
  <c r="Q10005" i="1"/>
  <c r="Q10006" i="1"/>
  <c r="Q10007" i="1"/>
  <c r="Q10008" i="1"/>
  <c r="Q10009" i="1"/>
  <c r="Q10010" i="1"/>
  <c r="Q10011" i="1"/>
  <c r="Q10012" i="1"/>
  <c r="Q10013" i="1"/>
  <c r="Q10014" i="1"/>
  <c r="Q10015" i="1"/>
  <c r="Q10016" i="1"/>
  <c r="Q10017" i="1"/>
  <c r="Q10018" i="1"/>
  <c r="Q10019" i="1"/>
  <c r="Q10020" i="1"/>
  <c r="Q10021" i="1"/>
  <c r="Q10022" i="1"/>
  <c r="Q10023" i="1"/>
  <c r="Q10024" i="1"/>
  <c r="Q10025" i="1"/>
  <c r="Q10026" i="1"/>
  <c r="Q10027" i="1"/>
  <c r="Q10028" i="1"/>
  <c r="Q10029" i="1"/>
  <c r="Q10030" i="1"/>
  <c r="Q10031" i="1"/>
  <c r="Q10032" i="1"/>
  <c r="Q10033" i="1"/>
  <c r="Q10034" i="1"/>
  <c r="Q10035" i="1"/>
  <c r="Q10036" i="1"/>
  <c r="Q10037" i="1"/>
  <c r="Q10038" i="1"/>
  <c r="Q10039" i="1"/>
  <c r="Q10040" i="1"/>
  <c r="Q10041" i="1"/>
  <c r="Q10042" i="1"/>
  <c r="Q10043" i="1"/>
  <c r="Q10044" i="1"/>
  <c r="Q10045" i="1"/>
  <c r="Q10046" i="1"/>
  <c r="Q10047" i="1"/>
  <c r="Q10048" i="1"/>
  <c r="Q10049" i="1"/>
  <c r="Q10050" i="1"/>
  <c r="Q10051" i="1"/>
  <c r="Q10052" i="1"/>
  <c r="Q10053" i="1"/>
  <c r="Q10054" i="1"/>
  <c r="Q10055" i="1"/>
  <c r="Q10056" i="1"/>
  <c r="Q10057" i="1"/>
  <c r="Q10058" i="1"/>
  <c r="Q10059" i="1"/>
  <c r="Q10060" i="1"/>
  <c r="Q10061" i="1"/>
  <c r="Q10062" i="1"/>
  <c r="Q10063" i="1"/>
  <c r="Q10064" i="1"/>
  <c r="Q10065" i="1"/>
  <c r="Q10066" i="1"/>
  <c r="Q10067" i="1"/>
  <c r="Q10068" i="1"/>
  <c r="Q10069" i="1"/>
  <c r="Q10070" i="1"/>
  <c r="Q10071" i="1"/>
  <c r="Q10072" i="1"/>
  <c r="Q10073" i="1"/>
  <c r="Q10074" i="1"/>
  <c r="Q10075" i="1"/>
  <c r="Q10076" i="1"/>
  <c r="Q10077" i="1"/>
  <c r="Q10078" i="1"/>
  <c r="Q10079" i="1"/>
  <c r="Q10080" i="1"/>
  <c r="Q10081" i="1"/>
  <c r="Q10082" i="1"/>
  <c r="Q10083" i="1"/>
  <c r="Q10084" i="1"/>
  <c r="Q10085" i="1"/>
  <c r="Q10086" i="1"/>
  <c r="Q10087" i="1"/>
  <c r="Q10088" i="1"/>
  <c r="Q10089" i="1"/>
  <c r="Q10090" i="1"/>
  <c r="Q10091" i="1"/>
  <c r="Q10092" i="1"/>
  <c r="Q10093" i="1"/>
  <c r="Q10094" i="1"/>
  <c r="Q10095" i="1"/>
  <c r="Q10096" i="1"/>
  <c r="Q10097" i="1"/>
  <c r="Q10098" i="1"/>
  <c r="Q10099" i="1"/>
  <c r="Q10100" i="1"/>
  <c r="Q10101" i="1"/>
  <c r="Q10102" i="1"/>
  <c r="Q10103" i="1"/>
  <c r="Q10104" i="1"/>
  <c r="Q10105" i="1"/>
  <c r="Q10106" i="1"/>
  <c r="Q10107" i="1"/>
  <c r="Q10108" i="1"/>
  <c r="Q10109" i="1"/>
  <c r="Q10110" i="1"/>
  <c r="Q10111" i="1"/>
  <c r="Q10112" i="1"/>
  <c r="Q10113" i="1"/>
  <c r="Q10114" i="1"/>
  <c r="Q10115" i="1"/>
  <c r="Q10116" i="1"/>
  <c r="Q10117" i="1"/>
  <c r="Q10118" i="1"/>
  <c r="Q10119" i="1"/>
  <c r="Q10120" i="1"/>
  <c r="Q10121" i="1"/>
  <c r="Q10122" i="1"/>
  <c r="Q10123" i="1"/>
  <c r="Q10124" i="1"/>
  <c r="Q10125" i="1"/>
  <c r="Q10126" i="1"/>
  <c r="Q10127" i="1"/>
  <c r="Q10128" i="1"/>
  <c r="Q10129" i="1"/>
  <c r="Q10130" i="1"/>
  <c r="Q10131" i="1"/>
  <c r="Q10132" i="1"/>
  <c r="Q10133" i="1"/>
  <c r="Q10134" i="1"/>
  <c r="Q10135" i="1"/>
  <c r="Q10136" i="1"/>
  <c r="Q10137" i="1"/>
  <c r="Q10138" i="1"/>
  <c r="Q10139" i="1"/>
  <c r="Q10140" i="1"/>
  <c r="Q10141" i="1"/>
  <c r="Q10142" i="1"/>
  <c r="Q10143" i="1"/>
  <c r="Q10144" i="1"/>
  <c r="Q10145" i="1"/>
  <c r="Q10146" i="1"/>
  <c r="Q10147" i="1"/>
  <c r="Q10148" i="1"/>
  <c r="Q10149" i="1"/>
  <c r="Q10150" i="1"/>
  <c r="Q10151" i="1"/>
  <c r="Q10152" i="1"/>
  <c r="Q10153" i="1"/>
  <c r="Q10154" i="1"/>
  <c r="Q10155" i="1"/>
  <c r="Q10156" i="1"/>
  <c r="Q10157" i="1"/>
  <c r="Q10158" i="1"/>
  <c r="Q10159" i="1"/>
  <c r="Q10160" i="1"/>
  <c r="Q10161" i="1"/>
  <c r="Q10162" i="1"/>
  <c r="Q10163" i="1"/>
  <c r="Q10164" i="1"/>
  <c r="Q10165" i="1"/>
  <c r="Q10166" i="1"/>
  <c r="Q10167" i="1"/>
  <c r="Q10168" i="1"/>
  <c r="Q10169" i="1"/>
  <c r="Q10170" i="1"/>
  <c r="Q10171" i="1"/>
  <c r="Q10172" i="1"/>
  <c r="Q10173" i="1"/>
  <c r="Q10174" i="1"/>
  <c r="Q10175" i="1"/>
  <c r="Q10176" i="1"/>
  <c r="Q10177" i="1"/>
  <c r="Q10178" i="1"/>
  <c r="Q10179" i="1"/>
  <c r="Q10180" i="1"/>
  <c r="Q10181" i="1"/>
  <c r="Q10182" i="1"/>
  <c r="Q10183" i="1"/>
  <c r="Q10184" i="1"/>
  <c r="Q10185" i="1"/>
  <c r="Q10186" i="1"/>
  <c r="Q10187" i="1"/>
  <c r="Q10188" i="1"/>
  <c r="Q10189" i="1"/>
  <c r="Q10190" i="1"/>
  <c r="Q10191" i="1"/>
  <c r="Q10192" i="1"/>
  <c r="Q10193" i="1"/>
  <c r="Q10194" i="1"/>
  <c r="Q10195" i="1"/>
  <c r="Q10196" i="1"/>
  <c r="Q10197" i="1"/>
  <c r="Q10198" i="1"/>
  <c r="Q10199" i="1"/>
  <c r="Q10200" i="1"/>
  <c r="Q10201" i="1"/>
  <c r="Q10202" i="1"/>
  <c r="Q10203" i="1"/>
  <c r="Q10204" i="1"/>
  <c r="Q10205" i="1"/>
  <c r="Q10206" i="1"/>
  <c r="Q10207" i="1"/>
  <c r="Q10208" i="1"/>
  <c r="Q10209" i="1"/>
  <c r="Q10210" i="1"/>
  <c r="Q10211" i="1"/>
  <c r="Q10212" i="1"/>
  <c r="Q10213" i="1"/>
  <c r="Q10214" i="1"/>
  <c r="Q10215" i="1"/>
  <c r="Q10216" i="1"/>
  <c r="Q10217" i="1"/>
  <c r="Q10218" i="1"/>
  <c r="Q10219" i="1"/>
  <c r="Q10220" i="1"/>
  <c r="Q10221" i="1"/>
  <c r="Q10222" i="1"/>
  <c r="Q10223" i="1"/>
  <c r="Q10224" i="1"/>
  <c r="Q10225" i="1"/>
  <c r="Q10226" i="1"/>
  <c r="Q10227" i="1"/>
  <c r="Q10228" i="1"/>
  <c r="Q10229" i="1"/>
  <c r="Q10230" i="1"/>
  <c r="Q10231" i="1"/>
  <c r="Q10232" i="1"/>
  <c r="Q10233" i="1"/>
  <c r="Q10234" i="1"/>
  <c r="Q10235" i="1"/>
  <c r="Q10236" i="1"/>
  <c r="Q10237" i="1"/>
  <c r="Q10238" i="1"/>
  <c r="Q10239" i="1"/>
  <c r="Q10240" i="1"/>
  <c r="Q10241" i="1"/>
  <c r="Q10242" i="1"/>
  <c r="Q10243" i="1"/>
  <c r="Q10244" i="1"/>
  <c r="Q10245" i="1"/>
  <c r="Q10246" i="1"/>
  <c r="Q10247" i="1"/>
  <c r="Q10248" i="1"/>
  <c r="Q10249" i="1"/>
  <c r="Q10250" i="1"/>
  <c r="Q10251" i="1"/>
  <c r="Q10252" i="1"/>
  <c r="Q10253" i="1"/>
  <c r="Q10254" i="1"/>
  <c r="Q10255" i="1"/>
  <c r="Q10256" i="1"/>
  <c r="Q10257" i="1"/>
  <c r="Q10258" i="1"/>
  <c r="Q10259" i="1"/>
  <c r="Q10260" i="1"/>
  <c r="Q10261" i="1"/>
  <c r="Q10262" i="1"/>
  <c r="Q10263" i="1"/>
  <c r="Q10264" i="1"/>
  <c r="Q10265" i="1"/>
  <c r="Q10266" i="1"/>
  <c r="Q10267" i="1"/>
  <c r="Q10268" i="1"/>
  <c r="Q10269" i="1"/>
  <c r="Q10270" i="1"/>
  <c r="Q10271" i="1"/>
  <c r="Q10272" i="1"/>
  <c r="Q10273" i="1"/>
  <c r="Q10274" i="1"/>
  <c r="Q10275" i="1"/>
  <c r="Q10276" i="1"/>
  <c r="Q10277" i="1"/>
  <c r="Q10278" i="1"/>
  <c r="Q10279" i="1"/>
  <c r="Q10280" i="1"/>
  <c r="Q10281" i="1"/>
  <c r="Q10282" i="1"/>
  <c r="Q10283" i="1"/>
  <c r="Q10284" i="1"/>
  <c r="Q10285" i="1"/>
  <c r="Q10286" i="1"/>
  <c r="Q10287" i="1"/>
  <c r="Q10288" i="1"/>
  <c r="Q10289" i="1"/>
  <c r="Q10290" i="1"/>
  <c r="Q10291" i="1"/>
  <c r="Q10292" i="1"/>
  <c r="Q10293" i="1"/>
  <c r="Q10294" i="1"/>
  <c r="Q10295" i="1"/>
  <c r="Q10296" i="1"/>
  <c r="Q10297" i="1"/>
  <c r="Q10298" i="1"/>
  <c r="Q10299" i="1"/>
  <c r="Q10300" i="1"/>
  <c r="Q10301" i="1"/>
  <c r="Q10302" i="1"/>
  <c r="Q10303" i="1"/>
  <c r="Q10304" i="1"/>
  <c r="Q10305" i="1"/>
  <c r="Q10306" i="1"/>
  <c r="Q10307" i="1"/>
  <c r="Q10308" i="1"/>
  <c r="Q10309" i="1"/>
  <c r="Q10310" i="1"/>
  <c r="Q10311" i="1"/>
  <c r="Q10312" i="1"/>
  <c r="Q10313" i="1"/>
  <c r="Q10314" i="1"/>
  <c r="Q10315" i="1"/>
  <c r="Q10316" i="1"/>
  <c r="Q10317" i="1"/>
  <c r="Q10318" i="1"/>
  <c r="Q10319" i="1"/>
  <c r="Q10320" i="1"/>
  <c r="Q10321" i="1"/>
  <c r="Q10322" i="1"/>
  <c r="Q10323" i="1"/>
  <c r="Q10324" i="1"/>
  <c r="Q10325" i="1"/>
  <c r="Q10326" i="1"/>
  <c r="Q10327" i="1"/>
  <c r="Q10328" i="1"/>
  <c r="Q10329" i="1"/>
  <c r="Q10330" i="1"/>
  <c r="Q10331" i="1"/>
  <c r="Q10332" i="1"/>
  <c r="Q10333" i="1"/>
  <c r="Q10334" i="1"/>
  <c r="Q10335" i="1"/>
  <c r="Q10336" i="1"/>
  <c r="Q10337" i="1"/>
  <c r="Q10338" i="1"/>
  <c r="Q10339" i="1"/>
  <c r="Q10340" i="1"/>
  <c r="Q10341" i="1"/>
  <c r="Q10342" i="1"/>
  <c r="Q10343" i="1"/>
  <c r="Q10344" i="1"/>
  <c r="Q10345" i="1"/>
  <c r="Q10346" i="1"/>
  <c r="Q10347" i="1"/>
  <c r="Q10348" i="1"/>
  <c r="Q10349" i="1"/>
  <c r="Q10350" i="1"/>
  <c r="Q10351" i="1"/>
  <c r="Q10352" i="1"/>
  <c r="Q10353" i="1"/>
  <c r="Q10354" i="1"/>
  <c r="Q10355" i="1"/>
  <c r="Q10356" i="1"/>
  <c r="Q10357" i="1"/>
  <c r="Q10358" i="1"/>
  <c r="Q10359" i="1"/>
  <c r="Q10360" i="1"/>
  <c r="Q10361" i="1"/>
  <c r="Q10362" i="1"/>
  <c r="Q10363" i="1"/>
  <c r="Q10364" i="1"/>
  <c r="Q10365" i="1"/>
  <c r="Q10366" i="1"/>
  <c r="Q10367" i="1"/>
  <c r="Q10368" i="1"/>
  <c r="Q10369" i="1"/>
  <c r="Q10370" i="1"/>
  <c r="Q10371" i="1"/>
  <c r="Q10372" i="1"/>
  <c r="Q10373" i="1"/>
  <c r="Q10374" i="1"/>
  <c r="Q10375" i="1"/>
  <c r="Q10376" i="1"/>
  <c r="Q10377" i="1"/>
  <c r="Q10378" i="1"/>
  <c r="Q10379" i="1"/>
  <c r="Q10380" i="1"/>
  <c r="Q10381" i="1"/>
  <c r="Q10382" i="1"/>
  <c r="Q10383" i="1"/>
  <c r="Q10384" i="1"/>
  <c r="Q10385" i="1"/>
  <c r="Q10386" i="1"/>
  <c r="Q10387" i="1"/>
  <c r="Q10388" i="1"/>
  <c r="Q10389" i="1"/>
  <c r="Q10390" i="1"/>
  <c r="Q10391" i="1"/>
  <c r="Q10392" i="1"/>
  <c r="Q10393" i="1"/>
  <c r="Q10394" i="1"/>
  <c r="Q10395" i="1"/>
  <c r="Q10396" i="1"/>
  <c r="Q10397" i="1"/>
  <c r="Q10398" i="1"/>
  <c r="Q10399" i="1"/>
  <c r="Q10400" i="1"/>
  <c r="Q10401" i="1"/>
  <c r="Q10402" i="1"/>
  <c r="Q10403" i="1"/>
  <c r="Q10404" i="1"/>
  <c r="Q10405" i="1"/>
  <c r="Q10406" i="1"/>
  <c r="Q10407" i="1"/>
  <c r="Q10408" i="1"/>
  <c r="Q10409" i="1"/>
  <c r="Q10410" i="1"/>
  <c r="Q10411" i="1"/>
  <c r="Q10412" i="1"/>
  <c r="Q10413" i="1"/>
  <c r="Q10414" i="1"/>
  <c r="Q10415" i="1"/>
  <c r="Q10416" i="1"/>
  <c r="Q10417" i="1"/>
  <c r="Q10418" i="1"/>
  <c r="Q10419" i="1"/>
  <c r="Q10420" i="1"/>
  <c r="Q10421" i="1"/>
  <c r="Q10422" i="1"/>
  <c r="Q10423" i="1"/>
  <c r="Q10424" i="1"/>
  <c r="Q10425" i="1"/>
  <c r="Q10426" i="1"/>
  <c r="Q10427" i="1"/>
  <c r="Q10428" i="1"/>
  <c r="Q10429" i="1"/>
  <c r="Q10430" i="1"/>
  <c r="Q10431" i="1"/>
  <c r="Q10432" i="1"/>
  <c r="Q10433" i="1"/>
  <c r="Q10434" i="1"/>
  <c r="Q10435" i="1"/>
  <c r="Q10436" i="1"/>
  <c r="Q10437" i="1"/>
  <c r="Q10438" i="1"/>
  <c r="Q10439" i="1"/>
  <c r="Q10440" i="1"/>
  <c r="Q10441" i="1"/>
  <c r="Q10442" i="1"/>
  <c r="Q10443" i="1"/>
  <c r="Q10444" i="1"/>
  <c r="Q10445" i="1"/>
  <c r="Q10446" i="1"/>
  <c r="Q10447" i="1"/>
  <c r="Q10448" i="1"/>
  <c r="Q10449" i="1"/>
  <c r="Q10450" i="1"/>
  <c r="Q10451" i="1"/>
  <c r="Q10452" i="1"/>
  <c r="Q10453" i="1"/>
  <c r="Q10454" i="1"/>
  <c r="Q10455" i="1"/>
  <c r="Q10456" i="1"/>
  <c r="Q10457" i="1"/>
  <c r="Q10458" i="1"/>
  <c r="Q10459" i="1"/>
  <c r="Q10460" i="1"/>
  <c r="Q10461" i="1"/>
  <c r="Q10462" i="1"/>
  <c r="Q10463" i="1"/>
  <c r="Q10464" i="1"/>
  <c r="Q10465" i="1"/>
  <c r="Q10466" i="1"/>
  <c r="Q10467" i="1"/>
  <c r="Q10468" i="1"/>
  <c r="Q10469" i="1"/>
  <c r="Q10470" i="1"/>
  <c r="Q10471" i="1"/>
  <c r="Q10472" i="1"/>
  <c r="Q10473" i="1"/>
  <c r="Q10474" i="1"/>
  <c r="Q10475" i="1"/>
  <c r="Q10476" i="1"/>
  <c r="Q10477" i="1"/>
  <c r="Q10478" i="1"/>
  <c r="Q10479" i="1"/>
  <c r="Q10480" i="1"/>
  <c r="Q10481" i="1"/>
  <c r="Q10482" i="1"/>
  <c r="Q10483" i="1"/>
  <c r="Q10484" i="1"/>
  <c r="Q10485" i="1"/>
  <c r="Q10486" i="1"/>
  <c r="Q10487" i="1"/>
  <c r="Q10488" i="1"/>
  <c r="Q10489" i="1"/>
  <c r="Q10490" i="1"/>
  <c r="Q10491" i="1"/>
  <c r="Q10492" i="1"/>
  <c r="Q10493" i="1"/>
  <c r="Q10494" i="1"/>
  <c r="Q10495" i="1"/>
  <c r="Q10496" i="1"/>
  <c r="Q10497" i="1"/>
  <c r="Q10498" i="1"/>
  <c r="Q10499" i="1"/>
  <c r="Q10500" i="1"/>
  <c r="Q10501" i="1"/>
  <c r="Q10502" i="1"/>
  <c r="Q10503" i="1"/>
  <c r="Q10504" i="1"/>
  <c r="Q10505" i="1"/>
  <c r="Q10506" i="1"/>
  <c r="Q10507" i="1"/>
  <c r="Q10508" i="1"/>
  <c r="Q10509" i="1"/>
  <c r="Q10510" i="1"/>
  <c r="Q10511" i="1"/>
  <c r="Q10512" i="1"/>
  <c r="Q10513" i="1"/>
  <c r="Q10514" i="1"/>
  <c r="Q10515" i="1"/>
  <c r="Q10516" i="1"/>
  <c r="Q10517" i="1"/>
  <c r="Q10518" i="1"/>
  <c r="Q10519" i="1"/>
  <c r="Q10520" i="1"/>
  <c r="Q10521" i="1"/>
  <c r="Q10522" i="1"/>
  <c r="Q10523" i="1"/>
  <c r="Q10524" i="1"/>
  <c r="Q10525" i="1"/>
  <c r="Q10526" i="1"/>
  <c r="Q10527" i="1"/>
  <c r="Q10528" i="1"/>
  <c r="Q10529" i="1"/>
  <c r="Q10530" i="1"/>
  <c r="Q10531" i="1"/>
  <c r="Q10532" i="1"/>
  <c r="Q10533" i="1"/>
  <c r="Q10534" i="1"/>
  <c r="Q10535" i="1"/>
  <c r="Q10536" i="1"/>
  <c r="Q10537" i="1"/>
  <c r="Q10538" i="1"/>
  <c r="Q10539" i="1"/>
  <c r="Q10540" i="1"/>
  <c r="Q10541" i="1"/>
  <c r="Q10542" i="1"/>
  <c r="Q10543" i="1"/>
  <c r="Q10544" i="1"/>
  <c r="Q10545" i="1"/>
  <c r="Q10546" i="1"/>
  <c r="Q10547" i="1"/>
  <c r="Q10548" i="1"/>
  <c r="Q10549" i="1"/>
  <c r="Q10550" i="1"/>
  <c r="Q10551" i="1"/>
  <c r="Q10552" i="1"/>
  <c r="Q10553" i="1"/>
  <c r="Q10554" i="1"/>
  <c r="Q10555" i="1"/>
  <c r="Q10556" i="1"/>
  <c r="Q10557" i="1"/>
  <c r="Q10558" i="1"/>
  <c r="Q10559" i="1"/>
  <c r="Q10560" i="1"/>
  <c r="Q10561" i="1"/>
  <c r="Q10562" i="1"/>
  <c r="Q10563" i="1"/>
  <c r="Q10564" i="1"/>
  <c r="Q10565" i="1"/>
  <c r="Q10566" i="1"/>
  <c r="Q10567" i="1"/>
  <c r="Q10568" i="1"/>
  <c r="Q10569" i="1"/>
  <c r="Q10570" i="1"/>
  <c r="Q10571" i="1"/>
  <c r="Q10572" i="1"/>
  <c r="Q10573" i="1"/>
  <c r="Q10574" i="1"/>
  <c r="Q10575" i="1"/>
  <c r="Q10576" i="1"/>
  <c r="Q10577" i="1"/>
  <c r="Q10578" i="1"/>
  <c r="Q10579" i="1"/>
  <c r="Q10580" i="1"/>
  <c r="Q10581" i="1"/>
  <c r="Q10582" i="1"/>
  <c r="Q10583" i="1"/>
  <c r="Q10584" i="1"/>
  <c r="Q10585" i="1"/>
  <c r="Q10586" i="1"/>
  <c r="Q10587" i="1"/>
  <c r="Q10588" i="1"/>
  <c r="Q10589" i="1"/>
  <c r="Q10590" i="1"/>
  <c r="Q10591" i="1"/>
  <c r="Q10592" i="1"/>
  <c r="Q10593" i="1"/>
  <c r="Q10594" i="1"/>
  <c r="Q10595" i="1"/>
  <c r="Q10596" i="1"/>
  <c r="Q10597" i="1"/>
  <c r="Q10598" i="1"/>
  <c r="Q10599" i="1"/>
  <c r="Q10600" i="1"/>
  <c r="Q10601" i="1"/>
  <c r="Q10602" i="1"/>
  <c r="Q10603" i="1"/>
  <c r="Q10604" i="1"/>
  <c r="Q10605" i="1"/>
  <c r="Q10606" i="1"/>
  <c r="Q10607" i="1"/>
  <c r="Q10608" i="1"/>
  <c r="Q10609" i="1"/>
  <c r="Q10610" i="1"/>
  <c r="Q10611" i="1"/>
  <c r="Q10612" i="1"/>
  <c r="Q10613" i="1"/>
  <c r="Q10614" i="1"/>
  <c r="Q10615" i="1"/>
  <c r="Q10616" i="1"/>
  <c r="Q10617" i="1"/>
  <c r="Q10618" i="1"/>
  <c r="Q10619" i="1"/>
  <c r="Q10620" i="1"/>
  <c r="Q10621" i="1"/>
  <c r="Q10622" i="1"/>
  <c r="Q10623" i="1"/>
  <c r="Q10624" i="1"/>
  <c r="Q10625" i="1"/>
  <c r="Q10626" i="1"/>
  <c r="Q10627" i="1"/>
  <c r="Q10628" i="1"/>
  <c r="Q10629" i="1"/>
  <c r="Q10630" i="1"/>
  <c r="Q10631" i="1"/>
  <c r="Q10632" i="1"/>
  <c r="Q10633" i="1"/>
  <c r="Q10634" i="1"/>
  <c r="Q10635" i="1"/>
  <c r="Q10636" i="1"/>
  <c r="Q10637" i="1"/>
  <c r="Q10638" i="1"/>
  <c r="Q10639" i="1"/>
  <c r="Q10640" i="1"/>
  <c r="Q10641" i="1"/>
  <c r="Q10642" i="1"/>
  <c r="Q10643" i="1"/>
  <c r="Q10644" i="1"/>
  <c r="Q10645" i="1"/>
  <c r="Q10646" i="1"/>
  <c r="Q10647" i="1"/>
  <c r="Q10648" i="1"/>
  <c r="Q10649" i="1"/>
  <c r="Q10650" i="1"/>
  <c r="Q10651" i="1"/>
  <c r="Q10652" i="1"/>
  <c r="Q10653" i="1"/>
  <c r="Q10654" i="1"/>
  <c r="Q10655" i="1"/>
  <c r="Q10656" i="1"/>
  <c r="Q10657" i="1"/>
  <c r="Q10658" i="1"/>
  <c r="Q10659" i="1"/>
  <c r="Q10660" i="1"/>
  <c r="Q10661" i="1"/>
  <c r="Q10662" i="1"/>
  <c r="Q10663" i="1"/>
  <c r="Q10664" i="1"/>
  <c r="Q10665" i="1"/>
  <c r="Q10666" i="1"/>
  <c r="Q10667" i="1"/>
  <c r="Q10668" i="1"/>
  <c r="Q10669" i="1"/>
  <c r="Q10670" i="1"/>
  <c r="Q10671" i="1"/>
  <c r="Q10672" i="1"/>
  <c r="Q10673" i="1"/>
  <c r="Q10674" i="1"/>
  <c r="Q10675" i="1"/>
  <c r="Q10676" i="1"/>
  <c r="Q10677" i="1"/>
  <c r="Q10678" i="1"/>
  <c r="Q10679" i="1"/>
  <c r="Q10680" i="1"/>
  <c r="Q10681" i="1"/>
  <c r="Q10682" i="1"/>
  <c r="Q10683" i="1"/>
  <c r="Q10684" i="1"/>
  <c r="Q10685" i="1"/>
  <c r="Q10686" i="1"/>
  <c r="Q10687" i="1"/>
  <c r="Q10688" i="1"/>
  <c r="Q10689" i="1"/>
  <c r="Q10690" i="1"/>
  <c r="Q10691" i="1"/>
  <c r="Q10692" i="1"/>
  <c r="Q10693" i="1"/>
  <c r="Q10694" i="1"/>
  <c r="Q10695" i="1"/>
  <c r="Q10696" i="1"/>
  <c r="Q10697" i="1"/>
  <c r="Q10698" i="1"/>
  <c r="Q10699" i="1"/>
  <c r="Q10700" i="1"/>
  <c r="Q10701" i="1"/>
  <c r="Q10702" i="1"/>
  <c r="Q10703" i="1"/>
  <c r="Q10704" i="1"/>
  <c r="Q10705" i="1"/>
  <c r="Q10706" i="1"/>
  <c r="Q10707" i="1"/>
  <c r="Q10708" i="1"/>
  <c r="Q10709" i="1"/>
  <c r="Q10710" i="1"/>
  <c r="Q10711" i="1"/>
  <c r="Q10712" i="1"/>
  <c r="Q10713" i="1"/>
  <c r="Q10714" i="1"/>
  <c r="Q10715" i="1"/>
  <c r="Q10716" i="1"/>
  <c r="Q10717" i="1"/>
  <c r="Q10718" i="1"/>
  <c r="Q10719" i="1"/>
  <c r="Q10720" i="1"/>
  <c r="Q10721" i="1"/>
  <c r="Q10722" i="1"/>
  <c r="Q10723" i="1"/>
  <c r="Q10724" i="1"/>
  <c r="Q10725" i="1"/>
  <c r="Q10726" i="1"/>
  <c r="Q10727" i="1"/>
  <c r="Q10728" i="1"/>
  <c r="Q10729" i="1"/>
  <c r="Q10730" i="1"/>
  <c r="Q10731" i="1"/>
  <c r="Q10732" i="1"/>
  <c r="Q10733" i="1"/>
  <c r="Q10734" i="1"/>
  <c r="Q10735" i="1"/>
  <c r="Q10736" i="1"/>
  <c r="Q10737" i="1"/>
  <c r="Q10738" i="1"/>
  <c r="Q10739" i="1"/>
  <c r="Q10740" i="1"/>
  <c r="Q10741" i="1"/>
  <c r="Q10742" i="1"/>
  <c r="Q10743" i="1"/>
  <c r="Q10744" i="1"/>
  <c r="Q10745" i="1"/>
  <c r="Q10746" i="1"/>
  <c r="Q10747" i="1"/>
  <c r="Q10748" i="1"/>
  <c r="Q10749" i="1"/>
  <c r="Q10750" i="1"/>
  <c r="Q10751" i="1"/>
  <c r="Q10752" i="1"/>
  <c r="Q10753" i="1"/>
  <c r="Q10754" i="1"/>
  <c r="Q10755" i="1"/>
  <c r="Q10756" i="1"/>
  <c r="Q10757" i="1"/>
  <c r="Q10758" i="1"/>
  <c r="Q10759" i="1"/>
  <c r="Q10760" i="1"/>
  <c r="Q10761" i="1"/>
  <c r="Q10762" i="1"/>
  <c r="Q10763" i="1"/>
  <c r="Q10764" i="1"/>
  <c r="Q10765" i="1"/>
  <c r="Q10766" i="1"/>
  <c r="Q10767" i="1"/>
  <c r="Q10768" i="1"/>
  <c r="Q10769" i="1"/>
  <c r="Q10770" i="1"/>
  <c r="Q10771" i="1"/>
  <c r="Q10772" i="1"/>
  <c r="Q10773" i="1"/>
  <c r="Q10774" i="1"/>
  <c r="Q10775" i="1"/>
  <c r="Q10776" i="1"/>
  <c r="Q10777" i="1"/>
  <c r="Q10778" i="1"/>
  <c r="Q10779" i="1"/>
  <c r="Q10780" i="1"/>
  <c r="Q10781" i="1"/>
  <c r="Q10782" i="1"/>
  <c r="Q10783" i="1"/>
  <c r="Q10784" i="1"/>
  <c r="Q10785" i="1"/>
  <c r="Q10786" i="1"/>
  <c r="Q10787" i="1"/>
  <c r="Q10788" i="1"/>
  <c r="Q10789" i="1"/>
  <c r="Q10790" i="1"/>
  <c r="Q10791" i="1"/>
  <c r="Q10792" i="1"/>
  <c r="Q10793" i="1"/>
  <c r="Q10794" i="1"/>
  <c r="Q10795" i="1"/>
  <c r="Q10796" i="1"/>
  <c r="Q10797" i="1"/>
  <c r="Q10798" i="1"/>
  <c r="Q10799" i="1"/>
  <c r="Q10800" i="1"/>
  <c r="Q10801" i="1"/>
  <c r="Q10802" i="1"/>
  <c r="Q10803" i="1"/>
  <c r="Q10804" i="1"/>
  <c r="Q10805" i="1"/>
  <c r="Q10806" i="1"/>
  <c r="Q10807" i="1"/>
  <c r="Q10808" i="1"/>
  <c r="Q10809" i="1"/>
  <c r="Q10810" i="1"/>
  <c r="Q10811" i="1"/>
  <c r="Q10812" i="1"/>
  <c r="Q10813" i="1"/>
  <c r="Q10814" i="1"/>
  <c r="Q10815" i="1"/>
  <c r="Q10816" i="1"/>
  <c r="Q10817" i="1"/>
  <c r="Q10818" i="1"/>
  <c r="Q10819" i="1"/>
  <c r="Q10820" i="1"/>
  <c r="Q10821" i="1"/>
  <c r="Q10822" i="1"/>
  <c r="Q10823" i="1"/>
  <c r="Q10824" i="1"/>
  <c r="Q10825" i="1"/>
  <c r="Q10826" i="1"/>
  <c r="Q10827" i="1"/>
  <c r="Q10828" i="1"/>
  <c r="Q10829" i="1"/>
  <c r="Q10830" i="1"/>
  <c r="Q10831" i="1"/>
  <c r="Q10832" i="1"/>
  <c r="Q10833" i="1"/>
  <c r="Q10834" i="1"/>
  <c r="Q10835" i="1"/>
  <c r="Q10836" i="1"/>
  <c r="Q10837" i="1"/>
  <c r="Q10838" i="1"/>
  <c r="Q10839" i="1"/>
  <c r="Q10840" i="1"/>
  <c r="Q10841" i="1"/>
  <c r="Q10842" i="1"/>
  <c r="Q10843" i="1"/>
  <c r="Q10844" i="1"/>
  <c r="Q10845" i="1"/>
  <c r="Q10846" i="1"/>
  <c r="Q10847" i="1"/>
  <c r="Q10848" i="1"/>
  <c r="Q10849" i="1"/>
  <c r="Q10850" i="1"/>
  <c r="Q10851" i="1"/>
  <c r="Q10852" i="1"/>
  <c r="Q10853" i="1"/>
  <c r="Q10854" i="1"/>
  <c r="Q10855" i="1"/>
  <c r="Q10856" i="1"/>
  <c r="Q10857" i="1"/>
  <c r="Q10858" i="1"/>
  <c r="Q10859" i="1"/>
  <c r="Q10860" i="1"/>
  <c r="Q10861" i="1"/>
  <c r="Q10862" i="1"/>
  <c r="Q10863" i="1"/>
  <c r="Q10864" i="1"/>
  <c r="Q10865" i="1"/>
  <c r="Q10866" i="1"/>
  <c r="Q10867" i="1"/>
  <c r="Q10868" i="1"/>
  <c r="Q10869" i="1"/>
  <c r="Q10870" i="1"/>
  <c r="Q10871" i="1"/>
  <c r="Q10872" i="1"/>
  <c r="Q10873" i="1"/>
  <c r="Q10874" i="1"/>
  <c r="Q10875" i="1"/>
  <c r="Q10876" i="1"/>
  <c r="Q10877" i="1"/>
  <c r="Q10878" i="1"/>
  <c r="Q10879" i="1"/>
  <c r="Q10880" i="1"/>
  <c r="Q10881" i="1"/>
  <c r="Q10882" i="1"/>
  <c r="Q10883" i="1"/>
  <c r="Q10884" i="1"/>
  <c r="Q10885" i="1"/>
  <c r="Q10886" i="1"/>
  <c r="Q10887" i="1"/>
  <c r="Q10888" i="1"/>
  <c r="Q10889" i="1"/>
  <c r="Q10890" i="1"/>
  <c r="Q10891" i="1"/>
  <c r="Q10892" i="1"/>
  <c r="Q10893" i="1"/>
  <c r="Q10894" i="1"/>
  <c r="Q10895" i="1"/>
  <c r="Q10896" i="1"/>
  <c r="Q10897" i="1"/>
  <c r="Q10898" i="1"/>
  <c r="Q10899" i="1"/>
  <c r="Q10900" i="1"/>
  <c r="Q10901" i="1"/>
  <c r="Q10902" i="1"/>
  <c r="Q10903" i="1"/>
  <c r="Q10904" i="1"/>
  <c r="Q10905" i="1"/>
  <c r="Q10906" i="1"/>
  <c r="Q10907" i="1"/>
  <c r="Q10908" i="1"/>
  <c r="Q10909" i="1"/>
  <c r="Q10910" i="1"/>
  <c r="Q10911" i="1"/>
  <c r="Q10912" i="1"/>
  <c r="Q10913" i="1"/>
  <c r="Q10914" i="1"/>
  <c r="Q10915" i="1"/>
  <c r="Q10916" i="1"/>
  <c r="Q10917" i="1"/>
  <c r="Q10918" i="1"/>
  <c r="Q10919" i="1"/>
  <c r="Q10920" i="1"/>
  <c r="Q10921" i="1"/>
  <c r="Q10922" i="1"/>
  <c r="Q10923" i="1"/>
  <c r="Q10924" i="1"/>
  <c r="Q10925" i="1"/>
  <c r="Q10926" i="1"/>
  <c r="Q10927" i="1"/>
  <c r="Q10928" i="1"/>
  <c r="Q10929" i="1"/>
  <c r="Q10930" i="1"/>
  <c r="Q10931" i="1"/>
  <c r="Q10932" i="1"/>
  <c r="Q10933" i="1"/>
  <c r="Q10934" i="1"/>
  <c r="Q10935" i="1"/>
  <c r="Q10936" i="1"/>
  <c r="Q10937" i="1"/>
  <c r="Q10938" i="1"/>
  <c r="Q10939" i="1"/>
  <c r="Q10940" i="1"/>
  <c r="Q10941" i="1"/>
  <c r="Q10942" i="1"/>
  <c r="Q10943" i="1"/>
  <c r="Q10944" i="1"/>
  <c r="Q10945" i="1"/>
  <c r="Q10946" i="1"/>
  <c r="Q10947" i="1"/>
  <c r="Q10948" i="1"/>
  <c r="Q10949" i="1"/>
  <c r="Q10950" i="1"/>
  <c r="Q10951" i="1"/>
  <c r="Q10952" i="1"/>
  <c r="Q10953" i="1"/>
  <c r="Q10954" i="1"/>
  <c r="Q10955" i="1"/>
  <c r="Q10956" i="1"/>
  <c r="Q10957" i="1"/>
  <c r="Q10958" i="1"/>
  <c r="Q10959" i="1"/>
  <c r="Q10960" i="1"/>
  <c r="Q10961" i="1"/>
  <c r="Q10962" i="1"/>
  <c r="Q10963" i="1"/>
  <c r="Q10964" i="1"/>
  <c r="Q10965" i="1"/>
  <c r="Q10966" i="1"/>
  <c r="Q10967" i="1"/>
  <c r="Q10968" i="1"/>
  <c r="Q10969" i="1"/>
  <c r="Q10970" i="1"/>
  <c r="Q10971" i="1"/>
  <c r="Q10972" i="1"/>
  <c r="Q10973" i="1"/>
  <c r="Q10974" i="1"/>
  <c r="Q10975" i="1"/>
  <c r="Q10976" i="1"/>
  <c r="Q10977" i="1"/>
  <c r="Q10978" i="1"/>
  <c r="Q10979" i="1"/>
  <c r="Q10980" i="1"/>
  <c r="Q10981" i="1"/>
  <c r="Q10982" i="1"/>
  <c r="Q10983" i="1"/>
  <c r="Q10984" i="1"/>
  <c r="Q10985" i="1"/>
  <c r="Q10986" i="1"/>
  <c r="Q10987" i="1"/>
  <c r="Q10988" i="1"/>
  <c r="Q10989" i="1"/>
  <c r="Q10990" i="1"/>
  <c r="Q10991" i="1"/>
  <c r="Q10992" i="1"/>
  <c r="Q10993" i="1"/>
  <c r="Q10994" i="1"/>
  <c r="Q10995" i="1"/>
  <c r="Q10996" i="1"/>
  <c r="Q10997" i="1"/>
  <c r="Q10998" i="1"/>
  <c r="Q10999" i="1"/>
  <c r="Q11000" i="1"/>
  <c r="Q11001" i="1"/>
  <c r="Q11002" i="1"/>
  <c r="Q11003" i="1"/>
  <c r="Q11004" i="1"/>
  <c r="Q11005" i="1"/>
  <c r="Q11006" i="1"/>
  <c r="Q11007" i="1"/>
  <c r="Q11008" i="1"/>
  <c r="Q11009" i="1"/>
  <c r="Q11010" i="1"/>
  <c r="Q11011" i="1"/>
  <c r="Q11012" i="1"/>
  <c r="Q11013" i="1"/>
  <c r="Q11014" i="1"/>
  <c r="Q11015" i="1"/>
  <c r="Q11016" i="1"/>
  <c r="Q11017" i="1"/>
  <c r="Q11018" i="1"/>
  <c r="Q11019" i="1"/>
  <c r="Q11020" i="1"/>
  <c r="Q11021" i="1"/>
  <c r="Q11022" i="1"/>
  <c r="Q11023" i="1"/>
  <c r="Q11024" i="1"/>
  <c r="Q11025" i="1"/>
  <c r="Q11026" i="1"/>
  <c r="Q11027" i="1"/>
  <c r="Q11028" i="1"/>
  <c r="Q11029" i="1"/>
  <c r="Q11030" i="1"/>
  <c r="Q11031" i="1"/>
  <c r="Q11032" i="1"/>
  <c r="Q11033" i="1"/>
  <c r="Q11034" i="1"/>
  <c r="Q11035" i="1"/>
  <c r="Q11036" i="1"/>
  <c r="Q11037" i="1"/>
  <c r="Q11038" i="1"/>
  <c r="Q11039" i="1"/>
  <c r="Q11040" i="1"/>
  <c r="Q11041" i="1"/>
  <c r="Q11042" i="1"/>
  <c r="Q11043" i="1"/>
  <c r="Q11044" i="1"/>
  <c r="Q11045" i="1"/>
  <c r="Q11046" i="1"/>
  <c r="Q11047" i="1"/>
  <c r="Q11048" i="1"/>
  <c r="Q11049" i="1"/>
  <c r="Q11050" i="1"/>
  <c r="Q11051" i="1"/>
  <c r="Q11052" i="1"/>
  <c r="Q11053" i="1"/>
  <c r="Q11054" i="1"/>
  <c r="Q11055" i="1"/>
  <c r="Q11056" i="1"/>
  <c r="Q11057" i="1"/>
  <c r="Q11058" i="1"/>
  <c r="Q11059" i="1"/>
  <c r="Q11060" i="1"/>
  <c r="Q11061" i="1"/>
  <c r="Q11062" i="1"/>
  <c r="Q11063" i="1"/>
  <c r="Q11064" i="1"/>
  <c r="Q11065" i="1"/>
  <c r="Q11066" i="1"/>
  <c r="Q11067" i="1"/>
  <c r="Q11068" i="1"/>
  <c r="Q11069" i="1"/>
  <c r="Q11070" i="1"/>
  <c r="Q11071" i="1"/>
  <c r="Q11072" i="1"/>
  <c r="Q11073" i="1"/>
  <c r="Q11074" i="1"/>
  <c r="Q11075" i="1"/>
  <c r="Q11076" i="1"/>
  <c r="Q11077" i="1"/>
  <c r="Q11078" i="1"/>
  <c r="Q11079" i="1"/>
  <c r="Q11080" i="1"/>
  <c r="Q11081" i="1"/>
  <c r="Q11082" i="1"/>
  <c r="Q11083" i="1"/>
  <c r="Q11084" i="1"/>
  <c r="Q11085" i="1"/>
  <c r="Q11086" i="1"/>
  <c r="Q11087" i="1"/>
  <c r="Q11088" i="1"/>
  <c r="Q11089" i="1"/>
  <c r="Q11090" i="1"/>
  <c r="Q11091" i="1"/>
  <c r="Q11092" i="1"/>
  <c r="Q11093" i="1"/>
  <c r="Q11094" i="1"/>
  <c r="Q11095" i="1"/>
  <c r="Q11096" i="1"/>
  <c r="Q11097" i="1"/>
  <c r="Q11098" i="1"/>
  <c r="Q11099" i="1"/>
  <c r="Q11100" i="1"/>
  <c r="Q11101" i="1"/>
  <c r="Q11102" i="1"/>
  <c r="Q11103" i="1"/>
  <c r="Q11104" i="1"/>
  <c r="Q11105" i="1"/>
  <c r="Q11106" i="1"/>
  <c r="Q11107" i="1"/>
  <c r="Q11108" i="1"/>
  <c r="Q11109" i="1"/>
  <c r="Q11110" i="1"/>
  <c r="Q11111" i="1"/>
  <c r="Q11112" i="1"/>
  <c r="Q11113" i="1"/>
  <c r="Q11114" i="1"/>
  <c r="Q11115" i="1"/>
  <c r="Q11116" i="1"/>
  <c r="Q11117" i="1"/>
  <c r="Q11118" i="1"/>
  <c r="Q11119" i="1"/>
  <c r="Q11120" i="1"/>
  <c r="Q11121" i="1"/>
  <c r="Q11122" i="1"/>
  <c r="Q11123" i="1"/>
  <c r="Q11124" i="1"/>
  <c r="Q11125" i="1"/>
  <c r="Q11126" i="1"/>
  <c r="Q11127" i="1"/>
  <c r="Q11128" i="1"/>
  <c r="Q11129" i="1"/>
  <c r="Q11130" i="1"/>
  <c r="Q11131" i="1"/>
  <c r="Q11132" i="1"/>
  <c r="Q11133" i="1"/>
  <c r="Q11134" i="1"/>
  <c r="Q11135" i="1"/>
  <c r="Q11136" i="1"/>
  <c r="Q11137" i="1"/>
  <c r="Q11138" i="1"/>
  <c r="Q11139" i="1"/>
  <c r="Q11140" i="1"/>
  <c r="Q11141" i="1"/>
  <c r="Q11142" i="1"/>
  <c r="Q11143" i="1"/>
  <c r="Q11144" i="1"/>
  <c r="Q11145" i="1"/>
  <c r="Q11146" i="1"/>
  <c r="Q11147" i="1"/>
  <c r="Q11148" i="1"/>
  <c r="Q11149" i="1"/>
  <c r="Q11150" i="1"/>
  <c r="Q11151" i="1"/>
  <c r="Q11152" i="1"/>
  <c r="Q11153" i="1"/>
  <c r="Q11154" i="1"/>
  <c r="Q11155" i="1"/>
  <c r="Q11156" i="1"/>
  <c r="Q11157" i="1"/>
  <c r="Q11158" i="1"/>
  <c r="Q11159" i="1"/>
  <c r="Q11160" i="1"/>
  <c r="Q11161" i="1"/>
  <c r="Q11162" i="1"/>
  <c r="Q11163" i="1"/>
  <c r="Q11164" i="1"/>
  <c r="Q11165" i="1"/>
  <c r="Q11166" i="1"/>
  <c r="Q11167" i="1"/>
  <c r="Q11168" i="1"/>
  <c r="Q11169" i="1"/>
  <c r="Q11170" i="1"/>
  <c r="Q11171" i="1"/>
  <c r="Q11172" i="1"/>
  <c r="Q11173" i="1"/>
  <c r="Q11174" i="1"/>
  <c r="Q11175" i="1"/>
  <c r="Q11176" i="1"/>
  <c r="Q11177" i="1"/>
  <c r="Q11178" i="1"/>
  <c r="Q11179" i="1"/>
  <c r="Q11180" i="1"/>
  <c r="Q11181" i="1"/>
  <c r="Q11182" i="1"/>
  <c r="Q11183" i="1"/>
  <c r="Q11184" i="1"/>
  <c r="Q11185" i="1"/>
  <c r="Q11186" i="1"/>
  <c r="Q11187" i="1"/>
  <c r="Q11188" i="1"/>
  <c r="Q11189" i="1"/>
  <c r="Q11190" i="1"/>
  <c r="Q11191" i="1"/>
  <c r="Q11192" i="1"/>
  <c r="Q11193" i="1"/>
  <c r="Q11194" i="1"/>
  <c r="Q11195" i="1"/>
  <c r="Q11196" i="1"/>
  <c r="Q11197" i="1"/>
  <c r="Q11198" i="1"/>
  <c r="Q11199" i="1"/>
  <c r="Q11200" i="1"/>
  <c r="Q11201" i="1"/>
  <c r="Q11202" i="1"/>
  <c r="Q11203" i="1"/>
  <c r="Q11204" i="1"/>
  <c r="Q11205" i="1"/>
  <c r="Q11206" i="1"/>
  <c r="Q11207" i="1"/>
  <c r="Q11208" i="1"/>
  <c r="Q11209" i="1"/>
  <c r="Q11210" i="1"/>
  <c r="Q11211" i="1"/>
  <c r="Q11212" i="1"/>
  <c r="Q11213" i="1"/>
  <c r="Q11214" i="1"/>
  <c r="Q11215" i="1"/>
  <c r="Q11216" i="1"/>
  <c r="Q11217" i="1"/>
  <c r="Q11218" i="1"/>
  <c r="Q11219" i="1"/>
  <c r="Q11220" i="1"/>
  <c r="Q11221" i="1"/>
  <c r="Q11222" i="1"/>
  <c r="Q11223" i="1"/>
  <c r="Q11224" i="1"/>
  <c r="Q11225" i="1"/>
  <c r="Q11226" i="1"/>
  <c r="Q11227" i="1"/>
  <c r="Q11228" i="1"/>
  <c r="Q11229" i="1"/>
  <c r="Q11230" i="1"/>
  <c r="Q11231" i="1"/>
  <c r="Q11232" i="1"/>
  <c r="Q11233" i="1"/>
  <c r="Q11234" i="1"/>
  <c r="Q11235" i="1"/>
  <c r="Q11236" i="1"/>
  <c r="Q11237" i="1"/>
  <c r="Q11238" i="1"/>
  <c r="Q11239" i="1"/>
  <c r="Q11240" i="1"/>
  <c r="Q11241" i="1"/>
  <c r="Q11242" i="1"/>
  <c r="Q11243" i="1"/>
  <c r="Q11244" i="1"/>
  <c r="Q11245" i="1"/>
  <c r="Q11246" i="1"/>
  <c r="Q11247" i="1"/>
  <c r="Q11248" i="1"/>
  <c r="Q11249" i="1"/>
  <c r="Q11250" i="1"/>
  <c r="Q11251" i="1"/>
  <c r="Q11252" i="1"/>
  <c r="Q11253" i="1"/>
  <c r="Q11254" i="1"/>
  <c r="Q11255" i="1"/>
  <c r="Q11256" i="1"/>
  <c r="Q11257" i="1"/>
  <c r="Q11258" i="1"/>
  <c r="Q11259" i="1"/>
  <c r="Q11260" i="1"/>
  <c r="Q11261" i="1"/>
  <c r="Q11262" i="1"/>
  <c r="Q11263" i="1"/>
  <c r="Q11264" i="1"/>
  <c r="Q11265" i="1"/>
  <c r="Q11266" i="1"/>
  <c r="Q11267" i="1"/>
  <c r="Q11268" i="1"/>
  <c r="Q11269" i="1"/>
  <c r="Q11270" i="1"/>
  <c r="Q11271" i="1"/>
  <c r="Q11272" i="1"/>
  <c r="Q11273" i="1"/>
  <c r="Q11274" i="1"/>
  <c r="Q11275" i="1"/>
  <c r="Q11276" i="1"/>
  <c r="Q11277" i="1"/>
  <c r="Q11278" i="1"/>
  <c r="Q11279" i="1"/>
  <c r="Q11280" i="1"/>
  <c r="Q11281" i="1"/>
  <c r="Q11282" i="1"/>
  <c r="Q11283" i="1"/>
  <c r="Q11284" i="1"/>
  <c r="Q11285" i="1"/>
  <c r="Q11286" i="1"/>
  <c r="Q11287" i="1"/>
  <c r="Q11288" i="1"/>
  <c r="Q11289" i="1"/>
  <c r="Q11290" i="1"/>
  <c r="Q11291" i="1"/>
  <c r="Q11292" i="1"/>
  <c r="Q11293" i="1"/>
  <c r="Q11294" i="1"/>
  <c r="Q11295" i="1"/>
  <c r="Q11296" i="1"/>
  <c r="Q11297" i="1"/>
  <c r="Q11298" i="1"/>
  <c r="Q11299" i="1"/>
  <c r="Q11300" i="1"/>
  <c r="Q11301" i="1"/>
  <c r="Q11302" i="1"/>
  <c r="Q11303" i="1"/>
  <c r="Q11304" i="1"/>
  <c r="Q11305" i="1"/>
  <c r="Q11306" i="1"/>
  <c r="Q11307" i="1"/>
  <c r="Q11308" i="1"/>
  <c r="Q11309" i="1"/>
  <c r="Q11310" i="1"/>
  <c r="Q11311" i="1"/>
  <c r="Q11312" i="1"/>
  <c r="Q11313" i="1"/>
  <c r="Q11314" i="1"/>
  <c r="Q11315" i="1"/>
  <c r="Q11316" i="1"/>
  <c r="Q11317" i="1"/>
  <c r="Q11318" i="1"/>
  <c r="Q11319" i="1"/>
  <c r="Q11320" i="1"/>
  <c r="Q11321" i="1"/>
  <c r="Q11322" i="1"/>
  <c r="Q11323" i="1"/>
  <c r="Q11324" i="1"/>
  <c r="Q11325" i="1"/>
  <c r="Q11326" i="1"/>
  <c r="Q11327" i="1"/>
  <c r="Q11328" i="1"/>
  <c r="Q11329" i="1"/>
  <c r="Q11330" i="1"/>
  <c r="Q11331" i="1"/>
  <c r="Q11332" i="1"/>
  <c r="Q11333" i="1"/>
  <c r="Q11334" i="1"/>
  <c r="Q11335" i="1"/>
  <c r="Q11336" i="1"/>
  <c r="Q11337" i="1"/>
  <c r="Q11338" i="1"/>
  <c r="Q11339" i="1"/>
  <c r="Q11340" i="1"/>
  <c r="Q11341" i="1"/>
  <c r="Q11342" i="1"/>
  <c r="Q11343" i="1"/>
  <c r="Q11344" i="1"/>
  <c r="Q11345" i="1"/>
  <c r="Q11346" i="1"/>
  <c r="Q11347" i="1"/>
  <c r="Q11348" i="1"/>
  <c r="Q11349" i="1"/>
  <c r="Q11350" i="1"/>
  <c r="Q11351" i="1"/>
  <c r="Q11352" i="1"/>
  <c r="Q11353" i="1"/>
  <c r="Q11354" i="1"/>
  <c r="Q11355" i="1"/>
  <c r="Q11356" i="1"/>
  <c r="Q11357" i="1"/>
  <c r="Q11358" i="1"/>
  <c r="Q11359" i="1"/>
  <c r="Q11360" i="1"/>
  <c r="Q11361" i="1"/>
  <c r="Q11362" i="1"/>
  <c r="Q11363" i="1"/>
  <c r="Q11364" i="1"/>
  <c r="Q11365" i="1"/>
  <c r="Q11366" i="1"/>
  <c r="Q11367" i="1"/>
  <c r="Q11368" i="1"/>
  <c r="Q11369" i="1"/>
  <c r="Q11370" i="1"/>
  <c r="Q11371" i="1"/>
  <c r="Q11372" i="1"/>
  <c r="Q11373" i="1"/>
  <c r="Q11374" i="1"/>
  <c r="Q11375" i="1"/>
  <c r="Q11376" i="1"/>
  <c r="Q11377" i="1"/>
  <c r="Q11378" i="1"/>
  <c r="Q11379" i="1"/>
  <c r="Q11380" i="1"/>
  <c r="Q11381" i="1"/>
  <c r="Q11382" i="1"/>
  <c r="Q11383" i="1"/>
  <c r="Q11384" i="1"/>
  <c r="Q11385" i="1"/>
  <c r="Q11386" i="1"/>
  <c r="Q11387" i="1"/>
  <c r="Q11388" i="1"/>
  <c r="Q11389" i="1"/>
  <c r="Q11390" i="1"/>
  <c r="Q11391" i="1"/>
  <c r="Q11392" i="1"/>
  <c r="Q11393" i="1"/>
  <c r="Q11394" i="1"/>
  <c r="Q11395" i="1"/>
  <c r="Q11396" i="1"/>
  <c r="Q11397" i="1"/>
  <c r="Q11398" i="1"/>
  <c r="Q11399" i="1"/>
  <c r="Q11400" i="1"/>
  <c r="Q11401" i="1"/>
  <c r="Q11402" i="1"/>
  <c r="Q11403" i="1"/>
  <c r="Q11404" i="1"/>
  <c r="Q11405" i="1"/>
  <c r="Q11406" i="1"/>
  <c r="Q11407" i="1"/>
  <c r="Q11408" i="1"/>
  <c r="Q11409" i="1"/>
  <c r="Q11410" i="1"/>
  <c r="Q11411" i="1"/>
  <c r="Q11412" i="1"/>
  <c r="Q11413" i="1"/>
  <c r="Q11414" i="1"/>
  <c r="Q11415" i="1"/>
  <c r="Q11416" i="1"/>
  <c r="Q11417" i="1"/>
  <c r="Q11418" i="1"/>
  <c r="Q11419" i="1"/>
  <c r="Q11420" i="1"/>
  <c r="Q11421" i="1"/>
  <c r="Q11422" i="1"/>
  <c r="Q11423" i="1"/>
  <c r="Q11424" i="1"/>
  <c r="Q11425" i="1"/>
  <c r="Q11426" i="1"/>
  <c r="Q11427" i="1"/>
  <c r="Q11428" i="1"/>
  <c r="Q11429" i="1"/>
  <c r="Q11430" i="1"/>
  <c r="Q11431" i="1"/>
  <c r="Q11432" i="1"/>
  <c r="Q11433" i="1"/>
  <c r="Q11434" i="1"/>
  <c r="Q11435" i="1"/>
  <c r="Q11436" i="1"/>
  <c r="Q11437" i="1"/>
  <c r="Q11438" i="1"/>
  <c r="Q11439" i="1"/>
  <c r="Q11440" i="1"/>
  <c r="Q11441" i="1"/>
  <c r="Q11442" i="1"/>
  <c r="Q11443" i="1"/>
  <c r="Q11444" i="1"/>
  <c r="Q11445" i="1"/>
  <c r="Q11446" i="1"/>
  <c r="Q11447" i="1"/>
  <c r="Q11448" i="1"/>
  <c r="Q11449" i="1"/>
  <c r="Q11450" i="1"/>
  <c r="Q11451" i="1"/>
  <c r="Q11452" i="1"/>
  <c r="Q11453" i="1"/>
  <c r="Q11454" i="1"/>
  <c r="Q11455" i="1"/>
  <c r="Q11456" i="1"/>
  <c r="Q11457" i="1"/>
  <c r="Q11458" i="1"/>
  <c r="Q11459" i="1"/>
  <c r="Q11460" i="1"/>
  <c r="Q11461" i="1"/>
  <c r="Q11462" i="1"/>
  <c r="Q11463" i="1"/>
  <c r="Q11464" i="1"/>
  <c r="Q11465" i="1"/>
  <c r="Q11466" i="1"/>
  <c r="Q11467" i="1"/>
  <c r="Q11468" i="1"/>
  <c r="Q11469" i="1"/>
  <c r="Q11470" i="1"/>
  <c r="Q11471" i="1"/>
  <c r="Q11472" i="1"/>
  <c r="Q11473" i="1"/>
  <c r="Q11474" i="1"/>
  <c r="Q11475" i="1"/>
  <c r="Q11476" i="1"/>
  <c r="Q11477" i="1"/>
  <c r="Q11478" i="1"/>
  <c r="Q11479" i="1"/>
  <c r="Q11480" i="1"/>
  <c r="Q11481" i="1"/>
  <c r="Q11482" i="1"/>
  <c r="Q11483" i="1"/>
  <c r="Q11484" i="1"/>
  <c r="Q11485" i="1"/>
  <c r="Q11486" i="1"/>
  <c r="Q11487" i="1"/>
  <c r="Q11488" i="1"/>
  <c r="Q11489" i="1"/>
  <c r="Q11490" i="1"/>
  <c r="Q11491" i="1"/>
  <c r="Q11492" i="1"/>
  <c r="Q11493" i="1"/>
  <c r="Q11494" i="1"/>
  <c r="Q11495" i="1"/>
  <c r="Q11496" i="1"/>
  <c r="Q11497" i="1"/>
  <c r="Q11498" i="1"/>
  <c r="Q11499" i="1"/>
  <c r="Q11500" i="1"/>
  <c r="Q11501" i="1"/>
  <c r="Q11502" i="1"/>
  <c r="Q11503" i="1"/>
  <c r="Q11504" i="1"/>
  <c r="Q11505" i="1"/>
  <c r="Q11506" i="1"/>
  <c r="Q11507" i="1"/>
  <c r="Q11508" i="1"/>
  <c r="Q11509" i="1"/>
  <c r="Q11510" i="1"/>
  <c r="Q11511" i="1"/>
  <c r="Q11512" i="1"/>
  <c r="Q11513" i="1"/>
  <c r="Q11514" i="1"/>
  <c r="Q11515" i="1"/>
  <c r="Q11516" i="1"/>
  <c r="Q11517" i="1"/>
  <c r="Q11518" i="1"/>
  <c r="Q11519" i="1"/>
  <c r="Q11520" i="1"/>
  <c r="Q11521" i="1"/>
  <c r="Q11522" i="1"/>
  <c r="Q11523" i="1"/>
  <c r="Q11524" i="1"/>
  <c r="Q11525" i="1"/>
  <c r="Q11526" i="1"/>
  <c r="Q11527" i="1"/>
  <c r="Q11528" i="1"/>
  <c r="Q11529" i="1"/>
  <c r="Q11530" i="1"/>
  <c r="Q11531" i="1"/>
  <c r="Q11532" i="1"/>
  <c r="Q11533" i="1"/>
  <c r="Q11534" i="1"/>
  <c r="Q11535" i="1"/>
  <c r="Q11536" i="1"/>
  <c r="Q11537" i="1"/>
  <c r="Q11538" i="1"/>
  <c r="Q11539" i="1"/>
  <c r="Q11540" i="1"/>
  <c r="Q11541" i="1"/>
  <c r="Q11542" i="1"/>
  <c r="Q11543" i="1"/>
  <c r="Q11544" i="1"/>
  <c r="Q11545" i="1"/>
  <c r="Q11546" i="1"/>
  <c r="Q11547" i="1"/>
  <c r="Q11548" i="1"/>
  <c r="Q11549" i="1"/>
  <c r="Q11550" i="1"/>
  <c r="Q11551" i="1"/>
  <c r="Q11552" i="1"/>
  <c r="Q11553" i="1"/>
  <c r="Q11554" i="1"/>
  <c r="Q11555" i="1"/>
  <c r="Q11556" i="1"/>
  <c r="Q11557" i="1"/>
  <c r="Q11558" i="1"/>
  <c r="Q11559" i="1"/>
  <c r="Q11560" i="1"/>
  <c r="Q11561" i="1"/>
  <c r="Q11562" i="1"/>
  <c r="Q11563" i="1"/>
  <c r="Q11564" i="1"/>
  <c r="Q11565" i="1"/>
  <c r="Q11566" i="1"/>
  <c r="Q11567" i="1"/>
  <c r="Q11568" i="1"/>
  <c r="Q11569" i="1"/>
  <c r="Q11570" i="1"/>
  <c r="Q11571" i="1"/>
  <c r="Q11572" i="1"/>
  <c r="Q11573" i="1"/>
  <c r="Q11574" i="1"/>
  <c r="Q11575" i="1"/>
  <c r="Q11576" i="1"/>
  <c r="Q11577" i="1"/>
  <c r="Q11578" i="1"/>
  <c r="Q11579" i="1"/>
  <c r="Q11580" i="1"/>
  <c r="Q11581" i="1"/>
  <c r="Q11582" i="1"/>
  <c r="Q11583" i="1"/>
  <c r="Q11584" i="1"/>
  <c r="Q11585" i="1"/>
  <c r="Q11586" i="1"/>
  <c r="Q11587" i="1"/>
  <c r="Q11588" i="1"/>
  <c r="Q11589" i="1"/>
  <c r="Q11590" i="1"/>
  <c r="Q11591" i="1"/>
  <c r="Q11592" i="1"/>
  <c r="Q11593" i="1"/>
  <c r="Q11594" i="1"/>
  <c r="Q11595" i="1"/>
  <c r="Q11596" i="1"/>
  <c r="Q11597" i="1"/>
  <c r="Q11598" i="1"/>
  <c r="Q11599" i="1"/>
  <c r="Q11600" i="1"/>
  <c r="Q11601" i="1"/>
  <c r="Q11602" i="1"/>
  <c r="Q11603" i="1"/>
  <c r="Q11604" i="1"/>
  <c r="Q11605" i="1"/>
  <c r="Q11606" i="1"/>
  <c r="Q11607" i="1"/>
  <c r="Q11608" i="1"/>
  <c r="Q11609" i="1"/>
  <c r="Q11610" i="1"/>
  <c r="Q11611" i="1"/>
  <c r="Q11612" i="1"/>
  <c r="Q11613" i="1"/>
  <c r="Q11614" i="1"/>
  <c r="Q11615" i="1"/>
  <c r="Q11616" i="1"/>
  <c r="Q11617" i="1"/>
  <c r="Q11618" i="1"/>
  <c r="Q11619" i="1"/>
  <c r="Q11620" i="1"/>
  <c r="Q11621" i="1"/>
  <c r="Q11622" i="1"/>
  <c r="Q11623" i="1"/>
  <c r="Q11624" i="1"/>
  <c r="Q11625" i="1"/>
  <c r="Q11626" i="1"/>
  <c r="Q11627" i="1"/>
  <c r="Q11628" i="1"/>
  <c r="Q11629" i="1"/>
  <c r="Q11630" i="1"/>
  <c r="Q11631" i="1"/>
  <c r="Q11632" i="1"/>
  <c r="Q11633" i="1"/>
  <c r="Q11634" i="1"/>
  <c r="Q11635" i="1"/>
  <c r="Q11636" i="1"/>
  <c r="Q11637" i="1"/>
  <c r="Q11638" i="1"/>
  <c r="Q11639" i="1"/>
  <c r="Q11640" i="1"/>
  <c r="Q11641" i="1"/>
  <c r="Q11642" i="1"/>
  <c r="Q11643" i="1"/>
  <c r="Q11644" i="1"/>
  <c r="Q11645" i="1"/>
  <c r="Q11646" i="1"/>
  <c r="Q11647" i="1"/>
  <c r="Q11648" i="1"/>
  <c r="Q11649" i="1"/>
  <c r="Q11650" i="1"/>
  <c r="Q11651" i="1"/>
  <c r="Q11652" i="1"/>
  <c r="Q11653" i="1"/>
  <c r="Q11654" i="1"/>
  <c r="Q11655" i="1"/>
  <c r="Q11656" i="1"/>
  <c r="Q11657" i="1"/>
  <c r="Q11658" i="1"/>
  <c r="Q11659" i="1"/>
  <c r="Q11660" i="1"/>
  <c r="Q11661" i="1"/>
  <c r="Q11662" i="1"/>
  <c r="Q11663" i="1"/>
  <c r="Q11664" i="1"/>
  <c r="Q11665" i="1"/>
  <c r="Q11666" i="1"/>
  <c r="Q11667" i="1"/>
  <c r="Q11668" i="1"/>
  <c r="Q11669" i="1"/>
  <c r="Q11670" i="1"/>
  <c r="Q11671" i="1"/>
  <c r="Q11672" i="1"/>
  <c r="Q11673" i="1"/>
  <c r="Q11674" i="1"/>
  <c r="Q11675" i="1"/>
  <c r="Q11676" i="1"/>
  <c r="Q11677" i="1"/>
  <c r="Q11678" i="1"/>
  <c r="Q11679" i="1"/>
  <c r="Q11680" i="1"/>
  <c r="Q11681" i="1"/>
  <c r="Q11682" i="1"/>
  <c r="Q11683" i="1"/>
  <c r="Q11684" i="1"/>
  <c r="Q11685" i="1"/>
  <c r="Q11686" i="1"/>
  <c r="Q11687" i="1"/>
  <c r="Q11688" i="1"/>
  <c r="Q11689" i="1"/>
  <c r="Q11690" i="1"/>
  <c r="Q11691" i="1"/>
  <c r="Q11692" i="1"/>
  <c r="Q11693" i="1"/>
  <c r="Q11694" i="1"/>
  <c r="Q11695" i="1"/>
  <c r="Q11696" i="1"/>
  <c r="Q11697" i="1"/>
  <c r="Q11698" i="1"/>
  <c r="Q11699" i="1"/>
  <c r="Q11700" i="1"/>
  <c r="Q11701" i="1"/>
  <c r="Q11702" i="1"/>
  <c r="Q11703" i="1"/>
  <c r="Q11704" i="1"/>
  <c r="Q11705" i="1"/>
  <c r="Q11706" i="1"/>
  <c r="Q11707" i="1"/>
  <c r="Q11708" i="1"/>
  <c r="Q11709" i="1"/>
  <c r="Q11710" i="1"/>
  <c r="Q11711" i="1"/>
  <c r="Q11712" i="1"/>
  <c r="Q11713" i="1"/>
  <c r="Q11714" i="1"/>
  <c r="Q11715" i="1"/>
  <c r="Q11716" i="1"/>
  <c r="Q11717" i="1"/>
  <c r="Q11718" i="1"/>
  <c r="Q11719" i="1"/>
  <c r="Q11720" i="1"/>
  <c r="Q11721" i="1"/>
  <c r="Q11722" i="1"/>
  <c r="Q11723" i="1"/>
  <c r="Q11724" i="1"/>
  <c r="Q11725" i="1"/>
  <c r="Q11726" i="1"/>
  <c r="Q11727" i="1"/>
  <c r="Q11728" i="1"/>
  <c r="Q11729" i="1"/>
  <c r="Q11730" i="1"/>
  <c r="Q11731" i="1"/>
  <c r="Q11732" i="1"/>
  <c r="Q11733" i="1"/>
  <c r="Q11734" i="1"/>
  <c r="Q11735" i="1"/>
  <c r="Q11736" i="1"/>
  <c r="Q11737" i="1"/>
  <c r="Q11738" i="1"/>
  <c r="Q11739" i="1"/>
  <c r="Q11740" i="1"/>
  <c r="Q11741" i="1"/>
  <c r="Q11742" i="1"/>
  <c r="Q11743" i="1"/>
  <c r="Q11744" i="1"/>
  <c r="Q11745" i="1"/>
  <c r="Q11746" i="1"/>
  <c r="Q11747" i="1"/>
  <c r="Q11748" i="1"/>
  <c r="Q11749" i="1"/>
  <c r="Q11750" i="1"/>
  <c r="Q11751" i="1"/>
  <c r="Q11752" i="1"/>
  <c r="Q11753" i="1"/>
  <c r="Q11754" i="1"/>
  <c r="Q11755" i="1"/>
  <c r="Q11756" i="1"/>
  <c r="Q11757" i="1"/>
  <c r="Q11758" i="1"/>
  <c r="Q11759" i="1"/>
  <c r="Q11760" i="1"/>
  <c r="Q11761" i="1"/>
  <c r="Q11762" i="1"/>
  <c r="Q11763" i="1"/>
  <c r="Q11764" i="1"/>
  <c r="Q11765" i="1"/>
  <c r="Q11766" i="1"/>
  <c r="Q11767" i="1"/>
  <c r="Q11768" i="1"/>
  <c r="Q11769" i="1"/>
  <c r="Q11770" i="1"/>
  <c r="Q11771" i="1"/>
  <c r="Q11772" i="1"/>
  <c r="Q11773" i="1"/>
  <c r="Q11774" i="1"/>
  <c r="Q11775" i="1"/>
  <c r="Q11776" i="1"/>
  <c r="Q11777" i="1"/>
  <c r="Q11778" i="1"/>
  <c r="Q11779" i="1"/>
  <c r="Q11780" i="1"/>
  <c r="Q11781" i="1"/>
  <c r="Q11782" i="1"/>
  <c r="Q11783" i="1"/>
  <c r="Q11784" i="1"/>
  <c r="Q11785" i="1"/>
  <c r="Q11786" i="1"/>
  <c r="Q11787" i="1"/>
  <c r="Q11788" i="1"/>
  <c r="Q11789" i="1"/>
  <c r="Q11790" i="1"/>
  <c r="Q11791" i="1"/>
  <c r="Q11792" i="1"/>
  <c r="Q11793" i="1"/>
  <c r="Q11794" i="1"/>
  <c r="Q11795" i="1"/>
  <c r="Q11796" i="1"/>
  <c r="Q11797" i="1"/>
  <c r="Q11798" i="1"/>
  <c r="Q11799" i="1"/>
  <c r="Q11800" i="1"/>
  <c r="Q11801" i="1"/>
  <c r="Q11802" i="1"/>
  <c r="Q11803" i="1"/>
  <c r="Q11804" i="1"/>
  <c r="Q11805" i="1"/>
  <c r="Q11806" i="1"/>
  <c r="Q11807" i="1"/>
  <c r="Q11808" i="1"/>
  <c r="Q11809" i="1"/>
  <c r="Q11810" i="1"/>
  <c r="Q11811" i="1"/>
  <c r="Q11812" i="1"/>
  <c r="Q11813" i="1"/>
  <c r="Q11814" i="1"/>
  <c r="Q11815" i="1"/>
  <c r="Q11816" i="1"/>
  <c r="Q11817" i="1"/>
  <c r="Q11818" i="1"/>
  <c r="Q11819" i="1"/>
  <c r="Q11820" i="1"/>
  <c r="Q11821" i="1"/>
  <c r="Q11822" i="1"/>
  <c r="Q11823" i="1"/>
  <c r="Q11824" i="1"/>
  <c r="Q11825" i="1"/>
  <c r="Q11826" i="1"/>
  <c r="Q11827" i="1"/>
  <c r="Q11828" i="1"/>
  <c r="Q11829" i="1"/>
  <c r="Q11830" i="1"/>
  <c r="Q11831" i="1"/>
  <c r="Q11832" i="1"/>
  <c r="Q11833" i="1"/>
  <c r="Q11834" i="1"/>
  <c r="Q11835" i="1"/>
  <c r="Q11836" i="1"/>
  <c r="Q11837" i="1"/>
  <c r="Q11838" i="1"/>
  <c r="Q11839" i="1"/>
  <c r="Q11840" i="1"/>
  <c r="Q11841" i="1"/>
  <c r="Q11842" i="1"/>
  <c r="Q11843" i="1"/>
  <c r="Q11844" i="1"/>
  <c r="Q11845" i="1"/>
  <c r="Q11846" i="1"/>
  <c r="Q11847" i="1"/>
  <c r="Q11848" i="1"/>
  <c r="Q11849" i="1"/>
  <c r="Q11850" i="1"/>
  <c r="Q11851" i="1"/>
  <c r="Q11852" i="1"/>
  <c r="Q11853" i="1"/>
  <c r="Q11854" i="1"/>
  <c r="Q11855" i="1"/>
  <c r="Q11856" i="1"/>
  <c r="Q11857" i="1"/>
  <c r="Q11858" i="1"/>
  <c r="Q11859" i="1"/>
  <c r="Q11860" i="1"/>
  <c r="Q11861" i="1"/>
  <c r="Q11862" i="1"/>
  <c r="Q11863" i="1"/>
  <c r="Q11864" i="1"/>
  <c r="Q11865" i="1"/>
  <c r="Q11866" i="1"/>
  <c r="Q11867" i="1"/>
  <c r="Q11868" i="1"/>
  <c r="Q11869" i="1"/>
  <c r="Q11870" i="1"/>
  <c r="Q11871" i="1"/>
  <c r="Q11872" i="1"/>
  <c r="Q11873" i="1"/>
  <c r="Q11874" i="1"/>
  <c r="Q11875" i="1"/>
  <c r="Q11876" i="1"/>
  <c r="Q11877" i="1"/>
  <c r="Q11878" i="1"/>
  <c r="Q11879" i="1"/>
  <c r="Q11880" i="1"/>
  <c r="Q11881" i="1"/>
  <c r="Q11882" i="1"/>
  <c r="Q11883" i="1"/>
  <c r="Q11884" i="1"/>
  <c r="Q11885" i="1"/>
  <c r="Q11886" i="1"/>
  <c r="Q11887" i="1"/>
  <c r="Q11888" i="1"/>
  <c r="Q11889" i="1"/>
  <c r="Q11890" i="1"/>
  <c r="Q11891" i="1"/>
  <c r="Q11892" i="1"/>
  <c r="Q11893" i="1"/>
  <c r="Q11894" i="1"/>
  <c r="Q11895" i="1"/>
  <c r="Q11896" i="1"/>
  <c r="Q11897" i="1"/>
  <c r="Q11898" i="1"/>
  <c r="Q11899" i="1"/>
  <c r="Q11900" i="1"/>
  <c r="Q11901" i="1"/>
  <c r="Q11902" i="1"/>
  <c r="Q11903" i="1"/>
  <c r="Q11904" i="1"/>
  <c r="Q11905" i="1"/>
  <c r="Q11906" i="1"/>
  <c r="Q11907" i="1"/>
  <c r="Q11908" i="1"/>
  <c r="Q11909" i="1"/>
  <c r="Q11910" i="1"/>
  <c r="Q11911" i="1"/>
  <c r="Q11912" i="1"/>
  <c r="Q11913" i="1"/>
  <c r="Q11914" i="1"/>
  <c r="Q11915" i="1"/>
  <c r="Q11916" i="1"/>
  <c r="Q11917" i="1"/>
  <c r="Q11918" i="1"/>
  <c r="Q11919" i="1"/>
  <c r="Q11920" i="1"/>
  <c r="Q11921" i="1"/>
  <c r="Q11922" i="1"/>
  <c r="Q11923" i="1"/>
  <c r="Q11924" i="1"/>
  <c r="Q11925" i="1"/>
  <c r="Q11926" i="1"/>
  <c r="Q11927" i="1"/>
  <c r="Q11928" i="1"/>
  <c r="Q11929" i="1"/>
  <c r="Q11930" i="1"/>
  <c r="Q11931" i="1"/>
  <c r="Q11932" i="1"/>
  <c r="Q11933" i="1"/>
  <c r="Q11934" i="1"/>
  <c r="Q11935" i="1"/>
  <c r="Q11936" i="1"/>
  <c r="Q11937" i="1"/>
  <c r="Q11938" i="1"/>
  <c r="Q11939" i="1"/>
  <c r="Q11940" i="1"/>
  <c r="Q11941" i="1"/>
  <c r="Q11942" i="1"/>
  <c r="Q11943" i="1"/>
  <c r="Q11944" i="1"/>
  <c r="Q11945" i="1"/>
  <c r="Q11946" i="1"/>
  <c r="Q11947" i="1"/>
  <c r="Q11948" i="1"/>
  <c r="Q11949" i="1"/>
  <c r="Q11950" i="1"/>
  <c r="Q11951" i="1"/>
  <c r="Q11952" i="1"/>
  <c r="Q11953" i="1"/>
  <c r="Q11954" i="1"/>
  <c r="Q11955" i="1"/>
  <c r="Q11956" i="1"/>
  <c r="Q11957" i="1"/>
  <c r="Q11958" i="1"/>
  <c r="Q11959" i="1"/>
  <c r="Q11960" i="1"/>
  <c r="Q11961" i="1"/>
  <c r="Q11962" i="1"/>
  <c r="Q11963" i="1"/>
  <c r="Q11964" i="1"/>
  <c r="Q11965" i="1"/>
  <c r="Q11966" i="1"/>
  <c r="Q11967" i="1"/>
  <c r="Q11968" i="1"/>
  <c r="Q11969" i="1"/>
  <c r="Q11970" i="1"/>
  <c r="Q11971" i="1"/>
  <c r="Q11972" i="1"/>
  <c r="Q11973" i="1"/>
  <c r="Q11974" i="1"/>
  <c r="Q11975" i="1"/>
  <c r="Q11976" i="1"/>
  <c r="Q11977" i="1"/>
  <c r="Q11978" i="1"/>
  <c r="Q11979" i="1"/>
  <c r="Q11980" i="1"/>
  <c r="Q11981" i="1"/>
  <c r="Q11982" i="1"/>
  <c r="Q11983" i="1"/>
  <c r="Q11984" i="1"/>
  <c r="Q11985" i="1"/>
  <c r="Q11986" i="1"/>
  <c r="Q11987" i="1"/>
  <c r="Q11988" i="1"/>
  <c r="Q11989" i="1"/>
  <c r="Q11990" i="1"/>
  <c r="Q11991" i="1"/>
  <c r="Q11992" i="1"/>
  <c r="Q11993" i="1"/>
  <c r="Q11994" i="1"/>
  <c r="Q11995" i="1"/>
  <c r="Q11996" i="1"/>
  <c r="Q11997" i="1"/>
  <c r="Q11998" i="1"/>
  <c r="Q11999" i="1"/>
  <c r="Q12000" i="1"/>
  <c r="Q12001" i="1"/>
  <c r="Q12002" i="1"/>
  <c r="Q12003" i="1"/>
  <c r="Q12004" i="1"/>
  <c r="Q12005" i="1"/>
  <c r="Q12006" i="1"/>
  <c r="Q12007" i="1"/>
  <c r="Q12008" i="1"/>
  <c r="Q12009" i="1"/>
  <c r="Q12010" i="1"/>
  <c r="Q12011" i="1"/>
  <c r="Q12012" i="1"/>
  <c r="Q12013" i="1"/>
  <c r="Q12014" i="1"/>
  <c r="Q12015" i="1"/>
  <c r="Q12016" i="1"/>
  <c r="Q12017" i="1"/>
  <c r="Q12018" i="1"/>
  <c r="Q12019" i="1"/>
  <c r="Q12020" i="1"/>
  <c r="Q12021" i="1"/>
  <c r="Q12022" i="1"/>
  <c r="Q12023" i="1"/>
  <c r="Q12024" i="1"/>
  <c r="Q12025" i="1"/>
  <c r="Q12026" i="1"/>
  <c r="Q12027" i="1"/>
  <c r="Q12028" i="1"/>
  <c r="Q12029" i="1"/>
  <c r="Q12030" i="1"/>
  <c r="Q12031" i="1"/>
  <c r="Q12032" i="1"/>
  <c r="Q12033" i="1"/>
  <c r="Q12034" i="1"/>
  <c r="Q12035" i="1"/>
  <c r="Q12036" i="1"/>
  <c r="Q12037" i="1"/>
  <c r="Q12038" i="1"/>
  <c r="Q12039" i="1"/>
  <c r="Q12040" i="1"/>
  <c r="Q12041" i="1"/>
  <c r="Q12042" i="1"/>
  <c r="Q12043" i="1"/>
  <c r="Q12044" i="1"/>
  <c r="Q12045" i="1"/>
  <c r="Q12046" i="1"/>
  <c r="Q12047" i="1"/>
  <c r="Q12048" i="1"/>
  <c r="Q12049" i="1"/>
  <c r="Q12050" i="1"/>
  <c r="Q12051" i="1"/>
  <c r="Q12052" i="1"/>
  <c r="Q12053" i="1"/>
  <c r="Q12054" i="1"/>
  <c r="Q12055" i="1"/>
  <c r="Q12056" i="1"/>
  <c r="Q12057" i="1"/>
  <c r="Q12058" i="1"/>
  <c r="Q12059" i="1"/>
  <c r="Q12060" i="1"/>
  <c r="Q12061" i="1"/>
  <c r="Q12062" i="1"/>
  <c r="Q12063" i="1"/>
  <c r="Q12064" i="1"/>
  <c r="Q12065" i="1"/>
  <c r="Q12066" i="1"/>
  <c r="Q12067" i="1"/>
  <c r="Q12068" i="1"/>
  <c r="Q12069" i="1"/>
  <c r="Q12070" i="1"/>
  <c r="Q12071" i="1"/>
  <c r="Q12072" i="1"/>
  <c r="Q12073" i="1"/>
  <c r="Q12074" i="1"/>
  <c r="Q12075" i="1"/>
  <c r="Q12076" i="1"/>
  <c r="Q12077" i="1"/>
  <c r="Q12078" i="1"/>
  <c r="Q12079" i="1"/>
  <c r="Q12080" i="1"/>
  <c r="Q12081" i="1"/>
  <c r="Q12082" i="1"/>
  <c r="Q12083" i="1"/>
  <c r="Q12084" i="1"/>
  <c r="Q12085" i="1"/>
  <c r="Q12086" i="1"/>
  <c r="Q12087" i="1"/>
  <c r="Q12088" i="1"/>
  <c r="Q12089" i="1"/>
  <c r="Q12090" i="1"/>
  <c r="Q12091" i="1"/>
  <c r="Q12092" i="1"/>
  <c r="Q12093" i="1"/>
  <c r="Q12094" i="1"/>
  <c r="Q12095" i="1"/>
  <c r="Q12096" i="1"/>
  <c r="Q12097" i="1"/>
  <c r="Q12098" i="1"/>
  <c r="Q12099" i="1"/>
  <c r="Q12100" i="1"/>
  <c r="Q12101" i="1"/>
  <c r="Q12102" i="1"/>
  <c r="Q12103" i="1"/>
  <c r="Q12104" i="1"/>
  <c r="Q12105" i="1"/>
  <c r="Q12106" i="1"/>
  <c r="Q12107" i="1"/>
  <c r="Q12108" i="1"/>
  <c r="Q12109" i="1"/>
  <c r="Q12110" i="1"/>
  <c r="Q12111" i="1"/>
  <c r="Q12112" i="1"/>
  <c r="Q12113" i="1"/>
  <c r="Q12114" i="1"/>
  <c r="Q12115" i="1"/>
  <c r="Q12116" i="1"/>
  <c r="Q12117" i="1"/>
  <c r="Q12118" i="1"/>
  <c r="Q12119" i="1"/>
  <c r="Q12120" i="1"/>
  <c r="Q12121" i="1"/>
  <c r="Q12122" i="1"/>
  <c r="Q12123" i="1"/>
  <c r="Q12124" i="1"/>
  <c r="Q12125" i="1"/>
  <c r="Q12126" i="1"/>
  <c r="Q12127" i="1"/>
  <c r="Q12128" i="1"/>
  <c r="Q12129" i="1"/>
  <c r="Q12130" i="1"/>
  <c r="Q12131" i="1"/>
  <c r="Q12132" i="1"/>
  <c r="Q12133" i="1"/>
  <c r="Q12134" i="1"/>
  <c r="Q12135" i="1"/>
  <c r="Q12136" i="1"/>
  <c r="Q12137" i="1"/>
  <c r="Q12138" i="1"/>
  <c r="Q12139" i="1"/>
  <c r="Q12140" i="1"/>
  <c r="Q12141" i="1"/>
  <c r="Q12142" i="1"/>
  <c r="Q12143" i="1"/>
  <c r="Q12144" i="1"/>
  <c r="Q12145" i="1"/>
  <c r="Q12146" i="1"/>
  <c r="Q12147" i="1"/>
  <c r="Q12148" i="1"/>
  <c r="Q12149" i="1"/>
  <c r="Q12150" i="1"/>
  <c r="Q12151" i="1"/>
  <c r="Q12152" i="1"/>
  <c r="Q12153" i="1"/>
  <c r="Q12154" i="1"/>
  <c r="Q12155" i="1"/>
  <c r="Q12156" i="1"/>
  <c r="Q12157" i="1"/>
  <c r="Q12158" i="1"/>
  <c r="Q12159" i="1"/>
  <c r="Q12160" i="1"/>
  <c r="Q12161" i="1"/>
  <c r="Q12162" i="1"/>
  <c r="Q12163" i="1"/>
  <c r="Q12164" i="1"/>
  <c r="Q12165" i="1"/>
  <c r="Q12166" i="1"/>
  <c r="Q12167" i="1"/>
  <c r="Q12168" i="1"/>
  <c r="Q12169" i="1"/>
  <c r="Q12170" i="1"/>
  <c r="Q12171" i="1"/>
  <c r="Q12172" i="1"/>
  <c r="Q12173" i="1"/>
  <c r="Q12174" i="1"/>
  <c r="Q12175" i="1"/>
  <c r="Q12176" i="1"/>
  <c r="Q12177" i="1"/>
  <c r="Q12178" i="1"/>
  <c r="Q12179" i="1"/>
  <c r="Q12180" i="1"/>
  <c r="Q12181" i="1"/>
  <c r="Q12182" i="1"/>
  <c r="Q12183" i="1"/>
  <c r="Q12184" i="1"/>
  <c r="Q12185" i="1"/>
  <c r="Q12186" i="1"/>
  <c r="Q12187" i="1"/>
  <c r="Q12188" i="1"/>
  <c r="Q12189" i="1"/>
  <c r="Q12190" i="1"/>
  <c r="Q12191" i="1"/>
  <c r="Q12192" i="1"/>
  <c r="Q12193" i="1"/>
  <c r="Q12194" i="1"/>
  <c r="Q12195" i="1"/>
  <c r="Q12196" i="1"/>
  <c r="Q12197" i="1"/>
  <c r="Q12198" i="1"/>
  <c r="Q12199" i="1"/>
  <c r="Q12200" i="1"/>
  <c r="Q12201" i="1"/>
  <c r="Q12202" i="1"/>
  <c r="Q12203" i="1"/>
  <c r="Q12204" i="1"/>
  <c r="Q12205" i="1"/>
  <c r="Q12206" i="1"/>
  <c r="Q12207" i="1"/>
  <c r="Q12208" i="1"/>
  <c r="Q12209" i="1"/>
  <c r="Q12210" i="1"/>
  <c r="Q12211" i="1"/>
  <c r="Q12212" i="1"/>
  <c r="Q12213" i="1"/>
  <c r="Q12214" i="1"/>
  <c r="Q12215" i="1"/>
  <c r="Q12216" i="1"/>
  <c r="Q12217" i="1"/>
  <c r="Q12218" i="1"/>
  <c r="Q12219" i="1"/>
  <c r="Q12220" i="1"/>
  <c r="Q12221" i="1"/>
  <c r="Q12222" i="1"/>
  <c r="Q12223" i="1"/>
  <c r="Q12224" i="1"/>
  <c r="Q12225" i="1"/>
  <c r="Q12226" i="1"/>
  <c r="Q12227" i="1"/>
  <c r="Q12228" i="1"/>
  <c r="Q12229" i="1"/>
  <c r="Q12230" i="1"/>
  <c r="Q12231" i="1"/>
  <c r="Q12232" i="1"/>
  <c r="Q12233" i="1"/>
  <c r="Q12234" i="1"/>
  <c r="Q12235" i="1"/>
  <c r="Q12236" i="1"/>
  <c r="Q12237" i="1"/>
  <c r="Q12238" i="1"/>
  <c r="Q12239" i="1"/>
  <c r="Q12240" i="1"/>
  <c r="Q12241" i="1"/>
  <c r="Q12242" i="1"/>
  <c r="Q12243" i="1"/>
  <c r="Q12244" i="1"/>
  <c r="Q12245" i="1"/>
  <c r="Q12246" i="1"/>
  <c r="Q12247" i="1"/>
  <c r="Q12248" i="1"/>
  <c r="Q12249" i="1"/>
  <c r="Q12250" i="1"/>
  <c r="Q12251" i="1"/>
  <c r="Q12252" i="1"/>
  <c r="Q12253" i="1"/>
  <c r="Q12254" i="1"/>
  <c r="Q12255" i="1"/>
  <c r="Q12256" i="1"/>
  <c r="Q12257" i="1"/>
  <c r="Q12258" i="1"/>
  <c r="Q12259" i="1"/>
  <c r="Q12260" i="1"/>
  <c r="Q12261" i="1"/>
  <c r="Q12262" i="1"/>
  <c r="Q12263" i="1"/>
  <c r="Q12264" i="1"/>
  <c r="Q12265" i="1"/>
  <c r="Q12266" i="1"/>
  <c r="Q12267" i="1"/>
  <c r="Q12268" i="1"/>
  <c r="Q12269" i="1"/>
  <c r="Q12270" i="1"/>
  <c r="Q12271" i="1"/>
  <c r="Q12272" i="1"/>
  <c r="Q12273" i="1"/>
  <c r="Q12274" i="1"/>
  <c r="Q12275" i="1"/>
  <c r="Q12276" i="1"/>
  <c r="Q12277" i="1"/>
  <c r="Q12278" i="1"/>
  <c r="Q12279" i="1"/>
  <c r="Q12280" i="1"/>
  <c r="Q12281" i="1"/>
  <c r="Q12282" i="1"/>
  <c r="Q12283" i="1"/>
  <c r="Q12284" i="1"/>
  <c r="Q12285" i="1"/>
  <c r="Q12286" i="1"/>
  <c r="Q12287" i="1"/>
  <c r="Q12288" i="1"/>
  <c r="Q12289" i="1"/>
  <c r="Q12290" i="1"/>
  <c r="Q12291" i="1"/>
  <c r="Q12292" i="1"/>
  <c r="Q12293" i="1"/>
  <c r="Q12294" i="1"/>
  <c r="Q12295" i="1"/>
  <c r="Q12296" i="1"/>
  <c r="Q12297" i="1"/>
  <c r="Q12298" i="1"/>
  <c r="Q12299" i="1"/>
  <c r="Q12300" i="1"/>
  <c r="Q12301" i="1"/>
  <c r="Q12302" i="1"/>
  <c r="Q12303" i="1"/>
  <c r="Q12304" i="1"/>
  <c r="Q12305" i="1"/>
  <c r="Q12306" i="1"/>
  <c r="Q12307" i="1"/>
  <c r="Q12308" i="1"/>
  <c r="Q12309" i="1"/>
  <c r="Q12310" i="1"/>
  <c r="Q12311" i="1"/>
  <c r="Q12312" i="1"/>
  <c r="Q12313" i="1"/>
  <c r="Q12314" i="1"/>
  <c r="Q12315" i="1"/>
  <c r="Q12316" i="1"/>
  <c r="Q12317" i="1"/>
  <c r="Q12318" i="1"/>
  <c r="Q12319" i="1"/>
  <c r="Q12320" i="1"/>
  <c r="Q12321" i="1"/>
  <c r="Q12322" i="1"/>
  <c r="Q12323" i="1"/>
  <c r="Q12324" i="1"/>
  <c r="Q12325" i="1"/>
  <c r="Q12326" i="1"/>
  <c r="Q12327" i="1"/>
  <c r="Q12328" i="1"/>
  <c r="Q12329" i="1"/>
  <c r="Q12330" i="1"/>
  <c r="Q12331" i="1"/>
  <c r="Q12332" i="1"/>
  <c r="Q12333" i="1"/>
  <c r="Q12334" i="1"/>
  <c r="Q12335" i="1"/>
  <c r="Q12336" i="1"/>
  <c r="Q12337" i="1"/>
  <c r="Q12338" i="1"/>
  <c r="Q12339" i="1"/>
  <c r="Q12340" i="1"/>
  <c r="Q12341" i="1"/>
  <c r="Q12342" i="1"/>
  <c r="Q12343" i="1"/>
  <c r="Q12344" i="1"/>
  <c r="Q12345" i="1"/>
  <c r="Q12346" i="1"/>
  <c r="Q12347" i="1"/>
  <c r="Q12348" i="1"/>
  <c r="Q12349" i="1"/>
  <c r="Q12350" i="1"/>
  <c r="Q12351" i="1"/>
  <c r="Q12352" i="1"/>
  <c r="Q12353" i="1"/>
  <c r="Q12354" i="1"/>
  <c r="Q12355" i="1"/>
  <c r="Q12356" i="1"/>
  <c r="Q12357" i="1"/>
  <c r="Q12358" i="1"/>
  <c r="Q12359" i="1"/>
  <c r="Q12360" i="1"/>
  <c r="Q12361" i="1"/>
  <c r="Q12362" i="1"/>
  <c r="Q12363" i="1"/>
  <c r="Q12364" i="1"/>
  <c r="Q12365" i="1"/>
  <c r="Q12366" i="1"/>
  <c r="Q12367" i="1"/>
  <c r="Q12368" i="1"/>
  <c r="Q12369" i="1"/>
  <c r="Q12370" i="1"/>
  <c r="Q12371" i="1"/>
  <c r="Q12372" i="1"/>
  <c r="Q12373" i="1"/>
  <c r="Q12374" i="1"/>
  <c r="Q12375" i="1"/>
  <c r="Q12376" i="1"/>
  <c r="Q12377" i="1"/>
  <c r="Q12378" i="1"/>
  <c r="Q12379" i="1"/>
  <c r="Q12380" i="1"/>
  <c r="Q12381" i="1"/>
  <c r="Q12382" i="1"/>
  <c r="Q12383" i="1"/>
  <c r="Q12384" i="1"/>
  <c r="Q12385" i="1"/>
  <c r="Q12386" i="1"/>
  <c r="Q12387" i="1"/>
  <c r="Q12388" i="1"/>
  <c r="Q12389" i="1"/>
  <c r="Q12390" i="1"/>
  <c r="Q12391" i="1"/>
  <c r="Q12392" i="1"/>
  <c r="Q12393" i="1"/>
  <c r="Q12394" i="1"/>
  <c r="Q12395" i="1"/>
  <c r="Q12396" i="1"/>
  <c r="Q12397" i="1"/>
  <c r="Q12398" i="1"/>
  <c r="Q12399" i="1"/>
  <c r="Q12400" i="1"/>
  <c r="Q12401" i="1"/>
  <c r="Q12402" i="1"/>
  <c r="Q12403" i="1"/>
  <c r="Q12404" i="1"/>
  <c r="Q12405" i="1"/>
  <c r="Q12406" i="1"/>
  <c r="Q12407" i="1"/>
  <c r="Q12408" i="1"/>
  <c r="Q12409" i="1"/>
  <c r="Q12410" i="1"/>
  <c r="Q12411" i="1"/>
  <c r="Q12412" i="1"/>
  <c r="Q12413" i="1"/>
  <c r="Q12414" i="1"/>
  <c r="Q12415" i="1"/>
  <c r="Q12416" i="1"/>
  <c r="Q12417" i="1"/>
  <c r="Q12418" i="1"/>
  <c r="Q12419" i="1"/>
  <c r="Q12420" i="1"/>
  <c r="Q12421" i="1"/>
  <c r="Q12422" i="1"/>
  <c r="Q12423" i="1"/>
  <c r="Q12424" i="1"/>
  <c r="Q12425" i="1"/>
  <c r="Q12426" i="1"/>
  <c r="Q12427" i="1"/>
  <c r="Q12428" i="1"/>
  <c r="Q12429" i="1"/>
  <c r="Q12430" i="1"/>
  <c r="Q12431" i="1"/>
  <c r="Q12432" i="1"/>
  <c r="Q12433" i="1"/>
  <c r="Q12434" i="1"/>
  <c r="Q12435" i="1"/>
  <c r="Q12436" i="1"/>
  <c r="Q12437" i="1"/>
  <c r="Q12438" i="1"/>
  <c r="Q12439" i="1"/>
  <c r="Q12440" i="1"/>
  <c r="Q12441" i="1"/>
  <c r="Q12442" i="1"/>
  <c r="Q12443" i="1"/>
  <c r="Q12444" i="1"/>
  <c r="Q12445" i="1"/>
  <c r="Q12446" i="1"/>
  <c r="Q12447" i="1"/>
  <c r="Q12448" i="1"/>
  <c r="Q12449" i="1"/>
  <c r="Q12450" i="1"/>
  <c r="Q12451" i="1"/>
  <c r="Q12452" i="1"/>
  <c r="Q12453" i="1"/>
  <c r="Q12454" i="1"/>
  <c r="Q12455" i="1"/>
  <c r="Q12456" i="1"/>
  <c r="Q12457" i="1"/>
  <c r="Q12458" i="1"/>
  <c r="Q12459" i="1"/>
  <c r="Q12460" i="1"/>
  <c r="Q12461" i="1"/>
  <c r="Q12462" i="1"/>
  <c r="Q12463" i="1"/>
  <c r="Q12464" i="1"/>
  <c r="Q12465" i="1"/>
  <c r="Q12466" i="1"/>
  <c r="Q12467" i="1"/>
  <c r="Q12468" i="1"/>
  <c r="Q12469" i="1"/>
  <c r="Q12470" i="1"/>
  <c r="Q12471" i="1"/>
  <c r="Q12472" i="1"/>
  <c r="Q12473" i="1"/>
  <c r="Q12474" i="1"/>
  <c r="Q12475" i="1"/>
  <c r="Q12476" i="1"/>
  <c r="Q12477" i="1"/>
  <c r="Q12478" i="1"/>
  <c r="Q12479" i="1"/>
  <c r="Q12480" i="1"/>
  <c r="Q12481" i="1"/>
  <c r="Q12482" i="1"/>
  <c r="Q12483" i="1"/>
  <c r="Q12484" i="1"/>
  <c r="Q12485" i="1"/>
  <c r="Q12486" i="1"/>
  <c r="Q12487" i="1"/>
  <c r="Q12488" i="1"/>
  <c r="Q12489" i="1"/>
  <c r="Q12490" i="1"/>
  <c r="Q12491" i="1"/>
  <c r="Q12492" i="1"/>
  <c r="Q12493" i="1"/>
  <c r="Q12494" i="1"/>
  <c r="Q12495" i="1"/>
  <c r="Q12496" i="1"/>
  <c r="Q12497" i="1"/>
  <c r="Q12498" i="1"/>
  <c r="Q12499" i="1"/>
  <c r="Q12500" i="1"/>
  <c r="Q12501" i="1"/>
  <c r="Q12502" i="1"/>
  <c r="Q12503" i="1"/>
  <c r="Q12504" i="1"/>
  <c r="Q12505" i="1"/>
  <c r="Q12506" i="1"/>
  <c r="Q12507" i="1"/>
  <c r="Q12508" i="1"/>
  <c r="Q12509" i="1"/>
  <c r="Q12510" i="1"/>
  <c r="Q12511" i="1"/>
  <c r="Q12512" i="1"/>
  <c r="Q12513" i="1"/>
  <c r="Q12514" i="1"/>
  <c r="Q12515" i="1"/>
  <c r="Q12516" i="1"/>
  <c r="Q12517" i="1"/>
  <c r="Q12518" i="1"/>
  <c r="Q12519" i="1"/>
  <c r="Q12520" i="1"/>
  <c r="Q12521" i="1"/>
  <c r="Q12522" i="1"/>
  <c r="Q12523" i="1"/>
  <c r="Q12524" i="1"/>
  <c r="Q12525" i="1"/>
  <c r="Q12526" i="1"/>
  <c r="Q12527" i="1"/>
  <c r="Q12528" i="1"/>
  <c r="Q12529" i="1"/>
  <c r="Q12530" i="1"/>
  <c r="Q12531" i="1"/>
  <c r="Q12532" i="1"/>
  <c r="Q12533" i="1"/>
  <c r="Q12534" i="1"/>
  <c r="Q12535" i="1"/>
  <c r="Q12536" i="1"/>
  <c r="Q12537" i="1"/>
  <c r="Q12538" i="1"/>
  <c r="Q12539" i="1"/>
  <c r="Q12540" i="1"/>
  <c r="Q12541" i="1"/>
  <c r="Q12542" i="1"/>
  <c r="Q12543" i="1"/>
  <c r="Q12544" i="1"/>
  <c r="Q12545" i="1"/>
  <c r="Q12546" i="1"/>
  <c r="Q12547" i="1"/>
  <c r="Q12548" i="1"/>
  <c r="Q12549" i="1"/>
  <c r="Q12550" i="1"/>
  <c r="Q12551" i="1"/>
  <c r="Q12552" i="1"/>
  <c r="Q12553" i="1"/>
  <c r="Q12554" i="1"/>
  <c r="Q12555" i="1"/>
  <c r="Q12556" i="1"/>
  <c r="Q12557" i="1"/>
  <c r="Q12558" i="1"/>
  <c r="Q12559" i="1"/>
  <c r="Q12560" i="1"/>
  <c r="Q12561" i="1"/>
  <c r="Q12562" i="1"/>
  <c r="Q12563" i="1"/>
  <c r="Q12564" i="1"/>
  <c r="Q12565" i="1"/>
  <c r="Q12566" i="1"/>
  <c r="Q12567" i="1"/>
  <c r="Q12568" i="1"/>
  <c r="Q12569" i="1"/>
  <c r="Q12570" i="1"/>
  <c r="Q12571" i="1"/>
  <c r="Q12572" i="1"/>
  <c r="Q12573" i="1"/>
  <c r="Q12574" i="1"/>
  <c r="Q12575" i="1"/>
  <c r="Q12576" i="1"/>
  <c r="Q12577" i="1"/>
  <c r="Q12578" i="1"/>
  <c r="Q12579" i="1"/>
  <c r="Q12580" i="1"/>
  <c r="Q12581" i="1"/>
  <c r="Q12582" i="1"/>
  <c r="Q12583" i="1"/>
  <c r="Q12584" i="1"/>
  <c r="Q12585" i="1"/>
  <c r="Q12586" i="1"/>
  <c r="Q12587" i="1"/>
  <c r="Q12588" i="1"/>
  <c r="Q12589" i="1"/>
  <c r="Q12590" i="1"/>
  <c r="Q12591" i="1"/>
  <c r="Q12592" i="1"/>
  <c r="Q12593" i="1"/>
  <c r="Q12594" i="1"/>
  <c r="Q12595" i="1"/>
  <c r="Q12596" i="1"/>
  <c r="Q12597" i="1"/>
  <c r="Q12598" i="1"/>
  <c r="Q12599" i="1"/>
  <c r="Q12600" i="1"/>
  <c r="Q12601" i="1"/>
  <c r="Q12602" i="1"/>
  <c r="Q12603" i="1"/>
  <c r="Q12604" i="1"/>
  <c r="Q12605" i="1"/>
  <c r="Q12606" i="1"/>
  <c r="Q12607" i="1"/>
  <c r="Q12608" i="1"/>
  <c r="Q12609" i="1"/>
  <c r="Q12610" i="1"/>
  <c r="Q12611" i="1"/>
  <c r="Q12612" i="1"/>
  <c r="Q12613" i="1"/>
  <c r="Q12614" i="1"/>
  <c r="Q12615" i="1"/>
  <c r="Q12616" i="1"/>
  <c r="Q12617" i="1"/>
  <c r="Q12618" i="1"/>
  <c r="Q12619" i="1"/>
  <c r="Q12620" i="1"/>
  <c r="Q12621" i="1"/>
  <c r="Q12622" i="1"/>
  <c r="Q12623" i="1"/>
  <c r="Q12624" i="1"/>
  <c r="Q12625" i="1"/>
  <c r="Q12626" i="1"/>
  <c r="Q12627" i="1"/>
  <c r="Q12628" i="1"/>
  <c r="Q12629" i="1"/>
  <c r="Q12630" i="1"/>
  <c r="Q12631" i="1"/>
  <c r="Q12632" i="1"/>
  <c r="Q12633" i="1"/>
  <c r="Q12634" i="1"/>
  <c r="Q12635" i="1"/>
  <c r="Q12636" i="1"/>
  <c r="Q12637" i="1"/>
  <c r="Q12638" i="1"/>
  <c r="Q12639" i="1"/>
  <c r="Q12640" i="1"/>
  <c r="Q12641" i="1"/>
  <c r="Q12642" i="1"/>
  <c r="Q12643" i="1"/>
  <c r="Q12644" i="1"/>
  <c r="Q12645" i="1"/>
  <c r="Q12646" i="1"/>
  <c r="Q12647" i="1"/>
  <c r="Q12648" i="1"/>
  <c r="Q12649" i="1"/>
  <c r="Q12650" i="1"/>
  <c r="Q12651" i="1"/>
  <c r="Q12652" i="1"/>
  <c r="Q12653" i="1"/>
  <c r="Q12654" i="1"/>
  <c r="Q12655" i="1"/>
  <c r="Q12656" i="1"/>
  <c r="Q12657" i="1"/>
  <c r="Q12658" i="1"/>
  <c r="Q12659" i="1"/>
  <c r="Q12660" i="1"/>
  <c r="Q12661" i="1"/>
  <c r="Q12662" i="1"/>
  <c r="Q12663" i="1"/>
  <c r="Q12664" i="1"/>
  <c r="Q12665" i="1"/>
  <c r="Q12666" i="1"/>
  <c r="Q12667" i="1"/>
  <c r="Q12668" i="1"/>
  <c r="Q12669" i="1"/>
  <c r="Q12670" i="1"/>
  <c r="Q12671" i="1"/>
  <c r="Q12672" i="1"/>
  <c r="Q12673" i="1"/>
  <c r="Q12674" i="1"/>
  <c r="Q12675" i="1"/>
  <c r="Q12676" i="1"/>
  <c r="Q12677" i="1"/>
  <c r="Q12678" i="1"/>
  <c r="Q12679" i="1"/>
  <c r="Q12680" i="1"/>
  <c r="Q12681" i="1"/>
  <c r="Q12682" i="1"/>
  <c r="Q12683" i="1"/>
  <c r="Q12684" i="1"/>
  <c r="Q12685" i="1"/>
  <c r="Q12686" i="1"/>
  <c r="Q12687" i="1"/>
  <c r="Q12688" i="1"/>
  <c r="Q12689" i="1"/>
  <c r="Q12690" i="1"/>
  <c r="Q12691" i="1"/>
  <c r="Q12692" i="1"/>
  <c r="Q12693" i="1"/>
  <c r="Q12694" i="1"/>
  <c r="Q12695" i="1"/>
  <c r="Q12696" i="1"/>
  <c r="Q12697" i="1"/>
  <c r="Q12698" i="1"/>
  <c r="Q12699" i="1"/>
  <c r="Q12700" i="1"/>
  <c r="Q12701" i="1"/>
  <c r="Q12702" i="1"/>
  <c r="Q12703" i="1"/>
  <c r="Q12704" i="1"/>
  <c r="Q12705" i="1"/>
  <c r="Q12706" i="1"/>
  <c r="Q12707" i="1"/>
  <c r="Q12708" i="1"/>
  <c r="Q12709" i="1"/>
  <c r="Q12710" i="1"/>
  <c r="Q12711" i="1"/>
  <c r="Q12712" i="1"/>
  <c r="Q12713" i="1"/>
  <c r="Q12714" i="1"/>
  <c r="Q12715" i="1"/>
  <c r="Q12716" i="1"/>
  <c r="Q12717" i="1"/>
  <c r="Q12718" i="1"/>
  <c r="Q12719" i="1"/>
  <c r="Q12720" i="1"/>
  <c r="Q12721" i="1"/>
  <c r="Q12722" i="1"/>
  <c r="Q12723" i="1"/>
  <c r="Q12724" i="1"/>
  <c r="Q12725" i="1"/>
  <c r="Q12726" i="1"/>
  <c r="Q12727" i="1"/>
  <c r="Q12728" i="1"/>
  <c r="Q12729" i="1"/>
  <c r="Q12730" i="1"/>
  <c r="Q12731" i="1"/>
  <c r="Q12732" i="1"/>
  <c r="Q12733" i="1"/>
  <c r="Q12734" i="1"/>
  <c r="Q12735" i="1"/>
  <c r="Q12736" i="1"/>
  <c r="Q12737" i="1"/>
  <c r="Q12738" i="1"/>
  <c r="Q12739" i="1"/>
  <c r="Q12740" i="1"/>
  <c r="Q12741" i="1"/>
  <c r="Q12742" i="1"/>
  <c r="Q12743" i="1"/>
  <c r="Q12744" i="1"/>
  <c r="Q12745" i="1"/>
  <c r="Q12746" i="1"/>
  <c r="Q12747" i="1"/>
  <c r="Q12748" i="1"/>
  <c r="Q12749" i="1"/>
  <c r="Q12750" i="1"/>
  <c r="Q12751" i="1"/>
  <c r="Q12752" i="1"/>
  <c r="Q12753" i="1"/>
  <c r="Q12754" i="1"/>
  <c r="Q12755" i="1"/>
  <c r="Q12756" i="1"/>
  <c r="Q12757" i="1"/>
  <c r="Q12758" i="1"/>
  <c r="Q12759" i="1"/>
  <c r="Q12760" i="1"/>
  <c r="Q12761" i="1"/>
  <c r="Q12762" i="1"/>
  <c r="Q12763" i="1"/>
  <c r="Q12764" i="1"/>
  <c r="Q12765" i="1"/>
  <c r="Q12766" i="1"/>
  <c r="Q12767" i="1"/>
  <c r="Q12768" i="1"/>
  <c r="Q12769" i="1"/>
  <c r="Q12770" i="1"/>
  <c r="Q12771" i="1"/>
  <c r="Q12772" i="1"/>
  <c r="Q12773" i="1"/>
  <c r="Q12774" i="1"/>
  <c r="Q12775" i="1"/>
  <c r="Q12776" i="1"/>
  <c r="Q12777" i="1"/>
  <c r="Q12778" i="1"/>
  <c r="Q12779" i="1"/>
  <c r="Q12780" i="1"/>
  <c r="Q12781" i="1"/>
  <c r="Q12782" i="1"/>
  <c r="Q12783" i="1"/>
  <c r="Q12784" i="1"/>
  <c r="Q12785" i="1"/>
  <c r="Q12786" i="1"/>
  <c r="Q12787" i="1"/>
  <c r="Q12788" i="1"/>
  <c r="Q12789" i="1"/>
  <c r="Q12790" i="1"/>
  <c r="Q12791" i="1"/>
  <c r="Q12792" i="1"/>
  <c r="Q12793" i="1"/>
  <c r="Q12794" i="1"/>
  <c r="Q12795" i="1"/>
  <c r="Q12796" i="1"/>
  <c r="Q12797" i="1"/>
  <c r="Q12798" i="1"/>
  <c r="Q12799" i="1"/>
  <c r="Q12800" i="1"/>
  <c r="Q12801" i="1"/>
  <c r="Q12802" i="1"/>
  <c r="Q12803" i="1"/>
  <c r="Q12804" i="1"/>
  <c r="Q12805" i="1"/>
  <c r="Q12806" i="1"/>
  <c r="Q12807" i="1"/>
  <c r="Q12808" i="1"/>
  <c r="Q12809" i="1"/>
  <c r="Q12810" i="1"/>
  <c r="Q12811" i="1"/>
  <c r="Q12812" i="1"/>
  <c r="Q12813" i="1"/>
  <c r="Q12814" i="1"/>
  <c r="Q12815" i="1"/>
  <c r="Q12816" i="1"/>
  <c r="Q12817" i="1"/>
  <c r="Q12818" i="1"/>
  <c r="Q12819" i="1"/>
  <c r="Q12820" i="1"/>
  <c r="Q12821" i="1"/>
  <c r="Q12822" i="1"/>
  <c r="Q12823" i="1"/>
  <c r="Q12824" i="1"/>
  <c r="Q12825" i="1"/>
  <c r="Q12826" i="1"/>
  <c r="Q12827" i="1"/>
  <c r="Q12828" i="1"/>
  <c r="Q12829" i="1"/>
  <c r="Q12830" i="1"/>
  <c r="Q12831" i="1"/>
  <c r="Q12832" i="1"/>
  <c r="Q12833" i="1"/>
  <c r="Q12834" i="1"/>
  <c r="Q12835" i="1"/>
  <c r="Q12836" i="1"/>
  <c r="Q12837" i="1"/>
  <c r="Q12838" i="1"/>
  <c r="Q12839" i="1"/>
  <c r="Q12840" i="1"/>
  <c r="Q12841" i="1"/>
  <c r="Q12842" i="1"/>
  <c r="Q12843" i="1"/>
  <c r="Q12844" i="1"/>
  <c r="Q12845" i="1"/>
  <c r="Q12846" i="1"/>
  <c r="Q12847" i="1"/>
  <c r="Q12848" i="1"/>
  <c r="Q12849" i="1"/>
  <c r="Q12850" i="1"/>
  <c r="Q12851" i="1"/>
  <c r="Q12852" i="1"/>
  <c r="Q12853" i="1"/>
  <c r="Q12854" i="1"/>
  <c r="Q12855" i="1"/>
  <c r="Q12856" i="1"/>
  <c r="Q12857" i="1"/>
  <c r="Q12858" i="1"/>
  <c r="Q12859" i="1"/>
  <c r="Q12860" i="1"/>
  <c r="Q12861" i="1"/>
  <c r="Q12862" i="1"/>
  <c r="Q12863" i="1"/>
  <c r="Q12864" i="1"/>
  <c r="Q12865" i="1"/>
  <c r="Q12866" i="1"/>
  <c r="Q12867" i="1"/>
  <c r="Q12868" i="1"/>
  <c r="Q12869" i="1"/>
  <c r="Q12870" i="1"/>
  <c r="Q12871" i="1"/>
  <c r="Q12872" i="1"/>
  <c r="Q12873" i="1"/>
  <c r="Q12874" i="1"/>
  <c r="Q12875" i="1"/>
  <c r="Q12876" i="1"/>
  <c r="Q12877" i="1"/>
  <c r="Q12878" i="1"/>
  <c r="Q12879" i="1"/>
  <c r="Q12880" i="1"/>
  <c r="Q12881" i="1"/>
  <c r="Q12882" i="1"/>
  <c r="Q12883" i="1"/>
  <c r="Q12884" i="1"/>
  <c r="Q12885" i="1"/>
  <c r="Q12886" i="1"/>
  <c r="Q12887" i="1"/>
  <c r="Q12888" i="1"/>
  <c r="Q12889" i="1"/>
  <c r="Q12890" i="1"/>
  <c r="Q12891" i="1"/>
  <c r="Q12892" i="1"/>
  <c r="Q12893" i="1"/>
  <c r="Q12894" i="1"/>
  <c r="Q12895" i="1"/>
  <c r="Q12896" i="1"/>
  <c r="Q12897" i="1"/>
  <c r="Q12898" i="1"/>
  <c r="Q12899" i="1"/>
  <c r="Q12900" i="1"/>
  <c r="Q12901" i="1"/>
  <c r="Q12902" i="1"/>
  <c r="Q12903" i="1"/>
  <c r="Q12904" i="1"/>
  <c r="Q12905" i="1"/>
  <c r="Q12906" i="1"/>
  <c r="Q12907" i="1"/>
  <c r="Q12908" i="1"/>
  <c r="Q12909" i="1"/>
  <c r="Q12910" i="1"/>
  <c r="Q12911" i="1"/>
  <c r="Q12912" i="1"/>
  <c r="Q12913" i="1"/>
  <c r="Q12914" i="1"/>
  <c r="Q12915" i="1"/>
  <c r="Q12916" i="1"/>
  <c r="Q12917" i="1"/>
  <c r="Q12918" i="1"/>
  <c r="Q12919" i="1"/>
  <c r="Q12920" i="1"/>
  <c r="Q12921" i="1"/>
  <c r="Q12922" i="1"/>
  <c r="Q12923" i="1"/>
  <c r="Q12924" i="1"/>
  <c r="Q12925" i="1"/>
  <c r="Q12926" i="1"/>
  <c r="Q12927" i="1"/>
  <c r="Q12928" i="1"/>
  <c r="Q12929" i="1"/>
  <c r="Q12930" i="1"/>
  <c r="Q12931" i="1"/>
  <c r="Q12932" i="1"/>
  <c r="Q12933" i="1"/>
  <c r="Q12934" i="1"/>
  <c r="Q12935" i="1"/>
  <c r="Q12936" i="1"/>
  <c r="Q12937" i="1"/>
  <c r="Q12938" i="1"/>
  <c r="Q12939" i="1"/>
  <c r="Q12940" i="1"/>
  <c r="Q12941" i="1"/>
  <c r="Q12942" i="1"/>
  <c r="Q12943" i="1"/>
  <c r="Q12944" i="1"/>
  <c r="Q12945" i="1"/>
  <c r="Q12946" i="1"/>
  <c r="Q12947" i="1"/>
  <c r="Q12948" i="1"/>
  <c r="Q12949" i="1"/>
  <c r="Q12950" i="1"/>
  <c r="Q12951" i="1"/>
  <c r="Q12952" i="1"/>
  <c r="Q12953" i="1"/>
  <c r="Q12954" i="1"/>
  <c r="Q12955" i="1"/>
  <c r="Q12956" i="1"/>
  <c r="Q12957" i="1"/>
  <c r="Q12958" i="1"/>
  <c r="Q12959" i="1"/>
  <c r="Q12960" i="1"/>
  <c r="Q12961" i="1"/>
  <c r="Q12962" i="1"/>
  <c r="Q12963" i="1"/>
  <c r="Q12964" i="1"/>
  <c r="Q12965" i="1"/>
  <c r="Q12966" i="1"/>
  <c r="Q12967" i="1"/>
  <c r="Q12968" i="1"/>
  <c r="Q12969" i="1"/>
  <c r="Q12970" i="1"/>
  <c r="Q12971" i="1"/>
  <c r="Q12972" i="1"/>
  <c r="Q12973" i="1"/>
  <c r="Q12974" i="1"/>
  <c r="Q12975" i="1"/>
  <c r="Q12976" i="1"/>
  <c r="Q12977" i="1"/>
  <c r="Q12978" i="1"/>
  <c r="Q12979" i="1"/>
  <c r="Q12980" i="1"/>
  <c r="Q12981" i="1"/>
  <c r="Q12982" i="1"/>
  <c r="Q12983" i="1"/>
  <c r="Q12984" i="1"/>
  <c r="Q12985" i="1"/>
  <c r="Q12986" i="1"/>
  <c r="Q12987" i="1"/>
  <c r="Q12988" i="1"/>
  <c r="Q12989" i="1"/>
  <c r="Q12990" i="1"/>
  <c r="Q12991" i="1"/>
  <c r="Q12992" i="1"/>
  <c r="Q12993" i="1"/>
  <c r="Q12994" i="1"/>
  <c r="Q12995" i="1"/>
  <c r="Q12996" i="1"/>
  <c r="Q12997" i="1"/>
  <c r="Q12998" i="1"/>
  <c r="Q12999" i="1"/>
  <c r="Q13000" i="1"/>
  <c r="Q13001" i="1"/>
  <c r="Q13002" i="1"/>
  <c r="Q13003" i="1"/>
  <c r="Q13004" i="1"/>
  <c r="Q13005" i="1"/>
  <c r="Q13006" i="1"/>
  <c r="Q13007" i="1"/>
  <c r="Q13008" i="1"/>
  <c r="Q13009" i="1"/>
  <c r="Q13010" i="1"/>
  <c r="Q13011" i="1"/>
  <c r="Q13012" i="1"/>
  <c r="Q13013" i="1"/>
  <c r="Q13014" i="1"/>
  <c r="Q13015" i="1"/>
  <c r="Q13016" i="1"/>
  <c r="Q13017" i="1"/>
  <c r="Q13018" i="1"/>
  <c r="Q13019" i="1"/>
  <c r="Q13020" i="1"/>
  <c r="Q13021" i="1"/>
  <c r="Q13022" i="1"/>
  <c r="Q13023" i="1"/>
  <c r="Q13024" i="1"/>
  <c r="Q13025" i="1"/>
  <c r="Q13026" i="1"/>
  <c r="Q13027" i="1"/>
  <c r="Q13028" i="1"/>
  <c r="Q13029" i="1"/>
  <c r="Q13030" i="1"/>
  <c r="Q13031" i="1"/>
  <c r="Q13032" i="1"/>
  <c r="Q13033" i="1"/>
  <c r="Q13034" i="1"/>
  <c r="Q13035" i="1"/>
  <c r="Q13036" i="1"/>
  <c r="Q13037" i="1"/>
  <c r="Q13038" i="1"/>
  <c r="Q13039" i="1"/>
  <c r="Q13040" i="1"/>
  <c r="Q13041" i="1"/>
  <c r="Q13042" i="1"/>
  <c r="Q13043" i="1"/>
  <c r="Q13044" i="1"/>
  <c r="Q13045" i="1"/>
  <c r="Q13046" i="1"/>
  <c r="Q13047" i="1"/>
  <c r="Q13048" i="1"/>
  <c r="Q13049" i="1"/>
  <c r="Q13050" i="1"/>
  <c r="Q13051" i="1"/>
  <c r="Q13052" i="1"/>
  <c r="Q13053" i="1"/>
  <c r="Q13054" i="1"/>
  <c r="Q13055" i="1"/>
  <c r="Q13056" i="1"/>
  <c r="Q13057" i="1"/>
  <c r="Q13058" i="1"/>
  <c r="Q13059" i="1"/>
  <c r="Q13060" i="1"/>
  <c r="Q13061" i="1"/>
  <c r="Q13062" i="1"/>
  <c r="Q13063" i="1"/>
  <c r="Q13064" i="1"/>
  <c r="Q13065" i="1"/>
  <c r="Q13066" i="1"/>
  <c r="Q13067" i="1"/>
  <c r="Q13068" i="1"/>
  <c r="Q13069" i="1"/>
  <c r="Q13070" i="1"/>
  <c r="Q13071" i="1"/>
  <c r="Q13072" i="1"/>
  <c r="Q13073" i="1"/>
  <c r="Q13074" i="1"/>
  <c r="Q13075" i="1"/>
  <c r="Q13076" i="1"/>
  <c r="Q13077" i="1"/>
  <c r="Q13078" i="1"/>
  <c r="Q13079" i="1"/>
  <c r="Q13080" i="1"/>
  <c r="Q13081" i="1"/>
  <c r="Q13082" i="1"/>
  <c r="Q13083" i="1"/>
  <c r="Q13084" i="1"/>
  <c r="Q13085" i="1"/>
  <c r="Q13086" i="1"/>
  <c r="Q13087" i="1"/>
  <c r="Q13088" i="1"/>
  <c r="Q13089" i="1"/>
  <c r="Q13090" i="1"/>
  <c r="Q13091" i="1"/>
  <c r="Q13092" i="1"/>
  <c r="Q13093" i="1"/>
  <c r="Q13094" i="1"/>
  <c r="Q13095" i="1"/>
  <c r="Q13096" i="1"/>
  <c r="Q13097" i="1"/>
  <c r="Q13098" i="1"/>
  <c r="Q13099" i="1"/>
  <c r="Q13100" i="1"/>
  <c r="Q13101" i="1"/>
  <c r="Q13102" i="1"/>
  <c r="Q13103" i="1"/>
  <c r="Q13104" i="1"/>
  <c r="Q13105" i="1"/>
  <c r="Q13106" i="1"/>
  <c r="Q13107" i="1"/>
  <c r="Q13108" i="1"/>
  <c r="Q13109" i="1"/>
  <c r="Q13110" i="1"/>
  <c r="Q13111" i="1"/>
  <c r="Q13112" i="1"/>
  <c r="Q13113" i="1"/>
  <c r="Q13114" i="1"/>
  <c r="Q13115" i="1"/>
  <c r="Q13116" i="1"/>
  <c r="Q13117" i="1"/>
  <c r="Q13118" i="1"/>
  <c r="Q13119" i="1"/>
  <c r="Q13120" i="1"/>
  <c r="Q13121" i="1"/>
  <c r="Q13122" i="1"/>
  <c r="Q13123" i="1"/>
  <c r="Q13124" i="1"/>
  <c r="Q13125" i="1"/>
  <c r="Q13126" i="1"/>
  <c r="Q13127" i="1"/>
  <c r="Q13128" i="1"/>
  <c r="Q13129" i="1"/>
  <c r="Q13130" i="1"/>
  <c r="Q13131" i="1"/>
  <c r="Q13132" i="1"/>
  <c r="Q13133" i="1"/>
  <c r="Q13134" i="1"/>
  <c r="Q13135" i="1"/>
  <c r="Q13136" i="1"/>
  <c r="Q13137" i="1"/>
  <c r="Q13138" i="1"/>
  <c r="Q13139" i="1"/>
  <c r="Q13140" i="1"/>
  <c r="Q13141" i="1"/>
  <c r="Q13142" i="1"/>
  <c r="Q13143" i="1"/>
  <c r="Q13144" i="1"/>
  <c r="Q13145" i="1"/>
  <c r="Q13146" i="1"/>
  <c r="Q13147" i="1"/>
  <c r="Q13148" i="1"/>
  <c r="Q13149" i="1"/>
  <c r="Q13150" i="1"/>
  <c r="Q13151" i="1"/>
  <c r="Q13152" i="1"/>
  <c r="Q13153" i="1"/>
  <c r="Q13154" i="1"/>
  <c r="Q13155" i="1"/>
  <c r="Q13156" i="1"/>
  <c r="Q13157" i="1"/>
  <c r="Q13158" i="1"/>
  <c r="Q13159" i="1"/>
  <c r="Q13160" i="1"/>
  <c r="Q13161" i="1"/>
  <c r="Q13162" i="1"/>
  <c r="Q13163" i="1"/>
  <c r="Q13164" i="1"/>
  <c r="Q13165" i="1"/>
  <c r="Q13166" i="1"/>
  <c r="Q13167" i="1"/>
  <c r="Q13168" i="1"/>
  <c r="Q13169" i="1"/>
  <c r="Q13170" i="1"/>
  <c r="Q13171" i="1"/>
  <c r="Q13172" i="1"/>
  <c r="Q13173" i="1"/>
  <c r="Q13174" i="1"/>
  <c r="Q13175" i="1"/>
  <c r="Q13176" i="1"/>
  <c r="Q13177" i="1"/>
  <c r="Q13178" i="1"/>
  <c r="Q13179" i="1"/>
  <c r="Q13180" i="1"/>
  <c r="Q13181" i="1"/>
  <c r="Q13182" i="1"/>
  <c r="Q13183" i="1"/>
  <c r="Q13184" i="1"/>
  <c r="Q13185" i="1"/>
  <c r="Q13186" i="1"/>
  <c r="Q13187" i="1"/>
  <c r="Q13188" i="1"/>
  <c r="Q13189" i="1"/>
  <c r="Q13190" i="1"/>
  <c r="Q13191" i="1"/>
  <c r="Q13192" i="1"/>
  <c r="Q13193" i="1"/>
  <c r="Q13194" i="1"/>
  <c r="Q13195" i="1"/>
  <c r="Q13196" i="1"/>
  <c r="Q13197" i="1"/>
  <c r="Q13198" i="1"/>
  <c r="Q13199" i="1"/>
  <c r="Q13200" i="1"/>
  <c r="Q13201" i="1"/>
  <c r="Q13202" i="1"/>
  <c r="Q13203" i="1"/>
  <c r="Q13204" i="1"/>
  <c r="Q13205" i="1"/>
  <c r="Q13206" i="1"/>
  <c r="Q13207" i="1"/>
  <c r="Q13208" i="1"/>
  <c r="Q13209" i="1"/>
  <c r="Q13210" i="1"/>
  <c r="Q13211" i="1"/>
  <c r="Q13212" i="1"/>
  <c r="Q13213" i="1"/>
  <c r="Q13214" i="1"/>
  <c r="Q13215" i="1"/>
  <c r="Q13216" i="1"/>
  <c r="Q13217" i="1"/>
  <c r="Q13218" i="1"/>
  <c r="Q13219" i="1"/>
  <c r="Q13220" i="1"/>
  <c r="Q13221" i="1"/>
  <c r="Q13222" i="1"/>
  <c r="Q13223" i="1"/>
  <c r="Q13224" i="1"/>
  <c r="Q13225" i="1"/>
  <c r="Q13226" i="1"/>
  <c r="Q13227" i="1"/>
  <c r="Q13228" i="1"/>
  <c r="Q13229" i="1"/>
  <c r="Q13230" i="1"/>
  <c r="Q13231" i="1"/>
  <c r="Q13232" i="1"/>
  <c r="Q13233" i="1"/>
  <c r="Q13234" i="1"/>
  <c r="Q13235" i="1"/>
  <c r="Q13236" i="1"/>
  <c r="Q13237" i="1"/>
  <c r="Q13238" i="1"/>
  <c r="Q13239" i="1"/>
  <c r="Q13240" i="1"/>
  <c r="Q13241" i="1"/>
  <c r="Q13242" i="1"/>
  <c r="Q13243" i="1"/>
  <c r="Q13244" i="1"/>
  <c r="Q13245" i="1"/>
  <c r="Q13246" i="1"/>
  <c r="Q13247" i="1"/>
  <c r="Q13248" i="1"/>
  <c r="Q13249" i="1"/>
  <c r="Q13250" i="1"/>
  <c r="Q13251" i="1"/>
  <c r="Q13252" i="1"/>
  <c r="Q13253" i="1"/>
  <c r="Q13254" i="1"/>
  <c r="Q13255" i="1"/>
  <c r="Q13256" i="1"/>
  <c r="Q13257" i="1"/>
  <c r="Q13258" i="1"/>
  <c r="Q13259" i="1"/>
  <c r="Q13260" i="1"/>
  <c r="Q13261" i="1"/>
  <c r="Q13262" i="1"/>
  <c r="Q13263" i="1"/>
  <c r="Q13264" i="1"/>
  <c r="Q13265" i="1"/>
  <c r="Q13266" i="1"/>
  <c r="Q13267" i="1"/>
  <c r="Q13268" i="1"/>
  <c r="Q13269" i="1"/>
  <c r="Q13270" i="1"/>
  <c r="Q13271" i="1"/>
  <c r="Q13272" i="1"/>
  <c r="Q13273" i="1"/>
  <c r="Q13274" i="1"/>
  <c r="Q13275" i="1"/>
  <c r="Q13276" i="1"/>
  <c r="Q13277" i="1"/>
  <c r="Q13278" i="1"/>
  <c r="Q13279" i="1"/>
  <c r="Q13280" i="1"/>
  <c r="Q13281" i="1"/>
  <c r="Q13282" i="1"/>
  <c r="Q13283" i="1"/>
  <c r="Q13284" i="1"/>
  <c r="Q13285" i="1"/>
  <c r="Q13286" i="1"/>
  <c r="Q13287" i="1"/>
  <c r="Q13288" i="1"/>
  <c r="Q13289" i="1"/>
  <c r="Q13290" i="1"/>
  <c r="Q13291" i="1"/>
  <c r="Q13292" i="1"/>
  <c r="Q13293" i="1"/>
  <c r="Q13294" i="1"/>
  <c r="Q13295" i="1"/>
  <c r="Q13296" i="1"/>
  <c r="Q13297" i="1"/>
  <c r="Q13298" i="1"/>
  <c r="Q13299" i="1"/>
  <c r="Q13300" i="1"/>
  <c r="Q13301" i="1"/>
  <c r="Q13302" i="1"/>
  <c r="Q13303" i="1"/>
  <c r="Q13304" i="1"/>
  <c r="Q13305" i="1"/>
  <c r="Q13306" i="1"/>
  <c r="Q13307" i="1"/>
  <c r="Q13308" i="1"/>
  <c r="Q13309" i="1"/>
  <c r="Q13310" i="1"/>
  <c r="Q13311" i="1"/>
  <c r="Q13312" i="1"/>
  <c r="Q13313" i="1"/>
  <c r="Q13314" i="1"/>
  <c r="Q13315" i="1"/>
  <c r="Q13316" i="1"/>
  <c r="Q13317" i="1"/>
  <c r="Q13318" i="1"/>
  <c r="Q13319" i="1"/>
  <c r="Q13320" i="1"/>
  <c r="Q13321" i="1"/>
  <c r="Q13322" i="1"/>
  <c r="Q13323" i="1"/>
  <c r="Q13324" i="1"/>
  <c r="Q13325" i="1"/>
  <c r="Q13326" i="1"/>
  <c r="Q13327" i="1"/>
  <c r="Q13328" i="1"/>
  <c r="Q13329" i="1"/>
  <c r="Q13330" i="1"/>
  <c r="Q13331" i="1"/>
  <c r="Q13332" i="1"/>
  <c r="Q13333" i="1"/>
  <c r="Q13334" i="1"/>
  <c r="Q13335" i="1"/>
  <c r="Q13336" i="1"/>
  <c r="Q13337" i="1"/>
  <c r="Q13338" i="1"/>
  <c r="Q13339" i="1"/>
  <c r="Q13340" i="1"/>
  <c r="Q13341" i="1"/>
  <c r="Q13342" i="1"/>
  <c r="Q13343" i="1"/>
  <c r="Q13344" i="1"/>
  <c r="Q13345" i="1"/>
  <c r="Q13346" i="1"/>
  <c r="Q13347" i="1"/>
  <c r="Q13348" i="1"/>
  <c r="Q13349" i="1"/>
  <c r="Q13350" i="1"/>
  <c r="Q13351" i="1"/>
  <c r="Q13352" i="1"/>
  <c r="Q13353" i="1"/>
  <c r="Q13354" i="1"/>
  <c r="Q13355" i="1"/>
  <c r="Q13356" i="1"/>
  <c r="Q13357" i="1"/>
  <c r="Q13358" i="1"/>
  <c r="Q13359" i="1"/>
  <c r="Q13360" i="1"/>
  <c r="Q13361" i="1"/>
  <c r="Q13362" i="1"/>
  <c r="Q13363" i="1"/>
  <c r="Q13364" i="1"/>
  <c r="Q13365" i="1"/>
  <c r="Q13366" i="1"/>
  <c r="Q13367" i="1"/>
  <c r="Q13368" i="1"/>
  <c r="Q13369" i="1"/>
  <c r="Q13370" i="1"/>
  <c r="Q13371" i="1"/>
  <c r="Q13372" i="1"/>
  <c r="Q13373" i="1"/>
  <c r="Q13374" i="1"/>
  <c r="Q13375" i="1"/>
  <c r="Q13376" i="1"/>
  <c r="Q13377" i="1"/>
  <c r="Q13378" i="1"/>
  <c r="Q13379" i="1"/>
  <c r="Q13380" i="1"/>
  <c r="Q13381" i="1"/>
  <c r="Q13382" i="1"/>
  <c r="Q13383" i="1"/>
  <c r="Q13384" i="1"/>
  <c r="Q13385" i="1"/>
  <c r="Q13386" i="1"/>
  <c r="Q13387" i="1"/>
  <c r="Q13388" i="1"/>
  <c r="Q13389" i="1"/>
  <c r="Q13390" i="1"/>
  <c r="Q13391" i="1"/>
  <c r="Q13392" i="1"/>
  <c r="Q13393" i="1"/>
  <c r="Q13394" i="1"/>
  <c r="Q13395" i="1"/>
  <c r="Q13396" i="1"/>
  <c r="Q13397" i="1"/>
  <c r="Q13398" i="1"/>
  <c r="Q13399" i="1"/>
  <c r="Q13400" i="1"/>
  <c r="Q13401" i="1"/>
  <c r="Q13402" i="1"/>
  <c r="Q13403" i="1"/>
  <c r="Q13404" i="1"/>
  <c r="Q13405" i="1"/>
  <c r="Q13406" i="1"/>
  <c r="Q13407" i="1"/>
  <c r="Q13408" i="1"/>
  <c r="Q13409" i="1"/>
  <c r="Q13410" i="1"/>
  <c r="Q13411" i="1"/>
  <c r="Q13412" i="1"/>
  <c r="Q13413" i="1"/>
  <c r="Q13414" i="1"/>
  <c r="Q13415" i="1"/>
  <c r="Q13416" i="1"/>
  <c r="Q13417" i="1"/>
  <c r="Q13418" i="1"/>
  <c r="Q13419" i="1"/>
  <c r="Q13420" i="1"/>
  <c r="Q13421" i="1"/>
  <c r="Q13422" i="1"/>
  <c r="Q13423" i="1"/>
  <c r="Q13424" i="1"/>
  <c r="Q13425" i="1"/>
  <c r="Q13426" i="1"/>
  <c r="Q13427" i="1"/>
  <c r="Q13428" i="1"/>
  <c r="Q13429" i="1"/>
  <c r="Q13430" i="1"/>
  <c r="Q13431" i="1"/>
  <c r="Q13432" i="1"/>
  <c r="Q13433" i="1"/>
  <c r="Q13434" i="1"/>
  <c r="Q13435" i="1"/>
  <c r="Q13436" i="1"/>
  <c r="Q13437" i="1"/>
  <c r="Q13438" i="1"/>
  <c r="Q13439" i="1"/>
  <c r="Q13440" i="1"/>
  <c r="Q13441" i="1"/>
  <c r="Q13442" i="1"/>
  <c r="Q13443" i="1"/>
  <c r="Q13444" i="1"/>
  <c r="Q13445" i="1"/>
  <c r="Q13446" i="1"/>
  <c r="Q13447" i="1"/>
  <c r="Q13448" i="1"/>
  <c r="Q13449" i="1"/>
  <c r="Q13450" i="1"/>
  <c r="Q13451" i="1"/>
  <c r="Q13452" i="1"/>
  <c r="Q13453" i="1"/>
  <c r="Q13454" i="1"/>
  <c r="Q13455" i="1"/>
  <c r="Q13456" i="1"/>
  <c r="Q13457" i="1"/>
  <c r="Q13458" i="1"/>
  <c r="Q13459" i="1"/>
  <c r="Q13460" i="1"/>
  <c r="Q13461" i="1"/>
  <c r="Q13462" i="1"/>
  <c r="Q13463" i="1"/>
  <c r="Q13464" i="1"/>
  <c r="Q13465" i="1"/>
  <c r="Q13466" i="1"/>
  <c r="Q13467" i="1"/>
  <c r="Q13468" i="1"/>
  <c r="Q13469" i="1"/>
  <c r="Q13470" i="1"/>
  <c r="Q13471" i="1"/>
  <c r="Q13472" i="1"/>
  <c r="Q13473" i="1"/>
  <c r="Q13474" i="1"/>
  <c r="Q13475" i="1"/>
  <c r="Q13476" i="1"/>
  <c r="Q13477" i="1"/>
  <c r="Q13478" i="1"/>
  <c r="Q13479" i="1"/>
  <c r="Q13480" i="1"/>
  <c r="Q13481" i="1"/>
  <c r="Q13482" i="1"/>
  <c r="Q13483" i="1"/>
  <c r="Q13484" i="1"/>
  <c r="Q13485" i="1"/>
  <c r="Q13486" i="1"/>
  <c r="Q13487" i="1"/>
  <c r="Q13488" i="1"/>
  <c r="Q13489" i="1"/>
  <c r="Q13490" i="1"/>
  <c r="Q13491" i="1"/>
  <c r="Q13492" i="1"/>
  <c r="Q13493" i="1"/>
  <c r="Q13494" i="1"/>
  <c r="Q13495" i="1"/>
  <c r="Q13496" i="1"/>
  <c r="Q13497" i="1"/>
  <c r="Q13498" i="1"/>
  <c r="Q13499" i="1"/>
  <c r="Q13500" i="1"/>
  <c r="Q13501" i="1"/>
  <c r="Q13502" i="1"/>
  <c r="Q13503" i="1"/>
  <c r="Q13504" i="1"/>
  <c r="Q13505" i="1"/>
  <c r="Q13506" i="1"/>
  <c r="Q13507" i="1"/>
  <c r="Q13508" i="1"/>
  <c r="Q13509" i="1"/>
  <c r="Q13510" i="1"/>
  <c r="Q13511" i="1"/>
  <c r="Q13512" i="1"/>
  <c r="Q13513" i="1"/>
  <c r="Q13514" i="1"/>
  <c r="Q13515" i="1"/>
  <c r="Q13516" i="1"/>
  <c r="Q13517" i="1"/>
  <c r="Q13518" i="1"/>
  <c r="Q13519" i="1"/>
  <c r="Q13520" i="1"/>
  <c r="Q13521" i="1"/>
  <c r="Q13522" i="1"/>
  <c r="Q13523" i="1"/>
  <c r="Q13524" i="1"/>
  <c r="Q13525" i="1"/>
  <c r="Q13526" i="1"/>
  <c r="Q13527" i="1"/>
  <c r="Q13528" i="1"/>
  <c r="Q13529" i="1"/>
  <c r="Q13530" i="1"/>
  <c r="Q13531" i="1"/>
  <c r="Q13532" i="1"/>
  <c r="Q13533" i="1"/>
  <c r="Q13534" i="1"/>
  <c r="Q13535" i="1"/>
  <c r="Q13536" i="1"/>
  <c r="Q13537" i="1"/>
  <c r="Q13538" i="1"/>
  <c r="Q13539" i="1"/>
  <c r="Q13540" i="1"/>
  <c r="Q13541" i="1"/>
  <c r="Q13542" i="1"/>
  <c r="Q13543" i="1"/>
  <c r="Q13544" i="1"/>
  <c r="Q13545" i="1"/>
  <c r="Q13546" i="1"/>
  <c r="Q13547" i="1"/>
  <c r="Q13548" i="1"/>
  <c r="Q13549" i="1"/>
  <c r="Q13550" i="1"/>
  <c r="Q13551" i="1"/>
  <c r="Q13552" i="1"/>
  <c r="Q13553" i="1"/>
  <c r="Q13554" i="1"/>
  <c r="Q13555" i="1"/>
  <c r="Q13556" i="1"/>
  <c r="Q13557" i="1"/>
  <c r="Q13558" i="1"/>
  <c r="Q13559" i="1"/>
  <c r="Q13560" i="1"/>
  <c r="Q13561" i="1"/>
  <c r="Q13562" i="1"/>
  <c r="Q13563" i="1"/>
  <c r="Q13564" i="1"/>
  <c r="Q13565" i="1"/>
  <c r="Q13566" i="1"/>
  <c r="Q13567" i="1"/>
  <c r="Q13568" i="1"/>
  <c r="Q13569" i="1"/>
  <c r="Q13570" i="1"/>
  <c r="Q13571" i="1"/>
  <c r="Q13572" i="1"/>
  <c r="Q13573" i="1"/>
  <c r="Q13574" i="1"/>
  <c r="Q13575" i="1"/>
  <c r="Q13576" i="1"/>
  <c r="Q13577" i="1"/>
  <c r="Q13578" i="1"/>
  <c r="Q13579" i="1"/>
  <c r="Q13580" i="1"/>
  <c r="Q13581" i="1"/>
  <c r="Q13582" i="1"/>
  <c r="Q13583" i="1"/>
  <c r="Q13584" i="1"/>
  <c r="Q13585" i="1"/>
  <c r="Q13586" i="1"/>
  <c r="Q13587" i="1"/>
  <c r="Q13588" i="1"/>
  <c r="Q13589" i="1"/>
  <c r="Q13590" i="1"/>
  <c r="Q13591" i="1"/>
  <c r="Q13592" i="1"/>
  <c r="Q13593" i="1"/>
  <c r="Q13594" i="1"/>
  <c r="Q13595" i="1"/>
  <c r="Q13596" i="1"/>
  <c r="Q13597" i="1"/>
  <c r="Q13598" i="1"/>
  <c r="Q13599" i="1"/>
  <c r="Q13600" i="1"/>
  <c r="Q13601" i="1"/>
  <c r="Q13602" i="1"/>
  <c r="Q13603" i="1"/>
  <c r="Q13604" i="1"/>
  <c r="Q13605" i="1"/>
  <c r="Q13606" i="1"/>
  <c r="Q13607" i="1"/>
  <c r="Q13608" i="1"/>
  <c r="Q13609" i="1"/>
  <c r="Q13610" i="1"/>
  <c r="Q13611" i="1"/>
  <c r="Q13612" i="1"/>
  <c r="Q13613" i="1"/>
  <c r="Q13614" i="1"/>
  <c r="Q13615" i="1"/>
  <c r="Q13616" i="1"/>
  <c r="Q13617" i="1"/>
  <c r="Q13618" i="1"/>
  <c r="Q13619" i="1"/>
  <c r="Q13620" i="1"/>
  <c r="Q13621" i="1"/>
  <c r="Q13622" i="1"/>
  <c r="Q13623" i="1"/>
  <c r="Q13624" i="1"/>
  <c r="Q13625" i="1"/>
  <c r="Q13626" i="1"/>
  <c r="Q13627" i="1"/>
  <c r="Q13628" i="1"/>
  <c r="Q13629" i="1"/>
  <c r="Q13630" i="1"/>
  <c r="Q13631" i="1"/>
  <c r="Q13632" i="1"/>
  <c r="Q13633" i="1"/>
  <c r="Q13634" i="1"/>
  <c r="Q13635" i="1"/>
  <c r="Q13636" i="1"/>
  <c r="Q13637" i="1"/>
  <c r="Q13638" i="1"/>
  <c r="Q13639" i="1"/>
  <c r="Q13640" i="1"/>
  <c r="Q13641" i="1"/>
  <c r="Q13642" i="1"/>
  <c r="Q13643" i="1"/>
  <c r="Q13644" i="1"/>
  <c r="Q13645" i="1"/>
  <c r="Q13646" i="1"/>
  <c r="Q13647" i="1"/>
  <c r="Q13648" i="1"/>
  <c r="Q13649" i="1"/>
  <c r="Q13650" i="1"/>
  <c r="Q13651" i="1"/>
  <c r="Q13652" i="1"/>
  <c r="Q13653" i="1"/>
  <c r="Q13654" i="1"/>
  <c r="Q13655" i="1"/>
  <c r="Q13656" i="1"/>
  <c r="Q13657" i="1"/>
  <c r="Q13658" i="1"/>
  <c r="Q13659" i="1"/>
  <c r="Q13660" i="1"/>
  <c r="Q13661" i="1"/>
  <c r="Q13662" i="1"/>
  <c r="Q13663" i="1"/>
  <c r="Q13664" i="1"/>
  <c r="Q13665" i="1"/>
  <c r="Q13666" i="1"/>
  <c r="Q13667" i="1"/>
  <c r="Q13668" i="1"/>
  <c r="Q13669" i="1"/>
  <c r="Q13670" i="1"/>
  <c r="Q13671" i="1"/>
  <c r="Q13672" i="1"/>
  <c r="Q13673" i="1"/>
  <c r="Q13674" i="1"/>
  <c r="Q13675" i="1"/>
  <c r="Q13676" i="1"/>
  <c r="Q13677" i="1"/>
  <c r="Q13678" i="1"/>
  <c r="Q13679" i="1"/>
  <c r="Q13680" i="1"/>
  <c r="Q13681" i="1"/>
  <c r="Q13682" i="1"/>
  <c r="Q13683" i="1"/>
  <c r="Q13684" i="1"/>
  <c r="Q13685" i="1"/>
  <c r="Q13686" i="1"/>
  <c r="Q13687" i="1"/>
  <c r="Q13688" i="1"/>
  <c r="Q13689" i="1"/>
  <c r="Q13690" i="1"/>
  <c r="Q13691" i="1"/>
  <c r="Q13692" i="1"/>
  <c r="Q13693" i="1"/>
  <c r="Q13694" i="1"/>
  <c r="Q13695" i="1"/>
  <c r="Q13696" i="1"/>
  <c r="Q13697" i="1"/>
  <c r="Q13698" i="1"/>
  <c r="Q13699" i="1"/>
  <c r="Q13700" i="1"/>
  <c r="Q13701" i="1"/>
  <c r="Q13702" i="1"/>
  <c r="Q13703" i="1"/>
  <c r="Q13704" i="1"/>
  <c r="Q13705" i="1"/>
  <c r="Q13706" i="1"/>
  <c r="Q13707" i="1"/>
  <c r="Q13708" i="1"/>
  <c r="Q13709" i="1"/>
  <c r="Q13710" i="1"/>
  <c r="Q13711" i="1"/>
  <c r="Q13712" i="1"/>
  <c r="Q13713" i="1"/>
  <c r="Q13714" i="1"/>
  <c r="Q13715" i="1"/>
  <c r="Q13716" i="1"/>
  <c r="Q13717" i="1"/>
  <c r="Q13718" i="1"/>
  <c r="Q13719" i="1"/>
  <c r="Q13720" i="1"/>
  <c r="Q13721" i="1"/>
  <c r="Q13722" i="1"/>
  <c r="Q13723" i="1"/>
  <c r="Q13724" i="1"/>
  <c r="Q13725" i="1"/>
  <c r="Q13726" i="1"/>
  <c r="Q13727" i="1"/>
  <c r="Q13728" i="1"/>
  <c r="Q13729" i="1"/>
  <c r="Q13730" i="1"/>
  <c r="Q13731" i="1"/>
  <c r="Q13732" i="1"/>
  <c r="Q13733" i="1"/>
  <c r="Q13734" i="1"/>
  <c r="Q13735" i="1"/>
  <c r="Q13736" i="1"/>
  <c r="Q13737" i="1"/>
  <c r="Q13738" i="1"/>
  <c r="Q13739" i="1"/>
  <c r="Q13740" i="1"/>
  <c r="Q13741" i="1"/>
  <c r="Q13742" i="1"/>
  <c r="Q13743" i="1"/>
  <c r="Q13744" i="1"/>
  <c r="Q13745" i="1"/>
  <c r="Q13746" i="1"/>
  <c r="Q13747" i="1"/>
  <c r="Q13748" i="1"/>
  <c r="Q13749" i="1"/>
  <c r="Q13750" i="1"/>
  <c r="Q13751" i="1"/>
  <c r="Q13752" i="1"/>
  <c r="Q13753" i="1"/>
  <c r="Q13754" i="1"/>
  <c r="Q13755" i="1"/>
  <c r="Q13756" i="1"/>
  <c r="Q13757" i="1"/>
  <c r="Q13758" i="1"/>
  <c r="Q13759" i="1"/>
  <c r="Q13760" i="1"/>
  <c r="Q13761" i="1"/>
  <c r="Q13762" i="1"/>
  <c r="Q13763" i="1"/>
  <c r="Q13764" i="1"/>
  <c r="Q13765" i="1"/>
  <c r="Q13766" i="1"/>
  <c r="Q13767" i="1"/>
  <c r="Q13768" i="1"/>
  <c r="Q13769" i="1"/>
  <c r="Q13770" i="1"/>
  <c r="Q13771" i="1"/>
  <c r="Q13772" i="1"/>
  <c r="Q13773" i="1"/>
  <c r="Q13774" i="1"/>
  <c r="Q13775" i="1"/>
  <c r="Q13776" i="1"/>
  <c r="Q13777" i="1"/>
  <c r="Q13778" i="1"/>
  <c r="Q13779" i="1"/>
  <c r="Q13780" i="1"/>
  <c r="Q13781" i="1"/>
  <c r="Q13782" i="1"/>
  <c r="Q13783" i="1"/>
  <c r="Q13784" i="1"/>
  <c r="Q13785" i="1"/>
  <c r="Q13786" i="1"/>
  <c r="Q13787" i="1"/>
  <c r="Q13788" i="1"/>
  <c r="Q13789" i="1"/>
  <c r="Q13790" i="1"/>
  <c r="Q13791" i="1"/>
  <c r="Q13792" i="1"/>
  <c r="Q13793" i="1"/>
  <c r="Q13794" i="1"/>
  <c r="Q13795" i="1"/>
  <c r="Q13796" i="1"/>
  <c r="Q13797" i="1"/>
  <c r="Q13798" i="1"/>
  <c r="Q13799" i="1"/>
  <c r="Q13800" i="1"/>
  <c r="Q13801" i="1"/>
  <c r="Q13802" i="1"/>
  <c r="Q13803" i="1"/>
  <c r="Q13804" i="1"/>
  <c r="Q13805" i="1"/>
  <c r="Q13806" i="1"/>
  <c r="Q13807" i="1"/>
  <c r="Q13808" i="1"/>
  <c r="Q13809" i="1"/>
  <c r="Q13810" i="1"/>
  <c r="Q13811" i="1"/>
  <c r="Q13812" i="1"/>
  <c r="Q13813" i="1"/>
  <c r="Q13814" i="1"/>
  <c r="Q13815" i="1"/>
  <c r="Q13816" i="1"/>
  <c r="Q13817" i="1"/>
  <c r="Q13818" i="1"/>
  <c r="Q13819" i="1"/>
  <c r="Q13820" i="1"/>
  <c r="Q13821" i="1"/>
  <c r="Q13822" i="1"/>
  <c r="Q13823" i="1"/>
  <c r="Q13824" i="1"/>
  <c r="Q13825" i="1"/>
  <c r="Q13826" i="1"/>
  <c r="Q13827" i="1"/>
  <c r="Q13828" i="1"/>
  <c r="Q13829" i="1"/>
  <c r="Q13830" i="1"/>
  <c r="Q13831" i="1"/>
  <c r="Q13832" i="1"/>
  <c r="Q13833" i="1"/>
  <c r="Q13834" i="1"/>
  <c r="Q13835" i="1"/>
  <c r="Q13836" i="1"/>
  <c r="Q13837" i="1"/>
  <c r="Q13838" i="1"/>
  <c r="Q13839" i="1"/>
  <c r="Q13840" i="1"/>
  <c r="Q13841" i="1"/>
  <c r="Q13842" i="1"/>
  <c r="Q13843" i="1"/>
  <c r="Q13844" i="1"/>
  <c r="Q13845" i="1"/>
  <c r="Q13846" i="1"/>
  <c r="Q13847" i="1"/>
  <c r="Q13848" i="1"/>
  <c r="Q13849" i="1"/>
  <c r="Q13850" i="1"/>
  <c r="Q13851" i="1"/>
  <c r="Q13852" i="1"/>
  <c r="Q13853" i="1"/>
  <c r="Q13854" i="1"/>
  <c r="Q13855" i="1"/>
  <c r="Q13856" i="1"/>
  <c r="Q13857" i="1"/>
  <c r="Q13858" i="1"/>
  <c r="Q13859" i="1"/>
  <c r="Q13860" i="1"/>
  <c r="Q13861" i="1"/>
  <c r="Q13862" i="1"/>
  <c r="Q13863" i="1"/>
  <c r="Q13864" i="1"/>
  <c r="Q13865" i="1"/>
  <c r="Q13866" i="1"/>
  <c r="Q13867" i="1"/>
  <c r="Q13868" i="1"/>
  <c r="Q13869" i="1"/>
  <c r="Q13870" i="1"/>
  <c r="Q13871" i="1"/>
  <c r="Q13872" i="1"/>
  <c r="Q13873" i="1"/>
  <c r="Q13874" i="1"/>
  <c r="Q13875" i="1"/>
  <c r="Q13876" i="1"/>
  <c r="Q13877" i="1"/>
  <c r="Q13878" i="1"/>
  <c r="Q13879" i="1"/>
  <c r="Q13880" i="1"/>
  <c r="Q13881" i="1"/>
  <c r="Q13882" i="1"/>
  <c r="Q13883" i="1"/>
  <c r="Q13884" i="1"/>
  <c r="Q13885" i="1"/>
  <c r="Q13886" i="1"/>
  <c r="Q13887" i="1"/>
  <c r="Q13888" i="1"/>
  <c r="Q13889" i="1"/>
  <c r="Q13890" i="1"/>
  <c r="Q13891" i="1"/>
  <c r="Q13892" i="1"/>
  <c r="Q13893" i="1"/>
  <c r="Q13894" i="1"/>
  <c r="Q13895" i="1"/>
  <c r="Q13896" i="1"/>
  <c r="Q13897" i="1"/>
  <c r="Q13898" i="1"/>
  <c r="Q13899" i="1"/>
  <c r="Q13900" i="1"/>
  <c r="Q13901" i="1"/>
  <c r="Q13902" i="1"/>
  <c r="Q13903" i="1"/>
  <c r="Q13904" i="1"/>
  <c r="Q13905" i="1"/>
  <c r="Q13906" i="1"/>
  <c r="Q13907" i="1"/>
  <c r="Q13908" i="1"/>
  <c r="Q13909" i="1"/>
  <c r="Q13910" i="1"/>
  <c r="Q13911" i="1"/>
  <c r="Q13912" i="1"/>
  <c r="Q13913" i="1"/>
  <c r="Q13914" i="1"/>
  <c r="Q13915" i="1"/>
  <c r="Q13916" i="1"/>
  <c r="Q13917" i="1"/>
  <c r="Q13918" i="1"/>
  <c r="Q13919" i="1"/>
  <c r="Q13920" i="1"/>
  <c r="Q13921" i="1"/>
  <c r="Q13922" i="1"/>
  <c r="Q13923" i="1"/>
  <c r="Q13924" i="1"/>
  <c r="Q13925" i="1"/>
  <c r="Q13926" i="1"/>
  <c r="Q13927" i="1"/>
  <c r="Q13928" i="1"/>
  <c r="Q13929" i="1"/>
  <c r="Q13930" i="1"/>
  <c r="Q13931" i="1"/>
  <c r="Q13932" i="1"/>
  <c r="Q13933" i="1"/>
  <c r="Q13934" i="1"/>
  <c r="Q13935" i="1"/>
  <c r="Q13936" i="1"/>
  <c r="Q13937" i="1"/>
  <c r="Q13938" i="1"/>
  <c r="Q13939" i="1"/>
  <c r="Q13940" i="1"/>
  <c r="Q13941" i="1"/>
  <c r="Q13942" i="1"/>
  <c r="Q13943" i="1"/>
  <c r="Q13944" i="1"/>
  <c r="Q13945" i="1"/>
  <c r="Q13946" i="1"/>
  <c r="Q13947" i="1"/>
  <c r="Q13948" i="1"/>
  <c r="Q13949" i="1"/>
  <c r="Q13950" i="1"/>
  <c r="Q13951" i="1"/>
  <c r="Q13952" i="1"/>
  <c r="Q13953" i="1"/>
  <c r="Q13954" i="1"/>
  <c r="Q13955" i="1"/>
  <c r="Q13956" i="1"/>
  <c r="Q13957" i="1"/>
  <c r="Q13958" i="1"/>
  <c r="Q13959" i="1"/>
  <c r="Q13960" i="1"/>
  <c r="Q13961" i="1"/>
  <c r="Q13962" i="1"/>
  <c r="Q13963" i="1"/>
  <c r="Q13964" i="1"/>
  <c r="Q13965" i="1"/>
  <c r="Q13966" i="1"/>
  <c r="Q13967" i="1"/>
  <c r="Q13968" i="1"/>
  <c r="Q13969" i="1"/>
  <c r="Q13970" i="1"/>
  <c r="Q13971" i="1"/>
  <c r="Q13972" i="1"/>
  <c r="Q13973" i="1"/>
  <c r="Q13974" i="1"/>
  <c r="Q13975" i="1"/>
  <c r="Q13976" i="1"/>
  <c r="Q13977" i="1"/>
  <c r="Q13978" i="1"/>
  <c r="Q13979" i="1"/>
  <c r="Q13980" i="1"/>
  <c r="Q13981" i="1"/>
  <c r="Q13982" i="1"/>
  <c r="Q13983" i="1"/>
  <c r="Q13984" i="1"/>
  <c r="Q13985" i="1"/>
  <c r="Q13986" i="1"/>
  <c r="Q13987" i="1"/>
  <c r="Q13988" i="1"/>
  <c r="Q13989" i="1"/>
  <c r="Q13990" i="1"/>
  <c r="Q13991" i="1"/>
  <c r="Q13992" i="1"/>
  <c r="Q13993" i="1"/>
  <c r="Q13994" i="1"/>
  <c r="Q13995" i="1"/>
  <c r="Q13996" i="1"/>
  <c r="Q13997" i="1"/>
  <c r="Q13998" i="1"/>
  <c r="Q13999" i="1"/>
  <c r="Q14000" i="1"/>
  <c r="Q14001" i="1"/>
  <c r="Q14002" i="1"/>
  <c r="Q14003" i="1"/>
  <c r="Q14004" i="1"/>
  <c r="Q14005" i="1"/>
  <c r="Q14006" i="1"/>
  <c r="Q14007" i="1"/>
  <c r="Q14008" i="1"/>
  <c r="Q14009" i="1"/>
  <c r="Q14010" i="1"/>
  <c r="Q14011" i="1"/>
  <c r="Q14012" i="1"/>
  <c r="Q14013" i="1"/>
  <c r="Q14014" i="1"/>
  <c r="Q14015" i="1"/>
  <c r="Q14016" i="1"/>
  <c r="Q14017" i="1"/>
  <c r="Q14018" i="1"/>
  <c r="Q14019" i="1"/>
  <c r="Q14020" i="1"/>
  <c r="Q14021" i="1"/>
  <c r="Q14022" i="1"/>
  <c r="Q14023" i="1"/>
  <c r="Q14024" i="1"/>
  <c r="Q14025" i="1"/>
  <c r="Q14026" i="1"/>
  <c r="Q14027" i="1"/>
  <c r="Q14028" i="1"/>
  <c r="Q14029" i="1"/>
  <c r="Q14030" i="1"/>
  <c r="Q14031" i="1"/>
  <c r="Q14032" i="1"/>
  <c r="Q14033" i="1"/>
  <c r="Q14034" i="1"/>
  <c r="Q14035" i="1"/>
  <c r="Q14036" i="1"/>
  <c r="Q14037" i="1"/>
  <c r="Q14038" i="1"/>
  <c r="Q14039" i="1"/>
  <c r="Q14040" i="1"/>
  <c r="Q14041" i="1"/>
  <c r="Q14042" i="1"/>
  <c r="Q14043" i="1"/>
  <c r="Q14044" i="1"/>
  <c r="Q14045" i="1"/>
  <c r="Q14046" i="1"/>
  <c r="Q14047" i="1"/>
  <c r="Q14048" i="1"/>
  <c r="Q14049" i="1"/>
  <c r="Q14050" i="1"/>
  <c r="Q14051" i="1"/>
  <c r="Q14052" i="1"/>
  <c r="Q14053" i="1"/>
  <c r="Q14054" i="1"/>
  <c r="Q14055" i="1"/>
  <c r="Q14056" i="1"/>
  <c r="Q14057" i="1"/>
  <c r="Q14058" i="1"/>
  <c r="Q14059" i="1"/>
  <c r="Q14060" i="1"/>
  <c r="Q14061" i="1"/>
  <c r="Q14062" i="1"/>
  <c r="Q14063" i="1"/>
  <c r="Q14064" i="1"/>
  <c r="Q14065" i="1"/>
  <c r="Q14066" i="1"/>
  <c r="Q14067" i="1"/>
  <c r="Q14068" i="1"/>
  <c r="Q14069" i="1"/>
  <c r="Q14070" i="1"/>
  <c r="Q14071" i="1"/>
  <c r="Q14072" i="1"/>
  <c r="Q14073" i="1"/>
  <c r="Q14074" i="1"/>
  <c r="Q14075" i="1"/>
  <c r="Q14076" i="1"/>
  <c r="Q14077" i="1"/>
  <c r="Q14078" i="1"/>
  <c r="Q14079" i="1"/>
  <c r="Q14080" i="1"/>
  <c r="Q14081" i="1"/>
  <c r="Q14082" i="1"/>
  <c r="Q14083" i="1"/>
  <c r="Q14084" i="1"/>
  <c r="Q14085" i="1"/>
  <c r="Q14086" i="1"/>
  <c r="Q14087" i="1"/>
  <c r="Q14088" i="1"/>
  <c r="Q14089" i="1"/>
  <c r="Q14090" i="1"/>
  <c r="Q14091" i="1"/>
  <c r="Q14092" i="1"/>
  <c r="Q14093" i="1"/>
  <c r="Q14094" i="1"/>
  <c r="Q14095" i="1"/>
  <c r="Q14096" i="1"/>
  <c r="Q14097" i="1"/>
  <c r="Q14098" i="1"/>
  <c r="Q14099" i="1"/>
  <c r="Q14100" i="1"/>
  <c r="Q14101" i="1"/>
  <c r="Q14102" i="1"/>
  <c r="Q14103" i="1"/>
  <c r="Q14104" i="1"/>
  <c r="Q14105" i="1"/>
  <c r="Q14106" i="1"/>
  <c r="Q14107" i="1"/>
  <c r="Q14108" i="1"/>
  <c r="Q14109" i="1"/>
  <c r="Q14110" i="1"/>
  <c r="Q14111" i="1"/>
  <c r="Q14112" i="1"/>
  <c r="Q14113" i="1"/>
  <c r="Q14114" i="1"/>
  <c r="Q14115" i="1"/>
  <c r="Q14116" i="1"/>
  <c r="Q14117" i="1"/>
  <c r="Q14118" i="1"/>
  <c r="Q14119" i="1"/>
  <c r="Q14120" i="1"/>
  <c r="Q14121" i="1"/>
  <c r="Q14122" i="1"/>
  <c r="Q14123" i="1"/>
  <c r="Q14124" i="1"/>
  <c r="Q14125" i="1"/>
  <c r="Q14126" i="1"/>
  <c r="Q14127" i="1"/>
  <c r="Q14128" i="1"/>
  <c r="Q14129" i="1"/>
  <c r="Q14130" i="1"/>
  <c r="Q14131" i="1"/>
  <c r="Q14132" i="1"/>
  <c r="Q14133" i="1"/>
  <c r="Q14134" i="1"/>
  <c r="Q14135" i="1"/>
  <c r="Q14136" i="1"/>
  <c r="Q14137" i="1"/>
  <c r="Q14138" i="1"/>
  <c r="Q14139" i="1"/>
  <c r="Q14140" i="1"/>
  <c r="Q14141" i="1"/>
  <c r="Q14142" i="1"/>
  <c r="Q14143" i="1"/>
  <c r="Q14144" i="1"/>
  <c r="Q14145" i="1"/>
  <c r="Q14146" i="1"/>
  <c r="Q14147" i="1"/>
  <c r="Q14148" i="1"/>
  <c r="Q14149" i="1"/>
  <c r="Q14150" i="1"/>
  <c r="Q14151" i="1"/>
  <c r="Q14152" i="1"/>
  <c r="Q14153" i="1"/>
  <c r="Q14154" i="1"/>
  <c r="Q14155" i="1"/>
  <c r="Q14156" i="1"/>
  <c r="Q14157" i="1"/>
  <c r="Q14158" i="1"/>
  <c r="Q14159" i="1"/>
  <c r="Q14160" i="1"/>
  <c r="Q14161" i="1"/>
  <c r="Q14162" i="1"/>
  <c r="Q14163" i="1"/>
  <c r="Q14164" i="1"/>
  <c r="Q14165" i="1"/>
  <c r="Q14166" i="1"/>
  <c r="Q14167" i="1"/>
  <c r="Q14168" i="1"/>
  <c r="Q14169" i="1"/>
  <c r="Q14170" i="1"/>
  <c r="Q14171" i="1"/>
  <c r="Q14172" i="1"/>
  <c r="Q14173" i="1"/>
  <c r="Q14174" i="1"/>
  <c r="Q14175" i="1"/>
  <c r="Q14176" i="1"/>
  <c r="Q14177" i="1"/>
  <c r="Q14178" i="1"/>
  <c r="Q14179" i="1"/>
  <c r="Q14180" i="1"/>
  <c r="Q14181" i="1"/>
  <c r="Q14182" i="1"/>
  <c r="Q14183" i="1"/>
  <c r="Q14184" i="1"/>
  <c r="Q14185" i="1"/>
  <c r="Q14186" i="1"/>
  <c r="Q14187" i="1"/>
  <c r="Q14188" i="1"/>
  <c r="Q14189" i="1"/>
  <c r="Q14190" i="1"/>
  <c r="Q14191" i="1"/>
  <c r="Q14192" i="1"/>
  <c r="Q14193" i="1"/>
  <c r="Q14194" i="1"/>
  <c r="Q14195" i="1"/>
  <c r="Q14196" i="1"/>
  <c r="Q14197" i="1"/>
  <c r="Q14198" i="1"/>
  <c r="Q14199" i="1"/>
  <c r="Q14200" i="1"/>
  <c r="Q14201" i="1"/>
  <c r="Q14202" i="1"/>
  <c r="Q14203" i="1"/>
  <c r="Q14204" i="1"/>
  <c r="Q14205" i="1"/>
  <c r="Q14206" i="1"/>
  <c r="Q14207" i="1"/>
  <c r="Q14208" i="1"/>
  <c r="Q14209" i="1"/>
  <c r="Q14210" i="1"/>
  <c r="Q14211" i="1"/>
  <c r="Q14212" i="1"/>
  <c r="Q14213" i="1"/>
  <c r="Q14214" i="1"/>
  <c r="Q14215" i="1"/>
  <c r="Q14216" i="1"/>
  <c r="Q14217" i="1"/>
  <c r="Q14218" i="1"/>
  <c r="Q14219" i="1"/>
  <c r="Q14220" i="1"/>
  <c r="Q14221" i="1"/>
  <c r="Q14222" i="1"/>
  <c r="Q14223" i="1"/>
  <c r="Q14224" i="1"/>
  <c r="Q14225" i="1"/>
  <c r="Q14226" i="1"/>
  <c r="Q14227" i="1"/>
  <c r="Q14228" i="1"/>
  <c r="Q14229" i="1"/>
  <c r="Q14230" i="1"/>
  <c r="Q14231" i="1"/>
  <c r="Q14232" i="1"/>
  <c r="Q14233" i="1"/>
  <c r="Q14234" i="1"/>
  <c r="Q14235" i="1"/>
  <c r="Q14236" i="1"/>
  <c r="Q14237" i="1"/>
  <c r="Q14238" i="1"/>
  <c r="Q14239" i="1"/>
  <c r="Q14240" i="1"/>
  <c r="Q14241" i="1"/>
  <c r="Q14242" i="1"/>
  <c r="Q14243" i="1"/>
  <c r="Q14244" i="1"/>
  <c r="Q14245" i="1"/>
  <c r="Q14246" i="1"/>
  <c r="Q14247" i="1"/>
  <c r="Q14248" i="1"/>
  <c r="Q14249" i="1"/>
  <c r="Q14250" i="1"/>
  <c r="Q14251" i="1"/>
  <c r="Q14252" i="1"/>
  <c r="Q14253" i="1"/>
  <c r="Q14254" i="1"/>
  <c r="Q14255" i="1"/>
  <c r="Q14256" i="1"/>
  <c r="Q14257" i="1"/>
  <c r="Q14258" i="1"/>
  <c r="Q14259" i="1"/>
  <c r="Q14260" i="1"/>
  <c r="Q14261" i="1"/>
  <c r="Q14262" i="1"/>
  <c r="Q14263" i="1"/>
  <c r="Q14264" i="1"/>
  <c r="Q14265" i="1"/>
  <c r="Q14266" i="1"/>
  <c r="Q14267" i="1"/>
  <c r="Q14268" i="1"/>
  <c r="Q14269" i="1"/>
  <c r="Q14270" i="1"/>
  <c r="Q14271" i="1"/>
  <c r="Q14272" i="1"/>
  <c r="Q14273" i="1"/>
  <c r="Q14274" i="1"/>
  <c r="Q14275" i="1"/>
  <c r="Q14276" i="1"/>
  <c r="Q14277" i="1"/>
  <c r="Q14278" i="1"/>
  <c r="Q14279" i="1"/>
  <c r="Q14280" i="1"/>
  <c r="Q14281" i="1"/>
  <c r="Q14282" i="1"/>
  <c r="Q14283" i="1"/>
  <c r="Q14284" i="1"/>
  <c r="Q14285" i="1"/>
  <c r="Q14286" i="1"/>
  <c r="Q14287" i="1"/>
  <c r="Q14288" i="1"/>
  <c r="Q14289" i="1"/>
  <c r="Q14290" i="1"/>
  <c r="Q14291" i="1"/>
  <c r="Q14292" i="1"/>
  <c r="Q14293" i="1"/>
  <c r="Q14294" i="1"/>
  <c r="Q14295" i="1"/>
  <c r="Q14296" i="1"/>
  <c r="Q14297" i="1"/>
  <c r="Q14298" i="1"/>
  <c r="Q14299" i="1"/>
  <c r="Q14300" i="1"/>
  <c r="Q14301" i="1"/>
  <c r="Q14302" i="1"/>
  <c r="Q14303" i="1"/>
  <c r="Q14304" i="1"/>
  <c r="Q14305" i="1"/>
  <c r="Q14306" i="1"/>
  <c r="Q14307" i="1"/>
  <c r="Q14308" i="1"/>
  <c r="Q14309" i="1"/>
  <c r="Q14310" i="1"/>
  <c r="Q14311" i="1"/>
  <c r="Q14312" i="1"/>
  <c r="Q14313" i="1"/>
  <c r="Q14314" i="1"/>
  <c r="Q14315" i="1"/>
  <c r="Q14316" i="1"/>
  <c r="Q14317" i="1"/>
  <c r="Q14318" i="1"/>
  <c r="Q14319" i="1"/>
  <c r="Q14320" i="1"/>
  <c r="Q14321" i="1"/>
  <c r="Q14322" i="1"/>
  <c r="Q14323" i="1"/>
  <c r="Q14324" i="1"/>
  <c r="Q14325" i="1"/>
  <c r="Q14326" i="1"/>
  <c r="Q14327" i="1"/>
  <c r="Q14328" i="1"/>
  <c r="Q14329" i="1"/>
  <c r="Q14330" i="1"/>
  <c r="Q14331" i="1"/>
  <c r="Q14332" i="1"/>
  <c r="Q14333" i="1"/>
  <c r="Q14334" i="1"/>
  <c r="Q14335" i="1"/>
  <c r="Q14336" i="1"/>
  <c r="Q14337" i="1"/>
  <c r="Q14338" i="1"/>
  <c r="Q14339" i="1"/>
  <c r="Q14340" i="1"/>
  <c r="Q14341" i="1"/>
  <c r="Q14342" i="1"/>
  <c r="Q14343" i="1"/>
  <c r="Q14344" i="1"/>
  <c r="Q14345" i="1"/>
  <c r="Q14346" i="1"/>
  <c r="Q14347" i="1"/>
  <c r="Q14348" i="1"/>
  <c r="Q14349" i="1"/>
  <c r="Q14350" i="1"/>
  <c r="Q14351" i="1"/>
  <c r="Q14352" i="1"/>
  <c r="Q14353" i="1"/>
  <c r="Q14354" i="1"/>
  <c r="Q14355" i="1"/>
  <c r="Q14356" i="1"/>
  <c r="Q14357" i="1"/>
  <c r="Q14358" i="1"/>
  <c r="Q14359" i="1"/>
  <c r="Q14360" i="1"/>
  <c r="Q14361" i="1"/>
  <c r="Q14362" i="1"/>
  <c r="Q14363" i="1"/>
  <c r="Q14364" i="1"/>
  <c r="Q14365" i="1"/>
  <c r="Q14366" i="1"/>
  <c r="Q14367" i="1"/>
  <c r="Q14368" i="1"/>
  <c r="Q14369" i="1"/>
  <c r="Q14370" i="1"/>
  <c r="Q14371" i="1"/>
  <c r="Q14372" i="1"/>
  <c r="Q14373" i="1"/>
  <c r="Q14374" i="1"/>
  <c r="Q14375" i="1"/>
  <c r="Q14376" i="1"/>
  <c r="Q14377" i="1"/>
  <c r="Q14378" i="1"/>
  <c r="Q14379" i="1"/>
  <c r="Q14380" i="1"/>
  <c r="Q14381" i="1"/>
  <c r="Q14382" i="1"/>
  <c r="Q14383" i="1"/>
  <c r="Q14384" i="1"/>
  <c r="Q14385" i="1"/>
  <c r="Q14386" i="1"/>
  <c r="Q14387" i="1"/>
  <c r="Q14388" i="1"/>
  <c r="Q14389" i="1"/>
  <c r="Q14390" i="1"/>
  <c r="Q14391" i="1"/>
  <c r="Q14392" i="1"/>
  <c r="Q14393" i="1"/>
  <c r="Q14394" i="1"/>
  <c r="Q14395" i="1"/>
  <c r="Q14396" i="1"/>
  <c r="Q14397" i="1"/>
  <c r="Q14398" i="1"/>
  <c r="Q14399" i="1"/>
  <c r="Q14400" i="1"/>
  <c r="Q14401" i="1"/>
  <c r="Q14402" i="1"/>
  <c r="Q14403" i="1"/>
  <c r="Q14404" i="1"/>
  <c r="Q14405" i="1"/>
  <c r="Q14406" i="1"/>
  <c r="Q14407" i="1"/>
  <c r="Q14408" i="1"/>
  <c r="Q14409" i="1"/>
  <c r="Q14410" i="1"/>
  <c r="Q14411" i="1"/>
  <c r="Q14412" i="1"/>
  <c r="Q14413" i="1"/>
  <c r="Q14414" i="1"/>
  <c r="Q14415" i="1"/>
  <c r="Q14416" i="1"/>
  <c r="Q14417" i="1"/>
  <c r="Q14418" i="1"/>
  <c r="Q14419" i="1"/>
  <c r="Q14420" i="1"/>
  <c r="Q14421" i="1"/>
  <c r="Q14422" i="1"/>
  <c r="Q14423" i="1"/>
  <c r="Q14424" i="1"/>
  <c r="Q14425" i="1"/>
  <c r="Q14426" i="1"/>
  <c r="Q14427" i="1"/>
  <c r="Q14428" i="1"/>
  <c r="Q14429" i="1"/>
  <c r="Q14430" i="1"/>
  <c r="Q14431" i="1"/>
  <c r="Q14432" i="1"/>
  <c r="Q14433" i="1"/>
  <c r="Q14434" i="1"/>
  <c r="Q14435" i="1"/>
  <c r="Q14436" i="1"/>
  <c r="Q14437" i="1"/>
  <c r="Q14438" i="1"/>
  <c r="Q14439" i="1"/>
  <c r="Q14440" i="1"/>
  <c r="Q14441" i="1"/>
  <c r="Q14442" i="1"/>
  <c r="Q14443" i="1"/>
  <c r="Q14444" i="1"/>
  <c r="Q14445" i="1"/>
  <c r="Q14446" i="1"/>
  <c r="Q14447" i="1"/>
  <c r="Q14448" i="1"/>
  <c r="Q14449" i="1"/>
  <c r="Q14450" i="1"/>
  <c r="Q14451" i="1"/>
  <c r="Q14452" i="1"/>
  <c r="Q14453" i="1"/>
  <c r="Q14454" i="1"/>
  <c r="Q14455" i="1"/>
  <c r="Q14456" i="1"/>
  <c r="Q14457" i="1"/>
  <c r="Q14458" i="1"/>
  <c r="Q14459" i="1"/>
  <c r="Q14460" i="1"/>
  <c r="Q14461" i="1"/>
  <c r="Q14462" i="1"/>
  <c r="Q14463" i="1"/>
  <c r="Q14464" i="1"/>
  <c r="Q14465" i="1"/>
  <c r="Q14466" i="1"/>
  <c r="Q14467" i="1"/>
  <c r="Q14468" i="1"/>
  <c r="Q14469" i="1"/>
  <c r="Q14470" i="1"/>
  <c r="Q14471" i="1"/>
  <c r="Q14472" i="1"/>
  <c r="Q14473" i="1"/>
  <c r="Q14474" i="1"/>
  <c r="Q14475" i="1"/>
  <c r="Q14476" i="1"/>
  <c r="Q14477" i="1"/>
  <c r="Q14478" i="1"/>
  <c r="Q14479" i="1"/>
  <c r="Q14480" i="1"/>
  <c r="Q14481" i="1"/>
  <c r="Q14482" i="1"/>
  <c r="Q14483" i="1"/>
  <c r="Q14484" i="1"/>
  <c r="Q14485" i="1"/>
  <c r="Q14486" i="1"/>
  <c r="Q14487" i="1"/>
  <c r="Q14488" i="1"/>
  <c r="Q14489" i="1"/>
  <c r="Q14490" i="1"/>
  <c r="Q14491" i="1"/>
  <c r="Q14492" i="1"/>
  <c r="Q14493" i="1"/>
  <c r="Q14494" i="1"/>
  <c r="Q14495" i="1"/>
  <c r="Q14496" i="1"/>
  <c r="Q14497" i="1"/>
  <c r="Q14498" i="1"/>
  <c r="Q14499" i="1"/>
  <c r="Q14500" i="1"/>
  <c r="Q14501" i="1"/>
  <c r="Q14502" i="1"/>
  <c r="Q14503" i="1"/>
  <c r="Q14504" i="1"/>
  <c r="Q14505" i="1"/>
  <c r="Q14506" i="1"/>
  <c r="Q14507" i="1"/>
  <c r="Q14508" i="1"/>
  <c r="Q14509" i="1"/>
  <c r="Q14510" i="1"/>
  <c r="Q14511" i="1"/>
  <c r="Q14512" i="1"/>
  <c r="Q14513" i="1"/>
  <c r="Q14514" i="1"/>
  <c r="Q14515" i="1"/>
  <c r="Q14516" i="1"/>
  <c r="Q14517" i="1"/>
  <c r="Q14518" i="1"/>
  <c r="Q14519" i="1"/>
  <c r="Q14520" i="1"/>
  <c r="Q14521" i="1"/>
  <c r="Q14522" i="1"/>
  <c r="Q14523" i="1"/>
  <c r="Q14524" i="1"/>
  <c r="Q14525" i="1"/>
  <c r="Q14526" i="1"/>
  <c r="Q14527" i="1"/>
  <c r="Q14528" i="1"/>
  <c r="Q14529" i="1"/>
  <c r="Q14530" i="1"/>
  <c r="Q14531" i="1"/>
  <c r="Q14532" i="1"/>
  <c r="Q14533" i="1"/>
  <c r="Q14534" i="1"/>
  <c r="Q14535" i="1"/>
  <c r="Q14536" i="1"/>
  <c r="Q14537" i="1"/>
  <c r="Q14538" i="1"/>
  <c r="Q14539" i="1"/>
  <c r="Q14540" i="1"/>
  <c r="Q14541" i="1"/>
  <c r="Q14542" i="1"/>
  <c r="Q14543" i="1"/>
  <c r="Q14544" i="1"/>
  <c r="Q14545" i="1"/>
  <c r="Q14546" i="1"/>
  <c r="Q14547" i="1"/>
  <c r="Q14548" i="1"/>
  <c r="Q14549" i="1"/>
  <c r="Q14550" i="1"/>
  <c r="Q14551" i="1"/>
  <c r="Q14552" i="1"/>
  <c r="Q14553" i="1"/>
  <c r="Q14554" i="1"/>
  <c r="Q14555" i="1"/>
  <c r="Q14556" i="1"/>
  <c r="Q14557" i="1"/>
  <c r="Q14558" i="1"/>
  <c r="Q14559" i="1"/>
  <c r="Q14560" i="1"/>
  <c r="Q14561" i="1"/>
  <c r="Q14562" i="1"/>
  <c r="Q14563" i="1"/>
  <c r="Q14564" i="1"/>
  <c r="Q14565" i="1"/>
  <c r="Q14566" i="1"/>
  <c r="Q14567" i="1"/>
  <c r="Q14568" i="1"/>
  <c r="Q14569" i="1"/>
  <c r="Q14570" i="1"/>
  <c r="Q14571" i="1"/>
  <c r="Q14572" i="1"/>
  <c r="Q14573" i="1"/>
  <c r="Q14574" i="1"/>
  <c r="Q14575" i="1"/>
  <c r="Q14576" i="1"/>
  <c r="Q14577" i="1"/>
  <c r="Q14578" i="1"/>
  <c r="Q14579" i="1"/>
  <c r="Q14580" i="1"/>
  <c r="Q14581" i="1"/>
  <c r="Q14582" i="1"/>
  <c r="Q14583" i="1"/>
  <c r="Q14584" i="1"/>
  <c r="Q14585" i="1"/>
  <c r="Q14586" i="1"/>
  <c r="Q14587" i="1"/>
  <c r="Q14588" i="1"/>
  <c r="Q14589" i="1"/>
  <c r="Q14590" i="1"/>
  <c r="Q14591" i="1"/>
  <c r="Q14592" i="1"/>
  <c r="Q14593" i="1"/>
  <c r="Q14594" i="1"/>
  <c r="Q14595" i="1"/>
  <c r="Q14596" i="1"/>
  <c r="Q14597" i="1"/>
  <c r="Q14598" i="1"/>
  <c r="Q14599" i="1"/>
  <c r="Q14600" i="1"/>
  <c r="Q14601" i="1"/>
  <c r="Q14602" i="1"/>
  <c r="Q14603" i="1"/>
  <c r="Q14604" i="1"/>
  <c r="Q14605" i="1"/>
  <c r="Q14606" i="1"/>
  <c r="Q14607" i="1"/>
  <c r="Q14608" i="1"/>
  <c r="Q14609" i="1"/>
  <c r="Q14610" i="1"/>
  <c r="Q14611" i="1"/>
  <c r="Q14612" i="1"/>
  <c r="Q14613" i="1"/>
  <c r="Q14614" i="1"/>
  <c r="Q14615" i="1"/>
  <c r="Q14616" i="1"/>
  <c r="Q14617" i="1"/>
  <c r="Q14618" i="1"/>
  <c r="Q14619" i="1"/>
  <c r="Q14620" i="1"/>
  <c r="Q14621" i="1"/>
  <c r="Q14622" i="1"/>
  <c r="Q14623" i="1"/>
  <c r="Q14624" i="1"/>
  <c r="Q14625" i="1"/>
  <c r="Q14626" i="1"/>
  <c r="Q14627" i="1"/>
  <c r="Q14628" i="1"/>
  <c r="Q14629" i="1"/>
  <c r="Q14630" i="1"/>
  <c r="Q14631" i="1"/>
  <c r="Q14632" i="1"/>
  <c r="Q14633" i="1"/>
  <c r="Q14634" i="1"/>
  <c r="Q14635" i="1"/>
  <c r="Q14636" i="1"/>
  <c r="Q14637" i="1"/>
  <c r="Q14638" i="1"/>
  <c r="Q14639" i="1"/>
  <c r="Q14640" i="1"/>
  <c r="Q14641" i="1"/>
  <c r="Q14642" i="1"/>
  <c r="Q14643" i="1"/>
  <c r="Q14644" i="1"/>
  <c r="Q14645" i="1"/>
  <c r="Q14646" i="1"/>
  <c r="Q14647" i="1"/>
  <c r="Q14648" i="1"/>
  <c r="Q14649" i="1"/>
  <c r="Q14650" i="1"/>
  <c r="Q14651" i="1"/>
  <c r="Q14652" i="1"/>
  <c r="Q14653" i="1"/>
  <c r="Q14654" i="1"/>
  <c r="Q14655" i="1"/>
  <c r="Q14656" i="1"/>
  <c r="Q14657" i="1"/>
  <c r="Q14658" i="1"/>
  <c r="Q14659" i="1"/>
  <c r="Q14660" i="1"/>
  <c r="Q14661" i="1"/>
  <c r="Q14662" i="1"/>
  <c r="Q14663" i="1"/>
  <c r="Q14664" i="1"/>
  <c r="Q14665" i="1"/>
  <c r="Q14666" i="1"/>
  <c r="Q14667" i="1"/>
  <c r="Q14668" i="1"/>
  <c r="Q14669" i="1"/>
  <c r="Q14670" i="1"/>
  <c r="Q14671" i="1"/>
  <c r="Q14672" i="1"/>
  <c r="Q14673" i="1"/>
  <c r="Q14674" i="1"/>
  <c r="Q14675" i="1"/>
  <c r="Q14676" i="1"/>
  <c r="Q14677" i="1"/>
  <c r="Q14678" i="1"/>
  <c r="Q14679" i="1"/>
  <c r="Q14680" i="1"/>
  <c r="Q14681" i="1"/>
  <c r="Q14682" i="1"/>
  <c r="Q14683" i="1"/>
  <c r="Q14684" i="1"/>
  <c r="Q14685" i="1"/>
  <c r="Q14686" i="1"/>
  <c r="Q14687" i="1"/>
  <c r="Q14688" i="1"/>
  <c r="Q14689" i="1"/>
  <c r="Q14690" i="1"/>
  <c r="Q14691" i="1"/>
  <c r="Q14692" i="1"/>
  <c r="Q14693" i="1"/>
  <c r="Q14694" i="1"/>
  <c r="Q14695" i="1"/>
  <c r="Q14696" i="1"/>
  <c r="Q14697" i="1"/>
  <c r="Q14698" i="1"/>
  <c r="Q14699" i="1"/>
  <c r="Q14700" i="1"/>
  <c r="Q14701" i="1"/>
  <c r="Q14702" i="1"/>
  <c r="Q14703" i="1"/>
  <c r="Q14704" i="1"/>
  <c r="Q14705" i="1"/>
  <c r="Q14706" i="1"/>
  <c r="Q14707" i="1"/>
  <c r="Q14708" i="1"/>
  <c r="Q14709" i="1"/>
  <c r="Q14710" i="1"/>
  <c r="Q14711" i="1"/>
  <c r="Q14712" i="1"/>
  <c r="Q14713" i="1"/>
  <c r="Q14714" i="1"/>
  <c r="Q14715" i="1"/>
  <c r="Q14716" i="1"/>
  <c r="Q14717" i="1"/>
  <c r="Q14718" i="1"/>
  <c r="Q14719" i="1"/>
  <c r="Q14720" i="1"/>
  <c r="Q14721" i="1"/>
  <c r="Q14722" i="1"/>
  <c r="Q14723" i="1"/>
  <c r="Q14724" i="1"/>
  <c r="Q14725" i="1"/>
  <c r="Q14726" i="1"/>
  <c r="Q14727" i="1"/>
  <c r="Q14728" i="1"/>
  <c r="Q14729" i="1"/>
  <c r="Q14730" i="1"/>
  <c r="Q14731" i="1"/>
  <c r="Q14732" i="1"/>
  <c r="Q14733" i="1"/>
  <c r="Q14734" i="1"/>
  <c r="Q14735" i="1"/>
  <c r="Q14736" i="1"/>
  <c r="Q14737" i="1"/>
  <c r="Q14738" i="1"/>
  <c r="Q14739" i="1"/>
  <c r="Q14740" i="1"/>
  <c r="Q14741" i="1"/>
  <c r="Q14742" i="1"/>
  <c r="Q14743" i="1"/>
  <c r="Q14744" i="1"/>
  <c r="Q14745" i="1"/>
  <c r="Q14746" i="1"/>
  <c r="Q14747" i="1"/>
  <c r="Q14748" i="1"/>
  <c r="Q14749" i="1"/>
  <c r="Q14750" i="1"/>
  <c r="Q14751" i="1"/>
  <c r="Q14752" i="1"/>
  <c r="Q14753" i="1"/>
  <c r="Q14754" i="1"/>
  <c r="Q14755" i="1"/>
  <c r="Q14756" i="1"/>
  <c r="Q14757" i="1"/>
  <c r="Q14758" i="1"/>
  <c r="Q14759" i="1"/>
  <c r="Q14760" i="1"/>
  <c r="Q14761" i="1"/>
  <c r="Q14762" i="1"/>
  <c r="Q14763" i="1"/>
  <c r="Q14764" i="1"/>
  <c r="Q14765" i="1"/>
  <c r="Q14766" i="1"/>
  <c r="Q14767" i="1"/>
  <c r="Q14768" i="1"/>
  <c r="Q14769" i="1"/>
  <c r="Q14770" i="1"/>
  <c r="Q14771" i="1"/>
  <c r="Q14772" i="1"/>
  <c r="Q14773" i="1"/>
  <c r="Q14774" i="1"/>
  <c r="Q14775" i="1"/>
  <c r="Q14776" i="1"/>
  <c r="Q14777" i="1"/>
  <c r="Q14778" i="1"/>
  <c r="Q14779" i="1"/>
  <c r="Q14780" i="1"/>
  <c r="Q14781" i="1"/>
  <c r="Q14782" i="1"/>
  <c r="Q14783" i="1"/>
  <c r="Q14784" i="1"/>
  <c r="Q14785" i="1"/>
  <c r="Q14786" i="1"/>
  <c r="Q14787" i="1"/>
  <c r="Q14788" i="1"/>
  <c r="Q14789" i="1"/>
  <c r="Q14790" i="1"/>
  <c r="Q14791" i="1"/>
  <c r="Q14792" i="1"/>
  <c r="Q14793" i="1"/>
  <c r="Q14794" i="1"/>
  <c r="Q14795" i="1"/>
  <c r="Q14796" i="1"/>
  <c r="Q14797" i="1"/>
  <c r="Q14798" i="1"/>
  <c r="Q14799" i="1"/>
  <c r="Q14800" i="1"/>
  <c r="Q14801" i="1"/>
  <c r="Q14802" i="1"/>
  <c r="Q14803" i="1"/>
  <c r="Q14804" i="1"/>
  <c r="Q14805" i="1"/>
  <c r="Q14806" i="1"/>
  <c r="Q14807" i="1"/>
  <c r="Q14808" i="1"/>
  <c r="Q14809" i="1"/>
  <c r="Q14810" i="1"/>
  <c r="Q14811" i="1"/>
  <c r="Q14812" i="1"/>
  <c r="Q14813" i="1"/>
  <c r="Q14814" i="1"/>
  <c r="Q14815" i="1"/>
  <c r="Q14816" i="1"/>
  <c r="Q14817" i="1"/>
  <c r="Q14818" i="1"/>
  <c r="Q14819" i="1"/>
  <c r="Q14820" i="1"/>
  <c r="Q14821" i="1"/>
  <c r="Q14822" i="1"/>
  <c r="Q14823" i="1"/>
  <c r="Q14824" i="1"/>
  <c r="Q14825" i="1"/>
  <c r="Q14826" i="1"/>
  <c r="Q14827" i="1"/>
  <c r="Q14828" i="1"/>
  <c r="Q14829" i="1"/>
  <c r="Q14830" i="1"/>
  <c r="Q14831" i="1"/>
  <c r="Q14832" i="1"/>
  <c r="Q14833" i="1"/>
  <c r="Q14834" i="1"/>
  <c r="Q14835" i="1"/>
  <c r="Q14836" i="1"/>
  <c r="Q14837" i="1"/>
  <c r="Q14838" i="1"/>
  <c r="Q14839" i="1"/>
  <c r="Q14840" i="1"/>
  <c r="Q14841" i="1"/>
  <c r="Q14842" i="1"/>
  <c r="Q14843" i="1"/>
  <c r="Q14844" i="1"/>
  <c r="Q14845" i="1"/>
  <c r="Q14846" i="1"/>
  <c r="Q14847" i="1"/>
  <c r="Q14848" i="1"/>
  <c r="Q14849" i="1"/>
  <c r="Q14850" i="1"/>
  <c r="Q14851" i="1"/>
  <c r="Q14852" i="1"/>
  <c r="Q14853" i="1"/>
  <c r="Q14854" i="1"/>
  <c r="Q14855" i="1"/>
  <c r="Q14856" i="1"/>
  <c r="Q14857" i="1"/>
  <c r="Q14858" i="1"/>
  <c r="Q14859" i="1"/>
  <c r="Q14860" i="1"/>
  <c r="Q14861" i="1"/>
  <c r="Q14862" i="1"/>
  <c r="Q14863" i="1"/>
  <c r="Q14864" i="1"/>
  <c r="Q14865" i="1"/>
  <c r="Q14866" i="1"/>
  <c r="Q14867" i="1"/>
  <c r="Q14868" i="1"/>
  <c r="Q14869" i="1"/>
  <c r="Q14870" i="1"/>
  <c r="Q14871" i="1"/>
  <c r="Q14872" i="1"/>
  <c r="Q14873" i="1"/>
  <c r="Q14874" i="1"/>
  <c r="Q14875" i="1"/>
  <c r="Q14876" i="1"/>
  <c r="Q14877" i="1"/>
  <c r="Q14878" i="1"/>
  <c r="Q14879" i="1"/>
  <c r="Q14880" i="1"/>
  <c r="Q14881" i="1"/>
  <c r="Q14882" i="1"/>
  <c r="Q14883" i="1"/>
  <c r="Q14884" i="1"/>
  <c r="Q14885" i="1"/>
  <c r="Q14886" i="1"/>
  <c r="Q14887" i="1"/>
  <c r="Q14888" i="1"/>
  <c r="Q14889" i="1"/>
  <c r="Q14890" i="1"/>
  <c r="Q14891" i="1"/>
  <c r="Q14892" i="1"/>
  <c r="Q14893" i="1"/>
  <c r="Q14894" i="1"/>
  <c r="Q14895" i="1"/>
  <c r="Q14896" i="1"/>
  <c r="Q14897" i="1"/>
  <c r="Q14898" i="1"/>
  <c r="Q14899" i="1"/>
  <c r="Q14900" i="1"/>
  <c r="Q14901" i="1"/>
  <c r="Q14902" i="1"/>
  <c r="Q14903" i="1"/>
  <c r="Q14904" i="1"/>
  <c r="Q14905" i="1"/>
  <c r="Q14906" i="1"/>
  <c r="Q14907" i="1"/>
  <c r="Q14908" i="1"/>
  <c r="Q14909" i="1"/>
  <c r="Q14910" i="1"/>
  <c r="Q14911" i="1"/>
  <c r="Q14912" i="1"/>
  <c r="Q14913" i="1"/>
  <c r="Q14914" i="1"/>
  <c r="Q14915" i="1"/>
  <c r="Q14916" i="1"/>
  <c r="Q14917" i="1"/>
  <c r="Q14918" i="1"/>
  <c r="Q14919" i="1"/>
  <c r="Q14920" i="1"/>
  <c r="Q14921" i="1"/>
  <c r="Q14922" i="1"/>
  <c r="Q14923" i="1"/>
  <c r="Q14924" i="1"/>
  <c r="Q14925" i="1"/>
  <c r="Q14926" i="1"/>
  <c r="Q14927" i="1"/>
  <c r="Q14928" i="1"/>
  <c r="Q14929" i="1"/>
  <c r="Q14930" i="1"/>
  <c r="Q14931" i="1"/>
  <c r="Q14932" i="1"/>
  <c r="Q14933" i="1"/>
  <c r="Q14934" i="1"/>
  <c r="Q14935" i="1"/>
  <c r="Q14936" i="1"/>
  <c r="Q14937" i="1"/>
  <c r="Q14938" i="1"/>
  <c r="Q14939" i="1"/>
  <c r="Q14940" i="1"/>
  <c r="Q14941" i="1"/>
  <c r="Q14942" i="1"/>
  <c r="Q14943" i="1"/>
  <c r="Q14944" i="1"/>
  <c r="Q14945" i="1"/>
  <c r="Q14946" i="1"/>
  <c r="Q14947" i="1"/>
  <c r="Q14948" i="1"/>
  <c r="Q14949" i="1"/>
  <c r="Q14950" i="1"/>
  <c r="Q14951" i="1"/>
  <c r="Q14952" i="1"/>
  <c r="Q14953" i="1"/>
  <c r="Q14954" i="1"/>
  <c r="Q14955" i="1"/>
  <c r="Q14956" i="1"/>
  <c r="Q14957" i="1"/>
  <c r="Q14958" i="1"/>
  <c r="Q14959" i="1"/>
  <c r="Q14960" i="1"/>
  <c r="Q14961" i="1"/>
  <c r="Q14962" i="1"/>
  <c r="Q14963" i="1"/>
  <c r="Q14964" i="1"/>
  <c r="Q14965" i="1"/>
  <c r="Q14966" i="1"/>
  <c r="Q14967" i="1"/>
  <c r="Q14968" i="1"/>
  <c r="Q14969" i="1"/>
  <c r="Q14970" i="1"/>
  <c r="Q14971" i="1"/>
  <c r="Q14972" i="1"/>
  <c r="Q14973" i="1"/>
  <c r="Q14974" i="1"/>
  <c r="Q14975" i="1"/>
  <c r="Q14976" i="1"/>
  <c r="Q14977" i="1"/>
  <c r="Q14978" i="1"/>
  <c r="Q14979" i="1"/>
  <c r="Q14980" i="1"/>
  <c r="Q14981" i="1"/>
  <c r="Q14982" i="1"/>
  <c r="Q14983" i="1"/>
  <c r="Q14984" i="1"/>
  <c r="Q14985" i="1"/>
  <c r="Q14986" i="1"/>
  <c r="Q14987" i="1"/>
  <c r="Q14988" i="1"/>
  <c r="Q14989" i="1"/>
  <c r="Q14990" i="1"/>
  <c r="Q14991" i="1"/>
  <c r="Q14992" i="1"/>
  <c r="Q14993" i="1"/>
  <c r="Q14994" i="1"/>
  <c r="Q14995" i="1"/>
  <c r="Q14996" i="1"/>
  <c r="Q14997" i="1"/>
  <c r="Q14998" i="1"/>
  <c r="Q14999" i="1"/>
  <c r="Q15000" i="1"/>
  <c r="Q15001" i="1"/>
  <c r="Q15002" i="1"/>
  <c r="Q15003" i="1"/>
  <c r="Q15004" i="1"/>
  <c r="Q15005" i="1"/>
  <c r="Q15006" i="1"/>
  <c r="Q15007" i="1"/>
  <c r="Q15008" i="1"/>
  <c r="Q15009" i="1"/>
  <c r="Q15010" i="1"/>
  <c r="Q15011" i="1"/>
  <c r="Q15012" i="1"/>
  <c r="Q15013" i="1"/>
  <c r="Q15014" i="1"/>
  <c r="Q15015" i="1"/>
  <c r="Q15016" i="1"/>
  <c r="Q15017" i="1"/>
  <c r="Q15018" i="1"/>
  <c r="Q15019" i="1"/>
  <c r="Q15020" i="1"/>
  <c r="Q15021" i="1"/>
  <c r="Q15022" i="1"/>
  <c r="Q15023" i="1"/>
  <c r="Q15024" i="1"/>
  <c r="Q15025" i="1"/>
  <c r="Q15026" i="1"/>
  <c r="Q15027" i="1"/>
  <c r="Q15028" i="1"/>
  <c r="Q15029" i="1"/>
  <c r="Q15030" i="1"/>
  <c r="Q15031" i="1"/>
  <c r="Q15032" i="1"/>
  <c r="Q15033" i="1"/>
  <c r="Q15034" i="1"/>
  <c r="Q15035" i="1"/>
  <c r="Q15036" i="1"/>
  <c r="Q15037" i="1"/>
  <c r="Q15038" i="1"/>
  <c r="Q15039" i="1"/>
  <c r="Q15040" i="1"/>
  <c r="Q15041" i="1"/>
  <c r="Q15042" i="1"/>
  <c r="Q15043" i="1"/>
  <c r="Q15044" i="1"/>
  <c r="Q15045" i="1"/>
  <c r="Q15046" i="1"/>
  <c r="Q15047" i="1"/>
  <c r="Q15048" i="1"/>
  <c r="Q15049" i="1"/>
  <c r="Q15050" i="1"/>
  <c r="Q15051" i="1"/>
  <c r="Q15052" i="1"/>
  <c r="Q15053" i="1"/>
  <c r="Q15054" i="1"/>
  <c r="Q15055" i="1"/>
  <c r="Q15056" i="1"/>
  <c r="Q15057" i="1"/>
  <c r="Q15058" i="1"/>
  <c r="Q15059" i="1"/>
  <c r="Q15060" i="1"/>
  <c r="Q15061" i="1"/>
  <c r="Q15062" i="1"/>
  <c r="Q15063" i="1"/>
  <c r="Q15064" i="1"/>
  <c r="Q15065" i="1"/>
  <c r="Q15066" i="1"/>
  <c r="Q15067" i="1"/>
  <c r="Q15068" i="1"/>
  <c r="Q15069" i="1"/>
  <c r="Q15070" i="1"/>
  <c r="Q15071" i="1"/>
  <c r="Q15072" i="1"/>
  <c r="Q15073" i="1"/>
  <c r="Q15074" i="1"/>
  <c r="Q15075" i="1"/>
  <c r="Q15076" i="1"/>
  <c r="Q15077" i="1"/>
  <c r="Q15078" i="1"/>
  <c r="Q15079" i="1"/>
  <c r="Q15080" i="1"/>
  <c r="Q15081" i="1"/>
  <c r="Q15082" i="1"/>
  <c r="Q15083" i="1"/>
  <c r="Q15084" i="1"/>
  <c r="Q15085" i="1"/>
  <c r="Q15086" i="1"/>
  <c r="Q15087" i="1"/>
  <c r="Q15088" i="1"/>
  <c r="Q15089" i="1"/>
  <c r="Q15090" i="1"/>
  <c r="Q15091" i="1"/>
  <c r="Q15092" i="1"/>
  <c r="Q15093" i="1"/>
  <c r="Q15094" i="1"/>
  <c r="Q15095" i="1"/>
  <c r="Q15096" i="1"/>
  <c r="Q15097" i="1"/>
  <c r="Q15098" i="1"/>
  <c r="Q15099" i="1"/>
  <c r="Q15100" i="1"/>
  <c r="Q15101" i="1"/>
  <c r="Q15102" i="1"/>
  <c r="Q15103" i="1"/>
  <c r="Q15104" i="1"/>
  <c r="Q15105" i="1"/>
  <c r="Q15106" i="1"/>
  <c r="Q15107" i="1"/>
  <c r="Q15108" i="1"/>
  <c r="Q15109" i="1"/>
  <c r="Q15110" i="1"/>
  <c r="Q15111" i="1"/>
  <c r="Q15112" i="1"/>
  <c r="Q15113" i="1"/>
  <c r="Q15114" i="1"/>
  <c r="Q15115" i="1"/>
  <c r="Q15116" i="1"/>
  <c r="Q15117" i="1"/>
  <c r="Q15118" i="1"/>
  <c r="Q15119" i="1"/>
  <c r="Q15120" i="1"/>
  <c r="Q15121" i="1"/>
  <c r="Q15122" i="1"/>
  <c r="Q15123" i="1"/>
  <c r="Q15124" i="1"/>
  <c r="Q15125" i="1"/>
  <c r="Q15126" i="1"/>
  <c r="Q15127" i="1"/>
  <c r="Q15128" i="1"/>
  <c r="Q15129" i="1"/>
  <c r="Q15130" i="1"/>
  <c r="Q15131" i="1"/>
  <c r="Q15132" i="1"/>
  <c r="Q15133" i="1"/>
  <c r="Q15134" i="1"/>
  <c r="Q15135" i="1"/>
  <c r="Q15136" i="1"/>
  <c r="Q15137" i="1"/>
  <c r="Q15138" i="1"/>
  <c r="Q15139" i="1"/>
  <c r="Q15140" i="1"/>
  <c r="Q15141" i="1"/>
  <c r="Q15142" i="1"/>
  <c r="Q15143" i="1"/>
  <c r="Q15144" i="1"/>
  <c r="Q15145" i="1"/>
  <c r="Q15146" i="1"/>
  <c r="Q15147" i="1"/>
  <c r="Q15148" i="1"/>
  <c r="Q15149" i="1"/>
  <c r="Q15150" i="1"/>
  <c r="Q15151" i="1"/>
  <c r="Q15152" i="1"/>
  <c r="Q15153" i="1"/>
  <c r="Q15154" i="1"/>
  <c r="Q15155" i="1"/>
  <c r="Q15156" i="1"/>
  <c r="Q15157" i="1"/>
  <c r="Q15158" i="1"/>
  <c r="Q15159" i="1"/>
  <c r="Q15160" i="1"/>
  <c r="Q15161" i="1"/>
  <c r="Q15162" i="1"/>
  <c r="Q15163" i="1"/>
  <c r="Q15164" i="1"/>
  <c r="Q15165" i="1"/>
  <c r="Q15166" i="1"/>
  <c r="Q15167" i="1"/>
  <c r="Q15168" i="1"/>
  <c r="Q15169" i="1"/>
  <c r="Q15170" i="1"/>
  <c r="Q15171" i="1"/>
  <c r="Q15172" i="1"/>
  <c r="Q15173" i="1"/>
  <c r="Q15174" i="1"/>
  <c r="Q15175" i="1"/>
  <c r="Q15176" i="1"/>
  <c r="Q15177" i="1"/>
  <c r="Q15178" i="1"/>
  <c r="Q15179" i="1"/>
  <c r="Q15180" i="1"/>
  <c r="Q15181" i="1"/>
  <c r="Q15182" i="1"/>
  <c r="Q15183" i="1"/>
  <c r="Q15184" i="1"/>
  <c r="Q15185" i="1"/>
  <c r="Q15186" i="1"/>
  <c r="Q15187" i="1"/>
  <c r="Q15188" i="1"/>
  <c r="Q15189" i="1"/>
  <c r="Q15190" i="1"/>
  <c r="Q15191" i="1"/>
  <c r="Q15192" i="1"/>
  <c r="Q15193" i="1"/>
  <c r="Q15194" i="1"/>
  <c r="Q15195" i="1"/>
  <c r="Q15196" i="1"/>
  <c r="Q15197" i="1"/>
  <c r="Q15198" i="1"/>
  <c r="Q15199" i="1"/>
  <c r="Q15200" i="1"/>
  <c r="Q15201" i="1"/>
  <c r="Q15202" i="1"/>
  <c r="Q15203" i="1"/>
  <c r="Q15204" i="1"/>
  <c r="Q15205" i="1"/>
  <c r="Q15206" i="1"/>
  <c r="Q15207" i="1"/>
  <c r="Q15208" i="1"/>
  <c r="Q15209" i="1"/>
  <c r="Q15210" i="1"/>
  <c r="Q15211" i="1"/>
  <c r="Q15212" i="1"/>
  <c r="Q15213" i="1"/>
  <c r="Q15214" i="1"/>
  <c r="Q15215" i="1"/>
  <c r="Q15216" i="1"/>
  <c r="Q15217" i="1"/>
  <c r="Q15218" i="1"/>
  <c r="Q15219" i="1"/>
  <c r="Q15220" i="1"/>
  <c r="Q15221" i="1"/>
  <c r="Q15222" i="1"/>
  <c r="Q15223" i="1"/>
  <c r="Q15224" i="1"/>
  <c r="Q15225" i="1"/>
  <c r="Q15226" i="1"/>
  <c r="Q15227" i="1"/>
  <c r="Q15228" i="1"/>
  <c r="Q15229" i="1"/>
  <c r="Q15230" i="1"/>
  <c r="Q15231" i="1"/>
  <c r="Q15232" i="1"/>
  <c r="Q15233" i="1"/>
  <c r="Q15234" i="1"/>
  <c r="Q15235" i="1"/>
  <c r="Q15236" i="1"/>
  <c r="Q15237" i="1"/>
  <c r="Q15238" i="1"/>
  <c r="Q15239" i="1"/>
  <c r="Q15240" i="1"/>
  <c r="Q15241" i="1"/>
  <c r="Q15242" i="1"/>
  <c r="Q15243" i="1"/>
  <c r="Q15244" i="1"/>
  <c r="Q15245" i="1"/>
  <c r="Q15246" i="1"/>
  <c r="Q15247" i="1"/>
  <c r="Q15248" i="1"/>
  <c r="Q15249" i="1"/>
  <c r="Q15250" i="1"/>
  <c r="Q15251" i="1"/>
  <c r="Q15252" i="1"/>
  <c r="Q15253" i="1"/>
  <c r="Q15254" i="1"/>
  <c r="Q15255" i="1"/>
  <c r="Q15256" i="1"/>
  <c r="Q15257" i="1"/>
  <c r="Q15258" i="1"/>
  <c r="Q15259" i="1"/>
  <c r="Q15260" i="1"/>
  <c r="Q15261" i="1"/>
  <c r="Q15262" i="1"/>
  <c r="Q15263" i="1"/>
  <c r="Q15264" i="1"/>
  <c r="Q15265" i="1"/>
  <c r="Q15266" i="1"/>
  <c r="Q15267" i="1"/>
  <c r="Q15268" i="1"/>
  <c r="Q15269" i="1"/>
  <c r="Q15270" i="1"/>
  <c r="Q15271" i="1"/>
  <c r="Q15272" i="1"/>
  <c r="Q15273" i="1"/>
  <c r="Q15274" i="1"/>
  <c r="Q15275" i="1"/>
  <c r="Q15276" i="1"/>
  <c r="Q15277" i="1"/>
  <c r="Q15278" i="1"/>
  <c r="Q15279" i="1"/>
  <c r="Q15280" i="1"/>
  <c r="Q15281" i="1"/>
  <c r="Q15282" i="1"/>
  <c r="Q15283" i="1"/>
  <c r="Q15284" i="1"/>
  <c r="Q15285" i="1"/>
  <c r="Q15286" i="1"/>
  <c r="Q15287" i="1"/>
  <c r="Q15288" i="1"/>
  <c r="Q15289" i="1"/>
  <c r="Q15290" i="1"/>
  <c r="Q15291" i="1"/>
  <c r="Q15292" i="1"/>
  <c r="Q15293" i="1"/>
  <c r="Q15294" i="1"/>
  <c r="Q15295" i="1"/>
  <c r="Q15296" i="1"/>
  <c r="Q15297" i="1"/>
  <c r="Q15298" i="1"/>
  <c r="Q15299" i="1"/>
  <c r="Q15300" i="1"/>
  <c r="Q15301" i="1"/>
  <c r="Q15302" i="1"/>
  <c r="Q15303" i="1"/>
  <c r="Q15304" i="1"/>
  <c r="Q15305" i="1"/>
  <c r="Q15306" i="1"/>
  <c r="Q15307" i="1"/>
  <c r="Q15308" i="1"/>
  <c r="Q15309" i="1"/>
  <c r="Q15310" i="1"/>
  <c r="Q15311" i="1"/>
  <c r="Q15312" i="1"/>
  <c r="Q15313" i="1"/>
  <c r="Q15314" i="1"/>
  <c r="Q15315" i="1"/>
  <c r="Q15316" i="1"/>
  <c r="Q15317" i="1"/>
  <c r="Q15318" i="1"/>
  <c r="Q15319" i="1"/>
  <c r="Q15320" i="1"/>
  <c r="Q15321" i="1"/>
  <c r="Q15322" i="1"/>
  <c r="Q15323" i="1"/>
  <c r="Q15324" i="1"/>
  <c r="Q15325" i="1"/>
  <c r="Q15326" i="1"/>
  <c r="Q15327" i="1"/>
  <c r="Q15328" i="1"/>
  <c r="Q15329" i="1"/>
  <c r="Q15330" i="1"/>
  <c r="Q15331" i="1"/>
  <c r="Q15332" i="1"/>
  <c r="Q15333" i="1"/>
  <c r="Q15334" i="1"/>
  <c r="Q15335" i="1"/>
  <c r="Q15336" i="1"/>
  <c r="Q15337" i="1"/>
  <c r="Q15338" i="1"/>
  <c r="Q15339" i="1"/>
  <c r="Q15340" i="1"/>
  <c r="Q15341" i="1"/>
  <c r="Q15342" i="1"/>
  <c r="Q15343" i="1"/>
  <c r="Q15344" i="1"/>
  <c r="Q15345" i="1"/>
  <c r="Q15346" i="1"/>
  <c r="Q15347" i="1"/>
  <c r="Q15348" i="1"/>
  <c r="Q15349" i="1"/>
  <c r="Q15350" i="1"/>
  <c r="Q15351" i="1"/>
  <c r="Q15352" i="1"/>
  <c r="Q15353" i="1"/>
  <c r="Q15354" i="1"/>
  <c r="Q15355" i="1"/>
  <c r="Q15356" i="1"/>
  <c r="Q15357" i="1"/>
  <c r="Q15358" i="1"/>
  <c r="Q15359" i="1"/>
  <c r="Q15360" i="1"/>
  <c r="Q15361" i="1"/>
  <c r="Q15362" i="1"/>
  <c r="Q15363" i="1"/>
  <c r="Q15364" i="1"/>
  <c r="Q15365" i="1"/>
  <c r="Q15366" i="1"/>
  <c r="Q15367" i="1"/>
  <c r="Q15368" i="1"/>
  <c r="Q15369" i="1"/>
  <c r="Q15370" i="1"/>
  <c r="Q15371" i="1"/>
  <c r="Q15372" i="1"/>
  <c r="Q15373" i="1"/>
  <c r="Q15374" i="1"/>
  <c r="Q15375" i="1"/>
  <c r="Q15376" i="1"/>
  <c r="Q15377" i="1"/>
  <c r="Q15378" i="1"/>
  <c r="Q15379" i="1"/>
  <c r="Q15380" i="1"/>
  <c r="Q15381" i="1"/>
  <c r="Q15382" i="1"/>
  <c r="Q15383" i="1"/>
  <c r="Q15384" i="1"/>
  <c r="Q15385" i="1"/>
  <c r="Q15386" i="1"/>
  <c r="Q15387" i="1"/>
  <c r="Q15388" i="1"/>
  <c r="Q15389" i="1"/>
  <c r="Q15390" i="1"/>
  <c r="Q15391" i="1"/>
  <c r="Q15392" i="1"/>
  <c r="Q15393" i="1"/>
  <c r="Q15394" i="1"/>
  <c r="Q15395" i="1"/>
  <c r="Q15396" i="1"/>
  <c r="Q15397" i="1"/>
  <c r="Q15398" i="1"/>
  <c r="Q15399" i="1"/>
  <c r="Q15400" i="1"/>
  <c r="Q15401" i="1"/>
  <c r="Q15402" i="1"/>
  <c r="Q15403" i="1"/>
  <c r="Q15404" i="1"/>
  <c r="Q15405" i="1"/>
  <c r="Q15406" i="1"/>
  <c r="Q15407" i="1"/>
  <c r="Q15408" i="1"/>
  <c r="Q15409" i="1"/>
  <c r="Q15410" i="1"/>
  <c r="Q15411" i="1"/>
  <c r="Q15412" i="1"/>
  <c r="Q15413" i="1"/>
  <c r="Q15414" i="1"/>
  <c r="Q15415" i="1"/>
  <c r="Q15416" i="1"/>
  <c r="Q15417" i="1"/>
  <c r="Q15418" i="1"/>
  <c r="Q15419" i="1"/>
  <c r="Q15420" i="1"/>
  <c r="Q15421" i="1"/>
  <c r="Q15422" i="1"/>
  <c r="Q15423" i="1"/>
  <c r="Q15424" i="1"/>
  <c r="Q15425" i="1"/>
  <c r="Q15426" i="1"/>
  <c r="Q15427" i="1"/>
  <c r="Q15428" i="1"/>
  <c r="Q15429" i="1"/>
  <c r="Q15430" i="1"/>
  <c r="Q15431" i="1"/>
  <c r="Q15432" i="1"/>
  <c r="Q15433" i="1"/>
  <c r="Q15434" i="1"/>
  <c r="Q15435" i="1"/>
  <c r="Q15436" i="1"/>
  <c r="Q15437" i="1"/>
  <c r="Q15438" i="1"/>
  <c r="Q15439" i="1"/>
  <c r="Q15440" i="1"/>
  <c r="Q15441" i="1"/>
  <c r="Q15442" i="1"/>
  <c r="Q15443" i="1"/>
  <c r="Q15444" i="1"/>
  <c r="Q15445" i="1"/>
  <c r="Q15446" i="1"/>
  <c r="Q15447" i="1"/>
  <c r="Q15448" i="1"/>
  <c r="Q15449" i="1"/>
  <c r="Q15450" i="1"/>
  <c r="Q15451" i="1"/>
  <c r="Q15452" i="1"/>
  <c r="Q15453" i="1"/>
  <c r="Q15454" i="1"/>
  <c r="Q15455" i="1"/>
  <c r="Q15456" i="1"/>
  <c r="Q15457" i="1"/>
  <c r="Q15458" i="1"/>
  <c r="Q15459" i="1"/>
  <c r="Q15460" i="1"/>
  <c r="Q15461" i="1"/>
  <c r="Q15462" i="1"/>
  <c r="Q15463" i="1"/>
  <c r="Q15464" i="1"/>
  <c r="Q15465" i="1"/>
  <c r="Q15466" i="1"/>
  <c r="Q15467" i="1"/>
  <c r="Q15468" i="1"/>
  <c r="Q15469" i="1"/>
  <c r="Q15470" i="1"/>
  <c r="Q15471" i="1"/>
  <c r="Q15472" i="1"/>
  <c r="Q15473" i="1"/>
  <c r="Q15474" i="1"/>
  <c r="Q15475" i="1"/>
  <c r="Q15476" i="1"/>
  <c r="Q15477" i="1"/>
  <c r="Q15478" i="1"/>
  <c r="Q15479" i="1"/>
  <c r="Q15480" i="1"/>
  <c r="Q15481" i="1"/>
  <c r="Q15482" i="1"/>
  <c r="Q15483" i="1"/>
  <c r="Q15484" i="1"/>
  <c r="Q15485" i="1"/>
  <c r="Q15486" i="1"/>
  <c r="Q15487" i="1"/>
  <c r="Q15488" i="1"/>
  <c r="Q15489" i="1"/>
  <c r="Q15490" i="1"/>
  <c r="Q15491" i="1"/>
  <c r="Q15492" i="1"/>
  <c r="Q15493" i="1"/>
  <c r="Q15494" i="1"/>
  <c r="Q15495" i="1"/>
  <c r="Q15496" i="1"/>
  <c r="Q15497" i="1"/>
  <c r="Q15498" i="1"/>
  <c r="Q15499" i="1"/>
  <c r="Q15500" i="1"/>
  <c r="Q15501" i="1"/>
  <c r="Q15502" i="1"/>
  <c r="Q15503" i="1"/>
  <c r="Q15504" i="1"/>
  <c r="Q15505" i="1"/>
  <c r="Q15506" i="1"/>
  <c r="Q15507" i="1"/>
  <c r="Q15508" i="1"/>
  <c r="Q15509" i="1"/>
  <c r="Q15510" i="1"/>
  <c r="Q15511" i="1"/>
  <c r="Q15512" i="1"/>
  <c r="Q15513" i="1"/>
  <c r="Q15514" i="1"/>
  <c r="Q15515" i="1"/>
  <c r="Q15516" i="1"/>
  <c r="Q15517" i="1"/>
  <c r="Q15518" i="1"/>
  <c r="Q15519" i="1"/>
  <c r="Q15520" i="1"/>
  <c r="Q15521" i="1"/>
  <c r="Q15522" i="1"/>
  <c r="Q15523" i="1"/>
  <c r="Q15524" i="1"/>
  <c r="Q15525" i="1"/>
  <c r="Q15526" i="1"/>
  <c r="Q15527" i="1"/>
  <c r="Q15528" i="1"/>
  <c r="Q15529" i="1"/>
  <c r="Q15530" i="1"/>
  <c r="Q15531" i="1"/>
  <c r="Q15532" i="1"/>
  <c r="Q15533" i="1"/>
  <c r="Q15534" i="1"/>
  <c r="Q15535" i="1"/>
  <c r="Q15536" i="1"/>
  <c r="Q15537" i="1"/>
  <c r="Q15538" i="1"/>
  <c r="Q15539" i="1"/>
  <c r="Q15540" i="1"/>
  <c r="Q15541" i="1"/>
  <c r="Q15542" i="1"/>
  <c r="Q15543" i="1"/>
  <c r="Q15544" i="1"/>
  <c r="Q15545" i="1"/>
  <c r="Q15546" i="1"/>
  <c r="Q15547" i="1"/>
  <c r="Q15548" i="1"/>
  <c r="Q15549" i="1"/>
  <c r="Q15550" i="1"/>
  <c r="Q15551" i="1"/>
  <c r="Q15552" i="1"/>
  <c r="Q15553" i="1"/>
  <c r="Q15554" i="1"/>
  <c r="Q15555" i="1"/>
  <c r="Q15556" i="1"/>
  <c r="Q15557" i="1"/>
  <c r="Q15558" i="1"/>
  <c r="Q15559" i="1"/>
  <c r="Q15560" i="1"/>
  <c r="Q15561" i="1"/>
  <c r="Q15562" i="1"/>
  <c r="Q15563" i="1"/>
  <c r="Q15564" i="1"/>
  <c r="Q15565" i="1"/>
  <c r="Q15566" i="1"/>
  <c r="Q15567" i="1"/>
  <c r="Q15568" i="1"/>
  <c r="Q15569" i="1"/>
  <c r="Q15570" i="1"/>
  <c r="Q15571" i="1"/>
  <c r="Q15572" i="1"/>
  <c r="Q15573" i="1"/>
  <c r="Q15574" i="1"/>
  <c r="Q15575" i="1"/>
  <c r="Q15576" i="1"/>
  <c r="Q15577" i="1"/>
  <c r="Q15578" i="1"/>
  <c r="Q15579" i="1"/>
  <c r="Q15580" i="1"/>
  <c r="Q15581" i="1"/>
  <c r="Q15582" i="1"/>
  <c r="Q15583" i="1"/>
  <c r="Q15584" i="1"/>
  <c r="Q15585" i="1"/>
  <c r="Q15586" i="1"/>
  <c r="Q15587" i="1"/>
  <c r="Q15588" i="1"/>
  <c r="Q15589" i="1"/>
  <c r="Q15590" i="1"/>
  <c r="Q15591" i="1"/>
  <c r="Q15592" i="1"/>
  <c r="Q15593" i="1"/>
  <c r="Q15594" i="1"/>
  <c r="Q15595" i="1"/>
  <c r="Q15596" i="1"/>
  <c r="Q15597" i="1"/>
  <c r="Q15598" i="1"/>
  <c r="Q15599" i="1"/>
  <c r="Q15600" i="1"/>
  <c r="Q15601" i="1"/>
  <c r="Q15602" i="1"/>
  <c r="Q15603" i="1"/>
  <c r="Q15604" i="1"/>
  <c r="Q15605" i="1"/>
  <c r="Q15606" i="1"/>
  <c r="Q15607" i="1"/>
  <c r="Q15608" i="1"/>
  <c r="Q15609" i="1"/>
  <c r="Q15610" i="1"/>
  <c r="Q15611" i="1"/>
  <c r="Q15612" i="1"/>
  <c r="Q15613" i="1"/>
  <c r="Q15614" i="1"/>
  <c r="Q15615" i="1"/>
  <c r="Q15616" i="1"/>
  <c r="Q15617" i="1"/>
  <c r="Q15618" i="1"/>
  <c r="Q15619" i="1"/>
  <c r="Q15620" i="1"/>
  <c r="Q15621" i="1"/>
  <c r="Q15622" i="1"/>
  <c r="Q15623" i="1"/>
  <c r="Q15624" i="1"/>
  <c r="Q15625" i="1"/>
  <c r="Q15626" i="1"/>
  <c r="Q15627" i="1"/>
  <c r="Q15628" i="1"/>
  <c r="Q15629" i="1"/>
  <c r="Q15630" i="1"/>
  <c r="Q15631" i="1"/>
  <c r="Q15632" i="1"/>
  <c r="Q15633" i="1"/>
  <c r="Q15634" i="1"/>
  <c r="Q15635" i="1"/>
  <c r="Q15636" i="1"/>
  <c r="Q15637" i="1"/>
  <c r="Q15638" i="1"/>
  <c r="Q15639" i="1"/>
  <c r="Q15640" i="1"/>
  <c r="Q15641" i="1"/>
  <c r="Q15642" i="1"/>
  <c r="Q15643" i="1"/>
  <c r="Q15644" i="1"/>
  <c r="Q15645" i="1"/>
  <c r="Q15646" i="1"/>
  <c r="Q15647" i="1"/>
  <c r="Q15648" i="1"/>
  <c r="Q15649" i="1"/>
  <c r="Q15650" i="1"/>
  <c r="Q15651" i="1"/>
  <c r="Q15652" i="1"/>
  <c r="Q15653" i="1"/>
  <c r="Q15654" i="1"/>
  <c r="Q15655" i="1"/>
  <c r="Q15656" i="1"/>
  <c r="Q15657" i="1"/>
  <c r="Q15658" i="1"/>
  <c r="Q15659" i="1"/>
  <c r="Q15660" i="1"/>
  <c r="Q15661" i="1"/>
  <c r="Q15662" i="1"/>
  <c r="Q15663" i="1"/>
  <c r="Q15664" i="1"/>
  <c r="Q15665" i="1"/>
  <c r="Q15666" i="1"/>
  <c r="Q15667" i="1"/>
  <c r="Q15668" i="1"/>
  <c r="Q15669" i="1"/>
  <c r="Q15670" i="1"/>
  <c r="Q15671" i="1"/>
  <c r="Q15672" i="1"/>
  <c r="Q15673" i="1"/>
  <c r="Q15674" i="1"/>
  <c r="Q15675" i="1"/>
  <c r="Q15676" i="1"/>
  <c r="Q15677" i="1"/>
  <c r="Q15678" i="1"/>
  <c r="Q15679" i="1"/>
  <c r="Q15680" i="1"/>
  <c r="Q15681" i="1"/>
  <c r="Q15682" i="1"/>
  <c r="Q15683" i="1"/>
  <c r="Q15684" i="1"/>
  <c r="Q15685" i="1"/>
  <c r="Q15686" i="1"/>
  <c r="Q15687" i="1"/>
  <c r="Q15688" i="1"/>
  <c r="Q15689" i="1"/>
  <c r="Q15690" i="1"/>
  <c r="Q15691" i="1"/>
  <c r="Q15692" i="1"/>
  <c r="Q15693" i="1"/>
  <c r="Q15694" i="1"/>
  <c r="Q15695" i="1"/>
  <c r="Q15696" i="1"/>
  <c r="Q15697" i="1"/>
  <c r="Q15698" i="1"/>
  <c r="Q15699" i="1"/>
  <c r="Q15700" i="1"/>
  <c r="Q15701" i="1"/>
  <c r="Q15702" i="1"/>
  <c r="Q15703" i="1"/>
  <c r="Q15704" i="1"/>
  <c r="Q15705" i="1"/>
  <c r="Q15706" i="1"/>
  <c r="Q15707" i="1"/>
  <c r="Q15708" i="1"/>
  <c r="Q15709" i="1"/>
  <c r="Q15710" i="1"/>
  <c r="Q15711" i="1"/>
  <c r="Q15712" i="1"/>
  <c r="Q15713" i="1"/>
  <c r="Q15714" i="1"/>
  <c r="Q15715" i="1"/>
  <c r="Q15716" i="1"/>
  <c r="Q15717" i="1"/>
  <c r="Q15718" i="1"/>
  <c r="Q15719" i="1"/>
  <c r="Q15720" i="1"/>
  <c r="Q15721" i="1"/>
  <c r="Q15722" i="1"/>
  <c r="Q15723" i="1"/>
  <c r="Q15724" i="1"/>
  <c r="Q15725" i="1"/>
  <c r="Q15726" i="1"/>
  <c r="Q15727" i="1"/>
  <c r="Q15728" i="1"/>
  <c r="Q15729" i="1"/>
  <c r="Q15730" i="1"/>
  <c r="Q15731" i="1"/>
  <c r="Q15732" i="1"/>
  <c r="Q15733" i="1"/>
  <c r="Q15734" i="1"/>
  <c r="Q15735" i="1"/>
  <c r="Q15736" i="1"/>
  <c r="Q15737" i="1"/>
  <c r="Q15738" i="1"/>
  <c r="Q15739" i="1"/>
  <c r="Q15740" i="1"/>
  <c r="Q15741" i="1"/>
  <c r="Q15742" i="1"/>
  <c r="Q15743" i="1"/>
  <c r="Q15744" i="1"/>
  <c r="Q15745" i="1"/>
  <c r="Q15746" i="1"/>
  <c r="Q15747" i="1"/>
  <c r="Q15748" i="1"/>
  <c r="Q15749" i="1"/>
  <c r="Q15750" i="1"/>
  <c r="Q15751" i="1"/>
  <c r="Q15752" i="1"/>
  <c r="Q15753" i="1"/>
  <c r="Q15754" i="1"/>
  <c r="Q15755" i="1"/>
  <c r="Q15756" i="1"/>
  <c r="Q15757" i="1"/>
  <c r="Q15758" i="1"/>
  <c r="Q15759" i="1"/>
  <c r="Q15760" i="1"/>
  <c r="Q15761" i="1"/>
  <c r="Q15762" i="1"/>
  <c r="Q15763" i="1"/>
  <c r="Q15764" i="1"/>
  <c r="Q15765" i="1"/>
  <c r="Q15766" i="1"/>
  <c r="Q15767" i="1"/>
  <c r="Q15768" i="1"/>
  <c r="Q15769" i="1"/>
  <c r="Q15770" i="1"/>
  <c r="Q15771" i="1"/>
  <c r="Q15772" i="1"/>
  <c r="Q15773" i="1"/>
  <c r="Q15774" i="1"/>
  <c r="Q15775" i="1"/>
  <c r="Q15776" i="1"/>
  <c r="Q15777" i="1"/>
  <c r="Q15778" i="1"/>
  <c r="Q15779" i="1"/>
  <c r="Q15780" i="1"/>
  <c r="Q15781" i="1"/>
  <c r="Q15782" i="1"/>
  <c r="Q15783" i="1"/>
  <c r="Q15784" i="1"/>
  <c r="Q15785" i="1"/>
  <c r="Q15786" i="1"/>
  <c r="Q15787" i="1"/>
  <c r="Q15788" i="1"/>
  <c r="Q15789" i="1"/>
  <c r="Q15790" i="1"/>
  <c r="Q15791" i="1"/>
  <c r="Q15792" i="1"/>
  <c r="Q15793" i="1"/>
  <c r="Q15794" i="1"/>
  <c r="Q15795" i="1"/>
  <c r="Q15796" i="1"/>
  <c r="Q15797" i="1"/>
  <c r="Q15798" i="1"/>
  <c r="Q15799" i="1"/>
  <c r="Q15800" i="1"/>
  <c r="Q15801" i="1"/>
  <c r="Q15802" i="1"/>
  <c r="Q15803" i="1"/>
  <c r="Q15804" i="1"/>
  <c r="Q15805" i="1"/>
  <c r="Q15806" i="1"/>
  <c r="Q15807" i="1"/>
  <c r="Q15808" i="1"/>
  <c r="Q15809" i="1"/>
  <c r="Q15810" i="1"/>
  <c r="Q15811" i="1"/>
  <c r="Q15812" i="1"/>
  <c r="Q15813" i="1"/>
  <c r="Q15814" i="1"/>
  <c r="Q15815" i="1"/>
  <c r="Q15816" i="1"/>
  <c r="Q15817" i="1"/>
  <c r="Q15818" i="1"/>
  <c r="Q15819" i="1"/>
  <c r="Q15820" i="1"/>
  <c r="Q15821" i="1"/>
  <c r="Q15822" i="1"/>
  <c r="Q15823" i="1"/>
  <c r="Q15824" i="1"/>
  <c r="Q15825" i="1"/>
  <c r="Q15826" i="1"/>
  <c r="Q15827" i="1"/>
  <c r="Q15828" i="1"/>
  <c r="Q15829" i="1"/>
  <c r="Q15830" i="1"/>
  <c r="Q15831" i="1"/>
  <c r="Q15832" i="1"/>
  <c r="Q15833" i="1"/>
  <c r="Q15834" i="1"/>
  <c r="Q15835" i="1"/>
  <c r="Q15836" i="1"/>
  <c r="Q15837" i="1"/>
  <c r="Q15838" i="1"/>
  <c r="Q15839" i="1"/>
  <c r="Q15840" i="1"/>
  <c r="Q15841" i="1"/>
  <c r="Q15842" i="1"/>
  <c r="Q15843" i="1"/>
  <c r="Q15844" i="1"/>
  <c r="Q15845" i="1"/>
  <c r="Q15846" i="1"/>
  <c r="Q15847" i="1"/>
  <c r="Q15848" i="1"/>
  <c r="Q15849" i="1"/>
  <c r="Q15850" i="1"/>
  <c r="Q15851" i="1"/>
  <c r="Q15852" i="1"/>
  <c r="Q15853" i="1"/>
  <c r="Q15854" i="1"/>
  <c r="Q15855" i="1"/>
  <c r="Q15856" i="1"/>
  <c r="Q15857" i="1"/>
  <c r="Q15858" i="1"/>
  <c r="Q15859" i="1"/>
  <c r="Q15860" i="1"/>
  <c r="Q15861" i="1"/>
  <c r="Q15862" i="1"/>
  <c r="Q15863" i="1"/>
  <c r="Q15864" i="1"/>
  <c r="Q15865" i="1"/>
  <c r="Q15866" i="1"/>
  <c r="Q15867" i="1"/>
  <c r="Q15868" i="1"/>
  <c r="Q15869" i="1"/>
  <c r="Q15870" i="1"/>
  <c r="Q15871" i="1"/>
  <c r="Q15872" i="1"/>
  <c r="Q15873" i="1"/>
  <c r="Q15874" i="1"/>
  <c r="Q15875" i="1"/>
  <c r="Q15876" i="1"/>
  <c r="Q15877" i="1"/>
  <c r="Q15878" i="1"/>
  <c r="Q15879" i="1"/>
  <c r="Q15880" i="1"/>
  <c r="Q15881" i="1"/>
  <c r="Q15882" i="1"/>
  <c r="Q15883" i="1"/>
  <c r="Q15884" i="1"/>
  <c r="Q15885" i="1"/>
  <c r="Q15886" i="1"/>
  <c r="Q15887" i="1"/>
  <c r="Q15888" i="1"/>
  <c r="Q15889" i="1"/>
  <c r="Q15890" i="1"/>
  <c r="Q15891" i="1"/>
  <c r="Q15892" i="1"/>
  <c r="Q15893" i="1"/>
  <c r="Q15894" i="1"/>
  <c r="Q15895" i="1"/>
  <c r="Q15896" i="1"/>
  <c r="Q15897" i="1"/>
  <c r="Q15898" i="1"/>
  <c r="Q15899" i="1"/>
  <c r="Q15900" i="1"/>
  <c r="Q15901" i="1"/>
  <c r="Q15902" i="1"/>
  <c r="Q15903" i="1"/>
  <c r="Q15904" i="1"/>
  <c r="Q15905" i="1"/>
  <c r="Q15906" i="1"/>
  <c r="Q15907" i="1"/>
  <c r="Q15908" i="1"/>
  <c r="Q15909" i="1"/>
  <c r="Q15910" i="1"/>
  <c r="Q15911" i="1"/>
  <c r="Q15912" i="1"/>
  <c r="Q15913" i="1"/>
  <c r="Q15914" i="1"/>
  <c r="Q15915" i="1"/>
  <c r="Q15916" i="1"/>
  <c r="Q15917" i="1"/>
  <c r="Q15918" i="1"/>
  <c r="Q15919" i="1"/>
  <c r="Q15920" i="1"/>
  <c r="Q15921" i="1"/>
  <c r="Q15922" i="1"/>
  <c r="Q15923" i="1"/>
  <c r="Q15924" i="1"/>
  <c r="Q15925" i="1"/>
  <c r="Q15926" i="1"/>
  <c r="Q15927" i="1"/>
  <c r="Q15928" i="1"/>
  <c r="Q15929" i="1"/>
  <c r="Q15930" i="1"/>
  <c r="Q15931" i="1"/>
  <c r="Q15932" i="1"/>
  <c r="Q15933" i="1"/>
  <c r="Q15934" i="1"/>
  <c r="Q15935" i="1"/>
  <c r="Q15936" i="1"/>
  <c r="Q15937" i="1"/>
  <c r="Q15938" i="1"/>
  <c r="Q15939" i="1"/>
  <c r="Q15940" i="1"/>
  <c r="Q15941" i="1"/>
  <c r="Q15942" i="1"/>
  <c r="Q15943" i="1"/>
  <c r="Q15944" i="1"/>
  <c r="Q15945" i="1"/>
  <c r="Q15946" i="1"/>
  <c r="Q15947" i="1"/>
  <c r="Q15948" i="1"/>
  <c r="Q15949" i="1"/>
  <c r="Q15950" i="1"/>
  <c r="Q15951" i="1"/>
  <c r="Q15952" i="1"/>
  <c r="Q15953" i="1"/>
  <c r="Q15954" i="1"/>
  <c r="Q15955" i="1"/>
  <c r="Q15956" i="1"/>
  <c r="Q15957" i="1"/>
  <c r="Q15958" i="1"/>
  <c r="Q15959" i="1"/>
  <c r="Q15960" i="1"/>
  <c r="Q15961" i="1"/>
  <c r="Q15962" i="1"/>
  <c r="Q15963" i="1"/>
  <c r="Q15964" i="1"/>
  <c r="Q15965" i="1"/>
  <c r="Q15966" i="1"/>
  <c r="Q15967" i="1"/>
  <c r="Q15968" i="1"/>
  <c r="Q15969" i="1"/>
  <c r="Q15970" i="1"/>
  <c r="Q15971" i="1"/>
  <c r="Q15972" i="1"/>
  <c r="Q15973" i="1"/>
  <c r="Q15974" i="1"/>
  <c r="Q15975" i="1"/>
  <c r="Q15976" i="1"/>
  <c r="Q15977" i="1"/>
  <c r="Q15978" i="1"/>
  <c r="Q15979" i="1"/>
  <c r="Q15980" i="1"/>
  <c r="Q15981" i="1"/>
  <c r="Q15982" i="1"/>
  <c r="Q15983" i="1"/>
  <c r="Q15984" i="1"/>
  <c r="Q15985" i="1"/>
  <c r="Q15986" i="1"/>
  <c r="Q15987" i="1"/>
  <c r="Q15988" i="1"/>
  <c r="Q15989" i="1"/>
  <c r="Q15990" i="1"/>
  <c r="Q15991" i="1"/>
  <c r="Q15992" i="1"/>
  <c r="Q15993" i="1"/>
  <c r="Q15994" i="1"/>
  <c r="Q15995" i="1"/>
  <c r="Q15996" i="1"/>
  <c r="Q15997" i="1"/>
  <c r="Q15998" i="1"/>
  <c r="Q15999" i="1"/>
  <c r="Q16000" i="1"/>
  <c r="Q16001" i="1"/>
  <c r="Q16002" i="1"/>
  <c r="Q16003" i="1"/>
  <c r="Q16004" i="1"/>
  <c r="Q16005" i="1"/>
  <c r="Q16006" i="1"/>
  <c r="Q16007" i="1"/>
  <c r="Q16008" i="1"/>
  <c r="Q16009" i="1"/>
  <c r="Q16010" i="1"/>
  <c r="Q16011" i="1"/>
  <c r="Q16012" i="1"/>
  <c r="Q16013" i="1"/>
  <c r="Q16014" i="1"/>
  <c r="Q16015" i="1"/>
  <c r="Q16016" i="1"/>
  <c r="Q16017" i="1"/>
  <c r="Q16018" i="1"/>
  <c r="Q16019" i="1"/>
  <c r="Q16020" i="1"/>
  <c r="Q16021" i="1"/>
  <c r="Q16022" i="1"/>
  <c r="Q16023" i="1"/>
  <c r="Q16024" i="1"/>
  <c r="Q16025" i="1"/>
  <c r="Q16026" i="1"/>
  <c r="Q16027" i="1"/>
  <c r="Q16028" i="1"/>
  <c r="Q16029" i="1"/>
  <c r="Q16030" i="1"/>
  <c r="Q16031" i="1"/>
  <c r="Q16032" i="1"/>
  <c r="Q16033" i="1"/>
  <c r="Q16034" i="1"/>
  <c r="Q16035" i="1"/>
  <c r="Q16036" i="1"/>
  <c r="Q16037" i="1"/>
  <c r="Q16038" i="1"/>
  <c r="Q16039" i="1"/>
  <c r="Q16040" i="1"/>
  <c r="Q16041" i="1"/>
  <c r="Q16042" i="1"/>
  <c r="Q16043" i="1"/>
  <c r="Q16044" i="1"/>
  <c r="Q16045" i="1"/>
  <c r="Q16046" i="1"/>
  <c r="Q16047" i="1"/>
  <c r="Q16048" i="1"/>
  <c r="Q16049" i="1"/>
  <c r="Q16050" i="1"/>
  <c r="Q16051" i="1"/>
  <c r="Q16052" i="1"/>
  <c r="Q16053" i="1"/>
  <c r="Q16054" i="1"/>
  <c r="Q16055" i="1"/>
  <c r="Q16056" i="1"/>
  <c r="Q16057" i="1"/>
  <c r="Q16058" i="1"/>
  <c r="Q16059" i="1"/>
  <c r="Q16060" i="1"/>
  <c r="Q16061" i="1"/>
  <c r="Q16062" i="1"/>
  <c r="Q16063" i="1"/>
  <c r="Q16064" i="1"/>
  <c r="Q16065" i="1"/>
  <c r="Q16066" i="1"/>
  <c r="Q16067" i="1"/>
  <c r="Q16068" i="1"/>
  <c r="Q16069" i="1"/>
  <c r="Q16070" i="1"/>
  <c r="Q16071" i="1"/>
  <c r="Q16072" i="1"/>
  <c r="Q16073" i="1"/>
  <c r="Q16074" i="1"/>
  <c r="Q16075" i="1"/>
  <c r="Q16076" i="1"/>
  <c r="Q16077" i="1"/>
  <c r="Q16078" i="1"/>
  <c r="Q16079" i="1"/>
  <c r="Q16080" i="1"/>
  <c r="Q16081" i="1"/>
  <c r="Q16082" i="1"/>
  <c r="Q16083" i="1"/>
  <c r="Q16084" i="1"/>
  <c r="Q16085" i="1"/>
  <c r="Q16086" i="1"/>
  <c r="Q16087" i="1"/>
  <c r="Q16088" i="1"/>
  <c r="Q16089" i="1"/>
  <c r="Q16090" i="1"/>
  <c r="Q16091" i="1"/>
  <c r="Q16092" i="1"/>
  <c r="Q16093" i="1"/>
  <c r="Q16094" i="1"/>
  <c r="Q16095" i="1"/>
  <c r="Q16096" i="1"/>
  <c r="Q16097" i="1"/>
  <c r="Q16098" i="1"/>
  <c r="Q16099" i="1"/>
  <c r="Q16100" i="1"/>
  <c r="Q16101" i="1"/>
  <c r="Q16102" i="1"/>
  <c r="Q16103" i="1"/>
  <c r="Q16104" i="1"/>
  <c r="Q16105" i="1"/>
  <c r="Q16106" i="1"/>
  <c r="Q16107" i="1"/>
  <c r="Q16108" i="1"/>
  <c r="Q16109" i="1"/>
  <c r="Q16110" i="1"/>
  <c r="Q16111" i="1"/>
  <c r="Q16112" i="1"/>
  <c r="Q16113" i="1"/>
  <c r="Q16114" i="1"/>
  <c r="Q16115" i="1"/>
  <c r="Q16116" i="1"/>
  <c r="Q16117" i="1"/>
  <c r="Q16118" i="1"/>
  <c r="Q16119" i="1"/>
  <c r="Q16120" i="1"/>
  <c r="Q16121" i="1"/>
  <c r="Q16122" i="1"/>
  <c r="Q16123" i="1"/>
  <c r="Q16124" i="1"/>
  <c r="Q16125" i="1"/>
  <c r="Q16126" i="1"/>
  <c r="Q16127" i="1"/>
  <c r="Q16128" i="1"/>
  <c r="Q16129" i="1"/>
  <c r="Q16130" i="1"/>
  <c r="Q16131" i="1"/>
  <c r="Q16132" i="1"/>
  <c r="Q16133" i="1"/>
  <c r="Q16134" i="1"/>
  <c r="Q16135" i="1"/>
  <c r="Q16136" i="1"/>
  <c r="Q16137" i="1"/>
  <c r="Q16138" i="1"/>
  <c r="Q16139" i="1"/>
  <c r="Q16140" i="1"/>
  <c r="Q16141" i="1"/>
  <c r="Q16142" i="1"/>
  <c r="Q16143" i="1"/>
  <c r="Q16144" i="1"/>
  <c r="Q16145" i="1"/>
  <c r="Q16146" i="1"/>
  <c r="Q16147" i="1"/>
  <c r="Q16148" i="1"/>
  <c r="Q16149" i="1"/>
  <c r="Q16150" i="1"/>
  <c r="Q16151" i="1"/>
  <c r="Q16152" i="1"/>
  <c r="Q16153" i="1"/>
  <c r="Q16154" i="1"/>
  <c r="Q16155" i="1"/>
  <c r="Q16156" i="1"/>
  <c r="Q16157" i="1"/>
  <c r="Q16158" i="1"/>
  <c r="Q16159" i="1"/>
  <c r="Q16160" i="1"/>
  <c r="Q16161" i="1"/>
  <c r="Q16162" i="1"/>
  <c r="Q16163" i="1"/>
  <c r="Q16164" i="1"/>
  <c r="Q16165" i="1"/>
  <c r="Q16166" i="1"/>
  <c r="Q16167" i="1"/>
  <c r="Q16168" i="1"/>
  <c r="Q16169" i="1"/>
  <c r="Q16170" i="1"/>
  <c r="Q16171" i="1"/>
  <c r="Q16172" i="1"/>
  <c r="Q16173" i="1"/>
  <c r="Q16174" i="1"/>
  <c r="Q16175" i="1"/>
  <c r="Q16176" i="1"/>
  <c r="Q16177" i="1"/>
  <c r="Q16178" i="1"/>
  <c r="Q16179" i="1"/>
  <c r="Q16180" i="1"/>
  <c r="Q16181" i="1"/>
  <c r="Q16182" i="1"/>
  <c r="Q16183" i="1"/>
  <c r="Q16184" i="1"/>
  <c r="Q16185" i="1"/>
  <c r="Q16186" i="1"/>
  <c r="Q16187" i="1"/>
  <c r="Q16188" i="1"/>
  <c r="Q16189" i="1"/>
  <c r="Q16190" i="1"/>
  <c r="Q16191" i="1"/>
  <c r="Q16192" i="1"/>
  <c r="Q16193" i="1"/>
  <c r="Q16194" i="1"/>
  <c r="Q16195" i="1"/>
  <c r="Q16196" i="1"/>
  <c r="Q16197" i="1"/>
  <c r="Q16198" i="1"/>
  <c r="Q16199" i="1"/>
  <c r="Q16200" i="1"/>
  <c r="Q16201" i="1"/>
  <c r="Q16202" i="1"/>
  <c r="Q16203" i="1"/>
  <c r="Q16204" i="1"/>
  <c r="Q16205" i="1"/>
  <c r="Q16206" i="1"/>
  <c r="Q16207" i="1"/>
  <c r="Q16208" i="1"/>
  <c r="Q16209" i="1"/>
  <c r="Q16210" i="1"/>
  <c r="Q16211" i="1"/>
  <c r="Q16212" i="1"/>
  <c r="Q16213" i="1"/>
  <c r="Q16214" i="1"/>
  <c r="Q16215" i="1"/>
  <c r="Q16216" i="1"/>
  <c r="Q16217" i="1"/>
  <c r="Q16218" i="1"/>
  <c r="Q16219" i="1"/>
  <c r="Q16220" i="1"/>
  <c r="Q16221" i="1"/>
  <c r="Q16222" i="1"/>
  <c r="Q16223" i="1"/>
  <c r="Q16224" i="1"/>
  <c r="Q16225" i="1"/>
  <c r="Q16226" i="1"/>
  <c r="Q16227" i="1"/>
  <c r="Q16228" i="1"/>
  <c r="Q16229" i="1"/>
  <c r="Q16230" i="1"/>
  <c r="Q16231" i="1"/>
  <c r="Q16232" i="1"/>
  <c r="Q16233" i="1"/>
  <c r="Q16234" i="1"/>
  <c r="Q16235" i="1"/>
  <c r="Q16236" i="1"/>
  <c r="Q16237" i="1"/>
  <c r="Q16238" i="1"/>
  <c r="Q16239" i="1"/>
  <c r="Q16240" i="1"/>
  <c r="Q16241" i="1"/>
  <c r="Q16242" i="1"/>
  <c r="Q16243" i="1"/>
  <c r="Q16244" i="1"/>
  <c r="Q16245" i="1"/>
  <c r="Q16246" i="1"/>
  <c r="Q16247" i="1"/>
  <c r="Q16248" i="1"/>
  <c r="Q16249" i="1"/>
  <c r="Q16250" i="1"/>
  <c r="Q16251" i="1"/>
  <c r="Q16252" i="1"/>
  <c r="Q16253" i="1"/>
  <c r="Q16254" i="1"/>
  <c r="Q16255" i="1"/>
  <c r="Q16256" i="1"/>
  <c r="Q16257" i="1"/>
  <c r="Q16258" i="1"/>
  <c r="Q16259" i="1"/>
  <c r="Q16260" i="1"/>
  <c r="Q16261" i="1"/>
  <c r="Q16262" i="1"/>
  <c r="Q16263" i="1"/>
  <c r="Q16264" i="1"/>
  <c r="Q16265" i="1"/>
  <c r="Q16266" i="1"/>
  <c r="Q16267" i="1"/>
  <c r="Q16268" i="1"/>
  <c r="Q16269" i="1"/>
  <c r="Q16270" i="1"/>
  <c r="Q16271" i="1"/>
  <c r="Q16272" i="1"/>
  <c r="Q16273" i="1"/>
  <c r="Q16274" i="1"/>
  <c r="Q16275" i="1"/>
  <c r="Q16276" i="1"/>
  <c r="Q16277" i="1"/>
  <c r="Q16278" i="1"/>
  <c r="Q16279" i="1"/>
  <c r="Q16280" i="1"/>
  <c r="Q16281" i="1"/>
  <c r="Q16282" i="1"/>
  <c r="Q16283" i="1"/>
  <c r="Q16284" i="1"/>
  <c r="Q16285" i="1"/>
  <c r="Q16286" i="1"/>
  <c r="Q16287" i="1"/>
  <c r="Q16288" i="1"/>
  <c r="Q16289" i="1"/>
  <c r="Q16290" i="1"/>
  <c r="Q16291" i="1"/>
  <c r="Q16292" i="1"/>
  <c r="Q16293" i="1"/>
  <c r="Q16294" i="1"/>
  <c r="Q16295" i="1"/>
  <c r="Q16296" i="1"/>
  <c r="Q16297" i="1"/>
  <c r="Q16298" i="1"/>
  <c r="Q16299" i="1"/>
  <c r="Q16300" i="1"/>
  <c r="Q16301" i="1"/>
  <c r="Q16302" i="1"/>
  <c r="Q16303" i="1"/>
  <c r="Q16304" i="1"/>
  <c r="Q16305" i="1"/>
  <c r="Q16306" i="1"/>
  <c r="Q16307" i="1"/>
  <c r="Q16308" i="1"/>
  <c r="Q16309" i="1"/>
  <c r="Q16310" i="1"/>
  <c r="Q16311" i="1"/>
  <c r="Q16312" i="1"/>
  <c r="Q16313" i="1"/>
  <c r="Q16314" i="1"/>
  <c r="Q16315" i="1"/>
  <c r="Q16316" i="1"/>
  <c r="Q16317" i="1"/>
  <c r="Q16318" i="1"/>
  <c r="Q16319" i="1"/>
  <c r="Q16320" i="1"/>
  <c r="Q16321" i="1"/>
  <c r="Q16322" i="1"/>
  <c r="Q16323" i="1"/>
  <c r="Q16324" i="1"/>
  <c r="Q16325" i="1"/>
  <c r="Q16326" i="1"/>
  <c r="Q16327" i="1"/>
  <c r="Q16328" i="1"/>
  <c r="Q16329" i="1"/>
  <c r="Q16330" i="1"/>
  <c r="Q16331" i="1"/>
  <c r="Q16332" i="1"/>
  <c r="Q16333" i="1"/>
  <c r="Q16334" i="1"/>
  <c r="Q16335" i="1"/>
  <c r="Q16336" i="1"/>
  <c r="Q16337" i="1"/>
  <c r="Q16338" i="1"/>
  <c r="Q16339" i="1"/>
  <c r="Q16340" i="1"/>
  <c r="Q16341" i="1"/>
  <c r="Q16342" i="1"/>
  <c r="Q16343" i="1"/>
  <c r="Q16344" i="1"/>
  <c r="Q16345" i="1"/>
  <c r="Q16346" i="1"/>
  <c r="Q16347" i="1"/>
  <c r="Q16348" i="1"/>
  <c r="Q16349" i="1"/>
  <c r="Q16350" i="1"/>
  <c r="Q16351" i="1"/>
  <c r="Q16352" i="1"/>
  <c r="Q16353" i="1"/>
  <c r="Q16354" i="1"/>
  <c r="Q16355" i="1"/>
  <c r="Q16356" i="1"/>
  <c r="Q16357" i="1"/>
  <c r="Q16358" i="1"/>
  <c r="Q16359" i="1"/>
  <c r="Q16360" i="1"/>
  <c r="Q16361" i="1"/>
  <c r="Q16362" i="1"/>
  <c r="Q16363" i="1"/>
  <c r="Q16364" i="1"/>
  <c r="Q16365" i="1"/>
  <c r="Q16366" i="1"/>
  <c r="Q16367" i="1"/>
  <c r="Q16368" i="1"/>
  <c r="Q16369" i="1"/>
  <c r="Q16370" i="1"/>
  <c r="Q16371" i="1"/>
  <c r="Q16372" i="1"/>
  <c r="Q16373" i="1"/>
  <c r="Q16374" i="1"/>
  <c r="Q16375" i="1"/>
  <c r="Q16376" i="1"/>
  <c r="Q16377" i="1"/>
  <c r="Q16378" i="1"/>
  <c r="Q16379" i="1"/>
  <c r="Q16380" i="1"/>
  <c r="Q16381" i="1"/>
  <c r="Q16382" i="1"/>
  <c r="Q16383" i="1"/>
  <c r="Q16384" i="1"/>
  <c r="Q16385" i="1"/>
  <c r="Q16386" i="1"/>
  <c r="Q16387" i="1"/>
  <c r="Q16388" i="1"/>
  <c r="Q16389" i="1"/>
  <c r="Q16390" i="1"/>
  <c r="Q16391" i="1"/>
  <c r="Q16392" i="1"/>
  <c r="Q16393" i="1"/>
  <c r="Q16394" i="1"/>
  <c r="Q16395" i="1"/>
  <c r="Q16396" i="1"/>
  <c r="Q16397" i="1"/>
  <c r="Q16398" i="1"/>
  <c r="Q16399" i="1"/>
  <c r="Q16400" i="1"/>
  <c r="Q16401" i="1"/>
  <c r="Q16402" i="1"/>
  <c r="Q16403" i="1"/>
  <c r="Q16404" i="1"/>
  <c r="Q16405" i="1"/>
  <c r="Q16406" i="1"/>
  <c r="Q16407" i="1"/>
  <c r="Q16408" i="1"/>
  <c r="Q16409" i="1"/>
  <c r="Q16410" i="1"/>
  <c r="Q16411" i="1"/>
  <c r="Q16412" i="1"/>
  <c r="Q16413" i="1"/>
  <c r="Q16414" i="1"/>
  <c r="Q16415" i="1"/>
  <c r="Q16416" i="1"/>
  <c r="Q16417" i="1"/>
  <c r="Q16418" i="1"/>
  <c r="Q16419" i="1"/>
  <c r="Q16420" i="1"/>
  <c r="Q16421" i="1"/>
  <c r="Q16422" i="1"/>
  <c r="Q16423" i="1"/>
  <c r="Q16424" i="1"/>
  <c r="Q16425" i="1"/>
  <c r="Q16426" i="1"/>
  <c r="Q16427" i="1"/>
  <c r="Q16428" i="1"/>
  <c r="Q16429" i="1"/>
  <c r="Q16430" i="1"/>
  <c r="Q16431" i="1"/>
  <c r="Q16432" i="1"/>
  <c r="Q16433" i="1"/>
  <c r="Q16434" i="1"/>
  <c r="Q16435" i="1"/>
  <c r="Q16436" i="1"/>
  <c r="Q16437" i="1"/>
  <c r="Q16438" i="1"/>
  <c r="Q16439" i="1"/>
  <c r="Q16440" i="1"/>
  <c r="Q16441" i="1"/>
  <c r="Q16442" i="1"/>
  <c r="Q16443" i="1"/>
  <c r="Q16444" i="1"/>
  <c r="Q16445" i="1"/>
  <c r="Q16446" i="1"/>
  <c r="Q16447" i="1"/>
  <c r="Q16448" i="1"/>
  <c r="Q16449" i="1"/>
  <c r="Q16450" i="1"/>
  <c r="Q16451" i="1"/>
  <c r="Q16452" i="1"/>
  <c r="Q16453" i="1"/>
  <c r="Q16454" i="1"/>
  <c r="Q16455" i="1"/>
  <c r="Q16456" i="1"/>
  <c r="Q16457" i="1"/>
  <c r="Q16458" i="1"/>
  <c r="Q16459" i="1"/>
  <c r="Q16460" i="1"/>
  <c r="Q16461" i="1"/>
  <c r="Q16462" i="1"/>
  <c r="Q16463" i="1"/>
  <c r="Q16464" i="1"/>
  <c r="Q16465" i="1"/>
  <c r="Q16466" i="1"/>
  <c r="Q16467" i="1"/>
  <c r="Q16468" i="1"/>
  <c r="Q16469" i="1"/>
  <c r="Q16470" i="1"/>
  <c r="Q16471" i="1"/>
  <c r="Q16472" i="1"/>
  <c r="Q16473" i="1"/>
  <c r="Q16474" i="1"/>
  <c r="Q16475" i="1"/>
  <c r="Q16476" i="1"/>
  <c r="Q16477" i="1"/>
  <c r="Q16478" i="1"/>
  <c r="Q16479" i="1"/>
  <c r="Q16480" i="1"/>
  <c r="Q16481" i="1"/>
  <c r="Q16482" i="1"/>
  <c r="Q16483" i="1"/>
  <c r="Q16484" i="1"/>
  <c r="Q16485" i="1"/>
  <c r="Q16486" i="1"/>
  <c r="Q16487" i="1"/>
  <c r="Q16488" i="1"/>
  <c r="Q16489" i="1"/>
  <c r="Q16490" i="1"/>
  <c r="Q16491" i="1"/>
  <c r="Q16492" i="1"/>
  <c r="Q16493" i="1"/>
  <c r="Q16494" i="1"/>
  <c r="Q16495" i="1"/>
  <c r="Q16496" i="1"/>
  <c r="Q16497" i="1"/>
  <c r="Q16498" i="1"/>
  <c r="Q16499" i="1"/>
  <c r="Q16500" i="1"/>
  <c r="Q16501" i="1"/>
  <c r="Q16502" i="1"/>
  <c r="Q16503" i="1"/>
  <c r="Q16504" i="1"/>
  <c r="Q16505" i="1"/>
  <c r="Q16506" i="1"/>
  <c r="Q16507" i="1"/>
  <c r="Q16508" i="1"/>
  <c r="Q16509" i="1"/>
  <c r="Q16510" i="1"/>
  <c r="Q16511" i="1"/>
  <c r="Q16512" i="1"/>
  <c r="Q16513" i="1"/>
  <c r="Q16514" i="1"/>
  <c r="Q16515" i="1"/>
  <c r="Q16516" i="1"/>
  <c r="Q16517" i="1"/>
  <c r="Q16518" i="1"/>
  <c r="Q16519" i="1"/>
  <c r="Q16520" i="1"/>
  <c r="Q16521" i="1"/>
  <c r="Q16522" i="1"/>
  <c r="Q16523" i="1"/>
  <c r="Q16524" i="1"/>
  <c r="Q16525" i="1"/>
  <c r="Q16526" i="1"/>
  <c r="Q16527" i="1"/>
  <c r="Q16528" i="1"/>
  <c r="Q16529" i="1"/>
  <c r="Q16530" i="1"/>
  <c r="Q16531" i="1"/>
  <c r="Q16532" i="1"/>
  <c r="Q16533" i="1"/>
  <c r="Q16534" i="1"/>
  <c r="Q16535" i="1"/>
  <c r="Q16536" i="1"/>
  <c r="Q16537" i="1"/>
  <c r="Q16538" i="1"/>
  <c r="Q16539" i="1"/>
  <c r="Q16540" i="1"/>
  <c r="Q16541" i="1"/>
  <c r="Q16542" i="1"/>
  <c r="Q16543" i="1"/>
  <c r="Q16544" i="1"/>
  <c r="Q16545" i="1"/>
  <c r="Q16546" i="1"/>
  <c r="Q16547" i="1"/>
  <c r="Q16548" i="1"/>
  <c r="Q16549" i="1"/>
  <c r="Q16550" i="1"/>
  <c r="Q16551" i="1"/>
  <c r="Q16552" i="1"/>
  <c r="Q16553" i="1"/>
  <c r="Q16554" i="1"/>
  <c r="Q16555" i="1"/>
  <c r="Q16556" i="1"/>
  <c r="Q16557" i="1"/>
  <c r="Q16558" i="1"/>
  <c r="Q16559" i="1"/>
  <c r="Q16560" i="1"/>
  <c r="Q16561" i="1"/>
  <c r="Q16562" i="1"/>
  <c r="Q16563" i="1"/>
  <c r="Q16564" i="1"/>
  <c r="Q16565" i="1"/>
  <c r="Q16566" i="1"/>
  <c r="Q16567" i="1"/>
  <c r="Q16568" i="1"/>
  <c r="Q16569" i="1"/>
  <c r="Q16570" i="1"/>
  <c r="Q16571" i="1"/>
  <c r="Q16572" i="1"/>
  <c r="Q16573" i="1"/>
  <c r="Q16574" i="1"/>
  <c r="Q16575" i="1"/>
  <c r="Q16576" i="1"/>
  <c r="Q16577" i="1"/>
  <c r="Q16578" i="1"/>
  <c r="Q16579" i="1"/>
  <c r="Q16580" i="1"/>
  <c r="Q16581" i="1"/>
  <c r="Q16582" i="1"/>
  <c r="Q16583" i="1"/>
  <c r="Q16584" i="1"/>
  <c r="Q16585" i="1"/>
  <c r="Q16586" i="1"/>
  <c r="Q16587" i="1"/>
  <c r="Q16588" i="1"/>
  <c r="Q16589" i="1"/>
  <c r="Q16590" i="1"/>
  <c r="Q16591" i="1"/>
  <c r="Q16592" i="1"/>
  <c r="Q16593" i="1"/>
  <c r="Q16594" i="1"/>
  <c r="Q16595" i="1"/>
  <c r="Q16596" i="1"/>
  <c r="Q16597" i="1"/>
  <c r="Q16598" i="1"/>
  <c r="Q16599" i="1"/>
  <c r="Q16600" i="1"/>
  <c r="Q16601" i="1"/>
  <c r="Q16602" i="1"/>
  <c r="Q16603" i="1"/>
  <c r="Q16604" i="1"/>
  <c r="Q16605" i="1"/>
  <c r="Q16606" i="1"/>
  <c r="Q16607" i="1"/>
  <c r="Q16608" i="1"/>
  <c r="Q16609" i="1"/>
  <c r="Q16610" i="1"/>
  <c r="Q16611" i="1"/>
  <c r="Q16612" i="1"/>
  <c r="Q16613" i="1"/>
  <c r="Q16614" i="1"/>
  <c r="Q16615" i="1"/>
  <c r="Q16616" i="1"/>
  <c r="Q16617" i="1"/>
  <c r="Q16618" i="1"/>
  <c r="Q16619" i="1"/>
  <c r="Q16620" i="1"/>
  <c r="Q16621" i="1"/>
  <c r="Q16622" i="1"/>
  <c r="Q16623" i="1"/>
  <c r="Q16624" i="1"/>
  <c r="Q16625" i="1"/>
  <c r="Q16626" i="1"/>
  <c r="Q16627" i="1"/>
  <c r="Q16628" i="1"/>
  <c r="Q16629" i="1"/>
  <c r="Q16630" i="1"/>
  <c r="Q16631" i="1"/>
  <c r="Q16632" i="1"/>
  <c r="Q16633" i="1"/>
  <c r="Q16634" i="1"/>
  <c r="Q16635" i="1"/>
  <c r="Q16636" i="1"/>
  <c r="Q16637" i="1"/>
  <c r="Q16638" i="1"/>
  <c r="Q16639" i="1"/>
  <c r="Q16640" i="1"/>
  <c r="Q16641" i="1"/>
  <c r="Q16642" i="1"/>
  <c r="Q16643" i="1"/>
  <c r="Q16644" i="1"/>
  <c r="Q16645" i="1"/>
  <c r="Q16646" i="1"/>
  <c r="Q16647" i="1"/>
  <c r="Q16648" i="1"/>
  <c r="Q16649" i="1"/>
  <c r="Q16650" i="1"/>
  <c r="Q16651" i="1"/>
  <c r="Q16652" i="1"/>
  <c r="Q16653" i="1"/>
  <c r="Q16654" i="1"/>
  <c r="Q16655" i="1"/>
  <c r="Q16656" i="1"/>
  <c r="Q16657" i="1"/>
  <c r="Q16658" i="1"/>
  <c r="Q16659" i="1"/>
  <c r="Q16660" i="1"/>
  <c r="Q16661" i="1"/>
  <c r="Q16662" i="1"/>
  <c r="Q16663" i="1"/>
  <c r="Q16664" i="1"/>
  <c r="Q16665" i="1"/>
  <c r="Q16666" i="1"/>
  <c r="Q16667" i="1"/>
  <c r="Q16668" i="1"/>
  <c r="Q16669" i="1"/>
  <c r="Q16670" i="1"/>
  <c r="Q16671" i="1"/>
  <c r="Q16672" i="1"/>
  <c r="Q16673" i="1"/>
  <c r="Q16674" i="1"/>
  <c r="Q16675" i="1"/>
  <c r="Q16676" i="1"/>
  <c r="Q16677" i="1"/>
  <c r="Q16678" i="1"/>
  <c r="Q16679" i="1"/>
  <c r="Q16680" i="1"/>
  <c r="Q16681" i="1"/>
  <c r="Q16682" i="1"/>
  <c r="Q16683" i="1"/>
  <c r="Q16684" i="1"/>
  <c r="Q16685" i="1"/>
  <c r="Q16686" i="1"/>
  <c r="Q16687" i="1"/>
  <c r="Q16688" i="1"/>
  <c r="Q16689" i="1"/>
  <c r="Q16690" i="1"/>
  <c r="Q16691" i="1"/>
  <c r="Q16692" i="1"/>
  <c r="Q16693" i="1"/>
  <c r="Q16694" i="1"/>
  <c r="Q16695" i="1"/>
  <c r="Q16696" i="1"/>
  <c r="Q16697" i="1"/>
  <c r="Q16698" i="1"/>
  <c r="Q16699" i="1"/>
  <c r="Q16700" i="1"/>
  <c r="Q16701" i="1"/>
  <c r="Q16702" i="1"/>
  <c r="Q16703" i="1"/>
  <c r="Q16704" i="1"/>
  <c r="Q16705" i="1"/>
  <c r="Q16706" i="1"/>
  <c r="Q16707" i="1"/>
  <c r="Q16708" i="1"/>
  <c r="Q16709" i="1"/>
  <c r="Q16710" i="1"/>
  <c r="Q16711" i="1"/>
  <c r="Q16712" i="1"/>
  <c r="Q16713" i="1"/>
  <c r="Q16714" i="1"/>
  <c r="Q16715" i="1"/>
  <c r="Q16716" i="1"/>
  <c r="Q16717" i="1"/>
  <c r="Q16718" i="1"/>
  <c r="Q16719" i="1"/>
  <c r="Q16720" i="1"/>
  <c r="Q16721" i="1"/>
  <c r="Q16722" i="1"/>
  <c r="Q16723" i="1"/>
  <c r="Q16724" i="1"/>
  <c r="Q16725" i="1"/>
  <c r="Q16726" i="1"/>
  <c r="Q16727" i="1"/>
  <c r="Q16728" i="1"/>
  <c r="Q16729" i="1"/>
  <c r="Q16730" i="1"/>
  <c r="Q16731" i="1"/>
  <c r="Q16732" i="1"/>
  <c r="Q16733" i="1"/>
  <c r="Q16734" i="1"/>
  <c r="Q16735" i="1"/>
  <c r="Q16736" i="1"/>
  <c r="Q16737" i="1"/>
  <c r="Q16738" i="1"/>
  <c r="Q16739" i="1"/>
  <c r="Q16740" i="1"/>
  <c r="Q16741" i="1"/>
  <c r="Q16742" i="1"/>
  <c r="Q16743" i="1"/>
  <c r="Q16744" i="1"/>
  <c r="Q16745" i="1"/>
  <c r="Q16746" i="1"/>
  <c r="Q16747" i="1"/>
  <c r="Q16748" i="1"/>
  <c r="Q16749" i="1"/>
  <c r="Q16750" i="1"/>
  <c r="Q16751" i="1"/>
  <c r="Q16752" i="1"/>
  <c r="Q16753" i="1"/>
  <c r="Q16754" i="1"/>
  <c r="Q16755" i="1"/>
  <c r="Q16756" i="1"/>
  <c r="Q16757" i="1"/>
  <c r="Q16758" i="1"/>
  <c r="Q16759" i="1"/>
  <c r="Q16760" i="1"/>
  <c r="Q16761" i="1"/>
  <c r="Q16762" i="1"/>
  <c r="Q16763" i="1"/>
  <c r="Q16764" i="1"/>
  <c r="Q16765" i="1"/>
  <c r="Q16766" i="1"/>
  <c r="Q16767" i="1"/>
  <c r="Q16768" i="1"/>
  <c r="Q16769" i="1"/>
  <c r="Q16770" i="1"/>
  <c r="Q16771" i="1"/>
  <c r="Q16772" i="1"/>
  <c r="Q16773" i="1"/>
  <c r="Q16774" i="1"/>
  <c r="Q16775" i="1"/>
  <c r="Q16776" i="1"/>
  <c r="Q16777" i="1"/>
  <c r="Q16778" i="1"/>
  <c r="Q16779" i="1"/>
  <c r="Q16780" i="1"/>
  <c r="Q16781" i="1"/>
  <c r="Q16782" i="1"/>
  <c r="Q16783" i="1"/>
  <c r="Q16784" i="1"/>
  <c r="Q16785" i="1"/>
  <c r="Q16786" i="1"/>
  <c r="Q16787" i="1"/>
  <c r="Q16788" i="1"/>
  <c r="Q16789" i="1"/>
  <c r="Q16790" i="1"/>
  <c r="Q16791" i="1"/>
  <c r="Q16792" i="1"/>
  <c r="Q16793" i="1"/>
  <c r="Q16794" i="1"/>
  <c r="Q16795" i="1"/>
  <c r="Q16796" i="1"/>
  <c r="Q16797" i="1"/>
  <c r="Q16798" i="1"/>
  <c r="Q16799" i="1"/>
  <c r="Q16800" i="1"/>
  <c r="Q16801" i="1"/>
  <c r="Q16802" i="1"/>
  <c r="Q16803" i="1"/>
  <c r="Q16804" i="1"/>
  <c r="Q16805" i="1"/>
  <c r="Q16806" i="1"/>
  <c r="Q16807" i="1"/>
  <c r="Q16808" i="1"/>
  <c r="Q16809" i="1"/>
  <c r="Q16810" i="1"/>
  <c r="Q16811" i="1"/>
  <c r="Q16812" i="1"/>
  <c r="Q16813" i="1"/>
  <c r="Q16814" i="1"/>
  <c r="Q16815" i="1"/>
  <c r="Q16816" i="1"/>
  <c r="Q16817" i="1"/>
  <c r="Q16818" i="1"/>
  <c r="Q16819" i="1"/>
  <c r="Q16820" i="1"/>
  <c r="Q16821" i="1"/>
  <c r="Q16822" i="1"/>
  <c r="Q16823" i="1"/>
  <c r="Q16824" i="1"/>
  <c r="Q16825" i="1"/>
  <c r="Q16826" i="1"/>
  <c r="Q16827" i="1"/>
  <c r="Q16828" i="1"/>
  <c r="Q16829" i="1"/>
  <c r="Q16830" i="1"/>
  <c r="Q16831" i="1"/>
  <c r="Q16832" i="1"/>
  <c r="Q16833" i="1"/>
  <c r="Q16834" i="1"/>
  <c r="Q16835" i="1"/>
  <c r="Q16836" i="1"/>
  <c r="Q16837" i="1"/>
  <c r="Q16838" i="1"/>
  <c r="Q16839" i="1"/>
  <c r="Q16840" i="1"/>
  <c r="Q16841" i="1"/>
  <c r="Q16842" i="1"/>
  <c r="Q16843" i="1"/>
  <c r="Q16844" i="1"/>
  <c r="Q16845" i="1"/>
  <c r="Q16846" i="1"/>
  <c r="Q16847" i="1"/>
  <c r="Q16848" i="1"/>
  <c r="Q16849" i="1"/>
  <c r="Q16850" i="1"/>
  <c r="Q16851" i="1"/>
  <c r="Q16852" i="1"/>
  <c r="Q16853" i="1"/>
  <c r="Q16854" i="1"/>
  <c r="Q16855" i="1"/>
  <c r="Q16856" i="1"/>
  <c r="Q16857" i="1"/>
  <c r="Q16858" i="1"/>
  <c r="Q16859" i="1"/>
  <c r="Q16860" i="1"/>
  <c r="Q16861" i="1"/>
  <c r="Q16862" i="1"/>
  <c r="Q16863" i="1"/>
  <c r="Q16864" i="1"/>
  <c r="Q16865" i="1"/>
  <c r="Q16866" i="1"/>
  <c r="Q16867" i="1"/>
  <c r="Q16868" i="1"/>
  <c r="Q16869" i="1"/>
  <c r="Q16870" i="1"/>
  <c r="Q16871" i="1"/>
  <c r="Q16872" i="1"/>
  <c r="Q16873" i="1"/>
  <c r="Q16874" i="1"/>
  <c r="Q16875" i="1"/>
  <c r="Q16876" i="1"/>
  <c r="Q16877" i="1"/>
  <c r="Q16878" i="1"/>
  <c r="Q16879" i="1"/>
  <c r="Q16880" i="1"/>
  <c r="Q16881" i="1"/>
  <c r="Q16882" i="1"/>
  <c r="Q16883" i="1"/>
  <c r="Q16884" i="1"/>
  <c r="Q16885" i="1"/>
  <c r="Q16886" i="1"/>
  <c r="Q16887" i="1"/>
  <c r="Q16888" i="1"/>
  <c r="Q16889" i="1"/>
  <c r="Q16890" i="1"/>
  <c r="Q16891" i="1"/>
  <c r="Q16892" i="1"/>
  <c r="Q16893" i="1"/>
  <c r="Q16894" i="1"/>
  <c r="Q16895" i="1"/>
  <c r="Q16896" i="1"/>
  <c r="Q16897" i="1"/>
  <c r="Q16898" i="1"/>
  <c r="Q16899" i="1"/>
  <c r="Q16900" i="1"/>
  <c r="Q16901" i="1"/>
  <c r="Q16902" i="1"/>
  <c r="Q16903" i="1"/>
  <c r="Q16904" i="1"/>
  <c r="Q16905" i="1"/>
  <c r="Q16906" i="1"/>
  <c r="Q16907" i="1"/>
  <c r="Q16908" i="1"/>
  <c r="Q16909" i="1"/>
  <c r="Q16910" i="1"/>
  <c r="Q16911" i="1"/>
  <c r="Q16912" i="1"/>
  <c r="Q16913" i="1"/>
  <c r="Q16914" i="1"/>
  <c r="Q16915" i="1"/>
  <c r="Q16916" i="1"/>
  <c r="Q16917" i="1"/>
  <c r="Q16918" i="1"/>
  <c r="Q16919" i="1"/>
  <c r="Q16920" i="1"/>
  <c r="Q16921" i="1"/>
  <c r="Q16922" i="1"/>
  <c r="Q16923" i="1"/>
  <c r="Q16924" i="1"/>
  <c r="Q16925" i="1"/>
  <c r="Q16926" i="1"/>
  <c r="Q16927" i="1"/>
  <c r="Q16928" i="1"/>
  <c r="Q16929" i="1"/>
  <c r="Q16930" i="1"/>
  <c r="Q16931" i="1"/>
  <c r="Q16932" i="1"/>
  <c r="Q16933" i="1"/>
  <c r="Q16934" i="1"/>
  <c r="Q16935" i="1"/>
  <c r="Q16936" i="1"/>
  <c r="Q16937" i="1"/>
  <c r="Q16938" i="1"/>
  <c r="Q16939" i="1"/>
  <c r="Q16940" i="1"/>
  <c r="Q16941" i="1"/>
  <c r="Q16942" i="1"/>
  <c r="Q16943" i="1"/>
  <c r="Q16944" i="1"/>
  <c r="Q16945" i="1"/>
  <c r="Q16946" i="1"/>
  <c r="Q16947" i="1"/>
  <c r="Q16948" i="1"/>
  <c r="Q16949" i="1"/>
  <c r="Q16950" i="1"/>
  <c r="Q16951" i="1"/>
  <c r="Q16952" i="1"/>
  <c r="Q16953" i="1"/>
  <c r="Q16954" i="1"/>
  <c r="Q16955" i="1"/>
  <c r="Q16956" i="1"/>
  <c r="Q16957" i="1"/>
  <c r="Q16958" i="1"/>
  <c r="Q16959" i="1"/>
  <c r="Q16960" i="1"/>
  <c r="Q16961" i="1"/>
  <c r="Q16962" i="1"/>
  <c r="Q16963" i="1"/>
  <c r="Q16964" i="1"/>
  <c r="Q16965" i="1"/>
  <c r="Q16966" i="1"/>
  <c r="Q16967" i="1"/>
  <c r="Q16968" i="1"/>
  <c r="Q16969" i="1"/>
  <c r="Q16970" i="1"/>
  <c r="Q16971" i="1"/>
  <c r="Q16972" i="1"/>
  <c r="Q16973" i="1"/>
  <c r="Q16974" i="1"/>
  <c r="Q16975" i="1"/>
  <c r="Q16976" i="1"/>
  <c r="Q16977" i="1"/>
  <c r="Q16978" i="1"/>
  <c r="Q16979" i="1"/>
  <c r="Q16980" i="1"/>
  <c r="Q16981" i="1"/>
  <c r="Q16982" i="1"/>
  <c r="Q16983" i="1"/>
  <c r="Q16984" i="1"/>
  <c r="Q16985" i="1"/>
  <c r="Q16986" i="1"/>
  <c r="Q16987" i="1"/>
  <c r="Q16988" i="1"/>
  <c r="Q16989" i="1"/>
  <c r="Q16990" i="1"/>
  <c r="Q16991" i="1"/>
  <c r="Q16992" i="1"/>
  <c r="Q16993" i="1"/>
  <c r="Q16994" i="1"/>
  <c r="Q16995" i="1"/>
  <c r="Q16996" i="1"/>
  <c r="Q16997" i="1"/>
  <c r="Q16998" i="1"/>
  <c r="Q16999" i="1"/>
  <c r="Q17000" i="1"/>
  <c r="Q17001" i="1"/>
  <c r="Q17002" i="1"/>
  <c r="Q17003" i="1"/>
  <c r="Q17004" i="1"/>
  <c r="Q17005" i="1"/>
  <c r="Q17006" i="1"/>
  <c r="Q17007" i="1"/>
  <c r="Q17008" i="1"/>
  <c r="Q17009" i="1"/>
  <c r="Q17010" i="1"/>
  <c r="Q17011" i="1"/>
  <c r="Q17012" i="1"/>
  <c r="Q17013" i="1"/>
  <c r="Q17014" i="1"/>
  <c r="Q17015" i="1"/>
  <c r="Q17016" i="1"/>
  <c r="Q17017" i="1"/>
  <c r="Q17018" i="1"/>
  <c r="Q17019" i="1"/>
  <c r="Q17020" i="1"/>
  <c r="Q17021" i="1"/>
  <c r="Q17022" i="1"/>
  <c r="Q17023" i="1"/>
  <c r="Q17024" i="1"/>
  <c r="Q17025" i="1"/>
  <c r="Q17026" i="1"/>
  <c r="Q17027" i="1"/>
  <c r="Q17028" i="1"/>
  <c r="Q17029" i="1"/>
  <c r="Q17030" i="1"/>
  <c r="Q17031" i="1"/>
  <c r="Q17032" i="1"/>
  <c r="Q17033" i="1"/>
  <c r="Q17034" i="1"/>
  <c r="Q17035" i="1"/>
  <c r="Q17036" i="1"/>
  <c r="Q17037" i="1"/>
  <c r="Q17038" i="1"/>
  <c r="Q17039" i="1"/>
  <c r="Q17040" i="1"/>
  <c r="Q17041" i="1"/>
  <c r="Q17042" i="1"/>
  <c r="Q17043" i="1"/>
  <c r="Q17044" i="1"/>
  <c r="Q17045" i="1"/>
  <c r="Q17046" i="1"/>
  <c r="Q17047" i="1"/>
  <c r="Q17048" i="1"/>
  <c r="Q17049" i="1"/>
  <c r="Q17050" i="1"/>
  <c r="Q17051" i="1"/>
  <c r="Q17052" i="1"/>
  <c r="Q17053" i="1"/>
  <c r="Q17054" i="1"/>
  <c r="Q17055" i="1"/>
  <c r="Q17056" i="1"/>
  <c r="Q17057" i="1"/>
  <c r="Q17058" i="1"/>
  <c r="Q17059" i="1"/>
  <c r="Q17060" i="1"/>
  <c r="Q17061" i="1"/>
  <c r="Q17062" i="1"/>
  <c r="Q17063" i="1"/>
  <c r="Q17064" i="1"/>
  <c r="Q17065" i="1"/>
  <c r="Q17066" i="1"/>
  <c r="Q17067" i="1"/>
  <c r="Q17068" i="1"/>
  <c r="Q17069" i="1"/>
  <c r="Q17070" i="1"/>
  <c r="Q17071" i="1"/>
  <c r="Q17072" i="1"/>
  <c r="Q17073" i="1"/>
  <c r="Q17074" i="1"/>
  <c r="Q17075" i="1"/>
  <c r="Q17076" i="1"/>
  <c r="Q17077" i="1"/>
  <c r="Q17078" i="1"/>
  <c r="Q17079" i="1"/>
  <c r="Q17080" i="1"/>
  <c r="Q17081" i="1"/>
  <c r="Q17082" i="1"/>
  <c r="Q17083" i="1"/>
  <c r="Q17084" i="1"/>
  <c r="Q17085" i="1"/>
  <c r="Q17086" i="1"/>
  <c r="Q17087" i="1"/>
  <c r="Q17088" i="1"/>
  <c r="Q17089" i="1"/>
  <c r="Q17090" i="1"/>
  <c r="Q17091" i="1"/>
  <c r="Q17092" i="1"/>
  <c r="Q17093" i="1"/>
  <c r="Q17094" i="1"/>
  <c r="Q17095" i="1"/>
  <c r="Q17096" i="1"/>
  <c r="Q17097" i="1"/>
  <c r="Q17098" i="1"/>
  <c r="Q17099" i="1"/>
  <c r="Q17100" i="1"/>
  <c r="Q17101" i="1"/>
  <c r="Q17102" i="1"/>
  <c r="Q17103" i="1"/>
  <c r="Q17104" i="1"/>
  <c r="Q17105" i="1"/>
  <c r="Q17106" i="1"/>
  <c r="Q17107" i="1"/>
  <c r="Q17108" i="1"/>
  <c r="Q17109" i="1"/>
  <c r="Q17110" i="1"/>
  <c r="Q17111" i="1"/>
  <c r="Q17112" i="1"/>
  <c r="Q17113" i="1"/>
  <c r="Q17114" i="1"/>
  <c r="Q17115" i="1"/>
  <c r="Q17116" i="1"/>
  <c r="Q17117" i="1"/>
  <c r="Q17118" i="1"/>
  <c r="Q17119" i="1"/>
  <c r="Q17120" i="1"/>
  <c r="Q17121" i="1"/>
  <c r="Q17122" i="1"/>
  <c r="Q17123" i="1"/>
  <c r="Q17124" i="1"/>
  <c r="Q17125" i="1"/>
  <c r="Q17126" i="1"/>
  <c r="Q17127" i="1"/>
  <c r="Q17128" i="1"/>
  <c r="Q17129" i="1"/>
  <c r="Q17130" i="1"/>
  <c r="Q17131" i="1"/>
  <c r="Q17132" i="1"/>
  <c r="Q17133" i="1"/>
  <c r="Q17134" i="1"/>
  <c r="Q17135" i="1"/>
  <c r="Q17136" i="1"/>
  <c r="Q17137" i="1"/>
  <c r="Q17138" i="1"/>
  <c r="Q17139" i="1"/>
  <c r="Q17140" i="1"/>
  <c r="Q17141" i="1"/>
  <c r="Q17142" i="1"/>
  <c r="Q17143" i="1"/>
  <c r="Q17144" i="1"/>
  <c r="Q17145" i="1"/>
  <c r="Q17146" i="1"/>
  <c r="Q17147" i="1"/>
  <c r="Q17148" i="1"/>
  <c r="Q17149" i="1"/>
  <c r="Q17150" i="1"/>
  <c r="Q17151" i="1"/>
  <c r="Q17152" i="1"/>
  <c r="Q17153" i="1"/>
  <c r="Q17154" i="1"/>
  <c r="Q17155" i="1"/>
  <c r="Q17156" i="1"/>
  <c r="Q17157" i="1"/>
  <c r="Q17158" i="1"/>
  <c r="Q17159" i="1"/>
  <c r="Q17160" i="1"/>
  <c r="Q17161" i="1"/>
  <c r="Q17162" i="1"/>
  <c r="Q17163" i="1"/>
  <c r="Q17164" i="1"/>
  <c r="Q17165" i="1"/>
  <c r="Q17166" i="1"/>
  <c r="Q17167" i="1"/>
  <c r="Q17168" i="1"/>
  <c r="Q17169" i="1"/>
  <c r="Q17170" i="1"/>
  <c r="Q17171" i="1"/>
  <c r="Q17172" i="1"/>
  <c r="Q17173" i="1"/>
  <c r="Q17174" i="1"/>
  <c r="Q17175" i="1"/>
  <c r="Q17176" i="1"/>
  <c r="Q17177" i="1"/>
  <c r="Q17178" i="1"/>
  <c r="Q17179" i="1"/>
  <c r="Q17180" i="1"/>
  <c r="Q17181" i="1"/>
  <c r="Q17182" i="1"/>
  <c r="Q17183" i="1"/>
  <c r="Q17184" i="1"/>
  <c r="Q17185" i="1"/>
  <c r="Q17186" i="1"/>
  <c r="Q17187" i="1"/>
  <c r="Q17188" i="1"/>
  <c r="Q17189" i="1"/>
  <c r="Q17190" i="1"/>
  <c r="Q17191" i="1"/>
  <c r="Q17192" i="1"/>
  <c r="Q17193" i="1"/>
  <c r="Q17194" i="1"/>
  <c r="Q17195" i="1"/>
  <c r="Q17196" i="1"/>
  <c r="Q17197" i="1"/>
  <c r="Q17198" i="1"/>
  <c r="Q17199" i="1"/>
  <c r="Q17200" i="1"/>
  <c r="Q17201" i="1"/>
  <c r="Q17202" i="1"/>
  <c r="Q17203" i="1"/>
  <c r="Q17204" i="1"/>
  <c r="Q17205" i="1"/>
  <c r="Q17206" i="1"/>
  <c r="Q17207" i="1"/>
  <c r="Q17208" i="1"/>
  <c r="Q17209" i="1"/>
  <c r="Q17210" i="1"/>
  <c r="Q17211" i="1"/>
  <c r="Q17212" i="1"/>
  <c r="Q17213" i="1"/>
  <c r="Q17214" i="1"/>
  <c r="Q17215" i="1"/>
  <c r="Q17216" i="1"/>
  <c r="Q17217" i="1"/>
  <c r="Q17218" i="1"/>
  <c r="Q17219" i="1"/>
  <c r="Q17220" i="1"/>
  <c r="Q17221" i="1"/>
  <c r="Q17222" i="1"/>
  <c r="Q17223" i="1"/>
  <c r="Q17224" i="1"/>
  <c r="Q17225" i="1"/>
  <c r="Q17226" i="1"/>
  <c r="Q17227" i="1"/>
  <c r="Q17228" i="1"/>
  <c r="Q17229" i="1"/>
  <c r="Q17230" i="1"/>
  <c r="Q17231" i="1"/>
  <c r="Q17232" i="1"/>
  <c r="Q17233" i="1"/>
  <c r="Q17234" i="1"/>
  <c r="Q17235" i="1"/>
  <c r="Q17236" i="1"/>
  <c r="Q17237" i="1"/>
  <c r="Q17238" i="1"/>
  <c r="Q17239" i="1"/>
  <c r="Q17240" i="1"/>
  <c r="Q17241" i="1"/>
  <c r="Q17242" i="1"/>
  <c r="Q17243" i="1"/>
  <c r="Q17244" i="1"/>
  <c r="Q17245" i="1"/>
  <c r="Q17246" i="1"/>
  <c r="Q17247" i="1"/>
  <c r="Q17248" i="1"/>
  <c r="Q17249" i="1"/>
  <c r="Q17250" i="1"/>
  <c r="Q17251" i="1"/>
  <c r="Q17252" i="1"/>
  <c r="Q17253" i="1"/>
  <c r="Q17254" i="1"/>
  <c r="Q17255" i="1"/>
  <c r="Q17256" i="1"/>
  <c r="Q17257" i="1"/>
  <c r="Q17258" i="1"/>
  <c r="Q17259" i="1"/>
  <c r="Q17260" i="1"/>
  <c r="Q17261" i="1"/>
  <c r="Q17262" i="1"/>
  <c r="Q17263" i="1"/>
  <c r="Q17264" i="1"/>
  <c r="Q17265" i="1"/>
  <c r="Q17266" i="1"/>
  <c r="Q17267" i="1"/>
  <c r="Q17268" i="1"/>
  <c r="Q17269" i="1"/>
  <c r="Q17270" i="1"/>
  <c r="Q17271" i="1"/>
  <c r="Q17272" i="1"/>
  <c r="Q17273" i="1"/>
  <c r="Q17274" i="1"/>
  <c r="Q17275" i="1"/>
  <c r="Q17276" i="1"/>
  <c r="Q17277" i="1"/>
  <c r="Q17278" i="1"/>
  <c r="Q17279" i="1"/>
  <c r="Q17280" i="1"/>
  <c r="Q17281" i="1"/>
  <c r="Q17282" i="1"/>
  <c r="Q17283" i="1"/>
  <c r="Q17284" i="1"/>
  <c r="Q17285" i="1"/>
  <c r="Q17286" i="1"/>
  <c r="Q17287" i="1"/>
  <c r="Q17288" i="1"/>
  <c r="Q17289" i="1"/>
  <c r="Q17290" i="1"/>
  <c r="Q17291" i="1"/>
  <c r="Q17292" i="1"/>
  <c r="Q17293" i="1"/>
  <c r="Q17294" i="1"/>
  <c r="Q17295" i="1"/>
  <c r="Q17296" i="1"/>
  <c r="Q17297" i="1"/>
  <c r="Q17298" i="1"/>
  <c r="Q17299" i="1"/>
  <c r="Q17300" i="1"/>
  <c r="Q17301" i="1"/>
  <c r="Q17302" i="1"/>
  <c r="Q17303" i="1"/>
  <c r="Q17304" i="1"/>
  <c r="Q17305" i="1"/>
  <c r="Q17306" i="1"/>
  <c r="Q17307" i="1"/>
  <c r="Q17308" i="1"/>
  <c r="Q17309" i="1"/>
  <c r="Q17310" i="1"/>
  <c r="Q17311" i="1"/>
  <c r="Q17312" i="1"/>
  <c r="Q17313" i="1"/>
  <c r="Q17314" i="1"/>
  <c r="Q17315" i="1"/>
  <c r="Q17316" i="1"/>
  <c r="Q17317" i="1"/>
  <c r="Q17318" i="1"/>
  <c r="Q17319" i="1"/>
  <c r="Q17320" i="1"/>
  <c r="Q17321" i="1"/>
  <c r="Q17322" i="1"/>
  <c r="Q17323" i="1"/>
  <c r="Q17324" i="1"/>
  <c r="Q17325" i="1"/>
  <c r="Q17326" i="1"/>
  <c r="Q17327" i="1"/>
  <c r="Q17328" i="1"/>
  <c r="Q17329" i="1"/>
  <c r="Q17330" i="1"/>
  <c r="Q17331" i="1"/>
  <c r="Q17332" i="1"/>
  <c r="Q17333" i="1"/>
  <c r="Q17334" i="1"/>
  <c r="Q17335" i="1"/>
  <c r="Q17336" i="1"/>
  <c r="Q17337" i="1"/>
  <c r="Q17338" i="1"/>
  <c r="Q17339" i="1"/>
  <c r="Q17340" i="1"/>
  <c r="Q17341" i="1"/>
  <c r="Q17342" i="1"/>
  <c r="Q17343" i="1"/>
  <c r="Q17344" i="1"/>
  <c r="Q17345" i="1"/>
  <c r="Q17346" i="1"/>
  <c r="Q17347" i="1"/>
  <c r="Q17348" i="1"/>
  <c r="Q17349" i="1"/>
  <c r="Q17350" i="1"/>
  <c r="Q17351" i="1"/>
  <c r="Q17352" i="1"/>
  <c r="Q17353" i="1"/>
  <c r="Q17354" i="1"/>
  <c r="Q17355" i="1"/>
  <c r="Q17356" i="1"/>
  <c r="Q17357" i="1"/>
  <c r="Q17358" i="1"/>
  <c r="Q17359" i="1"/>
  <c r="Q17360" i="1"/>
  <c r="Q17361" i="1"/>
  <c r="Q17362" i="1"/>
  <c r="Q17363" i="1"/>
  <c r="Q17364" i="1"/>
  <c r="Q17365" i="1"/>
  <c r="Q17366" i="1"/>
  <c r="Q17367" i="1"/>
  <c r="Q17368" i="1"/>
  <c r="Q17369" i="1"/>
  <c r="Q17370" i="1"/>
  <c r="Q17371" i="1"/>
  <c r="Q17372" i="1"/>
  <c r="Q17373" i="1"/>
  <c r="Q17374" i="1"/>
  <c r="Q17375" i="1"/>
  <c r="Q17376" i="1"/>
  <c r="Q17377" i="1"/>
  <c r="Q17378" i="1"/>
  <c r="Q17379" i="1"/>
  <c r="Q17380" i="1"/>
  <c r="Q17381" i="1"/>
  <c r="Q17382" i="1"/>
  <c r="Q17383" i="1"/>
  <c r="Q17384" i="1"/>
  <c r="Q17385" i="1"/>
  <c r="Q17386" i="1"/>
  <c r="Q17387" i="1"/>
  <c r="Q17388" i="1"/>
  <c r="Q17389" i="1"/>
  <c r="Q17390" i="1"/>
  <c r="Q17391" i="1"/>
  <c r="Q17392" i="1"/>
  <c r="Q17393" i="1"/>
  <c r="Q17394" i="1"/>
  <c r="Q17395" i="1"/>
  <c r="Q17396" i="1"/>
  <c r="Q17397" i="1"/>
  <c r="Q17398" i="1"/>
  <c r="Q17399" i="1"/>
  <c r="Q17400" i="1"/>
  <c r="Q17401" i="1"/>
  <c r="Q17402" i="1"/>
  <c r="Q17403" i="1"/>
  <c r="Q17404" i="1"/>
  <c r="Q17405" i="1"/>
  <c r="Q17406" i="1"/>
  <c r="Q17407" i="1"/>
  <c r="Q17408" i="1"/>
  <c r="Q17409" i="1"/>
  <c r="Q17410" i="1"/>
  <c r="Q17411" i="1"/>
  <c r="Q17412" i="1"/>
  <c r="Q17413" i="1"/>
  <c r="Q17414" i="1"/>
  <c r="Q17415" i="1"/>
  <c r="Q17416" i="1"/>
  <c r="Q17417" i="1"/>
  <c r="Q17418" i="1"/>
  <c r="Q17419" i="1"/>
  <c r="Q17420" i="1"/>
  <c r="Q17421" i="1"/>
  <c r="Q17422" i="1"/>
  <c r="Q17423" i="1"/>
  <c r="Q17424" i="1"/>
  <c r="Q17425" i="1"/>
  <c r="Q17426" i="1"/>
  <c r="Q17427" i="1"/>
  <c r="Q17428" i="1"/>
  <c r="Q17429" i="1"/>
  <c r="Q17430" i="1"/>
  <c r="Q17431" i="1"/>
  <c r="Q17432" i="1"/>
  <c r="Q17433" i="1"/>
  <c r="Q17434" i="1"/>
  <c r="Q17435" i="1"/>
  <c r="Q17436" i="1"/>
  <c r="Q17437" i="1"/>
  <c r="Q17438" i="1"/>
  <c r="Q17439" i="1"/>
  <c r="Q17440" i="1"/>
  <c r="Q17441" i="1"/>
  <c r="Q17442" i="1"/>
  <c r="Q17443" i="1"/>
  <c r="Q17444" i="1"/>
  <c r="Q17445" i="1"/>
  <c r="Q17446" i="1"/>
  <c r="Q17447" i="1"/>
  <c r="Q17448" i="1"/>
  <c r="Q17449" i="1"/>
  <c r="Q17450" i="1"/>
  <c r="Q17451" i="1"/>
  <c r="Q17452" i="1"/>
  <c r="Q17453" i="1"/>
  <c r="Q17454" i="1"/>
  <c r="Q17455" i="1"/>
  <c r="Q17456" i="1"/>
  <c r="Q17457" i="1"/>
  <c r="Q17458" i="1"/>
  <c r="Q17459" i="1"/>
  <c r="Q17460" i="1"/>
  <c r="Q17461" i="1"/>
  <c r="Q17462" i="1"/>
  <c r="Q17463" i="1"/>
  <c r="Q17464" i="1"/>
  <c r="Q17465" i="1"/>
  <c r="Q17466" i="1"/>
  <c r="Q17467" i="1"/>
  <c r="Q17468" i="1"/>
  <c r="Q17469" i="1"/>
  <c r="Q17470" i="1"/>
  <c r="Q17471" i="1"/>
  <c r="Q17472" i="1"/>
  <c r="Q17473" i="1"/>
  <c r="Q17474" i="1"/>
  <c r="Q17475" i="1"/>
  <c r="Q17476" i="1"/>
  <c r="Q17477" i="1"/>
  <c r="Q17478" i="1"/>
  <c r="Q17479" i="1"/>
  <c r="Q17480" i="1"/>
  <c r="Q17481" i="1"/>
  <c r="Q17482" i="1"/>
  <c r="Q17483" i="1"/>
  <c r="Q17484" i="1"/>
  <c r="Q17485" i="1"/>
  <c r="Q17486" i="1"/>
  <c r="Q17487" i="1"/>
  <c r="Q17488" i="1"/>
  <c r="Q17489" i="1"/>
  <c r="Q17490" i="1"/>
  <c r="Q17491" i="1"/>
  <c r="Q17492" i="1"/>
  <c r="Q17493" i="1"/>
  <c r="Q17494" i="1"/>
  <c r="Q17495" i="1"/>
  <c r="Q17496" i="1"/>
  <c r="Q17497" i="1"/>
  <c r="Q17498" i="1"/>
  <c r="Q17499" i="1"/>
  <c r="Q17500" i="1"/>
  <c r="Q17501" i="1"/>
  <c r="Q17502" i="1"/>
  <c r="Q17503" i="1"/>
  <c r="Q17504" i="1"/>
  <c r="Q17505" i="1"/>
  <c r="Q17506" i="1"/>
  <c r="Q17507" i="1"/>
  <c r="Q17508" i="1"/>
  <c r="Q17509" i="1"/>
  <c r="Q17510" i="1"/>
  <c r="Q17511" i="1"/>
  <c r="Q17512" i="1"/>
  <c r="Q17513" i="1"/>
  <c r="Q17514" i="1"/>
  <c r="Q17515" i="1"/>
  <c r="Q17516" i="1"/>
  <c r="Q17517" i="1"/>
  <c r="Q17518" i="1"/>
  <c r="Q17519" i="1"/>
  <c r="Q17520" i="1"/>
  <c r="Q17521" i="1"/>
  <c r="Q17522" i="1"/>
  <c r="Q17523" i="1"/>
  <c r="Q17524" i="1"/>
  <c r="Q17525" i="1"/>
  <c r="Q17526" i="1"/>
  <c r="Q17527" i="1"/>
  <c r="Q17528" i="1"/>
  <c r="Q17529" i="1"/>
  <c r="Q17530" i="1"/>
  <c r="Q17531" i="1"/>
  <c r="Q17532" i="1"/>
  <c r="Q17533" i="1"/>
  <c r="Q17534" i="1"/>
  <c r="Q17535" i="1"/>
  <c r="Q17536" i="1"/>
  <c r="Q17537" i="1"/>
  <c r="Q17538" i="1"/>
  <c r="Q17539" i="1"/>
  <c r="Q17540" i="1"/>
  <c r="Q17541" i="1"/>
  <c r="Q17542" i="1"/>
  <c r="Q17543" i="1"/>
  <c r="Q17544" i="1"/>
  <c r="Q17545" i="1"/>
  <c r="Q17546" i="1"/>
  <c r="Q17547" i="1"/>
  <c r="Q17548" i="1"/>
  <c r="Q17549" i="1"/>
  <c r="Q17550" i="1"/>
  <c r="Q17551" i="1"/>
  <c r="Q17552" i="1"/>
  <c r="Q17553" i="1"/>
  <c r="Q17554" i="1"/>
  <c r="Q17555" i="1"/>
  <c r="Q17556" i="1"/>
  <c r="Q17557" i="1"/>
  <c r="Q17558" i="1"/>
  <c r="Q17559" i="1"/>
  <c r="Q17560" i="1"/>
  <c r="Q17561" i="1"/>
  <c r="Q17562" i="1"/>
  <c r="Q17563" i="1"/>
  <c r="Q17564" i="1"/>
  <c r="Q17565" i="1"/>
  <c r="Q17566" i="1"/>
  <c r="Q17567" i="1"/>
  <c r="Q17568" i="1"/>
  <c r="Q17569" i="1"/>
  <c r="Q17570" i="1"/>
  <c r="Q17571" i="1"/>
  <c r="Q17572" i="1"/>
  <c r="Q17573" i="1"/>
  <c r="Q17574" i="1"/>
  <c r="Q17575" i="1"/>
  <c r="Q17576" i="1"/>
  <c r="Q17577" i="1"/>
  <c r="Q17578" i="1"/>
  <c r="Q17579" i="1"/>
  <c r="Q17580" i="1"/>
  <c r="Q17581" i="1"/>
  <c r="Q17582" i="1"/>
  <c r="Q17583" i="1"/>
  <c r="Q17584" i="1"/>
  <c r="Q17585" i="1"/>
  <c r="Q17586" i="1"/>
  <c r="Q17587" i="1"/>
  <c r="Q17588" i="1"/>
  <c r="Q17589" i="1"/>
  <c r="Q17590" i="1"/>
  <c r="Q17591" i="1"/>
  <c r="Q17592" i="1"/>
  <c r="Q17593" i="1"/>
  <c r="Q17594" i="1"/>
  <c r="Q17595" i="1"/>
  <c r="Q17596" i="1"/>
  <c r="Q17597" i="1"/>
  <c r="Q17598" i="1"/>
  <c r="Q17599" i="1"/>
  <c r="Q17600" i="1"/>
  <c r="Q17601" i="1"/>
  <c r="Q17602" i="1"/>
  <c r="Q17603" i="1"/>
  <c r="Q17604" i="1"/>
  <c r="Q17605" i="1"/>
  <c r="Q17606" i="1"/>
  <c r="Q17607" i="1"/>
  <c r="Q17608" i="1"/>
  <c r="Q17609" i="1"/>
  <c r="Q17610" i="1"/>
  <c r="Q17611" i="1"/>
  <c r="Q17612" i="1"/>
  <c r="Q17613" i="1"/>
  <c r="Q17614" i="1"/>
  <c r="Q17615" i="1"/>
  <c r="Q17616" i="1"/>
  <c r="Q17617" i="1"/>
  <c r="Q17618" i="1"/>
  <c r="Q17619" i="1"/>
  <c r="Q17620" i="1"/>
  <c r="Q17621" i="1"/>
  <c r="Q17622" i="1"/>
  <c r="Q17623" i="1"/>
  <c r="Q17624" i="1"/>
  <c r="Q17625" i="1"/>
  <c r="Q17626" i="1"/>
  <c r="Q17627" i="1"/>
  <c r="Q17628" i="1"/>
  <c r="Q17629" i="1"/>
  <c r="Q17630" i="1"/>
  <c r="Q17631" i="1"/>
  <c r="Q17632" i="1"/>
  <c r="Q17633" i="1"/>
  <c r="Q17634" i="1"/>
  <c r="Q17635" i="1"/>
  <c r="Q17636" i="1"/>
  <c r="Q17637" i="1"/>
  <c r="Q17638" i="1"/>
  <c r="Q17639" i="1"/>
  <c r="Q17640" i="1"/>
  <c r="Q17641" i="1"/>
  <c r="Q17642" i="1"/>
  <c r="Q17643" i="1"/>
  <c r="Q17644" i="1"/>
  <c r="Q17645" i="1"/>
  <c r="Q17646" i="1"/>
  <c r="Q17647" i="1"/>
  <c r="Q17648" i="1"/>
  <c r="Q17649" i="1"/>
  <c r="Q17650" i="1"/>
  <c r="Q17651" i="1"/>
  <c r="Q17652" i="1"/>
  <c r="Q17653" i="1"/>
  <c r="Q17654" i="1"/>
  <c r="Q17655" i="1"/>
  <c r="Q17656" i="1"/>
  <c r="Q17657" i="1"/>
  <c r="Q17658" i="1"/>
  <c r="Q17659" i="1"/>
  <c r="Q17660" i="1"/>
  <c r="Q17661" i="1"/>
  <c r="Q17662" i="1"/>
  <c r="Q17663" i="1"/>
  <c r="Q17664" i="1"/>
  <c r="Q17665" i="1"/>
  <c r="Q17666" i="1"/>
  <c r="Q17667" i="1"/>
  <c r="Q17668" i="1"/>
  <c r="Q17669" i="1"/>
  <c r="Q17670" i="1"/>
  <c r="Q17671" i="1"/>
  <c r="Q17672" i="1"/>
  <c r="Q17673" i="1"/>
  <c r="Q17674" i="1"/>
  <c r="Q17675" i="1"/>
  <c r="Q17676" i="1"/>
  <c r="Q17677" i="1"/>
  <c r="Q17678" i="1"/>
  <c r="Q17679" i="1"/>
  <c r="Q17680" i="1"/>
  <c r="Q17681" i="1"/>
  <c r="Q17682" i="1"/>
  <c r="Q17683" i="1"/>
  <c r="Q17684" i="1"/>
  <c r="Q17685" i="1"/>
  <c r="Q17686" i="1"/>
  <c r="Q17687" i="1"/>
  <c r="Q17688" i="1"/>
  <c r="Q17689" i="1"/>
  <c r="Q17690" i="1"/>
  <c r="Q17691" i="1"/>
  <c r="Q17692" i="1"/>
  <c r="Q17693" i="1"/>
  <c r="Q17694" i="1"/>
  <c r="Q17695" i="1"/>
  <c r="Q17696" i="1"/>
  <c r="Q17697" i="1"/>
  <c r="Q17698" i="1"/>
  <c r="Q17699" i="1"/>
  <c r="Q17700" i="1"/>
  <c r="Q17701" i="1"/>
  <c r="Q17702" i="1"/>
  <c r="Q17703" i="1"/>
  <c r="Q17704" i="1"/>
  <c r="Q17705" i="1"/>
  <c r="Q17706" i="1"/>
  <c r="Q17707" i="1"/>
  <c r="Q17708" i="1"/>
  <c r="Q17709" i="1"/>
  <c r="Q17710" i="1"/>
  <c r="Q17711" i="1"/>
  <c r="Q17712" i="1"/>
  <c r="Q17713" i="1"/>
  <c r="Q17714" i="1"/>
  <c r="Q17715" i="1"/>
  <c r="Q17716" i="1"/>
  <c r="Q17717" i="1"/>
  <c r="Q17718" i="1"/>
  <c r="Q17719" i="1"/>
  <c r="Q17720" i="1"/>
  <c r="Q17721" i="1"/>
  <c r="Q17722" i="1"/>
  <c r="Q17723" i="1"/>
  <c r="Q17724" i="1"/>
  <c r="Q17725" i="1"/>
  <c r="Q17726" i="1"/>
  <c r="Q17727" i="1"/>
  <c r="Q17728" i="1"/>
  <c r="Q17729" i="1"/>
  <c r="Q17730" i="1"/>
  <c r="Q17731" i="1"/>
  <c r="Q17732" i="1"/>
  <c r="Q17733" i="1"/>
  <c r="Q17734" i="1"/>
  <c r="Q17735" i="1"/>
  <c r="Q17736" i="1"/>
  <c r="Q17737" i="1"/>
  <c r="Q17738" i="1"/>
  <c r="Q17739" i="1"/>
  <c r="Q17740" i="1"/>
  <c r="Q17741" i="1"/>
  <c r="Q17742" i="1"/>
  <c r="Q17743" i="1"/>
  <c r="Q17744" i="1"/>
  <c r="Q17745" i="1"/>
  <c r="Q17746" i="1"/>
  <c r="Q17747" i="1"/>
  <c r="Q17748" i="1"/>
  <c r="Q17749" i="1"/>
  <c r="Q17750" i="1"/>
  <c r="Q17751" i="1"/>
  <c r="Q17752" i="1"/>
  <c r="Q17753" i="1"/>
  <c r="Q17754" i="1"/>
  <c r="Q17755" i="1"/>
  <c r="Q17756" i="1"/>
  <c r="Q17757" i="1"/>
  <c r="Q17758" i="1"/>
  <c r="Q17759" i="1"/>
  <c r="Q17760" i="1"/>
  <c r="Q17761" i="1"/>
  <c r="Q17762" i="1"/>
  <c r="Q17763" i="1"/>
  <c r="Q17764" i="1"/>
  <c r="Q17765" i="1"/>
  <c r="Q17766" i="1"/>
  <c r="Q17767" i="1"/>
  <c r="Q17768" i="1"/>
  <c r="Q17769" i="1"/>
  <c r="Q17770" i="1"/>
  <c r="Q17771" i="1"/>
  <c r="Q17772" i="1"/>
  <c r="Q17773" i="1"/>
  <c r="Q17774" i="1"/>
  <c r="Q17775" i="1"/>
  <c r="Q17776" i="1"/>
  <c r="Q17777" i="1"/>
  <c r="Q17778" i="1"/>
  <c r="Q17779" i="1"/>
  <c r="Q17780" i="1"/>
  <c r="Q17781" i="1"/>
  <c r="Q17782" i="1"/>
  <c r="Q17783" i="1"/>
  <c r="Q17784" i="1"/>
  <c r="Q17785" i="1"/>
  <c r="Q17786" i="1"/>
  <c r="Q17787" i="1"/>
  <c r="Q17788" i="1"/>
  <c r="Q17789" i="1"/>
  <c r="Q17790" i="1"/>
  <c r="Q17791" i="1"/>
  <c r="Q17792" i="1"/>
  <c r="Q17793" i="1"/>
  <c r="Q17794" i="1"/>
  <c r="Q17795" i="1"/>
  <c r="Q17796" i="1"/>
  <c r="Q17797" i="1"/>
  <c r="Q17798" i="1"/>
  <c r="Q17799" i="1"/>
  <c r="Q17800" i="1"/>
  <c r="Q17801" i="1"/>
  <c r="Q17802" i="1"/>
  <c r="Q17803" i="1"/>
  <c r="Q17804" i="1"/>
  <c r="Q17805" i="1"/>
  <c r="Q17806" i="1"/>
  <c r="Q17807" i="1"/>
  <c r="Q17808" i="1"/>
  <c r="Q17809" i="1"/>
  <c r="Q17810" i="1"/>
  <c r="Q17811" i="1"/>
  <c r="Q17812" i="1"/>
  <c r="Q17813" i="1"/>
  <c r="Q17814" i="1"/>
  <c r="Q17815" i="1"/>
  <c r="Q17816" i="1"/>
  <c r="Q17817" i="1"/>
  <c r="Q17818" i="1"/>
  <c r="Q17819" i="1"/>
  <c r="Q17820" i="1"/>
  <c r="Q17821" i="1"/>
  <c r="Q17822" i="1"/>
  <c r="Q17823" i="1"/>
  <c r="Q17824" i="1"/>
  <c r="Q17825" i="1"/>
  <c r="Q17826" i="1"/>
  <c r="Q17827" i="1"/>
  <c r="Q17828" i="1"/>
  <c r="Q17829" i="1"/>
  <c r="Q17830" i="1"/>
  <c r="Q17831" i="1"/>
  <c r="Q17832" i="1"/>
  <c r="Q17833" i="1"/>
  <c r="Q17834" i="1"/>
  <c r="Q17835" i="1"/>
  <c r="Q17836" i="1"/>
  <c r="Q17837" i="1"/>
  <c r="Q17838" i="1"/>
  <c r="Q17839" i="1"/>
  <c r="Q17840" i="1"/>
  <c r="Q17841" i="1"/>
  <c r="Q17842" i="1"/>
  <c r="Q17843" i="1"/>
  <c r="Q17844" i="1"/>
  <c r="Q17845" i="1"/>
  <c r="Q17846" i="1"/>
  <c r="Q17847" i="1"/>
  <c r="Q17848" i="1"/>
  <c r="Q17849" i="1"/>
  <c r="Q17850" i="1"/>
  <c r="Q17851" i="1"/>
  <c r="Q17852" i="1"/>
  <c r="Q17853" i="1"/>
  <c r="Q17854" i="1"/>
  <c r="Q17855" i="1"/>
  <c r="Q17856" i="1"/>
  <c r="Q17857" i="1"/>
  <c r="Q17858" i="1"/>
  <c r="Q17859" i="1"/>
  <c r="Q17860" i="1"/>
  <c r="Q17861" i="1"/>
  <c r="Q17862" i="1"/>
  <c r="Q17863" i="1"/>
  <c r="Q17864" i="1"/>
  <c r="Q17865" i="1"/>
  <c r="Q17866" i="1"/>
  <c r="Q17867" i="1"/>
  <c r="Q17868" i="1"/>
  <c r="Q17869" i="1"/>
  <c r="Q17870" i="1"/>
  <c r="Q17871" i="1"/>
  <c r="Q17872" i="1"/>
  <c r="Q17873" i="1"/>
  <c r="Q17874" i="1"/>
  <c r="Q17875" i="1"/>
  <c r="Q17876" i="1"/>
  <c r="Q17877" i="1"/>
  <c r="Q17878" i="1"/>
  <c r="Q17879" i="1"/>
  <c r="Q17880" i="1"/>
  <c r="Q17881" i="1"/>
  <c r="Q17882" i="1"/>
  <c r="Q17883" i="1"/>
  <c r="Q17884" i="1"/>
  <c r="Q17885" i="1"/>
  <c r="Q17886" i="1"/>
  <c r="Q17887" i="1"/>
  <c r="Q17888" i="1"/>
  <c r="Q17889" i="1"/>
  <c r="Q17890" i="1"/>
  <c r="Q17891" i="1"/>
  <c r="Q17892" i="1"/>
  <c r="Q17893" i="1"/>
  <c r="Q17894" i="1"/>
  <c r="Q17895" i="1"/>
  <c r="Q17896" i="1"/>
  <c r="Q17897" i="1"/>
  <c r="Q17898" i="1"/>
  <c r="Q17899" i="1"/>
  <c r="Q17900" i="1"/>
  <c r="Q17901" i="1"/>
  <c r="Q17902" i="1"/>
  <c r="Q17903" i="1"/>
  <c r="Q17904" i="1"/>
  <c r="Q17905" i="1"/>
  <c r="Q17906" i="1"/>
  <c r="Q17907" i="1"/>
  <c r="Q17908" i="1"/>
  <c r="Q17909" i="1"/>
  <c r="Q17910" i="1"/>
  <c r="Q17911" i="1"/>
  <c r="Q17912" i="1"/>
  <c r="Q17913" i="1"/>
  <c r="Q17914" i="1"/>
  <c r="Q17915" i="1"/>
  <c r="Q17916" i="1"/>
  <c r="Q17917" i="1"/>
  <c r="Q17918" i="1"/>
  <c r="Q17919" i="1"/>
  <c r="Q17920" i="1"/>
  <c r="Q17921" i="1"/>
  <c r="Q17922" i="1"/>
  <c r="Q17923" i="1"/>
  <c r="Q17924" i="1"/>
  <c r="Q17925" i="1"/>
  <c r="Q17926" i="1"/>
  <c r="Q17927" i="1"/>
  <c r="Q17928" i="1"/>
  <c r="Q17929" i="1"/>
  <c r="Q17930" i="1"/>
  <c r="Q17931" i="1"/>
  <c r="Q17932" i="1"/>
  <c r="Q17933" i="1"/>
  <c r="Q17934" i="1"/>
  <c r="Q17935" i="1"/>
  <c r="Q17936" i="1"/>
  <c r="Q17937" i="1"/>
  <c r="Q17938" i="1"/>
  <c r="Q17939" i="1"/>
  <c r="Q17940" i="1"/>
  <c r="Q17941" i="1"/>
  <c r="Q17942" i="1"/>
  <c r="Q17943" i="1"/>
  <c r="Q17944" i="1"/>
  <c r="Q17945" i="1"/>
  <c r="Q17946" i="1"/>
  <c r="Q17947" i="1"/>
  <c r="Q17948" i="1"/>
  <c r="Q17949" i="1"/>
  <c r="Q17950" i="1"/>
  <c r="Q17951" i="1"/>
  <c r="Q17952" i="1"/>
  <c r="Q17953" i="1"/>
  <c r="Q17954" i="1"/>
  <c r="Q17955" i="1"/>
  <c r="Q17956" i="1"/>
  <c r="Q17957" i="1"/>
  <c r="Q17958" i="1"/>
  <c r="Q17959" i="1"/>
  <c r="Q17960" i="1"/>
  <c r="Q17961" i="1"/>
  <c r="Q17962" i="1"/>
  <c r="Q17963" i="1"/>
  <c r="Q17964" i="1"/>
  <c r="Q17965" i="1"/>
  <c r="Q17966" i="1"/>
  <c r="Q17967" i="1"/>
  <c r="Q17968" i="1"/>
  <c r="Q17969" i="1"/>
  <c r="Q17970" i="1"/>
  <c r="Q17971" i="1"/>
  <c r="Q17972" i="1"/>
  <c r="Q17973" i="1"/>
  <c r="Q17974" i="1"/>
  <c r="Q17975" i="1"/>
  <c r="Q17976" i="1"/>
  <c r="Q17977" i="1"/>
  <c r="Q17978" i="1"/>
  <c r="Q17979" i="1"/>
  <c r="Q17980" i="1"/>
  <c r="Q17981" i="1"/>
  <c r="Q17982" i="1"/>
  <c r="Q17983" i="1"/>
  <c r="Q17984" i="1"/>
  <c r="Q17985" i="1"/>
  <c r="Q17986" i="1"/>
  <c r="Q17987" i="1"/>
  <c r="Q17988" i="1"/>
  <c r="Q17989" i="1"/>
  <c r="Q17990" i="1"/>
  <c r="Q17991" i="1"/>
  <c r="Q17992" i="1"/>
  <c r="Q17993" i="1"/>
  <c r="Q17994" i="1"/>
  <c r="Q17995" i="1"/>
  <c r="Q17996" i="1"/>
  <c r="Q17997" i="1"/>
  <c r="Q17998" i="1"/>
  <c r="Q17999" i="1"/>
  <c r="Q18000" i="1"/>
  <c r="Q18001" i="1"/>
  <c r="Q18002" i="1"/>
  <c r="Q18003" i="1"/>
  <c r="Q18004" i="1"/>
  <c r="Q18005" i="1"/>
  <c r="Q18006" i="1"/>
  <c r="Q18007" i="1"/>
  <c r="Q18008" i="1"/>
  <c r="Q18009" i="1"/>
  <c r="Q18010" i="1"/>
  <c r="Q18011" i="1"/>
  <c r="Q18012" i="1"/>
  <c r="Q18013" i="1"/>
  <c r="Q18014" i="1"/>
  <c r="Q18015" i="1"/>
  <c r="Q18016" i="1"/>
  <c r="Q18017" i="1"/>
  <c r="Q18018" i="1"/>
  <c r="Q18019" i="1"/>
  <c r="Q18020" i="1"/>
  <c r="Q18021" i="1"/>
  <c r="Q18022" i="1"/>
  <c r="Q18023" i="1"/>
  <c r="Q18024" i="1"/>
  <c r="Q18025" i="1"/>
  <c r="Q18026" i="1"/>
  <c r="Q18027" i="1"/>
  <c r="Q18028" i="1"/>
  <c r="Q18029" i="1"/>
  <c r="Q18030" i="1"/>
  <c r="Q18031" i="1"/>
  <c r="Q18032" i="1"/>
  <c r="Q18033" i="1"/>
  <c r="Q18034" i="1"/>
  <c r="Q18035" i="1"/>
  <c r="Q18036" i="1"/>
  <c r="Q18037" i="1"/>
  <c r="Q18038" i="1"/>
  <c r="Q18039" i="1"/>
  <c r="Q18040" i="1"/>
  <c r="Q18041" i="1"/>
  <c r="Q18042" i="1"/>
  <c r="Q18043" i="1"/>
  <c r="Q18044" i="1"/>
  <c r="Q18045" i="1"/>
  <c r="Q18046" i="1"/>
  <c r="Q18047" i="1"/>
  <c r="Q18048" i="1"/>
  <c r="Q18049" i="1"/>
  <c r="Q18050" i="1"/>
  <c r="Q18051" i="1"/>
  <c r="Q18052" i="1"/>
  <c r="Q18053" i="1"/>
  <c r="Q18054" i="1"/>
  <c r="Q18055" i="1"/>
  <c r="Q18056" i="1"/>
  <c r="Q18057" i="1"/>
  <c r="Q18058" i="1"/>
  <c r="Q18059" i="1"/>
  <c r="Q18060" i="1"/>
  <c r="Q18061" i="1"/>
  <c r="Q18062" i="1"/>
  <c r="Q18063" i="1"/>
  <c r="Q18064" i="1"/>
  <c r="Q18065" i="1"/>
  <c r="Q18066" i="1"/>
  <c r="Q18067" i="1"/>
  <c r="Q18068" i="1"/>
  <c r="Q18069" i="1"/>
  <c r="Q18070" i="1"/>
  <c r="Q18071" i="1"/>
  <c r="Q18072" i="1"/>
  <c r="Q18073" i="1"/>
  <c r="Q18074" i="1"/>
  <c r="Q18075" i="1"/>
  <c r="Q18076" i="1"/>
  <c r="Q18077" i="1"/>
  <c r="Q18078" i="1"/>
  <c r="Q18079" i="1"/>
  <c r="Q18080" i="1"/>
  <c r="Q18081" i="1"/>
  <c r="Q18082" i="1"/>
  <c r="Q18083" i="1"/>
  <c r="Q18084" i="1"/>
  <c r="Q18085" i="1"/>
  <c r="Q18086" i="1"/>
  <c r="Q18087" i="1"/>
  <c r="Q18088" i="1"/>
  <c r="Q18089" i="1"/>
  <c r="Q18090" i="1"/>
  <c r="Q18091" i="1"/>
  <c r="Q18092" i="1"/>
  <c r="Q18093" i="1"/>
  <c r="Q18094" i="1"/>
  <c r="Q18095" i="1"/>
  <c r="Q18096" i="1"/>
  <c r="Q18097" i="1"/>
  <c r="Q18098" i="1"/>
  <c r="Q18099" i="1"/>
  <c r="Q18100" i="1"/>
  <c r="Q18101" i="1"/>
  <c r="Q18102" i="1"/>
  <c r="Q18103" i="1"/>
  <c r="Q18104" i="1"/>
  <c r="Q18105" i="1"/>
  <c r="Q18106" i="1"/>
  <c r="Q18107" i="1"/>
  <c r="Q18108" i="1"/>
  <c r="Q18109" i="1"/>
  <c r="Q18110" i="1"/>
  <c r="Q18111" i="1"/>
  <c r="Q18112" i="1"/>
  <c r="Q18113" i="1"/>
  <c r="Q18114" i="1"/>
  <c r="Q18115" i="1"/>
  <c r="Q18116" i="1"/>
  <c r="Q18117" i="1"/>
  <c r="Q18118" i="1"/>
  <c r="Q18119" i="1"/>
  <c r="Q18120" i="1"/>
  <c r="Q18121" i="1"/>
  <c r="Q18122" i="1"/>
  <c r="Q18123" i="1"/>
  <c r="Q18124" i="1"/>
  <c r="Q18125" i="1"/>
  <c r="Q18126" i="1"/>
  <c r="Q18127" i="1"/>
  <c r="Q18128" i="1"/>
  <c r="Q18129" i="1"/>
  <c r="Q18130" i="1"/>
  <c r="Q18131" i="1"/>
  <c r="Q18132" i="1"/>
  <c r="Q18133" i="1"/>
  <c r="Q18134" i="1"/>
  <c r="Q18135" i="1"/>
  <c r="Q18136" i="1"/>
  <c r="Q18137" i="1"/>
  <c r="Q18138" i="1"/>
  <c r="Q18139" i="1"/>
  <c r="Q18140" i="1"/>
  <c r="Q18141" i="1"/>
  <c r="Q18142" i="1"/>
  <c r="Q18143" i="1"/>
  <c r="Q18144" i="1"/>
  <c r="Q18145" i="1"/>
  <c r="Q18146" i="1"/>
  <c r="Q18147" i="1"/>
  <c r="Q18148" i="1"/>
  <c r="Q18149" i="1"/>
  <c r="Q18150" i="1"/>
  <c r="Q18151" i="1"/>
  <c r="Q18152" i="1"/>
  <c r="Q18153" i="1"/>
  <c r="Q18154" i="1"/>
  <c r="Q18155" i="1"/>
  <c r="Q18156" i="1"/>
  <c r="Q18157" i="1"/>
  <c r="Q18158" i="1"/>
  <c r="Q18159" i="1"/>
  <c r="Q18160" i="1"/>
  <c r="Q18161" i="1"/>
  <c r="Q18162" i="1"/>
  <c r="Q18163" i="1"/>
  <c r="Q18164" i="1"/>
  <c r="Q18165" i="1"/>
  <c r="Q18166" i="1"/>
  <c r="Q18167" i="1"/>
  <c r="Q18168" i="1"/>
  <c r="Q18169" i="1"/>
  <c r="Q18170" i="1"/>
  <c r="Q18171" i="1"/>
  <c r="Q18172" i="1"/>
  <c r="Q18173" i="1"/>
  <c r="Q18174" i="1"/>
  <c r="Q18175" i="1"/>
  <c r="Q18176" i="1"/>
  <c r="Q18177" i="1"/>
  <c r="Q18178" i="1"/>
  <c r="Q18179" i="1"/>
  <c r="Q18180" i="1"/>
  <c r="Q18181" i="1"/>
  <c r="Q18182" i="1"/>
  <c r="Q18183" i="1"/>
  <c r="Q18184" i="1"/>
  <c r="Q18185" i="1"/>
  <c r="Q18186" i="1"/>
  <c r="Q18187" i="1"/>
  <c r="Q18188" i="1"/>
  <c r="Q18189" i="1"/>
  <c r="Q18190" i="1"/>
  <c r="Q18191" i="1"/>
  <c r="Q18192" i="1"/>
  <c r="Q18193" i="1"/>
  <c r="Q18194" i="1"/>
  <c r="Q18195" i="1"/>
  <c r="Q18196" i="1"/>
  <c r="Q18197" i="1"/>
  <c r="Q18198" i="1"/>
  <c r="Q18199" i="1"/>
  <c r="Q18200" i="1"/>
  <c r="Q18201" i="1"/>
  <c r="Q18202" i="1"/>
  <c r="Q18203" i="1"/>
  <c r="Q18204" i="1"/>
  <c r="Q18205" i="1"/>
  <c r="Q18206" i="1"/>
  <c r="Q18207" i="1"/>
  <c r="Q18208" i="1"/>
  <c r="Q18209" i="1"/>
  <c r="Q18210" i="1"/>
  <c r="Q18211" i="1"/>
  <c r="Q18212" i="1"/>
  <c r="Q18213" i="1"/>
  <c r="Q18214" i="1"/>
  <c r="Q18215" i="1"/>
  <c r="Q18216" i="1"/>
  <c r="Q18217" i="1"/>
  <c r="Q18218" i="1"/>
  <c r="Q18219" i="1"/>
  <c r="Q18220" i="1"/>
  <c r="Q18221" i="1"/>
  <c r="Q18222" i="1"/>
  <c r="Q18223" i="1"/>
  <c r="Q18224" i="1"/>
  <c r="Q18225" i="1"/>
  <c r="Q18226" i="1"/>
  <c r="Q18227" i="1"/>
  <c r="Q18228" i="1"/>
  <c r="Q18229" i="1"/>
  <c r="Q18230" i="1"/>
  <c r="Q18231" i="1"/>
  <c r="Q18232" i="1"/>
  <c r="Q18233" i="1"/>
  <c r="Q18234" i="1"/>
  <c r="Q18235" i="1"/>
  <c r="Q18236" i="1"/>
  <c r="Q18237" i="1"/>
  <c r="Q18238" i="1"/>
  <c r="Q18239" i="1"/>
  <c r="Q18240" i="1"/>
  <c r="Q18241" i="1"/>
  <c r="Q18242" i="1"/>
  <c r="Q18243" i="1"/>
  <c r="Q18244" i="1"/>
  <c r="Q18245" i="1"/>
  <c r="Q18246" i="1"/>
  <c r="Q18247" i="1"/>
  <c r="Q18248" i="1"/>
  <c r="Q18249" i="1"/>
  <c r="Q18250" i="1"/>
  <c r="Q18251" i="1"/>
  <c r="Q18252" i="1"/>
  <c r="Q18253" i="1"/>
  <c r="Q18254" i="1"/>
  <c r="Q18255" i="1"/>
  <c r="Q18256" i="1"/>
  <c r="Q18257" i="1"/>
  <c r="Q18258" i="1"/>
  <c r="Q18259" i="1"/>
  <c r="Q18260" i="1"/>
  <c r="Q18261" i="1"/>
  <c r="Q18262" i="1"/>
  <c r="Q18263" i="1"/>
  <c r="Q18264" i="1"/>
  <c r="Q18265" i="1"/>
  <c r="Q18266" i="1"/>
  <c r="Q18267" i="1"/>
  <c r="Q18268" i="1"/>
  <c r="Q18269" i="1"/>
  <c r="Q18270" i="1"/>
  <c r="Q18271" i="1"/>
  <c r="Q18272" i="1"/>
  <c r="Q18273" i="1"/>
  <c r="Q18274" i="1"/>
  <c r="Q18275" i="1"/>
  <c r="Q18276" i="1"/>
  <c r="Q18277" i="1"/>
  <c r="Q18278" i="1"/>
  <c r="Q18279" i="1"/>
  <c r="Q18280" i="1"/>
  <c r="Q18281" i="1"/>
  <c r="Q18282" i="1"/>
  <c r="Q18283" i="1"/>
  <c r="Q18284" i="1"/>
  <c r="Q18285" i="1"/>
  <c r="Q18286" i="1"/>
  <c r="Q18287" i="1"/>
  <c r="Q18288" i="1"/>
  <c r="Q18289" i="1"/>
  <c r="Q18290" i="1"/>
  <c r="Q18291" i="1"/>
  <c r="Q18292" i="1"/>
  <c r="Q18293" i="1"/>
  <c r="Q18294" i="1"/>
  <c r="Q18295" i="1"/>
  <c r="Q18296" i="1"/>
  <c r="Q18297" i="1"/>
  <c r="Q18298" i="1"/>
  <c r="Q18299" i="1"/>
  <c r="Q18300" i="1"/>
  <c r="Q18301" i="1"/>
  <c r="Q18302" i="1"/>
  <c r="Q18303" i="1"/>
  <c r="Q18304" i="1"/>
  <c r="Q18305" i="1"/>
  <c r="Q18306" i="1"/>
  <c r="Q18307" i="1"/>
  <c r="Q18308" i="1"/>
  <c r="Q18309" i="1"/>
  <c r="Q18310" i="1"/>
  <c r="Q18311" i="1"/>
  <c r="Q18312" i="1"/>
  <c r="Q18313" i="1"/>
  <c r="Q18314" i="1"/>
  <c r="Q18315" i="1"/>
  <c r="Q18316" i="1"/>
  <c r="Q18317" i="1"/>
  <c r="Q18318" i="1"/>
  <c r="Q18319" i="1"/>
  <c r="Q18320" i="1"/>
  <c r="Q18321" i="1"/>
  <c r="Q18322" i="1"/>
  <c r="Q18323" i="1"/>
  <c r="Q18324" i="1"/>
  <c r="Q18325" i="1"/>
  <c r="Q18326" i="1"/>
  <c r="Q18327" i="1"/>
  <c r="Q18328" i="1"/>
  <c r="Q18329" i="1"/>
  <c r="Q18330" i="1"/>
  <c r="Q18331" i="1"/>
  <c r="Q18332" i="1"/>
  <c r="Q18333" i="1"/>
  <c r="Q18334" i="1"/>
  <c r="Q18335" i="1"/>
  <c r="Q18336" i="1"/>
  <c r="Q18337" i="1"/>
  <c r="Q18338" i="1"/>
  <c r="Q18339" i="1"/>
  <c r="Q18340" i="1"/>
  <c r="Q18341" i="1"/>
  <c r="Q18342" i="1"/>
  <c r="Q18343" i="1"/>
  <c r="Q18344" i="1"/>
  <c r="Q18345" i="1"/>
  <c r="Q18346" i="1"/>
  <c r="Q18347" i="1"/>
  <c r="Q18348" i="1"/>
  <c r="Q18349" i="1"/>
  <c r="Q18350" i="1"/>
  <c r="Q18351" i="1"/>
  <c r="Q18352" i="1"/>
  <c r="Q18353" i="1"/>
  <c r="Q18354" i="1"/>
  <c r="Q18355" i="1"/>
  <c r="Q18356" i="1"/>
  <c r="Q18357" i="1"/>
  <c r="Q18358" i="1"/>
  <c r="Q18359" i="1"/>
  <c r="Q18360" i="1"/>
  <c r="Q18361" i="1"/>
  <c r="Q18362" i="1"/>
  <c r="Q18363" i="1"/>
  <c r="Q18364" i="1"/>
  <c r="Q18365" i="1"/>
  <c r="Q18366" i="1"/>
  <c r="Q18367" i="1"/>
  <c r="Q18368" i="1"/>
  <c r="Q18369" i="1"/>
  <c r="Q18370" i="1"/>
  <c r="Q18371" i="1"/>
  <c r="Q18372" i="1"/>
  <c r="Q18373" i="1"/>
  <c r="Q18374" i="1"/>
  <c r="Q18375" i="1"/>
  <c r="Q18376" i="1"/>
  <c r="Q18377" i="1"/>
  <c r="Q18378" i="1"/>
  <c r="Q18379" i="1"/>
  <c r="Q18380" i="1"/>
  <c r="Q18381" i="1"/>
  <c r="Q18382" i="1"/>
  <c r="Q18383" i="1"/>
  <c r="Q18384" i="1"/>
  <c r="Q18385" i="1"/>
  <c r="Q18386" i="1"/>
  <c r="Q18387" i="1"/>
  <c r="Q18388" i="1"/>
  <c r="Q18389" i="1"/>
  <c r="Q18390" i="1"/>
  <c r="Q18391" i="1"/>
  <c r="Q18392" i="1"/>
  <c r="Q18393" i="1"/>
  <c r="Q18394" i="1"/>
  <c r="Q18395" i="1"/>
  <c r="Q18396" i="1"/>
  <c r="Q18397" i="1"/>
  <c r="Q18398" i="1"/>
  <c r="Q18399" i="1"/>
  <c r="Q18400" i="1"/>
  <c r="Q18401" i="1"/>
  <c r="Q18402" i="1"/>
  <c r="Q18403" i="1"/>
  <c r="Q18404" i="1"/>
  <c r="Q18405" i="1"/>
  <c r="Q18406" i="1"/>
  <c r="Q18407" i="1"/>
  <c r="Q18408" i="1"/>
  <c r="Q18409" i="1"/>
  <c r="Q18410" i="1"/>
  <c r="Q18411" i="1"/>
  <c r="Q18412" i="1"/>
  <c r="Q18413" i="1"/>
  <c r="Q18414" i="1"/>
  <c r="Q18415" i="1"/>
  <c r="Q18416" i="1"/>
  <c r="Q18417" i="1"/>
  <c r="Q18418" i="1"/>
  <c r="Q18419" i="1"/>
  <c r="Q18420" i="1"/>
  <c r="Q18421" i="1"/>
  <c r="Q18422" i="1"/>
  <c r="Q18423" i="1"/>
  <c r="Q18424" i="1"/>
  <c r="Q18425" i="1"/>
  <c r="Q18426" i="1"/>
  <c r="Q18427" i="1"/>
  <c r="Q18428" i="1"/>
  <c r="Q18429" i="1"/>
  <c r="Q18430" i="1"/>
  <c r="Q18431" i="1"/>
  <c r="Q18432" i="1"/>
  <c r="Q18433" i="1"/>
  <c r="Q18434" i="1"/>
  <c r="Q18435" i="1"/>
  <c r="Q18436" i="1"/>
  <c r="Q18437" i="1"/>
  <c r="Q18438" i="1"/>
  <c r="Q18439" i="1"/>
  <c r="Q18440" i="1"/>
  <c r="Q18441" i="1"/>
  <c r="Q18442" i="1"/>
  <c r="Q18443" i="1"/>
  <c r="Q18444" i="1"/>
  <c r="Q18445" i="1"/>
  <c r="Q18446" i="1"/>
  <c r="Q18447" i="1"/>
  <c r="Q18448" i="1"/>
  <c r="Q18449" i="1"/>
  <c r="Q18450" i="1"/>
  <c r="Q18451" i="1"/>
  <c r="Q18452" i="1"/>
  <c r="Q18453" i="1"/>
  <c r="Q18454" i="1"/>
  <c r="Q18455" i="1"/>
  <c r="Q18456" i="1"/>
  <c r="Q18457" i="1"/>
  <c r="Q18458" i="1"/>
  <c r="Q18459" i="1"/>
  <c r="Q18460" i="1"/>
  <c r="Q18461" i="1"/>
  <c r="Q18462" i="1"/>
  <c r="Q18463" i="1"/>
  <c r="Q18464" i="1"/>
  <c r="Q18465" i="1"/>
  <c r="Q18466" i="1"/>
  <c r="Q18467" i="1"/>
  <c r="Q18468" i="1"/>
  <c r="Q18469" i="1"/>
  <c r="Q18470" i="1"/>
  <c r="Q18471" i="1"/>
  <c r="Q18472" i="1"/>
  <c r="Q18473" i="1"/>
  <c r="Q18474" i="1"/>
  <c r="Q18475" i="1"/>
  <c r="Q18476" i="1"/>
  <c r="Q18477" i="1"/>
  <c r="Q18478" i="1"/>
  <c r="Q18479" i="1"/>
  <c r="Q18480" i="1"/>
  <c r="Q18481" i="1"/>
  <c r="Q18482" i="1"/>
  <c r="Q18483" i="1"/>
  <c r="Q18484" i="1"/>
  <c r="Q18485" i="1"/>
  <c r="Q18486" i="1"/>
  <c r="Q18487" i="1"/>
  <c r="Q18488" i="1"/>
  <c r="Q18489" i="1"/>
  <c r="Q18490" i="1"/>
  <c r="Q18491" i="1"/>
  <c r="Q18492" i="1"/>
  <c r="Q18493" i="1"/>
  <c r="Q18494" i="1"/>
  <c r="Q18495" i="1"/>
  <c r="Q18496" i="1"/>
  <c r="Q18497" i="1"/>
  <c r="Q18498" i="1"/>
  <c r="Q18499" i="1"/>
  <c r="Q18500" i="1"/>
  <c r="Q18501" i="1"/>
  <c r="Q18502" i="1"/>
  <c r="Q18503" i="1"/>
  <c r="Q18504" i="1"/>
  <c r="Q18505" i="1"/>
  <c r="Q18506" i="1"/>
  <c r="Q18507" i="1"/>
  <c r="Q18508" i="1"/>
  <c r="Q18509" i="1"/>
  <c r="Q18510" i="1"/>
  <c r="Q18511" i="1"/>
  <c r="Q18512" i="1"/>
  <c r="Q18513" i="1"/>
  <c r="Q18514" i="1"/>
  <c r="Q18515" i="1"/>
  <c r="Q18516" i="1"/>
  <c r="Q18517" i="1"/>
  <c r="Q18518" i="1"/>
  <c r="Q18519" i="1"/>
  <c r="Q18520" i="1"/>
  <c r="Q18521" i="1"/>
  <c r="Q18522" i="1"/>
  <c r="Q18523" i="1"/>
  <c r="Q18524" i="1"/>
  <c r="Q18525" i="1"/>
  <c r="Q18526" i="1"/>
  <c r="Q18527" i="1"/>
  <c r="Q18528" i="1"/>
  <c r="Q18529" i="1"/>
  <c r="Q18530" i="1"/>
  <c r="Q18531" i="1"/>
  <c r="Q18532" i="1"/>
  <c r="Q18533" i="1"/>
  <c r="Q18534" i="1"/>
  <c r="Q18535" i="1"/>
  <c r="Q18536" i="1"/>
  <c r="Q18537" i="1"/>
  <c r="Q18538" i="1"/>
  <c r="Q18539" i="1"/>
  <c r="Q18540" i="1"/>
  <c r="Q18541" i="1"/>
  <c r="Q18542" i="1"/>
  <c r="Q18543" i="1"/>
  <c r="Q18544" i="1"/>
  <c r="Q18545" i="1"/>
  <c r="Q18546" i="1"/>
  <c r="Q18547" i="1"/>
  <c r="Q18548" i="1"/>
  <c r="Q18549" i="1"/>
  <c r="Q18550" i="1"/>
  <c r="Q18551" i="1"/>
  <c r="Q18552" i="1"/>
  <c r="Q18553" i="1"/>
  <c r="Q18554" i="1"/>
  <c r="Q18555" i="1"/>
  <c r="Q18556" i="1"/>
  <c r="Q18557" i="1"/>
  <c r="Q18558" i="1"/>
  <c r="Q18559" i="1"/>
  <c r="Q18560" i="1"/>
  <c r="Q18561" i="1"/>
  <c r="Q18562" i="1"/>
  <c r="Q18563" i="1"/>
  <c r="Q18564" i="1"/>
  <c r="Q18565" i="1"/>
  <c r="Q18566" i="1"/>
  <c r="Q18567" i="1"/>
  <c r="Q18568" i="1"/>
  <c r="Q18569" i="1"/>
  <c r="Q18570" i="1"/>
  <c r="Q18571" i="1"/>
  <c r="Q18572" i="1"/>
  <c r="Q18573" i="1"/>
  <c r="Q18574" i="1"/>
  <c r="Q18575" i="1"/>
  <c r="Q18576" i="1"/>
  <c r="Q18577" i="1"/>
  <c r="Q18578" i="1"/>
  <c r="Q18579" i="1"/>
  <c r="Q18580" i="1"/>
  <c r="Q18581" i="1"/>
  <c r="Q18582" i="1"/>
  <c r="Q18583" i="1"/>
  <c r="Q18584" i="1"/>
  <c r="Q18585" i="1"/>
  <c r="Q18586" i="1"/>
  <c r="Q18587" i="1"/>
  <c r="Q18588" i="1"/>
  <c r="Q18589" i="1"/>
  <c r="Q18590" i="1"/>
  <c r="Q18591" i="1"/>
  <c r="Q18592" i="1"/>
  <c r="Q18593" i="1"/>
  <c r="Q18594" i="1"/>
  <c r="Q18595" i="1"/>
  <c r="Q18596" i="1"/>
  <c r="Q18597" i="1"/>
  <c r="Q18598" i="1"/>
  <c r="Q18599" i="1"/>
  <c r="Q18600" i="1"/>
  <c r="Q18601" i="1"/>
  <c r="Q18602" i="1"/>
  <c r="Q18603" i="1"/>
  <c r="Q18604" i="1"/>
  <c r="Q18605" i="1"/>
  <c r="Q18606" i="1"/>
  <c r="Q18607" i="1"/>
  <c r="Q18608" i="1"/>
  <c r="Q18609" i="1"/>
  <c r="Q18610" i="1"/>
  <c r="Q18611" i="1"/>
  <c r="Q18612" i="1"/>
  <c r="Q18613" i="1"/>
  <c r="Q18614" i="1"/>
  <c r="Q18615" i="1"/>
  <c r="Q18616" i="1"/>
  <c r="Q18617" i="1"/>
  <c r="Q18618" i="1"/>
  <c r="Q18619" i="1"/>
  <c r="Q18620" i="1"/>
  <c r="Q18621" i="1"/>
  <c r="Q18622" i="1"/>
  <c r="Q18623" i="1"/>
  <c r="Q18624" i="1"/>
  <c r="Q18625" i="1"/>
  <c r="Q18626" i="1"/>
  <c r="Q18627" i="1"/>
  <c r="Q18628" i="1"/>
  <c r="Q18629" i="1"/>
  <c r="Q18630" i="1"/>
  <c r="Q18631" i="1"/>
  <c r="Q18632" i="1"/>
  <c r="Q18633" i="1"/>
  <c r="Q18634" i="1"/>
  <c r="Q18635" i="1"/>
  <c r="Q18636" i="1"/>
  <c r="Q18637" i="1"/>
  <c r="Q18638" i="1"/>
  <c r="Q18639" i="1"/>
  <c r="Q18640" i="1"/>
  <c r="Q18641" i="1"/>
  <c r="Q18642" i="1"/>
  <c r="Q18643" i="1"/>
  <c r="Q18644" i="1"/>
  <c r="Q18645" i="1"/>
  <c r="Q18646" i="1"/>
  <c r="Q18647" i="1"/>
  <c r="Q18648" i="1"/>
  <c r="Q18649" i="1"/>
  <c r="Q18650" i="1"/>
  <c r="Q18651" i="1"/>
  <c r="Q18652" i="1"/>
  <c r="Q18653" i="1"/>
  <c r="Q18654" i="1"/>
  <c r="Q18655" i="1"/>
  <c r="Q18656" i="1"/>
  <c r="Q18657" i="1"/>
  <c r="Q18658" i="1"/>
  <c r="Q18659" i="1"/>
  <c r="Q18660" i="1"/>
  <c r="Q18661" i="1"/>
  <c r="Q18662" i="1"/>
  <c r="Q18663" i="1"/>
  <c r="Q18664" i="1"/>
  <c r="Q18665" i="1"/>
  <c r="Q18666" i="1"/>
  <c r="Q18667" i="1"/>
  <c r="Q18668" i="1"/>
  <c r="Q18669" i="1"/>
  <c r="Q18670" i="1"/>
  <c r="Q18671" i="1"/>
  <c r="Q18672" i="1"/>
  <c r="Q18673" i="1"/>
  <c r="Q18674" i="1"/>
  <c r="Q18675" i="1"/>
  <c r="Q18676" i="1"/>
  <c r="Q18677" i="1"/>
  <c r="Q18678" i="1"/>
  <c r="Q18679" i="1"/>
  <c r="Q18680" i="1"/>
  <c r="Q18681" i="1"/>
  <c r="Q18682" i="1"/>
  <c r="Q18683" i="1"/>
  <c r="Q18684" i="1"/>
  <c r="Q18685" i="1"/>
  <c r="Q18686" i="1"/>
  <c r="Q18687" i="1"/>
  <c r="Q18688" i="1"/>
  <c r="Q18689" i="1"/>
  <c r="Q18690" i="1"/>
  <c r="Q18691" i="1"/>
  <c r="Q18692" i="1"/>
  <c r="Q18693" i="1"/>
  <c r="Q18694" i="1"/>
  <c r="Q18695" i="1"/>
  <c r="Q18696" i="1"/>
  <c r="Q18697" i="1"/>
  <c r="Q18698" i="1"/>
  <c r="Q18699" i="1"/>
  <c r="Q18700" i="1"/>
  <c r="Q18701" i="1"/>
  <c r="Q18702" i="1"/>
  <c r="Q18703" i="1"/>
  <c r="Q18704" i="1"/>
  <c r="Q18705" i="1"/>
  <c r="Q18706" i="1"/>
  <c r="Q18707" i="1"/>
  <c r="Q18708" i="1"/>
  <c r="Q18709" i="1"/>
  <c r="Q18710" i="1"/>
  <c r="Q18711" i="1"/>
  <c r="Q18712" i="1"/>
  <c r="Q18713" i="1"/>
  <c r="Q18714" i="1"/>
  <c r="Q18715" i="1"/>
  <c r="Q18716" i="1"/>
  <c r="Q18717" i="1"/>
  <c r="Q18718" i="1"/>
  <c r="Q18719" i="1"/>
  <c r="Q18720" i="1"/>
  <c r="Q18721" i="1"/>
  <c r="Q18722" i="1"/>
  <c r="Q18723" i="1"/>
  <c r="Q18724" i="1"/>
  <c r="Q18725" i="1"/>
  <c r="Q18726" i="1"/>
  <c r="Q18727" i="1"/>
  <c r="Q18728" i="1"/>
  <c r="Q18729" i="1"/>
  <c r="Q18730" i="1"/>
  <c r="Q18731" i="1"/>
  <c r="Q18732" i="1"/>
  <c r="Q18733" i="1"/>
  <c r="Q18734" i="1"/>
  <c r="Q18735" i="1"/>
  <c r="Q18736" i="1"/>
  <c r="Q18737" i="1"/>
  <c r="Q18738" i="1"/>
  <c r="Q18739" i="1"/>
  <c r="Q18740" i="1"/>
  <c r="Q18741" i="1"/>
  <c r="Q18742" i="1"/>
  <c r="Q18743" i="1"/>
  <c r="Q18744" i="1"/>
  <c r="Q18745" i="1"/>
  <c r="Q18746" i="1"/>
  <c r="Q18747" i="1"/>
  <c r="Q18748" i="1"/>
  <c r="Q18749" i="1"/>
  <c r="Q18750" i="1"/>
  <c r="Q18751" i="1"/>
  <c r="Q18752" i="1"/>
  <c r="Q18753" i="1"/>
  <c r="Q18754" i="1"/>
  <c r="Q18755" i="1"/>
  <c r="Q18756" i="1"/>
  <c r="Q18757" i="1"/>
  <c r="Q18758" i="1"/>
  <c r="Q18759" i="1"/>
  <c r="Q18760" i="1"/>
  <c r="Q18761" i="1"/>
  <c r="Q18762" i="1"/>
  <c r="Q18763" i="1"/>
  <c r="Q18764" i="1"/>
  <c r="Q18765" i="1"/>
  <c r="Q18766" i="1"/>
  <c r="Q18767" i="1"/>
  <c r="Q18768" i="1"/>
  <c r="Q18769" i="1"/>
  <c r="Q18770" i="1"/>
  <c r="Q18771" i="1"/>
  <c r="Q18772" i="1"/>
  <c r="Q18773" i="1"/>
  <c r="Q18774" i="1"/>
  <c r="Q18775" i="1"/>
  <c r="Q18776" i="1"/>
  <c r="Q18777" i="1"/>
  <c r="Q18778" i="1"/>
  <c r="Q18779" i="1"/>
  <c r="Q18780" i="1"/>
  <c r="Q18781" i="1"/>
  <c r="Q18782" i="1"/>
  <c r="Q18783" i="1"/>
  <c r="Q18784" i="1"/>
  <c r="Q18785" i="1"/>
  <c r="Q18786" i="1"/>
  <c r="Q18787" i="1"/>
  <c r="Q18788" i="1"/>
  <c r="Q18789" i="1"/>
  <c r="Q18790" i="1"/>
  <c r="Q18791" i="1"/>
  <c r="Q18792" i="1"/>
  <c r="Q18793" i="1"/>
  <c r="Q18794" i="1"/>
  <c r="Q18795" i="1"/>
  <c r="Q18796" i="1"/>
  <c r="Q18797" i="1"/>
  <c r="Q18798" i="1"/>
  <c r="Q18799" i="1"/>
  <c r="Q18800" i="1"/>
  <c r="Q18801" i="1"/>
  <c r="Q18802" i="1"/>
  <c r="Q18803" i="1"/>
  <c r="Q18804" i="1"/>
  <c r="Q18805" i="1"/>
  <c r="Q18806" i="1"/>
  <c r="Q18807" i="1"/>
  <c r="Q18808" i="1"/>
  <c r="Q18809" i="1"/>
  <c r="Q18810" i="1"/>
  <c r="Q18811" i="1"/>
  <c r="Q18812" i="1"/>
  <c r="Q18813" i="1"/>
  <c r="Q18814" i="1"/>
  <c r="Q18815" i="1"/>
  <c r="Q18816" i="1"/>
  <c r="Q18817" i="1"/>
  <c r="Q18818" i="1"/>
  <c r="Q18819" i="1"/>
  <c r="Q18820" i="1"/>
  <c r="Q18821" i="1"/>
  <c r="Q18822" i="1"/>
  <c r="Q18823" i="1"/>
  <c r="Q18824" i="1"/>
  <c r="Q18825" i="1"/>
  <c r="Q18826" i="1"/>
  <c r="Q18827" i="1"/>
  <c r="Q18828" i="1"/>
  <c r="Q18829" i="1"/>
  <c r="Q18830" i="1"/>
  <c r="Q18831" i="1"/>
  <c r="Q18832" i="1"/>
  <c r="Q18833" i="1"/>
  <c r="Q18834" i="1"/>
  <c r="Q18835" i="1"/>
  <c r="Q18836" i="1"/>
  <c r="Q18837" i="1"/>
  <c r="Q18838" i="1"/>
  <c r="Q18839" i="1"/>
  <c r="Q18840" i="1"/>
  <c r="Q18841" i="1"/>
  <c r="Q18842" i="1"/>
  <c r="Q18843" i="1"/>
  <c r="Q18844" i="1"/>
  <c r="Q18845" i="1"/>
  <c r="Q18846" i="1"/>
  <c r="Q18847" i="1"/>
  <c r="Q18848" i="1"/>
  <c r="Q18849" i="1"/>
  <c r="Q18850" i="1"/>
  <c r="Q18851" i="1"/>
  <c r="Q18852" i="1"/>
  <c r="Q18853" i="1"/>
  <c r="Q18854" i="1"/>
  <c r="Q18855" i="1"/>
  <c r="Q18856" i="1"/>
  <c r="Q18857" i="1"/>
  <c r="Q18858" i="1"/>
  <c r="Q18859" i="1"/>
  <c r="Q18860" i="1"/>
  <c r="Q18861" i="1"/>
  <c r="Q18862" i="1"/>
  <c r="Q18863" i="1"/>
  <c r="Q18864" i="1"/>
  <c r="Q18865" i="1"/>
  <c r="Q18866" i="1"/>
  <c r="Q18867" i="1"/>
  <c r="Q18868" i="1"/>
  <c r="Q18869" i="1"/>
  <c r="Q18870" i="1"/>
  <c r="Q18871" i="1"/>
  <c r="Q18872" i="1"/>
  <c r="Q18873" i="1"/>
  <c r="Q18874" i="1"/>
  <c r="Q18875" i="1"/>
  <c r="Q18876" i="1"/>
  <c r="Q18877" i="1"/>
  <c r="Q18878" i="1"/>
  <c r="Q18879" i="1"/>
  <c r="Q18880" i="1"/>
  <c r="Q18881" i="1"/>
  <c r="Q18882" i="1"/>
  <c r="Q18883" i="1"/>
  <c r="Q18884" i="1"/>
  <c r="Q18885" i="1"/>
  <c r="Q18886" i="1"/>
  <c r="Q18887" i="1"/>
  <c r="Q18888" i="1"/>
  <c r="Q18889" i="1"/>
  <c r="Q18890" i="1"/>
  <c r="Q18891" i="1"/>
  <c r="Q18892" i="1"/>
  <c r="Q18893" i="1"/>
  <c r="Q18894" i="1"/>
  <c r="Q18895" i="1"/>
  <c r="Q18896" i="1"/>
  <c r="Q18897" i="1"/>
  <c r="Q18898" i="1"/>
  <c r="Q18899" i="1"/>
  <c r="Q18900" i="1"/>
  <c r="Q18901" i="1"/>
  <c r="Q18902" i="1"/>
  <c r="Q18903" i="1"/>
  <c r="Q18904" i="1"/>
  <c r="Q18905" i="1"/>
  <c r="Q18906" i="1"/>
  <c r="Q18907" i="1"/>
  <c r="Q18908" i="1"/>
  <c r="Q18909" i="1"/>
  <c r="Q18910" i="1"/>
  <c r="Q18911" i="1"/>
  <c r="Q18912" i="1"/>
  <c r="Q18913" i="1"/>
  <c r="Q18914" i="1"/>
  <c r="Q18915" i="1"/>
  <c r="Q18916" i="1"/>
  <c r="Q18917" i="1"/>
  <c r="Q18918" i="1"/>
  <c r="Q18919" i="1"/>
  <c r="Q18920" i="1"/>
  <c r="Q18921" i="1"/>
  <c r="Q18922" i="1"/>
  <c r="Q18923" i="1"/>
  <c r="Q18924" i="1"/>
  <c r="Q18925" i="1"/>
  <c r="Q18926" i="1"/>
  <c r="Q18927" i="1"/>
  <c r="Q18928" i="1"/>
  <c r="Q18929" i="1"/>
  <c r="Q18930" i="1"/>
  <c r="Q18931" i="1"/>
  <c r="Q18932" i="1"/>
  <c r="Q18933" i="1"/>
  <c r="Q18934" i="1"/>
  <c r="Q18935" i="1"/>
  <c r="Q18936" i="1"/>
  <c r="Q18937" i="1"/>
  <c r="Q18938" i="1"/>
  <c r="Q18939" i="1"/>
  <c r="Q18940" i="1"/>
  <c r="Q18941" i="1"/>
  <c r="Q18942" i="1"/>
  <c r="Q18943" i="1"/>
  <c r="Q18944" i="1"/>
  <c r="Q18945" i="1"/>
  <c r="Q18946" i="1"/>
  <c r="Q18947" i="1"/>
  <c r="Q18948" i="1"/>
  <c r="Q18949" i="1"/>
  <c r="Q18950" i="1"/>
  <c r="Q18951" i="1"/>
  <c r="Q18952" i="1"/>
  <c r="Q18953" i="1"/>
  <c r="Q18954" i="1"/>
  <c r="Q18955" i="1"/>
  <c r="Q18956" i="1"/>
  <c r="Q18957" i="1"/>
  <c r="Q18958" i="1"/>
  <c r="Q18959" i="1"/>
  <c r="Q18960" i="1"/>
  <c r="Q18961" i="1"/>
  <c r="Q18962" i="1"/>
  <c r="Q18963" i="1"/>
  <c r="Q18964" i="1"/>
  <c r="Q18965" i="1"/>
  <c r="Q18966" i="1"/>
  <c r="Q18967" i="1"/>
  <c r="Q18968" i="1"/>
  <c r="Q18969" i="1"/>
  <c r="Q18970" i="1"/>
  <c r="Q18971" i="1"/>
  <c r="Q18972" i="1"/>
  <c r="Q18973" i="1"/>
  <c r="Q18974" i="1"/>
  <c r="Q18975" i="1"/>
  <c r="Q18976" i="1"/>
  <c r="Q18977" i="1"/>
  <c r="Q18978" i="1"/>
  <c r="Q18979" i="1"/>
  <c r="Q18980" i="1"/>
  <c r="Q18981" i="1"/>
  <c r="Q18982" i="1"/>
  <c r="Q18983" i="1"/>
  <c r="Q18984" i="1"/>
  <c r="Q18985" i="1"/>
  <c r="Q18986" i="1"/>
  <c r="Q18987" i="1"/>
  <c r="Q18988" i="1"/>
  <c r="Q18989" i="1"/>
  <c r="Q18990" i="1"/>
  <c r="Q18991" i="1"/>
  <c r="Q18992" i="1"/>
  <c r="Q18993" i="1"/>
  <c r="Q18994" i="1"/>
  <c r="Q18995" i="1"/>
  <c r="Q18996" i="1"/>
  <c r="Q18997" i="1"/>
  <c r="Q18998" i="1"/>
  <c r="Q18999" i="1"/>
  <c r="Q19000" i="1"/>
  <c r="Q19001" i="1"/>
  <c r="Q19002" i="1"/>
  <c r="Q19003" i="1"/>
  <c r="Q19004" i="1"/>
  <c r="Q19005" i="1"/>
  <c r="Q19006" i="1"/>
  <c r="Q19007" i="1"/>
  <c r="Q19008" i="1"/>
  <c r="Q19009" i="1"/>
  <c r="Q19010" i="1"/>
  <c r="Q19011" i="1"/>
  <c r="Q19012" i="1"/>
  <c r="Q19013" i="1"/>
  <c r="Q19014" i="1"/>
  <c r="Q19015" i="1"/>
  <c r="Q19016" i="1"/>
  <c r="Q19017" i="1"/>
  <c r="Q19018" i="1"/>
  <c r="Q19019" i="1"/>
  <c r="Q19020" i="1"/>
  <c r="Q19021" i="1"/>
  <c r="Q19022" i="1"/>
  <c r="Q19023" i="1"/>
  <c r="Q19024" i="1"/>
  <c r="Q19025" i="1"/>
  <c r="Q19026" i="1"/>
  <c r="Q19027" i="1"/>
  <c r="Q19028" i="1"/>
  <c r="Q19029" i="1"/>
  <c r="Q19030" i="1"/>
  <c r="Q19031" i="1"/>
  <c r="Q19032" i="1"/>
  <c r="Q19033" i="1"/>
  <c r="Q19034" i="1"/>
  <c r="Q19035" i="1"/>
  <c r="Q19036" i="1"/>
  <c r="Q19037" i="1"/>
  <c r="Q19038" i="1"/>
  <c r="Q19039" i="1"/>
  <c r="Q19040" i="1"/>
  <c r="Q19041" i="1"/>
  <c r="Q19042" i="1"/>
  <c r="Q19043" i="1"/>
  <c r="Q19044" i="1"/>
  <c r="Q19045" i="1"/>
  <c r="Q19046" i="1"/>
  <c r="Q19047" i="1"/>
  <c r="Q19048" i="1"/>
  <c r="Q19049" i="1"/>
  <c r="Q19050" i="1"/>
  <c r="Q19051" i="1"/>
  <c r="Q19052" i="1"/>
  <c r="Q19053" i="1"/>
  <c r="Q19054" i="1"/>
  <c r="Q19055" i="1"/>
  <c r="Q19056" i="1"/>
  <c r="Q19057" i="1"/>
  <c r="Q19058" i="1"/>
  <c r="Q19059" i="1"/>
  <c r="Q19060" i="1"/>
  <c r="Q19061" i="1"/>
  <c r="Q19062" i="1"/>
  <c r="Q19063" i="1"/>
  <c r="Q19064" i="1"/>
  <c r="Q19065" i="1"/>
  <c r="Q19066" i="1"/>
  <c r="Q19067" i="1"/>
  <c r="Q19068" i="1"/>
  <c r="Q19069" i="1"/>
  <c r="Q19070" i="1"/>
  <c r="Q19071" i="1"/>
  <c r="Q19072" i="1"/>
  <c r="Q19073" i="1"/>
  <c r="Q19074" i="1"/>
  <c r="Q19075" i="1"/>
  <c r="Q19076" i="1"/>
  <c r="Q19077" i="1"/>
  <c r="Q19078" i="1"/>
  <c r="Q19079" i="1"/>
  <c r="Q19080" i="1"/>
  <c r="Q19081" i="1"/>
  <c r="Q19082" i="1"/>
  <c r="Q19083" i="1"/>
  <c r="Q19084" i="1"/>
  <c r="Q19085" i="1"/>
  <c r="Q19086" i="1"/>
  <c r="Q19087" i="1"/>
  <c r="Q19088" i="1"/>
  <c r="Q19089" i="1"/>
  <c r="Q19090" i="1"/>
  <c r="Q19091" i="1"/>
  <c r="Q19092" i="1"/>
  <c r="Q19093" i="1"/>
  <c r="Q19094" i="1"/>
  <c r="Q19095" i="1"/>
  <c r="Q19096" i="1"/>
  <c r="Q19097" i="1"/>
  <c r="Q19098" i="1"/>
  <c r="Q19099" i="1"/>
  <c r="Q19100" i="1"/>
  <c r="Q19101" i="1"/>
  <c r="Q19102" i="1"/>
  <c r="Q19103" i="1"/>
  <c r="Q19104" i="1"/>
  <c r="Q19105" i="1"/>
  <c r="Q19106" i="1"/>
  <c r="Q19107" i="1"/>
  <c r="Q19108" i="1"/>
  <c r="Q19109" i="1"/>
  <c r="Q19110" i="1"/>
  <c r="Q19111" i="1"/>
  <c r="Q19112" i="1"/>
  <c r="Q19113" i="1"/>
  <c r="Q19114" i="1"/>
  <c r="Q19115" i="1"/>
  <c r="Q19116" i="1"/>
  <c r="Q19117" i="1"/>
  <c r="Q19118" i="1"/>
  <c r="Q19119" i="1"/>
  <c r="Q19120" i="1"/>
  <c r="Q19121" i="1"/>
  <c r="Q19122" i="1"/>
  <c r="Q19123" i="1"/>
  <c r="Q19124" i="1"/>
  <c r="Q19125" i="1"/>
  <c r="Q19126" i="1"/>
  <c r="Q19127" i="1"/>
  <c r="Q19128" i="1"/>
  <c r="Q19129" i="1"/>
  <c r="Q19130" i="1"/>
  <c r="Q19131" i="1"/>
  <c r="Q19132" i="1"/>
  <c r="Q19133" i="1"/>
  <c r="Q19134" i="1"/>
  <c r="Q19135" i="1"/>
  <c r="Q19136" i="1"/>
  <c r="Q19137" i="1"/>
  <c r="Q19138" i="1"/>
  <c r="Q19139" i="1"/>
  <c r="Q19140" i="1"/>
  <c r="Q19141" i="1"/>
  <c r="Q19142" i="1"/>
  <c r="Q19143" i="1"/>
  <c r="Q19144" i="1"/>
  <c r="Q19145" i="1"/>
  <c r="Q19146" i="1"/>
  <c r="Q19147" i="1"/>
  <c r="Q19148" i="1"/>
  <c r="Q19149" i="1"/>
  <c r="Q19150" i="1"/>
  <c r="Q19151" i="1"/>
  <c r="Q19152" i="1"/>
  <c r="Q19153" i="1"/>
  <c r="Q19154" i="1"/>
  <c r="Q19155" i="1"/>
  <c r="Q19156" i="1"/>
  <c r="Q19157" i="1"/>
  <c r="Q19158" i="1"/>
  <c r="Q19159" i="1"/>
  <c r="Q19160" i="1"/>
  <c r="Q19161" i="1"/>
  <c r="Q19162" i="1"/>
  <c r="Q19163" i="1"/>
  <c r="Q19164" i="1"/>
  <c r="Q19165" i="1"/>
  <c r="Q19166" i="1"/>
  <c r="Q19167" i="1"/>
  <c r="Q19168" i="1"/>
  <c r="Q19169" i="1"/>
  <c r="Q19170" i="1"/>
  <c r="Q19171" i="1"/>
  <c r="Q19172" i="1"/>
  <c r="Q19173" i="1"/>
  <c r="Q19174" i="1"/>
  <c r="Q19175" i="1"/>
  <c r="Q19176" i="1"/>
  <c r="Q19177" i="1"/>
  <c r="Q19178" i="1"/>
  <c r="Q19179" i="1"/>
  <c r="Q19180" i="1"/>
  <c r="Q19181" i="1"/>
  <c r="Q19182" i="1"/>
  <c r="Q19183" i="1"/>
  <c r="Q19184" i="1"/>
  <c r="Q19185" i="1"/>
  <c r="Q19186" i="1"/>
  <c r="Q19187" i="1"/>
  <c r="Q19188" i="1"/>
  <c r="Q19189" i="1"/>
  <c r="Q19190" i="1"/>
  <c r="Q19191" i="1"/>
  <c r="Q19192" i="1"/>
  <c r="Q19193" i="1"/>
  <c r="Q19194" i="1"/>
  <c r="Q19195" i="1"/>
  <c r="Q19196" i="1"/>
  <c r="Q19197" i="1"/>
  <c r="Q19198" i="1"/>
  <c r="Q19199" i="1"/>
  <c r="Q19200" i="1"/>
  <c r="Q19201" i="1"/>
  <c r="Q19202" i="1"/>
  <c r="Q19203" i="1"/>
  <c r="Q19204" i="1"/>
  <c r="Q19205" i="1"/>
  <c r="Q19206" i="1"/>
  <c r="Q19207" i="1"/>
  <c r="Q19208" i="1"/>
  <c r="Q19209" i="1"/>
  <c r="Q19210" i="1"/>
  <c r="Q19211" i="1"/>
  <c r="Q19212" i="1"/>
  <c r="Q19213" i="1"/>
  <c r="Q19214" i="1"/>
  <c r="Q19215" i="1"/>
  <c r="Q19216" i="1"/>
  <c r="Q19217" i="1"/>
  <c r="Q19218" i="1"/>
  <c r="Q19219" i="1"/>
  <c r="Q19220" i="1"/>
  <c r="Q19221" i="1"/>
  <c r="Q19222" i="1"/>
  <c r="Q19223" i="1"/>
  <c r="Q19224" i="1"/>
  <c r="Q19225" i="1"/>
  <c r="Q19226" i="1"/>
  <c r="Q19227" i="1"/>
  <c r="Q19228" i="1"/>
  <c r="Q19229" i="1"/>
  <c r="Q19230" i="1"/>
  <c r="Q19231" i="1"/>
  <c r="Q19232" i="1"/>
  <c r="Q19233" i="1"/>
  <c r="Q19234" i="1"/>
  <c r="Q19235" i="1"/>
  <c r="Q19236" i="1"/>
  <c r="Q19237" i="1"/>
  <c r="Q19238" i="1"/>
  <c r="Q19239" i="1"/>
  <c r="Q19240" i="1"/>
  <c r="Q19241" i="1"/>
  <c r="Q19242" i="1"/>
  <c r="Q19243" i="1"/>
  <c r="Q19244" i="1"/>
  <c r="Q19245" i="1"/>
  <c r="Q19246" i="1"/>
  <c r="Q19247" i="1"/>
  <c r="Q19248" i="1"/>
  <c r="Q19249" i="1"/>
  <c r="Q19250" i="1"/>
  <c r="Q19251" i="1"/>
  <c r="Q19252" i="1"/>
  <c r="Q19253" i="1"/>
  <c r="Q19254" i="1"/>
  <c r="Q19255" i="1"/>
  <c r="Q19256" i="1"/>
  <c r="Q19257" i="1"/>
  <c r="Q19258" i="1"/>
  <c r="Q19259" i="1"/>
  <c r="Q19260" i="1"/>
  <c r="Q19261" i="1"/>
  <c r="Q19262" i="1"/>
  <c r="Q19263" i="1"/>
  <c r="Q19264" i="1"/>
  <c r="Q19265" i="1"/>
  <c r="Q19266" i="1"/>
  <c r="Q19267" i="1"/>
  <c r="Q19268" i="1"/>
  <c r="Q19269" i="1"/>
  <c r="Q19270" i="1"/>
  <c r="Q19271" i="1"/>
  <c r="Q19272" i="1"/>
  <c r="Q19273" i="1"/>
  <c r="Q19274" i="1"/>
  <c r="Q19275" i="1"/>
  <c r="Q19276" i="1"/>
  <c r="Q19277" i="1"/>
  <c r="Q19278" i="1"/>
  <c r="Q19279" i="1"/>
  <c r="Q19280" i="1"/>
  <c r="Q19281" i="1"/>
  <c r="Q19282" i="1"/>
  <c r="Q19283" i="1"/>
  <c r="Q19284" i="1"/>
  <c r="Q19285" i="1"/>
  <c r="Q19286" i="1"/>
  <c r="Q19287" i="1"/>
  <c r="Q19288" i="1"/>
  <c r="Q19289" i="1"/>
  <c r="Q19290" i="1"/>
  <c r="Q19291" i="1"/>
  <c r="Q19292" i="1"/>
  <c r="Q19293" i="1"/>
  <c r="Q19294" i="1"/>
  <c r="Q19295" i="1"/>
  <c r="Q19296" i="1"/>
  <c r="Q19297" i="1"/>
  <c r="Q19298" i="1"/>
  <c r="Q19299" i="1"/>
  <c r="Q19300" i="1"/>
  <c r="Q19301" i="1"/>
  <c r="Q19302" i="1"/>
  <c r="Q19303" i="1"/>
  <c r="Q19304" i="1"/>
  <c r="Q19305" i="1"/>
  <c r="Q19306" i="1"/>
  <c r="Q19307" i="1"/>
  <c r="Q19308" i="1"/>
  <c r="Q19309" i="1"/>
  <c r="Q19310" i="1"/>
  <c r="Q19311" i="1"/>
  <c r="Q19312" i="1"/>
  <c r="Q19313" i="1"/>
  <c r="Q19314" i="1"/>
  <c r="Q19315" i="1"/>
  <c r="Q19316" i="1"/>
  <c r="Q19317" i="1"/>
  <c r="Q19318" i="1"/>
  <c r="Q19319" i="1"/>
  <c r="Q19320" i="1"/>
  <c r="Q19321" i="1"/>
  <c r="Q19322" i="1"/>
  <c r="Q19323" i="1"/>
  <c r="Q19324" i="1"/>
  <c r="Q19325" i="1"/>
  <c r="Q19326" i="1"/>
  <c r="Q19327" i="1"/>
  <c r="Q19328" i="1"/>
  <c r="Q19329" i="1"/>
  <c r="Q19330" i="1"/>
  <c r="Q19331" i="1"/>
  <c r="Q19332" i="1"/>
  <c r="Q19333" i="1"/>
  <c r="Q19334" i="1"/>
  <c r="Q19335" i="1"/>
  <c r="Q19336" i="1"/>
  <c r="Q19337" i="1"/>
  <c r="Q19338" i="1"/>
  <c r="Q19339" i="1"/>
  <c r="Q19340" i="1"/>
  <c r="Q19341" i="1"/>
  <c r="Q19342" i="1"/>
  <c r="Q19343" i="1"/>
  <c r="Q19344" i="1"/>
  <c r="Q19345" i="1"/>
  <c r="Q19346" i="1"/>
  <c r="Q19347" i="1"/>
  <c r="Q19348" i="1"/>
  <c r="Q19349" i="1"/>
  <c r="Q19350" i="1"/>
  <c r="Q19351" i="1"/>
  <c r="Q19352" i="1"/>
  <c r="Q19353" i="1"/>
  <c r="Q19354" i="1"/>
  <c r="Q19355" i="1"/>
  <c r="Q19356" i="1"/>
  <c r="Q19357" i="1"/>
  <c r="Q19358" i="1"/>
  <c r="Q19359" i="1"/>
  <c r="Q19360" i="1"/>
  <c r="Q19361" i="1"/>
  <c r="Q19362" i="1"/>
  <c r="Q19363" i="1"/>
  <c r="Q19364" i="1"/>
  <c r="Q19365" i="1"/>
  <c r="Q19366" i="1"/>
  <c r="Q19367" i="1"/>
  <c r="Q19368" i="1"/>
  <c r="Q19369" i="1"/>
  <c r="Q19370" i="1"/>
  <c r="Q19371" i="1"/>
  <c r="Q19372" i="1"/>
  <c r="Q19373" i="1"/>
  <c r="Q19374" i="1"/>
  <c r="Q19375" i="1"/>
  <c r="Q19376" i="1"/>
  <c r="Q19377" i="1"/>
  <c r="Q19378" i="1"/>
  <c r="Q19379" i="1"/>
  <c r="Q19380" i="1"/>
  <c r="Q19381" i="1"/>
  <c r="Q19382" i="1"/>
  <c r="Q19383" i="1"/>
  <c r="Q19384" i="1"/>
  <c r="Q19385" i="1"/>
  <c r="Q19386" i="1"/>
  <c r="Q19387" i="1"/>
  <c r="Q19388" i="1"/>
  <c r="Q19389" i="1"/>
  <c r="Q19390" i="1"/>
  <c r="Q19391" i="1"/>
  <c r="Q19392" i="1"/>
  <c r="Q19393" i="1"/>
  <c r="Q19394" i="1"/>
  <c r="Q19395" i="1"/>
  <c r="Q19396" i="1"/>
  <c r="Q19397" i="1"/>
  <c r="Q19398" i="1"/>
  <c r="Q19399" i="1"/>
  <c r="Q19400" i="1"/>
  <c r="Q19401" i="1"/>
  <c r="Q19402" i="1"/>
  <c r="Q19403" i="1"/>
  <c r="Q19404" i="1"/>
  <c r="Q19405" i="1"/>
  <c r="Q19406" i="1"/>
  <c r="Q19407" i="1"/>
  <c r="Q19408" i="1"/>
  <c r="Q19409" i="1"/>
  <c r="Q19410" i="1"/>
  <c r="Q19411" i="1"/>
  <c r="Q19412" i="1"/>
  <c r="Q19413" i="1"/>
  <c r="Q19414" i="1"/>
  <c r="Q19415" i="1"/>
  <c r="Q19416" i="1"/>
  <c r="Q19417" i="1"/>
  <c r="Q19418" i="1"/>
  <c r="Q19419" i="1"/>
  <c r="Q19420" i="1"/>
  <c r="Q19421" i="1"/>
  <c r="Q19422" i="1"/>
  <c r="Q19423" i="1"/>
  <c r="Q19424" i="1"/>
  <c r="Q19425" i="1"/>
  <c r="Q19426" i="1"/>
  <c r="Q19427" i="1"/>
  <c r="Q19428" i="1"/>
  <c r="Q19429" i="1"/>
  <c r="Q19430" i="1"/>
  <c r="Q19431" i="1"/>
  <c r="Q19432" i="1"/>
  <c r="Q19433" i="1"/>
  <c r="Q19434" i="1"/>
  <c r="Q19435" i="1"/>
  <c r="Q19436" i="1"/>
  <c r="Q19437" i="1"/>
  <c r="Q19438" i="1"/>
  <c r="Q19439" i="1"/>
  <c r="Q19440" i="1"/>
  <c r="Q19441" i="1"/>
  <c r="Q19442" i="1"/>
  <c r="Q19443" i="1"/>
  <c r="Q19444" i="1"/>
  <c r="Q19445" i="1"/>
  <c r="Q19446" i="1"/>
  <c r="Q19447" i="1"/>
  <c r="Q19448" i="1"/>
  <c r="Q19449" i="1"/>
  <c r="Q19450" i="1"/>
  <c r="Q19451" i="1"/>
  <c r="Q19452" i="1"/>
  <c r="Q19453" i="1"/>
  <c r="Q19454" i="1"/>
  <c r="Q19455" i="1"/>
  <c r="Q19456" i="1"/>
  <c r="Q19457" i="1"/>
  <c r="Q19458" i="1"/>
  <c r="Q19459" i="1"/>
  <c r="Q19460" i="1"/>
  <c r="Q19461" i="1"/>
  <c r="Q19462" i="1"/>
  <c r="Q19463" i="1"/>
  <c r="Q19464" i="1"/>
  <c r="Q19465" i="1"/>
  <c r="Q19466" i="1"/>
  <c r="Q19467" i="1"/>
  <c r="Q19468" i="1"/>
  <c r="Q19469" i="1"/>
  <c r="Q19470" i="1"/>
  <c r="Q19471" i="1"/>
  <c r="Q19472" i="1"/>
  <c r="Q19473" i="1"/>
  <c r="Q19474" i="1"/>
  <c r="Q19475" i="1"/>
  <c r="Q19476" i="1"/>
  <c r="Q19477" i="1"/>
  <c r="Q19478" i="1"/>
  <c r="Q19479" i="1"/>
  <c r="Q19480" i="1"/>
  <c r="Q19481" i="1"/>
  <c r="Q19482" i="1"/>
  <c r="Q19483" i="1"/>
  <c r="Q19484" i="1"/>
  <c r="Q19485" i="1"/>
  <c r="Q19486" i="1"/>
  <c r="Q19487" i="1"/>
  <c r="Q19488" i="1"/>
  <c r="Q19489" i="1"/>
  <c r="Q19490" i="1"/>
  <c r="Q19491" i="1"/>
  <c r="Q19492" i="1"/>
  <c r="Q19493" i="1"/>
  <c r="Q19494" i="1"/>
  <c r="Q19495" i="1"/>
  <c r="Q19496" i="1"/>
  <c r="Q19497" i="1"/>
  <c r="Q19498" i="1"/>
  <c r="Q19499" i="1"/>
  <c r="Q19500" i="1"/>
  <c r="Q19501" i="1"/>
  <c r="Q19502" i="1"/>
  <c r="Q19503" i="1"/>
  <c r="Q19504" i="1"/>
  <c r="Q19505" i="1"/>
  <c r="Q19506" i="1"/>
  <c r="Q19507" i="1"/>
  <c r="Q19508" i="1"/>
  <c r="Q19509" i="1"/>
  <c r="Q19510" i="1"/>
  <c r="Q19511" i="1"/>
  <c r="Q19512" i="1"/>
  <c r="Q19513" i="1"/>
  <c r="Q19514" i="1"/>
  <c r="Q19515" i="1"/>
  <c r="Q19516" i="1"/>
  <c r="Q19517" i="1"/>
  <c r="Q19518" i="1"/>
  <c r="Q19519" i="1"/>
  <c r="Q19520" i="1"/>
  <c r="Q19521" i="1"/>
  <c r="Q19522" i="1"/>
  <c r="Q19523" i="1"/>
  <c r="Q19524" i="1"/>
  <c r="Q19525" i="1"/>
  <c r="Q19526" i="1"/>
  <c r="Q19527" i="1"/>
  <c r="Q19528" i="1"/>
  <c r="Q19529" i="1"/>
  <c r="Q19530" i="1"/>
  <c r="Q19531" i="1"/>
  <c r="Q19532" i="1"/>
  <c r="Q19533" i="1"/>
  <c r="Q19534" i="1"/>
  <c r="Q19535" i="1"/>
  <c r="Q19536" i="1"/>
  <c r="Q19537" i="1"/>
  <c r="Q19538" i="1"/>
  <c r="Q19539" i="1"/>
  <c r="Q19540" i="1"/>
  <c r="Q19541" i="1"/>
  <c r="Q19542" i="1"/>
  <c r="Q19543" i="1"/>
  <c r="Q19544" i="1"/>
  <c r="Q19545" i="1"/>
  <c r="Q19546" i="1"/>
  <c r="Q19547" i="1"/>
  <c r="Q19548" i="1"/>
  <c r="Q19549" i="1"/>
  <c r="Q19550" i="1"/>
  <c r="Q19551" i="1"/>
  <c r="Q19552" i="1"/>
  <c r="Q19553" i="1"/>
  <c r="Q19554" i="1"/>
  <c r="Q19555" i="1"/>
  <c r="Q19556" i="1"/>
  <c r="Q19557" i="1"/>
  <c r="Q19558" i="1"/>
  <c r="Q19559" i="1"/>
  <c r="Q19560" i="1"/>
  <c r="Q19561" i="1"/>
  <c r="Q19562" i="1"/>
  <c r="Q19563" i="1"/>
  <c r="Q19564" i="1"/>
  <c r="Q19565" i="1"/>
  <c r="Q19566" i="1"/>
  <c r="Q19567" i="1"/>
  <c r="Q19568" i="1"/>
  <c r="Q19569" i="1"/>
  <c r="Q19570" i="1"/>
  <c r="Q19571" i="1"/>
  <c r="Q19572" i="1"/>
  <c r="Q19573" i="1"/>
  <c r="Q19574" i="1"/>
  <c r="Q19575" i="1"/>
  <c r="Q19576" i="1"/>
  <c r="Q19577" i="1"/>
  <c r="Q19578" i="1"/>
  <c r="Q19579" i="1"/>
  <c r="Q19580" i="1"/>
  <c r="Q19581" i="1"/>
  <c r="Q19582" i="1"/>
  <c r="Q19583" i="1"/>
  <c r="Q19584" i="1"/>
  <c r="Q19585" i="1"/>
  <c r="Q19586" i="1"/>
  <c r="Q19587" i="1"/>
  <c r="Q19588" i="1"/>
  <c r="Q19589" i="1"/>
  <c r="Q19590" i="1"/>
  <c r="Q19591" i="1"/>
  <c r="Q19592" i="1"/>
  <c r="Q19593" i="1"/>
  <c r="Q19594" i="1"/>
  <c r="Q19595" i="1"/>
  <c r="Q19596" i="1"/>
  <c r="Q19597" i="1"/>
  <c r="Q19598" i="1"/>
  <c r="Q19599" i="1"/>
  <c r="Q19600" i="1"/>
  <c r="Q19601" i="1"/>
  <c r="Q19602" i="1"/>
  <c r="Q19603" i="1"/>
  <c r="Q19604" i="1"/>
  <c r="Q19605" i="1"/>
  <c r="Q19606" i="1"/>
  <c r="Q19607" i="1"/>
  <c r="Q19608" i="1"/>
  <c r="Q19609" i="1"/>
  <c r="Q19610" i="1"/>
  <c r="Q19611" i="1"/>
  <c r="Q19612" i="1"/>
  <c r="Q19613" i="1"/>
  <c r="Q19614" i="1"/>
  <c r="Q19615" i="1"/>
  <c r="Q19616" i="1"/>
  <c r="Q19617" i="1"/>
  <c r="Q19618" i="1"/>
  <c r="Q19619" i="1"/>
  <c r="Q19620" i="1"/>
  <c r="Q19621" i="1"/>
  <c r="Q19622" i="1"/>
  <c r="Q19623" i="1"/>
  <c r="Q19624" i="1"/>
  <c r="Q19625" i="1"/>
  <c r="Q19626" i="1"/>
  <c r="Q19627" i="1"/>
  <c r="Q19628" i="1"/>
  <c r="Q19629" i="1"/>
  <c r="Q19630" i="1"/>
  <c r="Q19631" i="1"/>
  <c r="Q19632" i="1"/>
  <c r="Q19633" i="1"/>
  <c r="Q19634" i="1"/>
  <c r="Q19635" i="1"/>
  <c r="Q19636" i="1"/>
  <c r="Q19637" i="1"/>
  <c r="Q19638" i="1"/>
  <c r="Q19639" i="1"/>
  <c r="Q19640" i="1"/>
  <c r="Q19641" i="1"/>
  <c r="Q19642" i="1"/>
  <c r="Q19643" i="1"/>
  <c r="Q19644" i="1"/>
  <c r="Q19645" i="1"/>
  <c r="Q19646" i="1"/>
  <c r="Q19647" i="1"/>
  <c r="Q19648" i="1"/>
  <c r="Q19649" i="1"/>
  <c r="Q19650" i="1"/>
  <c r="Q19651" i="1"/>
  <c r="Q19652" i="1"/>
  <c r="Q19653" i="1"/>
  <c r="Q19654" i="1"/>
  <c r="Q19655" i="1"/>
  <c r="Q19656" i="1"/>
  <c r="Q19657" i="1"/>
  <c r="Q19658" i="1"/>
  <c r="Q19659" i="1"/>
  <c r="Q19660" i="1"/>
  <c r="Q19661" i="1"/>
  <c r="Q19662" i="1"/>
  <c r="Q19663" i="1"/>
  <c r="Q19664" i="1"/>
  <c r="Q19665" i="1"/>
  <c r="Q19666" i="1"/>
  <c r="Q19667" i="1"/>
  <c r="Q19668" i="1"/>
  <c r="Q19669" i="1"/>
  <c r="Q19670" i="1"/>
  <c r="Q19671" i="1"/>
  <c r="Q19672" i="1"/>
  <c r="Q19673" i="1"/>
  <c r="Q19674" i="1"/>
  <c r="Q19675" i="1"/>
  <c r="Q19676" i="1"/>
  <c r="Q19677" i="1"/>
  <c r="Q19678" i="1"/>
  <c r="Q19679" i="1"/>
  <c r="Q19680" i="1"/>
  <c r="Q19681" i="1"/>
  <c r="Q19682" i="1"/>
  <c r="Q19683" i="1"/>
  <c r="Q19684" i="1"/>
  <c r="Q19685" i="1"/>
  <c r="Q19686" i="1"/>
  <c r="Q19687" i="1"/>
  <c r="Q19688" i="1"/>
  <c r="Q19689" i="1"/>
  <c r="Q19690" i="1"/>
  <c r="Q19691" i="1"/>
  <c r="Q19692" i="1"/>
  <c r="Q19693" i="1"/>
  <c r="Q19694" i="1"/>
  <c r="Q19695" i="1"/>
  <c r="Q19696" i="1"/>
  <c r="Q19697" i="1"/>
  <c r="Q19698" i="1"/>
  <c r="Q19699" i="1"/>
  <c r="Q19700" i="1"/>
  <c r="Q19701" i="1"/>
  <c r="Q19702" i="1"/>
  <c r="Q19703" i="1"/>
  <c r="Q19704" i="1"/>
  <c r="Q19705" i="1"/>
  <c r="Q19706" i="1"/>
  <c r="Q19707" i="1"/>
  <c r="Q19708" i="1"/>
  <c r="Q19709" i="1"/>
  <c r="Q19710" i="1"/>
  <c r="Q19711" i="1"/>
  <c r="Q19712" i="1"/>
  <c r="Q19713" i="1"/>
  <c r="Q19714" i="1"/>
  <c r="Q19715" i="1"/>
  <c r="Q19716" i="1"/>
  <c r="Q19717" i="1"/>
  <c r="Q19718" i="1"/>
  <c r="Q19719" i="1"/>
  <c r="Q19720" i="1"/>
  <c r="Q19721" i="1"/>
  <c r="Q19722" i="1"/>
  <c r="Q19723" i="1"/>
  <c r="Q19724" i="1"/>
  <c r="Q19725" i="1"/>
  <c r="Q19726" i="1"/>
  <c r="Q19727" i="1"/>
  <c r="Q19728" i="1"/>
  <c r="Q19729" i="1"/>
  <c r="Q19730" i="1"/>
  <c r="Q19731" i="1"/>
  <c r="Q19732" i="1"/>
  <c r="Q19733" i="1"/>
  <c r="Q19734" i="1"/>
  <c r="Q19735" i="1"/>
  <c r="Q19736" i="1"/>
  <c r="Q19737" i="1"/>
  <c r="Q19738" i="1"/>
  <c r="Q19739" i="1"/>
  <c r="Q19740" i="1"/>
  <c r="Q19741" i="1"/>
  <c r="Q19742" i="1"/>
  <c r="Q19743" i="1"/>
  <c r="Q19744" i="1"/>
  <c r="Q19745" i="1"/>
  <c r="Q19746" i="1"/>
  <c r="Q19747" i="1"/>
  <c r="Q19748" i="1"/>
  <c r="Q19749" i="1"/>
  <c r="Q19750" i="1"/>
  <c r="Q19751" i="1"/>
  <c r="Q19752" i="1"/>
  <c r="Q19753" i="1"/>
  <c r="Q19754" i="1"/>
  <c r="Q19755" i="1"/>
  <c r="Q19756" i="1"/>
  <c r="Q19757" i="1"/>
  <c r="Q19758" i="1"/>
  <c r="Q19759" i="1"/>
  <c r="Q19760" i="1"/>
  <c r="Q19761" i="1"/>
  <c r="Q19762" i="1"/>
  <c r="Q19763" i="1"/>
  <c r="Q19764" i="1"/>
  <c r="Q19765" i="1"/>
  <c r="Q19766" i="1"/>
  <c r="Q19767" i="1"/>
  <c r="Q19768" i="1"/>
  <c r="Q19769" i="1"/>
  <c r="Q19770" i="1"/>
  <c r="Q19771" i="1"/>
  <c r="Q19772" i="1"/>
  <c r="Q19773" i="1"/>
  <c r="Q19774" i="1"/>
  <c r="Q19775" i="1"/>
  <c r="Q19776" i="1"/>
  <c r="Q19777" i="1"/>
  <c r="Q19778" i="1"/>
  <c r="Q19779" i="1"/>
  <c r="Q19780" i="1"/>
  <c r="Q19781" i="1"/>
  <c r="Q19782" i="1"/>
  <c r="Q19783" i="1"/>
  <c r="Q19784" i="1"/>
  <c r="Q19785" i="1"/>
  <c r="Q19786" i="1"/>
  <c r="Q19787" i="1"/>
  <c r="Q19788" i="1"/>
  <c r="Q19789" i="1"/>
  <c r="Q19790" i="1"/>
  <c r="Q19791" i="1"/>
  <c r="Q19792" i="1"/>
  <c r="Q19793" i="1"/>
  <c r="Q19794" i="1"/>
  <c r="Q19795" i="1"/>
  <c r="Q19796" i="1"/>
  <c r="Q19797" i="1"/>
  <c r="Q19798" i="1"/>
  <c r="Q19799" i="1"/>
  <c r="Q19800" i="1"/>
  <c r="Q19801" i="1"/>
  <c r="Q19802" i="1"/>
  <c r="Q19803" i="1"/>
  <c r="Q19804" i="1"/>
  <c r="Q19805" i="1"/>
  <c r="Q19806" i="1"/>
  <c r="Q19807" i="1"/>
  <c r="Q19808" i="1"/>
  <c r="Q19809" i="1"/>
  <c r="Q19810" i="1"/>
  <c r="Q19811" i="1"/>
  <c r="Q19812" i="1"/>
  <c r="Q19813" i="1"/>
  <c r="Q19814" i="1"/>
  <c r="Q19815" i="1"/>
  <c r="Q19816" i="1"/>
  <c r="Q19817" i="1"/>
  <c r="Q19818" i="1"/>
  <c r="Q19819" i="1"/>
  <c r="Q19820" i="1"/>
  <c r="Q19821" i="1"/>
  <c r="Q19822" i="1"/>
  <c r="Q19823" i="1"/>
  <c r="Q19824" i="1"/>
  <c r="Q19825" i="1"/>
  <c r="Q19826" i="1"/>
  <c r="Q19827" i="1"/>
  <c r="Q19828" i="1"/>
  <c r="Q19829" i="1"/>
  <c r="Q19830" i="1"/>
  <c r="Q19831" i="1"/>
  <c r="Q19832" i="1"/>
  <c r="Q19833" i="1"/>
  <c r="Q19834" i="1"/>
  <c r="Q19835" i="1"/>
  <c r="Q19836" i="1"/>
  <c r="Q19837" i="1"/>
  <c r="Q19838" i="1"/>
  <c r="Q19839" i="1"/>
  <c r="Q19840" i="1"/>
  <c r="Q19841" i="1"/>
  <c r="Q19842" i="1"/>
  <c r="Q19843" i="1"/>
  <c r="Q19844" i="1"/>
  <c r="Q19845" i="1"/>
  <c r="Q19846" i="1"/>
  <c r="Q19847" i="1"/>
  <c r="Q19848" i="1"/>
  <c r="Q19849" i="1"/>
  <c r="Q19850" i="1"/>
  <c r="Q19851" i="1"/>
  <c r="Q19852" i="1"/>
  <c r="Q19853" i="1"/>
  <c r="Q19854" i="1"/>
  <c r="Q19855" i="1"/>
  <c r="Q19856" i="1"/>
  <c r="Q19857" i="1"/>
  <c r="Q19858" i="1"/>
  <c r="Q19859" i="1"/>
  <c r="Q19860" i="1"/>
  <c r="Q19861" i="1"/>
  <c r="Q19862" i="1"/>
  <c r="Q19863" i="1"/>
  <c r="Q19864" i="1"/>
  <c r="Q19865" i="1"/>
  <c r="Q19866" i="1"/>
  <c r="Q19867" i="1"/>
  <c r="Q19868" i="1"/>
  <c r="Q19869" i="1"/>
  <c r="Q19870" i="1"/>
  <c r="Q19871" i="1"/>
  <c r="Q19872" i="1"/>
  <c r="Q19873" i="1"/>
  <c r="Q19874" i="1"/>
  <c r="Q19875" i="1"/>
  <c r="Q19876" i="1"/>
  <c r="Q19877" i="1"/>
  <c r="Q19878" i="1"/>
  <c r="Q19879" i="1"/>
  <c r="Q19880" i="1"/>
  <c r="Q19881" i="1"/>
  <c r="Q19882" i="1"/>
  <c r="Q19883" i="1"/>
  <c r="Q19884" i="1"/>
  <c r="Q19885" i="1"/>
  <c r="Q19886" i="1"/>
  <c r="Q19887" i="1"/>
  <c r="Q19888" i="1"/>
  <c r="Q19889" i="1"/>
  <c r="Q19890" i="1"/>
  <c r="Q19891" i="1"/>
  <c r="Q19892" i="1"/>
  <c r="Q19893" i="1"/>
  <c r="Q19894" i="1"/>
  <c r="Q19895" i="1"/>
  <c r="Q19896" i="1"/>
  <c r="Q19897" i="1"/>
  <c r="Q19898" i="1"/>
  <c r="Q19899" i="1"/>
  <c r="Q19900" i="1"/>
  <c r="Q19901" i="1"/>
  <c r="Q19902" i="1"/>
  <c r="Q19903" i="1"/>
  <c r="Q19904" i="1"/>
  <c r="Q19905" i="1"/>
  <c r="Q19906" i="1"/>
  <c r="Q19907" i="1"/>
  <c r="Q19908" i="1"/>
  <c r="Q19909" i="1"/>
  <c r="Q19910" i="1"/>
  <c r="Q19911" i="1"/>
  <c r="Q19912" i="1"/>
  <c r="Q19913" i="1"/>
  <c r="Q19914" i="1"/>
  <c r="Q19915" i="1"/>
  <c r="Q19916" i="1"/>
  <c r="Q19917" i="1"/>
  <c r="Q19918" i="1"/>
  <c r="Q19919" i="1"/>
  <c r="Q19920" i="1"/>
  <c r="Q19921" i="1"/>
  <c r="Q19922" i="1"/>
  <c r="Q19923" i="1"/>
  <c r="Q19924" i="1"/>
  <c r="Q19925" i="1"/>
  <c r="Q19926" i="1"/>
  <c r="Q19927" i="1"/>
  <c r="Q19928" i="1"/>
  <c r="Q19929" i="1"/>
  <c r="Q19930" i="1"/>
  <c r="Q19931" i="1"/>
  <c r="Q19932" i="1"/>
  <c r="Q19933" i="1"/>
  <c r="Q19934" i="1"/>
  <c r="Q19935" i="1"/>
  <c r="Q19936" i="1"/>
  <c r="Q19937" i="1"/>
  <c r="Q19938" i="1"/>
  <c r="Q19939" i="1"/>
  <c r="Q19940" i="1"/>
  <c r="Q19941" i="1"/>
  <c r="Q19942" i="1"/>
  <c r="Q19943" i="1"/>
  <c r="Q19944" i="1"/>
  <c r="Q19945" i="1"/>
  <c r="Q19946" i="1"/>
  <c r="Q19947" i="1"/>
  <c r="Q19948" i="1"/>
  <c r="Q19949" i="1"/>
  <c r="Q19950" i="1"/>
  <c r="Q19951" i="1"/>
  <c r="Q19952" i="1"/>
  <c r="Q19953" i="1"/>
  <c r="Q19954" i="1"/>
  <c r="Q19955" i="1"/>
  <c r="Q19956" i="1"/>
  <c r="Q19957" i="1"/>
  <c r="Q19958" i="1"/>
  <c r="Q19959" i="1"/>
  <c r="Q19960" i="1"/>
  <c r="Q19961" i="1"/>
  <c r="Q19962" i="1"/>
  <c r="Q19963" i="1"/>
  <c r="Q19964" i="1"/>
  <c r="Q19965" i="1"/>
  <c r="Q19966" i="1"/>
  <c r="Q19967" i="1"/>
  <c r="Q19968" i="1"/>
  <c r="Q19969" i="1"/>
  <c r="Q19970" i="1"/>
  <c r="Q19971" i="1"/>
  <c r="Q19972" i="1"/>
  <c r="Q19973" i="1"/>
  <c r="Q19974" i="1"/>
  <c r="Q19975" i="1"/>
  <c r="Q19976" i="1"/>
  <c r="Q19977" i="1"/>
  <c r="Q19978" i="1"/>
  <c r="Q19979" i="1"/>
  <c r="Q19980" i="1"/>
  <c r="Q19981" i="1"/>
  <c r="Q19982" i="1"/>
  <c r="Q19983" i="1"/>
  <c r="Q19984" i="1"/>
  <c r="Q19985" i="1"/>
  <c r="Q19986" i="1"/>
  <c r="Q19987" i="1"/>
  <c r="Q19988" i="1"/>
  <c r="Q19989" i="1"/>
  <c r="Q19990" i="1"/>
  <c r="Q19991" i="1"/>
  <c r="Q19992" i="1"/>
  <c r="Q19993" i="1"/>
  <c r="Q19994" i="1"/>
  <c r="Q19995" i="1"/>
  <c r="Q19996" i="1"/>
  <c r="Q19997" i="1"/>
  <c r="Q19998" i="1"/>
  <c r="Q19999" i="1"/>
  <c r="Q20000" i="1"/>
  <c r="Q20001" i="1"/>
  <c r="Q20002" i="1"/>
  <c r="Q20003" i="1"/>
  <c r="Q20004" i="1"/>
  <c r="Q20005" i="1"/>
  <c r="Q20006" i="1"/>
  <c r="Q20007" i="1"/>
  <c r="Q20008" i="1"/>
  <c r="Q20009" i="1"/>
  <c r="Q20010" i="1"/>
  <c r="Q20011" i="1"/>
  <c r="Q20012" i="1"/>
  <c r="Q20013" i="1"/>
  <c r="Q20014" i="1"/>
  <c r="Q20015" i="1"/>
  <c r="Q20016" i="1"/>
  <c r="Q20017" i="1"/>
  <c r="Q20018" i="1"/>
  <c r="Q20019" i="1"/>
  <c r="Q20020" i="1"/>
  <c r="Q20021" i="1"/>
  <c r="Q20022" i="1"/>
  <c r="Q20023" i="1"/>
  <c r="Q20024" i="1"/>
  <c r="Q20025" i="1"/>
  <c r="Q20026" i="1"/>
  <c r="Q20027" i="1"/>
  <c r="Q20028" i="1"/>
  <c r="Q20029" i="1"/>
  <c r="Q20030" i="1"/>
  <c r="Q20031" i="1"/>
  <c r="Q20032" i="1"/>
  <c r="Q20033" i="1"/>
  <c r="Q20034" i="1"/>
  <c r="Q20035" i="1"/>
  <c r="Q20036" i="1"/>
  <c r="Q20037" i="1"/>
  <c r="Q20038" i="1"/>
  <c r="Q20039" i="1"/>
  <c r="Q20040" i="1"/>
  <c r="Q20041" i="1"/>
  <c r="Q20042" i="1"/>
  <c r="Q20043" i="1"/>
  <c r="Q20044" i="1"/>
  <c r="Q20045" i="1"/>
  <c r="Q20046" i="1"/>
  <c r="Q20047" i="1"/>
  <c r="Q20048" i="1"/>
  <c r="Q20049" i="1"/>
  <c r="Q20050" i="1"/>
  <c r="Q20051" i="1"/>
  <c r="Q20052" i="1"/>
  <c r="Q20053" i="1"/>
  <c r="Q20054" i="1"/>
  <c r="Q20055" i="1"/>
  <c r="Q20056" i="1"/>
  <c r="Q20057" i="1"/>
  <c r="Q20058" i="1"/>
  <c r="Q20059" i="1"/>
  <c r="Q20060" i="1"/>
  <c r="Q20061" i="1"/>
  <c r="Q20062" i="1"/>
  <c r="Q20063" i="1"/>
  <c r="Q20064" i="1"/>
  <c r="Q20065" i="1"/>
  <c r="Q20066" i="1"/>
  <c r="Q20067" i="1"/>
  <c r="Q20068" i="1"/>
  <c r="Q20069" i="1"/>
  <c r="Q20070" i="1"/>
  <c r="Q20071" i="1"/>
  <c r="Q20072" i="1"/>
  <c r="Q20073" i="1"/>
  <c r="Q20074" i="1"/>
  <c r="Q20075" i="1"/>
  <c r="Q20076" i="1"/>
  <c r="Q20077" i="1"/>
  <c r="Q20078" i="1"/>
  <c r="Q20079" i="1"/>
  <c r="Q20080" i="1"/>
  <c r="Q20081" i="1"/>
  <c r="Q20082" i="1"/>
  <c r="Q20083" i="1"/>
  <c r="Q20084" i="1"/>
  <c r="Q20085" i="1"/>
  <c r="Q20086" i="1"/>
  <c r="Q20087" i="1"/>
  <c r="Q20088" i="1"/>
  <c r="Q20089" i="1"/>
  <c r="Q20090" i="1"/>
  <c r="Q20091" i="1"/>
  <c r="Q20092" i="1"/>
  <c r="Q20093" i="1"/>
  <c r="Q20094" i="1"/>
  <c r="Q20095" i="1"/>
  <c r="Q20096" i="1"/>
  <c r="Q20097" i="1"/>
  <c r="Q20098" i="1"/>
  <c r="Q20099" i="1"/>
  <c r="Q20100" i="1"/>
  <c r="Q20101" i="1"/>
  <c r="Q20102" i="1"/>
  <c r="Q20103" i="1"/>
  <c r="Q20104" i="1"/>
  <c r="Q20105" i="1"/>
  <c r="Q20106" i="1"/>
  <c r="Q20107" i="1"/>
  <c r="Q20108" i="1"/>
  <c r="Q20109" i="1"/>
  <c r="Q20110" i="1"/>
  <c r="Q20111" i="1"/>
  <c r="Q20112" i="1"/>
  <c r="Q20113" i="1"/>
  <c r="Q20114" i="1"/>
  <c r="Q20115" i="1"/>
  <c r="Q20116" i="1"/>
  <c r="Q20117" i="1"/>
  <c r="Q20118" i="1"/>
  <c r="Q20119" i="1"/>
  <c r="Q20120" i="1"/>
  <c r="Q20121" i="1"/>
  <c r="Q20122" i="1"/>
  <c r="Q20123" i="1"/>
  <c r="Q20124" i="1"/>
  <c r="Q20125" i="1"/>
  <c r="Q20126" i="1"/>
  <c r="Q20127" i="1"/>
  <c r="Q20128" i="1"/>
  <c r="Q20129" i="1"/>
  <c r="Q20130" i="1"/>
  <c r="Q20131" i="1"/>
  <c r="Q20132" i="1"/>
  <c r="Q20133" i="1"/>
  <c r="Q20134" i="1"/>
  <c r="Q20135" i="1"/>
  <c r="Q20136" i="1"/>
  <c r="Q20137" i="1"/>
  <c r="Q20138" i="1"/>
  <c r="Q20139" i="1"/>
  <c r="Q20140" i="1"/>
  <c r="Q20141" i="1"/>
  <c r="Q20142" i="1"/>
  <c r="Q20143" i="1"/>
  <c r="Q20144" i="1"/>
  <c r="Q20145" i="1"/>
  <c r="Q20146" i="1"/>
  <c r="Q20147" i="1"/>
  <c r="Q20148" i="1"/>
  <c r="Q20149" i="1"/>
  <c r="Q20150" i="1"/>
  <c r="Q20151" i="1"/>
  <c r="Q20152" i="1"/>
  <c r="Q20153" i="1"/>
  <c r="Q20154" i="1"/>
  <c r="Q20155" i="1"/>
  <c r="Q20156" i="1"/>
  <c r="Q20157" i="1"/>
  <c r="Q20158" i="1"/>
  <c r="Q20159" i="1"/>
  <c r="Q20160" i="1"/>
  <c r="Q20161" i="1"/>
  <c r="Q20162" i="1"/>
  <c r="Q20163" i="1"/>
  <c r="Q20164" i="1"/>
  <c r="Q20165" i="1"/>
  <c r="Q20166" i="1"/>
  <c r="Q20167" i="1"/>
  <c r="Q20168" i="1"/>
  <c r="Q20169" i="1"/>
  <c r="Q20170" i="1"/>
  <c r="Q20171" i="1"/>
  <c r="Q20172" i="1"/>
  <c r="Q20173" i="1"/>
  <c r="Q20174" i="1"/>
  <c r="Q20175" i="1"/>
  <c r="Q20176" i="1"/>
  <c r="Q20177" i="1"/>
  <c r="Q20178" i="1"/>
  <c r="Q20179" i="1"/>
  <c r="Q20180" i="1"/>
  <c r="Q20181" i="1"/>
  <c r="Q20182" i="1"/>
  <c r="Q20183" i="1"/>
  <c r="Q20184" i="1"/>
  <c r="Q20185" i="1"/>
  <c r="Q20186" i="1"/>
  <c r="Q20187" i="1"/>
  <c r="Q20188" i="1"/>
  <c r="Q20189" i="1"/>
  <c r="Q20190" i="1"/>
  <c r="Q20191" i="1"/>
  <c r="Q20192" i="1"/>
  <c r="Q20193" i="1"/>
  <c r="Q20194" i="1"/>
  <c r="Q20195" i="1"/>
  <c r="Q20196" i="1"/>
  <c r="Q20197" i="1"/>
  <c r="Q20198" i="1"/>
  <c r="Q20199" i="1"/>
  <c r="Q20200" i="1"/>
  <c r="Q20201" i="1"/>
  <c r="Q20202" i="1"/>
  <c r="Q20203" i="1"/>
  <c r="Q20204" i="1"/>
  <c r="Q20205" i="1"/>
  <c r="Q20206" i="1"/>
  <c r="Q20207" i="1"/>
  <c r="Q20208" i="1"/>
  <c r="Q20209" i="1"/>
  <c r="Q20210" i="1"/>
  <c r="Q20211" i="1"/>
  <c r="Q20212" i="1"/>
  <c r="Q20213" i="1"/>
  <c r="Q20214" i="1"/>
  <c r="Q20215" i="1"/>
  <c r="Q20216" i="1"/>
  <c r="Q20217" i="1"/>
  <c r="Q20218" i="1"/>
  <c r="Q20219" i="1"/>
  <c r="Q20220" i="1"/>
  <c r="Q20221" i="1"/>
  <c r="Q20222" i="1"/>
  <c r="Q20223" i="1"/>
  <c r="Q20224" i="1"/>
  <c r="Q20225" i="1"/>
  <c r="Q20226" i="1"/>
  <c r="Q20227" i="1"/>
  <c r="Q20228" i="1"/>
  <c r="Q20229" i="1"/>
  <c r="Q20230" i="1"/>
  <c r="Q20231" i="1"/>
  <c r="Q20232" i="1"/>
  <c r="Q20233" i="1"/>
  <c r="Q20234" i="1"/>
  <c r="Q20235" i="1"/>
  <c r="Q20236" i="1"/>
  <c r="Q20237" i="1"/>
  <c r="Q20238" i="1"/>
  <c r="Q20239" i="1"/>
  <c r="Q20240" i="1"/>
  <c r="Q20241" i="1"/>
  <c r="Q20242" i="1"/>
  <c r="Q20243" i="1"/>
  <c r="Q20244" i="1"/>
  <c r="Q20245" i="1"/>
  <c r="Q20246" i="1"/>
  <c r="Q20247" i="1"/>
  <c r="Q20248" i="1"/>
  <c r="Q20249" i="1"/>
  <c r="Q20250" i="1"/>
  <c r="Q20251" i="1"/>
  <c r="Q20252" i="1"/>
  <c r="Q20253" i="1"/>
  <c r="Q20254" i="1"/>
  <c r="Q20255" i="1"/>
  <c r="Q20256" i="1"/>
  <c r="Q20257" i="1"/>
  <c r="Q20258" i="1"/>
  <c r="Q20259" i="1"/>
  <c r="Q20260" i="1"/>
  <c r="Q20261" i="1"/>
  <c r="Q20262" i="1"/>
  <c r="Q20263" i="1"/>
  <c r="Q20264" i="1"/>
  <c r="Q20265" i="1"/>
  <c r="Q20266" i="1"/>
  <c r="Q20267" i="1"/>
  <c r="Q20268" i="1"/>
  <c r="Q20269" i="1"/>
  <c r="Q20270" i="1"/>
  <c r="Q20271" i="1"/>
  <c r="Q20272" i="1"/>
  <c r="Q20273" i="1"/>
  <c r="Q20274" i="1"/>
  <c r="Q20275" i="1"/>
  <c r="Q20276" i="1"/>
  <c r="Q20277" i="1"/>
  <c r="Q20278" i="1"/>
  <c r="Q20279" i="1"/>
  <c r="Q20280" i="1"/>
  <c r="Q20281" i="1"/>
  <c r="Q20282" i="1"/>
  <c r="Q20283" i="1"/>
  <c r="Q20284" i="1"/>
  <c r="Q20285" i="1"/>
  <c r="Q20286" i="1"/>
  <c r="Q20287" i="1"/>
  <c r="Q20288" i="1"/>
  <c r="Q20289" i="1"/>
  <c r="Q20290" i="1"/>
  <c r="Q20291" i="1"/>
  <c r="Q20292" i="1"/>
  <c r="Q20293" i="1"/>
  <c r="Q20294" i="1"/>
  <c r="Q20295" i="1"/>
  <c r="Q20296" i="1"/>
  <c r="Q20297" i="1"/>
  <c r="Q20298" i="1"/>
  <c r="Q20299" i="1"/>
  <c r="Q20300" i="1"/>
  <c r="Q20301" i="1"/>
  <c r="Q20302" i="1"/>
  <c r="Q20303" i="1"/>
  <c r="Q20304" i="1"/>
  <c r="Q20305" i="1"/>
  <c r="Q20306" i="1"/>
  <c r="Q20307" i="1"/>
  <c r="Q20308" i="1"/>
  <c r="Q20309" i="1"/>
  <c r="Q20310" i="1"/>
  <c r="Q20311" i="1"/>
  <c r="Q20312" i="1"/>
  <c r="Q20313" i="1"/>
  <c r="Q20314" i="1"/>
  <c r="Q20315" i="1"/>
  <c r="Q20316" i="1"/>
  <c r="Q20317" i="1"/>
  <c r="Q20318" i="1"/>
  <c r="Q20319" i="1"/>
  <c r="Q20320" i="1"/>
  <c r="Q20321" i="1"/>
  <c r="Q20322" i="1"/>
  <c r="Q20323" i="1"/>
  <c r="Q20324" i="1"/>
  <c r="Q20325" i="1"/>
  <c r="Q20326" i="1"/>
  <c r="Q20327" i="1"/>
  <c r="Q20328" i="1"/>
  <c r="Q20329" i="1"/>
  <c r="Q20330" i="1"/>
  <c r="Q20331" i="1"/>
  <c r="Q20332" i="1"/>
  <c r="Q20333" i="1"/>
  <c r="Q20334" i="1"/>
  <c r="Q20335" i="1"/>
  <c r="Q20336" i="1"/>
  <c r="Q20337" i="1"/>
  <c r="Q20338" i="1"/>
  <c r="Q20339" i="1"/>
  <c r="Q20340" i="1"/>
  <c r="Q20341" i="1"/>
  <c r="Q20342" i="1"/>
  <c r="Q20343" i="1"/>
  <c r="Q20344" i="1"/>
  <c r="Q20345" i="1"/>
  <c r="Q20346" i="1"/>
  <c r="Q20347" i="1"/>
  <c r="Q20348" i="1"/>
  <c r="Q20349" i="1"/>
  <c r="Q20350" i="1"/>
  <c r="Q20351" i="1"/>
  <c r="Q20352" i="1"/>
  <c r="Q20353" i="1"/>
  <c r="Q20354" i="1"/>
  <c r="Q20355" i="1"/>
  <c r="Q20356" i="1"/>
  <c r="Q20357" i="1"/>
  <c r="Q20358" i="1"/>
  <c r="Q20359" i="1"/>
  <c r="Q20360" i="1"/>
  <c r="Q20361" i="1"/>
  <c r="Q20362" i="1"/>
  <c r="Q20363" i="1"/>
  <c r="Q20364" i="1"/>
  <c r="Q20365" i="1"/>
  <c r="Q20366" i="1"/>
  <c r="Q20367" i="1"/>
  <c r="Q20368" i="1"/>
  <c r="Q20369" i="1"/>
  <c r="Q20370" i="1"/>
  <c r="Q20371" i="1"/>
  <c r="Q20372" i="1"/>
  <c r="Q20373" i="1"/>
  <c r="Q20374" i="1"/>
  <c r="Q20375" i="1"/>
  <c r="Q20376" i="1"/>
  <c r="Q20377" i="1"/>
  <c r="Q20378" i="1"/>
  <c r="Q20379" i="1"/>
  <c r="Q20380" i="1"/>
  <c r="Q20381" i="1"/>
  <c r="Q20382" i="1"/>
  <c r="Q20383" i="1"/>
  <c r="Q20384" i="1"/>
  <c r="Q20385" i="1"/>
  <c r="Q20386" i="1"/>
  <c r="Q20387" i="1"/>
  <c r="Q20388" i="1"/>
  <c r="Q20389" i="1"/>
  <c r="Q20390" i="1"/>
  <c r="Q20391" i="1"/>
  <c r="Q20392" i="1"/>
  <c r="Q20393" i="1"/>
  <c r="Q20394" i="1"/>
  <c r="Q20395" i="1"/>
  <c r="Q20396" i="1"/>
  <c r="Q20397" i="1"/>
  <c r="Q20398" i="1"/>
  <c r="Q20399" i="1"/>
  <c r="Q20400" i="1"/>
  <c r="Q20401" i="1"/>
  <c r="Q20402" i="1"/>
  <c r="Q20403" i="1"/>
  <c r="Q20404" i="1"/>
  <c r="Q20405" i="1"/>
  <c r="Q20406" i="1"/>
  <c r="Q20407" i="1"/>
  <c r="Q20408" i="1"/>
  <c r="Q20409" i="1"/>
  <c r="Q20410" i="1"/>
  <c r="Q20411" i="1"/>
  <c r="Q20412" i="1"/>
  <c r="Q20413" i="1"/>
  <c r="Q20414" i="1"/>
  <c r="Q20415" i="1"/>
  <c r="Q20416" i="1"/>
  <c r="Q20417" i="1"/>
  <c r="Q20418" i="1"/>
  <c r="Q20419" i="1"/>
  <c r="Q20420" i="1"/>
  <c r="Q20421" i="1"/>
  <c r="Q20422" i="1"/>
  <c r="Q20423" i="1"/>
  <c r="Q20424" i="1"/>
  <c r="Q20425" i="1"/>
  <c r="Q20426" i="1"/>
  <c r="Q20427" i="1"/>
  <c r="Q20428" i="1"/>
  <c r="Q20429" i="1"/>
  <c r="Q20430" i="1"/>
  <c r="Q20431" i="1"/>
  <c r="Q20432" i="1"/>
  <c r="Q20433" i="1"/>
  <c r="Q20434" i="1"/>
  <c r="Q20435" i="1"/>
  <c r="Q20436" i="1"/>
  <c r="Q20437" i="1"/>
  <c r="Q20438" i="1"/>
  <c r="Q20439" i="1"/>
  <c r="Q20440" i="1"/>
  <c r="Q20441" i="1"/>
  <c r="Q20442" i="1"/>
  <c r="Q20443" i="1"/>
  <c r="Q20444" i="1"/>
  <c r="Q20445" i="1"/>
  <c r="Q20446" i="1"/>
  <c r="Q20447" i="1"/>
  <c r="Q20448" i="1"/>
  <c r="Q20449" i="1"/>
  <c r="Q20450" i="1"/>
  <c r="Q20451" i="1"/>
  <c r="Q20452" i="1"/>
  <c r="Q20453" i="1"/>
  <c r="Q20454" i="1"/>
  <c r="Q20455" i="1"/>
  <c r="Q20456" i="1"/>
  <c r="Q20457" i="1"/>
  <c r="Q20458" i="1"/>
  <c r="Q20459" i="1"/>
  <c r="Q20460" i="1"/>
  <c r="Q20461" i="1"/>
  <c r="Q20462" i="1"/>
  <c r="Q20463" i="1"/>
  <c r="Q20464" i="1"/>
  <c r="Q20465" i="1"/>
  <c r="Q20466" i="1"/>
  <c r="Q20467" i="1"/>
  <c r="Q20468" i="1"/>
  <c r="Q20469" i="1"/>
  <c r="Q20470" i="1"/>
  <c r="Q20471" i="1"/>
  <c r="Q20472" i="1"/>
  <c r="Q20473" i="1"/>
  <c r="Q20474" i="1"/>
  <c r="Q20475" i="1"/>
  <c r="Q20476" i="1"/>
  <c r="Q20477" i="1"/>
  <c r="Q20478" i="1"/>
  <c r="Q20479" i="1"/>
  <c r="Q20480" i="1"/>
  <c r="Q20481" i="1"/>
  <c r="Q20482" i="1"/>
  <c r="Q20483" i="1"/>
  <c r="Q20484" i="1"/>
  <c r="Q20485" i="1"/>
  <c r="Q20486" i="1"/>
  <c r="Q20487" i="1"/>
  <c r="Q20488" i="1"/>
  <c r="Q20489" i="1"/>
  <c r="Q20490" i="1"/>
  <c r="Q20491" i="1"/>
  <c r="Q20492" i="1"/>
  <c r="Q20493" i="1"/>
  <c r="Q20494" i="1"/>
  <c r="Q20495" i="1"/>
  <c r="Q20496" i="1"/>
  <c r="Q20497" i="1"/>
  <c r="Q20498" i="1"/>
  <c r="Q20499" i="1"/>
  <c r="Q20500" i="1"/>
  <c r="Q20501" i="1"/>
  <c r="Q20502" i="1"/>
  <c r="Q20503" i="1"/>
  <c r="Q20504" i="1"/>
  <c r="Q20505" i="1"/>
  <c r="Q20506" i="1"/>
  <c r="Q20507" i="1"/>
  <c r="Q20508" i="1"/>
  <c r="Q20509" i="1"/>
  <c r="Q20510" i="1"/>
  <c r="Q20511" i="1"/>
  <c r="Q20512" i="1"/>
  <c r="Q20513" i="1"/>
  <c r="Q20514" i="1"/>
  <c r="Q20515" i="1"/>
  <c r="Q20516" i="1"/>
  <c r="Q20517" i="1"/>
  <c r="Q20518" i="1"/>
  <c r="Q20519" i="1"/>
  <c r="Q20520" i="1"/>
  <c r="Q20521" i="1"/>
  <c r="Q20522" i="1"/>
  <c r="Q20523" i="1"/>
  <c r="Q20524" i="1"/>
  <c r="Q20525" i="1"/>
  <c r="Q20526" i="1"/>
  <c r="Q20527" i="1"/>
  <c r="Q20528" i="1"/>
  <c r="Q20529" i="1"/>
  <c r="Q20530" i="1"/>
  <c r="Q20531" i="1"/>
  <c r="Q20532" i="1"/>
  <c r="Q20533" i="1"/>
  <c r="Q20534" i="1"/>
  <c r="Q20535" i="1"/>
  <c r="Q20536" i="1"/>
  <c r="Q20537" i="1"/>
  <c r="Q20538" i="1"/>
  <c r="Q20539" i="1"/>
  <c r="Q20540" i="1"/>
  <c r="Q20541" i="1"/>
  <c r="Q20542" i="1"/>
  <c r="Q20543" i="1"/>
  <c r="Q20544" i="1"/>
  <c r="Q20545" i="1"/>
  <c r="Q20546" i="1"/>
  <c r="Q20547" i="1"/>
  <c r="Q20548" i="1"/>
  <c r="Q20549" i="1"/>
  <c r="Q20550" i="1"/>
  <c r="Q20551" i="1"/>
  <c r="Q20552" i="1"/>
  <c r="Q20553" i="1"/>
  <c r="Q20554" i="1"/>
  <c r="Q20555" i="1"/>
  <c r="Q20556" i="1"/>
  <c r="Q20557" i="1"/>
  <c r="Q20558" i="1"/>
  <c r="Q20559" i="1"/>
  <c r="Q20560" i="1"/>
  <c r="Q20561" i="1"/>
  <c r="Q20562" i="1"/>
  <c r="Q20563" i="1"/>
  <c r="Q20564" i="1"/>
  <c r="Q20565" i="1"/>
  <c r="Q20566" i="1"/>
  <c r="Q20567" i="1"/>
  <c r="Q20568" i="1"/>
  <c r="Q20569" i="1"/>
  <c r="Q20570" i="1"/>
  <c r="Q20571" i="1"/>
  <c r="Q20572" i="1"/>
  <c r="Q20573" i="1"/>
  <c r="Q20574" i="1"/>
  <c r="Q20575" i="1"/>
  <c r="Q20576" i="1"/>
  <c r="Q20577" i="1"/>
  <c r="Q20578" i="1"/>
  <c r="Q20579" i="1"/>
  <c r="Q20580" i="1"/>
  <c r="Q20581" i="1"/>
  <c r="Q20582" i="1"/>
  <c r="Q20583" i="1"/>
  <c r="Q20584" i="1"/>
  <c r="Q20585" i="1"/>
  <c r="Q20586" i="1"/>
  <c r="Q20587" i="1"/>
  <c r="Q20588" i="1"/>
  <c r="Q20589" i="1"/>
  <c r="Q20590" i="1"/>
  <c r="Q20591" i="1"/>
  <c r="Q20592" i="1"/>
  <c r="Q20593" i="1"/>
  <c r="Q20594" i="1"/>
  <c r="Q20595" i="1"/>
  <c r="Q20596" i="1"/>
  <c r="Q20597" i="1"/>
  <c r="Q20598" i="1"/>
  <c r="Q20599" i="1"/>
  <c r="Q20600" i="1"/>
  <c r="Q20601" i="1"/>
  <c r="Q20602" i="1"/>
  <c r="Q20603" i="1"/>
  <c r="Q20604" i="1"/>
  <c r="Q20605" i="1"/>
  <c r="Q20606" i="1"/>
  <c r="Q20607" i="1"/>
  <c r="Q20608" i="1"/>
  <c r="Q20609" i="1"/>
  <c r="Q20610" i="1"/>
  <c r="Q20611" i="1"/>
  <c r="Q20612" i="1"/>
  <c r="Q20613" i="1"/>
  <c r="Q20614" i="1"/>
  <c r="Q20615" i="1"/>
  <c r="Q20616" i="1"/>
  <c r="Q20617" i="1"/>
  <c r="Q20618" i="1"/>
  <c r="Q20619" i="1"/>
  <c r="Q20620" i="1"/>
  <c r="Q20621" i="1"/>
  <c r="Q20622" i="1"/>
  <c r="Q20623" i="1"/>
  <c r="Q20624" i="1"/>
  <c r="Q20625" i="1"/>
  <c r="Q20626" i="1"/>
  <c r="Q20627" i="1"/>
  <c r="Q20628" i="1"/>
  <c r="Q20629" i="1"/>
  <c r="Q20630" i="1"/>
  <c r="Q20631" i="1"/>
  <c r="Q20632" i="1"/>
  <c r="Q20633" i="1"/>
  <c r="Q20634" i="1"/>
  <c r="Q20635" i="1"/>
  <c r="Q20636" i="1"/>
  <c r="Q20637" i="1"/>
  <c r="Q20638" i="1"/>
  <c r="Q20639" i="1"/>
  <c r="Q20640" i="1"/>
  <c r="Q20641" i="1"/>
  <c r="Q20642" i="1"/>
  <c r="Q20643" i="1"/>
  <c r="Q20644" i="1"/>
  <c r="Q20645" i="1"/>
  <c r="Q20646" i="1"/>
  <c r="Q20647" i="1"/>
  <c r="Q20648" i="1"/>
  <c r="Q20649" i="1"/>
  <c r="Q20650" i="1"/>
  <c r="Q20651" i="1"/>
  <c r="Q20652" i="1"/>
  <c r="Q20653" i="1"/>
  <c r="Q20654" i="1"/>
  <c r="Q20655" i="1"/>
  <c r="Q20656" i="1"/>
  <c r="Q20657" i="1"/>
  <c r="Q20658" i="1"/>
  <c r="Q20659" i="1"/>
  <c r="Q20660" i="1"/>
  <c r="Q20661" i="1"/>
  <c r="Q20662" i="1"/>
  <c r="Q20663" i="1"/>
  <c r="Q20664" i="1"/>
  <c r="Q20665" i="1"/>
  <c r="Q20666" i="1"/>
  <c r="Q20667" i="1"/>
  <c r="Q20668" i="1"/>
  <c r="Q20669" i="1"/>
  <c r="Q20670" i="1"/>
  <c r="Q20671" i="1"/>
  <c r="Q20672" i="1"/>
  <c r="Q20673" i="1"/>
  <c r="Q20674" i="1"/>
  <c r="Q20675" i="1"/>
  <c r="Q20676" i="1"/>
  <c r="Q20677" i="1"/>
  <c r="Q20678" i="1"/>
  <c r="Q20679" i="1"/>
  <c r="Q20680" i="1"/>
  <c r="Q20681" i="1"/>
  <c r="Q20682" i="1"/>
  <c r="Q20683" i="1"/>
  <c r="Q20684" i="1"/>
  <c r="Q20685" i="1"/>
  <c r="Q20686" i="1"/>
  <c r="Q20687" i="1"/>
  <c r="Q20688" i="1"/>
  <c r="Q20689" i="1"/>
  <c r="Q20690" i="1"/>
  <c r="Q20691" i="1"/>
  <c r="Q20692" i="1"/>
  <c r="Q20693" i="1"/>
  <c r="Q20694" i="1"/>
  <c r="Q20695" i="1"/>
  <c r="Q20696" i="1"/>
  <c r="Q20697" i="1"/>
  <c r="Q20698" i="1"/>
  <c r="Q20699" i="1"/>
  <c r="Q20700" i="1"/>
  <c r="Q20701" i="1"/>
  <c r="Q20702" i="1"/>
  <c r="Q20703" i="1"/>
  <c r="Q20704" i="1"/>
  <c r="Q20705" i="1"/>
  <c r="Q20706" i="1"/>
  <c r="Q20707" i="1"/>
  <c r="Q20708" i="1"/>
  <c r="Q20709" i="1"/>
  <c r="Q20710" i="1"/>
  <c r="Q20711" i="1"/>
  <c r="Q20712" i="1"/>
  <c r="Q20713" i="1"/>
  <c r="Q20714" i="1"/>
  <c r="Q20715" i="1"/>
  <c r="Q20716" i="1"/>
  <c r="Q20717" i="1"/>
  <c r="Q20718" i="1"/>
  <c r="Q20719" i="1"/>
  <c r="Q20720" i="1"/>
  <c r="Q20721" i="1"/>
  <c r="Q20722" i="1"/>
  <c r="Q20723" i="1"/>
  <c r="Q20724" i="1"/>
  <c r="Q20725" i="1"/>
  <c r="Q20726" i="1"/>
  <c r="Q20727" i="1"/>
  <c r="Q20728" i="1"/>
  <c r="Q20729" i="1"/>
  <c r="Q20730" i="1"/>
  <c r="Q20731" i="1"/>
  <c r="Q20732" i="1"/>
  <c r="Q20733" i="1"/>
  <c r="Q20734" i="1"/>
  <c r="Q20735" i="1"/>
  <c r="Q20736" i="1"/>
  <c r="Q20737" i="1"/>
  <c r="Q20738" i="1"/>
  <c r="Q20739" i="1"/>
  <c r="Q20740" i="1"/>
  <c r="Q20741" i="1"/>
  <c r="Q20742" i="1"/>
  <c r="Q20743" i="1"/>
  <c r="Q20744" i="1"/>
  <c r="Q20745" i="1"/>
  <c r="Q20746" i="1"/>
  <c r="Q20747" i="1"/>
  <c r="Q20748" i="1"/>
  <c r="Q20749" i="1"/>
  <c r="Q20750" i="1"/>
  <c r="Q20751" i="1"/>
  <c r="Q20752" i="1"/>
  <c r="Q20753" i="1"/>
  <c r="Q20754" i="1"/>
  <c r="Q20755" i="1"/>
  <c r="Q20756" i="1"/>
  <c r="Q20757" i="1"/>
  <c r="Q20758" i="1"/>
  <c r="Q20759" i="1"/>
  <c r="Q20760" i="1"/>
  <c r="Q20761" i="1"/>
  <c r="Q20762" i="1"/>
  <c r="Q20763" i="1"/>
  <c r="Q20764" i="1"/>
  <c r="Q20765" i="1"/>
  <c r="Q20766" i="1"/>
  <c r="Q20767" i="1"/>
  <c r="Q20768" i="1"/>
  <c r="Q20769" i="1"/>
  <c r="Q20770" i="1"/>
  <c r="Q20771" i="1"/>
  <c r="Q20772" i="1"/>
  <c r="Q20773" i="1"/>
  <c r="Q20774" i="1"/>
  <c r="Q20775" i="1"/>
  <c r="Q20776" i="1"/>
  <c r="Q20777" i="1"/>
  <c r="Q20778" i="1"/>
  <c r="Q20779" i="1"/>
  <c r="Q20780" i="1"/>
  <c r="Q20781" i="1"/>
  <c r="Q20782" i="1"/>
  <c r="Q20783" i="1"/>
  <c r="Q20784" i="1"/>
  <c r="Q20785" i="1"/>
  <c r="Q20786" i="1"/>
  <c r="Q20787" i="1"/>
  <c r="Q20788" i="1"/>
  <c r="Q20789" i="1"/>
  <c r="Q20790" i="1"/>
  <c r="Q20791" i="1"/>
  <c r="Q20792" i="1"/>
  <c r="Q20793" i="1"/>
  <c r="Q20794" i="1"/>
  <c r="Q20795" i="1"/>
  <c r="Q20796" i="1"/>
  <c r="Q20797" i="1"/>
  <c r="Q20798" i="1"/>
  <c r="Q20799" i="1"/>
  <c r="Q20800" i="1"/>
  <c r="Q20801" i="1"/>
  <c r="Q20802" i="1"/>
  <c r="Q20803" i="1"/>
  <c r="Q20804" i="1"/>
  <c r="Q20805" i="1"/>
  <c r="Q20806" i="1"/>
  <c r="Q20807" i="1"/>
  <c r="Q20808" i="1"/>
  <c r="Q20809" i="1"/>
  <c r="Q20810" i="1"/>
  <c r="Q20811" i="1"/>
  <c r="Q20812" i="1"/>
  <c r="Q20813" i="1"/>
  <c r="Q20814" i="1"/>
  <c r="Q20815" i="1"/>
  <c r="Q20816" i="1"/>
  <c r="Q20817" i="1"/>
  <c r="Q20818" i="1"/>
  <c r="Q20819" i="1"/>
  <c r="Q20820" i="1"/>
  <c r="Q20821" i="1"/>
  <c r="Q20822" i="1"/>
  <c r="Q20823" i="1"/>
  <c r="Q20824" i="1"/>
  <c r="Q20825" i="1"/>
  <c r="Q20826" i="1"/>
  <c r="Q20827" i="1"/>
  <c r="Q20828" i="1"/>
  <c r="Q20829" i="1"/>
  <c r="Q20830" i="1"/>
  <c r="Q20831" i="1"/>
  <c r="Q20832" i="1"/>
  <c r="Q20833" i="1"/>
  <c r="Q20834" i="1"/>
  <c r="Q20835" i="1"/>
  <c r="Q20836" i="1"/>
  <c r="Q20837" i="1"/>
  <c r="Q20838" i="1"/>
  <c r="Q20839" i="1"/>
  <c r="Q20840" i="1"/>
  <c r="Q20841" i="1"/>
  <c r="Q20842" i="1"/>
  <c r="Q20843" i="1"/>
  <c r="Q20844" i="1"/>
  <c r="Q20845" i="1"/>
  <c r="Q20846" i="1"/>
  <c r="Q20847" i="1"/>
  <c r="Q20848" i="1"/>
  <c r="Q20849" i="1"/>
  <c r="Q20850" i="1"/>
  <c r="Q20851" i="1"/>
  <c r="Q20852" i="1"/>
  <c r="Q20853" i="1"/>
  <c r="Q20854" i="1"/>
  <c r="Q20855" i="1"/>
  <c r="Q20856" i="1"/>
  <c r="Q20857" i="1"/>
  <c r="Q20858" i="1"/>
  <c r="Q20859" i="1"/>
  <c r="Q20860" i="1"/>
  <c r="Q20861" i="1"/>
  <c r="Q20862" i="1"/>
  <c r="Q20863" i="1"/>
  <c r="Q20864" i="1"/>
  <c r="Q20865" i="1"/>
  <c r="Q20866" i="1"/>
  <c r="Q20867" i="1"/>
  <c r="Q20868" i="1"/>
  <c r="Q20869" i="1"/>
  <c r="Q20870" i="1"/>
  <c r="Q20871" i="1"/>
  <c r="Q20872" i="1"/>
  <c r="Q20873" i="1"/>
  <c r="Q20874" i="1"/>
  <c r="Q20875" i="1"/>
  <c r="Q20876" i="1"/>
  <c r="Q20877" i="1"/>
  <c r="Q20878" i="1"/>
  <c r="Q20879" i="1"/>
  <c r="Q20880" i="1"/>
  <c r="Q20881" i="1"/>
  <c r="Q20882" i="1"/>
  <c r="Q20883" i="1"/>
  <c r="Q20884" i="1"/>
  <c r="Q20885" i="1"/>
  <c r="Q20886" i="1"/>
  <c r="Q20887" i="1"/>
  <c r="Q20888" i="1"/>
  <c r="Q20889" i="1"/>
  <c r="Q20890" i="1"/>
  <c r="Q20891" i="1"/>
  <c r="Q20892" i="1"/>
  <c r="Q20893" i="1"/>
  <c r="Q20894" i="1"/>
  <c r="Q20895" i="1"/>
  <c r="Q20896" i="1"/>
  <c r="Q20897" i="1"/>
  <c r="Q20898" i="1"/>
  <c r="Q20899" i="1"/>
  <c r="Q20900" i="1"/>
  <c r="Q20901" i="1"/>
  <c r="Q20902" i="1"/>
  <c r="Q20903" i="1"/>
  <c r="Q20904" i="1"/>
  <c r="Q20905" i="1"/>
  <c r="Q20906" i="1"/>
  <c r="Q20907" i="1"/>
  <c r="Q20908" i="1"/>
  <c r="Q20909" i="1"/>
  <c r="Q20910" i="1"/>
  <c r="Q20911" i="1"/>
  <c r="Q20912" i="1"/>
  <c r="Q20913" i="1"/>
  <c r="Q20914" i="1"/>
  <c r="Q20915" i="1"/>
  <c r="Q20916" i="1"/>
  <c r="Q20917" i="1"/>
  <c r="Q20918" i="1"/>
  <c r="Q20919" i="1"/>
  <c r="Q20920" i="1"/>
  <c r="Q20921" i="1"/>
  <c r="Q20922" i="1"/>
  <c r="Q20923" i="1"/>
  <c r="Q20924" i="1"/>
  <c r="Q20925" i="1"/>
  <c r="Q20926" i="1"/>
  <c r="Q20927" i="1"/>
  <c r="Q20928" i="1"/>
  <c r="Q20929" i="1"/>
  <c r="Q20930" i="1"/>
  <c r="Q20931" i="1"/>
  <c r="Q20932" i="1"/>
  <c r="Q20933" i="1"/>
  <c r="Q20934" i="1"/>
  <c r="Q20935" i="1"/>
  <c r="Q20936" i="1"/>
  <c r="Q20937" i="1"/>
  <c r="Q20938" i="1"/>
  <c r="Q20939" i="1"/>
  <c r="Q20940" i="1"/>
  <c r="Q20941" i="1"/>
  <c r="Q20942" i="1"/>
  <c r="Q20943" i="1"/>
  <c r="Q20944" i="1"/>
  <c r="Q20945" i="1"/>
  <c r="Q20946" i="1"/>
  <c r="Q20947" i="1"/>
  <c r="Q20948" i="1"/>
  <c r="Q20949" i="1"/>
  <c r="Q20950" i="1"/>
  <c r="Q20951" i="1"/>
  <c r="Q20952" i="1"/>
  <c r="Q20953" i="1"/>
  <c r="Q20954" i="1"/>
  <c r="Q20955" i="1"/>
  <c r="Q20956" i="1"/>
  <c r="Q20957" i="1"/>
  <c r="Q20958" i="1"/>
  <c r="Q20959" i="1"/>
  <c r="Q20960" i="1"/>
  <c r="Q20961" i="1"/>
  <c r="Q20962" i="1"/>
  <c r="Q20963" i="1"/>
  <c r="Q20964" i="1"/>
  <c r="Q20965" i="1"/>
  <c r="Q20966" i="1"/>
  <c r="Q20967" i="1"/>
  <c r="Q20968" i="1"/>
  <c r="Q20969" i="1"/>
  <c r="Q20970" i="1"/>
  <c r="Q20971" i="1"/>
  <c r="Q20972" i="1"/>
  <c r="Q20973" i="1"/>
  <c r="Q20974" i="1"/>
  <c r="Q20975" i="1"/>
  <c r="Q20976" i="1"/>
  <c r="Q20977" i="1"/>
  <c r="Q20978" i="1"/>
  <c r="Q20979" i="1"/>
  <c r="Q20980" i="1"/>
  <c r="Q20981" i="1"/>
  <c r="Q20982" i="1"/>
  <c r="Q20983" i="1"/>
  <c r="Q20984" i="1"/>
  <c r="Q20985" i="1"/>
  <c r="Q20986" i="1"/>
  <c r="Q20987" i="1"/>
  <c r="Q20988" i="1"/>
  <c r="Q20989" i="1"/>
  <c r="Q20990" i="1"/>
  <c r="Q20991" i="1"/>
  <c r="Q20992" i="1"/>
  <c r="Q20993" i="1"/>
  <c r="Q20994" i="1"/>
  <c r="Q20995" i="1"/>
  <c r="Q20996" i="1"/>
  <c r="Q20997" i="1"/>
  <c r="Q20998" i="1"/>
  <c r="Q20999" i="1"/>
  <c r="Q21000" i="1"/>
  <c r="Q21001" i="1"/>
  <c r="Q21002" i="1"/>
  <c r="Q21003" i="1"/>
  <c r="Q21004" i="1"/>
  <c r="Q21005" i="1"/>
  <c r="Q21006" i="1"/>
  <c r="Q21007" i="1"/>
  <c r="Q21008" i="1"/>
  <c r="Q21009" i="1"/>
  <c r="Q21010" i="1"/>
  <c r="Q21011" i="1"/>
  <c r="Q21012" i="1"/>
  <c r="Q21013" i="1"/>
  <c r="Q21014" i="1"/>
  <c r="Q21015" i="1"/>
  <c r="Q21016" i="1"/>
  <c r="Q21017" i="1"/>
  <c r="Q21018" i="1"/>
  <c r="Q21019" i="1"/>
  <c r="Q21020" i="1"/>
  <c r="Q21021" i="1"/>
  <c r="Q21022" i="1"/>
  <c r="Q21023" i="1"/>
  <c r="Q21024" i="1"/>
  <c r="Q21025" i="1"/>
  <c r="Q21026" i="1"/>
  <c r="Q21027" i="1"/>
  <c r="Q21028" i="1"/>
  <c r="Q21029" i="1"/>
  <c r="Q21030" i="1"/>
  <c r="Q21031" i="1"/>
  <c r="Q21032" i="1"/>
  <c r="Q21033" i="1"/>
  <c r="Q21034" i="1"/>
  <c r="Q21035" i="1"/>
  <c r="Q21036" i="1"/>
  <c r="Q21037" i="1"/>
  <c r="Q21038" i="1"/>
  <c r="Q21039" i="1"/>
  <c r="Q21040" i="1"/>
  <c r="Q21041" i="1"/>
  <c r="Q21042" i="1"/>
  <c r="Q21043" i="1"/>
  <c r="Q21044" i="1"/>
  <c r="Q21045" i="1"/>
  <c r="Q21046" i="1"/>
  <c r="Q21047" i="1"/>
  <c r="Q21048" i="1"/>
  <c r="Q21049" i="1"/>
  <c r="Q21050" i="1"/>
  <c r="Q21051" i="1"/>
  <c r="Q21052" i="1"/>
  <c r="Q21053" i="1"/>
  <c r="Q21054" i="1"/>
  <c r="Q21055" i="1"/>
  <c r="Q21056" i="1"/>
  <c r="Q21057" i="1"/>
  <c r="Q21058" i="1"/>
  <c r="Q21059" i="1"/>
  <c r="Q21060" i="1"/>
  <c r="Q21061" i="1"/>
  <c r="Q21062" i="1"/>
  <c r="Q21063" i="1"/>
  <c r="Q21064" i="1"/>
  <c r="Q21065" i="1"/>
  <c r="Q21066" i="1"/>
  <c r="Q21067" i="1"/>
  <c r="Q21068" i="1"/>
  <c r="Q21069" i="1"/>
  <c r="Q21070" i="1"/>
  <c r="Q21071" i="1"/>
  <c r="Q21072" i="1"/>
  <c r="Q21073" i="1"/>
  <c r="Q21074" i="1"/>
  <c r="Q21075" i="1"/>
  <c r="Q21076" i="1"/>
  <c r="Q21077" i="1"/>
  <c r="Q21078" i="1"/>
  <c r="Q21079" i="1"/>
  <c r="Q21080" i="1"/>
  <c r="Q21081" i="1"/>
  <c r="Q21082" i="1"/>
  <c r="Q21083" i="1"/>
  <c r="Q21084" i="1"/>
  <c r="Q21085" i="1"/>
  <c r="Q21086" i="1"/>
  <c r="Q21087" i="1"/>
  <c r="Q21088" i="1"/>
  <c r="Q21089" i="1"/>
  <c r="Q21090" i="1"/>
  <c r="Q21091" i="1"/>
  <c r="Q21092" i="1"/>
  <c r="Q21093" i="1"/>
  <c r="Q21094" i="1"/>
  <c r="Q21095" i="1"/>
  <c r="Q21096" i="1"/>
  <c r="Q21097" i="1"/>
  <c r="Q21098" i="1"/>
  <c r="Q21099" i="1"/>
  <c r="Q21100" i="1"/>
  <c r="Q21101" i="1"/>
  <c r="Q21102" i="1"/>
  <c r="Q21103" i="1"/>
  <c r="Q21104" i="1"/>
  <c r="Q21105" i="1"/>
  <c r="Q21106" i="1"/>
  <c r="Q21107" i="1"/>
  <c r="Q21108" i="1"/>
  <c r="Q21109" i="1"/>
  <c r="Q21110" i="1"/>
  <c r="Q21111" i="1"/>
  <c r="Q21112" i="1"/>
  <c r="Q21113" i="1"/>
  <c r="Q21114" i="1"/>
  <c r="Q21115" i="1"/>
  <c r="Q21116" i="1"/>
  <c r="Q21117" i="1"/>
  <c r="Q21118" i="1"/>
  <c r="Q21119" i="1"/>
  <c r="Q21120" i="1"/>
  <c r="Q21121" i="1"/>
  <c r="Q21122" i="1"/>
  <c r="Q21123" i="1"/>
  <c r="Q21124" i="1"/>
  <c r="Q21125" i="1"/>
  <c r="Q21126" i="1"/>
  <c r="Q21127" i="1"/>
  <c r="Q21128" i="1"/>
  <c r="Q21129" i="1"/>
  <c r="Q21130" i="1"/>
  <c r="Q21131" i="1"/>
  <c r="Q21132" i="1"/>
  <c r="Q21133" i="1"/>
  <c r="Q21134" i="1"/>
  <c r="Q21135" i="1"/>
  <c r="Q21136" i="1"/>
  <c r="Q21137" i="1"/>
  <c r="Q21138" i="1"/>
  <c r="Q21139" i="1"/>
  <c r="Q21140" i="1"/>
  <c r="Q21141" i="1"/>
  <c r="Q21142" i="1"/>
  <c r="Q21143" i="1"/>
  <c r="Q21144" i="1"/>
  <c r="Q21145" i="1"/>
  <c r="Q21146" i="1"/>
  <c r="Q21147" i="1"/>
  <c r="Q21148" i="1"/>
  <c r="Q21149" i="1"/>
  <c r="Q21150" i="1"/>
  <c r="Q21151" i="1"/>
  <c r="Q21152" i="1"/>
  <c r="Q21153" i="1"/>
  <c r="Q21154" i="1"/>
  <c r="Q21155" i="1"/>
  <c r="Q21156" i="1"/>
  <c r="Q21157" i="1"/>
  <c r="Q21158" i="1"/>
  <c r="Q21159" i="1"/>
  <c r="Q21160" i="1"/>
  <c r="Q21161" i="1"/>
  <c r="Q21162" i="1"/>
  <c r="Q21163" i="1"/>
  <c r="Q21164" i="1"/>
  <c r="Q21165" i="1"/>
  <c r="Q21166" i="1"/>
  <c r="Q21167" i="1"/>
  <c r="Q21168" i="1"/>
  <c r="Q21169" i="1"/>
  <c r="Q21170" i="1"/>
  <c r="Q21171" i="1"/>
  <c r="Q21172" i="1"/>
  <c r="Q21173" i="1"/>
  <c r="Q21174" i="1"/>
  <c r="Q21175" i="1"/>
  <c r="Q21176" i="1"/>
  <c r="Q21177" i="1"/>
  <c r="Q21178" i="1"/>
  <c r="Q21179" i="1"/>
  <c r="Q21180" i="1"/>
  <c r="Q21181" i="1"/>
  <c r="Q21182" i="1"/>
  <c r="Q21183" i="1"/>
  <c r="Q21184" i="1"/>
  <c r="Q21185" i="1"/>
  <c r="Q21186" i="1"/>
  <c r="Q21187" i="1"/>
  <c r="Q21188" i="1"/>
  <c r="Q21189" i="1"/>
  <c r="Q21190" i="1"/>
  <c r="Q21191" i="1"/>
  <c r="Q21192" i="1"/>
  <c r="Q21193" i="1"/>
  <c r="Q21194" i="1"/>
  <c r="Q21195" i="1"/>
  <c r="Q21196" i="1"/>
  <c r="Q21197" i="1"/>
  <c r="Q21198" i="1"/>
  <c r="Q21199" i="1"/>
  <c r="Q21200" i="1"/>
  <c r="Q21201" i="1"/>
  <c r="Q21202" i="1"/>
  <c r="Q21203" i="1"/>
  <c r="Q21204" i="1"/>
  <c r="Q21205" i="1"/>
  <c r="Q21206" i="1"/>
  <c r="Q21207" i="1"/>
  <c r="Q21208" i="1"/>
  <c r="Q21209" i="1"/>
  <c r="Q21210" i="1"/>
  <c r="Q21211" i="1"/>
  <c r="Q21212" i="1"/>
  <c r="Q21213" i="1"/>
  <c r="Q21214" i="1"/>
  <c r="Q21215" i="1"/>
  <c r="Q21216" i="1"/>
  <c r="Q21217" i="1"/>
  <c r="Q21218" i="1"/>
  <c r="Q21219" i="1"/>
  <c r="Q21220" i="1"/>
  <c r="Q21221" i="1"/>
  <c r="Q21222" i="1"/>
  <c r="Q21223" i="1"/>
  <c r="Q21224" i="1"/>
  <c r="Q21225" i="1"/>
  <c r="Q21226" i="1"/>
  <c r="Q21227" i="1"/>
  <c r="Q21228" i="1"/>
  <c r="Q21229" i="1"/>
  <c r="Q21230" i="1"/>
  <c r="Q21231" i="1"/>
  <c r="Q21232" i="1"/>
  <c r="Q21233" i="1"/>
  <c r="Q21234" i="1"/>
  <c r="Q21235" i="1"/>
  <c r="Q21236" i="1"/>
  <c r="Q21237" i="1"/>
  <c r="Q21238" i="1"/>
  <c r="Q21239" i="1"/>
  <c r="Q21240" i="1"/>
  <c r="Q21241" i="1"/>
  <c r="Q21242" i="1"/>
  <c r="Q21243" i="1"/>
  <c r="Q21244" i="1"/>
  <c r="Q21245" i="1"/>
  <c r="Q21246" i="1"/>
  <c r="Q21247" i="1"/>
  <c r="Q21248" i="1"/>
  <c r="Q21249" i="1"/>
  <c r="Q21250" i="1"/>
  <c r="Q21251" i="1"/>
  <c r="Q21252" i="1"/>
  <c r="Q21253" i="1"/>
  <c r="Q21254" i="1"/>
  <c r="Q21255" i="1"/>
  <c r="Q21256" i="1"/>
  <c r="Q21257" i="1"/>
  <c r="Q21258" i="1"/>
  <c r="Q21259" i="1"/>
  <c r="Q21260" i="1"/>
  <c r="Q21261" i="1"/>
  <c r="Q21262" i="1"/>
  <c r="Q21263" i="1"/>
  <c r="Q21264" i="1"/>
  <c r="Q21265" i="1"/>
  <c r="Q21266" i="1"/>
  <c r="Q21267" i="1"/>
  <c r="Q21268" i="1"/>
  <c r="Q21269" i="1"/>
  <c r="Q21270" i="1"/>
  <c r="Q21271" i="1"/>
  <c r="Q21272" i="1"/>
  <c r="Q21273" i="1"/>
  <c r="Q21274" i="1"/>
  <c r="Q21275" i="1"/>
  <c r="Q21276" i="1"/>
  <c r="Q21277" i="1"/>
  <c r="Q21278" i="1"/>
  <c r="Q21279" i="1"/>
  <c r="Q21280" i="1"/>
  <c r="Q21281" i="1"/>
  <c r="Q21282" i="1"/>
  <c r="Q21283" i="1"/>
  <c r="Q21284" i="1"/>
  <c r="Q21285" i="1"/>
  <c r="Q21286" i="1"/>
  <c r="Q21287" i="1"/>
  <c r="Q21288" i="1"/>
  <c r="Q21289" i="1"/>
  <c r="Q21290" i="1"/>
  <c r="Q21291" i="1"/>
  <c r="Q21292" i="1"/>
  <c r="Q21293" i="1"/>
  <c r="Q21294" i="1"/>
  <c r="Q21295" i="1"/>
  <c r="Q21296" i="1"/>
  <c r="Q21297" i="1"/>
  <c r="Q21298" i="1"/>
  <c r="Q21299" i="1"/>
  <c r="Q21300" i="1"/>
  <c r="Q21301" i="1"/>
  <c r="Q21302" i="1"/>
  <c r="Q21303" i="1"/>
  <c r="Q21304" i="1"/>
  <c r="Q21305" i="1"/>
  <c r="Q21306" i="1"/>
  <c r="Q21307" i="1"/>
  <c r="Q21308" i="1"/>
  <c r="Q21309" i="1"/>
  <c r="Q21310" i="1"/>
  <c r="Q21311" i="1"/>
  <c r="Q21312" i="1"/>
  <c r="Q21313" i="1"/>
  <c r="Q21314" i="1"/>
  <c r="Q21315" i="1"/>
  <c r="Q21316" i="1"/>
  <c r="Q21317" i="1"/>
  <c r="Q21318" i="1"/>
  <c r="Q21319" i="1"/>
  <c r="Q21320" i="1"/>
  <c r="Q21321" i="1"/>
  <c r="Q21322" i="1"/>
  <c r="Q21323" i="1"/>
  <c r="Q21324" i="1"/>
  <c r="Q21325" i="1"/>
  <c r="Q21326" i="1"/>
  <c r="Q21327" i="1"/>
  <c r="Q21328" i="1"/>
  <c r="Q21329" i="1"/>
  <c r="Q21330" i="1"/>
  <c r="Q21331" i="1"/>
  <c r="Q21332" i="1"/>
  <c r="Q21333" i="1"/>
  <c r="Q21334" i="1"/>
  <c r="Q21335" i="1"/>
  <c r="Q21336" i="1"/>
  <c r="Q21337" i="1"/>
  <c r="Q21338" i="1"/>
  <c r="Q21339" i="1"/>
  <c r="Q21340" i="1"/>
  <c r="Q21341" i="1"/>
  <c r="Q21342" i="1"/>
  <c r="Q21343" i="1"/>
  <c r="Q21344" i="1"/>
  <c r="Q21345" i="1"/>
  <c r="Q21346" i="1"/>
  <c r="Q21347" i="1"/>
  <c r="Q21348" i="1"/>
  <c r="Q21349" i="1"/>
  <c r="Q21350" i="1"/>
  <c r="Q21351" i="1"/>
  <c r="Q21352" i="1"/>
  <c r="Q21353" i="1"/>
  <c r="Q21354" i="1"/>
  <c r="Q21355" i="1"/>
  <c r="Q21356" i="1"/>
  <c r="Q21357" i="1"/>
  <c r="Q21358" i="1"/>
  <c r="Q21359" i="1"/>
  <c r="Q21360" i="1"/>
  <c r="Q21361" i="1"/>
  <c r="Q21362" i="1"/>
  <c r="Q21363" i="1"/>
  <c r="Q21364" i="1"/>
  <c r="Q21365" i="1"/>
  <c r="Q21366" i="1"/>
  <c r="Q21367" i="1"/>
  <c r="Q21368" i="1"/>
  <c r="Q21369" i="1"/>
  <c r="Q21370" i="1"/>
  <c r="Q21371" i="1"/>
  <c r="Q21372" i="1"/>
  <c r="Q21373" i="1"/>
  <c r="Q21374" i="1"/>
  <c r="Q21375" i="1"/>
  <c r="Q21376" i="1"/>
  <c r="Q21377" i="1"/>
  <c r="Q21378" i="1"/>
  <c r="Q21379" i="1"/>
  <c r="Q21380" i="1"/>
  <c r="Q21381" i="1"/>
  <c r="Q21382" i="1"/>
  <c r="Q21383" i="1"/>
  <c r="Q21384" i="1"/>
  <c r="Q21385" i="1"/>
  <c r="Q21386" i="1"/>
  <c r="Q21387" i="1"/>
  <c r="Q21388" i="1"/>
  <c r="Q21389" i="1"/>
  <c r="Q21390" i="1"/>
  <c r="Q21391" i="1"/>
  <c r="Q21392" i="1"/>
  <c r="Q21393" i="1"/>
  <c r="Q21394" i="1"/>
  <c r="Q21395" i="1"/>
  <c r="Q21396" i="1"/>
  <c r="Q21397" i="1"/>
  <c r="Q21398" i="1"/>
  <c r="Q21399" i="1"/>
  <c r="Q21400" i="1"/>
  <c r="Q21401" i="1"/>
  <c r="Q21402" i="1"/>
  <c r="Q21403" i="1"/>
  <c r="Q21404" i="1"/>
  <c r="Q21405" i="1"/>
  <c r="Q21406" i="1"/>
  <c r="Q21407" i="1"/>
  <c r="Q21408" i="1"/>
  <c r="Q21409" i="1"/>
  <c r="Q21410" i="1"/>
  <c r="Q21411" i="1"/>
  <c r="Q21412" i="1"/>
  <c r="Q21413" i="1"/>
  <c r="Q21414" i="1"/>
  <c r="Q21415" i="1"/>
  <c r="Q21416" i="1"/>
  <c r="Q21417" i="1"/>
  <c r="Q21418" i="1"/>
  <c r="Q21419" i="1"/>
  <c r="Q21420" i="1"/>
  <c r="Q21421" i="1"/>
  <c r="Q21422" i="1"/>
  <c r="Q21423" i="1"/>
  <c r="Q21424" i="1"/>
  <c r="Q21425" i="1"/>
  <c r="Q21426" i="1"/>
  <c r="Q21427" i="1"/>
  <c r="Q21428" i="1"/>
  <c r="Q21429" i="1"/>
  <c r="Q21430" i="1"/>
  <c r="Q21431" i="1"/>
  <c r="Q21432" i="1"/>
  <c r="Q21433" i="1"/>
  <c r="Q21434" i="1"/>
  <c r="Q21435" i="1"/>
  <c r="Q21436" i="1"/>
  <c r="Q21437" i="1"/>
  <c r="Q21438" i="1"/>
  <c r="Q21439" i="1"/>
  <c r="Q21440" i="1"/>
  <c r="Q21441" i="1"/>
  <c r="Q21442" i="1"/>
  <c r="Q21443" i="1"/>
  <c r="Q21444" i="1"/>
  <c r="Q21445" i="1"/>
  <c r="Q21446" i="1"/>
  <c r="Q21447" i="1"/>
  <c r="Q21448" i="1"/>
  <c r="Q21449" i="1"/>
  <c r="Q21450" i="1"/>
  <c r="Q21451" i="1"/>
  <c r="Q21452" i="1"/>
  <c r="Q21453" i="1"/>
  <c r="Q21454" i="1"/>
  <c r="Q21455" i="1"/>
  <c r="Q21456" i="1"/>
  <c r="Q21457" i="1"/>
  <c r="Q21458" i="1"/>
  <c r="Q21459" i="1"/>
  <c r="Q21460" i="1"/>
  <c r="Q21461" i="1"/>
  <c r="Q21462" i="1"/>
  <c r="Q21463" i="1"/>
  <c r="Q21464" i="1"/>
  <c r="Q21465" i="1"/>
  <c r="Q21466" i="1"/>
  <c r="Q21467" i="1"/>
  <c r="Q21468" i="1"/>
  <c r="Q21469" i="1"/>
  <c r="Q21470" i="1"/>
  <c r="Q21471" i="1"/>
  <c r="Q21472" i="1"/>
  <c r="Q21473" i="1"/>
  <c r="Q21474" i="1"/>
  <c r="Q21475" i="1"/>
  <c r="Q21476" i="1"/>
  <c r="Q21477" i="1"/>
  <c r="Q21478" i="1"/>
  <c r="Q21479" i="1"/>
  <c r="Q21480" i="1"/>
  <c r="Q21481" i="1"/>
  <c r="Q21482" i="1"/>
  <c r="Q21483" i="1"/>
  <c r="Q21484" i="1"/>
  <c r="Q21485" i="1"/>
  <c r="Q21486" i="1"/>
  <c r="Q21487" i="1"/>
  <c r="Q21488" i="1"/>
  <c r="Q21489" i="1"/>
  <c r="Q21490" i="1"/>
  <c r="Q21491" i="1"/>
  <c r="Q21492" i="1"/>
  <c r="Q21493" i="1"/>
  <c r="Q21494" i="1"/>
  <c r="Q21495" i="1"/>
  <c r="Q21496" i="1"/>
  <c r="Q21497" i="1"/>
  <c r="Q21498" i="1"/>
  <c r="Q21499" i="1"/>
  <c r="Q21500" i="1"/>
  <c r="Q21501" i="1"/>
  <c r="Q21502" i="1"/>
  <c r="Q21503" i="1"/>
  <c r="Q21504" i="1"/>
  <c r="Q21505" i="1"/>
  <c r="Q21506" i="1"/>
  <c r="Q21507" i="1"/>
  <c r="Q21508" i="1"/>
  <c r="Q21509" i="1"/>
  <c r="Q21510" i="1"/>
  <c r="Q21511" i="1"/>
  <c r="Q21512" i="1"/>
  <c r="Q21513" i="1"/>
  <c r="Q21514" i="1"/>
  <c r="Q21515" i="1"/>
  <c r="Q21516" i="1"/>
  <c r="Q21517" i="1"/>
  <c r="Q21518" i="1"/>
  <c r="Q21519" i="1"/>
  <c r="Q21520" i="1"/>
  <c r="Q21521" i="1"/>
  <c r="Q21522" i="1"/>
  <c r="Q21523" i="1"/>
  <c r="Q21524" i="1"/>
  <c r="Q21525" i="1"/>
  <c r="Q21526" i="1"/>
  <c r="Q21527" i="1"/>
  <c r="Q21528" i="1"/>
  <c r="Q21529" i="1"/>
  <c r="Q21530" i="1"/>
  <c r="Q21531" i="1"/>
  <c r="Q21532" i="1"/>
  <c r="Q21533" i="1"/>
  <c r="Q21534" i="1"/>
  <c r="Q21535" i="1"/>
  <c r="Q21536" i="1"/>
  <c r="Q21537" i="1"/>
  <c r="Q21538" i="1"/>
  <c r="Q21539" i="1"/>
  <c r="Q21540" i="1"/>
  <c r="Q21541" i="1"/>
  <c r="Q21542" i="1"/>
  <c r="Q21543" i="1"/>
  <c r="Q21544" i="1"/>
  <c r="Q21545" i="1"/>
  <c r="Q21546" i="1"/>
  <c r="Q21547" i="1"/>
  <c r="Q21548" i="1"/>
  <c r="Q21549" i="1"/>
  <c r="Q21550" i="1"/>
  <c r="Q21551" i="1"/>
  <c r="Q21552" i="1"/>
  <c r="Q21553" i="1"/>
  <c r="Q21554" i="1"/>
  <c r="Q21555" i="1"/>
  <c r="Q21556" i="1"/>
  <c r="Q21557" i="1"/>
  <c r="Q21558" i="1"/>
  <c r="Q21559" i="1"/>
  <c r="Q21560" i="1"/>
  <c r="Q21561" i="1"/>
  <c r="Q21562" i="1"/>
  <c r="Q21563" i="1"/>
  <c r="Q21564" i="1"/>
  <c r="Q21565" i="1"/>
  <c r="Q21566" i="1"/>
  <c r="Q21567" i="1"/>
  <c r="Q21568" i="1"/>
  <c r="Q21569" i="1"/>
  <c r="Q21570" i="1"/>
  <c r="Q21571" i="1"/>
  <c r="Q21572" i="1"/>
  <c r="Q21573" i="1"/>
  <c r="Q21574" i="1"/>
  <c r="Q21575" i="1"/>
  <c r="Q21576" i="1"/>
  <c r="Q21577" i="1"/>
  <c r="Q21578" i="1"/>
  <c r="Q21579" i="1"/>
  <c r="Q21580" i="1"/>
  <c r="Q21581" i="1"/>
  <c r="Q21582" i="1"/>
  <c r="Q21583" i="1"/>
  <c r="Q21584" i="1"/>
  <c r="Q21585" i="1"/>
  <c r="Q21586" i="1"/>
  <c r="Q21587" i="1"/>
  <c r="Q21588" i="1"/>
  <c r="Q21589" i="1"/>
  <c r="Q21590" i="1"/>
  <c r="Q21591" i="1"/>
  <c r="Q21592" i="1"/>
  <c r="Q21593" i="1"/>
  <c r="Q21594" i="1"/>
  <c r="Q21595" i="1"/>
  <c r="Q21596" i="1"/>
  <c r="Q21597" i="1"/>
  <c r="Q21598" i="1"/>
  <c r="Q21599" i="1"/>
  <c r="Q21600" i="1"/>
  <c r="Q21601" i="1"/>
  <c r="Q21602" i="1"/>
  <c r="Q21603" i="1"/>
  <c r="Q21604" i="1"/>
  <c r="Q21605" i="1"/>
  <c r="Q21606" i="1"/>
  <c r="Q21607" i="1"/>
  <c r="Q21608" i="1"/>
  <c r="Q21609" i="1"/>
  <c r="Q21610" i="1"/>
  <c r="Q21611" i="1"/>
  <c r="Q21612" i="1"/>
  <c r="Q21613" i="1"/>
  <c r="Q21614" i="1"/>
  <c r="Q21615" i="1"/>
  <c r="Q21616" i="1"/>
  <c r="Q21617" i="1"/>
  <c r="Q21618" i="1"/>
  <c r="Q21619" i="1"/>
  <c r="Q21620" i="1"/>
  <c r="Q21621" i="1"/>
  <c r="Q21622" i="1"/>
  <c r="Q21623" i="1"/>
  <c r="Q21624" i="1"/>
  <c r="Q21625" i="1"/>
  <c r="Q21626" i="1"/>
  <c r="Q21627" i="1"/>
  <c r="Q21628" i="1"/>
  <c r="Q21629" i="1"/>
  <c r="Q21630" i="1"/>
  <c r="Q21631" i="1"/>
  <c r="Q21632" i="1"/>
  <c r="Q21633" i="1"/>
  <c r="Q21634" i="1"/>
  <c r="Q21635" i="1"/>
  <c r="Q21636" i="1"/>
  <c r="Q21637" i="1"/>
  <c r="Q21638" i="1"/>
  <c r="Q21639" i="1"/>
  <c r="Q21640" i="1"/>
  <c r="Q21641" i="1"/>
  <c r="Q21642" i="1"/>
  <c r="Q21643" i="1"/>
  <c r="Q21644" i="1"/>
  <c r="Q21645" i="1"/>
  <c r="Q21646" i="1"/>
  <c r="Q21647" i="1"/>
  <c r="Q21648" i="1"/>
  <c r="Q21649" i="1"/>
  <c r="Q21650" i="1"/>
  <c r="Q21651" i="1"/>
  <c r="Q21652" i="1"/>
  <c r="Q21653" i="1"/>
  <c r="Q21654" i="1"/>
  <c r="Q21655" i="1"/>
  <c r="Q21656" i="1"/>
  <c r="Q21657" i="1"/>
  <c r="Q21658" i="1"/>
  <c r="Q21659" i="1"/>
  <c r="Q21660" i="1"/>
  <c r="Q21661" i="1"/>
  <c r="Q21662" i="1"/>
  <c r="Q21663" i="1"/>
  <c r="Q21664" i="1"/>
  <c r="Q21665" i="1"/>
  <c r="Q21666" i="1"/>
  <c r="Q21667" i="1"/>
  <c r="Q21668" i="1"/>
  <c r="Q21669" i="1"/>
  <c r="Q21670" i="1"/>
  <c r="Q21671" i="1"/>
  <c r="Q21672" i="1"/>
  <c r="Q21673" i="1"/>
  <c r="Q21674" i="1"/>
  <c r="Q21675" i="1"/>
  <c r="Q21676" i="1"/>
  <c r="Q21677" i="1"/>
  <c r="Q21678" i="1"/>
  <c r="Q21679" i="1"/>
  <c r="Q21680" i="1"/>
  <c r="Q21681" i="1"/>
  <c r="Q21682" i="1"/>
  <c r="Q21683" i="1"/>
  <c r="Q21684" i="1"/>
  <c r="Q21685" i="1"/>
  <c r="Q21686" i="1"/>
  <c r="Q21687" i="1"/>
  <c r="Q21688" i="1"/>
  <c r="Q21689" i="1"/>
  <c r="Q21690" i="1"/>
  <c r="Q21691" i="1"/>
  <c r="Q21692" i="1"/>
  <c r="Q21693" i="1"/>
  <c r="Q21694" i="1"/>
  <c r="Q21695" i="1"/>
  <c r="Q21696" i="1"/>
  <c r="Q21697" i="1"/>
  <c r="Q21698" i="1"/>
  <c r="Q21699" i="1"/>
  <c r="Q21700" i="1"/>
  <c r="Q21701" i="1"/>
  <c r="Q21702" i="1"/>
  <c r="Q21703" i="1"/>
  <c r="Q21704" i="1"/>
  <c r="Q21705" i="1"/>
  <c r="Q21706" i="1"/>
  <c r="Q21707" i="1"/>
  <c r="Q21708" i="1"/>
  <c r="Q21709" i="1"/>
  <c r="Q21710" i="1"/>
  <c r="Q21711" i="1"/>
  <c r="Q21712" i="1"/>
  <c r="Q21713" i="1"/>
  <c r="Q21714" i="1"/>
  <c r="Q21715" i="1"/>
  <c r="Q21716" i="1"/>
  <c r="Q21717" i="1"/>
  <c r="Q21718" i="1"/>
  <c r="Q21719" i="1"/>
  <c r="Q21720" i="1"/>
  <c r="Q21721" i="1"/>
  <c r="Q21722" i="1"/>
  <c r="Q21723" i="1"/>
  <c r="Q21724" i="1"/>
  <c r="Q21725" i="1"/>
  <c r="Q21726" i="1"/>
  <c r="Q21727" i="1"/>
  <c r="Q21728" i="1"/>
  <c r="Q21729" i="1"/>
  <c r="Q21730" i="1"/>
  <c r="Q21731" i="1"/>
  <c r="Q21732" i="1"/>
  <c r="Q21733" i="1"/>
  <c r="Q21734" i="1"/>
  <c r="Q21735" i="1"/>
  <c r="Q21736" i="1"/>
  <c r="Q21737" i="1"/>
  <c r="Q21738" i="1"/>
  <c r="Q21739" i="1"/>
  <c r="Q21740" i="1"/>
  <c r="Q21741" i="1"/>
  <c r="Q21742" i="1"/>
  <c r="Q21743" i="1"/>
  <c r="Q21744" i="1"/>
  <c r="Q21745" i="1"/>
  <c r="Q21746" i="1"/>
  <c r="Q21747" i="1"/>
  <c r="Q21748" i="1"/>
  <c r="Q21749" i="1"/>
  <c r="Q21750" i="1"/>
  <c r="Q21751" i="1"/>
  <c r="Q21752" i="1"/>
  <c r="Q21753" i="1"/>
  <c r="Q21754" i="1"/>
  <c r="Q21755" i="1"/>
  <c r="Q21756" i="1"/>
  <c r="Q21757" i="1"/>
  <c r="Q21758" i="1"/>
  <c r="Q21759" i="1"/>
  <c r="Q21760" i="1"/>
  <c r="Q21761" i="1"/>
  <c r="Q21762" i="1"/>
  <c r="Q21763" i="1"/>
  <c r="Q21764" i="1"/>
  <c r="Q21765" i="1"/>
  <c r="Q21766" i="1"/>
  <c r="Q21767" i="1"/>
  <c r="Q21768" i="1"/>
  <c r="Q21769" i="1"/>
  <c r="Q21770" i="1"/>
  <c r="Q21771" i="1"/>
  <c r="Q21772" i="1"/>
  <c r="Q21773" i="1"/>
  <c r="Q21774" i="1"/>
  <c r="Q21775" i="1"/>
  <c r="Q21776" i="1"/>
  <c r="Q21777" i="1"/>
  <c r="Q21778" i="1"/>
  <c r="Q21779" i="1"/>
  <c r="Q21780" i="1"/>
  <c r="Q21781" i="1"/>
  <c r="Q21782" i="1"/>
  <c r="Q21783" i="1"/>
  <c r="Q21784" i="1"/>
  <c r="Q21785" i="1"/>
  <c r="Q21786" i="1"/>
  <c r="Q21787" i="1"/>
  <c r="Q21788" i="1"/>
  <c r="Q21789" i="1"/>
  <c r="Q21790" i="1"/>
  <c r="Q21791" i="1"/>
  <c r="Q21792" i="1"/>
  <c r="Q21793" i="1"/>
  <c r="Q21794" i="1"/>
  <c r="Q21795" i="1"/>
  <c r="Q21796" i="1"/>
  <c r="Q21797" i="1"/>
  <c r="Q21798" i="1"/>
  <c r="Q21799" i="1"/>
  <c r="Q21800" i="1"/>
  <c r="Q21801" i="1"/>
  <c r="Q21802" i="1"/>
  <c r="Q21803" i="1"/>
  <c r="Q21804" i="1"/>
  <c r="Q21805" i="1"/>
  <c r="Q21806" i="1"/>
  <c r="Q21807" i="1"/>
  <c r="Q21808" i="1"/>
  <c r="Q21809" i="1"/>
  <c r="Q21810" i="1"/>
  <c r="Q21811" i="1"/>
  <c r="Q21812" i="1"/>
  <c r="Q21813" i="1"/>
  <c r="Q21814" i="1"/>
  <c r="Q21815" i="1"/>
  <c r="Q21816" i="1"/>
  <c r="Q21817" i="1"/>
  <c r="Q21818" i="1"/>
  <c r="Q21819" i="1"/>
  <c r="Q21820" i="1"/>
  <c r="Q21821" i="1"/>
  <c r="Q21822" i="1"/>
  <c r="Q21823" i="1"/>
  <c r="Q21824" i="1"/>
  <c r="Q21825" i="1"/>
  <c r="Q21826" i="1"/>
  <c r="Q21827" i="1"/>
  <c r="Q21828" i="1"/>
  <c r="Q21829" i="1"/>
  <c r="Q21830" i="1"/>
  <c r="Q21831" i="1"/>
  <c r="Q21832" i="1"/>
  <c r="Q21833" i="1"/>
  <c r="Q21834" i="1"/>
  <c r="Q21835" i="1"/>
  <c r="Q21836" i="1"/>
  <c r="Q21837" i="1"/>
  <c r="Q21838" i="1"/>
  <c r="Q21839" i="1"/>
  <c r="Q21840" i="1"/>
  <c r="Q21841" i="1"/>
  <c r="Q21842" i="1"/>
  <c r="Q21843" i="1"/>
  <c r="Q21844" i="1"/>
  <c r="Q21845" i="1"/>
  <c r="Q21846" i="1"/>
  <c r="Q21847" i="1"/>
  <c r="Q21848" i="1"/>
  <c r="Q21849" i="1"/>
  <c r="Q21850" i="1"/>
  <c r="Q21851" i="1"/>
  <c r="Q21852" i="1"/>
  <c r="Q21853" i="1"/>
  <c r="Q21854" i="1"/>
  <c r="Q21855" i="1"/>
  <c r="Q21856" i="1"/>
  <c r="Q21857" i="1"/>
  <c r="Q21858" i="1"/>
  <c r="Q21859" i="1"/>
  <c r="Q21860" i="1"/>
  <c r="Q21861" i="1"/>
  <c r="Q21862" i="1"/>
  <c r="Q21863" i="1"/>
  <c r="Q21864" i="1"/>
  <c r="Q21865" i="1"/>
  <c r="Q21866" i="1"/>
  <c r="Q21867" i="1"/>
  <c r="Q21868" i="1"/>
  <c r="Q21869" i="1"/>
  <c r="Q21870" i="1"/>
  <c r="Q21871" i="1"/>
  <c r="Q21872" i="1"/>
  <c r="Q21873" i="1"/>
  <c r="Q21874" i="1"/>
  <c r="Q21875" i="1"/>
  <c r="Q21876" i="1"/>
  <c r="Q21877" i="1"/>
  <c r="Q21878" i="1"/>
  <c r="Q21879" i="1"/>
  <c r="Q21880" i="1"/>
  <c r="Q21881" i="1"/>
  <c r="Q21882" i="1"/>
  <c r="Q21883" i="1"/>
  <c r="Q21884" i="1"/>
  <c r="Q21885" i="1"/>
  <c r="Q21886" i="1"/>
  <c r="Q21887" i="1"/>
  <c r="Q21888" i="1"/>
  <c r="Q21889" i="1"/>
  <c r="Q21890" i="1"/>
  <c r="Q21891" i="1"/>
  <c r="Q21892" i="1"/>
  <c r="Q21893" i="1"/>
  <c r="Q21894" i="1"/>
  <c r="Q21895" i="1"/>
  <c r="Q21896" i="1"/>
  <c r="Q21897" i="1"/>
  <c r="Q21898" i="1"/>
  <c r="Q21899" i="1"/>
  <c r="Q21900" i="1"/>
  <c r="Q21901" i="1"/>
  <c r="Q21902" i="1"/>
  <c r="Q21903" i="1"/>
  <c r="Q21904" i="1"/>
  <c r="Q21905" i="1"/>
  <c r="Q21906" i="1"/>
  <c r="Q21907" i="1"/>
  <c r="Q21908" i="1"/>
  <c r="Q21909" i="1"/>
  <c r="Q21910" i="1"/>
  <c r="Q21911" i="1"/>
  <c r="Q21912" i="1"/>
  <c r="Q21913" i="1"/>
  <c r="Q21914" i="1"/>
  <c r="Q21915" i="1"/>
  <c r="Q21916" i="1"/>
  <c r="Q21917" i="1"/>
  <c r="Q21918" i="1"/>
  <c r="Q21919" i="1"/>
  <c r="Q21920" i="1"/>
  <c r="Q21921" i="1"/>
  <c r="Q21922" i="1"/>
  <c r="Q21923" i="1"/>
  <c r="Q21924" i="1"/>
  <c r="Q21925" i="1"/>
  <c r="Q21926" i="1"/>
  <c r="Q21927" i="1"/>
  <c r="Q21928" i="1"/>
  <c r="Q21929" i="1"/>
  <c r="Q21930" i="1"/>
  <c r="Q21931" i="1"/>
  <c r="Q21932" i="1"/>
  <c r="Q21933" i="1"/>
  <c r="Q21934" i="1"/>
  <c r="Q21935" i="1"/>
  <c r="Q21936" i="1"/>
  <c r="Q21937" i="1"/>
  <c r="Q21938" i="1"/>
  <c r="Q21939" i="1"/>
  <c r="Q21940" i="1"/>
  <c r="Q21941" i="1"/>
  <c r="Q21942" i="1"/>
  <c r="Q21943" i="1"/>
  <c r="Q21944" i="1"/>
  <c r="Q21945" i="1"/>
  <c r="Q21946" i="1"/>
  <c r="Q21947" i="1"/>
  <c r="Q21948" i="1"/>
  <c r="Q21949" i="1"/>
  <c r="Q21950" i="1"/>
  <c r="Q21951" i="1"/>
  <c r="Q21952" i="1"/>
  <c r="Q21953" i="1"/>
  <c r="Q21954" i="1"/>
  <c r="Q21955" i="1"/>
  <c r="Q21956" i="1"/>
  <c r="Q21957" i="1"/>
  <c r="Q21958" i="1"/>
  <c r="Q21959" i="1"/>
  <c r="Q21960" i="1"/>
  <c r="Q21961" i="1"/>
  <c r="Q21962" i="1"/>
  <c r="Q21963" i="1"/>
  <c r="Q21964" i="1"/>
  <c r="Q21965" i="1"/>
  <c r="Q21966" i="1"/>
  <c r="Q21967" i="1"/>
  <c r="Q21968" i="1"/>
  <c r="Q21969" i="1"/>
  <c r="Q21970" i="1"/>
  <c r="Q21971" i="1"/>
  <c r="Q21972" i="1"/>
  <c r="Q21973" i="1"/>
  <c r="Q21974" i="1"/>
  <c r="Q21975" i="1"/>
  <c r="Q21976" i="1"/>
  <c r="Q21977" i="1"/>
  <c r="Q21978" i="1"/>
  <c r="Q21979" i="1"/>
  <c r="Q21980" i="1"/>
  <c r="Q21981" i="1"/>
  <c r="Q21982" i="1"/>
  <c r="Q21983" i="1"/>
  <c r="Q21984" i="1"/>
  <c r="Q21985" i="1"/>
  <c r="Q21986" i="1"/>
  <c r="Q21987" i="1"/>
  <c r="Q21988" i="1"/>
  <c r="Q21989" i="1"/>
  <c r="Q21990" i="1"/>
  <c r="Q21991" i="1"/>
  <c r="Q21992" i="1"/>
  <c r="Q21993" i="1"/>
  <c r="Q21994" i="1"/>
  <c r="Q21995" i="1"/>
  <c r="Q21996" i="1"/>
  <c r="Q21997" i="1"/>
  <c r="Q21998" i="1"/>
  <c r="Q21999" i="1"/>
  <c r="Q22000" i="1"/>
  <c r="Q22001" i="1"/>
  <c r="Q22002" i="1"/>
  <c r="Q22003" i="1"/>
  <c r="Q22004" i="1"/>
  <c r="Q22005" i="1"/>
  <c r="Q22006" i="1"/>
  <c r="Q22007" i="1"/>
  <c r="Q22008" i="1"/>
  <c r="Q22009" i="1"/>
  <c r="Q22010" i="1"/>
  <c r="Q22011" i="1"/>
  <c r="Q22012" i="1"/>
  <c r="Q22013" i="1"/>
  <c r="Q22014" i="1"/>
  <c r="Q22015" i="1"/>
  <c r="Q22016" i="1"/>
  <c r="Q22017" i="1"/>
  <c r="Q22018" i="1"/>
  <c r="Q22019" i="1"/>
  <c r="Q22020" i="1"/>
  <c r="Q22021" i="1"/>
  <c r="Q22022" i="1"/>
  <c r="Q22023" i="1"/>
  <c r="Q22024" i="1"/>
  <c r="Q22025" i="1"/>
  <c r="Q22026" i="1"/>
  <c r="Q22027" i="1"/>
  <c r="Q22028" i="1"/>
  <c r="Q22029" i="1"/>
  <c r="Q22030" i="1"/>
  <c r="Q22031" i="1"/>
  <c r="Q22032" i="1"/>
  <c r="Q22033" i="1"/>
  <c r="Q22034" i="1"/>
  <c r="Q22035" i="1"/>
  <c r="Q22036" i="1"/>
  <c r="Q22037" i="1"/>
  <c r="Q22038" i="1"/>
  <c r="Q22039" i="1"/>
  <c r="Q22040" i="1"/>
  <c r="Q22041" i="1"/>
  <c r="Q22042" i="1"/>
  <c r="Q22043" i="1"/>
  <c r="Q22044" i="1"/>
  <c r="Q22045" i="1"/>
  <c r="Q22046" i="1"/>
  <c r="Q22047" i="1"/>
  <c r="Q22048" i="1"/>
  <c r="Q22049" i="1"/>
  <c r="Q22050" i="1"/>
  <c r="Q22051" i="1"/>
  <c r="Q22052" i="1"/>
  <c r="Q22053" i="1"/>
  <c r="Q22054" i="1"/>
  <c r="Q22055" i="1"/>
  <c r="Q22056" i="1"/>
  <c r="Q22057" i="1"/>
  <c r="Q22058" i="1"/>
  <c r="Q22059" i="1"/>
  <c r="Q22060" i="1"/>
  <c r="Q22061" i="1"/>
  <c r="Q22062" i="1"/>
  <c r="Q22063" i="1"/>
  <c r="Q22064" i="1"/>
  <c r="Q22065" i="1"/>
  <c r="Q22066" i="1"/>
  <c r="Q22067" i="1"/>
  <c r="Q22068" i="1"/>
  <c r="Q22069" i="1"/>
  <c r="Q22070" i="1"/>
  <c r="Q22071" i="1"/>
  <c r="Q22072" i="1"/>
  <c r="Q22073" i="1"/>
  <c r="Q22074" i="1"/>
  <c r="Q22075" i="1"/>
  <c r="Q22076" i="1"/>
  <c r="Q22077" i="1"/>
  <c r="Q22078" i="1"/>
  <c r="Q22079" i="1"/>
  <c r="Q22080" i="1"/>
  <c r="Q22081" i="1"/>
  <c r="Q22082" i="1"/>
  <c r="Q22083" i="1"/>
  <c r="Q22084" i="1"/>
  <c r="Q22085" i="1"/>
  <c r="Q22086" i="1"/>
  <c r="Q22087" i="1"/>
  <c r="Q22088" i="1"/>
  <c r="Q22089" i="1"/>
  <c r="Q22090" i="1"/>
  <c r="Q22091" i="1"/>
  <c r="Q22092" i="1"/>
  <c r="Q22093" i="1"/>
  <c r="Q22094" i="1"/>
  <c r="Q22095" i="1"/>
  <c r="Q22096" i="1"/>
  <c r="Q22097" i="1"/>
  <c r="Q22098" i="1"/>
  <c r="Q22099" i="1"/>
  <c r="Q22100" i="1"/>
  <c r="Q22101" i="1"/>
  <c r="Q22102" i="1"/>
  <c r="Q22103" i="1"/>
  <c r="Q22104" i="1"/>
  <c r="Q22105" i="1"/>
  <c r="Q22106" i="1"/>
  <c r="Q22107" i="1"/>
  <c r="Q22108" i="1"/>
  <c r="Q22109" i="1"/>
  <c r="Q22110" i="1"/>
  <c r="Q22111" i="1"/>
  <c r="Q22112" i="1"/>
  <c r="Q22113" i="1"/>
  <c r="Q22114" i="1"/>
  <c r="Q22115" i="1"/>
  <c r="Q22116" i="1"/>
  <c r="Q22117" i="1"/>
  <c r="Q22118" i="1"/>
  <c r="Q22119" i="1"/>
  <c r="Q22120" i="1"/>
  <c r="Q22121" i="1"/>
  <c r="Q22122" i="1"/>
  <c r="Q22123" i="1"/>
  <c r="Q22124" i="1"/>
  <c r="Q22125" i="1"/>
  <c r="Q22126" i="1"/>
  <c r="Q22127" i="1"/>
  <c r="Q22128" i="1"/>
  <c r="Q22129" i="1"/>
  <c r="Q22130" i="1"/>
  <c r="Q22131" i="1"/>
  <c r="Q22132" i="1"/>
  <c r="Q22133" i="1"/>
  <c r="Q22134" i="1"/>
  <c r="Q22135" i="1"/>
  <c r="Q22136" i="1"/>
  <c r="Q22137" i="1"/>
  <c r="Q22138" i="1"/>
  <c r="Q22139" i="1"/>
  <c r="Q22140" i="1"/>
  <c r="Q22141" i="1"/>
  <c r="Q22142" i="1"/>
  <c r="Q22143" i="1"/>
  <c r="Q22144" i="1"/>
  <c r="Q22145" i="1"/>
  <c r="Q22146" i="1"/>
  <c r="Q22147" i="1"/>
  <c r="Q22148" i="1"/>
  <c r="Q22149" i="1"/>
  <c r="Q22150" i="1"/>
  <c r="Q22151" i="1"/>
  <c r="Q22152" i="1"/>
  <c r="Q22153" i="1"/>
  <c r="Q22154" i="1"/>
  <c r="Q22155" i="1"/>
  <c r="Q22156" i="1"/>
  <c r="Q22157" i="1"/>
  <c r="Q22158" i="1"/>
  <c r="Q22159" i="1"/>
  <c r="Q22160" i="1"/>
  <c r="Q22161" i="1"/>
  <c r="Q22162" i="1"/>
  <c r="Q22163" i="1"/>
  <c r="Q22164" i="1"/>
  <c r="Q22165" i="1"/>
  <c r="Q22166" i="1"/>
  <c r="Q22167" i="1"/>
  <c r="Q22168" i="1"/>
  <c r="Q22169" i="1"/>
  <c r="Q22170" i="1"/>
  <c r="Q22171" i="1"/>
  <c r="Q22172" i="1"/>
  <c r="Q22173" i="1"/>
  <c r="Q22174" i="1"/>
  <c r="Q22175" i="1"/>
  <c r="Q22176" i="1"/>
  <c r="Q22177" i="1"/>
  <c r="Q22178" i="1"/>
  <c r="Q22179" i="1"/>
  <c r="Q22180" i="1"/>
  <c r="Q22181" i="1"/>
  <c r="Q22182" i="1"/>
  <c r="Q22183" i="1"/>
  <c r="Q22184" i="1"/>
  <c r="Q22185" i="1"/>
  <c r="Q22186" i="1"/>
  <c r="Q22187" i="1"/>
  <c r="Q22188" i="1"/>
  <c r="Q22189" i="1"/>
  <c r="Q22190" i="1"/>
  <c r="Q22191" i="1"/>
  <c r="Q22192" i="1"/>
  <c r="Q22193" i="1"/>
  <c r="Q22194" i="1"/>
  <c r="Q22195" i="1"/>
  <c r="Q22196" i="1"/>
  <c r="Q22197" i="1"/>
  <c r="Q22198" i="1"/>
  <c r="Q22199" i="1"/>
  <c r="Q22200" i="1"/>
  <c r="Q22201" i="1"/>
  <c r="Q22202" i="1"/>
  <c r="Q22203" i="1"/>
  <c r="Q22204" i="1"/>
  <c r="Q22205" i="1"/>
  <c r="Q22206" i="1"/>
  <c r="Q22207" i="1"/>
  <c r="Q22208" i="1"/>
  <c r="Q22209" i="1"/>
  <c r="Q22210" i="1"/>
  <c r="Q22211" i="1"/>
  <c r="Q22212" i="1"/>
  <c r="Q22213" i="1"/>
  <c r="Q22214" i="1"/>
  <c r="Q22215" i="1"/>
  <c r="Q22216" i="1"/>
  <c r="Q22217" i="1"/>
  <c r="Q22218" i="1"/>
  <c r="Q22219" i="1"/>
  <c r="Q22220" i="1"/>
  <c r="Q22221" i="1"/>
  <c r="Q22222" i="1"/>
  <c r="Q22223" i="1"/>
  <c r="Q22224" i="1"/>
  <c r="Q22225" i="1"/>
  <c r="Q22226" i="1"/>
  <c r="Q22227" i="1"/>
  <c r="Q22228" i="1"/>
  <c r="Q22229" i="1"/>
  <c r="Q22230" i="1"/>
  <c r="Q22231" i="1"/>
  <c r="Q22232" i="1"/>
  <c r="Q22233" i="1"/>
  <c r="Q22234" i="1"/>
  <c r="Q22235" i="1"/>
  <c r="Q22236" i="1"/>
  <c r="Q22237" i="1"/>
  <c r="Q22238" i="1"/>
  <c r="Q22239" i="1"/>
  <c r="Q22240" i="1"/>
  <c r="Q22241" i="1"/>
  <c r="Q22242" i="1"/>
  <c r="Q22243" i="1"/>
  <c r="Q22244" i="1"/>
  <c r="Q22245" i="1"/>
  <c r="Q22246" i="1"/>
  <c r="Q22247" i="1"/>
  <c r="Q22248" i="1"/>
  <c r="Q22249" i="1"/>
  <c r="Q22250" i="1"/>
  <c r="Q22251" i="1"/>
  <c r="Q22252" i="1"/>
  <c r="Q22253" i="1"/>
  <c r="Q22254" i="1"/>
  <c r="Q22255" i="1"/>
  <c r="Q22256" i="1"/>
  <c r="Q22257" i="1"/>
  <c r="Q22258" i="1"/>
  <c r="Q22259" i="1"/>
  <c r="Q22260" i="1"/>
  <c r="Q22261" i="1"/>
  <c r="Q22262" i="1"/>
  <c r="Q22263" i="1"/>
  <c r="Q22264" i="1"/>
  <c r="Q22265" i="1"/>
  <c r="Q22266" i="1"/>
  <c r="Q22267" i="1"/>
  <c r="Q22268" i="1"/>
  <c r="Q22269" i="1"/>
  <c r="Q22270" i="1"/>
  <c r="Q22271" i="1"/>
  <c r="Q22272" i="1"/>
  <c r="Q22273" i="1"/>
  <c r="Q22274" i="1"/>
  <c r="Q22275" i="1"/>
  <c r="Q22276" i="1"/>
  <c r="Q22277" i="1"/>
  <c r="Q22278" i="1"/>
  <c r="Q22279" i="1"/>
  <c r="Q22280" i="1"/>
  <c r="Q22281" i="1"/>
  <c r="Q22282" i="1"/>
  <c r="Q22283" i="1"/>
  <c r="Q22284" i="1"/>
  <c r="Q22285" i="1"/>
  <c r="Q22286" i="1"/>
  <c r="Q22287" i="1"/>
  <c r="Q22288" i="1"/>
  <c r="Q22289" i="1"/>
  <c r="Q22290" i="1"/>
  <c r="Q22291" i="1"/>
  <c r="Q22292" i="1"/>
  <c r="Q22293" i="1"/>
  <c r="Q22294" i="1"/>
  <c r="Q22295" i="1"/>
  <c r="Q22296" i="1"/>
  <c r="Q22297" i="1"/>
  <c r="Q22298" i="1"/>
  <c r="Q22299" i="1"/>
  <c r="Q22300" i="1"/>
  <c r="Q22301" i="1"/>
  <c r="Q22302" i="1"/>
  <c r="Q22303" i="1"/>
  <c r="Q22304" i="1"/>
  <c r="Q22305" i="1"/>
  <c r="Q22306" i="1"/>
  <c r="Q22307" i="1"/>
  <c r="Q22308" i="1"/>
  <c r="Q22309" i="1"/>
  <c r="Q22310" i="1"/>
  <c r="Q22311" i="1"/>
  <c r="Q22312" i="1"/>
  <c r="Q22313" i="1"/>
  <c r="Q22314" i="1"/>
  <c r="Q22315" i="1"/>
  <c r="Q22316" i="1"/>
  <c r="Q22317" i="1"/>
  <c r="Q22318" i="1"/>
  <c r="Q22319" i="1"/>
  <c r="Q22320" i="1"/>
  <c r="Q22321" i="1"/>
  <c r="Q22322" i="1"/>
  <c r="Q22323" i="1"/>
  <c r="Q22324" i="1"/>
  <c r="Q22325" i="1"/>
  <c r="Q22326" i="1"/>
  <c r="Q22327" i="1"/>
  <c r="Q22328" i="1"/>
  <c r="Q22329" i="1"/>
  <c r="Q22330" i="1"/>
  <c r="Q22331" i="1"/>
  <c r="Q22332" i="1"/>
  <c r="Q22333" i="1"/>
  <c r="Q22334" i="1"/>
  <c r="Q22335" i="1"/>
  <c r="Q22336" i="1"/>
  <c r="Q22337" i="1"/>
  <c r="Q22338" i="1"/>
  <c r="Q22339" i="1"/>
  <c r="Q22340" i="1"/>
  <c r="Q22341" i="1"/>
  <c r="Q22342" i="1"/>
  <c r="Q22343" i="1"/>
  <c r="Q22344" i="1"/>
  <c r="Q22345" i="1"/>
  <c r="Q22346" i="1"/>
  <c r="Q22347" i="1"/>
  <c r="Q22348" i="1"/>
  <c r="Q22349" i="1"/>
  <c r="Q22350" i="1"/>
  <c r="Q22351" i="1"/>
  <c r="Q22352" i="1"/>
  <c r="Q22353" i="1"/>
  <c r="Q22354" i="1"/>
  <c r="Q22355" i="1"/>
  <c r="Q22356" i="1"/>
  <c r="Q22357" i="1"/>
  <c r="Q22358" i="1"/>
  <c r="Q22359" i="1"/>
  <c r="Q22360" i="1"/>
  <c r="Q22361" i="1"/>
  <c r="Q22362" i="1"/>
  <c r="Q22363" i="1"/>
  <c r="Q22364" i="1"/>
  <c r="Q22365" i="1"/>
  <c r="Q22366" i="1"/>
  <c r="Q22367" i="1"/>
  <c r="Q22368" i="1"/>
  <c r="Q22369" i="1"/>
  <c r="Q22370" i="1"/>
  <c r="Q22371" i="1"/>
  <c r="Q22372" i="1"/>
  <c r="Q22373" i="1"/>
  <c r="Q22374" i="1"/>
  <c r="Q22375" i="1"/>
  <c r="Q22376" i="1"/>
  <c r="Q22377" i="1"/>
  <c r="Q22378" i="1"/>
  <c r="Q22379" i="1"/>
  <c r="Q22380" i="1"/>
  <c r="Q22381" i="1"/>
  <c r="Q22382" i="1"/>
  <c r="Q22383" i="1"/>
  <c r="Q22384" i="1"/>
  <c r="Q22385" i="1"/>
  <c r="Q22386" i="1"/>
  <c r="Q22387" i="1"/>
  <c r="Q22388" i="1"/>
  <c r="Q22389" i="1"/>
  <c r="Q22390" i="1"/>
  <c r="Q22391" i="1"/>
  <c r="Q22392" i="1"/>
  <c r="Q22393" i="1"/>
  <c r="Q22394" i="1"/>
  <c r="Q22395" i="1"/>
  <c r="Q22396" i="1"/>
  <c r="Q22397" i="1"/>
  <c r="Q22398" i="1"/>
  <c r="Q22399" i="1"/>
  <c r="Q22400" i="1"/>
  <c r="Q22401" i="1"/>
  <c r="Q22402" i="1"/>
  <c r="Q22403" i="1"/>
  <c r="Q22404" i="1"/>
  <c r="Q22405" i="1"/>
  <c r="Q22406" i="1"/>
  <c r="Q22407" i="1"/>
  <c r="Q22408" i="1"/>
  <c r="Q22409" i="1"/>
  <c r="Q22410" i="1"/>
  <c r="Q22411" i="1"/>
  <c r="Q22412" i="1"/>
  <c r="Q22413" i="1"/>
  <c r="Q22414" i="1"/>
  <c r="Q22415" i="1"/>
  <c r="Q22416" i="1"/>
  <c r="Q22417" i="1"/>
  <c r="Q22418" i="1"/>
  <c r="Q22419" i="1"/>
  <c r="Q22420" i="1"/>
  <c r="Q22421" i="1"/>
  <c r="Q22422" i="1"/>
  <c r="Q22423" i="1"/>
  <c r="Q22424" i="1"/>
  <c r="Q22425" i="1"/>
  <c r="Q22426" i="1"/>
  <c r="Q22427" i="1"/>
  <c r="Q22428" i="1"/>
  <c r="Q22429" i="1"/>
  <c r="Q22430" i="1"/>
  <c r="Q22431" i="1"/>
  <c r="Q22432" i="1"/>
  <c r="Q22433" i="1"/>
  <c r="Q22434" i="1"/>
  <c r="Q22435" i="1"/>
  <c r="Q22436" i="1"/>
  <c r="Q22437" i="1"/>
  <c r="Q22438" i="1"/>
  <c r="Q22439" i="1"/>
  <c r="Q22440" i="1"/>
  <c r="Q22441" i="1"/>
  <c r="Q22442" i="1"/>
  <c r="Q22443" i="1"/>
  <c r="Q22444" i="1"/>
  <c r="Q22445" i="1"/>
  <c r="Q22446" i="1"/>
  <c r="Q22447" i="1"/>
  <c r="Q22448" i="1"/>
  <c r="Q22449" i="1"/>
  <c r="Q22450" i="1"/>
  <c r="Q22451" i="1"/>
  <c r="Q22452" i="1"/>
  <c r="Q22453" i="1"/>
  <c r="Q22454" i="1"/>
  <c r="Q22455" i="1"/>
  <c r="Q22456" i="1"/>
  <c r="Q22457" i="1"/>
  <c r="Q22458" i="1"/>
  <c r="Q22459" i="1"/>
  <c r="Q22460" i="1"/>
  <c r="Q22461" i="1"/>
  <c r="Q22462" i="1"/>
  <c r="Q22463" i="1"/>
  <c r="Q22464" i="1"/>
  <c r="Q22465" i="1"/>
  <c r="Q22466" i="1"/>
  <c r="Q22467" i="1"/>
  <c r="Q22468" i="1"/>
  <c r="Q22469" i="1"/>
  <c r="Q22470" i="1"/>
  <c r="Q22471" i="1"/>
  <c r="Q22472" i="1"/>
  <c r="Q22473" i="1"/>
  <c r="Q22474" i="1"/>
  <c r="Q22475" i="1"/>
  <c r="Q22476" i="1"/>
  <c r="Q22477" i="1"/>
  <c r="Q22478" i="1"/>
  <c r="Q22479" i="1"/>
  <c r="Q22480" i="1"/>
  <c r="Q22481" i="1"/>
  <c r="Q22482" i="1"/>
  <c r="Q22483" i="1"/>
  <c r="Q22484" i="1"/>
  <c r="Q22485" i="1"/>
  <c r="Q22486" i="1"/>
  <c r="Q22487" i="1"/>
  <c r="Q22488" i="1"/>
  <c r="Q22489" i="1"/>
  <c r="Q22490" i="1"/>
  <c r="Q22491" i="1"/>
  <c r="Q22492" i="1"/>
  <c r="Q22493" i="1"/>
  <c r="Q22494" i="1"/>
  <c r="Q22495" i="1"/>
  <c r="Q22496" i="1"/>
  <c r="Q22497" i="1"/>
  <c r="Q22498" i="1"/>
  <c r="Q22499" i="1"/>
  <c r="Q22500" i="1"/>
  <c r="Q22501" i="1"/>
  <c r="Q22502" i="1"/>
  <c r="Q22503" i="1"/>
  <c r="Q22504" i="1"/>
  <c r="Q22505" i="1"/>
  <c r="Q22506" i="1"/>
  <c r="Q22507" i="1"/>
  <c r="Q22508" i="1"/>
  <c r="Q22509" i="1"/>
  <c r="Q22510" i="1"/>
  <c r="Q22511" i="1"/>
  <c r="Q22512" i="1"/>
  <c r="Q22513" i="1"/>
  <c r="Q22514" i="1"/>
  <c r="Q22515" i="1"/>
  <c r="Q22516" i="1"/>
  <c r="Q22517" i="1"/>
  <c r="Q22518" i="1"/>
  <c r="Q22519" i="1"/>
  <c r="Q22520" i="1"/>
  <c r="Q22521" i="1"/>
  <c r="Q22522" i="1"/>
  <c r="Q22523" i="1"/>
  <c r="Q22524" i="1"/>
  <c r="Q22525" i="1"/>
  <c r="Q22526" i="1"/>
  <c r="Q22527" i="1"/>
  <c r="Q22528" i="1"/>
  <c r="Q22529" i="1"/>
  <c r="Q22530" i="1"/>
  <c r="Q22531" i="1"/>
  <c r="Q22532" i="1"/>
  <c r="Q22533" i="1"/>
  <c r="Q22534" i="1"/>
  <c r="Q22535" i="1"/>
  <c r="Q22536" i="1"/>
  <c r="Q22537" i="1"/>
  <c r="Q22538" i="1"/>
  <c r="Q22539" i="1"/>
  <c r="Q22540" i="1"/>
  <c r="Q22541" i="1"/>
  <c r="Q22542" i="1"/>
  <c r="Q22543" i="1"/>
  <c r="Q22544" i="1"/>
  <c r="Q22545" i="1"/>
  <c r="Q22546" i="1"/>
  <c r="Q22547" i="1"/>
  <c r="Q22548" i="1"/>
  <c r="Q22549" i="1"/>
  <c r="Q22550" i="1"/>
  <c r="Q22551" i="1"/>
  <c r="Q22552" i="1"/>
  <c r="Q22553" i="1"/>
  <c r="Q22554" i="1"/>
  <c r="Q22555" i="1"/>
  <c r="Q22556" i="1"/>
  <c r="Q22557" i="1"/>
  <c r="Q22558" i="1"/>
  <c r="Q22559" i="1"/>
  <c r="Q22560" i="1"/>
  <c r="Q22561" i="1"/>
  <c r="Q22562" i="1"/>
  <c r="Q22563" i="1"/>
  <c r="Q22564" i="1"/>
  <c r="Q22565" i="1"/>
  <c r="Q22566" i="1"/>
  <c r="Q22567" i="1"/>
  <c r="Q22568" i="1"/>
  <c r="Q22569" i="1"/>
  <c r="Q22570" i="1"/>
  <c r="Q22571" i="1"/>
  <c r="Q22572" i="1"/>
  <c r="Q22573" i="1"/>
  <c r="Q22574" i="1"/>
  <c r="Q22575" i="1"/>
  <c r="Q22576" i="1"/>
  <c r="Q22577" i="1"/>
  <c r="Q22578" i="1"/>
  <c r="Q22579" i="1"/>
  <c r="Q22580" i="1"/>
  <c r="Q22581" i="1"/>
  <c r="Q22582" i="1"/>
  <c r="Q22583" i="1"/>
  <c r="Q22584" i="1"/>
  <c r="Q22585" i="1"/>
  <c r="Q22586" i="1"/>
  <c r="Q22587" i="1"/>
  <c r="Q22588" i="1"/>
  <c r="Q22589" i="1"/>
  <c r="Q22590" i="1"/>
  <c r="Q22591" i="1"/>
  <c r="Q22592" i="1"/>
  <c r="Q22593" i="1"/>
  <c r="Q22594" i="1"/>
  <c r="Q22595" i="1"/>
  <c r="Q22596" i="1"/>
  <c r="Q22597" i="1"/>
  <c r="Q22598" i="1"/>
  <c r="Q22599" i="1"/>
  <c r="Q22600" i="1"/>
  <c r="Q22601" i="1"/>
  <c r="Q22602" i="1"/>
  <c r="Q22603" i="1"/>
  <c r="Q22604" i="1"/>
  <c r="Q22605" i="1"/>
  <c r="Q22606" i="1"/>
  <c r="Q22607" i="1"/>
  <c r="Q22608" i="1"/>
  <c r="Q22609" i="1"/>
  <c r="Q22610" i="1"/>
  <c r="Q22611" i="1"/>
  <c r="Q22612" i="1"/>
  <c r="Q22613" i="1"/>
  <c r="Q22614" i="1"/>
  <c r="Q22615" i="1"/>
  <c r="Q22616" i="1"/>
  <c r="Q22617" i="1"/>
  <c r="Q22618" i="1"/>
  <c r="Q22619" i="1"/>
  <c r="Q22620" i="1"/>
  <c r="Q22621" i="1"/>
  <c r="Q22622" i="1"/>
  <c r="Q22623" i="1"/>
  <c r="Q22624" i="1"/>
  <c r="Q22625" i="1"/>
  <c r="Q22626" i="1"/>
  <c r="Q22627" i="1"/>
  <c r="Q22628" i="1"/>
  <c r="Q22629" i="1"/>
  <c r="Q22630" i="1"/>
  <c r="Q22631" i="1"/>
  <c r="Q22632" i="1"/>
  <c r="Q22633" i="1"/>
  <c r="Q22634" i="1"/>
  <c r="Q22635" i="1"/>
  <c r="Q22636" i="1"/>
  <c r="Q22637" i="1"/>
  <c r="Q22638" i="1"/>
  <c r="Q22639" i="1"/>
  <c r="Q22640" i="1"/>
  <c r="Q22641" i="1"/>
  <c r="Q22642" i="1"/>
  <c r="Q22643" i="1"/>
  <c r="Q22644" i="1"/>
  <c r="Q22645" i="1"/>
  <c r="Q22646" i="1"/>
  <c r="Q22647" i="1"/>
  <c r="Q22648" i="1"/>
  <c r="Q22649" i="1"/>
  <c r="Q22650" i="1"/>
  <c r="Q22651" i="1"/>
  <c r="Q22652" i="1"/>
  <c r="Q22653" i="1"/>
  <c r="Q22654" i="1"/>
  <c r="Q22655" i="1"/>
  <c r="Q22656" i="1"/>
  <c r="Q22657" i="1"/>
  <c r="Q22658" i="1"/>
  <c r="Q22659" i="1"/>
  <c r="Q22660" i="1"/>
  <c r="Q22661" i="1"/>
  <c r="Q22662" i="1"/>
  <c r="Q22663" i="1"/>
  <c r="Q22664" i="1"/>
  <c r="Q22665" i="1"/>
  <c r="Q22666" i="1"/>
  <c r="Q22667" i="1"/>
  <c r="Q22668" i="1"/>
  <c r="Q22669" i="1"/>
  <c r="Q22670" i="1"/>
  <c r="Q22671" i="1"/>
  <c r="Q22672" i="1"/>
  <c r="Q22673" i="1"/>
  <c r="Q22674" i="1"/>
  <c r="Q22675" i="1"/>
  <c r="Q22676" i="1"/>
  <c r="Q22677" i="1"/>
  <c r="Q22678" i="1"/>
  <c r="Q22679" i="1"/>
  <c r="Q22680" i="1"/>
  <c r="Q22681" i="1"/>
  <c r="Q22682" i="1"/>
  <c r="Q22683" i="1"/>
  <c r="Q22684" i="1"/>
  <c r="Q22685" i="1"/>
  <c r="Q22686" i="1"/>
  <c r="Q22687" i="1"/>
  <c r="Q22688" i="1"/>
  <c r="Q22689" i="1"/>
  <c r="Q22690" i="1"/>
  <c r="Q22691" i="1"/>
  <c r="Q22692" i="1"/>
  <c r="Q22693" i="1"/>
  <c r="Q22694" i="1"/>
  <c r="Q22695" i="1"/>
  <c r="Q22696" i="1"/>
  <c r="Q22697" i="1"/>
  <c r="Q22698" i="1"/>
  <c r="Q22699" i="1"/>
  <c r="Q22700" i="1"/>
  <c r="Q22701" i="1"/>
  <c r="Q22702" i="1"/>
  <c r="Q22703" i="1"/>
  <c r="Q22704" i="1"/>
  <c r="Q22705" i="1"/>
  <c r="Q22706" i="1"/>
  <c r="Q22707" i="1"/>
  <c r="Q22708" i="1"/>
  <c r="Q22709" i="1"/>
  <c r="Q22710" i="1"/>
  <c r="Q22711" i="1"/>
  <c r="Q22712" i="1"/>
  <c r="Q22713" i="1"/>
  <c r="Q22714" i="1"/>
  <c r="Q22715" i="1"/>
  <c r="Q22716" i="1"/>
  <c r="Q22717" i="1"/>
  <c r="Q22718" i="1"/>
  <c r="Q22719" i="1"/>
  <c r="Q22720" i="1"/>
  <c r="Q22721" i="1"/>
  <c r="Q22722" i="1"/>
  <c r="Q22723" i="1"/>
  <c r="Q22724" i="1"/>
  <c r="Q22725" i="1"/>
  <c r="Q22726" i="1"/>
  <c r="Q22727" i="1"/>
  <c r="Q22728" i="1"/>
  <c r="Q22729" i="1"/>
  <c r="Q22730" i="1"/>
  <c r="Q22731" i="1"/>
  <c r="Q22732" i="1"/>
  <c r="Q22733" i="1"/>
  <c r="Q22734" i="1"/>
  <c r="Q22735" i="1"/>
  <c r="Q22736" i="1"/>
  <c r="Q22737" i="1"/>
  <c r="Q22738" i="1"/>
  <c r="Q22739" i="1"/>
  <c r="Q22740" i="1"/>
  <c r="Q22741" i="1"/>
  <c r="Q22742" i="1"/>
  <c r="Q22743" i="1"/>
  <c r="Q22744" i="1"/>
  <c r="Q22745" i="1"/>
  <c r="Q22746" i="1"/>
  <c r="Q22747" i="1"/>
  <c r="Q22748" i="1"/>
  <c r="Q22749" i="1"/>
  <c r="Q22750" i="1"/>
  <c r="Q22751" i="1"/>
  <c r="Q22752" i="1"/>
  <c r="Q22753" i="1"/>
  <c r="Q22754" i="1"/>
  <c r="Q22755" i="1"/>
  <c r="Q22756" i="1"/>
  <c r="Q22757" i="1"/>
  <c r="Q22758" i="1"/>
  <c r="Q22759" i="1"/>
  <c r="Q22760" i="1"/>
  <c r="Q22761" i="1"/>
  <c r="Q22762" i="1"/>
  <c r="Q22763" i="1"/>
  <c r="Q22764" i="1"/>
  <c r="Q22765" i="1"/>
  <c r="Q22766" i="1"/>
  <c r="Q22767" i="1"/>
  <c r="Q22768" i="1"/>
  <c r="Q22769" i="1"/>
  <c r="Q22770" i="1"/>
  <c r="Q22771" i="1"/>
  <c r="Q22772" i="1"/>
  <c r="Q22773" i="1"/>
  <c r="Q22774" i="1"/>
  <c r="Q22775" i="1"/>
  <c r="Q22776" i="1"/>
  <c r="Q22777" i="1"/>
  <c r="Q22778" i="1"/>
  <c r="Q22779" i="1"/>
  <c r="Q22780" i="1"/>
  <c r="Q22781" i="1"/>
  <c r="Q22782" i="1"/>
  <c r="Q22783" i="1"/>
  <c r="Q22784" i="1"/>
  <c r="Q22785" i="1"/>
  <c r="Q22786" i="1"/>
  <c r="Q22787" i="1"/>
  <c r="Q22788" i="1"/>
  <c r="Q22789" i="1"/>
  <c r="Q22790" i="1"/>
  <c r="Q22791" i="1"/>
  <c r="Q22792" i="1"/>
  <c r="Q22793" i="1"/>
  <c r="Q22794" i="1"/>
  <c r="Q22795" i="1"/>
  <c r="Q22796" i="1"/>
  <c r="Q22797" i="1"/>
  <c r="Q22798" i="1"/>
  <c r="Q22799" i="1"/>
  <c r="Q22800" i="1"/>
  <c r="Q22801" i="1"/>
  <c r="Q22802" i="1"/>
  <c r="Q22803" i="1"/>
  <c r="Q22804" i="1"/>
  <c r="Q22805" i="1"/>
  <c r="Q22806" i="1"/>
  <c r="Q22807" i="1"/>
  <c r="Q22808" i="1"/>
  <c r="Q22809" i="1"/>
  <c r="Q22810" i="1"/>
  <c r="Q22811" i="1"/>
  <c r="Q22812" i="1"/>
  <c r="Q22813" i="1"/>
  <c r="Q22814" i="1"/>
  <c r="Q22815" i="1"/>
  <c r="Q22816" i="1"/>
  <c r="Q22817" i="1"/>
  <c r="Q22818" i="1"/>
  <c r="Q22819" i="1"/>
  <c r="Q22820" i="1"/>
  <c r="Q22821" i="1"/>
  <c r="Q22822" i="1"/>
  <c r="Q22823" i="1"/>
  <c r="Q22824" i="1"/>
  <c r="Q22825" i="1"/>
  <c r="Q22826" i="1"/>
  <c r="Q22827" i="1"/>
  <c r="Q22828" i="1"/>
  <c r="Q22829" i="1"/>
  <c r="Q22830" i="1"/>
  <c r="Q22831" i="1"/>
  <c r="Q22832" i="1"/>
  <c r="Q22833" i="1"/>
  <c r="Q22834" i="1"/>
  <c r="Q22835" i="1"/>
  <c r="Q22836" i="1"/>
  <c r="Q22837" i="1"/>
  <c r="Q22838" i="1"/>
  <c r="Q22839" i="1"/>
  <c r="Q22840" i="1"/>
  <c r="Q22841" i="1"/>
  <c r="Q22842" i="1"/>
  <c r="Q22843" i="1"/>
  <c r="Q22844" i="1"/>
  <c r="Q22845" i="1"/>
  <c r="Q22846" i="1"/>
  <c r="Q22847" i="1"/>
  <c r="Q22848" i="1"/>
  <c r="Q22849" i="1"/>
  <c r="Q22850" i="1"/>
  <c r="Q22851" i="1"/>
  <c r="Q22852" i="1"/>
  <c r="Q22853" i="1"/>
  <c r="Q22854" i="1"/>
  <c r="Q22855" i="1"/>
  <c r="Q22856" i="1"/>
  <c r="Q22857" i="1"/>
  <c r="Q22858" i="1"/>
  <c r="Q22859" i="1"/>
  <c r="Q22860" i="1"/>
  <c r="Q22861" i="1"/>
  <c r="Q22862" i="1"/>
  <c r="Q22863" i="1"/>
  <c r="Q22864" i="1"/>
  <c r="Q22865" i="1"/>
  <c r="Q22866" i="1"/>
  <c r="Q22867" i="1"/>
  <c r="Q22868" i="1"/>
  <c r="Q22869" i="1"/>
  <c r="Q22870" i="1"/>
  <c r="Q22871" i="1"/>
  <c r="Q22872" i="1"/>
  <c r="Q22873" i="1"/>
  <c r="Q22874" i="1"/>
  <c r="Q22875" i="1"/>
  <c r="Q22876" i="1"/>
  <c r="Q22877" i="1"/>
  <c r="Q22878" i="1"/>
  <c r="Q22879" i="1"/>
  <c r="Q22880" i="1"/>
  <c r="Q22881" i="1"/>
  <c r="Q22882" i="1"/>
  <c r="Q22883" i="1"/>
  <c r="Q22884" i="1"/>
  <c r="Q22885" i="1"/>
  <c r="Q22886" i="1"/>
  <c r="Q22887" i="1"/>
  <c r="Q22888" i="1"/>
  <c r="Q22889" i="1"/>
  <c r="Q22890" i="1"/>
  <c r="Q22891" i="1"/>
  <c r="Q22892" i="1"/>
  <c r="Q22893" i="1"/>
  <c r="Q22894" i="1"/>
  <c r="Q22895" i="1"/>
  <c r="Q22896" i="1"/>
  <c r="Q22897" i="1"/>
  <c r="Q22898" i="1"/>
  <c r="Q22899" i="1"/>
  <c r="Q22900" i="1"/>
  <c r="Q22901" i="1"/>
  <c r="Q22902" i="1"/>
  <c r="Q22903" i="1"/>
  <c r="Q22904" i="1"/>
  <c r="Q22905" i="1"/>
  <c r="Q22906" i="1"/>
  <c r="Q22907" i="1"/>
  <c r="Q22908" i="1"/>
  <c r="Q22909" i="1"/>
  <c r="Q22910" i="1"/>
  <c r="Q22911" i="1"/>
  <c r="Q22912" i="1"/>
  <c r="Q22913" i="1"/>
  <c r="Q22914" i="1"/>
  <c r="Q22915" i="1"/>
  <c r="Q22916" i="1"/>
  <c r="Q22917" i="1"/>
  <c r="Q22918" i="1"/>
  <c r="Q22919" i="1"/>
  <c r="Q22920" i="1"/>
  <c r="Q22921" i="1"/>
  <c r="Q22922" i="1"/>
  <c r="Q22923" i="1"/>
  <c r="Q22924" i="1"/>
  <c r="Q22925" i="1"/>
  <c r="Q22926" i="1"/>
  <c r="Q22927" i="1"/>
  <c r="Q22928" i="1"/>
  <c r="Q22929" i="1"/>
  <c r="Q22930" i="1"/>
  <c r="Q22931" i="1"/>
  <c r="Q22932" i="1"/>
  <c r="Q22933" i="1"/>
  <c r="Q22934" i="1"/>
  <c r="Q22935" i="1"/>
  <c r="Q22936" i="1"/>
  <c r="Q22937" i="1"/>
  <c r="Q22938" i="1"/>
  <c r="Q22939" i="1"/>
  <c r="Q22940" i="1"/>
  <c r="Q22941" i="1"/>
  <c r="Q22942" i="1"/>
  <c r="Q22943" i="1"/>
  <c r="Q22944" i="1"/>
  <c r="Q22945" i="1"/>
  <c r="Q22946" i="1"/>
  <c r="Q22947" i="1"/>
  <c r="Q22948" i="1"/>
  <c r="Q22949" i="1"/>
  <c r="Q22950" i="1"/>
  <c r="Q22951" i="1"/>
  <c r="Q22952" i="1"/>
  <c r="Q22953" i="1"/>
  <c r="Q22954" i="1"/>
  <c r="Q22955" i="1"/>
  <c r="Q22956" i="1"/>
  <c r="Q22957" i="1"/>
  <c r="Q22958" i="1"/>
  <c r="Q22959" i="1"/>
  <c r="Q22960" i="1"/>
  <c r="Q22961" i="1"/>
  <c r="Q22962" i="1"/>
  <c r="Q22963" i="1"/>
  <c r="Q22964" i="1"/>
  <c r="Q22965" i="1"/>
  <c r="Q22966" i="1"/>
  <c r="Q22967" i="1"/>
  <c r="Q22968" i="1"/>
  <c r="Q22969" i="1"/>
  <c r="Q22970" i="1"/>
  <c r="Q22971" i="1"/>
  <c r="Q22972" i="1"/>
  <c r="Q22973" i="1"/>
  <c r="Q22974" i="1"/>
  <c r="Q22975" i="1"/>
  <c r="Q22976" i="1"/>
  <c r="Q22977" i="1"/>
  <c r="Q22978" i="1"/>
  <c r="Q22979" i="1"/>
  <c r="Q22980" i="1"/>
  <c r="Q22981" i="1"/>
  <c r="Q22982" i="1"/>
  <c r="Q22983" i="1"/>
  <c r="Q22984" i="1"/>
  <c r="Q22985" i="1"/>
  <c r="Q22986" i="1"/>
  <c r="Q22987" i="1"/>
  <c r="Q22988" i="1"/>
  <c r="Q22989" i="1"/>
  <c r="Q22990" i="1"/>
  <c r="Q22991" i="1"/>
  <c r="Q22992" i="1"/>
  <c r="Q22993" i="1"/>
  <c r="Q22994" i="1"/>
  <c r="Q22995" i="1"/>
  <c r="Q22996" i="1"/>
  <c r="Q22997" i="1"/>
  <c r="Q22998" i="1"/>
  <c r="Q22999" i="1"/>
  <c r="Q23000" i="1"/>
  <c r="Q23001" i="1"/>
  <c r="Q23002" i="1"/>
  <c r="Q23003" i="1"/>
  <c r="Q23004" i="1"/>
  <c r="Q23005" i="1"/>
  <c r="Q23006" i="1"/>
  <c r="Q23007" i="1"/>
  <c r="Q23008" i="1"/>
  <c r="Q23009" i="1"/>
  <c r="Q23010" i="1"/>
  <c r="Q23011" i="1"/>
  <c r="Q23012" i="1"/>
  <c r="Q23013" i="1"/>
  <c r="Q23014" i="1"/>
  <c r="Q23015" i="1"/>
  <c r="Q23016" i="1"/>
  <c r="Q23017" i="1"/>
  <c r="Q23018" i="1"/>
  <c r="Q23019" i="1"/>
  <c r="Q23020" i="1"/>
  <c r="Q23021" i="1"/>
  <c r="Q23022" i="1"/>
  <c r="Q23023" i="1"/>
  <c r="Q23024" i="1"/>
  <c r="Q23025" i="1"/>
  <c r="Q23026" i="1"/>
  <c r="Q23027" i="1"/>
  <c r="Q23028" i="1"/>
  <c r="Q23029" i="1"/>
  <c r="Q23030" i="1"/>
  <c r="Q23031" i="1"/>
  <c r="Q23032" i="1"/>
  <c r="Q23033" i="1"/>
  <c r="Q23034" i="1"/>
  <c r="Q23035" i="1"/>
  <c r="Q23036" i="1"/>
  <c r="Q23037" i="1"/>
  <c r="Q23038" i="1"/>
  <c r="Q23039" i="1"/>
  <c r="Q23040" i="1"/>
  <c r="Q23041" i="1"/>
  <c r="Q23042" i="1"/>
  <c r="Q23043" i="1"/>
  <c r="Q23044" i="1"/>
  <c r="Q23045" i="1"/>
  <c r="Q23046" i="1"/>
  <c r="Q23047" i="1"/>
  <c r="Q23048" i="1"/>
  <c r="Q23049" i="1"/>
  <c r="Q23050" i="1"/>
  <c r="Q23051" i="1"/>
  <c r="Q23052" i="1"/>
  <c r="Q23053" i="1"/>
  <c r="Q23054" i="1"/>
  <c r="Q23055" i="1"/>
  <c r="Q23056" i="1"/>
  <c r="Q23057" i="1"/>
  <c r="Q23058" i="1"/>
  <c r="Q23059" i="1"/>
  <c r="Q23060" i="1"/>
  <c r="Q23061" i="1"/>
  <c r="Q23062" i="1"/>
  <c r="Q23063" i="1"/>
  <c r="Q23064" i="1"/>
  <c r="Q23065" i="1"/>
  <c r="Q23066" i="1"/>
  <c r="Q23067" i="1"/>
  <c r="Q23068" i="1"/>
  <c r="Q23069" i="1"/>
  <c r="Q23070" i="1"/>
  <c r="Q23071" i="1"/>
  <c r="Q23072" i="1"/>
  <c r="Q23073" i="1"/>
  <c r="Q23074" i="1"/>
  <c r="Q23075" i="1"/>
  <c r="Q23076" i="1"/>
  <c r="Q23077" i="1"/>
  <c r="Q23078" i="1"/>
  <c r="Q23079" i="1"/>
  <c r="Q23080" i="1"/>
  <c r="Q23081" i="1"/>
  <c r="Q23082" i="1"/>
  <c r="Q23083" i="1"/>
  <c r="Q23084" i="1"/>
  <c r="Q23085" i="1"/>
  <c r="Q23086" i="1"/>
  <c r="Q23087" i="1"/>
  <c r="Q23088" i="1"/>
  <c r="Q23089" i="1"/>
  <c r="Q23090" i="1"/>
  <c r="Q23091" i="1"/>
  <c r="Q23092" i="1"/>
  <c r="Q23093" i="1"/>
  <c r="Q23094" i="1"/>
  <c r="Q23095" i="1"/>
  <c r="Q23096" i="1"/>
  <c r="Q23097" i="1"/>
  <c r="Q23098" i="1"/>
  <c r="Q23099" i="1"/>
  <c r="Q23100" i="1"/>
  <c r="Q23101" i="1"/>
  <c r="Q23102" i="1"/>
  <c r="Q23103" i="1"/>
  <c r="Q23104" i="1"/>
  <c r="Q23105" i="1"/>
  <c r="Q23106" i="1"/>
  <c r="Q23107" i="1"/>
  <c r="Q23108" i="1"/>
  <c r="Q23109" i="1"/>
  <c r="Q23110" i="1"/>
  <c r="Q23111" i="1"/>
  <c r="Q23112" i="1"/>
  <c r="Q23113" i="1"/>
  <c r="Q23114" i="1"/>
  <c r="Q23115" i="1"/>
  <c r="Q23116" i="1"/>
  <c r="Q23117" i="1"/>
  <c r="Q23118" i="1"/>
  <c r="Q23119" i="1"/>
  <c r="Q23120" i="1"/>
  <c r="Q23121" i="1"/>
  <c r="Q23122" i="1"/>
  <c r="Q23123" i="1"/>
  <c r="Q23124" i="1"/>
  <c r="Q23125" i="1"/>
  <c r="Q23126" i="1"/>
  <c r="Q23127" i="1"/>
  <c r="Q23128" i="1"/>
  <c r="Q23129" i="1"/>
  <c r="Q23130" i="1"/>
  <c r="Q23131" i="1"/>
  <c r="Q23132" i="1"/>
  <c r="Q23133" i="1"/>
  <c r="Q23134" i="1"/>
  <c r="Q23135" i="1"/>
  <c r="Q23136" i="1"/>
  <c r="Q23137" i="1"/>
  <c r="Q23138" i="1"/>
  <c r="Q23139" i="1"/>
  <c r="Q23140" i="1"/>
  <c r="Q23141" i="1"/>
  <c r="Q23142" i="1"/>
  <c r="Q23143" i="1"/>
  <c r="Q23144" i="1"/>
  <c r="Q23145" i="1"/>
  <c r="Q23146" i="1"/>
  <c r="Q23147" i="1"/>
  <c r="Q23148" i="1"/>
  <c r="Q23149" i="1"/>
  <c r="Q23150" i="1"/>
  <c r="Q23151" i="1"/>
  <c r="Q23152" i="1"/>
  <c r="Q23153" i="1"/>
  <c r="Q23154" i="1"/>
  <c r="Q23155" i="1"/>
  <c r="Q23156" i="1"/>
  <c r="Q23157" i="1"/>
  <c r="Q23158" i="1"/>
  <c r="Q23159" i="1"/>
  <c r="Q23160" i="1"/>
  <c r="Q23161" i="1"/>
  <c r="Q23162" i="1"/>
  <c r="Q23163" i="1"/>
  <c r="Q23164" i="1"/>
  <c r="Q23165" i="1"/>
  <c r="Q23166" i="1"/>
  <c r="Q23167" i="1"/>
  <c r="Q23168" i="1"/>
  <c r="Q23169" i="1"/>
  <c r="Q23170" i="1"/>
  <c r="Q23171" i="1"/>
  <c r="Q23172" i="1"/>
  <c r="Q23173" i="1"/>
  <c r="Q23174" i="1"/>
  <c r="Q23175" i="1"/>
  <c r="Q23176" i="1"/>
  <c r="Q23177" i="1"/>
  <c r="Q23178" i="1"/>
  <c r="Q23179" i="1"/>
  <c r="Q23180" i="1"/>
  <c r="Q23181" i="1"/>
  <c r="Q23182" i="1"/>
  <c r="Q23183" i="1"/>
  <c r="Q23184" i="1"/>
  <c r="Q23185" i="1"/>
  <c r="Q23186" i="1"/>
  <c r="Q23187" i="1"/>
  <c r="Q23188" i="1"/>
  <c r="Q23189" i="1"/>
  <c r="Q23190" i="1"/>
  <c r="Q23191" i="1"/>
  <c r="Q23192" i="1"/>
  <c r="Q23193" i="1"/>
  <c r="Q23194" i="1"/>
  <c r="Q23195" i="1"/>
  <c r="Q23196" i="1"/>
  <c r="Q23197" i="1"/>
  <c r="Q23198" i="1"/>
  <c r="Q23199" i="1"/>
  <c r="Q23200" i="1"/>
  <c r="Q23201" i="1"/>
  <c r="Q23202" i="1"/>
  <c r="Q23203" i="1"/>
  <c r="Q23204" i="1"/>
  <c r="Q23205" i="1"/>
  <c r="Q23206" i="1"/>
  <c r="Q23207" i="1"/>
  <c r="Q23208" i="1"/>
  <c r="Q23209" i="1"/>
  <c r="Q23210" i="1"/>
  <c r="Q23211" i="1"/>
  <c r="Q23212" i="1"/>
  <c r="Q23213" i="1"/>
  <c r="Q23214" i="1"/>
  <c r="Q23215" i="1"/>
  <c r="Q23216" i="1"/>
  <c r="Q23217" i="1"/>
  <c r="Q23218" i="1"/>
  <c r="Q23219" i="1"/>
  <c r="Q23220" i="1"/>
  <c r="Q23221" i="1"/>
  <c r="Q23222" i="1"/>
  <c r="Q23223" i="1"/>
  <c r="Q23224" i="1"/>
  <c r="Q23225" i="1"/>
  <c r="Q23226" i="1"/>
  <c r="Q23227" i="1"/>
  <c r="Q23228" i="1"/>
  <c r="Q23229" i="1"/>
  <c r="Q23230" i="1"/>
  <c r="Q23231" i="1"/>
  <c r="Q23232" i="1"/>
  <c r="Q23233" i="1"/>
  <c r="Q23234" i="1"/>
  <c r="Q23235" i="1"/>
  <c r="Q23236" i="1"/>
  <c r="Q23237" i="1"/>
  <c r="Q23238" i="1"/>
  <c r="Q23239" i="1"/>
  <c r="Q23240" i="1"/>
  <c r="Q23241" i="1"/>
  <c r="Q23242" i="1"/>
  <c r="Q23243" i="1"/>
  <c r="Q23244" i="1"/>
  <c r="Q23245" i="1"/>
  <c r="Q23246" i="1"/>
  <c r="Q23247" i="1"/>
  <c r="Q23248" i="1"/>
  <c r="Q23249" i="1"/>
  <c r="Q23250" i="1"/>
  <c r="Q23251" i="1"/>
  <c r="Q23252" i="1"/>
  <c r="Q23253" i="1"/>
  <c r="Q23254" i="1"/>
  <c r="Q23255" i="1"/>
  <c r="Q23256" i="1"/>
  <c r="Q23257" i="1"/>
  <c r="Q23258" i="1"/>
  <c r="Q23259" i="1"/>
  <c r="Q23260" i="1"/>
  <c r="Q23261" i="1"/>
  <c r="Q23262" i="1"/>
  <c r="Q23263" i="1"/>
  <c r="Q23264" i="1"/>
  <c r="Q23265" i="1"/>
  <c r="Q23266" i="1"/>
  <c r="Q23267" i="1"/>
  <c r="Q23268" i="1"/>
  <c r="Q23269" i="1"/>
  <c r="Q23270" i="1"/>
  <c r="Q23271" i="1"/>
  <c r="Q23272" i="1"/>
  <c r="Q23273" i="1"/>
  <c r="Q23274" i="1"/>
  <c r="Q23275" i="1"/>
  <c r="Q23276" i="1"/>
  <c r="Q23277" i="1"/>
  <c r="Q23278" i="1"/>
  <c r="Q23279" i="1"/>
  <c r="Q23280" i="1"/>
  <c r="Q23281" i="1"/>
  <c r="Q23282" i="1"/>
  <c r="Q23283" i="1"/>
  <c r="Q23284" i="1"/>
  <c r="Q23285" i="1"/>
  <c r="Q23286" i="1"/>
  <c r="Q23287" i="1"/>
  <c r="Q23288" i="1"/>
  <c r="Q23289" i="1"/>
  <c r="Q23290" i="1"/>
  <c r="Q23291" i="1"/>
  <c r="Q23292" i="1"/>
  <c r="Q23293" i="1"/>
  <c r="Q23294" i="1"/>
  <c r="Q23295" i="1"/>
  <c r="Q23296" i="1"/>
  <c r="Q23297" i="1"/>
  <c r="Q23298" i="1"/>
  <c r="Q23299" i="1"/>
  <c r="Q23300" i="1"/>
  <c r="Q23301" i="1"/>
  <c r="Q23302" i="1"/>
  <c r="Q23303" i="1"/>
  <c r="Q23304" i="1"/>
  <c r="Q23305" i="1"/>
  <c r="Q23306" i="1"/>
  <c r="Q23307" i="1"/>
  <c r="Q23308" i="1"/>
  <c r="Q23309" i="1"/>
  <c r="Q23310" i="1"/>
  <c r="Q23311" i="1"/>
  <c r="Q23312" i="1"/>
  <c r="Q23313" i="1"/>
  <c r="Q23314" i="1"/>
  <c r="Q23315" i="1"/>
  <c r="Q23316" i="1"/>
  <c r="Q23317" i="1"/>
  <c r="Q23318" i="1"/>
  <c r="Q23319" i="1"/>
  <c r="Q23320" i="1"/>
  <c r="Q23321" i="1"/>
  <c r="Q23322" i="1"/>
  <c r="Q23323" i="1"/>
  <c r="Q23324" i="1"/>
  <c r="Q23325" i="1"/>
  <c r="Q23326" i="1"/>
  <c r="Q23327" i="1"/>
  <c r="Q23328" i="1"/>
  <c r="Q23329" i="1"/>
  <c r="Q23330" i="1"/>
  <c r="Q23331" i="1"/>
  <c r="Q23332" i="1"/>
  <c r="Q23333" i="1"/>
  <c r="Q23334" i="1"/>
  <c r="Q23335" i="1"/>
  <c r="Q23336" i="1"/>
  <c r="Q23337" i="1"/>
  <c r="Q23338" i="1"/>
  <c r="Q23339" i="1"/>
  <c r="Q23340" i="1"/>
  <c r="Q23341" i="1"/>
  <c r="Q23342" i="1"/>
  <c r="Q23343" i="1"/>
  <c r="Q23344" i="1"/>
  <c r="Q23345" i="1"/>
  <c r="Q23346" i="1"/>
  <c r="Q23347" i="1"/>
  <c r="Q23348" i="1"/>
  <c r="Q23349" i="1"/>
  <c r="Q23350" i="1"/>
  <c r="Q23351" i="1"/>
  <c r="Q23352" i="1"/>
  <c r="Q23353" i="1"/>
  <c r="Q23354" i="1"/>
  <c r="Q23355" i="1"/>
  <c r="Q23356" i="1"/>
  <c r="Q23357" i="1"/>
  <c r="Q23358" i="1"/>
  <c r="Q23359" i="1"/>
  <c r="Q23360" i="1"/>
  <c r="Q23361" i="1"/>
  <c r="Q23362" i="1"/>
  <c r="Q23363" i="1"/>
  <c r="Q23364" i="1"/>
  <c r="Q23365" i="1"/>
  <c r="Q23366" i="1"/>
  <c r="Q23367" i="1"/>
  <c r="Q23368" i="1"/>
  <c r="Q23369" i="1"/>
  <c r="Q23370" i="1"/>
  <c r="Q23371" i="1"/>
  <c r="Q23372" i="1"/>
  <c r="Q23373" i="1"/>
  <c r="Q23374" i="1"/>
  <c r="Q23375" i="1"/>
  <c r="Q23376" i="1"/>
  <c r="Q23377" i="1"/>
  <c r="Q23378" i="1"/>
  <c r="Q23379" i="1"/>
  <c r="Q23380" i="1"/>
  <c r="Q23381" i="1"/>
  <c r="Q23382" i="1"/>
  <c r="Q23383" i="1"/>
  <c r="Q23384" i="1"/>
  <c r="Q23385" i="1"/>
  <c r="Q23386" i="1"/>
  <c r="Q23387" i="1"/>
  <c r="Q23388" i="1"/>
  <c r="Q23389" i="1"/>
  <c r="Q23390" i="1"/>
  <c r="Q23391" i="1"/>
  <c r="Q23392" i="1"/>
  <c r="Q23393" i="1"/>
  <c r="Q23394" i="1"/>
  <c r="Q23395" i="1"/>
  <c r="Q23396" i="1"/>
  <c r="Q23397" i="1"/>
  <c r="Q23398" i="1"/>
  <c r="Q23399" i="1"/>
  <c r="Q23400" i="1"/>
  <c r="Q23401" i="1"/>
  <c r="Q23402" i="1"/>
  <c r="Q23403" i="1"/>
  <c r="Q23404" i="1"/>
  <c r="Q23405" i="1"/>
  <c r="Q23406" i="1"/>
  <c r="Q23407" i="1"/>
  <c r="Q23408" i="1"/>
  <c r="Q23409" i="1"/>
  <c r="Q23410" i="1"/>
  <c r="Q23411" i="1"/>
  <c r="Q23412" i="1"/>
  <c r="Q23413" i="1"/>
  <c r="Q23414" i="1"/>
  <c r="Q23415" i="1"/>
  <c r="Q23416" i="1"/>
  <c r="Q23417" i="1"/>
  <c r="Q23418" i="1"/>
  <c r="Q23419" i="1"/>
  <c r="Q23420" i="1"/>
  <c r="Q23421" i="1"/>
  <c r="Q23422" i="1"/>
  <c r="Q23423" i="1"/>
  <c r="Q23424" i="1"/>
  <c r="Q23425" i="1"/>
  <c r="Q23426" i="1"/>
  <c r="Q23427" i="1"/>
  <c r="Q23428" i="1"/>
  <c r="Q23429" i="1"/>
  <c r="Q23430" i="1"/>
  <c r="Q23431" i="1"/>
  <c r="Q23432" i="1"/>
  <c r="Q23433" i="1"/>
  <c r="Q23434" i="1"/>
  <c r="Q23435" i="1"/>
  <c r="Q23436" i="1"/>
  <c r="Q23437" i="1"/>
  <c r="Q23438" i="1"/>
  <c r="Q23439" i="1"/>
  <c r="Q23440" i="1"/>
  <c r="Q23441" i="1"/>
  <c r="Q23442" i="1"/>
  <c r="Q23443" i="1"/>
  <c r="Q23444" i="1"/>
  <c r="Q23445" i="1"/>
  <c r="Q23446" i="1"/>
  <c r="Q23447" i="1"/>
  <c r="Q23448" i="1"/>
  <c r="Q23449" i="1"/>
  <c r="Q23450" i="1"/>
  <c r="Q23451" i="1"/>
  <c r="Q23452" i="1"/>
  <c r="Q23453" i="1"/>
  <c r="Q23454" i="1"/>
  <c r="Q23455" i="1"/>
  <c r="Q23456" i="1"/>
  <c r="Q23457" i="1"/>
  <c r="Q23458" i="1"/>
  <c r="Q23459" i="1"/>
  <c r="Q23460" i="1"/>
  <c r="Q23461" i="1"/>
  <c r="Q23462" i="1"/>
  <c r="Q23463" i="1"/>
  <c r="Q23464" i="1"/>
  <c r="Q23465" i="1"/>
  <c r="Q23466" i="1"/>
  <c r="Q23467" i="1"/>
  <c r="Q23468" i="1"/>
  <c r="Q23469" i="1"/>
  <c r="Q23470" i="1"/>
  <c r="Q23471" i="1"/>
  <c r="Q23472" i="1"/>
  <c r="Q23473" i="1"/>
  <c r="Q23474" i="1"/>
  <c r="Q23475" i="1"/>
  <c r="Q23476" i="1"/>
  <c r="Q23477" i="1"/>
  <c r="Q23478" i="1"/>
  <c r="Q23479" i="1"/>
  <c r="Q23480" i="1"/>
  <c r="Q23481" i="1"/>
  <c r="Q23482" i="1"/>
  <c r="Q23483" i="1"/>
  <c r="Q23484" i="1"/>
  <c r="Q23485" i="1"/>
  <c r="Q23486" i="1"/>
  <c r="Q23487" i="1"/>
  <c r="Q23488" i="1"/>
  <c r="Q23489" i="1"/>
  <c r="Q23490" i="1"/>
  <c r="Q23491" i="1"/>
  <c r="Q23492" i="1"/>
  <c r="Q23493" i="1"/>
  <c r="Q23494" i="1"/>
  <c r="Q23495" i="1"/>
  <c r="Q23496" i="1"/>
  <c r="Q23497" i="1"/>
  <c r="Q23498" i="1"/>
  <c r="Q23499" i="1"/>
  <c r="Q23500" i="1"/>
  <c r="Q23501" i="1"/>
  <c r="Q23502" i="1"/>
  <c r="Q23503" i="1"/>
  <c r="Q23504" i="1"/>
  <c r="Q23505" i="1"/>
  <c r="Q23506" i="1"/>
  <c r="Q23507" i="1"/>
  <c r="Q23508" i="1"/>
  <c r="Q23509" i="1"/>
  <c r="Q23510" i="1"/>
  <c r="Q23511" i="1"/>
  <c r="Q23512" i="1"/>
  <c r="Q23513" i="1"/>
  <c r="Q23514" i="1"/>
  <c r="Q23515" i="1"/>
  <c r="Q23516" i="1"/>
  <c r="Q23517" i="1"/>
  <c r="Q23518" i="1"/>
  <c r="Q23519" i="1"/>
  <c r="Q23520" i="1"/>
  <c r="Q23521" i="1"/>
  <c r="Q23522" i="1"/>
  <c r="Q23523" i="1"/>
  <c r="Q23524" i="1"/>
  <c r="Q23525" i="1"/>
  <c r="Q23526" i="1"/>
  <c r="Q23527" i="1"/>
  <c r="Q23528" i="1"/>
  <c r="Q23529" i="1"/>
  <c r="Q23530" i="1"/>
  <c r="Q23531" i="1"/>
  <c r="Q23532" i="1"/>
  <c r="Q23533" i="1"/>
  <c r="Q23534" i="1"/>
  <c r="Q23535" i="1"/>
  <c r="Q23536" i="1"/>
  <c r="Q23537" i="1"/>
  <c r="Q23538" i="1"/>
  <c r="Q23539" i="1"/>
  <c r="Q23540" i="1"/>
  <c r="Q23541" i="1"/>
  <c r="Q23542" i="1"/>
  <c r="Q23543" i="1"/>
  <c r="Q23544" i="1"/>
  <c r="Q23545" i="1"/>
  <c r="Q23546" i="1"/>
  <c r="Q23547" i="1"/>
  <c r="Q23548" i="1"/>
  <c r="Q23549" i="1"/>
  <c r="Q23550" i="1"/>
  <c r="Q23551" i="1"/>
  <c r="Q23552" i="1"/>
  <c r="Q23553" i="1"/>
  <c r="Q23554" i="1"/>
  <c r="Q23555" i="1"/>
  <c r="Q23556" i="1"/>
  <c r="Q23557" i="1"/>
  <c r="Q23558" i="1"/>
  <c r="Q23559" i="1"/>
  <c r="Q23560" i="1"/>
  <c r="Q23561" i="1"/>
  <c r="Q23562" i="1"/>
  <c r="Q23563" i="1"/>
  <c r="Q23564" i="1"/>
  <c r="Q23565" i="1"/>
  <c r="Q23566" i="1"/>
  <c r="Q23567" i="1"/>
  <c r="Q23568" i="1"/>
  <c r="Q23569" i="1"/>
  <c r="Q23570" i="1"/>
  <c r="Q23571" i="1"/>
  <c r="Q23572" i="1"/>
  <c r="Q23573" i="1"/>
  <c r="Q23574" i="1"/>
  <c r="Q23575" i="1"/>
  <c r="Q23576" i="1"/>
  <c r="Q23577" i="1"/>
  <c r="Q23578" i="1"/>
  <c r="Q23579" i="1"/>
  <c r="Q23580" i="1"/>
  <c r="Q23581" i="1"/>
  <c r="Q23582" i="1"/>
  <c r="Q23583" i="1"/>
  <c r="Q23584" i="1"/>
  <c r="Q23585" i="1"/>
  <c r="Q23586" i="1"/>
  <c r="Q23587" i="1"/>
  <c r="Q23588" i="1"/>
  <c r="Q23589" i="1"/>
  <c r="Q23590" i="1"/>
  <c r="Q23591" i="1"/>
  <c r="Q23592" i="1"/>
  <c r="Q23593" i="1"/>
  <c r="Q23594" i="1"/>
  <c r="Q23595" i="1"/>
  <c r="Q23596" i="1"/>
  <c r="Q23597" i="1"/>
  <c r="Q23598" i="1"/>
  <c r="Q23599" i="1"/>
  <c r="Q23600" i="1"/>
  <c r="Q23601" i="1"/>
  <c r="Q23602" i="1"/>
  <c r="Q23603" i="1"/>
  <c r="Q23604" i="1"/>
  <c r="Q23605" i="1"/>
  <c r="Q23606" i="1"/>
  <c r="Q23607" i="1"/>
  <c r="Q23608" i="1"/>
  <c r="Q23609" i="1"/>
  <c r="Q23610" i="1"/>
  <c r="Q23611" i="1"/>
  <c r="Q23612" i="1"/>
  <c r="Q23613" i="1"/>
  <c r="Q23614" i="1"/>
  <c r="Q23615" i="1"/>
  <c r="Q23616" i="1"/>
  <c r="Q23617" i="1"/>
  <c r="Q23618" i="1"/>
  <c r="Q23619" i="1"/>
  <c r="Q23620" i="1"/>
  <c r="Q23621" i="1"/>
  <c r="Q23622" i="1"/>
  <c r="Q23623" i="1"/>
  <c r="Q23624" i="1"/>
  <c r="Q23625" i="1"/>
  <c r="Q23626" i="1"/>
  <c r="Q23627" i="1"/>
  <c r="Q23628" i="1"/>
  <c r="Q23629" i="1"/>
  <c r="Q23630" i="1"/>
  <c r="Q23631" i="1"/>
  <c r="Q23632" i="1"/>
  <c r="Q23633" i="1"/>
  <c r="Q23634" i="1"/>
  <c r="Q23635" i="1"/>
  <c r="Q23636" i="1"/>
  <c r="Q23637" i="1"/>
  <c r="Q23638" i="1"/>
  <c r="Q23639" i="1"/>
  <c r="Q23640" i="1"/>
  <c r="Q23641" i="1"/>
  <c r="Q23642" i="1"/>
  <c r="Q23643" i="1"/>
  <c r="Q23644" i="1"/>
  <c r="Q23645" i="1"/>
  <c r="Q23646" i="1"/>
  <c r="Q23647" i="1"/>
  <c r="Q23648" i="1"/>
  <c r="Q23649" i="1"/>
  <c r="Q23650" i="1"/>
  <c r="Q23651" i="1"/>
  <c r="Q23652" i="1"/>
  <c r="Q23653" i="1"/>
  <c r="Q23654" i="1"/>
  <c r="Q23655" i="1"/>
  <c r="Q23656" i="1"/>
  <c r="Q23657" i="1"/>
  <c r="Q23658" i="1"/>
  <c r="Q23659" i="1"/>
  <c r="Q23660" i="1"/>
  <c r="Q23661" i="1"/>
  <c r="Q23662" i="1"/>
  <c r="Q23663" i="1"/>
  <c r="Q23664" i="1"/>
  <c r="Q23665" i="1"/>
  <c r="Q23666" i="1"/>
  <c r="Q23667" i="1"/>
  <c r="Q23668" i="1"/>
  <c r="Q23669" i="1"/>
  <c r="Q23670" i="1"/>
  <c r="Q23671" i="1"/>
  <c r="Q23672" i="1"/>
  <c r="Q23673" i="1"/>
  <c r="Q23674" i="1"/>
  <c r="Q23675" i="1"/>
  <c r="Q23676" i="1"/>
  <c r="Q23677" i="1"/>
  <c r="Q23678" i="1"/>
  <c r="Q23679" i="1"/>
  <c r="Q23680" i="1"/>
  <c r="Q23681" i="1"/>
  <c r="Q23682" i="1"/>
  <c r="Q23683" i="1"/>
  <c r="Q23684" i="1"/>
  <c r="Q23685" i="1"/>
  <c r="Q23686" i="1"/>
  <c r="Q23687" i="1"/>
  <c r="Q23688" i="1"/>
  <c r="Q23689" i="1"/>
  <c r="Q23690" i="1"/>
  <c r="Q23691" i="1"/>
  <c r="Q23692" i="1"/>
  <c r="Q23693" i="1"/>
  <c r="Q23694" i="1"/>
  <c r="Q23695" i="1"/>
  <c r="Q23696" i="1"/>
  <c r="Q23697" i="1"/>
  <c r="Q23698" i="1"/>
  <c r="Q23699" i="1"/>
  <c r="Q23700" i="1"/>
  <c r="Q23701" i="1"/>
  <c r="Q23702" i="1"/>
  <c r="Q23703" i="1"/>
  <c r="Q23704" i="1"/>
  <c r="Q23705" i="1"/>
  <c r="Q23706" i="1"/>
  <c r="Q23707" i="1"/>
  <c r="Q23708" i="1"/>
  <c r="Q23709" i="1"/>
  <c r="Q23710" i="1"/>
  <c r="Q23711" i="1"/>
  <c r="Q23712" i="1"/>
  <c r="Q23713" i="1"/>
  <c r="Q23714" i="1"/>
  <c r="Q23715" i="1"/>
  <c r="Q23716" i="1"/>
  <c r="Q23717" i="1"/>
  <c r="Q23718" i="1"/>
  <c r="Q23719" i="1"/>
  <c r="Q23720" i="1"/>
  <c r="Q23721" i="1"/>
  <c r="Q23722" i="1"/>
  <c r="Q23723" i="1"/>
  <c r="Q23724" i="1"/>
  <c r="Q23725" i="1"/>
  <c r="Q23726" i="1"/>
  <c r="Q23727" i="1"/>
  <c r="Q23728" i="1"/>
  <c r="Q23729" i="1"/>
  <c r="Q23730" i="1"/>
  <c r="Q23731" i="1"/>
  <c r="Q23732" i="1"/>
  <c r="Q23733" i="1"/>
  <c r="Q23734" i="1"/>
  <c r="Q23735" i="1"/>
  <c r="Q23736" i="1"/>
  <c r="Q23737" i="1"/>
  <c r="Q23738" i="1"/>
  <c r="Q23739" i="1"/>
  <c r="Q23740" i="1"/>
  <c r="Q23741" i="1"/>
  <c r="Q23742" i="1"/>
  <c r="Q23743" i="1"/>
  <c r="Q23744" i="1"/>
  <c r="Q23745" i="1"/>
  <c r="Q23746" i="1"/>
  <c r="Q23747" i="1"/>
  <c r="Q23748" i="1"/>
  <c r="Q23749" i="1"/>
  <c r="Q23750" i="1"/>
  <c r="Q23751" i="1"/>
  <c r="Q23752" i="1"/>
  <c r="Q23753" i="1"/>
  <c r="Q23754" i="1"/>
  <c r="Q23755" i="1"/>
  <c r="Q23756" i="1"/>
  <c r="Q23757" i="1"/>
  <c r="Q23758" i="1"/>
  <c r="Q23759" i="1"/>
  <c r="Q23760" i="1"/>
  <c r="Q23761" i="1"/>
  <c r="Q23762" i="1"/>
  <c r="Q23763" i="1"/>
  <c r="Q23764" i="1"/>
  <c r="Q23765" i="1"/>
  <c r="Q23766" i="1"/>
  <c r="Q23767" i="1"/>
  <c r="Q23768" i="1"/>
  <c r="Q23769" i="1"/>
  <c r="Q23770" i="1"/>
  <c r="Q23771" i="1"/>
  <c r="Q23772" i="1"/>
  <c r="Q23773" i="1"/>
  <c r="Q23774" i="1"/>
  <c r="Q23775" i="1"/>
  <c r="Q23776" i="1"/>
  <c r="Q23777" i="1"/>
  <c r="Q23778" i="1"/>
  <c r="Q23779" i="1"/>
  <c r="Q23780" i="1"/>
  <c r="Q23781" i="1"/>
  <c r="Q23782" i="1"/>
  <c r="Q23783" i="1"/>
  <c r="Q23784" i="1"/>
  <c r="Q23785" i="1"/>
  <c r="Q23786" i="1"/>
  <c r="Q23787" i="1"/>
  <c r="Q23788" i="1"/>
  <c r="Q23789" i="1"/>
  <c r="Q23790" i="1"/>
  <c r="Q23791" i="1"/>
  <c r="Q23792" i="1"/>
  <c r="Q23793" i="1"/>
  <c r="Q23794" i="1"/>
  <c r="Q23795" i="1"/>
  <c r="Q23796" i="1"/>
  <c r="Q23797" i="1"/>
  <c r="Q23798" i="1"/>
  <c r="Q23799" i="1"/>
  <c r="Q23800" i="1"/>
  <c r="Q23801" i="1"/>
  <c r="Q23802" i="1"/>
  <c r="Q23803" i="1"/>
  <c r="Q23804" i="1"/>
  <c r="Q23805" i="1"/>
  <c r="Q23806" i="1"/>
  <c r="Q23807" i="1"/>
  <c r="Q23808" i="1"/>
  <c r="Q23809" i="1"/>
  <c r="Q23810" i="1"/>
  <c r="Q23811" i="1"/>
  <c r="Q23812" i="1"/>
  <c r="Q23813" i="1"/>
  <c r="Q23814" i="1"/>
  <c r="Q23815" i="1"/>
  <c r="Q23816" i="1"/>
  <c r="Q23817" i="1"/>
  <c r="Q23818" i="1"/>
  <c r="Q23819" i="1"/>
  <c r="Q23820" i="1"/>
  <c r="Q23821" i="1"/>
  <c r="Q23822" i="1"/>
  <c r="Q23823" i="1"/>
  <c r="Q23824" i="1"/>
  <c r="Q23825" i="1"/>
  <c r="Q23826" i="1"/>
  <c r="Q23827" i="1"/>
  <c r="Q23828" i="1"/>
  <c r="Q23829" i="1"/>
  <c r="Q23830" i="1"/>
  <c r="Q23831" i="1"/>
  <c r="Q23832" i="1"/>
  <c r="Q23833" i="1"/>
  <c r="Q23834" i="1"/>
  <c r="Q23835" i="1"/>
  <c r="Q23836" i="1"/>
  <c r="Q23837" i="1"/>
  <c r="Q23838" i="1"/>
  <c r="Q23839" i="1"/>
  <c r="Q23840" i="1"/>
  <c r="Q23841" i="1"/>
  <c r="Q23842" i="1"/>
  <c r="Q23843" i="1"/>
  <c r="Q23844" i="1"/>
  <c r="Q23845" i="1"/>
  <c r="Q23846" i="1"/>
  <c r="Q23847" i="1"/>
  <c r="Q23848" i="1"/>
  <c r="Q23849" i="1"/>
  <c r="Q23850" i="1"/>
  <c r="Q23851" i="1"/>
  <c r="Q23852" i="1"/>
  <c r="Q23853" i="1"/>
  <c r="Q23854" i="1"/>
  <c r="Q23855" i="1"/>
  <c r="Q23856" i="1"/>
  <c r="Q23857" i="1"/>
  <c r="Q23858" i="1"/>
  <c r="Q23859" i="1"/>
  <c r="Q23860" i="1"/>
  <c r="Q23861" i="1"/>
  <c r="Q23862" i="1"/>
  <c r="Q23863" i="1"/>
  <c r="Q23864" i="1"/>
  <c r="Q23865" i="1"/>
  <c r="Q23866" i="1"/>
  <c r="Q23867" i="1"/>
  <c r="Q23868" i="1"/>
  <c r="Q23869" i="1"/>
  <c r="Q23870" i="1"/>
  <c r="Q23871" i="1"/>
  <c r="Q23872" i="1"/>
  <c r="Q23873" i="1"/>
  <c r="Q23874" i="1"/>
  <c r="Q23875" i="1"/>
  <c r="Q23876" i="1"/>
  <c r="Q23877" i="1"/>
  <c r="Q23878" i="1"/>
  <c r="Q23879" i="1"/>
  <c r="Q23880" i="1"/>
  <c r="Q23881" i="1"/>
  <c r="Q23882" i="1"/>
  <c r="Q23883" i="1"/>
  <c r="Q23884" i="1"/>
  <c r="Q23885" i="1"/>
  <c r="Q23886" i="1"/>
  <c r="Q23887" i="1"/>
  <c r="Q23888" i="1"/>
  <c r="Q23889" i="1"/>
  <c r="Q23890" i="1"/>
  <c r="Q23891" i="1"/>
  <c r="Q23892" i="1"/>
  <c r="Q23893" i="1"/>
  <c r="Q23894" i="1"/>
  <c r="Q23895" i="1"/>
  <c r="Q23896" i="1"/>
  <c r="Q23897" i="1"/>
  <c r="Q23898" i="1"/>
  <c r="Q23899" i="1"/>
  <c r="Q23900" i="1"/>
  <c r="Q23901" i="1"/>
  <c r="Q23902" i="1"/>
  <c r="Q23903" i="1"/>
  <c r="Q23904" i="1"/>
  <c r="Q23905" i="1"/>
  <c r="Q23906" i="1"/>
  <c r="Q23907" i="1"/>
  <c r="Q23908" i="1"/>
  <c r="Q23909" i="1"/>
  <c r="Q23910" i="1"/>
  <c r="Q23911" i="1"/>
  <c r="Q23912" i="1"/>
  <c r="Q23913" i="1"/>
  <c r="Q23914" i="1"/>
  <c r="Q23915" i="1"/>
  <c r="Q23916" i="1"/>
  <c r="Q23917" i="1"/>
  <c r="Q23918" i="1"/>
  <c r="Q23919" i="1"/>
  <c r="Q23920" i="1"/>
  <c r="Q23921" i="1"/>
  <c r="Q23922" i="1"/>
  <c r="Q23923" i="1"/>
  <c r="Q23924" i="1"/>
  <c r="Q23925" i="1"/>
  <c r="Q23926" i="1"/>
  <c r="Q23927" i="1"/>
  <c r="Q23928" i="1"/>
  <c r="Q23929" i="1"/>
  <c r="Q23930" i="1"/>
  <c r="Q23931" i="1"/>
  <c r="Q23932" i="1"/>
  <c r="Q23933" i="1"/>
  <c r="Q23934" i="1"/>
  <c r="Q23935" i="1"/>
  <c r="Q23936" i="1"/>
  <c r="Q23937" i="1"/>
  <c r="Q23938" i="1"/>
  <c r="Q23939" i="1"/>
  <c r="Q23940" i="1"/>
  <c r="Q23941" i="1"/>
  <c r="Q23942" i="1"/>
  <c r="Q23943" i="1"/>
  <c r="Q23944" i="1"/>
  <c r="Q23945" i="1"/>
  <c r="Q23946" i="1"/>
  <c r="Q23947" i="1"/>
  <c r="Q23948" i="1"/>
  <c r="Q23949" i="1"/>
  <c r="Q23950" i="1"/>
  <c r="Q23951" i="1"/>
  <c r="Q23952" i="1"/>
  <c r="Q23953" i="1"/>
  <c r="Q23954" i="1"/>
  <c r="Q23955" i="1"/>
  <c r="Q23956" i="1"/>
  <c r="Q23957" i="1"/>
  <c r="Q23958" i="1"/>
  <c r="Q23959" i="1"/>
  <c r="Q23960" i="1"/>
  <c r="Q23961" i="1"/>
  <c r="Q23962" i="1"/>
  <c r="Q23963" i="1"/>
  <c r="Q23964" i="1"/>
  <c r="Q23965" i="1"/>
  <c r="Q23966" i="1"/>
  <c r="Q23967" i="1"/>
  <c r="Q23968" i="1"/>
  <c r="Q23969" i="1"/>
  <c r="Q23970" i="1"/>
  <c r="Q23971" i="1"/>
  <c r="Q23972" i="1"/>
  <c r="Q23973" i="1"/>
  <c r="Q23974" i="1"/>
  <c r="Q23975" i="1"/>
  <c r="Q23976" i="1"/>
  <c r="Q23977" i="1"/>
  <c r="Q23978" i="1"/>
  <c r="Q23979" i="1"/>
  <c r="Q23980" i="1"/>
  <c r="Q23981" i="1"/>
  <c r="Q23982" i="1"/>
  <c r="Q23983" i="1"/>
  <c r="Q23984" i="1"/>
  <c r="Q23985" i="1"/>
  <c r="Q23986" i="1"/>
  <c r="Q23987" i="1"/>
  <c r="Q23988" i="1"/>
  <c r="Q23989" i="1"/>
  <c r="Q23990" i="1"/>
  <c r="Q23991" i="1"/>
  <c r="Q23992" i="1"/>
  <c r="Q23993" i="1"/>
  <c r="Q23994" i="1"/>
  <c r="Q23995" i="1"/>
  <c r="Q23996" i="1"/>
  <c r="Q23997" i="1"/>
  <c r="Q23998" i="1"/>
  <c r="Q23999" i="1"/>
  <c r="Q24000" i="1"/>
  <c r="Q24001" i="1"/>
  <c r="Q24002" i="1"/>
  <c r="Q24003" i="1"/>
  <c r="Q24004" i="1"/>
  <c r="Q24005" i="1"/>
  <c r="Q24006" i="1"/>
  <c r="Q24007" i="1"/>
  <c r="Q24008" i="1"/>
  <c r="Q24009" i="1"/>
  <c r="Q24010" i="1"/>
  <c r="Q24011" i="1"/>
  <c r="Q24012" i="1"/>
  <c r="Q24013" i="1"/>
  <c r="Q24014" i="1"/>
  <c r="Q24015" i="1"/>
  <c r="Q24016" i="1"/>
  <c r="Q24017" i="1"/>
  <c r="Q24018" i="1"/>
  <c r="Q24019" i="1"/>
  <c r="Q24020" i="1"/>
  <c r="Q24021" i="1"/>
  <c r="Q24022" i="1"/>
  <c r="Q24023" i="1"/>
  <c r="Q24024" i="1"/>
  <c r="Q24025" i="1"/>
  <c r="Q24026" i="1"/>
  <c r="Q24027" i="1"/>
  <c r="Q24028" i="1"/>
  <c r="Q24029" i="1"/>
  <c r="Q24030" i="1"/>
  <c r="Q24031" i="1"/>
  <c r="Q24032" i="1"/>
  <c r="Q24033" i="1"/>
  <c r="Q24034" i="1"/>
  <c r="Q24035" i="1"/>
  <c r="Q24036" i="1"/>
  <c r="Q24037" i="1"/>
  <c r="Q24038" i="1"/>
  <c r="Q24039" i="1"/>
  <c r="Q24040" i="1"/>
  <c r="Q24041" i="1"/>
  <c r="Q24042" i="1"/>
  <c r="Q24043" i="1"/>
  <c r="Q24044" i="1"/>
  <c r="Q24045" i="1"/>
  <c r="Q24046" i="1"/>
  <c r="Q24047" i="1"/>
  <c r="Q24048" i="1"/>
  <c r="Q24049" i="1"/>
  <c r="Q24050" i="1"/>
  <c r="Q24051" i="1"/>
  <c r="Q24052" i="1"/>
  <c r="Q24053" i="1"/>
  <c r="Q24054" i="1"/>
  <c r="Q24055" i="1"/>
  <c r="Q24056" i="1"/>
  <c r="Q24057" i="1"/>
  <c r="Q24058" i="1"/>
  <c r="Q24059" i="1"/>
  <c r="Q24060" i="1"/>
  <c r="Q24061" i="1"/>
  <c r="Q24062" i="1"/>
  <c r="Q24063" i="1"/>
  <c r="Q24064" i="1"/>
  <c r="Q24065" i="1"/>
  <c r="Q24066" i="1"/>
  <c r="Q24067" i="1"/>
  <c r="Q24068" i="1"/>
  <c r="Q24069" i="1"/>
  <c r="Q24070" i="1"/>
  <c r="Q24071" i="1"/>
  <c r="Q24072" i="1"/>
  <c r="Q24073" i="1"/>
  <c r="Q24074" i="1"/>
  <c r="Q24075" i="1"/>
  <c r="Q24076" i="1"/>
  <c r="Q24077" i="1"/>
  <c r="Q24078" i="1"/>
  <c r="Q24079" i="1"/>
  <c r="Q24080" i="1"/>
  <c r="Q24081" i="1"/>
  <c r="Q24082" i="1"/>
  <c r="Q24083" i="1"/>
  <c r="Q24084" i="1"/>
  <c r="Q24085" i="1"/>
  <c r="Q24086" i="1"/>
  <c r="Q24087" i="1"/>
  <c r="Q24088" i="1"/>
  <c r="Q24089" i="1"/>
  <c r="Q24090" i="1"/>
  <c r="Q24091" i="1"/>
  <c r="Q24092" i="1"/>
  <c r="Q24093" i="1"/>
  <c r="Q24094" i="1"/>
  <c r="Q24095" i="1"/>
  <c r="Q24096" i="1"/>
  <c r="Q24097" i="1"/>
  <c r="Q24098" i="1"/>
  <c r="Q24099" i="1"/>
  <c r="Q24100" i="1"/>
  <c r="Q24101" i="1"/>
  <c r="Q24102" i="1"/>
  <c r="Q24103" i="1"/>
  <c r="Q24104" i="1"/>
  <c r="Q24105" i="1"/>
  <c r="Q24106" i="1"/>
  <c r="Q24107" i="1"/>
  <c r="Q24108" i="1"/>
  <c r="Q24109" i="1"/>
  <c r="Q24110" i="1"/>
  <c r="Q24111" i="1"/>
  <c r="Q24112" i="1"/>
  <c r="Q24113" i="1"/>
  <c r="Q24114" i="1"/>
  <c r="Q24115" i="1"/>
  <c r="Q24116" i="1"/>
  <c r="Q24117" i="1"/>
  <c r="Q24118" i="1"/>
  <c r="Q24119" i="1"/>
  <c r="Q24120" i="1"/>
  <c r="Q24121" i="1"/>
  <c r="Q24122" i="1"/>
  <c r="Q24123" i="1"/>
  <c r="Q24124" i="1"/>
  <c r="Q24125" i="1"/>
  <c r="Q24126" i="1"/>
  <c r="Q24127" i="1"/>
  <c r="Q24128" i="1"/>
  <c r="Q24129" i="1"/>
  <c r="Q24130" i="1"/>
  <c r="Q24131" i="1"/>
  <c r="Q24132" i="1"/>
  <c r="Q24133" i="1"/>
  <c r="Q24134" i="1"/>
  <c r="Q24135" i="1"/>
  <c r="Q24136" i="1"/>
  <c r="Q24137" i="1"/>
  <c r="Q24138" i="1"/>
  <c r="Q24139" i="1"/>
  <c r="Q24140" i="1"/>
  <c r="Q24141" i="1"/>
  <c r="Q24142" i="1"/>
  <c r="Q24143" i="1"/>
  <c r="Q24144" i="1"/>
  <c r="Q24145" i="1"/>
  <c r="Q24146" i="1"/>
  <c r="Q24147" i="1"/>
  <c r="Q24148" i="1"/>
  <c r="Q24149" i="1"/>
  <c r="Q24150" i="1"/>
  <c r="Q24151" i="1"/>
  <c r="Q24152" i="1"/>
  <c r="Q24153" i="1"/>
  <c r="Q24154" i="1"/>
  <c r="Q24155" i="1"/>
  <c r="Q24156" i="1"/>
  <c r="Q24157" i="1"/>
  <c r="Q24158" i="1"/>
  <c r="Q24159" i="1"/>
  <c r="Q24160" i="1"/>
  <c r="Q24161" i="1"/>
  <c r="Q24162" i="1"/>
  <c r="Q24163" i="1"/>
  <c r="Q24164" i="1"/>
  <c r="Q24165" i="1"/>
  <c r="Q24166" i="1"/>
  <c r="Q24167" i="1"/>
  <c r="Q24168" i="1"/>
  <c r="Q24169" i="1"/>
  <c r="Q24170" i="1"/>
  <c r="Q24171" i="1"/>
  <c r="Q24172" i="1"/>
  <c r="Q24173" i="1"/>
  <c r="Q24174" i="1"/>
  <c r="Q24175" i="1"/>
  <c r="Q24176" i="1"/>
  <c r="Q24177" i="1"/>
  <c r="Q24178" i="1"/>
  <c r="Q24179" i="1"/>
  <c r="Q24180" i="1"/>
  <c r="Q24181" i="1"/>
  <c r="Q24182" i="1"/>
  <c r="Q24183" i="1"/>
  <c r="Q24184" i="1"/>
  <c r="Q24185" i="1"/>
  <c r="Q24186" i="1"/>
  <c r="Q24187" i="1"/>
  <c r="Q24188" i="1"/>
  <c r="Q24189" i="1"/>
  <c r="Q24190" i="1"/>
  <c r="Q24191" i="1"/>
  <c r="Q24192" i="1"/>
  <c r="Q24193" i="1"/>
  <c r="Q24194" i="1"/>
  <c r="Q24195" i="1"/>
  <c r="Q24196" i="1"/>
  <c r="Q24197" i="1"/>
  <c r="Q24198" i="1"/>
  <c r="Q24199" i="1"/>
  <c r="Q24200" i="1"/>
  <c r="Q24201" i="1"/>
  <c r="Q24202" i="1"/>
  <c r="Q24203" i="1"/>
  <c r="Q24204" i="1"/>
  <c r="Q24205" i="1"/>
  <c r="Q24206" i="1"/>
  <c r="Q24207" i="1"/>
  <c r="Q24208" i="1"/>
  <c r="Q24209" i="1"/>
  <c r="Q24210" i="1"/>
  <c r="Q24211" i="1"/>
  <c r="Q24212" i="1"/>
  <c r="Q24213" i="1"/>
  <c r="Q24214" i="1"/>
  <c r="Q24215" i="1"/>
  <c r="Q24216" i="1"/>
  <c r="Q24217" i="1"/>
  <c r="Q24218" i="1"/>
  <c r="Q24219" i="1"/>
  <c r="Q24220" i="1"/>
  <c r="Q24221" i="1"/>
  <c r="Q24222" i="1"/>
  <c r="Q24223" i="1"/>
  <c r="Q24224" i="1"/>
  <c r="Q24225" i="1"/>
  <c r="Q24226" i="1"/>
  <c r="Q24227" i="1"/>
  <c r="Q24228" i="1"/>
  <c r="Q24229" i="1"/>
  <c r="Q24230" i="1"/>
  <c r="Q24231" i="1"/>
  <c r="Q24232" i="1"/>
  <c r="Q24233" i="1"/>
  <c r="Q24234" i="1"/>
  <c r="Q24235" i="1"/>
  <c r="Q24236" i="1"/>
  <c r="Q24237" i="1"/>
  <c r="Q24238" i="1"/>
  <c r="Q24239" i="1"/>
  <c r="Q24240" i="1"/>
  <c r="Q24241" i="1"/>
  <c r="Q24242" i="1"/>
  <c r="Q24243" i="1"/>
  <c r="Q24244" i="1"/>
  <c r="Q24245" i="1"/>
  <c r="Q24246" i="1"/>
  <c r="Q24247" i="1"/>
  <c r="Q24248" i="1"/>
  <c r="Q24249" i="1"/>
  <c r="Q24250" i="1"/>
  <c r="Q24251" i="1"/>
  <c r="Q24252" i="1"/>
  <c r="Q24253" i="1"/>
  <c r="Q24254" i="1"/>
  <c r="Q24255" i="1"/>
  <c r="Q24256" i="1"/>
  <c r="Q24257" i="1"/>
  <c r="Q24258" i="1"/>
  <c r="Q24259" i="1"/>
  <c r="Q24260" i="1"/>
  <c r="Q24261" i="1"/>
  <c r="Q24262" i="1"/>
  <c r="Q24263" i="1"/>
  <c r="Q24264" i="1"/>
  <c r="Q24265" i="1"/>
  <c r="Q24266" i="1"/>
  <c r="Q24267" i="1"/>
  <c r="Q24268" i="1"/>
  <c r="Q24269" i="1"/>
  <c r="Q24270" i="1"/>
  <c r="Q24271" i="1"/>
  <c r="Q24272" i="1"/>
  <c r="Q24273" i="1"/>
  <c r="Q24274" i="1"/>
  <c r="Q24275" i="1"/>
  <c r="Q24276" i="1"/>
  <c r="Q24277" i="1"/>
  <c r="Q24278" i="1"/>
  <c r="Q24279" i="1"/>
  <c r="Q24280" i="1"/>
  <c r="Q24281" i="1"/>
  <c r="Q24282" i="1"/>
  <c r="Q24283" i="1"/>
  <c r="Q24284" i="1"/>
  <c r="Q24285" i="1"/>
  <c r="Q24286" i="1"/>
  <c r="Q24287" i="1"/>
  <c r="Q24288" i="1"/>
  <c r="Q24289" i="1"/>
  <c r="Q24290" i="1"/>
  <c r="Q24291" i="1"/>
  <c r="Q24292" i="1"/>
  <c r="Q24293" i="1"/>
  <c r="Q24294" i="1"/>
  <c r="Q24295" i="1"/>
  <c r="Q24296" i="1"/>
  <c r="Q24297" i="1"/>
  <c r="Q24298" i="1"/>
  <c r="Q24299" i="1"/>
  <c r="Q24300" i="1"/>
  <c r="Q24301" i="1"/>
  <c r="Q24302" i="1"/>
  <c r="Q24303" i="1"/>
  <c r="Q24304" i="1"/>
  <c r="Q24305" i="1"/>
  <c r="Q24306" i="1"/>
  <c r="Q24307" i="1"/>
  <c r="Q24308" i="1"/>
  <c r="Q24309" i="1"/>
  <c r="Q24310" i="1"/>
  <c r="Q24311" i="1"/>
  <c r="Q24312" i="1"/>
  <c r="Q24313" i="1"/>
  <c r="Q24314" i="1"/>
  <c r="Q24315" i="1"/>
  <c r="Q24316" i="1"/>
  <c r="Q24317" i="1"/>
  <c r="Q24318" i="1"/>
  <c r="Q24319" i="1"/>
  <c r="Q24320" i="1"/>
  <c r="Q24321" i="1"/>
  <c r="Q24322" i="1"/>
  <c r="Q24323" i="1"/>
  <c r="Q24324" i="1"/>
  <c r="Q24325" i="1"/>
  <c r="Q24326" i="1"/>
  <c r="Q24327" i="1"/>
  <c r="Q24328" i="1"/>
  <c r="Q24329" i="1"/>
  <c r="Q24330" i="1"/>
  <c r="Q24331" i="1"/>
  <c r="Q24332" i="1"/>
  <c r="Q24333" i="1"/>
  <c r="Q24334" i="1"/>
  <c r="Q24335" i="1"/>
  <c r="Q24336" i="1"/>
  <c r="Q24337" i="1"/>
  <c r="Q24338" i="1"/>
  <c r="Q24339" i="1"/>
  <c r="Q24340" i="1"/>
  <c r="Q24341" i="1"/>
  <c r="Q24342" i="1"/>
  <c r="Q24343" i="1"/>
  <c r="Q24344" i="1"/>
  <c r="Q24345" i="1"/>
  <c r="Q24346" i="1"/>
  <c r="Q24347" i="1"/>
  <c r="Q24348" i="1"/>
  <c r="Q24349" i="1"/>
  <c r="Q24350" i="1"/>
  <c r="Q24351" i="1"/>
  <c r="Q24352" i="1"/>
  <c r="Q24353" i="1"/>
  <c r="Q24354" i="1"/>
  <c r="Q24355" i="1"/>
  <c r="Q24356" i="1"/>
  <c r="Q24357" i="1"/>
  <c r="Q24358" i="1"/>
  <c r="Q24359" i="1"/>
  <c r="Q24360" i="1"/>
  <c r="Q24361" i="1"/>
  <c r="Q24362" i="1"/>
  <c r="Q24363" i="1"/>
  <c r="Q24364" i="1"/>
  <c r="Q24365" i="1"/>
  <c r="Q24366" i="1"/>
  <c r="Q24367" i="1"/>
  <c r="Q24368" i="1"/>
  <c r="Q24369" i="1"/>
  <c r="Q24370" i="1"/>
  <c r="Q24371" i="1"/>
  <c r="Q24372" i="1"/>
  <c r="Q24373" i="1"/>
  <c r="Q24374" i="1"/>
  <c r="Q24375" i="1"/>
  <c r="Q24376" i="1"/>
  <c r="Q24377" i="1"/>
  <c r="Q24378" i="1"/>
  <c r="Q24379" i="1"/>
  <c r="Q24380" i="1"/>
  <c r="Q24381" i="1"/>
  <c r="Q24382" i="1"/>
  <c r="Q24383" i="1"/>
  <c r="Q24384" i="1"/>
  <c r="Q24385" i="1"/>
  <c r="Q24386" i="1"/>
  <c r="Q24387" i="1"/>
  <c r="Q24388" i="1"/>
  <c r="Q24389" i="1"/>
  <c r="Q24390" i="1"/>
  <c r="Q24391" i="1"/>
  <c r="Q24392" i="1"/>
  <c r="Q24393" i="1"/>
  <c r="Q24394" i="1"/>
  <c r="Q24395" i="1"/>
  <c r="Q24396" i="1"/>
  <c r="Q24397" i="1"/>
  <c r="Q24398" i="1"/>
  <c r="Q24399" i="1"/>
  <c r="Q24400" i="1"/>
  <c r="Q24401" i="1"/>
  <c r="Q24402" i="1"/>
  <c r="Q24403" i="1"/>
  <c r="Q24404" i="1"/>
  <c r="Q24405" i="1"/>
  <c r="Q24406" i="1"/>
  <c r="Q24407" i="1"/>
  <c r="Q24408" i="1"/>
  <c r="Q24409" i="1"/>
  <c r="Q24410" i="1"/>
  <c r="Q24411" i="1"/>
  <c r="Q24412" i="1"/>
  <c r="Q24413" i="1"/>
  <c r="Q24414" i="1"/>
  <c r="Q24415" i="1"/>
  <c r="Q24416" i="1"/>
  <c r="Q24417" i="1"/>
  <c r="Q24418" i="1"/>
  <c r="Q24419" i="1"/>
  <c r="Q24420" i="1"/>
  <c r="Q24421" i="1"/>
  <c r="Q24422" i="1"/>
  <c r="Q24423" i="1"/>
  <c r="Q24424" i="1"/>
  <c r="Q24425" i="1"/>
  <c r="Q24426" i="1"/>
  <c r="Q24427" i="1"/>
  <c r="Q24428" i="1"/>
  <c r="Q24429" i="1"/>
  <c r="Q24430" i="1"/>
  <c r="Q24431" i="1"/>
  <c r="Q24432" i="1"/>
  <c r="Q24433" i="1"/>
  <c r="Q24434" i="1"/>
  <c r="Q24435" i="1"/>
  <c r="Q24436" i="1"/>
  <c r="Q24437" i="1"/>
  <c r="Q24438" i="1"/>
  <c r="Q24439" i="1"/>
  <c r="Q24440" i="1"/>
  <c r="Q24441" i="1"/>
  <c r="Q24442" i="1"/>
  <c r="Q24443" i="1"/>
  <c r="Q24444" i="1"/>
  <c r="Q24445" i="1"/>
  <c r="Q24446" i="1"/>
  <c r="Q24447" i="1"/>
  <c r="Q24448" i="1"/>
  <c r="Q24449" i="1"/>
  <c r="Q24450" i="1"/>
  <c r="Q24451" i="1"/>
  <c r="Q24452" i="1"/>
  <c r="Q24453" i="1"/>
  <c r="Q24454" i="1"/>
  <c r="Q24455" i="1"/>
  <c r="Q24456" i="1"/>
  <c r="Q24457" i="1"/>
  <c r="Q24458" i="1"/>
  <c r="Q24459" i="1"/>
  <c r="Q24460" i="1"/>
  <c r="Q24461" i="1"/>
  <c r="Q24462" i="1"/>
  <c r="Q24463" i="1"/>
  <c r="Q24464" i="1"/>
  <c r="Q24465" i="1"/>
  <c r="Q24466" i="1"/>
  <c r="Q24467" i="1"/>
  <c r="Q24468" i="1"/>
  <c r="Q24469" i="1"/>
  <c r="Q24470" i="1"/>
  <c r="Q24471" i="1"/>
  <c r="Q24472" i="1"/>
  <c r="Q24473" i="1"/>
  <c r="Q24474" i="1"/>
  <c r="Q24475" i="1"/>
  <c r="Q24476" i="1"/>
  <c r="Q24477" i="1"/>
  <c r="Q24478" i="1"/>
  <c r="Q24479" i="1"/>
  <c r="Q24480" i="1"/>
  <c r="Q24481" i="1"/>
  <c r="Q24482" i="1"/>
  <c r="Q24483" i="1"/>
  <c r="Q24484" i="1"/>
  <c r="Q24485" i="1"/>
  <c r="Q24486" i="1"/>
  <c r="Q24487" i="1"/>
  <c r="Q24488" i="1"/>
  <c r="Q24489" i="1"/>
  <c r="Q24490" i="1"/>
  <c r="Q24491" i="1"/>
  <c r="Q24492" i="1"/>
  <c r="Q24493" i="1"/>
  <c r="Q24494" i="1"/>
  <c r="Q24495" i="1"/>
  <c r="Q24496" i="1"/>
  <c r="Q24497" i="1"/>
  <c r="Q24498" i="1"/>
  <c r="Q24499" i="1"/>
  <c r="Q24500" i="1"/>
  <c r="Q24501" i="1"/>
  <c r="Q24502" i="1"/>
  <c r="Q24503" i="1"/>
  <c r="Q24504" i="1"/>
  <c r="Q24505" i="1"/>
  <c r="Q24506" i="1"/>
  <c r="Q24507" i="1"/>
  <c r="Q24508" i="1"/>
  <c r="Q24509" i="1"/>
  <c r="Q24510" i="1"/>
  <c r="Q24511" i="1"/>
  <c r="Q24512" i="1"/>
  <c r="Q24513" i="1"/>
  <c r="Q24514" i="1"/>
  <c r="Q24515" i="1"/>
  <c r="Q24516" i="1"/>
  <c r="Q24517" i="1"/>
  <c r="Q24518" i="1"/>
  <c r="Q24519" i="1"/>
  <c r="Q24520" i="1"/>
  <c r="Q24521" i="1"/>
  <c r="Q24522" i="1"/>
  <c r="Q24523" i="1"/>
  <c r="Q24524" i="1"/>
  <c r="Q24525" i="1"/>
  <c r="Q24526" i="1"/>
  <c r="Q24527" i="1"/>
  <c r="Q24528" i="1"/>
  <c r="Q24529" i="1"/>
  <c r="Q24530" i="1"/>
  <c r="Q24531" i="1"/>
  <c r="Q24532" i="1"/>
  <c r="Q24533" i="1"/>
  <c r="Q24534" i="1"/>
  <c r="Q24535" i="1"/>
  <c r="Q24536" i="1"/>
  <c r="Q24537" i="1"/>
  <c r="Q24538" i="1"/>
  <c r="Q24539" i="1"/>
  <c r="Q24540" i="1"/>
  <c r="Q24541" i="1"/>
  <c r="Q24542" i="1"/>
  <c r="Q24543" i="1"/>
  <c r="Q24544" i="1"/>
  <c r="Q24545" i="1"/>
  <c r="Q24546" i="1"/>
  <c r="Q24547" i="1"/>
  <c r="Q24548" i="1"/>
  <c r="Q24549" i="1"/>
  <c r="Q24550" i="1"/>
  <c r="Q24551" i="1"/>
  <c r="Q24552" i="1"/>
  <c r="Q24553" i="1"/>
  <c r="Q24554" i="1"/>
  <c r="Q24555" i="1"/>
  <c r="Q24556" i="1"/>
  <c r="Q24557" i="1"/>
  <c r="Q24558" i="1"/>
  <c r="Q24559" i="1"/>
  <c r="Q24560" i="1"/>
  <c r="Q24561" i="1"/>
  <c r="Q24562" i="1"/>
  <c r="Q24563" i="1"/>
  <c r="Q24564" i="1"/>
  <c r="Q24565" i="1"/>
  <c r="Q24566" i="1"/>
  <c r="Q24567" i="1"/>
  <c r="Q24568" i="1"/>
  <c r="Q24569" i="1"/>
  <c r="Q24570" i="1"/>
  <c r="Q24571" i="1"/>
  <c r="Q24572" i="1"/>
  <c r="Q24573" i="1"/>
  <c r="Q24574" i="1"/>
  <c r="Q24575" i="1"/>
  <c r="Q24576" i="1"/>
  <c r="Q24577" i="1"/>
  <c r="Q24578" i="1"/>
  <c r="Q24579" i="1"/>
  <c r="Q24580" i="1"/>
  <c r="Q24581" i="1"/>
  <c r="Q24582" i="1"/>
  <c r="Q24583" i="1"/>
  <c r="Q24584" i="1"/>
  <c r="Q24585" i="1"/>
  <c r="Q24586" i="1"/>
  <c r="Q24587" i="1"/>
  <c r="Q24588" i="1"/>
  <c r="Q24589" i="1"/>
  <c r="Q24590" i="1"/>
  <c r="Q24591" i="1"/>
  <c r="Q24592" i="1"/>
  <c r="Q24593" i="1"/>
  <c r="Q24594" i="1"/>
  <c r="Q24595" i="1"/>
  <c r="Q24596" i="1"/>
  <c r="Q24597" i="1"/>
  <c r="Q24598" i="1"/>
  <c r="Q24599" i="1"/>
  <c r="Q24600" i="1"/>
  <c r="Q24601" i="1"/>
  <c r="Q24602" i="1"/>
  <c r="Q24603" i="1"/>
  <c r="Q24604" i="1"/>
  <c r="Q24605" i="1"/>
  <c r="Q24606" i="1"/>
  <c r="Q24607" i="1"/>
  <c r="Q24608" i="1"/>
  <c r="Q24609" i="1"/>
  <c r="Q24610" i="1"/>
  <c r="Q24611" i="1"/>
  <c r="Q24612" i="1"/>
  <c r="Q24613" i="1"/>
  <c r="Q24614" i="1"/>
  <c r="Q24615" i="1"/>
  <c r="Q24616" i="1"/>
  <c r="Q24617" i="1"/>
  <c r="Q24618" i="1"/>
  <c r="Q24619" i="1"/>
  <c r="Q24620" i="1"/>
  <c r="Q24621" i="1"/>
  <c r="Q24622" i="1"/>
  <c r="Q24623" i="1"/>
  <c r="Q24624" i="1"/>
  <c r="Q24625" i="1"/>
  <c r="Q24626" i="1"/>
  <c r="Q24627" i="1"/>
  <c r="Q24628" i="1"/>
  <c r="Q24629" i="1"/>
  <c r="Q24630" i="1"/>
  <c r="Q24631" i="1"/>
  <c r="Q24632" i="1"/>
  <c r="Q24633" i="1"/>
  <c r="Q24634" i="1"/>
  <c r="Q24635" i="1"/>
  <c r="Q24636" i="1"/>
  <c r="Q24637" i="1"/>
  <c r="Q24638" i="1"/>
  <c r="Q24639" i="1"/>
  <c r="Q24640" i="1"/>
  <c r="Q24641" i="1"/>
  <c r="Q24642" i="1"/>
  <c r="Q24643" i="1"/>
  <c r="Q24644" i="1"/>
  <c r="Q24645" i="1"/>
  <c r="Q24646" i="1"/>
  <c r="Q24647" i="1"/>
  <c r="Q24648" i="1"/>
  <c r="Q24649" i="1"/>
  <c r="Q24650" i="1"/>
  <c r="Q24651" i="1"/>
  <c r="Q24652" i="1"/>
  <c r="Q24653" i="1"/>
  <c r="Q24654" i="1"/>
  <c r="Q24655" i="1"/>
  <c r="Q24656" i="1"/>
  <c r="Q24657" i="1"/>
  <c r="Q24658" i="1"/>
  <c r="Q24659" i="1"/>
  <c r="Q24660" i="1"/>
  <c r="Q24661" i="1"/>
  <c r="Q24662" i="1"/>
  <c r="Q24663" i="1"/>
  <c r="Q24664" i="1"/>
  <c r="Q24665" i="1"/>
  <c r="Q24666" i="1"/>
  <c r="Q24667" i="1"/>
  <c r="Q24668" i="1"/>
  <c r="Q24669" i="1"/>
  <c r="Q24670" i="1"/>
  <c r="Q24671" i="1"/>
  <c r="Q24672" i="1"/>
  <c r="Q24673" i="1"/>
  <c r="Q24674" i="1"/>
  <c r="Q24675" i="1"/>
  <c r="Q24676" i="1"/>
  <c r="Q24677" i="1"/>
  <c r="Q24678" i="1"/>
  <c r="Q24679" i="1"/>
  <c r="Q24680" i="1"/>
  <c r="Q24681" i="1"/>
  <c r="Q24682" i="1"/>
  <c r="Q24683" i="1"/>
  <c r="Q24684" i="1"/>
  <c r="Q24685" i="1"/>
  <c r="Q24686" i="1"/>
  <c r="Q24687" i="1"/>
  <c r="Q24688" i="1"/>
  <c r="Q24689" i="1"/>
  <c r="Q24690" i="1"/>
  <c r="Q24691" i="1"/>
  <c r="Q24692" i="1"/>
  <c r="Q24693" i="1"/>
  <c r="Q24694" i="1"/>
  <c r="Q24695" i="1"/>
  <c r="Q24696" i="1"/>
  <c r="Q24697" i="1"/>
  <c r="Q24698" i="1"/>
  <c r="Q24699" i="1"/>
  <c r="Q24700" i="1"/>
  <c r="Q24701" i="1"/>
  <c r="Q24702" i="1"/>
  <c r="Q24703" i="1"/>
  <c r="Q24704" i="1"/>
  <c r="Q24705" i="1"/>
  <c r="Q24706" i="1"/>
  <c r="Q24707" i="1"/>
  <c r="Q24708" i="1"/>
  <c r="Q24709" i="1"/>
  <c r="Q24710" i="1"/>
  <c r="Q24711" i="1"/>
  <c r="Q24712" i="1"/>
  <c r="Q24713" i="1"/>
  <c r="Q24714" i="1"/>
  <c r="Q24715" i="1"/>
  <c r="Q24716" i="1"/>
  <c r="Q24717" i="1"/>
  <c r="Q24718" i="1"/>
  <c r="Q24719" i="1"/>
  <c r="Q24720" i="1"/>
  <c r="Q24721" i="1"/>
  <c r="Q24722" i="1"/>
  <c r="Q24723" i="1"/>
  <c r="Q24724" i="1"/>
  <c r="Q24725" i="1"/>
  <c r="Q24726" i="1"/>
  <c r="Q24727" i="1"/>
  <c r="Q24728" i="1"/>
  <c r="Q24729" i="1"/>
  <c r="Q24730" i="1"/>
  <c r="Q24731" i="1"/>
  <c r="Q24732" i="1"/>
  <c r="Q24733" i="1"/>
  <c r="Q24734" i="1"/>
  <c r="Q24735" i="1"/>
  <c r="Q24736" i="1"/>
  <c r="Q24737" i="1"/>
  <c r="Q24738" i="1"/>
  <c r="Q24739" i="1"/>
  <c r="Q24740" i="1"/>
  <c r="Q24741" i="1"/>
  <c r="Q24742" i="1"/>
  <c r="Q24743" i="1"/>
  <c r="Q24744" i="1"/>
  <c r="Q24745" i="1"/>
  <c r="Q24746" i="1"/>
  <c r="Q24747" i="1"/>
  <c r="Q24748" i="1"/>
  <c r="Q24749" i="1"/>
  <c r="Q24750" i="1"/>
  <c r="Q24751" i="1"/>
  <c r="Q24752" i="1"/>
  <c r="Q24753" i="1"/>
  <c r="Q24754" i="1"/>
  <c r="Q24755" i="1"/>
  <c r="Q24756" i="1"/>
  <c r="Q24757" i="1"/>
  <c r="Q24758" i="1"/>
  <c r="Q24759" i="1"/>
  <c r="Q24760" i="1"/>
  <c r="Q24761" i="1"/>
  <c r="Q24762" i="1"/>
  <c r="Q24763" i="1"/>
  <c r="Q24764" i="1"/>
  <c r="Q24765" i="1"/>
  <c r="Q24766" i="1"/>
  <c r="Q24767" i="1"/>
  <c r="Q24768" i="1"/>
  <c r="Q24769" i="1"/>
  <c r="Q24770" i="1"/>
  <c r="Q24771" i="1"/>
  <c r="Q24772" i="1"/>
  <c r="Q24773" i="1"/>
  <c r="Q24774" i="1"/>
  <c r="Q24775" i="1"/>
  <c r="Q24776" i="1"/>
  <c r="Q24777" i="1"/>
  <c r="Q24778" i="1"/>
  <c r="Q24779" i="1"/>
  <c r="Q24780" i="1"/>
  <c r="Q24781" i="1"/>
  <c r="Q24782" i="1"/>
  <c r="Q24783" i="1"/>
  <c r="Q24784" i="1"/>
  <c r="Q24785" i="1"/>
  <c r="Q24786" i="1"/>
  <c r="Q24787" i="1"/>
  <c r="Q24788" i="1"/>
  <c r="Q24789" i="1"/>
  <c r="Q24790" i="1"/>
  <c r="Q24791" i="1"/>
  <c r="Q24792" i="1"/>
  <c r="Q24793" i="1"/>
  <c r="Q24794" i="1"/>
  <c r="Q24795" i="1"/>
  <c r="Q24796" i="1"/>
  <c r="Q24797" i="1"/>
  <c r="Q24798" i="1"/>
  <c r="Q24799" i="1"/>
  <c r="Q24800" i="1"/>
  <c r="Q24801" i="1"/>
  <c r="Q24802" i="1"/>
  <c r="Q24803" i="1"/>
  <c r="Q24804" i="1"/>
  <c r="Q24805" i="1"/>
  <c r="Q24806" i="1"/>
  <c r="Q24807" i="1"/>
  <c r="Q24808" i="1"/>
  <c r="Q24809" i="1"/>
  <c r="Q24810" i="1"/>
  <c r="Q24811" i="1"/>
  <c r="Q24812" i="1"/>
  <c r="Q24813" i="1"/>
  <c r="Q24814" i="1"/>
  <c r="Q24815" i="1"/>
  <c r="Q24816" i="1"/>
  <c r="Q24817" i="1"/>
  <c r="Q24818" i="1"/>
  <c r="Q24819" i="1"/>
  <c r="Q24820" i="1"/>
  <c r="Q24821" i="1"/>
  <c r="Q24822" i="1"/>
  <c r="Q24823" i="1"/>
  <c r="Q24824" i="1"/>
  <c r="Q24825" i="1"/>
  <c r="Q24826" i="1"/>
  <c r="Q24827" i="1"/>
  <c r="Q24828" i="1"/>
  <c r="Q24829" i="1"/>
  <c r="Q24830" i="1"/>
  <c r="Q24831" i="1"/>
  <c r="Q24832" i="1"/>
  <c r="Q24833" i="1"/>
  <c r="Q24834" i="1"/>
  <c r="Q24835" i="1"/>
  <c r="Q24836" i="1"/>
  <c r="Q24837" i="1"/>
  <c r="Q24838" i="1"/>
  <c r="Q24839" i="1"/>
  <c r="Q24840" i="1"/>
  <c r="Q24841" i="1"/>
  <c r="Q24842" i="1"/>
  <c r="Q24843" i="1"/>
  <c r="Q24844" i="1"/>
  <c r="Q24845" i="1"/>
  <c r="Q24846" i="1"/>
  <c r="Q24847" i="1"/>
  <c r="Q24848" i="1"/>
  <c r="Q24849" i="1"/>
  <c r="Q24850" i="1"/>
  <c r="Q24851" i="1"/>
  <c r="Q24852" i="1"/>
  <c r="Q24853" i="1"/>
  <c r="Q24854" i="1"/>
  <c r="Q24855" i="1"/>
  <c r="Q24856" i="1"/>
  <c r="Q24857" i="1"/>
  <c r="Q24858" i="1"/>
  <c r="Q24859" i="1"/>
  <c r="Q24860" i="1"/>
  <c r="Q24861" i="1"/>
  <c r="Q24862" i="1"/>
  <c r="Q24863" i="1"/>
  <c r="Q24864" i="1"/>
  <c r="Q24865" i="1"/>
  <c r="Q24866" i="1"/>
  <c r="Q24867" i="1"/>
  <c r="Q24868" i="1"/>
  <c r="Q24869" i="1"/>
  <c r="Q24870" i="1"/>
  <c r="Q24871" i="1"/>
  <c r="Q24872" i="1"/>
  <c r="Q24873" i="1"/>
  <c r="Q24874" i="1"/>
  <c r="Q24875" i="1"/>
  <c r="Q24876" i="1"/>
  <c r="Q24877" i="1"/>
  <c r="Q24878" i="1"/>
  <c r="Q24879" i="1"/>
  <c r="Q24880" i="1"/>
  <c r="Q24881" i="1"/>
  <c r="Q24882" i="1"/>
  <c r="Q24883" i="1"/>
  <c r="Q24884" i="1"/>
  <c r="Q24885" i="1"/>
  <c r="Q24886" i="1"/>
  <c r="Q24887" i="1"/>
  <c r="Q24888" i="1"/>
  <c r="Q24889" i="1"/>
  <c r="Q24890" i="1"/>
  <c r="Q24891" i="1"/>
  <c r="Q24892" i="1"/>
  <c r="Q24893" i="1"/>
  <c r="Q24894" i="1"/>
  <c r="Q24895" i="1"/>
  <c r="Q24896" i="1"/>
  <c r="Q24897" i="1"/>
  <c r="Q24898" i="1"/>
  <c r="Q24899" i="1"/>
  <c r="Q24900" i="1"/>
  <c r="Q24901" i="1"/>
  <c r="Q24902" i="1"/>
  <c r="Q24903" i="1"/>
  <c r="Q24904" i="1"/>
  <c r="Q24905" i="1"/>
  <c r="Q24906" i="1"/>
  <c r="Q24907" i="1"/>
  <c r="Q24908" i="1"/>
  <c r="Q24909" i="1"/>
  <c r="Q24910" i="1"/>
  <c r="Q24911" i="1"/>
  <c r="Q24912" i="1"/>
  <c r="Q24913" i="1"/>
  <c r="Q24914" i="1"/>
  <c r="Q24915" i="1"/>
  <c r="Q24916" i="1"/>
  <c r="Q24917" i="1"/>
  <c r="Q24918" i="1"/>
  <c r="Q24919" i="1"/>
  <c r="Q24920" i="1"/>
  <c r="Q24921" i="1"/>
  <c r="Q24922" i="1"/>
  <c r="Q24923" i="1"/>
  <c r="Q24924" i="1"/>
  <c r="Q24925" i="1"/>
  <c r="Q24926" i="1"/>
  <c r="Q24927" i="1"/>
  <c r="Q24928" i="1"/>
  <c r="Q24929" i="1"/>
  <c r="Q24930" i="1"/>
  <c r="Q24931" i="1"/>
  <c r="Q24932" i="1"/>
  <c r="Q24933" i="1"/>
  <c r="Q24934" i="1"/>
  <c r="Q24935" i="1"/>
  <c r="Q24936" i="1"/>
  <c r="Q24937" i="1"/>
  <c r="Q24938" i="1"/>
  <c r="Q24939" i="1"/>
  <c r="Q24940" i="1"/>
  <c r="Q24941" i="1"/>
  <c r="Q24942" i="1"/>
  <c r="Q24943" i="1"/>
  <c r="Q24944" i="1"/>
  <c r="Q24945" i="1"/>
  <c r="Q24946" i="1"/>
  <c r="Q24947" i="1"/>
  <c r="Q24948" i="1"/>
  <c r="Q24949" i="1"/>
  <c r="Q24950" i="1"/>
  <c r="Q24951" i="1"/>
  <c r="Q24952" i="1"/>
  <c r="Q24953" i="1"/>
  <c r="Q24954" i="1"/>
  <c r="Q24955" i="1"/>
  <c r="Q24956" i="1"/>
  <c r="Q24957" i="1"/>
  <c r="Q24958" i="1"/>
  <c r="Q24959" i="1"/>
  <c r="Q24960" i="1"/>
  <c r="Q24961" i="1"/>
  <c r="Q24962" i="1"/>
  <c r="Q24963" i="1"/>
  <c r="Q24964" i="1"/>
  <c r="Q24965" i="1"/>
  <c r="Q24966" i="1"/>
  <c r="Q24967" i="1"/>
  <c r="Q24968" i="1"/>
  <c r="Q24969" i="1"/>
  <c r="Q24970" i="1"/>
  <c r="Q24971" i="1"/>
  <c r="Q24972" i="1"/>
  <c r="Q24973" i="1"/>
  <c r="Q24974" i="1"/>
  <c r="Q24975" i="1"/>
  <c r="Q24976" i="1"/>
  <c r="Q24977" i="1"/>
  <c r="Q24978" i="1"/>
  <c r="Q24979" i="1"/>
  <c r="Q24980" i="1"/>
  <c r="Q24981" i="1"/>
  <c r="Q24982" i="1"/>
  <c r="Q24983" i="1"/>
  <c r="Q24984" i="1"/>
  <c r="Q24985" i="1"/>
  <c r="Q24986" i="1"/>
  <c r="Q24987" i="1"/>
  <c r="Q24988" i="1"/>
  <c r="Q24989" i="1"/>
  <c r="Q24990" i="1"/>
  <c r="Q24991" i="1"/>
  <c r="Q24992" i="1"/>
  <c r="Q24993" i="1"/>
  <c r="Q24994" i="1"/>
  <c r="Q24995" i="1"/>
  <c r="Q24996" i="1"/>
  <c r="Q24997" i="1"/>
  <c r="Q24998" i="1"/>
  <c r="Q24999" i="1"/>
  <c r="Q25000" i="1"/>
  <c r="Q25001" i="1"/>
  <c r="Q25002" i="1"/>
  <c r="Q25003" i="1"/>
  <c r="Q25004" i="1"/>
  <c r="Q25005" i="1"/>
  <c r="Q25006" i="1"/>
  <c r="Q25007" i="1"/>
  <c r="Q25008" i="1"/>
  <c r="Q25009" i="1"/>
  <c r="Q25010" i="1"/>
  <c r="Q25011" i="1"/>
  <c r="Q25012" i="1"/>
  <c r="Q25013" i="1"/>
  <c r="Q25014" i="1"/>
  <c r="Q25015" i="1"/>
  <c r="Q25016" i="1"/>
  <c r="Q25017" i="1"/>
  <c r="Q25018" i="1"/>
  <c r="Q25019" i="1"/>
  <c r="Q25020" i="1"/>
  <c r="Q25021" i="1"/>
  <c r="Q25022" i="1"/>
  <c r="Q25023" i="1"/>
  <c r="Q25024" i="1"/>
  <c r="Q25025" i="1"/>
  <c r="Q25026" i="1"/>
  <c r="Q25027" i="1"/>
  <c r="Q25028" i="1"/>
  <c r="Q25029" i="1"/>
  <c r="Q25030" i="1"/>
  <c r="Q25031" i="1"/>
  <c r="Q25032" i="1"/>
  <c r="Q25033" i="1"/>
  <c r="Q25034" i="1"/>
  <c r="Q25035" i="1"/>
  <c r="Q25036" i="1"/>
  <c r="Q25037" i="1"/>
  <c r="Q25038" i="1"/>
  <c r="Q25039" i="1"/>
  <c r="Q25040" i="1"/>
  <c r="Q25041" i="1"/>
  <c r="Q25042" i="1"/>
  <c r="Q25043" i="1"/>
  <c r="Q25044" i="1"/>
  <c r="Q25045" i="1"/>
  <c r="Q25046" i="1"/>
  <c r="Q25047" i="1"/>
  <c r="Q25048" i="1"/>
  <c r="Q25049" i="1"/>
  <c r="Q25050" i="1"/>
  <c r="Q25051" i="1"/>
  <c r="Q25052" i="1"/>
  <c r="Q25053" i="1"/>
  <c r="Q25054" i="1"/>
  <c r="Q25055" i="1"/>
  <c r="Q25056" i="1"/>
  <c r="Q25057" i="1"/>
  <c r="Q25058" i="1"/>
  <c r="Q25059" i="1"/>
  <c r="Q25060" i="1"/>
  <c r="Q25061" i="1"/>
  <c r="Q25062" i="1"/>
  <c r="Q25063" i="1"/>
  <c r="Q25064" i="1"/>
  <c r="Q25065" i="1"/>
  <c r="Q25066" i="1"/>
  <c r="Q25067" i="1"/>
  <c r="Q25068" i="1"/>
  <c r="Q25069" i="1"/>
  <c r="Q25070" i="1"/>
  <c r="Q25071" i="1"/>
  <c r="Q25072" i="1"/>
  <c r="Q25073" i="1"/>
  <c r="Q25074" i="1"/>
  <c r="Q25075" i="1"/>
  <c r="Q25076" i="1"/>
  <c r="Q25077" i="1"/>
  <c r="Q25078" i="1"/>
  <c r="Q25079" i="1"/>
  <c r="Q25080" i="1"/>
  <c r="Q25081" i="1"/>
  <c r="Q25082" i="1"/>
  <c r="Q25083" i="1"/>
  <c r="Q25084" i="1"/>
  <c r="Q25085" i="1"/>
  <c r="Q25086" i="1"/>
  <c r="Q25087" i="1"/>
  <c r="Q25088" i="1"/>
  <c r="Q25089" i="1"/>
  <c r="Q25090" i="1"/>
  <c r="Q25091" i="1"/>
  <c r="Q25092" i="1"/>
  <c r="Q25093" i="1"/>
  <c r="Q25094" i="1"/>
  <c r="Q25095" i="1"/>
  <c r="Q25096" i="1"/>
  <c r="Q25097" i="1"/>
  <c r="Q25098" i="1"/>
  <c r="Q25099" i="1"/>
  <c r="Q25100" i="1"/>
  <c r="Q25101" i="1"/>
  <c r="Q25102" i="1"/>
  <c r="Q25103" i="1"/>
  <c r="Q25104" i="1"/>
  <c r="Q25105" i="1"/>
  <c r="Q25106" i="1"/>
  <c r="Q25107" i="1"/>
  <c r="Q25108" i="1"/>
  <c r="Q25109" i="1"/>
  <c r="Q25110" i="1"/>
  <c r="Q25111" i="1"/>
  <c r="Q25112" i="1"/>
  <c r="Q25113" i="1"/>
  <c r="Q25114" i="1"/>
  <c r="Q25115" i="1"/>
  <c r="Q25116" i="1"/>
  <c r="Q25117" i="1"/>
  <c r="Q25118" i="1"/>
  <c r="Q25119" i="1"/>
  <c r="Q25120" i="1"/>
  <c r="Q25121" i="1"/>
  <c r="Q25122" i="1"/>
  <c r="Q25123" i="1"/>
  <c r="Q25124" i="1"/>
  <c r="Q25125" i="1"/>
  <c r="Q25126" i="1"/>
  <c r="Q25127" i="1"/>
  <c r="Q25128" i="1"/>
  <c r="Q25129" i="1"/>
  <c r="Q25130" i="1"/>
  <c r="Q25131" i="1"/>
  <c r="Q25132" i="1"/>
  <c r="Q25133" i="1"/>
  <c r="Q25134" i="1"/>
  <c r="Q25135" i="1"/>
  <c r="Q25136" i="1"/>
  <c r="Q25137" i="1"/>
  <c r="Q25138" i="1"/>
  <c r="Q25139" i="1"/>
  <c r="Q25140" i="1"/>
  <c r="Q25141" i="1"/>
  <c r="Q25142" i="1"/>
  <c r="Q25143" i="1"/>
  <c r="Q25144" i="1"/>
  <c r="Q25145" i="1"/>
  <c r="Q25146" i="1"/>
  <c r="Q25147" i="1"/>
  <c r="Q25148" i="1"/>
  <c r="Q25149" i="1"/>
  <c r="Q25150" i="1"/>
  <c r="Q25151" i="1"/>
  <c r="Q25152" i="1"/>
  <c r="Q25153" i="1"/>
  <c r="Q25154" i="1"/>
  <c r="Q25155" i="1"/>
  <c r="Q25156" i="1"/>
  <c r="Q25157" i="1"/>
  <c r="Q25158" i="1"/>
  <c r="Q25159" i="1"/>
  <c r="Q25160" i="1"/>
  <c r="Q25161" i="1"/>
  <c r="Q25162" i="1"/>
  <c r="Q25163" i="1"/>
  <c r="Q25164" i="1"/>
  <c r="Q25165" i="1"/>
  <c r="Q25166" i="1"/>
  <c r="Q25167" i="1"/>
  <c r="Q25168" i="1"/>
  <c r="Q25169" i="1"/>
  <c r="Q25170" i="1"/>
  <c r="Q25171" i="1"/>
  <c r="Q25172" i="1"/>
  <c r="Q25173" i="1"/>
  <c r="Q25174" i="1"/>
  <c r="Q25175" i="1"/>
  <c r="Q25176" i="1"/>
  <c r="Q25177" i="1"/>
  <c r="Q25178" i="1"/>
  <c r="Q25179" i="1"/>
  <c r="Q25180" i="1"/>
  <c r="Q25181" i="1"/>
  <c r="Q25182" i="1"/>
  <c r="Q25183" i="1"/>
  <c r="Q25184" i="1"/>
  <c r="Q25185" i="1"/>
  <c r="Q25186" i="1"/>
  <c r="Q25187" i="1"/>
  <c r="Q25188" i="1"/>
  <c r="Q25189" i="1"/>
  <c r="Q25190" i="1"/>
  <c r="Q25191" i="1"/>
  <c r="Q25192" i="1"/>
  <c r="Q25193" i="1"/>
  <c r="Q25194" i="1"/>
  <c r="Q25195" i="1"/>
  <c r="Q25196" i="1"/>
  <c r="Q25197" i="1"/>
  <c r="Q25198" i="1"/>
  <c r="Q25199" i="1"/>
  <c r="Q25200" i="1"/>
  <c r="Q25201" i="1"/>
  <c r="Q25202" i="1"/>
  <c r="Q25203" i="1"/>
  <c r="Q25204" i="1"/>
  <c r="Q25205" i="1"/>
  <c r="Q25206" i="1"/>
  <c r="Q25207" i="1"/>
  <c r="Q25208" i="1"/>
  <c r="Q25209" i="1"/>
  <c r="Q25210" i="1"/>
  <c r="Q25211" i="1"/>
  <c r="Q25212" i="1"/>
  <c r="Q25213" i="1"/>
  <c r="Q25214" i="1"/>
  <c r="Q25215" i="1"/>
  <c r="Q25216" i="1"/>
  <c r="Q25217" i="1"/>
  <c r="Q25218" i="1"/>
  <c r="Q25219" i="1"/>
  <c r="Q25220" i="1"/>
  <c r="Q25221" i="1"/>
  <c r="Q25222" i="1"/>
  <c r="Q25223" i="1"/>
  <c r="Q25224" i="1"/>
  <c r="Q25225" i="1"/>
  <c r="Q25226" i="1"/>
  <c r="Q25227" i="1"/>
  <c r="Q25228" i="1"/>
  <c r="Q25229" i="1"/>
  <c r="Q25230" i="1"/>
  <c r="Q25231" i="1"/>
  <c r="Q25232" i="1"/>
  <c r="Q25233" i="1"/>
  <c r="Q25234" i="1"/>
  <c r="Q25235" i="1"/>
  <c r="Q25236" i="1"/>
  <c r="Q25237" i="1"/>
  <c r="Q25238" i="1"/>
  <c r="Q25239" i="1"/>
  <c r="Q25240" i="1"/>
  <c r="Q25241" i="1"/>
  <c r="Q25242" i="1"/>
  <c r="Q25243" i="1"/>
  <c r="Q25244" i="1"/>
  <c r="Q25245" i="1"/>
  <c r="Q25246" i="1"/>
  <c r="Q25247" i="1"/>
  <c r="Q25248" i="1"/>
  <c r="Q25249" i="1"/>
  <c r="Q25250" i="1"/>
  <c r="Q25251" i="1"/>
  <c r="Q25252" i="1"/>
  <c r="Q25253" i="1"/>
  <c r="Q25254" i="1"/>
  <c r="Q25255" i="1"/>
  <c r="Q25256" i="1"/>
  <c r="Q25257" i="1"/>
  <c r="Q25258" i="1"/>
  <c r="Q25259" i="1"/>
  <c r="Q25260" i="1"/>
  <c r="Q25261" i="1"/>
  <c r="Q25262" i="1"/>
  <c r="Q25263" i="1"/>
  <c r="Q25264" i="1"/>
  <c r="Q25265" i="1"/>
  <c r="Q25266" i="1"/>
  <c r="Q25267" i="1"/>
  <c r="Q25268" i="1"/>
  <c r="Q25269" i="1"/>
  <c r="Q25270" i="1"/>
  <c r="Q25271" i="1"/>
  <c r="Q25272" i="1"/>
  <c r="Q25273" i="1"/>
  <c r="Q25274" i="1"/>
  <c r="Q25275" i="1"/>
  <c r="Q25276" i="1"/>
  <c r="Q25277" i="1"/>
  <c r="Q25278" i="1"/>
  <c r="Q25279" i="1"/>
  <c r="Q25280" i="1"/>
  <c r="Q25281" i="1"/>
  <c r="Q25282" i="1"/>
  <c r="Q25283" i="1"/>
  <c r="Q25284" i="1"/>
  <c r="Q25285" i="1"/>
  <c r="Q25286" i="1"/>
  <c r="Q25287" i="1"/>
  <c r="Q25288" i="1"/>
  <c r="Q25289" i="1"/>
  <c r="Q25290" i="1"/>
  <c r="Q25291" i="1"/>
  <c r="Q25292" i="1"/>
  <c r="Q25293" i="1"/>
  <c r="Q25294" i="1"/>
  <c r="Q25295" i="1"/>
  <c r="Q25296" i="1"/>
  <c r="Q25297" i="1"/>
  <c r="Q25298" i="1"/>
  <c r="Q25299" i="1"/>
  <c r="Q25300" i="1"/>
  <c r="Q25301" i="1"/>
  <c r="Q25302" i="1"/>
  <c r="Q25303" i="1"/>
  <c r="Q25304" i="1"/>
  <c r="Q25305" i="1"/>
  <c r="Q25306" i="1"/>
  <c r="Q25307" i="1"/>
  <c r="Q25308" i="1"/>
  <c r="Q25309" i="1"/>
  <c r="Q25310" i="1"/>
  <c r="Q25311" i="1"/>
  <c r="Q25312" i="1"/>
  <c r="Q25313" i="1"/>
  <c r="Q25314" i="1"/>
  <c r="Q25315" i="1"/>
  <c r="Q25316" i="1"/>
  <c r="Q25317" i="1"/>
  <c r="Q25318" i="1"/>
  <c r="Q25319" i="1"/>
  <c r="Q25320" i="1"/>
  <c r="Q25321" i="1"/>
  <c r="Q25322" i="1"/>
  <c r="Q25323" i="1"/>
  <c r="Q25324" i="1"/>
  <c r="Q25325" i="1"/>
  <c r="Q25326" i="1"/>
  <c r="Q25327" i="1"/>
  <c r="Q25328" i="1"/>
  <c r="Q25329" i="1"/>
  <c r="Q25330" i="1"/>
  <c r="Q25331" i="1"/>
  <c r="Q25332" i="1"/>
  <c r="Q25333" i="1"/>
  <c r="Q25334" i="1"/>
  <c r="Q25335" i="1"/>
  <c r="Q25336" i="1"/>
  <c r="Q25337" i="1"/>
  <c r="Q25338" i="1"/>
  <c r="Q25339" i="1"/>
  <c r="Q25340" i="1"/>
  <c r="Q25341" i="1"/>
  <c r="Q25342" i="1"/>
  <c r="Q25343" i="1"/>
  <c r="Q25344" i="1"/>
  <c r="Q25345" i="1"/>
  <c r="Q25346" i="1"/>
  <c r="Q25347" i="1"/>
  <c r="Q25348" i="1"/>
  <c r="Q25349" i="1"/>
  <c r="Q25350" i="1"/>
  <c r="Q25351" i="1"/>
  <c r="Q25352" i="1"/>
  <c r="Q25353" i="1"/>
  <c r="Q25354" i="1"/>
  <c r="Q25355" i="1"/>
  <c r="Q25356" i="1"/>
  <c r="Q25357" i="1"/>
  <c r="Q25358" i="1"/>
  <c r="Q25359" i="1"/>
  <c r="Q25360" i="1"/>
  <c r="Q25361" i="1"/>
  <c r="Q25362" i="1"/>
  <c r="Q25363" i="1"/>
  <c r="Q25364" i="1"/>
  <c r="Q25365" i="1"/>
  <c r="Q25366" i="1"/>
  <c r="Q25367" i="1"/>
  <c r="Q25368" i="1"/>
  <c r="Q25369" i="1"/>
  <c r="Q25370" i="1"/>
  <c r="Q25371" i="1"/>
  <c r="Q25372" i="1"/>
  <c r="Q25373" i="1"/>
  <c r="Q25374" i="1"/>
  <c r="Q25375" i="1"/>
  <c r="Q25376" i="1"/>
  <c r="Q25377" i="1"/>
  <c r="Q25378" i="1"/>
  <c r="Q25379" i="1"/>
  <c r="Q25380" i="1"/>
  <c r="Q25381" i="1"/>
  <c r="Q25382" i="1"/>
  <c r="Q25383" i="1"/>
  <c r="Q25384" i="1"/>
  <c r="Q25385" i="1"/>
  <c r="Q25386" i="1"/>
  <c r="Q25387" i="1"/>
  <c r="Q25388" i="1"/>
  <c r="Q25389" i="1"/>
  <c r="Q25390" i="1"/>
  <c r="Q25391" i="1"/>
  <c r="Q25392" i="1"/>
  <c r="Q25393" i="1"/>
  <c r="Q25394" i="1"/>
  <c r="Q25395" i="1"/>
  <c r="Q25396" i="1"/>
  <c r="Q25397" i="1"/>
  <c r="Q25398" i="1"/>
  <c r="Q25399" i="1"/>
  <c r="Q25400" i="1"/>
  <c r="Q25401" i="1"/>
  <c r="Q25402" i="1"/>
  <c r="Q25403" i="1"/>
  <c r="Q25404" i="1"/>
  <c r="Q25405" i="1"/>
  <c r="Q25406" i="1"/>
  <c r="Q25407" i="1"/>
  <c r="Q25408" i="1"/>
  <c r="Q25409" i="1"/>
  <c r="Q25410" i="1"/>
  <c r="Q25411" i="1"/>
  <c r="Q25412" i="1"/>
  <c r="Q25413" i="1"/>
  <c r="Q25414" i="1"/>
  <c r="Q25415" i="1"/>
  <c r="Q25416" i="1"/>
  <c r="Q25417" i="1"/>
  <c r="Q25418" i="1"/>
  <c r="Q25419" i="1"/>
  <c r="Q25420" i="1"/>
  <c r="Q25421" i="1"/>
  <c r="Q25422" i="1"/>
  <c r="Q25423" i="1"/>
  <c r="Q25424" i="1"/>
  <c r="Q25425" i="1"/>
  <c r="Q25426" i="1"/>
  <c r="Q25427" i="1"/>
  <c r="Q25428" i="1"/>
  <c r="Q25429" i="1"/>
  <c r="Q25430" i="1"/>
  <c r="Q25431" i="1"/>
  <c r="Q25432" i="1"/>
  <c r="Q25433" i="1"/>
  <c r="Q25434" i="1"/>
  <c r="Q25435" i="1"/>
  <c r="Q25436" i="1"/>
  <c r="Q25437" i="1"/>
  <c r="Q25438" i="1"/>
  <c r="Q25439" i="1"/>
  <c r="Q25440" i="1"/>
  <c r="Q25441" i="1"/>
  <c r="Q25442" i="1"/>
  <c r="Q25443" i="1"/>
  <c r="Q25444" i="1"/>
  <c r="Q25445" i="1"/>
  <c r="Q25446" i="1"/>
  <c r="Q25447" i="1"/>
  <c r="Q25448" i="1"/>
  <c r="Q25449" i="1"/>
  <c r="Q25450" i="1"/>
  <c r="Q25451" i="1"/>
  <c r="Q25452" i="1"/>
  <c r="Q25453" i="1"/>
  <c r="Q25454" i="1"/>
  <c r="Q25455" i="1"/>
  <c r="Q25456" i="1"/>
  <c r="Q25457" i="1"/>
  <c r="Q25458" i="1"/>
  <c r="Q25459" i="1"/>
  <c r="Q25460" i="1"/>
  <c r="Q25461" i="1"/>
  <c r="Q25462" i="1"/>
  <c r="Q25463" i="1"/>
  <c r="Q25464" i="1"/>
  <c r="Q25465" i="1"/>
  <c r="Q25466" i="1"/>
  <c r="Q25467" i="1"/>
  <c r="Q25468" i="1"/>
  <c r="Q25469" i="1"/>
  <c r="Q25470" i="1"/>
  <c r="Q25471" i="1"/>
  <c r="Q25472" i="1"/>
  <c r="Q25473" i="1"/>
  <c r="Q25474" i="1"/>
  <c r="Q25475" i="1"/>
  <c r="Q25476" i="1"/>
  <c r="Q25477" i="1"/>
  <c r="Q25478" i="1"/>
  <c r="Q25479" i="1"/>
  <c r="Q25480" i="1"/>
  <c r="Q25481" i="1"/>
  <c r="Q25482" i="1"/>
  <c r="Q25483" i="1"/>
  <c r="Q25484" i="1"/>
  <c r="Q25485" i="1"/>
  <c r="Q25486" i="1"/>
  <c r="Q25487" i="1"/>
  <c r="Q25488" i="1"/>
  <c r="Q25489" i="1"/>
  <c r="Q25490" i="1"/>
  <c r="Q25491" i="1"/>
  <c r="Q25492" i="1"/>
  <c r="Q25493" i="1"/>
  <c r="Q25494" i="1"/>
  <c r="Q25495" i="1"/>
  <c r="Q25496" i="1"/>
  <c r="Q25497" i="1"/>
  <c r="Q25498" i="1"/>
  <c r="Q25499" i="1"/>
  <c r="Q25500" i="1"/>
  <c r="Q25501" i="1"/>
  <c r="Q25502" i="1"/>
  <c r="Q25503" i="1"/>
  <c r="Q25504" i="1"/>
  <c r="Q25505" i="1"/>
  <c r="Q25506" i="1"/>
  <c r="Q25507" i="1"/>
  <c r="Q25508" i="1"/>
  <c r="Q25509" i="1"/>
  <c r="Q25510" i="1"/>
  <c r="Q25511" i="1"/>
  <c r="Q25512" i="1"/>
  <c r="Q25513" i="1"/>
  <c r="Q25514" i="1"/>
  <c r="Q25515" i="1"/>
  <c r="Q25516" i="1"/>
  <c r="Q25517" i="1"/>
  <c r="Q25518" i="1"/>
  <c r="Q25519" i="1"/>
  <c r="Q25520" i="1"/>
  <c r="Q25521" i="1"/>
  <c r="Q25522" i="1"/>
  <c r="Q25523" i="1"/>
  <c r="Q25524" i="1"/>
  <c r="Q25525" i="1"/>
  <c r="Q25526" i="1"/>
  <c r="Q25527" i="1"/>
  <c r="Q25528" i="1"/>
  <c r="Q25529" i="1"/>
  <c r="Q25530" i="1"/>
  <c r="Q25531" i="1"/>
  <c r="Q25532" i="1"/>
  <c r="Q25533" i="1"/>
  <c r="Q25534" i="1"/>
  <c r="Q25535" i="1"/>
  <c r="Q25536" i="1"/>
  <c r="Q25537" i="1"/>
  <c r="Q25538" i="1"/>
  <c r="Q25539" i="1"/>
  <c r="Q25540" i="1"/>
  <c r="Q25541" i="1"/>
  <c r="Q25542" i="1"/>
  <c r="Q25543" i="1"/>
  <c r="Q25544" i="1"/>
  <c r="Q25545" i="1"/>
  <c r="Q25546" i="1"/>
  <c r="Q25547" i="1"/>
  <c r="Q25548" i="1"/>
  <c r="Q25549" i="1"/>
  <c r="Q25550" i="1"/>
  <c r="Q25551" i="1"/>
  <c r="Q25552" i="1"/>
  <c r="Q25553" i="1"/>
  <c r="Q25554" i="1"/>
  <c r="Q25555" i="1"/>
  <c r="Q25556" i="1"/>
  <c r="Q25557" i="1"/>
  <c r="Q25558" i="1"/>
  <c r="Q25559" i="1"/>
  <c r="Q25560" i="1"/>
  <c r="Q25561" i="1"/>
  <c r="Q25562" i="1"/>
  <c r="Q25563" i="1"/>
  <c r="Q25564" i="1"/>
  <c r="Q25565" i="1"/>
  <c r="Q25566" i="1"/>
  <c r="Q25567" i="1"/>
  <c r="Q25568" i="1"/>
  <c r="Q25569" i="1"/>
  <c r="Q25570" i="1"/>
  <c r="Q25571" i="1"/>
  <c r="Q25572" i="1"/>
  <c r="Q25573" i="1"/>
  <c r="Q25574" i="1"/>
  <c r="Q25575" i="1"/>
  <c r="Q25576" i="1"/>
  <c r="Q25577" i="1"/>
  <c r="Q25578" i="1"/>
  <c r="Q25579" i="1"/>
  <c r="Q25580" i="1"/>
  <c r="Q25581" i="1"/>
  <c r="Q25582" i="1"/>
  <c r="Q25583" i="1"/>
  <c r="Q25584" i="1"/>
  <c r="Q25585" i="1"/>
  <c r="Q25586" i="1"/>
  <c r="Q25587" i="1"/>
  <c r="Q25588" i="1"/>
  <c r="Q25589" i="1"/>
  <c r="Q25590" i="1"/>
  <c r="Q25591" i="1"/>
  <c r="Q25592" i="1"/>
  <c r="Q25593" i="1"/>
  <c r="Q25594" i="1"/>
  <c r="Q25595" i="1"/>
  <c r="Q25596" i="1"/>
  <c r="Q25597" i="1"/>
  <c r="Q25598" i="1"/>
  <c r="Q25599" i="1"/>
  <c r="Q25600" i="1"/>
  <c r="Q25601" i="1"/>
  <c r="Q25602" i="1"/>
  <c r="Q25603" i="1"/>
  <c r="Q25604" i="1"/>
  <c r="Q25605" i="1"/>
  <c r="Q25606" i="1"/>
  <c r="Q25607" i="1"/>
  <c r="Q25608" i="1"/>
  <c r="Q25609" i="1"/>
  <c r="Q25610" i="1"/>
  <c r="Q25611" i="1"/>
  <c r="Q25612" i="1"/>
  <c r="Q25613" i="1"/>
  <c r="Q25614" i="1"/>
  <c r="Q25615" i="1"/>
  <c r="Q25616" i="1"/>
  <c r="Q25617" i="1"/>
  <c r="Q25618" i="1"/>
  <c r="Q25619" i="1"/>
  <c r="Q25620" i="1"/>
  <c r="Q25621" i="1"/>
  <c r="Q25622" i="1"/>
  <c r="Q25623" i="1"/>
  <c r="Q25624" i="1"/>
  <c r="Q25625" i="1"/>
  <c r="Q25626" i="1"/>
  <c r="Q25627" i="1"/>
  <c r="Q25628" i="1"/>
  <c r="Q25629" i="1"/>
  <c r="Q25630" i="1"/>
  <c r="Q25631" i="1"/>
  <c r="Q25632" i="1"/>
  <c r="Q25633" i="1"/>
  <c r="Q25634" i="1"/>
  <c r="Q25635" i="1"/>
  <c r="Q25636" i="1"/>
  <c r="Q25637" i="1"/>
  <c r="Q25638" i="1"/>
  <c r="Q25639" i="1"/>
  <c r="Q25640" i="1"/>
  <c r="Q25641" i="1"/>
  <c r="Q25642" i="1"/>
  <c r="Q25643" i="1"/>
  <c r="Q25644" i="1"/>
  <c r="Q25645" i="1"/>
  <c r="Q25646" i="1"/>
  <c r="Q25647" i="1"/>
  <c r="Q25648" i="1"/>
  <c r="Q25649" i="1"/>
  <c r="Q25650" i="1"/>
  <c r="Q25651" i="1"/>
  <c r="Q25652" i="1"/>
  <c r="Q25653" i="1"/>
  <c r="Q25654" i="1"/>
  <c r="Q25655" i="1"/>
  <c r="Q25656" i="1"/>
  <c r="Q25657" i="1"/>
  <c r="Q25658" i="1"/>
  <c r="Q25659" i="1"/>
  <c r="Q25660" i="1"/>
  <c r="Q25661" i="1"/>
  <c r="Q25662" i="1"/>
  <c r="Q25663" i="1"/>
  <c r="Q25664" i="1"/>
  <c r="Q25665" i="1"/>
  <c r="Q25666" i="1"/>
  <c r="Q25667" i="1"/>
  <c r="Q25668" i="1"/>
  <c r="Q25669" i="1"/>
  <c r="Q25670" i="1"/>
  <c r="Q25671" i="1"/>
  <c r="Q25672" i="1"/>
  <c r="Q25673" i="1"/>
  <c r="Q25674" i="1"/>
  <c r="Q25675" i="1"/>
  <c r="Q25676" i="1"/>
  <c r="Q25677" i="1"/>
  <c r="Q25678" i="1"/>
  <c r="Q25679" i="1"/>
  <c r="Q25680" i="1"/>
  <c r="Q25681" i="1"/>
  <c r="Q25682" i="1"/>
  <c r="Q25683" i="1"/>
  <c r="Q25684" i="1"/>
  <c r="Q25685" i="1"/>
  <c r="Q25686" i="1"/>
  <c r="Q25687" i="1"/>
  <c r="Q25688" i="1"/>
  <c r="Q25689" i="1"/>
  <c r="Q25690" i="1"/>
  <c r="Q25691" i="1"/>
  <c r="Q25692" i="1"/>
  <c r="Q25693" i="1"/>
  <c r="Q25694" i="1"/>
  <c r="Q25695" i="1"/>
  <c r="Q25696" i="1"/>
  <c r="Q25697" i="1"/>
  <c r="Q25698" i="1"/>
  <c r="Q25699" i="1"/>
  <c r="Q25700" i="1"/>
  <c r="Q25701" i="1"/>
  <c r="Q25702" i="1"/>
  <c r="Q25703" i="1"/>
  <c r="Q25704" i="1"/>
  <c r="Q25705" i="1"/>
  <c r="Q25706" i="1"/>
  <c r="Q25707" i="1"/>
  <c r="Q25708" i="1"/>
  <c r="Q25709" i="1"/>
  <c r="Q25710" i="1"/>
  <c r="Q25711" i="1"/>
  <c r="Q25712" i="1"/>
  <c r="Q25713" i="1"/>
  <c r="Q25714" i="1"/>
  <c r="Q25715" i="1"/>
  <c r="Q25716" i="1"/>
  <c r="Q25717" i="1"/>
  <c r="Q25718" i="1"/>
  <c r="Q25719" i="1"/>
  <c r="Q25720" i="1"/>
  <c r="Q25721" i="1"/>
  <c r="Q25722" i="1"/>
  <c r="Q25723" i="1"/>
  <c r="Q25724" i="1"/>
  <c r="Q25725" i="1"/>
  <c r="Q25726" i="1"/>
  <c r="Q25727" i="1"/>
  <c r="Q25728" i="1"/>
  <c r="Q25729" i="1"/>
  <c r="Q25730" i="1"/>
  <c r="Q25731" i="1"/>
  <c r="Q25732" i="1"/>
  <c r="Q25733" i="1"/>
  <c r="Q25734" i="1"/>
  <c r="Q25735" i="1"/>
  <c r="Q25736" i="1"/>
  <c r="Q25737" i="1"/>
  <c r="Q25738" i="1"/>
  <c r="Q25739" i="1"/>
  <c r="Q25740" i="1"/>
  <c r="Q25741" i="1"/>
  <c r="Q25742" i="1"/>
  <c r="Q25743" i="1"/>
  <c r="Q25744" i="1"/>
  <c r="Q25745" i="1"/>
  <c r="Q25746" i="1"/>
  <c r="Q25747" i="1"/>
  <c r="Q25748" i="1"/>
  <c r="Q25749" i="1"/>
  <c r="Q25750" i="1"/>
  <c r="Q25751" i="1"/>
  <c r="Q25752" i="1"/>
  <c r="Q25753" i="1"/>
  <c r="Q25754" i="1"/>
  <c r="Q25755" i="1"/>
  <c r="Q25756" i="1"/>
  <c r="Q25757" i="1"/>
  <c r="Q25758" i="1"/>
  <c r="Q25759" i="1"/>
  <c r="Q25760" i="1"/>
  <c r="Q25761" i="1"/>
  <c r="Q25762" i="1"/>
  <c r="Q25763" i="1"/>
  <c r="Q25764" i="1"/>
  <c r="Q25765" i="1"/>
  <c r="Q25766" i="1"/>
  <c r="Q25767" i="1"/>
  <c r="Q25768" i="1"/>
  <c r="Q25769" i="1"/>
  <c r="Q25770" i="1"/>
  <c r="Q25771" i="1"/>
  <c r="Q25772" i="1"/>
  <c r="Q25773" i="1"/>
  <c r="Q25774" i="1"/>
  <c r="Q25775" i="1"/>
  <c r="Q25776" i="1"/>
  <c r="Q25777" i="1"/>
  <c r="Q25778" i="1"/>
  <c r="Q25779" i="1"/>
  <c r="Q25780" i="1"/>
  <c r="Q25781" i="1"/>
  <c r="Q25782" i="1"/>
  <c r="Q25783" i="1"/>
  <c r="Q25784" i="1"/>
  <c r="Q25785" i="1"/>
  <c r="Q25786" i="1"/>
  <c r="Q25787" i="1"/>
  <c r="Q25788" i="1"/>
  <c r="Q25789" i="1"/>
  <c r="Q25790" i="1"/>
  <c r="Q25791" i="1"/>
  <c r="Q25792" i="1"/>
  <c r="Q25793" i="1"/>
  <c r="Q25794" i="1"/>
  <c r="Q25795" i="1"/>
  <c r="Q25796" i="1"/>
  <c r="Q25797" i="1"/>
  <c r="Q25798" i="1"/>
  <c r="Q25799" i="1"/>
  <c r="Q25800" i="1"/>
  <c r="Q25801" i="1"/>
  <c r="Q25802" i="1"/>
  <c r="Q25803" i="1"/>
  <c r="Q25804" i="1"/>
  <c r="Q25805" i="1"/>
  <c r="Q25806" i="1"/>
  <c r="Q25807" i="1"/>
  <c r="Q25808" i="1"/>
  <c r="Q25809" i="1"/>
  <c r="Q25810" i="1"/>
  <c r="Q25811" i="1"/>
  <c r="Q25812" i="1"/>
  <c r="Q25813" i="1"/>
  <c r="Q25814" i="1"/>
  <c r="Q25815" i="1"/>
  <c r="Q25816" i="1"/>
  <c r="Q25817" i="1"/>
  <c r="Q25818" i="1"/>
  <c r="Q25819" i="1"/>
  <c r="Q25820" i="1"/>
  <c r="Q25821" i="1"/>
  <c r="Q25822" i="1"/>
  <c r="Q25823" i="1"/>
  <c r="Q25824" i="1"/>
  <c r="Q25825" i="1"/>
  <c r="Q25826" i="1"/>
  <c r="Q25827" i="1"/>
  <c r="Q25828" i="1"/>
  <c r="Q25829" i="1"/>
  <c r="Q25830" i="1"/>
  <c r="Q25831" i="1"/>
  <c r="Q25832" i="1"/>
  <c r="Q25833" i="1"/>
  <c r="Q25834" i="1"/>
  <c r="Q25835" i="1"/>
  <c r="Q25836" i="1"/>
  <c r="Q25837" i="1"/>
  <c r="Q25838" i="1"/>
  <c r="Q25839" i="1"/>
  <c r="Q25840" i="1"/>
  <c r="Q25841" i="1"/>
  <c r="Q25842" i="1"/>
  <c r="Q25843" i="1"/>
  <c r="Q25844" i="1"/>
  <c r="Q25845" i="1"/>
  <c r="Q25846" i="1"/>
  <c r="Q25847" i="1"/>
  <c r="Q25848" i="1"/>
  <c r="Q25849" i="1"/>
  <c r="Q25850" i="1"/>
  <c r="Q25851" i="1"/>
  <c r="Q25852" i="1"/>
  <c r="Q25853" i="1"/>
  <c r="Q25854" i="1"/>
  <c r="Q25855" i="1"/>
  <c r="Q25856" i="1"/>
  <c r="Q25857" i="1"/>
  <c r="Q25858" i="1"/>
  <c r="Q25859" i="1"/>
  <c r="Q25860" i="1"/>
  <c r="Q25861" i="1"/>
  <c r="Q25862" i="1"/>
  <c r="Q25863" i="1"/>
  <c r="Q25864" i="1"/>
  <c r="Q25865" i="1"/>
  <c r="Q25866" i="1"/>
  <c r="Q25867" i="1"/>
  <c r="Q25868" i="1"/>
  <c r="Q25869" i="1"/>
  <c r="Q25870" i="1"/>
  <c r="Q25871" i="1"/>
  <c r="Q25872" i="1"/>
  <c r="Q25873" i="1"/>
  <c r="Q25874" i="1"/>
  <c r="Q25875" i="1"/>
  <c r="Q25876" i="1"/>
  <c r="Q25877" i="1"/>
  <c r="Q25878" i="1"/>
  <c r="Q25879" i="1"/>
  <c r="Q25880" i="1"/>
  <c r="Q25881" i="1"/>
  <c r="Q25882" i="1"/>
  <c r="Q25883" i="1"/>
  <c r="Q25884" i="1"/>
  <c r="Q25885" i="1"/>
  <c r="Q25886" i="1"/>
  <c r="Q25887" i="1"/>
  <c r="Q25888" i="1"/>
  <c r="Q25889" i="1"/>
  <c r="Q25890" i="1"/>
  <c r="Q25891" i="1"/>
  <c r="Q25892" i="1"/>
  <c r="Q25893" i="1"/>
  <c r="Q25894" i="1"/>
  <c r="Q25895" i="1"/>
  <c r="Q25896" i="1"/>
  <c r="Q25897" i="1"/>
  <c r="Q25898" i="1"/>
  <c r="Q25899" i="1"/>
  <c r="Q25900" i="1"/>
  <c r="Q25901" i="1"/>
  <c r="Q25902" i="1"/>
  <c r="Q25903" i="1"/>
  <c r="Q25904" i="1"/>
  <c r="Q25905" i="1"/>
  <c r="Q25906" i="1"/>
  <c r="Q25907" i="1"/>
  <c r="Q25908" i="1"/>
  <c r="Q25909" i="1"/>
  <c r="Q25910" i="1"/>
  <c r="Q25911" i="1"/>
  <c r="Q25912" i="1"/>
  <c r="Q25913" i="1"/>
  <c r="Q25914" i="1"/>
  <c r="Q25915" i="1"/>
  <c r="Q25916" i="1"/>
  <c r="Q25917" i="1"/>
  <c r="Q25918" i="1"/>
  <c r="Q25919" i="1"/>
  <c r="Q25920" i="1"/>
  <c r="Q25921" i="1"/>
  <c r="Q25922" i="1"/>
  <c r="Q25923" i="1"/>
  <c r="Q25924" i="1"/>
  <c r="Q25925" i="1"/>
  <c r="Q25926" i="1"/>
  <c r="Q25927" i="1"/>
  <c r="Q25928" i="1"/>
  <c r="Q25929" i="1"/>
  <c r="Q25930" i="1"/>
  <c r="Q25931" i="1"/>
  <c r="Q25932" i="1"/>
  <c r="Q25933" i="1"/>
  <c r="Q25934" i="1"/>
  <c r="Q25935" i="1"/>
  <c r="Q25936" i="1"/>
  <c r="Q25937" i="1"/>
  <c r="Q25938" i="1"/>
  <c r="Q25939" i="1"/>
  <c r="Q25940" i="1"/>
  <c r="Q25941" i="1"/>
  <c r="Q25942" i="1"/>
  <c r="Q25943" i="1"/>
  <c r="Q25944" i="1"/>
  <c r="Q25945" i="1"/>
  <c r="Q25946" i="1"/>
  <c r="Q25947" i="1"/>
  <c r="Q25948" i="1"/>
  <c r="Q25949" i="1"/>
  <c r="Q25950" i="1"/>
  <c r="Q25951" i="1"/>
  <c r="Q25952" i="1"/>
  <c r="Q25953" i="1"/>
  <c r="Q25954" i="1"/>
  <c r="Q25955" i="1"/>
  <c r="Q25956" i="1"/>
  <c r="Q25957" i="1"/>
  <c r="Q25958" i="1"/>
  <c r="Q25959" i="1"/>
  <c r="Q25960" i="1"/>
  <c r="Q25961" i="1"/>
  <c r="Q25962" i="1"/>
  <c r="Q25963" i="1"/>
  <c r="Q25964" i="1"/>
  <c r="Q25965" i="1"/>
  <c r="Q25966" i="1"/>
  <c r="Q25967" i="1"/>
  <c r="Q25968" i="1"/>
  <c r="Q25969" i="1"/>
  <c r="Q25970" i="1"/>
  <c r="Q25971" i="1"/>
  <c r="Q25972" i="1"/>
  <c r="Q25973" i="1"/>
  <c r="Q25974" i="1"/>
  <c r="Q25975" i="1"/>
  <c r="Q25976" i="1"/>
  <c r="Q25977" i="1"/>
  <c r="Q25978" i="1"/>
  <c r="Q25979" i="1"/>
  <c r="Q25980" i="1"/>
  <c r="Q25981" i="1"/>
  <c r="Q25982" i="1"/>
  <c r="Q25983" i="1"/>
  <c r="Q25984" i="1"/>
  <c r="Q25985" i="1"/>
  <c r="Q25986" i="1"/>
  <c r="Q25987" i="1"/>
  <c r="Q25988" i="1"/>
  <c r="Q25989" i="1"/>
  <c r="Q25990" i="1"/>
  <c r="Q25991" i="1"/>
  <c r="Q25992" i="1"/>
  <c r="Q25993" i="1"/>
  <c r="Q25994" i="1"/>
  <c r="Q25995" i="1"/>
  <c r="Q25996" i="1"/>
  <c r="Q25997" i="1"/>
  <c r="Q25998" i="1"/>
  <c r="Q25999" i="1"/>
  <c r="Q26000" i="1"/>
  <c r="Q26001" i="1"/>
  <c r="Q26002" i="1"/>
  <c r="Q26003" i="1"/>
  <c r="Q26004" i="1"/>
  <c r="Q26005" i="1"/>
  <c r="Q26006" i="1"/>
  <c r="Q26007" i="1"/>
  <c r="Q26008" i="1"/>
  <c r="Q26009" i="1"/>
  <c r="Q26010" i="1"/>
  <c r="Q26011" i="1"/>
  <c r="Q26012" i="1"/>
  <c r="Q26013" i="1"/>
  <c r="Q26014" i="1"/>
  <c r="Q26015" i="1"/>
  <c r="Q26016" i="1"/>
  <c r="Q26017" i="1"/>
  <c r="Q26018" i="1"/>
  <c r="Q26019" i="1"/>
  <c r="Q26020" i="1"/>
  <c r="Q26021" i="1"/>
  <c r="Q26022" i="1"/>
  <c r="Q26023" i="1"/>
  <c r="Q26024" i="1"/>
  <c r="Q26025" i="1"/>
  <c r="Q26026" i="1"/>
  <c r="Q26027" i="1"/>
  <c r="Q26028" i="1"/>
  <c r="Q26029" i="1"/>
  <c r="Q26030" i="1"/>
  <c r="Q26031" i="1"/>
  <c r="Q26032" i="1"/>
  <c r="Q26033" i="1"/>
  <c r="Q26034" i="1"/>
  <c r="Q26035" i="1"/>
  <c r="Q26036" i="1"/>
  <c r="Q26037" i="1"/>
  <c r="Q26038" i="1"/>
  <c r="Q26039" i="1"/>
  <c r="Q26040" i="1"/>
  <c r="Q26041" i="1"/>
  <c r="Q26042" i="1"/>
  <c r="Q26043" i="1"/>
  <c r="Q26044" i="1"/>
  <c r="Q26045" i="1"/>
  <c r="Q26046" i="1"/>
  <c r="Q26047" i="1"/>
  <c r="Q26048" i="1"/>
  <c r="Q26049" i="1"/>
  <c r="Q26050" i="1"/>
  <c r="Q26051" i="1"/>
  <c r="Q26052" i="1"/>
  <c r="Q26053" i="1"/>
  <c r="Q26054" i="1"/>
  <c r="Q26055" i="1"/>
  <c r="Q26056" i="1"/>
  <c r="Q26057" i="1"/>
  <c r="Q26058" i="1"/>
  <c r="Q26059" i="1"/>
  <c r="Q26060" i="1"/>
  <c r="Q26061" i="1"/>
  <c r="Q26062" i="1"/>
  <c r="Q26063" i="1"/>
  <c r="Q26064" i="1"/>
  <c r="Q26065" i="1"/>
  <c r="Q26066" i="1"/>
  <c r="Q26067" i="1"/>
  <c r="Q26068" i="1"/>
  <c r="Q26069" i="1"/>
  <c r="Q26070" i="1"/>
  <c r="Q26071" i="1"/>
  <c r="Q26072" i="1"/>
  <c r="Q26073" i="1"/>
  <c r="Q26074" i="1"/>
  <c r="Q26075" i="1"/>
  <c r="Q26076" i="1"/>
  <c r="Q26077" i="1"/>
  <c r="Q26078" i="1"/>
  <c r="Q26079" i="1"/>
  <c r="Q26080" i="1"/>
  <c r="Q26081" i="1"/>
  <c r="Q26082" i="1"/>
  <c r="Q26083" i="1"/>
  <c r="Q26084" i="1"/>
  <c r="Q26085" i="1"/>
  <c r="Q26086" i="1"/>
  <c r="Q26087" i="1"/>
  <c r="Q26088" i="1"/>
  <c r="Q26089" i="1"/>
  <c r="Q26090" i="1"/>
  <c r="Q26091" i="1"/>
  <c r="Q26092" i="1"/>
  <c r="Q26093" i="1"/>
  <c r="Q26094" i="1"/>
  <c r="Q26095" i="1"/>
  <c r="Q26096" i="1"/>
  <c r="Q26097" i="1"/>
  <c r="Q26098" i="1"/>
  <c r="Q26099" i="1"/>
  <c r="Q26100" i="1"/>
  <c r="Q26101" i="1"/>
  <c r="Q26102" i="1"/>
  <c r="Q26103" i="1"/>
  <c r="Q26104" i="1"/>
  <c r="Q26105" i="1"/>
  <c r="Q26106" i="1"/>
  <c r="Q26107" i="1"/>
  <c r="Q26108" i="1"/>
  <c r="Q26109" i="1"/>
  <c r="Q26110" i="1"/>
  <c r="Q26111" i="1"/>
  <c r="Q26112" i="1"/>
  <c r="Q26113" i="1"/>
  <c r="Q26114" i="1"/>
  <c r="Q26115" i="1"/>
  <c r="Q26116" i="1"/>
  <c r="Q26117" i="1"/>
  <c r="Q26118" i="1"/>
  <c r="Q26119" i="1"/>
  <c r="Q26120" i="1"/>
  <c r="Q26121" i="1"/>
  <c r="Q26122" i="1"/>
  <c r="Q26123" i="1"/>
  <c r="Q26124" i="1"/>
  <c r="Q26125" i="1"/>
  <c r="Q26126" i="1"/>
  <c r="Q26127" i="1"/>
  <c r="Q26128" i="1"/>
  <c r="Q26129" i="1"/>
  <c r="Q26130" i="1"/>
  <c r="Q26131" i="1"/>
  <c r="Q26132" i="1"/>
  <c r="Q26133" i="1"/>
  <c r="Q26134" i="1"/>
  <c r="Q26135" i="1"/>
  <c r="Q26136" i="1"/>
  <c r="Q26137" i="1"/>
  <c r="Q26138" i="1"/>
  <c r="Q26139" i="1"/>
  <c r="Q26140" i="1"/>
  <c r="Q26141" i="1"/>
  <c r="Q26142" i="1"/>
  <c r="Q26143" i="1"/>
  <c r="Q26144" i="1"/>
  <c r="Q26145" i="1"/>
  <c r="Q26146" i="1"/>
  <c r="Q26147" i="1"/>
  <c r="Q26148" i="1"/>
  <c r="Q26149" i="1"/>
  <c r="Q26150" i="1"/>
  <c r="Q26151" i="1"/>
  <c r="Q26152" i="1"/>
  <c r="Q26153" i="1"/>
  <c r="Q26154" i="1"/>
  <c r="Q26155" i="1"/>
  <c r="Q26156" i="1"/>
  <c r="Q26157" i="1"/>
  <c r="Q26158" i="1"/>
  <c r="Q26159" i="1"/>
  <c r="Q26160" i="1"/>
  <c r="Q26161" i="1"/>
  <c r="Q26162" i="1"/>
  <c r="Q26163" i="1"/>
  <c r="Q26164" i="1"/>
  <c r="Q26165" i="1"/>
  <c r="Q26166" i="1"/>
  <c r="Q26167" i="1"/>
  <c r="Q26168" i="1"/>
  <c r="Q26169" i="1"/>
  <c r="Q26170" i="1"/>
  <c r="Q26171" i="1"/>
  <c r="Q26172" i="1"/>
  <c r="Q26173" i="1"/>
  <c r="Q26174" i="1"/>
  <c r="Q26175" i="1"/>
  <c r="Q26176" i="1"/>
  <c r="Q26177" i="1"/>
  <c r="Q26178" i="1"/>
  <c r="Q26179" i="1"/>
  <c r="Q26180" i="1"/>
  <c r="Q26181" i="1"/>
  <c r="Q26182" i="1"/>
  <c r="Q26183" i="1"/>
  <c r="Q26184" i="1"/>
  <c r="Q26185" i="1"/>
  <c r="Q26186" i="1"/>
  <c r="Q26187" i="1"/>
  <c r="Q26188" i="1"/>
  <c r="Q26189" i="1"/>
  <c r="Q26190" i="1"/>
  <c r="Q26191" i="1"/>
  <c r="Q26192" i="1"/>
  <c r="Q26193" i="1"/>
  <c r="Q26194" i="1"/>
  <c r="Q26195" i="1"/>
  <c r="Q26196" i="1"/>
  <c r="Q26197" i="1"/>
  <c r="Q26198" i="1"/>
  <c r="Q26199" i="1"/>
  <c r="Q26200" i="1"/>
  <c r="Q26201" i="1"/>
  <c r="Q26202" i="1"/>
  <c r="Q26203" i="1"/>
  <c r="Q26204" i="1"/>
  <c r="Q26205" i="1"/>
  <c r="Q26206" i="1"/>
  <c r="Q26207" i="1"/>
  <c r="Q26208" i="1"/>
  <c r="Q26209" i="1"/>
  <c r="Q26210" i="1"/>
  <c r="Q26211" i="1"/>
  <c r="Q26212" i="1"/>
  <c r="Q26213" i="1"/>
  <c r="Q26214" i="1"/>
  <c r="Q26215" i="1"/>
  <c r="Q26216" i="1"/>
  <c r="Q26217" i="1"/>
  <c r="Q26218" i="1"/>
  <c r="Q26219" i="1"/>
  <c r="Q26220" i="1"/>
  <c r="Q26221" i="1"/>
  <c r="Q26222" i="1"/>
  <c r="Q26223" i="1"/>
  <c r="Q26224" i="1"/>
  <c r="Q26225" i="1"/>
  <c r="Q26226" i="1"/>
  <c r="Q26227" i="1"/>
  <c r="Q26228" i="1"/>
  <c r="Q26229" i="1"/>
  <c r="Q26230" i="1"/>
  <c r="Q26231" i="1"/>
  <c r="Q26232" i="1"/>
  <c r="Q26233" i="1"/>
  <c r="Q26234" i="1"/>
  <c r="Q26235" i="1"/>
  <c r="Q26236" i="1"/>
  <c r="Q26237" i="1"/>
  <c r="Q26238" i="1"/>
  <c r="Q26239" i="1"/>
  <c r="Q26240" i="1"/>
  <c r="Q26241" i="1"/>
  <c r="Q26242" i="1"/>
  <c r="Q26243" i="1"/>
  <c r="Q26244" i="1"/>
  <c r="Q26245" i="1"/>
  <c r="Q26246" i="1"/>
  <c r="Q26247" i="1"/>
  <c r="Q26248" i="1"/>
  <c r="Q26249" i="1"/>
  <c r="Q26250" i="1"/>
  <c r="Q26251" i="1"/>
  <c r="Q26252" i="1"/>
  <c r="Q26253" i="1"/>
  <c r="Q26254" i="1"/>
  <c r="Q26255" i="1"/>
  <c r="Q26256" i="1"/>
  <c r="Q26257" i="1"/>
  <c r="Q26258" i="1"/>
  <c r="Q26259" i="1"/>
  <c r="Q26260" i="1"/>
  <c r="Q26261" i="1"/>
  <c r="Q26262" i="1"/>
  <c r="Q26263" i="1"/>
  <c r="Q26264" i="1"/>
  <c r="Q26265" i="1"/>
  <c r="Q26266" i="1"/>
  <c r="Q26267" i="1"/>
  <c r="Q26268" i="1"/>
  <c r="Q26269" i="1"/>
  <c r="Q26270" i="1"/>
  <c r="Q26271" i="1"/>
  <c r="Q26272" i="1"/>
  <c r="Q26273" i="1"/>
  <c r="Q26274" i="1"/>
  <c r="Q26275" i="1"/>
  <c r="Q26276" i="1"/>
  <c r="Q26277" i="1"/>
  <c r="Q26278" i="1"/>
  <c r="Q26279" i="1"/>
  <c r="Q26280" i="1"/>
  <c r="Q26281" i="1"/>
  <c r="Q26282" i="1"/>
  <c r="Q26283" i="1"/>
  <c r="Q26284" i="1"/>
  <c r="Q26285" i="1"/>
  <c r="Q26286" i="1"/>
  <c r="Q26287" i="1"/>
  <c r="Q26288" i="1"/>
  <c r="Q26289" i="1"/>
  <c r="Q26290" i="1"/>
  <c r="Q26291" i="1"/>
  <c r="Q26292" i="1"/>
  <c r="Q26293" i="1"/>
  <c r="Q26294" i="1"/>
  <c r="Q26295" i="1"/>
  <c r="Q26296" i="1"/>
  <c r="Q26297" i="1"/>
  <c r="Q26298" i="1"/>
  <c r="Q26299" i="1"/>
  <c r="Q26300" i="1"/>
  <c r="Q26301" i="1"/>
  <c r="Q26302" i="1"/>
  <c r="Q26303" i="1"/>
  <c r="Q26304" i="1"/>
  <c r="Q26305" i="1"/>
  <c r="Q26306" i="1"/>
  <c r="Q26307" i="1"/>
  <c r="Q26308" i="1"/>
  <c r="Q26309" i="1"/>
  <c r="Q26310" i="1"/>
  <c r="Q26311" i="1"/>
  <c r="Q26312" i="1"/>
  <c r="Q26313" i="1"/>
  <c r="Q26314" i="1"/>
  <c r="Q26315" i="1"/>
  <c r="Q26316" i="1"/>
  <c r="Q26317" i="1"/>
  <c r="Q26318" i="1"/>
  <c r="Q26319" i="1"/>
  <c r="Q26320" i="1"/>
  <c r="Q26321" i="1"/>
  <c r="Q26322" i="1"/>
  <c r="Q26323" i="1"/>
  <c r="Q26324" i="1"/>
  <c r="Q26325" i="1"/>
  <c r="Q26326" i="1"/>
  <c r="Q26327" i="1"/>
  <c r="Q26328" i="1"/>
  <c r="Q26329" i="1"/>
  <c r="Q26330" i="1"/>
  <c r="Q26331" i="1"/>
  <c r="Q26332" i="1"/>
  <c r="Q26333" i="1"/>
  <c r="Q26334" i="1"/>
  <c r="Q26335" i="1"/>
  <c r="Q26336" i="1"/>
  <c r="Q26337" i="1"/>
  <c r="Q26338" i="1"/>
  <c r="Q26339" i="1"/>
  <c r="Q26340" i="1"/>
  <c r="Q26341" i="1"/>
  <c r="Q26342" i="1"/>
  <c r="Q26343" i="1"/>
  <c r="Q26344" i="1"/>
  <c r="Q26345" i="1"/>
  <c r="Q26346" i="1"/>
  <c r="Q26347" i="1"/>
  <c r="Q26348" i="1"/>
  <c r="Q26349" i="1"/>
  <c r="Q26350" i="1"/>
  <c r="Q26351" i="1"/>
  <c r="Q26352" i="1"/>
  <c r="Q26353" i="1"/>
  <c r="Q26354" i="1"/>
  <c r="Q26355" i="1"/>
  <c r="Q26356" i="1"/>
  <c r="Q26357" i="1"/>
  <c r="Q26358" i="1"/>
  <c r="Q26359" i="1"/>
  <c r="Q26360" i="1"/>
  <c r="Q26361" i="1"/>
  <c r="Q26362" i="1"/>
  <c r="Q26363" i="1"/>
  <c r="Q26364" i="1"/>
  <c r="Q26365" i="1"/>
  <c r="Q26366" i="1"/>
  <c r="Q26367" i="1"/>
  <c r="Q26368" i="1"/>
  <c r="Q26369" i="1"/>
  <c r="Q26370" i="1"/>
  <c r="Q26371" i="1"/>
  <c r="Q26372" i="1"/>
  <c r="Q26373" i="1"/>
  <c r="Q26374" i="1"/>
  <c r="Q26375" i="1"/>
  <c r="Q26376" i="1"/>
  <c r="Q26377" i="1"/>
  <c r="Q26378" i="1"/>
  <c r="Q26379" i="1"/>
  <c r="Q26380" i="1"/>
  <c r="Q26381" i="1"/>
  <c r="Q26382" i="1"/>
  <c r="Q26383" i="1"/>
  <c r="Q26384" i="1"/>
  <c r="Q26385" i="1"/>
  <c r="Q26386" i="1"/>
  <c r="Q26387" i="1"/>
  <c r="Q26388" i="1"/>
  <c r="Q26389" i="1"/>
  <c r="Q26390" i="1"/>
  <c r="Q26391" i="1"/>
  <c r="Q26392" i="1"/>
  <c r="Q26393" i="1"/>
  <c r="Q26394" i="1"/>
  <c r="Q26395" i="1"/>
  <c r="Q26396" i="1"/>
  <c r="Q26397" i="1"/>
  <c r="Q26398" i="1"/>
  <c r="Q26399" i="1"/>
  <c r="Q26400" i="1"/>
  <c r="Q26401" i="1"/>
  <c r="Q26402" i="1"/>
  <c r="Q26403" i="1"/>
  <c r="Q26404" i="1"/>
  <c r="Q26405" i="1"/>
  <c r="Q26406" i="1"/>
  <c r="Q26407" i="1"/>
  <c r="Q26408" i="1"/>
  <c r="Q26409" i="1"/>
  <c r="Q26410" i="1"/>
  <c r="Q26411" i="1"/>
  <c r="Q26412" i="1"/>
  <c r="Q26413" i="1"/>
  <c r="Q26414" i="1"/>
  <c r="Q26415" i="1"/>
  <c r="Q26416" i="1"/>
  <c r="Q26417" i="1"/>
  <c r="Q26418" i="1"/>
  <c r="Q26419" i="1"/>
  <c r="Q26420" i="1"/>
  <c r="Q26421" i="1"/>
  <c r="Q26422" i="1"/>
  <c r="Q26423" i="1"/>
  <c r="Q26424" i="1"/>
  <c r="Q26425" i="1"/>
  <c r="Q26426" i="1"/>
  <c r="Q26427" i="1"/>
  <c r="Q26428" i="1"/>
  <c r="Q26429" i="1"/>
  <c r="Q26430" i="1"/>
  <c r="Q26431" i="1"/>
  <c r="Q26432" i="1"/>
  <c r="Q26433" i="1"/>
  <c r="Q26434" i="1"/>
  <c r="Q26435" i="1"/>
  <c r="Q26436" i="1"/>
  <c r="Q26437" i="1"/>
  <c r="Q26438" i="1"/>
  <c r="Q26439" i="1"/>
  <c r="Q26440" i="1"/>
  <c r="Q26441" i="1"/>
  <c r="Q26442" i="1"/>
  <c r="Q26443" i="1"/>
  <c r="Q26444" i="1"/>
  <c r="Q26445" i="1"/>
  <c r="Q26446" i="1"/>
  <c r="Q26447" i="1"/>
  <c r="Q26448" i="1"/>
  <c r="Q26449" i="1"/>
  <c r="Q26450" i="1"/>
  <c r="Q26451" i="1"/>
  <c r="Q26452" i="1"/>
  <c r="Q26453" i="1"/>
  <c r="Q26454" i="1"/>
  <c r="Q26455" i="1"/>
  <c r="Q26456" i="1"/>
  <c r="Q26457" i="1"/>
  <c r="Q26458" i="1"/>
  <c r="Q26459" i="1"/>
  <c r="Q26460" i="1"/>
  <c r="Q26461" i="1"/>
  <c r="Q26462" i="1"/>
  <c r="Q26463" i="1"/>
  <c r="Q26464" i="1"/>
  <c r="Q26465" i="1"/>
  <c r="Q26466" i="1"/>
  <c r="Q26467" i="1"/>
  <c r="Q26468" i="1"/>
  <c r="Q26469" i="1"/>
  <c r="Q26470" i="1"/>
  <c r="Q26471" i="1"/>
  <c r="Q26472" i="1"/>
  <c r="Q26473" i="1"/>
  <c r="Q26474" i="1"/>
  <c r="Q26475" i="1"/>
  <c r="Q26476" i="1"/>
  <c r="Q26477" i="1"/>
  <c r="Q26478" i="1"/>
  <c r="Q26479" i="1"/>
  <c r="Q26480" i="1"/>
  <c r="Q26481" i="1"/>
  <c r="Q26482" i="1"/>
  <c r="Q26483" i="1"/>
  <c r="Q26484" i="1"/>
  <c r="Q26485" i="1"/>
  <c r="Q26486" i="1"/>
  <c r="Q26487" i="1"/>
  <c r="Q26488" i="1"/>
  <c r="Q26489" i="1"/>
  <c r="Q26490" i="1"/>
  <c r="Q26491" i="1"/>
  <c r="Q26492" i="1"/>
  <c r="Q26493" i="1"/>
  <c r="Q26494" i="1"/>
  <c r="Q26495" i="1"/>
  <c r="Q26496" i="1"/>
  <c r="Q26497" i="1"/>
  <c r="Q26498" i="1"/>
  <c r="Q26499" i="1"/>
  <c r="Q26500" i="1"/>
  <c r="Q26501" i="1"/>
  <c r="Q26502" i="1"/>
  <c r="Q26503" i="1"/>
  <c r="Q26504" i="1"/>
  <c r="Q26505" i="1"/>
  <c r="Q26506" i="1"/>
  <c r="Q26507" i="1"/>
  <c r="Q26508" i="1"/>
  <c r="Q26509" i="1"/>
  <c r="Q26510" i="1"/>
  <c r="Q26511" i="1"/>
  <c r="Q26512" i="1"/>
  <c r="Q26513" i="1"/>
  <c r="Q26514" i="1"/>
  <c r="Q26515" i="1"/>
  <c r="Q26516" i="1"/>
  <c r="Q26517" i="1"/>
  <c r="Q26518" i="1"/>
  <c r="Q26519" i="1"/>
  <c r="Q26520" i="1"/>
  <c r="Q26521" i="1"/>
  <c r="Q26522" i="1"/>
  <c r="Q26523" i="1"/>
  <c r="Q26524" i="1"/>
  <c r="Q26525" i="1"/>
  <c r="Q26526" i="1"/>
  <c r="Q26527" i="1"/>
  <c r="Q26528" i="1"/>
  <c r="Q26529" i="1"/>
  <c r="Q26530" i="1"/>
  <c r="Q26531" i="1"/>
  <c r="Q26532" i="1"/>
  <c r="Q26533" i="1"/>
  <c r="Q26534" i="1"/>
  <c r="Q26535" i="1"/>
  <c r="Q26536" i="1"/>
  <c r="Q26537" i="1"/>
  <c r="Q26538" i="1"/>
  <c r="Q26539" i="1"/>
  <c r="Q26540" i="1"/>
  <c r="Q26541" i="1"/>
  <c r="Q26542" i="1"/>
  <c r="Q26543" i="1"/>
  <c r="Q26544" i="1"/>
  <c r="Q26545" i="1"/>
  <c r="Q26546" i="1"/>
  <c r="Q26547" i="1"/>
  <c r="Q26548" i="1"/>
  <c r="Q26549" i="1"/>
  <c r="Q26550" i="1"/>
  <c r="Q26551" i="1"/>
  <c r="Q26552" i="1"/>
  <c r="Q26553" i="1"/>
  <c r="Q26554" i="1"/>
  <c r="Q26555" i="1"/>
  <c r="Q26556" i="1"/>
  <c r="Q26557" i="1"/>
  <c r="Q26558" i="1"/>
  <c r="Q26559" i="1"/>
  <c r="Q26560" i="1"/>
  <c r="Q26561" i="1"/>
  <c r="Q26562" i="1"/>
  <c r="Q26563" i="1"/>
  <c r="Q26564" i="1"/>
  <c r="Q26565" i="1"/>
  <c r="Q26566" i="1"/>
  <c r="Q26567" i="1"/>
  <c r="Q26568" i="1"/>
  <c r="Q26569" i="1"/>
  <c r="Q26570" i="1"/>
  <c r="Q26571" i="1"/>
  <c r="Q26572" i="1"/>
  <c r="Q26573" i="1"/>
  <c r="Q26574" i="1"/>
  <c r="Q26575" i="1"/>
  <c r="Q26576" i="1"/>
  <c r="Q26577" i="1"/>
  <c r="Q26578" i="1"/>
  <c r="Q26579" i="1"/>
  <c r="Q26580" i="1"/>
  <c r="Q26581" i="1"/>
  <c r="Q26582" i="1"/>
  <c r="Q26583" i="1"/>
  <c r="Q26584" i="1"/>
  <c r="Q26585" i="1"/>
  <c r="Q26586" i="1"/>
  <c r="Q26587" i="1"/>
  <c r="Q26588" i="1"/>
  <c r="Q26589" i="1"/>
  <c r="Q26590" i="1"/>
  <c r="Q26591" i="1"/>
  <c r="Q26592" i="1"/>
  <c r="Q26593" i="1"/>
  <c r="Q26594" i="1"/>
  <c r="Q26595" i="1"/>
  <c r="Q26596" i="1"/>
  <c r="Q26597" i="1"/>
  <c r="Q26598" i="1"/>
  <c r="Q26599" i="1"/>
  <c r="Q26600" i="1"/>
  <c r="Q26601" i="1"/>
  <c r="Q26602" i="1"/>
  <c r="Q26603" i="1"/>
  <c r="Q26604" i="1"/>
  <c r="Q26605" i="1"/>
  <c r="Q26606" i="1"/>
  <c r="Q26607" i="1"/>
  <c r="Q26608" i="1"/>
  <c r="Q26609" i="1"/>
  <c r="Q26610" i="1"/>
  <c r="Q26611" i="1"/>
  <c r="Q26612" i="1"/>
  <c r="Q26613" i="1"/>
  <c r="Q26614" i="1"/>
  <c r="Q26615" i="1"/>
  <c r="Q26616" i="1"/>
  <c r="Q26617" i="1"/>
  <c r="Q26618" i="1"/>
  <c r="Q26619" i="1"/>
  <c r="Q26620" i="1"/>
  <c r="Q26621" i="1"/>
  <c r="Q26622" i="1"/>
  <c r="Q26623" i="1"/>
  <c r="Q26624" i="1"/>
  <c r="Q26625" i="1"/>
  <c r="Q26626" i="1"/>
  <c r="Q26627" i="1"/>
  <c r="Q26628" i="1"/>
  <c r="Q26629" i="1"/>
  <c r="Q26630" i="1"/>
  <c r="Q26631" i="1"/>
  <c r="Q26632" i="1"/>
  <c r="Q26633" i="1"/>
  <c r="Q26634" i="1"/>
  <c r="Q26635" i="1"/>
  <c r="Q26636" i="1"/>
  <c r="Q26637" i="1"/>
  <c r="Q26638" i="1"/>
  <c r="Q26639" i="1"/>
  <c r="Q26640" i="1"/>
  <c r="Q26641" i="1"/>
  <c r="Q26642" i="1"/>
  <c r="Q26643" i="1"/>
  <c r="Q26644" i="1"/>
  <c r="Q26645" i="1"/>
  <c r="Q26646" i="1"/>
  <c r="Q26647" i="1"/>
  <c r="Q26648" i="1"/>
  <c r="Q26649" i="1"/>
  <c r="Q26650" i="1"/>
  <c r="Q26651" i="1"/>
  <c r="Q26652" i="1"/>
  <c r="Q26653" i="1"/>
  <c r="Q26654" i="1"/>
  <c r="Q26655" i="1"/>
  <c r="Q26656" i="1"/>
  <c r="Q26657" i="1"/>
  <c r="Q26658" i="1"/>
  <c r="Q26659" i="1"/>
  <c r="Q26660" i="1"/>
  <c r="Q26661" i="1"/>
  <c r="Q26662" i="1"/>
  <c r="Q26663" i="1"/>
  <c r="Q26664" i="1"/>
  <c r="Q26665" i="1"/>
  <c r="Q26666" i="1"/>
  <c r="Q26667" i="1"/>
  <c r="Q26668" i="1"/>
  <c r="Q26669" i="1"/>
  <c r="Q26670" i="1"/>
  <c r="Q26671" i="1"/>
  <c r="Q26672" i="1"/>
  <c r="Q26673" i="1"/>
  <c r="Q26674" i="1"/>
  <c r="Q26675" i="1"/>
  <c r="Q26676" i="1"/>
  <c r="Q26677" i="1"/>
  <c r="Q26678" i="1"/>
  <c r="Q26679" i="1"/>
  <c r="Q26680" i="1"/>
  <c r="Q26681" i="1"/>
  <c r="Q26682" i="1"/>
  <c r="Q26683" i="1"/>
  <c r="Q26684" i="1"/>
  <c r="Q26685" i="1"/>
  <c r="Q26686" i="1"/>
  <c r="Q26687" i="1"/>
  <c r="Q26688" i="1"/>
  <c r="Q26689" i="1"/>
  <c r="Q26690" i="1"/>
  <c r="Q26691" i="1"/>
  <c r="Q26692" i="1"/>
  <c r="Q26693" i="1"/>
  <c r="Q26694" i="1"/>
  <c r="Q26695" i="1"/>
  <c r="Q26696" i="1"/>
  <c r="Q26697" i="1"/>
  <c r="Q26698" i="1"/>
  <c r="Q26699" i="1"/>
  <c r="Q26700" i="1"/>
  <c r="Q26701" i="1"/>
  <c r="Q26702" i="1"/>
  <c r="Q26703" i="1"/>
  <c r="Q26704" i="1"/>
  <c r="Q26705" i="1"/>
  <c r="Q26706" i="1"/>
  <c r="Q26707" i="1"/>
  <c r="Q26708" i="1"/>
  <c r="Q26709" i="1"/>
  <c r="Q26710" i="1"/>
  <c r="Q26711" i="1"/>
  <c r="Q26712" i="1"/>
  <c r="Q26713" i="1"/>
  <c r="Q26714" i="1"/>
  <c r="Q26715" i="1"/>
  <c r="Q26716" i="1"/>
  <c r="Q26717" i="1"/>
  <c r="Q26718" i="1"/>
  <c r="Q26719" i="1"/>
  <c r="Q26720" i="1"/>
  <c r="Q26721" i="1"/>
  <c r="Q26722" i="1"/>
  <c r="Q26723" i="1"/>
  <c r="Q26724" i="1"/>
  <c r="Q26725" i="1"/>
  <c r="Q26726" i="1"/>
  <c r="Q26727" i="1"/>
  <c r="Q26728" i="1"/>
  <c r="Q26729" i="1"/>
  <c r="Q26730" i="1"/>
  <c r="Q26731" i="1"/>
  <c r="Q26732" i="1"/>
  <c r="Q26733" i="1"/>
  <c r="Q26734" i="1"/>
  <c r="Q26735" i="1"/>
  <c r="Q26736" i="1"/>
  <c r="Q26737" i="1"/>
  <c r="Q26738" i="1"/>
  <c r="Q26739" i="1"/>
  <c r="Q26740" i="1"/>
  <c r="Q26741" i="1"/>
  <c r="Q26742" i="1"/>
  <c r="Q26743" i="1"/>
  <c r="Q26744" i="1"/>
  <c r="Q26745" i="1"/>
  <c r="Q26746" i="1"/>
  <c r="Q26747" i="1"/>
  <c r="Q26748" i="1"/>
  <c r="Q26749" i="1"/>
  <c r="Q26750" i="1"/>
  <c r="Q26751" i="1"/>
  <c r="Q26752" i="1"/>
  <c r="Q26753" i="1"/>
  <c r="Q26754" i="1"/>
  <c r="Q26755" i="1"/>
  <c r="Q26756" i="1"/>
  <c r="Q26757" i="1"/>
  <c r="Q26758" i="1"/>
  <c r="Q26759" i="1"/>
  <c r="Q26760" i="1"/>
  <c r="Q26761" i="1"/>
  <c r="Q26762" i="1"/>
  <c r="Q26763" i="1"/>
  <c r="Q26764" i="1"/>
  <c r="Q26765" i="1"/>
  <c r="Q26766" i="1"/>
  <c r="Q26767" i="1"/>
  <c r="Q26768" i="1"/>
  <c r="Q26769" i="1"/>
  <c r="Q26770" i="1"/>
  <c r="Q26771" i="1"/>
  <c r="Q26772" i="1"/>
  <c r="Q26773" i="1"/>
  <c r="Q26774" i="1"/>
  <c r="Q26775" i="1"/>
  <c r="Q26776" i="1"/>
  <c r="Q26777" i="1"/>
  <c r="Q26778" i="1"/>
  <c r="Q26779" i="1"/>
  <c r="Q26780" i="1"/>
  <c r="Q26781" i="1"/>
  <c r="Q26782" i="1"/>
  <c r="Q26783" i="1"/>
  <c r="Q26784" i="1"/>
  <c r="Q26785" i="1"/>
  <c r="Q26786" i="1"/>
  <c r="Q26787" i="1"/>
  <c r="Q26788" i="1"/>
  <c r="Q26789" i="1"/>
  <c r="Q26790" i="1"/>
  <c r="Q26791" i="1"/>
  <c r="Q26792" i="1"/>
  <c r="Q26793" i="1"/>
  <c r="Q26794" i="1"/>
  <c r="Q26795" i="1"/>
  <c r="Q26796" i="1"/>
  <c r="Q26797" i="1"/>
  <c r="Q26798" i="1"/>
  <c r="Q26799" i="1"/>
  <c r="Q26800" i="1"/>
  <c r="Q26801" i="1"/>
  <c r="Q26802" i="1"/>
  <c r="Q26803" i="1"/>
  <c r="Q26804" i="1"/>
  <c r="Q26805" i="1"/>
  <c r="Q26806" i="1"/>
  <c r="Q26807" i="1"/>
  <c r="Q26808" i="1"/>
  <c r="Q26809" i="1"/>
  <c r="Q26810" i="1"/>
  <c r="Q26811" i="1"/>
  <c r="Q26812" i="1"/>
  <c r="Q26813" i="1"/>
  <c r="Q26814" i="1"/>
  <c r="Q26815" i="1"/>
  <c r="Q26816" i="1"/>
  <c r="Q26817" i="1"/>
  <c r="Q26818" i="1"/>
  <c r="Q26819" i="1"/>
  <c r="Q26820" i="1"/>
  <c r="Q26821" i="1"/>
  <c r="Q26822" i="1"/>
  <c r="Q26823" i="1"/>
  <c r="Q26824" i="1"/>
  <c r="Q26825" i="1"/>
  <c r="Q26826" i="1"/>
  <c r="Q26827" i="1"/>
  <c r="Q26828" i="1"/>
  <c r="Q26829" i="1"/>
  <c r="Q26830" i="1"/>
  <c r="Q26831" i="1"/>
  <c r="Q26832" i="1"/>
  <c r="Q26833" i="1"/>
  <c r="Q26834" i="1"/>
  <c r="Q26835" i="1"/>
  <c r="Q26836" i="1"/>
  <c r="Q26837" i="1"/>
  <c r="Q26838" i="1"/>
  <c r="Q26839" i="1"/>
  <c r="Q26840" i="1"/>
  <c r="Q26841" i="1"/>
  <c r="Q26842" i="1"/>
  <c r="Q26843" i="1"/>
  <c r="Q26844" i="1"/>
  <c r="Q26845" i="1"/>
  <c r="Q26846" i="1"/>
  <c r="Q26847" i="1"/>
  <c r="Q26848" i="1"/>
  <c r="Q26849" i="1"/>
  <c r="Q26850" i="1"/>
  <c r="Q26851" i="1"/>
  <c r="Q26852" i="1"/>
  <c r="Q26853" i="1"/>
  <c r="Q26854" i="1"/>
  <c r="Q26855" i="1"/>
  <c r="Q26856" i="1"/>
  <c r="Q26857" i="1"/>
  <c r="Q26858" i="1"/>
  <c r="Q26859" i="1"/>
  <c r="Q26860" i="1"/>
  <c r="Q26861" i="1"/>
  <c r="Q26862" i="1"/>
  <c r="Q26863" i="1"/>
  <c r="Q26864" i="1"/>
  <c r="Q26865" i="1"/>
  <c r="Q26866" i="1"/>
  <c r="Q26867" i="1"/>
  <c r="Q26868" i="1"/>
  <c r="Q26869" i="1"/>
  <c r="Q26870" i="1"/>
  <c r="Q26871" i="1"/>
  <c r="Q26872" i="1"/>
  <c r="Q26873" i="1"/>
  <c r="Q26874" i="1"/>
  <c r="Q26875" i="1"/>
  <c r="Q26876" i="1"/>
  <c r="Q26877" i="1"/>
  <c r="Q26878" i="1"/>
  <c r="Q26879" i="1"/>
  <c r="Q26880" i="1"/>
  <c r="Q26881" i="1"/>
  <c r="Q26882" i="1"/>
  <c r="Q26883" i="1"/>
  <c r="Q26884" i="1"/>
  <c r="Q26885" i="1"/>
  <c r="Q26886" i="1"/>
  <c r="Q26887" i="1"/>
  <c r="Q26888" i="1"/>
  <c r="Q26889" i="1"/>
  <c r="Q26890" i="1"/>
  <c r="Q26891" i="1"/>
  <c r="Q26892" i="1"/>
  <c r="Q26893" i="1"/>
  <c r="Q26894" i="1"/>
  <c r="Q26895" i="1"/>
  <c r="Q26896" i="1"/>
  <c r="Q26897" i="1"/>
  <c r="Q26898" i="1"/>
  <c r="Q26899" i="1"/>
  <c r="Q26900" i="1"/>
  <c r="Q26901" i="1"/>
  <c r="Q26902" i="1"/>
  <c r="Q26903" i="1"/>
  <c r="Q26904" i="1"/>
  <c r="Q26905" i="1"/>
  <c r="Q26906" i="1"/>
  <c r="Q26907" i="1"/>
  <c r="Q26908" i="1"/>
  <c r="Q26909" i="1"/>
  <c r="Q26910" i="1"/>
  <c r="Q26911" i="1"/>
  <c r="Q26912" i="1"/>
  <c r="Q26913" i="1"/>
  <c r="Q26914" i="1"/>
  <c r="Q26915" i="1"/>
  <c r="Q26916" i="1"/>
  <c r="Q26917" i="1"/>
  <c r="Q26918" i="1"/>
  <c r="Q26919" i="1"/>
  <c r="Q26920" i="1"/>
  <c r="Q26921" i="1"/>
  <c r="Q26922" i="1"/>
  <c r="Q26923" i="1"/>
  <c r="Q26924" i="1"/>
  <c r="Q26925" i="1"/>
  <c r="Q26926" i="1"/>
  <c r="Q26927" i="1"/>
  <c r="Q26928" i="1"/>
  <c r="Q26929" i="1"/>
  <c r="Q26930" i="1"/>
  <c r="Q26931" i="1"/>
  <c r="Q26932" i="1"/>
  <c r="Q26933" i="1"/>
  <c r="Q26934" i="1"/>
  <c r="Q26935" i="1"/>
  <c r="Q26936" i="1"/>
  <c r="Q26937" i="1"/>
  <c r="Q26938" i="1"/>
  <c r="Q26939" i="1"/>
  <c r="Q26940" i="1"/>
  <c r="Q26941" i="1"/>
  <c r="Q26942" i="1"/>
  <c r="Q26943" i="1"/>
  <c r="Q26944" i="1"/>
  <c r="Q26945" i="1"/>
  <c r="Q26946" i="1"/>
  <c r="Q26947" i="1"/>
  <c r="Q26948" i="1"/>
  <c r="Q26949" i="1"/>
  <c r="Q26950" i="1"/>
  <c r="Q26951" i="1"/>
  <c r="Q26952" i="1"/>
  <c r="Q26953" i="1"/>
  <c r="Q26954" i="1"/>
  <c r="Q26955" i="1"/>
  <c r="Q26956" i="1"/>
  <c r="Q26957" i="1"/>
  <c r="Q26958" i="1"/>
  <c r="Q26959" i="1"/>
  <c r="Q26960" i="1"/>
  <c r="Q26961" i="1"/>
  <c r="Q26962" i="1"/>
  <c r="Q26963" i="1"/>
  <c r="Q26964" i="1"/>
  <c r="Q26965" i="1"/>
  <c r="Q26966" i="1"/>
  <c r="Q26967" i="1"/>
  <c r="Q26968" i="1"/>
  <c r="Q26969" i="1"/>
  <c r="Q26970" i="1"/>
  <c r="Q26971" i="1"/>
  <c r="Q26972" i="1"/>
  <c r="Q26973" i="1"/>
  <c r="Q26974" i="1"/>
  <c r="Q26975" i="1"/>
  <c r="Q26976" i="1"/>
  <c r="Q26977" i="1"/>
  <c r="Q26978" i="1"/>
  <c r="Q26979" i="1"/>
  <c r="Q26980" i="1"/>
  <c r="Q26981" i="1"/>
  <c r="Q26982" i="1"/>
  <c r="Q26983" i="1"/>
  <c r="Q26984" i="1"/>
  <c r="Q26985" i="1"/>
  <c r="Q26986" i="1"/>
  <c r="Q26987" i="1"/>
  <c r="Q26988" i="1"/>
  <c r="Q26989" i="1"/>
  <c r="Q26990" i="1"/>
  <c r="Q26991" i="1"/>
  <c r="Q26992" i="1"/>
  <c r="Q26993" i="1"/>
  <c r="Q26994" i="1"/>
  <c r="Q26995" i="1"/>
  <c r="Q26996" i="1"/>
  <c r="Q26997" i="1"/>
  <c r="Q26998" i="1"/>
  <c r="Q26999" i="1"/>
  <c r="Q27000" i="1"/>
  <c r="Q27001" i="1"/>
  <c r="Q27002" i="1"/>
  <c r="Q27003" i="1"/>
  <c r="Q27004" i="1"/>
  <c r="Q27005" i="1"/>
  <c r="Q27006" i="1"/>
  <c r="Q27007" i="1"/>
  <c r="Q27008" i="1"/>
  <c r="Q27009" i="1"/>
  <c r="Q27010" i="1"/>
  <c r="Q27011" i="1"/>
  <c r="Q27012" i="1"/>
  <c r="Q27013" i="1"/>
  <c r="Q27014" i="1"/>
  <c r="Q27015" i="1"/>
  <c r="Q27016" i="1"/>
  <c r="Q27017" i="1"/>
  <c r="Q27018" i="1"/>
  <c r="Q27019" i="1"/>
  <c r="Q27020" i="1"/>
  <c r="Q27021" i="1"/>
  <c r="Q27022" i="1"/>
  <c r="Q27023" i="1"/>
  <c r="Q27024" i="1"/>
  <c r="Q27025" i="1"/>
  <c r="Q27026" i="1"/>
  <c r="Q27027" i="1"/>
  <c r="Q27028" i="1"/>
  <c r="Q27029" i="1"/>
  <c r="Q27030" i="1"/>
  <c r="Q27031" i="1"/>
  <c r="Q27032" i="1"/>
  <c r="Q27033" i="1"/>
  <c r="Q27034" i="1"/>
  <c r="Q27035" i="1"/>
  <c r="Q27036" i="1"/>
  <c r="Q27037" i="1"/>
  <c r="Q27038" i="1"/>
  <c r="Q27039" i="1"/>
  <c r="Q27040" i="1"/>
  <c r="Q27041" i="1"/>
  <c r="Q27042" i="1"/>
  <c r="Q27043" i="1"/>
  <c r="Q27044" i="1"/>
  <c r="Q27045" i="1"/>
  <c r="Q27046" i="1"/>
  <c r="Q27047" i="1"/>
  <c r="Q27048" i="1"/>
  <c r="Q27049" i="1"/>
  <c r="Q27050" i="1"/>
  <c r="Q27051" i="1"/>
  <c r="Q27052" i="1"/>
  <c r="Q27053" i="1"/>
  <c r="Q27054" i="1"/>
  <c r="Q27055" i="1"/>
  <c r="Q27056" i="1"/>
  <c r="Q27057" i="1"/>
  <c r="Q27058" i="1"/>
  <c r="Q27059" i="1"/>
  <c r="Q27060" i="1"/>
  <c r="Q27061" i="1"/>
  <c r="Q27062" i="1"/>
  <c r="Q27063" i="1"/>
  <c r="Q27064" i="1"/>
  <c r="Q27065" i="1"/>
  <c r="Q27066" i="1"/>
  <c r="Q27067" i="1"/>
  <c r="Q27068" i="1"/>
  <c r="Q27069" i="1"/>
  <c r="Q27070" i="1"/>
  <c r="Q27071" i="1"/>
  <c r="Q27072" i="1"/>
  <c r="Q27073" i="1"/>
  <c r="Q27074" i="1"/>
  <c r="Q27075" i="1"/>
  <c r="Q27076" i="1"/>
  <c r="Q27077" i="1"/>
  <c r="Q27078" i="1"/>
  <c r="Q27079" i="1"/>
  <c r="Q27080" i="1"/>
  <c r="Q27081" i="1"/>
  <c r="Q27082" i="1"/>
  <c r="Q27083" i="1"/>
  <c r="Q27084" i="1"/>
  <c r="Q27085" i="1"/>
  <c r="Q27086" i="1"/>
  <c r="Q27087" i="1"/>
  <c r="Q27088" i="1"/>
  <c r="Q27089" i="1"/>
  <c r="Q27090" i="1"/>
  <c r="Q27091" i="1"/>
  <c r="Q27092" i="1"/>
  <c r="Q27093" i="1"/>
  <c r="Q27094" i="1"/>
  <c r="Q27095" i="1"/>
  <c r="Q27096" i="1"/>
  <c r="Q27097" i="1"/>
  <c r="Q27098" i="1"/>
  <c r="Q27099" i="1"/>
  <c r="Q27100" i="1"/>
  <c r="Q27101" i="1"/>
  <c r="Q27102" i="1"/>
  <c r="Q27103" i="1"/>
  <c r="Q27104" i="1"/>
  <c r="Q27105" i="1"/>
  <c r="Q27106" i="1"/>
  <c r="Q27107" i="1"/>
  <c r="Q27108" i="1"/>
  <c r="Q27109" i="1"/>
  <c r="Q27110" i="1"/>
  <c r="Q27111" i="1"/>
  <c r="Q27112" i="1"/>
  <c r="Q27113" i="1"/>
  <c r="Q27114" i="1"/>
  <c r="Q27115" i="1"/>
  <c r="Q27116" i="1"/>
  <c r="Q27117" i="1"/>
  <c r="Q27118" i="1"/>
  <c r="Q27119" i="1"/>
  <c r="Q27120" i="1"/>
  <c r="Q27121" i="1"/>
  <c r="Q27122" i="1"/>
  <c r="Q27123" i="1"/>
  <c r="Q27124" i="1"/>
  <c r="Q27125" i="1"/>
  <c r="Q27126" i="1"/>
  <c r="Q27127" i="1"/>
  <c r="Q27128" i="1"/>
  <c r="Q27129" i="1"/>
  <c r="Q27130" i="1"/>
  <c r="Q27131" i="1"/>
  <c r="Q27132" i="1"/>
  <c r="Q27133" i="1"/>
  <c r="Q27134" i="1"/>
  <c r="Q27135" i="1"/>
  <c r="Q27136" i="1"/>
  <c r="Q27137" i="1"/>
  <c r="Q27138" i="1"/>
  <c r="Q27139" i="1"/>
  <c r="Q27140" i="1"/>
  <c r="Q27141" i="1"/>
  <c r="Q27142" i="1"/>
  <c r="Q27143" i="1"/>
  <c r="Q27144" i="1"/>
  <c r="Q27145" i="1"/>
  <c r="Q27146" i="1"/>
  <c r="Q27147" i="1"/>
  <c r="Q27148" i="1"/>
  <c r="Q27149" i="1"/>
  <c r="Q27150" i="1"/>
  <c r="Q27151" i="1"/>
  <c r="Q27152" i="1"/>
  <c r="Q27153" i="1"/>
  <c r="Q27154" i="1"/>
  <c r="Q27155" i="1"/>
  <c r="Q27156" i="1"/>
  <c r="Q27157" i="1"/>
  <c r="Q27158" i="1"/>
  <c r="Q27159" i="1"/>
  <c r="Q27160" i="1"/>
  <c r="Q27161" i="1"/>
  <c r="Q27162" i="1"/>
  <c r="Q27163" i="1"/>
  <c r="Q27164" i="1"/>
  <c r="Q27165" i="1"/>
  <c r="Q27166" i="1"/>
  <c r="Q27167" i="1"/>
  <c r="Q27168" i="1"/>
  <c r="Q27169" i="1"/>
  <c r="Q27170" i="1"/>
  <c r="Q27171" i="1"/>
  <c r="Q27172" i="1"/>
  <c r="Q27173" i="1"/>
  <c r="Q27174" i="1"/>
  <c r="Q27175" i="1"/>
  <c r="Q27176" i="1"/>
  <c r="Q27177" i="1"/>
  <c r="Q27178" i="1"/>
  <c r="Q27179" i="1"/>
  <c r="Q27180" i="1"/>
  <c r="Q27181" i="1"/>
  <c r="Q27182" i="1"/>
  <c r="Q27183" i="1"/>
  <c r="Q27184" i="1"/>
  <c r="Q27185" i="1"/>
  <c r="Q27186" i="1"/>
  <c r="Q27187" i="1"/>
  <c r="Q27188" i="1"/>
  <c r="Q27189" i="1"/>
  <c r="Q27190" i="1"/>
  <c r="Q27191" i="1"/>
  <c r="Q27192" i="1"/>
  <c r="Q27193" i="1"/>
  <c r="Q27194" i="1"/>
  <c r="Q27195" i="1"/>
  <c r="Q27196" i="1"/>
  <c r="Q27197" i="1"/>
  <c r="Q27198" i="1"/>
  <c r="Q27199" i="1"/>
  <c r="Q27200" i="1"/>
  <c r="Q27201" i="1"/>
  <c r="Q27202" i="1"/>
  <c r="Q27203" i="1"/>
  <c r="Q27204" i="1"/>
  <c r="Q27205" i="1"/>
  <c r="Q27206" i="1"/>
  <c r="Q27207" i="1"/>
  <c r="Q27208" i="1"/>
  <c r="Q27209" i="1"/>
  <c r="Q27210" i="1"/>
  <c r="Q27211" i="1"/>
  <c r="Q27212" i="1"/>
  <c r="Q27213" i="1"/>
  <c r="Q27214" i="1"/>
  <c r="Q27215" i="1"/>
  <c r="Q27216" i="1"/>
  <c r="Q27217" i="1"/>
  <c r="Q27218" i="1"/>
  <c r="Q27219" i="1"/>
  <c r="Q27220" i="1"/>
  <c r="Q27221" i="1"/>
  <c r="Q27222" i="1"/>
  <c r="Q27223" i="1"/>
  <c r="Q27224" i="1"/>
  <c r="Q27225" i="1"/>
  <c r="Q27226" i="1"/>
  <c r="Q27227" i="1"/>
  <c r="Q27228" i="1"/>
  <c r="Q27229" i="1"/>
  <c r="Q27230" i="1"/>
  <c r="Q27231" i="1"/>
  <c r="Q27232" i="1"/>
  <c r="Q27233" i="1"/>
  <c r="Q27234" i="1"/>
  <c r="Q27235" i="1"/>
  <c r="Q27236" i="1"/>
  <c r="Q27237" i="1"/>
  <c r="Q27238" i="1"/>
  <c r="Q27239" i="1"/>
  <c r="Q27240" i="1"/>
  <c r="Q27241" i="1"/>
  <c r="Q27242" i="1"/>
  <c r="Q27243" i="1"/>
  <c r="Q27244" i="1"/>
  <c r="Q27245" i="1"/>
  <c r="Q27246" i="1"/>
  <c r="Q27247" i="1"/>
  <c r="Q27248" i="1"/>
  <c r="Q27249" i="1"/>
  <c r="Q27250" i="1"/>
  <c r="Q27251" i="1"/>
  <c r="Q27252" i="1"/>
  <c r="Q27253" i="1"/>
  <c r="Q27254" i="1"/>
  <c r="Q27255" i="1"/>
  <c r="Q27256" i="1"/>
  <c r="Q27257" i="1"/>
  <c r="Q27258" i="1"/>
  <c r="Q27259" i="1"/>
  <c r="Q27260" i="1"/>
  <c r="Q27261" i="1"/>
  <c r="Q27262" i="1"/>
  <c r="Q27263" i="1"/>
  <c r="Q27264" i="1"/>
  <c r="Q27265" i="1"/>
  <c r="Q27266" i="1"/>
  <c r="Q27267" i="1"/>
  <c r="Q27268" i="1"/>
  <c r="Q27269" i="1"/>
  <c r="Q27270" i="1"/>
  <c r="Q27271" i="1"/>
  <c r="Q27272" i="1"/>
  <c r="Q27273" i="1"/>
  <c r="Q27274" i="1"/>
  <c r="Q27275" i="1"/>
  <c r="Q27276" i="1"/>
  <c r="Q27277" i="1"/>
  <c r="Q27278" i="1"/>
  <c r="Q27279" i="1"/>
  <c r="Q27280" i="1"/>
  <c r="Q27281" i="1"/>
  <c r="Q27282" i="1"/>
  <c r="Q27283" i="1"/>
  <c r="Q27284" i="1"/>
  <c r="Q27285" i="1"/>
  <c r="Q27286" i="1"/>
  <c r="Q27287" i="1"/>
  <c r="Q27288" i="1"/>
  <c r="Q27289" i="1"/>
  <c r="Q27290" i="1"/>
  <c r="Q27291" i="1"/>
  <c r="Q27292" i="1"/>
  <c r="Q27293" i="1"/>
  <c r="Q27294" i="1"/>
  <c r="Q27295" i="1"/>
  <c r="Q27296" i="1"/>
  <c r="Q27297" i="1"/>
  <c r="Q27298" i="1"/>
  <c r="Q27299" i="1"/>
  <c r="Q27300" i="1"/>
  <c r="Q27301" i="1"/>
  <c r="Q27302" i="1"/>
  <c r="Q27303" i="1"/>
  <c r="Q27304" i="1"/>
  <c r="Q27305" i="1"/>
  <c r="Q27306" i="1"/>
  <c r="Q27307" i="1"/>
  <c r="Q27308" i="1"/>
  <c r="Q27309" i="1"/>
  <c r="Q27310" i="1"/>
  <c r="Q27311" i="1"/>
  <c r="Q27312" i="1"/>
  <c r="Q27313" i="1"/>
  <c r="Q27314" i="1"/>
  <c r="Q27315" i="1"/>
  <c r="Q27316" i="1"/>
  <c r="Q27317" i="1"/>
  <c r="Q27318" i="1"/>
  <c r="Q27319" i="1"/>
  <c r="Q27320" i="1"/>
  <c r="Q27321" i="1"/>
  <c r="Q27322" i="1"/>
  <c r="Q27323" i="1"/>
  <c r="Q27324" i="1"/>
  <c r="Q27325" i="1"/>
  <c r="Q27326" i="1"/>
  <c r="Q27327" i="1"/>
  <c r="Q27328" i="1"/>
  <c r="Q27329" i="1"/>
  <c r="Q27330" i="1"/>
  <c r="Q27331" i="1"/>
  <c r="Q27332" i="1"/>
  <c r="Q27333" i="1"/>
  <c r="Q27334" i="1"/>
  <c r="Q27335" i="1"/>
  <c r="Q27336" i="1"/>
  <c r="Q27337" i="1"/>
  <c r="Q27338" i="1"/>
  <c r="Q27339" i="1"/>
  <c r="Q27340" i="1"/>
  <c r="Q27341" i="1"/>
  <c r="Q27342" i="1"/>
  <c r="Q27343" i="1"/>
  <c r="Q27344" i="1"/>
  <c r="Q27345" i="1"/>
  <c r="Q27346" i="1"/>
  <c r="Q27347" i="1"/>
  <c r="Q27348" i="1"/>
  <c r="Q27349" i="1"/>
  <c r="Q27350" i="1"/>
  <c r="Q27351" i="1"/>
  <c r="Q27352" i="1"/>
  <c r="Q27353" i="1"/>
  <c r="Q27354" i="1"/>
  <c r="Q27355" i="1"/>
  <c r="Q27356" i="1"/>
  <c r="Q27357" i="1"/>
  <c r="Q27358" i="1"/>
  <c r="Q27359" i="1"/>
  <c r="Q27360" i="1"/>
  <c r="Q27361" i="1"/>
  <c r="Q27362" i="1"/>
  <c r="Q27363" i="1"/>
  <c r="Q27364" i="1"/>
  <c r="Q27365" i="1"/>
  <c r="Q27366" i="1"/>
  <c r="Q27367" i="1"/>
  <c r="Q27368" i="1"/>
  <c r="Q27369" i="1"/>
  <c r="Q27370" i="1"/>
  <c r="Q27371" i="1"/>
  <c r="Q27372" i="1"/>
  <c r="Q27373" i="1"/>
  <c r="Q27374" i="1"/>
  <c r="Q27375" i="1"/>
  <c r="Q27376" i="1"/>
  <c r="Q27377" i="1"/>
  <c r="Q27378" i="1"/>
  <c r="Q27379" i="1"/>
  <c r="Q27380" i="1"/>
  <c r="Q27381" i="1"/>
  <c r="Q27382" i="1"/>
  <c r="Q27383" i="1"/>
  <c r="Q27384" i="1"/>
  <c r="Q27385" i="1"/>
  <c r="Q27386" i="1"/>
  <c r="Q27387" i="1"/>
  <c r="Q27388" i="1"/>
  <c r="Q27389" i="1"/>
  <c r="Q27390" i="1"/>
  <c r="Q27391" i="1"/>
  <c r="Q27392" i="1"/>
  <c r="Q27393" i="1"/>
  <c r="Q27394" i="1"/>
  <c r="Q27395" i="1"/>
  <c r="Q27396" i="1"/>
  <c r="Q27397" i="1"/>
  <c r="Q27398" i="1"/>
  <c r="Q27399" i="1"/>
  <c r="Q27400" i="1"/>
  <c r="Q27401" i="1"/>
  <c r="Q27402" i="1"/>
  <c r="Q27403" i="1"/>
  <c r="Q27404" i="1"/>
  <c r="Q27405" i="1"/>
  <c r="Q27406" i="1"/>
  <c r="Q27407" i="1"/>
  <c r="Q27408" i="1"/>
  <c r="Q27409" i="1"/>
  <c r="Q27410" i="1"/>
  <c r="Q27411" i="1"/>
  <c r="Q27412" i="1"/>
  <c r="Q27413" i="1"/>
  <c r="Q27414" i="1"/>
  <c r="Q27415" i="1"/>
  <c r="Q27416" i="1"/>
  <c r="Q27417" i="1"/>
  <c r="Q27418" i="1"/>
  <c r="Q27419" i="1"/>
  <c r="Q27420" i="1"/>
  <c r="Q27421" i="1"/>
  <c r="Q27422" i="1"/>
  <c r="Q27423" i="1"/>
  <c r="Q27424" i="1"/>
  <c r="Q27425" i="1"/>
  <c r="Q27426" i="1"/>
  <c r="Q27427" i="1"/>
  <c r="Q27428" i="1"/>
  <c r="Q27429" i="1"/>
  <c r="Q27430" i="1"/>
  <c r="Q27431" i="1"/>
  <c r="Q27432" i="1"/>
  <c r="Q27433" i="1"/>
  <c r="Q27434" i="1"/>
  <c r="Q27435" i="1"/>
  <c r="Q27436" i="1"/>
  <c r="Q27437" i="1"/>
  <c r="Q27438" i="1"/>
  <c r="Q27439" i="1"/>
  <c r="Q27440" i="1"/>
  <c r="Q27441" i="1"/>
  <c r="Q27442" i="1"/>
  <c r="Q27443" i="1"/>
  <c r="Q27444" i="1"/>
  <c r="Q27445" i="1"/>
  <c r="Q27446" i="1"/>
  <c r="Q27447" i="1"/>
  <c r="Q27448" i="1"/>
  <c r="Q27449" i="1"/>
  <c r="Q27450" i="1"/>
  <c r="Q27451" i="1"/>
  <c r="Q27452" i="1"/>
  <c r="Q27453" i="1"/>
  <c r="Q27454" i="1"/>
  <c r="Q27455" i="1"/>
  <c r="Q27456" i="1"/>
  <c r="Q27457" i="1"/>
  <c r="Q27458" i="1"/>
  <c r="Q27459" i="1"/>
  <c r="Q27460" i="1"/>
  <c r="Q27461" i="1"/>
  <c r="Q27462" i="1"/>
  <c r="Q27463" i="1"/>
  <c r="Q27464" i="1"/>
  <c r="Q27465" i="1"/>
  <c r="Q27466" i="1"/>
  <c r="Q27467" i="1"/>
  <c r="Q27468" i="1"/>
  <c r="Q27469" i="1"/>
  <c r="Q27470" i="1"/>
  <c r="Q27471" i="1"/>
  <c r="Q27472" i="1"/>
  <c r="Q27473" i="1"/>
  <c r="Q27474" i="1"/>
  <c r="Q27475" i="1"/>
  <c r="Q27476" i="1"/>
  <c r="Q27477" i="1"/>
  <c r="Q27478" i="1"/>
  <c r="Q27479" i="1"/>
  <c r="Q27480" i="1"/>
  <c r="Q27481" i="1"/>
  <c r="Q27482" i="1"/>
  <c r="Q27483" i="1"/>
  <c r="Q27484" i="1"/>
  <c r="Q27485" i="1"/>
  <c r="Q27486" i="1"/>
  <c r="Q27487" i="1"/>
  <c r="Q27488" i="1"/>
  <c r="Q27489" i="1"/>
  <c r="Q27490" i="1"/>
  <c r="Q27491" i="1"/>
  <c r="Q27492" i="1"/>
  <c r="Q27493" i="1"/>
  <c r="Q27494" i="1"/>
  <c r="Q27495" i="1"/>
  <c r="Q27496" i="1"/>
  <c r="Q27497" i="1"/>
  <c r="Q27498" i="1"/>
  <c r="Q27499" i="1"/>
  <c r="Q27500" i="1"/>
  <c r="Q27501" i="1"/>
  <c r="Q27502" i="1"/>
  <c r="Q27503" i="1"/>
  <c r="Q27504" i="1"/>
  <c r="Q27505" i="1"/>
  <c r="Q27506" i="1"/>
  <c r="Q27507" i="1"/>
  <c r="Q27508" i="1"/>
  <c r="Q27509" i="1"/>
  <c r="Q27510" i="1"/>
  <c r="Q27511" i="1"/>
  <c r="Q27512" i="1"/>
  <c r="Q27513" i="1"/>
  <c r="Q27514" i="1"/>
  <c r="Q27515" i="1"/>
  <c r="Q27516" i="1"/>
  <c r="Q27517" i="1"/>
  <c r="Q27518" i="1"/>
  <c r="Q27519" i="1"/>
  <c r="Q27520" i="1"/>
  <c r="Q27521" i="1"/>
  <c r="Q27522" i="1"/>
  <c r="Q27523" i="1"/>
  <c r="Q27524" i="1"/>
  <c r="Q27525" i="1"/>
  <c r="Q27526" i="1"/>
  <c r="Q27527" i="1"/>
  <c r="Q27528" i="1"/>
  <c r="Q27529" i="1"/>
  <c r="Q27530" i="1"/>
  <c r="Q27531" i="1"/>
  <c r="Q27532" i="1"/>
  <c r="Q27533" i="1"/>
  <c r="Q27534" i="1"/>
  <c r="Q27535" i="1"/>
  <c r="Q27536" i="1"/>
  <c r="Q27537" i="1"/>
  <c r="Q27538" i="1"/>
  <c r="Q27539" i="1"/>
  <c r="Q27540" i="1"/>
  <c r="Q27541" i="1"/>
  <c r="Q27542" i="1"/>
  <c r="Q27543" i="1"/>
  <c r="Q27544" i="1"/>
  <c r="Q27545" i="1"/>
  <c r="Q27546" i="1"/>
  <c r="Q27547" i="1"/>
  <c r="Q27548" i="1"/>
  <c r="Q27549" i="1"/>
  <c r="Q27550" i="1"/>
  <c r="Q27551" i="1"/>
  <c r="Q27552" i="1"/>
  <c r="Q27553" i="1"/>
  <c r="Q27554" i="1"/>
  <c r="Q27555" i="1"/>
  <c r="Q27556" i="1"/>
  <c r="Q27557" i="1"/>
  <c r="Q27558" i="1"/>
  <c r="Q27559" i="1"/>
  <c r="Q27560" i="1"/>
  <c r="Q27561" i="1"/>
  <c r="Q27562" i="1"/>
  <c r="Q27563" i="1"/>
  <c r="Q27564" i="1"/>
  <c r="Q27565" i="1"/>
  <c r="Q27566" i="1"/>
  <c r="Q27567" i="1"/>
  <c r="Q27568" i="1"/>
  <c r="Q27569" i="1"/>
  <c r="Q27570" i="1"/>
  <c r="Q27571" i="1"/>
  <c r="Q27572" i="1"/>
  <c r="Q27573" i="1"/>
  <c r="Q27574" i="1"/>
  <c r="Q27575" i="1"/>
  <c r="Q27576" i="1"/>
  <c r="Q27577" i="1"/>
  <c r="Q27578" i="1"/>
  <c r="Q27579" i="1"/>
  <c r="Q27580" i="1"/>
  <c r="Q27581" i="1"/>
  <c r="Q27582" i="1"/>
  <c r="Q27583" i="1"/>
  <c r="Q27584" i="1"/>
  <c r="Q27585" i="1"/>
  <c r="Q27586" i="1"/>
  <c r="Q27587" i="1"/>
  <c r="Q27588" i="1"/>
  <c r="Q27589" i="1"/>
  <c r="Q27590" i="1"/>
  <c r="Q27591" i="1"/>
  <c r="Q27592" i="1"/>
  <c r="Q27593" i="1"/>
  <c r="Q27594" i="1"/>
  <c r="Q27595" i="1"/>
  <c r="Q27596" i="1"/>
  <c r="Q27597" i="1"/>
  <c r="Q27598" i="1"/>
  <c r="Q27599" i="1"/>
  <c r="Q27600" i="1"/>
  <c r="Q27601" i="1"/>
  <c r="Q27602" i="1"/>
  <c r="Q27603" i="1"/>
  <c r="Q27604" i="1"/>
  <c r="Q27605" i="1"/>
  <c r="Q27606" i="1"/>
  <c r="Q27607" i="1"/>
  <c r="Q27608" i="1"/>
  <c r="Q27609" i="1"/>
  <c r="Q27610" i="1"/>
  <c r="Q27611" i="1"/>
  <c r="Q27612" i="1"/>
  <c r="Q27613" i="1"/>
  <c r="Q27614" i="1"/>
  <c r="Q27615" i="1"/>
  <c r="Q27616" i="1"/>
  <c r="Q27617" i="1"/>
  <c r="Q27618" i="1"/>
  <c r="Q27619" i="1"/>
  <c r="Q27620" i="1"/>
  <c r="Q27621" i="1"/>
  <c r="Q27622" i="1"/>
  <c r="Q27623" i="1"/>
  <c r="Q27624" i="1"/>
  <c r="Q27625" i="1"/>
  <c r="Q27626" i="1"/>
  <c r="Q27627" i="1"/>
  <c r="Q27628" i="1"/>
  <c r="Q27629" i="1"/>
  <c r="Q27630" i="1"/>
  <c r="Q27631" i="1"/>
  <c r="Q27632" i="1"/>
  <c r="Q27633" i="1"/>
  <c r="Q27634" i="1"/>
  <c r="Q27635" i="1"/>
  <c r="Q27636" i="1"/>
  <c r="Q27637" i="1"/>
  <c r="Q27638" i="1"/>
  <c r="Q27639" i="1"/>
  <c r="Q27640" i="1"/>
  <c r="Q27641" i="1"/>
  <c r="Q27642" i="1"/>
  <c r="Q27643" i="1"/>
  <c r="Q27644" i="1"/>
  <c r="Q27645" i="1"/>
  <c r="Q27646" i="1"/>
  <c r="Q27647" i="1"/>
  <c r="Q27648" i="1"/>
  <c r="Q27649" i="1"/>
  <c r="Q27650" i="1"/>
  <c r="Q27651" i="1"/>
  <c r="Q27652" i="1"/>
  <c r="Q27653" i="1"/>
  <c r="Q27654" i="1"/>
  <c r="Q27655" i="1"/>
  <c r="Q27656" i="1"/>
  <c r="Q27657" i="1"/>
  <c r="Q27658" i="1"/>
  <c r="Q27659" i="1"/>
  <c r="Q27660" i="1"/>
  <c r="Q27661" i="1"/>
  <c r="Q27662" i="1"/>
  <c r="Q27663" i="1"/>
  <c r="Q27664" i="1"/>
  <c r="Q27665" i="1"/>
  <c r="Q27666" i="1"/>
  <c r="Q27667" i="1"/>
  <c r="Q27668" i="1"/>
  <c r="Q27669" i="1"/>
  <c r="Q27670" i="1"/>
  <c r="Q27671" i="1"/>
  <c r="Q27672" i="1"/>
  <c r="Q27673" i="1"/>
  <c r="Q27674" i="1"/>
  <c r="Q27675" i="1"/>
  <c r="Q27676" i="1"/>
  <c r="Q27677" i="1"/>
  <c r="Q27678" i="1"/>
  <c r="Q27679" i="1"/>
  <c r="Q27680" i="1"/>
  <c r="Q27681" i="1"/>
  <c r="Q27682" i="1"/>
  <c r="Q27683" i="1"/>
  <c r="Q27684" i="1"/>
  <c r="Q27685" i="1"/>
  <c r="Q27686" i="1"/>
  <c r="Q27687" i="1"/>
  <c r="Q27688" i="1"/>
  <c r="Q27689" i="1"/>
  <c r="Q27690" i="1"/>
  <c r="Q27691" i="1"/>
  <c r="Q27692" i="1"/>
  <c r="Q27693" i="1"/>
  <c r="Q27694" i="1"/>
  <c r="Q27695" i="1"/>
  <c r="Q27696" i="1"/>
  <c r="Q27697" i="1"/>
  <c r="Q27698" i="1"/>
  <c r="Q27699" i="1"/>
  <c r="Q27700" i="1"/>
  <c r="Q27701" i="1"/>
  <c r="Q27702" i="1"/>
  <c r="Q27703" i="1"/>
  <c r="Q27704" i="1"/>
  <c r="Q27705" i="1"/>
  <c r="Q27706" i="1"/>
  <c r="Q27707" i="1"/>
  <c r="Q27708" i="1"/>
  <c r="Q27709" i="1"/>
  <c r="Q27710" i="1"/>
  <c r="Q27711" i="1"/>
  <c r="Q27712" i="1"/>
  <c r="Q27713" i="1"/>
  <c r="Q27714" i="1"/>
  <c r="Q27715" i="1"/>
  <c r="Q27716" i="1"/>
  <c r="Q27717" i="1"/>
  <c r="Q27718" i="1"/>
  <c r="Q27719" i="1"/>
  <c r="Q27720" i="1"/>
  <c r="Q27721" i="1"/>
  <c r="Q27722" i="1"/>
  <c r="Q27723" i="1"/>
  <c r="Q27724" i="1"/>
  <c r="Q27725" i="1"/>
  <c r="Q27726" i="1"/>
  <c r="Q27727" i="1"/>
  <c r="Q27728" i="1"/>
  <c r="Q27729" i="1"/>
  <c r="Q27730" i="1"/>
  <c r="Q27731" i="1"/>
  <c r="Q27732" i="1"/>
  <c r="Q27733" i="1"/>
  <c r="Q27734" i="1"/>
  <c r="Q27735" i="1"/>
  <c r="Q27736" i="1"/>
  <c r="Q27737" i="1"/>
  <c r="Q27738" i="1"/>
  <c r="Q27739" i="1"/>
  <c r="Q27740" i="1"/>
  <c r="Q27741" i="1"/>
  <c r="Q27742" i="1"/>
  <c r="Q27743" i="1"/>
  <c r="Q27744" i="1"/>
  <c r="Q27745" i="1"/>
  <c r="Q27746" i="1"/>
  <c r="Q27747" i="1"/>
  <c r="Q27748" i="1"/>
  <c r="Q27749" i="1"/>
  <c r="Q27750" i="1"/>
  <c r="Q27751" i="1"/>
  <c r="Q27752" i="1"/>
  <c r="Q27753" i="1"/>
  <c r="Q27754" i="1"/>
  <c r="Q27755" i="1"/>
  <c r="Q27756" i="1"/>
  <c r="Q27757" i="1"/>
  <c r="Q27758" i="1"/>
  <c r="Q27759" i="1"/>
  <c r="Q27760" i="1"/>
  <c r="Q27761" i="1"/>
  <c r="Q27762" i="1"/>
  <c r="Q27763" i="1"/>
  <c r="Q27764" i="1"/>
  <c r="Q27765" i="1"/>
  <c r="Q27766" i="1"/>
  <c r="Q27767" i="1"/>
  <c r="Q27768" i="1"/>
  <c r="Q27769" i="1"/>
  <c r="Q27770" i="1"/>
  <c r="Q27771" i="1"/>
  <c r="Q27772" i="1"/>
  <c r="Q27773" i="1"/>
  <c r="Q27774" i="1"/>
  <c r="Q27775" i="1"/>
  <c r="Q27776" i="1"/>
  <c r="Q27777" i="1"/>
  <c r="Q27778" i="1"/>
  <c r="Q27779" i="1"/>
  <c r="Q27780" i="1"/>
  <c r="Q27781" i="1"/>
  <c r="Q27782" i="1"/>
  <c r="Q27783" i="1"/>
  <c r="Q27784" i="1"/>
  <c r="Q27785" i="1"/>
  <c r="Q27786" i="1"/>
  <c r="Q27787" i="1"/>
  <c r="Q27788" i="1"/>
  <c r="Q27789" i="1"/>
  <c r="Q27790" i="1"/>
  <c r="Q27791" i="1"/>
  <c r="Q27792" i="1"/>
  <c r="Q27793" i="1"/>
  <c r="Q27794" i="1"/>
  <c r="Q27795" i="1"/>
  <c r="Q27796" i="1"/>
  <c r="Q27797" i="1"/>
  <c r="Q27798" i="1"/>
  <c r="Q27799" i="1"/>
  <c r="Q27800" i="1"/>
  <c r="Q27801" i="1"/>
  <c r="Q27802" i="1"/>
  <c r="Q27803" i="1"/>
  <c r="Q27804" i="1"/>
  <c r="Q27805" i="1"/>
  <c r="Q27806" i="1"/>
  <c r="Q27807" i="1"/>
  <c r="Q27808" i="1"/>
  <c r="Q27809" i="1"/>
  <c r="Q27810" i="1"/>
  <c r="Q27811" i="1"/>
  <c r="Q27812" i="1"/>
  <c r="Q27813" i="1"/>
  <c r="Q27814" i="1"/>
  <c r="Q27815" i="1"/>
  <c r="Q27816" i="1"/>
  <c r="Q27817" i="1"/>
  <c r="Q27818" i="1"/>
  <c r="Q27819" i="1"/>
  <c r="Q27820" i="1"/>
  <c r="Q27821" i="1"/>
  <c r="Q27822" i="1"/>
  <c r="Q27823" i="1"/>
  <c r="Q27824" i="1"/>
  <c r="Q27825" i="1"/>
  <c r="Q27826" i="1"/>
  <c r="Q27827" i="1"/>
  <c r="Q27828" i="1"/>
  <c r="Q27829" i="1"/>
  <c r="Q27830" i="1"/>
  <c r="Q27831" i="1"/>
  <c r="Q27832" i="1"/>
  <c r="Q27833" i="1"/>
  <c r="Q27834" i="1"/>
  <c r="Q27835" i="1"/>
  <c r="Q27836" i="1"/>
  <c r="Q27837" i="1"/>
  <c r="Q27838" i="1"/>
  <c r="Q27839" i="1"/>
  <c r="Q27840" i="1"/>
  <c r="Q27841" i="1"/>
  <c r="Q27842" i="1"/>
  <c r="Q27843" i="1"/>
  <c r="Q27844" i="1"/>
  <c r="Q27845" i="1"/>
  <c r="Q27846" i="1"/>
  <c r="Q27847" i="1"/>
  <c r="Q27848" i="1"/>
  <c r="Q27849" i="1"/>
  <c r="Q27850" i="1"/>
  <c r="Q27851" i="1"/>
  <c r="Q27852" i="1"/>
  <c r="Q27853" i="1"/>
  <c r="Q27854" i="1"/>
  <c r="Q27855" i="1"/>
  <c r="Q27856" i="1"/>
  <c r="Q27857" i="1"/>
  <c r="Q27858" i="1"/>
  <c r="Q27859" i="1"/>
  <c r="Q27860" i="1"/>
  <c r="Q27861" i="1"/>
  <c r="Q27862" i="1"/>
  <c r="Q27863" i="1"/>
  <c r="Q27864" i="1"/>
  <c r="Q27865" i="1"/>
  <c r="Q27866" i="1"/>
  <c r="Q27867" i="1"/>
  <c r="Q27868" i="1"/>
  <c r="Q27869" i="1"/>
  <c r="Q27870" i="1"/>
  <c r="Q27871" i="1"/>
  <c r="Q27872" i="1"/>
  <c r="Q27873" i="1"/>
  <c r="Q27874" i="1"/>
  <c r="Q27875" i="1"/>
  <c r="Q27876" i="1"/>
  <c r="Q27877" i="1"/>
  <c r="Q27878" i="1"/>
  <c r="Q27879" i="1"/>
  <c r="Q27880" i="1"/>
  <c r="Q27881" i="1"/>
  <c r="Q27882" i="1"/>
  <c r="Q27883" i="1"/>
  <c r="Q27884" i="1"/>
  <c r="Q27885" i="1"/>
  <c r="Q27886" i="1"/>
  <c r="Q27887" i="1"/>
  <c r="Q27888" i="1"/>
  <c r="Q27889" i="1"/>
  <c r="Q27890" i="1"/>
  <c r="Q27891" i="1"/>
  <c r="Q27892" i="1"/>
  <c r="Q27893" i="1"/>
  <c r="Q27894" i="1"/>
  <c r="Q27895" i="1"/>
  <c r="Q27896" i="1"/>
  <c r="Q27897" i="1"/>
  <c r="Q27898" i="1"/>
  <c r="Q27899" i="1"/>
  <c r="Q27900" i="1"/>
  <c r="Q27901" i="1"/>
  <c r="Q27902" i="1"/>
  <c r="Q27903" i="1"/>
  <c r="Q27904" i="1"/>
  <c r="Q27905" i="1"/>
  <c r="Q27906" i="1"/>
  <c r="Q27907" i="1"/>
  <c r="Q27908" i="1"/>
  <c r="Q27909" i="1"/>
  <c r="Q27910" i="1"/>
  <c r="Q27911" i="1"/>
  <c r="Q27912" i="1"/>
  <c r="Q27913" i="1"/>
  <c r="Q27914" i="1"/>
  <c r="Q27915" i="1"/>
  <c r="Q27916" i="1"/>
  <c r="Q27917" i="1"/>
  <c r="Q27918" i="1"/>
  <c r="Q27919" i="1"/>
  <c r="Q27920" i="1"/>
  <c r="Q27921" i="1"/>
  <c r="Q27922" i="1"/>
  <c r="Q27923" i="1"/>
  <c r="Q27924" i="1"/>
  <c r="Q27925" i="1"/>
  <c r="Q27926" i="1"/>
  <c r="Q27927" i="1"/>
  <c r="Q27928" i="1"/>
  <c r="Q27929" i="1"/>
  <c r="Q27930" i="1"/>
  <c r="Q27931" i="1"/>
  <c r="Q27932" i="1"/>
  <c r="Q27933" i="1"/>
  <c r="Q27934" i="1"/>
  <c r="Q27935" i="1"/>
  <c r="Q27936" i="1"/>
  <c r="Q27937" i="1"/>
  <c r="Q27938" i="1"/>
  <c r="Q27939" i="1"/>
  <c r="Q27940" i="1"/>
  <c r="Q27941" i="1"/>
  <c r="Q27942" i="1"/>
  <c r="Q27943" i="1"/>
  <c r="Q27944" i="1"/>
  <c r="Q27945" i="1"/>
  <c r="Q27946" i="1"/>
  <c r="Q27947" i="1"/>
  <c r="Q27948" i="1"/>
  <c r="Q27949" i="1"/>
  <c r="Q27950" i="1"/>
  <c r="Q27951" i="1"/>
  <c r="Q27952" i="1"/>
  <c r="Q27953" i="1"/>
  <c r="Q27954" i="1"/>
  <c r="Q27955" i="1"/>
  <c r="Q27956" i="1"/>
  <c r="Q27957" i="1"/>
  <c r="Q27958" i="1"/>
  <c r="Q27959" i="1"/>
  <c r="Q27960" i="1"/>
  <c r="Q27961" i="1"/>
  <c r="Q27962" i="1"/>
  <c r="Q27963" i="1"/>
  <c r="Q27964" i="1"/>
  <c r="Q27965" i="1"/>
  <c r="Q27966" i="1"/>
  <c r="Q27967" i="1"/>
  <c r="Q27968" i="1"/>
  <c r="Q27969" i="1"/>
  <c r="Q27970" i="1"/>
  <c r="Q27971" i="1"/>
  <c r="Q27972" i="1"/>
  <c r="Q27973" i="1"/>
  <c r="Q27974" i="1"/>
  <c r="Q27975" i="1"/>
  <c r="Q27976" i="1"/>
  <c r="Q27977" i="1"/>
  <c r="Q27978" i="1"/>
  <c r="Q27979" i="1"/>
  <c r="Q27980" i="1"/>
  <c r="Q27981" i="1"/>
  <c r="Q27982" i="1"/>
  <c r="Q27983" i="1"/>
  <c r="Q27984" i="1"/>
  <c r="Q27985" i="1"/>
  <c r="Q27986" i="1"/>
  <c r="Q27987" i="1"/>
  <c r="Q27988" i="1"/>
  <c r="Q27989" i="1"/>
  <c r="Q27990" i="1"/>
  <c r="Q27991" i="1"/>
  <c r="Q27992" i="1"/>
  <c r="Q27993" i="1"/>
  <c r="Q27994" i="1"/>
  <c r="Q27995" i="1"/>
  <c r="Q27996" i="1"/>
  <c r="Q27997" i="1"/>
  <c r="Q27998" i="1"/>
  <c r="Q27999" i="1"/>
  <c r="Q28000" i="1"/>
  <c r="Q28001" i="1"/>
  <c r="Q28002" i="1"/>
  <c r="Q28003" i="1"/>
  <c r="Q28004" i="1"/>
  <c r="Q28005" i="1"/>
  <c r="Q28006" i="1"/>
  <c r="Q28007" i="1"/>
  <c r="Q28008" i="1"/>
  <c r="Q28009" i="1"/>
  <c r="Q28010" i="1"/>
  <c r="Q28011" i="1"/>
  <c r="Q28012" i="1"/>
  <c r="Q28013" i="1"/>
  <c r="Q28014" i="1"/>
  <c r="Q28015" i="1"/>
  <c r="Q28016" i="1"/>
  <c r="Q28017" i="1"/>
  <c r="Q28018" i="1"/>
  <c r="Q28019" i="1"/>
  <c r="Q28020" i="1"/>
  <c r="Q28021" i="1"/>
  <c r="Q28022" i="1"/>
  <c r="Q28023" i="1"/>
  <c r="Q28024" i="1"/>
  <c r="Q28025" i="1"/>
  <c r="Q28026" i="1"/>
  <c r="Q28027" i="1"/>
  <c r="Q28028" i="1"/>
  <c r="Q28029" i="1"/>
  <c r="Q28030" i="1"/>
  <c r="Q28031" i="1"/>
  <c r="Q28032" i="1"/>
  <c r="Q28033" i="1"/>
  <c r="Q28034" i="1"/>
  <c r="Q28035" i="1"/>
  <c r="Q28036" i="1"/>
  <c r="Q28037" i="1"/>
  <c r="Q28038" i="1"/>
  <c r="Q28039" i="1"/>
  <c r="Q28040" i="1"/>
  <c r="Q28041" i="1"/>
  <c r="Q28042" i="1"/>
  <c r="Q28043" i="1"/>
  <c r="Q28044" i="1"/>
  <c r="Q28045" i="1"/>
  <c r="Q28046" i="1"/>
  <c r="Q28047" i="1"/>
  <c r="Q28048" i="1"/>
  <c r="Q28049" i="1"/>
  <c r="Q28050" i="1"/>
  <c r="Q28051" i="1"/>
  <c r="Q28052" i="1"/>
  <c r="Q28053" i="1"/>
  <c r="Q28054" i="1"/>
  <c r="Q28055" i="1"/>
  <c r="Q28056" i="1"/>
  <c r="Q28057" i="1"/>
  <c r="Q28058" i="1"/>
  <c r="Q28059" i="1"/>
  <c r="Q28060" i="1"/>
  <c r="Q28061" i="1"/>
  <c r="Q28062" i="1"/>
  <c r="Q28063" i="1"/>
  <c r="Q28064" i="1"/>
  <c r="Q28065" i="1"/>
  <c r="Q28066" i="1"/>
  <c r="Q28067" i="1"/>
  <c r="Q28068" i="1"/>
  <c r="Q28069" i="1"/>
  <c r="Q28070" i="1"/>
  <c r="Q28071" i="1"/>
  <c r="Q28072" i="1"/>
  <c r="Q28073" i="1"/>
  <c r="Q28074" i="1"/>
  <c r="Q28075" i="1"/>
  <c r="Q28076" i="1"/>
  <c r="Q28077" i="1"/>
  <c r="Q28078" i="1"/>
  <c r="Q28079" i="1"/>
  <c r="Q28080" i="1"/>
  <c r="Q28081" i="1"/>
  <c r="Q28082" i="1"/>
  <c r="Q28083" i="1"/>
  <c r="Q28084" i="1"/>
  <c r="Q28085" i="1"/>
  <c r="Q28086" i="1"/>
  <c r="Q28087" i="1"/>
  <c r="Q28088" i="1"/>
  <c r="Q28089" i="1"/>
  <c r="Q28090" i="1"/>
  <c r="Q28091" i="1"/>
  <c r="Q28092" i="1"/>
  <c r="Q28093" i="1"/>
  <c r="Q28094" i="1"/>
  <c r="Q28095" i="1"/>
  <c r="Q28096" i="1"/>
  <c r="Q28097" i="1"/>
  <c r="Q28098" i="1"/>
  <c r="Q28099" i="1"/>
  <c r="Q28100" i="1"/>
  <c r="Q28101" i="1"/>
  <c r="Q28102" i="1"/>
  <c r="Q28103" i="1"/>
  <c r="Q28104" i="1"/>
  <c r="Q28105" i="1"/>
  <c r="Q28106" i="1"/>
  <c r="Q28107" i="1"/>
  <c r="Q28108" i="1"/>
  <c r="Q28109" i="1"/>
  <c r="Q28110" i="1"/>
  <c r="Q28111" i="1"/>
  <c r="Q28112" i="1"/>
  <c r="Q28113" i="1"/>
  <c r="Q28114" i="1"/>
  <c r="Q28115" i="1"/>
  <c r="Q28116" i="1"/>
  <c r="Q28117" i="1"/>
  <c r="Q28118" i="1"/>
  <c r="Q28119" i="1"/>
  <c r="Q28120" i="1"/>
  <c r="Q28121" i="1"/>
  <c r="Q28122" i="1"/>
  <c r="Q28123" i="1"/>
  <c r="Q28124" i="1"/>
  <c r="Q28125" i="1"/>
  <c r="Q28126" i="1"/>
  <c r="Q28127" i="1"/>
  <c r="Q28128" i="1"/>
  <c r="Q28129" i="1"/>
  <c r="Q28130" i="1"/>
  <c r="Q28131" i="1"/>
  <c r="Q28132" i="1"/>
  <c r="Q28133" i="1"/>
  <c r="Q28134" i="1"/>
  <c r="Q28135" i="1"/>
  <c r="Q28136" i="1"/>
  <c r="Q28137" i="1"/>
  <c r="Q28138" i="1"/>
  <c r="Q28139" i="1"/>
  <c r="Q28140" i="1"/>
  <c r="Q28141" i="1"/>
  <c r="Q28142" i="1"/>
  <c r="Q28143" i="1"/>
  <c r="Q28144" i="1"/>
  <c r="Q28145" i="1"/>
  <c r="Q28146" i="1"/>
  <c r="Q28147" i="1"/>
  <c r="Q28148" i="1"/>
  <c r="Q28149" i="1"/>
  <c r="Q28150" i="1"/>
  <c r="Q28151" i="1"/>
  <c r="Q28152" i="1"/>
  <c r="Q28153" i="1"/>
  <c r="Q28154" i="1"/>
  <c r="Q28155" i="1"/>
  <c r="Q28156" i="1"/>
  <c r="Q28157" i="1"/>
  <c r="Q28158" i="1"/>
  <c r="Q28159" i="1"/>
  <c r="Q28160" i="1"/>
  <c r="Q28161" i="1"/>
  <c r="Q28162" i="1"/>
  <c r="Q28163" i="1"/>
  <c r="Q28164" i="1"/>
  <c r="Q28165" i="1"/>
  <c r="Q28166" i="1"/>
  <c r="Q28167" i="1"/>
  <c r="Q28168" i="1"/>
  <c r="Q28169" i="1"/>
  <c r="Q28170" i="1"/>
  <c r="Q28171" i="1"/>
  <c r="Q28172" i="1"/>
  <c r="Q28173" i="1"/>
  <c r="Q28174" i="1"/>
  <c r="Q28175" i="1"/>
  <c r="Q28176" i="1"/>
  <c r="Q28177" i="1"/>
  <c r="Q28178" i="1"/>
  <c r="Q28179" i="1"/>
  <c r="Q28180" i="1"/>
  <c r="Q28181" i="1"/>
  <c r="Q28182" i="1"/>
  <c r="Q28183" i="1"/>
  <c r="Q28184" i="1"/>
  <c r="Q28185" i="1"/>
  <c r="Q28186" i="1"/>
  <c r="Q28187" i="1"/>
  <c r="Q28188" i="1"/>
  <c r="Q28189" i="1"/>
  <c r="Q28190" i="1"/>
  <c r="Q28191" i="1"/>
  <c r="Q28192" i="1"/>
  <c r="Q28193" i="1"/>
  <c r="Q28194" i="1"/>
  <c r="Q28195" i="1"/>
  <c r="Q28196" i="1"/>
  <c r="Q28197" i="1"/>
  <c r="Q28198" i="1"/>
  <c r="Q28199" i="1"/>
  <c r="Q28200" i="1"/>
  <c r="Q28201" i="1"/>
  <c r="Q28202" i="1"/>
  <c r="Q28203" i="1"/>
  <c r="Q28204" i="1"/>
  <c r="Q28205" i="1"/>
  <c r="Q28206" i="1"/>
  <c r="Q28207" i="1"/>
  <c r="Q28208" i="1"/>
  <c r="Q28209" i="1"/>
  <c r="Q28210" i="1"/>
  <c r="Q28211" i="1"/>
  <c r="Q28212" i="1"/>
  <c r="Q28213" i="1"/>
  <c r="Q28214" i="1"/>
  <c r="Q28215" i="1"/>
  <c r="Q28216" i="1"/>
  <c r="Q28217" i="1"/>
  <c r="Q28218" i="1"/>
  <c r="Q28219" i="1"/>
  <c r="Q28220" i="1"/>
  <c r="Q28221" i="1"/>
  <c r="Q28222" i="1"/>
  <c r="Q28223" i="1"/>
  <c r="Q28224" i="1"/>
  <c r="Q28225" i="1"/>
  <c r="Q28226" i="1"/>
  <c r="Q28227" i="1"/>
  <c r="Q28228" i="1"/>
  <c r="Q28229" i="1"/>
  <c r="Q28230" i="1"/>
  <c r="Q28231" i="1"/>
  <c r="Q28232" i="1"/>
  <c r="Q28233" i="1"/>
  <c r="Q28234" i="1"/>
  <c r="Q28235" i="1"/>
  <c r="Q28236" i="1"/>
  <c r="Q28237" i="1"/>
  <c r="Q28238" i="1"/>
  <c r="Q28239" i="1"/>
  <c r="Q28240" i="1"/>
  <c r="Q28241" i="1"/>
  <c r="Q28242" i="1"/>
  <c r="Q28243" i="1"/>
  <c r="Q28244" i="1"/>
  <c r="Q28245" i="1"/>
  <c r="Q28246" i="1"/>
  <c r="Q28247" i="1"/>
  <c r="Q28248" i="1"/>
  <c r="Q28249" i="1"/>
  <c r="Q28250" i="1"/>
  <c r="Q28251" i="1"/>
  <c r="Q28252" i="1"/>
  <c r="Q28253" i="1"/>
  <c r="Q28254" i="1"/>
  <c r="Q28255" i="1"/>
  <c r="Q28256" i="1"/>
  <c r="Q28257" i="1"/>
  <c r="Q28258" i="1"/>
  <c r="Q28259" i="1"/>
  <c r="Q28260" i="1"/>
  <c r="Q28261" i="1"/>
  <c r="Q28262" i="1"/>
  <c r="Q28263" i="1"/>
  <c r="Q28264" i="1"/>
  <c r="Q28265" i="1"/>
  <c r="Q28266" i="1"/>
  <c r="Q28267" i="1"/>
  <c r="Q28268" i="1"/>
  <c r="Q28269" i="1"/>
  <c r="Q28270" i="1"/>
  <c r="Q28271" i="1"/>
  <c r="Q28272" i="1"/>
  <c r="Q28273" i="1"/>
  <c r="Q28274" i="1"/>
  <c r="Q28275" i="1"/>
  <c r="Q28276" i="1"/>
  <c r="Q28277" i="1"/>
  <c r="Q28278" i="1"/>
  <c r="Q28279" i="1"/>
  <c r="Q28280" i="1"/>
  <c r="Q28281" i="1"/>
  <c r="Q28282" i="1"/>
  <c r="Q28283" i="1"/>
  <c r="Q28284" i="1"/>
  <c r="Q28285" i="1"/>
  <c r="Q28286" i="1"/>
  <c r="Q28287" i="1"/>
  <c r="Q28288" i="1"/>
  <c r="Q28289" i="1"/>
  <c r="Q28290" i="1"/>
  <c r="Q28291" i="1"/>
  <c r="Q28292" i="1"/>
  <c r="Q28293" i="1"/>
  <c r="Q28294" i="1"/>
  <c r="Q28295" i="1"/>
  <c r="Q28296" i="1"/>
  <c r="Q28297" i="1"/>
  <c r="Q28298" i="1"/>
  <c r="Q28299" i="1"/>
  <c r="Q28300" i="1"/>
  <c r="Q28301" i="1"/>
  <c r="Q28302" i="1"/>
  <c r="Q28303" i="1"/>
  <c r="Q28304" i="1"/>
  <c r="Q28305" i="1"/>
  <c r="Q28306" i="1"/>
  <c r="Q28307" i="1"/>
  <c r="Q28308" i="1"/>
  <c r="Q28309" i="1"/>
  <c r="Q28310" i="1"/>
  <c r="Q28311" i="1"/>
  <c r="Q28312" i="1"/>
  <c r="Q28313" i="1"/>
  <c r="Q28314" i="1"/>
  <c r="Q28315" i="1"/>
  <c r="Q28316" i="1"/>
  <c r="Q28317" i="1"/>
  <c r="Q28318" i="1"/>
  <c r="Q28319" i="1"/>
  <c r="Q28320" i="1"/>
  <c r="Q28321" i="1"/>
  <c r="Q28322" i="1"/>
  <c r="Q28323" i="1"/>
  <c r="Q28324" i="1"/>
  <c r="Q28325" i="1"/>
  <c r="Q28326" i="1"/>
  <c r="Q28327" i="1"/>
  <c r="Q28328" i="1"/>
  <c r="Q28329" i="1"/>
  <c r="Q28330" i="1"/>
  <c r="Q28331" i="1"/>
  <c r="Q28332" i="1"/>
  <c r="Q28333" i="1"/>
  <c r="Q28334" i="1"/>
  <c r="Q28335" i="1"/>
  <c r="Q28336" i="1"/>
  <c r="Q28337" i="1"/>
  <c r="Q28338" i="1"/>
  <c r="Q28339" i="1"/>
  <c r="Q28340" i="1"/>
  <c r="Q28341" i="1"/>
  <c r="Q28342" i="1"/>
  <c r="Q28343" i="1"/>
  <c r="Q28344" i="1"/>
  <c r="Q28345" i="1"/>
  <c r="Q28346" i="1"/>
  <c r="Q28347" i="1"/>
  <c r="Q28348" i="1"/>
  <c r="Q28349" i="1"/>
  <c r="Q28350" i="1"/>
  <c r="Q28351" i="1"/>
  <c r="Q28352" i="1"/>
  <c r="Q28353" i="1"/>
  <c r="Q28354" i="1"/>
  <c r="Q28355" i="1"/>
  <c r="Q28356" i="1"/>
  <c r="Q28357" i="1"/>
  <c r="Q28358" i="1"/>
  <c r="Q28359" i="1"/>
  <c r="Q28360" i="1"/>
  <c r="Q28361" i="1"/>
  <c r="Q28362" i="1"/>
  <c r="Q28363" i="1"/>
  <c r="Q28364" i="1"/>
  <c r="Q28365" i="1"/>
  <c r="Q28366" i="1"/>
  <c r="Q28367" i="1"/>
  <c r="Q28368" i="1"/>
  <c r="Q28369" i="1"/>
  <c r="Q28370" i="1"/>
  <c r="Q28371" i="1"/>
  <c r="Q28372" i="1"/>
  <c r="Q28373" i="1"/>
  <c r="Q28374" i="1"/>
  <c r="Q28375" i="1"/>
  <c r="Q28376" i="1"/>
  <c r="Q28377" i="1"/>
  <c r="Q28378" i="1"/>
  <c r="Q28379" i="1"/>
  <c r="Q28380" i="1"/>
  <c r="Q28381" i="1"/>
  <c r="Q28382" i="1"/>
  <c r="Q28383" i="1"/>
  <c r="Q28384" i="1"/>
  <c r="Q28385" i="1"/>
  <c r="Q28386" i="1"/>
  <c r="Q28387" i="1"/>
  <c r="Q28388" i="1"/>
  <c r="Q28389" i="1"/>
  <c r="Q28390" i="1"/>
  <c r="Q28391" i="1"/>
  <c r="Q28392" i="1"/>
  <c r="Q28393" i="1"/>
  <c r="Q28394" i="1"/>
  <c r="Q28395" i="1"/>
  <c r="Q28396" i="1"/>
  <c r="Q28397" i="1"/>
  <c r="Q28398" i="1"/>
  <c r="Q28399" i="1"/>
  <c r="Q28400" i="1"/>
  <c r="Q28401" i="1"/>
  <c r="Q28402" i="1"/>
  <c r="Q28403" i="1"/>
  <c r="Q28404" i="1"/>
  <c r="Q28405" i="1"/>
  <c r="Q28406" i="1"/>
  <c r="Q28407" i="1"/>
  <c r="Q28408" i="1"/>
  <c r="Q28409" i="1"/>
  <c r="Q28410" i="1"/>
  <c r="Q28411" i="1"/>
  <c r="Q28412" i="1"/>
  <c r="Q28413" i="1"/>
  <c r="Q28414" i="1"/>
  <c r="Q28415" i="1"/>
  <c r="Q28416" i="1"/>
  <c r="Q28417" i="1"/>
  <c r="Q28418" i="1"/>
  <c r="Q28419" i="1"/>
  <c r="Q28420" i="1"/>
  <c r="Q28421" i="1"/>
  <c r="Q28422" i="1"/>
  <c r="Q28423" i="1"/>
  <c r="Q28424" i="1"/>
  <c r="Q28425" i="1"/>
  <c r="Q28426" i="1"/>
  <c r="Q28427" i="1"/>
  <c r="Q28428" i="1"/>
  <c r="Q28429" i="1"/>
  <c r="Q28430" i="1"/>
  <c r="Q28431" i="1"/>
  <c r="Q28432" i="1"/>
  <c r="Q28433" i="1"/>
  <c r="Q28434" i="1"/>
  <c r="Q28435" i="1"/>
  <c r="Q28436" i="1"/>
  <c r="Q28437" i="1"/>
  <c r="Q28438" i="1"/>
  <c r="Q28439" i="1"/>
  <c r="Q28440" i="1"/>
  <c r="Q28441" i="1"/>
  <c r="Q28442" i="1"/>
  <c r="Q28443" i="1"/>
  <c r="Q28444" i="1"/>
  <c r="Q28445" i="1"/>
  <c r="Q28446" i="1"/>
  <c r="Q28447" i="1"/>
  <c r="Q28448" i="1"/>
  <c r="Q28449" i="1"/>
  <c r="Q28450" i="1"/>
  <c r="Q28451" i="1"/>
  <c r="Q28452" i="1"/>
  <c r="Q28453" i="1"/>
  <c r="Q28454" i="1"/>
  <c r="Q28455" i="1"/>
  <c r="Q28456" i="1"/>
  <c r="Q28457" i="1"/>
  <c r="Q28458" i="1"/>
  <c r="Q28459" i="1"/>
  <c r="Q28460" i="1"/>
  <c r="Q28461" i="1"/>
  <c r="Q28462" i="1"/>
  <c r="Q28463" i="1"/>
  <c r="Q28464" i="1"/>
  <c r="Q28465" i="1"/>
  <c r="Q28466" i="1"/>
  <c r="Q28467" i="1"/>
  <c r="Q28468" i="1"/>
  <c r="Q28469" i="1"/>
  <c r="Q28470" i="1"/>
  <c r="Q28471" i="1"/>
  <c r="Q28472" i="1"/>
  <c r="Q28473" i="1"/>
  <c r="Q28474" i="1"/>
  <c r="Q28475" i="1"/>
  <c r="Q28476" i="1"/>
  <c r="Q28477" i="1"/>
  <c r="Q28478" i="1"/>
  <c r="Q28479" i="1"/>
  <c r="Q28480" i="1"/>
  <c r="Q28481" i="1"/>
  <c r="Q28482" i="1"/>
  <c r="Q28483" i="1"/>
  <c r="Q28484" i="1"/>
  <c r="Q28485" i="1"/>
  <c r="Q28486" i="1"/>
  <c r="Q28487" i="1"/>
  <c r="Q28488" i="1"/>
  <c r="Q28489" i="1"/>
  <c r="Q28490" i="1"/>
  <c r="Q28491" i="1"/>
  <c r="Q28492" i="1"/>
  <c r="Q28493" i="1"/>
  <c r="Q28494" i="1"/>
  <c r="Q28495" i="1"/>
  <c r="Q28496" i="1"/>
  <c r="Q28497" i="1"/>
  <c r="Q28498" i="1"/>
  <c r="Q28499" i="1"/>
  <c r="Q28500" i="1"/>
  <c r="Q28501" i="1"/>
  <c r="Q28502" i="1"/>
  <c r="Q28503" i="1"/>
  <c r="Q28504" i="1"/>
  <c r="Q28505" i="1"/>
  <c r="Q28506" i="1"/>
  <c r="Q28507" i="1"/>
  <c r="Q28508" i="1"/>
  <c r="Q28509" i="1"/>
  <c r="Q28510" i="1"/>
  <c r="Q28511" i="1"/>
  <c r="Q28512" i="1"/>
  <c r="Q28513" i="1"/>
  <c r="Q28514" i="1"/>
  <c r="Q28515" i="1"/>
  <c r="Q28516" i="1"/>
  <c r="Q28517" i="1"/>
  <c r="Q28518" i="1"/>
  <c r="Q28519" i="1"/>
  <c r="Q28520" i="1"/>
  <c r="Q28521" i="1"/>
  <c r="Q28522" i="1"/>
  <c r="Q28523" i="1"/>
  <c r="Q28524" i="1"/>
  <c r="Q28525" i="1"/>
  <c r="Q28526" i="1"/>
  <c r="Q28527" i="1"/>
  <c r="Q28528" i="1"/>
  <c r="Q28529" i="1"/>
  <c r="Q28530" i="1"/>
  <c r="Q28531" i="1"/>
  <c r="Q28532" i="1"/>
  <c r="Q28533" i="1"/>
  <c r="Q28534" i="1"/>
  <c r="Q28535" i="1"/>
  <c r="Q28536" i="1"/>
  <c r="Q28537" i="1"/>
  <c r="Q28538" i="1"/>
  <c r="Q28539" i="1"/>
  <c r="Q28540" i="1"/>
  <c r="Q28541" i="1"/>
  <c r="Q28542" i="1"/>
  <c r="Q28543" i="1"/>
  <c r="Q28544" i="1"/>
  <c r="Q28545" i="1"/>
  <c r="Q28546" i="1"/>
  <c r="Q28547" i="1"/>
  <c r="Q28548" i="1"/>
  <c r="Q28549" i="1"/>
  <c r="Q28550" i="1"/>
  <c r="Q28551" i="1"/>
  <c r="Q28552" i="1"/>
  <c r="Q28553" i="1"/>
  <c r="Q28554" i="1"/>
  <c r="Q28555" i="1"/>
  <c r="Q28556" i="1"/>
  <c r="Q28557" i="1"/>
  <c r="Q28558" i="1"/>
  <c r="Q28559" i="1"/>
  <c r="Q28560" i="1"/>
  <c r="Q28561" i="1"/>
  <c r="Q28562" i="1"/>
  <c r="Q28563" i="1"/>
  <c r="Q28564" i="1"/>
  <c r="Q28565" i="1"/>
  <c r="Q28566" i="1"/>
  <c r="Q28567" i="1"/>
  <c r="Q28568" i="1"/>
  <c r="Q28569" i="1"/>
  <c r="Q28570" i="1"/>
  <c r="Q28571" i="1"/>
  <c r="Q28572" i="1"/>
  <c r="Q28573" i="1"/>
  <c r="Q28574" i="1"/>
  <c r="Q28575" i="1"/>
  <c r="Q28576" i="1"/>
  <c r="Q28577" i="1"/>
  <c r="Q28578" i="1"/>
  <c r="Q28579" i="1"/>
  <c r="Q28580" i="1"/>
  <c r="Q28581" i="1"/>
  <c r="Q28582" i="1"/>
  <c r="Q28583" i="1"/>
  <c r="Q28584" i="1"/>
  <c r="Q28585" i="1"/>
  <c r="Q28586" i="1"/>
  <c r="Q28587" i="1"/>
  <c r="Q28588" i="1"/>
  <c r="Q28589" i="1"/>
  <c r="Q28590" i="1"/>
  <c r="Q28591" i="1"/>
  <c r="Q28592" i="1"/>
  <c r="Q28593" i="1"/>
  <c r="Q28594" i="1"/>
  <c r="Q28595" i="1"/>
  <c r="Q28596" i="1"/>
  <c r="Q28597" i="1"/>
  <c r="Q28598" i="1"/>
  <c r="Q28599" i="1"/>
  <c r="Q28600" i="1"/>
  <c r="Q28601" i="1"/>
  <c r="Q28602" i="1"/>
  <c r="Q28603" i="1"/>
  <c r="Q28604" i="1"/>
  <c r="Q28605" i="1"/>
  <c r="Q28606" i="1"/>
  <c r="Q28607" i="1"/>
  <c r="Q28608" i="1"/>
  <c r="Q28609" i="1"/>
  <c r="Q28610" i="1"/>
  <c r="Q28611" i="1"/>
  <c r="Q28612" i="1"/>
  <c r="Q28613" i="1"/>
  <c r="Q28614" i="1"/>
  <c r="Q28615" i="1"/>
  <c r="Q28616" i="1"/>
  <c r="Q28617" i="1"/>
  <c r="Q28618" i="1"/>
  <c r="Q28619" i="1"/>
  <c r="Q28620" i="1"/>
  <c r="Q28621" i="1"/>
  <c r="Q28622" i="1"/>
  <c r="Q28623" i="1"/>
  <c r="Q28624" i="1"/>
  <c r="Q28625" i="1"/>
  <c r="Q28626" i="1"/>
  <c r="Q28627" i="1"/>
  <c r="Q28628" i="1"/>
  <c r="Q28629" i="1"/>
  <c r="Q28630" i="1"/>
  <c r="Q28631" i="1"/>
  <c r="Q28632" i="1"/>
  <c r="Q28633" i="1"/>
  <c r="Q28634" i="1"/>
  <c r="Q28635" i="1"/>
  <c r="Q28636" i="1"/>
  <c r="Q28637" i="1"/>
  <c r="Q28638" i="1"/>
  <c r="Q28639" i="1"/>
  <c r="Q28640" i="1"/>
  <c r="Q28641" i="1"/>
  <c r="Q28642" i="1"/>
  <c r="Q28643" i="1"/>
  <c r="Q28644" i="1"/>
  <c r="Q28645" i="1"/>
  <c r="Q28646" i="1"/>
  <c r="Q28647" i="1"/>
  <c r="Q28648" i="1"/>
  <c r="Q28649" i="1"/>
  <c r="Q28650" i="1"/>
  <c r="Q28651" i="1"/>
  <c r="Q28652" i="1"/>
  <c r="Q28653" i="1"/>
  <c r="Q28654" i="1"/>
  <c r="Q28655" i="1"/>
  <c r="Q28656" i="1"/>
  <c r="Q28657" i="1"/>
  <c r="Q28658" i="1"/>
  <c r="Q28659" i="1"/>
  <c r="Q28660" i="1"/>
  <c r="Q28661" i="1"/>
  <c r="Q28662" i="1"/>
  <c r="Q28663" i="1"/>
  <c r="Q28664" i="1"/>
  <c r="Q28665" i="1"/>
  <c r="Q28666" i="1"/>
  <c r="Q28667" i="1"/>
  <c r="Q28668" i="1"/>
  <c r="Q28669" i="1"/>
  <c r="Q28670" i="1"/>
  <c r="Q28671" i="1"/>
  <c r="Q28672" i="1"/>
  <c r="Q28673" i="1"/>
  <c r="Q28674" i="1"/>
  <c r="Q28675" i="1"/>
  <c r="Q28676" i="1"/>
  <c r="Q28677" i="1"/>
  <c r="Q28678" i="1"/>
  <c r="Q28679" i="1"/>
  <c r="Q28680" i="1"/>
  <c r="Q28681" i="1"/>
  <c r="Q28682" i="1"/>
  <c r="Q28683" i="1"/>
  <c r="Q28684" i="1"/>
  <c r="Q28685" i="1"/>
  <c r="Q28686" i="1"/>
  <c r="Q28687" i="1"/>
  <c r="Q28688" i="1"/>
  <c r="Q28689" i="1"/>
  <c r="Q28690" i="1"/>
  <c r="Q28691" i="1"/>
  <c r="Q28692" i="1"/>
  <c r="Q28693" i="1"/>
  <c r="Q28694" i="1"/>
  <c r="Q28695" i="1"/>
  <c r="Q28696" i="1"/>
  <c r="Q28697" i="1"/>
  <c r="Q28698" i="1"/>
  <c r="Q28699" i="1"/>
  <c r="Q28700" i="1"/>
  <c r="Q28701" i="1"/>
  <c r="Q28702" i="1"/>
  <c r="Q28703" i="1"/>
  <c r="Q28704" i="1"/>
  <c r="Q28705" i="1"/>
  <c r="Q28706" i="1"/>
  <c r="Q28707" i="1"/>
  <c r="Q28708" i="1"/>
  <c r="Q28709" i="1"/>
  <c r="Q28710" i="1"/>
  <c r="Q28711" i="1"/>
  <c r="Q28712" i="1"/>
  <c r="Q28713" i="1"/>
  <c r="Q28714" i="1"/>
  <c r="Q28715" i="1"/>
  <c r="Q28716" i="1"/>
  <c r="Q28717" i="1"/>
  <c r="Q28718" i="1"/>
  <c r="Q28719" i="1"/>
  <c r="Q28720" i="1"/>
  <c r="Q28721" i="1"/>
  <c r="Q28722" i="1"/>
  <c r="Q28723" i="1"/>
  <c r="Q28724" i="1"/>
  <c r="Q28725" i="1"/>
  <c r="Q28726" i="1"/>
  <c r="Q28727" i="1"/>
  <c r="Q28728" i="1"/>
  <c r="Q28729" i="1"/>
  <c r="Q28730" i="1"/>
  <c r="Q28731" i="1"/>
  <c r="Q28732" i="1"/>
  <c r="Q28733" i="1"/>
  <c r="Q28734" i="1"/>
  <c r="Q28735" i="1"/>
  <c r="Q28736" i="1"/>
  <c r="Q28737" i="1"/>
  <c r="Q28738" i="1"/>
  <c r="Q28739" i="1"/>
  <c r="Q28740" i="1"/>
  <c r="Q28741" i="1"/>
  <c r="Q28742" i="1"/>
  <c r="Q28743" i="1"/>
  <c r="Q28744" i="1"/>
  <c r="Q28745" i="1"/>
  <c r="Q28746" i="1"/>
  <c r="Q28747" i="1"/>
  <c r="Q28748" i="1"/>
  <c r="Q28749" i="1"/>
  <c r="Q28750" i="1"/>
  <c r="Q28751" i="1"/>
  <c r="Q28752" i="1"/>
  <c r="Q28753" i="1"/>
  <c r="Q28754" i="1"/>
  <c r="Q28755" i="1"/>
  <c r="Q28756" i="1"/>
  <c r="Q28757" i="1"/>
  <c r="Q28758" i="1"/>
  <c r="Q28759" i="1"/>
  <c r="Q28760" i="1"/>
  <c r="Q28761" i="1"/>
  <c r="Q28762" i="1"/>
  <c r="Q28763" i="1"/>
  <c r="Q28764" i="1"/>
  <c r="Q28765" i="1"/>
  <c r="Q28766" i="1"/>
  <c r="Q28767" i="1"/>
  <c r="Q28768" i="1"/>
  <c r="Q28769" i="1"/>
  <c r="Q28770" i="1"/>
  <c r="Q28771" i="1"/>
  <c r="Q28772" i="1"/>
  <c r="Q28773" i="1"/>
  <c r="Q28774" i="1"/>
  <c r="Q28775" i="1"/>
  <c r="Q28776" i="1"/>
  <c r="Q28777" i="1"/>
  <c r="Q28778" i="1"/>
  <c r="Q28779" i="1"/>
  <c r="Q28780" i="1"/>
  <c r="Q28781" i="1"/>
  <c r="Q28782" i="1"/>
  <c r="Q28783" i="1"/>
  <c r="Q28784" i="1"/>
  <c r="Q28785" i="1"/>
  <c r="Q28786" i="1"/>
  <c r="Q28787" i="1"/>
  <c r="Q28788" i="1"/>
  <c r="Q28789" i="1"/>
  <c r="Q28790" i="1"/>
  <c r="Q28791" i="1"/>
  <c r="Q28792" i="1"/>
  <c r="Q28793" i="1"/>
  <c r="Q28794" i="1"/>
  <c r="Q28795" i="1"/>
  <c r="Q28796" i="1"/>
  <c r="Q28797" i="1"/>
  <c r="Q28798" i="1"/>
  <c r="Q28799" i="1"/>
  <c r="Q28800" i="1"/>
  <c r="Q28801" i="1"/>
  <c r="Q28802" i="1"/>
  <c r="Q28803" i="1"/>
  <c r="Q28804" i="1"/>
  <c r="Q28805" i="1"/>
  <c r="Q28806" i="1"/>
  <c r="Q28807" i="1"/>
  <c r="Q28808" i="1"/>
  <c r="Q28809" i="1"/>
  <c r="Q28810" i="1"/>
  <c r="Q28811" i="1"/>
  <c r="Q28812" i="1"/>
  <c r="Q28813" i="1"/>
  <c r="Q28814" i="1"/>
  <c r="Q28815" i="1"/>
  <c r="Q28816" i="1"/>
  <c r="Q28817" i="1"/>
  <c r="Q28818" i="1"/>
  <c r="Q28819" i="1"/>
  <c r="Q28820" i="1"/>
  <c r="Q28821" i="1"/>
  <c r="Q28822" i="1"/>
  <c r="Q28823" i="1"/>
  <c r="Q28824" i="1"/>
  <c r="Q28825" i="1"/>
  <c r="Q28826" i="1"/>
  <c r="Q28827" i="1"/>
  <c r="Q28828" i="1"/>
  <c r="Q28829" i="1"/>
  <c r="Q28830" i="1"/>
  <c r="Q28831" i="1"/>
  <c r="Q28832" i="1"/>
  <c r="Q28833" i="1"/>
  <c r="Q28834" i="1"/>
  <c r="Q28835" i="1"/>
  <c r="Q28836" i="1"/>
  <c r="Q28837" i="1"/>
  <c r="Q28838" i="1"/>
  <c r="Q28839" i="1"/>
  <c r="Q28840" i="1"/>
  <c r="Q28841" i="1"/>
  <c r="Q28842" i="1"/>
  <c r="Q28843" i="1"/>
  <c r="Q28844" i="1"/>
  <c r="Q28845" i="1"/>
  <c r="Q28846" i="1"/>
  <c r="Q28847" i="1"/>
  <c r="Q28848" i="1"/>
  <c r="Q28849" i="1"/>
  <c r="Q28850" i="1"/>
  <c r="Q28851" i="1"/>
  <c r="Q28852" i="1"/>
  <c r="Q28853" i="1"/>
  <c r="Q28854" i="1"/>
  <c r="Q28855" i="1"/>
  <c r="Q28856" i="1"/>
  <c r="Q28857" i="1"/>
  <c r="Q28858" i="1"/>
  <c r="Q28859" i="1"/>
  <c r="Q28860" i="1"/>
  <c r="Q28861" i="1"/>
  <c r="Q28862" i="1"/>
  <c r="Q28863" i="1"/>
  <c r="Q28864" i="1"/>
  <c r="Q28865" i="1"/>
  <c r="Q28866" i="1"/>
  <c r="Q28867" i="1"/>
  <c r="Q28868" i="1"/>
  <c r="Q28869" i="1"/>
  <c r="Q28870" i="1"/>
  <c r="Q28871" i="1"/>
  <c r="Q28872" i="1"/>
  <c r="Q28873" i="1"/>
  <c r="Q28874" i="1"/>
  <c r="Q28875" i="1"/>
  <c r="Q28876" i="1"/>
  <c r="Q28877" i="1"/>
  <c r="Q28878" i="1"/>
  <c r="Q28879" i="1"/>
  <c r="Q28880" i="1"/>
  <c r="Q28881" i="1"/>
  <c r="Q28882" i="1"/>
  <c r="Q28883" i="1"/>
  <c r="Q28884" i="1"/>
  <c r="Q28885" i="1"/>
  <c r="Q28886" i="1"/>
  <c r="Q28887" i="1"/>
  <c r="Q28888" i="1"/>
  <c r="Q28889" i="1"/>
  <c r="Q28890" i="1"/>
  <c r="Q28891" i="1"/>
  <c r="Q28892" i="1"/>
  <c r="Q28893" i="1"/>
  <c r="Q28894" i="1"/>
  <c r="Q28895" i="1"/>
  <c r="Q28896" i="1"/>
  <c r="Q28897" i="1"/>
  <c r="Q28898" i="1"/>
  <c r="Q28899" i="1"/>
  <c r="Q28900" i="1"/>
  <c r="Q28901" i="1"/>
  <c r="Q28902" i="1"/>
  <c r="Q28903" i="1"/>
  <c r="Q28904" i="1"/>
  <c r="Q28905" i="1"/>
  <c r="Q28906" i="1"/>
  <c r="Q28907" i="1"/>
  <c r="Q28908" i="1"/>
  <c r="Q28909" i="1"/>
  <c r="Q28910" i="1"/>
  <c r="Q28911" i="1"/>
  <c r="Q28912" i="1"/>
  <c r="Q28913" i="1"/>
  <c r="Q28914" i="1"/>
  <c r="Q28915" i="1"/>
  <c r="Q28916" i="1"/>
  <c r="Q28917" i="1"/>
  <c r="Q28918" i="1"/>
  <c r="Q28919" i="1"/>
  <c r="Q28920" i="1"/>
  <c r="Q28921" i="1"/>
  <c r="Q28922" i="1"/>
  <c r="Q28923" i="1"/>
  <c r="Q28924" i="1"/>
  <c r="Q28925" i="1"/>
  <c r="Q28926" i="1"/>
  <c r="Q28927" i="1"/>
  <c r="Q28928" i="1"/>
  <c r="Q28929" i="1"/>
  <c r="Q28930" i="1"/>
  <c r="Q28931" i="1"/>
  <c r="Q28932" i="1"/>
  <c r="Q28933" i="1"/>
  <c r="Q28934" i="1"/>
  <c r="Q28935" i="1"/>
  <c r="Q28936" i="1"/>
  <c r="Q28937" i="1"/>
  <c r="Q28938" i="1"/>
  <c r="Q28939" i="1"/>
  <c r="Q28940" i="1"/>
  <c r="Q28941" i="1"/>
  <c r="Q28942" i="1"/>
  <c r="Q28943" i="1"/>
  <c r="Q28944" i="1"/>
  <c r="Q28945" i="1"/>
  <c r="Q28946" i="1"/>
  <c r="Q28947" i="1"/>
  <c r="Q28948" i="1"/>
  <c r="Q28949" i="1"/>
  <c r="Q28950" i="1"/>
  <c r="Q28951" i="1"/>
  <c r="Q28952" i="1"/>
  <c r="Q28953" i="1"/>
  <c r="Q28954" i="1"/>
  <c r="Q28955" i="1"/>
  <c r="Q28956" i="1"/>
  <c r="Q28957" i="1"/>
  <c r="Q28958" i="1"/>
  <c r="Q28959" i="1"/>
  <c r="Q28960" i="1"/>
  <c r="Q28961" i="1"/>
  <c r="Q28962" i="1"/>
  <c r="Q28963" i="1"/>
  <c r="Q28964" i="1"/>
  <c r="Q28965" i="1"/>
  <c r="Q28966" i="1"/>
  <c r="Q28967" i="1"/>
  <c r="Q28968" i="1"/>
  <c r="Q28969" i="1"/>
  <c r="Q28970" i="1"/>
  <c r="Q28971" i="1"/>
  <c r="Q28972" i="1"/>
  <c r="Q28973" i="1"/>
  <c r="Q28974" i="1"/>
  <c r="Q28975" i="1"/>
  <c r="Q28976" i="1"/>
  <c r="Q28977" i="1"/>
  <c r="Q28978" i="1"/>
  <c r="Q28979" i="1"/>
  <c r="Q28980" i="1"/>
  <c r="Q28981" i="1"/>
  <c r="Q28982" i="1"/>
  <c r="Q28983" i="1"/>
  <c r="Q28984" i="1"/>
  <c r="Q28985" i="1"/>
  <c r="Q28986" i="1"/>
  <c r="Q28987" i="1"/>
  <c r="Q28988" i="1"/>
  <c r="Q28989" i="1"/>
  <c r="Q28990" i="1"/>
  <c r="Q28991" i="1"/>
  <c r="Q28992" i="1"/>
  <c r="Q28993" i="1"/>
  <c r="Q28994" i="1"/>
  <c r="Q28995" i="1"/>
  <c r="Q28996" i="1"/>
  <c r="Q28997" i="1"/>
  <c r="Q28998" i="1"/>
  <c r="Q28999" i="1"/>
  <c r="Q29000" i="1"/>
  <c r="Q29001" i="1"/>
  <c r="Q29002" i="1"/>
  <c r="Q29003" i="1"/>
  <c r="Q29004" i="1"/>
  <c r="Q29005" i="1"/>
  <c r="Q29006" i="1"/>
  <c r="Q29007" i="1"/>
  <c r="Q29008" i="1"/>
  <c r="Q29009" i="1"/>
  <c r="Q29010" i="1"/>
  <c r="Q29011" i="1"/>
  <c r="Q29012" i="1"/>
  <c r="Q29013" i="1"/>
  <c r="Q29014" i="1"/>
  <c r="Q29015" i="1"/>
  <c r="Q29016" i="1"/>
  <c r="Q29017" i="1"/>
  <c r="Q29018" i="1"/>
  <c r="Q29019" i="1"/>
  <c r="Q29020" i="1"/>
  <c r="Q29021" i="1"/>
  <c r="Q29022" i="1"/>
  <c r="Q29023" i="1"/>
  <c r="Q29024" i="1"/>
  <c r="Q29025" i="1"/>
  <c r="Q29026" i="1"/>
  <c r="Q29027" i="1"/>
  <c r="Q29028" i="1"/>
  <c r="Q29029" i="1"/>
  <c r="Q29030" i="1"/>
  <c r="Q29031" i="1"/>
  <c r="Q29032" i="1"/>
  <c r="Q29033" i="1"/>
  <c r="Q29034" i="1"/>
  <c r="Q29035" i="1"/>
  <c r="Q29036" i="1"/>
  <c r="Q29037" i="1"/>
  <c r="Q29038" i="1"/>
  <c r="Q29039" i="1"/>
  <c r="Q29040" i="1"/>
  <c r="Q29041" i="1"/>
  <c r="Q29042" i="1"/>
  <c r="Q29043" i="1"/>
  <c r="Q29044" i="1"/>
  <c r="Q29045" i="1"/>
  <c r="Q29046" i="1"/>
  <c r="Q29047" i="1"/>
  <c r="Q29048" i="1"/>
  <c r="Q29049" i="1"/>
  <c r="Q29050" i="1"/>
  <c r="Q29051" i="1"/>
  <c r="Q29052" i="1"/>
  <c r="Q29053" i="1"/>
  <c r="Q29054" i="1"/>
  <c r="Q29055" i="1"/>
  <c r="Q29056" i="1"/>
  <c r="Q29057" i="1"/>
  <c r="Q29058" i="1"/>
  <c r="Q29059" i="1"/>
  <c r="Q29060" i="1"/>
  <c r="Q29061" i="1"/>
  <c r="Q29062" i="1"/>
  <c r="Q29063" i="1"/>
  <c r="Q29064" i="1"/>
  <c r="Q29065" i="1"/>
  <c r="Q29066" i="1"/>
  <c r="Q29067" i="1"/>
  <c r="Q29068" i="1"/>
  <c r="Q29069" i="1"/>
  <c r="Q29070" i="1"/>
  <c r="Q29071" i="1"/>
  <c r="Q29072" i="1"/>
  <c r="Q29073" i="1"/>
  <c r="Q29074" i="1"/>
  <c r="Q29075" i="1"/>
  <c r="Q29076" i="1"/>
  <c r="Q29077" i="1"/>
  <c r="Q29078" i="1"/>
  <c r="Q29079" i="1"/>
  <c r="Q29080" i="1"/>
  <c r="Q29081" i="1"/>
  <c r="Q29082" i="1"/>
  <c r="Q29083" i="1"/>
  <c r="Q29084" i="1"/>
  <c r="Q29085" i="1"/>
  <c r="Q29086" i="1"/>
  <c r="Q29087" i="1"/>
  <c r="Q29088" i="1"/>
  <c r="Q29089" i="1"/>
  <c r="Q29090" i="1"/>
  <c r="Q29091" i="1"/>
  <c r="Q29092" i="1"/>
  <c r="Q29093" i="1"/>
  <c r="Q29094" i="1"/>
  <c r="Q29095" i="1"/>
  <c r="Q29096" i="1"/>
  <c r="Q29097" i="1"/>
  <c r="Q29098" i="1"/>
  <c r="Q29099" i="1"/>
  <c r="Q29100" i="1"/>
  <c r="Q29101" i="1"/>
  <c r="Q29102" i="1"/>
  <c r="Q29103" i="1"/>
  <c r="Q29104" i="1"/>
  <c r="Q29105" i="1"/>
  <c r="Q29106" i="1"/>
  <c r="Q29107" i="1"/>
  <c r="Q29108" i="1"/>
  <c r="Q29109" i="1"/>
  <c r="Q29110" i="1"/>
  <c r="Q29111" i="1"/>
  <c r="Q29112" i="1"/>
  <c r="Q29113" i="1"/>
  <c r="Q29114" i="1"/>
  <c r="Q29115" i="1"/>
  <c r="Q29116" i="1"/>
  <c r="Q29117" i="1"/>
  <c r="Q29118" i="1"/>
  <c r="Q29119" i="1"/>
  <c r="Q29120" i="1"/>
  <c r="Q29121" i="1"/>
  <c r="Q29122" i="1"/>
  <c r="Q29123" i="1"/>
  <c r="Q29124" i="1"/>
  <c r="Q29125" i="1"/>
  <c r="Q29126" i="1"/>
  <c r="Q29127" i="1"/>
  <c r="Q29128" i="1"/>
  <c r="Q29129" i="1"/>
  <c r="Q29130" i="1"/>
  <c r="Q29131" i="1"/>
  <c r="Q29132" i="1"/>
  <c r="Q29133" i="1"/>
  <c r="Q29134" i="1"/>
  <c r="Q29135" i="1"/>
  <c r="Q29136" i="1"/>
  <c r="Q29137" i="1"/>
  <c r="Q29138" i="1"/>
  <c r="Q29139" i="1"/>
  <c r="Q29140" i="1"/>
  <c r="Q29141" i="1"/>
  <c r="Q29142" i="1"/>
  <c r="Q29143" i="1"/>
  <c r="Q29144" i="1"/>
  <c r="Q29145" i="1"/>
  <c r="Q29146" i="1"/>
  <c r="Q29147" i="1"/>
  <c r="Q29148" i="1"/>
  <c r="Q29149" i="1"/>
  <c r="Q29150" i="1"/>
  <c r="Q29151" i="1"/>
  <c r="Q29152" i="1"/>
  <c r="Q29153" i="1"/>
  <c r="Q29154" i="1"/>
  <c r="Q29155" i="1"/>
  <c r="Q29156" i="1"/>
  <c r="Q29157" i="1"/>
  <c r="Q29158" i="1"/>
  <c r="Q29159" i="1"/>
  <c r="Q29160" i="1"/>
  <c r="Q29161" i="1"/>
  <c r="Q29162" i="1"/>
  <c r="Q29163" i="1"/>
  <c r="Q29164" i="1"/>
  <c r="Q29165" i="1"/>
  <c r="Q29166" i="1"/>
  <c r="Q29167" i="1"/>
  <c r="Q29168" i="1"/>
  <c r="Q29169" i="1"/>
  <c r="Q29170" i="1"/>
  <c r="Q29171" i="1"/>
  <c r="Q29172" i="1"/>
  <c r="Q29173" i="1"/>
  <c r="Q29174" i="1"/>
  <c r="Q29175" i="1"/>
  <c r="Q29176" i="1"/>
  <c r="Q29177" i="1"/>
  <c r="Q29178" i="1"/>
  <c r="Q29179" i="1"/>
  <c r="Q29180" i="1"/>
  <c r="Q29181" i="1"/>
  <c r="Q29182" i="1"/>
  <c r="Q29183" i="1"/>
  <c r="Q29184" i="1"/>
  <c r="Q29185" i="1"/>
  <c r="Q29186" i="1"/>
  <c r="Q29187" i="1"/>
  <c r="Q29188" i="1"/>
  <c r="Q29189" i="1"/>
  <c r="Q29190" i="1"/>
  <c r="Q29191" i="1"/>
  <c r="Q29192" i="1"/>
  <c r="Q29193" i="1"/>
  <c r="Q29194" i="1"/>
  <c r="Q29195" i="1"/>
  <c r="Q29196" i="1"/>
  <c r="Q29197" i="1"/>
  <c r="Q29198" i="1"/>
  <c r="Q29199" i="1"/>
  <c r="Q29200" i="1"/>
  <c r="Q29201" i="1"/>
  <c r="Q29202" i="1"/>
  <c r="Q29203" i="1"/>
  <c r="Q29204" i="1"/>
  <c r="Q29205" i="1"/>
  <c r="Q29206" i="1"/>
  <c r="Q29207" i="1"/>
  <c r="Q29208" i="1"/>
  <c r="Q29209" i="1"/>
  <c r="Q29210" i="1"/>
  <c r="Q29211" i="1"/>
  <c r="Q29212" i="1"/>
  <c r="Q29213" i="1"/>
  <c r="Q29214" i="1"/>
  <c r="Q29215" i="1"/>
  <c r="Q29216" i="1"/>
  <c r="Q29217" i="1"/>
  <c r="Q29218" i="1"/>
  <c r="Q29219" i="1"/>
  <c r="Q29220" i="1"/>
  <c r="Q29221" i="1"/>
  <c r="Q29222" i="1"/>
  <c r="Q29223" i="1"/>
  <c r="Q29224" i="1"/>
  <c r="Q29225" i="1"/>
  <c r="Q29226" i="1"/>
  <c r="Q29227" i="1"/>
  <c r="Q29228" i="1"/>
  <c r="Q29229" i="1"/>
  <c r="Q29230" i="1"/>
  <c r="Q29231" i="1"/>
  <c r="Q29232" i="1"/>
  <c r="Q29233" i="1"/>
  <c r="Q29234" i="1"/>
  <c r="Q29235" i="1"/>
  <c r="Q29236" i="1"/>
  <c r="Q29237" i="1"/>
  <c r="Q29238" i="1"/>
  <c r="Q29239" i="1"/>
  <c r="Q29240" i="1"/>
  <c r="Q29241" i="1"/>
  <c r="Q29242" i="1"/>
  <c r="Q29243" i="1"/>
  <c r="Q29244" i="1"/>
  <c r="Q29245" i="1"/>
  <c r="Q29246" i="1"/>
  <c r="Q29247" i="1"/>
  <c r="Q29248" i="1"/>
  <c r="Q29249" i="1"/>
  <c r="Q29250" i="1"/>
  <c r="Q29251" i="1"/>
  <c r="Q29252" i="1"/>
  <c r="Q29253" i="1"/>
  <c r="Q29254" i="1"/>
  <c r="Q29255" i="1"/>
  <c r="Q29256" i="1"/>
  <c r="Q29257" i="1"/>
  <c r="Q29258" i="1"/>
  <c r="Q29259" i="1"/>
  <c r="Q29260" i="1"/>
  <c r="Q29261" i="1"/>
  <c r="Q29262" i="1"/>
  <c r="Q29263" i="1"/>
  <c r="Q29264" i="1"/>
  <c r="Q29265" i="1"/>
  <c r="Q29266" i="1"/>
  <c r="Q29267" i="1"/>
  <c r="Q29268" i="1"/>
  <c r="Q29269" i="1"/>
  <c r="Q29270" i="1"/>
  <c r="Q29271" i="1"/>
  <c r="Q29272" i="1"/>
  <c r="Q29273" i="1"/>
  <c r="Q29274" i="1"/>
  <c r="Q29275" i="1"/>
  <c r="Q29276" i="1"/>
  <c r="Q29277" i="1"/>
  <c r="Q29278" i="1"/>
  <c r="Q29279" i="1"/>
  <c r="Q29280" i="1"/>
  <c r="Q29281" i="1"/>
  <c r="Q29282" i="1"/>
  <c r="Q29283" i="1"/>
  <c r="Q29284" i="1"/>
  <c r="Q29285" i="1"/>
  <c r="Q29286" i="1"/>
  <c r="Q29287" i="1"/>
  <c r="Q29288" i="1"/>
  <c r="Q29289" i="1"/>
  <c r="Q29290" i="1"/>
  <c r="Q29291" i="1"/>
  <c r="Q29292" i="1"/>
  <c r="Q29293" i="1"/>
  <c r="Q29294" i="1"/>
  <c r="Q29295" i="1"/>
  <c r="Q29296" i="1"/>
  <c r="Q29297" i="1"/>
  <c r="Q29298" i="1"/>
  <c r="Q29299" i="1"/>
  <c r="Q29300" i="1"/>
  <c r="Q29301" i="1"/>
  <c r="Q29302" i="1"/>
  <c r="Q29303" i="1"/>
  <c r="Q29304" i="1"/>
  <c r="Q29305" i="1"/>
  <c r="Q29306" i="1"/>
  <c r="Q29307" i="1"/>
  <c r="Q29308" i="1"/>
  <c r="Q29309" i="1"/>
  <c r="Q29310" i="1"/>
  <c r="Q29311" i="1"/>
  <c r="Q29312" i="1"/>
  <c r="Q29313" i="1"/>
  <c r="Q29314" i="1"/>
  <c r="Q29315" i="1"/>
  <c r="Q29316" i="1"/>
  <c r="Q29317" i="1"/>
  <c r="Q29318" i="1"/>
  <c r="Q29319" i="1"/>
  <c r="Q29320" i="1"/>
  <c r="Q29321" i="1"/>
  <c r="Q29322" i="1"/>
  <c r="Q29323" i="1"/>
  <c r="Q29324" i="1"/>
  <c r="Q29325" i="1"/>
  <c r="Q29326" i="1"/>
  <c r="Q29327" i="1"/>
  <c r="Q29328" i="1"/>
  <c r="Q29329" i="1"/>
  <c r="Q29330" i="1"/>
  <c r="Q29331" i="1"/>
  <c r="Q29332" i="1"/>
  <c r="Q29333" i="1"/>
  <c r="Q29334" i="1"/>
  <c r="Q29335" i="1"/>
  <c r="Q29336" i="1"/>
  <c r="Q29337" i="1"/>
  <c r="Q29338" i="1"/>
  <c r="Q29339" i="1"/>
  <c r="Q29340" i="1"/>
  <c r="Q29341" i="1"/>
  <c r="Q29342" i="1"/>
  <c r="Q29343" i="1"/>
  <c r="Q29344" i="1"/>
  <c r="Q29345" i="1"/>
  <c r="Q29346" i="1"/>
  <c r="Q29347" i="1"/>
  <c r="Q29348" i="1"/>
  <c r="Q29349" i="1"/>
  <c r="Q29350" i="1"/>
  <c r="Q29351" i="1"/>
  <c r="Q29352" i="1"/>
  <c r="Q29353" i="1"/>
  <c r="Q29354" i="1"/>
  <c r="Q29355" i="1"/>
  <c r="Q29356" i="1"/>
  <c r="Q29357" i="1"/>
  <c r="Q29358" i="1"/>
  <c r="Q29359" i="1"/>
  <c r="Q29360" i="1"/>
  <c r="Q29361" i="1"/>
  <c r="Q29362" i="1"/>
  <c r="Q29363" i="1"/>
  <c r="Q29364" i="1"/>
  <c r="Q29365" i="1"/>
  <c r="Q29366" i="1"/>
  <c r="Q29367" i="1"/>
  <c r="Q29368" i="1"/>
  <c r="Q29369" i="1"/>
  <c r="Q29370" i="1"/>
  <c r="Q29371" i="1"/>
  <c r="Q29372" i="1"/>
  <c r="Q29373" i="1"/>
  <c r="Q29374" i="1"/>
  <c r="Q29375" i="1"/>
  <c r="Q29376" i="1"/>
  <c r="Q29377" i="1"/>
  <c r="Q29378" i="1"/>
  <c r="Q29379" i="1"/>
  <c r="Q29380" i="1"/>
  <c r="Q29381" i="1"/>
  <c r="Q29382" i="1"/>
  <c r="Q29383" i="1"/>
  <c r="Q29384" i="1"/>
  <c r="Q29385" i="1"/>
  <c r="Q29386" i="1"/>
  <c r="Q29387" i="1"/>
  <c r="Q29388" i="1"/>
  <c r="Q29389" i="1"/>
  <c r="Q29390" i="1"/>
  <c r="Q29391" i="1"/>
  <c r="Q29392" i="1"/>
  <c r="Q29393" i="1"/>
  <c r="Q29394" i="1"/>
  <c r="Q29395" i="1"/>
  <c r="Q29396" i="1"/>
  <c r="Q29397" i="1"/>
  <c r="Q29398" i="1"/>
  <c r="Q29399" i="1"/>
  <c r="Q29400" i="1"/>
  <c r="Q29401" i="1"/>
  <c r="Q29402" i="1"/>
  <c r="Q29403" i="1"/>
  <c r="Q29404" i="1"/>
  <c r="Q29405" i="1"/>
  <c r="Q29406" i="1"/>
  <c r="Q29407" i="1"/>
  <c r="Q29408" i="1"/>
  <c r="Q29409" i="1"/>
  <c r="Q29410" i="1"/>
  <c r="Q29411" i="1"/>
  <c r="Q29412" i="1"/>
  <c r="Q29413" i="1"/>
  <c r="Q29414" i="1"/>
  <c r="Q29415" i="1"/>
  <c r="Q29416" i="1"/>
  <c r="Q29417" i="1"/>
  <c r="Q29418" i="1"/>
  <c r="Q29419" i="1"/>
  <c r="Q29420" i="1"/>
  <c r="Q29421" i="1"/>
  <c r="Q29422" i="1"/>
  <c r="Q29423" i="1"/>
  <c r="Q29424" i="1"/>
  <c r="Q29425" i="1"/>
  <c r="Q29426" i="1"/>
  <c r="Q29427" i="1"/>
  <c r="Q29428" i="1"/>
  <c r="Q29429" i="1"/>
  <c r="Q29430" i="1"/>
  <c r="Q29431" i="1"/>
  <c r="Q29432" i="1"/>
  <c r="Q29433" i="1"/>
  <c r="Q29434" i="1"/>
  <c r="Q29435" i="1"/>
  <c r="Q29436" i="1"/>
  <c r="Q29437" i="1"/>
  <c r="Q29438" i="1"/>
  <c r="Q29439" i="1"/>
  <c r="Q29440" i="1"/>
  <c r="Q29441" i="1"/>
  <c r="Q29442" i="1"/>
  <c r="Q29443" i="1"/>
  <c r="Q29444" i="1"/>
  <c r="Q29445" i="1"/>
  <c r="Q29446" i="1"/>
  <c r="Q29447" i="1"/>
  <c r="Q29448" i="1"/>
  <c r="Q29449" i="1"/>
  <c r="Q29450" i="1"/>
  <c r="Q29451" i="1"/>
  <c r="Q29452" i="1"/>
  <c r="Q29453" i="1"/>
  <c r="Q29454" i="1"/>
  <c r="Q29455" i="1"/>
  <c r="Q29456" i="1"/>
  <c r="Q29457" i="1"/>
  <c r="Q29458" i="1"/>
  <c r="Q29459" i="1"/>
  <c r="Q29460" i="1"/>
  <c r="Q29461" i="1"/>
  <c r="Q29462" i="1"/>
  <c r="Q29463" i="1"/>
  <c r="Q29464" i="1"/>
  <c r="Q29465" i="1"/>
  <c r="Q29466" i="1"/>
  <c r="Q29467" i="1"/>
  <c r="Q29468" i="1"/>
  <c r="Q29469" i="1"/>
  <c r="Q29470" i="1"/>
  <c r="Q29471" i="1"/>
  <c r="Q29472" i="1"/>
  <c r="Q29473" i="1"/>
  <c r="Q29474" i="1"/>
  <c r="Q29475" i="1"/>
  <c r="Q29476" i="1"/>
  <c r="Q29477" i="1"/>
  <c r="Q29478" i="1"/>
  <c r="Q29479" i="1"/>
  <c r="Q29480" i="1"/>
  <c r="Q29481" i="1"/>
  <c r="Q29482" i="1"/>
  <c r="Q29483" i="1"/>
  <c r="Q29484" i="1"/>
  <c r="Q29485" i="1"/>
  <c r="Q29486" i="1"/>
  <c r="Q29487" i="1"/>
  <c r="Q29488" i="1"/>
  <c r="Q29489" i="1"/>
  <c r="Q29490" i="1"/>
  <c r="Q29491" i="1"/>
  <c r="Q29492" i="1"/>
  <c r="Q29493" i="1"/>
  <c r="Q29494" i="1"/>
  <c r="Q29495" i="1"/>
  <c r="Q29496" i="1"/>
  <c r="Q29497" i="1"/>
  <c r="Q29498" i="1"/>
  <c r="Q29499" i="1"/>
  <c r="Q29500" i="1"/>
  <c r="Q29501" i="1"/>
  <c r="Q29502" i="1"/>
  <c r="Q29503" i="1"/>
  <c r="Q29504" i="1"/>
  <c r="Q29505" i="1"/>
  <c r="Q29506" i="1"/>
  <c r="Q29507" i="1"/>
  <c r="Q29508" i="1"/>
  <c r="Q29509" i="1"/>
  <c r="Q29510" i="1"/>
  <c r="Q29511" i="1"/>
  <c r="Q29512" i="1"/>
  <c r="Q29513" i="1"/>
  <c r="Q29514" i="1"/>
  <c r="Q29515" i="1"/>
  <c r="Q29516" i="1"/>
  <c r="Q29517" i="1"/>
  <c r="Q29518" i="1"/>
  <c r="Q29519" i="1"/>
  <c r="Q29520" i="1"/>
  <c r="Q29521" i="1"/>
  <c r="Q29522" i="1"/>
  <c r="Q29523" i="1"/>
  <c r="Q29524" i="1"/>
  <c r="Q29525" i="1"/>
  <c r="Q29526" i="1"/>
  <c r="Q29527" i="1"/>
  <c r="Q29528" i="1"/>
  <c r="Q29529" i="1"/>
  <c r="Q29530" i="1"/>
  <c r="Q29531" i="1"/>
  <c r="Q29532" i="1"/>
  <c r="Q29533" i="1"/>
  <c r="Q29534" i="1"/>
  <c r="Q29535" i="1"/>
  <c r="Q29536" i="1"/>
  <c r="Q29537" i="1"/>
  <c r="Q29538" i="1"/>
  <c r="Q29539" i="1"/>
  <c r="Q29540" i="1"/>
  <c r="Q29541" i="1"/>
  <c r="Q29542" i="1"/>
  <c r="Q29543" i="1"/>
  <c r="Q29544" i="1"/>
  <c r="Q29545" i="1"/>
  <c r="Q29546" i="1"/>
  <c r="Q29547" i="1"/>
  <c r="Q29548" i="1"/>
  <c r="Q29549" i="1"/>
  <c r="Q29550" i="1"/>
  <c r="Q29551" i="1"/>
  <c r="Q29552" i="1"/>
  <c r="Q29553" i="1"/>
  <c r="Q29554" i="1"/>
  <c r="Q29555" i="1"/>
  <c r="Q29556" i="1"/>
  <c r="Q29557" i="1"/>
  <c r="Q29558" i="1"/>
  <c r="Q29559" i="1"/>
  <c r="Q29560" i="1"/>
  <c r="Q29561" i="1"/>
  <c r="Q29562" i="1"/>
  <c r="Q29563" i="1"/>
  <c r="Q29564" i="1"/>
  <c r="Q29565" i="1"/>
  <c r="Q29566" i="1"/>
  <c r="Q29567" i="1"/>
  <c r="Q29568" i="1"/>
  <c r="Q29569" i="1"/>
  <c r="Q29570" i="1"/>
  <c r="Q29571" i="1"/>
  <c r="Q29572" i="1"/>
  <c r="Q29573" i="1"/>
  <c r="Q29574" i="1"/>
  <c r="Q29575" i="1"/>
  <c r="Q29576" i="1"/>
  <c r="Q29577" i="1"/>
  <c r="Q29578" i="1"/>
  <c r="Q29579" i="1"/>
  <c r="Q29580" i="1"/>
  <c r="Q29581" i="1"/>
  <c r="Q29582" i="1"/>
  <c r="Q29583" i="1"/>
  <c r="Q29584" i="1"/>
  <c r="Q29585" i="1"/>
  <c r="Q29586" i="1"/>
  <c r="Q29587" i="1"/>
  <c r="Q29588" i="1"/>
  <c r="Q29589" i="1"/>
  <c r="Q29590" i="1"/>
  <c r="Q29591" i="1"/>
  <c r="Q29592" i="1"/>
  <c r="Q29593" i="1"/>
  <c r="Q29594" i="1"/>
  <c r="Q29595" i="1"/>
  <c r="Q29596" i="1"/>
  <c r="Q29597" i="1"/>
  <c r="Q29598" i="1"/>
  <c r="Q29599" i="1"/>
  <c r="Q29600" i="1"/>
  <c r="Q29601" i="1"/>
  <c r="Q29602" i="1"/>
  <c r="Q29603" i="1"/>
  <c r="Q29604" i="1"/>
  <c r="Q29605" i="1"/>
  <c r="Q29606" i="1"/>
  <c r="Q29607" i="1"/>
  <c r="Q29608" i="1"/>
  <c r="Q29609" i="1"/>
  <c r="Q29610" i="1"/>
  <c r="Q29611" i="1"/>
  <c r="Q29612" i="1"/>
  <c r="Q29613" i="1"/>
  <c r="Q29614" i="1"/>
  <c r="Q29615" i="1"/>
  <c r="Q29616" i="1"/>
  <c r="Q29617" i="1"/>
  <c r="Q29618" i="1"/>
  <c r="Q29619" i="1"/>
  <c r="Q29620" i="1"/>
  <c r="Q29621" i="1"/>
  <c r="Q29622" i="1"/>
  <c r="Q29623" i="1"/>
  <c r="Q29624" i="1"/>
  <c r="Q29625" i="1"/>
  <c r="Q29626" i="1"/>
  <c r="Q29627" i="1"/>
  <c r="Q29628" i="1"/>
  <c r="Q29629" i="1"/>
  <c r="Q29630" i="1"/>
  <c r="Q29631" i="1"/>
  <c r="Q29632" i="1"/>
  <c r="Q29633" i="1"/>
  <c r="Q29634" i="1"/>
  <c r="Q29635" i="1"/>
  <c r="Q29636" i="1"/>
  <c r="Q29637" i="1"/>
  <c r="Q29638" i="1"/>
  <c r="Q29639" i="1"/>
  <c r="Q29640" i="1"/>
  <c r="Q29641" i="1"/>
  <c r="Q29642" i="1"/>
  <c r="Q29643" i="1"/>
  <c r="Q29644" i="1"/>
  <c r="Q29645" i="1"/>
  <c r="Q29646" i="1"/>
  <c r="Q29647" i="1"/>
  <c r="Q29648" i="1"/>
  <c r="Q29649" i="1"/>
  <c r="Q29650" i="1"/>
  <c r="Q29651" i="1"/>
  <c r="Q29652" i="1"/>
  <c r="Q29653" i="1"/>
  <c r="Q29654" i="1"/>
  <c r="Q29655" i="1"/>
  <c r="Q29656" i="1"/>
  <c r="Q29657" i="1"/>
  <c r="Q29658" i="1"/>
  <c r="Q29659" i="1"/>
  <c r="Q29660" i="1"/>
  <c r="Q29661" i="1"/>
  <c r="Q29662" i="1"/>
  <c r="Q29663" i="1"/>
  <c r="Q29664" i="1"/>
  <c r="Q29665" i="1"/>
  <c r="Q29666" i="1"/>
  <c r="Q29667" i="1"/>
  <c r="Q29668" i="1"/>
  <c r="Q29669" i="1"/>
  <c r="Q29670" i="1"/>
  <c r="Q29671" i="1"/>
  <c r="Q29672" i="1"/>
  <c r="Q29673" i="1"/>
  <c r="Q29674" i="1"/>
  <c r="Q29675" i="1"/>
  <c r="Q29676" i="1"/>
  <c r="Q29677" i="1"/>
  <c r="Q29678" i="1"/>
  <c r="Q29679" i="1"/>
  <c r="Q29680" i="1"/>
  <c r="Q29681" i="1"/>
  <c r="Q29682" i="1"/>
  <c r="Q29683" i="1"/>
  <c r="Q29684" i="1"/>
  <c r="Q29685" i="1"/>
  <c r="Q29686" i="1"/>
  <c r="Q29687" i="1"/>
  <c r="Q29688" i="1"/>
  <c r="Q29689" i="1"/>
  <c r="Q29690" i="1"/>
  <c r="Q29691" i="1"/>
  <c r="Q29692" i="1"/>
  <c r="Q29693" i="1"/>
  <c r="Q29694" i="1"/>
  <c r="Q29695" i="1"/>
  <c r="Q29696" i="1"/>
  <c r="Q29697" i="1"/>
  <c r="Q29698" i="1"/>
  <c r="Q29699" i="1"/>
  <c r="Q29700" i="1"/>
  <c r="Q29701" i="1"/>
  <c r="Q29702" i="1"/>
  <c r="Q29703" i="1"/>
  <c r="Q29704" i="1"/>
  <c r="Q29705" i="1"/>
  <c r="Q29706" i="1"/>
  <c r="Q29707" i="1"/>
  <c r="Q29708" i="1"/>
  <c r="Q29709" i="1"/>
  <c r="Q29710" i="1"/>
  <c r="Q29711" i="1"/>
  <c r="Q29712" i="1"/>
  <c r="Q29713" i="1"/>
  <c r="Q29714" i="1"/>
  <c r="Q29715" i="1"/>
  <c r="Q29716" i="1"/>
  <c r="Q29717" i="1"/>
  <c r="Q29718" i="1"/>
  <c r="Q29719" i="1"/>
  <c r="Q29720" i="1"/>
  <c r="Q29721" i="1"/>
  <c r="Q29722" i="1"/>
  <c r="Q29723" i="1"/>
  <c r="Q29724" i="1"/>
  <c r="Q29725" i="1"/>
  <c r="Q29726" i="1"/>
  <c r="Q29727" i="1"/>
  <c r="Q29728" i="1"/>
  <c r="Q29729" i="1"/>
  <c r="Q29730" i="1"/>
  <c r="Q29731" i="1"/>
  <c r="Q29732" i="1"/>
  <c r="Q29733" i="1"/>
  <c r="Q29734" i="1"/>
  <c r="Q29735" i="1"/>
  <c r="Q29736" i="1"/>
  <c r="Q29737" i="1"/>
  <c r="Q29738" i="1"/>
  <c r="Q29739" i="1"/>
  <c r="Q29740" i="1"/>
  <c r="Q29741" i="1"/>
  <c r="Q29742" i="1"/>
  <c r="Q29743" i="1"/>
  <c r="Q29744" i="1"/>
  <c r="Q29745" i="1"/>
  <c r="Q29746" i="1"/>
  <c r="Q29747" i="1"/>
  <c r="Q29748" i="1"/>
  <c r="Q29749" i="1"/>
  <c r="Q29750" i="1"/>
  <c r="Q29751" i="1"/>
  <c r="Q29752" i="1"/>
  <c r="Q29753" i="1"/>
  <c r="Q29754" i="1"/>
  <c r="Q29755" i="1"/>
  <c r="Q29756" i="1"/>
  <c r="Q29757" i="1"/>
  <c r="Q29758" i="1"/>
  <c r="Q29759" i="1"/>
  <c r="Q29760" i="1"/>
  <c r="Q29761" i="1"/>
  <c r="Q29762" i="1"/>
  <c r="Q29763" i="1"/>
  <c r="Q29764" i="1"/>
  <c r="Q29765" i="1"/>
  <c r="Q29766" i="1"/>
  <c r="Q29767" i="1"/>
  <c r="Q29768" i="1"/>
  <c r="Q29769" i="1"/>
  <c r="Q29770" i="1"/>
  <c r="Q29771" i="1"/>
  <c r="Q29772" i="1"/>
  <c r="Q29773" i="1"/>
  <c r="Q29774" i="1"/>
  <c r="Q29775" i="1"/>
  <c r="Q29776" i="1"/>
  <c r="Q29777" i="1"/>
  <c r="Q29778" i="1"/>
  <c r="Q29779" i="1"/>
  <c r="Q29780" i="1"/>
  <c r="Q29781" i="1"/>
  <c r="Q29782" i="1"/>
  <c r="Q29783" i="1"/>
  <c r="Q29784" i="1"/>
  <c r="Q29785" i="1"/>
  <c r="Q29786" i="1"/>
  <c r="Q29787" i="1"/>
  <c r="Q29788" i="1"/>
  <c r="Q29789" i="1"/>
  <c r="Q29790" i="1"/>
  <c r="Q29791" i="1"/>
  <c r="Q29792" i="1"/>
  <c r="Q29793" i="1"/>
  <c r="Q29794" i="1"/>
  <c r="Q29795" i="1"/>
  <c r="Q29796" i="1"/>
  <c r="Q29797" i="1"/>
  <c r="Q29798" i="1"/>
  <c r="Q29799" i="1"/>
  <c r="Q29800" i="1"/>
  <c r="Q29801" i="1"/>
  <c r="Q29802" i="1"/>
  <c r="Q29803" i="1"/>
  <c r="Q29804" i="1"/>
  <c r="Q29805" i="1"/>
  <c r="Q29806" i="1"/>
  <c r="Q29807" i="1"/>
  <c r="Q29808" i="1"/>
  <c r="Q29809" i="1"/>
  <c r="Q29810" i="1"/>
  <c r="Q29811" i="1"/>
  <c r="Q29812" i="1"/>
  <c r="Q29813" i="1"/>
  <c r="Q29814" i="1"/>
  <c r="Q29815" i="1"/>
  <c r="Q29816" i="1"/>
  <c r="Q29817" i="1"/>
  <c r="Q29818" i="1"/>
  <c r="Q29819" i="1"/>
  <c r="Q29820" i="1"/>
  <c r="Q29821" i="1"/>
  <c r="Q29822" i="1"/>
  <c r="Q29823" i="1"/>
  <c r="Q29824" i="1"/>
  <c r="Q29825" i="1"/>
  <c r="Q29826" i="1"/>
  <c r="Q29827" i="1"/>
  <c r="Q29828" i="1"/>
  <c r="Q29829" i="1"/>
  <c r="Q29830" i="1"/>
  <c r="Q29831" i="1"/>
  <c r="Q29832" i="1"/>
  <c r="Q29833" i="1"/>
  <c r="Q29834" i="1"/>
  <c r="Q29835" i="1"/>
  <c r="Q29836" i="1"/>
  <c r="Q29837" i="1"/>
  <c r="Q29838" i="1"/>
  <c r="Q29839" i="1"/>
  <c r="Q29840" i="1"/>
  <c r="Q29841" i="1"/>
  <c r="Q29842" i="1"/>
  <c r="Q29843" i="1"/>
  <c r="Q29844" i="1"/>
  <c r="Q29845" i="1"/>
  <c r="Q29846" i="1"/>
  <c r="Q29847" i="1"/>
  <c r="Q29848" i="1"/>
  <c r="Q29849" i="1"/>
  <c r="Q29850" i="1"/>
  <c r="Q29851" i="1"/>
  <c r="Q29852" i="1"/>
  <c r="Q29853" i="1"/>
  <c r="Q29854" i="1"/>
  <c r="Q29855" i="1"/>
  <c r="Q29856" i="1"/>
  <c r="Q29857" i="1"/>
  <c r="Q29858" i="1"/>
  <c r="Q29859" i="1"/>
  <c r="Q29860" i="1"/>
  <c r="Q29861" i="1"/>
  <c r="Q29862" i="1"/>
  <c r="Q29863" i="1"/>
  <c r="Q29864" i="1"/>
  <c r="Q29865" i="1"/>
  <c r="Q29866" i="1"/>
  <c r="Q29867" i="1"/>
  <c r="Q29868" i="1"/>
  <c r="Q29869" i="1"/>
  <c r="Q29870" i="1"/>
  <c r="Q29871" i="1"/>
  <c r="Q29872" i="1"/>
  <c r="Q29873" i="1"/>
  <c r="Q29874" i="1"/>
  <c r="Q29875" i="1"/>
  <c r="Q29876" i="1"/>
  <c r="Q29877" i="1"/>
  <c r="Q29878" i="1"/>
  <c r="Q29879" i="1"/>
  <c r="Q29880" i="1"/>
  <c r="Q29881" i="1"/>
  <c r="Q29882" i="1"/>
  <c r="Q29883" i="1"/>
  <c r="Q29884" i="1"/>
  <c r="Q29885" i="1"/>
  <c r="Q29886" i="1"/>
  <c r="Q29887" i="1"/>
  <c r="Q29888" i="1"/>
  <c r="Q29889" i="1"/>
  <c r="Q29890" i="1"/>
  <c r="Q29891" i="1"/>
  <c r="Q29892" i="1"/>
  <c r="Q29893" i="1"/>
  <c r="Q29894" i="1"/>
  <c r="Q29895" i="1"/>
  <c r="Q29896" i="1"/>
  <c r="Q29897" i="1"/>
  <c r="Q29898" i="1"/>
  <c r="Q29899" i="1"/>
  <c r="Q29900" i="1"/>
  <c r="Q29901" i="1"/>
  <c r="Q29902" i="1"/>
  <c r="Q29903" i="1"/>
  <c r="Q29904" i="1"/>
  <c r="Q29905" i="1"/>
  <c r="Q29906" i="1"/>
  <c r="Q29907" i="1"/>
  <c r="Q29908" i="1"/>
  <c r="Q29909" i="1"/>
  <c r="Q29910" i="1"/>
  <c r="Q29911" i="1"/>
  <c r="Q29912" i="1"/>
  <c r="Q29913" i="1"/>
  <c r="Q29914" i="1"/>
  <c r="Q29915" i="1"/>
  <c r="Q29916" i="1"/>
  <c r="Q29917" i="1"/>
  <c r="Q29918" i="1"/>
  <c r="Q29919" i="1"/>
  <c r="Q29920" i="1"/>
  <c r="Q29921" i="1"/>
  <c r="Q29922" i="1"/>
  <c r="Q29923" i="1"/>
  <c r="Q29924" i="1"/>
  <c r="Q29925" i="1"/>
  <c r="Q29926" i="1"/>
  <c r="Q29927" i="1"/>
  <c r="Q29928" i="1"/>
  <c r="Q29929" i="1"/>
  <c r="Q29930" i="1"/>
  <c r="Q29931" i="1"/>
  <c r="Q29932" i="1"/>
  <c r="Q29933" i="1"/>
  <c r="Q29934" i="1"/>
  <c r="Q29935" i="1"/>
  <c r="Q29936" i="1"/>
  <c r="Q29937" i="1"/>
  <c r="Q29938" i="1"/>
  <c r="Q29939" i="1"/>
  <c r="Q29940" i="1"/>
  <c r="Q29941" i="1"/>
  <c r="Q29942" i="1"/>
  <c r="Q29943" i="1"/>
  <c r="Q29944" i="1"/>
  <c r="Q29945" i="1"/>
  <c r="Q29946" i="1"/>
  <c r="Q29947" i="1"/>
  <c r="Q29948" i="1"/>
  <c r="Q29949" i="1"/>
  <c r="Q29950" i="1"/>
  <c r="Q29951" i="1"/>
  <c r="Q29952" i="1"/>
  <c r="Q29953" i="1"/>
  <c r="Q29954" i="1"/>
  <c r="Q29955" i="1"/>
  <c r="Q29956" i="1"/>
  <c r="Q29957" i="1"/>
  <c r="Q29958" i="1"/>
  <c r="Q29959" i="1"/>
  <c r="Q29960" i="1"/>
  <c r="Q29961" i="1"/>
  <c r="Q29962" i="1"/>
  <c r="Q29963" i="1"/>
  <c r="Q29964" i="1"/>
  <c r="Q29965" i="1"/>
  <c r="Q29966" i="1"/>
  <c r="Q29967" i="1"/>
  <c r="Q29968" i="1"/>
  <c r="Q29969" i="1"/>
  <c r="Q29970" i="1"/>
  <c r="Q29971" i="1"/>
  <c r="Q29972" i="1"/>
  <c r="Q29973" i="1"/>
  <c r="Q29974" i="1"/>
  <c r="Q29975" i="1"/>
  <c r="Q29976" i="1"/>
  <c r="Q29977" i="1"/>
  <c r="Q29978" i="1"/>
  <c r="Q29979" i="1"/>
  <c r="Q29980" i="1"/>
  <c r="Q29981" i="1"/>
  <c r="Q29982" i="1"/>
  <c r="Q29983" i="1"/>
  <c r="Q29984" i="1"/>
  <c r="Q29985" i="1"/>
  <c r="Q29986" i="1"/>
  <c r="Q29987" i="1"/>
  <c r="Q29988" i="1"/>
  <c r="Q29989" i="1"/>
  <c r="Q29990" i="1"/>
  <c r="Q29991" i="1"/>
  <c r="Q29992" i="1"/>
  <c r="Q29993" i="1"/>
  <c r="Q29994" i="1"/>
  <c r="Q29995" i="1"/>
  <c r="Q29996" i="1"/>
  <c r="Q29997" i="1"/>
  <c r="Q29998" i="1"/>
  <c r="Q29999" i="1"/>
  <c r="Q30000" i="1"/>
  <c r="Q30001" i="1"/>
  <c r="Q30002" i="1"/>
  <c r="Q30003" i="1"/>
  <c r="Q30004" i="1"/>
  <c r="Q30005" i="1"/>
  <c r="Q30006" i="1"/>
  <c r="Q30007" i="1"/>
  <c r="Q30008" i="1"/>
  <c r="Q30009" i="1"/>
  <c r="Q30010" i="1"/>
  <c r="Q30011" i="1"/>
  <c r="Q30012" i="1"/>
  <c r="Q30013" i="1"/>
  <c r="Q30014" i="1"/>
  <c r="Q30015" i="1"/>
  <c r="Q30016" i="1"/>
  <c r="Q30017" i="1"/>
  <c r="Q30018" i="1"/>
  <c r="Q30019" i="1"/>
  <c r="Q30020" i="1"/>
  <c r="Q30021" i="1"/>
  <c r="Q30022" i="1"/>
  <c r="Q30023" i="1"/>
  <c r="Q30024" i="1"/>
  <c r="Q30025" i="1"/>
  <c r="Q30026" i="1"/>
  <c r="Q30027" i="1"/>
  <c r="Q30028" i="1"/>
  <c r="Q30029" i="1"/>
  <c r="Q30030" i="1"/>
  <c r="Q30031" i="1"/>
  <c r="Q30032" i="1"/>
  <c r="Q30033" i="1"/>
  <c r="Q30034" i="1"/>
  <c r="Q30035" i="1"/>
  <c r="Q30036" i="1"/>
  <c r="Q30037" i="1"/>
  <c r="Q30038" i="1"/>
  <c r="Q30039" i="1"/>
  <c r="Q30040" i="1"/>
  <c r="Q30041" i="1"/>
  <c r="Q30042" i="1"/>
  <c r="Q30043" i="1"/>
  <c r="Q30044" i="1"/>
  <c r="Q30045" i="1"/>
  <c r="Q30046" i="1"/>
  <c r="Q30047" i="1"/>
  <c r="Q30048" i="1"/>
  <c r="Q30049" i="1"/>
  <c r="Q30050" i="1"/>
  <c r="Q30051" i="1"/>
  <c r="Q30052" i="1"/>
  <c r="Q30053" i="1"/>
  <c r="Q30054" i="1"/>
  <c r="Q30055" i="1"/>
  <c r="Q30056" i="1"/>
  <c r="Q30057" i="1"/>
  <c r="Q30058" i="1"/>
  <c r="Q30059" i="1"/>
  <c r="Q30060" i="1"/>
  <c r="Q30061" i="1"/>
  <c r="Q30062" i="1"/>
  <c r="Q30063" i="1"/>
  <c r="Q30064" i="1"/>
  <c r="Q30065" i="1"/>
  <c r="Q30066" i="1"/>
  <c r="Q30067" i="1"/>
  <c r="Q30068" i="1"/>
  <c r="Q30069" i="1"/>
  <c r="Q30070" i="1"/>
  <c r="Q30071" i="1"/>
  <c r="Q30072" i="1"/>
  <c r="Q30073" i="1"/>
  <c r="Q30074" i="1"/>
  <c r="Q30075" i="1"/>
  <c r="Q30076" i="1"/>
  <c r="Q30077" i="1"/>
  <c r="Q30078" i="1"/>
  <c r="Q30079" i="1"/>
  <c r="Q30080" i="1"/>
  <c r="Q30081" i="1"/>
  <c r="Q30082" i="1"/>
  <c r="Q30083" i="1"/>
  <c r="Q30084" i="1"/>
  <c r="Q30085" i="1"/>
  <c r="Q30086" i="1"/>
  <c r="Q30087" i="1"/>
  <c r="Q30088" i="1"/>
  <c r="Q30089" i="1"/>
  <c r="Q30090" i="1"/>
  <c r="Q30091" i="1"/>
  <c r="Q30092" i="1"/>
  <c r="Q30093" i="1"/>
  <c r="Q30094" i="1"/>
  <c r="Q30095" i="1"/>
  <c r="Q30096" i="1"/>
  <c r="Q30097" i="1"/>
  <c r="Q30098" i="1"/>
  <c r="Q30099" i="1"/>
  <c r="Q30100" i="1"/>
  <c r="Q30101" i="1"/>
  <c r="Q30102" i="1"/>
  <c r="Q30103" i="1"/>
  <c r="Q30104" i="1"/>
  <c r="Q30105" i="1"/>
  <c r="Q30106" i="1"/>
  <c r="Q30107" i="1"/>
  <c r="Q30108" i="1"/>
  <c r="Q30109" i="1"/>
  <c r="Q30110" i="1"/>
  <c r="Q30111" i="1"/>
  <c r="Q30112" i="1"/>
  <c r="Q30113" i="1"/>
  <c r="Q30114" i="1"/>
  <c r="Q30115" i="1"/>
  <c r="Q30116" i="1"/>
  <c r="Q30117" i="1"/>
  <c r="Q30118" i="1"/>
  <c r="Q30119" i="1"/>
  <c r="Q30120" i="1"/>
  <c r="Q30121" i="1"/>
  <c r="Q30122" i="1"/>
  <c r="Q30123" i="1"/>
  <c r="Q30124" i="1"/>
  <c r="Q30125" i="1"/>
  <c r="Q30126" i="1"/>
  <c r="Q30127" i="1"/>
  <c r="Q30128" i="1"/>
  <c r="Q30129" i="1"/>
  <c r="Q30130" i="1"/>
  <c r="Q30131" i="1"/>
  <c r="Q30132" i="1"/>
  <c r="Q30133" i="1"/>
  <c r="Q30134" i="1"/>
  <c r="Q30135" i="1"/>
  <c r="Q30136" i="1"/>
  <c r="Q30137" i="1"/>
  <c r="Q30138" i="1"/>
  <c r="Q30139" i="1"/>
  <c r="Q30140" i="1"/>
  <c r="Q30141" i="1"/>
  <c r="Q30142" i="1"/>
  <c r="Q30143" i="1"/>
  <c r="Q30144" i="1"/>
  <c r="Q30145" i="1"/>
  <c r="Q30146" i="1"/>
  <c r="Q30147" i="1"/>
  <c r="Q30148" i="1"/>
  <c r="Q30149" i="1"/>
  <c r="Q30150" i="1"/>
  <c r="Q30151" i="1"/>
  <c r="Q30152" i="1"/>
  <c r="Q30153" i="1"/>
  <c r="Q30154" i="1"/>
  <c r="Q30155" i="1"/>
  <c r="Q30156" i="1"/>
  <c r="Q30157" i="1"/>
  <c r="Q30158" i="1"/>
  <c r="Q30159" i="1"/>
  <c r="Q30160" i="1"/>
  <c r="Q30161" i="1"/>
  <c r="Q30162" i="1"/>
  <c r="Q30163" i="1"/>
  <c r="Q30164" i="1"/>
  <c r="Q30165" i="1"/>
  <c r="Q30166" i="1"/>
  <c r="Q30167" i="1"/>
  <c r="Q30168" i="1"/>
  <c r="Q30169" i="1"/>
  <c r="Q30170" i="1"/>
  <c r="Q30171" i="1"/>
  <c r="Q30172" i="1"/>
  <c r="Q30173" i="1"/>
  <c r="Q30174" i="1"/>
  <c r="Q30175" i="1"/>
  <c r="Q30176" i="1"/>
  <c r="Q30177" i="1"/>
  <c r="Q30178" i="1"/>
  <c r="Q30179" i="1"/>
  <c r="Q30180" i="1"/>
  <c r="Q30181" i="1"/>
  <c r="Q30182" i="1"/>
  <c r="Q30183" i="1"/>
  <c r="Q30184" i="1"/>
  <c r="Q30185" i="1"/>
  <c r="Q30186" i="1"/>
  <c r="Q30187" i="1"/>
  <c r="Q30188" i="1"/>
  <c r="Q30189" i="1"/>
  <c r="Q30190" i="1"/>
  <c r="Q30191" i="1"/>
  <c r="Q30192" i="1"/>
  <c r="Q30193" i="1"/>
  <c r="Q30194" i="1"/>
  <c r="Q30195" i="1"/>
  <c r="Q30196" i="1"/>
  <c r="Q30197" i="1"/>
  <c r="Q30198" i="1"/>
  <c r="Q30199" i="1"/>
  <c r="Q30200" i="1"/>
  <c r="Q30201" i="1"/>
  <c r="Q30202" i="1"/>
  <c r="Q30203" i="1"/>
  <c r="Q30204" i="1"/>
  <c r="Q30205" i="1"/>
  <c r="Q30206" i="1"/>
  <c r="Q30207" i="1"/>
  <c r="Q30208" i="1"/>
  <c r="Q30209" i="1"/>
  <c r="Q30210" i="1"/>
  <c r="Q30211" i="1"/>
  <c r="Q30212" i="1"/>
  <c r="Q30213" i="1"/>
  <c r="Q30214" i="1"/>
  <c r="Q30215" i="1"/>
  <c r="Q30216" i="1"/>
  <c r="Q30217" i="1"/>
  <c r="Q30218" i="1"/>
  <c r="Q30219" i="1"/>
  <c r="Q30220" i="1"/>
  <c r="Q30221" i="1"/>
  <c r="Q30222" i="1"/>
  <c r="Q30223" i="1"/>
  <c r="Q30224" i="1"/>
  <c r="Q30225" i="1"/>
  <c r="Q30226" i="1"/>
  <c r="Q30227" i="1"/>
  <c r="Q30228" i="1"/>
  <c r="Q30229" i="1"/>
  <c r="Q30230" i="1"/>
  <c r="Q30231" i="1"/>
  <c r="Q30232" i="1"/>
  <c r="Q30233" i="1"/>
  <c r="Q30234" i="1"/>
  <c r="Q30235" i="1"/>
  <c r="Q30236" i="1"/>
  <c r="Q30237" i="1"/>
  <c r="Q30238" i="1"/>
  <c r="Q30239" i="1"/>
  <c r="Q30240" i="1"/>
  <c r="Q30241" i="1"/>
  <c r="Q30242" i="1"/>
  <c r="Q30243" i="1"/>
  <c r="Q30244" i="1"/>
  <c r="Q30245" i="1"/>
  <c r="Q30246" i="1"/>
  <c r="Q30247" i="1"/>
  <c r="Q30248" i="1"/>
  <c r="Q30249" i="1"/>
  <c r="Q30250" i="1"/>
  <c r="Q30251" i="1"/>
  <c r="Q30252" i="1"/>
  <c r="Q30253" i="1"/>
  <c r="Q30254" i="1"/>
  <c r="Q30255" i="1"/>
  <c r="Q30256" i="1"/>
  <c r="Q30257" i="1"/>
  <c r="Q30258" i="1"/>
  <c r="Q30259" i="1"/>
  <c r="Q30260" i="1"/>
  <c r="Q30261" i="1"/>
  <c r="Q30262" i="1"/>
  <c r="Q30263" i="1"/>
  <c r="Q30264" i="1"/>
  <c r="Q30265" i="1"/>
  <c r="Q30266" i="1"/>
  <c r="Q30267" i="1"/>
  <c r="Q30268" i="1"/>
  <c r="Q30269" i="1"/>
  <c r="Q30270" i="1"/>
  <c r="Q30271" i="1"/>
  <c r="Q30272" i="1"/>
  <c r="Q30273" i="1"/>
  <c r="Q30274" i="1"/>
  <c r="Q30275" i="1"/>
  <c r="Q30276" i="1"/>
  <c r="Q30277" i="1"/>
  <c r="Q30278" i="1"/>
  <c r="Q30279" i="1"/>
  <c r="Q30280" i="1"/>
  <c r="Q30281" i="1"/>
  <c r="Q30282" i="1"/>
  <c r="Q30283" i="1"/>
  <c r="Q30284" i="1"/>
  <c r="Q30285" i="1"/>
  <c r="Q30286" i="1"/>
  <c r="Q30287" i="1"/>
  <c r="Q30288" i="1"/>
  <c r="Q30289" i="1"/>
  <c r="Q30290" i="1"/>
  <c r="Q30291" i="1"/>
  <c r="Q30292" i="1"/>
  <c r="Q30293" i="1"/>
  <c r="Q30294" i="1"/>
  <c r="Q30295" i="1"/>
  <c r="Q30296" i="1"/>
  <c r="Q30297" i="1"/>
  <c r="Q30298" i="1"/>
  <c r="Q30299" i="1"/>
  <c r="Q30300" i="1"/>
  <c r="Q30301" i="1"/>
  <c r="Q30302" i="1"/>
  <c r="Q30303" i="1"/>
  <c r="Q30304" i="1"/>
  <c r="Q30305" i="1"/>
  <c r="Q30306" i="1"/>
  <c r="Q30307" i="1"/>
  <c r="Q30308" i="1"/>
  <c r="Q30309" i="1"/>
  <c r="Q30310" i="1"/>
  <c r="Q30311" i="1"/>
  <c r="Q30312" i="1"/>
  <c r="Q30313" i="1"/>
  <c r="Q30314" i="1"/>
  <c r="Q30315" i="1"/>
  <c r="Q30316" i="1"/>
  <c r="Q30317" i="1"/>
  <c r="Q30318" i="1"/>
  <c r="Q30319" i="1"/>
  <c r="Q30320" i="1"/>
  <c r="Q30321" i="1"/>
  <c r="Q30322" i="1"/>
  <c r="Q30323" i="1"/>
  <c r="Q30324" i="1"/>
  <c r="Q30325" i="1"/>
  <c r="Q30326" i="1"/>
  <c r="Q30327" i="1"/>
  <c r="Q30328" i="1"/>
  <c r="Q30329" i="1"/>
  <c r="Q30330" i="1"/>
  <c r="Q30331" i="1"/>
  <c r="Q30332" i="1"/>
  <c r="Q30333" i="1"/>
  <c r="Q30334" i="1"/>
  <c r="Q30335" i="1"/>
  <c r="Q30336" i="1"/>
  <c r="Q30337" i="1"/>
  <c r="Q30338" i="1"/>
  <c r="Q30339" i="1"/>
  <c r="Q30340" i="1"/>
  <c r="Q30341" i="1"/>
  <c r="Q30342" i="1"/>
  <c r="Q30343" i="1"/>
  <c r="Q30344" i="1"/>
  <c r="Q30345" i="1"/>
  <c r="Q30346" i="1"/>
  <c r="Q30347" i="1"/>
  <c r="Q30348" i="1"/>
  <c r="Q30349" i="1"/>
  <c r="Q30350" i="1"/>
  <c r="Q30351" i="1"/>
  <c r="Q30352" i="1"/>
  <c r="Q30353" i="1"/>
  <c r="Q30354" i="1"/>
  <c r="Q30355" i="1"/>
  <c r="Q30356" i="1"/>
  <c r="Q30357" i="1"/>
  <c r="Q30358" i="1"/>
  <c r="Q30359" i="1"/>
  <c r="Q30360" i="1"/>
  <c r="Q30361" i="1"/>
  <c r="Q30362" i="1"/>
  <c r="Q30363" i="1"/>
  <c r="Q30364" i="1"/>
  <c r="Q30365" i="1"/>
  <c r="Q30366" i="1"/>
  <c r="Q30367" i="1"/>
  <c r="Q30368" i="1"/>
  <c r="Q30369" i="1"/>
  <c r="Q30370" i="1"/>
  <c r="Q30371" i="1"/>
  <c r="Q30372" i="1"/>
  <c r="Q30373" i="1"/>
  <c r="Q30374" i="1"/>
  <c r="Q30375" i="1"/>
  <c r="Q30376" i="1"/>
  <c r="Q30377" i="1"/>
  <c r="Q30378" i="1"/>
  <c r="Q30379" i="1"/>
  <c r="Q30380" i="1"/>
  <c r="Q30381" i="1"/>
  <c r="Q30382" i="1"/>
  <c r="Q30383" i="1"/>
  <c r="Q30384" i="1"/>
  <c r="Q30385" i="1"/>
  <c r="Q30386" i="1"/>
  <c r="Q30387" i="1"/>
  <c r="Q30388" i="1"/>
  <c r="Q30389" i="1"/>
  <c r="Q30390" i="1"/>
  <c r="Q30391" i="1"/>
  <c r="Q30392" i="1"/>
  <c r="Q30393" i="1"/>
  <c r="Q30394" i="1"/>
  <c r="Q30395" i="1"/>
  <c r="Q30396" i="1"/>
  <c r="Q30397" i="1"/>
  <c r="Q30398" i="1"/>
  <c r="Q30399" i="1"/>
  <c r="Q30400" i="1"/>
  <c r="Q30401" i="1"/>
  <c r="Q30402" i="1"/>
  <c r="Q30403" i="1"/>
  <c r="Q30404" i="1"/>
  <c r="Q30405" i="1"/>
  <c r="Q30406" i="1"/>
  <c r="Q30407" i="1"/>
  <c r="Q30408" i="1"/>
  <c r="Q30409" i="1"/>
  <c r="Q30410" i="1"/>
  <c r="Q30411" i="1"/>
  <c r="Q30412" i="1"/>
  <c r="Q30413" i="1"/>
  <c r="Q30414" i="1"/>
  <c r="Q30415" i="1"/>
  <c r="Q30416" i="1"/>
  <c r="Q30417" i="1"/>
  <c r="Q30418" i="1"/>
  <c r="Q30419" i="1"/>
  <c r="Q30420" i="1"/>
  <c r="Q30421" i="1"/>
  <c r="Q30422" i="1"/>
  <c r="Q30423" i="1"/>
  <c r="Q30424" i="1"/>
  <c r="Q30425" i="1"/>
  <c r="Q30426" i="1"/>
  <c r="Q30427" i="1"/>
  <c r="Q30428" i="1"/>
  <c r="Q30429" i="1"/>
  <c r="Q30430" i="1"/>
  <c r="Q30431" i="1"/>
  <c r="Q30432" i="1"/>
  <c r="Q30433" i="1"/>
  <c r="Q30434" i="1"/>
  <c r="Q30435" i="1"/>
  <c r="Q30436" i="1"/>
  <c r="Q30437" i="1"/>
  <c r="Q30438" i="1"/>
  <c r="Q30439" i="1"/>
  <c r="Q30440" i="1"/>
  <c r="Q30441" i="1"/>
  <c r="Q30442" i="1"/>
  <c r="Q30443" i="1"/>
  <c r="Q30444" i="1"/>
  <c r="Q30445" i="1"/>
  <c r="Q30446" i="1"/>
  <c r="Q30447" i="1"/>
  <c r="Q30448" i="1"/>
  <c r="Q30449" i="1"/>
  <c r="Q30450" i="1"/>
  <c r="Q30451" i="1"/>
  <c r="Q30452" i="1"/>
  <c r="Q30453" i="1"/>
  <c r="Q30454" i="1"/>
  <c r="Q30455" i="1"/>
  <c r="Q30456" i="1"/>
  <c r="Q30457" i="1"/>
  <c r="Q30458" i="1"/>
  <c r="Q30459" i="1"/>
  <c r="Q30460" i="1"/>
  <c r="Q30461" i="1"/>
  <c r="Q30462" i="1"/>
  <c r="Q30463" i="1"/>
  <c r="Q30464" i="1"/>
  <c r="Q30465" i="1"/>
  <c r="Q30466" i="1"/>
  <c r="Q30467" i="1"/>
  <c r="Q30468" i="1"/>
  <c r="Q30469" i="1"/>
  <c r="Q30470" i="1"/>
  <c r="Q30471" i="1"/>
  <c r="Q30472" i="1"/>
  <c r="Q30473" i="1"/>
  <c r="Q30474" i="1"/>
  <c r="Q30475" i="1"/>
  <c r="Q30476" i="1"/>
  <c r="Q30477" i="1"/>
  <c r="Q30478" i="1"/>
  <c r="Q30479" i="1"/>
  <c r="Q30480" i="1"/>
  <c r="Q30481" i="1"/>
  <c r="Q30482" i="1"/>
  <c r="Q30483" i="1"/>
  <c r="Q30484" i="1"/>
  <c r="Q30485" i="1"/>
  <c r="Q30486" i="1"/>
  <c r="Q30487" i="1"/>
  <c r="Q30488" i="1"/>
  <c r="Q30489" i="1"/>
  <c r="Q30490" i="1"/>
  <c r="Q30491" i="1"/>
  <c r="Q30492" i="1"/>
  <c r="Q30493" i="1"/>
  <c r="Q30494" i="1"/>
  <c r="Q30495" i="1"/>
  <c r="Q30496" i="1"/>
  <c r="Q30497" i="1"/>
  <c r="Q30498" i="1"/>
  <c r="Q30499" i="1"/>
  <c r="Q30500" i="1"/>
  <c r="Q30501" i="1"/>
  <c r="Q30502" i="1"/>
  <c r="Q30503" i="1"/>
  <c r="Q30504" i="1"/>
  <c r="Q30505" i="1"/>
  <c r="Q30506" i="1"/>
  <c r="Q30507" i="1"/>
  <c r="Q30508" i="1"/>
  <c r="Q30509" i="1"/>
  <c r="Q30510" i="1"/>
  <c r="Q30511" i="1"/>
  <c r="Q30512" i="1"/>
  <c r="Q30513" i="1"/>
  <c r="Q30514" i="1"/>
  <c r="Q30515" i="1"/>
  <c r="Q30516" i="1"/>
  <c r="Q30517" i="1"/>
  <c r="Q30518" i="1"/>
  <c r="Q30519" i="1"/>
  <c r="Q30520" i="1"/>
  <c r="Q30521" i="1"/>
  <c r="Q30522" i="1"/>
  <c r="Q30523" i="1"/>
  <c r="Q30524" i="1"/>
  <c r="Q30525" i="1"/>
  <c r="Q30526" i="1"/>
  <c r="Q30527" i="1"/>
  <c r="Q30528" i="1"/>
  <c r="Q30529" i="1"/>
  <c r="Q30530" i="1"/>
  <c r="Q30531" i="1"/>
  <c r="Q30532" i="1"/>
  <c r="Q30533" i="1"/>
  <c r="Q30534" i="1"/>
  <c r="Q30535" i="1"/>
  <c r="Q30536" i="1"/>
  <c r="Q30537" i="1"/>
  <c r="Q30538" i="1"/>
  <c r="Q30539" i="1"/>
  <c r="Q30540" i="1"/>
  <c r="Q30541" i="1"/>
  <c r="Q30542" i="1"/>
  <c r="Q30543" i="1"/>
  <c r="Q30544" i="1"/>
  <c r="Q30545" i="1"/>
  <c r="Q30546" i="1"/>
  <c r="Q30547" i="1"/>
  <c r="Q30548" i="1"/>
  <c r="Q30549" i="1"/>
  <c r="Q30550" i="1"/>
  <c r="Q30551" i="1"/>
  <c r="Q30552" i="1"/>
  <c r="Q30553" i="1"/>
  <c r="Q30554" i="1"/>
  <c r="Q30555" i="1"/>
  <c r="Q30556" i="1"/>
  <c r="Q30557" i="1"/>
  <c r="Q30558" i="1"/>
  <c r="Q30559" i="1"/>
  <c r="Q30560" i="1"/>
  <c r="Q30561" i="1"/>
  <c r="Q30562" i="1"/>
  <c r="Q30563" i="1"/>
  <c r="Q30564" i="1"/>
  <c r="Q30565" i="1"/>
  <c r="Q30566" i="1"/>
  <c r="Q30567" i="1"/>
  <c r="Q30568" i="1"/>
  <c r="Q30569" i="1"/>
  <c r="Q30570" i="1"/>
  <c r="Q30571" i="1"/>
  <c r="Q30572" i="1"/>
  <c r="Q30573" i="1"/>
  <c r="Q30574" i="1"/>
  <c r="Q30575" i="1"/>
  <c r="Q30576" i="1"/>
  <c r="Q30577" i="1"/>
  <c r="Q30578" i="1"/>
  <c r="Q30579" i="1"/>
  <c r="Q30580" i="1"/>
  <c r="Q30581" i="1"/>
  <c r="Q30582" i="1"/>
  <c r="Q30583" i="1"/>
  <c r="Q30584" i="1"/>
  <c r="Q30585" i="1"/>
  <c r="Q30586" i="1"/>
  <c r="Q30587" i="1"/>
  <c r="Q30588" i="1"/>
  <c r="Q30589" i="1"/>
  <c r="Q30590" i="1"/>
  <c r="Q30591" i="1"/>
  <c r="Q30592" i="1"/>
  <c r="Q30593" i="1"/>
  <c r="Q30594" i="1"/>
  <c r="Q30595" i="1"/>
  <c r="Q30596" i="1"/>
  <c r="Q30597" i="1"/>
  <c r="Q30598" i="1"/>
  <c r="Q30599" i="1"/>
  <c r="Q30600" i="1"/>
  <c r="Q30601" i="1"/>
  <c r="Q30602" i="1"/>
  <c r="Q30603" i="1"/>
  <c r="Q30604" i="1"/>
  <c r="Q30605" i="1"/>
  <c r="Q30606" i="1"/>
  <c r="Q30607" i="1"/>
  <c r="Q30608" i="1"/>
  <c r="Q30609" i="1"/>
  <c r="Q30610" i="1"/>
  <c r="Q30611" i="1"/>
  <c r="Q30612" i="1"/>
  <c r="Q30613" i="1"/>
  <c r="Q30614" i="1"/>
  <c r="Q30615" i="1"/>
  <c r="Q30616" i="1"/>
  <c r="Q30617" i="1"/>
  <c r="Q30618" i="1"/>
  <c r="Q30619" i="1"/>
  <c r="Q30620" i="1"/>
  <c r="Q30621" i="1"/>
  <c r="Q30622" i="1"/>
  <c r="Q30623" i="1"/>
  <c r="Q30624" i="1"/>
  <c r="Q30625" i="1"/>
  <c r="Q30626" i="1"/>
  <c r="Q30627" i="1"/>
  <c r="Q30628" i="1"/>
  <c r="Q30629" i="1"/>
  <c r="Q30630" i="1"/>
  <c r="Q30631" i="1"/>
  <c r="Q30632" i="1"/>
  <c r="Q30633" i="1"/>
  <c r="Q30634" i="1"/>
  <c r="Q30635" i="1"/>
  <c r="Q30636" i="1"/>
  <c r="Q30637" i="1"/>
  <c r="Q30638" i="1"/>
  <c r="Q30639" i="1"/>
  <c r="Q30640" i="1"/>
  <c r="Q30641" i="1"/>
  <c r="Q30642" i="1"/>
  <c r="Q30643" i="1"/>
  <c r="Q30644" i="1"/>
  <c r="Q30645" i="1"/>
  <c r="Q30646" i="1"/>
  <c r="Q30647" i="1"/>
  <c r="Q30648" i="1"/>
  <c r="Q30649" i="1"/>
  <c r="Q30650" i="1"/>
  <c r="Q30651" i="1"/>
  <c r="Q30652" i="1"/>
  <c r="Q30653" i="1"/>
  <c r="Q30654" i="1"/>
  <c r="Q30655" i="1"/>
  <c r="Q30656" i="1"/>
  <c r="Q30657" i="1"/>
  <c r="Q30658" i="1"/>
  <c r="Q30659" i="1"/>
  <c r="Q30660" i="1"/>
  <c r="Q30661" i="1"/>
  <c r="Q30662" i="1"/>
  <c r="Q30663" i="1"/>
  <c r="Q30664" i="1"/>
  <c r="Q30665" i="1"/>
  <c r="Q30666" i="1"/>
  <c r="Q30667" i="1"/>
  <c r="Q30668" i="1"/>
  <c r="Q30669" i="1"/>
  <c r="Q30670" i="1"/>
  <c r="Q30671" i="1"/>
  <c r="Q30672" i="1"/>
  <c r="Q30673" i="1"/>
  <c r="Q30674" i="1"/>
  <c r="Q30675" i="1"/>
  <c r="Q30676" i="1"/>
  <c r="Q30677" i="1"/>
  <c r="Q30678" i="1"/>
  <c r="Q30679" i="1"/>
  <c r="Q30680" i="1"/>
  <c r="Q30681" i="1"/>
  <c r="Q30682" i="1"/>
  <c r="Q30683" i="1"/>
  <c r="Q30684" i="1"/>
  <c r="Q30685" i="1"/>
  <c r="Q30686" i="1"/>
  <c r="Q30687" i="1"/>
  <c r="Q30688" i="1"/>
  <c r="Q30689" i="1"/>
  <c r="Q30690" i="1"/>
  <c r="Q30691" i="1"/>
  <c r="Q30692" i="1"/>
  <c r="Q30693" i="1"/>
  <c r="Q30694" i="1"/>
  <c r="Q30695" i="1"/>
  <c r="Q30696" i="1"/>
  <c r="Q30697" i="1"/>
  <c r="Q30698" i="1"/>
  <c r="Q30699" i="1"/>
  <c r="Q30700" i="1"/>
  <c r="Q30701" i="1"/>
  <c r="Q30702" i="1"/>
  <c r="Q30703" i="1"/>
  <c r="Q30704" i="1"/>
  <c r="Q30705" i="1"/>
  <c r="Q30706" i="1"/>
  <c r="Q30707" i="1"/>
  <c r="Q30708" i="1"/>
  <c r="Q30709" i="1"/>
  <c r="Q30710" i="1"/>
  <c r="Q30711" i="1"/>
  <c r="Q30712" i="1"/>
  <c r="Q30713" i="1"/>
  <c r="Q30714" i="1"/>
  <c r="Q30715" i="1"/>
  <c r="Q30716" i="1"/>
  <c r="Q30717" i="1"/>
  <c r="Q30718" i="1"/>
  <c r="Q30719" i="1"/>
  <c r="Q30720" i="1"/>
  <c r="Q30721" i="1"/>
  <c r="Q30722" i="1"/>
  <c r="Q30723" i="1"/>
  <c r="Q30724" i="1"/>
  <c r="Q30725" i="1"/>
  <c r="Q30726" i="1"/>
  <c r="Q30727" i="1"/>
  <c r="Q30728" i="1"/>
  <c r="Q30729" i="1"/>
  <c r="Q30730" i="1"/>
  <c r="Q30731" i="1"/>
  <c r="Q30732" i="1"/>
  <c r="Q30733" i="1"/>
  <c r="Q30734" i="1"/>
  <c r="Q30735" i="1"/>
  <c r="Q30736" i="1"/>
  <c r="Q30737" i="1"/>
  <c r="Q30738" i="1"/>
  <c r="Q30739" i="1"/>
  <c r="Q30740" i="1"/>
  <c r="Q30741" i="1"/>
  <c r="Q30742" i="1"/>
  <c r="Q30743" i="1"/>
  <c r="Q30744" i="1"/>
  <c r="Q30745" i="1"/>
  <c r="Q30746" i="1"/>
  <c r="Q30747" i="1"/>
  <c r="Q30748" i="1"/>
  <c r="Q30749" i="1"/>
  <c r="Q30750" i="1"/>
  <c r="Q30751" i="1"/>
  <c r="Q30752" i="1"/>
  <c r="Q30753" i="1"/>
  <c r="Q30754" i="1"/>
  <c r="Q30755" i="1"/>
  <c r="Q30756" i="1"/>
  <c r="Q30757" i="1"/>
  <c r="Q30758" i="1"/>
  <c r="Q30759" i="1"/>
  <c r="Q30760" i="1"/>
  <c r="Q30761" i="1"/>
  <c r="Q30762" i="1"/>
  <c r="Q30763" i="1"/>
  <c r="Q30764" i="1"/>
  <c r="Q30765" i="1"/>
  <c r="Q30766" i="1"/>
  <c r="Q30767" i="1"/>
  <c r="Q30768" i="1"/>
  <c r="Q30769" i="1"/>
  <c r="Q30770" i="1"/>
  <c r="Q30771" i="1"/>
  <c r="Q30772" i="1"/>
  <c r="Q30773" i="1"/>
  <c r="Q30774" i="1"/>
  <c r="Q30775" i="1"/>
  <c r="Q30776" i="1"/>
  <c r="Q30777" i="1"/>
  <c r="Q30778" i="1"/>
  <c r="Q30779" i="1"/>
  <c r="Q30780" i="1"/>
  <c r="Q30781" i="1"/>
  <c r="Q30782" i="1"/>
  <c r="Q30783" i="1"/>
  <c r="Q30784" i="1"/>
  <c r="Q30785" i="1"/>
  <c r="Q30786" i="1"/>
  <c r="Q30787" i="1"/>
  <c r="Q30788" i="1"/>
  <c r="Q30789" i="1"/>
  <c r="Q30790" i="1"/>
  <c r="Q30791" i="1"/>
  <c r="Q30792" i="1"/>
  <c r="Q30793" i="1"/>
  <c r="Q30794" i="1"/>
  <c r="Q30795" i="1"/>
  <c r="Q30796" i="1"/>
  <c r="Q30797" i="1"/>
  <c r="Q30798" i="1"/>
  <c r="Q30799" i="1"/>
  <c r="Q30800" i="1"/>
  <c r="Q30801" i="1"/>
  <c r="Q30802" i="1"/>
  <c r="Q30803" i="1"/>
  <c r="Q30804" i="1"/>
  <c r="Q30805" i="1"/>
  <c r="Q30806" i="1"/>
  <c r="Q30807" i="1"/>
  <c r="Q30808" i="1"/>
  <c r="Q30809" i="1"/>
  <c r="Q30810" i="1"/>
  <c r="Q30811" i="1"/>
  <c r="Q30812" i="1"/>
  <c r="Q30813" i="1"/>
  <c r="Q30814" i="1"/>
  <c r="Q30815" i="1"/>
  <c r="Q30816" i="1"/>
  <c r="Q30817" i="1"/>
  <c r="Q30818" i="1"/>
  <c r="Q30819" i="1"/>
  <c r="Q30820" i="1"/>
  <c r="Q30821" i="1"/>
  <c r="Q30822" i="1"/>
  <c r="Q30823" i="1"/>
  <c r="Q30824" i="1"/>
  <c r="Q30825" i="1"/>
  <c r="Q30826" i="1"/>
  <c r="Q30827" i="1"/>
  <c r="Q30828" i="1"/>
  <c r="Q30829" i="1"/>
  <c r="Q30830" i="1"/>
  <c r="Q30831" i="1"/>
  <c r="Q30832" i="1"/>
  <c r="Q30833" i="1"/>
  <c r="Q30834" i="1"/>
  <c r="Q30835" i="1"/>
  <c r="Q30836" i="1"/>
  <c r="Q30837" i="1"/>
  <c r="Q30838" i="1"/>
  <c r="Q30839" i="1"/>
  <c r="Q30840" i="1"/>
  <c r="Q30841" i="1"/>
  <c r="Q30842" i="1"/>
  <c r="Q30843" i="1"/>
  <c r="Q30844" i="1"/>
  <c r="Q30845" i="1"/>
  <c r="Q30846" i="1"/>
  <c r="Q30847" i="1"/>
  <c r="Q30848" i="1"/>
  <c r="Q30849" i="1"/>
  <c r="Q30850" i="1"/>
  <c r="Q30851" i="1"/>
  <c r="Q30852" i="1"/>
  <c r="Q30853" i="1"/>
  <c r="Q30854" i="1"/>
  <c r="Q30855" i="1"/>
  <c r="Q30856" i="1"/>
  <c r="Q30857" i="1"/>
  <c r="Q30858" i="1"/>
  <c r="Q30859" i="1"/>
  <c r="Q30860" i="1"/>
  <c r="Q30861" i="1"/>
  <c r="Q30862" i="1"/>
  <c r="Q30863" i="1"/>
  <c r="Q30864" i="1"/>
  <c r="Q30865" i="1"/>
  <c r="Q30866" i="1"/>
  <c r="Q30867" i="1"/>
  <c r="Q30868" i="1"/>
  <c r="Q30869" i="1"/>
  <c r="Q30870" i="1"/>
  <c r="Q30871" i="1"/>
  <c r="Q30872" i="1"/>
  <c r="Q30873" i="1"/>
  <c r="Q30874" i="1"/>
  <c r="Q30875" i="1"/>
  <c r="Q30876" i="1"/>
  <c r="Q30877" i="1"/>
  <c r="Q30878" i="1"/>
  <c r="Q30879" i="1"/>
  <c r="Q30880" i="1"/>
  <c r="Q30881" i="1"/>
  <c r="Q30882" i="1"/>
  <c r="Q30883" i="1"/>
  <c r="Q30884" i="1"/>
  <c r="Q30885" i="1"/>
  <c r="Q30886" i="1"/>
  <c r="Q30887" i="1"/>
  <c r="Q30888" i="1"/>
  <c r="Q30889" i="1"/>
  <c r="Q30890" i="1"/>
  <c r="Q30891" i="1"/>
  <c r="Q30892" i="1"/>
  <c r="Q30893" i="1"/>
  <c r="Q30894" i="1"/>
  <c r="Q30895" i="1"/>
  <c r="Q30896" i="1"/>
  <c r="Q30897" i="1"/>
  <c r="Q30898" i="1"/>
  <c r="Q30899" i="1"/>
  <c r="Q30900" i="1"/>
  <c r="Q30901" i="1"/>
  <c r="Q30902" i="1"/>
  <c r="Q30903" i="1"/>
  <c r="Q30904" i="1"/>
  <c r="Q30905" i="1"/>
  <c r="Q30906" i="1"/>
  <c r="Q30907" i="1"/>
  <c r="Q30908" i="1"/>
  <c r="Q30909" i="1"/>
  <c r="Q30910" i="1"/>
  <c r="Q30911" i="1"/>
  <c r="Q30912" i="1"/>
  <c r="Q30913" i="1"/>
  <c r="Q30914" i="1"/>
  <c r="Q30915" i="1"/>
  <c r="Q30916" i="1"/>
  <c r="Q30917" i="1"/>
  <c r="Q30918" i="1"/>
  <c r="Q30919" i="1"/>
  <c r="Q30920" i="1"/>
  <c r="Q30921" i="1"/>
  <c r="Q30922" i="1"/>
  <c r="Q30923" i="1"/>
  <c r="Q30924" i="1"/>
  <c r="Q30925" i="1"/>
  <c r="Q30926" i="1"/>
  <c r="Q30927" i="1"/>
  <c r="Q30928" i="1"/>
  <c r="Q30929" i="1"/>
  <c r="Q30930" i="1"/>
  <c r="Q30931" i="1"/>
  <c r="Q30932" i="1"/>
  <c r="Q30933" i="1"/>
  <c r="Q30934" i="1"/>
  <c r="Q30935" i="1"/>
  <c r="Q30936" i="1"/>
  <c r="Q30937" i="1"/>
  <c r="Q30938" i="1"/>
  <c r="Q30939" i="1"/>
  <c r="Q30940" i="1"/>
  <c r="Q30941" i="1"/>
  <c r="Q30942" i="1"/>
  <c r="Q30943" i="1"/>
  <c r="Q30944" i="1"/>
  <c r="Q30945" i="1"/>
  <c r="Q30946" i="1"/>
  <c r="Q30947" i="1"/>
  <c r="Q30948" i="1"/>
  <c r="Q30949" i="1"/>
  <c r="Q30950" i="1"/>
  <c r="Q30951" i="1"/>
  <c r="Q30952" i="1"/>
  <c r="Q30953" i="1"/>
  <c r="Q30954" i="1"/>
  <c r="Q30955" i="1"/>
  <c r="Q30956" i="1"/>
  <c r="Q30957" i="1"/>
  <c r="Q30958" i="1"/>
  <c r="Q30959" i="1"/>
  <c r="Q30960" i="1"/>
  <c r="Q30961" i="1"/>
  <c r="Q30962" i="1"/>
  <c r="Q30963" i="1"/>
  <c r="Q30964" i="1"/>
  <c r="Q30965" i="1"/>
  <c r="Q30966" i="1"/>
  <c r="Q30967" i="1"/>
  <c r="Q30968" i="1"/>
  <c r="Q30969" i="1"/>
  <c r="Q30970" i="1"/>
  <c r="Q30971" i="1"/>
  <c r="Q30972" i="1"/>
  <c r="Q30973" i="1"/>
  <c r="Q30974" i="1"/>
  <c r="Q30975" i="1"/>
  <c r="Q30976" i="1"/>
  <c r="Q30977" i="1"/>
  <c r="Q30978" i="1"/>
  <c r="Q30979" i="1"/>
  <c r="Q30980" i="1"/>
  <c r="Q30981" i="1"/>
  <c r="Q30982" i="1"/>
  <c r="Q30983" i="1"/>
  <c r="Q30984" i="1"/>
  <c r="Q30985" i="1"/>
  <c r="Q30986" i="1"/>
  <c r="Q30987" i="1"/>
  <c r="Q30988" i="1"/>
  <c r="Q30989" i="1"/>
  <c r="Q30990" i="1"/>
  <c r="Q30991" i="1"/>
  <c r="Q30992" i="1"/>
  <c r="Q30993" i="1"/>
  <c r="Q30994" i="1"/>
  <c r="Q30995" i="1"/>
  <c r="Q30996" i="1"/>
  <c r="Q30997" i="1"/>
  <c r="Q30998" i="1"/>
  <c r="Q30999" i="1"/>
  <c r="Q31000" i="1"/>
  <c r="Q31001" i="1"/>
  <c r="Q31002" i="1"/>
  <c r="Q31003" i="1"/>
  <c r="Q31004" i="1"/>
  <c r="Q31005" i="1"/>
  <c r="Q31006" i="1"/>
  <c r="Q31007" i="1"/>
  <c r="Q31008" i="1"/>
  <c r="Q31009" i="1"/>
  <c r="Q31010" i="1"/>
  <c r="Q31011" i="1"/>
  <c r="Q31012" i="1"/>
  <c r="Q31013" i="1"/>
  <c r="Q31014" i="1"/>
  <c r="Q31015" i="1"/>
  <c r="Q31016" i="1"/>
  <c r="Q31017" i="1"/>
  <c r="Q31018" i="1"/>
  <c r="Q31019" i="1"/>
  <c r="Q31020" i="1"/>
  <c r="Q31021" i="1"/>
  <c r="Q31022" i="1"/>
  <c r="Q31023" i="1"/>
  <c r="Q31024" i="1"/>
  <c r="Q31025" i="1"/>
  <c r="Q31026" i="1"/>
  <c r="Q31027" i="1"/>
  <c r="Q31028" i="1"/>
  <c r="Q31029" i="1"/>
  <c r="Q31030" i="1"/>
  <c r="Q31031" i="1"/>
  <c r="Q31032" i="1"/>
  <c r="Q31033" i="1"/>
  <c r="Q31034" i="1"/>
  <c r="Q31035" i="1"/>
  <c r="Q31036" i="1"/>
  <c r="Q31037" i="1"/>
  <c r="Q31038" i="1"/>
  <c r="Q31039" i="1"/>
  <c r="Q31040" i="1"/>
  <c r="Q31041" i="1"/>
  <c r="Q31042" i="1"/>
  <c r="Q31043" i="1"/>
  <c r="Q31044" i="1"/>
  <c r="Q31045" i="1"/>
  <c r="Q31046" i="1"/>
  <c r="Q31047" i="1"/>
  <c r="Q31048" i="1"/>
  <c r="Q31049" i="1"/>
  <c r="Q31050" i="1"/>
  <c r="Q31051" i="1"/>
  <c r="Q31052" i="1"/>
  <c r="Q31053" i="1"/>
  <c r="Q31054" i="1"/>
  <c r="Q31055" i="1"/>
  <c r="Q31056" i="1"/>
  <c r="Q31057" i="1"/>
  <c r="Q31058" i="1"/>
  <c r="Q31059" i="1"/>
  <c r="Q31060" i="1"/>
  <c r="Q31061" i="1"/>
  <c r="Q31062" i="1"/>
  <c r="Q31063" i="1"/>
  <c r="Q31064" i="1"/>
  <c r="Q31065" i="1"/>
  <c r="Q31066" i="1"/>
  <c r="Q31067" i="1"/>
  <c r="Q31068" i="1"/>
  <c r="Q31069" i="1"/>
  <c r="Q31070" i="1"/>
  <c r="Q31071" i="1"/>
  <c r="Q31072" i="1"/>
  <c r="Q31073" i="1"/>
  <c r="Q31074" i="1"/>
  <c r="Q31075" i="1"/>
  <c r="Q31076" i="1"/>
  <c r="Q31077" i="1"/>
  <c r="Q31078" i="1"/>
  <c r="Q31079" i="1"/>
  <c r="Q31080" i="1"/>
  <c r="Q31081" i="1"/>
  <c r="Q31082" i="1"/>
  <c r="Q31083" i="1"/>
  <c r="Q31084" i="1"/>
  <c r="Q31085" i="1"/>
  <c r="Q31086" i="1"/>
  <c r="Q31087" i="1"/>
  <c r="Q31088" i="1"/>
  <c r="Q31089" i="1"/>
  <c r="Q31090" i="1"/>
  <c r="Q31091" i="1"/>
  <c r="Q31092" i="1"/>
  <c r="Q31093" i="1"/>
  <c r="Q31094" i="1"/>
  <c r="Q31095" i="1"/>
  <c r="Q31096" i="1"/>
  <c r="Q31097" i="1"/>
  <c r="Q31098" i="1"/>
  <c r="Q31099" i="1"/>
  <c r="Q31100" i="1"/>
  <c r="Q31101" i="1"/>
  <c r="Q31102" i="1"/>
  <c r="Q31103" i="1"/>
  <c r="Q31104" i="1"/>
  <c r="Q31105" i="1"/>
  <c r="Q31106" i="1"/>
  <c r="Q31107" i="1"/>
  <c r="Q31108" i="1"/>
  <c r="Q31109" i="1"/>
  <c r="Q31110" i="1"/>
  <c r="Q31111" i="1"/>
  <c r="Q31112" i="1"/>
  <c r="Q31113" i="1"/>
  <c r="Q31114" i="1"/>
  <c r="Q31115" i="1"/>
  <c r="Q31116" i="1"/>
  <c r="Q31117" i="1"/>
  <c r="Q31118" i="1"/>
  <c r="Q31119" i="1"/>
  <c r="Q31120" i="1"/>
  <c r="Q31121" i="1"/>
  <c r="Q31122" i="1"/>
  <c r="Q31123" i="1"/>
  <c r="Q31124" i="1"/>
  <c r="Q31125" i="1"/>
  <c r="Q31126" i="1"/>
  <c r="Q31127" i="1"/>
  <c r="Q31128" i="1"/>
  <c r="Q31129" i="1"/>
  <c r="Q31130" i="1"/>
  <c r="Q31131" i="1"/>
  <c r="Q31132" i="1"/>
  <c r="Q31133" i="1"/>
  <c r="Q31134" i="1"/>
  <c r="Q31135" i="1"/>
  <c r="Q31136" i="1"/>
  <c r="Q31137" i="1"/>
  <c r="Q31138" i="1"/>
  <c r="Q31139" i="1"/>
  <c r="Q31140" i="1"/>
  <c r="Q31141" i="1"/>
  <c r="Q31142" i="1"/>
  <c r="Q31143" i="1"/>
  <c r="Q31144" i="1"/>
  <c r="Q31145" i="1"/>
  <c r="Q31146" i="1"/>
  <c r="Q31147" i="1"/>
  <c r="Q31148" i="1"/>
  <c r="Q31149" i="1"/>
  <c r="Q31150" i="1"/>
  <c r="Q31151" i="1"/>
  <c r="Q31152" i="1"/>
  <c r="Q31153" i="1"/>
  <c r="Q31154" i="1"/>
  <c r="Q31155" i="1"/>
  <c r="Q31156" i="1"/>
  <c r="Q31157" i="1"/>
  <c r="Q31158" i="1"/>
  <c r="Q31159" i="1"/>
  <c r="Q31160" i="1"/>
  <c r="Q31161" i="1"/>
  <c r="Q31162" i="1"/>
  <c r="Q31163" i="1"/>
  <c r="Q31164" i="1"/>
  <c r="Q31165" i="1"/>
  <c r="Q31166" i="1"/>
  <c r="Q31167" i="1"/>
  <c r="Q31168" i="1"/>
  <c r="Q31169" i="1"/>
  <c r="Q31170" i="1"/>
  <c r="Q31171" i="1"/>
  <c r="Q31172" i="1"/>
  <c r="Q31173" i="1"/>
  <c r="Q31174" i="1"/>
  <c r="Q31175" i="1"/>
  <c r="Q31176" i="1"/>
  <c r="Q31177" i="1"/>
  <c r="Q31178" i="1"/>
  <c r="Q31179" i="1"/>
  <c r="Q31180" i="1"/>
  <c r="Q31181" i="1"/>
  <c r="Q31182" i="1"/>
  <c r="Q31183" i="1"/>
  <c r="Q31184" i="1"/>
  <c r="Q31185" i="1"/>
  <c r="Q31186" i="1"/>
  <c r="Q31187" i="1"/>
  <c r="Q31188" i="1"/>
  <c r="Q31189" i="1"/>
  <c r="Q31190" i="1"/>
  <c r="Q31191" i="1"/>
  <c r="Q31192" i="1"/>
  <c r="Q31193" i="1"/>
  <c r="Q31194" i="1"/>
  <c r="Q31195" i="1"/>
  <c r="Q31196" i="1"/>
  <c r="Q31197" i="1"/>
  <c r="Q31198" i="1"/>
  <c r="Q31199" i="1"/>
  <c r="Q31200" i="1"/>
  <c r="Q31201" i="1"/>
  <c r="Q31202" i="1"/>
  <c r="Q31203" i="1"/>
  <c r="Q31204" i="1"/>
  <c r="Q31205" i="1"/>
  <c r="Q31206" i="1"/>
  <c r="Q31207" i="1"/>
  <c r="Q31208" i="1"/>
  <c r="Q31209" i="1"/>
  <c r="Q31210" i="1"/>
  <c r="Q31211" i="1"/>
  <c r="Q31212" i="1"/>
  <c r="Q31213" i="1"/>
  <c r="Q31214" i="1"/>
  <c r="Q31215" i="1"/>
  <c r="Q31216" i="1"/>
  <c r="Q31217" i="1"/>
  <c r="Q31218" i="1"/>
  <c r="Q31219" i="1"/>
  <c r="Q31220" i="1"/>
  <c r="Q31221" i="1"/>
  <c r="Q31222" i="1"/>
  <c r="Q31223" i="1"/>
  <c r="Q31224" i="1"/>
  <c r="Q31225" i="1"/>
  <c r="Q31226" i="1"/>
  <c r="Q31227" i="1"/>
  <c r="Q31228" i="1"/>
  <c r="Q31229" i="1"/>
  <c r="Q31230" i="1"/>
  <c r="Q31231" i="1"/>
  <c r="Q31232" i="1"/>
  <c r="Q31233" i="1"/>
  <c r="Q31234" i="1"/>
  <c r="Q31235" i="1"/>
  <c r="Q31236" i="1"/>
  <c r="Q31237" i="1"/>
  <c r="Q31238" i="1"/>
  <c r="Q31239" i="1"/>
  <c r="Q31240" i="1"/>
  <c r="Q31241" i="1"/>
  <c r="Q31242" i="1"/>
  <c r="Q31243" i="1"/>
  <c r="Q31244" i="1"/>
  <c r="Q31245" i="1"/>
  <c r="Q31246" i="1"/>
  <c r="Q31247" i="1"/>
  <c r="Q31248" i="1"/>
  <c r="Q31249" i="1"/>
  <c r="Q31250" i="1"/>
  <c r="Q31251" i="1"/>
  <c r="Q31252" i="1"/>
  <c r="Q31253" i="1"/>
  <c r="Q31254" i="1"/>
  <c r="Q31255" i="1"/>
  <c r="Q31256" i="1"/>
  <c r="Q31257" i="1"/>
  <c r="Q31258" i="1"/>
  <c r="Q31259" i="1"/>
  <c r="Q31260" i="1"/>
  <c r="Q31261" i="1"/>
  <c r="Q31262" i="1"/>
  <c r="Q31263" i="1"/>
  <c r="Q31264" i="1"/>
  <c r="Q31265" i="1"/>
  <c r="Q31266" i="1"/>
  <c r="Q31267" i="1"/>
  <c r="Q31268" i="1"/>
  <c r="Q31269" i="1"/>
  <c r="Q31270" i="1"/>
  <c r="Q31271" i="1"/>
  <c r="Q31272" i="1"/>
  <c r="Q31273" i="1"/>
  <c r="Q31274" i="1"/>
  <c r="Q31275" i="1"/>
  <c r="Q31276" i="1"/>
  <c r="Q31277" i="1"/>
  <c r="Q31278" i="1"/>
  <c r="Q31279" i="1"/>
  <c r="Q31280" i="1"/>
  <c r="Q31281" i="1"/>
  <c r="Q31282" i="1"/>
  <c r="Q31283" i="1"/>
  <c r="Q31284" i="1"/>
  <c r="Q31285" i="1"/>
  <c r="Q31286" i="1"/>
  <c r="Q31287" i="1"/>
  <c r="Q31288" i="1"/>
  <c r="Q31289" i="1"/>
  <c r="Q31290" i="1"/>
  <c r="Q31291" i="1"/>
  <c r="Q31292" i="1"/>
  <c r="Q31293" i="1"/>
  <c r="Q31294" i="1"/>
  <c r="Q31295" i="1"/>
  <c r="Q31296" i="1"/>
  <c r="Q31297" i="1"/>
  <c r="Q31298" i="1"/>
  <c r="Q31299" i="1"/>
  <c r="Q31300" i="1"/>
  <c r="Q31301" i="1"/>
  <c r="Q31302" i="1"/>
  <c r="Q31303" i="1"/>
  <c r="Q31304" i="1"/>
  <c r="Q31305" i="1"/>
  <c r="Q31306" i="1"/>
  <c r="Q31307" i="1"/>
  <c r="Q31308" i="1"/>
  <c r="Q31309" i="1"/>
  <c r="Q31310" i="1"/>
  <c r="Q31311" i="1"/>
  <c r="Q31312" i="1"/>
  <c r="Q31313" i="1"/>
  <c r="Q31314" i="1"/>
  <c r="Q31315" i="1"/>
  <c r="Q31316" i="1"/>
  <c r="Q31317" i="1"/>
  <c r="Q31318" i="1"/>
  <c r="Q31319" i="1"/>
  <c r="Q31320" i="1"/>
  <c r="Q31321" i="1"/>
  <c r="Q31322" i="1"/>
  <c r="Q31323" i="1"/>
  <c r="Q31324" i="1"/>
  <c r="Q31325" i="1"/>
  <c r="Q31326" i="1"/>
  <c r="Q31327" i="1"/>
  <c r="Q31328" i="1"/>
  <c r="Q31329" i="1"/>
  <c r="Q31330" i="1"/>
  <c r="Q31331" i="1"/>
  <c r="Q31332" i="1"/>
  <c r="Q31333" i="1"/>
  <c r="Q31334" i="1"/>
  <c r="Q31335" i="1"/>
  <c r="Q31336" i="1"/>
  <c r="Q31337" i="1"/>
  <c r="Q31338" i="1"/>
  <c r="Q31339" i="1"/>
  <c r="Q31340" i="1"/>
  <c r="Q31341" i="1"/>
  <c r="Q31342" i="1"/>
  <c r="Q31343" i="1"/>
  <c r="Q31344" i="1"/>
  <c r="Q31345" i="1"/>
  <c r="Q31346" i="1"/>
  <c r="Q31347" i="1"/>
  <c r="Q31348" i="1"/>
  <c r="Q31349" i="1"/>
  <c r="Q31350" i="1"/>
  <c r="Q31351" i="1"/>
  <c r="Q31352" i="1"/>
  <c r="Q31353" i="1"/>
  <c r="Q31354" i="1"/>
  <c r="Q31355" i="1"/>
  <c r="Q31356" i="1"/>
  <c r="Q31357" i="1"/>
  <c r="Q31358" i="1"/>
  <c r="Q31359" i="1"/>
  <c r="Q31360" i="1"/>
  <c r="Q31361" i="1"/>
  <c r="Q31362" i="1"/>
  <c r="Q31363" i="1"/>
  <c r="Q31364" i="1"/>
  <c r="Q31365" i="1"/>
  <c r="Q31366" i="1"/>
  <c r="Q31367" i="1"/>
  <c r="Q31368" i="1"/>
  <c r="Q31369" i="1"/>
  <c r="Q31370" i="1"/>
  <c r="Q31371" i="1"/>
  <c r="Q31372" i="1"/>
  <c r="Q31373" i="1"/>
  <c r="Q31374" i="1"/>
  <c r="Q31375" i="1"/>
  <c r="Q31376" i="1"/>
  <c r="Q31377" i="1"/>
  <c r="Q31378" i="1"/>
  <c r="Q31379" i="1"/>
  <c r="Q31380" i="1"/>
  <c r="Q31381" i="1"/>
  <c r="Q31382" i="1"/>
  <c r="Q31383" i="1"/>
  <c r="Q31384" i="1"/>
  <c r="Q31385" i="1"/>
  <c r="Q31386" i="1"/>
  <c r="Q31387" i="1"/>
  <c r="Q31388" i="1"/>
  <c r="Q31389" i="1"/>
  <c r="Q31390" i="1"/>
  <c r="Q31391" i="1"/>
  <c r="Q31392" i="1"/>
  <c r="Q31393" i="1"/>
  <c r="Q31394" i="1"/>
  <c r="Q31395" i="1"/>
  <c r="Q31396" i="1"/>
  <c r="Q31397" i="1"/>
  <c r="Q31398" i="1"/>
  <c r="Q31399" i="1"/>
  <c r="Q31400" i="1"/>
  <c r="Q31401" i="1"/>
  <c r="Q31402" i="1"/>
  <c r="Q31403" i="1"/>
  <c r="Q31404" i="1"/>
  <c r="Q31405" i="1"/>
  <c r="Q31406" i="1"/>
  <c r="Q31407" i="1"/>
  <c r="Q31408" i="1"/>
  <c r="Q31409" i="1"/>
  <c r="Q31410" i="1"/>
  <c r="Q31411" i="1"/>
  <c r="Q31412" i="1"/>
  <c r="Q31413" i="1"/>
  <c r="Q31414" i="1"/>
  <c r="Q31415" i="1"/>
  <c r="Q31416" i="1"/>
  <c r="Q31417" i="1"/>
  <c r="Q31418" i="1"/>
  <c r="Q31419" i="1"/>
  <c r="Q31420" i="1"/>
  <c r="Q31421" i="1"/>
  <c r="Q31422" i="1"/>
  <c r="Q31423" i="1"/>
  <c r="Q31424" i="1"/>
  <c r="Q31425" i="1"/>
  <c r="Q31426" i="1"/>
  <c r="Q31427" i="1"/>
  <c r="Q31428" i="1"/>
  <c r="Q31429" i="1"/>
  <c r="Q31430" i="1"/>
  <c r="Q31431" i="1"/>
  <c r="Q31432" i="1"/>
  <c r="Q31433" i="1"/>
  <c r="Q31434" i="1"/>
  <c r="Q31435" i="1"/>
  <c r="Q31436" i="1"/>
  <c r="Q31437" i="1"/>
  <c r="Q31438" i="1"/>
  <c r="Q31439" i="1"/>
  <c r="Q31440" i="1"/>
  <c r="Q31441" i="1"/>
  <c r="Q31442" i="1"/>
  <c r="Q31443" i="1"/>
  <c r="Q31444" i="1"/>
  <c r="Q31445" i="1"/>
  <c r="Q31446" i="1"/>
  <c r="Q31447" i="1"/>
  <c r="Q31448" i="1"/>
  <c r="Q31449" i="1"/>
  <c r="Q31450" i="1"/>
  <c r="Q31451" i="1"/>
  <c r="Q31452" i="1"/>
  <c r="Q31453" i="1"/>
  <c r="Q31454" i="1"/>
  <c r="Q31455" i="1"/>
  <c r="Q31456" i="1"/>
  <c r="Q31457" i="1"/>
  <c r="Q31458" i="1"/>
  <c r="Q31459" i="1"/>
  <c r="Q31460" i="1"/>
  <c r="Q31461" i="1"/>
  <c r="Q31462" i="1"/>
  <c r="Q31463" i="1"/>
  <c r="Q31464" i="1"/>
  <c r="Q31465" i="1"/>
  <c r="Q31466" i="1"/>
  <c r="Q31467" i="1"/>
  <c r="Q31468" i="1"/>
  <c r="Q31469" i="1"/>
  <c r="Q31470" i="1"/>
  <c r="Q31471" i="1"/>
  <c r="Q31472" i="1"/>
  <c r="Q31473" i="1"/>
  <c r="Q31474" i="1"/>
  <c r="Q31475" i="1"/>
  <c r="Q31476" i="1"/>
  <c r="Q31477" i="1"/>
  <c r="Q31478" i="1"/>
  <c r="Q31479" i="1"/>
  <c r="Q31480" i="1"/>
  <c r="Q31481" i="1"/>
  <c r="Q31482" i="1"/>
  <c r="Q31483" i="1"/>
  <c r="Q31484" i="1"/>
  <c r="Q31485" i="1"/>
  <c r="Q31486" i="1"/>
  <c r="Q31487" i="1"/>
  <c r="Q31488" i="1"/>
  <c r="Q31489" i="1"/>
  <c r="Q31490" i="1"/>
  <c r="Q31491" i="1"/>
  <c r="Q31492" i="1"/>
  <c r="Q31493" i="1"/>
  <c r="Q31494" i="1"/>
  <c r="Q31495" i="1"/>
  <c r="Q31496" i="1"/>
  <c r="Q31497" i="1"/>
  <c r="Q31498" i="1"/>
  <c r="Q31499" i="1"/>
  <c r="Q31500" i="1"/>
  <c r="Q31501" i="1"/>
  <c r="Q31502" i="1"/>
  <c r="Q31503" i="1"/>
  <c r="Q31504" i="1"/>
  <c r="Q31505" i="1"/>
  <c r="Q31506" i="1"/>
  <c r="Q31507" i="1"/>
  <c r="Q31508" i="1"/>
  <c r="Q31509" i="1"/>
  <c r="Q31510" i="1"/>
  <c r="Q31511" i="1"/>
  <c r="Q31512" i="1"/>
  <c r="Q31513" i="1"/>
  <c r="Q31514" i="1"/>
  <c r="Q31515" i="1"/>
  <c r="Q31516" i="1"/>
  <c r="Q31517" i="1"/>
  <c r="Q31518" i="1"/>
  <c r="Q31519" i="1"/>
  <c r="Q31520" i="1"/>
  <c r="Q31521" i="1"/>
  <c r="Q31522" i="1"/>
  <c r="Q31523" i="1"/>
  <c r="Q31524" i="1"/>
  <c r="Q31525" i="1"/>
  <c r="Q31526" i="1"/>
  <c r="Q31527" i="1"/>
  <c r="Q31528" i="1"/>
  <c r="Q31529" i="1"/>
  <c r="Q31530" i="1"/>
  <c r="Q31531" i="1"/>
  <c r="Q31532" i="1"/>
  <c r="Q31533" i="1"/>
  <c r="Q31534" i="1"/>
  <c r="Q31535" i="1"/>
  <c r="Q31536" i="1"/>
  <c r="Q31537" i="1"/>
  <c r="Q31538" i="1"/>
  <c r="Q31539" i="1"/>
  <c r="Q31540" i="1"/>
  <c r="Q31541" i="1"/>
  <c r="Q31542" i="1"/>
  <c r="Q31543" i="1"/>
  <c r="Q31544" i="1"/>
  <c r="Q31545" i="1"/>
  <c r="Q31546" i="1"/>
  <c r="Q31547" i="1"/>
  <c r="Q31548" i="1"/>
  <c r="Q31549" i="1"/>
  <c r="Q31550" i="1"/>
  <c r="Q31551" i="1"/>
  <c r="Q31552" i="1"/>
  <c r="Q31553" i="1"/>
  <c r="Q31554" i="1"/>
  <c r="Q31555" i="1"/>
  <c r="Q31556" i="1"/>
  <c r="Q31557" i="1"/>
  <c r="Q31558" i="1"/>
  <c r="Q31559" i="1"/>
  <c r="Q31560" i="1"/>
  <c r="Q31561" i="1"/>
  <c r="Q31562" i="1"/>
  <c r="Q31563" i="1"/>
  <c r="Q31564" i="1"/>
  <c r="Q31565" i="1"/>
  <c r="Q31566" i="1"/>
  <c r="Q31567" i="1"/>
  <c r="Q31568" i="1"/>
  <c r="Q31569" i="1"/>
  <c r="Q31570" i="1"/>
  <c r="Q31571" i="1"/>
  <c r="Q31572" i="1"/>
  <c r="Q31573" i="1"/>
  <c r="Q31574" i="1"/>
  <c r="Q31575" i="1"/>
  <c r="Q31576" i="1"/>
  <c r="Q31577" i="1"/>
  <c r="Q31578" i="1"/>
  <c r="Q31579" i="1"/>
  <c r="Q31580" i="1"/>
  <c r="Q31581" i="1"/>
  <c r="Q31582" i="1"/>
  <c r="Q31583" i="1"/>
  <c r="Q31584" i="1"/>
  <c r="Q31585" i="1"/>
  <c r="Q31586" i="1"/>
  <c r="Q31587" i="1"/>
  <c r="Q31588" i="1"/>
  <c r="Q31589" i="1"/>
  <c r="Q31590" i="1"/>
  <c r="Q31591" i="1"/>
  <c r="Q31592" i="1"/>
  <c r="Q31593" i="1"/>
  <c r="Q31594" i="1"/>
  <c r="Q31595" i="1"/>
  <c r="Q31596" i="1"/>
  <c r="Q31597" i="1"/>
  <c r="Q31598" i="1"/>
  <c r="Q31599" i="1"/>
  <c r="Q31600" i="1"/>
  <c r="Q31601" i="1"/>
  <c r="Q31602" i="1"/>
  <c r="Q31603" i="1"/>
  <c r="Q31604" i="1"/>
  <c r="Q31605" i="1"/>
  <c r="Q31606" i="1"/>
  <c r="Q31607" i="1"/>
  <c r="Q31608" i="1"/>
  <c r="Q31609" i="1"/>
  <c r="Q31610" i="1"/>
  <c r="Q31611" i="1"/>
  <c r="Q31612" i="1"/>
  <c r="Q31613" i="1"/>
  <c r="Q31614" i="1"/>
  <c r="Q31615" i="1"/>
  <c r="Q31616" i="1"/>
  <c r="Q31617" i="1"/>
  <c r="Q31618" i="1"/>
  <c r="Q31619" i="1"/>
  <c r="Q31620" i="1"/>
  <c r="Q31621" i="1"/>
  <c r="Q31622" i="1"/>
  <c r="Q31623" i="1"/>
  <c r="Q31624" i="1"/>
  <c r="Q31625" i="1"/>
  <c r="Q31626" i="1"/>
  <c r="Q31627" i="1"/>
  <c r="Q31628" i="1"/>
  <c r="Q31629" i="1"/>
  <c r="Q31630" i="1"/>
  <c r="Q31631" i="1"/>
  <c r="Q31632" i="1"/>
  <c r="Q31633" i="1"/>
  <c r="Q31634" i="1"/>
  <c r="Q31635" i="1"/>
  <c r="Q31636" i="1"/>
  <c r="Q31637" i="1"/>
  <c r="Q31638" i="1"/>
  <c r="Q31639" i="1"/>
  <c r="Q31640" i="1"/>
  <c r="Q31641" i="1"/>
  <c r="Q31642" i="1"/>
  <c r="Q31643" i="1"/>
  <c r="Q31644" i="1"/>
  <c r="Q31645" i="1"/>
  <c r="Q31646" i="1"/>
  <c r="Q31647" i="1"/>
  <c r="Q31648" i="1"/>
  <c r="Q31649" i="1"/>
  <c r="Q31650" i="1"/>
  <c r="Q31651" i="1"/>
  <c r="Q31652" i="1"/>
  <c r="Q31653" i="1"/>
  <c r="Q31654" i="1"/>
  <c r="Q31655" i="1"/>
  <c r="Q31656" i="1"/>
  <c r="Q31657" i="1"/>
  <c r="Q31658" i="1"/>
  <c r="Q31659" i="1"/>
  <c r="Q31660" i="1"/>
  <c r="Q31661" i="1"/>
  <c r="Q31662" i="1"/>
  <c r="Q31663" i="1"/>
  <c r="Q31664" i="1"/>
  <c r="Q31665" i="1"/>
  <c r="Q31666" i="1"/>
  <c r="Q31667" i="1"/>
  <c r="Q31668" i="1"/>
  <c r="Q31669" i="1"/>
  <c r="Q31670" i="1"/>
  <c r="Q31671" i="1"/>
  <c r="Q31672" i="1"/>
  <c r="Q31673" i="1"/>
  <c r="Q31674" i="1"/>
  <c r="Q31675" i="1"/>
  <c r="Q31676" i="1"/>
  <c r="Q31677" i="1"/>
  <c r="Q31678" i="1"/>
  <c r="Q31679" i="1"/>
  <c r="Q31680" i="1"/>
  <c r="Q31681" i="1"/>
  <c r="Q31682" i="1"/>
  <c r="Q31683" i="1"/>
  <c r="Q31684" i="1"/>
  <c r="Q31685" i="1"/>
  <c r="Q31686" i="1"/>
  <c r="Q31687" i="1"/>
  <c r="Q31688" i="1"/>
  <c r="Q31689" i="1"/>
  <c r="Q31690" i="1"/>
  <c r="Q31691" i="1"/>
  <c r="Q31692" i="1"/>
  <c r="Q31693" i="1"/>
  <c r="Q31694" i="1"/>
  <c r="Q31695" i="1"/>
  <c r="Q31696" i="1"/>
  <c r="Q31697" i="1"/>
  <c r="Q31698" i="1"/>
  <c r="Q31699" i="1"/>
  <c r="Q31700" i="1"/>
  <c r="Q31701" i="1"/>
  <c r="Q31702" i="1"/>
  <c r="Q31703" i="1"/>
  <c r="Q31704" i="1"/>
  <c r="Q31705" i="1"/>
  <c r="Q31706" i="1"/>
  <c r="Q31707" i="1"/>
  <c r="Q31708" i="1"/>
  <c r="Q31709" i="1"/>
  <c r="Q31710" i="1"/>
  <c r="Q31711" i="1"/>
  <c r="Q31712" i="1"/>
  <c r="Q31713" i="1"/>
  <c r="Q31714" i="1"/>
  <c r="Q31715" i="1"/>
  <c r="Q31716" i="1"/>
  <c r="Q31717" i="1"/>
  <c r="Q31718" i="1"/>
  <c r="Q31719" i="1"/>
  <c r="Q31720" i="1"/>
  <c r="Q31721" i="1"/>
  <c r="Q31722" i="1"/>
  <c r="Q31723" i="1"/>
  <c r="Q31724" i="1"/>
  <c r="Q31725" i="1"/>
  <c r="Q31726" i="1"/>
  <c r="Q31727" i="1"/>
  <c r="Q31728" i="1"/>
  <c r="Q31729" i="1"/>
  <c r="Q31730" i="1"/>
  <c r="Q31731" i="1"/>
  <c r="Q31732" i="1"/>
  <c r="Q31733" i="1"/>
  <c r="Q31734" i="1"/>
  <c r="Q31735" i="1"/>
  <c r="Q31736" i="1"/>
  <c r="Q31737" i="1"/>
  <c r="Q31738" i="1"/>
  <c r="Q31739" i="1"/>
  <c r="Q31740" i="1"/>
  <c r="Q31741" i="1"/>
  <c r="Q31742" i="1"/>
  <c r="Q31743" i="1"/>
  <c r="Q31744" i="1"/>
  <c r="Q31745" i="1"/>
  <c r="Q31746" i="1"/>
  <c r="Q31747" i="1"/>
  <c r="Q31748" i="1"/>
  <c r="Q31749" i="1"/>
  <c r="Q31750" i="1"/>
  <c r="Q31751" i="1"/>
  <c r="Q31752" i="1"/>
  <c r="Q31753" i="1"/>
  <c r="Q31754" i="1"/>
  <c r="Q31755" i="1"/>
  <c r="Q31756" i="1"/>
  <c r="Q31757" i="1"/>
  <c r="Q31758" i="1"/>
  <c r="Q31759" i="1"/>
  <c r="Q31760" i="1"/>
  <c r="Q31761" i="1"/>
  <c r="Q31762" i="1"/>
  <c r="Q31763" i="1"/>
  <c r="Q31764" i="1"/>
  <c r="Q31765" i="1"/>
  <c r="Q31766" i="1"/>
  <c r="Q31767" i="1"/>
  <c r="Q31768" i="1"/>
  <c r="Q31769" i="1"/>
  <c r="Q31770" i="1"/>
  <c r="Q31771" i="1"/>
  <c r="Q31772" i="1"/>
  <c r="Q31773" i="1"/>
  <c r="Q31774" i="1"/>
  <c r="Q31775" i="1"/>
  <c r="Q31776" i="1"/>
  <c r="Q31777" i="1"/>
  <c r="Q31778" i="1"/>
  <c r="Q31779" i="1"/>
  <c r="Q31780" i="1"/>
  <c r="Q31781" i="1"/>
  <c r="Q31782" i="1"/>
  <c r="Q31783" i="1"/>
  <c r="Q31784" i="1"/>
  <c r="Q31785" i="1"/>
  <c r="Q31786" i="1"/>
  <c r="Q31787" i="1"/>
  <c r="Q31788" i="1"/>
  <c r="Q31789" i="1"/>
  <c r="Q31790" i="1"/>
  <c r="Q31791" i="1"/>
  <c r="Q31792" i="1"/>
  <c r="Q31793" i="1"/>
  <c r="Q31794" i="1"/>
  <c r="Q31795" i="1"/>
  <c r="Q31796" i="1"/>
  <c r="Q31797" i="1"/>
  <c r="Q31798" i="1"/>
  <c r="Q31799" i="1"/>
  <c r="Q31800" i="1"/>
  <c r="Q31801" i="1"/>
  <c r="Q31802" i="1"/>
  <c r="Q31803" i="1"/>
  <c r="Q31804" i="1"/>
  <c r="Q31805" i="1"/>
  <c r="Q31806" i="1"/>
  <c r="Q31807" i="1"/>
  <c r="Q31808" i="1"/>
  <c r="Q31809" i="1"/>
  <c r="Q31810" i="1"/>
  <c r="Q31811" i="1"/>
  <c r="Q31812" i="1"/>
  <c r="Q31813" i="1"/>
  <c r="Q31814" i="1"/>
  <c r="Q31815" i="1"/>
  <c r="Q31816" i="1"/>
  <c r="Q31817" i="1"/>
  <c r="Q31818" i="1"/>
  <c r="Q31819" i="1"/>
  <c r="Q31820" i="1"/>
  <c r="Q31821" i="1"/>
  <c r="Q31822" i="1"/>
  <c r="Q31823" i="1"/>
  <c r="Q31824" i="1"/>
  <c r="Q31825" i="1"/>
  <c r="Q31826" i="1"/>
  <c r="Q31827" i="1"/>
  <c r="Q31828" i="1"/>
  <c r="Q31829" i="1"/>
  <c r="Q31830" i="1"/>
  <c r="Q31831" i="1"/>
  <c r="Q31832" i="1"/>
  <c r="Q31833" i="1"/>
  <c r="Q31834" i="1"/>
  <c r="Q31835" i="1"/>
  <c r="Q31836" i="1"/>
  <c r="Q31837" i="1"/>
  <c r="Q31838" i="1"/>
  <c r="Q31839" i="1"/>
  <c r="Q31840" i="1"/>
  <c r="Q31841" i="1"/>
  <c r="Q31842" i="1"/>
  <c r="Q31843" i="1"/>
  <c r="Q31844" i="1"/>
  <c r="Q31845" i="1"/>
  <c r="Q31846" i="1"/>
  <c r="Q31847" i="1"/>
  <c r="Q31848" i="1"/>
  <c r="Q31849" i="1"/>
  <c r="Q31850" i="1"/>
  <c r="Q31851" i="1"/>
  <c r="Q31852" i="1"/>
  <c r="Q31853" i="1"/>
  <c r="Q31854" i="1"/>
  <c r="Q31855" i="1"/>
  <c r="Q31856" i="1"/>
  <c r="Q31857" i="1"/>
  <c r="Q31858" i="1"/>
  <c r="Q31859" i="1"/>
  <c r="Q31860" i="1"/>
  <c r="Q31861" i="1"/>
  <c r="Q31862" i="1"/>
  <c r="Q31863" i="1"/>
  <c r="Q31864" i="1"/>
  <c r="Q31865" i="1"/>
  <c r="Q31866" i="1"/>
  <c r="Q31867" i="1"/>
  <c r="Q31868" i="1"/>
  <c r="Q31869" i="1"/>
  <c r="Q31870" i="1"/>
  <c r="Q31871" i="1"/>
  <c r="Q31872" i="1"/>
  <c r="Q31873" i="1"/>
  <c r="Q31874" i="1"/>
  <c r="Q31875" i="1"/>
  <c r="Q31876" i="1"/>
  <c r="Q31877" i="1"/>
  <c r="Q31878" i="1"/>
  <c r="Q31879" i="1"/>
  <c r="Q31880" i="1"/>
  <c r="Q31881" i="1"/>
  <c r="Q31882" i="1"/>
  <c r="Q31883" i="1"/>
  <c r="Q31884" i="1"/>
  <c r="Q31885" i="1"/>
  <c r="Q31886" i="1"/>
  <c r="Q31887" i="1"/>
  <c r="Q31888" i="1"/>
  <c r="Q31889" i="1"/>
  <c r="Q31890" i="1"/>
  <c r="Q31891" i="1"/>
  <c r="Q31892" i="1"/>
  <c r="Q31893" i="1"/>
  <c r="Q31894" i="1"/>
  <c r="Q31895" i="1"/>
  <c r="Q31896" i="1"/>
  <c r="Q31897" i="1"/>
  <c r="Q31898" i="1"/>
  <c r="Q31899" i="1"/>
  <c r="Q31900" i="1"/>
  <c r="Q31901" i="1"/>
  <c r="Q31902" i="1"/>
  <c r="Q31903" i="1"/>
  <c r="Q31904" i="1"/>
  <c r="Q31905" i="1"/>
  <c r="Q31906" i="1"/>
  <c r="Q31907" i="1"/>
  <c r="Q31908" i="1"/>
  <c r="Q31909" i="1"/>
  <c r="Q31910" i="1"/>
  <c r="Q31911" i="1"/>
  <c r="Q31912" i="1"/>
  <c r="Q31913" i="1"/>
  <c r="Q31914" i="1"/>
  <c r="Q31915" i="1"/>
  <c r="Q31916" i="1"/>
  <c r="Q31917" i="1"/>
  <c r="Q31918" i="1"/>
  <c r="Q31919" i="1"/>
  <c r="Q31920" i="1"/>
  <c r="Q31921" i="1"/>
  <c r="Q31922" i="1"/>
  <c r="Q31923" i="1"/>
  <c r="Q31924" i="1"/>
  <c r="Q31925" i="1"/>
  <c r="Q31926" i="1"/>
  <c r="Q31927" i="1"/>
  <c r="Q31928" i="1"/>
  <c r="Q31929" i="1"/>
  <c r="Q31930" i="1"/>
  <c r="Q31931" i="1"/>
  <c r="Q31932" i="1"/>
  <c r="Q31933" i="1"/>
  <c r="Q31934" i="1"/>
  <c r="Q31935" i="1"/>
  <c r="Q31936" i="1"/>
  <c r="Q31937" i="1"/>
  <c r="Q31938" i="1"/>
  <c r="Q31939" i="1"/>
  <c r="Q31940" i="1"/>
  <c r="Q31941" i="1"/>
  <c r="Q31942" i="1"/>
  <c r="Q31943" i="1"/>
  <c r="Q31944" i="1"/>
  <c r="Q31945" i="1"/>
  <c r="Q31946" i="1"/>
  <c r="Q31947" i="1"/>
  <c r="Q31948" i="1"/>
  <c r="Q31949" i="1"/>
  <c r="Q31950" i="1"/>
  <c r="Q31951" i="1"/>
  <c r="Q31952" i="1"/>
  <c r="Q31953" i="1"/>
  <c r="Q31954" i="1"/>
  <c r="Q31955" i="1"/>
  <c r="Q31956" i="1"/>
  <c r="Q31957" i="1"/>
  <c r="Q31958" i="1"/>
  <c r="Q31959" i="1"/>
  <c r="Q31960" i="1"/>
  <c r="Q31961" i="1"/>
  <c r="Q31962" i="1"/>
  <c r="Q31963" i="1"/>
  <c r="Q31964" i="1"/>
  <c r="Q31965" i="1"/>
  <c r="Q31966" i="1"/>
  <c r="Q31967" i="1"/>
  <c r="Q31968" i="1"/>
  <c r="Q31969" i="1"/>
  <c r="Q31970" i="1"/>
  <c r="Q31971" i="1"/>
  <c r="Q31972" i="1"/>
  <c r="Q31973" i="1"/>
  <c r="Q31974" i="1"/>
  <c r="Q31975" i="1"/>
  <c r="Q31976" i="1"/>
  <c r="Q31977" i="1"/>
  <c r="Q31978" i="1"/>
  <c r="Q31979" i="1"/>
  <c r="Q31980" i="1"/>
  <c r="Q31981" i="1"/>
  <c r="Q31982" i="1"/>
  <c r="Q31983" i="1"/>
  <c r="Q31984" i="1"/>
  <c r="Q31985" i="1"/>
  <c r="Q31986" i="1"/>
  <c r="Q31987" i="1"/>
  <c r="Q31988" i="1"/>
  <c r="Q31989" i="1"/>
  <c r="Q31990" i="1"/>
  <c r="Q31991" i="1"/>
  <c r="Q31992" i="1"/>
  <c r="Q31993" i="1"/>
  <c r="Q31994" i="1"/>
  <c r="Q31995" i="1"/>
  <c r="Q31996" i="1"/>
  <c r="Q31997" i="1"/>
  <c r="Q31998" i="1"/>
  <c r="Q31999" i="1"/>
  <c r="Q32000" i="1"/>
  <c r="Q32001" i="1"/>
  <c r="Q32002" i="1"/>
  <c r="Q32003" i="1"/>
  <c r="Q32004" i="1"/>
  <c r="Q32005" i="1"/>
  <c r="Q32006" i="1"/>
  <c r="Q32007" i="1"/>
  <c r="Q32008" i="1"/>
  <c r="Q32009" i="1"/>
  <c r="Q32010" i="1"/>
  <c r="Q32011" i="1"/>
  <c r="Q32012" i="1"/>
  <c r="Q32013" i="1"/>
  <c r="Q32014" i="1"/>
  <c r="Q32015" i="1"/>
  <c r="Q32016" i="1"/>
  <c r="Q32017" i="1"/>
  <c r="Q32018" i="1"/>
  <c r="Q32019" i="1"/>
  <c r="Q32020" i="1"/>
  <c r="Q32021" i="1"/>
  <c r="Q32022" i="1"/>
  <c r="Q32023" i="1"/>
  <c r="Q32024" i="1"/>
  <c r="Q32025" i="1"/>
  <c r="Q32026" i="1"/>
  <c r="Q32027" i="1"/>
  <c r="Q32028" i="1"/>
  <c r="Q32029" i="1"/>
  <c r="Q32030" i="1"/>
  <c r="Q32031" i="1"/>
  <c r="Q32032" i="1"/>
  <c r="Q32033" i="1"/>
  <c r="Q32034" i="1"/>
  <c r="Q32035" i="1"/>
  <c r="Q32036" i="1"/>
  <c r="Q32037" i="1"/>
  <c r="Q32038" i="1"/>
  <c r="Q32039" i="1"/>
  <c r="Q32040" i="1"/>
  <c r="Q32041" i="1"/>
  <c r="Q32042" i="1"/>
  <c r="Q32043" i="1"/>
  <c r="Q32044" i="1"/>
  <c r="Q32045" i="1"/>
  <c r="Q32046" i="1"/>
  <c r="Q32047" i="1"/>
  <c r="Q32048" i="1"/>
  <c r="Q32049" i="1"/>
  <c r="Q32050" i="1"/>
  <c r="Q32051" i="1"/>
  <c r="Q32052" i="1"/>
  <c r="Q32053" i="1"/>
  <c r="Q32054" i="1"/>
  <c r="Q32055" i="1"/>
  <c r="Q32056" i="1"/>
  <c r="Q32057" i="1"/>
  <c r="Q32058" i="1"/>
  <c r="Q32059" i="1"/>
  <c r="Q32060" i="1"/>
  <c r="Q32061" i="1"/>
  <c r="Q32062" i="1"/>
  <c r="Q32063" i="1"/>
  <c r="Q32064" i="1"/>
  <c r="Q32065" i="1"/>
  <c r="Q32066" i="1"/>
  <c r="Q32067" i="1"/>
  <c r="Q32068" i="1"/>
  <c r="Q32069" i="1"/>
  <c r="Q32070" i="1"/>
  <c r="Q32071" i="1"/>
  <c r="Q32072" i="1"/>
  <c r="Q32073" i="1"/>
  <c r="Q32074" i="1"/>
  <c r="Q32075" i="1"/>
  <c r="Q32076" i="1"/>
  <c r="Q32077" i="1"/>
  <c r="Q32078" i="1"/>
  <c r="Q32079" i="1"/>
  <c r="Q32080" i="1"/>
  <c r="Q32081" i="1"/>
  <c r="Q32082" i="1"/>
  <c r="Q32083" i="1"/>
  <c r="Q32084" i="1"/>
  <c r="Q32085" i="1"/>
  <c r="Q32086" i="1"/>
  <c r="Q32087" i="1"/>
  <c r="Q32088" i="1"/>
  <c r="Q32089" i="1"/>
  <c r="Q32090" i="1"/>
  <c r="Q32091" i="1"/>
  <c r="Q32092" i="1"/>
  <c r="Q32093" i="1"/>
  <c r="Q32094" i="1"/>
  <c r="Q32095" i="1"/>
  <c r="Q32096" i="1"/>
  <c r="Q32097" i="1"/>
  <c r="Q32098" i="1"/>
  <c r="Q32099" i="1"/>
  <c r="Q32100" i="1"/>
  <c r="Q32101" i="1"/>
  <c r="Q32102" i="1"/>
  <c r="Q32103" i="1"/>
  <c r="Q32104" i="1"/>
  <c r="Q32105" i="1"/>
  <c r="Q32106" i="1"/>
  <c r="Q32107" i="1"/>
  <c r="Q32108" i="1"/>
  <c r="Q32109" i="1"/>
  <c r="Q32110" i="1"/>
  <c r="Q32111" i="1"/>
  <c r="Q32112" i="1"/>
  <c r="Q32113" i="1"/>
  <c r="Q32114" i="1"/>
  <c r="Q32115" i="1"/>
  <c r="Q32116" i="1"/>
  <c r="Q32117" i="1"/>
  <c r="Q32118" i="1"/>
  <c r="Q32119" i="1"/>
  <c r="Q32120" i="1"/>
  <c r="Q32121" i="1"/>
  <c r="Q32122" i="1"/>
  <c r="Q32123" i="1"/>
  <c r="Q32124" i="1"/>
  <c r="Q32125" i="1"/>
  <c r="Q32126" i="1"/>
  <c r="Q32127" i="1"/>
  <c r="Q32128" i="1"/>
  <c r="Q32129" i="1"/>
  <c r="Q32130" i="1"/>
  <c r="Q32131" i="1"/>
  <c r="Q32132" i="1"/>
  <c r="Q32133" i="1"/>
  <c r="Q32134" i="1"/>
  <c r="Q32135" i="1"/>
  <c r="Q32136" i="1"/>
  <c r="Q32137" i="1"/>
  <c r="Q32138" i="1"/>
  <c r="Q32139" i="1"/>
  <c r="Q32140" i="1"/>
  <c r="Q32141" i="1"/>
  <c r="Q32142" i="1"/>
  <c r="Q32143" i="1"/>
  <c r="Q32144" i="1"/>
  <c r="Q32145" i="1"/>
  <c r="Q32146" i="1"/>
  <c r="Q32147" i="1"/>
  <c r="Q32148" i="1"/>
  <c r="Q32149" i="1"/>
  <c r="Q32150" i="1"/>
  <c r="Q32151" i="1"/>
  <c r="Q32152" i="1"/>
  <c r="Q32153" i="1"/>
  <c r="Q32154" i="1"/>
  <c r="Q32155" i="1"/>
  <c r="Q32156" i="1"/>
  <c r="Q32157" i="1"/>
  <c r="Q32158" i="1"/>
  <c r="Q32159" i="1"/>
  <c r="Q32160" i="1"/>
  <c r="Q32161" i="1"/>
  <c r="Q32162" i="1"/>
  <c r="Q32163" i="1"/>
  <c r="Q32164" i="1"/>
  <c r="Q32165" i="1"/>
  <c r="Q32166" i="1"/>
  <c r="Q32167" i="1"/>
  <c r="Q32168" i="1"/>
  <c r="Q32169" i="1"/>
  <c r="Q32170" i="1"/>
  <c r="Q32171" i="1"/>
  <c r="Q32172" i="1"/>
  <c r="Q32173" i="1"/>
  <c r="Q32174" i="1"/>
  <c r="Q32175" i="1"/>
  <c r="Q32176" i="1"/>
  <c r="Q32177" i="1"/>
  <c r="Q32178" i="1"/>
  <c r="Q32179" i="1"/>
  <c r="Q32180" i="1"/>
  <c r="Q32181" i="1"/>
  <c r="Q32182" i="1"/>
  <c r="Q32183" i="1"/>
  <c r="Q32184" i="1"/>
  <c r="Q32185" i="1"/>
  <c r="Q32186" i="1"/>
  <c r="Q32187" i="1"/>
  <c r="Q32188" i="1"/>
  <c r="Q32189" i="1"/>
  <c r="Q32190" i="1"/>
  <c r="Q32191" i="1"/>
  <c r="Q32192" i="1"/>
  <c r="Q32193" i="1"/>
  <c r="Q32194" i="1"/>
  <c r="Q32195" i="1"/>
  <c r="Q32196" i="1"/>
  <c r="Q32197" i="1"/>
  <c r="Q32198" i="1"/>
  <c r="Q32199" i="1"/>
  <c r="Q32200" i="1"/>
  <c r="Q32201" i="1"/>
  <c r="Q32202" i="1"/>
  <c r="Q32203" i="1"/>
  <c r="Q32204" i="1"/>
  <c r="Q32205" i="1"/>
  <c r="Q32206" i="1"/>
  <c r="Q32207" i="1"/>
  <c r="Q32208" i="1"/>
  <c r="Q32209" i="1"/>
  <c r="Q32210" i="1"/>
  <c r="Q32211" i="1"/>
  <c r="Q32212" i="1"/>
  <c r="Q32213" i="1"/>
  <c r="Q32214" i="1"/>
  <c r="Q32215" i="1"/>
  <c r="Q32216" i="1"/>
  <c r="Q32217" i="1"/>
  <c r="Q32218" i="1"/>
  <c r="Q32219" i="1"/>
  <c r="Q32220" i="1"/>
  <c r="Q32221" i="1"/>
  <c r="Q32222" i="1"/>
  <c r="Q32223" i="1"/>
  <c r="Q32224" i="1"/>
  <c r="Q32225" i="1"/>
  <c r="Q32226" i="1"/>
  <c r="Q32227" i="1"/>
  <c r="Q32228" i="1"/>
  <c r="Q32229" i="1"/>
  <c r="Q32230" i="1"/>
  <c r="Q32231" i="1"/>
  <c r="Q32232" i="1"/>
  <c r="Q32233" i="1"/>
  <c r="Q32234" i="1"/>
  <c r="Q32235" i="1"/>
  <c r="Q32236" i="1"/>
  <c r="Q32237" i="1"/>
  <c r="Q32238" i="1"/>
  <c r="Q32239" i="1"/>
  <c r="Q32240" i="1"/>
  <c r="Q32241" i="1"/>
  <c r="Q32242" i="1"/>
  <c r="Q32243" i="1"/>
  <c r="Q32244" i="1"/>
  <c r="Q32245" i="1"/>
  <c r="Q32246" i="1"/>
  <c r="Q32247" i="1"/>
  <c r="Q32248" i="1"/>
  <c r="Q32249" i="1"/>
  <c r="Q32250" i="1"/>
  <c r="Q32251" i="1"/>
  <c r="Q32252" i="1"/>
  <c r="Q32253" i="1"/>
  <c r="Q32254" i="1"/>
  <c r="Q32255" i="1"/>
  <c r="Q32256" i="1"/>
  <c r="Q32257" i="1"/>
  <c r="Q32258" i="1"/>
  <c r="Q32259" i="1"/>
  <c r="Q32260" i="1"/>
  <c r="Q32261" i="1"/>
  <c r="Q32262" i="1"/>
  <c r="Q32263" i="1"/>
  <c r="Q32264" i="1"/>
  <c r="Q32265" i="1"/>
  <c r="Q32266" i="1"/>
  <c r="Q32267" i="1"/>
  <c r="Q32268" i="1"/>
  <c r="Q32269" i="1"/>
  <c r="Q32270" i="1"/>
  <c r="Q32271" i="1"/>
  <c r="Q32272" i="1"/>
  <c r="Q32273" i="1"/>
  <c r="Q32274" i="1"/>
  <c r="Q32275" i="1"/>
  <c r="Q32276" i="1"/>
  <c r="Q32277" i="1"/>
  <c r="Q32278" i="1"/>
  <c r="Q32279" i="1"/>
  <c r="Q32280" i="1"/>
  <c r="Q32281" i="1"/>
  <c r="Q32282" i="1"/>
  <c r="Q32283" i="1"/>
  <c r="Q32284" i="1"/>
  <c r="Q32285" i="1"/>
  <c r="Q32286" i="1"/>
  <c r="Q32287" i="1"/>
  <c r="Q32288" i="1"/>
  <c r="Q32289" i="1"/>
  <c r="Q32290" i="1"/>
  <c r="Q32291" i="1"/>
  <c r="Q32292" i="1"/>
  <c r="Q32293" i="1"/>
  <c r="Q32294" i="1"/>
  <c r="Q32295" i="1"/>
  <c r="Q32296" i="1"/>
  <c r="Q32297" i="1"/>
  <c r="Q32298" i="1"/>
  <c r="Q32299" i="1"/>
  <c r="Q32300" i="1"/>
  <c r="Q32301" i="1"/>
  <c r="Q32302" i="1"/>
  <c r="Q32303" i="1"/>
  <c r="Q32304" i="1"/>
  <c r="Q32305" i="1"/>
  <c r="Q32306" i="1"/>
  <c r="Q32307" i="1"/>
  <c r="Q32308" i="1"/>
  <c r="Q32309" i="1"/>
  <c r="Q32310" i="1"/>
  <c r="Q32311" i="1"/>
  <c r="Q32312" i="1"/>
  <c r="Q32313" i="1"/>
  <c r="Q32314" i="1"/>
  <c r="Q32315" i="1"/>
  <c r="Q32316" i="1"/>
  <c r="Q32317" i="1"/>
  <c r="Q32318" i="1"/>
  <c r="Q32319" i="1"/>
  <c r="Q32320" i="1"/>
  <c r="Q32321" i="1"/>
  <c r="Q32322" i="1"/>
  <c r="Q32323" i="1"/>
  <c r="Q32324" i="1"/>
  <c r="Q32325" i="1"/>
  <c r="Q32326" i="1"/>
  <c r="Q32327" i="1"/>
  <c r="Q32328" i="1"/>
  <c r="Q32329" i="1"/>
  <c r="Q32330" i="1"/>
  <c r="Q32331" i="1"/>
  <c r="Q32332" i="1"/>
  <c r="Q32333" i="1"/>
  <c r="Q32334" i="1"/>
  <c r="Q32335" i="1"/>
  <c r="Q32336" i="1"/>
  <c r="Q32337" i="1"/>
  <c r="Q32338" i="1"/>
  <c r="Q32339" i="1"/>
  <c r="Q32340" i="1"/>
  <c r="Q32341" i="1"/>
  <c r="Q32342" i="1"/>
  <c r="Q32343" i="1"/>
  <c r="Q32344" i="1"/>
  <c r="Q32345" i="1"/>
  <c r="Q32346" i="1"/>
  <c r="Q32347" i="1"/>
  <c r="Q32348" i="1"/>
  <c r="Q32349" i="1"/>
  <c r="Q32350" i="1"/>
  <c r="Q32351" i="1"/>
  <c r="Q32352" i="1"/>
  <c r="Q32353" i="1"/>
  <c r="Q32354" i="1"/>
  <c r="Q32355" i="1"/>
  <c r="Q32356" i="1"/>
  <c r="Q32357" i="1"/>
  <c r="Q32358" i="1"/>
  <c r="Q32359" i="1"/>
  <c r="Q32360" i="1"/>
  <c r="Q32361" i="1"/>
  <c r="Q32362" i="1"/>
  <c r="Q32363" i="1"/>
  <c r="Q32364" i="1"/>
  <c r="Q32365" i="1"/>
  <c r="Q32366" i="1"/>
  <c r="Q32367" i="1"/>
  <c r="Q32368" i="1"/>
  <c r="Q32369" i="1"/>
  <c r="Q32370" i="1"/>
  <c r="Q32371" i="1"/>
  <c r="Q32372" i="1"/>
  <c r="Q32373" i="1"/>
  <c r="Q32374" i="1"/>
  <c r="Q32375" i="1"/>
  <c r="Q32376" i="1"/>
  <c r="Q32377" i="1"/>
  <c r="Q32378" i="1"/>
  <c r="Q32379" i="1"/>
  <c r="Q32380" i="1"/>
  <c r="Q32381" i="1"/>
  <c r="Q32382" i="1"/>
  <c r="Q32383" i="1"/>
  <c r="Q32384" i="1"/>
  <c r="Q32385" i="1"/>
  <c r="Q32386" i="1"/>
  <c r="Q32387" i="1"/>
  <c r="Q32388" i="1"/>
  <c r="Q32389" i="1"/>
  <c r="Q32390" i="1"/>
  <c r="Q32391" i="1"/>
  <c r="Q32392" i="1"/>
  <c r="Q32393" i="1"/>
  <c r="Q32394" i="1"/>
  <c r="Q32395" i="1"/>
  <c r="Q32396" i="1"/>
  <c r="Q32397" i="1"/>
  <c r="Q32398" i="1"/>
  <c r="Q32399" i="1"/>
  <c r="Q32400" i="1"/>
  <c r="Q32401" i="1"/>
  <c r="Q32402" i="1"/>
  <c r="Q32403" i="1"/>
  <c r="Q32404" i="1"/>
  <c r="Q32405" i="1"/>
  <c r="Q32406" i="1"/>
  <c r="Q32407" i="1"/>
  <c r="Q32408" i="1"/>
  <c r="Q32409" i="1"/>
  <c r="Q32410" i="1"/>
  <c r="Q32411" i="1"/>
  <c r="Q32412" i="1"/>
  <c r="Q32413" i="1"/>
  <c r="Q32414" i="1"/>
  <c r="Q32415" i="1"/>
  <c r="Q32416" i="1"/>
  <c r="Q32417" i="1"/>
  <c r="Q32418" i="1"/>
  <c r="Q32419" i="1"/>
  <c r="Q32420" i="1"/>
  <c r="Q32421" i="1"/>
  <c r="Q32422" i="1"/>
  <c r="Q32423" i="1"/>
  <c r="Q32424" i="1"/>
  <c r="Q32425" i="1"/>
  <c r="Q32426" i="1"/>
  <c r="Q32427" i="1"/>
  <c r="Q32428" i="1"/>
  <c r="Q32429" i="1"/>
  <c r="Q32430" i="1"/>
  <c r="Q32431" i="1"/>
  <c r="Q32432" i="1"/>
  <c r="Q32433" i="1"/>
  <c r="Q32434" i="1"/>
  <c r="Q32435" i="1"/>
  <c r="Q32436" i="1"/>
  <c r="Q32437" i="1"/>
  <c r="Q32438" i="1"/>
  <c r="Q32439" i="1"/>
  <c r="Q32440" i="1"/>
  <c r="Q32441" i="1"/>
  <c r="Q32442" i="1"/>
  <c r="Q32443" i="1"/>
  <c r="Q32444" i="1"/>
  <c r="Q32445" i="1"/>
  <c r="Q32446" i="1"/>
  <c r="Q32447" i="1"/>
  <c r="Q32448" i="1"/>
  <c r="Q32449" i="1"/>
  <c r="Q32450" i="1"/>
  <c r="Q32451" i="1"/>
  <c r="Q32452" i="1"/>
  <c r="Q32453" i="1"/>
  <c r="Q32454" i="1"/>
  <c r="Q32455" i="1"/>
  <c r="Q32456" i="1"/>
  <c r="Q32457" i="1"/>
  <c r="Q32458" i="1"/>
  <c r="Q32459" i="1"/>
  <c r="Q32460" i="1"/>
  <c r="Q32461" i="1"/>
  <c r="Q32462" i="1"/>
  <c r="Q32463" i="1"/>
  <c r="Q32464" i="1"/>
  <c r="Q32465" i="1"/>
  <c r="Q32466" i="1"/>
  <c r="Q32467" i="1"/>
  <c r="Q32468" i="1"/>
  <c r="Q32469" i="1"/>
  <c r="Q32470" i="1"/>
  <c r="Q32471" i="1"/>
  <c r="Q32472" i="1"/>
  <c r="Q32473" i="1"/>
  <c r="Q32474" i="1"/>
  <c r="Q32475" i="1"/>
  <c r="Q32476" i="1"/>
  <c r="Q32477" i="1"/>
  <c r="Q32478" i="1"/>
  <c r="Q32479" i="1"/>
  <c r="Q32480" i="1"/>
  <c r="Q32481" i="1"/>
  <c r="Q32482" i="1"/>
  <c r="Q32483" i="1"/>
  <c r="Q32484" i="1"/>
  <c r="Q32485" i="1"/>
  <c r="Q32486" i="1"/>
  <c r="Q32487" i="1"/>
  <c r="Q32488" i="1"/>
  <c r="Q32489" i="1"/>
  <c r="Q32490" i="1"/>
  <c r="Q32491" i="1"/>
  <c r="Q32492" i="1"/>
  <c r="Q32493" i="1"/>
  <c r="Q32494" i="1"/>
  <c r="Q32495" i="1"/>
  <c r="Q32496" i="1"/>
  <c r="Q32497" i="1"/>
  <c r="Q32498" i="1"/>
  <c r="Q32499" i="1"/>
  <c r="Q32500" i="1"/>
  <c r="Q32501" i="1"/>
  <c r="Q32502" i="1"/>
  <c r="Q32503" i="1"/>
  <c r="Q32504" i="1"/>
  <c r="Q32505" i="1"/>
  <c r="Q32506" i="1"/>
  <c r="Q32507" i="1"/>
  <c r="Q32508" i="1"/>
  <c r="Q32509" i="1"/>
  <c r="Q32510" i="1"/>
  <c r="Q32511" i="1"/>
  <c r="Q32512" i="1"/>
  <c r="Q32513" i="1"/>
  <c r="Q32514" i="1"/>
  <c r="Q32515" i="1"/>
  <c r="Q32516" i="1"/>
  <c r="Q32517" i="1"/>
  <c r="Q32518" i="1"/>
  <c r="Q32519" i="1"/>
  <c r="Q32520" i="1"/>
  <c r="Q32521" i="1"/>
  <c r="Q32522" i="1"/>
  <c r="Q32523" i="1"/>
  <c r="Q32524" i="1"/>
  <c r="Q32525" i="1"/>
  <c r="Q32526" i="1"/>
  <c r="Q32527" i="1"/>
  <c r="Q32528" i="1"/>
  <c r="Q32529" i="1"/>
  <c r="Q32530" i="1"/>
  <c r="Q32531" i="1"/>
  <c r="Q32532" i="1"/>
  <c r="Q32533" i="1"/>
  <c r="Q32534" i="1"/>
  <c r="Q32535" i="1"/>
  <c r="Q32536" i="1"/>
  <c r="Q32537" i="1"/>
  <c r="Q32538" i="1"/>
  <c r="Q32539" i="1"/>
  <c r="Q32540" i="1"/>
  <c r="Q32541" i="1"/>
  <c r="Q32542" i="1"/>
  <c r="Q32543" i="1"/>
  <c r="Q32544" i="1"/>
  <c r="Q32545" i="1"/>
  <c r="Q32546" i="1"/>
  <c r="Q32547" i="1"/>
  <c r="Q32548" i="1"/>
  <c r="Q32549" i="1"/>
  <c r="Q32550" i="1"/>
  <c r="Q32551" i="1"/>
  <c r="Q32552" i="1"/>
  <c r="Q32553" i="1"/>
  <c r="Q32554" i="1"/>
  <c r="Q32555" i="1"/>
  <c r="Q32556" i="1"/>
  <c r="Q32557" i="1"/>
  <c r="Q32558" i="1"/>
  <c r="Q32559" i="1"/>
  <c r="Q32560" i="1"/>
  <c r="Q32561" i="1"/>
  <c r="Q32562" i="1"/>
  <c r="Q32563" i="1"/>
  <c r="Q32564" i="1"/>
  <c r="Q32565" i="1"/>
  <c r="Q32566" i="1"/>
  <c r="Q32567" i="1"/>
  <c r="Q32568" i="1"/>
  <c r="Q32569" i="1"/>
  <c r="Q32570" i="1"/>
  <c r="Q32571" i="1"/>
  <c r="Q32572" i="1"/>
  <c r="Q32573" i="1"/>
  <c r="Q32574" i="1"/>
  <c r="Q32575" i="1"/>
  <c r="Q32576" i="1"/>
  <c r="Q32577" i="1"/>
  <c r="Q32578" i="1"/>
  <c r="Q32579" i="1"/>
  <c r="Q32580" i="1"/>
  <c r="Q32581" i="1"/>
  <c r="Q32582" i="1"/>
  <c r="Q32583" i="1"/>
  <c r="Q32584" i="1"/>
  <c r="Q32585" i="1"/>
  <c r="Q32586" i="1"/>
  <c r="Q32587" i="1"/>
  <c r="Q32588" i="1"/>
  <c r="Q32589" i="1"/>
  <c r="Q32590" i="1"/>
  <c r="Q32591" i="1"/>
  <c r="Q32592" i="1"/>
  <c r="Q32593" i="1"/>
  <c r="Q32594" i="1"/>
  <c r="Q32595" i="1"/>
  <c r="Q32596" i="1"/>
  <c r="Q32597" i="1"/>
  <c r="Q32598" i="1"/>
  <c r="Q32599" i="1"/>
  <c r="Q32600" i="1"/>
  <c r="Q32601" i="1"/>
  <c r="Q32602" i="1"/>
  <c r="Q32603" i="1"/>
  <c r="Q32604" i="1"/>
  <c r="Q32605" i="1"/>
  <c r="Q32606" i="1"/>
  <c r="Q32607" i="1"/>
  <c r="Q32608" i="1"/>
  <c r="Q32609" i="1"/>
  <c r="Q32610" i="1"/>
  <c r="Q32611" i="1"/>
  <c r="Q32612" i="1"/>
  <c r="Q32613" i="1"/>
  <c r="Q32614" i="1"/>
  <c r="Q32615" i="1"/>
  <c r="Q32616" i="1"/>
  <c r="Q32617" i="1"/>
  <c r="Q32618" i="1"/>
  <c r="Q32619" i="1"/>
  <c r="Q32620" i="1"/>
  <c r="Q32621" i="1"/>
  <c r="Q32622" i="1"/>
  <c r="Q32623" i="1"/>
  <c r="Q32624" i="1"/>
  <c r="Q32625" i="1"/>
  <c r="Q32626" i="1"/>
  <c r="Q32627" i="1"/>
  <c r="Q32628" i="1"/>
  <c r="Q32629" i="1"/>
  <c r="Q32630" i="1"/>
  <c r="Q32631" i="1"/>
  <c r="Q32632" i="1"/>
  <c r="Q32633" i="1"/>
  <c r="Q32634" i="1"/>
  <c r="Q32635" i="1"/>
  <c r="Q32636" i="1"/>
  <c r="Q32637" i="1"/>
  <c r="Q32638" i="1"/>
  <c r="Q32639" i="1"/>
  <c r="Q32640" i="1"/>
  <c r="Q32641" i="1"/>
  <c r="Q32642" i="1"/>
  <c r="Q32643" i="1"/>
  <c r="Q32644" i="1"/>
  <c r="Q32645" i="1"/>
  <c r="Q32646" i="1"/>
  <c r="Q32647" i="1"/>
  <c r="Q32648" i="1"/>
  <c r="Q32649" i="1"/>
  <c r="Q32650" i="1"/>
  <c r="Q32651" i="1"/>
  <c r="Q32652" i="1"/>
  <c r="Q32653" i="1"/>
  <c r="Q32654" i="1"/>
  <c r="Q32655" i="1"/>
  <c r="Q32656" i="1"/>
  <c r="Q32657" i="1"/>
  <c r="Q32658" i="1"/>
  <c r="Q32659" i="1"/>
  <c r="Q32660" i="1"/>
  <c r="Q32661" i="1"/>
  <c r="Q32662" i="1"/>
  <c r="Q32663" i="1"/>
  <c r="Q32664" i="1"/>
  <c r="Q32665" i="1"/>
  <c r="Q32666" i="1"/>
  <c r="Q32667" i="1"/>
  <c r="Q32668" i="1"/>
  <c r="Q32669" i="1"/>
  <c r="Q32670" i="1"/>
  <c r="Q32671" i="1"/>
  <c r="Q32672" i="1"/>
  <c r="Q32673" i="1"/>
  <c r="Q32674" i="1"/>
  <c r="Q32675" i="1"/>
  <c r="Q32676" i="1"/>
  <c r="Q32677" i="1"/>
  <c r="Q32678" i="1"/>
  <c r="Q32679" i="1"/>
  <c r="Q32680" i="1"/>
  <c r="Q32681" i="1"/>
  <c r="Q32682" i="1"/>
  <c r="Q32683" i="1"/>
  <c r="Q32684" i="1"/>
  <c r="Q32685" i="1"/>
  <c r="Q32686" i="1"/>
  <c r="Q32687" i="1"/>
  <c r="Q32688" i="1"/>
  <c r="Q32689" i="1"/>
  <c r="Q32690" i="1"/>
  <c r="Q32691" i="1"/>
  <c r="Q32692" i="1"/>
  <c r="Q32693" i="1"/>
  <c r="Q32694" i="1"/>
  <c r="Q32695" i="1"/>
  <c r="Q32696" i="1"/>
  <c r="Q32697" i="1"/>
  <c r="Q32698" i="1"/>
  <c r="Q32699" i="1"/>
  <c r="Q32700" i="1"/>
  <c r="Q32701" i="1"/>
  <c r="Q32702" i="1"/>
  <c r="Q32703" i="1"/>
  <c r="Q32704" i="1"/>
  <c r="Q32705" i="1"/>
  <c r="Q32706" i="1"/>
  <c r="Q32707" i="1"/>
  <c r="Q32708" i="1"/>
  <c r="Q32709" i="1"/>
  <c r="Q32710" i="1"/>
  <c r="Q32711" i="1"/>
  <c r="Q32712" i="1"/>
  <c r="Q32713" i="1"/>
  <c r="Q32714" i="1"/>
  <c r="Q32715" i="1"/>
  <c r="Q32716" i="1"/>
  <c r="Q32717" i="1"/>
  <c r="Q32718" i="1"/>
  <c r="Q32719" i="1"/>
  <c r="Q32720" i="1"/>
  <c r="Q32721" i="1"/>
  <c r="Q32722" i="1"/>
  <c r="Q32723" i="1"/>
  <c r="Q32724" i="1"/>
  <c r="Q32725" i="1"/>
  <c r="Q32726" i="1"/>
  <c r="Q32727" i="1"/>
  <c r="Q32728" i="1"/>
  <c r="Q32729" i="1"/>
  <c r="Q32730" i="1"/>
  <c r="Q32731" i="1"/>
  <c r="Q32732" i="1"/>
  <c r="Q32733" i="1"/>
  <c r="Q32734" i="1"/>
  <c r="Q32735" i="1"/>
  <c r="Q32736" i="1"/>
  <c r="Q32737" i="1"/>
  <c r="Q32738" i="1"/>
  <c r="Q32739" i="1"/>
  <c r="Q32740" i="1"/>
  <c r="Q32741" i="1"/>
  <c r="Q32742" i="1"/>
  <c r="Q32743" i="1"/>
  <c r="Q32744" i="1"/>
  <c r="Q32745" i="1"/>
  <c r="Q32746" i="1"/>
  <c r="Q32747" i="1"/>
  <c r="Q32748" i="1"/>
  <c r="Q32749" i="1"/>
  <c r="Q32750" i="1"/>
  <c r="Q32751" i="1"/>
  <c r="Q32752" i="1"/>
  <c r="Q32753" i="1"/>
  <c r="Q32754" i="1"/>
  <c r="Q32755" i="1"/>
  <c r="Q32756" i="1"/>
  <c r="Q32757" i="1"/>
  <c r="Q32758" i="1"/>
  <c r="Q32759" i="1"/>
  <c r="Q32760" i="1"/>
  <c r="Q32761" i="1"/>
  <c r="Q32762" i="1"/>
  <c r="Q32763" i="1"/>
  <c r="Q32764" i="1"/>
  <c r="Q32765" i="1"/>
  <c r="Q32766" i="1"/>
  <c r="Q32767" i="1"/>
  <c r="Q32768" i="1"/>
  <c r="Q32769" i="1"/>
  <c r="Q32770" i="1"/>
  <c r="Q32771" i="1"/>
  <c r="Q32772" i="1"/>
  <c r="Q32773" i="1"/>
  <c r="Q32774" i="1"/>
  <c r="Q32775" i="1"/>
  <c r="Q32776" i="1"/>
  <c r="Q32777" i="1"/>
  <c r="Q32778" i="1"/>
  <c r="Q32779" i="1"/>
  <c r="Q32780" i="1"/>
  <c r="Q32781" i="1"/>
  <c r="Q32782" i="1"/>
  <c r="Q32783" i="1"/>
  <c r="Q32784" i="1"/>
  <c r="Q32785" i="1"/>
  <c r="Q32786" i="1"/>
  <c r="Q32787" i="1"/>
  <c r="Q32788" i="1"/>
  <c r="Q32789" i="1"/>
  <c r="Q32790" i="1"/>
  <c r="Q32791" i="1"/>
  <c r="Q32792" i="1"/>
  <c r="Q32793" i="1"/>
  <c r="Q32794" i="1"/>
  <c r="Q32795" i="1"/>
  <c r="Q32796" i="1"/>
  <c r="Q32797" i="1"/>
  <c r="Q32798" i="1"/>
  <c r="Q32799" i="1"/>
  <c r="Q32800" i="1"/>
  <c r="Q32801" i="1"/>
  <c r="Q32802" i="1"/>
  <c r="Q32803" i="1"/>
  <c r="Q32804" i="1"/>
  <c r="Q32805" i="1"/>
  <c r="Q32806" i="1"/>
  <c r="Q32807" i="1"/>
  <c r="Q32808" i="1"/>
  <c r="Q32809" i="1"/>
  <c r="Q32810" i="1"/>
  <c r="Q32811" i="1"/>
  <c r="Q32812" i="1"/>
  <c r="Q32813" i="1"/>
  <c r="Q32814" i="1"/>
  <c r="Q32815" i="1"/>
  <c r="Q32816" i="1"/>
  <c r="Q32817" i="1"/>
  <c r="Q32818" i="1"/>
  <c r="Q32819" i="1"/>
  <c r="Q32820" i="1"/>
  <c r="Q32821" i="1"/>
  <c r="Q32822" i="1"/>
  <c r="Q32823" i="1"/>
  <c r="Q32824" i="1"/>
  <c r="Q32825" i="1"/>
  <c r="Q32826" i="1"/>
  <c r="Q32827" i="1"/>
  <c r="Q32828" i="1"/>
  <c r="Q32829" i="1"/>
  <c r="Q32830" i="1"/>
  <c r="Q32831" i="1"/>
  <c r="Q32832" i="1"/>
  <c r="Q32833" i="1"/>
  <c r="Q32834" i="1"/>
  <c r="Q32835" i="1"/>
  <c r="Q32836" i="1"/>
  <c r="Q32837" i="1"/>
  <c r="Q32838" i="1"/>
  <c r="Q32839" i="1"/>
  <c r="Q32840" i="1"/>
  <c r="Q32841" i="1"/>
  <c r="Q32842" i="1"/>
  <c r="Q32843" i="1"/>
  <c r="Q32844" i="1"/>
  <c r="Q32845" i="1"/>
  <c r="Q32846" i="1"/>
  <c r="Q32847" i="1"/>
  <c r="Q32848" i="1"/>
  <c r="Q32849" i="1"/>
  <c r="Q32850" i="1"/>
  <c r="Q32851" i="1"/>
  <c r="Q32852" i="1"/>
  <c r="Q32853" i="1"/>
  <c r="Q32854" i="1"/>
  <c r="Q32855" i="1"/>
  <c r="Q32856" i="1"/>
  <c r="Q32857" i="1"/>
  <c r="Q32858" i="1"/>
  <c r="Q32859" i="1"/>
  <c r="Q32860" i="1"/>
  <c r="Q32861" i="1"/>
  <c r="Q32862" i="1"/>
  <c r="Q32863" i="1"/>
  <c r="Q32864" i="1"/>
  <c r="Q32865" i="1"/>
  <c r="Q32866" i="1"/>
  <c r="Q32867" i="1"/>
  <c r="Q32868" i="1"/>
  <c r="Q32869" i="1"/>
  <c r="Q32870" i="1"/>
  <c r="Q32871" i="1"/>
  <c r="Q32872" i="1"/>
  <c r="Q32873" i="1"/>
  <c r="Q32874" i="1"/>
  <c r="Q32875" i="1"/>
  <c r="Q32876" i="1"/>
  <c r="Q32877" i="1"/>
  <c r="Q32878" i="1"/>
  <c r="Q32879" i="1"/>
  <c r="Q32880" i="1"/>
  <c r="Q32881" i="1"/>
  <c r="Q32882" i="1"/>
  <c r="Q32883" i="1"/>
  <c r="Q32884" i="1"/>
  <c r="Q32885" i="1"/>
  <c r="Q32886" i="1"/>
  <c r="Q32887" i="1"/>
  <c r="Q32888" i="1"/>
  <c r="Q32889" i="1"/>
  <c r="Q32890" i="1"/>
  <c r="Q32891" i="1"/>
  <c r="Q32892" i="1"/>
  <c r="Q32893" i="1"/>
  <c r="Q32894" i="1"/>
  <c r="Q32895" i="1"/>
  <c r="Q32896" i="1"/>
  <c r="Q32897" i="1"/>
  <c r="Q32898" i="1"/>
  <c r="Q32899" i="1"/>
  <c r="Q32900" i="1"/>
  <c r="Q32901" i="1"/>
  <c r="Q32902" i="1"/>
  <c r="Q32903" i="1"/>
  <c r="Q32904" i="1"/>
  <c r="Q32905" i="1"/>
  <c r="Q32906" i="1"/>
  <c r="Q32907" i="1"/>
  <c r="Q32908" i="1"/>
  <c r="Q32909" i="1"/>
  <c r="Q32910" i="1"/>
  <c r="Q32911" i="1"/>
  <c r="Q32912" i="1"/>
  <c r="Q32913" i="1"/>
  <c r="Q32914" i="1"/>
  <c r="Q32915" i="1"/>
  <c r="Q32916" i="1"/>
  <c r="Q32917" i="1"/>
  <c r="Q32918" i="1"/>
  <c r="Q32919" i="1"/>
  <c r="Q32920" i="1"/>
  <c r="Q32921" i="1"/>
  <c r="Q32922" i="1"/>
  <c r="Q32923" i="1"/>
  <c r="Q32924" i="1"/>
  <c r="Q32925" i="1"/>
  <c r="Q32926" i="1"/>
  <c r="Q32927" i="1"/>
  <c r="Q32928" i="1"/>
  <c r="Q32929" i="1"/>
  <c r="Q32930" i="1"/>
  <c r="Q32931" i="1"/>
  <c r="Q32932" i="1"/>
  <c r="Q32933" i="1"/>
  <c r="Q32934" i="1"/>
  <c r="Q32935" i="1"/>
  <c r="Q32936" i="1"/>
  <c r="Q32937" i="1"/>
  <c r="Q32938" i="1"/>
  <c r="Q32939" i="1"/>
  <c r="Q32940" i="1"/>
  <c r="Q32941" i="1"/>
  <c r="Q32942" i="1"/>
  <c r="Q32943" i="1"/>
  <c r="Q32944" i="1"/>
  <c r="Q32945" i="1"/>
  <c r="Q32946" i="1"/>
  <c r="Q32947" i="1"/>
  <c r="Q32948" i="1"/>
  <c r="Q32949" i="1"/>
  <c r="Q32950" i="1"/>
  <c r="Q32951" i="1"/>
  <c r="Q32952" i="1"/>
  <c r="Q32953" i="1"/>
  <c r="Q32954" i="1"/>
  <c r="Q32955" i="1"/>
  <c r="Q32956" i="1"/>
  <c r="Q32957" i="1"/>
  <c r="Q32958" i="1"/>
  <c r="Q32959" i="1"/>
  <c r="Q32960" i="1"/>
  <c r="Q32961" i="1"/>
  <c r="Q32962" i="1"/>
  <c r="Q32963" i="1"/>
  <c r="Q32964" i="1"/>
  <c r="Q32965" i="1"/>
  <c r="Q32966" i="1"/>
  <c r="Q32967" i="1"/>
  <c r="Q32968" i="1"/>
  <c r="Q32969" i="1"/>
  <c r="Q32970" i="1"/>
  <c r="Q32971" i="1"/>
  <c r="Q32972" i="1"/>
  <c r="Q32973" i="1"/>
  <c r="Q32974" i="1"/>
  <c r="Q32975" i="1"/>
  <c r="Q32976" i="1"/>
  <c r="Q32977" i="1"/>
  <c r="Q32978" i="1"/>
  <c r="Q32979" i="1"/>
  <c r="Q32980" i="1"/>
  <c r="Q32981" i="1"/>
  <c r="Q32982" i="1"/>
  <c r="Q32983" i="1"/>
  <c r="Q32984" i="1"/>
  <c r="Q32985" i="1"/>
  <c r="Q32986" i="1"/>
  <c r="Q32987" i="1"/>
  <c r="Q32988" i="1"/>
  <c r="Q32989" i="1"/>
  <c r="Q32990" i="1"/>
  <c r="Q32991" i="1"/>
  <c r="Q32992" i="1"/>
  <c r="Q32993" i="1"/>
  <c r="Q32994" i="1"/>
  <c r="Q32995" i="1"/>
  <c r="Q32996" i="1"/>
  <c r="Q32997" i="1"/>
  <c r="Q32998" i="1"/>
  <c r="Q32999" i="1"/>
  <c r="Q33000" i="1"/>
  <c r="Q33001" i="1"/>
  <c r="Q33002" i="1"/>
  <c r="Q33003" i="1"/>
  <c r="Q33004" i="1"/>
  <c r="Q33005" i="1"/>
  <c r="Q33006" i="1"/>
  <c r="Q33007" i="1"/>
  <c r="Q33008" i="1"/>
  <c r="Q33009" i="1"/>
  <c r="Q33010" i="1"/>
  <c r="Q33011" i="1"/>
  <c r="Q33012" i="1"/>
  <c r="Q33013" i="1"/>
  <c r="Q33014" i="1"/>
  <c r="Q33015" i="1"/>
  <c r="Q33016" i="1"/>
  <c r="Q33017" i="1"/>
  <c r="Q33018" i="1"/>
  <c r="Q33019" i="1"/>
  <c r="Q33020" i="1"/>
  <c r="Q33021" i="1"/>
  <c r="Q33022" i="1"/>
  <c r="Q33023" i="1"/>
  <c r="Q33024" i="1"/>
  <c r="Q33025" i="1"/>
  <c r="Q33026" i="1"/>
  <c r="Q33027" i="1"/>
  <c r="Q33028" i="1"/>
  <c r="Q33029" i="1"/>
  <c r="Q33030" i="1"/>
  <c r="Q33031" i="1"/>
  <c r="Q33032" i="1"/>
  <c r="Q33033" i="1"/>
  <c r="Q33034" i="1"/>
  <c r="Q33035" i="1"/>
  <c r="Q33036" i="1"/>
  <c r="Q33037" i="1"/>
  <c r="Q33038" i="1"/>
  <c r="Q33039" i="1"/>
  <c r="Q33040" i="1"/>
  <c r="Q33041" i="1"/>
  <c r="Q33042" i="1"/>
  <c r="Q33043" i="1"/>
  <c r="Q33044" i="1"/>
  <c r="Q33045" i="1"/>
  <c r="Q33046" i="1"/>
  <c r="Q33047" i="1"/>
  <c r="Q33048" i="1"/>
  <c r="Q33049" i="1"/>
  <c r="Q33050" i="1"/>
  <c r="Q33051" i="1"/>
  <c r="Q33052" i="1"/>
  <c r="Q33053" i="1"/>
  <c r="Q33054" i="1"/>
  <c r="Q33055" i="1"/>
  <c r="Q33056" i="1"/>
  <c r="Q33057" i="1"/>
  <c r="Q33058" i="1"/>
  <c r="Q33059" i="1"/>
  <c r="Q33060" i="1"/>
  <c r="Q33061" i="1"/>
  <c r="Q33062" i="1"/>
  <c r="Q33063" i="1"/>
  <c r="Q33064" i="1"/>
  <c r="Q33065" i="1"/>
  <c r="Q33066" i="1"/>
  <c r="Q33067" i="1"/>
  <c r="Q33068" i="1"/>
  <c r="Q33069" i="1"/>
  <c r="Q33070" i="1"/>
  <c r="Q33071" i="1"/>
  <c r="Q33072" i="1"/>
  <c r="Q33073" i="1"/>
  <c r="Q33074" i="1"/>
  <c r="Q33075" i="1"/>
  <c r="Q33076" i="1"/>
  <c r="Q33077" i="1"/>
  <c r="Q33078" i="1"/>
  <c r="Q33079" i="1"/>
  <c r="Q33080" i="1"/>
  <c r="Q33081" i="1"/>
  <c r="Q33082" i="1"/>
  <c r="Q33083" i="1"/>
  <c r="Q33084" i="1"/>
  <c r="Q33085" i="1"/>
  <c r="Q33086" i="1"/>
  <c r="Q33087" i="1"/>
  <c r="Q33088" i="1"/>
  <c r="Q33089" i="1"/>
  <c r="Q33090" i="1"/>
  <c r="Q33091" i="1"/>
  <c r="Q33092" i="1"/>
  <c r="Q33093" i="1"/>
  <c r="Q33094" i="1"/>
  <c r="Q33095" i="1"/>
  <c r="Q33096" i="1"/>
  <c r="Q33097" i="1"/>
  <c r="Q33098" i="1"/>
  <c r="Q33099" i="1"/>
  <c r="Q33100" i="1"/>
  <c r="Q33101" i="1"/>
  <c r="Q33102" i="1"/>
  <c r="Q33103" i="1"/>
  <c r="Q33104" i="1"/>
  <c r="Q33105" i="1"/>
  <c r="Q33106" i="1"/>
  <c r="Q33107" i="1"/>
  <c r="Q33108" i="1"/>
  <c r="Q33109" i="1"/>
  <c r="Q33110" i="1"/>
  <c r="Q33111" i="1"/>
  <c r="Q33112" i="1"/>
  <c r="Q33113" i="1"/>
  <c r="Q33114" i="1"/>
  <c r="Q33115" i="1"/>
  <c r="Q33116" i="1"/>
  <c r="Q33117" i="1"/>
  <c r="Q33118" i="1"/>
  <c r="Q33119" i="1"/>
  <c r="Q33120" i="1"/>
  <c r="Q33121" i="1"/>
  <c r="Q33122" i="1"/>
  <c r="Q33123" i="1"/>
  <c r="Q33124" i="1"/>
  <c r="Q33125" i="1"/>
  <c r="Q33126" i="1"/>
  <c r="Q33127" i="1"/>
  <c r="Q33128" i="1"/>
  <c r="Q33129" i="1"/>
  <c r="Q33130" i="1"/>
  <c r="Q33131" i="1"/>
  <c r="Q33132" i="1"/>
  <c r="Q33133" i="1"/>
  <c r="Q33134" i="1"/>
  <c r="Q33135" i="1"/>
  <c r="Q33136" i="1"/>
  <c r="Q33137" i="1"/>
  <c r="Q33138" i="1"/>
  <c r="Q33139" i="1"/>
  <c r="Q33140" i="1"/>
  <c r="Q33141" i="1"/>
  <c r="Q33142" i="1"/>
  <c r="Q33143" i="1"/>
  <c r="Q33144" i="1"/>
  <c r="Q33145" i="1"/>
  <c r="Q33146" i="1"/>
  <c r="Q33147" i="1"/>
  <c r="Q33148" i="1"/>
  <c r="Q33149" i="1"/>
  <c r="Q33150" i="1"/>
  <c r="Q33151" i="1"/>
  <c r="Q33152" i="1"/>
  <c r="Q33153" i="1"/>
  <c r="Q33154" i="1"/>
  <c r="Q33155" i="1"/>
  <c r="Q33156" i="1"/>
  <c r="Q33157" i="1"/>
  <c r="Q33158" i="1"/>
  <c r="Q33159" i="1"/>
  <c r="Q33160" i="1"/>
  <c r="Q33161" i="1"/>
  <c r="Q33162" i="1"/>
  <c r="Q33163" i="1"/>
  <c r="Q33164" i="1"/>
  <c r="Q33165" i="1"/>
  <c r="Q33166" i="1"/>
  <c r="Q33167" i="1"/>
  <c r="Q33168" i="1"/>
  <c r="Q33169" i="1"/>
  <c r="Q33170" i="1"/>
  <c r="Q33171" i="1"/>
  <c r="Q33172" i="1"/>
  <c r="Q33173" i="1"/>
  <c r="Q33174" i="1"/>
  <c r="Q33175" i="1"/>
  <c r="Q33176" i="1"/>
  <c r="Q33177" i="1"/>
  <c r="Q33178" i="1"/>
  <c r="Q33179" i="1"/>
  <c r="Q33180" i="1"/>
  <c r="Q33181" i="1"/>
  <c r="Q33182" i="1"/>
  <c r="Q33183" i="1"/>
  <c r="Q33184" i="1"/>
  <c r="Q33185" i="1"/>
  <c r="Q33186" i="1"/>
  <c r="Q33187" i="1"/>
  <c r="Q33188" i="1"/>
  <c r="Q33189" i="1"/>
  <c r="Q33190" i="1"/>
  <c r="Q33191" i="1"/>
  <c r="Q33192" i="1"/>
  <c r="Q33193" i="1"/>
  <c r="Q33194" i="1"/>
  <c r="Q33195" i="1"/>
  <c r="Q33196" i="1"/>
  <c r="Q33197" i="1"/>
  <c r="Q33198" i="1"/>
  <c r="Q33199" i="1"/>
  <c r="Q33200" i="1"/>
  <c r="Q33201" i="1"/>
  <c r="Q33202" i="1"/>
  <c r="Q33203" i="1"/>
  <c r="Q33204" i="1"/>
  <c r="Q33205" i="1"/>
  <c r="Q33206" i="1"/>
  <c r="Q33207" i="1"/>
  <c r="Q33208" i="1"/>
  <c r="Q33209" i="1"/>
  <c r="Q33210" i="1"/>
  <c r="Q33211" i="1"/>
  <c r="Q33212" i="1"/>
  <c r="Q33213" i="1"/>
  <c r="Q33214" i="1"/>
  <c r="Q33215" i="1"/>
  <c r="Q33216" i="1"/>
  <c r="Q33217" i="1"/>
  <c r="Q33218" i="1"/>
  <c r="Q33219" i="1"/>
  <c r="Q33220" i="1"/>
  <c r="Q33221" i="1"/>
  <c r="Q33222" i="1"/>
  <c r="Q33223" i="1"/>
  <c r="Q33224" i="1"/>
  <c r="Q33225" i="1"/>
  <c r="Q33226" i="1"/>
  <c r="Q33227" i="1"/>
  <c r="Q33228" i="1"/>
  <c r="Q33229" i="1"/>
  <c r="Q33230" i="1"/>
  <c r="Q33231" i="1"/>
  <c r="Q33232" i="1"/>
  <c r="Q33233" i="1"/>
  <c r="Q33234" i="1"/>
  <c r="Q33235" i="1"/>
  <c r="Q33236" i="1"/>
  <c r="Q33237" i="1"/>
  <c r="Q33238" i="1"/>
  <c r="Q33239" i="1"/>
  <c r="Q33240" i="1"/>
  <c r="Q33241" i="1"/>
  <c r="Q33242" i="1"/>
  <c r="Q33243" i="1"/>
  <c r="Q33244" i="1"/>
  <c r="Q33245" i="1"/>
  <c r="Q33246" i="1"/>
  <c r="Q33247" i="1"/>
  <c r="Q33248" i="1"/>
  <c r="Q33249" i="1"/>
  <c r="Q33250" i="1"/>
  <c r="Q33251" i="1"/>
  <c r="Q33252" i="1"/>
  <c r="Q33253" i="1"/>
  <c r="Q33254" i="1"/>
  <c r="Q33255" i="1"/>
  <c r="Q33256" i="1"/>
  <c r="Q33257" i="1"/>
  <c r="Q33258" i="1"/>
  <c r="Q33259" i="1"/>
  <c r="Q33260" i="1"/>
  <c r="Q33261" i="1"/>
  <c r="Q33262" i="1"/>
  <c r="Q33263" i="1"/>
  <c r="Q33264" i="1"/>
  <c r="Q33265" i="1"/>
  <c r="Q33266" i="1"/>
  <c r="Q33267" i="1"/>
  <c r="Q33268" i="1"/>
  <c r="Q33269" i="1"/>
  <c r="Q33270" i="1"/>
  <c r="Q33271" i="1"/>
  <c r="Q33272" i="1"/>
  <c r="Q33273" i="1"/>
  <c r="Q33274" i="1"/>
  <c r="Q33275" i="1"/>
  <c r="Q33276" i="1"/>
  <c r="Q33277" i="1"/>
  <c r="Q33278" i="1"/>
  <c r="Q33279" i="1"/>
  <c r="Q33280" i="1"/>
  <c r="Q33281" i="1"/>
  <c r="Q33282" i="1"/>
  <c r="Q33283" i="1"/>
  <c r="Q33284" i="1"/>
  <c r="Q33285" i="1"/>
  <c r="Q33286" i="1"/>
  <c r="Q33287" i="1"/>
  <c r="Q33288" i="1"/>
  <c r="Q33289" i="1"/>
  <c r="Q33290" i="1"/>
  <c r="Q33291" i="1"/>
  <c r="Q33292" i="1"/>
  <c r="Q33293" i="1"/>
  <c r="Q33294" i="1"/>
  <c r="Q33295" i="1"/>
  <c r="Q33296" i="1"/>
  <c r="Q33297" i="1"/>
  <c r="Q33298" i="1"/>
  <c r="Q33299" i="1"/>
  <c r="Q33300" i="1"/>
  <c r="Q33301" i="1"/>
  <c r="Q33302" i="1"/>
  <c r="Q33303" i="1"/>
  <c r="Q33304" i="1"/>
  <c r="Q33305" i="1"/>
  <c r="Q33306" i="1"/>
  <c r="Q33307" i="1"/>
  <c r="Q33308" i="1"/>
  <c r="Q33309" i="1"/>
  <c r="Q33310" i="1"/>
  <c r="Q33311" i="1"/>
  <c r="Q33312" i="1"/>
  <c r="Q33313" i="1"/>
  <c r="Q33314" i="1"/>
  <c r="Q33315" i="1"/>
  <c r="Q33316" i="1"/>
  <c r="Q33317" i="1"/>
  <c r="Q33318" i="1"/>
  <c r="Q33319" i="1"/>
  <c r="Q33320" i="1"/>
  <c r="Q33321" i="1"/>
  <c r="Q33322" i="1"/>
  <c r="Q33323" i="1"/>
  <c r="Q33324" i="1"/>
  <c r="Q33325" i="1"/>
  <c r="Q33326" i="1"/>
  <c r="Q33327" i="1"/>
  <c r="Q33328" i="1"/>
  <c r="Q33329" i="1"/>
  <c r="Q33330" i="1"/>
  <c r="Q33331" i="1"/>
  <c r="Q33332" i="1"/>
  <c r="Q33333" i="1"/>
  <c r="Q33334" i="1"/>
  <c r="Q33335" i="1"/>
  <c r="Q33336" i="1"/>
  <c r="Q33337" i="1"/>
  <c r="Q33338" i="1"/>
  <c r="Q33339" i="1"/>
  <c r="Q33340" i="1"/>
  <c r="Q33341" i="1"/>
  <c r="Q33342" i="1"/>
  <c r="Q33343" i="1"/>
  <c r="Q33344" i="1"/>
  <c r="Q33345" i="1"/>
  <c r="Q33346" i="1"/>
  <c r="Q33347" i="1"/>
  <c r="Q33348" i="1"/>
  <c r="Q33349" i="1"/>
  <c r="Q33350" i="1"/>
  <c r="Q33351" i="1"/>
  <c r="Q33352" i="1"/>
  <c r="Q33353" i="1"/>
  <c r="Q33354" i="1"/>
  <c r="Q33355" i="1"/>
  <c r="Q33356" i="1"/>
  <c r="Q33357" i="1"/>
  <c r="Q33358" i="1"/>
  <c r="Q33359" i="1"/>
  <c r="Q33360" i="1"/>
  <c r="Q33361" i="1"/>
  <c r="Q33362" i="1"/>
  <c r="Q33363" i="1"/>
  <c r="Q33364" i="1"/>
  <c r="Q33365" i="1"/>
  <c r="Q33366" i="1"/>
  <c r="Q33367" i="1"/>
  <c r="Q33368" i="1"/>
  <c r="Q33369" i="1"/>
  <c r="Q33370" i="1"/>
  <c r="Q33371" i="1"/>
  <c r="Q33372" i="1"/>
  <c r="Q33373" i="1"/>
  <c r="Q33374" i="1"/>
  <c r="Q33375" i="1"/>
  <c r="Q33376" i="1"/>
  <c r="Q33377" i="1"/>
  <c r="Q33378" i="1"/>
  <c r="Q33379" i="1"/>
  <c r="Q33380" i="1"/>
  <c r="Q33381" i="1"/>
  <c r="Q33382" i="1"/>
  <c r="Q33383" i="1"/>
  <c r="Q33384" i="1"/>
  <c r="Q33385" i="1"/>
  <c r="Q33386" i="1"/>
  <c r="Q33387" i="1"/>
  <c r="Q33388" i="1"/>
  <c r="Q33389" i="1"/>
  <c r="Q33390" i="1"/>
  <c r="Q33391" i="1"/>
  <c r="Q33392" i="1"/>
  <c r="Q33393" i="1"/>
  <c r="Q33394" i="1"/>
  <c r="Q33395" i="1"/>
  <c r="Q33396" i="1"/>
  <c r="Q33397" i="1"/>
  <c r="Q33398" i="1"/>
  <c r="Q33399" i="1"/>
  <c r="Q33400" i="1"/>
  <c r="Q33401" i="1"/>
  <c r="Q33402" i="1"/>
  <c r="Q33403" i="1"/>
  <c r="Q33404" i="1"/>
  <c r="Q33405" i="1"/>
  <c r="Q33406" i="1"/>
  <c r="Q33407" i="1"/>
  <c r="Q33408" i="1"/>
  <c r="Q33409" i="1"/>
  <c r="Q33410" i="1"/>
  <c r="Q33411" i="1"/>
  <c r="Q33412" i="1"/>
  <c r="Q33413" i="1"/>
  <c r="Q33414" i="1"/>
  <c r="Q33415" i="1"/>
  <c r="Q33416" i="1"/>
  <c r="Q33417" i="1"/>
  <c r="Q33418" i="1"/>
  <c r="Q33419" i="1"/>
  <c r="Q33420" i="1"/>
  <c r="Q33421" i="1"/>
  <c r="Q33422" i="1"/>
  <c r="Q33423" i="1"/>
  <c r="Q33424" i="1"/>
  <c r="Q33425" i="1"/>
  <c r="Q33426" i="1"/>
  <c r="Q33427" i="1"/>
  <c r="Q33428" i="1"/>
  <c r="Q33429" i="1"/>
  <c r="Q33430" i="1"/>
  <c r="Q33431" i="1"/>
  <c r="Q33432" i="1"/>
  <c r="Q33433" i="1"/>
  <c r="Q33434" i="1"/>
  <c r="Q33435" i="1"/>
  <c r="Q33436" i="1"/>
  <c r="Q33437" i="1"/>
  <c r="Q33438" i="1"/>
  <c r="Q33439" i="1"/>
  <c r="Q33440" i="1"/>
  <c r="Q33441" i="1"/>
  <c r="Q33442" i="1"/>
  <c r="Q33443" i="1"/>
  <c r="Q33444" i="1"/>
  <c r="Q33445" i="1"/>
  <c r="Q33446" i="1"/>
  <c r="Q33447" i="1"/>
  <c r="Q33448" i="1"/>
  <c r="Q33449" i="1"/>
  <c r="Q33450" i="1"/>
  <c r="Q33451" i="1"/>
  <c r="Q33452" i="1"/>
  <c r="Q33453" i="1"/>
  <c r="Q33454" i="1"/>
  <c r="Q33455" i="1"/>
  <c r="Q33456" i="1"/>
  <c r="Q33457" i="1"/>
  <c r="Q33458" i="1"/>
  <c r="Q33459" i="1"/>
  <c r="Q33460" i="1"/>
  <c r="Q33461" i="1"/>
  <c r="Q33462" i="1"/>
  <c r="Q33463" i="1"/>
  <c r="Q33464" i="1"/>
  <c r="Q33465" i="1"/>
  <c r="Q33466" i="1"/>
  <c r="Q33467" i="1"/>
  <c r="Q33468" i="1"/>
  <c r="Q33469" i="1"/>
  <c r="Q33470" i="1"/>
  <c r="Q33471" i="1"/>
  <c r="Q33472" i="1"/>
  <c r="Q33473" i="1"/>
  <c r="Q33474" i="1"/>
  <c r="Q33475" i="1"/>
  <c r="Q33476" i="1"/>
  <c r="Q33477" i="1"/>
  <c r="Q33478" i="1"/>
  <c r="Q33479" i="1"/>
  <c r="Q33480" i="1"/>
  <c r="Q33481" i="1"/>
  <c r="Q33482" i="1"/>
  <c r="Q33483" i="1"/>
  <c r="Q33484" i="1"/>
  <c r="Q33485" i="1"/>
  <c r="Q33486" i="1"/>
  <c r="Q33487" i="1"/>
  <c r="Q33488" i="1"/>
  <c r="Q33489" i="1"/>
  <c r="Q33490" i="1"/>
  <c r="Q33491" i="1"/>
  <c r="Q33492" i="1"/>
  <c r="Q33493" i="1"/>
  <c r="Q33494" i="1"/>
  <c r="Q33495" i="1"/>
  <c r="Q33496" i="1"/>
  <c r="Q33497" i="1"/>
  <c r="Q33498" i="1"/>
  <c r="Q33499" i="1"/>
  <c r="Q33500" i="1"/>
  <c r="Q33501" i="1"/>
  <c r="Q33502" i="1"/>
  <c r="Q33503" i="1"/>
  <c r="Q33504" i="1"/>
  <c r="Q33505" i="1"/>
  <c r="Q33506" i="1"/>
  <c r="Q33507" i="1"/>
  <c r="Q33508" i="1"/>
  <c r="Q33509" i="1"/>
  <c r="Q33510" i="1"/>
  <c r="Q33511" i="1"/>
  <c r="Q33512" i="1"/>
  <c r="Q33513" i="1"/>
  <c r="Q33514" i="1"/>
  <c r="Q33515" i="1"/>
  <c r="Q33516" i="1"/>
  <c r="Q33517" i="1"/>
  <c r="Q33518" i="1"/>
  <c r="Q33519" i="1"/>
  <c r="Q33520" i="1"/>
  <c r="Q33521" i="1"/>
  <c r="Q33522" i="1"/>
  <c r="Q33523" i="1"/>
  <c r="Q33524" i="1"/>
  <c r="Q33525" i="1"/>
  <c r="Q33526" i="1"/>
  <c r="Q33527" i="1"/>
  <c r="Q33528" i="1"/>
  <c r="Q33529" i="1"/>
  <c r="Q33530" i="1"/>
  <c r="Q33531" i="1"/>
  <c r="Q33532" i="1"/>
  <c r="Q33533" i="1"/>
  <c r="Q33534" i="1"/>
  <c r="Q33535" i="1"/>
  <c r="Q33536" i="1"/>
  <c r="Q33537" i="1"/>
  <c r="Q33538" i="1"/>
  <c r="Q33539" i="1"/>
  <c r="Q33540" i="1"/>
  <c r="Q33541" i="1"/>
  <c r="Q33542" i="1"/>
  <c r="Q33543" i="1"/>
  <c r="Q33544" i="1"/>
  <c r="Q33545" i="1"/>
  <c r="Q33546" i="1"/>
  <c r="Q33547" i="1"/>
  <c r="Q33548" i="1"/>
  <c r="Q33549" i="1"/>
  <c r="Q33550" i="1"/>
  <c r="Q33551" i="1"/>
  <c r="Q33552" i="1"/>
  <c r="Q33553" i="1"/>
  <c r="Q33554" i="1"/>
  <c r="Q33555" i="1"/>
  <c r="Q33556" i="1"/>
  <c r="Q33557" i="1"/>
  <c r="Q33558" i="1"/>
  <c r="Q33559" i="1"/>
  <c r="Q33560" i="1"/>
  <c r="Q33561" i="1"/>
  <c r="Q33562" i="1"/>
  <c r="Q33563" i="1"/>
  <c r="Q33564" i="1"/>
  <c r="Q33565" i="1"/>
  <c r="Q33566" i="1"/>
  <c r="Q33567" i="1"/>
  <c r="Q33568" i="1"/>
  <c r="Q33569" i="1"/>
  <c r="Q33570" i="1"/>
  <c r="Q33571" i="1"/>
  <c r="Q33572" i="1"/>
  <c r="Q33573" i="1"/>
  <c r="Q33574" i="1"/>
  <c r="Q33575" i="1"/>
  <c r="Q33576" i="1"/>
  <c r="Q33577" i="1"/>
  <c r="Q33578" i="1"/>
  <c r="Q33579" i="1"/>
  <c r="Q33580" i="1"/>
  <c r="Q33581" i="1"/>
  <c r="Q33582" i="1"/>
  <c r="Q33583" i="1"/>
  <c r="Q33584" i="1"/>
  <c r="Q33585" i="1"/>
  <c r="Q33586" i="1"/>
  <c r="Q33587" i="1"/>
  <c r="Q33588" i="1"/>
  <c r="Q33589" i="1"/>
  <c r="Q33590" i="1"/>
  <c r="Q33591" i="1"/>
  <c r="Q33592" i="1"/>
  <c r="Q33593" i="1"/>
  <c r="Q33594" i="1"/>
  <c r="Q33595" i="1"/>
  <c r="Q33596" i="1"/>
  <c r="Q33597" i="1"/>
  <c r="Q33598" i="1"/>
  <c r="Q33599" i="1"/>
  <c r="Q33600" i="1"/>
  <c r="Q33601" i="1"/>
  <c r="Q33602" i="1"/>
  <c r="Q33603" i="1"/>
  <c r="Q33604" i="1"/>
  <c r="Q33605" i="1"/>
  <c r="Q33606" i="1"/>
  <c r="Q33607" i="1"/>
  <c r="Q33608" i="1"/>
  <c r="Q33609" i="1"/>
  <c r="Q33610" i="1"/>
  <c r="Q33611" i="1"/>
  <c r="Q33612" i="1"/>
  <c r="Q33613" i="1"/>
  <c r="Q33614" i="1"/>
  <c r="Q33615" i="1"/>
  <c r="Q33616" i="1"/>
  <c r="Q33617" i="1"/>
  <c r="Q33618" i="1"/>
  <c r="Q33619" i="1"/>
  <c r="Q33620" i="1"/>
  <c r="Q33621" i="1"/>
  <c r="Q33622" i="1"/>
  <c r="Q33623" i="1"/>
  <c r="Q33624" i="1"/>
  <c r="Q33625" i="1"/>
  <c r="Q33626" i="1"/>
  <c r="Q33627" i="1"/>
  <c r="Q33628" i="1"/>
  <c r="Q33629" i="1"/>
  <c r="Q33630" i="1"/>
  <c r="Q33631" i="1"/>
  <c r="Q33632" i="1"/>
  <c r="Q33633" i="1"/>
  <c r="Q33634" i="1"/>
  <c r="Q33635" i="1"/>
  <c r="Q33636" i="1"/>
  <c r="Q33637" i="1"/>
  <c r="Q33638" i="1"/>
  <c r="Q33639" i="1"/>
  <c r="Q33640" i="1"/>
  <c r="Q33641" i="1"/>
  <c r="Q33642" i="1"/>
  <c r="Q33643" i="1"/>
  <c r="Q33644" i="1"/>
  <c r="Q33645" i="1"/>
  <c r="Q33646" i="1"/>
  <c r="Q33647" i="1"/>
  <c r="Q33648" i="1"/>
  <c r="Q33649" i="1"/>
  <c r="Q33650" i="1"/>
  <c r="Q33651" i="1"/>
  <c r="Q33652" i="1"/>
  <c r="Q33653" i="1"/>
  <c r="Q33654" i="1"/>
  <c r="Q33655" i="1"/>
  <c r="Q33656" i="1"/>
  <c r="Q33657" i="1"/>
  <c r="Q33658" i="1"/>
  <c r="Q33659" i="1"/>
  <c r="Q33660" i="1"/>
  <c r="Q33661" i="1"/>
  <c r="Q33662" i="1"/>
  <c r="Q33663" i="1"/>
  <c r="Q33664" i="1"/>
  <c r="Q33665" i="1"/>
  <c r="Q33666" i="1"/>
  <c r="Q33667" i="1"/>
  <c r="Q33668" i="1"/>
  <c r="Q33669" i="1"/>
  <c r="Q33670" i="1"/>
  <c r="Q33671" i="1"/>
  <c r="Q33672" i="1"/>
  <c r="Q33673" i="1"/>
  <c r="Q33674" i="1"/>
  <c r="Q33675" i="1"/>
  <c r="Q33676" i="1"/>
  <c r="Q33677" i="1"/>
  <c r="Q33678" i="1"/>
  <c r="Q33679" i="1"/>
  <c r="Q33680" i="1"/>
  <c r="Q33681" i="1"/>
  <c r="Q33682" i="1"/>
  <c r="Q33683" i="1"/>
  <c r="Q33684" i="1"/>
  <c r="Q33685" i="1"/>
  <c r="Q33686" i="1"/>
  <c r="Q33687" i="1"/>
  <c r="Q33688" i="1"/>
  <c r="Q33689" i="1"/>
  <c r="Q33690" i="1"/>
  <c r="Q33691" i="1"/>
  <c r="Q33692" i="1"/>
  <c r="Q33693" i="1"/>
  <c r="Q33694" i="1"/>
  <c r="Q33695" i="1"/>
  <c r="Q33696" i="1"/>
  <c r="Q33697" i="1"/>
  <c r="Q33698" i="1"/>
  <c r="Q33699" i="1"/>
  <c r="Q33700" i="1"/>
  <c r="Q33701" i="1"/>
  <c r="Q33702" i="1"/>
  <c r="Q33703" i="1"/>
  <c r="Q33704" i="1"/>
  <c r="Q33705" i="1"/>
  <c r="Q33706" i="1"/>
  <c r="Q33707" i="1"/>
  <c r="Q33708" i="1"/>
  <c r="Q33709" i="1"/>
  <c r="Q33710" i="1"/>
  <c r="Q33711" i="1"/>
  <c r="Q33712" i="1"/>
  <c r="Q33713" i="1"/>
  <c r="Q33714" i="1"/>
  <c r="Q33715" i="1"/>
  <c r="Q33716" i="1"/>
  <c r="Q33717" i="1"/>
  <c r="Q33718" i="1"/>
  <c r="Q33719" i="1"/>
  <c r="Q33720" i="1"/>
  <c r="Q33721" i="1"/>
  <c r="Q33722" i="1"/>
  <c r="Q33723" i="1"/>
  <c r="Q33724" i="1"/>
  <c r="Q33725" i="1"/>
  <c r="Q33726" i="1"/>
  <c r="Q33727" i="1"/>
  <c r="Q33728" i="1"/>
  <c r="Q33729" i="1"/>
  <c r="Q33730" i="1"/>
  <c r="Q33731" i="1"/>
  <c r="Q33732" i="1"/>
  <c r="Q33733" i="1"/>
  <c r="Q33734" i="1"/>
  <c r="Q33735" i="1"/>
  <c r="Q33736" i="1"/>
  <c r="Q33737" i="1"/>
  <c r="Q33738" i="1"/>
  <c r="Q33739" i="1"/>
  <c r="Q33740" i="1"/>
  <c r="Q33741" i="1"/>
  <c r="Q33742" i="1"/>
  <c r="Q33743" i="1"/>
  <c r="Q33744" i="1"/>
  <c r="Q33745" i="1"/>
  <c r="Q33746" i="1"/>
  <c r="Q33747" i="1"/>
  <c r="Q33748" i="1"/>
  <c r="Q33749" i="1"/>
  <c r="Q33750" i="1"/>
  <c r="Q33751" i="1"/>
  <c r="Q33752" i="1"/>
  <c r="Q33753" i="1"/>
  <c r="Q33754" i="1"/>
  <c r="Q33755" i="1"/>
  <c r="Q33756" i="1"/>
  <c r="Q33757" i="1"/>
  <c r="Q33758" i="1"/>
  <c r="Q33759" i="1"/>
  <c r="Q33760" i="1"/>
  <c r="Q33761" i="1"/>
  <c r="Q33762" i="1"/>
  <c r="Q33763" i="1"/>
  <c r="Q33764" i="1"/>
  <c r="Q33765" i="1"/>
  <c r="Q33766" i="1"/>
  <c r="Q33767" i="1"/>
  <c r="Q33768" i="1"/>
  <c r="Q33769" i="1"/>
  <c r="Q33770" i="1"/>
  <c r="Q33771" i="1"/>
  <c r="Q33772" i="1"/>
  <c r="Q33773" i="1"/>
  <c r="Q33774" i="1"/>
  <c r="Q33775" i="1"/>
  <c r="Q33776" i="1"/>
  <c r="Q33777" i="1"/>
  <c r="Q33778" i="1"/>
  <c r="Q33779" i="1"/>
  <c r="Q33780" i="1"/>
  <c r="Q33781" i="1"/>
  <c r="Q33782" i="1"/>
  <c r="Q33783" i="1"/>
  <c r="Q33784" i="1"/>
  <c r="Q33785" i="1"/>
  <c r="Q33786" i="1"/>
  <c r="Q33787" i="1"/>
  <c r="Q33788" i="1"/>
  <c r="Q33789" i="1"/>
  <c r="Q33790" i="1"/>
  <c r="Q33791" i="1"/>
  <c r="Q33792" i="1"/>
  <c r="Q33793" i="1"/>
  <c r="Q33794" i="1"/>
  <c r="Q33795" i="1"/>
  <c r="Q33796" i="1"/>
  <c r="Q33797" i="1"/>
  <c r="Q33798" i="1"/>
  <c r="Q33799" i="1"/>
  <c r="Q33800" i="1"/>
  <c r="Q33801" i="1"/>
  <c r="Q33802" i="1"/>
  <c r="Q33803" i="1"/>
  <c r="Q33804" i="1"/>
  <c r="Q33805" i="1"/>
  <c r="Q33806" i="1"/>
  <c r="Q33807" i="1"/>
  <c r="Q33808" i="1"/>
  <c r="Q33809" i="1"/>
  <c r="Q33810" i="1"/>
  <c r="Q33811" i="1"/>
  <c r="Q33812" i="1"/>
  <c r="Q33813" i="1"/>
  <c r="Q33814" i="1"/>
  <c r="Q33815" i="1"/>
  <c r="Q33816" i="1"/>
  <c r="Q33817" i="1"/>
  <c r="Q33818" i="1"/>
  <c r="Q33819" i="1"/>
  <c r="Q33820" i="1"/>
  <c r="Q33821" i="1"/>
  <c r="Q33822" i="1"/>
  <c r="Q33823" i="1"/>
  <c r="Q33824" i="1"/>
  <c r="Q33825" i="1"/>
  <c r="Q33826" i="1"/>
  <c r="Q33827" i="1"/>
  <c r="Q33828" i="1"/>
  <c r="Q33829" i="1"/>
  <c r="Q33830" i="1"/>
  <c r="Q33831" i="1"/>
  <c r="Q33832" i="1"/>
  <c r="Q33833" i="1"/>
  <c r="Q33834" i="1"/>
  <c r="Q33835" i="1"/>
  <c r="Q33836" i="1"/>
  <c r="Q33837" i="1"/>
  <c r="Q33838" i="1"/>
  <c r="Q33839" i="1"/>
  <c r="Q33840" i="1"/>
  <c r="Q33841" i="1"/>
  <c r="Q33842" i="1"/>
  <c r="Q33843" i="1"/>
  <c r="Q33844" i="1"/>
  <c r="Q33845" i="1"/>
  <c r="Q33846" i="1"/>
  <c r="Q33847" i="1"/>
  <c r="Q33848" i="1"/>
  <c r="Q33849" i="1"/>
  <c r="Q33850" i="1"/>
  <c r="Q33851" i="1"/>
  <c r="Q33852" i="1"/>
  <c r="Q33853" i="1"/>
  <c r="Q33854" i="1"/>
  <c r="Q33855" i="1"/>
  <c r="Q33856" i="1"/>
  <c r="Q33857" i="1"/>
  <c r="Q33858" i="1"/>
  <c r="Q33859" i="1"/>
  <c r="Q33860" i="1"/>
  <c r="Q33861" i="1"/>
  <c r="Q33862" i="1"/>
  <c r="Q33863" i="1"/>
  <c r="Q33864" i="1"/>
  <c r="Q33865" i="1"/>
  <c r="Q33866" i="1"/>
  <c r="Q33867" i="1"/>
  <c r="Q33868" i="1"/>
  <c r="Q33869" i="1"/>
  <c r="Q33870" i="1"/>
  <c r="Q33871" i="1"/>
  <c r="Q33872" i="1"/>
  <c r="Q33873" i="1"/>
  <c r="Q33874" i="1"/>
  <c r="Q33875" i="1"/>
  <c r="Q33876" i="1"/>
  <c r="Q33877" i="1"/>
  <c r="Q33878" i="1"/>
  <c r="Q33879" i="1"/>
  <c r="Q33880" i="1"/>
  <c r="Q33881" i="1"/>
  <c r="Q33882" i="1"/>
  <c r="Q33883" i="1"/>
  <c r="Q33884" i="1"/>
  <c r="Q33885" i="1"/>
  <c r="Q33886" i="1"/>
  <c r="Q33887" i="1"/>
  <c r="Q33888" i="1"/>
  <c r="Q33889" i="1"/>
  <c r="Q33890" i="1"/>
  <c r="Q33891" i="1"/>
  <c r="Q33892" i="1"/>
  <c r="Q33893" i="1"/>
  <c r="Q33894" i="1"/>
  <c r="Q33895" i="1"/>
  <c r="Q33896" i="1"/>
  <c r="Q33897" i="1"/>
  <c r="Q33898" i="1"/>
  <c r="Q33899" i="1"/>
  <c r="Q33900" i="1"/>
  <c r="Q33901" i="1"/>
  <c r="Q33902" i="1"/>
  <c r="Q33903" i="1"/>
  <c r="Q33904" i="1"/>
  <c r="Q33905" i="1"/>
  <c r="Q33906" i="1"/>
  <c r="Q33907" i="1"/>
  <c r="Q33908" i="1"/>
  <c r="Q33909" i="1"/>
  <c r="Q33910" i="1"/>
  <c r="Q33911" i="1"/>
  <c r="Q33912" i="1"/>
  <c r="Q33913" i="1"/>
  <c r="Q33914" i="1"/>
  <c r="Q33915" i="1"/>
  <c r="Q33916" i="1"/>
  <c r="Q33917" i="1"/>
  <c r="Q33918" i="1"/>
  <c r="Q33919" i="1"/>
  <c r="Q33920" i="1"/>
  <c r="Q33921" i="1"/>
  <c r="Q33922" i="1"/>
  <c r="Q33923" i="1"/>
  <c r="Q33924" i="1"/>
  <c r="Q33925" i="1"/>
  <c r="Q33926" i="1"/>
  <c r="Q33927" i="1"/>
  <c r="Q33928" i="1"/>
  <c r="Q33929" i="1"/>
  <c r="Q33930" i="1"/>
  <c r="Q33931" i="1"/>
  <c r="Q33932" i="1"/>
  <c r="Q33933" i="1"/>
  <c r="Q33934" i="1"/>
  <c r="Q33935" i="1"/>
  <c r="Q33936" i="1"/>
  <c r="Q33937" i="1"/>
  <c r="Q33938" i="1"/>
  <c r="Q33939" i="1"/>
  <c r="Q33940" i="1"/>
  <c r="Q33941" i="1"/>
  <c r="Q33942" i="1"/>
  <c r="Q33943" i="1"/>
  <c r="Q33944" i="1"/>
  <c r="Q33945" i="1"/>
  <c r="Q33946" i="1"/>
  <c r="Q33947" i="1"/>
  <c r="Q33948" i="1"/>
  <c r="Q33949" i="1"/>
  <c r="Q33950" i="1"/>
  <c r="Q33951" i="1"/>
  <c r="Q33952" i="1"/>
  <c r="Q33953" i="1"/>
  <c r="Q33954" i="1"/>
  <c r="Q33955" i="1"/>
  <c r="Q33956" i="1"/>
  <c r="Q33957" i="1"/>
  <c r="Q33958" i="1"/>
  <c r="Q33959" i="1"/>
  <c r="Q33960" i="1"/>
  <c r="Q33961" i="1"/>
  <c r="Q33962" i="1"/>
  <c r="Q33963" i="1"/>
  <c r="Q33964" i="1"/>
  <c r="Q33965" i="1"/>
  <c r="Q33966" i="1"/>
  <c r="Q33967" i="1"/>
  <c r="Q33968" i="1"/>
  <c r="Q33969" i="1"/>
  <c r="Q33970" i="1"/>
  <c r="Q33971" i="1"/>
  <c r="Q33972" i="1"/>
  <c r="Q33973" i="1"/>
  <c r="Q33974" i="1"/>
  <c r="Q33975" i="1"/>
  <c r="Q33976" i="1"/>
  <c r="Q33977" i="1"/>
  <c r="Q33978" i="1"/>
  <c r="Q33979" i="1"/>
  <c r="Q33980" i="1"/>
  <c r="Q33981" i="1"/>
  <c r="Q33982" i="1"/>
  <c r="Q33983" i="1"/>
  <c r="Q33984" i="1"/>
  <c r="Q33985" i="1"/>
  <c r="Q33986" i="1"/>
  <c r="Q33987" i="1"/>
  <c r="Q33988" i="1"/>
  <c r="Q33989" i="1"/>
  <c r="Q33990" i="1"/>
  <c r="Q33991" i="1"/>
  <c r="Q33992" i="1"/>
  <c r="Q33993" i="1"/>
  <c r="Q33994" i="1"/>
  <c r="Q33995" i="1"/>
  <c r="Q33996" i="1"/>
  <c r="Q33997" i="1"/>
  <c r="Q33998" i="1"/>
  <c r="Q33999" i="1"/>
  <c r="Q34000" i="1"/>
  <c r="Q34001" i="1"/>
  <c r="Q34002" i="1"/>
  <c r="Q34003" i="1"/>
  <c r="Q34004" i="1"/>
  <c r="Q34005" i="1"/>
  <c r="Q34006" i="1"/>
  <c r="Q34007" i="1"/>
  <c r="Q34008" i="1"/>
  <c r="Q34009" i="1"/>
  <c r="Q34010" i="1"/>
  <c r="Q34011" i="1"/>
  <c r="Q34012" i="1"/>
  <c r="Q34013" i="1"/>
  <c r="Q34014" i="1"/>
  <c r="Q34015" i="1"/>
  <c r="Q34016" i="1"/>
  <c r="Q34017" i="1"/>
  <c r="Q34018" i="1"/>
  <c r="Q34019" i="1"/>
  <c r="Q34020" i="1"/>
  <c r="Q34021" i="1"/>
  <c r="Q34022" i="1"/>
  <c r="Q34023" i="1"/>
  <c r="Q34024" i="1"/>
  <c r="Q34025" i="1"/>
  <c r="Q34026" i="1"/>
  <c r="Q34027" i="1"/>
  <c r="Q34028" i="1"/>
  <c r="Q34029" i="1"/>
  <c r="Q34030" i="1"/>
  <c r="Q34031" i="1"/>
  <c r="Q34032" i="1"/>
  <c r="Q34033" i="1"/>
  <c r="Q34034" i="1"/>
  <c r="Q34035" i="1"/>
  <c r="Q34036" i="1"/>
  <c r="Q34037" i="1"/>
  <c r="Q34038" i="1"/>
  <c r="Q34039" i="1"/>
  <c r="Q34040" i="1"/>
  <c r="Q34041" i="1"/>
  <c r="Q34042" i="1"/>
  <c r="Q34043" i="1"/>
  <c r="Q34044" i="1"/>
  <c r="Q34045" i="1"/>
  <c r="Q34046" i="1"/>
  <c r="Q34047" i="1"/>
  <c r="Q34048" i="1"/>
  <c r="Q34049" i="1"/>
  <c r="Q34050" i="1"/>
  <c r="Q34051" i="1"/>
  <c r="Q34052" i="1"/>
  <c r="Q34053" i="1"/>
  <c r="Q34054" i="1"/>
  <c r="Q34055" i="1"/>
  <c r="Q34056" i="1"/>
  <c r="Q34057" i="1"/>
  <c r="Q34058" i="1"/>
  <c r="Q34059" i="1"/>
  <c r="Q34060" i="1"/>
  <c r="Q34061" i="1"/>
  <c r="Q34062" i="1"/>
  <c r="Q34063" i="1"/>
  <c r="Q34064" i="1"/>
  <c r="Q34065" i="1"/>
  <c r="Q34066" i="1"/>
  <c r="Q34067" i="1"/>
  <c r="Q34068" i="1"/>
  <c r="Q34069" i="1"/>
  <c r="Q34070" i="1"/>
  <c r="Q34071" i="1"/>
  <c r="Q34072" i="1"/>
  <c r="Q34073" i="1"/>
  <c r="Q34074" i="1"/>
  <c r="Q34075" i="1"/>
  <c r="Q34076" i="1"/>
  <c r="Q34077" i="1"/>
  <c r="Q34078" i="1"/>
  <c r="Q34079" i="1"/>
  <c r="Q34080" i="1"/>
  <c r="Q34081" i="1"/>
  <c r="Q34082" i="1"/>
  <c r="Q34083" i="1"/>
  <c r="Q34084" i="1"/>
  <c r="Q34085" i="1"/>
  <c r="Q34086" i="1"/>
  <c r="Q34087" i="1"/>
  <c r="Q34088" i="1"/>
  <c r="Q34089" i="1"/>
  <c r="Q34090" i="1"/>
  <c r="Q34091" i="1"/>
  <c r="Q34092" i="1"/>
  <c r="Q34093" i="1"/>
  <c r="Q34094" i="1"/>
  <c r="Q34095" i="1"/>
  <c r="Q34096" i="1"/>
  <c r="Q34097" i="1"/>
  <c r="Q34098" i="1"/>
  <c r="Q34099" i="1"/>
  <c r="Q34100" i="1"/>
  <c r="Q34101" i="1"/>
  <c r="Q34102" i="1"/>
  <c r="Q34103" i="1"/>
  <c r="Q34104" i="1"/>
  <c r="Q34105" i="1"/>
  <c r="Q34106" i="1"/>
  <c r="Q34107" i="1"/>
  <c r="Q34108" i="1"/>
  <c r="Q34109" i="1"/>
  <c r="Q34110" i="1"/>
  <c r="Q34111" i="1"/>
  <c r="Q34112" i="1"/>
  <c r="Q34113" i="1"/>
  <c r="Q34114" i="1"/>
  <c r="Q34115" i="1"/>
  <c r="Q34116" i="1"/>
  <c r="Q34117" i="1"/>
  <c r="Q34118" i="1"/>
  <c r="Q34119" i="1"/>
  <c r="Q34120" i="1"/>
  <c r="Q34121" i="1"/>
  <c r="Q34122" i="1"/>
  <c r="Q34123" i="1"/>
  <c r="Q34124" i="1"/>
  <c r="Q34125" i="1"/>
  <c r="Q34126" i="1"/>
  <c r="Q34127" i="1"/>
  <c r="Q34128" i="1"/>
  <c r="Q34129" i="1"/>
  <c r="Q34130" i="1"/>
  <c r="Q34131" i="1"/>
  <c r="Q34132" i="1"/>
  <c r="Q34133" i="1"/>
  <c r="Q34134" i="1"/>
  <c r="Q34135" i="1"/>
  <c r="Q34136" i="1"/>
  <c r="Q34137" i="1"/>
  <c r="Q34138" i="1"/>
  <c r="Q34139" i="1"/>
  <c r="Q34140" i="1"/>
  <c r="Q34141" i="1"/>
  <c r="Q34142" i="1"/>
  <c r="Q34143" i="1"/>
  <c r="Q34144" i="1"/>
  <c r="Q34145" i="1"/>
  <c r="Q34146" i="1"/>
  <c r="Q34147" i="1"/>
  <c r="Q34148" i="1"/>
  <c r="Q34149" i="1"/>
  <c r="Q34150" i="1"/>
  <c r="Q34151" i="1"/>
  <c r="Q34152" i="1"/>
  <c r="Q34153" i="1"/>
  <c r="Q34154" i="1"/>
  <c r="Q34155" i="1"/>
  <c r="Q34156" i="1"/>
  <c r="Q34157" i="1"/>
  <c r="Q34158" i="1"/>
  <c r="Q34159" i="1"/>
  <c r="Q34160" i="1"/>
  <c r="Q34161" i="1"/>
  <c r="Q34162" i="1"/>
  <c r="Q34163" i="1"/>
  <c r="Q34164" i="1"/>
  <c r="Q34165" i="1"/>
  <c r="Q34166" i="1"/>
  <c r="Q34167" i="1"/>
  <c r="Q34168" i="1"/>
  <c r="Q34169" i="1"/>
  <c r="Q34170" i="1"/>
  <c r="Q34171" i="1"/>
  <c r="Q34172" i="1"/>
  <c r="Q34173" i="1"/>
  <c r="Q34174" i="1"/>
  <c r="Q34175" i="1"/>
  <c r="Q34176" i="1"/>
  <c r="Q34177" i="1"/>
  <c r="Q34178" i="1"/>
  <c r="Q34179" i="1"/>
  <c r="Q34180" i="1"/>
  <c r="Q34181" i="1"/>
  <c r="Q34182" i="1"/>
  <c r="Q34183" i="1"/>
  <c r="Q34184" i="1"/>
  <c r="Q34185" i="1"/>
  <c r="Q34186" i="1"/>
  <c r="Q34187" i="1"/>
  <c r="Q34188" i="1"/>
  <c r="Q34189" i="1"/>
  <c r="Q34190" i="1"/>
  <c r="Q34191" i="1"/>
  <c r="Q34192" i="1"/>
  <c r="Q34193" i="1"/>
  <c r="Q34194" i="1"/>
  <c r="Q34195" i="1"/>
  <c r="Q34196" i="1"/>
  <c r="Q34197" i="1"/>
  <c r="Q34198" i="1"/>
  <c r="Q34199" i="1"/>
  <c r="Q34200" i="1"/>
  <c r="Q34201" i="1"/>
  <c r="Q34202" i="1"/>
  <c r="Q34203" i="1"/>
  <c r="Q34204" i="1"/>
  <c r="Q34205" i="1"/>
  <c r="Q34206" i="1"/>
  <c r="Q34207" i="1"/>
  <c r="Q34208" i="1"/>
  <c r="Q34209" i="1"/>
  <c r="Q34210" i="1"/>
  <c r="Q34211" i="1"/>
  <c r="Q34212" i="1"/>
  <c r="Q34213" i="1"/>
  <c r="Q34214" i="1"/>
  <c r="Q34215" i="1"/>
  <c r="Q34216" i="1"/>
  <c r="Q34217" i="1"/>
  <c r="Q34218" i="1"/>
  <c r="Q34219" i="1"/>
  <c r="Q34220" i="1"/>
  <c r="Q34221" i="1"/>
  <c r="Q34222" i="1"/>
  <c r="Q34223" i="1"/>
  <c r="Q34224" i="1"/>
  <c r="Q34225" i="1"/>
  <c r="Q34226" i="1"/>
  <c r="Q34227" i="1"/>
  <c r="Q34228" i="1"/>
  <c r="Q34229" i="1"/>
  <c r="Q34230" i="1"/>
  <c r="Q34231" i="1"/>
  <c r="Q34232" i="1"/>
  <c r="Q34233" i="1"/>
  <c r="Q34234" i="1"/>
  <c r="Q34235" i="1"/>
  <c r="Q34236" i="1"/>
  <c r="Q34237" i="1"/>
  <c r="Q34238" i="1"/>
  <c r="Q34239" i="1"/>
  <c r="Q34240" i="1"/>
  <c r="Q34241" i="1"/>
  <c r="Q34242" i="1"/>
  <c r="Q34243" i="1"/>
  <c r="Q34244" i="1"/>
  <c r="Q34245" i="1"/>
  <c r="Q34246" i="1"/>
  <c r="Q34247" i="1"/>
  <c r="Q34248" i="1"/>
  <c r="Q34249" i="1"/>
  <c r="Q34250" i="1"/>
  <c r="Q34251" i="1"/>
  <c r="Q34252" i="1"/>
  <c r="Q34253" i="1"/>
  <c r="Q34254" i="1"/>
  <c r="Q34255" i="1"/>
  <c r="Q34256" i="1"/>
  <c r="Q34257" i="1"/>
  <c r="Q34258" i="1"/>
  <c r="Q34259" i="1"/>
  <c r="Q34260" i="1"/>
  <c r="Q34261" i="1"/>
  <c r="Q34262" i="1"/>
  <c r="Q34263" i="1"/>
  <c r="Q34264" i="1"/>
  <c r="Q34265" i="1"/>
  <c r="Q34266" i="1"/>
  <c r="Q34267" i="1"/>
  <c r="Q34268" i="1"/>
  <c r="Q34269" i="1"/>
  <c r="Q34270" i="1"/>
  <c r="Q34271" i="1"/>
  <c r="Q34272" i="1"/>
  <c r="Q34273" i="1"/>
  <c r="Q34274" i="1"/>
  <c r="Q34275" i="1"/>
  <c r="Q34276" i="1"/>
  <c r="Q34277" i="1"/>
  <c r="Q34278" i="1"/>
  <c r="Q34279" i="1"/>
  <c r="Q34280" i="1"/>
  <c r="Q34281" i="1"/>
  <c r="Q34282" i="1"/>
  <c r="Q34283" i="1"/>
  <c r="Q34284" i="1"/>
  <c r="Q34285" i="1"/>
  <c r="Q34286" i="1"/>
  <c r="Q34287" i="1"/>
  <c r="Q34288" i="1"/>
  <c r="Q34289" i="1"/>
  <c r="Q34290" i="1"/>
  <c r="Q34291" i="1"/>
  <c r="Q34292" i="1"/>
  <c r="Q34293" i="1"/>
  <c r="Q34294" i="1"/>
  <c r="Q34295" i="1"/>
  <c r="Q34296" i="1"/>
  <c r="Q34297" i="1"/>
  <c r="Q34298" i="1"/>
  <c r="Q34299" i="1"/>
  <c r="Q34300" i="1"/>
  <c r="Q34301" i="1"/>
  <c r="Q34302" i="1"/>
  <c r="Q34303" i="1"/>
  <c r="Q34304" i="1"/>
  <c r="Q34305" i="1"/>
  <c r="Q34306" i="1"/>
  <c r="Q34307" i="1"/>
  <c r="Q34308" i="1"/>
  <c r="Q34309" i="1"/>
  <c r="Q34310" i="1"/>
  <c r="Q34311" i="1"/>
  <c r="Q34312" i="1"/>
  <c r="Q34313" i="1"/>
  <c r="Q34314" i="1"/>
  <c r="Q34315" i="1"/>
  <c r="Q34316" i="1"/>
  <c r="Q34317" i="1"/>
  <c r="Q34318" i="1"/>
  <c r="Q34319" i="1"/>
  <c r="Q34320" i="1"/>
  <c r="Q34321" i="1"/>
  <c r="Q34322" i="1"/>
  <c r="Q34323" i="1"/>
  <c r="Q34324" i="1"/>
  <c r="Q34325" i="1"/>
  <c r="Q34326" i="1"/>
  <c r="Q34327" i="1"/>
  <c r="Q34328" i="1"/>
  <c r="Q34329" i="1"/>
  <c r="Q34330" i="1"/>
  <c r="Q34331" i="1"/>
  <c r="Q34332" i="1"/>
  <c r="Q34333" i="1"/>
  <c r="Q34334" i="1"/>
  <c r="Q34335" i="1"/>
  <c r="Q34336" i="1"/>
  <c r="Q34337" i="1"/>
  <c r="Q34338" i="1"/>
  <c r="Q34339" i="1"/>
  <c r="Q34340" i="1"/>
  <c r="Q34341" i="1"/>
  <c r="Q34342" i="1"/>
  <c r="Q34343" i="1"/>
  <c r="Q34344" i="1"/>
  <c r="Q34345" i="1"/>
  <c r="Q34346" i="1"/>
  <c r="Q34347" i="1"/>
  <c r="Q34348" i="1"/>
  <c r="Q34349" i="1"/>
  <c r="Q34350" i="1"/>
  <c r="Q34351" i="1"/>
  <c r="Q34352" i="1"/>
  <c r="Q34353" i="1"/>
  <c r="Q34354" i="1"/>
  <c r="Q34355" i="1"/>
  <c r="Q34356" i="1"/>
  <c r="Q34357" i="1"/>
  <c r="Q34358" i="1"/>
  <c r="Q34359" i="1"/>
  <c r="Q34360" i="1"/>
  <c r="Q34361" i="1"/>
  <c r="Q34362" i="1"/>
  <c r="Q34363" i="1"/>
  <c r="Q34364" i="1"/>
  <c r="Q34365" i="1"/>
  <c r="Q34366" i="1"/>
  <c r="Q34367" i="1"/>
  <c r="Q34368" i="1"/>
  <c r="Q34369" i="1"/>
  <c r="Q34370" i="1"/>
  <c r="Q34371" i="1"/>
  <c r="Q34372" i="1"/>
  <c r="Q34373" i="1"/>
  <c r="Q34374" i="1"/>
  <c r="Q34375" i="1"/>
  <c r="Q34376" i="1"/>
  <c r="Q34377" i="1"/>
  <c r="Q34378" i="1"/>
  <c r="Q34379" i="1"/>
  <c r="Q34380" i="1"/>
  <c r="Q34381" i="1"/>
  <c r="Q34382" i="1"/>
  <c r="Q34383" i="1"/>
  <c r="Q34384" i="1"/>
  <c r="Q34385" i="1"/>
  <c r="Q34386" i="1"/>
  <c r="Q34387" i="1"/>
  <c r="Q34388" i="1"/>
  <c r="Q34389" i="1"/>
  <c r="Q34390" i="1"/>
  <c r="Q34391" i="1"/>
  <c r="Q34392" i="1"/>
  <c r="Q34393" i="1"/>
  <c r="Q34394" i="1"/>
  <c r="Q34395" i="1"/>
  <c r="Q34396" i="1"/>
  <c r="Q34397" i="1"/>
  <c r="Q34398" i="1"/>
  <c r="Q34399" i="1"/>
  <c r="Q34400" i="1"/>
  <c r="Q34401" i="1"/>
  <c r="Q34402" i="1"/>
  <c r="Q34403" i="1"/>
  <c r="Q34404" i="1"/>
  <c r="Q34405" i="1"/>
  <c r="Q34406" i="1"/>
  <c r="Q34407" i="1"/>
  <c r="Q34408" i="1"/>
  <c r="Q34409" i="1"/>
  <c r="Q34410" i="1"/>
  <c r="Q34411" i="1"/>
  <c r="Q34412" i="1"/>
  <c r="Q34413" i="1"/>
  <c r="Q34414" i="1"/>
  <c r="Q34415" i="1"/>
  <c r="Q34416" i="1"/>
  <c r="Q34417" i="1"/>
  <c r="Q34418" i="1"/>
  <c r="Q34419" i="1"/>
  <c r="Q34420" i="1"/>
  <c r="Q34421" i="1"/>
  <c r="Q34422" i="1"/>
  <c r="Q34423" i="1"/>
  <c r="Q34424" i="1"/>
  <c r="Q34425" i="1"/>
  <c r="Q34426" i="1"/>
  <c r="Q34427" i="1"/>
  <c r="Q34428" i="1"/>
  <c r="Q34429" i="1"/>
  <c r="Q34430" i="1"/>
  <c r="Q34431" i="1"/>
  <c r="Q34432" i="1"/>
  <c r="Q34433" i="1"/>
  <c r="Q34434" i="1"/>
  <c r="Q34435" i="1"/>
  <c r="Q34436" i="1"/>
  <c r="Q34437" i="1"/>
  <c r="Q34438" i="1"/>
  <c r="Q34439" i="1"/>
  <c r="Q34440" i="1"/>
  <c r="Q34441" i="1"/>
  <c r="Q34442" i="1"/>
  <c r="Q34443" i="1"/>
  <c r="Q34444" i="1"/>
  <c r="Q34445" i="1"/>
  <c r="Q34446" i="1"/>
  <c r="Q34447" i="1"/>
  <c r="Q34448" i="1"/>
  <c r="Q34449" i="1"/>
  <c r="Q34450" i="1"/>
  <c r="Q34451" i="1"/>
  <c r="Q34452" i="1"/>
  <c r="Q34453" i="1"/>
  <c r="Q34454" i="1"/>
  <c r="Q34455" i="1"/>
  <c r="Q34456" i="1"/>
  <c r="Q34457" i="1"/>
  <c r="Q34458" i="1"/>
  <c r="Q34459" i="1"/>
  <c r="Q34460" i="1"/>
  <c r="Q34461" i="1"/>
  <c r="Q34462" i="1"/>
  <c r="Q34463" i="1"/>
  <c r="Q34464" i="1"/>
  <c r="Q34465" i="1"/>
  <c r="Q34466" i="1"/>
  <c r="Q34467" i="1"/>
  <c r="Q34468" i="1"/>
  <c r="Q34469" i="1"/>
  <c r="Q34470" i="1"/>
  <c r="Q34471" i="1"/>
  <c r="Q34472" i="1"/>
  <c r="Q34473" i="1"/>
  <c r="Q34474" i="1"/>
  <c r="Q34475" i="1"/>
  <c r="Q34476" i="1"/>
  <c r="Q34477" i="1"/>
  <c r="Q34478" i="1"/>
  <c r="Q34479" i="1"/>
  <c r="Q34480" i="1"/>
  <c r="Q34481" i="1"/>
  <c r="Q34482" i="1"/>
  <c r="Q34483" i="1"/>
  <c r="Q34484" i="1"/>
  <c r="Q34485" i="1"/>
  <c r="Q34486" i="1"/>
  <c r="Q34487" i="1"/>
  <c r="Q34488" i="1"/>
  <c r="Q34489" i="1"/>
  <c r="Q34490" i="1"/>
  <c r="Q34491" i="1"/>
  <c r="Q34492" i="1"/>
  <c r="Q34493" i="1"/>
  <c r="Q34494" i="1"/>
  <c r="Q34495" i="1"/>
  <c r="Q34496" i="1"/>
  <c r="Q34497" i="1"/>
  <c r="Q34498" i="1"/>
  <c r="Q34499" i="1"/>
  <c r="Q34500" i="1"/>
  <c r="Q34501" i="1"/>
  <c r="Q34502" i="1"/>
  <c r="Q34503" i="1"/>
  <c r="Q34504" i="1"/>
  <c r="Q34505" i="1"/>
  <c r="Q34506" i="1"/>
  <c r="Q34507" i="1"/>
  <c r="Q34508" i="1"/>
  <c r="Q34509" i="1"/>
  <c r="Q34510" i="1"/>
  <c r="Q34511" i="1"/>
  <c r="Q34512" i="1"/>
  <c r="Q34513" i="1"/>
  <c r="Q34514" i="1"/>
  <c r="Q34515" i="1"/>
  <c r="Q34516" i="1"/>
  <c r="Q34517" i="1"/>
  <c r="Q34518" i="1"/>
  <c r="Q34519" i="1"/>
  <c r="Q34520" i="1"/>
  <c r="Q34521" i="1"/>
  <c r="Q34522" i="1"/>
  <c r="Q34523" i="1"/>
  <c r="Q34524" i="1"/>
  <c r="Q34525" i="1"/>
  <c r="Q34526" i="1"/>
  <c r="Q34527" i="1"/>
  <c r="Q34528" i="1"/>
  <c r="Q34529" i="1"/>
  <c r="Q34530" i="1"/>
  <c r="Q34531" i="1"/>
  <c r="Q34532" i="1"/>
  <c r="Q34533" i="1"/>
  <c r="Q34534" i="1"/>
  <c r="Q34535" i="1"/>
  <c r="Q34536" i="1"/>
  <c r="Q34537" i="1"/>
  <c r="Q34538" i="1"/>
  <c r="Q34539" i="1"/>
  <c r="Q34540" i="1"/>
  <c r="Q34541" i="1"/>
  <c r="Q34542" i="1"/>
  <c r="Q34543" i="1"/>
  <c r="Q34544" i="1"/>
  <c r="Q34545" i="1"/>
  <c r="Q34546" i="1"/>
  <c r="Q34547" i="1"/>
  <c r="Q34548" i="1"/>
  <c r="Q34549" i="1"/>
  <c r="Q34550" i="1"/>
  <c r="Q34551" i="1"/>
  <c r="Q34552" i="1"/>
  <c r="Q34553" i="1"/>
  <c r="Q34554" i="1"/>
  <c r="Q34555" i="1"/>
  <c r="Q34556" i="1"/>
  <c r="Q34557" i="1"/>
  <c r="Q34558" i="1"/>
  <c r="Q34559" i="1"/>
  <c r="Q34560" i="1"/>
  <c r="Q34561" i="1"/>
  <c r="Q34562" i="1"/>
  <c r="Q34563" i="1"/>
  <c r="Q34564" i="1"/>
  <c r="Q34565" i="1"/>
  <c r="Q34566" i="1"/>
  <c r="Q34567" i="1"/>
  <c r="Q34568" i="1"/>
  <c r="Q34569" i="1"/>
  <c r="Q34570" i="1"/>
  <c r="Q34571" i="1"/>
  <c r="Q34572" i="1"/>
  <c r="Q34573" i="1"/>
  <c r="Q34574" i="1"/>
  <c r="Q34575" i="1"/>
  <c r="Q34576" i="1"/>
  <c r="Q34577" i="1"/>
  <c r="Q34578" i="1"/>
  <c r="Q34579" i="1"/>
  <c r="Q34580" i="1"/>
  <c r="Q34581" i="1"/>
  <c r="Q34582" i="1"/>
  <c r="Q34583" i="1"/>
  <c r="Q34584" i="1"/>
  <c r="Q34585" i="1"/>
  <c r="Q34586" i="1"/>
  <c r="Q34587" i="1"/>
  <c r="Q34588" i="1"/>
  <c r="Q34589" i="1"/>
  <c r="Q34590" i="1"/>
  <c r="Q34591" i="1"/>
  <c r="Q34592" i="1"/>
  <c r="Q34593" i="1"/>
  <c r="Q34594" i="1"/>
  <c r="Q34595" i="1"/>
  <c r="Q34596" i="1"/>
  <c r="Q34597" i="1"/>
  <c r="Q34598" i="1"/>
  <c r="Q34599" i="1"/>
  <c r="Q34600" i="1"/>
  <c r="Q34601" i="1"/>
  <c r="Q34602" i="1"/>
  <c r="Q34603" i="1"/>
  <c r="Q34604" i="1"/>
  <c r="Q34605" i="1"/>
  <c r="Q34606" i="1"/>
  <c r="Q34607" i="1"/>
  <c r="Q34608" i="1"/>
  <c r="Q34609" i="1"/>
  <c r="Q34610" i="1"/>
  <c r="Q34611" i="1"/>
  <c r="Q34612" i="1"/>
  <c r="Q34613" i="1"/>
  <c r="Q34614" i="1"/>
  <c r="Q34615" i="1"/>
  <c r="Q34616" i="1"/>
  <c r="Q34617" i="1"/>
  <c r="Q34618" i="1"/>
  <c r="Q34619" i="1"/>
  <c r="Q34620" i="1"/>
  <c r="Q34621" i="1"/>
  <c r="Q34622" i="1"/>
  <c r="Q34623" i="1"/>
  <c r="Q34624" i="1"/>
  <c r="Q34625" i="1"/>
  <c r="Q34626" i="1"/>
  <c r="Q34627" i="1"/>
  <c r="Q34628" i="1"/>
  <c r="Q34629" i="1"/>
  <c r="Q34630" i="1"/>
  <c r="Q34631" i="1"/>
  <c r="Q34632" i="1"/>
  <c r="Q34633" i="1"/>
  <c r="Q34634" i="1"/>
  <c r="Q34635" i="1"/>
  <c r="Q34636" i="1"/>
  <c r="Q34637" i="1"/>
  <c r="Q34638" i="1"/>
  <c r="Q34639" i="1"/>
  <c r="Q34640" i="1"/>
  <c r="Q34641" i="1"/>
  <c r="Q34642" i="1"/>
  <c r="Q34643" i="1"/>
  <c r="Q34644" i="1"/>
  <c r="Q34645" i="1"/>
  <c r="Q34646" i="1"/>
  <c r="Q34647" i="1"/>
  <c r="Q34648" i="1"/>
  <c r="Q34649" i="1"/>
  <c r="Q34650" i="1"/>
  <c r="Q34651" i="1"/>
  <c r="Q34652" i="1"/>
  <c r="Q34653" i="1"/>
  <c r="Q34654" i="1"/>
  <c r="Q34655" i="1"/>
  <c r="Q34656" i="1"/>
  <c r="Q34657" i="1"/>
  <c r="Q34658" i="1"/>
  <c r="Q34659" i="1"/>
  <c r="Q34660" i="1"/>
  <c r="Q34661" i="1"/>
  <c r="Q34662" i="1"/>
  <c r="Q34663" i="1"/>
  <c r="Q34664" i="1"/>
  <c r="Q34665" i="1"/>
  <c r="Q34666" i="1"/>
  <c r="Q34667" i="1"/>
  <c r="Q34668" i="1"/>
  <c r="Q34669" i="1"/>
  <c r="Q34670" i="1"/>
  <c r="Q34671" i="1"/>
  <c r="Q34672" i="1"/>
  <c r="Q34673" i="1"/>
  <c r="Q34674" i="1"/>
  <c r="Q34675" i="1"/>
  <c r="Q34676" i="1"/>
  <c r="Q34677" i="1"/>
  <c r="Q34678" i="1"/>
  <c r="Q34679" i="1"/>
  <c r="Q34680" i="1"/>
  <c r="Q34681" i="1"/>
  <c r="Q34682" i="1"/>
  <c r="Q34683" i="1"/>
  <c r="Q34684" i="1"/>
  <c r="Q34685" i="1"/>
  <c r="Q34686" i="1"/>
  <c r="Q34687" i="1"/>
  <c r="Q34688" i="1"/>
  <c r="Q34689" i="1"/>
  <c r="Q34690" i="1"/>
  <c r="Q34691" i="1"/>
  <c r="Q34692" i="1"/>
  <c r="Q34693" i="1"/>
  <c r="Q34694" i="1"/>
  <c r="Q34695" i="1"/>
  <c r="Q34696" i="1"/>
  <c r="Q34697" i="1"/>
  <c r="Q34698" i="1"/>
  <c r="Q34699" i="1"/>
  <c r="Q34700" i="1"/>
  <c r="Q34701" i="1"/>
  <c r="Q34702" i="1"/>
  <c r="Q34703" i="1"/>
  <c r="Q34704" i="1"/>
  <c r="Q34705" i="1"/>
  <c r="Q34706" i="1"/>
  <c r="Q34707" i="1"/>
  <c r="Q34708" i="1"/>
  <c r="Q34709" i="1"/>
  <c r="Q34710" i="1"/>
  <c r="Q34711" i="1"/>
  <c r="Q34712" i="1"/>
  <c r="Q34713" i="1"/>
  <c r="Q34714" i="1"/>
  <c r="Q34715" i="1"/>
  <c r="Q34716" i="1"/>
  <c r="Q34717" i="1"/>
  <c r="Q34718" i="1"/>
  <c r="Q34719" i="1"/>
  <c r="Q34720" i="1"/>
  <c r="Q34721" i="1"/>
  <c r="Q34722" i="1"/>
  <c r="Q34723" i="1"/>
  <c r="Q34724" i="1"/>
  <c r="Q34725" i="1"/>
  <c r="Q34726" i="1"/>
  <c r="Q34727" i="1"/>
  <c r="Q34728" i="1"/>
  <c r="Q34729" i="1"/>
  <c r="Q34730" i="1"/>
  <c r="Q34731" i="1"/>
  <c r="Q34732" i="1"/>
  <c r="Q34733" i="1"/>
  <c r="Q34734" i="1"/>
  <c r="Q34735" i="1"/>
  <c r="Q34736" i="1"/>
  <c r="Q34737" i="1"/>
  <c r="Q34738" i="1"/>
  <c r="Q34739" i="1"/>
  <c r="Q34740" i="1"/>
  <c r="Q34741" i="1"/>
  <c r="Q34742" i="1"/>
  <c r="Q34743" i="1"/>
  <c r="Q34744" i="1"/>
  <c r="Q34745" i="1"/>
  <c r="Q34746" i="1"/>
  <c r="Q34747" i="1"/>
  <c r="Q34748" i="1"/>
  <c r="Q34749" i="1"/>
  <c r="Q34750" i="1"/>
  <c r="Q34751" i="1"/>
  <c r="Q34752" i="1"/>
  <c r="Q34753" i="1"/>
  <c r="Q34754" i="1"/>
  <c r="Q34755" i="1"/>
  <c r="Q34756" i="1"/>
  <c r="Q34757" i="1"/>
  <c r="Q34758" i="1"/>
  <c r="Q34759" i="1"/>
  <c r="Q34760" i="1"/>
  <c r="Q34761" i="1"/>
  <c r="Q34762" i="1"/>
  <c r="Q34763" i="1"/>
  <c r="Q34764" i="1"/>
  <c r="Q34765" i="1"/>
  <c r="Q34766" i="1"/>
  <c r="Q34767" i="1"/>
  <c r="Q34768" i="1"/>
  <c r="Q34769" i="1"/>
  <c r="Q34770" i="1"/>
  <c r="Q34771" i="1"/>
  <c r="Q34772" i="1"/>
  <c r="Q34773" i="1"/>
  <c r="Q34774" i="1"/>
  <c r="Q34775" i="1"/>
  <c r="Q34776" i="1"/>
  <c r="Q34777" i="1"/>
  <c r="Q34778" i="1"/>
  <c r="Q34779" i="1"/>
  <c r="Q34780" i="1"/>
  <c r="Q34781" i="1"/>
  <c r="Q34782" i="1"/>
  <c r="Q34783" i="1"/>
  <c r="Q34784" i="1"/>
  <c r="Q34785" i="1"/>
  <c r="Q34786" i="1"/>
  <c r="Q34787" i="1"/>
  <c r="Q34788" i="1"/>
  <c r="Q34789" i="1"/>
  <c r="Q34790" i="1"/>
  <c r="Q34791" i="1"/>
  <c r="Q34792" i="1"/>
  <c r="Q34793" i="1"/>
  <c r="Q34794" i="1"/>
  <c r="Q34795" i="1"/>
  <c r="Q34796" i="1"/>
  <c r="Q34797" i="1"/>
  <c r="Q34798" i="1"/>
  <c r="Q34799" i="1"/>
  <c r="Q34800" i="1"/>
  <c r="Q34801" i="1"/>
  <c r="Q34802" i="1"/>
  <c r="Q34803" i="1"/>
  <c r="Q34804" i="1"/>
  <c r="Q34805" i="1"/>
  <c r="Q34806" i="1"/>
  <c r="Q34807" i="1"/>
  <c r="Q34808" i="1"/>
  <c r="Q34809" i="1"/>
  <c r="Q34810" i="1"/>
  <c r="Q34811" i="1"/>
  <c r="Q34812" i="1"/>
  <c r="Q34813" i="1"/>
  <c r="Q34814" i="1"/>
  <c r="Q34815" i="1"/>
  <c r="Q34816" i="1"/>
  <c r="Q34817" i="1"/>
  <c r="Q34818" i="1"/>
  <c r="Q34819" i="1"/>
  <c r="Q34820" i="1"/>
  <c r="Q34821" i="1"/>
  <c r="Q34822" i="1"/>
  <c r="Q34823" i="1"/>
  <c r="Q34824" i="1"/>
  <c r="Q34825" i="1"/>
  <c r="Q34826" i="1"/>
  <c r="Q34827" i="1"/>
  <c r="Q34828" i="1"/>
  <c r="Q34829" i="1"/>
  <c r="Q34830" i="1"/>
  <c r="Q34831" i="1"/>
  <c r="Q34832" i="1"/>
  <c r="Q34833" i="1"/>
  <c r="Q34834" i="1"/>
  <c r="Q34835" i="1"/>
  <c r="Q34836" i="1"/>
  <c r="Q34837" i="1"/>
  <c r="Q34838" i="1"/>
  <c r="Q34839" i="1"/>
  <c r="Q34840" i="1"/>
  <c r="Q34841" i="1"/>
  <c r="Q34842" i="1"/>
  <c r="Q34843" i="1"/>
  <c r="Q34844" i="1"/>
  <c r="Q34845" i="1"/>
  <c r="Q34846" i="1"/>
  <c r="Q34847" i="1"/>
  <c r="Q34848" i="1"/>
  <c r="Q34849" i="1"/>
  <c r="Q34850" i="1"/>
  <c r="Q34851" i="1"/>
  <c r="Q34852" i="1"/>
  <c r="Q34853" i="1"/>
  <c r="Q34854" i="1"/>
  <c r="Q34855" i="1"/>
  <c r="Q34856" i="1"/>
  <c r="Q34857" i="1"/>
  <c r="Q34858" i="1"/>
  <c r="Q34859" i="1"/>
  <c r="Q34860" i="1"/>
  <c r="Q34861" i="1"/>
  <c r="Q34862" i="1"/>
  <c r="Q34863" i="1"/>
  <c r="Q34864" i="1"/>
  <c r="Q34865" i="1"/>
  <c r="Q34866" i="1"/>
  <c r="Q34867" i="1"/>
  <c r="Q34868" i="1"/>
  <c r="Q34869" i="1"/>
  <c r="Q34870" i="1"/>
  <c r="Q34871" i="1"/>
  <c r="Q34872" i="1"/>
  <c r="Q34873" i="1"/>
  <c r="Q34874" i="1"/>
  <c r="Q34875" i="1"/>
  <c r="Q34876" i="1"/>
  <c r="Q34877" i="1"/>
  <c r="Q34878" i="1"/>
  <c r="Q34879" i="1"/>
  <c r="Q34880" i="1"/>
  <c r="Q34881" i="1"/>
  <c r="Q34882" i="1"/>
  <c r="Q34883" i="1"/>
  <c r="Q34884" i="1"/>
  <c r="Q34885" i="1"/>
  <c r="Q34886" i="1"/>
  <c r="Q34887" i="1"/>
  <c r="Q34888" i="1"/>
  <c r="Q34889" i="1"/>
  <c r="Q34890" i="1"/>
  <c r="Q34891" i="1"/>
  <c r="Q34892" i="1"/>
  <c r="Q34893" i="1"/>
  <c r="Q34894" i="1"/>
  <c r="Q34895" i="1"/>
  <c r="Q34896" i="1"/>
  <c r="Q34897" i="1"/>
  <c r="Q34898" i="1"/>
  <c r="Q34899" i="1"/>
  <c r="Q34900" i="1"/>
  <c r="Q34901" i="1"/>
  <c r="Q34902" i="1"/>
  <c r="Q34903" i="1"/>
  <c r="Q34904" i="1"/>
  <c r="Q34905" i="1"/>
  <c r="Q34906" i="1"/>
  <c r="Q34907" i="1"/>
  <c r="Q34908" i="1"/>
  <c r="Q34909" i="1"/>
  <c r="Q34910" i="1"/>
  <c r="Q34911" i="1"/>
  <c r="Q34912" i="1"/>
  <c r="Q34913" i="1"/>
  <c r="Q34914" i="1"/>
  <c r="Q34915" i="1"/>
  <c r="Q34916" i="1"/>
  <c r="Q34917" i="1"/>
  <c r="Q34918" i="1"/>
  <c r="Q34919" i="1"/>
  <c r="Q34920" i="1"/>
  <c r="Q34921" i="1"/>
  <c r="Q34922" i="1"/>
  <c r="Q34923" i="1"/>
  <c r="Q34924" i="1"/>
  <c r="Q34925" i="1"/>
  <c r="Q34926" i="1"/>
  <c r="Q34927" i="1"/>
  <c r="Q34928" i="1"/>
  <c r="Q34929" i="1"/>
  <c r="Q34930" i="1"/>
  <c r="Q34931" i="1"/>
  <c r="Q34932" i="1"/>
  <c r="Q34933" i="1"/>
  <c r="Q34934" i="1"/>
  <c r="Q34935" i="1"/>
  <c r="Q34936" i="1"/>
  <c r="Q34937" i="1"/>
  <c r="Q34938" i="1"/>
  <c r="Q34939" i="1"/>
  <c r="Q34940" i="1"/>
  <c r="Q34941" i="1"/>
  <c r="Q34942" i="1"/>
  <c r="Q34943" i="1"/>
  <c r="Q34944" i="1"/>
  <c r="Q34945" i="1"/>
  <c r="Q34946" i="1"/>
  <c r="Q34947" i="1"/>
  <c r="Q34948" i="1"/>
  <c r="Q34949" i="1"/>
  <c r="Q34950" i="1"/>
  <c r="Q34951" i="1"/>
  <c r="Q34952" i="1"/>
  <c r="Q34953" i="1"/>
  <c r="Q34954" i="1"/>
  <c r="Q34955" i="1"/>
  <c r="Q34956" i="1"/>
  <c r="Q34957" i="1"/>
  <c r="Q34958" i="1"/>
  <c r="Q34959" i="1"/>
  <c r="Q34960" i="1"/>
  <c r="Q34961" i="1"/>
  <c r="Q34962" i="1"/>
  <c r="Q34963" i="1"/>
  <c r="Q34964" i="1"/>
  <c r="Q34965" i="1"/>
  <c r="Q34966" i="1"/>
  <c r="Q34967" i="1"/>
  <c r="Q34968" i="1"/>
  <c r="Q34969" i="1"/>
  <c r="Q34970" i="1"/>
  <c r="Q34971" i="1"/>
  <c r="Q34972" i="1"/>
  <c r="Q34973" i="1"/>
  <c r="Q34974" i="1"/>
  <c r="Q34975" i="1"/>
  <c r="Q34976" i="1"/>
  <c r="Q34977" i="1"/>
  <c r="Q34978" i="1"/>
  <c r="Q34979" i="1"/>
  <c r="Q34980" i="1"/>
  <c r="Q34981" i="1"/>
  <c r="Q34982" i="1"/>
  <c r="Q34983" i="1"/>
  <c r="Q34984" i="1"/>
  <c r="Q34985" i="1"/>
  <c r="Q34986" i="1"/>
  <c r="Q34987" i="1"/>
  <c r="Q34988" i="1"/>
  <c r="Q34989" i="1"/>
  <c r="Q34990" i="1"/>
  <c r="Q34991" i="1"/>
  <c r="Q34992" i="1"/>
  <c r="Q34993" i="1"/>
  <c r="Q34994" i="1"/>
  <c r="Q34995" i="1"/>
  <c r="Q34996" i="1"/>
  <c r="Q34997" i="1"/>
  <c r="Q34998" i="1"/>
  <c r="Q34999" i="1"/>
  <c r="Q35000" i="1"/>
  <c r="Q35001" i="1"/>
  <c r="Q35002" i="1"/>
  <c r="Q35003" i="1"/>
  <c r="Q35004" i="1"/>
  <c r="Q35005" i="1"/>
  <c r="Q35006" i="1"/>
  <c r="Q35007" i="1"/>
  <c r="Q35008" i="1"/>
  <c r="Q35009" i="1"/>
  <c r="Q35010" i="1"/>
  <c r="Q35011" i="1"/>
  <c r="Q35012" i="1"/>
  <c r="Q35013" i="1"/>
  <c r="Q35014" i="1"/>
  <c r="Q35015" i="1"/>
  <c r="Q35016" i="1"/>
  <c r="Q35017" i="1"/>
  <c r="Q35018" i="1"/>
  <c r="Q35019" i="1"/>
  <c r="Q35020" i="1"/>
  <c r="Q35021" i="1"/>
  <c r="Q35022" i="1"/>
  <c r="Q35023" i="1"/>
  <c r="Q35024" i="1"/>
  <c r="Q35025" i="1"/>
  <c r="Q35026" i="1"/>
  <c r="Q35027" i="1"/>
  <c r="Q35028" i="1"/>
  <c r="Q35029" i="1"/>
  <c r="Q35030" i="1"/>
  <c r="Q35031" i="1"/>
  <c r="Q35032" i="1"/>
  <c r="Q35033" i="1"/>
  <c r="Q35034" i="1"/>
  <c r="Q35035" i="1"/>
  <c r="Q35036" i="1"/>
  <c r="Q35037" i="1"/>
  <c r="Q35038" i="1"/>
  <c r="Q35039" i="1"/>
  <c r="Q35040" i="1"/>
  <c r="Q35041" i="1"/>
  <c r="Q35042" i="1"/>
  <c r="Q35043" i="1"/>
  <c r="Q35044" i="1"/>
  <c r="Q35045" i="1"/>
  <c r="Q35046" i="1"/>
  <c r="Q35047" i="1"/>
  <c r="Q35048" i="1"/>
  <c r="Q35049" i="1"/>
  <c r="Q35050" i="1"/>
  <c r="Q35051" i="1"/>
  <c r="Q35052" i="1"/>
  <c r="Q35053" i="1"/>
  <c r="Q35054" i="1"/>
  <c r="Q35055" i="1"/>
  <c r="Q35056" i="1"/>
  <c r="Q35057" i="1"/>
  <c r="Q35058" i="1"/>
  <c r="Q35059" i="1"/>
  <c r="Q35060" i="1"/>
  <c r="Q35061" i="1"/>
  <c r="Q35062" i="1"/>
  <c r="Q35063" i="1"/>
  <c r="Q35064" i="1"/>
  <c r="Q35065" i="1"/>
  <c r="Q35066" i="1"/>
  <c r="Q35067" i="1"/>
  <c r="Q35068" i="1"/>
  <c r="Q35069" i="1"/>
  <c r="Q35070" i="1"/>
  <c r="Q35071" i="1"/>
  <c r="Q35072" i="1"/>
  <c r="Q35073" i="1"/>
  <c r="Q35074" i="1"/>
  <c r="Q35075" i="1"/>
  <c r="Q35076" i="1"/>
  <c r="Q35077" i="1"/>
  <c r="Q35078" i="1"/>
  <c r="Q35079" i="1"/>
  <c r="Q35080" i="1"/>
  <c r="Q35081" i="1"/>
  <c r="Q35082" i="1"/>
  <c r="Q35083" i="1"/>
  <c r="Q35084" i="1"/>
  <c r="Q35085" i="1"/>
  <c r="Q35086" i="1"/>
  <c r="Q35087" i="1"/>
  <c r="Q35088" i="1"/>
  <c r="Q35089" i="1"/>
  <c r="Q35090" i="1"/>
  <c r="Q35091" i="1"/>
  <c r="Q35092" i="1"/>
  <c r="Q35093" i="1"/>
  <c r="Q35094" i="1"/>
  <c r="Q35095" i="1"/>
  <c r="Q35096" i="1"/>
  <c r="Q35097" i="1"/>
  <c r="Q35098" i="1"/>
  <c r="Q35099" i="1"/>
  <c r="Q35100" i="1"/>
  <c r="Q35101" i="1"/>
  <c r="Q35102" i="1"/>
  <c r="Q35103" i="1"/>
  <c r="Q35104" i="1"/>
  <c r="Q35105" i="1"/>
  <c r="Q35106" i="1"/>
  <c r="Q35107" i="1"/>
  <c r="Q35108" i="1"/>
  <c r="Q35109" i="1"/>
  <c r="Q35110" i="1"/>
  <c r="Q35111" i="1"/>
  <c r="Q35112" i="1"/>
  <c r="Q35113" i="1"/>
  <c r="Q35114" i="1"/>
  <c r="Q35115" i="1"/>
  <c r="Q35116" i="1"/>
  <c r="Q35117" i="1"/>
  <c r="Q35118" i="1"/>
  <c r="Q35119" i="1"/>
  <c r="Q35120" i="1"/>
  <c r="Q35121" i="1"/>
  <c r="Q35122" i="1"/>
  <c r="Q35123" i="1"/>
  <c r="Q35124" i="1"/>
  <c r="Q35125" i="1"/>
  <c r="Q35126" i="1"/>
  <c r="Q35127" i="1"/>
  <c r="Q35128" i="1"/>
  <c r="Q35129" i="1"/>
  <c r="Q35130" i="1"/>
  <c r="Q35131" i="1"/>
  <c r="Q35132" i="1"/>
  <c r="Q35133" i="1"/>
  <c r="Q35134" i="1"/>
  <c r="Q35135" i="1"/>
  <c r="Q35136" i="1"/>
  <c r="Q35137" i="1"/>
  <c r="Q35138" i="1"/>
  <c r="Q35139" i="1"/>
  <c r="Q35140" i="1"/>
  <c r="Q35141" i="1"/>
  <c r="Q35142" i="1"/>
  <c r="Q35143" i="1"/>
  <c r="Q35144" i="1"/>
  <c r="Q35145" i="1"/>
  <c r="Q35146" i="1"/>
  <c r="Q35147" i="1"/>
  <c r="Q35148" i="1"/>
  <c r="Q35149" i="1"/>
  <c r="Q35150" i="1"/>
  <c r="Q35151" i="1"/>
  <c r="Q35152" i="1"/>
  <c r="Q35153" i="1"/>
  <c r="Q35154" i="1"/>
  <c r="Q35155" i="1"/>
  <c r="Q35156" i="1"/>
  <c r="Q35157" i="1"/>
  <c r="Q35158" i="1"/>
  <c r="Q35159" i="1"/>
  <c r="Q35160" i="1"/>
  <c r="Q35161" i="1"/>
  <c r="Q35162" i="1"/>
  <c r="Q35163" i="1"/>
  <c r="Q35164" i="1"/>
  <c r="Q35165" i="1"/>
  <c r="Q35166" i="1"/>
  <c r="Q35167" i="1"/>
  <c r="Q35168" i="1"/>
  <c r="Q35169" i="1"/>
  <c r="Q35170" i="1"/>
  <c r="Q35171" i="1"/>
  <c r="Q35172" i="1"/>
  <c r="Q35173" i="1"/>
  <c r="Q35174" i="1"/>
  <c r="Q35175" i="1"/>
  <c r="Q35176" i="1"/>
  <c r="Q35177" i="1"/>
  <c r="Q35178" i="1"/>
  <c r="Q35179" i="1"/>
  <c r="Q35180" i="1"/>
  <c r="Q35181" i="1"/>
  <c r="Q35182" i="1"/>
  <c r="Q35183" i="1"/>
  <c r="Q35184" i="1"/>
  <c r="Q35185" i="1"/>
  <c r="Q35186" i="1"/>
  <c r="Q35187" i="1"/>
  <c r="Q35188" i="1"/>
  <c r="Q35189" i="1"/>
  <c r="Q35190" i="1"/>
  <c r="Q35191" i="1"/>
  <c r="Q35192" i="1"/>
  <c r="Q35193" i="1"/>
  <c r="Q35194" i="1"/>
  <c r="Q35195" i="1"/>
  <c r="Q35196" i="1"/>
  <c r="Q35197" i="1"/>
  <c r="Q35198" i="1"/>
  <c r="Q35199" i="1"/>
  <c r="Q35200" i="1"/>
  <c r="Q35201" i="1"/>
  <c r="Q35202" i="1"/>
  <c r="Q35203" i="1"/>
  <c r="Q35204" i="1"/>
  <c r="Q35205" i="1"/>
  <c r="Q35206" i="1"/>
  <c r="Q35207" i="1"/>
  <c r="Q35208" i="1"/>
  <c r="Q35209" i="1"/>
  <c r="Q35210" i="1"/>
  <c r="Q35211" i="1"/>
  <c r="Q35212" i="1"/>
  <c r="Q35213" i="1"/>
  <c r="Q35214" i="1"/>
  <c r="Q35215" i="1"/>
  <c r="Q35216" i="1"/>
  <c r="Q35217" i="1"/>
  <c r="Q35218" i="1"/>
  <c r="Q35219" i="1"/>
  <c r="Q35220" i="1"/>
  <c r="Q35221" i="1"/>
  <c r="Q35222" i="1"/>
  <c r="Q35223" i="1"/>
  <c r="Q35224" i="1"/>
  <c r="Q35225" i="1"/>
  <c r="Q35226" i="1"/>
  <c r="Q35227" i="1"/>
  <c r="Q35228" i="1"/>
  <c r="Q35229" i="1"/>
  <c r="Q35230" i="1"/>
  <c r="Q35231" i="1"/>
  <c r="Q35232" i="1"/>
  <c r="Q35233" i="1"/>
  <c r="Q35234" i="1"/>
  <c r="Q35235" i="1"/>
  <c r="Q35236" i="1"/>
  <c r="Q35237" i="1"/>
  <c r="Q35238" i="1"/>
  <c r="Q35239" i="1"/>
  <c r="Q35240" i="1"/>
  <c r="Q35241" i="1"/>
  <c r="Q35242" i="1"/>
  <c r="Q35243" i="1"/>
  <c r="Q35244" i="1"/>
  <c r="Q35245" i="1"/>
  <c r="Q35246" i="1"/>
  <c r="Q35247" i="1"/>
  <c r="Q35248" i="1"/>
  <c r="Q35249" i="1"/>
  <c r="Q35250" i="1"/>
  <c r="Q35251" i="1"/>
  <c r="Q35252" i="1"/>
  <c r="Q35253" i="1"/>
  <c r="Q35254" i="1"/>
  <c r="Q35255" i="1"/>
  <c r="Q35256" i="1"/>
  <c r="Q35257" i="1"/>
  <c r="Q35258" i="1"/>
  <c r="Q35259" i="1"/>
  <c r="Q35260" i="1"/>
  <c r="Q35261" i="1"/>
  <c r="Q35262" i="1"/>
  <c r="Q35263" i="1"/>
  <c r="Q35264" i="1"/>
  <c r="Q35265" i="1"/>
  <c r="Q35266" i="1"/>
  <c r="Q35267" i="1"/>
  <c r="Q35268" i="1"/>
  <c r="Q35269" i="1"/>
  <c r="Q35270" i="1"/>
  <c r="Q35271" i="1"/>
  <c r="Q35272" i="1"/>
  <c r="Q35273" i="1"/>
  <c r="Q35274" i="1"/>
  <c r="Q35275" i="1"/>
  <c r="Q35276" i="1"/>
  <c r="Q35277" i="1"/>
  <c r="Q35278" i="1"/>
  <c r="Q35279" i="1"/>
  <c r="Q35280" i="1"/>
  <c r="Q35281" i="1"/>
  <c r="Q35282" i="1"/>
  <c r="Q35283" i="1"/>
  <c r="Q35284" i="1"/>
  <c r="Q35285" i="1"/>
  <c r="Q35286" i="1"/>
  <c r="Q35287" i="1"/>
  <c r="Q35288" i="1"/>
  <c r="Q35289" i="1"/>
  <c r="Q35290" i="1"/>
  <c r="Q35291" i="1"/>
  <c r="Q35292" i="1"/>
  <c r="Q35293" i="1"/>
  <c r="Q35294" i="1"/>
  <c r="Q35295" i="1"/>
  <c r="Q35296" i="1"/>
  <c r="Q35297" i="1"/>
  <c r="Q35298" i="1"/>
  <c r="Q35299" i="1"/>
  <c r="Q35300" i="1"/>
  <c r="Q35301" i="1"/>
  <c r="Q35302" i="1"/>
  <c r="Q35303" i="1"/>
  <c r="Q35304" i="1"/>
  <c r="Q35305" i="1"/>
  <c r="Q35306" i="1"/>
  <c r="Q35307" i="1"/>
  <c r="Q35308" i="1"/>
  <c r="Q35309" i="1"/>
  <c r="Q35310" i="1"/>
  <c r="Q35311" i="1"/>
  <c r="Q35312" i="1"/>
  <c r="Q35313" i="1"/>
  <c r="Q35314" i="1"/>
  <c r="Q35315" i="1"/>
  <c r="Q35316" i="1"/>
  <c r="Q35317" i="1"/>
  <c r="Q35318" i="1"/>
  <c r="Q35319" i="1"/>
  <c r="Q35320" i="1"/>
  <c r="Q35321" i="1"/>
  <c r="Q35322" i="1"/>
  <c r="Q35323" i="1"/>
  <c r="Q35324" i="1"/>
  <c r="Q35325" i="1"/>
  <c r="Q35326" i="1"/>
  <c r="Q35327" i="1"/>
  <c r="Q35328" i="1"/>
  <c r="Q35329" i="1"/>
  <c r="Q35330" i="1"/>
  <c r="Q35331" i="1"/>
  <c r="Q35332" i="1"/>
  <c r="Q35333" i="1"/>
  <c r="Q35334" i="1"/>
  <c r="Q35335" i="1"/>
  <c r="Q35336" i="1"/>
  <c r="Q35337" i="1"/>
  <c r="Q35338" i="1"/>
  <c r="Q35339" i="1"/>
  <c r="Q35340" i="1"/>
  <c r="Q35341" i="1"/>
  <c r="Q35342" i="1"/>
  <c r="Q35343" i="1"/>
  <c r="Q35344" i="1"/>
  <c r="Q35345" i="1"/>
  <c r="Q35346" i="1"/>
  <c r="Q35347" i="1"/>
  <c r="Q35348" i="1"/>
  <c r="Q35349" i="1"/>
  <c r="Q35350" i="1"/>
  <c r="Q35351" i="1"/>
  <c r="Q35352" i="1"/>
  <c r="Q35353" i="1"/>
  <c r="Q35354" i="1"/>
  <c r="Q35355" i="1"/>
  <c r="Q35356" i="1"/>
  <c r="Q35357" i="1"/>
  <c r="Q35358" i="1"/>
  <c r="Q35359" i="1"/>
  <c r="Q35360" i="1"/>
  <c r="Q35361" i="1"/>
  <c r="Q35362" i="1"/>
  <c r="Q35363" i="1"/>
  <c r="Q35364" i="1"/>
  <c r="Q35365" i="1"/>
  <c r="Q35366" i="1"/>
  <c r="Q35367" i="1"/>
  <c r="Q35368" i="1"/>
  <c r="Q35369" i="1"/>
  <c r="Q35370" i="1"/>
  <c r="Q35371" i="1"/>
  <c r="Q35372" i="1"/>
  <c r="Q35373" i="1"/>
  <c r="Q35374" i="1"/>
  <c r="Q35375" i="1"/>
  <c r="Q35376" i="1"/>
  <c r="Q35377" i="1"/>
  <c r="Q35378" i="1"/>
  <c r="Q35379" i="1"/>
  <c r="Q35380" i="1"/>
  <c r="Q35381" i="1"/>
  <c r="Q35382" i="1"/>
  <c r="Q35383" i="1"/>
  <c r="Q35384" i="1"/>
  <c r="Q35385" i="1"/>
  <c r="Q35386" i="1"/>
  <c r="Q35387" i="1"/>
  <c r="Q35388" i="1"/>
  <c r="Q35389" i="1"/>
  <c r="Q35390" i="1"/>
  <c r="Q35391" i="1"/>
  <c r="Q35392" i="1"/>
  <c r="Q35393" i="1"/>
  <c r="Q35394" i="1"/>
  <c r="Q35395" i="1"/>
  <c r="Q35396" i="1"/>
  <c r="Q35397" i="1"/>
  <c r="Q35398" i="1"/>
  <c r="Q35399" i="1"/>
  <c r="Q35400" i="1"/>
  <c r="Q35401" i="1"/>
  <c r="Q35402" i="1"/>
  <c r="Q35403" i="1"/>
  <c r="Q35404" i="1"/>
  <c r="Q35405" i="1"/>
  <c r="Q35406" i="1"/>
  <c r="Q35407" i="1"/>
  <c r="Q35408" i="1"/>
  <c r="Q35409" i="1"/>
  <c r="Q35410" i="1"/>
  <c r="Q35411" i="1"/>
  <c r="Q35412" i="1"/>
  <c r="Q35413" i="1"/>
  <c r="Q35414" i="1"/>
  <c r="Q35415" i="1"/>
  <c r="Q35416" i="1"/>
  <c r="Q35417" i="1"/>
  <c r="Q35418" i="1"/>
  <c r="Q35419" i="1"/>
  <c r="Q35420" i="1"/>
  <c r="Q35421" i="1"/>
  <c r="Q35422" i="1"/>
  <c r="Q35423" i="1"/>
  <c r="Q35424" i="1"/>
  <c r="Q35425" i="1"/>
  <c r="Q35426" i="1"/>
  <c r="Q35427" i="1"/>
  <c r="Q35428" i="1"/>
  <c r="Q35429" i="1"/>
  <c r="Q35430" i="1"/>
  <c r="Q35431" i="1"/>
  <c r="Q35432" i="1"/>
  <c r="Q35433" i="1"/>
  <c r="Q35434" i="1"/>
  <c r="Q35435" i="1"/>
  <c r="Q35436" i="1"/>
  <c r="Q35437" i="1"/>
  <c r="Q35438" i="1"/>
  <c r="Q35439" i="1"/>
  <c r="Q35440" i="1"/>
  <c r="Q35441" i="1"/>
  <c r="Q35442" i="1"/>
  <c r="Q35443" i="1"/>
  <c r="Q35444" i="1"/>
  <c r="Q35445" i="1"/>
  <c r="Q35446" i="1"/>
  <c r="Q35447" i="1"/>
  <c r="Q35448" i="1"/>
  <c r="Q35449" i="1"/>
  <c r="Q35450" i="1"/>
  <c r="Q35451" i="1"/>
  <c r="Q35452" i="1"/>
  <c r="Q35453" i="1"/>
  <c r="Q35454" i="1"/>
  <c r="Q35455" i="1"/>
  <c r="Q35456" i="1"/>
  <c r="Q35457" i="1"/>
  <c r="Q35458" i="1"/>
  <c r="Q35459" i="1"/>
  <c r="Q35460" i="1"/>
  <c r="Q35461" i="1"/>
  <c r="Q35462" i="1"/>
  <c r="Q35463" i="1"/>
  <c r="Q35464" i="1"/>
  <c r="Q35465" i="1"/>
  <c r="Q35466" i="1"/>
  <c r="Q35467" i="1"/>
  <c r="Q35468" i="1"/>
  <c r="Q35469" i="1"/>
  <c r="Q35470" i="1"/>
  <c r="Q35471" i="1"/>
  <c r="Q35472" i="1"/>
  <c r="Q35473" i="1"/>
  <c r="Q35474" i="1"/>
  <c r="Q35475" i="1"/>
  <c r="Q35476" i="1"/>
  <c r="Q35477" i="1"/>
  <c r="Q35478" i="1"/>
  <c r="Q35479" i="1"/>
  <c r="Q35480" i="1"/>
  <c r="Q35481" i="1"/>
  <c r="Q35482" i="1"/>
  <c r="Q35483" i="1"/>
  <c r="Q35484" i="1"/>
  <c r="Q35485" i="1"/>
  <c r="Q35486" i="1"/>
  <c r="Q35487" i="1"/>
  <c r="Q35488" i="1"/>
  <c r="Q35489" i="1"/>
  <c r="Q35490" i="1"/>
  <c r="Q35491" i="1"/>
  <c r="Q35492" i="1"/>
  <c r="Q35493" i="1"/>
  <c r="Q35494" i="1"/>
  <c r="Q35495" i="1"/>
  <c r="Q35496" i="1"/>
  <c r="Q35497" i="1"/>
  <c r="Q35498" i="1"/>
  <c r="Q35499" i="1"/>
  <c r="Q35500" i="1"/>
  <c r="Q35501" i="1"/>
  <c r="Q35502" i="1"/>
  <c r="Q35503" i="1"/>
  <c r="Q35504" i="1"/>
  <c r="Q35505" i="1"/>
  <c r="Q35506" i="1"/>
  <c r="Q35507" i="1"/>
  <c r="Q35508" i="1"/>
  <c r="Q35509" i="1"/>
  <c r="Q35510" i="1"/>
  <c r="Q35511" i="1"/>
  <c r="Q35512" i="1"/>
  <c r="Q35513" i="1"/>
  <c r="Q35514" i="1"/>
  <c r="Q35515" i="1"/>
  <c r="Q35516" i="1"/>
  <c r="Q35517" i="1"/>
  <c r="Q35518" i="1"/>
  <c r="Q35519" i="1"/>
  <c r="Q35520" i="1"/>
  <c r="Q35521" i="1"/>
  <c r="Q35522" i="1"/>
  <c r="Q35523" i="1"/>
  <c r="Q35524" i="1"/>
  <c r="Q35525" i="1"/>
  <c r="Q35526" i="1"/>
  <c r="Q35527" i="1"/>
  <c r="Q35528" i="1"/>
  <c r="Q35529" i="1"/>
  <c r="Q35530" i="1"/>
  <c r="Q35531" i="1"/>
  <c r="Q35532" i="1"/>
  <c r="Q35533" i="1"/>
  <c r="Q35534" i="1"/>
  <c r="Q35535" i="1"/>
  <c r="Q35536" i="1"/>
  <c r="Q35537" i="1"/>
  <c r="Q35538" i="1"/>
  <c r="Q35539" i="1"/>
  <c r="Q35540" i="1"/>
  <c r="Q35541" i="1"/>
  <c r="Q35542" i="1"/>
  <c r="Q35543" i="1"/>
  <c r="Q35544" i="1"/>
  <c r="Q35545" i="1"/>
  <c r="Q35546" i="1"/>
  <c r="Q35547" i="1"/>
  <c r="Q35548" i="1"/>
  <c r="Q35549" i="1"/>
  <c r="Q35550" i="1"/>
  <c r="Q35551" i="1"/>
  <c r="Q35552" i="1"/>
  <c r="Q35553" i="1"/>
  <c r="Q35554" i="1"/>
  <c r="Q35555" i="1"/>
  <c r="Q35556" i="1"/>
  <c r="Q35557" i="1"/>
  <c r="Q35558" i="1"/>
  <c r="Q35559" i="1"/>
  <c r="Q35560" i="1"/>
  <c r="Q35561" i="1"/>
  <c r="Q35562" i="1"/>
  <c r="Q35563" i="1"/>
  <c r="Q35564" i="1"/>
  <c r="Q35565" i="1"/>
  <c r="Q35566" i="1"/>
  <c r="Q35567" i="1"/>
  <c r="Q35568" i="1"/>
  <c r="Q35569" i="1"/>
  <c r="Q35570" i="1"/>
  <c r="Q35571" i="1"/>
  <c r="Q35572" i="1"/>
  <c r="Q35573" i="1"/>
  <c r="Q35574" i="1"/>
  <c r="Q35575" i="1"/>
  <c r="Q35576" i="1"/>
  <c r="Q35577" i="1"/>
  <c r="Q35578" i="1"/>
  <c r="Q35579" i="1"/>
  <c r="Q35580" i="1"/>
  <c r="Q35581" i="1"/>
  <c r="Q35582" i="1"/>
  <c r="Q35583" i="1"/>
  <c r="Q35584" i="1"/>
  <c r="Q35585" i="1"/>
  <c r="Q35586" i="1"/>
  <c r="Q35587" i="1"/>
  <c r="Q35588" i="1"/>
  <c r="Q35589" i="1"/>
  <c r="Q35590" i="1"/>
  <c r="Q35591" i="1"/>
  <c r="Q35592" i="1"/>
  <c r="Q35593" i="1"/>
  <c r="Q35594" i="1"/>
  <c r="Q35595" i="1"/>
  <c r="Q35596" i="1"/>
  <c r="Q35597" i="1"/>
  <c r="Q35598" i="1"/>
  <c r="Q35599" i="1"/>
  <c r="Q35600" i="1"/>
  <c r="Q35601" i="1"/>
  <c r="Q35602" i="1"/>
  <c r="Q35603" i="1"/>
  <c r="Q35604" i="1"/>
  <c r="Q35605" i="1"/>
  <c r="Q35606" i="1"/>
  <c r="Q35607" i="1"/>
  <c r="Q35608" i="1"/>
  <c r="Q35609" i="1"/>
  <c r="Q35610" i="1"/>
  <c r="Q35611" i="1"/>
  <c r="Q35612" i="1"/>
  <c r="Q35613" i="1"/>
  <c r="Q35614" i="1"/>
  <c r="Q35615" i="1"/>
  <c r="Q35616" i="1"/>
  <c r="Q35617" i="1"/>
  <c r="Q35618" i="1"/>
  <c r="Q35619" i="1"/>
  <c r="Q35620" i="1"/>
  <c r="Q35621" i="1"/>
  <c r="Q35622" i="1"/>
  <c r="Q35623" i="1"/>
  <c r="Q35624" i="1"/>
  <c r="Q35625" i="1"/>
  <c r="Q35626" i="1"/>
  <c r="Q35627" i="1"/>
  <c r="Q35628" i="1"/>
  <c r="Q35629" i="1"/>
  <c r="Q35630" i="1"/>
  <c r="Q35631" i="1"/>
  <c r="Q35632" i="1"/>
  <c r="Q35633" i="1"/>
  <c r="Q35634" i="1"/>
  <c r="Q35635" i="1"/>
  <c r="Q35636" i="1"/>
  <c r="Q35637" i="1"/>
  <c r="Q35638" i="1"/>
  <c r="Q35639" i="1"/>
  <c r="Q35640" i="1"/>
  <c r="Q35641" i="1"/>
  <c r="Q35642" i="1"/>
  <c r="Q35643" i="1"/>
  <c r="Q35644" i="1"/>
  <c r="Q35645" i="1"/>
  <c r="Q35646" i="1"/>
  <c r="Q35647" i="1"/>
  <c r="Q35648" i="1"/>
  <c r="Q35649" i="1"/>
  <c r="Q35650" i="1"/>
  <c r="Q35651" i="1"/>
  <c r="Q35652" i="1"/>
  <c r="Q35653" i="1"/>
  <c r="Q35654" i="1"/>
  <c r="Q35655" i="1"/>
  <c r="Q35656" i="1"/>
  <c r="Q35657" i="1"/>
  <c r="Q35658" i="1"/>
  <c r="Q35659" i="1"/>
  <c r="Q35660" i="1"/>
  <c r="Q35661" i="1"/>
  <c r="Q35662" i="1"/>
  <c r="Q35663" i="1"/>
  <c r="Q35664" i="1"/>
  <c r="Q35665" i="1"/>
  <c r="Q35666" i="1"/>
  <c r="Q35667" i="1"/>
  <c r="Q35668" i="1"/>
  <c r="Q35669" i="1"/>
  <c r="Q35670" i="1"/>
  <c r="Q35671" i="1"/>
  <c r="Q35672" i="1"/>
  <c r="Q35673" i="1"/>
  <c r="Q35674" i="1"/>
  <c r="Q35675" i="1"/>
  <c r="Q35676" i="1"/>
  <c r="Q35677" i="1"/>
  <c r="Q35678" i="1"/>
  <c r="Q35679" i="1"/>
  <c r="Q35680" i="1"/>
  <c r="Q35681" i="1"/>
  <c r="Q35682" i="1"/>
  <c r="Q35683" i="1"/>
  <c r="Q35684" i="1"/>
  <c r="Q35685" i="1"/>
  <c r="Q35686" i="1"/>
  <c r="Q35687" i="1"/>
  <c r="Q35688" i="1"/>
  <c r="Q35689" i="1"/>
  <c r="Q35690" i="1"/>
  <c r="Q35691" i="1"/>
  <c r="Q35692" i="1"/>
  <c r="Q35693" i="1"/>
  <c r="Q35694" i="1"/>
  <c r="Q35695" i="1"/>
  <c r="Q35696" i="1"/>
  <c r="Q35697" i="1"/>
  <c r="Q35698" i="1"/>
  <c r="Q35699" i="1"/>
  <c r="Q35700" i="1"/>
  <c r="Q35701" i="1"/>
  <c r="Q35702" i="1"/>
  <c r="Q35703" i="1"/>
  <c r="Q35704" i="1"/>
  <c r="Q35705" i="1"/>
  <c r="Q35706" i="1"/>
  <c r="Q35707" i="1"/>
  <c r="Q35708" i="1"/>
  <c r="Q35709" i="1"/>
  <c r="Q35710" i="1"/>
  <c r="Q35711" i="1"/>
  <c r="Q35712" i="1"/>
  <c r="Q35713" i="1"/>
  <c r="Q35714" i="1"/>
  <c r="Q35715" i="1"/>
  <c r="Q35716" i="1"/>
  <c r="Q35717" i="1"/>
  <c r="Q35718" i="1"/>
  <c r="Q35719" i="1"/>
  <c r="Q35720" i="1"/>
  <c r="Q35721" i="1"/>
  <c r="Q35722" i="1"/>
  <c r="Q35723" i="1"/>
  <c r="Q35724" i="1"/>
  <c r="Q35725" i="1"/>
  <c r="Q35726" i="1"/>
  <c r="Q35727" i="1"/>
  <c r="Q35728" i="1"/>
  <c r="Q35729" i="1"/>
  <c r="Q35730" i="1"/>
  <c r="Q35731" i="1"/>
  <c r="Q35732" i="1"/>
  <c r="Q35733" i="1"/>
  <c r="Q35734" i="1"/>
  <c r="Q35735" i="1"/>
  <c r="Q35736" i="1"/>
  <c r="Q35737" i="1"/>
  <c r="Q35738" i="1"/>
  <c r="Q35739" i="1"/>
  <c r="Q35740" i="1"/>
  <c r="Q35741" i="1"/>
  <c r="Q35742" i="1"/>
  <c r="Q35743" i="1"/>
  <c r="Q35744" i="1"/>
  <c r="Q35745" i="1"/>
  <c r="Q35746" i="1"/>
  <c r="Q35747" i="1"/>
  <c r="Q35748" i="1"/>
  <c r="Q35749" i="1"/>
  <c r="Q35750" i="1"/>
  <c r="Q35751" i="1"/>
  <c r="Q35752" i="1"/>
  <c r="Q35753" i="1"/>
  <c r="Q35754" i="1"/>
  <c r="Q35755" i="1"/>
  <c r="Q35756" i="1"/>
  <c r="Q35757" i="1"/>
  <c r="Q35758" i="1"/>
  <c r="Q35759" i="1"/>
  <c r="Q35760" i="1"/>
  <c r="Q35761" i="1"/>
  <c r="Q35762" i="1"/>
  <c r="Q35763" i="1"/>
  <c r="Q35764" i="1"/>
  <c r="Q35765" i="1"/>
  <c r="Q35766" i="1"/>
  <c r="Q35767" i="1"/>
  <c r="Q35768" i="1"/>
  <c r="Q35769" i="1"/>
  <c r="Q35770" i="1"/>
  <c r="Q35771" i="1"/>
  <c r="Q35772" i="1"/>
  <c r="Q35773" i="1"/>
  <c r="Q35774" i="1"/>
  <c r="Q35775" i="1"/>
  <c r="Q35776" i="1"/>
  <c r="Q35777" i="1"/>
  <c r="Q35778" i="1"/>
  <c r="Q35779" i="1"/>
  <c r="Q35780" i="1"/>
  <c r="Q35781" i="1"/>
  <c r="Q35782" i="1"/>
  <c r="Q35783" i="1"/>
  <c r="Q35784" i="1"/>
  <c r="Q35785" i="1"/>
  <c r="Q35786" i="1"/>
  <c r="Q35787" i="1"/>
  <c r="Q35788" i="1"/>
  <c r="Q35789" i="1"/>
  <c r="Q35790" i="1"/>
  <c r="Q35791" i="1"/>
  <c r="Q35792" i="1"/>
  <c r="Q35793" i="1"/>
  <c r="Q35794" i="1"/>
  <c r="Q35795" i="1"/>
  <c r="Q35796" i="1"/>
  <c r="Q35797" i="1"/>
  <c r="Q35798" i="1"/>
  <c r="Q35799" i="1"/>
  <c r="Q35800" i="1"/>
  <c r="Q35801" i="1"/>
  <c r="Q35802" i="1"/>
  <c r="Q35803" i="1"/>
  <c r="Q35804" i="1"/>
  <c r="Q35805" i="1"/>
  <c r="Q35806" i="1"/>
  <c r="Q35807" i="1"/>
  <c r="Q35808" i="1"/>
  <c r="Q35809" i="1"/>
  <c r="Q35810" i="1"/>
  <c r="Q35811" i="1"/>
  <c r="Q35812" i="1"/>
  <c r="Q35813" i="1"/>
  <c r="Q35814" i="1"/>
  <c r="Q35815" i="1"/>
  <c r="Q35816" i="1"/>
  <c r="Q35817" i="1"/>
  <c r="Q35818" i="1"/>
  <c r="Q35819" i="1"/>
  <c r="Q35820" i="1"/>
  <c r="Q35821" i="1"/>
  <c r="Q35822" i="1"/>
  <c r="Q35823" i="1"/>
  <c r="Q35824" i="1"/>
  <c r="Q35825" i="1"/>
  <c r="Q35826" i="1"/>
  <c r="Q35827" i="1"/>
  <c r="Q35828" i="1"/>
  <c r="Q35829" i="1"/>
  <c r="Q35830" i="1"/>
  <c r="Q35831" i="1"/>
  <c r="Q35832" i="1"/>
  <c r="Q35833" i="1"/>
  <c r="Q35834" i="1"/>
  <c r="Q35835" i="1"/>
  <c r="Q35836" i="1"/>
  <c r="Q35837" i="1"/>
  <c r="Q35838" i="1"/>
  <c r="Q35839" i="1"/>
  <c r="Q35840" i="1"/>
  <c r="Q35841" i="1"/>
  <c r="Q35842" i="1"/>
  <c r="Q35843" i="1"/>
  <c r="Q35844" i="1"/>
  <c r="Q35845" i="1"/>
  <c r="Q35846" i="1"/>
  <c r="Q35847" i="1"/>
  <c r="Q35848" i="1"/>
  <c r="Q35849" i="1"/>
  <c r="Q35850" i="1"/>
  <c r="Q35851" i="1"/>
  <c r="Q35852" i="1"/>
  <c r="Q35853" i="1"/>
  <c r="Q35854" i="1"/>
  <c r="Q35855" i="1"/>
  <c r="Q35856" i="1"/>
  <c r="Q35857" i="1"/>
  <c r="Q35858" i="1"/>
  <c r="Q35859" i="1"/>
  <c r="Q35860" i="1"/>
  <c r="Q35861" i="1"/>
  <c r="Q35862" i="1"/>
  <c r="Q35863" i="1"/>
  <c r="Q35864" i="1"/>
  <c r="Q35865" i="1"/>
  <c r="Q35866" i="1"/>
  <c r="Q35867" i="1"/>
  <c r="Q35868" i="1"/>
  <c r="Q35869" i="1"/>
  <c r="Q35870" i="1"/>
  <c r="Q35871" i="1"/>
  <c r="Q35872" i="1"/>
  <c r="Q35873" i="1"/>
  <c r="Q35874" i="1"/>
  <c r="Q35875" i="1"/>
  <c r="Q35876" i="1"/>
  <c r="Q35877" i="1"/>
  <c r="Q35878" i="1"/>
  <c r="Q35879" i="1"/>
  <c r="Q35880" i="1"/>
  <c r="Q35881" i="1"/>
  <c r="Q35882" i="1"/>
  <c r="Q35883" i="1"/>
  <c r="Q35884" i="1"/>
  <c r="Q35885" i="1"/>
  <c r="Q35886" i="1"/>
  <c r="Q35887" i="1"/>
  <c r="Q35888" i="1"/>
  <c r="Q35889" i="1"/>
  <c r="Q35890" i="1"/>
  <c r="Q35891" i="1"/>
  <c r="Q35892" i="1"/>
  <c r="Q35893" i="1"/>
  <c r="Q35894" i="1"/>
  <c r="Q35895" i="1"/>
  <c r="Q35896" i="1"/>
  <c r="Q35897" i="1"/>
  <c r="Q35898" i="1"/>
  <c r="Q35899" i="1"/>
  <c r="Q35900" i="1"/>
  <c r="Q35901" i="1"/>
  <c r="Q35902" i="1"/>
  <c r="Q35903" i="1"/>
  <c r="Q35904" i="1"/>
  <c r="Q35905" i="1"/>
  <c r="Q35906" i="1"/>
  <c r="Q35907" i="1"/>
  <c r="Q35908" i="1"/>
  <c r="Q35909" i="1"/>
  <c r="Q35910" i="1"/>
  <c r="Q35911" i="1"/>
  <c r="Q35912" i="1"/>
  <c r="Q35913" i="1"/>
  <c r="Q35914" i="1"/>
  <c r="Q35915" i="1"/>
  <c r="Q35916" i="1"/>
  <c r="Q35917" i="1"/>
  <c r="Q35918" i="1"/>
  <c r="Q35919" i="1"/>
  <c r="Q35920" i="1"/>
  <c r="Q35921" i="1"/>
  <c r="Q35922" i="1"/>
  <c r="Q35923" i="1"/>
  <c r="Q35924" i="1"/>
  <c r="Q35925" i="1"/>
  <c r="Q35926" i="1"/>
  <c r="Q35927" i="1"/>
  <c r="Q35928" i="1"/>
  <c r="Q35929" i="1"/>
  <c r="Q35930" i="1"/>
  <c r="Q35931" i="1"/>
  <c r="Q35932" i="1"/>
  <c r="Q35933" i="1"/>
  <c r="Q35934" i="1"/>
  <c r="Q35935" i="1"/>
  <c r="Q35936" i="1"/>
  <c r="Q35937" i="1"/>
  <c r="Q35938" i="1"/>
  <c r="Q35939" i="1"/>
  <c r="Q35940" i="1"/>
  <c r="Q35941" i="1"/>
  <c r="Q35942" i="1"/>
  <c r="Q35943" i="1"/>
  <c r="Q35944" i="1"/>
  <c r="Q35945" i="1"/>
  <c r="Q35946" i="1"/>
  <c r="Q35947" i="1"/>
  <c r="Q35948" i="1"/>
  <c r="Q35949" i="1"/>
  <c r="Q35950" i="1"/>
  <c r="Q35951" i="1"/>
  <c r="Q35952" i="1"/>
  <c r="Q35953" i="1"/>
  <c r="Q35954" i="1"/>
  <c r="Q35955" i="1"/>
  <c r="Q35956" i="1"/>
  <c r="Q35957" i="1"/>
  <c r="Q35958" i="1"/>
  <c r="Q35959" i="1"/>
  <c r="Q35960" i="1"/>
  <c r="Q35961" i="1"/>
  <c r="Q35962" i="1"/>
  <c r="Q35963" i="1"/>
  <c r="Q35964" i="1"/>
  <c r="Q35965" i="1"/>
  <c r="Q35966" i="1"/>
  <c r="Q35967" i="1"/>
  <c r="Q35968" i="1"/>
  <c r="Q35969" i="1"/>
  <c r="Q35970" i="1"/>
  <c r="Q35971" i="1"/>
  <c r="Q35972" i="1"/>
  <c r="Q35973" i="1"/>
  <c r="Q35974" i="1"/>
  <c r="Q35975" i="1"/>
  <c r="Q35976" i="1"/>
  <c r="Q35977" i="1"/>
  <c r="Q35978" i="1"/>
  <c r="Q35979" i="1"/>
  <c r="Q35980" i="1"/>
  <c r="Q35981" i="1"/>
  <c r="Q35982" i="1"/>
  <c r="Q35983" i="1"/>
  <c r="Q35984" i="1"/>
  <c r="Q35985" i="1"/>
  <c r="Q35986" i="1"/>
  <c r="Q35987" i="1"/>
  <c r="Q35988" i="1"/>
  <c r="Q35989" i="1"/>
  <c r="Q35990" i="1"/>
  <c r="Q35991" i="1"/>
  <c r="Q35992" i="1"/>
  <c r="Q35993" i="1"/>
  <c r="Q35994" i="1"/>
  <c r="Q35995" i="1"/>
  <c r="Q35996" i="1"/>
  <c r="Q35997" i="1"/>
  <c r="Q35998" i="1"/>
  <c r="Q35999" i="1"/>
  <c r="Q36000" i="1"/>
  <c r="Q36001" i="1"/>
  <c r="Q36002" i="1"/>
  <c r="Q36003" i="1"/>
  <c r="Q36004" i="1"/>
  <c r="Q36005" i="1"/>
  <c r="Q36006" i="1"/>
  <c r="Q36007" i="1"/>
  <c r="Q36008" i="1"/>
  <c r="Q36009" i="1"/>
  <c r="Q36010" i="1"/>
  <c r="Q36011" i="1"/>
  <c r="Q36012" i="1"/>
  <c r="Q36013" i="1"/>
  <c r="Q36014" i="1"/>
  <c r="Q36015" i="1"/>
  <c r="Q36016" i="1"/>
  <c r="Q36017" i="1"/>
  <c r="Q36018" i="1"/>
  <c r="Q36019" i="1"/>
  <c r="Q36020" i="1"/>
  <c r="Q36021" i="1"/>
  <c r="Q36022" i="1"/>
  <c r="Q36023" i="1"/>
  <c r="Q36024" i="1"/>
  <c r="Q36025" i="1"/>
  <c r="Q36026" i="1"/>
  <c r="Q36027" i="1"/>
  <c r="Q36028" i="1"/>
  <c r="Q36029" i="1"/>
  <c r="Q36030" i="1"/>
  <c r="Q36031" i="1"/>
  <c r="Q36032" i="1"/>
  <c r="Q36033" i="1"/>
  <c r="Q36034" i="1"/>
  <c r="Q36035" i="1"/>
  <c r="Q36036" i="1"/>
  <c r="Q36037" i="1"/>
  <c r="Q36038" i="1"/>
  <c r="Q36039" i="1"/>
  <c r="Q36040" i="1"/>
  <c r="Q36041" i="1"/>
  <c r="Q36042" i="1"/>
  <c r="Q36043" i="1"/>
  <c r="Q36044" i="1"/>
  <c r="Q36045" i="1"/>
  <c r="Q36046" i="1"/>
  <c r="Q36047" i="1"/>
  <c r="Q36048" i="1"/>
  <c r="Q36049" i="1"/>
  <c r="Q36050" i="1"/>
  <c r="Q36051" i="1"/>
  <c r="Q36052" i="1"/>
  <c r="Q36053" i="1"/>
  <c r="Q36054" i="1"/>
  <c r="Q36055" i="1"/>
  <c r="Q36056" i="1"/>
  <c r="Q36057" i="1"/>
  <c r="Q36058" i="1"/>
  <c r="Q36059" i="1"/>
  <c r="Q36060" i="1"/>
  <c r="Q36061" i="1"/>
  <c r="Q36062" i="1"/>
  <c r="Q36063" i="1"/>
  <c r="Q36064" i="1"/>
  <c r="Q36065" i="1"/>
  <c r="Q36066" i="1"/>
  <c r="Q36067" i="1"/>
  <c r="Q36068" i="1"/>
  <c r="Q36069" i="1"/>
  <c r="Q36070" i="1"/>
  <c r="Q36071" i="1"/>
  <c r="Q36072" i="1"/>
  <c r="Q36073" i="1"/>
  <c r="Q36074" i="1"/>
  <c r="Q36075" i="1"/>
  <c r="Q36076" i="1"/>
  <c r="Q36077" i="1"/>
  <c r="Q36078" i="1"/>
  <c r="Q36079" i="1"/>
  <c r="Q36080" i="1"/>
  <c r="Q36081" i="1"/>
  <c r="Q36082" i="1"/>
  <c r="Q36083" i="1"/>
  <c r="Q36084" i="1"/>
  <c r="Q36085" i="1"/>
  <c r="Q36086" i="1"/>
  <c r="Q36087" i="1"/>
  <c r="Q36088" i="1"/>
  <c r="Q36089" i="1"/>
  <c r="Q36090" i="1"/>
  <c r="Q36091" i="1"/>
  <c r="Q36092" i="1"/>
  <c r="Q36093" i="1"/>
  <c r="Q36094" i="1"/>
  <c r="Q36095" i="1"/>
  <c r="Q36096" i="1"/>
  <c r="Q36097" i="1"/>
  <c r="Q36098" i="1"/>
  <c r="Q36099" i="1"/>
  <c r="Q36100" i="1"/>
  <c r="Q36101" i="1"/>
  <c r="Q36102" i="1"/>
  <c r="Q36103" i="1"/>
  <c r="Q36104" i="1"/>
  <c r="Q36105" i="1"/>
  <c r="Q36106" i="1"/>
  <c r="Q36107" i="1"/>
  <c r="Q36108" i="1"/>
  <c r="Q36109" i="1"/>
  <c r="Q36110" i="1"/>
  <c r="Q36111" i="1"/>
  <c r="Q36112" i="1"/>
  <c r="Q36113" i="1"/>
  <c r="Q36114" i="1"/>
  <c r="Q36115" i="1"/>
  <c r="Q36116" i="1"/>
  <c r="Q36117" i="1"/>
  <c r="Q36118" i="1"/>
  <c r="Q36119" i="1"/>
  <c r="Q36120" i="1"/>
  <c r="Q36121" i="1"/>
  <c r="Q36122" i="1"/>
  <c r="Q36123" i="1"/>
  <c r="Q36124" i="1"/>
  <c r="Q36125" i="1"/>
  <c r="Q36126" i="1"/>
  <c r="Q36127" i="1"/>
  <c r="Q36128" i="1"/>
  <c r="Q36129" i="1"/>
  <c r="Q36130" i="1"/>
  <c r="Q36131" i="1"/>
  <c r="Q36132" i="1"/>
  <c r="Q36133" i="1"/>
  <c r="Q36134" i="1"/>
  <c r="Q36135" i="1"/>
  <c r="Q36136" i="1"/>
  <c r="Q36137" i="1"/>
  <c r="Q36138" i="1"/>
  <c r="Q36139" i="1"/>
  <c r="Q36140" i="1"/>
  <c r="Q36141" i="1"/>
  <c r="Q36142" i="1"/>
  <c r="Q36143" i="1"/>
  <c r="Q36144" i="1"/>
  <c r="Q36145" i="1"/>
  <c r="Q36146" i="1"/>
  <c r="Q36147" i="1"/>
  <c r="Q36148" i="1"/>
  <c r="Q36149" i="1"/>
  <c r="Q36150" i="1"/>
  <c r="Q36151" i="1"/>
  <c r="Q36152" i="1"/>
  <c r="Q36153" i="1"/>
  <c r="Q36154" i="1"/>
  <c r="Q36155" i="1"/>
  <c r="Q36156" i="1"/>
  <c r="Q36157" i="1"/>
  <c r="Q36158" i="1"/>
  <c r="Q36159" i="1"/>
  <c r="Q36160" i="1"/>
  <c r="Q36161" i="1"/>
  <c r="Q36162" i="1"/>
  <c r="Q36163" i="1"/>
  <c r="Q36164" i="1"/>
  <c r="Q36165" i="1"/>
  <c r="Q36166" i="1"/>
  <c r="Q36167" i="1"/>
  <c r="Q36168" i="1"/>
  <c r="Q36169" i="1"/>
  <c r="Q36170" i="1"/>
  <c r="Q36171" i="1"/>
  <c r="Q36172" i="1"/>
  <c r="Q36173" i="1"/>
  <c r="Q36174" i="1"/>
  <c r="Q36175" i="1"/>
  <c r="Q36176" i="1"/>
  <c r="Q36177" i="1"/>
  <c r="Q36178" i="1"/>
  <c r="Q36179" i="1"/>
  <c r="Q36180" i="1"/>
  <c r="Q36181" i="1"/>
  <c r="Q36182" i="1"/>
  <c r="Q36183" i="1"/>
  <c r="Q36184" i="1"/>
  <c r="Q36185" i="1"/>
  <c r="Q36186" i="1"/>
  <c r="Q36187" i="1"/>
  <c r="Q36188" i="1"/>
  <c r="Q36189" i="1"/>
  <c r="Q36190" i="1"/>
  <c r="Q36191" i="1"/>
  <c r="Q36192" i="1"/>
  <c r="Q36193" i="1"/>
  <c r="Q36194" i="1"/>
  <c r="Q36195" i="1"/>
  <c r="Q36196" i="1"/>
  <c r="Q36197" i="1"/>
  <c r="Q36198" i="1"/>
  <c r="Q36199" i="1"/>
  <c r="Q36200" i="1"/>
  <c r="Q36201" i="1"/>
  <c r="Q36202" i="1"/>
  <c r="Q36203" i="1"/>
  <c r="Q36204" i="1"/>
  <c r="Q36205" i="1"/>
  <c r="Q36206" i="1"/>
  <c r="Q36207" i="1"/>
  <c r="Q36208" i="1"/>
  <c r="Q36209" i="1"/>
  <c r="Q36210" i="1"/>
  <c r="Q36211" i="1"/>
  <c r="Q36212" i="1"/>
  <c r="Q36213" i="1"/>
  <c r="Q36214" i="1"/>
  <c r="Q36215" i="1"/>
  <c r="Q36216" i="1"/>
  <c r="Q36217" i="1"/>
  <c r="Q36218" i="1"/>
  <c r="Q36219" i="1"/>
  <c r="Q36220" i="1"/>
  <c r="Q36221" i="1"/>
  <c r="Q36222" i="1"/>
  <c r="Q36223" i="1"/>
  <c r="Q36224" i="1"/>
  <c r="Q36225" i="1"/>
  <c r="Q36226" i="1"/>
  <c r="Q36227" i="1"/>
  <c r="Q36228" i="1"/>
  <c r="Q36229" i="1"/>
  <c r="Q36230" i="1"/>
  <c r="Q36231" i="1"/>
  <c r="Q36232" i="1"/>
  <c r="Q36233" i="1"/>
  <c r="Q36234" i="1"/>
  <c r="Q36235" i="1"/>
  <c r="Q36236" i="1"/>
  <c r="Q36237" i="1"/>
  <c r="Q36238" i="1"/>
  <c r="Q36239" i="1"/>
  <c r="Q36240" i="1"/>
  <c r="Q36241" i="1"/>
  <c r="Q36242" i="1"/>
  <c r="Q36243" i="1"/>
  <c r="Q36244" i="1"/>
  <c r="Q36245" i="1"/>
  <c r="Q36246" i="1"/>
  <c r="Q36247" i="1"/>
  <c r="Q36248" i="1"/>
  <c r="Q36249" i="1"/>
  <c r="Q36250" i="1"/>
  <c r="Q36251" i="1"/>
  <c r="Q36252" i="1"/>
  <c r="Q36253" i="1"/>
  <c r="Q36254" i="1"/>
  <c r="Q36255" i="1"/>
  <c r="Q36256" i="1"/>
  <c r="Q36257" i="1"/>
  <c r="Q36258" i="1"/>
  <c r="Q36259" i="1"/>
  <c r="Q36260" i="1"/>
  <c r="Q36261" i="1"/>
  <c r="Q36262" i="1"/>
  <c r="Q36263" i="1"/>
  <c r="Q36264" i="1"/>
  <c r="Q36265" i="1"/>
  <c r="Q36266" i="1"/>
  <c r="Q36267" i="1"/>
  <c r="Q36268" i="1"/>
  <c r="Q36269" i="1"/>
  <c r="Q36270" i="1"/>
  <c r="Q36271" i="1"/>
  <c r="Q36272" i="1"/>
  <c r="Q36273" i="1"/>
  <c r="Q36274" i="1"/>
  <c r="Q36275" i="1"/>
  <c r="Q36276" i="1"/>
  <c r="Q36277" i="1"/>
  <c r="Q36278" i="1"/>
  <c r="Q36279" i="1"/>
  <c r="Q36280" i="1"/>
  <c r="Q36281" i="1"/>
  <c r="Q36282" i="1"/>
  <c r="Q36283" i="1"/>
  <c r="Q36284" i="1"/>
  <c r="Q36285" i="1"/>
  <c r="Q36286" i="1"/>
  <c r="Q36287" i="1"/>
  <c r="Q36288" i="1"/>
  <c r="Q36289" i="1"/>
  <c r="Q36290" i="1"/>
  <c r="Q36291" i="1"/>
  <c r="Q36292" i="1"/>
  <c r="Q36293" i="1"/>
  <c r="Q36294" i="1"/>
  <c r="Q36295" i="1"/>
  <c r="Q36296" i="1"/>
  <c r="Q36297" i="1"/>
  <c r="Q36298" i="1"/>
  <c r="Q36299" i="1"/>
  <c r="Q36300" i="1"/>
  <c r="Q36301" i="1"/>
  <c r="Q36302" i="1"/>
  <c r="Q36303" i="1"/>
  <c r="Q36304" i="1"/>
  <c r="Q36305" i="1"/>
  <c r="Q36306" i="1"/>
  <c r="Q36307" i="1"/>
  <c r="Q36308" i="1"/>
  <c r="Q36309" i="1"/>
  <c r="Q36310" i="1"/>
  <c r="Q36311" i="1"/>
  <c r="Q36312" i="1"/>
  <c r="Q36313" i="1"/>
  <c r="Q36314" i="1"/>
  <c r="Q36315" i="1"/>
  <c r="Q36316" i="1"/>
  <c r="Q36317" i="1"/>
  <c r="Q36318" i="1"/>
  <c r="Q36319" i="1"/>
  <c r="Q36320" i="1"/>
  <c r="Q36321" i="1"/>
  <c r="Q36322" i="1"/>
  <c r="Q36323" i="1"/>
  <c r="Q36324" i="1"/>
  <c r="Q36325" i="1"/>
  <c r="Q36326" i="1"/>
  <c r="Q36327" i="1"/>
  <c r="Q36328" i="1"/>
  <c r="Q36329" i="1"/>
  <c r="Q36330" i="1"/>
  <c r="Q36331" i="1"/>
  <c r="Q36332" i="1"/>
  <c r="Q36333" i="1"/>
  <c r="Q36334" i="1"/>
  <c r="Q36335" i="1"/>
  <c r="Q36336" i="1"/>
  <c r="Q36337" i="1"/>
  <c r="Q36338" i="1"/>
  <c r="Q36339" i="1"/>
  <c r="Q36340" i="1"/>
  <c r="Q36341" i="1"/>
  <c r="Q36342" i="1"/>
  <c r="Q36343" i="1"/>
  <c r="Q36344" i="1"/>
  <c r="Q36345" i="1"/>
  <c r="Q36346" i="1"/>
  <c r="Q36347" i="1"/>
  <c r="Q36348" i="1"/>
  <c r="Q36349" i="1"/>
  <c r="Q36350" i="1"/>
  <c r="Q36351" i="1"/>
  <c r="Q36352" i="1"/>
  <c r="Q36353" i="1"/>
  <c r="Q36354" i="1"/>
  <c r="Q36355" i="1"/>
  <c r="Q36356" i="1"/>
  <c r="Q36357" i="1"/>
  <c r="Q36358" i="1"/>
  <c r="Q36359" i="1"/>
  <c r="Q36360" i="1"/>
  <c r="Q36361" i="1"/>
  <c r="Q36362" i="1"/>
  <c r="Q36363" i="1"/>
  <c r="Q36364" i="1"/>
  <c r="Q36365" i="1"/>
  <c r="Q36366" i="1"/>
  <c r="Q36367" i="1"/>
  <c r="Q36368" i="1"/>
  <c r="Q36369" i="1"/>
  <c r="Q36370" i="1"/>
  <c r="Q36371" i="1"/>
  <c r="Q36372" i="1"/>
  <c r="Q36373" i="1"/>
  <c r="Q36374" i="1"/>
  <c r="Q36375" i="1"/>
  <c r="Q36376" i="1"/>
  <c r="Q36377" i="1"/>
  <c r="Q36378" i="1"/>
  <c r="Q36379" i="1"/>
  <c r="Q36380" i="1"/>
  <c r="Q36381" i="1"/>
  <c r="Q36382" i="1"/>
  <c r="Q36383" i="1"/>
  <c r="Q36384" i="1"/>
  <c r="Q36385" i="1"/>
  <c r="Q36386" i="1"/>
  <c r="Q36387" i="1"/>
  <c r="Q36388" i="1"/>
  <c r="Q36389" i="1"/>
  <c r="Q36390" i="1"/>
  <c r="Q36391" i="1"/>
  <c r="Q36392" i="1"/>
  <c r="Q36393" i="1"/>
  <c r="Q36394" i="1"/>
  <c r="Q36395" i="1"/>
  <c r="Q36396" i="1"/>
  <c r="Q36397" i="1"/>
  <c r="Q36398" i="1"/>
  <c r="Q36399" i="1"/>
  <c r="Q36400" i="1"/>
  <c r="Q36401" i="1"/>
  <c r="Q36402" i="1"/>
  <c r="Q36403" i="1"/>
  <c r="Q36404" i="1"/>
  <c r="Q36405" i="1"/>
  <c r="Q36406" i="1"/>
  <c r="Q36407" i="1"/>
  <c r="Q36408" i="1"/>
  <c r="Q36409" i="1"/>
  <c r="Q36410" i="1"/>
  <c r="Q36411" i="1"/>
  <c r="Q36412" i="1"/>
  <c r="Q36413" i="1"/>
  <c r="Q36414" i="1"/>
  <c r="Q36415" i="1"/>
  <c r="Q36416" i="1"/>
  <c r="Q36417" i="1"/>
  <c r="Q36418" i="1"/>
  <c r="Q36419" i="1"/>
  <c r="Q36420" i="1"/>
  <c r="Q36421" i="1"/>
  <c r="Q36422" i="1"/>
  <c r="Q36423" i="1"/>
  <c r="Q36424" i="1"/>
  <c r="Q36425" i="1"/>
  <c r="Q36426" i="1"/>
  <c r="Q36427" i="1"/>
  <c r="Q36428" i="1"/>
  <c r="Q36429" i="1"/>
  <c r="Q36430" i="1"/>
  <c r="Q36431" i="1"/>
  <c r="Q36432" i="1"/>
  <c r="Q36433" i="1"/>
  <c r="Q36434" i="1"/>
  <c r="Q36435" i="1"/>
  <c r="Q36436" i="1"/>
  <c r="Q36437" i="1"/>
  <c r="Q36438" i="1"/>
  <c r="Q36439" i="1"/>
  <c r="Q36440" i="1"/>
  <c r="Q36441" i="1"/>
  <c r="Q36442" i="1"/>
  <c r="Q36443" i="1"/>
  <c r="Q36444" i="1"/>
  <c r="Q36445" i="1"/>
  <c r="Q36446" i="1"/>
  <c r="Q36447" i="1"/>
  <c r="Q36448" i="1"/>
  <c r="Q36449" i="1"/>
  <c r="Q36450" i="1"/>
  <c r="Q36451" i="1"/>
  <c r="Q36452" i="1"/>
  <c r="Q36453" i="1"/>
  <c r="Q36454" i="1"/>
  <c r="Q36455" i="1"/>
  <c r="Q36456" i="1"/>
  <c r="Q36457" i="1"/>
  <c r="Q36458" i="1"/>
  <c r="Q36459" i="1"/>
  <c r="Q36460" i="1"/>
  <c r="Q36461" i="1"/>
  <c r="Q36462" i="1"/>
  <c r="Q36463" i="1"/>
  <c r="Q36464" i="1"/>
  <c r="Q36465" i="1"/>
  <c r="Q36466" i="1"/>
  <c r="Q36467" i="1"/>
  <c r="Q36468" i="1"/>
  <c r="Q36469" i="1"/>
  <c r="Q36470" i="1"/>
  <c r="Q36471" i="1"/>
  <c r="Q36472" i="1"/>
  <c r="Q36473" i="1"/>
  <c r="Q36474" i="1"/>
  <c r="Q36475" i="1"/>
  <c r="Q36476" i="1"/>
  <c r="Q36477" i="1"/>
  <c r="Q36478" i="1"/>
  <c r="Q36479" i="1"/>
  <c r="Q36480" i="1"/>
  <c r="Q36481" i="1"/>
  <c r="Q36482" i="1"/>
  <c r="Q36483" i="1"/>
  <c r="Q36484" i="1"/>
  <c r="Q36485" i="1"/>
  <c r="Q36486" i="1"/>
  <c r="Q36487" i="1"/>
  <c r="Q36488" i="1"/>
  <c r="Q36489" i="1"/>
  <c r="Q36490" i="1"/>
  <c r="Q36491" i="1"/>
  <c r="Q36492" i="1"/>
  <c r="Q36493" i="1"/>
  <c r="Q36494" i="1"/>
  <c r="Q36495" i="1"/>
  <c r="Q36496" i="1"/>
  <c r="Q36497" i="1"/>
  <c r="Q36498" i="1"/>
  <c r="Q36499" i="1"/>
  <c r="Q36500" i="1"/>
  <c r="Q36501" i="1"/>
  <c r="Q36502" i="1"/>
  <c r="Q36503" i="1"/>
  <c r="Q36504" i="1"/>
  <c r="Q36505" i="1"/>
  <c r="Q36506" i="1"/>
  <c r="Q36507" i="1"/>
  <c r="Q36508" i="1"/>
  <c r="Q36509" i="1"/>
  <c r="Q36510" i="1"/>
  <c r="Q36511" i="1"/>
  <c r="Q36512" i="1"/>
  <c r="Q36513" i="1"/>
  <c r="Q36514" i="1"/>
  <c r="Q36515" i="1"/>
  <c r="Q36516" i="1"/>
  <c r="Q36517" i="1"/>
  <c r="Q36518" i="1"/>
  <c r="Q36519" i="1"/>
  <c r="Q36520" i="1"/>
  <c r="Q36521" i="1"/>
  <c r="Q36522" i="1"/>
  <c r="Q36523" i="1"/>
  <c r="Q36524" i="1"/>
  <c r="Q36525" i="1"/>
  <c r="Q36526" i="1"/>
  <c r="Q36527" i="1"/>
  <c r="Q36528" i="1"/>
  <c r="Q36529" i="1"/>
  <c r="Q36530" i="1"/>
  <c r="Q36531" i="1"/>
  <c r="Q36532" i="1"/>
  <c r="Q36533" i="1"/>
  <c r="Q36534" i="1"/>
  <c r="Q36535" i="1"/>
  <c r="Q36536" i="1"/>
  <c r="Q36537" i="1"/>
  <c r="Q36538" i="1"/>
  <c r="Q36539" i="1"/>
  <c r="Q36540" i="1"/>
  <c r="Q36541" i="1"/>
  <c r="Q36542" i="1"/>
  <c r="Q36543" i="1"/>
  <c r="Q36544" i="1"/>
  <c r="Q36545" i="1"/>
  <c r="Q36546" i="1"/>
  <c r="Q36547" i="1"/>
  <c r="Q36548" i="1"/>
  <c r="Q36549" i="1"/>
  <c r="Q36550" i="1"/>
  <c r="Q36551" i="1"/>
  <c r="Q36552" i="1"/>
  <c r="Q36553" i="1"/>
  <c r="Q36554" i="1"/>
  <c r="Q36555" i="1"/>
  <c r="Q36556" i="1"/>
  <c r="Q36557" i="1"/>
  <c r="Q36558" i="1"/>
  <c r="Q36559" i="1"/>
  <c r="Q36560" i="1"/>
  <c r="Q36561" i="1"/>
  <c r="Q36562" i="1"/>
  <c r="Q36563" i="1"/>
  <c r="Q36564" i="1"/>
  <c r="Q36565" i="1"/>
  <c r="Q36566" i="1"/>
  <c r="Q36567" i="1"/>
  <c r="Q36568" i="1"/>
  <c r="Q36569" i="1"/>
  <c r="Q36570" i="1"/>
  <c r="Q36571" i="1"/>
  <c r="Q36572" i="1"/>
  <c r="Q36573" i="1"/>
  <c r="Q36574" i="1"/>
  <c r="Q36575" i="1"/>
  <c r="Q36576" i="1"/>
  <c r="Q36577" i="1"/>
  <c r="Q36578" i="1"/>
  <c r="Q36579" i="1"/>
  <c r="Q36580" i="1"/>
  <c r="Q36581" i="1"/>
  <c r="Q36582" i="1"/>
  <c r="Q36583" i="1"/>
  <c r="Q36584" i="1"/>
  <c r="Q36585" i="1"/>
  <c r="Q36586" i="1"/>
  <c r="Q36587" i="1"/>
  <c r="Q36588" i="1"/>
  <c r="Q36589" i="1"/>
  <c r="Q36590" i="1"/>
  <c r="Q36591" i="1"/>
  <c r="Q36592" i="1"/>
  <c r="Q36593" i="1"/>
  <c r="Q36594" i="1"/>
  <c r="Q36595" i="1"/>
  <c r="Q36596" i="1"/>
  <c r="Q36597" i="1"/>
  <c r="Q36598" i="1"/>
  <c r="Q36599" i="1"/>
  <c r="Q36600" i="1"/>
  <c r="Q36601" i="1"/>
  <c r="Q36602" i="1"/>
  <c r="Q36603" i="1"/>
  <c r="Q36604" i="1"/>
  <c r="Q36605" i="1"/>
  <c r="Q36606" i="1"/>
  <c r="Q36607" i="1"/>
  <c r="Q36608" i="1"/>
  <c r="Q36609" i="1"/>
  <c r="Q36610" i="1"/>
  <c r="Q36611" i="1"/>
  <c r="Q36612" i="1"/>
  <c r="Q36613" i="1"/>
  <c r="Q36614" i="1"/>
  <c r="Q36615" i="1"/>
  <c r="Q36616" i="1"/>
  <c r="Q36617" i="1"/>
  <c r="Q36618" i="1"/>
  <c r="Q36619" i="1"/>
  <c r="Q36620" i="1"/>
  <c r="Q36621" i="1"/>
  <c r="Q36622" i="1"/>
  <c r="Q36623" i="1"/>
  <c r="Q36624" i="1"/>
  <c r="Q36625" i="1"/>
  <c r="Q36626" i="1"/>
  <c r="Q36627" i="1"/>
  <c r="Q36628" i="1"/>
  <c r="Q36629" i="1"/>
  <c r="Q36630" i="1"/>
  <c r="Q36631" i="1"/>
  <c r="Q36632" i="1"/>
  <c r="Q36633" i="1"/>
  <c r="Q36634" i="1"/>
  <c r="Q36635" i="1"/>
  <c r="Q36636" i="1"/>
  <c r="Q36637" i="1"/>
  <c r="Q36638" i="1"/>
  <c r="Q36639" i="1"/>
  <c r="Q36640" i="1"/>
  <c r="Q36641" i="1"/>
  <c r="Q36642" i="1"/>
  <c r="Q36643" i="1"/>
  <c r="Q36644" i="1"/>
  <c r="Q36645" i="1"/>
  <c r="Q36646" i="1"/>
  <c r="Q36647" i="1"/>
  <c r="Q36648" i="1"/>
  <c r="Q36649" i="1"/>
  <c r="Q36650" i="1"/>
  <c r="Q36651" i="1"/>
  <c r="Q36652" i="1"/>
  <c r="Q36653" i="1"/>
  <c r="Q36654" i="1"/>
  <c r="Q36655" i="1"/>
  <c r="Q36656" i="1"/>
  <c r="Q36657" i="1"/>
  <c r="Q36658" i="1"/>
  <c r="Q36659" i="1"/>
  <c r="Q36660" i="1"/>
  <c r="Q36661" i="1"/>
  <c r="Q36662" i="1"/>
  <c r="Q36663" i="1"/>
  <c r="Q36664" i="1"/>
  <c r="Q36665" i="1"/>
  <c r="Q36666" i="1"/>
  <c r="Q36667" i="1"/>
  <c r="Q36668" i="1"/>
  <c r="Q36669" i="1"/>
  <c r="Q36670" i="1"/>
  <c r="Q36671" i="1"/>
  <c r="Q36672" i="1"/>
  <c r="Q36673" i="1"/>
  <c r="Q36674" i="1"/>
  <c r="Q36675" i="1"/>
  <c r="Q36676" i="1"/>
  <c r="Q36677" i="1"/>
  <c r="Q36678" i="1"/>
  <c r="Q36679" i="1"/>
  <c r="Q36680" i="1"/>
  <c r="Q36681" i="1"/>
  <c r="Q36682" i="1"/>
  <c r="Q36683" i="1"/>
  <c r="Q36684" i="1"/>
  <c r="Q36685" i="1"/>
  <c r="Q36686" i="1"/>
  <c r="Q36687" i="1"/>
  <c r="Q36688" i="1"/>
  <c r="Q36689" i="1"/>
  <c r="Q36690" i="1"/>
  <c r="Q36691" i="1"/>
  <c r="Q36692" i="1"/>
  <c r="Q36693" i="1"/>
  <c r="Q36694" i="1"/>
  <c r="Q36695" i="1"/>
  <c r="Q36696" i="1"/>
  <c r="Q36697" i="1"/>
  <c r="Q36698" i="1"/>
  <c r="Q36699" i="1"/>
  <c r="Q36700" i="1"/>
  <c r="Q36701" i="1"/>
  <c r="Q36702" i="1"/>
  <c r="Q36703" i="1"/>
  <c r="Q36704" i="1"/>
  <c r="Q36705" i="1"/>
  <c r="Q36706" i="1"/>
  <c r="Q36707" i="1"/>
  <c r="Q36708" i="1"/>
  <c r="Q36709" i="1"/>
  <c r="Q36710" i="1"/>
  <c r="Q36711" i="1"/>
  <c r="Q36712" i="1"/>
  <c r="Q36713" i="1"/>
  <c r="Q36714" i="1"/>
  <c r="Q36715" i="1"/>
  <c r="Q36716" i="1"/>
  <c r="Q36717" i="1"/>
  <c r="Q36718" i="1"/>
  <c r="Q36719" i="1"/>
  <c r="Q36720" i="1"/>
  <c r="Q36721" i="1"/>
  <c r="Q36722" i="1"/>
  <c r="Q36723" i="1"/>
  <c r="Q36724" i="1"/>
  <c r="Q36725" i="1"/>
  <c r="Q36726" i="1"/>
  <c r="Q36727" i="1"/>
  <c r="Q36728" i="1"/>
  <c r="Q36729" i="1"/>
  <c r="Q36730" i="1"/>
  <c r="Q36731" i="1"/>
  <c r="Q36732" i="1"/>
  <c r="Q36733" i="1"/>
  <c r="Q36734" i="1"/>
  <c r="Q36735" i="1"/>
  <c r="Q36736" i="1"/>
  <c r="Q36737" i="1"/>
  <c r="Q36738" i="1"/>
  <c r="Q36739" i="1"/>
  <c r="Q36740" i="1"/>
  <c r="Q36741" i="1"/>
  <c r="Q36742" i="1"/>
  <c r="Q36743" i="1"/>
  <c r="Q36744" i="1"/>
  <c r="Q36745" i="1"/>
  <c r="Q36746" i="1"/>
  <c r="Q36747" i="1"/>
  <c r="Q36748" i="1"/>
  <c r="Q36749" i="1"/>
  <c r="Q36750" i="1"/>
  <c r="Q36751" i="1"/>
  <c r="Q36752" i="1"/>
  <c r="Q36753" i="1"/>
  <c r="Q36754" i="1"/>
  <c r="Q36755" i="1"/>
  <c r="Q36756" i="1"/>
  <c r="Q36757" i="1"/>
  <c r="Q36758" i="1"/>
  <c r="Q36759" i="1"/>
  <c r="Q36760" i="1"/>
  <c r="Q36761" i="1"/>
  <c r="Q36762" i="1"/>
  <c r="Q36763" i="1"/>
  <c r="Q36764" i="1"/>
  <c r="Q36765" i="1"/>
  <c r="Q36766" i="1"/>
  <c r="Q36767" i="1"/>
  <c r="Q36768" i="1"/>
  <c r="Q36769" i="1"/>
  <c r="Q36770" i="1"/>
  <c r="Q36771" i="1"/>
  <c r="Q36772" i="1"/>
  <c r="Q36773" i="1"/>
  <c r="Q36774" i="1"/>
  <c r="Q36775" i="1"/>
  <c r="Q36776" i="1"/>
  <c r="Q36777" i="1"/>
  <c r="Q36778" i="1"/>
  <c r="Q36779" i="1"/>
  <c r="Q36780" i="1"/>
  <c r="Q36781" i="1"/>
  <c r="Q36782" i="1"/>
  <c r="Q36783" i="1"/>
  <c r="Q36784" i="1"/>
  <c r="Q36785" i="1"/>
  <c r="Q36786" i="1"/>
  <c r="Q36787" i="1"/>
  <c r="Q36788" i="1"/>
  <c r="Q36789" i="1"/>
  <c r="Q36790" i="1"/>
  <c r="Q36791" i="1"/>
  <c r="Q36792" i="1"/>
  <c r="Q36793" i="1"/>
  <c r="Q36794" i="1"/>
  <c r="Q36795" i="1"/>
  <c r="Q36796" i="1"/>
  <c r="Q36797" i="1"/>
  <c r="Q36798" i="1"/>
  <c r="Q36799" i="1"/>
  <c r="Q36800" i="1"/>
  <c r="Q36801" i="1"/>
  <c r="Q36802" i="1"/>
  <c r="Q36803" i="1"/>
  <c r="Q36804" i="1"/>
  <c r="Q36805" i="1"/>
  <c r="Q36806" i="1"/>
  <c r="Q36807" i="1"/>
  <c r="Q36808" i="1"/>
  <c r="Q36809" i="1"/>
  <c r="Q36810" i="1"/>
  <c r="Q36811" i="1"/>
  <c r="Q36812" i="1"/>
  <c r="Q36813" i="1"/>
  <c r="Q36814" i="1"/>
  <c r="Q36815" i="1"/>
  <c r="Q36816" i="1"/>
  <c r="Q36817" i="1"/>
  <c r="Q36818" i="1"/>
  <c r="Q36819" i="1"/>
  <c r="Q36820" i="1"/>
  <c r="Q36821" i="1"/>
  <c r="Q36822" i="1"/>
  <c r="Q36823" i="1"/>
  <c r="Q36824" i="1"/>
  <c r="Q36825" i="1"/>
  <c r="Q36826" i="1"/>
  <c r="Q36827" i="1"/>
  <c r="Q36828" i="1"/>
  <c r="Q36829" i="1"/>
  <c r="Q36830" i="1"/>
  <c r="Q36831" i="1"/>
  <c r="Q36832" i="1"/>
  <c r="Q36833" i="1"/>
  <c r="Q36834" i="1"/>
  <c r="Q36835" i="1"/>
  <c r="Q36836" i="1"/>
  <c r="Q36837" i="1"/>
  <c r="Q36838" i="1"/>
  <c r="Q36839" i="1"/>
  <c r="Q36840" i="1"/>
  <c r="Q36841" i="1"/>
  <c r="Q36842" i="1"/>
  <c r="Q36843" i="1"/>
  <c r="Q36844" i="1"/>
  <c r="Q36845" i="1"/>
  <c r="Q36846" i="1"/>
  <c r="Q36847" i="1"/>
  <c r="Q36848" i="1"/>
  <c r="Q36849" i="1"/>
  <c r="Q36850" i="1"/>
  <c r="Q36851" i="1"/>
  <c r="Q36852" i="1"/>
  <c r="Q36853" i="1"/>
  <c r="Q36854" i="1"/>
  <c r="Q36855" i="1"/>
  <c r="Q36856" i="1"/>
  <c r="Q36857" i="1"/>
  <c r="Q36858" i="1"/>
  <c r="Q36859" i="1"/>
  <c r="Q36860" i="1"/>
  <c r="Q36861" i="1"/>
  <c r="Q36862" i="1"/>
  <c r="Q36863" i="1"/>
  <c r="Q36864" i="1"/>
  <c r="Q36865" i="1"/>
  <c r="Q36866" i="1"/>
  <c r="Q36867" i="1"/>
  <c r="Q36868" i="1"/>
  <c r="Q36869" i="1"/>
  <c r="Q36870" i="1"/>
  <c r="Q36871" i="1"/>
  <c r="Q36872" i="1"/>
  <c r="Q36873" i="1"/>
  <c r="Q36874" i="1"/>
  <c r="Q36875" i="1"/>
  <c r="Q36876" i="1"/>
  <c r="Q36877" i="1"/>
  <c r="Q36878" i="1"/>
  <c r="Q36879" i="1"/>
  <c r="Q36880" i="1"/>
  <c r="Q36881" i="1"/>
  <c r="Q36882" i="1"/>
  <c r="Q36883" i="1"/>
  <c r="Q36884" i="1"/>
  <c r="Q36885" i="1"/>
  <c r="Q36886" i="1"/>
  <c r="Q36887" i="1"/>
  <c r="Q36888" i="1"/>
  <c r="Q36889" i="1"/>
  <c r="Q36890" i="1"/>
  <c r="Q36891" i="1"/>
  <c r="Q36892" i="1"/>
  <c r="Q36893" i="1"/>
  <c r="Q36894" i="1"/>
  <c r="Q36895" i="1"/>
  <c r="Q36896" i="1"/>
  <c r="Q36897" i="1"/>
  <c r="Q36898" i="1"/>
  <c r="Q36899" i="1"/>
  <c r="Q36900" i="1"/>
  <c r="Q36901" i="1"/>
  <c r="Q36902" i="1"/>
  <c r="Q36903" i="1"/>
  <c r="Q36904" i="1"/>
  <c r="Q36905" i="1"/>
  <c r="Q36906" i="1"/>
  <c r="Q36907" i="1"/>
  <c r="Q36908" i="1"/>
  <c r="Q36909" i="1"/>
  <c r="Q36910" i="1"/>
  <c r="Q36911" i="1"/>
  <c r="Q36912" i="1"/>
  <c r="Q36913" i="1"/>
  <c r="Q36914" i="1"/>
  <c r="Q36915" i="1"/>
  <c r="Q36916" i="1"/>
  <c r="Q36917" i="1"/>
  <c r="Q36918" i="1"/>
  <c r="Q36919" i="1"/>
  <c r="Q36920" i="1"/>
  <c r="Q36921" i="1"/>
  <c r="Q36922" i="1"/>
  <c r="Q36923" i="1"/>
  <c r="Q36924" i="1"/>
  <c r="Q36925" i="1"/>
  <c r="Q36926" i="1"/>
  <c r="Q36927" i="1"/>
  <c r="Q36928" i="1"/>
  <c r="Q36929" i="1"/>
  <c r="Q36930" i="1"/>
  <c r="Q36931" i="1"/>
  <c r="Q36932" i="1"/>
  <c r="Q36933" i="1"/>
  <c r="Q36934" i="1"/>
  <c r="Q36935" i="1"/>
  <c r="Q36936" i="1"/>
  <c r="Q36937" i="1"/>
  <c r="Q36938" i="1"/>
  <c r="Q36939" i="1"/>
  <c r="Q36940" i="1"/>
  <c r="Q36941" i="1"/>
  <c r="Q36942" i="1"/>
  <c r="Q36943" i="1"/>
  <c r="Q36944" i="1"/>
  <c r="Q36945" i="1"/>
  <c r="Q36946" i="1"/>
  <c r="Q36947" i="1"/>
  <c r="Q36948" i="1"/>
  <c r="Q36949" i="1"/>
  <c r="Q36950" i="1"/>
  <c r="Q36951" i="1"/>
  <c r="Q36952" i="1"/>
  <c r="Q36953" i="1"/>
  <c r="Q36954" i="1"/>
  <c r="Q36955" i="1"/>
  <c r="Q36956" i="1"/>
  <c r="Q36957" i="1"/>
  <c r="Q36958" i="1"/>
  <c r="Q36959" i="1"/>
  <c r="Q36960" i="1"/>
  <c r="Q36961" i="1"/>
  <c r="Q36962" i="1"/>
  <c r="Q36963" i="1"/>
  <c r="Q36964" i="1"/>
  <c r="Q36965" i="1"/>
  <c r="Q36966" i="1"/>
  <c r="Q36967" i="1"/>
  <c r="Q36968" i="1"/>
  <c r="Q36969" i="1"/>
  <c r="Q36970" i="1"/>
  <c r="Q36971" i="1"/>
  <c r="Q36972" i="1"/>
  <c r="Q36973" i="1"/>
  <c r="Q36974" i="1"/>
  <c r="Q36975" i="1"/>
  <c r="Q36976" i="1"/>
  <c r="Q36977" i="1"/>
  <c r="Q36978" i="1"/>
  <c r="Q36979" i="1"/>
  <c r="Q36980" i="1"/>
  <c r="Q36981" i="1"/>
  <c r="Q36982" i="1"/>
  <c r="Q36983" i="1"/>
  <c r="Q36984" i="1"/>
  <c r="Q36985" i="1"/>
  <c r="Q36986" i="1"/>
  <c r="Q36987" i="1"/>
  <c r="Q36988" i="1"/>
  <c r="Q36989" i="1"/>
  <c r="Q36990" i="1"/>
  <c r="Q36991" i="1"/>
  <c r="Q36992" i="1"/>
  <c r="Q36993" i="1"/>
  <c r="Q36994" i="1"/>
  <c r="Q36995" i="1"/>
  <c r="Q36996" i="1"/>
  <c r="Q36997" i="1"/>
  <c r="Q36998" i="1"/>
  <c r="Q36999" i="1"/>
  <c r="Q37000" i="1"/>
  <c r="Q37001" i="1"/>
  <c r="Q37002" i="1"/>
  <c r="Q37003" i="1"/>
  <c r="Q37004" i="1"/>
  <c r="Q37005" i="1"/>
  <c r="Q37006" i="1"/>
  <c r="Q37007" i="1"/>
  <c r="Q37008" i="1"/>
  <c r="Q37009" i="1"/>
  <c r="Q37010" i="1"/>
  <c r="Q37011" i="1"/>
  <c r="Q37012" i="1"/>
  <c r="Q37013" i="1"/>
  <c r="Q37014" i="1"/>
  <c r="Q37015" i="1"/>
  <c r="Q37016" i="1"/>
  <c r="Q37017" i="1"/>
  <c r="Q37018" i="1"/>
  <c r="Q37019" i="1"/>
  <c r="Q37020" i="1"/>
  <c r="Q37021" i="1"/>
  <c r="Q37022" i="1"/>
  <c r="Q37023" i="1"/>
  <c r="Q37024" i="1"/>
  <c r="Q37025" i="1"/>
  <c r="Q37026" i="1"/>
  <c r="Q37027" i="1"/>
  <c r="Q37028" i="1"/>
  <c r="Q37029" i="1"/>
  <c r="Q37030" i="1"/>
  <c r="Q37031" i="1"/>
  <c r="Q37032" i="1"/>
  <c r="Q37033" i="1"/>
  <c r="Q37034" i="1"/>
  <c r="Q37035" i="1"/>
  <c r="Q37036" i="1"/>
  <c r="Q37037" i="1"/>
  <c r="Q37038" i="1"/>
  <c r="Q37039" i="1"/>
  <c r="Q37040" i="1"/>
  <c r="Q37041" i="1"/>
  <c r="Q37042" i="1"/>
  <c r="Q37043" i="1"/>
  <c r="Q37044" i="1"/>
  <c r="Q37045" i="1"/>
  <c r="Q37046" i="1"/>
  <c r="Q37047" i="1"/>
  <c r="Q37048" i="1"/>
  <c r="Q37049" i="1"/>
  <c r="Q37050" i="1"/>
  <c r="Q37051" i="1"/>
  <c r="Q37052" i="1"/>
  <c r="Q37053" i="1"/>
  <c r="Q37054" i="1"/>
  <c r="Q37055" i="1"/>
  <c r="Q37056" i="1"/>
  <c r="Q37057" i="1"/>
  <c r="Q37058" i="1"/>
  <c r="Q37059" i="1"/>
  <c r="Q37060" i="1"/>
  <c r="Q37061" i="1"/>
  <c r="Q37062" i="1"/>
  <c r="Q37063" i="1"/>
  <c r="Q37064" i="1"/>
  <c r="Q37065" i="1"/>
  <c r="Q37066" i="1"/>
  <c r="Q37067" i="1"/>
  <c r="Q37068" i="1"/>
  <c r="Q37069" i="1"/>
  <c r="Q37070" i="1"/>
  <c r="Q37071" i="1"/>
  <c r="Q37072" i="1"/>
  <c r="Q37073" i="1"/>
  <c r="Q37074" i="1"/>
  <c r="Q37075" i="1"/>
  <c r="Q37076" i="1"/>
  <c r="Q37077" i="1"/>
  <c r="Q37078" i="1"/>
  <c r="Q37079" i="1"/>
  <c r="Q37080" i="1"/>
  <c r="Q37081" i="1"/>
  <c r="Q37082" i="1"/>
  <c r="Q37083" i="1"/>
  <c r="Q37084" i="1"/>
  <c r="Q37085" i="1"/>
  <c r="Q37086" i="1"/>
  <c r="Q37087" i="1"/>
  <c r="Q37088" i="1"/>
  <c r="Q37089" i="1"/>
  <c r="Q37090" i="1"/>
  <c r="Q37091" i="1"/>
  <c r="Q37092" i="1"/>
  <c r="Q37093" i="1"/>
  <c r="Q37094" i="1"/>
  <c r="Q37095" i="1"/>
  <c r="Q37096" i="1"/>
  <c r="Q37097" i="1"/>
  <c r="Q37098" i="1"/>
  <c r="Q37099" i="1"/>
  <c r="Q37100" i="1"/>
  <c r="Q37101" i="1"/>
  <c r="Q37102" i="1"/>
  <c r="Q37103" i="1"/>
  <c r="Q37104" i="1"/>
  <c r="Q37105" i="1"/>
  <c r="Q37106" i="1"/>
  <c r="Q37107" i="1"/>
  <c r="Q37108" i="1"/>
  <c r="Q37109" i="1"/>
  <c r="Q37110" i="1"/>
  <c r="Q37111" i="1"/>
  <c r="Q37112" i="1"/>
  <c r="Q37113" i="1"/>
  <c r="Q37114" i="1"/>
  <c r="Q37115" i="1"/>
  <c r="Q37116" i="1"/>
  <c r="Q37117" i="1"/>
  <c r="Q37118" i="1"/>
  <c r="Q37119" i="1"/>
  <c r="Q37120" i="1"/>
  <c r="Q37121" i="1"/>
  <c r="Q37122" i="1"/>
  <c r="Q37123" i="1"/>
  <c r="Q37124" i="1"/>
  <c r="Q37125" i="1"/>
  <c r="Q37126" i="1"/>
  <c r="Q37127" i="1"/>
  <c r="Q37128" i="1"/>
  <c r="Q37129" i="1"/>
  <c r="Q37130" i="1"/>
  <c r="Q37131" i="1"/>
  <c r="Q37132" i="1"/>
  <c r="Q37133" i="1"/>
  <c r="Q37134" i="1"/>
  <c r="Q37135" i="1"/>
  <c r="Q37136" i="1"/>
  <c r="Q37137" i="1"/>
  <c r="Q37138" i="1"/>
  <c r="Q37139" i="1"/>
  <c r="Q37140" i="1"/>
  <c r="Q37141" i="1"/>
  <c r="Q37142" i="1"/>
  <c r="Q37143" i="1"/>
  <c r="Q37144" i="1"/>
  <c r="Q37145" i="1"/>
  <c r="Q37146" i="1"/>
  <c r="Q37147" i="1"/>
  <c r="Q37148" i="1"/>
  <c r="Q37149" i="1"/>
  <c r="Q37150" i="1"/>
  <c r="Q37151" i="1"/>
  <c r="Q37152" i="1"/>
  <c r="Q37153" i="1"/>
  <c r="Q37154" i="1"/>
  <c r="Q37155" i="1"/>
  <c r="Q37156" i="1"/>
  <c r="Q37157" i="1"/>
  <c r="Q37158" i="1"/>
  <c r="Q37159" i="1"/>
  <c r="Q37160" i="1"/>
  <c r="Q37161" i="1"/>
  <c r="Q37162" i="1"/>
  <c r="Q37163" i="1"/>
  <c r="Q37164" i="1"/>
  <c r="Q37165" i="1"/>
  <c r="Q37166" i="1"/>
  <c r="Q37167" i="1"/>
  <c r="Q37168" i="1"/>
  <c r="Q37169" i="1"/>
  <c r="Q37170" i="1"/>
  <c r="Q37171" i="1"/>
  <c r="Q37172" i="1"/>
  <c r="Q37173" i="1"/>
  <c r="Q37174" i="1"/>
  <c r="Q37175" i="1"/>
  <c r="Q37176" i="1"/>
  <c r="Q37177" i="1"/>
  <c r="Q37178" i="1"/>
  <c r="Q37179" i="1"/>
  <c r="Q37180" i="1"/>
  <c r="Q37181" i="1"/>
  <c r="Q37182" i="1"/>
  <c r="Q37183" i="1"/>
  <c r="Q37184" i="1"/>
  <c r="Q37185" i="1"/>
  <c r="Q37186" i="1"/>
  <c r="Q37187" i="1"/>
  <c r="Q37188" i="1"/>
  <c r="Q37189" i="1"/>
  <c r="Q37190" i="1"/>
  <c r="Q37191" i="1"/>
  <c r="Q37192" i="1"/>
  <c r="Q37193" i="1"/>
  <c r="Q37194" i="1"/>
  <c r="Q37195" i="1"/>
  <c r="Q37196" i="1"/>
  <c r="Q37197" i="1"/>
  <c r="Q37198" i="1"/>
  <c r="Q37199" i="1"/>
  <c r="Q37200" i="1"/>
  <c r="Q37201" i="1"/>
  <c r="Q37202" i="1"/>
  <c r="Q37203" i="1"/>
  <c r="Q37204" i="1"/>
  <c r="Q37205" i="1"/>
  <c r="Q37206" i="1"/>
  <c r="Q37207" i="1"/>
  <c r="Q37208" i="1"/>
  <c r="Q37209" i="1"/>
  <c r="Q37210" i="1"/>
  <c r="Q37211" i="1"/>
  <c r="Q37212" i="1"/>
  <c r="Q37213" i="1"/>
  <c r="Q37214" i="1"/>
  <c r="Q37215" i="1"/>
  <c r="Q37216" i="1"/>
  <c r="Q37217" i="1"/>
  <c r="Q37218" i="1"/>
  <c r="Q37219" i="1"/>
  <c r="Q37220" i="1"/>
  <c r="Q37221" i="1"/>
  <c r="Q37222" i="1"/>
  <c r="Q37223" i="1"/>
  <c r="Q37224" i="1"/>
  <c r="Q37225" i="1"/>
  <c r="Q37226" i="1"/>
  <c r="Q37227" i="1"/>
  <c r="Q37228" i="1"/>
  <c r="Q37229" i="1"/>
  <c r="Q37230" i="1"/>
  <c r="Q37231" i="1"/>
  <c r="Q37232" i="1"/>
  <c r="Q37233" i="1"/>
  <c r="Q37234" i="1"/>
  <c r="Q37235" i="1"/>
  <c r="Q37236" i="1"/>
  <c r="Q37237" i="1"/>
  <c r="Q37238" i="1"/>
  <c r="Q37239" i="1"/>
  <c r="Q37240" i="1"/>
  <c r="Q37241" i="1"/>
  <c r="Q37242" i="1"/>
  <c r="Q37243" i="1"/>
  <c r="Q37244" i="1"/>
  <c r="Q37245" i="1"/>
  <c r="Q37246" i="1"/>
  <c r="Q37247" i="1"/>
  <c r="Q37248" i="1"/>
  <c r="Q37249" i="1"/>
  <c r="Q37250" i="1"/>
  <c r="Q37251" i="1"/>
  <c r="Q37252" i="1"/>
  <c r="Q37253" i="1"/>
  <c r="Q37254" i="1"/>
  <c r="Q37255" i="1"/>
  <c r="Q37256" i="1"/>
  <c r="Q37257" i="1"/>
  <c r="Q37258" i="1"/>
  <c r="Q37259" i="1"/>
  <c r="Q37260" i="1"/>
  <c r="Q37261" i="1"/>
  <c r="Q37262" i="1"/>
  <c r="Q37263" i="1"/>
  <c r="Q37264" i="1"/>
  <c r="Q37265" i="1"/>
  <c r="Q37266" i="1"/>
  <c r="Q37267" i="1"/>
  <c r="Q37268" i="1"/>
  <c r="Q37269" i="1"/>
  <c r="Q37270" i="1"/>
  <c r="Q37271" i="1"/>
  <c r="Q37272" i="1"/>
  <c r="Q37273" i="1"/>
  <c r="Q37274" i="1"/>
  <c r="Q37275" i="1"/>
  <c r="Q37276" i="1"/>
  <c r="Q37277" i="1"/>
  <c r="Q37278" i="1"/>
  <c r="Q37279" i="1"/>
  <c r="Q37280" i="1"/>
  <c r="Q37281" i="1"/>
  <c r="Q37282" i="1"/>
  <c r="Q37283" i="1"/>
  <c r="Q37284" i="1"/>
  <c r="Q37285" i="1"/>
  <c r="Q37286" i="1"/>
  <c r="Q37287" i="1"/>
  <c r="Q37288" i="1"/>
  <c r="Q37289" i="1"/>
  <c r="Q37290" i="1"/>
  <c r="Q37291" i="1"/>
  <c r="Q37292" i="1"/>
  <c r="Q37293" i="1"/>
  <c r="Q37294" i="1"/>
  <c r="Q37295" i="1"/>
  <c r="Q37296" i="1"/>
  <c r="Q37297" i="1"/>
  <c r="Q37298" i="1"/>
  <c r="Q37299" i="1"/>
  <c r="Q37300" i="1"/>
  <c r="Q37301" i="1"/>
  <c r="Q37302" i="1"/>
  <c r="Q37303" i="1"/>
  <c r="Q37304" i="1"/>
  <c r="Q37305" i="1"/>
  <c r="Q37306" i="1"/>
  <c r="Q37307" i="1"/>
  <c r="Q37308" i="1"/>
  <c r="Q37309" i="1"/>
  <c r="Q37310" i="1"/>
  <c r="Q37311" i="1"/>
  <c r="Q37312" i="1"/>
  <c r="Q37313" i="1"/>
  <c r="Q37314" i="1"/>
  <c r="Q37315" i="1"/>
  <c r="Q37316" i="1"/>
  <c r="Q37317" i="1"/>
  <c r="Q37318" i="1"/>
  <c r="Q37319" i="1"/>
  <c r="Q37320" i="1"/>
  <c r="Q37321" i="1"/>
  <c r="Q37322" i="1"/>
  <c r="Q37323" i="1"/>
  <c r="Q37324" i="1"/>
  <c r="Q37325" i="1"/>
  <c r="Q37326" i="1"/>
  <c r="Q37327" i="1"/>
  <c r="Q37328" i="1"/>
  <c r="Q37329" i="1"/>
  <c r="Q37330" i="1"/>
  <c r="Q37331" i="1"/>
  <c r="Q37332" i="1"/>
  <c r="Q37333" i="1"/>
  <c r="Q37334" i="1"/>
  <c r="Q37335" i="1"/>
  <c r="Q37336" i="1"/>
  <c r="Q37337" i="1"/>
  <c r="Q37338" i="1"/>
  <c r="Q37339" i="1"/>
  <c r="Q37340" i="1"/>
  <c r="Q37341" i="1"/>
  <c r="Q37342" i="1"/>
  <c r="Q37343" i="1"/>
  <c r="Q37344" i="1"/>
  <c r="Q37345" i="1"/>
  <c r="Q37346" i="1"/>
  <c r="Q37347" i="1"/>
  <c r="Q37348" i="1"/>
  <c r="Q37349" i="1"/>
  <c r="Q37350" i="1"/>
  <c r="Q37351" i="1"/>
  <c r="Q37352" i="1"/>
  <c r="Q37353" i="1"/>
  <c r="Q37354" i="1"/>
  <c r="Q37355" i="1"/>
  <c r="Q37356" i="1"/>
  <c r="Q37357" i="1"/>
  <c r="Q37358" i="1"/>
  <c r="Q37359" i="1"/>
  <c r="Q37360" i="1"/>
  <c r="Q37361" i="1"/>
  <c r="Q37362" i="1"/>
  <c r="Q37363" i="1"/>
  <c r="Q37364" i="1"/>
  <c r="Q37365" i="1"/>
  <c r="Q37366" i="1"/>
  <c r="Q37367" i="1"/>
  <c r="Q37368" i="1"/>
  <c r="Q37369" i="1"/>
  <c r="Q37370" i="1"/>
  <c r="Q37371" i="1"/>
  <c r="Q37372" i="1"/>
  <c r="Q37373" i="1"/>
  <c r="Q37374" i="1"/>
  <c r="Q37375" i="1"/>
  <c r="Q37376" i="1"/>
  <c r="Q37377" i="1"/>
  <c r="Q37378" i="1"/>
  <c r="Q37379" i="1"/>
  <c r="Q37380" i="1"/>
  <c r="Q37381" i="1"/>
  <c r="Q37382" i="1"/>
  <c r="Q37383" i="1"/>
  <c r="Q37384" i="1"/>
  <c r="Q37385" i="1"/>
  <c r="Q37386" i="1"/>
  <c r="Q37387" i="1"/>
  <c r="Q37388" i="1"/>
  <c r="Q37389" i="1"/>
  <c r="Q37390" i="1"/>
  <c r="Q37391" i="1"/>
  <c r="Q37392" i="1"/>
  <c r="Q37393" i="1"/>
  <c r="Q37394" i="1"/>
  <c r="Q37395" i="1"/>
  <c r="Q37396" i="1"/>
  <c r="Q37397" i="1"/>
  <c r="Q37398" i="1"/>
  <c r="Q37399" i="1"/>
  <c r="Q37400" i="1"/>
  <c r="Q37401" i="1"/>
  <c r="Q37402" i="1"/>
  <c r="Q37403" i="1"/>
  <c r="Q37404" i="1"/>
  <c r="Q37405" i="1"/>
  <c r="Q37406" i="1"/>
  <c r="Q37407" i="1"/>
  <c r="Q37408" i="1"/>
  <c r="Q37409" i="1"/>
  <c r="Q37410" i="1"/>
  <c r="Q37411" i="1"/>
  <c r="Q37412" i="1"/>
  <c r="Q37413" i="1"/>
  <c r="Q37414" i="1"/>
  <c r="Q37415" i="1"/>
  <c r="Q37416" i="1"/>
  <c r="Q37417" i="1"/>
  <c r="Q37418" i="1"/>
  <c r="Q37419" i="1"/>
  <c r="Q37420" i="1"/>
  <c r="Q37421" i="1"/>
  <c r="Q37422" i="1"/>
  <c r="Q37423" i="1"/>
  <c r="Q37424" i="1"/>
  <c r="Q37425" i="1"/>
  <c r="Q37426" i="1"/>
  <c r="Q37427" i="1"/>
  <c r="Q37428" i="1"/>
  <c r="Q37429" i="1"/>
  <c r="Q37430" i="1"/>
  <c r="Q37431" i="1"/>
  <c r="Q37432" i="1"/>
  <c r="Q37433" i="1"/>
  <c r="Q37434" i="1"/>
  <c r="Q37435" i="1"/>
  <c r="Q37436" i="1"/>
  <c r="Q37437" i="1"/>
  <c r="Q37438" i="1"/>
  <c r="Q37439" i="1"/>
  <c r="Q37440" i="1"/>
  <c r="Q37441" i="1"/>
  <c r="Q37442" i="1"/>
  <c r="Q37443" i="1"/>
  <c r="Q37444" i="1"/>
  <c r="Q37445" i="1"/>
  <c r="Q37446" i="1"/>
  <c r="Q37447" i="1"/>
  <c r="Q37448" i="1"/>
  <c r="Q37449" i="1"/>
  <c r="Q37450" i="1"/>
  <c r="Q37451" i="1"/>
  <c r="Q37452" i="1"/>
  <c r="Q37453" i="1"/>
  <c r="Q37454" i="1"/>
  <c r="Q37455" i="1"/>
  <c r="Q37456" i="1"/>
  <c r="Q37457" i="1"/>
  <c r="Q37458" i="1"/>
  <c r="Q37459" i="1"/>
  <c r="Q37460" i="1"/>
  <c r="Q37461" i="1"/>
  <c r="Q37462" i="1"/>
  <c r="Q37463" i="1"/>
  <c r="Q37464" i="1"/>
  <c r="Q37465" i="1"/>
  <c r="Q37466" i="1"/>
  <c r="Q37467" i="1"/>
  <c r="Q37468" i="1"/>
  <c r="Q37469" i="1"/>
  <c r="Q37470" i="1"/>
  <c r="Q37471" i="1"/>
  <c r="Q37472" i="1"/>
  <c r="Q37473" i="1"/>
  <c r="Q37474" i="1"/>
  <c r="Q37475" i="1"/>
  <c r="Q37476" i="1"/>
  <c r="Q37477" i="1"/>
  <c r="Q37478" i="1"/>
  <c r="Q37479" i="1"/>
  <c r="Q37480" i="1"/>
  <c r="Q37481" i="1"/>
  <c r="Q37482" i="1"/>
  <c r="Q37483" i="1"/>
  <c r="Q37484" i="1"/>
  <c r="Q37485" i="1"/>
  <c r="Q37486" i="1"/>
  <c r="Q37487" i="1"/>
  <c r="Q37488" i="1"/>
  <c r="Q37489" i="1"/>
  <c r="Q37490" i="1"/>
  <c r="Q37491" i="1"/>
  <c r="Q37492" i="1"/>
  <c r="Q37493" i="1"/>
  <c r="Q37494" i="1"/>
  <c r="Q37495" i="1"/>
  <c r="Q37496" i="1"/>
  <c r="Q37497" i="1"/>
  <c r="Q37498" i="1"/>
  <c r="Q37499" i="1"/>
  <c r="Q37500" i="1"/>
  <c r="Q37501" i="1"/>
  <c r="Q37502" i="1"/>
  <c r="Q37503" i="1"/>
  <c r="Q37504" i="1"/>
  <c r="Q37505" i="1"/>
  <c r="Q37506" i="1"/>
  <c r="Q37507" i="1"/>
  <c r="Q37508" i="1"/>
  <c r="Q37509" i="1"/>
  <c r="Q37510" i="1"/>
  <c r="Q37511" i="1"/>
  <c r="Q37512" i="1"/>
  <c r="Q37513" i="1"/>
  <c r="Q37514" i="1"/>
  <c r="Q37515" i="1"/>
  <c r="Q37516" i="1"/>
  <c r="Q37517" i="1"/>
  <c r="Q37518" i="1"/>
  <c r="Q37519" i="1"/>
  <c r="Q37520" i="1"/>
  <c r="Q37521" i="1"/>
  <c r="Q37522" i="1"/>
  <c r="Q37523" i="1"/>
  <c r="Q37524" i="1"/>
  <c r="Q37525" i="1"/>
  <c r="Q37526" i="1"/>
  <c r="Q37527" i="1"/>
  <c r="Q37528" i="1"/>
  <c r="Q37529" i="1"/>
  <c r="Q37530" i="1"/>
  <c r="Q37531" i="1"/>
  <c r="Q37532" i="1"/>
  <c r="Q37533" i="1"/>
  <c r="Q37534" i="1"/>
  <c r="Q37535" i="1"/>
  <c r="Q37536" i="1"/>
  <c r="Q37537" i="1"/>
  <c r="Q37538" i="1"/>
  <c r="Q37539" i="1"/>
  <c r="Q37540" i="1"/>
  <c r="Q37541" i="1"/>
  <c r="Q37542" i="1"/>
  <c r="Q37543" i="1"/>
  <c r="Q37544" i="1"/>
  <c r="Q37545" i="1"/>
  <c r="Q37546" i="1"/>
  <c r="Q37547" i="1"/>
  <c r="Q37548" i="1"/>
  <c r="Q37549" i="1"/>
  <c r="Q37550" i="1"/>
  <c r="Q37551" i="1"/>
  <c r="Q37552" i="1"/>
  <c r="Q37553" i="1"/>
  <c r="Q37554" i="1"/>
  <c r="Q37555" i="1"/>
  <c r="Q37556" i="1"/>
  <c r="Q37557" i="1"/>
  <c r="Q37558" i="1"/>
  <c r="Q37559" i="1"/>
  <c r="Q37560" i="1"/>
  <c r="Q37561" i="1"/>
  <c r="Q37562" i="1"/>
  <c r="Q37563" i="1"/>
  <c r="Q37564" i="1"/>
  <c r="Q37565" i="1"/>
  <c r="Q37566" i="1"/>
  <c r="Q37567" i="1"/>
  <c r="Q37568" i="1"/>
  <c r="Q37569" i="1"/>
  <c r="Q37570" i="1"/>
  <c r="Q37571" i="1"/>
  <c r="Q37572" i="1"/>
  <c r="Q37573" i="1"/>
  <c r="Q37574" i="1"/>
  <c r="Q37575" i="1"/>
  <c r="Q37576" i="1"/>
  <c r="Q37577" i="1"/>
  <c r="Q37578" i="1"/>
  <c r="Q37579" i="1"/>
  <c r="Q37580" i="1"/>
  <c r="Q37581" i="1"/>
  <c r="Q37582" i="1"/>
  <c r="Q37583" i="1"/>
  <c r="Q37584" i="1"/>
  <c r="Q37585" i="1"/>
  <c r="Q37586" i="1"/>
  <c r="Q37587" i="1"/>
  <c r="Q37588" i="1"/>
  <c r="Q37589" i="1"/>
  <c r="Q37590" i="1"/>
  <c r="Q37591" i="1"/>
  <c r="Q37592" i="1"/>
  <c r="Q37593" i="1"/>
  <c r="Q37594" i="1"/>
  <c r="Q37595" i="1"/>
  <c r="Q37596" i="1"/>
  <c r="Q37597" i="1"/>
  <c r="Q37598" i="1"/>
  <c r="Q37599" i="1"/>
  <c r="Q37600" i="1"/>
  <c r="Q37601" i="1"/>
  <c r="Q37602" i="1"/>
  <c r="Q37603" i="1"/>
  <c r="Q37604" i="1"/>
  <c r="Q37605" i="1"/>
  <c r="Q37606" i="1"/>
  <c r="Q37607" i="1"/>
  <c r="Q37608" i="1"/>
  <c r="Q37609" i="1"/>
  <c r="Q37610" i="1"/>
  <c r="Q37611" i="1"/>
  <c r="Q37612" i="1"/>
  <c r="Q37613" i="1"/>
  <c r="Q37614" i="1"/>
  <c r="Q37615" i="1"/>
  <c r="Q37616" i="1"/>
  <c r="Q37617" i="1"/>
  <c r="Q37618" i="1"/>
  <c r="Q37619" i="1"/>
  <c r="Q37620" i="1"/>
  <c r="Q37621" i="1"/>
  <c r="Q37622" i="1"/>
  <c r="Q37623" i="1"/>
  <c r="Q37624" i="1"/>
  <c r="Q37625" i="1"/>
  <c r="Q37626" i="1"/>
  <c r="Q37627" i="1"/>
  <c r="Q37628" i="1"/>
  <c r="Q37629" i="1"/>
  <c r="Q37630" i="1"/>
  <c r="Q37631" i="1"/>
  <c r="Q37632" i="1"/>
  <c r="Q37633" i="1"/>
  <c r="Q37634" i="1"/>
  <c r="Q37635" i="1"/>
  <c r="Q37636" i="1"/>
  <c r="Q37637" i="1"/>
  <c r="Q37638" i="1"/>
  <c r="Q37639" i="1"/>
  <c r="Q37640" i="1"/>
  <c r="Q37641" i="1"/>
  <c r="Q37642" i="1"/>
  <c r="Q37643" i="1"/>
  <c r="Q37644" i="1"/>
  <c r="Q37645" i="1"/>
  <c r="Q37646" i="1"/>
  <c r="Q37647" i="1"/>
  <c r="Q37648" i="1"/>
  <c r="Q37649" i="1"/>
  <c r="Q37650" i="1"/>
  <c r="Q37651" i="1"/>
  <c r="Q37652" i="1"/>
  <c r="Q37653" i="1"/>
  <c r="Q37654" i="1"/>
  <c r="Q37655" i="1"/>
  <c r="Q37656" i="1"/>
  <c r="Q37657" i="1"/>
  <c r="Q37658" i="1"/>
  <c r="Q37659" i="1"/>
  <c r="Q37660" i="1"/>
  <c r="Q37661" i="1"/>
  <c r="Q37662" i="1"/>
  <c r="Q37663" i="1"/>
  <c r="Q37664" i="1"/>
  <c r="Q37665" i="1"/>
  <c r="Q37666" i="1"/>
  <c r="Q37667" i="1"/>
  <c r="Q37668" i="1"/>
  <c r="Q37669" i="1"/>
  <c r="Q37670" i="1"/>
  <c r="Q37671" i="1"/>
  <c r="Q37672" i="1"/>
  <c r="Q37673" i="1"/>
  <c r="Q37674" i="1"/>
  <c r="Q37675" i="1"/>
  <c r="Q37676" i="1"/>
  <c r="Q37677" i="1"/>
  <c r="Q37678" i="1"/>
  <c r="Q37679" i="1"/>
  <c r="Q37680" i="1"/>
  <c r="Q37681" i="1"/>
  <c r="Q37682" i="1"/>
  <c r="Q37683" i="1"/>
  <c r="Q37684" i="1"/>
  <c r="Q37685" i="1"/>
  <c r="Q37686" i="1"/>
  <c r="Q37687" i="1"/>
  <c r="Q37688" i="1"/>
  <c r="Q37689" i="1"/>
  <c r="Q37690" i="1"/>
  <c r="Q37691" i="1"/>
  <c r="Q37692" i="1"/>
  <c r="Q37693" i="1"/>
  <c r="Q37694" i="1"/>
  <c r="Q37695" i="1"/>
  <c r="Q37696" i="1"/>
  <c r="Q37697" i="1"/>
  <c r="Q37698" i="1"/>
  <c r="Q37699" i="1"/>
  <c r="Q37700" i="1"/>
  <c r="Q37701" i="1"/>
  <c r="Q37702" i="1"/>
  <c r="Q37703" i="1"/>
  <c r="Q37704" i="1"/>
  <c r="Q37705" i="1"/>
  <c r="Q37706" i="1"/>
  <c r="Q37707" i="1"/>
  <c r="Q37708" i="1"/>
  <c r="Q37709" i="1"/>
  <c r="Q37710" i="1"/>
  <c r="Q37711" i="1"/>
  <c r="Q37712" i="1"/>
  <c r="Q37713" i="1"/>
  <c r="Q37714" i="1"/>
  <c r="Q37715" i="1"/>
  <c r="Q37716" i="1"/>
  <c r="Q37717" i="1"/>
  <c r="Q37718" i="1"/>
  <c r="Q37719" i="1"/>
  <c r="Q37720" i="1"/>
  <c r="Q37721" i="1"/>
  <c r="Q37722" i="1"/>
  <c r="Q37723" i="1"/>
  <c r="Q37724" i="1"/>
  <c r="Q37725" i="1"/>
  <c r="Q37726" i="1"/>
  <c r="Q37727" i="1"/>
  <c r="Q37728" i="1"/>
  <c r="Q37729" i="1"/>
  <c r="Q37730" i="1"/>
  <c r="Q37731" i="1"/>
  <c r="Q37732" i="1"/>
  <c r="Q37733" i="1"/>
  <c r="Q37734" i="1"/>
  <c r="Q37735" i="1"/>
  <c r="Q37736" i="1"/>
  <c r="Q37737" i="1"/>
  <c r="Q37738" i="1"/>
  <c r="Q37739" i="1"/>
  <c r="Q37740" i="1"/>
  <c r="Q37741" i="1"/>
  <c r="Q37742" i="1"/>
  <c r="Q37743" i="1"/>
  <c r="Q37744" i="1"/>
  <c r="Q37745" i="1"/>
  <c r="Q37746" i="1"/>
  <c r="Q37747" i="1"/>
  <c r="Q37748" i="1"/>
  <c r="Q37749" i="1"/>
  <c r="Q37750" i="1"/>
  <c r="Q37751" i="1"/>
  <c r="Q37752" i="1"/>
  <c r="Q37753" i="1"/>
  <c r="Q37754" i="1"/>
  <c r="Q37755" i="1"/>
  <c r="Q37756" i="1"/>
  <c r="Q37757" i="1"/>
  <c r="Q37758" i="1"/>
  <c r="Q37759" i="1"/>
  <c r="Q37760" i="1"/>
  <c r="Q37761" i="1"/>
  <c r="Q37762" i="1"/>
  <c r="Q37763" i="1"/>
  <c r="Q37764" i="1"/>
  <c r="Q37765" i="1"/>
  <c r="Q37766" i="1"/>
  <c r="Q37767" i="1"/>
  <c r="Q37768" i="1"/>
  <c r="Q37769" i="1"/>
  <c r="Q37770" i="1"/>
  <c r="Q37771" i="1"/>
  <c r="Q37772" i="1"/>
  <c r="Q37773" i="1"/>
  <c r="Q37774" i="1"/>
  <c r="Q37775" i="1"/>
  <c r="Q37776" i="1"/>
  <c r="Q37777" i="1"/>
  <c r="Q37778" i="1"/>
  <c r="Q37779" i="1"/>
  <c r="Q37780" i="1"/>
  <c r="Q37781" i="1"/>
  <c r="Q37782" i="1"/>
  <c r="Q37783" i="1"/>
  <c r="Q37784" i="1"/>
  <c r="Q37785" i="1"/>
  <c r="Q37786" i="1"/>
  <c r="Q37787" i="1"/>
  <c r="Q37788" i="1"/>
  <c r="Q37789" i="1"/>
  <c r="Q37790" i="1"/>
  <c r="Q37791" i="1"/>
  <c r="Q37792" i="1"/>
  <c r="Q37793" i="1"/>
  <c r="Q37794" i="1"/>
  <c r="Q37795" i="1"/>
  <c r="Q37796" i="1"/>
  <c r="Q37797" i="1"/>
  <c r="Q37798" i="1"/>
  <c r="Q37799" i="1"/>
  <c r="Q37800" i="1"/>
  <c r="Q37801" i="1"/>
  <c r="Q37802" i="1"/>
  <c r="Q37803" i="1"/>
  <c r="Q37804" i="1"/>
  <c r="Q37805" i="1"/>
  <c r="Q37806" i="1"/>
  <c r="Q37807" i="1"/>
  <c r="Q37808" i="1"/>
  <c r="Q37809" i="1"/>
  <c r="Q37810" i="1"/>
  <c r="Q37811" i="1"/>
  <c r="Q37812" i="1"/>
  <c r="Q37813" i="1"/>
  <c r="Q37814" i="1"/>
  <c r="Q37815" i="1"/>
  <c r="Q37816" i="1"/>
  <c r="Q37817" i="1"/>
  <c r="Q37818" i="1"/>
  <c r="Q37819" i="1"/>
  <c r="Q37820" i="1"/>
  <c r="Q37821" i="1"/>
  <c r="Q37822" i="1"/>
  <c r="Q37823" i="1"/>
  <c r="Q37824" i="1"/>
  <c r="Q37825" i="1"/>
  <c r="Q37826" i="1"/>
  <c r="Q37827" i="1"/>
  <c r="Q37828" i="1"/>
  <c r="Q37829" i="1"/>
  <c r="Q37830" i="1"/>
  <c r="Q37831" i="1"/>
  <c r="Q37832" i="1"/>
  <c r="Q37833" i="1"/>
  <c r="Q37834" i="1"/>
  <c r="Q37835" i="1"/>
  <c r="Q37836" i="1"/>
  <c r="Q37837" i="1"/>
  <c r="Q37838" i="1"/>
  <c r="Q37839" i="1"/>
  <c r="Q37840" i="1"/>
  <c r="Q37841" i="1"/>
  <c r="Q37842" i="1"/>
  <c r="Q37843" i="1"/>
  <c r="Q37844" i="1"/>
  <c r="Q37845" i="1"/>
  <c r="Q37846" i="1"/>
  <c r="Q37847" i="1"/>
  <c r="Q37848" i="1"/>
  <c r="Q37849" i="1"/>
  <c r="Q37850" i="1"/>
  <c r="Q37851" i="1"/>
  <c r="Q37852" i="1"/>
  <c r="Q37853" i="1"/>
  <c r="Q37854" i="1"/>
  <c r="Q37855" i="1"/>
  <c r="Q37856" i="1"/>
  <c r="Q37857" i="1"/>
  <c r="Q37858" i="1"/>
  <c r="Q37859" i="1"/>
  <c r="Q37860" i="1"/>
  <c r="Q37861" i="1"/>
  <c r="Q37862" i="1"/>
  <c r="Q37863" i="1"/>
  <c r="Q37864" i="1"/>
  <c r="Q37865" i="1"/>
  <c r="Q37866" i="1"/>
  <c r="Q37867" i="1"/>
  <c r="Q37868" i="1"/>
  <c r="Q37869" i="1"/>
  <c r="Q37870" i="1"/>
  <c r="Q37871" i="1"/>
  <c r="Q37872" i="1"/>
  <c r="Q37873" i="1"/>
  <c r="Q37874" i="1"/>
  <c r="Q37875" i="1"/>
  <c r="Q37876" i="1"/>
  <c r="Q37877" i="1"/>
  <c r="Q37878" i="1"/>
  <c r="Q37879" i="1"/>
  <c r="Q37880" i="1"/>
  <c r="Q37881" i="1"/>
  <c r="Q37882" i="1"/>
  <c r="Q37883" i="1"/>
  <c r="Q37884" i="1"/>
  <c r="Q37885" i="1"/>
  <c r="Q37886" i="1"/>
  <c r="Q37887" i="1"/>
  <c r="Q37888" i="1"/>
  <c r="Q37889" i="1"/>
  <c r="Q37890" i="1"/>
  <c r="Q37891" i="1"/>
  <c r="Q37892" i="1"/>
  <c r="Q37893" i="1"/>
  <c r="Q37894" i="1"/>
  <c r="Q37895" i="1"/>
  <c r="Q37896" i="1"/>
  <c r="Q37897" i="1"/>
  <c r="Q37898" i="1"/>
  <c r="Q37899" i="1"/>
  <c r="Q37900" i="1"/>
  <c r="Q37901" i="1"/>
  <c r="Q37902" i="1"/>
  <c r="Q37903" i="1"/>
  <c r="Q37904" i="1"/>
  <c r="Q37905" i="1"/>
  <c r="Q37906" i="1"/>
  <c r="Q37907" i="1"/>
  <c r="Q37908" i="1"/>
  <c r="Q37909" i="1"/>
  <c r="Q37910" i="1"/>
  <c r="Q37911" i="1"/>
  <c r="Q37912" i="1"/>
  <c r="Q37913" i="1"/>
  <c r="Q37914" i="1"/>
  <c r="Q37915" i="1"/>
  <c r="Q37916" i="1"/>
  <c r="Q37917" i="1"/>
  <c r="Q37918" i="1"/>
  <c r="Q37919" i="1"/>
  <c r="Q37920" i="1"/>
  <c r="Q37921" i="1"/>
  <c r="Q37922" i="1"/>
  <c r="Q37923" i="1"/>
  <c r="Q37924" i="1"/>
  <c r="Q37925" i="1"/>
  <c r="Q37926" i="1"/>
  <c r="Q37927" i="1"/>
  <c r="Q37928" i="1"/>
  <c r="Q37929" i="1"/>
  <c r="Q37930" i="1"/>
  <c r="Q37931" i="1"/>
  <c r="Q37932" i="1"/>
  <c r="Q37933" i="1"/>
  <c r="Q37934" i="1"/>
  <c r="Q37935" i="1"/>
  <c r="Q37936" i="1"/>
  <c r="Q37937" i="1"/>
  <c r="Q37938" i="1"/>
  <c r="Q37939" i="1"/>
  <c r="Q37940" i="1"/>
  <c r="Q37941" i="1"/>
  <c r="Q37942" i="1"/>
  <c r="Q37943" i="1"/>
  <c r="Q37944" i="1"/>
  <c r="Q37945" i="1"/>
  <c r="Q37946" i="1"/>
  <c r="Q37947" i="1"/>
  <c r="Q37948" i="1"/>
  <c r="Q37949" i="1"/>
  <c r="Q37950" i="1"/>
  <c r="Q37951" i="1"/>
  <c r="Q37952" i="1"/>
  <c r="Q37953" i="1"/>
  <c r="Q37954" i="1"/>
  <c r="Q37955" i="1"/>
  <c r="Q37956" i="1"/>
  <c r="Q37957" i="1"/>
  <c r="Q37958" i="1"/>
  <c r="Q37959" i="1"/>
  <c r="Q37960" i="1"/>
  <c r="Q37961" i="1"/>
  <c r="Q37962" i="1"/>
  <c r="Q37963" i="1"/>
  <c r="Q37964" i="1"/>
  <c r="Q37965" i="1"/>
  <c r="Q37966" i="1"/>
  <c r="Q37967" i="1"/>
  <c r="Q37968" i="1"/>
  <c r="Q37969" i="1"/>
  <c r="Q37970" i="1"/>
  <c r="Q37971" i="1"/>
  <c r="Q37972" i="1"/>
  <c r="Q37973" i="1"/>
  <c r="Q37974" i="1"/>
  <c r="Q37975" i="1"/>
  <c r="Q37976" i="1"/>
  <c r="Q37977" i="1"/>
  <c r="Q37978" i="1"/>
  <c r="Q37979" i="1"/>
  <c r="Q37980" i="1"/>
  <c r="Q37981" i="1"/>
  <c r="Q37982" i="1"/>
  <c r="Q37983" i="1"/>
  <c r="Q37984" i="1"/>
  <c r="Q37985" i="1"/>
  <c r="Q37986" i="1"/>
  <c r="Q37987" i="1"/>
  <c r="Q37988" i="1"/>
  <c r="Q37989" i="1"/>
  <c r="Q37990" i="1"/>
  <c r="Q37991" i="1"/>
  <c r="Q37992" i="1"/>
  <c r="Q37993" i="1"/>
  <c r="Q37994" i="1"/>
  <c r="Q37995" i="1"/>
  <c r="Q37996" i="1"/>
  <c r="Q37997" i="1"/>
  <c r="Q37998" i="1"/>
  <c r="Q37999" i="1"/>
  <c r="Q38000" i="1"/>
  <c r="Q38001" i="1"/>
  <c r="Q38002" i="1"/>
  <c r="Q38003" i="1"/>
  <c r="Q38004" i="1"/>
  <c r="Q38005" i="1"/>
  <c r="Q38006" i="1"/>
  <c r="Q38007" i="1"/>
  <c r="Q38008" i="1"/>
  <c r="Q38009" i="1"/>
  <c r="Q38010" i="1"/>
  <c r="Q38011" i="1"/>
  <c r="Q38012" i="1"/>
  <c r="Q38013" i="1"/>
  <c r="Q38014" i="1"/>
  <c r="Q38015" i="1"/>
  <c r="Q38016" i="1"/>
  <c r="Q38017" i="1"/>
  <c r="Q38018" i="1"/>
  <c r="Q38019" i="1"/>
  <c r="Q38020" i="1"/>
  <c r="Q38021" i="1"/>
  <c r="Q38022" i="1"/>
  <c r="Q38023" i="1"/>
  <c r="Q38024" i="1"/>
  <c r="Q38025" i="1"/>
  <c r="Q38026" i="1"/>
  <c r="Q38027" i="1"/>
  <c r="Q38028" i="1"/>
  <c r="Q38029" i="1"/>
  <c r="Q38030" i="1"/>
  <c r="Q38031" i="1"/>
  <c r="Q38032" i="1"/>
  <c r="Q38033" i="1"/>
  <c r="Q38034" i="1"/>
  <c r="Q38035" i="1"/>
  <c r="Q38036" i="1"/>
  <c r="Q38037" i="1"/>
  <c r="Q38038" i="1"/>
  <c r="Q38039" i="1"/>
  <c r="Q38040" i="1"/>
  <c r="Q38041" i="1"/>
  <c r="Q38042" i="1"/>
  <c r="Q38043" i="1"/>
  <c r="Q38044" i="1"/>
  <c r="Q38045" i="1"/>
  <c r="Q38046" i="1"/>
  <c r="Q38047" i="1"/>
  <c r="Q38048" i="1"/>
  <c r="Q38049" i="1"/>
  <c r="Q38050" i="1"/>
  <c r="Q38051" i="1"/>
  <c r="Q38052" i="1"/>
  <c r="Q38053" i="1"/>
  <c r="Q38054" i="1"/>
  <c r="Q38055" i="1"/>
  <c r="Q38056" i="1"/>
  <c r="Q38057" i="1"/>
  <c r="Q38058" i="1"/>
  <c r="Q38059" i="1"/>
  <c r="Q38060" i="1"/>
  <c r="Q38061" i="1"/>
  <c r="Q38062" i="1"/>
  <c r="Q38063" i="1"/>
  <c r="Q38064" i="1"/>
  <c r="Q38065" i="1"/>
  <c r="Q38066" i="1"/>
  <c r="Q38067" i="1"/>
  <c r="Q38068" i="1"/>
  <c r="Q38069" i="1"/>
  <c r="Q38070" i="1"/>
  <c r="Q38071" i="1"/>
  <c r="Q38072" i="1"/>
  <c r="Q38073" i="1"/>
  <c r="Q38074" i="1"/>
  <c r="Q38075" i="1"/>
  <c r="Q38076" i="1"/>
  <c r="Q38077" i="1"/>
  <c r="Q38078" i="1"/>
  <c r="Q38079" i="1"/>
  <c r="Q38080" i="1"/>
  <c r="Q38081" i="1"/>
  <c r="Q38082" i="1"/>
  <c r="Q38083" i="1"/>
  <c r="Q38084" i="1"/>
  <c r="Q38085" i="1"/>
  <c r="Q38086" i="1"/>
  <c r="Q38087" i="1"/>
  <c r="Q38088" i="1"/>
  <c r="Q38089" i="1"/>
  <c r="Q38090" i="1"/>
  <c r="Q38091" i="1"/>
  <c r="Q38092" i="1"/>
  <c r="Q38093" i="1"/>
  <c r="Q38094" i="1"/>
  <c r="Q38095" i="1"/>
  <c r="Q38096" i="1"/>
  <c r="Q38097" i="1"/>
  <c r="Q38098" i="1"/>
  <c r="Q38099" i="1"/>
  <c r="Q38100" i="1"/>
  <c r="Q38101" i="1"/>
  <c r="Q38102" i="1"/>
  <c r="Q38103" i="1"/>
  <c r="Q38104" i="1"/>
  <c r="Q38105" i="1"/>
  <c r="Q38106" i="1"/>
  <c r="Q38107" i="1"/>
  <c r="Q38108" i="1"/>
  <c r="Q38109" i="1"/>
  <c r="Q38110" i="1"/>
  <c r="Q38111" i="1"/>
  <c r="Q38112" i="1"/>
  <c r="Q38113" i="1"/>
  <c r="Q38114" i="1"/>
  <c r="Q38115" i="1"/>
  <c r="Q38116" i="1"/>
  <c r="Q38117" i="1"/>
  <c r="Q38118" i="1"/>
  <c r="Q38119" i="1"/>
  <c r="Q38120" i="1"/>
  <c r="Q38121" i="1"/>
  <c r="Q38122" i="1"/>
  <c r="Q38123" i="1"/>
  <c r="Q38124" i="1"/>
  <c r="Q38125" i="1"/>
  <c r="Q38126" i="1"/>
  <c r="Q38127" i="1"/>
  <c r="Q38128" i="1"/>
  <c r="Q38129" i="1"/>
  <c r="Q38130" i="1"/>
  <c r="Q38131" i="1"/>
  <c r="Q38132" i="1"/>
  <c r="Q38133" i="1"/>
  <c r="Q38134" i="1"/>
  <c r="Q38135" i="1"/>
  <c r="Q38136" i="1"/>
  <c r="Q38137" i="1"/>
  <c r="Q38138" i="1"/>
  <c r="Q38139" i="1"/>
  <c r="Q38140" i="1"/>
  <c r="Q38141" i="1"/>
  <c r="Q38142" i="1"/>
  <c r="Q38143" i="1"/>
  <c r="Q38144" i="1"/>
  <c r="Q38145" i="1"/>
  <c r="Q38146" i="1"/>
  <c r="Q38147" i="1"/>
  <c r="Q38148" i="1"/>
  <c r="Q38149" i="1"/>
  <c r="Q38150" i="1"/>
  <c r="Q38151" i="1"/>
  <c r="Q38152" i="1"/>
  <c r="Q38153" i="1"/>
  <c r="Q38154" i="1"/>
  <c r="Q38155" i="1"/>
  <c r="Q38156" i="1"/>
  <c r="Q38157" i="1"/>
  <c r="Q38158" i="1"/>
  <c r="Q38159" i="1"/>
  <c r="Q38160" i="1"/>
  <c r="Q38161" i="1"/>
  <c r="Q38162" i="1"/>
  <c r="Q38163" i="1"/>
  <c r="Q38164" i="1"/>
  <c r="Q38165" i="1"/>
  <c r="Q38166" i="1"/>
  <c r="Q38167" i="1"/>
  <c r="Q38168" i="1"/>
  <c r="Q38169" i="1"/>
  <c r="Q38170" i="1"/>
  <c r="Q38171" i="1"/>
  <c r="Q38172" i="1"/>
  <c r="Q38173" i="1"/>
  <c r="Q38174" i="1"/>
  <c r="Q38175" i="1"/>
  <c r="Q38176" i="1"/>
  <c r="Q38177" i="1"/>
  <c r="Q38178" i="1"/>
  <c r="Q38179" i="1"/>
  <c r="Q38180" i="1"/>
  <c r="Q38181" i="1"/>
  <c r="Q38182" i="1"/>
  <c r="Q38183" i="1"/>
  <c r="Q38184" i="1"/>
  <c r="Q38185" i="1"/>
  <c r="Q38186" i="1"/>
  <c r="Q38187" i="1"/>
  <c r="Q38188" i="1"/>
  <c r="Q38189" i="1"/>
  <c r="Q38190" i="1"/>
  <c r="Q38191" i="1"/>
  <c r="Q38192" i="1"/>
  <c r="Q38193" i="1"/>
  <c r="Q38194" i="1"/>
  <c r="Q38195" i="1"/>
  <c r="Q38196" i="1"/>
  <c r="Q38197" i="1"/>
  <c r="Q38198" i="1"/>
  <c r="Q38199" i="1"/>
  <c r="Q38200" i="1"/>
  <c r="Q38201" i="1"/>
  <c r="Q38202" i="1"/>
  <c r="Q38203" i="1"/>
  <c r="Q38204" i="1"/>
  <c r="Q38205" i="1"/>
  <c r="Q38206" i="1"/>
  <c r="Q38207" i="1"/>
  <c r="Q38208" i="1"/>
  <c r="Q38209" i="1"/>
  <c r="Q38210" i="1"/>
  <c r="Q38211" i="1"/>
  <c r="Q38212" i="1"/>
  <c r="Q38213" i="1"/>
  <c r="Q38214" i="1"/>
  <c r="Q38215" i="1"/>
  <c r="Q38216" i="1"/>
  <c r="Q38217" i="1"/>
  <c r="Q38218" i="1"/>
  <c r="Q38219" i="1"/>
  <c r="Q38220" i="1"/>
  <c r="Q38221" i="1"/>
  <c r="Q38222" i="1"/>
  <c r="Q38223" i="1"/>
  <c r="Q38224" i="1"/>
  <c r="Q38225" i="1"/>
  <c r="Q38226" i="1"/>
  <c r="Q38227" i="1"/>
  <c r="Q38228" i="1"/>
  <c r="Q38229" i="1"/>
  <c r="Q38230" i="1"/>
  <c r="Q38231" i="1"/>
  <c r="Q38232" i="1"/>
  <c r="Q38233" i="1"/>
  <c r="Q38234" i="1"/>
  <c r="Q38235" i="1"/>
  <c r="Q38236" i="1"/>
  <c r="Q38237" i="1"/>
  <c r="Q38238" i="1"/>
  <c r="Q38239" i="1"/>
  <c r="Q38240" i="1"/>
  <c r="Q38241" i="1"/>
  <c r="Q38242" i="1"/>
  <c r="Q38243" i="1"/>
  <c r="Q38244" i="1"/>
  <c r="Q38245" i="1"/>
  <c r="Q38246" i="1"/>
  <c r="Q38247" i="1"/>
  <c r="Q38248" i="1"/>
  <c r="Q38249" i="1"/>
  <c r="Q38250" i="1"/>
  <c r="Q38251" i="1"/>
  <c r="Q38252" i="1"/>
  <c r="Q38253" i="1"/>
  <c r="Q38254" i="1"/>
  <c r="Q38255" i="1"/>
  <c r="Q38256" i="1"/>
  <c r="Q38257" i="1"/>
  <c r="Q38258" i="1"/>
  <c r="Q38259" i="1"/>
  <c r="Q38260" i="1"/>
  <c r="Q38261" i="1"/>
  <c r="Q38262" i="1"/>
  <c r="Q38263" i="1"/>
  <c r="Q38264" i="1"/>
  <c r="Q38265" i="1"/>
  <c r="Q38266" i="1"/>
  <c r="Q38267" i="1"/>
  <c r="Q38268" i="1"/>
  <c r="Q38269" i="1"/>
  <c r="Q38270" i="1"/>
  <c r="Q38271" i="1"/>
  <c r="Q38272" i="1"/>
  <c r="Q38273" i="1"/>
  <c r="Q38274" i="1"/>
  <c r="Q38275" i="1"/>
  <c r="Q38276" i="1"/>
  <c r="Q38277" i="1"/>
  <c r="Q38278" i="1"/>
  <c r="Q38279" i="1"/>
  <c r="Q38280" i="1"/>
  <c r="Q38281" i="1"/>
  <c r="Q38282" i="1"/>
  <c r="Q38283" i="1"/>
  <c r="Q38284" i="1"/>
  <c r="Q38285" i="1"/>
  <c r="Q38286" i="1"/>
  <c r="Q38287" i="1"/>
  <c r="Q38288" i="1"/>
  <c r="Q38289" i="1"/>
  <c r="Q38290" i="1"/>
  <c r="Q38291" i="1"/>
  <c r="Q38292" i="1"/>
  <c r="Q38293" i="1"/>
  <c r="Q38294" i="1"/>
  <c r="Q38295" i="1"/>
  <c r="Q38296" i="1"/>
  <c r="Q38297" i="1"/>
  <c r="Q38298" i="1"/>
  <c r="Q38299" i="1"/>
  <c r="Q38300" i="1"/>
  <c r="Q38301" i="1"/>
  <c r="Q38302" i="1"/>
  <c r="Q38303" i="1"/>
  <c r="Q38304" i="1"/>
  <c r="Q38305" i="1"/>
  <c r="Q38306" i="1"/>
  <c r="Q38307" i="1"/>
  <c r="Q38308" i="1"/>
  <c r="Q38309" i="1"/>
  <c r="Q38310" i="1"/>
  <c r="Q38311" i="1"/>
  <c r="Q38312" i="1"/>
  <c r="Q38313" i="1"/>
  <c r="Q38314" i="1"/>
  <c r="Q38315" i="1"/>
  <c r="Q38316" i="1"/>
  <c r="Q38317" i="1"/>
  <c r="Q38318" i="1"/>
  <c r="Q38319" i="1"/>
  <c r="Q38320" i="1"/>
  <c r="Q38321" i="1"/>
  <c r="Q38322" i="1"/>
  <c r="Q38323" i="1"/>
  <c r="Q38324" i="1"/>
  <c r="Q38325" i="1"/>
  <c r="Q38326" i="1"/>
  <c r="Q38327" i="1"/>
  <c r="Q38328" i="1"/>
  <c r="Q38329" i="1"/>
  <c r="Q38330" i="1"/>
  <c r="Q38331" i="1"/>
  <c r="Q38332" i="1"/>
  <c r="Q38333" i="1"/>
  <c r="Q38334" i="1"/>
  <c r="Q38335" i="1"/>
  <c r="Q38336" i="1"/>
  <c r="Q38337" i="1"/>
  <c r="Q38338" i="1"/>
  <c r="Q38339" i="1"/>
  <c r="Q38340" i="1"/>
  <c r="Q38341" i="1"/>
  <c r="Q38342" i="1"/>
  <c r="Q38343" i="1"/>
  <c r="Q38344" i="1"/>
  <c r="Q38345" i="1"/>
  <c r="Q38346" i="1"/>
  <c r="Q38347" i="1"/>
  <c r="Q38348" i="1"/>
  <c r="Q38349" i="1"/>
  <c r="Q38350" i="1"/>
  <c r="Q38351" i="1"/>
  <c r="Q38352" i="1"/>
  <c r="Q38353" i="1"/>
  <c r="Q38354" i="1"/>
  <c r="Q38355" i="1"/>
  <c r="Q38356" i="1"/>
  <c r="Q38357" i="1"/>
  <c r="Q38358" i="1"/>
  <c r="Q38359" i="1"/>
  <c r="Q38360" i="1"/>
  <c r="Q38361" i="1"/>
  <c r="Q38362" i="1"/>
  <c r="Q38363" i="1"/>
  <c r="Q38364" i="1"/>
  <c r="Q38365" i="1"/>
  <c r="Q38366" i="1"/>
  <c r="Q38367" i="1"/>
  <c r="Q38368" i="1"/>
  <c r="Q38369" i="1"/>
  <c r="Q38370" i="1"/>
  <c r="Q38371" i="1"/>
  <c r="Q38372" i="1"/>
  <c r="Q38373" i="1"/>
  <c r="Q38374" i="1"/>
  <c r="Q38375" i="1"/>
  <c r="Q38376" i="1"/>
  <c r="Q38377" i="1"/>
  <c r="Q38378" i="1"/>
  <c r="Q38379" i="1"/>
  <c r="Q38380" i="1"/>
  <c r="Q38381" i="1"/>
  <c r="Q38382" i="1"/>
  <c r="Q38383" i="1"/>
  <c r="Q38384" i="1"/>
  <c r="Q38385" i="1"/>
  <c r="Q38386" i="1"/>
  <c r="Q38387" i="1"/>
  <c r="Q38388" i="1"/>
  <c r="Q38389" i="1"/>
  <c r="Q38390" i="1"/>
  <c r="Q38391" i="1"/>
  <c r="Q38392" i="1"/>
  <c r="Q38393" i="1"/>
  <c r="Q38394" i="1"/>
  <c r="Q38395" i="1"/>
  <c r="Q38396" i="1"/>
  <c r="Q38397" i="1"/>
  <c r="Q38398" i="1"/>
  <c r="Q38399" i="1"/>
  <c r="Q38400" i="1"/>
  <c r="Q38401" i="1"/>
  <c r="Q38402" i="1"/>
  <c r="Q38403" i="1"/>
  <c r="Q38404" i="1"/>
  <c r="Q38405" i="1"/>
  <c r="Q38406" i="1"/>
  <c r="Q38407" i="1"/>
  <c r="Q38408" i="1"/>
  <c r="Q38409" i="1"/>
  <c r="Q38410" i="1"/>
  <c r="Q38411" i="1"/>
  <c r="Q38412" i="1"/>
  <c r="Q38413" i="1"/>
  <c r="Q38414" i="1"/>
  <c r="Q38415" i="1"/>
  <c r="Q38416" i="1"/>
  <c r="Q38417" i="1"/>
  <c r="Q38418" i="1"/>
  <c r="Q38419" i="1"/>
  <c r="Q38420" i="1"/>
  <c r="Q38421" i="1"/>
  <c r="Q38422" i="1"/>
  <c r="Q38423" i="1"/>
  <c r="Q38424" i="1"/>
  <c r="Q38425" i="1"/>
  <c r="Q38426" i="1"/>
  <c r="Q38427" i="1"/>
  <c r="Q38428" i="1"/>
  <c r="Q38429" i="1"/>
  <c r="Q38430" i="1"/>
  <c r="Q38431" i="1"/>
  <c r="Q38432" i="1"/>
  <c r="Q38433" i="1"/>
  <c r="Q38434" i="1"/>
  <c r="Q38435" i="1"/>
  <c r="Q38436" i="1"/>
  <c r="Q38437" i="1"/>
  <c r="Q38438" i="1"/>
  <c r="Q38439" i="1"/>
  <c r="Q38440" i="1"/>
  <c r="Q38441" i="1"/>
  <c r="Q38442" i="1"/>
  <c r="Q38443" i="1"/>
  <c r="Q38444" i="1"/>
  <c r="Q38445" i="1"/>
  <c r="Q38446" i="1"/>
  <c r="Q38447" i="1"/>
  <c r="Q38448" i="1"/>
  <c r="Q38449" i="1"/>
  <c r="Q38450" i="1"/>
  <c r="Q38451" i="1"/>
  <c r="Q38452" i="1"/>
  <c r="Q38453" i="1"/>
  <c r="Q38454" i="1"/>
  <c r="Q38455" i="1"/>
  <c r="Q38456" i="1"/>
  <c r="Q38457" i="1"/>
  <c r="Q38458" i="1"/>
  <c r="Q38459" i="1"/>
  <c r="Q38460" i="1"/>
  <c r="Q38461" i="1"/>
  <c r="Q38462" i="1"/>
  <c r="Q38463" i="1"/>
  <c r="Q38464" i="1"/>
  <c r="Q38465" i="1"/>
  <c r="Q38466" i="1"/>
  <c r="Q38467" i="1"/>
  <c r="Q38468" i="1"/>
  <c r="Q38469" i="1"/>
  <c r="Q38470" i="1"/>
  <c r="Q38471" i="1"/>
  <c r="Q38472" i="1"/>
  <c r="Q38473" i="1"/>
  <c r="Q38474" i="1"/>
  <c r="Q38475" i="1"/>
  <c r="Q38476" i="1"/>
  <c r="Q38477" i="1"/>
  <c r="Q38478" i="1"/>
  <c r="Q38479" i="1"/>
  <c r="Q38480" i="1"/>
  <c r="Q38481" i="1"/>
  <c r="Q38482" i="1"/>
  <c r="Q38483" i="1"/>
  <c r="Q38484" i="1"/>
  <c r="Q38485" i="1"/>
  <c r="Q38486" i="1"/>
  <c r="Q38487" i="1"/>
  <c r="Q38488" i="1"/>
  <c r="Q38489" i="1"/>
  <c r="Q38490" i="1"/>
  <c r="Q38491" i="1"/>
  <c r="Q38492" i="1"/>
  <c r="Q38493" i="1"/>
  <c r="Q38494" i="1"/>
  <c r="Q38495" i="1"/>
  <c r="Q38496" i="1"/>
  <c r="Q38497" i="1"/>
  <c r="Q38498" i="1"/>
  <c r="Q38499" i="1"/>
  <c r="Q38500" i="1"/>
  <c r="Q38501" i="1"/>
  <c r="Q38502" i="1"/>
  <c r="Q38503" i="1"/>
  <c r="Q38504" i="1"/>
  <c r="Q38505" i="1"/>
  <c r="Q38506" i="1"/>
  <c r="Q38507" i="1"/>
  <c r="Q38508" i="1"/>
  <c r="Q38509" i="1"/>
  <c r="Q38510" i="1"/>
  <c r="Q38511" i="1"/>
  <c r="Q38512" i="1"/>
  <c r="Q38513" i="1"/>
  <c r="Q38514" i="1"/>
  <c r="Q38515" i="1"/>
  <c r="Q38516" i="1"/>
  <c r="Q38517" i="1"/>
  <c r="Q38518" i="1"/>
  <c r="Q38519" i="1"/>
  <c r="Q38520" i="1"/>
  <c r="Q38521" i="1"/>
  <c r="Q38522" i="1"/>
  <c r="Q38523" i="1"/>
  <c r="Q38524" i="1"/>
  <c r="Q38525" i="1"/>
  <c r="Q38526" i="1"/>
  <c r="Q38527" i="1"/>
  <c r="Q38528" i="1"/>
  <c r="Q38529" i="1"/>
  <c r="Q38530" i="1"/>
  <c r="Q38531" i="1"/>
  <c r="Q38532" i="1"/>
  <c r="Q38533" i="1"/>
  <c r="Q38534" i="1"/>
  <c r="Q38535" i="1"/>
  <c r="Q38536" i="1"/>
  <c r="Q38537" i="1"/>
  <c r="Q38538" i="1"/>
  <c r="Q38539" i="1"/>
  <c r="Q38540" i="1"/>
  <c r="Q38541" i="1"/>
  <c r="Q38542" i="1"/>
  <c r="Q38543" i="1"/>
  <c r="Q38544" i="1"/>
  <c r="Q38545" i="1"/>
  <c r="Q38546" i="1"/>
  <c r="Q38547" i="1"/>
  <c r="Q38548" i="1"/>
  <c r="Q38549" i="1"/>
  <c r="Q38550" i="1"/>
  <c r="Q38551" i="1"/>
  <c r="Q38552" i="1"/>
  <c r="Q38553" i="1"/>
  <c r="Q38554" i="1"/>
  <c r="Q38555" i="1"/>
  <c r="Q38556" i="1"/>
  <c r="Q38557" i="1"/>
  <c r="Q38558" i="1"/>
  <c r="Q38559" i="1"/>
  <c r="Q38560" i="1"/>
  <c r="Q38561" i="1"/>
  <c r="Q38562" i="1"/>
  <c r="Q38563" i="1"/>
  <c r="Q38564" i="1"/>
  <c r="Q38565" i="1"/>
  <c r="Q38566" i="1"/>
  <c r="Q38567" i="1"/>
  <c r="Q38568" i="1"/>
  <c r="Q38569" i="1"/>
  <c r="Q38570" i="1"/>
  <c r="Q38571" i="1"/>
  <c r="Q38572" i="1"/>
  <c r="Q38573" i="1"/>
  <c r="Q38574" i="1"/>
  <c r="Q38575" i="1"/>
  <c r="Q38576" i="1"/>
  <c r="Q38577" i="1"/>
  <c r="Q38578" i="1"/>
  <c r="Q38579" i="1"/>
  <c r="Q38580" i="1"/>
  <c r="Q38581" i="1"/>
  <c r="Q38582" i="1"/>
  <c r="Q38583" i="1"/>
  <c r="Q38584" i="1"/>
  <c r="Q38585" i="1"/>
  <c r="Q38586" i="1"/>
  <c r="Q38587" i="1"/>
  <c r="Q38588" i="1"/>
  <c r="Q38589" i="1"/>
  <c r="Q38590" i="1"/>
  <c r="Q38591" i="1"/>
  <c r="Q38592" i="1"/>
  <c r="Q38593" i="1"/>
  <c r="Q38594" i="1"/>
  <c r="Q38595" i="1"/>
  <c r="Q38596" i="1"/>
  <c r="Q38597" i="1"/>
  <c r="Q38598" i="1"/>
  <c r="Q38599" i="1"/>
  <c r="Q38600" i="1"/>
  <c r="Q38601" i="1"/>
  <c r="Q38602" i="1"/>
  <c r="Q38603" i="1"/>
  <c r="Q38604" i="1"/>
  <c r="Q38605" i="1"/>
  <c r="Q38606" i="1"/>
  <c r="Q38607" i="1"/>
  <c r="Q38608" i="1"/>
  <c r="Q38609" i="1"/>
  <c r="Q38610" i="1"/>
  <c r="Q38611" i="1"/>
  <c r="Q38612" i="1"/>
  <c r="Q38613" i="1"/>
  <c r="Q38614" i="1"/>
  <c r="Q38615" i="1"/>
  <c r="Q38616" i="1"/>
  <c r="Q38617" i="1"/>
  <c r="Q38618" i="1"/>
  <c r="Q38619" i="1"/>
  <c r="Q38620" i="1"/>
  <c r="Q38621" i="1"/>
  <c r="Q38622" i="1"/>
  <c r="Q38623" i="1"/>
  <c r="Q38624" i="1"/>
  <c r="Q38625" i="1"/>
  <c r="Q38626" i="1"/>
  <c r="Q38627" i="1"/>
  <c r="Q38628" i="1"/>
  <c r="Q38629" i="1"/>
  <c r="Q38630" i="1"/>
  <c r="Q38631" i="1"/>
  <c r="Q38632" i="1"/>
  <c r="Q38633" i="1"/>
  <c r="Q38634" i="1"/>
  <c r="Q38635" i="1"/>
  <c r="Q38636" i="1"/>
  <c r="Q38637" i="1"/>
  <c r="Q38638" i="1"/>
  <c r="Q38639" i="1"/>
  <c r="Q38640" i="1"/>
  <c r="Q38641" i="1"/>
  <c r="Q38642" i="1"/>
  <c r="Q38643" i="1"/>
  <c r="Q38644" i="1"/>
  <c r="Q38645" i="1"/>
  <c r="Q38646" i="1"/>
  <c r="Q38647" i="1"/>
  <c r="Q38648" i="1"/>
  <c r="Q38649" i="1"/>
  <c r="Q38650" i="1"/>
  <c r="Q38651" i="1"/>
  <c r="Q38652" i="1"/>
  <c r="Q38653" i="1"/>
  <c r="Q38654" i="1"/>
  <c r="Q38655" i="1"/>
  <c r="Q38656" i="1"/>
  <c r="Q38657" i="1"/>
  <c r="Q38658" i="1"/>
  <c r="Q38659" i="1"/>
  <c r="Q38660" i="1"/>
  <c r="Q38661" i="1"/>
  <c r="Q38662" i="1"/>
  <c r="Q38663" i="1"/>
  <c r="Q38664" i="1"/>
  <c r="Q38665" i="1"/>
  <c r="Q38666" i="1"/>
  <c r="Q38667" i="1"/>
  <c r="Q38668" i="1"/>
  <c r="Q38669" i="1"/>
  <c r="Q38670" i="1"/>
  <c r="Q38671" i="1"/>
  <c r="Q38672" i="1"/>
  <c r="Q38673" i="1"/>
  <c r="Q38674" i="1"/>
  <c r="Q38675" i="1"/>
  <c r="Q38676" i="1"/>
  <c r="Q38677" i="1"/>
  <c r="Q38678" i="1"/>
  <c r="Q38679" i="1"/>
  <c r="Q38680" i="1"/>
  <c r="Q38681" i="1"/>
  <c r="Q38682" i="1"/>
  <c r="Q38683" i="1"/>
  <c r="Q38684" i="1"/>
  <c r="Q38685" i="1"/>
  <c r="Q38686" i="1"/>
  <c r="Q38687" i="1"/>
  <c r="Q38688" i="1"/>
  <c r="Q38689" i="1"/>
  <c r="Q38690" i="1"/>
  <c r="Q38691" i="1"/>
  <c r="Q38692" i="1"/>
  <c r="Q38693" i="1"/>
  <c r="Q38694" i="1"/>
  <c r="Q38695" i="1"/>
  <c r="Q38696" i="1"/>
  <c r="Q38697" i="1"/>
  <c r="Q38698" i="1"/>
  <c r="Q38699" i="1"/>
  <c r="Q38700" i="1"/>
  <c r="Q38701" i="1"/>
  <c r="Q38702" i="1"/>
  <c r="Q38703" i="1"/>
  <c r="Q38704" i="1"/>
  <c r="Q38705" i="1"/>
  <c r="Q38706" i="1"/>
  <c r="Q38707" i="1"/>
  <c r="Q38708" i="1"/>
  <c r="Q38709" i="1"/>
  <c r="Q38710" i="1"/>
  <c r="Q38711" i="1"/>
  <c r="Q38712" i="1"/>
  <c r="Q38713" i="1"/>
  <c r="Q38714" i="1"/>
  <c r="Q38715" i="1"/>
  <c r="Q38716" i="1"/>
  <c r="Q38717" i="1"/>
  <c r="Q38718" i="1"/>
  <c r="Q38719" i="1"/>
  <c r="Q38720" i="1"/>
  <c r="Q38721" i="1"/>
  <c r="Q38722" i="1"/>
  <c r="Q38723" i="1"/>
  <c r="Q38724" i="1"/>
  <c r="Q38725" i="1"/>
  <c r="Q38726" i="1"/>
  <c r="Q38727" i="1"/>
  <c r="Q38728" i="1"/>
  <c r="Q38729" i="1"/>
  <c r="Q38730" i="1"/>
  <c r="Q38731" i="1"/>
  <c r="Q38732" i="1"/>
  <c r="Q38733" i="1"/>
  <c r="Q38734" i="1"/>
  <c r="Q38735" i="1"/>
  <c r="Q38736" i="1"/>
  <c r="Q38737" i="1"/>
  <c r="Q38738" i="1"/>
  <c r="Q38739" i="1"/>
  <c r="Q38740" i="1"/>
  <c r="Q38741" i="1"/>
  <c r="Q38742" i="1"/>
  <c r="Q38743" i="1"/>
  <c r="Q38744" i="1"/>
  <c r="Q38745" i="1"/>
  <c r="Q38746" i="1"/>
  <c r="Q38747" i="1"/>
  <c r="Q38748" i="1"/>
  <c r="Q38749" i="1"/>
  <c r="Q38750" i="1"/>
  <c r="Q38751" i="1"/>
  <c r="Q38752" i="1"/>
  <c r="Q38753" i="1"/>
  <c r="Q38754" i="1"/>
  <c r="Q38755" i="1"/>
  <c r="Q38756" i="1"/>
  <c r="Q38757" i="1"/>
  <c r="Q38758" i="1"/>
  <c r="Q38759" i="1"/>
  <c r="Q38760" i="1"/>
  <c r="Q38761" i="1"/>
  <c r="Q38762" i="1"/>
  <c r="Q38763" i="1"/>
  <c r="Q38764" i="1"/>
  <c r="Q38765" i="1"/>
  <c r="Q38766" i="1"/>
  <c r="Q38767" i="1"/>
  <c r="Q38768" i="1"/>
  <c r="Q38769" i="1"/>
  <c r="Q38770" i="1"/>
  <c r="Q38771" i="1"/>
  <c r="Q38772" i="1"/>
  <c r="Q38773" i="1"/>
  <c r="Q38774" i="1"/>
  <c r="Q38775" i="1"/>
  <c r="Q38776" i="1"/>
  <c r="Q38777" i="1"/>
  <c r="Q38778" i="1"/>
  <c r="Q38779" i="1"/>
  <c r="Q38780" i="1"/>
  <c r="Q38781" i="1"/>
  <c r="Q38782" i="1"/>
  <c r="Q38783" i="1"/>
  <c r="Q38784" i="1"/>
  <c r="Q38785" i="1"/>
  <c r="Q38786" i="1"/>
  <c r="Q38787" i="1"/>
  <c r="Q38788" i="1"/>
  <c r="Q38789" i="1"/>
  <c r="Q38790" i="1"/>
  <c r="Q38791" i="1"/>
  <c r="Q38792" i="1"/>
  <c r="Q38793" i="1"/>
  <c r="Q38794" i="1"/>
  <c r="Q38795" i="1"/>
  <c r="Q38796" i="1"/>
  <c r="Q38797" i="1"/>
  <c r="Q38798" i="1"/>
  <c r="Q38799" i="1"/>
  <c r="Q38800" i="1"/>
  <c r="Q38801" i="1"/>
  <c r="Q38802" i="1"/>
  <c r="Q38803" i="1"/>
  <c r="Q38804" i="1"/>
  <c r="Q38805" i="1"/>
  <c r="Q38806" i="1"/>
  <c r="Q38807" i="1"/>
  <c r="Q38808" i="1"/>
  <c r="Q38809" i="1"/>
  <c r="Q38810" i="1"/>
  <c r="Q38811" i="1"/>
  <c r="Q38812" i="1"/>
  <c r="Q38813" i="1"/>
  <c r="Q38814" i="1"/>
  <c r="Q38815" i="1"/>
  <c r="Q38816" i="1"/>
  <c r="Q38817" i="1"/>
  <c r="Q38818" i="1"/>
  <c r="Q38819" i="1"/>
  <c r="Q38820" i="1"/>
  <c r="Q38821" i="1"/>
  <c r="Q38822" i="1"/>
  <c r="Q38823" i="1"/>
  <c r="Q38824" i="1"/>
  <c r="Q38825" i="1"/>
  <c r="Q38826" i="1"/>
  <c r="Q38827" i="1"/>
  <c r="Q38828" i="1"/>
  <c r="Q38829" i="1"/>
  <c r="Q38830" i="1"/>
  <c r="Q38831" i="1"/>
  <c r="Q38832" i="1"/>
  <c r="Q38833" i="1"/>
  <c r="Q38834" i="1"/>
  <c r="Q38835" i="1"/>
  <c r="Q38836" i="1"/>
  <c r="Q38837" i="1"/>
  <c r="Q38838" i="1"/>
  <c r="Q38839" i="1"/>
  <c r="Q38840" i="1"/>
  <c r="Q38841" i="1"/>
  <c r="Q38842" i="1"/>
  <c r="Q38843" i="1"/>
  <c r="Q38844" i="1"/>
  <c r="Q38845" i="1"/>
  <c r="Q38846" i="1"/>
  <c r="Q38847" i="1"/>
  <c r="Q38848" i="1"/>
  <c r="Q38849" i="1"/>
  <c r="Q38850" i="1"/>
  <c r="Q38851" i="1"/>
  <c r="Q38852" i="1"/>
  <c r="Q38853" i="1"/>
  <c r="Q38854" i="1"/>
  <c r="Q38855" i="1"/>
  <c r="Q38856" i="1"/>
  <c r="Q38857" i="1"/>
  <c r="Q38858" i="1"/>
  <c r="Q38859" i="1"/>
  <c r="Q38860" i="1"/>
  <c r="Q38861" i="1"/>
  <c r="Q38862" i="1"/>
  <c r="Q38863" i="1"/>
  <c r="Q38864" i="1"/>
  <c r="Q38865" i="1"/>
  <c r="Q38866" i="1"/>
  <c r="Q38867" i="1"/>
  <c r="Q38868" i="1"/>
  <c r="Q38869" i="1"/>
  <c r="Q38870" i="1"/>
  <c r="Q38871" i="1"/>
  <c r="Q38872" i="1"/>
  <c r="Q38873" i="1"/>
  <c r="Q38874" i="1"/>
  <c r="Q38875" i="1"/>
  <c r="Q38876" i="1"/>
  <c r="Q38877" i="1"/>
  <c r="Q38878" i="1"/>
  <c r="Q38879" i="1"/>
  <c r="Q38880" i="1"/>
  <c r="Q38881" i="1"/>
  <c r="Q38882" i="1"/>
  <c r="Q38883" i="1"/>
  <c r="Q38884" i="1"/>
  <c r="Q38885" i="1"/>
  <c r="Q38886" i="1"/>
  <c r="Q38887" i="1"/>
  <c r="Q38888" i="1"/>
  <c r="Q38889" i="1"/>
  <c r="Q38890" i="1"/>
  <c r="Q38891" i="1"/>
  <c r="Q38892" i="1"/>
  <c r="Q38893" i="1"/>
  <c r="Q38894" i="1"/>
  <c r="Q38895" i="1"/>
  <c r="Q38896" i="1"/>
  <c r="Q38897" i="1"/>
  <c r="Q38898" i="1"/>
  <c r="Q38899" i="1"/>
  <c r="Q38900" i="1"/>
  <c r="Q38901" i="1"/>
  <c r="Q38902" i="1"/>
  <c r="Q38903" i="1"/>
  <c r="Q38904" i="1"/>
  <c r="Q38905" i="1"/>
  <c r="Q38906" i="1"/>
  <c r="Q38907" i="1"/>
  <c r="Q38908" i="1"/>
  <c r="Q38909" i="1"/>
  <c r="Q38910" i="1"/>
  <c r="Q38911" i="1"/>
  <c r="Q38912" i="1"/>
  <c r="Q38913" i="1"/>
  <c r="Q38914" i="1"/>
  <c r="Q38915" i="1"/>
  <c r="Q38916" i="1"/>
  <c r="Q38917" i="1"/>
  <c r="Q38918" i="1"/>
  <c r="Q38919" i="1"/>
  <c r="Q38920" i="1"/>
  <c r="Q38921" i="1"/>
  <c r="Q38922" i="1"/>
  <c r="Q38923" i="1"/>
  <c r="Q38924" i="1"/>
  <c r="Q38925" i="1"/>
  <c r="Q38926" i="1"/>
  <c r="Q38927" i="1"/>
  <c r="Q38928" i="1"/>
  <c r="Q38929" i="1"/>
  <c r="Q38930" i="1"/>
  <c r="Q38931" i="1"/>
  <c r="Q38932" i="1"/>
  <c r="Q38933" i="1"/>
  <c r="Q38934" i="1"/>
  <c r="Q38935" i="1"/>
  <c r="Q38936" i="1"/>
  <c r="Q38937" i="1"/>
  <c r="Q38938" i="1"/>
  <c r="Q38939" i="1"/>
  <c r="Q38940" i="1"/>
  <c r="Q38941" i="1"/>
  <c r="Q38942" i="1"/>
  <c r="Q38943" i="1"/>
  <c r="Q38944" i="1"/>
  <c r="Q38945" i="1"/>
  <c r="Q38946" i="1"/>
  <c r="Q38947" i="1"/>
  <c r="Q38948" i="1"/>
  <c r="Q38949" i="1"/>
  <c r="Q38950" i="1"/>
  <c r="Q38951" i="1"/>
  <c r="Q38952" i="1"/>
  <c r="Q38953" i="1"/>
  <c r="Q38954" i="1"/>
  <c r="Q38955" i="1"/>
  <c r="Q38956" i="1"/>
  <c r="Q38957" i="1"/>
  <c r="Q38958" i="1"/>
  <c r="Q38959" i="1"/>
  <c r="Q38960" i="1"/>
  <c r="Q38961" i="1"/>
  <c r="Q38962" i="1"/>
  <c r="Q38963" i="1"/>
  <c r="Q38964" i="1"/>
  <c r="Q38965" i="1"/>
  <c r="Q38966" i="1"/>
  <c r="Q38967" i="1"/>
  <c r="Q38968" i="1"/>
  <c r="Q38969" i="1"/>
  <c r="Q38970" i="1"/>
  <c r="Q38971" i="1"/>
  <c r="Q38972" i="1"/>
  <c r="Q38973" i="1"/>
  <c r="Q38974" i="1"/>
  <c r="Q38975" i="1"/>
  <c r="Q38976" i="1"/>
  <c r="Q38977" i="1"/>
  <c r="Q38978" i="1"/>
  <c r="Q38979" i="1"/>
  <c r="Q38980" i="1"/>
  <c r="Q38981" i="1"/>
  <c r="Q38982" i="1"/>
  <c r="Q38983" i="1"/>
  <c r="Q38984" i="1"/>
  <c r="Q38985" i="1"/>
  <c r="Q38986" i="1"/>
  <c r="Q38987" i="1"/>
  <c r="Q38988" i="1"/>
  <c r="Q38989" i="1"/>
  <c r="Q38990" i="1"/>
  <c r="Q38991" i="1"/>
  <c r="Q38992" i="1"/>
  <c r="Q38993" i="1"/>
  <c r="Q38994" i="1"/>
  <c r="Q38995" i="1"/>
  <c r="Q38996" i="1"/>
  <c r="Q38997" i="1"/>
  <c r="Q38998" i="1"/>
  <c r="Q38999" i="1"/>
  <c r="Q39000" i="1"/>
  <c r="Q39001" i="1"/>
  <c r="Q39002" i="1"/>
  <c r="Q39003" i="1"/>
  <c r="Q39004" i="1"/>
  <c r="Q39005" i="1"/>
  <c r="Q39006" i="1"/>
  <c r="Q39007" i="1"/>
  <c r="Q39008" i="1"/>
  <c r="Q39009" i="1"/>
  <c r="Q39010" i="1"/>
  <c r="Q39011" i="1"/>
  <c r="Q39012" i="1"/>
  <c r="Q39013" i="1"/>
  <c r="Q39014" i="1"/>
  <c r="Q39015" i="1"/>
  <c r="Q39016" i="1"/>
  <c r="Q39017" i="1"/>
  <c r="Q39018" i="1"/>
  <c r="Q39019" i="1"/>
  <c r="Q39020" i="1"/>
  <c r="Q39021" i="1"/>
  <c r="Q39022" i="1"/>
  <c r="Q39023" i="1"/>
  <c r="Q39024" i="1"/>
  <c r="Q39025" i="1"/>
  <c r="Q39026" i="1"/>
  <c r="Q39027" i="1"/>
  <c r="Q39028" i="1"/>
  <c r="Q39029" i="1"/>
  <c r="Q39030" i="1"/>
  <c r="Q39031" i="1"/>
  <c r="Q39032" i="1"/>
  <c r="Q39033" i="1"/>
  <c r="Q39034" i="1"/>
  <c r="Q39035" i="1"/>
  <c r="Q39036" i="1"/>
  <c r="Q39037" i="1"/>
  <c r="Q39038" i="1"/>
  <c r="Q39039" i="1"/>
  <c r="Q39040" i="1"/>
  <c r="Q39041" i="1"/>
  <c r="Q39042" i="1"/>
  <c r="Q39043" i="1"/>
  <c r="Q39044" i="1"/>
  <c r="Q39045" i="1"/>
  <c r="Q39046" i="1"/>
  <c r="Q39047" i="1"/>
  <c r="Q39048" i="1"/>
  <c r="Q39049" i="1"/>
  <c r="Q39050" i="1"/>
  <c r="Q39051" i="1"/>
  <c r="Q39052" i="1"/>
  <c r="Q39053" i="1"/>
  <c r="Q39054" i="1"/>
  <c r="Q39055" i="1"/>
  <c r="Q39056" i="1"/>
  <c r="Q39057" i="1"/>
  <c r="Q39058" i="1"/>
  <c r="Q39059" i="1"/>
  <c r="Q39060" i="1"/>
  <c r="Q39061" i="1"/>
  <c r="Q39062" i="1"/>
  <c r="Q39063" i="1"/>
  <c r="Q39064" i="1"/>
  <c r="Q39065" i="1"/>
  <c r="Q39066" i="1"/>
  <c r="Q39067" i="1"/>
  <c r="Q39068" i="1"/>
  <c r="Q39069" i="1"/>
  <c r="Q39070" i="1"/>
  <c r="Q39071" i="1"/>
  <c r="Q39072" i="1"/>
  <c r="Q39073" i="1"/>
  <c r="Q39074" i="1"/>
  <c r="Q39075" i="1"/>
  <c r="Q39076" i="1"/>
  <c r="Q39077" i="1"/>
  <c r="Q39078" i="1"/>
  <c r="Q39079" i="1"/>
  <c r="Q39080" i="1"/>
  <c r="Q39081" i="1"/>
  <c r="Q39082" i="1"/>
  <c r="Q39083" i="1"/>
  <c r="Q39084" i="1"/>
  <c r="Q39085" i="1"/>
  <c r="Q39086" i="1"/>
  <c r="Q39087" i="1"/>
  <c r="Q39088" i="1"/>
  <c r="Q39089" i="1"/>
  <c r="Q39090" i="1"/>
  <c r="Q39091" i="1"/>
  <c r="Q39092" i="1"/>
  <c r="Q39093" i="1"/>
  <c r="Q39094" i="1"/>
  <c r="Q39095" i="1"/>
  <c r="Q39096" i="1"/>
  <c r="Q39097" i="1"/>
  <c r="Q39098" i="1"/>
  <c r="Q39099" i="1"/>
  <c r="Q39100" i="1"/>
  <c r="Q39101" i="1"/>
  <c r="Q39102" i="1"/>
  <c r="Q39103" i="1"/>
  <c r="Q39104" i="1"/>
  <c r="Q39105" i="1"/>
  <c r="Q39106" i="1"/>
  <c r="Q39107" i="1"/>
  <c r="Q39108" i="1"/>
  <c r="Q39109" i="1"/>
  <c r="Q39110" i="1"/>
  <c r="Q39111" i="1"/>
  <c r="Q39112" i="1"/>
  <c r="Q39113" i="1"/>
  <c r="Q39114" i="1"/>
  <c r="Q39115" i="1"/>
  <c r="Q39116" i="1"/>
  <c r="Q39117" i="1"/>
  <c r="Q39118" i="1"/>
  <c r="Q39119" i="1"/>
  <c r="Q39120" i="1"/>
  <c r="Q39121" i="1"/>
  <c r="Q39122" i="1"/>
  <c r="Q39123" i="1"/>
  <c r="Q39124" i="1"/>
  <c r="Q39125" i="1"/>
  <c r="Q39126" i="1"/>
  <c r="Q39127" i="1"/>
  <c r="Q39128" i="1"/>
  <c r="Q39129" i="1"/>
  <c r="Q39130" i="1"/>
  <c r="Q39131" i="1"/>
  <c r="Q39132" i="1"/>
  <c r="Q39133" i="1"/>
  <c r="Q39134" i="1"/>
  <c r="Q39135" i="1"/>
  <c r="Q39136" i="1"/>
  <c r="Q39137" i="1"/>
  <c r="Q39138" i="1"/>
  <c r="Q39139" i="1"/>
  <c r="Q39140" i="1"/>
  <c r="Q39141" i="1"/>
  <c r="Q39142" i="1"/>
  <c r="Q39143" i="1"/>
  <c r="Q39144" i="1"/>
  <c r="Q39145" i="1"/>
  <c r="Q39146" i="1"/>
  <c r="Q39147" i="1"/>
  <c r="Q39148" i="1"/>
  <c r="Q39149" i="1"/>
  <c r="Q39150" i="1"/>
  <c r="Q39151" i="1"/>
  <c r="Q39152" i="1"/>
  <c r="Q39153" i="1"/>
  <c r="Q39154" i="1"/>
  <c r="Q39155" i="1"/>
  <c r="Q39156" i="1"/>
  <c r="Q39157" i="1"/>
  <c r="Q39158" i="1"/>
  <c r="Q39159" i="1"/>
  <c r="Q39160" i="1"/>
  <c r="Q39161" i="1"/>
  <c r="Q39162" i="1"/>
  <c r="Q39163" i="1"/>
  <c r="Q39164" i="1"/>
  <c r="Q39165" i="1"/>
  <c r="Q39166" i="1"/>
  <c r="Q39167" i="1"/>
  <c r="Q39168" i="1"/>
  <c r="Q39169" i="1"/>
  <c r="Q39170" i="1"/>
  <c r="Q39171" i="1"/>
  <c r="Q39172" i="1"/>
  <c r="Q39173" i="1"/>
  <c r="Q39174" i="1"/>
  <c r="Q39175" i="1"/>
  <c r="Q39176" i="1"/>
  <c r="Q39177" i="1"/>
  <c r="Q39178" i="1"/>
  <c r="Q39179" i="1"/>
  <c r="Q39180" i="1"/>
  <c r="Q39181" i="1"/>
  <c r="Q39182" i="1"/>
  <c r="Q39183" i="1"/>
  <c r="Q39184" i="1"/>
  <c r="Q39185" i="1"/>
  <c r="Q39186" i="1"/>
  <c r="Q39187" i="1"/>
  <c r="Q39188" i="1"/>
  <c r="Q39189" i="1"/>
  <c r="Q39190" i="1"/>
  <c r="Q39191" i="1"/>
  <c r="Q39192" i="1"/>
  <c r="Q39193" i="1"/>
  <c r="Q39194" i="1"/>
  <c r="Q39195" i="1"/>
  <c r="Q39196" i="1"/>
  <c r="Q39197" i="1"/>
  <c r="Q39198" i="1"/>
  <c r="Q39199" i="1"/>
  <c r="Q39200" i="1"/>
  <c r="Q39201" i="1"/>
  <c r="Q39202" i="1"/>
  <c r="Q39203" i="1"/>
  <c r="Q39204" i="1"/>
  <c r="Q39205" i="1"/>
  <c r="Q39206" i="1"/>
  <c r="Q39207" i="1"/>
  <c r="Q39208" i="1"/>
  <c r="Q39209" i="1"/>
  <c r="Q39210" i="1"/>
  <c r="Q39211" i="1"/>
  <c r="Q39212" i="1"/>
  <c r="Q39213" i="1"/>
  <c r="Q39214" i="1"/>
  <c r="Q39215" i="1"/>
  <c r="Q39216" i="1"/>
  <c r="Q39217" i="1"/>
  <c r="Q39218" i="1"/>
  <c r="Q39219" i="1"/>
  <c r="Q39220" i="1"/>
  <c r="Q39221" i="1"/>
  <c r="Q39222" i="1"/>
  <c r="Q39223" i="1"/>
  <c r="Q39224" i="1"/>
  <c r="Q39225" i="1"/>
  <c r="Q39226" i="1"/>
  <c r="Q39227" i="1"/>
  <c r="Q39228" i="1"/>
  <c r="Q39229" i="1"/>
  <c r="Q39230" i="1"/>
  <c r="Q39231" i="1"/>
  <c r="Q39232" i="1"/>
  <c r="Q39233" i="1"/>
  <c r="Q39234" i="1"/>
  <c r="Q39235" i="1"/>
  <c r="Q39236" i="1"/>
  <c r="Q39237" i="1"/>
  <c r="Q39238" i="1"/>
  <c r="Q39239" i="1"/>
  <c r="Q39240" i="1"/>
  <c r="Q39241" i="1"/>
  <c r="Q39242" i="1"/>
  <c r="Q39243" i="1"/>
  <c r="Q39244" i="1"/>
  <c r="Q39245" i="1"/>
  <c r="Q39246" i="1"/>
  <c r="Q39247" i="1"/>
  <c r="Q39248" i="1"/>
  <c r="Q39249" i="1"/>
  <c r="Q39250" i="1"/>
  <c r="Q39251" i="1"/>
  <c r="Q39252" i="1"/>
  <c r="Q39253" i="1"/>
  <c r="Q39254" i="1"/>
  <c r="Q39255" i="1"/>
  <c r="Q39256" i="1"/>
  <c r="Q39257" i="1"/>
  <c r="Q39258" i="1"/>
  <c r="Q39259" i="1"/>
  <c r="Q39260" i="1"/>
  <c r="Q39261" i="1"/>
  <c r="Q39262" i="1"/>
  <c r="Q39263" i="1"/>
  <c r="Q39264" i="1"/>
  <c r="Q39265" i="1"/>
  <c r="Q39266" i="1"/>
  <c r="Q39267" i="1"/>
  <c r="Q39268" i="1"/>
  <c r="Q39269" i="1"/>
  <c r="Q39270" i="1"/>
  <c r="Q39271" i="1"/>
  <c r="Q39272" i="1"/>
  <c r="Q39273" i="1"/>
  <c r="Q39274" i="1"/>
  <c r="Q39275" i="1"/>
  <c r="Q39276" i="1"/>
  <c r="Q39277" i="1"/>
  <c r="Q39278" i="1"/>
  <c r="Q39279" i="1"/>
  <c r="Q39280" i="1"/>
  <c r="Q39281" i="1"/>
  <c r="Q39282" i="1"/>
  <c r="Q39283" i="1"/>
  <c r="Q39284" i="1"/>
  <c r="Q39285" i="1"/>
  <c r="Q39286" i="1"/>
  <c r="Q39287" i="1"/>
  <c r="Q39288" i="1"/>
  <c r="Q39289" i="1"/>
  <c r="Q39290" i="1"/>
  <c r="Q39291" i="1"/>
  <c r="Q39292" i="1"/>
  <c r="Q39293" i="1"/>
  <c r="Q39294" i="1"/>
  <c r="Q39295" i="1"/>
  <c r="Q39296" i="1"/>
  <c r="Q39297" i="1"/>
  <c r="Q39298" i="1"/>
  <c r="Q39299" i="1"/>
  <c r="Q39300" i="1"/>
  <c r="Q39301" i="1"/>
  <c r="Q39302" i="1"/>
  <c r="Q39303" i="1"/>
  <c r="Q39304" i="1"/>
  <c r="Q39305" i="1"/>
  <c r="Q39306" i="1"/>
  <c r="Q39307" i="1"/>
  <c r="Q39308" i="1"/>
  <c r="Q39309" i="1"/>
  <c r="Q39310" i="1"/>
  <c r="Q39311" i="1"/>
  <c r="Q39312" i="1"/>
  <c r="Q39313" i="1"/>
  <c r="Q39314" i="1"/>
  <c r="Q39315" i="1"/>
  <c r="Q39316" i="1"/>
  <c r="Q39317" i="1"/>
  <c r="Q39318" i="1"/>
  <c r="Q39319" i="1"/>
  <c r="Q39320" i="1"/>
  <c r="Q39321" i="1"/>
  <c r="Q39322" i="1"/>
  <c r="Q39323" i="1"/>
  <c r="Q39324" i="1"/>
  <c r="Q39325" i="1"/>
  <c r="Q39326" i="1"/>
  <c r="Q39327" i="1"/>
  <c r="Q39328" i="1"/>
  <c r="Q39329" i="1"/>
  <c r="Q39330" i="1"/>
  <c r="Q39331" i="1"/>
  <c r="Q39332" i="1"/>
  <c r="Q39333" i="1"/>
  <c r="Q39334" i="1"/>
  <c r="Q39335" i="1"/>
  <c r="Q39336" i="1"/>
  <c r="Q39337" i="1"/>
  <c r="Q39338" i="1"/>
  <c r="Q39339" i="1"/>
  <c r="Q39340" i="1"/>
  <c r="Q39341" i="1"/>
  <c r="Q39342" i="1"/>
  <c r="Q39343" i="1"/>
  <c r="Q39344" i="1"/>
  <c r="Q39345" i="1"/>
  <c r="Q39346" i="1"/>
  <c r="Q39347" i="1"/>
  <c r="Q39348" i="1"/>
  <c r="Q39349" i="1"/>
  <c r="Q39350" i="1"/>
  <c r="Q39351" i="1"/>
  <c r="Q39352" i="1"/>
  <c r="Q39353" i="1"/>
  <c r="Q39354" i="1"/>
  <c r="Q39355" i="1"/>
  <c r="Q39356" i="1"/>
  <c r="Q39357" i="1"/>
  <c r="Q39358" i="1"/>
  <c r="Q39359" i="1"/>
  <c r="Q39360" i="1"/>
  <c r="Q39361" i="1"/>
  <c r="Q39362" i="1"/>
  <c r="Q39363" i="1"/>
  <c r="Q39364" i="1"/>
  <c r="Q39365" i="1"/>
  <c r="Q39366" i="1"/>
  <c r="Q39367" i="1"/>
  <c r="Q39368" i="1"/>
  <c r="Q39369" i="1"/>
  <c r="Q39370" i="1"/>
  <c r="Q39371" i="1"/>
  <c r="Q39372" i="1"/>
  <c r="Q39373" i="1"/>
  <c r="Q39374" i="1"/>
  <c r="Q39375" i="1"/>
  <c r="Q39376" i="1"/>
  <c r="Q39377" i="1"/>
  <c r="Q39378" i="1"/>
  <c r="Q39379" i="1"/>
  <c r="Q39380" i="1"/>
  <c r="Q39381" i="1"/>
  <c r="Q39382" i="1"/>
  <c r="Q39383" i="1"/>
  <c r="Q39384" i="1"/>
  <c r="Q39385" i="1"/>
  <c r="Q39386" i="1"/>
  <c r="Q39387" i="1"/>
  <c r="Q39388" i="1"/>
  <c r="Q39389" i="1"/>
  <c r="Q39390" i="1"/>
  <c r="Q39391" i="1"/>
  <c r="Q39392" i="1"/>
  <c r="Q39393" i="1"/>
  <c r="Q39394" i="1"/>
  <c r="Q39395" i="1"/>
  <c r="Q39396" i="1"/>
  <c r="Q39397" i="1"/>
  <c r="Q39398" i="1"/>
  <c r="Q39399" i="1"/>
  <c r="Q39400" i="1"/>
  <c r="Q39401" i="1"/>
  <c r="Q39402" i="1"/>
  <c r="Q39403" i="1"/>
  <c r="Q39404" i="1"/>
  <c r="Q39405" i="1"/>
  <c r="Q39406" i="1"/>
  <c r="Q39407" i="1"/>
  <c r="Q39408" i="1"/>
  <c r="Q39409" i="1"/>
  <c r="Q39410" i="1"/>
  <c r="Q39411" i="1"/>
  <c r="Q39412" i="1"/>
  <c r="Q39413" i="1"/>
  <c r="Q39414" i="1"/>
  <c r="Q39415" i="1"/>
  <c r="Q39416" i="1"/>
  <c r="Q39417" i="1"/>
  <c r="Q39418" i="1"/>
  <c r="Q39419" i="1"/>
  <c r="Q39420" i="1"/>
  <c r="Q39421" i="1"/>
  <c r="Q39422" i="1"/>
  <c r="Q39423" i="1"/>
  <c r="Q39424" i="1"/>
  <c r="Q39425" i="1"/>
  <c r="Q39426" i="1"/>
  <c r="Q39427" i="1"/>
  <c r="Q39428" i="1"/>
  <c r="Q39429" i="1"/>
  <c r="Q39430" i="1"/>
  <c r="Q39431" i="1"/>
  <c r="Q39432" i="1"/>
  <c r="Q39433" i="1"/>
  <c r="Q39434" i="1"/>
  <c r="Q39435" i="1"/>
  <c r="Q39436" i="1"/>
  <c r="Q39437" i="1"/>
  <c r="Q39438" i="1"/>
  <c r="Q39439" i="1"/>
  <c r="Q39440" i="1"/>
  <c r="Q39441" i="1"/>
  <c r="Q39442" i="1"/>
  <c r="Q39443" i="1"/>
  <c r="Q39444" i="1"/>
  <c r="Q39445" i="1"/>
  <c r="Q39446" i="1"/>
  <c r="Q39447" i="1"/>
  <c r="Q39448" i="1"/>
  <c r="Q39449" i="1"/>
  <c r="Q39450" i="1"/>
  <c r="Q39451" i="1"/>
  <c r="Q39452" i="1"/>
  <c r="Q39453" i="1"/>
  <c r="Q39454" i="1"/>
  <c r="Q39455" i="1"/>
  <c r="Q39456" i="1"/>
  <c r="Q39457" i="1"/>
  <c r="Q39458" i="1"/>
  <c r="Q39459" i="1"/>
  <c r="Q39460" i="1"/>
  <c r="Q39461" i="1"/>
  <c r="Q39462" i="1"/>
  <c r="Q39463" i="1"/>
  <c r="Q39464" i="1"/>
  <c r="Q39465" i="1"/>
  <c r="Q39466" i="1"/>
  <c r="Q39467" i="1"/>
  <c r="Q39468" i="1"/>
  <c r="Q39469" i="1"/>
  <c r="Q39470" i="1"/>
  <c r="Q39471" i="1"/>
  <c r="Q39472" i="1"/>
  <c r="Q39473" i="1"/>
  <c r="Q39474" i="1"/>
  <c r="Q39475" i="1"/>
  <c r="Q39476" i="1"/>
  <c r="Q39477" i="1"/>
  <c r="Q39478" i="1"/>
  <c r="Q39479" i="1"/>
  <c r="Q39480" i="1"/>
  <c r="Q39481" i="1"/>
  <c r="Q39482" i="1"/>
  <c r="Q39483" i="1"/>
  <c r="Q39484" i="1"/>
  <c r="Q39485" i="1"/>
  <c r="Q39486" i="1"/>
  <c r="Q39487" i="1"/>
  <c r="Q39488" i="1"/>
  <c r="Q39489" i="1"/>
  <c r="Q39490" i="1"/>
  <c r="Q39491" i="1"/>
  <c r="Q39492" i="1"/>
  <c r="Q39493" i="1"/>
  <c r="Q39494" i="1"/>
  <c r="Q39495" i="1"/>
  <c r="Q39496" i="1"/>
  <c r="Q39497" i="1"/>
  <c r="Q39498" i="1"/>
  <c r="Q39499" i="1"/>
  <c r="Q39500" i="1"/>
  <c r="Q39501" i="1"/>
  <c r="Q39502" i="1"/>
  <c r="Q39503" i="1"/>
  <c r="Q39504" i="1"/>
  <c r="Q39505" i="1"/>
  <c r="Q39506" i="1"/>
  <c r="Q39507" i="1"/>
  <c r="Q39508" i="1"/>
  <c r="Q39509" i="1"/>
  <c r="Q39510" i="1"/>
  <c r="Q39511" i="1"/>
  <c r="Q39512" i="1"/>
  <c r="Q39513" i="1"/>
  <c r="Q39514" i="1"/>
  <c r="Q39515" i="1"/>
  <c r="Q39516" i="1"/>
  <c r="Q39517" i="1"/>
  <c r="Q39518" i="1"/>
  <c r="Q39519" i="1"/>
  <c r="Q39520" i="1"/>
  <c r="Q39521" i="1"/>
  <c r="Q39522" i="1"/>
  <c r="Q39523" i="1"/>
  <c r="Q39524" i="1"/>
  <c r="Q39525" i="1"/>
  <c r="Q39526" i="1"/>
  <c r="Q39527" i="1"/>
  <c r="Q39528" i="1"/>
  <c r="Q39529" i="1"/>
  <c r="Q39530" i="1"/>
  <c r="Q39531" i="1"/>
  <c r="Q39532" i="1"/>
  <c r="Q39533" i="1"/>
  <c r="Q39534" i="1"/>
  <c r="Q39535" i="1"/>
  <c r="Q39536" i="1"/>
  <c r="Q39537" i="1"/>
  <c r="Q39538" i="1"/>
  <c r="Q39539" i="1"/>
  <c r="Q39540" i="1"/>
  <c r="Q39541" i="1"/>
  <c r="Q39542" i="1"/>
  <c r="Q39543" i="1"/>
  <c r="Q39544" i="1"/>
  <c r="Q39545" i="1"/>
  <c r="Q39546" i="1"/>
  <c r="Q39547" i="1"/>
  <c r="Q39548" i="1"/>
  <c r="Q39549" i="1"/>
  <c r="Q39550" i="1"/>
  <c r="Q39551" i="1"/>
  <c r="Q39552" i="1"/>
  <c r="Q39553" i="1"/>
  <c r="Q39554" i="1"/>
  <c r="Q39555" i="1"/>
  <c r="Q39556" i="1"/>
  <c r="Q39557" i="1"/>
  <c r="Q39558" i="1"/>
  <c r="Q39559" i="1"/>
  <c r="Q39560" i="1"/>
  <c r="Q39561" i="1"/>
  <c r="Q39562" i="1"/>
  <c r="Q39563" i="1"/>
  <c r="Q39564" i="1"/>
  <c r="Q39565" i="1"/>
  <c r="Q39566" i="1"/>
  <c r="Q39567" i="1"/>
  <c r="Q39568" i="1"/>
  <c r="Q39569" i="1"/>
  <c r="Q39570" i="1"/>
  <c r="Q39571" i="1"/>
  <c r="Q39572" i="1"/>
  <c r="Q39573" i="1"/>
  <c r="Q39574" i="1"/>
  <c r="Q39575" i="1"/>
  <c r="Q39576" i="1"/>
  <c r="Q39577" i="1"/>
  <c r="Q39578" i="1"/>
  <c r="Q39579" i="1"/>
  <c r="Q39580" i="1"/>
  <c r="Q39581" i="1"/>
  <c r="Q39582" i="1"/>
  <c r="Q39583" i="1"/>
  <c r="Q39584" i="1"/>
  <c r="Q39585" i="1"/>
  <c r="Q39586" i="1"/>
  <c r="Q39587" i="1"/>
  <c r="Q39588" i="1"/>
  <c r="Q39589" i="1"/>
  <c r="Q39590" i="1"/>
  <c r="Q39591" i="1"/>
  <c r="Q39592" i="1"/>
  <c r="Q39593" i="1"/>
  <c r="Q39594" i="1"/>
  <c r="Q39595" i="1"/>
  <c r="Q39596" i="1"/>
  <c r="Q39597" i="1"/>
  <c r="Q39598" i="1"/>
  <c r="Q39599" i="1"/>
  <c r="Q39600" i="1"/>
  <c r="Q39601" i="1"/>
  <c r="Q39602" i="1"/>
  <c r="Q39603" i="1"/>
  <c r="Q39604" i="1"/>
  <c r="Q39605" i="1"/>
  <c r="Q39606" i="1"/>
  <c r="Q39607" i="1"/>
  <c r="Q39608" i="1"/>
  <c r="Q39609" i="1"/>
  <c r="Q39610" i="1"/>
  <c r="Q39611" i="1"/>
  <c r="Q39612" i="1"/>
  <c r="Q39613" i="1"/>
  <c r="Q39614" i="1"/>
  <c r="Q39615" i="1"/>
  <c r="Q39616" i="1"/>
  <c r="Q39617" i="1"/>
  <c r="Q39618" i="1"/>
  <c r="Q39619" i="1"/>
  <c r="Q39620" i="1"/>
  <c r="Q39621" i="1"/>
  <c r="Q39622" i="1"/>
  <c r="Q39623" i="1"/>
  <c r="Q39624" i="1"/>
  <c r="Q39625" i="1"/>
  <c r="Q39626" i="1"/>
  <c r="Q39627" i="1"/>
  <c r="Q39628" i="1"/>
  <c r="Q39629" i="1"/>
  <c r="Q39630" i="1"/>
  <c r="Q39631" i="1"/>
  <c r="Q39632" i="1"/>
  <c r="Q39633" i="1"/>
  <c r="Q39634" i="1"/>
  <c r="Q39635" i="1"/>
  <c r="Q39636" i="1"/>
  <c r="Q39637" i="1"/>
  <c r="Q39638" i="1"/>
  <c r="Q39639" i="1"/>
  <c r="Q39640" i="1"/>
  <c r="Q39641" i="1"/>
  <c r="Q39642" i="1"/>
  <c r="Q39643" i="1"/>
  <c r="Q39644" i="1"/>
  <c r="Q39645" i="1"/>
  <c r="Q39646" i="1"/>
  <c r="Q39647" i="1"/>
  <c r="Q39648" i="1"/>
  <c r="Q39649" i="1"/>
  <c r="Q39650" i="1"/>
  <c r="Q39651" i="1"/>
  <c r="Q39652" i="1"/>
  <c r="Q39653" i="1"/>
  <c r="Q39654" i="1"/>
  <c r="Q39655" i="1"/>
  <c r="Q39656" i="1"/>
  <c r="Q39657" i="1"/>
  <c r="Q39658" i="1"/>
  <c r="Q39659" i="1"/>
  <c r="Q39660" i="1"/>
  <c r="Q39661" i="1"/>
  <c r="Q39662" i="1"/>
  <c r="Q39663" i="1"/>
  <c r="Q39664" i="1"/>
  <c r="Q39665" i="1"/>
  <c r="Q39666" i="1"/>
  <c r="Q39667" i="1"/>
  <c r="Q39668" i="1"/>
  <c r="Q39669" i="1"/>
  <c r="Q39670" i="1"/>
  <c r="Q39671" i="1"/>
  <c r="Q39672" i="1"/>
  <c r="Q39673" i="1"/>
  <c r="Q39674" i="1"/>
  <c r="Q39675" i="1"/>
  <c r="Q39676" i="1"/>
  <c r="Q39677" i="1"/>
  <c r="Q39678" i="1"/>
  <c r="Q39679" i="1"/>
  <c r="Q39680" i="1"/>
  <c r="Q39681" i="1"/>
  <c r="Q39682" i="1"/>
  <c r="Q39683" i="1"/>
  <c r="Q39684" i="1"/>
  <c r="Q39685" i="1"/>
  <c r="Q39686" i="1"/>
  <c r="Q39687" i="1"/>
  <c r="Q39688" i="1"/>
  <c r="Q39689" i="1"/>
  <c r="Q39690" i="1"/>
  <c r="Q39691" i="1"/>
  <c r="Q39692" i="1"/>
  <c r="Q39693" i="1"/>
  <c r="Q39694" i="1"/>
  <c r="Q39695" i="1"/>
  <c r="Q39696" i="1"/>
  <c r="Q39697" i="1"/>
  <c r="Q39698" i="1"/>
  <c r="Q39699" i="1"/>
  <c r="Q39700" i="1"/>
  <c r="Q39701" i="1"/>
  <c r="Q39702" i="1"/>
  <c r="Q39703" i="1"/>
  <c r="Q39704" i="1"/>
  <c r="Q39705" i="1"/>
  <c r="Q39706" i="1"/>
  <c r="Q39707" i="1"/>
  <c r="Q39708" i="1"/>
  <c r="Q39709" i="1"/>
  <c r="Q39710" i="1"/>
  <c r="Q39711" i="1"/>
  <c r="Q39712" i="1"/>
  <c r="Q39713" i="1"/>
  <c r="Q39714" i="1"/>
  <c r="Q39715" i="1"/>
  <c r="Q39716" i="1"/>
  <c r="Q39717" i="1"/>
  <c r="Q39718" i="1"/>
  <c r="Q39719" i="1"/>
  <c r="Q39720" i="1"/>
  <c r="Q39721" i="1"/>
  <c r="Q39722" i="1"/>
  <c r="Q39723" i="1"/>
  <c r="Q39724" i="1"/>
  <c r="Q39725" i="1"/>
  <c r="Q39726" i="1"/>
  <c r="Q39727" i="1"/>
  <c r="Q39728" i="1"/>
  <c r="Q39729" i="1"/>
  <c r="Q39730" i="1"/>
  <c r="Q39731" i="1"/>
  <c r="Q39732" i="1"/>
  <c r="Q39733" i="1"/>
  <c r="Q39734" i="1"/>
  <c r="Q39735" i="1"/>
  <c r="Q39736" i="1"/>
  <c r="Q39737" i="1"/>
  <c r="Q39738" i="1"/>
  <c r="Q39739" i="1"/>
  <c r="Q39740" i="1"/>
  <c r="Q39741" i="1"/>
  <c r="Q39742" i="1"/>
  <c r="Q39743" i="1"/>
  <c r="Q39744" i="1"/>
  <c r="Q39745" i="1"/>
  <c r="Q39746" i="1"/>
  <c r="Q39747" i="1"/>
  <c r="Q39748" i="1"/>
  <c r="Q39749" i="1"/>
  <c r="Q39750" i="1"/>
  <c r="Q39751" i="1"/>
  <c r="Q39752" i="1"/>
  <c r="Q39753" i="1"/>
  <c r="Q39754" i="1"/>
  <c r="Q39755" i="1"/>
  <c r="Q39756" i="1"/>
  <c r="Q39757" i="1"/>
  <c r="Q39758" i="1"/>
  <c r="Q39759" i="1"/>
  <c r="Q39760" i="1"/>
  <c r="Q39761" i="1"/>
  <c r="Q39762" i="1"/>
  <c r="Q39763" i="1"/>
  <c r="Q39764" i="1"/>
  <c r="Q39765" i="1"/>
  <c r="Q39766" i="1"/>
  <c r="Q39767" i="1"/>
  <c r="Q39768" i="1"/>
  <c r="Q39769" i="1"/>
  <c r="Q39770" i="1"/>
  <c r="Q39771" i="1"/>
  <c r="Q39772" i="1"/>
  <c r="Q39773" i="1"/>
  <c r="Q39774" i="1"/>
  <c r="Q39775" i="1"/>
  <c r="Q39776" i="1"/>
  <c r="Q39777" i="1"/>
  <c r="Q39778" i="1"/>
  <c r="Q39779" i="1"/>
  <c r="Q39780" i="1"/>
  <c r="Q39781" i="1"/>
  <c r="Q39782" i="1"/>
  <c r="Q39783" i="1"/>
  <c r="Q39784" i="1"/>
  <c r="Q39785" i="1"/>
  <c r="Q39786" i="1"/>
  <c r="Q39787" i="1"/>
  <c r="Q39788" i="1"/>
  <c r="Q39789" i="1"/>
  <c r="Q39790" i="1"/>
  <c r="Q39791" i="1"/>
  <c r="Q39792" i="1"/>
  <c r="Q39793" i="1"/>
  <c r="Q39794" i="1"/>
  <c r="Q39795" i="1"/>
  <c r="Q39796" i="1"/>
  <c r="Q39797" i="1"/>
  <c r="Q39798" i="1"/>
  <c r="Q39799" i="1"/>
  <c r="Q39800" i="1"/>
  <c r="Q39801" i="1"/>
  <c r="Q39802" i="1"/>
  <c r="Q39803" i="1"/>
  <c r="Q39804" i="1"/>
  <c r="Q39805" i="1"/>
  <c r="Q39806" i="1"/>
  <c r="Q39807" i="1"/>
  <c r="Q39808" i="1"/>
  <c r="Q39809" i="1"/>
  <c r="Q39810" i="1"/>
  <c r="Q39811" i="1"/>
  <c r="Q39812" i="1"/>
  <c r="Q39813" i="1"/>
  <c r="Q39814" i="1"/>
  <c r="Q39815" i="1"/>
  <c r="Q39816" i="1"/>
  <c r="Q39817" i="1"/>
  <c r="Q39818" i="1"/>
  <c r="Q39819" i="1"/>
  <c r="Q39820" i="1"/>
  <c r="Q39821" i="1"/>
  <c r="Q39822" i="1"/>
  <c r="Q39823" i="1"/>
  <c r="Q39824" i="1"/>
  <c r="Q39825" i="1"/>
  <c r="Q39826" i="1"/>
  <c r="Q39827" i="1"/>
  <c r="Q39828" i="1"/>
  <c r="Q39829" i="1"/>
  <c r="Q39830" i="1"/>
  <c r="Q39831" i="1"/>
  <c r="Q39832" i="1"/>
  <c r="Q39833" i="1"/>
  <c r="Q39834" i="1"/>
  <c r="Q39835" i="1"/>
  <c r="Q39836" i="1"/>
  <c r="Q39837" i="1"/>
  <c r="Q39838" i="1"/>
  <c r="Q39839" i="1"/>
  <c r="Q39840" i="1"/>
  <c r="Q39841" i="1"/>
  <c r="Q39842" i="1"/>
  <c r="Q39843" i="1"/>
  <c r="Q39844" i="1"/>
  <c r="Q39845" i="1"/>
  <c r="Q39846" i="1"/>
  <c r="Q39847" i="1"/>
  <c r="Q39848" i="1"/>
  <c r="Q39849" i="1"/>
  <c r="Q39850" i="1"/>
  <c r="Q39851" i="1"/>
  <c r="Q39852" i="1"/>
  <c r="Q39853" i="1"/>
  <c r="Q39854" i="1"/>
  <c r="Q39855" i="1"/>
  <c r="Q39856" i="1"/>
  <c r="Q39857" i="1"/>
  <c r="Q39858" i="1"/>
  <c r="Q39859" i="1"/>
  <c r="Q39860" i="1"/>
  <c r="Q39861" i="1"/>
  <c r="Q39862" i="1"/>
  <c r="Q39863" i="1"/>
  <c r="Q39864" i="1"/>
  <c r="Q39865" i="1"/>
  <c r="Q39866" i="1"/>
  <c r="Q39867" i="1"/>
  <c r="Q39868" i="1"/>
  <c r="Q39869" i="1"/>
  <c r="Q39870" i="1"/>
  <c r="Q39871" i="1"/>
  <c r="Q39872" i="1"/>
  <c r="Q39873" i="1"/>
  <c r="Q39874" i="1"/>
  <c r="Q39875" i="1"/>
  <c r="Q39876" i="1"/>
  <c r="Q39877" i="1"/>
  <c r="Q39878" i="1"/>
  <c r="Q39879" i="1"/>
  <c r="Q39880" i="1"/>
  <c r="Q39881" i="1"/>
  <c r="Q39882" i="1"/>
  <c r="Q39883" i="1"/>
  <c r="Q39884" i="1"/>
  <c r="Q39885" i="1"/>
  <c r="Q39886" i="1"/>
  <c r="Q39887" i="1"/>
  <c r="Q39888" i="1"/>
  <c r="Q39889" i="1"/>
  <c r="Q39890" i="1"/>
  <c r="Q39891" i="1"/>
  <c r="Q39892" i="1"/>
  <c r="Q39893" i="1"/>
  <c r="Q39894" i="1"/>
  <c r="Q39895" i="1"/>
  <c r="Q39896" i="1"/>
  <c r="Q39897" i="1"/>
  <c r="Q39898" i="1"/>
  <c r="Q39899" i="1"/>
  <c r="Q39900" i="1"/>
  <c r="Q39901" i="1"/>
  <c r="Q39902" i="1"/>
  <c r="Q39903" i="1"/>
  <c r="Q39904" i="1"/>
  <c r="Q39905" i="1"/>
  <c r="Q39906" i="1"/>
  <c r="Q39907" i="1"/>
  <c r="Q39908" i="1"/>
  <c r="Q39909" i="1"/>
  <c r="Q39910" i="1"/>
  <c r="Q39911" i="1"/>
  <c r="Q39912" i="1"/>
  <c r="Q39913" i="1"/>
  <c r="Q39914" i="1"/>
  <c r="Q39915" i="1"/>
  <c r="Q39916" i="1"/>
  <c r="Q39917" i="1"/>
  <c r="Q39918" i="1"/>
  <c r="Q39919" i="1"/>
  <c r="Q39920" i="1"/>
  <c r="Q39921" i="1"/>
  <c r="Q39922" i="1"/>
  <c r="Q39923" i="1"/>
  <c r="Q39924" i="1"/>
  <c r="Q39925" i="1"/>
  <c r="Q39926" i="1"/>
  <c r="Q39927" i="1"/>
  <c r="Q39928" i="1"/>
  <c r="Q39929" i="1"/>
  <c r="Q39930" i="1"/>
  <c r="Q39931" i="1"/>
  <c r="Q39932" i="1"/>
  <c r="Q39933" i="1"/>
  <c r="Q39934" i="1"/>
  <c r="Q39935" i="1"/>
  <c r="Q39936" i="1"/>
  <c r="Q39937" i="1"/>
  <c r="Q39938" i="1"/>
  <c r="Q39939" i="1"/>
  <c r="Q39940" i="1"/>
  <c r="Q39941" i="1"/>
  <c r="Q39942" i="1"/>
  <c r="Q39943" i="1"/>
  <c r="Q39944" i="1"/>
  <c r="Q39945" i="1"/>
  <c r="Q39946" i="1"/>
  <c r="Q39947" i="1"/>
  <c r="Q39948" i="1"/>
  <c r="Q39949" i="1"/>
  <c r="Q39950" i="1"/>
  <c r="Q39951" i="1"/>
  <c r="Q39952" i="1"/>
  <c r="Q39953" i="1"/>
  <c r="Q39954" i="1"/>
  <c r="Q39955" i="1"/>
  <c r="Q39956" i="1"/>
  <c r="Q39957" i="1"/>
  <c r="Q39958" i="1"/>
  <c r="Q39959" i="1"/>
  <c r="Q39960" i="1"/>
  <c r="Q39961" i="1"/>
  <c r="Q39962" i="1"/>
  <c r="Q39963" i="1"/>
  <c r="Q39964" i="1"/>
  <c r="Q39965" i="1"/>
  <c r="Q39966" i="1"/>
  <c r="Q39967" i="1"/>
  <c r="Q39968" i="1"/>
  <c r="Q39969" i="1"/>
  <c r="Q39970" i="1"/>
  <c r="Q39971" i="1"/>
  <c r="Q39972" i="1"/>
  <c r="Q39973" i="1"/>
  <c r="Q39974" i="1"/>
  <c r="Q39975" i="1"/>
  <c r="Q39976" i="1"/>
  <c r="Q39977" i="1"/>
  <c r="Q39978" i="1"/>
  <c r="Q39979" i="1"/>
  <c r="Q39980" i="1"/>
  <c r="Q39981" i="1"/>
  <c r="Q39982" i="1"/>
  <c r="Q39983" i="1"/>
  <c r="Q39984" i="1"/>
  <c r="Q39985" i="1"/>
  <c r="Q39986" i="1"/>
  <c r="Q39987" i="1"/>
  <c r="Q39988" i="1"/>
  <c r="Q39989" i="1"/>
  <c r="Q39990" i="1"/>
  <c r="Q39991" i="1"/>
  <c r="Q39992" i="1"/>
  <c r="Q39993" i="1"/>
  <c r="Q39994" i="1"/>
  <c r="Q39995" i="1"/>
  <c r="Q39996" i="1"/>
  <c r="Q39997" i="1"/>
  <c r="Q39998" i="1"/>
  <c r="Q39999" i="1"/>
  <c r="Q40000" i="1"/>
  <c r="Q40001" i="1"/>
  <c r="Q40002" i="1"/>
  <c r="Q40003" i="1"/>
  <c r="Q40004" i="1"/>
  <c r="Q40005" i="1"/>
  <c r="Q40006" i="1"/>
  <c r="Q40007" i="1"/>
  <c r="Q40008" i="1"/>
  <c r="Q40009" i="1"/>
  <c r="Q40010" i="1"/>
  <c r="Q40011" i="1"/>
  <c r="Q40012" i="1"/>
  <c r="Q40013" i="1"/>
  <c r="Q40014" i="1"/>
  <c r="Q40015" i="1"/>
  <c r="Q40016" i="1"/>
  <c r="Q40017" i="1"/>
  <c r="Q40018" i="1"/>
  <c r="Q40019" i="1"/>
  <c r="Q40020" i="1"/>
  <c r="Q40021" i="1"/>
  <c r="Q40022" i="1"/>
  <c r="Q40023" i="1"/>
  <c r="Q40024" i="1"/>
  <c r="Q40025" i="1"/>
  <c r="Q40026" i="1"/>
  <c r="Q40027" i="1"/>
  <c r="Q40028" i="1"/>
  <c r="Q40029" i="1"/>
  <c r="Q40030" i="1"/>
  <c r="Q40031" i="1"/>
  <c r="Q40032" i="1"/>
  <c r="Q40033" i="1"/>
  <c r="Q40034" i="1"/>
  <c r="Q40035" i="1"/>
  <c r="Q40036" i="1"/>
  <c r="Q40037" i="1"/>
  <c r="Q40038" i="1"/>
  <c r="Q40039" i="1"/>
  <c r="Q40040" i="1"/>
  <c r="Q40041" i="1"/>
  <c r="Q40042" i="1"/>
  <c r="Q40043" i="1"/>
  <c r="Q40044" i="1"/>
  <c r="Q40045" i="1"/>
  <c r="Q40046" i="1"/>
  <c r="Q40047" i="1"/>
  <c r="Q40048" i="1"/>
  <c r="Q40049" i="1"/>
  <c r="Q40050" i="1"/>
  <c r="Q40051" i="1"/>
  <c r="Q40052" i="1"/>
  <c r="Q40053" i="1"/>
  <c r="Q40054" i="1"/>
  <c r="Q40055" i="1"/>
  <c r="Q40056" i="1"/>
  <c r="Q40057" i="1"/>
  <c r="Q40058" i="1"/>
  <c r="Q40059" i="1"/>
  <c r="Q40060" i="1"/>
  <c r="Q40061" i="1"/>
  <c r="Q40062" i="1"/>
  <c r="Q40063" i="1"/>
  <c r="Q40064" i="1"/>
  <c r="Q40065" i="1"/>
  <c r="Q40066" i="1"/>
  <c r="Q40067" i="1"/>
  <c r="Q40068" i="1"/>
  <c r="Q40069" i="1"/>
  <c r="Q40070" i="1"/>
  <c r="Q40071" i="1"/>
  <c r="Q40072" i="1"/>
  <c r="Q40073" i="1"/>
  <c r="Q40074" i="1"/>
  <c r="Q40075" i="1"/>
  <c r="Q40076" i="1"/>
  <c r="Q40077" i="1"/>
  <c r="Q40078" i="1"/>
  <c r="Q40079" i="1"/>
  <c r="Q40080" i="1"/>
  <c r="Q40081" i="1"/>
  <c r="Q40082" i="1"/>
  <c r="Q40083" i="1"/>
  <c r="Q40084" i="1"/>
  <c r="Q40085" i="1"/>
  <c r="Q40086" i="1"/>
  <c r="Q40087" i="1"/>
  <c r="Q40088" i="1"/>
  <c r="Q40089" i="1"/>
  <c r="Q40090" i="1"/>
  <c r="Q40091" i="1"/>
  <c r="Q40092" i="1"/>
  <c r="Q40093" i="1"/>
  <c r="Q40094" i="1"/>
  <c r="Q40095" i="1"/>
  <c r="Q40096" i="1"/>
  <c r="Q40097" i="1"/>
  <c r="Q40098" i="1"/>
  <c r="Q40099" i="1"/>
  <c r="Q40100" i="1"/>
  <c r="Q40101" i="1"/>
  <c r="Q40102" i="1"/>
  <c r="Q40103" i="1"/>
  <c r="Q40104" i="1"/>
  <c r="Q40105" i="1"/>
  <c r="Q40106" i="1"/>
  <c r="Q40107" i="1"/>
  <c r="Q40108" i="1"/>
  <c r="Q40109" i="1"/>
  <c r="Q40110" i="1"/>
  <c r="Q40111" i="1"/>
  <c r="Q40112" i="1"/>
  <c r="Q40113" i="1"/>
  <c r="Q40114" i="1"/>
  <c r="Q40115" i="1"/>
  <c r="Q40116" i="1"/>
  <c r="Q40117" i="1"/>
  <c r="Q40118" i="1"/>
  <c r="Q40119" i="1"/>
  <c r="Q40120" i="1"/>
  <c r="Q40121" i="1"/>
  <c r="Q40122" i="1"/>
  <c r="Q40123" i="1"/>
  <c r="Q40124" i="1"/>
  <c r="Q40125" i="1"/>
  <c r="Q40126" i="1"/>
  <c r="Q40127" i="1"/>
  <c r="Q40128" i="1"/>
  <c r="Q40129" i="1"/>
  <c r="Q40130" i="1"/>
  <c r="Q40131" i="1"/>
  <c r="Q40132" i="1"/>
  <c r="Q40133" i="1"/>
  <c r="Q40134" i="1"/>
  <c r="Q40135" i="1"/>
  <c r="Q40136" i="1"/>
  <c r="Q40137" i="1"/>
  <c r="Q40138" i="1"/>
  <c r="Q40139" i="1"/>
  <c r="Q40140" i="1"/>
  <c r="Q40141" i="1"/>
  <c r="Q40142" i="1"/>
  <c r="Q40143" i="1"/>
  <c r="Q40144" i="1"/>
  <c r="Q40145" i="1"/>
  <c r="Q40146" i="1"/>
  <c r="Q40147" i="1"/>
  <c r="Q40148" i="1"/>
  <c r="Q40149" i="1"/>
  <c r="Q40150" i="1"/>
  <c r="Q40151" i="1"/>
  <c r="Q40152" i="1"/>
  <c r="Q40153" i="1"/>
  <c r="Q40154" i="1"/>
  <c r="Q40155" i="1"/>
  <c r="Q40156" i="1"/>
  <c r="Q40157" i="1"/>
  <c r="Q40158" i="1"/>
  <c r="Q40159" i="1"/>
  <c r="Q40160" i="1"/>
  <c r="Q40161" i="1"/>
  <c r="Q40162" i="1"/>
  <c r="Q40163" i="1"/>
  <c r="Q40164" i="1"/>
  <c r="Q40165" i="1"/>
  <c r="Q40166" i="1"/>
  <c r="Q40167" i="1"/>
  <c r="Q40168" i="1"/>
  <c r="Q40169" i="1"/>
  <c r="Q40170" i="1"/>
  <c r="Q40171" i="1"/>
  <c r="Q40172" i="1"/>
  <c r="Q40173" i="1"/>
  <c r="Q40174" i="1"/>
  <c r="Q40175" i="1"/>
  <c r="Q40176" i="1"/>
  <c r="Q40177" i="1"/>
  <c r="Q40178" i="1"/>
  <c r="Q40179" i="1"/>
  <c r="Q40180" i="1"/>
  <c r="Q40181" i="1"/>
  <c r="Q40182" i="1"/>
  <c r="Q40183" i="1"/>
  <c r="Q40184" i="1"/>
  <c r="Q40185" i="1"/>
  <c r="Q40186" i="1"/>
  <c r="Q40187" i="1"/>
  <c r="Q40188" i="1"/>
  <c r="Q40189" i="1"/>
  <c r="Q40190" i="1"/>
  <c r="Q40191" i="1"/>
  <c r="Q40192" i="1"/>
  <c r="Q40193" i="1"/>
  <c r="Q40194" i="1"/>
  <c r="Q40195" i="1"/>
  <c r="Q40196" i="1"/>
  <c r="Q40197" i="1"/>
  <c r="Q40198" i="1"/>
  <c r="Q40199" i="1"/>
  <c r="Q40200" i="1"/>
  <c r="Q40201" i="1"/>
  <c r="Q40202" i="1"/>
  <c r="Q40203" i="1"/>
  <c r="Q40204" i="1"/>
  <c r="Q40205" i="1"/>
  <c r="Q40206" i="1"/>
  <c r="Q40207" i="1"/>
  <c r="Q40208" i="1"/>
  <c r="Q40209" i="1"/>
  <c r="Q40210" i="1"/>
  <c r="Q40211" i="1"/>
  <c r="Q40212" i="1"/>
  <c r="Q40213" i="1"/>
  <c r="Q40214" i="1"/>
  <c r="Q40215" i="1"/>
  <c r="Q40216" i="1"/>
  <c r="Q40217" i="1"/>
  <c r="Q40218" i="1"/>
  <c r="Q40219" i="1"/>
  <c r="Q40220" i="1"/>
  <c r="Q40221" i="1"/>
  <c r="Q40222" i="1"/>
  <c r="Q40223" i="1"/>
  <c r="Q40224" i="1"/>
  <c r="Q40225" i="1"/>
  <c r="Q40226" i="1"/>
  <c r="Q40227" i="1"/>
  <c r="Q40228" i="1"/>
  <c r="Q40229" i="1"/>
  <c r="Q40230" i="1"/>
  <c r="Q40231" i="1"/>
  <c r="Q40232" i="1"/>
  <c r="Q40233" i="1"/>
  <c r="Q40234" i="1"/>
  <c r="Q40235" i="1"/>
  <c r="Q40236" i="1"/>
  <c r="Q40237" i="1"/>
  <c r="Q40238" i="1"/>
  <c r="Q40239" i="1"/>
  <c r="Q40240" i="1"/>
  <c r="Q40241" i="1"/>
  <c r="Q40242" i="1"/>
  <c r="Q40243" i="1"/>
  <c r="Q40244" i="1"/>
  <c r="Q40245" i="1"/>
  <c r="Q40246" i="1"/>
  <c r="Q40247" i="1"/>
  <c r="Q40248" i="1"/>
  <c r="Q40249" i="1"/>
  <c r="Q40250" i="1"/>
  <c r="Q40251" i="1"/>
  <c r="Q40252" i="1"/>
  <c r="Q40253" i="1"/>
  <c r="Q40254" i="1"/>
  <c r="Q40255" i="1"/>
  <c r="Q40256" i="1"/>
  <c r="Q40257" i="1"/>
  <c r="Q40258" i="1"/>
  <c r="Q40259" i="1"/>
  <c r="Q40260" i="1"/>
  <c r="Q40261" i="1"/>
  <c r="Q40262" i="1"/>
  <c r="Q40263" i="1"/>
  <c r="Q40264" i="1"/>
  <c r="Q40265" i="1"/>
  <c r="Q40266" i="1"/>
  <c r="Q40267" i="1"/>
  <c r="Q40268" i="1"/>
  <c r="Q40269" i="1"/>
  <c r="Q40270" i="1"/>
  <c r="Q40271" i="1"/>
  <c r="Q40272" i="1"/>
  <c r="Q40273" i="1"/>
  <c r="Q40274" i="1"/>
  <c r="Q40275" i="1"/>
  <c r="Q40276" i="1"/>
  <c r="Q40277" i="1"/>
  <c r="Q40278" i="1"/>
  <c r="Q40279" i="1"/>
  <c r="Q40280" i="1"/>
  <c r="Q40281" i="1"/>
  <c r="Q40282" i="1"/>
  <c r="Q40283" i="1"/>
  <c r="Q40284" i="1"/>
  <c r="Q40285" i="1"/>
  <c r="Q40286" i="1"/>
  <c r="Q40287" i="1"/>
  <c r="Q40288" i="1"/>
  <c r="Q40289" i="1"/>
  <c r="Q40290" i="1"/>
  <c r="Q40291" i="1"/>
  <c r="Q40292" i="1"/>
  <c r="Q40293" i="1"/>
  <c r="Q40294" i="1"/>
  <c r="Q40295" i="1"/>
  <c r="Q40296" i="1"/>
  <c r="Q40297" i="1"/>
  <c r="Q40298" i="1"/>
  <c r="Q40299" i="1"/>
  <c r="Q40300" i="1"/>
  <c r="Q40301" i="1"/>
  <c r="Q40302" i="1"/>
  <c r="Q40303" i="1"/>
  <c r="Q40304" i="1"/>
  <c r="Q40305" i="1"/>
  <c r="Q40306" i="1"/>
  <c r="Q40307" i="1"/>
  <c r="Q40308" i="1"/>
  <c r="Q40309" i="1"/>
  <c r="Q40310" i="1"/>
  <c r="Q40311" i="1"/>
  <c r="Q40312" i="1"/>
  <c r="Q40313" i="1"/>
  <c r="Q40314" i="1"/>
  <c r="Q40315" i="1"/>
  <c r="Q40316" i="1"/>
  <c r="Q40317" i="1"/>
  <c r="Q40318" i="1"/>
  <c r="Q40319" i="1"/>
  <c r="Q40320" i="1"/>
  <c r="Q40321" i="1"/>
  <c r="Q40322" i="1"/>
  <c r="Q40323" i="1"/>
  <c r="Q40324" i="1"/>
  <c r="Q40325" i="1"/>
  <c r="Q40326" i="1"/>
  <c r="Q40327" i="1"/>
  <c r="Q40328" i="1"/>
  <c r="Q40329" i="1"/>
  <c r="Q40330" i="1"/>
  <c r="Q40331" i="1"/>
  <c r="Q40332" i="1"/>
  <c r="Q40333" i="1"/>
  <c r="Q40334" i="1"/>
  <c r="Q40335" i="1"/>
  <c r="Q40336" i="1"/>
  <c r="Q40337" i="1"/>
  <c r="Q40338" i="1"/>
  <c r="Q40339" i="1"/>
  <c r="Q40340" i="1"/>
  <c r="Q40341" i="1"/>
  <c r="Q40342" i="1"/>
  <c r="Q40343" i="1"/>
  <c r="Q40344" i="1"/>
  <c r="Q40345" i="1"/>
  <c r="Q40346" i="1"/>
  <c r="Q40347" i="1"/>
  <c r="Q40348" i="1"/>
  <c r="Q40349" i="1"/>
  <c r="Q40350" i="1"/>
  <c r="Q40351" i="1"/>
  <c r="Q40352" i="1"/>
  <c r="Q40353" i="1"/>
  <c r="Q40354" i="1"/>
  <c r="Q40355" i="1"/>
  <c r="Q40356" i="1"/>
  <c r="Q40357" i="1"/>
  <c r="Q40358" i="1"/>
  <c r="Q40359" i="1"/>
  <c r="Q40360" i="1"/>
  <c r="Q40361" i="1"/>
  <c r="Q40362" i="1"/>
  <c r="Q40363" i="1"/>
  <c r="Q40364" i="1"/>
  <c r="Q40365" i="1"/>
  <c r="Q40366" i="1"/>
  <c r="Q40367" i="1"/>
  <c r="Q40368" i="1"/>
  <c r="Q40369" i="1"/>
  <c r="Q40370" i="1"/>
  <c r="Q40371" i="1"/>
  <c r="Q40372" i="1"/>
  <c r="Q40373" i="1"/>
  <c r="Q40374" i="1"/>
  <c r="Q40375" i="1"/>
  <c r="Q40376" i="1"/>
  <c r="Q40377" i="1"/>
  <c r="Q40378" i="1"/>
  <c r="Q40379" i="1"/>
  <c r="Q40380" i="1"/>
  <c r="Q40381" i="1"/>
  <c r="Q40382" i="1"/>
  <c r="Q40383" i="1"/>
  <c r="Q40384" i="1"/>
  <c r="Q40385" i="1"/>
  <c r="Q40386" i="1"/>
  <c r="Q40387" i="1"/>
  <c r="Q40388" i="1"/>
  <c r="Q40389" i="1"/>
  <c r="Q40390" i="1"/>
  <c r="Q40391" i="1"/>
  <c r="Q40392" i="1"/>
  <c r="Q40393" i="1"/>
  <c r="Q40394" i="1"/>
  <c r="Q40395" i="1"/>
  <c r="Q40396" i="1"/>
  <c r="Q40397" i="1"/>
  <c r="Q40398" i="1"/>
  <c r="Q40399" i="1"/>
  <c r="Q40400" i="1"/>
  <c r="Q40401" i="1"/>
  <c r="Q40402" i="1"/>
  <c r="Q40403" i="1"/>
  <c r="Q40404" i="1"/>
  <c r="Q40405" i="1"/>
  <c r="Q40406" i="1"/>
  <c r="Q40407" i="1"/>
  <c r="Q40408" i="1"/>
  <c r="Q40409" i="1"/>
  <c r="Q40410" i="1"/>
  <c r="Q40411" i="1"/>
  <c r="Q40412" i="1"/>
  <c r="Q40413" i="1"/>
  <c r="Q40414" i="1"/>
  <c r="Q40415" i="1"/>
  <c r="Q40416" i="1"/>
  <c r="Q40417" i="1"/>
  <c r="Q40418" i="1"/>
  <c r="Q40419" i="1"/>
  <c r="Q40420" i="1"/>
  <c r="Q40421" i="1"/>
  <c r="Q40422" i="1"/>
  <c r="Q40423" i="1"/>
  <c r="Q40424" i="1"/>
  <c r="Q40425" i="1"/>
  <c r="Q40426" i="1"/>
  <c r="Q40427" i="1"/>
  <c r="Q40428" i="1"/>
  <c r="Q40429" i="1"/>
  <c r="Q40430" i="1"/>
  <c r="Q40431" i="1"/>
  <c r="Q40432" i="1"/>
  <c r="Q40433" i="1"/>
  <c r="Q40434" i="1"/>
  <c r="Q40435" i="1"/>
  <c r="Q40436" i="1"/>
  <c r="Q40437" i="1"/>
  <c r="Q40438" i="1"/>
  <c r="Q40439" i="1"/>
  <c r="Q40440" i="1"/>
  <c r="Q40441" i="1"/>
  <c r="Q40442" i="1"/>
  <c r="Q40443" i="1"/>
  <c r="Q40444" i="1"/>
  <c r="Q40445" i="1"/>
  <c r="Q40446" i="1"/>
  <c r="Q40447" i="1"/>
  <c r="Q40448" i="1"/>
  <c r="Q40449" i="1"/>
  <c r="Q40450" i="1"/>
  <c r="Q40451" i="1"/>
  <c r="Q40452" i="1"/>
  <c r="Q40453" i="1"/>
  <c r="Q40454" i="1"/>
  <c r="Q40455" i="1"/>
  <c r="Q40456" i="1"/>
  <c r="Q40457" i="1"/>
  <c r="Q40458" i="1"/>
  <c r="Q40459" i="1"/>
  <c r="Q40460" i="1"/>
  <c r="Q40461" i="1"/>
  <c r="Q40462" i="1"/>
  <c r="Q40463" i="1"/>
  <c r="Q40464" i="1"/>
  <c r="Q40465" i="1"/>
  <c r="Q40466" i="1"/>
  <c r="Q40467" i="1"/>
  <c r="Q40468" i="1"/>
  <c r="Q40469" i="1"/>
  <c r="Q40470" i="1"/>
  <c r="Q40471" i="1"/>
  <c r="Q40472" i="1"/>
  <c r="Q40473" i="1"/>
  <c r="Q40474" i="1"/>
  <c r="Q40475" i="1"/>
  <c r="Q40476" i="1"/>
  <c r="Q40477" i="1"/>
  <c r="Q40478" i="1"/>
  <c r="Q40479" i="1"/>
  <c r="Q40480" i="1"/>
  <c r="Q40481" i="1"/>
  <c r="Q40482" i="1"/>
  <c r="Q40483" i="1"/>
  <c r="Q40484" i="1"/>
  <c r="Q40485" i="1"/>
  <c r="Q40486" i="1"/>
  <c r="Q40487" i="1"/>
  <c r="Q40488" i="1"/>
  <c r="Q40489" i="1"/>
  <c r="Q40490" i="1"/>
  <c r="Q40491" i="1"/>
  <c r="Q40492" i="1"/>
  <c r="Q40493" i="1"/>
  <c r="Q40494" i="1"/>
  <c r="Q40495" i="1"/>
  <c r="Q40496" i="1"/>
  <c r="Q40497" i="1"/>
  <c r="Q40498" i="1"/>
  <c r="Q40499" i="1"/>
  <c r="Q40500" i="1"/>
  <c r="Q40501" i="1"/>
  <c r="Q40502" i="1"/>
  <c r="Q40503" i="1"/>
  <c r="Q40504" i="1"/>
  <c r="Q40505" i="1"/>
  <c r="Q40506" i="1"/>
  <c r="Q40507" i="1"/>
  <c r="Q40508" i="1"/>
  <c r="Q40509" i="1"/>
  <c r="Q40510" i="1"/>
  <c r="Q40511" i="1"/>
  <c r="Q40512" i="1"/>
  <c r="Q40513" i="1"/>
  <c r="Q40514" i="1"/>
  <c r="Q40515" i="1"/>
  <c r="Q40516" i="1"/>
  <c r="Q40517" i="1"/>
  <c r="Q40518" i="1"/>
  <c r="Q40519" i="1"/>
  <c r="Q40520" i="1"/>
  <c r="Q40521" i="1"/>
  <c r="Q40522" i="1"/>
  <c r="Q40523" i="1"/>
  <c r="Q40524" i="1"/>
  <c r="Q40525" i="1"/>
  <c r="Q40526" i="1"/>
  <c r="Q40527" i="1"/>
  <c r="Q40528" i="1"/>
  <c r="Q40529" i="1"/>
  <c r="Q40530" i="1"/>
  <c r="Q40531" i="1"/>
  <c r="Q40532" i="1"/>
  <c r="Q40533" i="1"/>
  <c r="Q40534" i="1"/>
  <c r="Q40535" i="1"/>
  <c r="Q40536" i="1"/>
  <c r="Q40537" i="1"/>
  <c r="Q40538" i="1"/>
  <c r="Q40539" i="1"/>
  <c r="Q40540" i="1"/>
  <c r="Q40541" i="1"/>
  <c r="Q40542" i="1"/>
  <c r="Q40543" i="1"/>
  <c r="Q40544" i="1"/>
  <c r="Q40545" i="1"/>
  <c r="Q40546" i="1"/>
  <c r="Q40547" i="1"/>
  <c r="Q40548" i="1"/>
  <c r="Q40549" i="1"/>
  <c r="Q40550" i="1"/>
  <c r="Q40551" i="1"/>
  <c r="Q40552" i="1"/>
  <c r="Q40553" i="1"/>
  <c r="Q40554" i="1"/>
  <c r="Q40555" i="1"/>
  <c r="Q40556" i="1"/>
  <c r="Q40557" i="1"/>
  <c r="Q40558" i="1"/>
  <c r="Q40559" i="1"/>
  <c r="Q40560" i="1"/>
  <c r="Q40561" i="1"/>
  <c r="Q40562" i="1"/>
  <c r="Q40563" i="1"/>
  <c r="Q40564" i="1"/>
  <c r="Q40565" i="1"/>
  <c r="Q40566" i="1"/>
  <c r="Q40567" i="1"/>
  <c r="Q40568" i="1"/>
  <c r="Q40569" i="1"/>
  <c r="Q40570" i="1"/>
  <c r="Q40571" i="1"/>
  <c r="Q40572" i="1"/>
  <c r="Q40573" i="1"/>
  <c r="Q40574" i="1"/>
  <c r="Q40575" i="1"/>
  <c r="Q40576" i="1"/>
  <c r="Q40577" i="1"/>
  <c r="Q40578" i="1"/>
  <c r="Q40579" i="1"/>
  <c r="Q40580" i="1"/>
  <c r="Q40581" i="1"/>
  <c r="Q40582" i="1"/>
  <c r="Q40583" i="1"/>
  <c r="Q40584" i="1"/>
  <c r="Q40585" i="1"/>
  <c r="Q40586" i="1"/>
  <c r="Q40587" i="1"/>
  <c r="Q40588" i="1"/>
  <c r="Q40589" i="1"/>
  <c r="Q40590" i="1"/>
  <c r="Q40591" i="1"/>
  <c r="Q40592" i="1"/>
  <c r="Q40593" i="1"/>
  <c r="Q40594" i="1"/>
  <c r="Q40595" i="1"/>
  <c r="Q40596" i="1"/>
  <c r="Q40597" i="1"/>
  <c r="Q40598" i="1"/>
  <c r="Q40599" i="1"/>
  <c r="Q40600" i="1"/>
  <c r="Q40601" i="1"/>
  <c r="Q40602" i="1"/>
  <c r="Q40603" i="1"/>
  <c r="Q40604" i="1"/>
  <c r="Q40605" i="1"/>
  <c r="Q40606" i="1"/>
  <c r="Q40607" i="1"/>
  <c r="Q40608" i="1"/>
  <c r="Q40609" i="1"/>
  <c r="Q40610" i="1"/>
  <c r="Q40611" i="1"/>
  <c r="Q40612" i="1"/>
  <c r="Q40613" i="1"/>
  <c r="Q40614" i="1"/>
  <c r="Q40615" i="1"/>
  <c r="Q40616" i="1"/>
  <c r="Q40617" i="1"/>
  <c r="Q40618" i="1"/>
  <c r="Q40619" i="1"/>
  <c r="Q40620" i="1"/>
  <c r="Q40621" i="1"/>
  <c r="Q40622" i="1"/>
  <c r="Q40623" i="1"/>
  <c r="Q40624" i="1"/>
  <c r="Q40625" i="1"/>
  <c r="Q40626" i="1"/>
  <c r="Q40627" i="1"/>
  <c r="Q40628" i="1"/>
  <c r="Q40629" i="1"/>
  <c r="Q40630" i="1"/>
  <c r="Q40631" i="1"/>
  <c r="Q40632" i="1"/>
  <c r="Q40633" i="1"/>
  <c r="Q40634" i="1"/>
  <c r="Q40635" i="1"/>
  <c r="Q40636" i="1"/>
  <c r="Q40637" i="1"/>
  <c r="Q40638" i="1"/>
  <c r="Q40639" i="1"/>
  <c r="Q40640" i="1"/>
  <c r="Q40641" i="1"/>
  <c r="Q40642" i="1"/>
  <c r="Q40643" i="1"/>
  <c r="Q40644" i="1"/>
  <c r="Q40645" i="1"/>
  <c r="Q40646" i="1"/>
  <c r="Q40647" i="1"/>
  <c r="Q40648" i="1"/>
  <c r="Q40649" i="1"/>
  <c r="Q40650" i="1"/>
  <c r="Q40651" i="1"/>
  <c r="Q40652" i="1"/>
  <c r="Q40653" i="1"/>
  <c r="Q40654" i="1"/>
  <c r="Q40655" i="1"/>
  <c r="Q40656" i="1"/>
  <c r="Q40657" i="1"/>
  <c r="Q40658" i="1"/>
  <c r="Q40659" i="1"/>
  <c r="Q40660" i="1"/>
  <c r="Q40661" i="1"/>
  <c r="Q40662" i="1"/>
  <c r="Q40663" i="1"/>
  <c r="Q40664" i="1"/>
  <c r="Q40665" i="1"/>
  <c r="Q40666" i="1"/>
  <c r="Q40667" i="1"/>
  <c r="Q40668" i="1"/>
  <c r="Q40669" i="1"/>
  <c r="Q40670" i="1"/>
  <c r="Q40671" i="1"/>
  <c r="Q40672" i="1"/>
  <c r="Q40673" i="1"/>
  <c r="Q40674" i="1"/>
  <c r="Q40675" i="1"/>
  <c r="Q40676" i="1"/>
  <c r="Q40677" i="1"/>
  <c r="Q40678" i="1"/>
  <c r="Q40679" i="1"/>
  <c r="Q40680" i="1"/>
  <c r="Q40681" i="1"/>
  <c r="Q40682" i="1"/>
  <c r="Q40683" i="1"/>
  <c r="Q40684" i="1"/>
  <c r="Q40685" i="1"/>
  <c r="Q40686" i="1"/>
  <c r="Q40687" i="1"/>
  <c r="Q40688" i="1"/>
  <c r="Q40689" i="1"/>
  <c r="Q40690" i="1"/>
  <c r="Q40691" i="1"/>
  <c r="Q40692" i="1"/>
  <c r="Q40693" i="1"/>
  <c r="Q40694" i="1"/>
  <c r="Q40695" i="1"/>
  <c r="Q40696" i="1"/>
  <c r="Q40697" i="1"/>
  <c r="Q40698" i="1"/>
  <c r="Q40699" i="1"/>
  <c r="Q40700" i="1"/>
  <c r="Q40701" i="1"/>
  <c r="Q40702" i="1"/>
  <c r="Q40703" i="1"/>
  <c r="Q40704" i="1"/>
  <c r="Q40705" i="1"/>
  <c r="Q40706" i="1"/>
  <c r="Q40707" i="1"/>
  <c r="Q40708" i="1"/>
  <c r="Q40709" i="1"/>
  <c r="Q40710" i="1"/>
  <c r="Q40711" i="1"/>
  <c r="Q40712" i="1"/>
  <c r="Q40713" i="1"/>
  <c r="Q40714" i="1"/>
  <c r="Q40715" i="1"/>
  <c r="Q40716" i="1"/>
  <c r="Q40717" i="1"/>
  <c r="Q40718" i="1"/>
  <c r="Q40719" i="1"/>
  <c r="Q40720" i="1"/>
  <c r="Q40721" i="1"/>
  <c r="Q40722" i="1"/>
  <c r="Q40723" i="1"/>
  <c r="Q40724" i="1"/>
  <c r="Q40725" i="1"/>
  <c r="Q40726" i="1"/>
  <c r="Q40727" i="1"/>
  <c r="Q40728" i="1"/>
  <c r="Q40729" i="1"/>
  <c r="Q40730" i="1"/>
  <c r="Q40731" i="1"/>
  <c r="Q40732" i="1"/>
  <c r="Q40733" i="1"/>
  <c r="Q40734" i="1"/>
  <c r="Q40735" i="1"/>
  <c r="Q40736" i="1"/>
  <c r="Q40737" i="1"/>
  <c r="Q40738" i="1"/>
  <c r="Q40739" i="1"/>
  <c r="Q40740" i="1"/>
  <c r="Q40741" i="1"/>
  <c r="Q40742" i="1"/>
  <c r="Q40743" i="1"/>
  <c r="Q40744" i="1"/>
  <c r="Q40745" i="1"/>
  <c r="Q40746" i="1"/>
  <c r="Q40747" i="1"/>
  <c r="Q40748" i="1"/>
  <c r="Q40749" i="1"/>
  <c r="Q40750" i="1"/>
  <c r="Q40751" i="1"/>
  <c r="Q40752" i="1"/>
  <c r="Q40753" i="1"/>
  <c r="Q40754" i="1"/>
  <c r="Q40755" i="1"/>
  <c r="Q40756" i="1"/>
  <c r="Q40757" i="1"/>
  <c r="Q40758" i="1"/>
  <c r="Q40759" i="1"/>
  <c r="Q40760" i="1"/>
  <c r="Q40761" i="1"/>
  <c r="Q40762" i="1"/>
  <c r="Q40763" i="1"/>
  <c r="Q40764" i="1"/>
  <c r="Q40765" i="1"/>
  <c r="Q40766" i="1"/>
  <c r="Q40767" i="1"/>
  <c r="Q40768" i="1"/>
  <c r="Q40769" i="1"/>
  <c r="Q40770" i="1"/>
  <c r="Q40771" i="1"/>
  <c r="Q40772" i="1"/>
  <c r="Q40773" i="1"/>
  <c r="Q40774" i="1"/>
  <c r="Q40775" i="1"/>
  <c r="Q40776" i="1"/>
  <c r="Q40777" i="1"/>
  <c r="Q40778" i="1"/>
  <c r="Q40779" i="1"/>
  <c r="Q40780" i="1"/>
  <c r="Q40781" i="1"/>
  <c r="Q40782" i="1"/>
  <c r="Q40783" i="1"/>
  <c r="Q40784" i="1"/>
  <c r="Q40785" i="1"/>
  <c r="Q40786" i="1"/>
  <c r="Q40787" i="1"/>
  <c r="Q40788" i="1"/>
  <c r="Q40789" i="1"/>
  <c r="Q40790" i="1"/>
  <c r="Q40791" i="1"/>
  <c r="Q40792" i="1"/>
  <c r="Q40793" i="1"/>
  <c r="Q40794" i="1"/>
  <c r="Q40795" i="1"/>
  <c r="Q40796" i="1"/>
  <c r="Q40797" i="1"/>
  <c r="Q40798" i="1"/>
  <c r="Q40799" i="1"/>
  <c r="Q40800" i="1"/>
  <c r="Q40801" i="1"/>
  <c r="Q40802" i="1"/>
  <c r="Q40803" i="1"/>
  <c r="Q40804" i="1"/>
  <c r="Q40805" i="1"/>
  <c r="Q40806" i="1"/>
  <c r="Q40807" i="1"/>
  <c r="Q40808" i="1"/>
  <c r="Q40809" i="1"/>
  <c r="Q40810" i="1"/>
  <c r="Q40811" i="1"/>
  <c r="Q40812" i="1"/>
  <c r="Q40813" i="1"/>
  <c r="Q40814" i="1"/>
  <c r="Q40815" i="1"/>
  <c r="Q40816" i="1"/>
  <c r="Q40817" i="1"/>
  <c r="Q40818" i="1"/>
  <c r="Q40819" i="1"/>
  <c r="Q40820" i="1"/>
  <c r="Q40821" i="1"/>
  <c r="Q40822" i="1"/>
  <c r="Q40823" i="1"/>
  <c r="Q40824" i="1"/>
  <c r="Q40825" i="1"/>
  <c r="Q40826" i="1"/>
  <c r="Q40827" i="1"/>
  <c r="Q40828" i="1"/>
  <c r="Q40829" i="1"/>
  <c r="Q40830" i="1"/>
  <c r="Q40831" i="1"/>
  <c r="Q40832" i="1"/>
  <c r="Q40833" i="1"/>
  <c r="Q40834" i="1"/>
  <c r="Q40835" i="1"/>
  <c r="Q40836" i="1"/>
  <c r="Q40837" i="1"/>
  <c r="Q40838" i="1"/>
  <c r="Q40839" i="1"/>
  <c r="Q40840" i="1"/>
  <c r="Q40841" i="1"/>
  <c r="Q40842" i="1"/>
  <c r="Q40843" i="1"/>
  <c r="Q40844" i="1"/>
  <c r="Q40845" i="1"/>
  <c r="Q40846" i="1"/>
  <c r="Q40847" i="1"/>
  <c r="Q40848" i="1"/>
  <c r="Q40849" i="1"/>
  <c r="Q40850" i="1"/>
  <c r="Q40851" i="1"/>
  <c r="Q40852" i="1"/>
  <c r="Q40853" i="1"/>
  <c r="Q40854" i="1"/>
  <c r="Q40855" i="1"/>
  <c r="Q40856" i="1"/>
  <c r="Q40857" i="1"/>
  <c r="Q40858" i="1"/>
  <c r="Q40859" i="1"/>
  <c r="Q40860" i="1"/>
  <c r="Q40861" i="1"/>
  <c r="Q40862" i="1"/>
  <c r="Q40863" i="1"/>
  <c r="Q40864" i="1"/>
  <c r="Q40865" i="1"/>
  <c r="Q40866" i="1"/>
  <c r="Q40867" i="1"/>
  <c r="Q40868" i="1"/>
  <c r="Q40869" i="1"/>
  <c r="Q40870" i="1"/>
  <c r="Q40871" i="1"/>
  <c r="Q40872" i="1"/>
  <c r="Q40873" i="1"/>
  <c r="Q40874" i="1"/>
  <c r="Q40875" i="1"/>
  <c r="Q40876" i="1"/>
  <c r="Q40877" i="1"/>
  <c r="Q40878" i="1"/>
  <c r="Q40879" i="1"/>
  <c r="Q40880" i="1"/>
  <c r="Q40881" i="1"/>
  <c r="Q40882" i="1"/>
  <c r="Q40883" i="1"/>
  <c r="Q40884" i="1"/>
  <c r="Q40885" i="1"/>
  <c r="Q40886" i="1"/>
  <c r="Q40887" i="1"/>
  <c r="Q40888" i="1"/>
  <c r="Q40889" i="1"/>
  <c r="Q40890" i="1"/>
  <c r="Q40891" i="1"/>
  <c r="Q40892" i="1"/>
  <c r="Q40893" i="1"/>
  <c r="Q40894" i="1"/>
  <c r="Q40895" i="1"/>
  <c r="Q40896" i="1"/>
  <c r="Q40897" i="1"/>
  <c r="Q40898" i="1"/>
  <c r="Q40899" i="1"/>
  <c r="Q40900" i="1"/>
  <c r="Q40901" i="1"/>
  <c r="Q40902" i="1"/>
  <c r="Q40903" i="1"/>
  <c r="Q40904" i="1"/>
  <c r="Q40905" i="1"/>
  <c r="Q40906" i="1"/>
  <c r="Q40907" i="1"/>
  <c r="Q40908" i="1"/>
  <c r="Q40909" i="1"/>
  <c r="Q40910" i="1"/>
  <c r="Q40911" i="1"/>
  <c r="Q40912" i="1"/>
  <c r="Q40913" i="1"/>
  <c r="Q40914" i="1"/>
  <c r="Q40915" i="1"/>
  <c r="Q40916" i="1"/>
  <c r="Q40917" i="1"/>
  <c r="Q40918" i="1"/>
  <c r="Q40919" i="1"/>
  <c r="Q40920" i="1"/>
  <c r="Q40921" i="1"/>
  <c r="Q40922" i="1"/>
  <c r="Q40923" i="1"/>
  <c r="Q40924" i="1"/>
  <c r="Q40925" i="1"/>
  <c r="Q40926" i="1"/>
  <c r="Q40927" i="1"/>
  <c r="Q40928" i="1"/>
  <c r="Q40929" i="1"/>
  <c r="Q40930" i="1"/>
  <c r="Q40931" i="1"/>
  <c r="Q40932" i="1"/>
  <c r="Q40933" i="1"/>
  <c r="Q40934" i="1"/>
  <c r="Q40935" i="1"/>
  <c r="Q40936" i="1"/>
  <c r="Q40937" i="1"/>
  <c r="Q40938" i="1"/>
  <c r="Q40939" i="1"/>
  <c r="Q40940" i="1"/>
  <c r="Q40941" i="1"/>
  <c r="Q40942" i="1"/>
  <c r="Q40943" i="1"/>
  <c r="Q40944" i="1"/>
  <c r="Q40945" i="1"/>
  <c r="Q40946" i="1"/>
  <c r="Q40947" i="1"/>
  <c r="Q40948" i="1"/>
  <c r="Q40949" i="1"/>
  <c r="Q40950" i="1"/>
  <c r="Q40951" i="1"/>
  <c r="Q40952" i="1"/>
  <c r="Q40953" i="1"/>
  <c r="Q40954" i="1"/>
  <c r="Q40955" i="1"/>
  <c r="Q40956" i="1"/>
  <c r="Q40957" i="1"/>
  <c r="Q40958" i="1"/>
  <c r="Q40959" i="1"/>
  <c r="Q40960" i="1"/>
  <c r="Q40961" i="1"/>
  <c r="Q40962" i="1"/>
  <c r="Q40963" i="1"/>
  <c r="Q40964" i="1"/>
  <c r="Q40965" i="1"/>
  <c r="Q40966" i="1"/>
  <c r="Q40967" i="1"/>
  <c r="Q40968" i="1"/>
  <c r="Q40969" i="1"/>
  <c r="Q40970" i="1"/>
  <c r="Q40971" i="1"/>
  <c r="Q40972" i="1"/>
  <c r="Q40973" i="1"/>
  <c r="Q40974" i="1"/>
  <c r="Q40975" i="1"/>
  <c r="Q40976" i="1"/>
  <c r="Q40977" i="1"/>
  <c r="Q40978" i="1"/>
  <c r="Q40979" i="1"/>
  <c r="Q40980" i="1"/>
  <c r="Q40981" i="1"/>
  <c r="Q40982" i="1"/>
  <c r="Q40983" i="1"/>
  <c r="Q40984" i="1"/>
  <c r="Q40985" i="1"/>
  <c r="Q40986" i="1"/>
  <c r="Q40987" i="1"/>
  <c r="Q40988" i="1"/>
  <c r="Q40989" i="1"/>
  <c r="Q40990" i="1"/>
  <c r="Q40991" i="1"/>
  <c r="Q40992" i="1"/>
  <c r="Q40993" i="1"/>
  <c r="Q40994" i="1"/>
  <c r="Q40995" i="1"/>
  <c r="Q40996" i="1"/>
  <c r="Q40997" i="1"/>
  <c r="Q40998" i="1"/>
  <c r="Q40999" i="1"/>
  <c r="Q41000" i="1"/>
  <c r="Q41001" i="1"/>
  <c r="Q41002" i="1"/>
  <c r="Q41003" i="1"/>
  <c r="Q41004" i="1"/>
  <c r="Q41005" i="1"/>
  <c r="Q41006" i="1"/>
  <c r="Q41007" i="1"/>
  <c r="Q41008" i="1"/>
  <c r="Q41009" i="1"/>
  <c r="Q41010" i="1"/>
  <c r="Q41011" i="1"/>
  <c r="Q41012" i="1"/>
  <c r="Q41013" i="1"/>
  <c r="Q41014" i="1"/>
  <c r="Q41015" i="1"/>
  <c r="Q41016" i="1"/>
  <c r="Q41017" i="1"/>
  <c r="Q41018" i="1"/>
  <c r="Q41019" i="1"/>
  <c r="Q41020" i="1"/>
  <c r="Q41021" i="1"/>
  <c r="Q41022" i="1"/>
  <c r="Q41023" i="1"/>
  <c r="Q41024" i="1"/>
  <c r="Q41025" i="1"/>
  <c r="Q41026" i="1"/>
  <c r="Q41027" i="1"/>
  <c r="Q41028" i="1"/>
  <c r="Q41029" i="1"/>
  <c r="Q41030" i="1"/>
  <c r="Q41031" i="1"/>
  <c r="Q41032" i="1"/>
  <c r="Q41033" i="1"/>
  <c r="Q41034" i="1"/>
  <c r="Q41035" i="1"/>
  <c r="Q41036" i="1"/>
  <c r="Q41037" i="1"/>
  <c r="Q41038" i="1"/>
  <c r="Q41039" i="1"/>
  <c r="Q41040" i="1"/>
  <c r="Q41041" i="1"/>
  <c r="Q41042" i="1"/>
  <c r="Q41043" i="1"/>
  <c r="Q41044" i="1"/>
  <c r="Q41045" i="1"/>
  <c r="Q41046" i="1"/>
  <c r="Q41047" i="1"/>
  <c r="Q41048" i="1"/>
  <c r="Q41049" i="1"/>
  <c r="Q41050" i="1"/>
  <c r="Q41051" i="1"/>
  <c r="Q41052" i="1"/>
  <c r="Q41053" i="1"/>
  <c r="Q41054" i="1"/>
  <c r="Q41055" i="1"/>
  <c r="Q41056" i="1"/>
  <c r="Q41057" i="1"/>
  <c r="Q41058" i="1"/>
  <c r="Q41059" i="1"/>
  <c r="Q41060" i="1"/>
  <c r="Q41061" i="1"/>
  <c r="Q41062" i="1"/>
  <c r="Q41063" i="1"/>
  <c r="Q41064" i="1"/>
  <c r="Q41065" i="1"/>
  <c r="Q41066" i="1"/>
  <c r="Q41067" i="1"/>
  <c r="Q41068" i="1"/>
  <c r="Q41069" i="1"/>
  <c r="Q41070" i="1"/>
  <c r="Q41071" i="1"/>
  <c r="Q41072" i="1"/>
  <c r="Q41073" i="1"/>
  <c r="Q41074" i="1"/>
  <c r="Q41075" i="1"/>
  <c r="Q41076" i="1"/>
  <c r="Q41077" i="1"/>
  <c r="Q41078" i="1"/>
  <c r="Q41079" i="1"/>
  <c r="Q41080" i="1"/>
  <c r="Q41081" i="1"/>
  <c r="Q41082" i="1"/>
  <c r="Q41083" i="1"/>
  <c r="Q41084" i="1"/>
  <c r="Q41085" i="1"/>
  <c r="Q41086" i="1"/>
  <c r="Q41087" i="1"/>
  <c r="Q41088" i="1"/>
  <c r="Q41089" i="1"/>
  <c r="Q41090" i="1"/>
  <c r="Q41091" i="1"/>
  <c r="Q41092" i="1"/>
  <c r="Q41093" i="1"/>
  <c r="Q41094" i="1"/>
  <c r="Q41095" i="1"/>
  <c r="Q41096" i="1"/>
  <c r="Q41097" i="1"/>
  <c r="Q41098" i="1"/>
  <c r="Q41099" i="1"/>
  <c r="Q41100" i="1"/>
  <c r="Q41101" i="1"/>
  <c r="Q41102" i="1"/>
  <c r="Q41103" i="1"/>
  <c r="Q41104" i="1"/>
  <c r="Q41105" i="1"/>
  <c r="Q41106" i="1"/>
  <c r="Q41107" i="1"/>
  <c r="Q41108" i="1"/>
  <c r="Q41109" i="1"/>
  <c r="Q41110" i="1"/>
  <c r="Q41111" i="1"/>
  <c r="Q41112" i="1"/>
  <c r="Q41113" i="1"/>
  <c r="Q41114" i="1"/>
  <c r="Q41115" i="1"/>
  <c r="Q41116" i="1"/>
  <c r="Q41117" i="1"/>
  <c r="Q41118" i="1"/>
  <c r="Q41119" i="1"/>
  <c r="Q41120" i="1"/>
  <c r="Q41121" i="1"/>
  <c r="Q41122" i="1"/>
  <c r="Q41123" i="1"/>
  <c r="Q41124" i="1"/>
  <c r="Q41125" i="1"/>
  <c r="Q41126" i="1"/>
  <c r="Q41127" i="1"/>
  <c r="Q41128" i="1"/>
  <c r="Q41129" i="1"/>
  <c r="Q41130" i="1"/>
  <c r="Q41131" i="1"/>
  <c r="Q41132" i="1"/>
  <c r="Q41133" i="1"/>
  <c r="Q41134" i="1"/>
  <c r="Q41135" i="1"/>
  <c r="Q41136" i="1"/>
  <c r="Q41137" i="1"/>
  <c r="Q41138" i="1"/>
  <c r="Q41139" i="1"/>
  <c r="Q41140" i="1"/>
  <c r="Q41141" i="1"/>
  <c r="Q41142" i="1"/>
  <c r="Q41143" i="1"/>
  <c r="Q41144" i="1"/>
  <c r="Q41145" i="1"/>
  <c r="Q41146" i="1"/>
  <c r="Q41147" i="1"/>
  <c r="Q41148" i="1"/>
  <c r="Q41149" i="1"/>
  <c r="Q41150" i="1"/>
  <c r="Q41151" i="1"/>
  <c r="Q41152" i="1"/>
  <c r="Q41153" i="1"/>
  <c r="Q41154" i="1"/>
  <c r="Q41155" i="1"/>
  <c r="Q41156" i="1"/>
  <c r="Q41157" i="1"/>
  <c r="Q41158" i="1"/>
  <c r="Q41159" i="1"/>
  <c r="Q41160" i="1"/>
  <c r="Q41161" i="1"/>
  <c r="Q41162" i="1"/>
  <c r="Q41163" i="1"/>
  <c r="Q41164" i="1"/>
  <c r="Q41165" i="1"/>
  <c r="Q41166" i="1"/>
  <c r="Q41167" i="1"/>
  <c r="Q41168" i="1"/>
  <c r="Q41169" i="1"/>
  <c r="Q41170" i="1"/>
  <c r="Q41171" i="1"/>
  <c r="Q41172" i="1"/>
  <c r="Q41173" i="1"/>
  <c r="Q41174" i="1"/>
  <c r="Q41175" i="1"/>
  <c r="Q41176" i="1"/>
  <c r="Q41177" i="1"/>
  <c r="Q41178" i="1"/>
  <c r="Q41179" i="1"/>
  <c r="Q41180" i="1"/>
  <c r="Q41181" i="1"/>
  <c r="Q41182" i="1"/>
  <c r="Q41183" i="1"/>
  <c r="Q41184" i="1"/>
  <c r="Q41185" i="1"/>
  <c r="Q41186" i="1"/>
  <c r="Q41187" i="1"/>
  <c r="Q41188" i="1"/>
  <c r="Q41189" i="1"/>
  <c r="Q41190" i="1"/>
  <c r="Q41191" i="1"/>
  <c r="Q41192" i="1"/>
  <c r="Q41193" i="1"/>
  <c r="Q41194" i="1"/>
  <c r="Q41195" i="1"/>
  <c r="Q41196" i="1"/>
  <c r="Q41197" i="1"/>
  <c r="Q41198" i="1"/>
  <c r="Q41199" i="1"/>
  <c r="Q41200" i="1"/>
  <c r="Q41201" i="1"/>
  <c r="Q41202" i="1"/>
  <c r="Q41203" i="1"/>
  <c r="Q41204" i="1"/>
  <c r="Q41205" i="1"/>
  <c r="Q41206" i="1"/>
  <c r="Q41207" i="1"/>
  <c r="Q41208" i="1"/>
  <c r="Q41209" i="1"/>
  <c r="Q41210" i="1"/>
  <c r="Q41211" i="1"/>
  <c r="Q41212" i="1"/>
  <c r="Q41213" i="1"/>
  <c r="Q41214" i="1"/>
  <c r="Q41215" i="1"/>
  <c r="Q41216" i="1"/>
  <c r="Q41217" i="1"/>
  <c r="Q41218" i="1"/>
  <c r="Q41219" i="1"/>
  <c r="Q41220" i="1"/>
  <c r="Q41221" i="1"/>
  <c r="Q41222" i="1"/>
  <c r="Q41223" i="1"/>
  <c r="Q41224" i="1"/>
  <c r="Q41225" i="1"/>
  <c r="Q41226" i="1"/>
  <c r="Q41227" i="1"/>
  <c r="Q41228" i="1"/>
  <c r="Q41229" i="1"/>
  <c r="Q41230" i="1"/>
  <c r="Q41231" i="1"/>
  <c r="Q41232" i="1"/>
  <c r="Q41233" i="1"/>
  <c r="Q41234" i="1"/>
  <c r="Q41235" i="1"/>
  <c r="Q41236" i="1"/>
  <c r="Q41237" i="1"/>
  <c r="Q41238" i="1"/>
  <c r="Q41239" i="1"/>
  <c r="Q41240" i="1"/>
  <c r="Q41241" i="1"/>
  <c r="Q41242" i="1"/>
  <c r="Q41243" i="1"/>
  <c r="Q41244" i="1"/>
  <c r="Q41245" i="1"/>
  <c r="Q41246" i="1"/>
  <c r="Q41247" i="1"/>
  <c r="Q41248" i="1"/>
  <c r="Q41249" i="1"/>
  <c r="Q41250" i="1"/>
  <c r="Q41251" i="1"/>
  <c r="Q41252" i="1"/>
  <c r="Q41253" i="1"/>
  <c r="Q41254" i="1"/>
  <c r="Q41255" i="1"/>
  <c r="Q41256" i="1"/>
  <c r="Q41257" i="1"/>
  <c r="Q41258" i="1"/>
  <c r="Q41259" i="1"/>
  <c r="Q41260" i="1"/>
  <c r="Q41261" i="1"/>
  <c r="Q41262" i="1"/>
  <c r="Q41263" i="1"/>
  <c r="Q41264" i="1"/>
  <c r="Q41265" i="1"/>
  <c r="Q41266" i="1"/>
  <c r="Q41267" i="1"/>
  <c r="Q41268" i="1"/>
  <c r="Q41269" i="1"/>
  <c r="Q41270" i="1"/>
  <c r="Q41271" i="1"/>
  <c r="Q41272" i="1"/>
  <c r="Q41273" i="1"/>
  <c r="Q41274" i="1"/>
  <c r="Q41275" i="1"/>
  <c r="Q41276" i="1"/>
  <c r="Q41277" i="1"/>
  <c r="Q41278" i="1"/>
  <c r="Q41279" i="1"/>
  <c r="Q41280" i="1"/>
  <c r="Q41281" i="1"/>
  <c r="Q41282" i="1"/>
  <c r="Q41283" i="1"/>
  <c r="Q41284" i="1"/>
  <c r="Q41285" i="1"/>
  <c r="Q41286" i="1"/>
  <c r="Q41287" i="1"/>
  <c r="Q41288" i="1"/>
  <c r="Q41289" i="1"/>
  <c r="Q41290" i="1"/>
  <c r="Q41291" i="1"/>
  <c r="Q41292" i="1"/>
  <c r="Q41293" i="1"/>
  <c r="Q41294" i="1"/>
  <c r="Q41295" i="1"/>
  <c r="Q41296" i="1"/>
  <c r="Q41297" i="1"/>
  <c r="Q41298" i="1"/>
  <c r="Q41299" i="1"/>
  <c r="Q41300" i="1"/>
  <c r="Q41301" i="1"/>
  <c r="Q41302" i="1"/>
  <c r="Q41303" i="1"/>
  <c r="Q41304" i="1"/>
  <c r="Q41305" i="1"/>
  <c r="Q41306" i="1"/>
  <c r="Q41307" i="1"/>
  <c r="Q41308" i="1"/>
  <c r="Q41309" i="1"/>
  <c r="Q41310" i="1"/>
  <c r="Q41311" i="1"/>
  <c r="Q41312" i="1"/>
  <c r="Q41313" i="1"/>
  <c r="Q41314" i="1"/>
  <c r="Q41315" i="1"/>
  <c r="Q41316" i="1"/>
  <c r="Q41317" i="1"/>
  <c r="Q41318" i="1"/>
  <c r="Q41319" i="1"/>
  <c r="Q41320" i="1"/>
  <c r="Q41321" i="1"/>
  <c r="Q41322" i="1"/>
  <c r="Q41323" i="1"/>
  <c r="Q41324" i="1"/>
  <c r="Q41325" i="1"/>
  <c r="Q41326" i="1"/>
  <c r="Q41327" i="1"/>
  <c r="Q41328" i="1"/>
  <c r="Q41329" i="1"/>
  <c r="Q41330" i="1"/>
  <c r="Q41331" i="1"/>
  <c r="Q41332" i="1"/>
  <c r="Q41333" i="1"/>
  <c r="Q41334" i="1"/>
  <c r="Q41335" i="1"/>
  <c r="Q41336" i="1"/>
  <c r="Q41337" i="1"/>
  <c r="Q41338" i="1"/>
  <c r="Q41339" i="1"/>
  <c r="Q41340" i="1"/>
  <c r="Q41341" i="1"/>
  <c r="Q41342" i="1"/>
  <c r="Q41343" i="1"/>
  <c r="Q41344" i="1"/>
  <c r="Q41345" i="1"/>
  <c r="Q41346" i="1"/>
  <c r="Q41347" i="1"/>
  <c r="Q41348" i="1"/>
  <c r="Q41349" i="1"/>
  <c r="Q41350" i="1"/>
  <c r="Q41351" i="1"/>
  <c r="Q41352" i="1"/>
  <c r="Q41353" i="1"/>
  <c r="Q41354" i="1"/>
  <c r="Q41355" i="1"/>
  <c r="Q41356" i="1"/>
  <c r="Q41357" i="1"/>
  <c r="Q41358" i="1"/>
  <c r="Q41359" i="1"/>
  <c r="Q41360" i="1"/>
  <c r="Q41361" i="1"/>
  <c r="Q41362" i="1"/>
  <c r="Q41363" i="1"/>
  <c r="Q41364" i="1"/>
  <c r="Q41365" i="1"/>
  <c r="Q41366" i="1"/>
  <c r="Q41367" i="1"/>
  <c r="Q41368" i="1"/>
  <c r="Q41369" i="1"/>
  <c r="Q41370" i="1"/>
  <c r="Q41371" i="1"/>
  <c r="Q41372" i="1"/>
  <c r="Q41373" i="1"/>
  <c r="Q41374" i="1"/>
  <c r="Q41375" i="1"/>
  <c r="Q41376" i="1"/>
  <c r="Q41377" i="1"/>
  <c r="Q41378" i="1"/>
  <c r="Q41379" i="1"/>
  <c r="Q41380" i="1"/>
  <c r="Q41381" i="1"/>
  <c r="Q41382" i="1"/>
  <c r="Q41383" i="1"/>
  <c r="Q41384" i="1"/>
  <c r="Q41385" i="1"/>
  <c r="Q41386" i="1"/>
  <c r="Q41387" i="1"/>
  <c r="Q41388" i="1"/>
  <c r="Q41389" i="1"/>
  <c r="Q41390" i="1"/>
  <c r="Q41391" i="1"/>
  <c r="Q41392" i="1"/>
  <c r="Q41393" i="1"/>
  <c r="Q41394" i="1"/>
  <c r="Q41395" i="1"/>
  <c r="Q41396" i="1"/>
  <c r="Q41397" i="1"/>
  <c r="Q41398" i="1"/>
  <c r="Q41399" i="1"/>
  <c r="Q41400" i="1"/>
  <c r="Q41401" i="1"/>
  <c r="Q41402" i="1"/>
  <c r="Q41403" i="1"/>
  <c r="Q41404" i="1"/>
  <c r="Q41405" i="1"/>
  <c r="Q41406" i="1"/>
  <c r="Q41407" i="1"/>
  <c r="Q41408" i="1"/>
  <c r="Q41409" i="1"/>
  <c r="Q41410" i="1"/>
  <c r="Q41411" i="1"/>
  <c r="Q41412" i="1"/>
  <c r="Q41413" i="1"/>
  <c r="Q41414" i="1"/>
  <c r="Q41415" i="1"/>
  <c r="Q41416" i="1"/>
  <c r="Q41417" i="1"/>
  <c r="Q41418" i="1"/>
  <c r="Q41419" i="1"/>
  <c r="Q41420" i="1"/>
  <c r="Q41421" i="1"/>
  <c r="Q41422" i="1"/>
  <c r="Q41423" i="1"/>
  <c r="Q41424" i="1"/>
  <c r="Q41425" i="1"/>
  <c r="Q41426" i="1"/>
  <c r="Q41427" i="1"/>
  <c r="Q41428" i="1"/>
  <c r="Q41429" i="1"/>
  <c r="Q41430" i="1"/>
  <c r="Q41431" i="1"/>
  <c r="Q41432" i="1"/>
  <c r="Q41433" i="1"/>
  <c r="Q41434" i="1"/>
  <c r="Q41435" i="1"/>
  <c r="Q41436" i="1"/>
  <c r="Q41437" i="1"/>
  <c r="Q41438" i="1"/>
  <c r="Q41439" i="1"/>
  <c r="Q41440" i="1"/>
  <c r="Q41441" i="1"/>
  <c r="Q41442" i="1"/>
  <c r="Q41443" i="1"/>
  <c r="Q41444" i="1"/>
  <c r="Q41445" i="1"/>
  <c r="Q41446" i="1"/>
  <c r="Q41447" i="1"/>
  <c r="Q41448" i="1"/>
  <c r="Q41449" i="1"/>
  <c r="Q41450" i="1"/>
  <c r="Q41451" i="1"/>
  <c r="Q41452" i="1"/>
  <c r="Q41453" i="1"/>
  <c r="Q41454" i="1"/>
  <c r="Q41455" i="1"/>
  <c r="Q41456" i="1"/>
  <c r="Q41457" i="1"/>
  <c r="Q41458" i="1"/>
  <c r="Q41459" i="1"/>
  <c r="Q41460" i="1"/>
  <c r="Q41461" i="1"/>
  <c r="Q41462" i="1"/>
  <c r="Q41463" i="1"/>
  <c r="Q41464" i="1"/>
  <c r="Q41465" i="1"/>
  <c r="Q41466" i="1"/>
  <c r="Q41467" i="1"/>
  <c r="Q41468" i="1"/>
  <c r="Q41469" i="1"/>
  <c r="Q41470" i="1"/>
  <c r="Q41471" i="1"/>
  <c r="Q41472" i="1"/>
  <c r="Q41473" i="1"/>
  <c r="Q41474" i="1"/>
  <c r="Q41475" i="1"/>
  <c r="Q41476" i="1"/>
  <c r="Q41477" i="1"/>
  <c r="Q41478" i="1"/>
  <c r="Q41479" i="1"/>
  <c r="Q41480" i="1"/>
  <c r="Q41481" i="1"/>
  <c r="Q41482" i="1"/>
  <c r="Q41483" i="1"/>
  <c r="Q41484" i="1"/>
  <c r="Q41485" i="1"/>
  <c r="Q41486" i="1"/>
  <c r="Q41487" i="1"/>
  <c r="Q41488" i="1"/>
  <c r="Q41489" i="1"/>
  <c r="Q41490" i="1"/>
  <c r="Q41491" i="1"/>
  <c r="Q41492" i="1"/>
  <c r="Q41493" i="1"/>
  <c r="Q41494" i="1"/>
  <c r="Q41495" i="1"/>
  <c r="Q41496" i="1"/>
  <c r="Q41497" i="1"/>
  <c r="Q41498" i="1"/>
  <c r="Q41499" i="1"/>
  <c r="Q41500" i="1"/>
  <c r="Q41501" i="1"/>
  <c r="Q41502" i="1"/>
  <c r="Q41503" i="1"/>
  <c r="Q41504" i="1"/>
  <c r="Q41505" i="1"/>
  <c r="Q41506" i="1"/>
  <c r="Q41507" i="1"/>
  <c r="Q41508" i="1"/>
  <c r="Q41509" i="1"/>
  <c r="Q41510" i="1"/>
  <c r="Q41511" i="1"/>
  <c r="Q41512" i="1"/>
  <c r="Q41513" i="1"/>
  <c r="Q41514" i="1"/>
  <c r="Q41515" i="1"/>
  <c r="Q41516" i="1"/>
  <c r="Q41517" i="1"/>
  <c r="Q41518" i="1"/>
  <c r="Q41519" i="1"/>
  <c r="Q41520" i="1"/>
  <c r="Q41521" i="1"/>
  <c r="Q41522" i="1"/>
  <c r="Q41523" i="1"/>
  <c r="Q41524" i="1"/>
  <c r="Q41525" i="1"/>
  <c r="Q41526" i="1"/>
  <c r="Q41527" i="1"/>
  <c r="Q41528" i="1"/>
  <c r="Q41529" i="1"/>
  <c r="Q41530" i="1"/>
  <c r="Q41531" i="1"/>
  <c r="Q41532" i="1"/>
  <c r="Q41533" i="1"/>
  <c r="Q41534" i="1"/>
  <c r="Q41535" i="1"/>
  <c r="Q41536" i="1"/>
  <c r="Q41537" i="1"/>
  <c r="Q41538" i="1"/>
  <c r="Q41539" i="1"/>
  <c r="Q41540" i="1"/>
  <c r="Q41541" i="1"/>
  <c r="Q41542" i="1"/>
  <c r="Q41543" i="1"/>
  <c r="Q41544" i="1"/>
  <c r="Q41545" i="1"/>
  <c r="Q41546" i="1"/>
  <c r="Q41547" i="1"/>
  <c r="Q41548" i="1"/>
  <c r="Q41549" i="1"/>
  <c r="Q41550" i="1"/>
  <c r="Q41551" i="1"/>
  <c r="Q41552" i="1"/>
  <c r="Q41553" i="1"/>
  <c r="Q41554" i="1"/>
  <c r="Q41555" i="1"/>
  <c r="Q41556" i="1"/>
  <c r="Q41557" i="1"/>
  <c r="Q41558" i="1"/>
  <c r="Q41559" i="1"/>
  <c r="Q41560" i="1"/>
  <c r="Q41561" i="1"/>
  <c r="Q41562" i="1"/>
  <c r="Q41563" i="1"/>
  <c r="Q41564" i="1"/>
  <c r="Q41565" i="1"/>
  <c r="Q41566" i="1"/>
  <c r="Q41567" i="1"/>
  <c r="Q41568" i="1"/>
  <c r="Q41569" i="1"/>
  <c r="Q41570" i="1"/>
  <c r="Q41571" i="1"/>
  <c r="Q41572" i="1"/>
  <c r="Q41573" i="1"/>
  <c r="Q41574" i="1"/>
  <c r="Q41575" i="1"/>
  <c r="Q41576" i="1"/>
  <c r="Q41577" i="1"/>
  <c r="Q41578" i="1"/>
  <c r="Q41579" i="1"/>
  <c r="Q41580" i="1"/>
  <c r="Q41581" i="1"/>
  <c r="Q41582" i="1"/>
  <c r="Q41583" i="1"/>
  <c r="Q41584" i="1"/>
  <c r="Q41585" i="1"/>
  <c r="Q41586" i="1"/>
  <c r="Q41587" i="1"/>
  <c r="Q41588" i="1"/>
  <c r="Q41589" i="1"/>
  <c r="Q41590" i="1"/>
  <c r="Q41591" i="1"/>
  <c r="Q41592" i="1"/>
  <c r="Q41593" i="1"/>
  <c r="Q41594" i="1"/>
  <c r="Q41595" i="1"/>
  <c r="Q41596" i="1"/>
  <c r="Q41597" i="1"/>
  <c r="Q41598" i="1"/>
  <c r="Q41599" i="1"/>
  <c r="Q41600" i="1"/>
  <c r="Q41601" i="1"/>
  <c r="Q41602" i="1"/>
  <c r="Q41603" i="1"/>
  <c r="Q41604" i="1"/>
  <c r="Q41605" i="1"/>
  <c r="Q41606" i="1"/>
  <c r="Q41607" i="1"/>
  <c r="Q41608" i="1"/>
  <c r="Q41609" i="1"/>
  <c r="Q41610" i="1"/>
  <c r="Q41611" i="1"/>
  <c r="Q41612" i="1"/>
  <c r="Q41613" i="1"/>
  <c r="Q41614" i="1"/>
  <c r="Q41615" i="1"/>
  <c r="Q41616" i="1"/>
  <c r="Q41617" i="1"/>
  <c r="Q41618" i="1"/>
  <c r="Q41619" i="1"/>
  <c r="Q41620" i="1"/>
  <c r="Q41621" i="1"/>
  <c r="Q41622" i="1"/>
  <c r="Q41623" i="1"/>
  <c r="Q41624" i="1"/>
  <c r="Q41625" i="1"/>
  <c r="Q41626" i="1"/>
  <c r="Q41627" i="1"/>
  <c r="Q41628" i="1"/>
  <c r="Q41629" i="1"/>
  <c r="Q41630" i="1"/>
  <c r="Q41631" i="1"/>
  <c r="Q41632" i="1"/>
  <c r="Q41633" i="1"/>
  <c r="Q41634" i="1"/>
  <c r="Q41635" i="1"/>
  <c r="Q41636" i="1"/>
  <c r="Q41637" i="1"/>
  <c r="Q41638" i="1"/>
  <c r="Q41639" i="1"/>
  <c r="Q41640" i="1"/>
  <c r="Q41641" i="1"/>
  <c r="Q41642" i="1"/>
  <c r="Q41643" i="1"/>
  <c r="Q41644" i="1"/>
  <c r="Q41645" i="1"/>
  <c r="Q41646" i="1"/>
  <c r="Q41647" i="1"/>
  <c r="Q41648" i="1"/>
  <c r="Q41649" i="1"/>
  <c r="Q41650" i="1"/>
  <c r="Q41651" i="1"/>
  <c r="Q41652" i="1"/>
  <c r="Q41653" i="1"/>
  <c r="Q41654" i="1"/>
  <c r="Q41655" i="1"/>
  <c r="Q41656" i="1"/>
  <c r="Q41657" i="1"/>
  <c r="Q41658" i="1"/>
  <c r="Q41659" i="1"/>
  <c r="Q41660" i="1"/>
  <c r="Q41661" i="1"/>
  <c r="Q41662" i="1"/>
  <c r="Q41663" i="1"/>
  <c r="Q41664" i="1"/>
  <c r="Q41665" i="1"/>
  <c r="Q41666" i="1"/>
  <c r="Q41667" i="1"/>
  <c r="Q41668" i="1"/>
  <c r="Q41669" i="1"/>
  <c r="Q41670" i="1"/>
  <c r="Q41671" i="1"/>
  <c r="Q41672" i="1"/>
  <c r="Q41673" i="1"/>
  <c r="Q41674" i="1"/>
  <c r="Q41675" i="1"/>
  <c r="Q41676" i="1"/>
  <c r="Q41677" i="1"/>
  <c r="Q41678" i="1"/>
  <c r="Q41679" i="1"/>
  <c r="Q41680" i="1"/>
  <c r="Q41681" i="1"/>
  <c r="Q41682" i="1"/>
  <c r="Q41683" i="1"/>
  <c r="Q41684" i="1"/>
  <c r="Q41685" i="1"/>
  <c r="Q41686" i="1"/>
  <c r="Q41687" i="1"/>
  <c r="Q41688" i="1"/>
  <c r="Q41689" i="1"/>
  <c r="Q41690" i="1"/>
  <c r="Q41691" i="1"/>
  <c r="Q41692" i="1"/>
  <c r="Q41693" i="1"/>
  <c r="Q41694" i="1"/>
  <c r="Q41695" i="1"/>
  <c r="Q41696" i="1"/>
  <c r="Q41697" i="1"/>
  <c r="Q41698" i="1"/>
  <c r="Q41699" i="1"/>
  <c r="Q41700" i="1"/>
  <c r="Q41701" i="1"/>
  <c r="Q41702" i="1"/>
  <c r="Q41703" i="1"/>
  <c r="Q41704" i="1"/>
  <c r="Q41705" i="1"/>
  <c r="Q41706" i="1"/>
  <c r="Q41707" i="1"/>
  <c r="Q41708" i="1"/>
  <c r="Q41709" i="1"/>
  <c r="Q41710" i="1"/>
  <c r="Q41711" i="1"/>
  <c r="Q41712" i="1"/>
  <c r="Q41713" i="1"/>
  <c r="Q41714" i="1"/>
  <c r="Q41715" i="1"/>
  <c r="Q41716" i="1"/>
  <c r="Q41717" i="1"/>
  <c r="Q41718" i="1"/>
  <c r="Q41719" i="1"/>
  <c r="Q41720" i="1"/>
  <c r="Q41721" i="1"/>
  <c r="Q41722" i="1"/>
  <c r="Q41723" i="1"/>
  <c r="Q41724" i="1"/>
  <c r="Q41725" i="1"/>
  <c r="Q41726" i="1"/>
  <c r="Q41727" i="1"/>
  <c r="Q41728" i="1"/>
  <c r="Q41729" i="1"/>
  <c r="Q41730" i="1"/>
  <c r="Q41731" i="1"/>
  <c r="Q41732" i="1"/>
  <c r="Q41733" i="1"/>
  <c r="Q41734" i="1"/>
  <c r="Q41735" i="1"/>
  <c r="Q41736" i="1"/>
  <c r="Q41737" i="1"/>
  <c r="Q41738" i="1"/>
  <c r="Q41739" i="1"/>
  <c r="Q41740" i="1"/>
  <c r="Q41741" i="1"/>
  <c r="Q41742" i="1"/>
  <c r="Q41743" i="1"/>
  <c r="Q41744" i="1"/>
  <c r="Q41745" i="1"/>
  <c r="Q41746" i="1"/>
  <c r="Q41747" i="1"/>
  <c r="Q41748" i="1"/>
  <c r="Q41749" i="1"/>
  <c r="Q41750" i="1"/>
  <c r="Q41751" i="1"/>
  <c r="Q41752" i="1"/>
  <c r="Q41753" i="1"/>
  <c r="Q41754" i="1"/>
  <c r="Q41755" i="1"/>
  <c r="Q41756" i="1"/>
  <c r="Q41757" i="1"/>
  <c r="Q41758" i="1"/>
  <c r="Q41759" i="1"/>
  <c r="Q41760" i="1"/>
  <c r="Q41761" i="1"/>
  <c r="Q41762" i="1"/>
  <c r="Q41763" i="1"/>
  <c r="Q41764" i="1"/>
  <c r="Q41765" i="1"/>
  <c r="Q41766" i="1"/>
  <c r="Q41767" i="1"/>
  <c r="Q41768" i="1"/>
  <c r="Q41769" i="1"/>
  <c r="Q41770" i="1"/>
  <c r="Q41771" i="1"/>
  <c r="Q41772" i="1"/>
  <c r="Q41773" i="1"/>
  <c r="Q41774" i="1"/>
  <c r="Q41775" i="1"/>
  <c r="Q41776" i="1"/>
  <c r="Q41777" i="1"/>
  <c r="Q41778" i="1"/>
  <c r="Q41779" i="1"/>
  <c r="Q41780" i="1"/>
  <c r="Q41781" i="1"/>
  <c r="Q41782" i="1"/>
  <c r="Q41783" i="1"/>
  <c r="Q41784" i="1"/>
  <c r="Q41785" i="1"/>
  <c r="Q41786" i="1"/>
  <c r="Q41787" i="1"/>
  <c r="Q41788" i="1"/>
  <c r="Q41789" i="1"/>
  <c r="Q41790" i="1"/>
  <c r="Q41791" i="1"/>
  <c r="Q41792" i="1"/>
  <c r="Q41793" i="1"/>
  <c r="Q41794" i="1"/>
  <c r="Q41795" i="1"/>
  <c r="Q41796" i="1"/>
  <c r="Q41797" i="1"/>
  <c r="Q41798" i="1"/>
  <c r="Q41799" i="1"/>
  <c r="Q41800" i="1"/>
  <c r="Q41801" i="1"/>
  <c r="Q41802" i="1"/>
  <c r="Q41803" i="1"/>
  <c r="Q41804" i="1"/>
  <c r="Q41805" i="1"/>
  <c r="Q41806" i="1"/>
  <c r="Q41807" i="1"/>
  <c r="Q41808" i="1"/>
  <c r="Q41809" i="1"/>
  <c r="Q41810" i="1"/>
  <c r="Q41811" i="1"/>
  <c r="Q41812" i="1"/>
  <c r="Q41813" i="1"/>
  <c r="Q41814" i="1"/>
  <c r="Q41815" i="1"/>
  <c r="Q41816" i="1"/>
  <c r="Q41817" i="1"/>
  <c r="Q41818" i="1"/>
  <c r="Q41819" i="1"/>
  <c r="Q41820" i="1"/>
  <c r="Q41821" i="1"/>
  <c r="Q41822" i="1"/>
  <c r="Q41823" i="1"/>
  <c r="Q41824" i="1"/>
  <c r="Q41825" i="1"/>
  <c r="Q41826" i="1"/>
  <c r="Q41827" i="1"/>
  <c r="Q41828" i="1"/>
  <c r="Q41829" i="1"/>
  <c r="Q41830" i="1"/>
  <c r="Q41831" i="1"/>
  <c r="Q41832" i="1"/>
  <c r="Q41833" i="1"/>
  <c r="Q41834" i="1"/>
  <c r="Q41835" i="1"/>
  <c r="Q41836" i="1"/>
  <c r="Q41837" i="1"/>
  <c r="Q41838" i="1"/>
  <c r="Q41839" i="1"/>
  <c r="Q41840" i="1"/>
  <c r="Q41841" i="1"/>
  <c r="Q41842" i="1"/>
  <c r="Q41843" i="1"/>
  <c r="Q41844" i="1"/>
  <c r="Q41845" i="1"/>
  <c r="Q41846" i="1"/>
  <c r="Q41847" i="1"/>
  <c r="Q41848" i="1"/>
  <c r="Q41849" i="1"/>
  <c r="Q41850" i="1"/>
  <c r="Q41851" i="1"/>
  <c r="Q41852" i="1"/>
  <c r="Q41853" i="1"/>
  <c r="Q41854" i="1"/>
  <c r="Q41855" i="1"/>
  <c r="Q41856" i="1"/>
  <c r="Q41857" i="1"/>
  <c r="Q41858" i="1"/>
  <c r="Q41859" i="1"/>
  <c r="Q41860" i="1"/>
  <c r="Q41861" i="1"/>
  <c r="Q41862" i="1"/>
  <c r="Q41863" i="1"/>
  <c r="Q41864" i="1"/>
  <c r="Q41865" i="1"/>
  <c r="Q41866" i="1"/>
  <c r="Q41867" i="1"/>
  <c r="Q41868" i="1"/>
  <c r="Q41869" i="1"/>
  <c r="Q41870" i="1"/>
  <c r="Q41871" i="1"/>
  <c r="Q41872" i="1"/>
  <c r="Q41873" i="1"/>
  <c r="Q41874" i="1"/>
  <c r="Q41875" i="1"/>
  <c r="Q41876" i="1"/>
  <c r="Q41877" i="1"/>
  <c r="Q41878" i="1"/>
  <c r="Q41879" i="1"/>
  <c r="Q41880" i="1"/>
  <c r="Q41881" i="1"/>
  <c r="Q41882" i="1"/>
  <c r="Q41883" i="1"/>
  <c r="Q41884" i="1"/>
  <c r="Q41885" i="1"/>
  <c r="Q41886" i="1"/>
  <c r="Q41887" i="1"/>
  <c r="Q41888" i="1"/>
  <c r="Q41889" i="1"/>
  <c r="Q41890" i="1"/>
  <c r="Q41891" i="1"/>
  <c r="Q41892" i="1"/>
  <c r="Q41893" i="1"/>
  <c r="Q41894" i="1"/>
  <c r="Q41895" i="1"/>
  <c r="Q41896" i="1"/>
  <c r="Q41897" i="1"/>
  <c r="Q41898" i="1"/>
  <c r="Q41899" i="1"/>
  <c r="Q41900" i="1"/>
  <c r="Q41901" i="1"/>
  <c r="Q41902" i="1"/>
  <c r="Q41903" i="1"/>
  <c r="Q41904" i="1"/>
  <c r="Q41905" i="1"/>
  <c r="Q41906" i="1"/>
  <c r="Q41907" i="1"/>
  <c r="Q41908" i="1"/>
  <c r="Q41909" i="1"/>
  <c r="Q41910" i="1"/>
  <c r="Q41911" i="1"/>
  <c r="Q41912" i="1"/>
  <c r="Q41913" i="1"/>
  <c r="Q41914" i="1"/>
  <c r="Q41915" i="1"/>
  <c r="Q41916" i="1"/>
  <c r="Q41917" i="1"/>
  <c r="Q41918" i="1"/>
  <c r="Q41919" i="1"/>
  <c r="Q41920" i="1"/>
  <c r="Q41921" i="1"/>
  <c r="Q41922" i="1"/>
  <c r="Q41923" i="1"/>
  <c r="Q41924" i="1"/>
  <c r="Q41925" i="1"/>
  <c r="Q41926" i="1"/>
  <c r="Q41927" i="1"/>
  <c r="Q41928" i="1"/>
  <c r="Q41929" i="1"/>
  <c r="Q41930" i="1"/>
  <c r="Q41931" i="1"/>
  <c r="Q41932" i="1"/>
  <c r="Q41933" i="1"/>
  <c r="Q41934" i="1"/>
  <c r="Q41935" i="1"/>
  <c r="Q41936" i="1"/>
  <c r="Q41937" i="1"/>
  <c r="Q41938" i="1"/>
  <c r="Q41939" i="1"/>
  <c r="Q41940" i="1"/>
  <c r="Q41941" i="1"/>
  <c r="Q41942" i="1"/>
  <c r="Q41943" i="1"/>
  <c r="Q41944" i="1"/>
  <c r="Q41945" i="1"/>
  <c r="Q41946" i="1"/>
  <c r="Q41947" i="1"/>
  <c r="Q41948" i="1"/>
  <c r="Q41949" i="1"/>
  <c r="Q41950" i="1"/>
  <c r="Q41951" i="1"/>
  <c r="Q41952" i="1"/>
  <c r="Q41953" i="1"/>
  <c r="Q41954" i="1"/>
  <c r="Q41955" i="1"/>
  <c r="Q41956" i="1"/>
  <c r="Q41957" i="1"/>
  <c r="Q41958" i="1"/>
  <c r="Q41959" i="1"/>
  <c r="Q41960" i="1"/>
  <c r="Q41961" i="1"/>
  <c r="Q41962" i="1"/>
  <c r="Q41963" i="1"/>
  <c r="Q41964" i="1"/>
  <c r="Q41965" i="1"/>
  <c r="Q41966" i="1"/>
  <c r="Q41967" i="1"/>
  <c r="Q41968" i="1"/>
  <c r="Q41969" i="1"/>
  <c r="Q41970" i="1"/>
  <c r="Q41971" i="1"/>
  <c r="Q41972" i="1"/>
  <c r="Q41973" i="1"/>
  <c r="Q41974" i="1"/>
  <c r="Q41975" i="1"/>
  <c r="Q41976" i="1"/>
  <c r="Q41977" i="1"/>
  <c r="Q41978" i="1"/>
  <c r="Q41979" i="1"/>
  <c r="Q41980" i="1"/>
  <c r="Q41981" i="1"/>
  <c r="Q41982" i="1"/>
  <c r="Q41983" i="1"/>
  <c r="Q41984" i="1"/>
  <c r="Q41985" i="1"/>
  <c r="Q41986" i="1"/>
  <c r="Q41987" i="1"/>
  <c r="Q41988" i="1"/>
  <c r="Q41989" i="1"/>
  <c r="Q41990" i="1"/>
  <c r="Q41991" i="1"/>
  <c r="Q41992" i="1"/>
  <c r="Q41993" i="1"/>
  <c r="Q41994" i="1"/>
  <c r="Q41995" i="1"/>
  <c r="Q41996" i="1"/>
  <c r="Q41997" i="1"/>
  <c r="Q41998" i="1"/>
  <c r="Q41999" i="1"/>
  <c r="Q42000" i="1"/>
  <c r="Q42001" i="1"/>
  <c r="Q42002" i="1"/>
  <c r="Q42003" i="1"/>
  <c r="Q42004" i="1"/>
  <c r="Q42005" i="1"/>
  <c r="Q42006" i="1"/>
  <c r="Q42007" i="1"/>
  <c r="Q42008" i="1"/>
  <c r="Q42009" i="1"/>
  <c r="Q42010" i="1"/>
  <c r="Q42011" i="1"/>
  <c r="Q42012" i="1"/>
  <c r="Q42013" i="1"/>
  <c r="Q42014" i="1"/>
  <c r="Q42015" i="1"/>
  <c r="Q42016" i="1"/>
  <c r="Q42017" i="1"/>
  <c r="Q42018" i="1"/>
  <c r="Q42019" i="1"/>
  <c r="Q42020" i="1"/>
  <c r="Q42021" i="1"/>
  <c r="Q42022" i="1"/>
  <c r="Q42023" i="1"/>
  <c r="Q42024" i="1"/>
  <c r="Q42025" i="1"/>
  <c r="Q42026" i="1"/>
  <c r="Q42027" i="1"/>
  <c r="Q42028" i="1"/>
  <c r="Q42029" i="1"/>
  <c r="Q42030" i="1"/>
  <c r="Q42031" i="1"/>
  <c r="Q42032" i="1"/>
  <c r="Q42033" i="1"/>
  <c r="Q42034" i="1"/>
  <c r="Q42035" i="1"/>
  <c r="Q42036" i="1"/>
  <c r="Q42037" i="1"/>
  <c r="Q42038" i="1"/>
  <c r="Q42039" i="1"/>
  <c r="Q42040" i="1"/>
  <c r="Q42041" i="1"/>
  <c r="Q42042" i="1"/>
  <c r="Q42043" i="1"/>
  <c r="Q42044" i="1"/>
  <c r="Q42045" i="1"/>
  <c r="Q42046" i="1"/>
  <c r="Q42047" i="1"/>
  <c r="Q42048" i="1"/>
  <c r="Q42049" i="1"/>
  <c r="Q42050" i="1"/>
  <c r="Q42051" i="1"/>
  <c r="Q42052" i="1"/>
  <c r="Q42053" i="1"/>
  <c r="Q42054" i="1"/>
  <c r="Q42055" i="1"/>
  <c r="Q42056" i="1"/>
  <c r="Q42057" i="1"/>
  <c r="Q42058" i="1"/>
  <c r="Q42059" i="1"/>
  <c r="Q42060" i="1"/>
  <c r="Q42061" i="1"/>
  <c r="Q42062" i="1"/>
  <c r="Q42063" i="1"/>
  <c r="Q42064" i="1"/>
  <c r="Q42065" i="1"/>
  <c r="Q42066" i="1"/>
  <c r="Q42067" i="1"/>
  <c r="Q42068" i="1"/>
  <c r="Q42069" i="1"/>
  <c r="Q42070" i="1"/>
  <c r="Q42071" i="1"/>
  <c r="Q42072" i="1"/>
  <c r="Q42073" i="1"/>
  <c r="Q42074" i="1"/>
  <c r="Q42075" i="1"/>
  <c r="Q42076" i="1"/>
  <c r="Q42077" i="1"/>
  <c r="Q42078" i="1"/>
  <c r="Q42079" i="1"/>
  <c r="Q42080" i="1"/>
  <c r="Q42081" i="1"/>
  <c r="Q42082" i="1"/>
  <c r="Q42083" i="1"/>
  <c r="Q42084" i="1"/>
  <c r="Q42085" i="1"/>
  <c r="Q42086" i="1"/>
  <c r="Q42087" i="1"/>
  <c r="Q42088" i="1"/>
  <c r="Q42089" i="1"/>
  <c r="Q42090" i="1"/>
  <c r="Q42091" i="1"/>
  <c r="Q42092" i="1"/>
  <c r="Q42093" i="1"/>
  <c r="Q42094" i="1"/>
  <c r="Q42095" i="1"/>
  <c r="Q42096" i="1"/>
  <c r="Q42097" i="1"/>
  <c r="Q42098" i="1"/>
  <c r="Q42099" i="1"/>
  <c r="Q42100" i="1"/>
  <c r="Q42101" i="1"/>
  <c r="Q42102" i="1"/>
  <c r="Q42103" i="1"/>
  <c r="Q42104" i="1"/>
  <c r="Q42105" i="1"/>
  <c r="Q42106" i="1"/>
  <c r="Q42107" i="1"/>
  <c r="Q42108" i="1"/>
  <c r="Q42109" i="1"/>
  <c r="Q42110" i="1"/>
  <c r="Q42111" i="1"/>
  <c r="Q42112" i="1"/>
  <c r="Q42113" i="1"/>
  <c r="Q42114" i="1"/>
  <c r="Q42115" i="1"/>
  <c r="Q42116" i="1"/>
  <c r="Q42117" i="1"/>
  <c r="Q42118" i="1"/>
  <c r="Q42119" i="1"/>
  <c r="Q42120" i="1"/>
  <c r="Q42121" i="1"/>
  <c r="Q42122" i="1"/>
  <c r="Q42123" i="1"/>
  <c r="Q42124" i="1"/>
  <c r="Q42125" i="1"/>
  <c r="Q42126" i="1"/>
  <c r="Q42127" i="1"/>
  <c r="Q42128" i="1"/>
  <c r="Q42129" i="1"/>
  <c r="Q42130" i="1"/>
  <c r="Q42131" i="1"/>
  <c r="Q42132" i="1"/>
  <c r="Q42133" i="1"/>
  <c r="Q42134" i="1"/>
  <c r="Q42135" i="1"/>
  <c r="Q42136" i="1"/>
  <c r="Q42137" i="1"/>
  <c r="Q42138" i="1"/>
  <c r="Q42139" i="1"/>
  <c r="Q42140" i="1"/>
  <c r="Q42141" i="1"/>
  <c r="Q42142" i="1"/>
  <c r="Q42143" i="1"/>
  <c r="Q42144" i="1"/>
  <c r="Q42145" i="1"/>
  <c r="Q42146" i="1"/>
  <c r="Q42147" i="1"/>
  <c r="Q42148" i="1"/>
  <c r="Q42149" i="1"/>
  <c r="Q42150" i="1"/>
  <c r="Q42151" i="1"/>
  <c r="Q42152" i="1"/>
  <c r="Q42153" i="1"/>
  <c r="Q42154" i="1"/>
  <c r="Q42155" i="1"/>
  <c r="Q42156" i="1"/>
  <c r="Q42157" i="1"/>
  <c r="Q42158" i="1"/>
  <c r="Q42159" i="1"/>
  <c r="Q42160" i="1"/>
  <c r="Q42161" i="1"/>
  <c r="Q42162" i="1"/>
  <c r="Q42163" i="1"/>
  <c r="Q42164" i="1"/>
  <c r="Q42165" i="1"/>
  <c r="Q42166" i="1"/>
  <c r="Q42167" i="1"/>
  <c r="Q42168" i="1"/>
  <c r="Q42169" i="1"/>
  <c r="Q42170" i="1"/>
  <c r="Q42171" i="1"/>
  <c r="Q42172" i="1"/>
  <c r="Q42173" i="1"/>
  <c r="Q42174" i="1"/>
  <c r="Q42175" i="1"/>
  <c r="Q42176" i="1"/>
  <c r="Q42177" i="1"/>
  <c r="Q42178" i="1"/>
  <c r="Q42179" i="1"/>
  <c r="Q42180" i="1"/>
  <c r="Q42181" i="1"/>
  <c r="Q42182" i="1"/>
  <c r="Q42183" i="1"/>
  <c r="Q42184" i="1"/>
  <c r="Q42185" i="1"/>
  <c r="Q42186" i="1"/>
  <c r="Q42187" i="1"/>
  <c r="Q42188" i="1"/>
  <c r="Q42189" i="1"/>
  <c r="Q42190" i="1"/>
  <c r="Q42191" i="1"/>
  <c r="Q42192" i="1"/>
  <c r="Q42193" i="1"/>
  <c r="Q42194" i="1"/>
  <c r="Q42195" i="1"/>
  <c r="Q42196" i="1"/>
  <c r="Q42197" i="1"/>
  <c r="Q42198" i="1"/>
  <c r="Q42199" i="1"/>
  <c r="Q42200" i="1"/>
  <c r="Q42201" i="1"/>
  <c r="Q42202" i="1"/>
  <c r="Q42203" i="1"/>
  <c r="Q42204" i="1"/>
  <c r="Q42205" i="1"/>
  <c r="Q42206" i="1"/>
  <c r="Q42207" i="1"/>
  <c r="Q42208" i="1"/>
  <c r="Q42209" i="1"/>
  <c r="Q42210" i="1"/>
  <c r="Q42211" i="1"/>
  <c r="Q42212" i="1"/>
  <c r="Q42213" i="1"/>
  <c r="Q42214" i="1"/>
  <c r="Q42215" i="1"/>
  <c r="Q42216" i="1"/>
  <c r="Q42217" i="1"/>
  <c r="Q42218" i="1"/>
  <c r="Q42219" i="1"/>
  <c r="Q42220" i="1"/>
  <c r="Q42221" i="1"/>
  <c r="Q42222" i="1"/>
  <c r="Q42223" i="1"/>
  <c r="Q42224" i="1"/>
  <c r="Q42225" i="1"/>
  <c r="Q42226" i="1"/>
  <c r="Q42227" i="1"/>
  <c r="Q42228" i="1"/>
  <c r="Q42229" i="1"/>
  <c r="Q42230" i="1"/>
  <c r="Q42231" i="1"/>
  <c r="Q42232" i="1"/>
  <c r="Q42233" i="1"/>
  <c r="Q42234" i="1"/>
  <c r="Q42235" i="1"/>
  <c r="Q42236" i="1"/>
  <c r="Q42237" i="1"/>
  <c r="Q42238" i="1"/>
  <c r="Q42239" i="1"/>
  <c r="Q42240" i="1"/>
  <c r="Q42241" i="1"/>
  <c r="Q42242" i="1"/>
  <c r="Q42243" i="1"/>
  <c r="Q42244" i="1"/>
  <c r="Q42245" i="1"/>
  <c r="Q42246" i="1"/>
  <c r="Q42247" i="1"/>
  <c r="Q42248" i="1"/>
  <c r="Q42249" i="1"/>
  <c r="Q42250" i="1"/>
  <c r="Q42251" i="1"/>
  <c r="Q42252" i="1"/>
  <c r="Q42253" i="1"/>
  <c r="Q42254" i="1"/>
  <c r="Q42255" i="1"/>
  <c r="Q42256" i="1"/>
  <c r="Q42257" i="1"/>
  <c r="Q42258" i="1"/>
  <c r="Q42259" i="1"/>
  <c r="Q42260" i="1"/>
  <c r="Q42261" i="1"/>
  <c r="Q42262" i="1"/>
  <c r="Q42263" i="1"/>
  <c r="Q42264" i="1"/>
  <c r="Q42265" i="1"/>
  <c r="Q42266" i="1"/>
  <c r="Q42267" i="1"/>
  <c r="Q42268" i="1"/>
  <c r="Q42269" i="1"/>
  <c r="Q42270" i="1"/>
  <c r="Q42271" i="1"/>
  <c r="Q42272" i="1"/>
  <c r="Q42273" i="1"/>
  <c r="Q42274" i="1"/>
  <c r="Q42275" i="1"/>
  <c r="Q42276" i="1"/>
  <c r="Q42277" i="1"/>
  <c r="Q42278" i="1"/>
  <c r="Q42279" i="1"/>
  <c r="Q42280" i="1"/>
  <c r="Q42281" i="1"/>
  <c r="Q42282" i="1"/>
  <c r="Q42283" i="1"/>
  <c r="Q42284" i="1"/>
  <c r="Q42285" i="1"/>
  <c r="Q42286" i="1"/>
  <c r="Q42287" i="1"/>
  <c r="Q42288" i="1"/>
  <c r="Q42289" i="1"/>
  <c r="Q42290" i="1"/>
  <c r="Q42291" i="1"/>
  <c r="Q42292" i="1"/>
  <c r="Q42293" i="1"/>
  <c r="Q42294" i="1"/>
  <c r="Q42295" i="1"/>
  <c r="Q42296" i="1"/>
  <c r="Q42297" i="1"/>
  <c r="Q42298" i="1"/>
  <c r="Q42299" i="1"/>
  <c r="Q42300" i="1"/>
  <c r="Q42301" i="1"/>
  <c r="Q42302" i="1"/>
  <c r="Q42303" i="1"/>
  <c r="Q42304" i="1"/>
  <c r="Q42305" i="1"/>
  <c r="Q42306" i="1"/>
  <c r="Q42307" i="1"/>
  <c r="Q42308" i="1"/>
  <c r="Q42309" i="1"/>
  <c r="Q42310" i="1"/>
  <c r="Q42311" i="1"/>
  <c r="Q42312" i="1"/>
  <c r="Q42313" i="1"/>
  <c r="Q42314" i="1"/>
  <c r="Q42315" i="1"/>
  <c r="Q42316" i="1"/>
  <c r="Q42317" i="1"/>
  <c r="Q42318" i="1"/>
  <c r="Q42319" i="1"/>
  <c r="Q42320" i="1"/>
  <c r="Q42321" i="1"/>
  <c r="Q42322" i="1"/>
  <c r="Q42323" i="1"/>
  <c r="Q42324" i="1"/>
  <c r="Q42325" i="1"/>
  <c r="Q42326" i="1"/>
  <c r="Q42327" i="1"/>
  <c r="Q42328" i="1"/>
  <c r="Q42329" i="1"/>
  <c r="Q42330" i="1"/>
  <c r="Q42331" i="1"/>
  <c r="Q42332" i="1"/>
  <c r="Q42333" i="1"/>
  <c r="Q42334" i="1"/>
  <c r="Q42335" i="1"/>
  <c r="Q42336" i="1"/>
  <c r="Q42337" i="1"/>
  <c r="Q42338" i="1"/>
  <c r="Q42339" i="1"/>
  <c r="Q42340" i="1"/>
  <c r="Q42341" i="1"/>
  <c r="Q42342" i="1"/>
  <c r="Q42343" i="1"/>
  <c r="Q42344" i="1"/>
  <c r="Q42345" i="1"/>
  <c r="Q42346" i="1"/>
  <c r="Q42347" i="1"/>
  <c r="Q42348" i="1"/>
  <c r="Q42349" i="1"/>
  <c r="Q42350" i="1"/>
  <c r="Q42351" i="1"/>
  <c r="Q42352" i="1"/>
  <c r="Q42353" i="1"/>
  <c r="Q42354" i="1"/>
  <c r="Q42355" i="1"/>
  <c r="Q42356" i="1"/>
  <c r="Q42357" i="1"/>
  <c r="Q42358" i="1"/>
  <c r="Q42359" i="1"/>
  <c r="Q42360" i="1"/>
  <c r="Q42361" i="1"/>
  <c r="Q42362" i="1"/>
  <c r="Q42363" i="1"/>
  <c r="Q42364" i="1"/>
  <c r="Q42365" i="1"/>
  <c r="Q42366" i="1"/>
  <c r="Q42367" i="1"/>
  <c r="Q42368" i="1"/>
  <c r="Q42369" i="1"/>
  <c r="Q42370" i="1"/>
  <c r="Q42371" i="1"/>
  <c r="Q42372" i="1"/>
  <c r="Q42373" i="1"/>
  <c r="Q42374" i="1"/>
  <c r="Q42375" i="1"/>
  <c r="Q42376" i="1"/>
  <c r="Q42377" i="1"/>
  <c r="Q42378" i="1"/>
  <c r="Q42379" i="1"/>
  <c r="Q42380" i="1"/>
  <c r="Q42381" i="1"/>
  <c r="Q42382" i="1"/>
  <c r="Q42383" i="1"/>
  <c r="Q42384" i="1"/>
  <c r="Q42385" i="1"/>
  <c r="Q42386" i="1"/>
  <c r="Q42387" i="1"/>
  <c r="Q42388" i="1"/>
  <c r="Q42389" i="1"/>
  <c r="Q42390" i="1"/>
  <c r="Q42391" i="1"/>
  <c r="Q42392" i="1"/>
  <c r="Q42393" i="1"/>
  <c r="Q42394" i="1"/>
  <c r="Q42395" i="1"/>
  <c r="Q42396" i="1"/>
  <c r="Q42397" i="1"/>
  <c r="Q42398" i="1"/>
  <c r="Q42399" i="1"/>
  <c r="Q42400" i="1"/>
  <c r="Q42401" i="1"/>
  <c r="Q42402" i="1"/>
  <c r="Q42403" i="1"/>
  <c r="Q42404" i="1"/>
  <c r="Q42405" i="1"/>
  <c r="Q42406" i="1"/>
  <c r="Q42407" i="1"/>
  <c r="Q42408" i="1"/>
  <c r="Q42409" i="1"/>
  <c r="Q42410" i="1"/>
  <c r="Q42411" i="1"/>
  <c r="Q42412" i="1"/>
  <c r="Q42413" i="1"/>
  <c r="Q42414" i="1"/>
  <c r="Q42415" i="1"/>
  <c r="Q42416" i="1"/>
  <c r="Q42417" i="1"/>
  <c r="Q42418" i="1"/>
  <c r="Q42419" i="1"/>
  <c r="Q42420" i="1"/>
  <c r="Q42421" i="1"/>
  <c r="Q42422" i="1"/>
  <c r="Q42423" i="1"/>
  <c r="Q42424" i="1"/>
  <c r="Q42425" i="1"/>
  <c r="Q42426" i="1"/>
  <c r="Q42427" i="1"/>
  <c r="Q42428" i="1"/>
  <c r="Q42429" i="1"/>
  <c r="Q42430" i="1"/>
  <c r="Q42431" i="1"/>
  <c r="Q42432" i="1"/>
  <c r="Q42433" i="1"/>
  <c r="Q42434" i="1"/>
  <c r="Q42435" i="1"/>
  <c r="Q42436" i="1"/>
  <c r="Q42437" i="1"/>
  <c r="Q42438" i="1"/>
  <c r="Q42439" i="1"/>
  <c r="Q42440" i="1"/>
  <c r="Q42441" i="1"/>
  <c r="Q42442" i="1"/>
  <c r="Q42443" i="1"/>
  <c r="Q42444" i="1"/>
  <c r="Q42445" i="1"/>
  <c r="Q42446" i="1"/>
  <c r="Q42447" i="1"/>
  <c r="Q42448" i="1"/>
  <c r="Q42449" i="1"/>
  <c r="Q42450" i="1"/>
  <c r="Q42451" i="1"/>
  <c r="Q42452" i="1"/>
  <c r="Q42453" i="1"/>
  <c r="Q42454" i="1"/>
  <c r="Q42455" i="1"/>
  <c r="Q42456" i="1"/>
  <c r="Q42457" i="1"/>
  <c r="Q42458" i="1"/>
  <c r="Q42459" i="1"/>
  <c r="Q42460" i="1"/>
  <c r="Q42461" i="1"/>
  <c r="Q42462" i="1"/>
  <c r="Q42463" i="1"/>
  <c r="Q42464" i="1"/>
  <c r="Q42465" i="1"/>
  <c r="Q42466" i="1"/>
  <c r="Q42467" i="1"/>
  <c r="Q42468" i="1"/>
  <c r="Q42469" i="1"/>
  <c r="Q42470" i="1"/>
  <c r="Q42471" i="1"/>
  <c r="Q42472" i="1"/>
  <c r="Q42473" i="1"/>
  <c r="Q42474" i="1"/>
  <c r="Q42475" i="1"/>
  <c r="Q42476" i="1"/>
  <c r="Q42477" i="1"/>
  <c r="Q42478" i="1"/>
  <c r="Q42479" i="1"/>
  <c r="Q42480" i="1"/>
  <c r="Q42481" i="1"/>
  <c r="Q42482" i="1"/>
  <c r="Q42483" i="1"/>
  <c r="Q42484" i="1"/>
  <c r="Q42485" i="1"/>
  <c r="Q42486" i="1"/>
  <c r="Q42487" i="1"/>
  <c r="Q42488" i="1"/>
  <c r="Q42489" i="1"/>
  <c r="Q42490" i="1"/>
  <c r="Q42491" i="1"/>
  <c r="Q42492" i="1"/>
  <c r="Q42493" i="1"/>
  <c r="Q42494" i="1"/>
  <c r="Q42495" i="1"/>
  <c r="Q42496" i="1"/>
  <c r="Q42497" i="1"/>
  <c r="Q42498" i="1"/>
  <c r="Q42499" i="1"/>
  <c r="Q42500" i="1"/>
  <c r="Q42501" i="1"/>
  <c r="Q42502" i="1"/>
  <c r="Q42503" i="1"/>
  <c r="Q42504" i="1"/>
  <c r="Q42505" i="1"/>
  <c r="Q42506" i="1"/>
  <c r="Q42507" i="1"/>
  <c r="Q42508" i="1"/>
  <c r="Q42509" i="1"/>
  <c r="Q42510" i="1"/>
  <c r="Q42511" i="1"/>
  <c r="Q42512" i="1"/>
  <c r="Q42513" i="1"/>
  <c r="Q42514" i="1"/>
  <c r="Q42515" i="1"/>
  <c r="Q42516" i="1"/>
  <c r="Q42517" i="1"/>
  <c r="Q42518" i="1"/>
  <c r="Q42519" i="1"/>
  <c r="Q42520" i="1"/>
  <c r="Q42521" i="1"/>
  <c r="Q42522" i="1"/>
  <c r="Q42523" i="1"/>
  <c r="Q42524" i="1"/>
  <c r="Q42525" i="1"/>
  <c r="Q42526" i="1"/>
  <c r="Q42527" i="1"/>
  <c r="Q42528" i="1"/>
  <c r="Q42529" i="1"/>
  <c r="Q42530" i="1"/>
  <c r="Q42531" i="1"/>
  <c r="Q42532" i="1"/>
  <c r="Q42533" i="1"/>
  <c r="Q42534" i="1"/>
  <c r="Q42535" i="1"/>
  <c r="Q42536" i="1"/>
  <c r="Q42537" i="1"/>
  <c r="Q42538" i="1"/>
  <c r="Q42539" i="1"/>
  <c r="Q42540" i="1"/>
  <c r="Q42541" i="1"/>
  <c r="Q42542" i="1"/>
  <c r="Q42543" i="1"/>
  <c r="Q42544" i="1"/>
  <c r="Q42545" i="1"/>
  <c r="Q42546" i="1"/>
  <c r="Q42547" i="1"/>
  <c r="Q42548" i="1"/>
  <c r="Q42549" i="1"/>
  <c r="Q42550" i="1"/>
  <c r="Q42551" i="1"/>
  <c r="Q42552" i="1"/>
  <c r="Q42553" i="1"/>
  <c r="Q42554" i="1"/>
  <c r="Q42555" i="1"/>
  <c r="Q42556" i="1"/>
  <c r="Q42557" i="1"/>
  <c r="Q42558" i="1"/>
  <c r="Q42559" i="1"/>
  <c r="Q42560" i="1"/>
  <c r="Q42561" i="1"/>
  <c r="Q42562" i="1"/>
  <c r="Q42563" i="1"/>
  <c r="Q42564" i="1"/>
  <c r="Q42565" i="1"/>
  <c r="Q42566" i="1"/>
  <c r="Q42567" i="1"/>
  <c r="Q42568" i="1"/>
  <c r="Q42569" i="1"/>
  <c r="Q42570" i="1"/>
  <c r="Q42571" i="1"/>
  <c r="Q42572" i="1"/>
  <c r="Q42573" i="1"/>
  <c r="Q42574" i="1"/>
  <c r="Q42575" i="1"/>
  <c r="Q42576" i="1"/>
  <c r="Q42577" i="1"/>
  <c r="Q42578" i="1"/>
  <c r="Q42579" i="1"/>
  <c r="Q42580" i="1"/>
  <c r="Q42581" i="1"/>
  <c r="Q42582" i="1"/>
  <c r="Q42583" i="1"/>
  <c r="Q42584" i="1"/>
  <c r="Q42585" i="1"/>
  <c r="Q42586" i="1"/>
  <c r="Q42587" i="1"/>
  <c r="Q42588" i="1"/>
  <c r="Q42589" i="1"/>
  <c r="Q42590" i="1"/>
  <c r="Q42591" i="1"/>
  <c r="Q42592" i="1"/>
  <c r="Q42593" i="1"/>
  <c r="Q42594" i="1"/>
  <c r="Q42595" i="1"/>
  <c r="Q42596" i="1"/>
  <c r="Q42597" i="1"/>
  <c r="Q42598" i="1"/>
  <c r="Q42599" i="1"/>
  <c r="Q42600" i="1"/>
  <c r="Q42601" i="1"/>
  <c r="Q42602" i="1"/>
  <c r="Q42603" i="1"/>
  <c r="Q42604" i="1"/>
  <c r="Q42605" i="1"/>
  <c r="Q42606" i="1"/>
  <c r="Q42607" i="1"/>
  <c r="Q42608" i="1"/>
  <c r="Q42609" i="1"/>
  <c r="Q42610" i="1"/>
  <c r="Q42611" i="1"/>
  <c r="Q42612" i="1"/>
  <c r="Q42613" i="1"/>
  <c r="Q42614" i="1"/>
  <c r="Q42615" i="1"/>
  <c r="Q42616" i="1"/>
  <c r="Q42617" i="1"/>
  <c r="Q42618" i="1"/>
  <c r="Q42619" i="1"/>
  <c r="Q42620" i="1"/>
  <c r="Q42621" i="1"/>
  <c r="Q42622" i="1"/>
  <c r="Q42623" i="1"/>
  <c r="Q42624" i="1"/>
  <c r="Q42625" i="1"/>
  <c r="Q42626" i="1"/>
  <c r="Q42627" i="1"/>
  <c r="Q42628" i="1"/>
  <c r="Q42629" i="1"/>
  <c r="Q42630" i="1"/>
  <c r="Q42631" i="1"/>
  <c r="Q42632" i="1"/>
  <c r="Q42633" i="1"/>
  <c r="Q42634" i="1"/>
  <c r="Q42635" i="1"/>
  <c r="Q42636" i="1"/>
  <c r="Q42637" i="1"/>
  <c r="Q42638" i="1"/>
  <c r="Q42639" i="1"/>
  <c r="Q42640" i="1"/>
  <c r="Q42641" i="1"/>
  <c r="Q42642" i="1"/>
  <c r="Q42643" i="1"/>
  <c r="Q42644" i="1"/>
  <c r="Q42645" i="1"/>
  <c r="Q42646" i="1"/>
  <c r="Q42647" i="1"/>
  <c r="Q42648" i="1"/>
  <c r="Q42649" i="1"/>
  <c r="Q42650" i="1"/>
  <c r="Q42651" i="1"/>
  <c r="Q42652" i="1"/>
  <c r="Q42653" i="1"/>
  <c r="Q42654" i="1"/>
  <c r="Q42655" i="1"/>
  <c r="Q42656" i="1"/>
  <c r="Q42657" i="1"/>
  <c r="Q42658" i="1"/>
  <c r="Q42659" i="1"/>
  <c r="Q42660" i="1"/>
  <c r="Q42661" i="1"/>
  <c r="Q42662" i="1"/>
  <c r="Q42663" i="1"/>
  <c r="Q42664" i="1"/>
  <c r="Q42665" i="1"/>
  <c r="Q42666" i="1"/>
  <c r="Q42667" i="1"/>
  <c r="Q42668" i="1"/>
  <c r="Q42669" i="1"/>
  <c r="Q42670" i="1"/>
  <c r="Q42671" i="1"/>
  <c r="Q42672" i="1"/>
  <c r="Q42673" i="1"/>
  <c r="Q42674" i="1"/>
  <c r="Q42675" i="1"/>
  <c r="Q42676" i="1"/>
  <c r="Q42677" i="1"/>
  <c r="Q42678" i="1"/>
  <c r="Q42679" i="1"/>
  <c r="Q42680" i="1"/>
  <c r="Q42681" i="1"/>
  <c r="Q42682" i="1"/>
  <c r="Q42683" i="1"/>
  <c r="Q42684" i="1"/>
  <c r="Q42685" i="1"/>
  <c r="Q42686" i="1"/>
  <c r="Q42687" i="1"/>
  <c r="Q42688" i="1"/>
  <c r="Q42689" i="1"/>
  <c r="Q42690" i="1"/>
  <c r="Q42691" i="1"/>
  <c r="Q42692" i="1"/>
  <c r="Q42693" i="1"/>
  <c r="Q42694" i="1"/>
  <c r="Q42695" i="1"/>
  <c r="Q42696" i="1"/>
  <c r="Q42697" i="1"/>
  <c r="Q42698" i="1"/>
  <c r="Q42699" i="1"/>
  <c r="Q42700" i="1"/>
  <c r="Q42701" i="1"/>
  <c r="Q42702" i="1"/>
  <c r="Q42703" i="1"/>
  <c r="Q42704" i="1"/>
  <c r="Q42705" i="1"/>
  <c r="Q42706" i="1"/>
  <c r="Q42707" i="1"/>
  <c r="Q42708" i="1"/>
  <c r="Q42709" i="1"/>
  <c r="Q42710" i="1"/>
  <c r="Q42711" i="1"/>
  <c r="Q42712" i="1"/>
  <c r="Q42713" i="1"/>
  <c r="Q42714" i="1"/>
  <c r="Q42715" i="1"/>
  <c r="Q42716" i="1"/>
  <c r="Q42717" i="1"/>
  <c r="Q42718" i="1"/>
  <c r="Q42719" i="1"/>
  <c r="Q42720" i="1"/>
  <c r="Q42721" i="1"/>
  <c r="Q42722" i="1"/>
  <c r="Q42723" i="1"/>
  <c r="Q42724" i="1"/>
  <c r="Q42725" i="1"/>
  <c r="Q42726" i="1"/>
  <c r="Q42727" i="1"/>
  <c r="Q42728" i="1"/>
  <c r="Q42729" i="1"/>
  <c r="Q42730" i="1"/>
  <c r="Q42731" i="1"/>
  <c r="Q42732" i="1"/>
  <c r="Q42733" i="1"/>
  <c r="Q42734" i="1"/>
  <c r="Q42735" i="1"/>
  <c r="Q42736" i="1"/>
  <c r="Q42737" i="1"/>
  <c r="Q42738" i="1"/>
  <c r="Q42739" i="1"/>
  <c r="Q42740" i="1"/>
  <c r="Q42741" i="1"/>
  <c r="Q42742" i="1"/>
  <c r="Q42743" i="1"/>
  <c r="Q42744" i="1"/>
  <c r="Q42745" i="1"/>
  <c r="Q42746" i="1"/>
  <c r="Q42747" i="1"/>
  <c r="Q42748" i="1"/>
  <c r="Q42749" i="1"/>
  <c r="Q42750" i="1"/>
  <c r="Q42751" i="1"/>
  <c r="Q42752" i="1"/>
  <c r="Q42753" i="1"/>
  <c r="Q42754" i="1"/>
  <c r="Q42755" i="1"/>
  <c r="Q42756" i="1"/>
  <c r="Q42757" i="1"/>
  <c r="Q42758" i="1"/>
  <c r="Q42759" i="1"/>
  <c r="Q42760" i="1"/>
  <c r="Q42761" i="1"/>
  <c r="Q42762" i="1"/>
  <c r="Q42763" i="1"/>
  <c r="Q42764" i="1"/>
  <c r="Q42765" i="1"/>
  <c r="Q42766" i="1"/>
  <c r="Q42767" i="1"/>
  <c r="Q42768" i="1"/>
  <c r="Q42769" i="1"/>
  <c r="Q42770" i="1"/>
  <c r="Q42771" i="1"/>
  <c r="Q42772" i="1"/>
  <c r="Q42773" i="1"/>
  <c r="Q42774" i="1"/>
  <c r="Q42775" i="1"/>
  <c r="Q42776" i="1"/>
  <c r="Q42777" i="1"/>
  <c r="Q42778" i="1"/>
  <c r="Q42779" i="1"/>
  <c r="Q42780" i="1"/>
  <c r="Q42781" i="1"/>
  <c r="Q42782" i="1"/>
  <c r="Q42783" i="1"/>
  <c r="Q42784" i="1"/>
  <c r="Q42785" i="1"/>
  <c r="Q42786" i="1"/>
  <c r="Q42787" i="1"/>
  <c r="Q42788" i="1"/>
  <c r="Q42789" i="1"/>
  <c r="Q42790" i="1"/>
  <c r="Q42791" i="1"/>
  <c r="Q42792" i="1"/>
  <c r="Q42793" i="1"/>
  <c r="Q42794" i="1"/>
  <c r="Q42795" i="1"/>
  <c r="Q42796" i="1"/>
  <c r="Q42797" i="1"/>
  <c r="Q42798" i="1"/>
  <c r="Q42799" i="1"/>
  <c r="Q42800" i="1"/>
  <c r="Q42801" i="1"/>
  <c r="Q42802" i="1"/>
  <c r="Q42803" i="1"/>
  <c r="Q42804" i="1"/>
  <c r="Q42805" i="1"/>
  <c r="Q42806" i="1"/>
  <c r="Q42807" i="1"/>
  <c r="Q42808" i="1"/>
  <c r="Q42809" i="1"/>
  <c r="Q42810" i="1"/>
  <c r="Q42811" i="1"/>
  <c r="Q42812" i="1"/>
  <c r="Q42813" i="1"/>
  <c r="Q42814" i="1"/>
  <c r="Q42815" i="1"/>
  <c r="Q42816" i="1"/>
  <c r="Q42817" i="1"/>
  <c r="Q42818" i="1"/>
  <c r="Q42819" i="1"/>
  <c r="Q42820" i="1"/>
  <c r="Q42821" i="1"/>
  <c r="Q42822" i="1"/>
  <c r="Q42823" i="1"/>
  <c r="Q42824" i="1"/>
  <c r="Q42825" i="1"/>
  <c r="Q42826" i="1"/>
  <c r="Q42827" i="1"/>
  <c r="Q42828" i="1"/>
  <c r="Q42829" i="1"/>
  <c r="Q42830" i="1"/>
  <c r="Q42831" i="1"/>
  <c r="Q42832" i="1"/>
  <c r="Q42833" i="1"/>
  <c r="Q42834" i="1"/>
  <c r="Q42835" i="1"/>
  <c r="Q42836" i="1"/>
  <c r="Q42837" i="1"/>
  <c r="Q42838" i="1"/>
  <c r="Q42839" i="1"/>
  <c r="Q42840" i="1"/>
  <c r="Q42841" i="1"/>
  <c r="Q42842" i="1"/>
  <c r="Q42843" i="1"/>
  <c r="Q42844" i="1"/>
  <c r="Q42845" i="1"/>
  <c r="Q42846" i="1"/>
  <c r="Q42847" i="1"/>
  <c r="Q42848" i="1"/>
  <c r="Q42849" i="1"/>
  <c r="Q42850" i="1"/>
  <c r="Q42851" i="1"/>
  <c r="Q42852" i="1"/>
  <c r="Q42853" i="1"/>
  <c r="Q42854" i="1"/>
  <c r="Q42855" i="1"/>
  <c r="Q42856" i="1"/>
  <c r="Q42857" i="1"/>
  <c r="Q42858" i="1"/>
  <c r="Q42859" i="1"/>
  <c r="Q42860" i="1"/>
  <c r="Q42861" i="1"/>
  <c r="Q42862" i="1"/>
  <c r="Q42863" i="1"/>
  <c r="Q42864" i="1"/>
  <c r="Q42865" i="1"/>
  <c r="Q42866" i="1"/>
  <c r="Q42867" i="1"/>
  <c r="Q42868" i="1"/>
  <c r="Q42869" i="1"/>
  <c r="Q42870" i="1"/>
  <c r="Q42871" i="1"/>
  <c r="Q42872" i="1"/>
  <c r="Q42873" i="1"/>
  <c r="Q42874" i="1"/>
  <c r="Q42875" i="1"/>
  <c r="Q42876" i="1"/>
  <c r="Q42877" i="1"/>
  <c r="Q42878" i="1"/>
  <c r="Q42879" i="1"/>
  <c r="Q42880" i="1"/>
  <c r="Q42881" i="1"/>
  <c r="Q42882" i="1"/>
  <c r="Q42883" i="1"/>
  <c r="Q42884" i="1"/>
  <c r="Q42885" i="1"/>
  <c r="Q42886" i="1"/>
  <c r="Q42887" i="1"/>
  <c r="Q42888" i="1"/>
  <c r="Q42889" i="1"/>
  <c r="Q42890" i="1"/>
  <c r="Q42891" i="1"/>
  <c r="Q42892" i="1"/>
  <c r="Q42893" i="1"/>
  <c r="Q42894" i="1"/>
  <c r="Q42895" i="1"/>
  <c r="Q42896" i="1"/>
  <c r="Q42897" i="1"/>
  <c r="Q42898" i="1"/>
  <c r="Q42899" i="1"/>
  <c r="Q42900" i="1"/>
  <c r="Q42901" i="1"/>
  <c r="Q42902" i="1"/>
  <c r="Q42903" i="1"/>
  <c r="Q42904" i="1"/>
  <c r="Q42905" i="1"/>
  <c r="Q42906" i="1"/>
  <c r="Q42907" i="1"/>
  <c r="Q42908" i="1"/>
  <c r="Q42909" i="1"/>
  <c r="Q42910" i="1"/>
  <c r="Q42911" i="1"/>
  <c r="Q42912" i="1"/>
  <c r="Q42913" i="1"/>
  <c r="Q42914" i="1"/>
  <c r="Q42915" i="1"/>
  <c r="Q42916" i="1"/>
  <c r="Q42917" i="1"/>
  <c r="Q42918" i="1"/>
  <c r="Q42919" i="1"/>
  <c r="Q42920" i="1"/>
  <c r="Q42921" i="1"/>
  <c r="Q42922" i="1"/>
  <c r="Q42923" i="1"/>
  <c r="Q42924" i="1"/>
  <c r="Q42925" i="1"/>
  <c r="Q42926" i="1"/>
  <c r="Q42927" i="1"/>
  <c r="Q42928" i="1"/>
  <c r="Q42929" i="1"/>
  <c r="Q42930" i="1"/>
  <c r="Q42931" i="1"/>
  <c r="Q42932" i="1"/>
  <c r="Q42933" i="1"/>
  <c r="Q42934" i="1"/>
  <c r="Q42935" i="1"/>
  <c r="Q42936" i="1"/>
  <c r="Q42937" i="1"/>
  <c r="Q42938" i="1"/>
  <c r="Q42939" i="1"/>
  <c r="Q42940" i="1"/>
  <c r="Q42941" i="1"/>
  <c r="Q42942" i="1"/>
  <c r="Q42943" i="1"/>
  <c r="Q42944" i="1"/>
  <c r="Q42945" i="1"/>
  <c r="Q42946" i="1"/>
  <c r="Q42947" i="1"/>
  <c r="Q42948" i="1"/>
  <c r="Q42949" i="1"/>
  <c r="Q42950" i="1"/>
  <c r="Q42951" i="1"/>
  <c r="Q42952" i="1"/>
  <c r="Q42953" i="1"/>
  <c r="Q42954" i="1"/>
  <c r="Q42955" i="1"/>
  <c r="Q42956" i="1"/>
  <c r="Q42957" i="1"/>
  <c r="Q42958" i="1"/>
  <c r="Q42959" i="1"/>
  <c r="Q42960" i="1"/>
  <c r="Q42961" i="1"/>
  <c r="Q42962" i="1"/>
  <c r="Q42963" i="1"/>
  <c r="Q42964" i="1"/>
  <c r="Q42965" i="1"/>
  <c r="Q42966" i="1"/>
  <c r="Q42967" i="1"/>
  <c r="Q42968" i="1"/>
  <c r="Q42969" i="1"/>
  <c r="Q42970" i="1"/>
  <c r="Q42971" i="1"/>
  <c r="Q42972" i="1"/>
  <c r="Q42973" i="1"/>
  <c r="Q42974" i="1"/>
  <c r="Q42975" i="1"/>
  <c r="Q42976" i="1"/>
  <c r="Q42977" i="1"/>
  <c r="Q42978" i="1"/>
  <c r="Q42979" i="1"/>
  <c r="Q42980" i="1"/>
  <c r="Q42981" i="1"/>
  <c r="Q42982" i="1"/>
  <c r="Q42983" i="1"/>
  <c r="Q42984" i="1"/>
  <c r="Q42985" i="1"/>
  <c r="Q42986" i="1"/>
  <c r="Q42987" i="1"/>
  <c r="Q42988" i="1"/>
  <c r="Q42989" i="1"/>
  <c r="Q42990" i="1"/>
  <c r="Q42991" i="1"/>
  <c r="Q42992" i="1"/>
  <c r="Q42993" i="1"/>
  <c r="Q42994" i="1"/>
  <c r="Q42995" i="1"/>
  <c r="Q42996" i="1"/>
  <c r="Q42997" i="1"/>
  <c r="Q42998" i="1"/>
  <c r="Q42999" i="1"/>
  <c r="Q43000" i="1"/>
  <c r="Q43001" i="1"/>
  <c r="Q43002" i="1"/>
  <c r="Q43003" i="1"/>
  <c r="Q43004" i="1"/>
  <c r="Q43005" i="1"/>
  <c r="Q43006" i="1"/>
  <c r="Q43007" i="1"/>
  <c r="Q43008" i="1"/>
  <c r="Q43009" i="1"/>
  <c r="Q43010" i="1"/>
  <c r="Q43011" i="1"/>
  <c r="Q43012" i="1"/>
  <c r="Q43013" i="1"/>
  <c r="Q43014" i="1"/>
  <c r="Q43015" i="1"/>
  <c r="Q43016" i="1"/>
  <c r="Q43017" i="1"/>
  <c r="Q43018" i="1"/>
  <c r="Q43019" i="1"/>
  <c r="Q43020" i="1"/>
  <c r="Q43021" i="1"/>
  <c r="Q43022" i="1"/>
  <c r="Q43023" i="1"/>
  <c r="Q43024" i="1"/>
  <c r="Q43025" i="1"/>
  <c r="Q43026" i="1"/>
  <c r="Q43027" i="1"/>
  <c r="Q43028" i="1"/>
  <c r="Q43029" i="1"/>
  <c r="Q43030" i="1"/>
  <c r="Q43031" i="1"/>
  <c r="Q43032" i="1"/>
  <c r="Q43033" i="1"/>
  <c r="Q43034" i="1"/>
  <c r="Q43035" i="1"/>
  <c r="Q43036" i="1"/>
  <c r="Q43037" i="1"/>
  <c r="Q43038" i="1"/>
  <c r="Q43039" i="1"/>
  <c r="Q43040" i="1"/>
  <c r="Q43041" i="1"/>
  <c r="Q43042" i="1"/>
  <c r="Q43043" i="1"/>
  <c r="Q43044" i="1"/>
  <c r="Q43045" i="1"/>
  <c r="Q43046" i="1"/>
  <c r="Q43047" i="1"/>
  <c r="Q43048" i="1"/>
  <c r="Q43049" i="1"/>
  <c r="Q43050" i="1"/>
  <c r="Q43051" i="1"/>
  <c r="Q43052" i="1"/>
  <c r="Q43053" i="1"/>
  <c r="Q43054" i="1"/>
  <c r="Q43055" i="1"/>
  <c r="Q43056" i="1"/>
  <c r="Q43057" i="1"/>
  <c r="Q43058" i="1"/>
  <c r="Q43059" i="1"/>
  <c r="Q43060" i="1"/>
  <c r="Q43061" i="1"/>
  <c r="Q43062" i="1"/>
  <c r="Q43063" i="1"/>
  <c r="Q43064" i="1"/>
  <c r="Q43065" i="1"/>
  <c r="Q43066" i="1"/>
  <c r="Q43067" i="1"/>
  <c r="Q43068" i="1"/>
  <c r="Q43069" i="1"/>
  <c r="Q43070" i="1"/>
  <c r="Q43071" i="1"/>
  <c r="Q43072" i="1"/>
  <c r="Q43073" i="1"/>
  <c r="Q43074" i="1"/>
  <c r="Q43075" i="1"/>
  <c r="Q43076" i="1"/>
  <c r="Q43077" i="1"/>
  <c r="Q43078" i="1"/>
  <c r="Q43079" i="1"/>
  <c r="Q43080" i="1"/>
  <c r="Q43081" i="1"/>
  <c r="Q43082" i="1"/>
  <c r="Q43083" i="1"/>
  <c r="Q43084" i="1"/>
  <c r="Q43085" i="1"/>
  <c r="Q43086" i="1"/>
  <c r="Q43087" i="1"/>
  <c r="Q43088" i="1"/>
  <c r="Q43089" i="1"/>
  <c r="Q43090" i="1"/>
  <c r="Q43091" i="1"/>
  <c r="Q43092" i="1"/>
  <c r="Q43093" i="1"/>
  <c r="Q43094" i="1"/>
  <c r="Q43095" i="1"/>
  <c r="Q43096" i="1"/>
  <c r="Q43097" i="1"/>
  <c r="Q43098" i="1"/>
  <c r="Q43099" i="1"/>
  <c r="Q43100" i="1"/>
  <c r="Q43101" i="1"/>
  <c r="Q43102" i="1"/>
  <c r="Q43103" i="1"/>
  <c r="Q43104" i="1"/>
  <c r="Q43105" i="1"/>
  <c r="Q43106" i="1"/>
  <c r="Q43107" i="1"/>
  <c r="Q43108" i="1"/>
  <c r="Q43109" i="1"/>
  <c r="Q43110" i="1"/>
  <c r="Q43111" i="1"/>
  <c r="Q43112" i="1"/>
  <c r="Q43113" i="1"/>
  <c r="Q43114" i="1"/>
  <c r="Q43115" i="1"/>
  <c r="Q43116" i="1"/>
  <c r="Q43117" i="1"/>
  <c r="Q43118" i="1"/>
  <c r="Q43119" i="1"/>
  <c r="Q43120" i="1"/>
  <c r="Q43121" i="1"/>
  <c r="Q43122" i="1"/>
  <c r="Q43123" i="1"/>
  <c r="Q43124" i="1"/>
  <c r="Q43125" i="1"/>
  <c r="Q43126" i="1"/>
  <c r="Q43127" i="1"/>
  <c r="Q43128" i="1"/>
  <c r="Q43129" i="1"/>
  <c r="Q43130" i="1"/>
  <c r="Q43131" i="1"/>
  <c r="Q43132" i="1"/>
  <c r="Q43133" i="1"/>
  <c r="Q43134" i="1"/>
  <c r="Q43135" i="1"/>
  <c r="Q43136" i="1"/>
  <c r="Q43137" i="1"/>
  <c r="Q43138" i="1"/>
  <c r="Q43139" i="1"/>
  <c r="Q43140" i="1"/>
  <c r="Q43141" i="1"/>
  <c r="Q43142" i="1"/>
  <c r="Q43143" i="1"/>
  <c r="Q43144" i="1"/>
  <c r="Q43145" i="1"/>
  <c r="Q43146" i="1"/>
  <c r="Q43147" i="1"/>
  <c r="Q43148" i="1"/>
  <c r="Q43149" i="1"/>
  <c r="Q43150" i="1"/>
  <c r="Q43151" i="1"/>
  <c r="Q43152" i="1"/>
  <c r="Q43153" i="1"/>
  <c r="Q43154" i="1"/>
  <c r="Q43155" i="1"/>
  <c r="Q43156" i="1"/>
  <c r="Q43157" i="1"/>
  <c r="Q43158" i="1"/>
  <c r="Q43159" i="1"/>
  <c r="Q43160" i="1"/>
  <c r="Q43161" i="1"/>
  <c r="Q43162" i="1"/>
  <c r="Q43163" i="1"/>
  <c r="Q43164" i="1"/>
  <c r="Q43165" i="1"/>
  <c r="Q43166" i="1"/>
  <c r="Q43167" i="1"/>
  <c r="Q43168" i="1"/>
  <c r="Q43169" i="1"/>
  <c r="Q43170" i="1"/>
  <c r="Q43171" i="1"/>
  <c r="Q43172" i="1"/>
  <c r="Q43173" i="1"/>
  <c r="Q43174" i="1"/>
  <c r="Q43175" i="1"/>
  <c r="Q43176" i="1"/>
  <c r="Q43177" i="1"/>
  <c r="Q43178" i="1"/>
  <c r="Q43179" i="1"/>
  <c r="Q43180" i="1"/>
  <c r="Q43181" i="1"/>
  <c r="Q43182" i="1"/>
  <c r="Q43183" i="1"/>
  <c r="Q43184" i="1"/>
  <c r="Q43185" i="1"/>
  <c r="Q43186" i="1"/>
  <c r="Q43187" i="1"/>
  <c r="Q43188" i="1"/>
  <c r="Q43189" i="1"/>
  <c r="Q43190" i="1"/>
  <c r="Q43191" i="1"/>
  <c r="Q43192" i="1"/>
  <c r="Q43193" i="1"/>
  <c r="Q43194" i="1"/>
  <c r="Q43195" i="1"/>
  <c r="Q43196" i="1"/>
  <c r="Q43197" i="1"/>
  <c r="Q43198" i="1"/>
  <c r="Q43199" i="1"/>
  <c r="Q43200" i="1"/>
  <c r="Q43201" i="1"/>
  <c r="Q43202" i="1"/>
  <c r="Q43203" i="1"/>
  <c r="Q43204" i="1"/>
  <c r="Q43205" i="1"/>
  <c r="Q43206" i="1"/>
  <c r="Q43207" i="1"/>
  <c r="Q43208" i="1"/>
  <c r="Q43209" i="1"/>
  <c r="Q43210" i="1"/>
  <c r="Q43211" i="1"/>
  <c r="Q43212" i="1"/>
  <c r="Q43213" i="1"/>
  <c r="Q43214" i="1"/>
  <c r="Q43215" i="1"/>
  <c r="Q43216" i="1"/>
  <c r="Q43217" i="1"/>
  <c r="Q43218" i="1"/>
  <c r="Q43219" i="1"/>
  <c r="Q43220" i="1"/>
  <c r="Q43221" i="1"/>
  <c r="Q43222" i="1"/>
  <c r="Q43223" i="1"/>
  <c r="Q43224" i="1"/>
  <c r="Q43225" i="1"/>
  <c r="Q43226" i="1"/>
  <c r="Q43227" i="1"/>
  <c r="Q43228" i="1"/>
  <c r="Q43229" i="1"/>
  <c r="Q43230" i="1"/>
  <c r="Q43231" i="1"/>
  <c r="Q43232" i="1"/>
  <c r="Q43233" i="1"/>
  <c r="Q43234" i="1"/>
  <c r="Q43235" i="1"/>
  <c r="Q43236" i="1"/>
  <c r="Q43237" i="1"/>
  <c r="Q43238" i="1"/>
  <c r="Q43239" i="1"/>
  <c r="Q43240" i="1"/>
  <c r="Q43241" i="1"/>
  <c r="Q43242" i="1"/>
  <c r="Q43243" i="1"/>
  <c r="Q43244" i="1"/>
  <c r="Q43245" i="1"/>
  <c r="Q43246" i="1"/>
  <c r="Q43247" i="1"/>
  <c r="Q43248" i="1"/>
  <c r="Q43249" i="1"/>
  <c r="Q43250" i="1"/>
  <c r="Q43251" i="1"/>
  <c r="Q43252" i="1"/>
  <c r="Q43253" i="1"/>
  <c r="Q43254" i="1"/>
  <c r="Q43255" i="1"/>
  <c r="Q43256" i="1"/>
  <c r="Q43257" i="1"/>
  <c r="Q43258" i="1"/>
  <c r="Q43259" i="1"/>
  <c r="Q43260" i="1"/>
  <c r="Q43261" i="1"/>
  <c r="Q43262" i="1"/>
  <c r="Q43263" i="1"/>
  <c r="Q43264" i="1"/>
  <c r="Q43265" i="1"/>
  <c r="Q43266" i="1"/>
  <c r="Q43267" i="1"/>
  <c r="Q43268" i="1"/>
  <c r="Q43269" i="1"/>
  <c r="Q43270" i="1"/>
  <c r="Q43271" i="1"/>
  <c r="Q43272" i="1"/>
  <c r="Q43273" i="1"/>
  <c r="Q43274" i="1"/>
  <c r="Q43275" i="1"/>
  <c r="Q43276" i="1"/>
  <c r="Q43277" i="1"/>
  <c r="Q43278" i="1"/>
  <c r="Q43279" i="1"/>
  <c r="Q43280" i="1"/>
  <c r="Q43281" i="1"/>
  <c r="Q43282" i="1"/>
  <c r="Q43283" i="1"/>
  <c r="Q43284" i="1"/>
  <c r="Q43285" i="1"/>
  <c r="Q43286" i="1"/>
  <c r="Q43287" i="1"/>
  <c r="Q43288" i="1"/>
  <c r="Q43289" i="1"/>
  <c r="Q43290" i="1"/>
  <c r="Q43291" i="1"/>
  <c r="Q43292" i="1"/>
  <c r="Q43293" i="1"/>
  <c r="Q43294" i="1"/>
  <c r="Q43295" i="1"/>
  <c r="Q43296" i="1"/>
  <c r="Q43297" i="1"/>
  <c r="Q43298" i="1"/>
  <c r="Q43299" i="1"/>
  <c r="Q43300" i="1"/>
  <c r="Q43301" i="1"/>
  <c r="Q43302" i="1"/>
  <c r="Q43303" i="1"/>
  <c r="Q43304" i="1"/>
  <c r="Q43305" i="1"/>
  <c r="Q43306" i="1"/>
  <c r="Q43307" i="1"/>
  <c r="Q43308" i="1"/>
  <c r="Q43309" i="1"/>
  <c r="Q43310" i="1"/>
  <c r="Q43311" i="1"/>
  <c r="Q43312" i="1"/>
  <c r="Q43313" i="1"/>
  <c r="Q43314" i="1"/>
  <c r="Q43315" i="1"/>
  <c r="Q43316" i="1"/>
  <c r="Q43317" i="1"/>
  <c r="Q43318" i="1"/>
  <c r="Q43319" i="1"/>
  <c r="Q43320" i="1"/>
  <c r="Q43321" i="1"/>
  <c r="Q43322" i="1"/>
  <c r="Q43323" i="1"/>
  <c r="Q43324" i="1"/>
  <c r="Q43325" i="1"/>
  <c r="Q43326" i="1"/>
  <c r="Q43327" i="1"/>
  <c r="Q43328" i="1"/>
  <c r="Q43329" i="1"/>
  <c r="Q43330" i="1"/>
  <c r="Q43331" i="1"/>
  <c r="Q43332" i="1"/>
  <c r="Q43333" i="1"/>
  <c r="Q43334" i="1"/>
  <c r="Q43335" i="1"/>
  <c r="Q43336" i="1"/>
  <c r="Q43337" i="1"/>
  <c r="Q43338" i="1"/>
  <c r="Q43339" i="1"/>
  <c r="Q43340" i="1"/>
  <c r="Q43341" i="1"/>
  <c r="Q43342" i="1"/>
  <c r="Q43343" i="1"/>
  <c r="Q43344" i="1"/>
  <c r="Q43345" i="1"/>
  <c r="Q43346" i="1"/>
  <c r="Q43347" i="1"/>
  <c r="Q43348" i="1"/>
  <c r="Q43349" i="1"/>
  <c r="Q43350" i="1"/>
  <c r="Q43351" i="1"/>
  <c r="Q43352" i="1"/>
  <c r="Q43353" i="1"/>
  <c r="Q43354" i="1"/>
  <c r="Q43355" i="1"/>
  <c r="Q43356" i="1"/>
  <c r="Q43357" i="1"/>
  <c r="Q43358" i="1"/>
  <c r="Q43359" i="1"/>
  <c r="Q43360" i="1"/>
  <c r="Q43361" i="1"/>
  <c r="Q43362" i="1"/>
  <c r="Q43363" i="1"/>
  <c r="Q43364" i="1"/>
  <c r="Q43365" i="1"/>
  <c r="Q43366" i="1"/>
  <c r="Q43367" i="1"/>
  <c r="Q43368" i="1"/>
  <c r="Q43369" i="1"/>
  <c r="Q43370" i="1"/>
  <c r="Q43371" i="1"/>
  <c r="Q43372" i="1"/>
  <c r="Q43373" i="1"/>
  <c r="Q43374" i="1"/>
  <c r="Q43375" i="1"/>
  <c r="Q43376" i="1"/>
  <c r="Q43377" i="1"/>
  <c r="Q43378" i="1"/>
  <c r="Q43379" i="1"/>
  <c r="Q43380" i="1"/>
  <c r="Q43381" i="1"/>
  <c r="Q43382" i="1"/>
  <c r="Q43383" i="1"/>
  <c r="Q43384" i="1"/>
  <c r="Q43385" i="1"/>
  <c r="Q43386" i="1"/>
  <c r="Q43387" i="1"/>
  <c r="Q43388" i="1"/>
  <c r="Q43389" i="1"/>
  <c r="Q43390" i="1"/>
  <c r="Q43391" i="1"/>
  <c r="Q43392" i="1"/>
  <c r="Q43393" i="1"/>
  <c r="Q43394" i="1"/>
  <c r="Q43395" i="1"/>
  <c r="Q43396" i="1"/>
  <c r="Q43397" i="1"/>
  <c r="Q43398" i="1"/>
  <c r="Q43399" i="1"/>
  <c r="Q43400" i="1"/>
  <c r="Q43401" i="1"/>
  <c r="Q43402" i="1"/>
  <c r="Q43403" i="1"/>
  <c r="Q43404" i="1"/>
  <c r="Q43405" i="1"/>
  <c r="Q43406" i="1"/>
  <c r="Q43407" i="1"/>
  <c r="Q43408" i="1"/>
  <c r="Q43409" i="1"/>
  <c r="Q43410" i="1"/>
  <c r="Q43411" i="1"/>
  <c r="Q43412" i="1"/>
  <c r="Q43413" i="1"/>
  <c r="Q43414" i="1"/>
  <c r="Q43415" i="1"/>
  <c r="Q43416" i="1"/>
  <c r="Q43417" i="1"/>
  <c r="Q43418" i="1"/>
  <c r="Q43419" i="1"/>
  <c r="Q43420" i="1"/>
  <c r="Q43421" i="1"/>
  <c r="Q43422" i="1"/>
  <c r="Q43423" i="1"/>
  <c r="Q43424" i="1"/>
  <c r="Q43425" i="1"/>
  <c r="Q43426" i="1"/>
  <c r="Q43427" i="1"/>
  <c r="Q43428" i="1"/>
  <c r="Q43429" i="1"/>
  <c r="Q43430" i="1"/>
  <c r="Q43431" i="1"/>
  <c r="Q43432" i="1"/>
  <c r="Q43433" i="1"/>
  <c r="Q43434" i="1"/>
  <c r="Q43435" i="1"/>
  <c r="Q43436" i="1"/>
  <c r="Q43437" i="1"/>
  <c r="Q43438" i="1"/>
  <c r="Q43439" i="1"/>
  <c r="Q43440" i="1"/>
  <c r="Q43441" i="1"/>
  <c r="Q43442" i="1"/>
  <c r="Q43443" i="1"/>
  <c r="Q43444" i="1"/>
  <c r="Q43445" i="1"/>
  <c r="Q43446" i="1"/>
  <c r="Q43447" i="1"/>
  <c r="Q43448" i="1"/>
  <c r="Q43449" i="1"/>
  <c r="Q43450" i="1"/>
  <c r="Q43451" i="1"/>
  <c r="Q43452" i="1"/>
  <c r="Q43453" i="1"/>
  <c r="Q43454" i="1"/>
  <c r="Q43455" i="1"/>
  <c r="Q43456" i="1"/>
  <c r="Q43457" i="1"/>
  <c r="Q43458" i="1"/>
  <c r="Q43459" i="1"/>
  <c r="Q43460" i="1"/>
  <c r="Q43461" i="1"/>
  <c r="Q43462" i="1"/>
  <c r="Q43463" i="1"/>
  <c r="Q43464" i="1"/>
  <c r="Q43465" i="1"/>
  <c r="Q43466" i="1"/>
  <c r="Q43467" i="1"/>
  <c r="Q43468" i="1"/>
  <c r="Q43469" i="1"/>
  <c r="Q43470" i="1"/>
  <c r="Q43471" i="1"/>
  <c r="Q43472" i="1"/>
  <c r="Q43473" i="1"/>
  <c r="Q43474" i="1"/>
  <c r="Q43475" i="1"/>
  <c r="Q43476" i="1"/>
  <c r="Q43477" i="1"/>
  <c r="Q43478" i="1"/>
  <c r="Q43479" i="1"/>
  <c r="Q43480" i="1"/>
  <c r="Q43481" i="1"/>
  <c r="Q43482" i="1"/>
  <c r="Q43483" i="1"/>
  <c r="Q43484" i="1"/>
  <c r="Q43485" i="1"/>
  <c r="Q43486" i="1"/>
  <c r="Q43487" i="1"/>
  <c r="Q43488" i="1"/>
  <c r="Q43489" i="1"/>
  <c r="Q43490" i="1"/>
  <c r="Q43491" i="1"/>
  <c r="Q43492" i="1"/>
  <c r="Q43493" i="1"/>
  <c r="Q43494" i="1"/>
  <c r="Q43495" i="1"/>
  <c r="Q43496" i="1"/>
  <c r="Q43497" i="1"/>
  <c r="Q43498" i="1"/>
  <c r="Q43499" i="1"/>
  <c r="Q43500" i="1"/>
  <c r="Q43501" i="1"/>
  <c r="Q43502" i="1"/>
  <c r="Q43503" i="1"/>
  <c r="Q43504" i="1"/>
  <c r="Q43505" i="1"/>
  <c r="Q43506" i="1"/>
  <c r="Q43507" i="1"/>
  <c r="Q43508" i="1"/>
  <c r="Q43509" i="1"/>
  <c r="Q43510" i="1"/>
  <c r="Q43511" i="1"/>
  <c r="Q43512" i="1"/>
  <c r="Q43513" i="1"/>
  <c r="Q43514" i="1"/>
  <c r="Q43515" i="1"/>
  <c r="Q43516" i="1"/>
  <c r="Q43517" i="1"/>
  <c r="Q43518" i="1"/>
  <c r="Q43519" i="1"/>
  <c r="Q43520" i="1"/>
  <c r="Q43521" i="1"/>
  <c r="Q43522" i="1"/>
  <c r="Q43523" i="1"/>
  <c r="Q43524" i="1"/>
  <c r="Q43525" i="1"/>
  <c r="Q43526" i="1"/>
  <c r="Q43527" i="1"/>
  <c r="Q43528" i="1"/>
  <c r="Q43529" i="1"/>
  <c r="Q43530" i="1"/>
  <c r="Q43531" i="1"/>
  <c r="Q43532" i="1"/>
  <c r="Q43533" i="1"/>
  <c r="Q43534" i="1"/>
  <c r="Q43535" i="1"/>
  <c r="Q43536" i="1"/>
  <c r="Q43537" i="1"/>
  <c r="Q43538" i="1"/>
  <c r="Q43539" i="1"/>
  <c r="Q43540" i="1"/>
  <c r="Q43541" i="1"/>
  <c r="Q43542" i="1"/>
  <c r="Q43543" i="1"/>
  <c r="Q43544" i="1"/>
  <c r="Q43545" i="1"/>
  <c r="Q43546" i="1"/>
  <c r="Q43547" i="1"/>
  <c r="Q43548" i="1"/>
  <c r="Q43549" i="1"/>
  <c r="Q43550" i="1"/>
  <c r="Q43551" i="1"/>
  <c r="Q43552" i="1"/>
  <c r="Q43553" i="1"/>
  <c r="Q43554" i="1"/>
  <c r="Q43555" i="1"/>
  <c r="Q43556" i="1"/>
  <c r="Q43557" i="1"/>
  <c r="Q43558" i="1"/>
  <c r="Q43559" i="1"/>
  <c r="Q43560" i="1"/>
  <c r="Q43561" i="1"/>
  <c r="Q43562" i="1"/>
  <c r="Q43563" i="1"/>
  <c r="Q43564" i="1"/>
  <c r="Q43565" i="1"/>
  <c r="Q43566" i="1"/>
  <c r="Q43567" i="1"/>
  <c r="Q43568" i="1"/>
  <c r="Q43569" i="1"/>
  <c r="Q43570" i="1"/>
  <c r="Q43571" i="1"/>
  <c r="Q43572" i="1"/>
  <c r="Q43573" i="1"/>
  <c r="Q43574" i="1"/>
  <c r="Q43575" i="1"/>
  <c r="Q43576" i="1"/>
  <c r="Q43577" i="1"/>
  <c r="Q43578" i="1"/>
  <c r="Q43579" i="1"/>
  <c r="Q43580" i="1"/>
  <c r="Q43581" i="1"/>
  <c r="Q43582" i="1"/>
  <c r="Q43583" i="1"/>
  <c r="Q43584" i="1"/>
  <c r="Q43585" i="1"/>
  <c r="Q43586" i="1"/>
  <c r="Q43587" i="1"/>
  <c r="Q43588" i="1"/>
  <c r="Q43589" i="1"/>
  <c r="Q43590" i="1"/>
  <c r="Q43591" i="1"/>
  <c r="Q43592" i="1"/>
  <c r="Q43593" i="1"/>
  <c r="Q43594" i="1"/>
  <c r="Q43595" i="1"/>
  <c r="Q43596" i="1"/>
  <c r="Q43597" i="1"/>
  <c r="Q43598" i="1"/>
  <c r="Q43599" i="1"/>
  <c r="Q43600" i="1"/>
  <c r="Q43601" i="1"/>
  <c r="Q43602" i="1"/>
  <c r="Q43603" i="1"/>
  <c r="Q43604" i="1"/>
  <c r="Q43605" i="1"/>
  <c r="Q43606" i="1"/>
  <c r="Q43607" i="1"/>
  <c r="Q43608" i="1"/>
  <c r="Q43609" i="1"/>
  <c r="Q43610" i="1"/>
  <c r="Q43611" i="1"/>
  <c r="Q43612" i="1"/>
  <c r="Q43613" i="1"/>
  <c r="Q43614" i="1"/>
  <c r="Q43615" i="1"/>
  <c r="Q43616" i="1"/>
  <c r="Q43617" i="1"/>
  <c r="Q43618" i="1"/>
  <c r="Q43619" i="1"/>
  <c r="Q43620" i="1"/>
  <c r="Q43621" i="1"/>
  <c r="Q43622" i="1"/>
  <c r="Q43623" i="1"/>
  <c r="Q43624" i="1"/>
  <c r="Q43625" i="1"/>
  <c r="Q43626" i="1"/>
  <c r="Q43627" i="1"/>
  <c r="Q43628" i="1"/>
  <c r="Q43629" i="1"/>
  <c r="Q43630" i="1"/>
  <c r="Q43631" i="1"/>
  <c r="Q43632" i="1"/>
  <c r="Q43633" i="1"/>
  <c r="Q43634" i="1"/>
  <c r="Q43635" i="1"/>
  <c r="Q43636" i="1"/>
  <c r="Q43637" i="1"/>
  <c r="Q43638" i="1"/>
  <c r="Q43639" i="1"/>
  <c r="Q43640" i="1"/>
  <c r="Q43641" i="1"/>
  <c r="Q43642" i="1"/>
  <c r="Q43643" i="1"/>
  <c r="Q43644" i="1"/>
  <c r="Q43645" i="1"/>
  <c r="Q43646" i="1"/>
  <c r="Q43647" i="1"/>
  <c r="Q43648" i="1"/>
  <c r="Q43649" i="1"/>
  <c r="Q43650" i="1"/>
  <c r="Q43651" i="1"/>
  <c r="Q43652" i="1"/>
  <c r="Q43653" i="1"/>
  <c r="Q43654" i="1"/>
  <c r="Q43655" i="1"/>
  <c r="Q43656" i="1"/>
  <c r="Q43657" i="1"/>
  <c r="Q43658" i="1"/>
  <c r="Q43659" i="1"/>
  <c r="Q43660" i="1"/>
  <c r="Q43661" i="1"/>
  <c r="Q43662" i="1"/>
  <c r="Q43663" i="1"/>
  <c r="Q43664" i="1"/>
  <c r="Q43665" i="1"/>
  <c r="Q43666" i="1"/>
  <c r="Q43667" i="1"/>
  <c r="Q43668" i="1"/>
  <c r="Q43669" i="1"/>
  <c r="Q43670" i="1"/>
  <c r="Q43671" i="1"/>
  <c r="Q43672" i="1"/>
  <c r="Q43673" i="1"/>
  <c r="Q43674" i="1"/>
  <c r="Q43675" i="1"/>
  <c r="Q43676" i="1"/>
  <c r="Q43677" i="1"/>
  <c r="Q43678" i="1"/>
  <c r="Q43679" i="1"/>
  <c r="Q43680" i="1"/>
  <c r="Q43681" i="1"/>
  <c r="Q43682" i="1"/>
  <c r="Q43683" i="1"/>
  <c r="Q43684" i="1"/>
  <c r="Q43685" i="1"/>
  <c r="Q43686" i="1"/>
  <c r="Q43687" i="1"/>
  <c r="Q43688" i="1"/>
  <c r="Q43689" i="1"/>
  <c r="Q43690" i="1"/>
  <c r="Q43691" i="1"/>
  <c r="Q43692" i="1"/>
  <c r="Q43693" i="1"/>
  <c r="Q43694" i="1"/>
  <c r="Q43695" i="1"/>
  <c r="Q43696" i="1"/>
  <c r="Q43697" i="1"/>
  <c r="Q43698" i="1"/>
  <c r="Q43699" i="1"/>
  <c r="Q43700" i="1"/>
  <c r="Q43701" i="1"/>
  <c r="Q43702" i="1"/>
  <c r="Q43703" i="1"/>
  <c r="Q43704" i="1"/>
  <c r="Q43705" i="1"/>
  <c r="Q43706" i="1"/>
  <c r="Q43707" i="1"/>
  <c r="Q43708" i="1"/>
  <c r="Q43709" i="1"/>
  <c r="Q43710" i="1"/>
  <c r="Q43711" i="1"/>
  <c r="Q43712" i="1"/>
  <c r="Q43713" i="1"/>
  <c r="Q43714" i="1"/>
  <c r="Q43715" i="1"/>
  <c r="Q43716" i="1"/>
  <c r="Q43717" i="1"/>
  <c r="Q43718" i="1"/>
  <c r="Q43719" i="1"/>
  <c r="Q43720" i="1"/>
  <c r="Q43721" i="1"/>
  <c r="Q43722" i="1"/>
  <c r="Q43723" i="1"/>
  <c r="Q43724" i="1"/>
  <c r="Q43725" i="1"/>
  <c r="Q43726" i="1"/>
  <c r="Q43727" i="1"/>
  <c r="Q43728" i="1"/>
  <c r="Q43729" i="1"/>
  <c r="Q43730" i="1"/>
  <c r="Q43731" i="1"/>
  <c r="Q43732" i="1"/>
  <c r="Q43733" i="1"/>
  <c r="Q43734" i="1"/>
  <c r="Q43735" i="1"/>
  <c r="Q43736" i="1"/>
  <c r="Q43737" i="1"/>
  <c r="Q43738" i="1"/>
  <c r="Q43739" i="1"/>
  <c r="Q43740" i="1"/>
  <c r="Q43741" i="1"/>
  <c r="Q43742" i="1"/>
  <c r="Q43743" i="1"/>
  <c r="Q43744" i="1"/>
  <c r="Q43745" i="1"/>
  <c r="Q43746" i="1"/>
  <c r="Q43747" i="1"/>
  <c r="Q43748" i="1"/>
  <c r="Q43749" i="1"/>
  <c r="Q43750" i="1"/>
  <c r="Q43751" i="1"/>
  <c r="Q43752" i="1"/>
  <c r="Q43753" i="1"/>
  <c r="Q43754" i="1"/>
  <c r="Q43755" i="1"/>
  <c r="Q43756" i="1"/>
  <c r="Q43757" i="1"/>
  <c r="Q43758" i="1"/>
  <c r="Q43759" i="1"/>
  <c r="Q43760" i="1"/>
  <c r="Q43761" i="1"/>
  <c r="Q43762" i="1"/>
  <c r="Q43763" i="1"/>
  <c r="Q43764" i="1"/>
  <c r="Q43765" i="1"/>
  <c r="Q43766" i="1"/>
  <c r="Q43767" i="1"/>
  <c r="Q43768" i="1"/>
  <c r="Q43769" i="1"/>
  <c r="Q43770" i="1"/>
  <c r="Q43771" i="1"/>
  <c r="Q43772" i="1"/>
  <c r="Q43773" i="1"/>
  <c r="Q43774" i="1"/>
  <c r="Q43775" i="1"/>
  <c r="Q43776" i="1"/>
  <c r="Q43777" i="1"/>
  <c r="Q43778" i="1"/>
  <c r="Q43779" i="1"/>
  <c r="Q43780" i="1"/>
  <c r="Q43781" i="1"/>
  <c r="Q43782" i="1"/>
  <c r="Q43783" i="1"/>
  <c r="Q43784" i="1"/>
  <c r="Q43785" i="1"/>
  <c r="Q43786" i="1"/>
  <c r="Q43787" i="1"/>
  <c r="Q43788" i="1"/>
  <c r="Q43789" i="1"/>
  <c r="Q43790" i="1"/>
  <c r="Q43791" i="1"/>
  <c r="Q43792" i="1"/>
  <c r="Q43793" i="1"/>
  <c r="Q43794" i="1"/>
  <c r="Q43795" i="1"/>
  <c r="Q43796" i="1"/>
  <c r="Q43797" i="1"/>
  <c r="Q43798" i="1"/>
  <c r="Q43799" i="1"/>
  <c r="Q43800" i="1"/>
  <c r="Q43801" i="1"/>
  <c r="Q43802" i="1"/>
  <c r="Q43803" i="1"/>
  <c r="Q43804" i="1"/>
  <c r="Q43805" i="1"/>
  <c r="Q43806" i="1"/>
  <c r="Q43807" i="1"/>
  <c r="Q43808" i="1"/>
  <c r="Q43809" i="1"/>
  <c r="Q43810" i="1"/>
  <c r="Q43811" i="1"/>
  <c r="Q43812" i="1"/>
  <c r="Q43813" i="1"/>
  <c r="Q43814" i="1"/>
  <c r="Q43815" i="1"/>
  <c r="Q43816" i="1"/>
  <c r="Q43817" i="1"/>
  <c r="Q43818" i="1"/>
  <c r="Q43819" i="1"/>
  <c r="Q43820" i="1"/>
  <c r="Q43821" i="1"/>
  <c r="Q43822" i="1"/>
  <c r="Q43823" i="1"/>
  <c r="Q43824" i="1"/>
  <c r="Q43825" i="1"/>
  <c r="Q43826" i="1"/>
  <c r="Q43827" i="1"/>
  <c r="Q43828" i="1"/>
  <c r="Q43829" i="1"/>
  <c r="Q43830" i="1"/>
  <c r="Q43831" i="1"/>
  <c r="Q43832" i="1"/>
  <c r="Q43833" i="1"/>
  <c r="Q43834" i="1"/>
  <c r="Q43835" i="1"/>
  <c r="Q43836" i="1"/>
  <c r="Q43837" i="1"/>
  <c r="Q43838" i="1"/>
  <c r="Q43839" i="1"/>
  <c r="Q43840" i="1"/>
  <c r="Q43841" i="1"/>
  <c r="Q43842" i="1"/>
  <c r="Q43843" i="1"/>
  <c r="Q43844" i="1"/>
  <c r="Q43845" i="1"/>
  <c r="Q43846" i="1"/>
  <c r="Q43847" i="1"/>
  <c r="Q43848" i="1"/>
  <c r="Q43849" i="1"/>
  <c r="Q43850" i="1"/>
  <c r="Q43851" i="1"/>
  <c r="Q43852" i="1"/>
  <c r="Q43853" i="1"/>
  <c r="Q43854" i="1"/>
  <c r="Q43855" i="1"/>
  <c r="Q43856" i="1"/>
  <c r="Q43857" i="1"/>
  <c r="Q43858" i="1"/>
  <c r="Q43859" i="1"/>
  <c r="Q43860" i="1"/>
  <c r="Q43861" i="1"/>
  <c r="Q43862" i="1"/>
  <c r="Q43863" i="1"/>
  <c r="Q43864" i="1"/>
  <c r="Q43865" i="1"/>
  <c r="Q43866" i="1"/>
  <c r="Q43867" i="1"/>
  <c r="Q43868" i="1"/>
  <c r="Q43869" i="1"/>
  <c r="Q43870" i="1"/>
  <c r="Q43871" i="1"/>
  <c r="Q43872" i="1"/>
  <c r="Q43873" i="1"/>
  <c r="Q43874" i="1"/>
  <c r="Q43875" i="1"/>
  <c r="Q43876" i="1"/>
  <c r="Q43877" i="1"/>
  <c r="Q43878" i="1"/>
  <c r="Q43879" i="1"/>
  <c r="Q43880" i="1"/>
  <c r="Q43881" i="1"/>
  <c r="Q43882" i="1"/>
  <c r="Q43883" i="1"/>
  <c r="Q43884" i="1"/>
  <c r="Q43885" i="1"/>
  <c r="Q43886" i="1"/>
  <c r="Q43887" i="1"/>
  <c r="Q43888" i="1"/>
  <c r="Q43889" i="1"/>
  <c r="Q43890" i="1"/>
  <c r="Q43891" i="1"/>
  <c r="Q43892" i="1"/>
  <c r="Q43893" i="1"/>
  <c r="Q43894" i="1"/>
  <c r="Q43895" i="1"/>
  <c r="Q43896" i="1"/>
  <c r="Q43897" i="1"/>
  <c r="Q43898" i="1"/>
  <c r="Q43899" i="1"/>
  <c r="Q43900" i="1"/>
  <c r="Q43901" i="1"/>
  <c r="Q43902" i="1"/>
  <c r="Q43903" i="1"/>
  <c r="Q43904" i="1"/>
  <c r="Q43905" i="1"/>
  <c r="Q43906" i="1"/>
  <c r="Q43907" i="1"/>
  <c r="Q43908" i="1"/>
  <c r="Q43909" i="1"/>
  <c r="Q43910" i="1"/>
  <c r="Q43911" i="1"/>
  <c r="Q43912" i="1"/>
  <c r="Q43913" i="1"/>
  <c r="Q43914" i="1"/>
  <c r="Q43915" i="1"/>
  <c r="Q43916" i="1"/>
  <c r="Q43917" i="1"/>
  <c r="Q43918" i="1"/>
  <c r="Q43919" i="1"/>
  <c r="Q43920" i="1"/>
  <c r="Q43921" i="1"/>
  <c r="Q43922" i="1"/>
  <c r="Q43923" i="1"/>
  <c r="Q43924" i="1"/>
  <c r="Q43925" i="1"/>
  <c r="Q43926" i="1"/>
  <c r="Q43927" i="1"/>
  <c r="Q43928" i="1"/>
  <c r="Q43929" i="1"/>
  <c r="Q43930" i="1"/>
  <c r="Q43931" i="1"/>
  <c r="Q43932" i="1"/>
  <c r="Q43933" i="1"/>
  <c r="Q43934" i="1"/>
  <c r="Q43935" i="1"/>
  <c r="Q43936" i="1"/>
  <c r="Q43937" i="1"/>
  <c r="Q43938" i="1"/>
  <c r="Q43939" i="1"/>
  <c r="Q43940" i="1"/>
  <c r="Q43941" i="1"/>
  <c r="Q43942" i="1"/>
  <c r="Q43943" i="1"/>
  <c r="Q43944" i="1"/>
  <c r="Q43945" i="1"/>
  <c r="Q43946" i="1"/>
  <c r="Q43947" i="1"/>
  <c r="Q43948" i="1"/>
  <c r="Q43949" i="1"/>
  <c r="Q43950" i="1"/>
  <c r="Q43951" i="1"/>
  <c r="Q43952" i="1"/>
  <c r="Q43953" i="1"/>
  <c r="Q43954" i="1"/>
  <c r="Q43955" i="1"/>
  <c r="Q43956" i="1"/>
  <c r="Q43957" i="1"/>
  <c r="Q43958" i="1"/>
  <c r="Q43959" i="1"/>
  <c r="Q43960" i="1"/>
  <c r="Q43961" i="1"/>
  <c r="Q43962" i="1"/>
  <c r="Q43963" i="1"/>
  <c r="Q43964" i="1"/>
  <c r="Q43965" i="1"/>
  <c r="Q43966" i="1"/>
  <c r="Q43967" i="1"/>
  <c r="Q43968" i="1"/>
  <c r="Q43969" i="1"/>
  <c r="Q43970" i="1"/>
  <c r="Q43971" i="1"/>
  <c r="Q43972" i="1"/>
  <c r="Q43973" i="1"/>
  <c r="Q43974" i="1"/>
  <c r="Q43975" i="1"/>
  <c r="Q43976" i="1"/>
  <c r="Q43977" i="1"/>
  <c r="Q43978" i="1"/>
  <c r="Q43979" i="1"/>
  <c r="Q43980" i="1"/>
  <c r="Q43981" i="1"/>
  <c r="Q43982" i="1"/>
  <c r="Q43983" i="1"/>
  <c r="Q43984" i="1"/>
  <c r="Q43985" i="1"/>
  <c r="Q43986" i="1"/>
  <c r="Q43987" i="1"/>
  <c r="Q43988" i="1"/>
  <c r="Q43989" i="1"/>
  <c r="Q43990" i="1"/>
  <c r="Q43991" i="1"/>
  <c r="Q43992" i="1"/>
  <c r="Q43993" i="1"/>
  <c r="Q43994" i="1"/>
  <c r="Q43995" i="1"/>
  <c r="Q43996" i="1"/>
  <c r="Q43997" i="1"/>
  <c r="Q43998" i="1"/>
  <c r="Q43999" i="1"/>
  <c r="Q44000" i="1"/>
  <c r="Q44001" i="1"/>
  <c r="Q44002" i="1"/>
  <c r="Q44003" i="1"/>
  <c r="Q44004" i="1"/>
  <c r="Q44005" i="1"/>
  <c r="Q44006" i="1"/>
  <c r="Q44007" i="1"/>
  <c r="Q44008" i="1"/>
  <c r="Q44009" i="1"/>
  <c r="Q44010" i="1"/>
  <c r="Q44011" i="1"/>
  <c r="Q44012" i="1"/>
  <c r="Q44013" i="1"/>
  <c r="Q44014" i="1"/>
  <c r="Q44015" i="1"/>
  <c r="Q44016" i="1"/>
  <c r="Q44017" i="1"/>
  <c r="Q44018" i="1"/>
  <c r="Q44019" i="1"/>
  <c r="Q44020" i="1"/>
  <c r="Q44021" i="1"/>
  <c r="Q44022" i="1"/>
  <c r="Q44023" i="1"/>
  <c r="Q44024" i="1"/>
  <c r="Q44025" i="1"/>
  <c r="Q44026" i="1"/>
  <c r="Q44027" i="1"/>
  <c r="Q44028" i="1"/>
  <c r="Q44029" i="1"/>
  <c r="Q44030" i="1"/>
  <c r="Q44031" i="1"/>
  <c r="Q44032" i="1"/>
  <c r="Q44033" i="1"/>
  <c r="Q44034" i="1"/>
  <c r="Q44035" i="1"/>
  <c r="Q44036" i="1"/>
  <c r="Q44037" i="1"/>
  <c r="Q44038" i="1"/>
  <c r="Q44039" i="1"/>
  <c r="Q44040" i="1"/>
  <c r="Q44041" i="1"/>
  <c r="Q44042" i="1"/>
  <c r="Q44043" i="1"/>
  <c r="Q44044" i="1"/>
  <c r="Q44045" i="1"/>
  <c r="Q44046" i="1"/>
  <c r="Q44047" i="1"/>
  <c r="Q44048" i="1"/>
  <c r="Q44049" i="1"/>
  <c r="Q44050" i="1"/>
  <c r="Q44051" i="1"/>
  <c r="Q44052" i="1"/>
  <c r="Q44053" i="1"/>
  <c r="Q44054" i="1"/>
  <c r="Q44055" i="1"/>
  <c r="Q44056" i="1"/>
  <c r="Q44057" i="1"/>
  <c r="Q44058" i="1"/>
  <c r="Q44059" i="1"/>
  <c r="Q44060" i="1"/>
  <c r="Q44061" i="1"/>
  <c r="Q44062" i="1"/>
  <c r="Q44063" i="1"/>
  <c r="Q44064" i="1"/>
  <c r="Q44065" i="1"/>
  <c r="Q44066" i="1"/>
  <c r="Q44067" i="1"/>
  <c r="Q44068" i="1"/>
  <c r="Q44069" i="1"/>
  <c r="Q44070" i="1"/>
  <c r="Q44071" i="1"/>
  <c r="Q44072" i="1"/>
  <c r="Q44073" i="1"/>
  <c r="Q44074" i="1"/>
  <c r="Q44075" i="1"/>
  <c r="Q44076" i="1"/>
  <c r="Q44077" i="1"/>
  <c r="Q44078" i="1"/>
  <c r="Q44079" i="1"/>
  <c r="Q44080" i="1"/>
  <c r="Q44081" i="1"/>
  <c r="Q44082" i="1"/>
  <c r="Q44083" i="1"/>
  <c r="Q44084" i="1"/>
  <c r="Q44085" i="1"/>
  <c r="Q44086" i="1"/>
  <c r="Q44087" i="1"/>
  <c r="Q44088" i="1"/>
  <c r="Q44089" i="1"/>
  <c r="Q44090" i="1"/>
  <c r="Q44091" i="1"/>
  <c r="Q44092" i="1"/>
  <c r="Q44093" i="1"/>
  <c r="Q44094" i="1"/>
  <c r="Q44095" i="1"/>
  <c r="Q44096" i="1"/>
  <c r="Q44097" i="1"/>
  <c r="Q44098" i="1"/>
  <c r="Q44099" i="1"/>
  <c r="Q44100" i="1"/>
  <c r="Q44101" i="1"/>
  <c r="Q44102" i="1"/>
  <c r="Q44103" i="1"/>
  <c r="Q44104" i="1"/>
  <c r="Q44105" i="1"/>
  <c r="Q44106" i="1"/>
  <c r="Q44107" i="1"/>
  <c r="Q44108" i="1"/>
  <c r="Q44109" i="1"/>
  <c r="Q44110" i="1"/>
  <c r="Q44111" i="1"/>
  <c r="Q44112" i="1"/>
  <c r="Q44113" i="1"/>
  <c r="Q44114" i="1"/>
  <c r="Q44115" i="1"/>
  <c r="Q44116" i="1"/>
  <c r="Q44117" i="1"/>
  <c r="Q44118" i="1"/>
  <c r="Q44119" i="1"/>
  <c r="Q44120" i="1"/>
  <c r="Q44121" i="1"/>
  <c r="Q44122" i="1"/>
  <c r="Q44123" i="1"/>
  <c r="Q44124" i="1"/>
  <c r="Q44125" i="1"/>
  <c r="Q44126" i="1"/>
  <c r="Q44127" i="1"/>
  <c r="Q44128" i="1"/>
  <c r="Q44129" i="1"/>
  <c r="Q44130" i="1"/>
  <c r="Q44131" i="1"/>
  <c r="Q44132" i="1"/>
  <c r="Q44133" i="1"/>
  <c r="Q44134" i="1"/>
  <c r="Q44135" i="1"/>
  <c r="Q44136" i="1"/>
  <c r="Q44137" i="1"/>
  <c r="Q44138" i="1"/>
  <c r="Q44139" i="1"/>
  <c r="Q44140" i="1"/>
  <c r="Q44141" i="1"/>
  <c r="Q44142" i="1"/>
  <c r="Q44143" i="1"/>
  <c r="Q44144" i="1"/>
  <c r="Q44145" i="1"/>
  <c r="Q44146" i="1"/>
  <c r="Q44147" i="1"/>
  <c r="Q44148" i="1"/>
  <c r="Q44149" i="1"/>
  <c r="Q44150" i="1"/>
  <c r="Q44151" i="1"/>
  <c r="Q44152" i="1"/>
  <c r="Q44153" i="1"/>
  <c r="Q44154" i="1"/>
  <c r="Q44155" i="1"/>
  <c r="Q44156" i="1"/>
  <c r="Q44157" i="1"/>
  <c r="Q44158" i="1"/>
  <c r="Q44159" i="1"/>
  <c r="Q44160" i="1"/>
  <c r="Q44161" i="1"/>
  <c r="Q44162" i="1"/>
  <c r="Q44163" i="1"/>
  <c r="Q44164" i="1"/>
  <c r="Q44165" i="1"/>
  <c r="Q44166" i="1"/>
  <c r="Q44167" i="1"/>
  <c r="Q44168" i="1"/>
  <c r="Q44169" i="1"/>
  <c r="Q44170" i="1"/>
  <c r="Q44171" i="1"/>
  <c r="Q44172" i="1"/>
  <c r="Q44173" i="1"/>
  <c r="Q44174" i="1"/>
  <c r="Q44175" i="1"/>
  <c r="Q44176" i="1"/>
  <c r="Q44177" i="1"/>
  <c r="Q44178" i="1"/>
  <c r="Q44179" i="1"/>
  <c r="Q44180" i="1"/>
  <c r="Q44181" i="1"/>
  <c r="Q44182" i="1"/>
  <c r="Q44183" i="1"/>
  <c r="Q44184" i="1"/>
  <c r="Q44185" i="1"/>
  <c r="Q44186" i="1"/>
  <c r="Q44187" i="1"/>
  <c r="Q44188" i="1"/>
  <c r="Q44189" i="1"/>
  <c r="Q44190" i="1"/>
  <c r="Q44191" i="1"/>
  <c r="Q44192" i="1"/>
  <c r="Q44193" i="1"/>
  <c r="Q44194" i="1"/>
  <c r="Q44195" i="1"/>
  <c r="Q44196" i="1"/>
  <c r="Q44197" i="1"/>
  <c r="Q44198" i="1"/>
  <c r="Q44199" i="1"/>
  <c r="Q44200" i="1"/>
  <c r="Q44201" i="1"/>
  <c r="Q44202" i="1"/>
  <c r="Q44203" i="1"/>
  <c r="Q44204" i="1"/>
  <c r="Q44205" i="1"/>
  <c r="Q44206" i="1"/>
  <c r="Q44207" i="1"/>
  <c r="Q44208" i="1"/>
  <c r="Q44209" i="1"/>
  <c r="Q44210" i="1"/>
  <c r="Q44211" i="1"/>
  <c r="Q44212" i="1"/>
  <c r="Q44213" i="1"/>
  <c r="Q44214" i="1"/>
  <c r="Q44215" i="1"/>
  <c r="Q44216" i="1"/>
  <c r="Q44217" i="1"/>
  <c r="Q44218" i="1"/>
  <c r="Q44219" i="1"/>
  <c r="Q44220" i="1"/>
  <c r="Q44221" i="1"/>
  <c r="Q44222" i="1"/>
  <c r="Q44223" i="1"/>
  <c r="Q44224" i="1"/>
  <c r="Q44225" i="1"/>
  <c r="Q44226" i="1"/>
  <c r="Q44227" i="1"/>
  <c r="Q44228" i="1"/>
  <c r="Q44229" i="1"/>
  <c r="Q44230" i="1"/>
  <c r="Q44231" i="1"/>
  <c r="Q44232" i="1"/>
  <c r="Q44233" i="1"/>
  <c r="Q44234" i="1"/>
  <c r="Q44235" i="1"/>
  <c r="Q44236" i="1"/>
  <c r="Q44237" i="1"/>
  <c r="Q44238" i="1"/>
  <c r="Q44239" i="1"/>
  <c r="Q44240" i="1"/>
  <c r="Q44241" i="1"/>
  <c r="Q44242" i="1"/>
  <c r="Q44243" i="1"/>
  <c r="Q44244" i="1"/>
  <c r="Q44245" i="1"/>
  <c r="Q44246" i="1"/>
  <c r="Q44247" i="1"/>
  <c r="Q44248" i="1"/>
  <c r="Q44249" i="1"/>
  <c r="Q44250" i="1"/>
  <c r="Q44251" i="1"/>
  <c r="Q44252" i="1"/>
  <c r="Q44253" i="1"/>
  <c r="Q44254" i="1"/>
  <c r="Q44255" i="1"/>
  <c r="Q44256" i="1"/>
  <c r="Q44257" i="1"/>
  <c r="Q44258" i="1"/>
  <c r="Q44259" i="1"/>
  <c r="Q44260" i="1"/>
  <c r="Q44261" i="1"/>
  <c r="Q44262" i="1"/>
  <c r="Q44263" i="1"/>
  <c r="Q44264" i="1"/>
  <c r="Q44265" i="1"/>
  <c r="Q44266" i="1"/>
  <c r="Q44267" i="1"/>
  <c r="Q44268" i="1"/>
  <c r="Q44269" i="1"/>
  <c r="Q44270" i="1"/>
  <c r="Q44271" i="1"/>
  <c r="Q44272" i="1"/>
  <c r="Q44273" i="1"/>
  <c r="Q44274" i="1"/>
  <c r="Q44275" i="1"/>
  <c r="Q44276" i="1"/>
  <c r="Q44277" i="1"/>
  <c r="Q44278" i="1"/>
  <c r="Q44279" i="1"/>
  <c r="Q44280" i="1"/>
  <c r="Q44281" i="1"/>
  <c r="Q44282" i="1"/>
  <c r="Q44283" i="1"/>
  <c r="Q44284" i="1"/>
  <c r="Q44285" i="1"/>
  <c r="Q44286" i="1"/>
  <c r="Q44287" i="1"/>
  <c r="Q44288" i="1"/>
  <c r="Q44289" i="1"/>
  <c r="Q44290" i="1"/>
  <c r="Q44291" i="1"/>
  <c r="Q44292" i="1"/>
  <c r="Q44293" i="1"/>
  <c r="Q44294" i="1"/>
  <c r="Q44295" i="1"/>
  <c r="Q44296" i="1"/>
  <c r="Q44297" i="1"/>
  <c r="Q44298" i="1"/>
  <c r="Q44299" i="1"/>
  <c r="Q44300" i="1"/>
  <c r="Q44301" i="1"/>
  <c r="Q44302" i="1"/>
  <c r="Q44303" i="1"/>
  <c r="Q44304" i="1"/>
  <c r="Q44305" i="1"/>
  <c r="Q44306" i="1"/>
  <c r="Q44307" i="1"/>
  <c r="Q44308" i="1"/>
  <c r="Q44309" i="1"/>
  <c r="Q44310" i="1"/>
  <c r="Q44311" i="1"/>
  <c r="Q44312" i="1"/>
  <c r="Q44313" i="1"/>
  <c r="Q44314" i="1"/>
  <c r="Q44315" i="1"/>
  <c r="Q44316" i="1"/>
  <c r="Q44317" i="1"/>
  <c r="Q44318" i="1"/>
  <c r="Q44319" i="1"/>
  <c r="Q44320" i="1"/>
  <c r="Q44321" i="1"/>
  <c r="Q44322" i="1"/>
  <c r="Q44323" i="1"/>
  <c r="Q44324" i="1"/>
  <c r="Q44325" i="1"/>
  <c r="Q44326" i="1"/>
  <c r="Q44327" i="1"/>
  <c r="Q44328" i="1"/>
  <c r="Q44329" i="1"/>
  <c r="Q44330" i="1"/>
  <c r="Q44331" i="1"/>
  <c r="Q44332" i="1"/>
  <c r="Q44333" i="1"/>
  <c r="Q44334" i="1"/>
  <c r="Q44335" i="1"/>
  <c r="Q44336" i="1"/>
  <c r="Q44337" i="1"/>
  <c r="Q44338" i="1"/>
  <c r="Q44339" i="1"/>
  <c r="Q44340" i="1"/>
  <c r="Q44341" i="1"/>
  <c r="Q44342" i="1"/>
  <c r="Q44343" i="1"/>
  <c r="Q44344" i="1"/>
  <c r="Q44345" i="1"/>
  <c r="Q44346" i="1"/>
  <c r="Q44347" i="1"/>
  <c r="Q44348" i="1"/>
  <c r="Q44349" i="1"/>
  <c r="Q44350" i="1"/>
  <c r="Q44351" i="1"/>
  <c r="Q44352" i="1"/>
  <c r="Q44353" i="1"/>
  <c r="Q44354" i="1"/>
  <c r="Q44355" i="1"/>
  <c r="Q44356" i="1"/>
  <c r="Q44357" i="1"/>
  <c r="Q44358" i="1"/>
  <c r="Q44359" i="1"/>
  <c r="Q44360" i="1"/>
  <c r="Q44361" i="1"/>
  <c r="Q44362" i="1"/>
  <c r="Q44363" i="1"/>
  <c r="Q44364" i="1"/>
  <c r="Q44365" i="1"/>
  <c r="Q44366" i="1"/>
  <c r="Q44367" i="1"/>
  <c r="Q44368" i="1"/>
  <c r="Q44369" i="1"/>
  <c r="Q44370" i="1"/>
  <c r="Q44371" i="1"/>
  <c r="Q44372" i="1"/>
  <c r="Q44373" i="1"/>
  <c r="Q44374" i="1"/>
  <c r="Q44375" i="1"/>
  <c r="Q44376" i="1"/>
  <c r="Q44377" i="1"/>
  <c r="Q44378" i="1"/>
  <c r="Q44379" i="1"/>
  <c r="Q44380" i="1"/>
  <c r="Q44381" i="1"/>
  <c r="Q44382" i="1"/>
  <c r="Q44383" i="1"/>
  <c r="Q44384" i="1"/>
  <c r="Q44385" i="1"/>
  <c r="Q44386" i="1"/>
  <c r="Q44387" i="1"/>
  <c r="Q44388" i="1"/>
  <c r="Q44389" i="1"/>
  <c r="Q44390" i="1"/>
  <c r="Q44391" i="1"/>
  <c r="Q44392" i="1"/>
  <c r="Q44393" i="1"/>
  <c r="Q44394" i="1"/>
  <c r="Q44395" i="1"/>
  <c r="Q44396" i="1"/>
  <c r="Q44397" i="1"/>
  <c r="Q44398" i="1"/>
  <c r="Q44399" i="1"/>
  <c r="Q44400" i="1"/>
  <c r="Q44401" i="1"/>
  <c r="Q44402" i="1"/>
  <c r="Q44403" i="1"/>
  <c r="Q44404" i="1"/>
  <c r="Q44405" i="1"/>
  <c r="Q44406" i="1"/>
  <c r="Q44407" i="1"/>
  <c r="Q44408" i="1"/>
  <c r="Q44409" i="1"/>
  <c r="Q44410" i="1"/>
  <c r="Q44411" i="1"/>
  <c r="Q44412" i="1"/>
  <c r="Q44413" i="1"/>
  <c r="Q44414" i="1"/>
  <c r="Q44415" i="1"/>
  <c r="Q44416" i="1"/>
  <c r="Q44417" i="1"/>
  <c r="Q44418" i="1"/>
  <c r="Q44419" i="1"/>
  <c r="Q44420" i="1"/>
  <c r="Q44421" i="1"/>
  <c r="Q44422" i="1"/>
  <c r="Q44423" i="1"/>
  <c r="Q44424" i="1"/>
  <c r="Q44425" i="1"/>
  <c r="Q44426" i="1"/>
  <c r="Q44427" i="1"/>
  <c r="Q44428" i="1"/>
  <c r="Q44429" i="1"/>
  <c r="Q44430" i="1"/>
  <c r="Q44431" i="1"/>
  <c r="Q44432" i="1"/>
  <c r="Q44433" i="1"/>
  <c r="Q44434" i="1"/>
  <c r="Q44435" i="1"/>
  <c r="Q44436" i="1"/>
  <c r="Q44437" i="1"/>
  <c r="Q44438" i="1"/>
  <c r="Q44439" i="1"/>
  <c r="Q44440" i="1"/>
  <c r="Q44441" i="1"/>
  <c r="Q44442" i="1"/>
  <c r="Q44443" i="1"/>
  <c r="Q44444" i="1"/>
  <c r="Q44445" i="1"/>
  <c r="Q44446" i="1"/>
  <c r="Q44447" i="1"/>
  <c r="Q44448" i="1"/>
  <c r="Q44449" i="1"/>
  <c r="Q44450" i="1"/>
  <c r="Q44451" i="1"/>
  <c r="Q44452" i="1"/>
  <c r="Q44453" i="1"/>
  <c r="Q44454" i="1"/>
  <c r="Q44455" i="1"/>
  <c r="Q44456" i="1"/>
  <c r="Q44457" i="1"/>
  <c r="Q44458" i="1"/>
  <c r="Q44459" i="1"/>
  <c r="Q44460" i="1"/>
  <c r="Q44461" i="1"/>
  <c r="Q44462" i="1"/>
  <c r="Q44463" i="1"/>
  <c r="Q44464" i="1"/>
  <c r="Q44465" i="1"/>
  <c r="Q44466" i="1"/>
  <c r="Q44467" i="1"/>
  <c r="Q44468" i="1"/>
  <c r="Q44469" i="1"/>
  <c r="Q44470" i="1"/>
  <c r="Q44471" i="1"/>
  <c r="Q44472" i="1"/>
  <c r="Q44473" i="1"/>
  <c r="Q44474" i="1"/>
  <c r="Q44475" i="1"/>
  <c r="Q44476" i="1"/>
  <c r="Q44477" i="1"/>
  <c r="Q44478" i="1"/>
  <c r="Q44479" i="1"/>
  <c r="Q44480" i="1"/>
  <c r="Q44481" i="1"/>
  <c r="Q44482" i="1"/>
  <c r="Q44483" i="1"/>
  <c r="Q44484" i="1"/>
  <c r="Q44485" i="1"/>
  <c r="Q44486" i="1"/>
  <c r="Q44487" i="1"/>
  <c r="Q44488" i="1"/>
  <c r="Q44489" i="1"/>
  <c r="Q44490" i="1"/>
  <c r="Q44491" i="1"/>
  <c r="Q44492" i="1"/>
  <c r="Q44493" i="1"/>
  <c r="Q44494" i="1"/>
  <c r="Q44495" i="1"/>
  <c r="Q44496" i="1"/>
  <c r="Q44497" i="1"/>
  <c r="Q44498" i="1"/>
  <c r="Q44499" i="1"/>
  <c r="Q44500" i="1"/>
  <c r="Q44501" i="1"/>
  <c r="Q44502" i="1"/>
  <c r="Q44503" i="1"/>
  <c r="Q44504" i="1"/>
  <c r="Q44505" i="1"/>
  <c r="Q44506" i="1"/>
  <c r="Q44507" i="1"/>
  <c r="Q44508" i="1"/>
  <c r="Q44509" i="1"/>
  <c r="Q44510" i="1"/>
  <c r="Q44511" i="1"/>
  <c r="Q44512" i="1"/>
  <c r="Q44513" i="1"/>
  <c r="Q44514" i="1"/>
  <c r="Q44515" i="1"/>
  <c r="Q44516" i="1"/>
  <c r="Q44517" i="1"/>
  <c r="Q44518" i="1"/>
  <c r="Q44519" i="1"/>
  <c r="Q44520" i="1"/>
  <c r="Q44521" i="1"/>
  <c r="Q44522" i="1"/>
  <c r="Q44523" i="1"/>
  <c r="Q44524" i="1"/>
  <c r="Q44525" i="1"/>
  <c r="Q44526" i="1"/>
  <c r="Q44527" i="1"/>
  <c r="Q44528" i="1"/>
  <c r="Q44529" i="1"/>
  <c r="Q44530" i="1"/>
  <c r="Q44531" i="1"/>
  <c r="Q44532" i="1"/>
  <c r="Q44533" i="1"/>
  <c r="Q44534" i="1"/>
  <c r="Q44535" i="1"/>
  <c r="Q44536" i="1"/>
  <c r="Q44537" i="1"/>
  <c r="Q44538" i="1"/>
  <c r="Q44539" i="1"/>
  <c r="Q44540" i="1"/>
  <c r="Q44541" i="1"/>
  <c r="Q44542" i="1"/>
  <c r="Q44543" i="1"/>
  <c r="Q44544" i="1"/>
  <c r="Q44545" i="1"/>
  <c r="Q44546" i="1"/>
  <c r="Q44547" i="1"/>
  <c r="Q44548" i="1"/>
  <c r="Q44549" i="1"/>
  <c r="Q44550" i="1"/>
  <c r="Q44551" i="1"/>
  <c r="Q44552" i="1"/>
  <c r="Q44553" i="1"/>
  <c r="Q44554" i="1"/>
  <c r="Q44555" i="1"/>
  <c r="Q44556" i="1"/>
  <c r="Q44557" i="1"/>
  <c r="Q44558" i="1"/>
  <c r="Q44559" i="1"/>
  <c r="Q44560" i="1"/>
  <c r="Q44561" i="1"/>
  <c r="Q44562" i="1"/>
  <c r="Q44563" i="1"/>
  <c r="Q44564" i="1"/>
  <c r="Q44565" i="1"/>
  <c r="Q44566" i="1"/>
  <c r="Q44567" i="1"/>
  <c r="Q44568" i="1"/>
  <c r="Q44569" i="1"/>
  <c r="Q44570" i="1"/>
  <c r="Q44571" i="1"/>
  <c r="Q44572" i="1"/>
  <c r="Q44573" i="1"/>
  <c r="Q44574" i="1"/>
  <c r="Q44575" i="1"/>
  <c r="Q44576" i="1"/>
  <c r="Q44577" i="1"/>
  <c r="Q44578" i="1"/>
  <c r="Q44579" i="1"/>
  <c r="Q44580" i="1"/>
  <c r="Q44581" i="1"/>
  <c r="Q44582" i="1"/>
  <c r="Q44583" i="1"/>
  <c r="Q44584" i="1"/>
  <c r="Q44585" i="1"/>
  <c r="Q44586" i="1"/>
  <c r="Q44587" i="1"/>
  <c r="Q44588" i="1"/>
  <c r="Q44589" i="1"/>
  <c r="Q44590" i="1"/>
  <c r="Q44591" i="1"/>
  <c r="Q44592" i="1"/>
  <c r="Q44593" i="1"/>
  <c r="Q44594" i="1"/>
  <c r="Q44595" i="1"/>
  <c r="Q44596" i="1"/>
  <c r="Q44597" i="1"/>
  <c r="Q44598" i="1"/>
  <c r="Q44599" i="1"/>
  <c r="Q44600" i="1"/>
  <c r="Q44601" i="1"/>
  <c r="Q44602" i="1"/>
  <c r="Q44603" i="1"/>
  <c r="Q44604" i="1"/>
  <c r="Q44605" i="1"/>
  <c r="Q44606" i="1"/>
  <c r="Q44607" i="1"/>
  <c r="Q44608" i="1"/>
  <c r="Q44609" i="1"/>
  <c r="Q44610" i="1"/>
  <c r="Q44611" i="1"/>
  <c r="Q44612" i="1"/>
  <c r="Q44613" i="1"/>
  <c r="Q44614" i="1"/>
  <c r="Q44615" i="1"/>
  <c r="Q44616" i="1"/>
  <c r="Q44617" i="1"/>
  <c r="Q44618" i="1"/>
  <c r="Q44619" i="1"/>
  <c r="Q44620" i="1"/>
  <c r="Q44621" i="1"/>
  <c r="Q44622" i="1"/>
  <c r="Q44623" i="1"/>
  <c r="Q44624" i="1"/>
  <c r="Q44625" i="1"/>
  <c r="Q44626" i="1"/>
  <c r="Q44627" i="1"/>
  <c r="Q44628" i="1"/>
  <c r="Q44629" i="1"/>
  <c r="Q44630" i="1"/>
  <c r="Q44631" i="1"/>
  <c r="Q44632" i="1"/>
  <c r="Q44633" i="1"/>
  <c r="Q44634" i="1"/>
  <c r="Q44635" i="1"/>
  <c r="Q44636" i="1"/>
  <c r="Q44637" i="1"/>
  <c r="Q44638" i="1"/>
  <c r="Q44639" i="1"/>
  <c r="Q44640" i="1"/>
  <c r="Q44641" i="1"/>
  <c r="Q44642" i="1"/>
  <c r="Q44643" i="1"/>
  <c r="Q44644" i="1"/>
  <c r="Q44645" i="1"/>
  <c r="Q44646" i="1"/>
  <c r="Q44647" i="1"/>
  <c r="Q44648" i="1"/>
  <c r="Q44649" i="1"/>
  <c r="Q44650" i="1"/>
  <c r="Q44651" i="1"/>
  <c r="Q44652" i="1"/>
  <c r="Q44653" i="1"/>
  <c r="Q44654" i="1"/>
  <c r="Q44655" i="1"/>
  <c r="Q44656" i="1"/>
  <c r="Q44657" i="1"/>
  <c r="Q44658" i="1"/>
  <c r="Q44659" i="1"/>
  <c r="Q44660" i="1"/>
  <c r="Q44661" i="1"/>
  <c r="Q44662" i="1"/>
  <c r="Q44663" i="1"/>
  <c r="Q44664" i="1"/>
  <c r="Q44665" i="1"/>
  <c r="Q44666" i="1"/>
  <c r="Q44667" i="1"/>
  <c r="Q44668" i="1"/>
  <c r="Q44669" i="1"/>
  <c r="Q44670" i="1"/>
  <c r="Q44671" i="1"/>
  <c r="Q44672" i="1"/>
  <c r="Q44673" i="1"/>
  <c r="Q44674" i="1"/>
  <c r="Q44675" i="1"/>
  <c r="Q44676" i="1"/>
  <c r="Q44677" i="1"/>
  <c r="Q44678" i="1"/>
  <c r="Q44679" i="1"/>
  <c r="Q44680" i="1"/>
  <c r="Q44681" i="1"/>
  <c r="Q44682" i="1"/>
  <c r="Q44683" i="1"/>
  <c r="Q44684" i="1"/>
  <c r="Q44685" i="1"/>
  <c r="Q44686" i="1"/>
  <c r="Q44687" i="1"/>
  <c r="Q44688" i="1"/>
  <c r="Q44689" i="1"/>
  <c r="Q44690" i="1"/>
  <c r="Q44691" i="1"/>
  <c r="Q44692" i="1"/>
  <c r="Q44693" i="1"/>
  <c r="Q44694" i="1"/>
  <c r="Q44695" i="1"/>
  <c r="Q44696" i="1"/>
  <c r="Q44697" i="1"/>
  <c r="Q44698" i="1"/>
  <c r="Q44699" i="1"/>
  <c r="Q44700" i="1"/>
  <c r="Q44701" i="1"/>
  <c r="Q44702" i="1"/>
  <c r="Q44703" i="1"/>
  <c r="Q44704" i="1"/>
  <c r="Q44705" i="1"/>
  <c r="Q44706" i="1"/>
  <c r="Q44707" i="1"/>
  <c r="Q44708" i="1"/>
  <c r="Q44709" i="1"/>
  <c r="Q44710" i="1"/>
  <c r="Q44711" i="1"/>
  <c r="Q44712" i="1"/>
  <c r="Q44713" i="1"/>
  <c r="Q44714" i="1"/>
  <c r="Q44715" i="1"/>
  <c r="Q44716" i="1"/>
  <c r="Q44717" i="1"/>
  <c r="Q44718" i="1"/>
  <c r="Q44719" i="1"/>
  <c r="Q44720" i="1"/>
  <c r="Q44721" i="1"/>
  <c r="Q44722" i="1"/>
  <c r="Q44723" i="1"/>
  <c r="Q44724" i="1"/>
  <c r="Q44725" i="1"/>
  <c r="Q44726" i="1"/>
  <c r="Q44727" i="1"/>
  <c r="Q44728" i="1"/>
  <c r="Q44729" i="1"/>
  <c r="Q44730" i="1"/>
  <c r="Q44731" i="1"/>
  <c r="Q44732" i="1"/>
  <c r="Q44733" i="1"/>
  <c r="Q44734" i="1"/>
  <c r="Q44735" i="1"/>
  <c r="Q44736" i="1"/>
  <c r="Q44737" i="1"/>
  <c r="Q44738" i="1"/>
  <c r="Q44739" i="1"/>
  <c r="Q44740" i="1"/>
  <c r="Q44741" i="1"/>
  <c r="Q44742" i="1"/>
  <c r="Q44743" i="1"/>
  <c r="Q44744" i="1"/>
  <c r="Q44745" i="1"/>
  <c r="Q44746" i="1"/>
  <c r="Q44747" i="1"/>
  <c r="Q44748" i="1"/>
  <c r="Q44749" i="1"/>
  <c r="Q44750" i="1"/>
  <c r="Q44751" i="1"/>
  <c r="Q44752" i="1"/>
  <c r="Q44753" i="1"/>
  <c r="Q44754" i="1"/>
  <c r="Q44755" i="1"/>
  <c r="Q44756" i="1"/>
  <c r="Q44757" i="1"/>
  <c r="Q44758" i="1"/>
  <c r="Q44759" i="1"/>
  <c r="Q44760" i="1"/>
  <c r="Q44761" i="1"/>
  <c r="Q44762" i="1"/>
  <c r="Q44763" i="1"/>
  <c r="Q44764" i="1"/>
  <c r="Q44765" i="1"/>
  <c r="Q44766" i="1"/>
  <c r="Q44767" i="1"/>
  <c r="Q44768" i="1"/>
  <c r="Q44769" i="1"/>
  <c r="Q44770" i="1"/>
  <c r="Q44771" i="1"/>
  <c r="Q44772" i="1"/>
  <c r="Q44773" i="1"/>
  <c r="Q44774" i="1"/>
  <c r="Q44775" i="1"/>
  <c r="Q44776" i="1"/>
  <c r="Q44777" i="1"/>
  <c r="Q44778" i="1"/>
  <c r="Q44779" i="1"/>
  <c r="Q44780" i="1"/>
  <c r="Q44781" i="1"/>
  <c r="Q44782" i="1"/>
  <c r="Q44783" i="1"/>
  <c r="Q44784" i="1"/>
  <c r="Q44785" i="1"/>
  <c r="Q44786" i="1"/>
  <c r="Q44787" i="1"/>
  <c r="Q44788" i="1"/>
  <c r="Q44789" i="1"/>
  <c r="Q44790" i="1"/>
  <c r="Q44791" i="1"/>
  <c r="Q44792" i="1"/>
  <c r="Q44793" i="1"/>
  <c r="Q44794" i="1"/>
  <c r="Q44795" i="1"/>
  <c r="Q44796" i="1"/>
  <c r="Q44797" i="1"/>
  <c r="Q44798" i="1"/>
  <c r="Q44799" i="1"/>
  <c r="Q44800" i="1"/>
  <c r="Q44801" i="1"/>
  <c r="Q44802" i="1"/>
  <c r="Q44803" i="1"/>
  <c r="Q44804" i="1"/>
  <c r="Q44805" i="1"/>
  <c r="Q44806" i="1"/>
  <c r="Q44807" i="1"/>
  <c r="Q44808" i="1"/>
  <c r="Q44809" i="1"/>
  <c r="Q44810" i="1"/>
  <c r="Q44811" i="1"/>
  <c r="Q44812" i="1"/>
  <c r="Q44813" i="1"/>
  <c r="Q44814" i="1"/>
  <c r="Q44815" i="1"/>
  <c r="Q44816" i="1"/>
  <c r="Q44817" i="1"/>
  <c r="Q44818" i="1"/>
  <c r="Q44819" i="1"/>
  <c r="Q44820" i="1"/>
  <c r="Q44821" i="1"/>
  <c r="Q44822" i="1"/>
  <c r="Q44823" i="1"/>
  <c r="Q44824" i="1"/>
  <c r="Q44825" i="1"/>
  <c r="Q44826" i="1"/>
  <c r="Q44827" i="1"/>
  <c r="Q44828" i="1"/>
  <c r="Q44829" i="1"/>
  <c r="Q44830" i="1"/>
  <c r="Q44831" i="1"/>
  <c r="Q44832" i="1"/>
  <c r="Q44833" i="1"/>
  <c r="Q44834" i="1"/>
  <c r="Q44835" i="1"/>
  <c r="Q44836" i="1"/>
  <c r="Q44837" i="1"/>
  <c r="Q44838" i="1"/>
  <c r="Q44839" i="1"/>
  <c r="Q44840" i="1"/>
  <c r="Q44841" i="1"/>
  <c r="Q44842" i="1"/>
  <c r="Q44843" i="1"/>
  <c r="Q44844" i="1"/>
  <c r="Q44845" i="1"/>
  <c r="Q44846" i="1"/>
  <c r="Q44847" i="1"/>
  <c r="Q44848" i="1"/>
  <c r="Q44849" i="1"/>
  <c r="Q44850" i="1"/>
  <c r="Q44851" i="1"/>
  <c r="Q44852" i="1"/>
  <c r="Q44853" i="1"/>
  <c r="Q44854" i="1"/>
  <c r="Q44855" i="1"/>
  <c r="Q44856" i="1"/>
  <c r="Q44857" i="1"/>
  <c r="Q44858" i="1"/>
  <c r="Q44859" i="1"/>
  <c r="Q44860" i="1"/>
  <c r="Q44861" i="1"/>
  <c r="Q44862" i="1"/>
  <c r="Q44863" i="1"/>
  <c r="Q44864" i="1"/>
  <c r="Q44865" i="1"/>
  <c r="Q44866" i="1"/>
  <c r="Q44867" i="1"/>
  <c r="Q44868" i="1"/>
  <c r="Q44869" i="1"/>
  <c r="Q44870" i="1"/>
  <c r="Q44871" i="1"/>
  <c r="Q44872" i="1"/>
  <c r="Q44873" i="1"/>
  <c r="Q44874" i="1"/>
  <c r="Q44875" i="1"/>
  <c r="Q44876" i="1"/>
  <c r="Q44877" i="1"/>
  <c r="Q44878" i="1"/>
  <c r="Q44879" i="1"/>
  <c r="Q44880" i="1"/>
  <c r="Q44881" i="1"/>
  <c r="Q44882" i="1"/>
  <c r="Q44883" i="1"/>
  <c r="Q44884" i="1"/>
  <c r="Q44885" i="1"/>
  <c r="Q44886" i="1"/>
  <c r="Q44887" i="1"/>
  <c r="Q44888" i="1"/>
  <c r="Q44889" i="1"/>
  <c r="Q44890" i="1"/>
  <c r="Q44891" i="1"/>
  <c r="Q44892" i="1"/>
  <c r="Q44893" i="1"/>
  <c r="Q44894" i="1"/>
  <c r="Q44895" i="1"/>
  <c r="Q44896" i="1"/>
  <c r="Q44897" i="1"/>
  <c r="Q44898" i="1"/>
  <c r="Q44899" i="1"/>
  <c r="Q44900" i="1"/>
  <c r="Q44901" i="1"/>
  <c r="Q44902" i="1"/>
  <c r="Q44903" i="1"/>
  <c r="Q44904" i="1"/>
  <c r="Q44905" i="1"/>
  <c r="Q44906" i="1"/>
  <c r="Q44907" i="1"/>
  <c r="Q44908" i="1"/>
  <c r="Q44909" i="1"/>
  <c r="Q44910" i="1"/>
  <c r="Q44911" i="1"/>
  <c r="Q44912" i="1"/>
  <c r="Q44913" i="1"/>
  <c r="Q44914" i="1"/>
  <c r="Q44915" i="1"/>
  <c r="Q44916" i="1"/>
  <c r="Q44917" i="1"/>
  <c r="Q44918" i="1"/>
  <c r="Q44919" i="1"/>
  <c r="Q44920" i="1"/>
  <c r="Q44921" i="1"/>
  <c r="Q44922" i="1"/>
  <c r="Q44923" i="1"/>
  <c r="Q44924" i="1"/>
  <c r="Q44925" i="1"/>
  <c r="Q44926" i="1"/>
  <c r="Q44927" i="1"/>
  <c r="Q44928" i="1"/>
  <c r="Q44929" i="1"/>
  <c r="Q44930" i="1"/>
  <c r="Q44931" i="1"/>
  <c r="Q44932" i="1"/>
  <c r="Q44933" i="1"/>
  <c r="Q44934" i="1"/>
  <c r="Q44935" i="1"/>
  <c r="Q44936" i="1"/>
  <c r="Q44937" i="1"/>
  <c r="Q44938" i="1"/>
  <c r="Q44939" i="1"/>
  <c r="Q44940" i="1"/>
  <c r="Q44941" i="1"/>
  <c r="Q44942" i="1"/>
  <c r="Q44943" i="1"/>
  <c r="Q44944" i="1"/>
  <c r="Q44945" i="1"/>
  <c r="Q44946" i="1"/>
  <c r="Q44947" i="1"/>
  <c r="Q44948" i="1"/>
  <c r="Q44949" i="1"/>
  <c r="Q44950" i="1"/>
  <c r="Q44951" i="1"/>
  <c r="Q44952" i="1"/>
  <c r="Q44953" i="1"/>
  <c r="Q44954" i="1"/>
  <c r="Q44955" i="1"/>
  <c r="Q44956" i="1"/>
  <c r="Q44957" i="1"/>
  <c r="Q44958" i="1"/>
  <c r="Q44959" i="1"/>
  <c r="Q44960" i="1"/>
  <c r="Q44961" i="1"/>
  <c r="Q44962" i="1"/>
  <c r="Q44963" i="1"/>
  <c r="Q44964" i="1"/>
  <c r="Q44965" i="1"/>
  <c r="Q44966" i="1"/>
  <c r="Q44967" i="1"/>
  <c r="Q44968" i="1"/>
  <c r="Q44969" i="1"/>
  <c r="Q44970" i="1"/>
  <c r="Q44971" i="1"/>
  <c r="Q44972" i="1"/>
  <c r="Q44973" i="1"/>
  <c r="Q44974" i="1"/>
  <c r="Q44975" i="1"/>
  <c r="Q44976" i="1"/>
  <c r="Q44977" i="1"/>
  <c r="Q44978" i="1"/>
  <c r="Q44979" i="1"/>
  <c r="Q44980" i="1"/>
  <c r="Q44981" i="1"/>
  <c r="Q44982" i="1"/>
  <c r="Q44983" i="1"/>
  <c r="Q44984" i="1"/>
  <c r="Q44985" i="1"/>
  <c r="Q44986" i="1"/>
  <c r="Q44987" i="1"/>
  <c r="Q44988" i="1"/>
  <c r="Q44989" i="1"/>
  <c r="Q44990" i="1"/>
  <c r="Q44991" i="1"/>
  <c r="Q44992" i="1"/>
  <c r="Q44993" i="1"/>
  <c r="Q44994" i="1"/>
  <c r="Q44995" i="1"/>
  <c r="Q44996" i="1"/>
  <c r="Q44997" i="1"/>
  <c r="Q44998" i="1"/>
  <c r="Q44999" i="1"/>
  <c r="Q45000" i="1"/>
  <c r="Q45001" i="1"/>
  <c r="Q45002" i="1"/>
  <c r="Q45003" i="1"/>
  <c r="Q45004" i="1"/>
  <c r="Q45005" i="1"/>
  <c r="Q45006" i="1"/>
  <c r="Q45007" i="1"/>
  <c r="Q45008" i="1"/>
  <c r="Q45009" i="1"/>
  <c r="Q45010" i="1"/>
  <c r="Q45011" i="1"/>
  <c r="Q45012" i="1"/>
  <c r="Q45013" i="1"/>
  <c r="Q45014" i="1"/>
  <c r="Q45015" i="1"/>
  <c r="Q45016" i="1"/>
  <c r="Q45017" i="1"/>
  <c r="Q45018" i="1"/>
  <c r="Q45019" i="1"/>
  <c r="Q45020" i="1"/>
  <c r="Q45021" i="1"/>
  <c r="Q45022" i="1"/>
  <c r="Q45023" i="1"/>
  <c r="Q45024" i="1"/>
  <c r="Q45025" i="1"/>
  <c r="Q45026" i="1"/>
  <c r="Q45027" i="1"/>
  <c r="Q45028" i="1"/>
  <c r="Q45029" i="1"/>
  <c r="Q45030" i="1"/>
  <c r="Q45031" i="1"/>
  <c r="Q45032" i="1"/>
  <c r="Q45033" i="1"/>
  <c r="Q45034" i="1"/>
  <c r="Q45035" i="1"/>
  <c r="Q45036" i="1"/>
  <c r="Q45037" i="1"/>
  <c r="Q45038" i="1"/>
  <c r="Q45039" i="1"/>
  <c r="Q45040" i="1"/>
  <c r="Q45041" i="1"/>
  <c r="Q45042" i="1"/>
  <c r="Q45043" i="1"/>
  <c r="Q45044" i="1"/>
  <c r="Q45045" i="1"/>
  <c r="Q45046" i="1"/>
  <c r="Q45047" i="1"/>
  <c r="Q45048" i="1"/>
  <c r="Q45049" i="1"/>
  <c r="Q45050" i="1"/>
  <c r="Q45051" i="1"/>
  <c r="Q45052" i="1"/>
  <c r="Q45053" i="1"/>
  <c r="Q45054" i="1"/>
  <c r="Q45055" i="1"/>
  <c r="Q45056" i="1"/>
  <c r="Q45057" i="1"/>
  <c r="Q45058" i="1"/>
  <c r="Q45059" i="1"/>
  <c r="Q45060" i="1"/>
  <c r="Q45061" i="1"/>
  <c r="Q45062" i="1"/>
  <c r="Q45063" i="1"/>
  <c r="Q45064" i="1"/>
  <c r="Q45065" i="1"/>
  <c r="Q45066" i="1"/>
  <c r="Q45067" i="1"/>
  <c r="Q45068" i="1"/>
  <c r="Q45069" i="1"/>
  <c r="Q45070" i="1"/>
  <c r="Q45071" i="1"/>
  <c r="Q45072" i="1"/>
  <c r="Q45073" i="1"/>
  <c r="Q45074" i="1"/>
  <c r="Q45075" i="1"/>
  <c r="Q45076" i="1"/>
  <c r="Q45077" i="1"/>
  <c r="Q45078" i="1"/>
  <c r="Q45079" i="1"/>
  <c r="Q45080" i="1"/>
  <c r="Q45081" i="1"/>
  <c r="Q45082" i="1"/>
  <c r="Q45083" i="1"/>
  <c r="Q45084" i="1"/>
  <c r="Q45085" i="1"/>
  <c r="Q45086" i="1"/>
  <c r="Q45087" i="1"/>
  <c r="Q45088" i="1"/>
  <c r="Q45089" i="1"/>
  <c r="Q45090" i="1"/>
  <c r="Q45091" i="1"/>
  <c r="Q45092" i="1"/>
  <c r="Q45093" i="1"/>
  <c r="Q45094" i="1"/>
  <c r="Q45095" i="1"/>
  <c r="Q45096" i="1"/>
  <c r="Q45097" i="1"/>
  <c r="Q45098" i="1"/>
  <c r="Q45099" i="1"/>
  <c r="Q45100" i="1"/>
  <c r="Q45101" i="1"/>
  <c r="Q45102" i="1"/>
  <c r="Q45103" i="1"/>
  <c r="Q45104" i="1"/>
  <c r="Q45105" i="1"/>
  <c r="Q45106" i="1"/>
  <c r="Q45107" i="1"/>
  <c r="Q45108" i="1"/>
  <c r="Q45109" i="1"/>
  <c r="Q45110" i="1"/>
  <c r="Q45111" i="1"/>
  <c r="Q45112" i="1"/>
  <c r="Q45113" i="1"/>
  <c r="Q45114" i="1"/>
  <c r="Q45115" i="1"/>
  <c r="Q45116" i="1"/>
  <c r="Q45117" i="1"/>
  <c r="Q45118" i="1"/>
  <c r="Q45119" i="1"/>
  <c r="Q45120" i="1"/>
  <c r="Q45121" i="1"/>
  <c r="Q45122" i="1"/>
  <c r="Q45123" i="1"/>
  <c r="Q45124" i="1"/>
  <c r="Q45125" i="1"/>
  <c r="Q45126" i="1"/>
  <c r="Q45127" i="1"/>
  <c r="Q45128" i="1"/>
  <c r="Q45129" i="1"/>
  <c r="Q45130" i="1"/>
  <c r="Q45131" i="1"/>
  <c r="Q45132" i="1"/>
  <c r="Q45133" i="1"/>
  <c r="Q45134" i="1"/>
  <c r="Q45135" i="1"/>
  <c r="Q45136" i="1"/>
  <c r="Q45137" i="1"/>
  <c r="Q45138" i="1"/>
  <c r="Q45139" i="1"/>
  <c r="Q45140" i="1"/>
  <c r="Q45141" i="1"/>
  <c r="Q45142" i="1"/>
  <c r="Q45143" i="1"/>
  <c r="Q45144" i="1"/>
  <c r="Q45145" i="1"/>
  <c r="Q45146" i="1"/>
  <c r="Q45147" i="1"/>
  <c r="Q45148" i="1"/>
  <c r="Q45149" i="1"/>
  <c r="Q45150" i="1"/>
  <c r="Q45151" i="1"/>
  <c r="Q45152" i="1"/>
  <c r="Q45153" i="1"/>
  <c r="Q45154" i="1"/>
  <c r="Q45155" i="1"/>
  <c r="Q45156" i="1"/>
  <c r="Q45157" i="1"/>
  <c r="Q45158" i="1"/>
  <c r="Q45159" i="1"/>
  <c r="Q45160" i="1"/>
  <c r="Q45161" i="1"/>
  <c r="Q45162" i="1"/>
  <c r="Q45163" i="1"/>
  <c r="Q45164" i="1"/>
  <c r="Q45165" i="1"/>
  <c r="Q45166" i="1"/>
  <c r="Q45167" i="1"/>
  <c r="Q45168" i="1"/>
  <c r="Q45169" i="1"/>
  <c r="Q45170" i="1"/>
  <c r="Q45171" i="1"/>
  <c r="Q45172" i="1"/>
  <c r="Q45173" i="1"/>
  <c r="Q45174" i="1"/>
  <c r="Q45175" i="1"/>
  <c r="Q45176" i="1"/>
  <c r="Q45177" i="1"/>
  <c r="Q45178" i="1"/>
  <c r="Q45179" i="1"/>
  <c r="Q45180" i="1"/>
  <c r="Q45181" i="1"/>
  <c r="Q45182" i="1"/>
  <c r="Q45183" i="1"/>
  <c r="Q45184" i="1"/>
  <c r="Q45185" i="1"/>
  <c r="Q45186" i="1"/>
  <c r="Q45187" i="1"/>
  <c r="Q45188" i="1"/>
  <c r="Q45189" i="1"/>
  <c r="Q45190" i="1"/>
  <c r="Q45191" i="1"/>
  <c r="Q45192" i="1"/>
  <c r="Q45193" i="1"/>
  <c r="Q45194" i="1"/>
  <c r="Q45195" i="1"/>
  <c r="Q45196" i="1"/>
  <c r="Q45197" i="1"/>
  <c r="Q45198" i="1"/>
  <c r="Q45199" i="1"/>
  <c r="Q45200" i="1"/>
  <c r="Q45201" i="1"/>
  <c r="Q45202" i="1"/>
  <c r="Q45203" i="1"/>
  <c r="Q45204" i="1"/>
  <c r="Q45205" i="1"/>
  <c r="Q45206" i="1"/>
  <c r="Q45207" i="1"/>
  <c r="Q45208" i="1"/>
  <c r="Q45209" i="1"/>
  <c r="Q45210" i="1"/>
  <c r="Q45211" i="1"/>
  <c r="Q45212" i="1"/>
  <c r="Q45213" i="1"/>
  <c r="Q45214" i="1"/>
  <c r="Q45215" i="1"/>
  <c r="Q45216" i="1"/>
  <c r="Q45217" i="1"/>
  <c r="Q45218" i="1"/>
  <c r="Q45219" i="1"/>
  <c r="Q45220" i="1"/>
  <c r="Q45221" i="1"/>
  <c r="Q45222" i="1"/>
  <c r="Q45223" i="1"/>
  <c r="Q45224" i="1"/>
  <c r="Q45225" i="1"/>
  <c r="Q45226" i="1"/>
  <c r="Q45227" i="1"/>
  <c r="Q45228" i="1"/>
  <c r="Q45229" i="1"/>
  <c r="Q45230" i="1"/>
  <c r="Q45231" i="1"/>
  <c r="Q45232" i="1"/>
  <c r="Q45233" i="1"/>
  <c r="Q45234" i="1"/>
  <c r="Q45235" i="1"/>
  <c r="Q45236" i="1"/>
  <c r="Q45237" i="1"/>
  <c r="Q45238" i="1"/>
  <c r="Q45239" i="1"/>
  <c r="Q45240" i="1"/>
  <c r="Q45241" i="1"/>
  <c r="Q45242" i="1"/>
  <c r="Q45243" i="1"/>
  <c r="Q45244" i="1"/>
  <c r="Q45245" i="1"/>
  <c r="Q45246" i="1"/>
  <c r="Q45247" i="1"/>
  <c r="Q45248" i="1"/>
  <c r="Q45249" i="1"/>
  <c r="Q45250" i="1"/>
  <c r="Q45251" i="1"/>
  <c r="Q45252" i="1"/>
  <c r="Q45253" i="1"/>
  <c r="Q45254" i="1"/>
  <c r="Q45255" i="1"/>
  <c r="Q45256" i="1"/>
  <c r="Q45257" i="1"/>
  <c r="Q45258" i="1"/>
  <c r="Q45259" i="1"/>
  <c r="Q45260" i="1"/>
  <c r="Q45261" i="1"/>
  <c r="Q45262" i="1"/>
  <c r="Q45263" i="1"/>
  <c r="Q45264" i="1"/>
  <c r="Q45265" i="1"/>
  <c r="Q45266" i="1"/>
  <c r="Q45267" i="1"/>
  <c r="Q45268" i="1"/>
  <c r="Q45269" i="1"/>
  <c r="Q45270" i="1"/>
  <c r="Q45271" i="1"/>
  <c r="Q45272" i="1"/>
  <c r="Q45273" i="1"/>
  <c r="Q45274" i="1"/>
  <c r="Q45275" i="1"/>
  <c r="Q45276" i="1"/>
  <c r="Q45277" i="1"/>
  <c r="Q45278" i="1"/>
  <c r="Q45279" i="1"/>
  <c r="Q45280" i="1"/>
  <c r="Q45281" i="1"/>
  <c r="Q45282" i="1"/>
  <c r="Q45283" i="1"/>
  <c r="Q45284" i="1"/>
  <c r="Q45285" i="1"/>
  <c r="Q45286" i="1"/>
  <c r="Q45287" i="1"/>
  <c r="Q45288" i="1"/>
  <c r="Q45289" i="1"/>
  <c r="Q45290" i="1"/>
  <c r="Q45291" i="1"/>
  <c r="Q45292" i="1"/>
  <c r="Q45293" i="1"/>
  <c r="Q45294" i="1"/>
  <c r="Q45295" i="1"/>
  <c r="Q45296" i="1"/>
  <c r="Q45297" i="1"/>
  <c r="Q45298" i="1"/>
  <c r="Q45299" i="1"/>
  <c r="Q45300" i="1"/>
  <c r="Q45301" i="1"/>
  <c r="Q45302" i="1"/>
  <c r="Q45303" i="1"/>
  <c r="Q45304" i="1"/>
  <c r="Q45305" i="1"/>
  <c r="Q45306" i="1"/>
  <c r="Q45307" i="1"/>
  <c r="Q45308" i="1"/>
  <c r="Q45309" i="1"/>
  <c r="Q45310" i="1"/>
  <c r="Q45311" i="1"/>
  <c r="Q45312" i="1"/>
  <c r="Q45313" i="1"/>
  <c r="Q45314" i="1"/>
  <c r="Q45315" i="1"/>
  <c r="Q45316" i="1"/>
  <c r="Q45317" i="1"/>
  <c r="Q45318" i="1"/>
  <c r="Q45319" i="1"/>
  <c r="Q45320" i="1"/>
  <c r="Q45321" i="1"/>
  <c r="Q45322" i="1"/>
  <c r="Q45323" i="1"/>
  <c r="Q45324" i="1"/>
  <c r="Q45325" i="1"/>
  <c r="Q45326" i="1"/>
  <c r="Q45327" i="1"/>
  <c r="Q45328" i="1"/>
  <c r="Q45329" i="1"/>
  <c r="Q45330" i="1"/>
  <c r="Q45331" i="1"/>
  <c r="Q45332" i="1"/>
  <c r="Q45333" i="1"/>
  <c r="Q45334" i="1"/>
  <c r="Q45335" i="1"/>
  <c r="Q45336" i="1"/>
  <c r="Q45337" i="1"/>
  <c r="Q45338" i="1"/>
  <c r="Q45339" i="1"/>
  <c r="Q45340" i="1"/>
  <c r="Q45341" i="1"/>
  <c r="Q45342" i="1"/>
  <c r="Q45343" i="1"/>
  <c r="Q45344" i="1"/>
  <c r="Q45345" i="1"/>
  <c r="Q45346" i="1"/>
  <c r="Q45347" i="1"/>
  <c r="Q45348" i="1"/>
  <c r="Q45349" i="1"/>
  <c r="Q45350" i="1"/>
  <c r="Q45351" i="1"/>
  <c r="Q45352" i="1"/>
  <c r="Q45353" i="1"/>
  <c r="Q45354" i="1"/>
  <c r="Q45355" i="1"/>
  <c r="Q45356" i="1"/>
  <c r="Q45357" i="1"/>
  <c r="Q45358" i="1"/>
  <c r="Q45359" i="1"/>
  <c r="Q45360" i="1"/>
  <c r="Q45361" i="1"/>
  <c r="Q45362" i="1"/>
  <c r="Q45363" i="1"/>
  <c r="Q45364" i="1"/>
  <c r="Q45365" i="1"/>
  <c r="Q45366" i="1"/>
  <c r="Q45367" i="1"/>
  <c r="Q45368" i="1"/>
  <c r="Q45369" i="1"/>
  <c r="Q45370" i="1"/>
  <c r="Q45371" i="1"/>
  <c r="Q45372" i="1"/>
  <c r="Q45373" i="1"/>
  <c r="Q45374" i="1"/>
  <c r="Q45375" i="1"/>
  <c r="Q45376" i="1"/>
  <c r="Q45377" i="1"/>
  <c r="Q45378" i="1"/>
  <c r="Q45379" i="1"/>
  <c r="Q45380" i="1"/>
  <c r="Q45381" i="1"/>
  <c r="Q45382" i="1"/>
  <c r="Q45383" i="1"/>
  <c r="Q45384" i="1"/>
  <c r="Q45385" i="1"/>
  <c r="Q45386" i="1"/>
  <c r="Q45387" i="1"/>
  <c r="Q45388" i="1"/>
  <c r="Q45389" i="1"/>
  <c r="Q45390" i="1"/>
  <c r="Q45391" i="1"/>
  <c r="Q45392" i="1"/>
  <c r="Q45393" i="1"/>
  <c r="Q45394" i="1"/>
  <c r="Q45395" i="1"/>
  <c r="Q45396" i="1"/>
  <c r="Q45397" i="1"/>
  <c r="Q45398" i="1"/>
  <c r="Q45399" i="1"/>
  <c r="Q45400" i="1"/>
  <c r="Q45401" i="1"/>
  <c r="Q45402" i="1"/>
  <c r="Q45403" i="1"/>
  <c r="Q45404" i="1"/>
  <c r="Q45405" i="1"/>
  <c r="Q45406" i="1"/>
  <c r="Q45407" i="1"/>
  <c r="Q45408" i="1"/>
  <c r="Q45409" i="1"/>
  <c r="Q45410" i="1"/>
  <c r="Q45411" i="1"/>
  <c r="Q45412" i="1"/>
  <c r="Q45413" i="1"/>
  <c r="Q45414" i="1"/>
  <c r="Q45415" i="1"/>
  <c r="Q45416" i="1"/>
  <c r="Q45417" i="1"/>
  <c r="Q45418" i="1"/>
  <c r="Q45419" i="1"/>
  <c r="Q45420" i="1"/>
  <c r="Q45421" i="1"/>
  <c r="Q45422" i="1"/>
  <c r="Q45423" i="1"/>
  <c r="Q45424" i="1"/>
  <c r="Q45425" i="1"/>
  <c r="Q45426" i="1"/>
  <c r="Q45427" i="1"/>
  <c r="Q45428" i="1"/>
  <c r="Q45429" i="1"/>
  <c r="Q45430" i="1"/>
  <c r="Q45431" i="1"/>
  <c r="Q45432" i="1"/>
  <c r="Q45433" i="1"/>
  <c r="Q45434" i="1"/>
  <c r="Q45435" i="1"/>
  <c r="Q45436" i="1"/>
  <c r="Q45437" i="1"/>
  <c r="Q45438" i="1"/>
  <c r="Q45439" i="1"/>
  <c r="Q45440" i="1"/>
  <c r="Q45441" i="1"/>
  <c r="Q45442" i="1"/>
  <c r="Q45443" i="1"/>
  <c r="Q45444" i="1"/>
  <c r="Q45445" i="1"/>
  <c r="Q45446" i="1"/>
  <c r="Q45447" i="1"/>
  <c r="Q45448" i="1"/>
  <c r="Q45449" i="1"/>
  <c r="Q45450" i="1"/>
  <c r="Q45451" i="1"/>
  <c r="Q45452" i="1"/>
  <c r="Q45453" i="1"/>
  <c r="Q45454" i="1"/>
  <c r="Q45455" i="1"/>
  <c r="Q45456" i="1"/>
  <c r="Q45457" i="1"/>
  <c r="Q45458" i="1"/>
  <c r="Q45459" i="1"/>
  <c r="Q45460" i="1"/>
  <c r="Q45461" i="1"/>
  <c r="Q45462" i="1"/>
  <c r="Q45463" i="1"/>
  <c r="Q45464" i="1"/>
  <c r="Q45465" i="1"/>
  <c r="Q45466" i="1"/>
  <c r="Q45467" i="1"/>
  <c r="Q45468" i="1"/>
  <c r="Q45469" i="1"/>
  <c r="Q45470" i="1"/>
  <c r="Q45471" i="1"/>
  <c r="Q45472" i="1"/>
  <c r="Q45473" i="1"/>
  <c r="Q45474" i="1"/>
  <c r="Q45475" i="1"/>
  <c r="Q45476" i="1"/>
  <c r="Q45477" i="1"/>
  <c r="Q45478" i="1"/>
  <c r="Q45479" i="1"/>
  <c r="Q45480" i="1"/>
  <c r="Q45481" i="1"/>
  <c r="Q45482" i="1"/>
  <c r="Q45483" i="1"/>
  <c r="Q45484" i="1"/>
  <c r="Q45485" i="1"/>
  <c r="Q45486" i="1"/>
  <c r="Q45487" i="1"/>
  <c r="Q45488" i="1"/>
  <c r="Q45489" i="1"/>
  <c r="Q45490" i="1"/>
  <c r="Q45491" i="1"/>
  <c r="Q45492" i="1"/>
  <c r="Q45493" i="1"/>
  <c r="Q45494" i="1"/>
  <c r="Q45495" i="1"/>
  <c r="Q45496" i="1"/>
  <c r="Q45497" i="1"/>
  <c r="Q45498" i="1"/>
  <c r="Q45499" i="1"/>
  <c r="Q45500" i="1"/>
  <c r="Q45501" i="1"/>
  <c r="Q45502" i="1"/>
  <c r="Q45503" i="1"/>
  <c r="Q45504" i="1"/>
  <c r="Q45505" i="1"/>
  <c r="Q45506" i="1"/>
  <c r="Q45507" i="1"/>
  <c r="Q45508" i="1"/>
  <c r="Q45509" i="1"/>
  <c r="Q45510" i="1"/>
  <c r="Q45511" i="1"/>
  <c r="Q45512" i="1"/>
  <c r="Q45513" i="1"/>
  <c r="Q45514" i="1"/>
  <c r="Q45515" i="1"/>
  <c r="Q45516" i="1"/>
  <c r="Q45517" i="1"/>
  <c r="Q45518" i="1"/>
  <c r="Q45519" i="1"/>
  <c r="Q45520" i="1"/>
  <c r="Q45521" i="1"/>
  <c r="Q45522" i="1"/>
  <c r="Q45523" i="1"/>
  <c r="Q45524" i="1"/>
  <c r="Q45525" i="1"/>
  <c r="Q45526" i="1"/>
  <c r="Q45527" i="1"/>
  <c r="Q45528" i="1"/>
  <c r="Q45529" i="1"/>
  <c r="Q45530" i="1"/>
  <c r="Q45531" i="1"/>
  <c r="Q45532" i="1"/>
  <c r="Q45533" i="1"/>
  <c r="Q45534" i="1"/>
  <c r="Q45535" i="1"/>
  <c r="Q45536" i="1"/>
  <c r="Q45537" i="1"/>
  <c r="Q45538" i="1"/>
  <c r="Q45539" i="1"/>
  <c r="Q45540" i="1"/>
  <c r="Q45541" i="1"/>
  <c r="Q45542" i="1"/>
  <c r="Q45543" i="1"/>
  <c r="Q45544" i="1"/>
  <c r="Q45545" i="1"/>
  <c r="Q45546" i="1"/>
  <c r="Q45547" i="1"/>
  <c r="Q45548" i="1"/>
  <c r="Q45549" i="1"/>
  <c r="Q45550" i="1"/>
  <c r="Q45551" i="1"/>
  <c r="Q45552" i="1"/>
  <c r="Q45553" i="1"/>
  <c r="Q45554" i="1"/>
  <c r="Q45555" i="1"/>
  <c r="Q45556" i="1"/>
  <c r="Q45557" i="1"/>
  <c r="Q45558" i="1"/>
  <c r="Q45559" i="1"/>
  <c r="Q45560" i="1"/>
  <c r="Q45561" i="1"/>
  <c r="Q45562" i="1"/>
  <c r="Q45563" i="1"/>
  <c r="Q45564" i="1"/>
  <c r="Q45565" i="1"/>
  <c r="Q45566" i="1"/>
  <c r="Q45567" i="1"/>
  <c r="Q45568" i="1"/>
  <c r="Q45569" i="1"/>
  <c r="Q45570" i="1"/>
  <c r="Q45571" i="1"/>
  <c r="Q45572" i="1"/>
  <c r="Q45573" i="1"/>
  <c r="Q45574" i="1"/>
  <c r="Q45575" i="1"/>
  <c r="Q45576" i="1"/>
  <c r="Q45577" i="1"/>
  <c r="Q45578" i="1"/>
  <c r="Q45579" i="1"/>
  <c r="Q45580" i="1"/>
  <c r="Q45581" i="1"/>
  <c r="Q45582" i="1"/>
  <c r="Q45583" i="1"/>
  <c r="Q45584" i="1"/>
  <c r="Q45585" i="1"/>
  <c r="Q45586" i="1"/>
  <c r="Q45587" i="1"/>
  <c r="Q45588" i="1"/>
  <c r="Q45589" i="1"/>
  <c r="Q45590" i="1"/>
  <c r="Q45591" i="1"/>
  <c r="Q45592" i="1"/>
  <c r="Q45593" i="1"/>
  <c r="Q45594" i="1"/>
  <c r="Q45595" i="1"/>
  <c r="Q45596" i="1"/>
  <c r="Q45597" i="1"/>
  <c r="Q45598" i="1"/>
  <c r="Q45599" i="1"/>
  <c r="Q45600" i="1"/>
  <c r="Q45601" i="1"/>
  <c r="Q45602" i="1"/>
  <c r="Q45603" i="1"/>
  <c r="Q45604" i="1"/>
  <c r="Q45605" i="1"/>
  <c r="Q45606" i="1"/>
  <c r="Q45607" i="1"/>
  <c r="Q45608" i="1"/>
  <c r="Q45609" i="1"/>
  <c r="Q45610" i="1"/>
  <c r="Q45611" i="1"/>
  <c r="Q45612" i="1"/>
  <c r="Q45613" i="1"/>
  <c r="Q45614" i="1"/>
  <c r="Q45615" i="1"/>
  <c r="Q45616" i="1"/>
  <c r="Q45617" i="1"/>
  <c r="Q45618" i="1"/>
  <c r="Q45619" i="1"/>
  <c r="Q45620" i="1"/>
  <c r="Q45621" i="1"/>
  <c r="Q45622" i="1"/>
  <c r="Q45623" i="1"/>
  <c r="Q45624" i="1"/>
  <c r="Q45625" i="1"/>
  <c r="Q45626" i="1"/>
  <c r="Q45627" i="1"/>
  <c r="Q45628" i="1"/>
  <c r="Q45629" i="1"/>
  <c r="Q45630" i="1"/>
  <c r="Q45631" i="1"/>
  <c r="Q45632" i="1"/>
  <c r="Q45633" i="1"/>
  <c r="Q45634" i="1"/>
  <c r="Q45635" i="1"/>
  <c r="Q45636" i="1"/>
  <c r="Q45637" i="1"/>
  <c r="Q45638" i="1"/>
  <c r="Q45639" i="1"/>
  <c r="Q45640" i="1"/>
  <c r="Q45641" i="1"/>
  <c r="Q45642" i="1"/>
  <c r="Q45643" i="1"/>
  <c r="Q45644" i="1"/>
  <c r="Q45645" i="1"/>
  <c r="Q45646" i="1"/>
  <c r="Q45647" i="1"/>
  <c r="Q45648" i="1"/>
  <c r="Q45649" i="1"/>
  <c r="Q45650" i="1"/>
  <c r="Q45651" i="1"/>
  <c r="Q45652" i="1"/>
  <c r="Q45653" i="1"/>
  <c r="Q45654" i="1"/>
  <c r="Q45655" i="1"/>
  <c r="Q45656" i="1"/>
  <c r="Q45657" i="1"/>
  <c r="Q45658" i="1"/>
  <c r="Q45659" i="1"/>
  <c r="Q45660" i="1"/>
  <c r="Q45661" i="1"/>
  <c r="Q45662" i="1"/>
  <c r="Q45663" i="1"/>
  <c r="Q45664" i="1"/>
  <c r="Q45665" i="1"/>
  <c r="Q45666" i="1"/>
  <c r="Q45667" i="1"/>
  <c r="Q45668" i="1"/>
  <c r="Q45669" i="1"/>
  <c r="Q45670" i="1"/>
  <c r="Q45671" i="1"/>
  <c r="Q45672" i="1"/>
  <c r="Q45673" i="1"/>
  <c r="Q45674" i="1"/>
  <c r="Q45675" i="1"/>
  <c r="Q45676" i="1"/>
  <c r="Q45677" i="1"/>
  <c r="Q45678" i="1"/>
  <c r="Q45679" i="1"/>
  <c r="Q45680" i="1"/>
  <c r="Q45681" i="1"/>
  <c r="Q45682" i="1"/>
  <c r="Q45683" i="1"/>
  <c r="Q45684" i="1"/>
  <c r="Q45685" i="1"/>
  <c r="Q45686" i="1"/>
  <c r="Q45687" i="1"/>
  <c r="Q45688" i="1"/>
  <c r="Q45689" i="1"/>
  <c r="Q45690" i="1"/>
  <c r="Q45691" i="1"/>
  <c r="Q45692" i="1"/>
  <c r="Q45693" i="1"/>
  <c r="Q45694" i="1"/>
  <c r="Q45695" i="1"/>
  <c r="Q45696" i="1"/>
  <c r="Q45697" i="1"/>
  <c r="Q45698" i="1"/>
  <c r="Q45699" i="1"/>
  <c r="Q45700" i="1"/>
  <c r="Q45701" i="1"/>
  <c r="Q45702" i="1"/>
  <c r="Q45703" i="1"/>
  <c r="Q45704" i="1"/>
  <c r="Q45705" i="1"/>
  <c r="Q45706" i="1"/>
  <c r="Q45707" i="1"/>
  <c r="Q45708" i="1"/>
  <c r="Q45709" i="1"/>
  <c r="Q45710" i="1"/>
  <c r="Q45711" i="1"/>
  <c r="Q45712" i="1"/>
  <c r="Q45713" i="1"/>
  <c r="Q45714" i="1"/>
  <c r="Q45715" i="1"/>
  <c r="Q45716" i="1"/>
  <c r="Q45717" i="1"/>
  <c r="Q45718" i="1"/>
  <c r="Q45719" i="1"/>
  <c r="Q45720" i="1"/>
  <c r="Q45721" i="1"/>
  <c r="Q45722" i="1"/>
  <c r="Q45723" i="1"/>
  <c r="Q45724" i="1"/>
  <c r="Q45725" i="1"/>
  <c r="Q45726" i="1"/>
  <c r="Q45727" i="1"/>
  <c r="Q45728" i="1"/>
  <c r="Q45729" i="1"/>
  <c r="Q45730" i="1"/>
  <c r="Q45731" i="1"/>
  <c r="Q45732" i="1"/>
  <c r="Q45733" i="1"/>
  <c r="Q45734" i="1"/>
  <c r="Q45735" i="1"/>
  <c r="Q45736" i="1"/>
  <c r="Q45737" i="1"/>
  <c r="Q45738" i="1"/>
  <c r="Q45739" i="1"/>
  <c r="Q45740" i="1"/>
  <c r="Q45741" i="1"/>
  <c r="Q45742" i="1"/>
  <c r="Q45743" i="1"/>
  <c r="Q45744" i="1"/>
  <c r="Q45745" i="1"/>
  <c r="Q45746" i="1"/>
  <c r="Q45747" i="1"/>
  <c r="Q45748" i="1"/>
  <c r="Q45749" i="1"/>
  <c r="Q45750" i="1"/>
  <c r="Q45751" i="1"/>
  <c r="Q45752" i="1"/>
  <c r="Q45753" i="1"/>
  <c r="Q45754" i="1"/>
  <c r="Q45755" i="1"/>
  <c r="Q45756" i="1"/>
  <c r="Q45757" i="1"/>
  <c r="Q45758" i="1"/>
  <c r="Q45759" i="1"/>
  <c r="Q45760" i="1"/>
  <c r="Q45761" i="1"/>
  <c r="Q45762" i="1"/>
  <c r="Q45763" i="1"/>
  <c r="Q45764" i="1"/>
  <c r="Q45765" i="1"/>
  <c r="Q45766" i="1"/>
  <c r="Q45767" i="1"/>
  <c r="Q45768" i="1"/>
  <c r="Q45769" i="1"/>
  <c r="Q45770" i="1"/>
  <c r="Q45771" i="1"/>
  <c r="Q45772" i="1"/>
  <c r="Q45773" i="1"/>
  <c r="Q45774" i="1"/>
  <c r="Q45775" i="1"/>
  <c r="Q45776" i="1"/>
  <c r="Q45777" i="1"/>
  <c r="Q45778" i="1"/>
  <c r="Q45779" i="1"/>
  <c r="Q45780" i="1"/>
  <c r="Q45781" i="1"/>
  <c r="Q45782" i="1"/>
  <c r="Q45783" i="1"/>
  <c r="Q45784" i="1"/>
  <c r="Q45785" i="1"/>
  <c r="Q45786" i="1"/>
  <c r="Q45787" i="1"/>
  <c r="Q45788" i="1"/>
  <c r="Q45789" i="1"/>
  <c r="Q45790" i="1"/>
  <c r="Q45791" i="1"/>
  <c r="Q45792" i="1"/>
  <c r="Q45793" i="1"/>
  <c r="Q45794" i="1"/>
  <c r="Q45795" i="1"/>
  <c r="Q45796" i="1"/>
  <c r="Q45797" i="1"/>
  <c r="Q45798" i="1"/>
  <c r="Q45799" i="1"/>
  <c r="Q45800" i="1"/>
  <c r="Q45801" i="1"/>
  <c r="Q45802" i="1"/>
  <c r="Q45803" i="1"/>
  <c r="Q45804" i="1"/>
  <c r="Q45805" i="1"/>
  <c r="Q45806" i="1"/>
  <c r="Q45807" i="1"/>
  <c r="Q45808" i="1"/>
  <c r="Q45809" i="1"/>
  <c r="Q45810" i="1"/>
  <c r="Q45811" i="1"/>
  <c r="Q45812" i="1"/>
  <c r="Q45813" i="1"/>
  <c r="Q45814" i="1"/>
  <c r="Q45815" i="1"/>
  <c r="Q45816" i="1"/>
  <c r="Q45817" i="1"/>
  <c r="Q45818" i="1"/>
  <c r="Q45819" i="1"/>
  <c r="Q45820" i="1"/>
  <c r="Q45821" i="1"/>
  <c r="Q45822" i="1"/>
  <c r="Q45823" i="1"/>
  <c r="Q45824" i="1"/>
  <c r="Q45825" i="1"/>
  <c r="Q45826" i="1"/>
  <c r="Q45827" i="1"/>
  <c r="Q45828" i="1"/>
  <c r="Q45829" i="1"/>
  <c r="Q45830" i="1"/>
  <c r="Q45831" i="1"/>
  <c r="Q45832" i="1"/>
  <c r="Q45833" i="1"/>
  <c r="Q45834" i="1"/>
  <c r="Q45835" i="1"/>
  <c r="Q45836" i="1"/>
  <c r="Q45837" i="1"/>
  <c r="Q45838" i="1"/>
  <c r="Q45839" i="1"/>
  <c r="Q45840" i="1"/>
  <c r="Q45841" i="1"/>
  <c r="Q45842" i="1"/>
  <c r="Q45843" i="1"/>
  <c r="Q45844" i="1"/>
  <c r="Q45845" i="1"/>
  <c r="Q45846" i="1"/>
  <c r="Q45847" i="1"/>
  <c r="Q45848" i="1"/>
  <c r="Q45849" i="1"/>
  <c r="Q45850" i="1"/>
  <c r="Q45851" i="1"/>
  <c r="Q45852" i="1"/>
  <c r="Q45853" i="1"/>
  <c r="Q45854" i="1"/>
  <c r="Q45855" i="1"/>
  <c r="Q45856" i="1"/>
  <c r="Q45857" i="1"/>
  <c r="Q45858" i="1"/>
  <c r="Q45859" i="1"/>
  <c r="Q45860" i="1"/>
  <c r="Q45861" i="1"/>
  <c r="Q45862" i="1"/>
  <c r="Q45863" i="1"/>
  <c r="Q45864" i="1"/>
  <c r="Q45865" i="1"/>
  <c r="Q45866" i="1"/>
  <c r="Q45867" i="1"/>
  <c r="Q45868" i="1"/>
  <c r="Q45869" i="1"/>
  <c r="Q45870" i="1"/>
  <c r="Q45871" i="1"/>
  <c r="Q45872" i="1"/>
  <c r="Q45873" i="1"/>
  <c r="Q45874" i="1"/>
  <c r="Q45875" i="1"/>
  <c r="Q45876" i="1"/>
  <c r="Q45877" i="1"/>
  <c r="Q45878" i="1"/>
  <c r="Q45879" i="1"/>
  <c r="Q45880" i="1"/>
  <c r="Q45881" i="1"/>
  <c r="Q45882" i="1"/>
  <c r="Q45883" i="1"/>
  <c r="Q45884" i="1"/>
  <c r="Q45885" i="1"/>
  <c r="Q45886" i="1"/>
  <c r="Q45887" i="1"/>
  <c r="Q45888" i="1"/>
  <c r="Q45889" i="1"/>
  <c r="Q45890" i="1"/>
  <c r="Q45891" i="1"/>
  <c r="Q45892" i="1"/>
  <c r="Q45893" i="1"/>
  <c r="Q45894" i="1"/>
  <c r="Q45895" i="1"/>
  <c r="Q45896" i="1"/>
  <c r="Q45897" i="1"/>
  <c r="Q45898" i="1"/>
  <c r="Q45899" i="1"/>
  <c r="Q45900" i="1"/>
  <c r="Q45901" i="1"/>
  <c r="Q45902" i="1"/>
  <c r="Q45903" i="1"/>
  <c r="Q45904" i="1"/>
  <c r="Q45905" i="1"/>
  <c r="Q45906" i="1"/>
  <c r="Q45907" i="1"/>
  <c r="Q45908" i="1"/>
  <c r="Q45909" i="1"/>
  <c r="Q45910" i="1"/>
  <c r="Q45911" i="1"/>
  <c r="Q45912" i="1"/>
  <c r="Q45913" i="1"/>
  <c r="Q45914" i="1"/>
  <c r="Q45915" i="1"/>
  <c r="Q45916" i="1"/>
  <c r="Q45917" i="1"/>
  <c r="Q45918" i="1"/>
  <c r="Q45919" i="1"/>
  <c r="Q45920" i="1"/>
  <c r="Q45921" i="1"/>
  <c r="Q45922" i="1"/>
  <c r="Q45923" i="1"/>
  <c r="Q45924" i="1"/>
  <c r="Q45925" i="1"/>
  <c r="Q45926" i="1"/>
  <c r="Q45927" i="1"/>
  <c r="Q45928" i="1"/>
  <c r="Q45929" i="1"/>
  <c r="Q45930" i="1"/>
  <c r="Q45931" i="1"/>
  <c r="Q45932" i="1"/>
  <c r="Q45933" i="1"/>
  <c r="Q45934" i="1"/>
  <c r="Q45935" i="1"/>
  <c r="Q45936" i="1"/>
  <c r="Q45937" i="1"/>
  <c r="Q45938" i="1"/>
  <c r="Q45939" i="1"/>
  <c r="Q45940" i="1"/>
  <c r="Q45941" i="1"/>
  <c r="Q45942" i="1"/>
  <c r="Q45943" i="1"/>
  <c r="Q45944" i="1"/>
  <c r="Q45945" i="1"/>
  <c r="Q45946" i="1"/>
  <c r="Q45947" i="1"/>
  <c r="Q45948" i="1"/>
  <c r="Q45949" i="1"/>
  <c r="Q45950" i="1"/>
  <c r="Q45951" i="1"/>
  <c r="Q45952" i="1"/>
  <c r="Q45953" i="1"/>
  <c r="Q45954" i="1"/>
  <c r="Q45955" i="1"/>
  <c r="Q45956" i="1"/>
  <c r="Q45957" i="1"/>
  <c r="Q45958" i="1"/>
  <c r="Q45959" i="1"/>
  <c r="Q45960" i="1"/>
  <c r="Q45961" i="1"/>
  <c r="Q45962" i="1"/>
  <c r="Q45963" i="1"/>
  <c r="Q45964" i="1"/>
  <c r="Q45965" i="1"/>
  <c r="Q45966" i="1"/>
  <c r="Q45967" i="1"/>
  <c r="Q45968" i="1"/>
  <c r="Q45969" i="1"/>
  <c r="Q45970" i="1"/>
  <c r="Q45971" i="1"/>
  <c r="Q45972" i="1"/>
  <c r="Q45973" i="1"/>
  <c r="Q45974" i="1"/>
  <c r="Q45975" i="1"/>
  <c r="Q45976" i="1"/>
  <c r="Q45977" i="1"/>
  <c r="Q45978" i="1"/>
  <c r="Q45979" i="1"/>
  <c r="Q45980" i="1"/>
  <c r="Q45981" i="1"/>
  <c r="Q45982" i="1"/>
  <c r="Q45983" i="1"/>
  <c r="Q45984" i="1"/>
  <c r="Q45985" i="1"/>
  <c r="Q45986" i="1"/>
  <c r="Q45987" i="1"/>
  <c r="Q45988" i="1"/>
  <c r="Q45989" i="1"/>
  <c r="Q45990" i="1"/>
  <c r="Q45991" i="1"/>
  <c r="Q45992" i="1"/>
  <c r="Q45993" i="1"/>
  <c r="Q45994" i="1"/>
  <c r="Q45995" i="1"/>
  <c r="Q45996" i="1"/>
  <c r="Q45997" i="1"/>
  <c r="Q45998" i="1"/>
  <c r="Q45999" i="1"/>
  <c r="Q46000" i="1"/>
  <c r="Q46001" i="1"/>
  <c r="Q46002" i="1"/>
  <c r="Q46003" i="1"/>
  <c r="Q46004" i="1"/>
  <c r="Q46005" i="1"/>
  <c r="Q46006" i="1"/>
  <c r="Q46007" i="1"/>
  <c r="Q46008" i="1"/>
  <c r="Q46009" i="1"/>
  <c r="Q46010" i="1"/>
  <c r="Q46011" i="1"/>
  <c r="Q46012" i="1"/>
  <c r="Q46013" i="1"/>
  <c r="Q46014" i="1"/>
  <c r="Q46015" i="1"/>
  <c r="Q46016" i="1"/>
  <c r="Q46017" i="1"/>
  <c r="Q46018" i="1"/>
  <c r="Q46019" i="1"/>
  <c r="Q46020" i="1"/>
  <c r="Q46021" i="1"/>
  <c r="Q46022" i="1"/>
  <c r="Q46023" i="1"/>
  <c r="Q46024" i="1"/>
  <c r="Q46025" i="1"/>
  <c r="Q46026" i="1"/>
  <c r="Q46027" i="1"/>
  <c r="Q46028" i="1"/>
  <c r="Q46029" i="1"/>
  <c r="Q46030" i="1"/>
  <c r="Q46031" i="1"/>
  <c r="Q46032" i="1"/>
  <c r="Q46033" i="1"/>
  <c r="Q46034" i="1"/>
  <c r="Q46035" i="1"/>
  <c r="Q46036" i="1"/>
  <c r="Q46037" i="1"/>
  <c r="Q46038" i="1"/>
  <c r="Q46039" i="1"/>
  <c r="Q46040" i="1"/>
  <c r="Q46041" i="1"/>
  <c r="Q46042" i="1"/>
  <c r="Q46043" i="1"/>
  <c r="Q46044" i="1"/>
  <c r="Q46045" i="1"/>
  <c r="Q46046" i="1"/>
  <c r="Q46047" i="1"/>
  <c r="Q46048" i="1"/>
  <c r="Q46049" i="1"/>
  <c r="Q46050" i="1"/>
  <c r="Q46051" i="1"/>
  <c r="Q46052" i="1"/>
  <c r="Q46053" i="1"/>
  <c r="Q46054" i="1"/>
  <c r="Q46055" i="1"/>
  <c r="Q46056" i="1"/>
  <c r="Q46057" i="1"/>
  <c r="Q46058" i="1"/>
  <c r="Q46059" i="1"/>
  <c r="Q46060" i="1"/>
  <c r="Q46061" i="1"/>
  <c r="Q46062" i="1"/>
  <c r="Q46063" i="1"/>
  <c r="Q46064" i="1"/>
  <c r="Q46065" i="1"/>
  <c r="Q46066" i="1"/>
  <c r="Q46067" i="1"/>
  <c r="Q46068" i="1"/>
  <c r="Q46069" i="1"/>
  <c r="Q46070" i="1"/>
  <c r="Q46071" i="1"/>
  <c r="Q46072" i="1"/>
  <c r="Q46073" i="1"/>
  <c r="Q46074" i="1"/>
  <c r="Q46075" i="1"/>
  <c r="Q46076" i="1"/>
  <c r="Q46077" i="1"/>
  <c r="Q46078" i="1"/>
  <c r="Q46079" i="1"/>
  <c r="Q46080" i="1"/>
  <c r="Q46081" i="1"/>
  <c r="Q46082" i="1"/>
  <c r="Q46083" i="1"/>
  <c r="Q46084" i="1"/>
  <c r="Q46085" i="1"/>
  <c r="Q46086" i="1"/>
  <c r="Q46087" i="1"/>
  <c r="Q46088" i="1"/>
  <c r="Q46089" i="1"/>
  <c r="Q46090" i="1"/>
  <c r="Q46091" i="1"/>
  <c r="Q46092" i="1"/>
  <c r="Q46093" i="1"/>
  <c r="Q46094" i="1"/>
  <c r="Q46095" i="1"/>
  <c r="Q46096" i="1"/>
  <c r="Q46097" i="1"/>
  <c r="Q46098" i="1"/>
  <c r="Q46099" i="1"/>
  <c r="Q46100" i="1"/>
  <c r="Q46101" i="1"/>
  <c r="Q46102" i="1"/>
  <c r="Q46103" i="1"/>
  <c r="Q46104" i="1"/>
  <c r="Q46105" i="1"/>
  <c r="Q46106" i="1"/>
  <c r="Q46107" i="1"/>
  <c r="Q46108" i="1"/>
  <c r="Q46109" i="1"/>
  <c r="Q46110" i="1"/>
  <c r="Q46111" i="1"/>
  <c r="Q46112" i="1"/>
  <c r="Q46113" i="1"/>
  <c r="Q46114" i="1"/>
  <c r="Q46115" i="1"/>
  <c r="Q46116" i="1"/>
  <c r="Q46117" i="1"/>
  <c r="Q46118" i="1"/>
  <c r="Q46119" i="1"/>
  <c r="Q46120" i="1"/>
  <c r="Q46121" i="1"/>
  <c r="Q46122" i="1"/>
  <c r="Q46123" i="1"/>
  <c r="Q46124" i="1"/>
  <c r="Q46125" i="1"/>
  <c r="Q46126" i="1"/>
  <c r="Q46127" i="1"/>
  <c r="Q46128" i="1"/>
  <c r="Q46129" i="1"/>
  <c r="Q46130" i="1"/>
  <c r="Q46131" i="1"/>
  <c r="Q46132" i="1"/>
  <c r="Q46133" i="1"/>
  <c r="Q46134" i="1"/>
  <c r="Q46135" i="1"/>
  <c r="Q46136" i="1"/>
  <c r="Q46137" i="1"/>
  <c r="Q46138" i="1"/>
  <c r="Q46139" i="1"/>
  <c r="Q46140" i="1"/>
  <c r="Q46141" i="1"/>
  <c r="Q46142" i="1"/>
  <c r="Q46143" i="1"/>
  <c r="Q46144" i="1"/>
  <c r="Q46145" i="1"/>
  <c r="Q46146" i="1"/>
  <c r="Q46147" i="1"/>
  <c r="Q46148" i="1"/>
  <c r="Q46149" i="1"/>
  <c r="Q46150" i="1"/>
  <c r="Q46151" i="1"/>
  <c r="Q46152" i="1"/>
  <c r="Q46153" i="1"/>
  <c r="Q46154" i="1"/>
  <c r="Q46155" i="1"/>
  <c r="Q46156" i="1"/>
  <c r="Q46157" i="1"/>
  <c r="Q46158" i="1"/>
  <c r="Q46159" i="1"/>
  <c r="Q46160" i="1"/>
  <c r="Q46161" i="1"/>
  <c r="Q46162" i="1"/>
  <c r="Q46163" i="1"/>
  <c r="Q46164" i="1"/>
  <c r="Q46165" i="1"/>
  <c r="Q46166" i="1"/>
  <c r="Q46167" i="1"/>
  <c r="Q46168" i="1"/>
  <c r="Q46169" i="1"/>
  <c r="Q46170" i="1"/>
  <c r="Q46171" i="1"/>
  <c r="Q46172" i="1"/>
  <c r="Q46173" i="1"/>
  <c r="Q46174" i="1"/>
  <c r="Q46175" i="1"/>
  <c r="Q46176" i="1"/>
  <c r="Q46177" i="1"/>
  <c r="Q46178" i="1"/>
  <c r="Q46179" i="1"/>
  <c r="Q46180" i="1"/>
  <c r="Q46181" i="1"/>
  <c r="Q46182" i="1"/>
  <c r="Q46183" i="1"/>
  <c r="Q46184" i="1"/>
  <c r="Q46185" i="1"/>
  <c r="Q46186" i="1"/>
  <c r="Q46187" i="1"/>
  <c r="Q46188" i="1"/>
  <c r="Q46189" i="1"/>
  <c r="Q46190" i="1"/>
  <c r="Q46191" i="1"/>
  <c r="Q46192" i="1"/>
  <c r="Q46193" i="1"/>
  <c r="Q46194" i="1"/>
  <c r="Q46195" i="1"/>
  <c r="Q46196" i="1"/>
  <c r="Q46197" i="1"/>
  <c r="Q46198" i="1"/>
  <c r="Q46199" i="1"/>
  <c r="Q46200" i="1"/>
  <c r="Q46201" i="1"/>
  <c r="Q46202" i="1"/>
  <c r="Q46203" i="1"/>
  <c r="Q46204" i="1"/>
  <c r="Q46205" i="1"/>
  <c r="Q46206" i="1"/>
  <c r="Q46207" i="1"/>
  <c r="Q46208" i="1"/>
  <c r="Q46209" i="1"/>
  <c r="Q46210" i="1"/>
  <c r="Q46211" i="1"/>
  <c r="Q46212" i="1"/>
  <c r="Q46213" i="1"/>
  <c r="Q46214" i="1"/>
  <c r="Q46215" i="1"/>
  <c r="Q46216" i="1"/>
  <c r="Q46217" i="1"/>
  <c r="Q46218" i="1"/>
  <c r="Q46219" i="1"/>
  <c r="Q46220" i="1"/>
  <c r="Q46221" i="1"/>
  <c r="Q46222" i="1"/>
  <c r="Q46223" i="1"/>
  <c r="Q46224" i="1"/>
  <c r="Q46225" i="1"/>
  <c r="Q46226" i="1"/>
  <c r="Q46227" i="1"/>
  <c r="Q46228" i="1"/>
  <c r="Q46229" i="1"/>
  <c r="Q46230" i="1"/>
  <c r="Q46231" i="1"/>
  <c r="Q46232" i="1"/>
  <c r="Q46233" i="1"/>
  <c r="Q46234" i="1"/>
  <c r="Q46235" i="1"/>
  <c r="Q46236" i="1"/>
  <c r="Q46237" i="1"/>
  <c r="Q46238" i="1"/>
  <c r="Q46239" i="1"/>
  <c r="Q46240" i="1"/>
  <c r="Q46241" i="1"/>
  <c r="Q46242" i="1"/>
  <c r="Q46243" i="1"/>
  <c r="Q46244" i="1"/>
  <c r="Q46245" i="1"/>
  <c r="Q46246" i="1"/>
  <c r="Q46247" i="1"/>
  <c r="Q46248" i="1"/>
  <c r="Q46249" i="1"/>
  <c r="Q46250" i="1"/>
  <c r="Q46251" i="1"/>
  <c r="Q46252" i="1"/>
  <c r="Q46253" i="1"/>
  <c r="Q46254" i="1"/>
  <c r="Q46255" i="1"/>
  <c r="Q46256" i="1"/>
  <c r="Q46257" i="1"/>
  <c r="Q46258" i="1"/>
  <c r="Q46259" i="1"/>
  <c r="Q46260" i="1"/>
  <c r="Q46261" i="1"/>
  <c r="Q46262" i="1"/>
  <c r="Q46263" i="1"/>
  <c r="Q46264" i="1"/>
  <c r="Q46265" i="1"/>
  <c r="Q46266" i="1"/>
  <c r="Q46267" i="1"/>
  <c r="Q46268" i="1"/>
  <c r="Q46269" i="1"/>
  <c r="Q46270" i="1"/>
  <c r="Q46271" i="1"/>
  <c r="Q46272" i="1"/>
  <c r="Q46273" i="1"/>
  <c r="Q46274" i="1"/>
  <c r="Q46275" i="1"/>
  <c r="Q46276" i="1"/>
  <c r="Q46277" i="1"/>
  <c r="Q46278" i="1"/>
  <c r="Q46279" i="1"/>
  <c r="Q46280" i="1"/>
  <c r="Q46281" i="1"/>
  <c r="Q46282" i="1"/>
  <c r="Q46283" i="1"/>
  <c r="Q46284" i="1"/>
  <c r="Q46285" i="1"/>
  <c r="Q46286" i="1"/>
  <c r="Q46287" i="1"/>
  <c r="Q46288" i="1"/>
  <c r="Q46289" i="1"/>
  <c r="Q46290" i="1"/>
  <c r="Q46291" i="1"/>
  <c r="Q46292" i="1"/>
  <c r="Q46293" i="1"/>
  <c r="Q46294" i="1"/>
  <c r="Q46295" i="1"/>
  <c r="Q46296" i="1"/>
  <c r="Q46297" i="1"/>
  <c r="Q46298" i="1"/>
  <c r="Q46299" i="1"/>
  <c r="Q46300" i="1"/>
  <c r="Q46301" i="1"/>
  <c r="Q46302" i="1"/>
  <c r="Q46303" i="1"/>
  <c r="Q46304" i="1"/>
  <c r="Q46305" i="1"/>
  <c r="Q46306" i="1"/>
  <c r="Q46307" i="1"/>
  <c r="Q46308" i="1"/>
  <c r="Q46309" i="1"/>
  <c r="Q46310" i="1"/>
  <c r="Q46311" i="1"/>
  <c r="Q46312" i="1"/>
  <c r="Q46313" i="1"/>
  <c r="Q46314" i="1"/>
  <c r="Q46315" i="1"/>
  <c r="Q46316" i="1"/>
  <c r="Q46317" i="1"/>
  <c r="Q46318" i="1"/>
  <c r="Q46319" i="1"/>
  <c r="Q46320" i="1"/>
  <c r="Q46321" i="1"/>
  <c r="Q46322" i="1"/>
  <c r="Q46323" i="1"/>
  <c r="Q46324" i="1"/>
  <c r="Q46325" i="1"/>
  <c r="Q46326" i="1"/>
  <c r="Q46327" i="1"/>
  <c r="Q46328" i="1"/>
  <c r="Q46329" i="1"/>
  <c r="Q46330" i="1"/>
  <c r="Q46331" i="1"/>
  <c r="Q46332" i="1"/>
  <c r="Q46333" i="1"/>
  <c r="Q46334" i="1"/>
  <c r="Q46335" i="1"/>
  <c r="Q46336" i="1"/>
  <c r="Q46337" i="1"/>
  <c r="Q46338" i="1"/>
  <c r="Q46339" i="1"/>
  <c r="Q46340" i="1"/>
  <c r="Q46341" i="1"/>
  <c r="Q46342" i="1"/>
  <c r="Q46343" i="1"/>
  <c r="Q46344" i="1"/>
  <c r="Q46345" i="1"/>
  <c r="Q46346" i="1"/>
  <c r="Q46347" i="1"/>
  <c r="Q46348" i="1"/>
  <c r="Q46349" i="1"/>
  <c r="Q46350" i="1"/>
  <c r="Q46351" i="1"/>
  <c r="Q46352" i="1"/>
  <c r="Q46353" i="1"/>
  <c r="Q46354" i="1"/>
  <c r="Q46355" i="1"/>
  <c r="Q46356" i="1"/>
  <c r="Q46357" i="1"/>
  <c r="Q46358" i="1"/>
  <c r="Q46359" i="1"/>
  <c r="Q46360" i="1"/>
  <c r="Q46361" i="1"/>
  <c r="Q46362" i="1"/>
  <c r="Q46363" i="1"/>
  <c r="Q46364" i="1"/>
  <c r="Q46365" i="1"/>
  <c r="Q46366" i="1"/>
  <c r="Q46367" i="1"/>
  <c r="Q46368" i="1"/>
  <c r="Q46369" i="1"/>
  <c r="Q46370" i="1"/>
  <c r="Q46371" i="1"/>
  <c r="Q46372" i="1"/>
  <c r="Q46373" i="1"/>
  <c r="Q46374" i="1"/>
  <c r="Q46375" i="1"/>
  <c r="Q46376" i="1"/>
  <c r="Q46377" i="1"/>
  <c r="Q46378" i="1"/>
  <c r="Q46379" i="1"/>
  <c r="Q46380" i="1"/>
  <c r="Q46381" i="1"/>
  <c r="Q46382" i="1"/>
  <c r="Q46383" i="1"/>
  <c r="Q46384" i="1"/>
  <c r="Q46385" i="1"/>
  <c r="Q46386" i="1"/>
  <c r="Q46387" i="1"/>
  <c r="Q46388" i="1"/>
  <c r="Q46389" i="1"/>
  <c r="Q46390" i="1"/>
  <c r="Q46391" i="1"/>
  <c r="Q46392" i="1"/>
  <c r="Q46393" i="1"/>
  <c r="Q46394" i="1"/>
  <c r="Q46395" i="1"/>
  <c r="Q46396" i="1"/>
  <c r="Q46397" i="1"/>
  <c r="Q46398" i="1"/>
  <c r="Q46399" i="1"/>
  <c r="Q46400" i="1"/>
  <c r="Q46401" i="1"/>
  <c r="Q46402" i="1"/>
  <c r="Q46403" i="1"/>
  <c r="Q46404" i="1"/>
  <c r="Q46405" i="1"/>
  <c r="Q46406" i="1"/>
  <c r="Q46407" i="1"/>
  <c r="Q46408" i="1"/>
  <c r="Q46409" i="1"/>
  <c r="Q46410" i="1"/>
  <c r="Q46411" i="1"/>
  <c r="Q46412" i="1"/>
  <c r="Q46413" i="1"/>
  <c r="Q46414" i="1"/>
  <c r="Q46415" i="1"/>
  <c r="Q46416" i="1"/>
  <c r="Q46417" i="1"/>
  <c r="Q46418" i="1"/>
  <c r="Q46419" i="1"/>
  <c r="Q46420" i="1"/>
  <c r="Q46421" i="1"/>
  <c r="Q46422" i="1"/>
  <c r="Q46423" i="1"/>
  <c r="Q46424" i="1"/>
  <c r="Q46425" i="1"/>
  <c r="Q46426" i="1"/>
  <c r="Q46427" i="1"/>
  <c r="Q46428" i="1"/>
  <c r="Q46429" i="1"/>
  <c r="Q46430" i="1"/>
  <c r="Q46431" i="1"/>
  <c r="Q46432" i="1"/>
  <c r="Q46433" i="1"/>
  <c r="Q46434" i="1"/>
  <c r="Q46435" i="1"/>
  <c r="Q46436" i="1"/>
  <c r="Q46437" i="1"/>
  <c r="Q46438" i="1"/>
  <c r="Q46439" i="1"/>
  <c r="Q46440" i="1"/>
  <c r="Q46441" i="1"/>
  <c r="Q46442" i="1"/>
  <c r="Q46443" i="1"/>
  <c r="Q46444" i="1"/>
  <c r="Q46445" i="1"/>
  <c r="Q46446" i="1"/>
  <c r="Q46447" i="1"/>
  <c r="Q46448" i="1"/>
  <c r="Q46449" i="1"/>
  <c r="Q46450" i="1"/>
  <c r="Q46451" i="1"/>
  <c r="Q46452" i="1"/>
  <c r="Q46453" i="1"/>
  <c r="Q46454" i="1"/>
  <c r="Q46455" i="1"/>
  <c r="Q46456" i="1"/>
  <c r="Q46457" i="1"/>
  <c r="Q46458" i="1"/>
  <c r="Q46459" i="1"/>
  <c r="Q46460" i="1"/>
  <c r="Q46461" i="1"/>
  <c r="Q46462" i="1"/>
  <c r="Q46463" i="1"/>
  <c r="Q46464" i="1"/>
  <c r="Q46465" i="1"/>
  <c r="Q46466" i="1"/>
  <c r="Q46467" i="1"/>
  <c r="Q46468" i="1"/>
  <c r="Q46469" i="1"/>
  <c r="Q46470" i="1"/>
  <c r="Q46471" i="1"/>
  <c r="Q46472" i="1"/>
  <c r="Q46473" i="1"/>
  <c r="Q46474" i="1"/>
  <c r="Q46475" i="1"/>
  <c r="Q46476" i="1"/>
  <c r="Q46477" i="1"/>
  <c r="Q46478" i="1"/>
  <c r="Q46479" i="1"/>
  <c r="Q46480" i="1"/>
  <c r="Q46481" i="1"/>
  <c r="Q46482" i="1"/>
  <c r="Q46483" i="1"/>
  <c r="Q46484" i="1"/>
  <c r="Q46485" i="1"/>
  <c r="Q46486" i="1"/>
  <c r="Q46487" i="1"/>
  <c r="Q46488" i="1"/>
  <c r="Q46489" i="1"/>
  <c r="Q46490" i="1"/>
  <c r="Q46491" i="1"/>
  <c r="Q46492" i="1"/>
  <c r="Q46493" i="1"/>
  <c r="Q46494" i="1"/>
  <c r="Q46495" i="1"/>
  <c r="Q46496" i="1"/>
  <c r="Q46497" i="1"/>
  <c r="Q46498" i="1"/>
  <c r="Q46499" i="1"/>
  <c r="Q46500" i="1"/>
  <c r="Q46501" i="1"/>
  <c r="Q46502" i="1"/>
  <c r="Q46503" i="1"/>
  <c r="Q46504" i="1"/>
  <c r="Q46505" i="1"/>
  <c r="Q46506" i="1"/>
  <c r="Q46507" i="1"/>
  <c r="Q46508" i="1"/>
  <c r="Q46509" i="1"/>
  <c r="Q46510" i="1"/>
  <c r="Q46511" i="1"/>
  <c r="Q46512" i="1"/>
  <c r="Q46513" i="1"/>
  <c r="Q46514" i="1"/>
  <c r="Q46515" i="1"/>
  <c r="Q46516" i="1"/>
  <c r="Q46517" i="1"/>
  <c r="Q46518" i="1"/>
  <c r="Q46519" i="1"/>
  <c r="Q46520" i="1"/>
  <c r="Q46521" i="1"/>
  <c r="Q46522" i="1"/>
  <c r="Q46523" i="1"/>
  <c r="Q46524" i="1"/>
  <c r="Q46525" i="1"/>
  <c r="Q46526" i="1"/>
  <c r="Q46527" i="1"/>
  <c r="Q46528" i="1"/>
  <c r="Q46529" i="1"/>
  <c r="Q46530" i="1"/>
  <c r="Q46531" i="1"/>
  <c r="Q46532" i="1"/>
  <c r="Q46533" i="1"/>
  <c r="Q46534" i="1"/>
  <c r="Q46535" i="1"/>
  <c r="Q46536" i="1"/>
  <c r="Q46537" i="1"/>
  <c r="Q46538" i="1"/>
  <c r="Q46539" i="1"/>
  <c r="Q46540" i="1"/>
  <c r="Q46541" i="1"/>
  <c r="Q46542" i="1"/>
  <c r="Q46543" i="1"/>
  <c r="Q46544" i="1"/>
  <c r="Q46545" i="1"/>
  <c r="Q46546" i="1"/>
  <c r="Q46547" i="1"/>
  <c r="Q46548" i="1"/>
  <c r="Q46549" i="1"/>
  <c r="Q46550" i="1"/>
  <c r="Q46551" i="1"/>
  <c r="Q46552" i="1"/>
  <c r="Q46553" i="1"/>
  <c r="Q46554" i="1"/>
  <c r="Q46555" i="1"/>
  <c r="Q46556" i="1"/>
  <c r="Q46557" i="1"/>
  <c r="Q46558" i="1"/>
  <c r="Q46559" i="1"/>
  <c r="Q46560" i="1"/>
  <c r="Q46561" i="1"/>
  <c r="Q46562" i="1"/>
  <c r="Q46563" i="1"/>
  <c r="Q46564" i="1"/>
  <c r="Q46565" i="1"/>
  <c r="Q46566" i="1"/>
  <c r="Q46567" i="1"/>
  <c r="Q46568" i="1"/>
  <c r="Q46569" i="1"/>
  <c r="Q46570" i="1"/>
  <c r="Q46571" i="1"/>
  <c r="Q46572" i="1"/>
  <c r="Q46573" i="1"/>
  <c r="Q46574" i="1"/>
  <c r="Q46575" i="1"/>
  <c r="Q46576" i="1"/>
  <c r="Q46577" i="1"/>
  <c r="Q46578" i="1"/>
  <c r="Q46579" i="1"/>
  <c r="Q46580" i="1"/>
  <c r="Q46581" i="1"/>
  <c r="Q46582" i="1"/>
  <c r="Q46583" i="1"/>
  <c r="Q46584" i="1"/>
  <c r="Q46585" i="1"/>
  <c r="Q46586" i="1"/>
  <c r="Q46587" i="1"/>
  <c r="Q46588" i="1"/>
  <c r="Q46589" i="1"/>
  <c r="Q46590" i="1"/>
  <c r="Q46591" i="1"/>
  <c r="Q46592" i="1"/>
  <c r="Q46593" i="1"/>
  <c r="Q46594" i="1"/>
  <c r="Q46595" i="1"/>
  <c r="Q46596" i="1"/>
  <c r="Q46597" i="1"/>
  <c r="Q46598" i="1"/>
  <c r="Q46599" i="1"/>
  <c r="Q46600" i="1"/>
  <c r="Q46601" i="1"/>
  <c r="Q46602" i="1"/>
  <c r="Q46603" i="1"/>
  <c r="Q46604" i="1"/>
  <c r="Q46605" i="1"/>
  <c r="Q46606" i="1"/>
  <c r="Q46607" i="1"/>
  <c r="Q46608" i="1"/>
  <c r="Q46609" i="1"/>
  <c r="Q46610" i="1"/>
  <c r="Q46611" i="1"/>
  <c r="Q46612" i="1"/>
  <c r="Q46613" i="1"/>
  <c r="Q46614" i="1"/>
  <c r="Q46615" i="1"/>
  <c r="Q46616" i="1"/>
  <c r="Q46617" i="1"/>
  <c r="Q46618" i="1"/>
  <c r="Q46619" i="1"/>
  <c r="Q46620" i="1"/>
  <c r="Q46621" i="1"/>
  <c r="Q46622" i="1"/>
  <c r="Q46623" i="1"/>
  <c r="Q46624" i="1"/>
  <c r="Q46625" i="1"/>
  <c r="Q46626" i="1"/>
  <c r="Q46627" i="1"/>
  <c r="Q46628" i="1"/>
  <c r="Q46629" i="1"/>
  <c r="Q46630" i="1"/>
  <c r="Q46631" i="1"/>
  <c r="Q46632" i="1"/>
  <c r="Q46633" i="1"/>
  <c r="Q46634" i="1"/>
  <c r="Q46635" i="1"/>
  <c r="Q46636" i="1"/>
  <c r="Q46637" i="1"/>
  <c r="Q46638" i="1"/>
  <c r="Q46639" i="1"/>
  <c r="Q46640" i="1"/>
  <c r="Q46641" i="1"/>
  <c r="Q46642" i="1"/>
  <c r="Q46643" i="1"/>
  <c r="Q46644" i="1"/>
  <c r="Q46645" i="1"/>
  <c r="Q46646" i="1"/>
  <c r="Q46647" i="1"/>
  <c r="Q46648" i="1"/>
  <c r="Q46649" i="1"/>
  <c r="Q46650" i="1"/>
  <c r="Q46651" i="1"/>
  <c r="Q46652" i="1"/>
  <c r="Q46653" i="1"/>
  <c r="Q46654" i="1"/>
  <c r="Q46655" i="1"/>
  <c r="Q46656" i="1"/>
  <c r="Q46657" i="1"/>
  <c r="Q46658" i="1"/>
  <c r="Q46659" i="1"/>
  <c r="Q46660" i="1"/>
  <c r="Q46661" i="1"/>
  <c r="Q46662" i="1"/>
  <c r="Q46663" i="1"/>
  <c r="Q46664" i="1"/>
  <c r="Q46665" i="1"/>
  <c r="Q46666" i="1"/>
  <c r="Q46667" i="1"/>
  <c r="Q46668" i="1"/>
  <c r="Q46669" i="1"/>
  <c r="Q46670" i="1"/>
  <c r="Q46671" i="1"/>
  <c r="Q46672" i="1"/>
  <c r="Q46673" i="1"/>
  <c r="Q46674" i="1"/>
  <c r="Q46675" i="1"/>
  <c r="Q46676" i="1"/>
  <c r="Q46677" i="1"/>
  <c r="Q46678" i="1"/>
  <c r="Q46679" i="1"/>
  <c r="Q46680" i="1"/>
  <c r="Q46681" i="1"/>
  <c r="Q46682" i="1"/>
  <c r="Q46683" i="1"/>
  <c r="Q46684" i="1"/>
  <c r="Q46685" i="1"/>
  <c r="Q46686" i="1"/>
  <c r="Q46687" i="1"/>
  <c r="Q46688" i="1"/>
  <c r="Q46689" i="1"/>
  <c r="Q46690" i="1"/>
  <c r="Q46691" i="1"/>
  <c r="Q46692" i="1"/>
  <c r="Q46693" i="1"/>
  <c r="Q46694" i="1"/>
  <c r="Q46695" i="1"/>
  <c r="Q46696" i="1"/>
  <c r="Q46697" i="1"/>
  <c r="Q46698" i="1"/>
  <c r="Q46699" i="1"/>
  <c r="Q46700" i="1"/>
  <c r="Q46701" i="1"/>
  <c r="Q46702" i="1"/>
  <c r="Q46703" i="1"/>
  <c r="Q46704" i="1"/>
  <c r="Q46705" i="1"/>
  <c r="Q46706" i="1"/>
  <c r="Q46707" i="1"/>
  <c r="Q46708" i="1"/>
  <c r="Q46709" i="1"/>
  <c r="Q46710" i="1"/>
  <c r="Q46711" i="1"/>
  <c r="Q46712" i="1"/>
  <c r="Q46713" i="1"/>
  <c r="Q46714" i="1"/>
  <c r="Q46715" i="1"/>
  <c r="Q46716" i="1"/>
  <c r="Q46717" i="1"/>
  <c r="Q46718" i="1"/>
  <c r="Q46719" i="1"/>
  <c r="Q46720" i="1"/>
  <c r="Q46721" i="1"/>
  <c r="Q46722" i="1"/>
  <c r="Q46723" i="1"/>
  <c r="Q46724" i="1"/>
  <c r="Q46725" i="1"/>
  <c r="Q46726" i="1"/>
  <c r="Q46727" i="1"/>
  <c r="Q46728" i="1"/>
  <c r="Q46729" i="1"/>
  <c r="Q46730" i="1"/>
  <c r="Q46731" i="1"/>
  <c r="Q46732" i="1"/>
  <c r="Q46733" i="1"/>
  <c r="Q46734" i="1"/>
  <c r="Q46735" i="1"/>
  <c r="Q46736" i="1"/>
  <c r="Q46737" i="1"/>
  <c r="Q46738" i="1"/>
  <c r="Q46739" i="1"/>
  <c r="Q46740" i="1"/>
  <c r="Q46741" i="1"/>
  <c r="Q46742" i="1"/>
  <c r="Q46743" i="1"/>
  <c r="Q46744" i="1"/>
  <c r="Q46745" i="1"/>
  <c r="Q46746" i="1"/>
  <c r="Q46747" i="1"/>
  <c r="Q46748" i="1"/>
  <c r="Q46749" i="1"/>
  <c r="Q46750" i="1"/>
  <c r="Q46751" i="1"/>
  <c r="Q46752" i="1"/>
  <c r="Q46753" i="1"/>
  <c r="Q46754" i="1"/>
  <c r="Q46755" i="1"/>
  <c r="Q46756" i="1"/>
  <c r="Q46757" i="1"/>
  <c r="Q46758" i="1"/>
  <c r="Q46759" i="1"/>
  <c r="Q46760" i="1"/>
  <c r="Q46761" i="1"/>
  <c r="Q46762" i="1"/>
  <c r="Q46763" i="1"/>
  <c r="Q46764" i="1"/>
  <c r="Q46765" i="1"/>
  <c r="Q46766" i="1"/>
  <c r="Q46767" i="1"/>
  <c r="Q46768" i="1"/>
  <c r="Q46769" i="1"/>
  <c r="Q46770" i="1"/>
  <c r="Q46771" i="1"/>
  <c r="Q46772" i="1"/>
  <c r="Q46773" i="1"/>
  <c r="Q46774" i="1"/>
  <c r="Q46775" i="1"/>
  <c r="Q46776" i="1"/>
  <c r="Q46777" i="1"/>
  <c r="Q46778" i="1"/>
  <c r="Q46779" i="1"/>
  <c r="Q46780" i="1"/>
  <c r="Q46781" i="1"/>
  <c r="Q46782" i="1"/>
  <c r="Q46783" i="1"/>
  <c r="Q46784" i="1"/>
  <c r="Q46785" i="1"/>
  <c r="Q46786" i="1"/>
  <c r="Q46787" i="1"/>
  <c r="Q46788" i="1"/>
  <c r="Q46789" i="1"/>
  <c r="Q46790" i="1"/>
  <c r="Q46791" i="1"/>
  <c r="Q46792" i="1"/>
  <c r="Q46793" i="1"/>
  <c r="Q46794" i="1"/>
  <c r="Q46795" i="1"/>
  <c r="Q46796" i="1"/>
  <c r="Q46797" i="1"/>
  <c r="Q46798" i="1"/>
  <c r="Q46799" i="1"/>
  <c r="Q46800" i="1"/>
  <c r="Q46801" i="1"/>
  <c r="Q46802" i="1"/>
  <c r="Q46803" i="1"/>
  <c r="Q46804" i="1"/>
  <c r="Q46805" i="1"/>
  <c r="Q46806" i="1"/>
  <c r="Q46807" i="1"/>
  <c r="Q46808" i="1"/>
  <c r="Q46809" i="1"/>
  <c r="Q46810" i="1"/>
  <c r="Q46811" i="1"/>
  <c r="Q46812" i="1"/>
  <c r="Q46813" i="1"/>
  <c r="Q46814" i="1"/>
  <c r="Q46815" i="1"/>
  <c r="Q46816" i="1"/>
  <c r="Q46817" i="1"/>
  <c r="Q46818" i="1"/>
  <c r="Q46819" i="1"/>
  <c r="Q46820" i="1"/>
  <c r="Q46821" i="1"/>
  <c r="Q46822" i="1"/>
  <c r="Q46823" i="1"/>
  <c r="Q46824" i="1"/>
  <c r="Q46825" i="1"/>
  <c r="Q46826" i="1"/>
  <c r="Q46827" i="1"/>
  <c r="Q46828" i="1"/>
  <c r="Q46829" i="1"/>
  <c r="Q46830" i="1"/>
  <c r="Q46831" i="1"/>
  <c r="Q46832" i="1"/>
  <c r="Q46833" i="1"/>
  <c r="Q46834" i="1"/>
  <c r="Q46835" i="1"/>
  <c r="Q46836" i="1"/>
  <c r="Q46837" i="1"/>
  <c r="Q46838" i="1"/>
  <c r="Q46839" i="1"/>
  <c r="Q46840" i="1"/>
  <c r="Q46841" i="1"/>
  <c r="Q46842" i="1"/>
  <c r="Q46843" i="1"/>
  <c r="Q46844" i="1"/>
  <c r="Q46845" i="1"/>
  <c r="Q46846" i="1"/>
  <c r="Q46847" i="1"/>
  <c r="Q46848" i="1"/>
  <c r="Q46849" i="1"/>
  <c r="Q46850" i="1"/>
  <c r="Q46851" i="1"/>
  <c r="Q46852" i="1"/>
  <c r="Q46853" i="1"/>
  <c r="Q46854" i="1"/>
  <c r="Q46855" i="1"/>
  <c r="Q46856" i="1"/>
  <c r="Q46857" i="1"/>
  <c r="Q46858" i="1"/>
  <c r="Q46859" i="1"/>
  <c r="Q46860" i="1"/>
  <c r="Q46861" i="1"/>
  <c r="Q46862" i="1"/>
  <c r="Q46863" i="1"/>
  <c r="Q46864" i="1"/>
  <c r="Q46865" i="1"/>
  <c r="Q46866" i="1"/>
  <c r="Q46867" i="1"/>
  <c r="Q46868" i="1"/>
  <c r="Q46869" i="1"/>
  <c r="Q46870" i="1"/>
  <c r="Q46871" i="1"/>
  <c r="Q46872" i="1"/>
  <c r="Q46873" i="1"/>
  <c r="Q46874" i="1"/>
  <c r="Q46875" i="1"/>
  <c r="Q46876" i="1"/>
  <c r="Q46877" i="1"/>
  <c r="Q46878" i="1"/>
  <c r="Q46879" i="1"/>
  <c r="Q46880" i="1"/>
  <c r="Q46881" i="1"/>
  <c r="Q46882" i="1"/>
  <c r="Q46883" i="1"/>
  <c r="Q46884" i="1"/>
  <c r="Q46885" i="1"/>
  <c r="Q46886" i="1"/>
  <c r="Q46887" i="1"/>
  <c r="Q46888" i="1"/>
  <c r="Q46889" i="1"/>
  <c r="Q46890" i="1"/>
  <c r="Q46891" i="1"/>
  <c r="Q46892" i="1"/>
  <c r="Q46893" i="1"/>
  <c r="Q46894" i="1"/>
  <c r="Q46895" i="1"/>
  <c r="Q46896" i="1"/>
  <c r="Q46897" i="1"/>
  <c r="Q46898" i="1"/>
  <c r="Q46899" i="1"/>
  <c r="Q46900" i="1"/>
  <c r="Q46901" i="1"/>
  <c r="Q46902" i="1"/>
  <c r="Q46903" i="1"/>
  <c r="Q46904" i="1"/>
  <c r="Q46905" i="1"/>
  <c r="Q46906" i="1"/>
  <c r="Q46907" i="1"/>
  <c r="Q46908" i="1"/>
  <c r="Q46909" i="1"/>
  <c r="Q46910" i="1"/>
  <c r="Q46911" i="1"/>
  <c r="Q46912" i="1"/>
  <c r="Q46913" i="1"/>
  <c r="Q46914" i="1"/>
  <c r="Q46915" i="1"/>
  <c r="Q46916" i="1"/>
  <c r="Q46917" i="1"/>
  <c r="Q46918" i="1"/>
  <c r="Q46919" i="1"/>
  <c r="Q46920" i="1"/>
  <c r="Q46921" i="1"/>
  <c r="Q46922" i="1"/>
  <c r="Q46923" i="1"/>
  <c r="Q46924" i="1"/>
  <c r="Q46925" i="1"/>
  <c r="Q46926" i="1"/>
  <c r="Q46927" i="1"/>
  <c r="Q46928" i="1"/>
  <c r="Q46929" i="1"/>
  <c r="Q46930" i="1"/>
  <c r="Q46931" i="1"/>
  <c r="Q46932" i="1"/>
  <c r="Q46933" i="1"/>
  <c r="Q46934" i="1"/>
  <c r="Q46935" i="1"/>
  <c r="Q46936" i="1"/>
  <c r="Q46937" i="1"/>
  <c r="Q46938" i="1"/>
  <c r="Q46939" i="1"/>
  <c r="Q46940" i="1"/>
  <c r="Q46941" i="1"/>
  <c r="Q46942" i="1"/>
  <c r="Q46943" i="1"/>
  <c r="Q46944" i="1"/>
  <c r="Q46945" i="1"/>
  <c r="Q46946" i="1"/>
  <c r="Q46947" i="1"/>
  <c r="Q46948" i="1"/>
  <c r="Q46949" i="1"/>
  <c r="Q46950" i="1"/>
  <c r="Q46951" i="1"/>
  <c r="Q46952" i="1"/>
  <c r="Q46953" i="1"/>
  <c r="Q46954" i="1"/>
  <c r="Q46955" i="1"/>
  <c r="Q46956" i="1"/>
  <c r="Q46957" i="1"/>
  <c r="Q46958" i="1"/>
  <c r="Q46959" i="1"/>
  <c r="Q46960" i="1"/>
  <c r="Q46961" i="1"/>
  <c r="Q46962" i="1"/>
  <c r="Q46963" i="1"/>
  <c r="Q46964" i="1"/>
  <c r="Q46965" i="1"/>
  <c r="Q46966" i="1"/>
  <c r="Q46967" i="1"/>
  <c r="Q46968" i="1"/>
  <c r="Q46969" i="1"/>
  <c r="Q46970" i="1"/>
  <c r="Q46971" i="1"/>
  <c r="Q46972" i="1"/>
  <c r="Q46973" i="1"/>
  <c r="Q46974" i="1"/>
  <c r="Q46975" i="1"/>
  <c r="Q46976" i="1"/>
  <c r="Q46977" i="1"/>
  <c r="Q46978" i="1"/>
  <c r="Q46979" i="1"/>
  <c r="Q46980" i="1"/>
  <c r="Q46981" i="1"/>
  <c r="Q46982" i="1"/>
  <c r="Q46983" i="1"/>
  <c r="Q46984" i="1"/>
  <c r="Q46985" i="1"/>
  <c r="Q46986" i="1"/>
  <c r="Q46987" i="1"/>
  <c r="Q46988" i="1"/>
  <c r="Q46989" i="1"/>
  <c r="Q46990" i="1"/>
  <c r="Q46991" i="1"/>
  <c r="Q46992" i="1"/>
  <c r="Q46993" i="1"/>
  <c r="Q46994" i="1"/>
  <c r="Q46995" i="1"/>
  <c r="Q46996" i="1"/>
  <c r="Q46997" i="1"/>
  <c r="Q46998" i="1"/>
  <c r="Q46999" i="1"/>
  <c r="Q47000" i="1"/>
  <c r="Q47001" i="1"/>
  <c r="Q47002" i="1"/>
  <c r="Q47003" i="1"/>
  <c r="Q47004" i="1"/>
  <c r="Q47005" i="1"/>
  <c r="Q47006" i="1"/>
  <c r="Q47007" i="1"/>
  <c r="Q47008" i="1"/>
  <c r="Q47009" i="1"/>
  <c r="Q47010" i="1"/>
  <c r="Q47011" i="1"/>
  <c r="Q47012" i="1"/>
  <c r="Q47013" i="1"/>
  <c r="Q47014" i="1"/>
  <c r="Q47015" i="1"/>
  <c r="Q47016" i="1"/>
  <c r="Q47017" i="1"/>
  <c r="Q47018" i="1"/>
  <c r="Q47019" i="1"/>
  <c r="Q47020" i="1"/>
  <c r="Q47021" i="1"/>
  <c r="Q47022" i="1"/>
  <c r="Q47023" i="1"/>
  <c r="Q47024" i="1"/>
  <c r="Q47025" i="1"/>
  <c r="Q47026" i="1"/>
  <c r="Q47027" i="1"/>
  <c r="Q47028" i="1"/>
  <c r="Q47029" i="1"/>
  <c r="Q47030" i="1"/>
  <c r="Q47031" i="1"/>
  <c r="Q47032" i="1"/>
  <c r="Q47033" i="1"/>
  <c r="Q47034" i="1"/>
  <c r="Q47035" i="1"/>
  <c r="Q47036" i="1"/>
  <c r="Q47037" i="1"/>
  <c r="Q47038" i="1"/>
  <c r="Q47039" i="1"/>
  <c r="Q47040" i="1"/>
  <c r="Q47041" i="1"/>
  <c r="Q47042" i="1"/>
  <c r="Q47043" i="1"/>
  <c r="Q47044" i="1"/>
  <c r="Q47045" i="1"/>
  <c r="Q47046" i="1"/>
  <c r="Q47047" i="1"/>
  <c r="Q47048" i="1"/>
  <c r="Q47049" i="1"/>
  <c r="Q47050" i="1"/>
  <c r="Q47051" i="1"/>
  <c r="Q47052" i="1"/>
  <c r="Q47053" i="1"/>
  <c r="Q47054" i="1"/>
  <c r="Q47055" i="1"/>
  <c r="Q47056" i="1"/>
  <c r="Q47057" i="1"/>
  <c r="Q47058" i="1"/>
  <c r="Q47059" i="1"/>
  <c r="Q47060" i="1"/>
  <c r="Q47061" i="1"/>
  <c r="Q47062" i="1"/>
  <c r="Q47063" i="1"/>
  <c r="Q47064" i="1"/>
  <c r="Q47065" i="1"/>
  <c r="Q47066" i="1"/>
  <c r="Q47067" i="1"/>
  <c r="Q47068" i="1"/>
  <c r="Q47069" i="1"/>
  <c r="Q47070" i="1"/>
  <c r="Q47071" i="1"/>
  <c r="Q47072" i="1"/>
  <c r="Q47073" i="1"/>
  <c r="Q47074" i="1"/>
  <c r="Q47075" i="1"/>
  <c r="Q47076" i="1"/>
  <c r="Q47077" i="1"/>
  <c r="Q47078" i="1"/>
  <c r="Q47079" i="1"/>
  <c r="Q47080" i="1"/>
  <c r="Q47081" i="1"/>
  <c r="Q47082" i="1"/>
  <c r="Q47083" i="1"/>
  <c r="Q47084" i="1"/>
  <c r="Q47085" i="1"/>
  <c r="Q47086" i="1"/>
  <c r="Q47087" i="1"/>
  <c r="Q47088" i="1"/>
  <c r="Q47089" i="1"/>
  <c r="Q47090" i="1"/>
  <c r="Q47091" i="1"/>
  <c r="Q47092" i="1"/>
  <c r="Q47093" i="1"/>
  <c r="Q47094" i="1"/>
  <c r="Q47095" i="1"/>
  <c r="Q47096" i="1"/>
  <c r="Q47097" i="1"/>
  <c r="Q47098" i="1"/>
  <c r="Q47099" i="1"/>
  <c r="Q47100" i="1"/>
  <c r="Q47101" i="1"/>
  <c r="Q47102" i="1"/>
  <c r="Q47103" i="1"/>
  <c r="Q47104" i="1"/>
  <c r="Q47105" i="1"/>
  <c r="Q47106" i="1"/>
  <c r="Q47107" i="1"/>
  <c r="Q47108" i="1"/>
  <c r="Q47109" i="1"/>
  <c r="Q47110" i="1"/>
  <c r="Q47111" i="1"/>
  <c r="Q47112" i="1"/>
  <c r="Q47113" i="1"/>
  <c r="Q47114" i="1"/>
  <c r="Q47115" i="1"/>
  <c r="Q47116" i="1"/>
  <c r="Q47117" i="1"/>
  <c r="Q47118" i="1"/>
  <c r="Q47119" i="1"/>
  <c r="Q47120" i="1"/>
  <c r="Q47121" i="1"/>
  <c r="Q47122" i="1"/>
  <c r="Q47123" i="1"/>
  <c r="Q47124" i="1"/>
  <c r="Q47125" i="1"/>
  <c r="Q47126" i="1"/>
  <c r="Q47127" i="1"/>
  <c r="Q47128" i="1"/>
  <c r="Q47129" i="1"/>
  <c r="Q47130" i="1"/>
  <c r="Q47131" i="1"/>
  <c r="Q47132" i="1"/>
  <c r="Q47133" i="1"/>
  <c r="Q47134" i="1"/>
  <c r="Q47135" i="1"/>
  <c r="Q47136" i="1"/>
  <c r="Q47137" i="1"/>
  <c r="Q47138" i="1"/>
  <c r="Q47139" i="1"/>
  <c r="Q47140" i="1"/>
  <c r="Q47141" i="1"/>
  <c r="Q47142" i="1"/>
  <c r="Q47143" i="1"/>
  <c r="Q47144" i="1"/>
  <c r="Q47145" i="1"/>
  <c r="Q47146" i="1"/>
  <c r="Q47147" i="1"/>
  <c r="Q47148" i="1"/>
  <c r="Q47149" i="1"/>
  <c r="Q47150" i="1"/>
  <c r="Q47151" i="1"/>
  <c r="Q47152" i="1"/>
  <c r="Q47153" i="1"/>
  <c r="Q47154" i="1"/>
  <c r="Q47155" i="1"/>
  <c r="Q47156" i="1"/>
  <c r="Q47157" i="1"/>
  <c r="Q47158" i="1"/>
  <c r="Q47159" i="1"/>
  <c r="Q47160" i="1"/>
  <c r="Q47161" i="1"/>
  <c r="Q47162" i="1"/>
  <c r="Q47163" i="1"/>
  <c r="Q47164" i="1"/>
  <c r="Q47165" i="1"/>
  <c r="Q47166" i="1"/>
  <c r="Q47167" i="1"/>
  <c r="Q47168" i="1"/>
  <c r="Q47169" i="1"/>
  <c r="Q47170" i="1"/>
  <c r="Q47171" i="1"/>
  <c r="Q47172" i="1"/>
  <c r="Q47173" i="1"/>
  <c r="Q47174" i="1"/>
  <c r="Q47175" i="1"/>
  <c r="Q47176" i="1"/>
  <c r="Q47177" i="1"/>
  <c r="Q47178" i="1"/>
  <c r="Q47179" i="1"/>
  <c r="Q47180" i="1"/>
  <c r="Q47181" i="1"/>
  <c r="Q47182" i="1"/>
  <c r="Q47183" i="1"/>
  <c r="Q47184" i="1"/>
  <c r="Q47185" i="1"/>
  <c r="Q47186" i="1"/>
  <c r="Q47187" i="1"/>
  <c r="Q47188" i="1"/>
  <c r="Q47189" i="1"/>
  <c r="Q47190" i="1"/>
  <c r="Q47191" i="1"/>
  <c r="Q47192" i="1"/>
  <c r="Q47193" i="1"/>
  <c r="Q47194" i="1"/>
  <c r="Q47195" i="1"/>
  <c r="Q47196" i="1"/>
  <c r="Q47197" i="1"/>
  <c r="Q47198" i="1"/>
  <c r="Q47199" i="1"/>
  <c r="Q47200" i="1"/>
  <c r="Q47201" i="1"/>
  <c r="Q47202" i="1"/>
  <c r="Q47203" i="1"/>
  <c r="Q47204" i="1"/>
  <c r="Q47205" i="1"/>
  <c r="Q47206" i="1"/>
  <c r="Q47207" i="1"/>
  <c r="Q47208" i="1"/>
  <c r="Q47209" i="1"/>
  <c r="Q47210" i="1"/>
  <c r="Q47211" i="1"/>
  <c r="Q47212" i="1"/>
  <c r="Q47213" i="1"/>
  <c r="Q47214" i="1"/>
  <c r="Q47215" i="1"/>
  <c r="Q47216" i="1"/>
  <c r="Q47217" i="1"/>
  <c r="Q47218" i="1"/>
  <c r="Q47219" i="1"/>
  <c r="Q47220" i="1"/>
  <c r="Q47221" i="1"/>
  <c r="Q47222" i="1"/>
  <c r="Q47223" i="1"/>
  <c r="Q47224" i="1"/>
  <c r="Q47225" i="1"/>
  <c r="Q47226" i="1"/>
  <c r="Q47227" i="1"/>
  <c r="Q47228" i="1"/>
  <c r="Q47229" i="1"/>
  <c r="Q47230" i="1"/>
  <c r="Q47231" i="1"/>
  <c r="Q47232" i="1"/>
  <c r="Q47233" i="1"/>
  <c r="Q47234" i="1"/>
  <c r="Q47235" i="1"/>
  <c r="Q47236" i="1"/>
  <c r="Q47237" i="1"/>
  <c r="Q47238" i="1"/>
  <c r="Q47239" i="1"/>
  <c r="Q47240" i="1"/>
  <c r="Q47241" i="1"/>
  <c r="Q47242" i="1"/>
  <c r="Q47243" i="1"/>
  <c r="Q47244" i="1"/>
  <c r="Q47245" i="1"/>
  <c r="Q47246" i="1"/>
  <c r="Q47247" i="1"/>
  <c r="Q47248" i="1"/>
  <c r="Q47249" i="1"/>
  <c r="Q47250" i="1"/>
  <c r="Q47251" i="1"/>
  <c r="Q47252" i="1"/>
  <c r="Q47253" i="1"/>
  <c r="Q47254" i="1"/>
  <c r="Q47255" i="1"/>
  <c r="Q47256" i="1"/>
  <c r="Q47257" i="1"/>
  <c r="Q47258" i="1"/>
  <c r="Q47259" i="1"/>
  <c r="Q47260" i="1"/>
  <c r="Q47261" i="1"/>
  <c r="Q47262" i="1"/>
  <c r="Q47263" i="1"/>
  <c r="Q47264" i="1"/>
  <c r="Q47265" i="1"/>
  <c r="Q47266" i="1"/>
  <c r="Q47267" i="1"/>
  <c r="Q47268" i="1"/>
  <c r="Q47269" i="1"/>
  <c r="Q47270" i="1"/>
  <c r="Q47271" i="1"/>
  <c r="Q47272" i="1"/>
  <c r="Q47273" i="1"/>
  <c r="Q47274" i="1"/>
  <c r="Q47275" i="1"/>
  <c r="Q47276" i="1"/>
  <c r="Q47277" i="1"/>
  <c r="Q47278" i="1"/>
  <c r="Q47279" i="1"/>
  <c r="Q47280" i="1"/>
  <c r="Q47281" i="1"/>
  <c r="Q47282" i="1"/>
  <c r="Q47283" i="1"/>
  <c r="Q47284" i="1"/>
  <c r="Q47285" i="1"/>
  <c r="Q47286" i="1"/>
  <c r="Q47287" i="1"/>
  <c r="Q47288" i="1"/>
  <c r="Q47289" i="1"/>
  <c r="Q47290" i="1"/>
  <c r="Q47291" i="1"/>
  <c r="Q47292" i="1"/>
  <c r="Q47293" i="1"/>
  <c r="Q47294" i="1"/>
  <c r="Q47295" i="1"/>
  <c r="Q47296" i="1"/>
  <c r="Q47297" i="1"/>
  <c r="Q47298" i="1"/>
  <c r="Q47299" i="1"/>
  <c r="Q47300" i="1"/>
  <c r="Q47301" i="1"/>
  <c r="Q47302" i="1"/>
  <c r="Q47303" i="1"/>
  <c r="Q47304" i="1"/>
  <c r="Q47305" i="1"/>
  <c r="Q47306" i="1"/>
  <c r="Q47307" i="1"/>
  <c r="Q47308" i="1"/>
  <c r="Q47309" i="1"/>
  <c r="Q47310" i="1"/>
  <c r="Q47311" i="1"/>
  <c r="Q47312" i="1"/>
  <c r="Q47313" i="1"/>
  <c r="Q47314" i="1"/>
  <c r="Q47315" i="1"/>
  <c r="Q47316" i="1"/>
  <c r="Q47317" i="1"/>
  <c r="Q47318" i="1"/>
  <c r="Q47319" i="1"/>
  <c r="Q47320" i="1"/>
  <c r="Q47321" i="1"/>
  <c r="Q47322" i="1"/>
  <c r="Q47323" i="1"/>
  <c r="Q47324" i="1"/>
  <c r="Q47325" i="1"/>
  <c r="Q47326" i="1"/>
  <c r="Q47327" i="1"/>
  <c r="Q47328" i="1"/>
  <c r="Q47329" i="1"/>
  <c r="Q47330" i="1"/>
  <c r="Q47331" i="1"/>
  <c r="Q47332" i="1"/>
  <c r="Q47333" i="1"/>
  <c r="Q47334" i="1"/>
  <c r="Q47335" i="1"/>
  <c r="Q47336" i="1"/>
  <c r="Q47337" i="1"/>
  <c r="Q47338" i="1"/>
  <c r="Q47339" i="1"/>
  <c r="Q47340" i="1"/>
  <c r="Q47341" i="1"/>
  <c r="Q47342" i="1"/>
  <c r="Q47343" i="1"/>
  <c r="Q47344" i="1"/>
  <c r="Q47345" i="1"/>
  <c r="Q47346" i="1"/>
  <c r="Q47347" i="1"/>
  <c r="Q47348" i="1"/>
  <c r="Q47349" i="1"/>
  <c r="Q47350" i="1"/>
  <c r="Q47351" i="1"/>
  <c r="Q47352" i="1"/>
  <c r="Q47353" i="1"/>
  <c r="Q47354" i="1"/>
  <c r="Q47355" i="1"/>
  <c r="Q47356" i="1"/>
  <c r="Q47357" i="1"/>
  <c r="Q47358" i="1"/>
  <c r="Q47359" i="1"/>
  <c r="Q47360" i="1"/>
  <c r="Q47361" i="1"/>
  <c r="Q47362" i="1"/>
  <c r="Q47363" i="1"/>
  <c r="Q47364" i="1"/>
  <c r="Q47365" i="1"/>
  <c r="Q47366" i="1"/>
  <c r="Q47367" i="1"/>
  <c r="Q47368" i="1"/>
  <c r="Q47369" i="1"/>
  <c r="Q47370" i="1"/>
  <c r="Q47371" i="1"/>
  <c r="Q47372" i="1"/>
  <c r="Q47373" i="1"/>
  <c r="Q47374" i="1"/>
  <c r="Q47375" i="1"/>
  <c r="Q47376" i="1"/>
  <c r="Q47377" i="1"/>
  <c r="Q47378" i="1"/>
  <c r="Q47379" i="1"/>
  <c r="Q47380" i="1"/>
  <c r="Q47381" i="1"/>
  <c r="Q47382" i="1"/>
  <c r="Q47383" i="1"/>
  <c r="Q47384" i="1"/>
  <c r="Q47385" i="1"/>
  <c r="Q47386" i="1"/>
  <c r="Q47387" i="1"/>
  <c r="Q47388" i="1"/>
  <c r="Q47389" i="1"/>
  <c r="Q47390" i="1"/>
  <c r="Q47391" i="1"/>
  <c r="Q47392" i="1"/>
  <c r="Q47393" i="1"/>
  <c r="Q47394" i="1"/>
  <c r="Q47395" i="1"/>
  <c r="Q47396" i="1"/>
  <c r="Q47397" i="1"/>
  <c r="Q47398" i="1"/>
  <c r="Q47399" i="1"/>
  <c r="Q47400" i="1"/>
  <c r="Q47401" i="1"/>
  <c r="Q47402" i="1"/>
  <c r="Q47403" i="1"/>
  <c r="Q47404" i="1"/>
  <c r="Q47405" i="1"/>
  <c r="Q47406" i="1"/>
  <c r="Q47407" i="1"/>
  <c r="Q47408" i="1"/>
  <c r="Q47409" i="1"/>
  <c r="Q47410" i="1"/>
  <c r="Q47411" i="1"/>
  <c r="Q47412" i="1"/>
  <c r="Q47413" i="1"/>
  <c r="Q47414" i="1"/>
  <c r="Q47415" i="1"/>
  <c r="Q47416" i="1"/>
  <c r="Q47417" i="1"/>
  <c r="Q47418" i="1"/>
  <c r="Q47419" i="1"/>
  <c r="Q47420" i="1"/>
  <c r="Q47421" i="1"/>
  <c r="Q47422" i="1"/>
  <c r="Q47423" i="1"/>
  <c r="Q47424" i="1"/>
  <c r="Q47425" i="1"/>
  <c r="Q47426" i="1"/>
  <c r="Q47427" i="1"/>
  <c r="Q47428" i="1"/>
  <c r="Q47429" i="1"/>
  <c r="Q47430" i="1"/>
  <c r="Q47431" i="1"/>
  <c r="Q47432" i="1"/>
  <c r="Q47433" i="1"/>
  <c r="Q47434" i="1"/>
  <c r="Q47435" i="1"/>
  <c r="Q47436" i="1"/>
  <c r="Q47437" i="1"/>
  <c r="Q47438" i="1"/>
  <c r="Q47439" i="1"/>
  <c r="Q47440" i="1"/>
  <c r="Q47441" i="1"/>
  <c r="Q47442" i="1"/>
  <c r="Q47443" i="1"/>
  <c r="Q47444" i="1"/>
  <c r="Q47445" i="1"/>
  <c r="Q47446" i="1"/>
  <c r="Q47447" i="1"/>
  <c r="Q47448" i="1"/>
  <c r="Q47449" i="1"/>
  <c r="Q47450" i="1"/>
  <c r="Q47451" i="1"/>
  <c r="Q47452" i="1"/>
  <c r="Q47453" i="1"/>
  <c r="Q47454" i="1"/>
  <c r="Q47455" i="1"/>
  <c r="Q47456" i="1"/>
  <c r="Q47457" i="1"/>
  <c r="Q47458" i="1"/>
  <c r="Q47459" i="1"/>
  <c r="Q47460" i="1"/>
  <c r="Q47461" i="1"/>
  <c r="Q47462" i="1"/>
  <c r="Q47463" i="1"/>
  <c r="Q47464" i="1"/>
  <c r="Q47465" i="1"/>
  <c r="Q47466" i="1"/>
  <c r="Q47467" i="1"/>
  <c r="Q47468" i="1"/>
  <c r="Q47469" i="1"/>
  <c r="Q47470" i="1"/>
  <c r="Q47471" i="1"/>
  <c r="Q47472" i="1"/>
  <c r="Q47473" i="1"/>
  <c r="Q47474" i="1"/>
  <c r="Q47475" i="1"/>
  <c r="Q47476" i="1"/>
  <c r="Q47477" i="1"/>
  <c r="Q47478" i="1"/>
  <c r="Q47479" i="1"/>
  <c r="Q47480" i="1"/>
  <c r="Q47481" i="1"/>
  <c r="Q47482" i="1"/>
  <c r="Q47483" i="1"/>
  <c r="Q47484" i="1"/>
  <c r="Q47485" i="1"/>
  <c r="Q47486" i="1"/>
  <c r="Q47487" i="1"/>
  <c r="Q47488" i="1"/>
  <c r="Q47489" i="1"/>
  <c r="Q47490" i="1"/>
  <c r="Q47491" i="1"/>
  <c r="Q47492" i="1"/>
  <c r="Q47493" i="1"/>
  <c r="Q47494" i="1"/>
  <c r="Q47495" i="1"/>
  <c r="Q47496" i="1"/>
  <c r="Q47497" i="1"/>
  <c r="Q47498" i="1"/>
  <c r="Q47499" i="1"/>
  <c r="Q47500" i="1"/>
  <c r="Q47501" i="1"/>
  <c r="Q47502" i="1"/>
  <c r="Q47503" i="1"/>
  <c r="Q47504" i="1"/>
  <c r="Q47505" i="1"/>
  <c r="Q47506" i="1"/>
  <c r="Q47507" i="1"/>
  <c r="Q47508" i="1"/>
  <c r="Q47509" i="1"/>
  <c r="Q47510" i="1"/>
  <c r="Q47511" i="1"/>
  <c r="Q47512" i="1"/>
  <c r="Q47513" i="1"/>
  <c r="Q47514" i="1"/>
  <c r="Q47515" i="1"/>
  <c r="Q47516" i="1"/>
  <c r="Q47517" i="1"/>
  <c r="Q47518" i="1"/>
  <c r="Q47519" i="1"/>
  <c r="Q47520" i="1"/>
  <c r="Q47521" i="1"/>
  <c r="Q47522" i="1"/>
  <c r="Q47523" i="1"/>
  <c r="Q47524" i="1"/>
  <c r="Q47525" i="1"/>
  <c r="Q47526" i="1"/>
  <c r="Q47527" i="1"/>
  <c r="Q47528" i="1"/>
  <c r="Q47529" i="1"/>
  <c r="Q47530" i="1"/>
  <c r="Q47531" i="1"/>
  <c r="Q47532" i="1"/>
  <c r="Q47533" i="1"/>
  <c r="Q47534" i="1"/>
  <c r="Q47535" i="1"/>
  <c r="Q47536" i="1"/>
  <c r="Q47537" i="1"/>
  <c r="Q47538" i="1"/>
  <c r="Q47539" i="1"/>
  <c r="Q47540" i="1"/>
  <c r="Q47541" i="1"/>
  <c r="Q47542" i="1"/>
  <c r="Q47543" i="1"/>
  <c r="Q47544" i="1"/>
  <c r="Q47545" i="1"/>
  <c r="Q47546" i="1"/>
  <c r="Q47547" i="1"/>
  <c r="Q47548" i="1"/>
  <c r="Q47549" i="1"/>
  <c r="Q47550" i="1"/>
  <c r="Q47551" i="1"/>
  <c r="Q47552" i="1"/>
  <c r="Q47553" i="1"/>
  <c r="Q47554" i="1"/>
  <c r="Q47555" i="1"/>
  <c r="Q47556" i="1"/>
  <c r="Q47557" i="1"/>
  <c r="Q47558" i="1"/>
  <c r="Q47559" i="1"/>
  <c r="Q47560" i="1"/>
  <c r="Q47561" i="1"/>
  <c r="Q47562" i="1"/>
  <c r="Q47563" i="1"/>
  <c r="Q47564" i="1"/>
  <c r="Q47565" i="1"/>
  <c r="Q47566" i="1"/>
  <c r="Q47567" i="1"/>
  <c r="Q47568" i="1"/>
  <c r="Q47569" i="1"/>
  <c r="Q47570" i="1"/>
  <c r="Q47571" i="1"/>
  <c r="Q47572" i="1"/>
  <c r="Q47573" i="1"/>
  <c r="Q47574" i="1"/>
  <c r="Q47575" i="1"/>
  <c r="Q47576" i="1"/>
  <c r="Q47577" i="1"/>
  <c r="Q47578" i="1"/>
  <c r="Q47579" i="1"/>
  <c r="Q47580" i="1"/>
  <c r="Q47581" i="1"/>
  <c r="Q47582" i="1"/>
  <c r="Q47583" i="1"/>
  <c r="Q47584" i="1"/>
  <c r="Q47585" i="1"/>
  <c r="Q47586" i="1"/>
  <c r="Q47587" i="1"/>
  <c r="Q47588" i="1"/>
  <c r="Q47589" i="1"/>
  <c r="Q47590" i="1"/>
  <c r="Q47591" i="1"/>
  <c r="Q47592" i="1"/>
  <c r="Q47593" i="1"/>
  <c r="Q47594" i="1"/>
  <c r="Q47595" i="1"/>
  <c r="Q47596" i="1"/>
  <c r="Q47597" i="1"/>
  <c r="Q47598" i="1"/>
  <c r="Q47599" i="1"/>
  <c r="Q47600" i="1"/>
  <c r="Q47601" i="1"/>
  <c r="Q47602" i="1"/>
  <c r="Q47603" i="1"/>
  <c r="Q47604" i="1"/>
  <c r="Q47605" i="1"/>
  <c r="Q47606" i="1"/>
  <c r="Q47607" i="1"/>
  <c r="Q47608" i="1"/>
  <c r="Q47609" i="1"/>
  <c r="Q47610" i="1"/>
  <c r="Q47611" i="1"/>
  <c r="Q47612" i="1"/>
  <c r="Q47613" i="1"/>
  <c r="Q47614" i="1"/>
  <c r="Q47615" i="1"/>
  <c r="Q47616" i="1"/>
  <c r="Q47617" i="1"/>
  <c r="Q47618" i="1"/>
  <c r="Q47619" i="1"/>
  <c r="Q47620" i="1"/>
  <c r="Q47621" i="1"/>
  <c r="Q47622" i="1"/>
  <c r="Q47623" i="1"/>
  <c r="Q47624" i="1"/>
  <c r="Q47625" i="1"/>
  <c r="Q47626" i="1"/>
  <c r="Q47627" i="1"/>
  <c r="Q47628" i="1"/>
  <c r="Q47629" i="1"/>
  <c r="Q47630" i="1"/>
  <c r="Q47631" i="1"/>
  <c r="Q47632" i="1"/>
  <c r="Q47633" i="1"/>
  <c r="Q47634" i="1"/>
  <c r="Q47635" i="1"/>
  <c r="Q47636" i="1"/>
  <c r="Q47637" i="1"/>
  <c r="Q47638" i="1"/>
  <c r="Q47639" i="1"/>
  <c r="Q47640" i="1"/>
  <c r="Q47641" i="1"/>
  <c r="Q47642" i="1"/>
  <c r="Q47643" i="1"/>
  <c r="Q47644" i="1"/>
  <c r="Q47645" i="1"/>
  <c r="Q47646" i="1"/>
  <c r="Q47647" i="1"/>
  <c r="Q47648" i="1"/>
  <c r="Q47649" i="1"/>
  <c r="Q47650" i="1"/>
  <c r="Q47651" i="1"/>
  <c r="Q47652" i="1"/>
  <c r="Q47653" i="1"/>
  <c r="Q47654" i="1"/>
  <c r="Q47655" i="1"/>
  <c r="Q47656" i="1"/>
  <c r="Q47657" i="1"/>
  <c r="Q47658" i="1"/>
  <c r="Q47659" i="1"/>
  <c r="Q47660" i="1"/>
  <c r="Q47661" i="1"/>
  <c r="Q47662" i="1"/>
  <c r="Q47663" i="1"/>
  <c r="Q47664" i="1"/>
  <c r="Q47665" i="1"/>
  <c r="Q47666" i="1"/>
  <c r="Q47667" i="1"/>
  <c r="Q47668" i="1"/>
  <c r="Q47669" i="1"/>
  <c r="Q47670" i="1"/>
  <c r="Q47671" i="1"/>
  <c r="Q47672" i="1"/>
  <c r="Q47673" i="1"/>
  <c r="Q47674" i="1"/>
  <c r="Q47675" i="1"/>
  <c r="Q47676" i="1"/>
  <c r="Q47677" i="1"/>
  <c r="Q47678" i="1"/>
  <c r="Q47679" i="1"/>
  <c r="Q47680" i="1"/>
  <c r="Q47681" i="1"/>
  <c r="Q47682" i="1"/>
  <c r="Q47683" i="1"/>
  <c r="Q47684" i="1"/>
  <c r="Q47685" i="1"/>
  <c r="Q47686" i="1"/>
  <c r="Q47687" i="1"/>
  <c r="Q47688" i="1"/>
  <c r="Q47689" i="1"/>
  <c r="Q47690" i="1"/>
  <c r="Q47691" i="1"/>
  <c r="Q47692" i="1"/>
  <c r="Q47693" i="1"/>
  <c r="Q47694" i="1"/>
  <c r="Q47695" i="1"/>
  <c r="Q47696" i="1"/>
  <c r="Q47697" i="1"/>
  <c r="Q47698" i="1"/>
  <c r="Q47699" i="1"/>
  <c r="Q47700" i="1"/>
  <c r="Q47701" i="1"/>
  <c r="Q47702" i="1"/>
  <c r="Q47703" i="1"/>
  <c r="Q47704" i="1"/>
  <c r="Q47705" i="1"/>
  <c r="Q47706" i="1"/>
  <c r="Q47707" i="1"/>
  <c r="Q47708" i="1"/>
  <c r="Q47709" i="1"/>
  <c r="Q47710" i="1"/>
  <c r="Q47711" i="1"/>
  <c r="Q47712" i="1"/>
  <c r="Q47713" i="1"/>
  <c r="Q47714" i="1"/>
  <c r="Q47715" i="1"/>
  <c r="Q47716" i="1"/>
  <c r="Q47717" i="1"/>
  <c r="Q47718" i="1"/>
  <c r="Q47719" i="1"/>
  <c r="Q47720" i="1"/>
  <c r="Q47721" i="1"/>
  <c r="Q47722" i="1"/>
  <c r="Q47723" i="1"/>
  <c r="Q47724" i="1"/>
  <c r="Q47725" i="1"/>
  <c r="Q47726" i="1"/>
  <c r="Q47727" i="1"/>
  <c r="Q47728" i="1"/>
  <c r="Q47729" i="1"/>
  <c r="Q47730" i="1"/>
  <c r="Q47731" i="1"/>
  <c r="Q47732" i="1"/>
  <c r="Q47733" i="1"/>
  <c r="Q47734" i="1"/>
  <c r="Q47735" i="1"/>
  <c r="Q47736" i="1"/>
  <c r="Q47737" i="1"/>
  <c r="Q47738" i="1"/>
  <c r="Q47739" i="1"/>
  <c r="Q47740" i="1"/>
  <c r="Q47741" i="1"/>
  <c r="Q47742" i="1"/>
  <c r="Q47743" i="1"/>
  <c r="Q47744" i="1"/>
  <c r="Q47745" i="1"/>
  <c r="Q47746" i="1"/>
  <c r="Q47747" i="1"/>
  <c r="Q47748" i="1"/>
  <c r="Q47749" i="1"/>
  <c r="Q47750" i="1"/>
  <c r="Q47751" i="1"/>
  <c r="Q47752" i="1"/>
  <c r="Q47753" i="1"/>
  <c r="Q47754" i="1"/>
  <c r="Q47755" i="1"/>
  <c r="Q47756" i="1"/>
  <c r="Q47757" i="1"/>
  <c r="Q47758" i="1"/>
  <c r="Q47759" i="1"/>
  <c r="Q47760" i="1"/>
  <c r="Q47761" i="1"/>
  <c r="Q47762" i="1"/>
  <c r="Q47763" i="1"/>
  <c r="Q47764" i="1"/>
  <c r="Q47765" i="1"/>
  <c r="Q47766" i="1"/>
  <c r="Q47767" i="1"/>
  <c r="Q47768" i="1"/>
  <c r="Q47769" i="1"/>
  <c r="Q47770" i="1"/>
  <c r="Q47771" i="1"/>
  <c r="Q47772" i="1"/>
  <c r="Q47773" i="1"/>
  <c r="Q47774" i="1"/>
  <c r="Q47775" i="1"/>
  <c r="Q47776" i="1"/>
  <c r="Q47777" i="1"/>
  <c r="Q47778" i="1"/>
  <c r="Q47779" i="1"/>
  <c r="Q47780" i="1"/>
  <c r="Q47781" i="1"/>
  <c r="Q47782" i="1"/>
  <c r="Q47783" i="1"/>
  <c r="Q47784" i="1"/>
  <c r="Q47785" i="1"/>
  <c r="Q47786" i="1"/>
  <c r="Q47787" i="1"/>
  <c r="Q47788" i="1"/>
  <c r="Q47789" i="1"/>
  <c r="Q47790" i="1"/>
  <c r="Q47791" i="1"/>
  <c r="Q47792" i="1"/>
  <c r="Q47793" i="1"/>
  <c r="Q47794" i="1"/>
  <c r="Q47795" i="1"/>
  <c r="Q47796" i="1"/>
  <c r="Q47797" i="1"/>
  <c r="Q47798" i="1"/>
  <c r="Q47799" i="1"/>
  <c r="Q47800" i="1"/>
  <c r="Q47801" i="1"/>
  <c r="Q47802" i="1"/>
  <c r="Q47803" i="1"/>
  <c r="Q47804" i="1"/>
  <c r="Q47805" i="1"/>
  <c r="Q47806" i="1"/>
  <c r="Q47807" i="1"/>
  <c r="Q47808" i="1"/>
  <c r="Q47809" i="1"/>
  <c r="Q47810" i="1"/>
  <c r="Q47811" i="1"/>
  <c r="Q47812" i="1"/>
  <c r="Q47813" i="1"/>
  <c r="Q47814" i="1"/>
  <c r="Q47815" i="1"/>
  <c r="Q47816" i="1"/>
  <c r="Q47817" i="1"/>
  <c r="Q47818" i="1"/>
  <c r="Q47819" i="1"/>
  <c r="Q47820" i="1"/>
  <c r="Q47821" i="1"/>
  <c r="Q47822" i="1"/>
  <c r="Q47823" i="1"/>
  <c r="Q47824" i="1"/>
  <c r="Q47825" i="1"/>
  <c r="Q47826" i="1"/>
  <c r="Q47827" i="1"/>
  <c r="Q47828" i="1"/>
  <c r="Q47829" i="1"/>
  <c r="Q47830" i="1"/>
  <c r="Q47831" i="1"/>
  <c r="Q47832" i="1"/>
  <c r="Q47833" i="1"/>
  <c r="Q47834" i="1"/>
  <c r="Q47835" i="1"/>
  <c r="Q47836" i="1"/>
  <c r="Q47837" i="1"/>
  <c r="Q47838" i="1"/>
  <c r="Q47839" i="1"/>
  <c r="Q47840" i="1"/>
  <c r="Q47841" i="1"/>
  <c r="Q47842" i="1"/>
  <c r="Q47843" i="1"/>
  <c r="Q47844" i="1"/>
  <c r="Q47845" i="1"/>
  <c r="Q47846" i="1"/>
  <c r="Q47847" i="1"/>
  <c r="Q47848" i="1"/>
  <c r="Q47849" i="1"/>
  <c r="Q47850" i="1"/>
  <c r="Q47851" i="1"/>
  <c r="Q47852" i="1"/>
  <c r="Q47853" i="1"/>
  <c r="Q47854" i="1"/>
  <c r="Q47855" i="1"/>
  <c r="Q47856" i="1"/>
  <c r="Q47857" i="1"/>
  <c r="Q47858" i="1"/>
  <c r="Q47859" i="1"/>
  <c r="Q47860" i="1"/>
  <c r="Q47861" i="1"/>
  <c r="Q47862" i="1"/>
  <c r="Q47863" i="1"/>
  <c r="Q47864" i="1"/>
  <c r="Q47865" i="1"/>
  <c r="Q47866" i="1"/>
  <c r="Q47867" i="1"/>
  <c r="Q47868" i="1"/>
  <c r="Q47869" i="1"/>
  <c r="Q47870" i="1"/>
  <c r="Q47871" i="1"/>
  <c r="Q47872" i="1"/>
  <c r="Q47873" i="1"/>
  <c r="Q47874" i="1"/>
  <c r="Q47875" i="1"/>
  <c r="Q47876" i="1"/>
  <c r="Q47877" i="1"/>
  <c r="Q47878" i="1"/>
  <c r="Q47879" i="1"/>
  <c r="Q47880" i="1"/>
  <c r="Q47881" i="1"/>
  <c r="Q47882" i="1"/>
  <c r="Q47883" i="1"/>
  <c r="Q47884" i="1"/>
  <c r="Q47885" i="1"/>
  <c r="Q47886" i="1"/>
  <c r="Q47887" i="1"/>
  <c r="Q47888" i="1"/>
  <c r="Q47889" i="1"/>
  <c r="Q47890" i="1"/>
  <c r="Q47891" i="1"/>
  <c r="Q47892" i="1"/>
  <c r="Q47893" i="1"/>
  <c r="Q47894" i="1"/>
  <c r="Q47895" i="1"/>
  <c r="Q47896" i="1"/>
  <c r="Q47897" i="1"/>
  <c r="Q47898" i="1"/>
  <c r="Q47899" i="1"/>
  <c r="Q47900" i="1"/>
  <c r="Q47901" i="1"/>
  <c r="Q47902" i="1"/>
  <c r="Q47903" i="1"/>
  <c r="Q47904" i="1"/>
  <c r="Q47905" i="1"/>
  <c r="Q47906" i="1"/>
  <c r="Q47907" i="1"/>
  <c r="Q47908" i="1"/>
  <c r="Q47909" i="1"/>
  <c r="Q47910" i="1"/>
  <c r="Q47911" i="1"/>
  <c r="Q47912" i="1"/>
  <c r="Q47913" i="1"/>
  <c r="Q47914" i="1"/>
  <c r="Q47915" i="1"/>
  <c r="Q47916" i="1"/>
  <c r="Q47917" i="1"/>
  <c r="Q47918" i="1"/>
  <c r="Q47919" i="1"/>
  <c r="Q47920" i="1"/>
  <c r="Q47921" i="1"/>
  <c r="Q47922" i="1"/>
  <c r="Q47923" i="1"/>
  <c r="Q47924" i="1"/>
  <c r="Q47925" i="1"/>
  <c r="Q47926" i="1"/>
  <c r="Q47927" i="1"/>
  <c r="Q47928" i="1"/>
  <c r="Q47929" i="1"/>
  <c r="Q47930" i="1"/>
  <c r="Q47931" i="1"/>
  <c r="Q47932" i="1"/>
  <c r="Q47933" i="1"/>
  <c r="Q47934" i="1"/>
  <c r="Q47935" i="1"/>
  <c r="Q47936" i="1"/>
  <c r="Q47937" i="1"/>
  <c r="Q47938" i="1"/>
  <c r="Q47939" i="1"/>
  <c r="Q47940" i="1"/>
  <c r="Q47941" i="1"/>
  <c r="Q47942" i="1"/>
  <c r="Q47943" i="1"/>
  <c r="Q47944" i="1"/>
  <c r="Q47945" i="1"/>
  <c r="Q47946" i="1"/>
  <c r="Q47947" i="1"/>
  <c r="Q47948" i="1"/>
  <c r="Q47949" i="1"/>
  <c r="Q47950" i="1"/>
  <c r="Q47951" i="1"/>
  <c r="Q47952" i="1"/>
  <c r="Q47953" i="1"/>
  <c r="Q47954" i="1"/>
  <c r="Q47955" i="1"/>
  <c r="Q47956" i="1"/>
  <c r="Q47957" i="1"/>
  <c r="Q47958" i="1"/>
  <c r="Q47959" i="1"/>
  <c r="Q47960" i="1"/>
  <c r="Q47961" i="1"/>
  <c r="Q47962" i="1"/>
  <c r="Q47963" i="1"/>
  <c r="Q47964" i="1"/>
  <c r="Q47965" i="1"/>
  <c r="Q47966" i="1"/>
  <c r="Q47967" i="1"/>
  <c r="Q47968" i="1"/>
  <c r="Q47969" i="1"/>
  <c r="Q47970" i="1"/>
  <c r="Q47971" i="1"/>
  <c r="Q47972" i="1"/>
  <c r="Q47973" i="1"/>
  <c r="Q47974" i="1"/>
  <c r="Q47975" i="1"/>
  <c r="Q47976" i="1"/>
  <c r="Q47977" i="1"/>
  <c r="Q47978" i="1"/>
  <c r="Q47979" i="1"/>
  <c r="Q47980" i="1"/>
  <c r="Q47981" i="1"/>
  <c r="Q47982" i="1"/>
  <c r="Q47983" i="1"/>
  <c r="Q47984" i="1"/>
  <c r="Q47985" i="1"/>
  <c r="Q47986" i="1"/>
  <c r="Q47987" i="1"/>
  <c r="Q47988" i="1"/>
  <c r="Q47989" i="1"/>
  <c r="Q47990" i="1"/>
  <c r="Q47991" i="1"/>
  <c r="Q47992" i="1"/>
  <c r="Q47993" i="1"/>
  <c r="Q47994" i="1"/>
  <c r="Q47995" i="1"/>
  <c r="Q47996" i="1"/>
  <c r="Q47997" i="1"/>
  <c r="Q47998" i="1"/>
  <c r="Q47999" i="1"/>
  <c r="Q48000" i="1"/>
  <c r="Q48001" i="1"/>
  <c r="Q48002" i="1"/>
  <c r="Q48003" i="1"/>
  <c r="Q48004" i="1"/>
  <c r="Q48005" i="1"/>
  <c r="Q48006" i="1"/>
  <c r="Q48007" i="1"/>
  <c r="Q48008" i="1"/>
  <c r="Q48009" i="1"/>
  <c r="Q48010" i="1"/>
  <c r="Q48011" i="1"/>
  <c r="Q48012" i="1"/>
  <c r="Q48013" i="1"/>
  <c r="Q48014" i="1"/>
  <c r="Q48015" i="1"/>
  <c r="Q48016" i="1"/>
  <c r="Q48017" i="1"/>
  <c r="Q48018" i="1"/>
  <c r="Q48019" i="1"/>
  <c r="Q48020" i="1"/>
  <c r="Q48021" i="1"/>
  <c r="Q48022" i="1"/>
  <c r="Q48023" i="1"/>
  <c r="Q48024" i="1"/>
  <c r="Q48025" i="1"/>
  <c r="Q48026" i="1"/>
  <c r="Q48027" i="1"/>
  <c r="Q48028" i="1"/>
  <c r="Q48029" i="1"/>
  <c r="Q48030" i="1"/>
  <c r="Q48031" i="1"/>
  <c r="Q48032" i="1"/>
  <c r="Q48033" i="1"/>
  <c r="Q48034" i="1"/>
  <c r="Q48035" i="1"/>
  <c r="Q48036" i="1"/>
  <c r="Q48037" i="1"/>
  <c r="Q48038" i="1"/>
  <c r="Q48039" i="1"/>
  <c r="Q48040" i="1"/>
  <c r="Q48041" i="1"/>
  <c r="Q48042" i="1"/>
  <c r="Q48043" i="1"/>
  <c r="Q48044" i="1"/>
  <c r="Q48045" i="1"/>
  <c r="Q48046" i="1"/>
  <c r="Q48047" i="1"/>
  <c r="Q48048" i="1"/>
  <c r="Q48049" i="1"/>
  <c r="Q48050" i="1"/>
  <c r="Q48051" i="1"/>
  <c r="Q48052" i="1"/>
  <c r="Q48053" i="1"/>
  <c r="Q48054" i="1"/>
  <c r="Q48055" i="1"/>
  <c r="Q48056" i="1"/>
  <c r="Q48057" i="1"/>
  <c r="Q48058" i="1"/>
  <c r="Q48059" i="1"/>
  <c r="Q48060" i="1"/>
  <c r="Q48061" i="1"/>
  <c r="Q48062" i="1"/>
  <c r="Q48063" i="1"/>
  <c r="Q48064" i="1"/>
  <c r="Q48065" i="1"/>
  <c r="Q48066" i="1"/>
  <c r="Q48067" i="1"/>
  <c r="Q48068" i="1"/>
  <c r="Q48069" i="1"/>
  <c r="Q48070" i="1"/>
  <c r="Q48071" i="1"/>
  <c r="Q48072" i="1"/>
  <c r="Q48073" i="1"/>
  <c r="Q48074" i="1"/>
  <c r="Q48075" i="1"/>
  <c r="Q48076" i="1"/>
  <c r="Q48077" i="1"/>
  <c r="Q48078" i="1"/>
  <c r="Q48079" i="1"/>
  <c r="Q48080" i="1"/>
  <c r="Q48081" i="1"/>
  <c r="Q48082" i="1"/>
  <c r="Q48083" i="1"/>
  <c r="Q48084" i="1"/>
  <c r="Q48085" i="1"/>
  <c r="Q48086" i="1"/>
  <c r="Q48087" i="1"/>
  <c r="Q48088" i="1"/>
  <c r="Q48089" i="1"/>
  <c r="Q48090" i="1"/>
  <c r="Q48091" i="1"/>
  <c r="Q48092" i="1"/>
  <c r="Q48093" i="1"/>
  <c r="Q48094" i="1"/>
  <c r="Q48095" i="1"/>
  <c r="Q48096" i="1"/>
  <c r="Q48097" i="1"/>
  <c r="Q48098" i="1"/>
  <c r="Q48099" i="1"/>
  <c r="Q48100" i="1"/>
  <c r="Q48101" i="1"/>
  <c r="Q48102" i="1"/>
  <c r="Q48103" i="1"/>
  <c r="Q48104" i="1"/>
  <c r="Q48105" i="1"/>
  <c r="Q48106" i="1"/>
  <c r="Q48107" i="1"/>
  <c r="Q48108" i="1"/>
  <c r="Q48109" i="1"/>
  <c r="Q48110" i="1"/>
  <c r="Q48111" i="1"/>
  <c r="Q48112" i="1"/>
  <c r="Q48113" i="1"/>
  <c r="Q48114" i="1"/>
  <c r="Q48115" i="1"/>
  <c r="Q48116" i="1"/>
  <c r="Q48117" i="1"/>
  <c r="Q48118" i="1"/>
  <c r="Q48119" i="1"/>
  <c r="Q48120" i="1"/>
  <c r="Q48121" i="1"/>
  <c r="Q48122" i="1"/>
  <c r="Q48123" i="1"/>
  <c r="Q48124" i="1"/>
  <c r="Q48125" i="1"/>
  <c r="Q48126" i="1"/>
  <c r="Q48127" i="1"/>
  <c r="Q48128" i="1"/>
  <c r="Q48129" i="1"/>
  <c r="Q48130" i="1"/>
  <c r="Q48131" i="1"/>
  <c r="Q48132" i="1"/>
  <c r="Q48133" i="1"/>
  <c r="Q48134" i="1"/>
  <c r="Q48135" i="1"/>
  <c r="Q48136" i="1"/>
  <c r="Q48137" i="1"/>
  <c r="Q48138" i="1"/>
  <c r="Q48139" i="1"/>
  <c r="Q48140" i="1"/>
  <c r="Q48141" i="1"/>
  <c r="Q48142" i="1"/>
  <c r="Q48143" i="1"/>
  <c r="Q48144" i="1"/>
  <c r="Q48145" i="1"/>
  <c r="Q48146" i="1"/>
  <c r="Q48147" i="1"/>
  <c r="Q48148" i="1"/>
  <c r="Q48149" i="1"/>
  <c r="Q48150" i="1"/>
  <c r="Q48151" i="1"/>
  <c r="Q48152" i="1"/>
  <c r="Q48153" i="1"/>
  <c r="Q48154" i="1"/>
  <c r="Q48155" i="1"/>
  <c r="Q48156" i="1"/>
  <c r="Q48157" i="1"/>
  <c r="Q48158" i="1"/>
  <c r="Q48159" i="1"/>
  <c r="Q48160" i="1"/>
  <c r="Q48161" i="1"/>
  <c r="Q48162" i="1"/>
  <c r="Q48163" i="1"/>
  <c r="Q48164" i="1"/>
  <c r="Q48165" i="1"/>
  <c r="Q48166" i="1"/>
  <c r="Q48167" i="1"/>
  <c r="Q48168" i="1"/>
  <c r="Q48169" i="1"/>
  <c r="Q48170" i="1"/>
  <c r="Q48171" i="1"/>
  <c r="Q48172" i="1"/>
  <c r="Q48173" i="1"/>
  <c r="Q48174" i="1"/>
  <c r="Q48175" i="1"/>
  <c r="Q48176" i="1"/>
  <c r="Q48177" i="1"/>
  <c r="Q48178" i="1"/>
  <c r="Q48179" i="1"/>
  <c r="Q48180" i="1"/>
  <c r="Q48181" i="1"/>
  <c r="Q48182" i="1"/>
  <c r="Q48183" i="1"/>
  <c r="Q48184" i="1"/>
  <c r="Q48185" i="1"/>
  <c r="Q48186" i="1"/>
  <c r="Q48187" i="1"/>
  <c r="Q48188" i="1"/>
  <c r="Q48189" i="1"/>
  <c r="Q48190" i="1"/>
  <c r="Q48191" i="1"/>
  <c r="Q48192" i="1"/>
  <c r="Q48193" i="1"/>
  <c r="Q48194" i="1"/>
  <c r="Q48195" i="1"/>
  <c r="Q48196" i="1"/>
  <c r="Q48197" i="1"/>
  <c r="Q48198" i="1"/>
  <c r="Q48199" i="1"/>
  <c r="Q48200" i="1"/>
  <c r="Q48201" i="1"/>
  <c r="Q48202" i="1"/>
  <c r="Q48203" i="1"/>
  <c r="Q48204" i="1"/>
  <c r="Q48205" i="1"/>
  <c r="Q48206" i="1"/>
  <c r="Q48207" i="1"/>
  <c r="Q48208" i="1"/>
  <c r="Q48209" i="1"/>
  <c r="Q48210" i="1"/>
  <c r="Q48211" i="1"/>
  <c r="Q48212" i="1"/>
  <c r="Q48213" i="1"/>
  <c r="Q48214" i="1"/>
  <c r="Q48215" i="1"/>
  <c r="Q48216" i="1"/>
  <c r="Q48217" i="1"/>
  <c r="Q48218" i="1"/>
  <c r="Q48219" i="1"/>
  <c r="Q48220" i="1"/>
  <c r="Q48221" i="1"/>
  <c r="Q48222" i="1"/>
  <c r="Q48223" i="1"/>
  <c r="Q48224" i="1"/>
  <c r="Q48225" i="1"/>
  <c r="Q48226" i="1"/>
  <c r="Q48227" i="1"/>
  <c r="Q48228" i="1"/>
  <c r="Q48229" i="1"/>
  <c r="Q48230" i="1"/>
  <c r="Q48231" i="1"/>
  <c r="Q48232" i="1"/>
  <c r="Q48233" i="1"/>
  <c r="Q48234" i="1"/>
  <c r="Q48235" i="1"/>
  <c r="Q48236" i="1"/>
  <c r="Q48237" i="1"/>
  <c r="Q48238" i="1"/>
  <c r="Q48239" i="1"/>
  <c r="Q48240" i="1"/>
  <c r="Q48241" i="1"/>
  <c r="Q48242" i="1"/>
  <c r="Q48243" i="1"/>
  <c r="Q48244" i="1"/>
  <c r="Q48245" i="1"/>
  <c r="Q48246" i="1"/>
  <c r="Q48247" i="1"/>
  <c r="Q48248" i="1"/>
  <c r="Q48249" i="1"/>
  <c r="Q48250" i="1"/>
  <c r="Q48251" i="1"/>
  <c r="Q48252" i="1"/>
  <c r="Q48253" i="1"/>
  <c r="Q48254" i="1"/>
  <c r="Q48255" i="1"/>
  <c r="Q48256" i="1"/>
  <c r="Q48257" i="1"/>
  <c r="Q48258" i="1"/>
  <c r="Q48259" i="1"/>
  <c r="Q48260" i="1"/>
  <c r="Q48261" i="1"/>
  <c r="Q48262" i="1"/>
  <c r="Q48263" i="1"/>
  <c r="Q48264" i="1"/>
  <c r="Q48265" i="1"/>
  <c r="Q48266" i="1"/>
  <c r="Q48267" i="1"/>
  <c r="Q48268" i="1"/>
  <c r="Q48269" i="1"/>
  <c r="Q48270" i="1"/>
  <c r="Q48271" i="1"/>
  <c r="Q48272" i="1"/>
  <c r="Q48273" i="1"/>
  <c r="Q48274" i="1"/>
  <c r="Q48275" i="1"/>
  <c r="Q48276" i="1"/>
  <c r="Q48277" i="1"/>
  <c r="Q48278" i="1"/>
  <c r="Q48279" i="1"/>
  <c r="Q48280" i="1"/>
  <c r="Q48281" i="1"/>
  <c r="Q48282" i="1"/>
  <c r="Q48283" i="1"/>
  <c r="Q48284" i="1"/>
  <c r="Q48285" i="1"/>
  <c r="Q48286" i="1"/>
  <c r="Q48287" i="1"/>
  <c r="Q48288" i="1"/>
  <c r="Q48289" i="1"/>
  <c r="Q48290" i="1"/>
  <c r="Q48291" i="1"/>
  <c r="Q48292" i="1"/>
  <c r="Q48293" i="1"/>
  <c r="Q48294" i="1"/>
  <c r="Q48295" i="1"/>
  <c r="Q48296" i="1"/>
  <c r="Q48297" i="1"/>
  <c r="Q48298" i="1"/>
  <c r="Q48299" i="1"/>
  <c r="Q48300" i="1"/>
  <c r="Q48301" i="1"/>
  <c r="Q48302" i="1"/>
  <c r="Q48303" i="1"/>
  <c r="Q48304" i="1"/>
  <c r="Q48305" i="1"/>
  <c r="Q48306" i="1"/>
  <c r="Q48307" i="1"/>
  <c r="Q48308" i="1"/>
  <c r="Q48309" i="1"/>
  <c r="Q48310" i="1"/>
  <c r="Q48311" i="1"/>
  <c r="Q48312" i="1"/>
  <c r="Q48313" i="1"/>
  <c r="Q48314" i="1"/>
  <c r="Q48315" i="1"/>
  <c r="Q48316" i="1"/>
  <c r="Q48317" i="1"/>
  <c r="Q48318" i="1"/>
  <c r="Q48319" i="1"/>
  <c r="Q48320" i="1"/>
  <c r="Q48321" i="1"/>
  <c r="Q48322" i="1"/>
  <c r="Q48323" i="1"/>
  <c r="Q48324" i="1"/>
  <c r="Q48325" i="1"/>
  <c r="Q48326" i="1"/>
  <c r="Q48327" i="1"/>
  <c r="Q48328" i="1"/>
  <c r="Q48329" i="1"/>
  <c r="Q48330" i="1"/>
  <c r="Q48331" i="1"/>
  <c r="Q48332" i="1"/>
  <c r="Q48333" i="1"/>
  <c r="Q48334" i="1"/>
  <c r="Q48335" i="1"/>
  <c r="Q48336" i="1"/>
  <c r="Q48337" i="1"/>
  <c r="Q48338" i="1"/>
  <c r="Q48339" i="1"/>
  <c r="Q48340" i="1"/>
  <c r="Q48341" i="1"/>
  <c r="Q48342" i="1"/>
  <c r="Q48343" i="1"/>
  <c r="Q48344" i="1"/>
  <c r="Q48345" i="1"/>
  <c r="Q48346" i="1"/>
  <c r="Q48347" i="1"/>
  <c r="Q48348" i="1"/>
  <c r="Q48349" i="1"/>
  <c r="Q48350" i="1"/>
  <c r="Q48351" i="1"/>
  <c r="Q48352" i="1"/>
  <c r="Q48353" i="1"/>
  <c r="Q48354" i="1"/>
  <c r="Q48355" i="1"/>
  <c r="Q48356" i="1"/>
  <c r="Q48357" i="1"/>
  <c r="Q48358" i="1"/>
  <c r="Q48359" i="1"/>
  <c r="Q48360" i="1"/>
  <c r="Q48361" i="1"/>
  <c r="Q48362" i="1"/>
  <c r="Q48363" i="1"/>
  <c r="Q48364" i="1"/>
  <c r="Q48365" i="1"/>
  <c r="Q48366" i="1"/>
  <c r="Q48367" i="1"/>
  <c r="Q48368" i="1"/>
  <c r="Q48369" i="1"/>
  <c r="Q48370" i="1"/>
  <c r="Q48371" i="1"/>
  <c r="Q48372" i="1"/>
  <c r="Q48373" i="1"/>
  <c r="Q48374" i="1"/>
  <c r="Q48375" i="1"/>
  <c r="Q48376" i="1"/>
  <c r="Q48377" i="1"/>
  <c r="Q48378" i="1"/>
  <c r="Q48379" i="1"/>
  <c r="Q48380" i="1"/>
  <c r="Q48381" i="1"/>
  <c r="Q48382" i="1"/>
  <c r="Q48383" i="1"/>
  <c r="Q48384" i="1"/>
  <c r="Q48385" i="1"/>
  <c r="Q48386" i="1"/>
  <c r="Q48387" i="1"/>
  <c r="Q48388" i="1"/>
  <c r="Q48389" i="1"/>
  <c r="Q48390" i="1"/>
  <c r="Q48391" i="1"/>
  <c r="Q48392" i="1"/>
  <c r="Q48393" i="1"/>
  <c r="Q48394" i="1"/>
  <c r="Q48395" i="1"/>
  <c r="Q48396" i="1"/>
  <c r="Q48397" i="1"/>
  <c r="Q48398" i="1"/>
  <c r="Q48399" i="1"/>
  <c r="Q48400" i="1"/>
  <c r="Q48401" i="1"/>
  <c r="Q48402" i="1"/>
  <c r="Q48403" i="1"/>
  <c r="Q48404" i="1"/>
  <c r="Q48405" i="1"/>
  <c r="Q48406" i="1"/>
  <c r="Q48407" i="1"/>
  <c r="Q48408" i="1"/>
  <c r="Q48409" i="1"/>
  <c r="Q48410" i="1"/>
  <c r="Q48411" i="1"/>
  <c r="Q48412" i="1"/>
  <c r="Q48413" i="1"/>
  <c r="Q48414" i="1"/>
  <c r="Q48415" i="1"/>
  <c r="Q48416" i="1"/>
  <c r="Q48417" i="1"/>
  <c r="Q48418" i="1"/>
  <c r="Q48419" i="1"/>
  <c r="Q48420" i="1"/>
  <c r="Q48421" i="1"/>
  <c r="Q48422" i="1"/>
  <c r="Q48423" i="1"/>
  <c r="Q48424" i="1"/>
  <c r="Q48425" i="1"/>
  <c r="Q48426" i="1"/>
  <c r="Q48427" i="1"/>
  <c r="Q48428" i="1"/>
  <c r="Q48429" i="1"/>
  <c r="Q48430" i="1"/>
  <c r="Q48431" i="1"/>
  <c r="Q48432" i="1"/>
  <c r="Q48433" i="1"/>
  <c r="Q48434" i="1"/>
  <c r="Q48435" i="1"/>
  <c r="Q48436" i="1"/>
  <c r="Q48437" i="1"/>
  <c r="Q48438" i="1"/>
  <c r="Q48439" i="1"/>
  <c r="Q48440" i="1"/>
  <c r="Q48441" i="1"/>
  <c r="Q48442" i="1"/>
  <c r="Q48443" i="1"/>
  <c r="Q48444" i="1"/>
  <c r="Q48445" i="1"/>
  <c r="Q48446" i="1"/>
  <c r="Q48447" i="1"/>
  <c r="Q48448" i="1"/>
  <c r="Q48449" i="1"/>
  <c r="Q48450" i="1"/>
  <c r="Q48451" i="1"/>
  <c r="Q48452" i="1"/>
  <c r="Q48453" i="1"/>
  <c r="Q48454" i="1"/>
  <c r="Q48455" i="1"/>
  <c r="Q48456" i="1"/>
  <c r="Q48457" i="1"/>
  <c r="Q48458" i="1"/>
  <c r="Q48459" i="1"/>
  <c r="Q48460" i="1"/>
  <c r="Q48461" i="1"/>
  <c r="Q48462" i="1"/>
  <c r="Q48463" i="1"/>
  <c r="Q48464" i="1"/>
  <c r="Q48465" i="1"/>
  <c r="Q48466" i="1"/>
  <c r="Q48467" i="1"/>
  <c r="Q48468" i="1"/>
  <c r="Q48469" i="1"/>
  <c r="Q48470" i="1"/>
  <c r="Q48471" i="1"/>
  <c r="Q48472" i="1"/>
  <c r="Q48473" i="1"/>
  <c r="Q48474" i="1"/>
  <c r="Q48475" i="1"/>
  <c r="Q48476" i="1"/>
  <c r="Q48477" i="1"/>
  <c r="Q48478" i="1"/>
  <c r="Q48479" i="1"/>
  <c r="Q48480" i="1"/>
  <c r="Q48481" i="1"/>
  <c r="Q48482" i="1"/>
  <c r="Q48483" i="1"/>
  <c r="Q48484" i="1"/>
  <c r="Q48485" i="1"/>
  <c r="Q48486" i="1"/>
  <c r="Q48487" i="1"/>
  <c r="Q48488" i="1"/>
  <c r="Q48489" i="1"/>
  <c r="Q48490" i="1"/>
  <c r="Q48491" i="1"/>
  <c r="Q48492" i="1"/>
  <c r="Q48493" i="1"/>
  <c r="Q48494" i="1"/>
  <c r="Q48495" i="1"/>
  <c r="Q48496" i="1"/>
  <c r="Q48497" i="1"/>
  <c r="Q48498" i="1"/>
  <c r="Q48499" i="1"/>
  <c r="Q48500" i="1"/>
  <c r="Q48501" i="1"/>
  <c r="Q48502" i="1"/>
  <c r="Q48503" i="1"/>
  <c r="Q48504" i="1"/>
  <c r="Q48505" i="1"/>
  <c r="Q48506" i="1"/>
  <c r="Q48507" i="1"/>
  <c r="Q48508" i="1"/>
  <c r="Q48509" i="1"/>
  <c r="Q48510" i="1"/>
  <c r="Q48511" i="1"/>
  <c r="Q48512" i="1"/>
  <c r="Q48513" i="1"/>
  <c r="Q48514" i="1"/>
  <c r="Q48515" i="1"/>
  <c r="Q48516" i="1"/>
  <c r="Q48517" i="1"/>
  <c r="Q48518" i="1"/>
  <c r="Q48519" i="1"/>
  <c r="Q48520" i="1"/>
  <c r="Q48521" i="1"/>
  <c r="Q48522" i="1"/>
  <c r="Q48523" i="1"/>
  <c r="Q48524" i="1"/>
  <c r="Q48525" i="1"/>
  <c r="Q48526" i="1"/>
  <c r="Q48527" i="1"/>
  <c r="Q48528" i="1"/>
  <c r="Q48529" i="1"/>
  <c r="Q48530" i="1"/>
  <c r="Q48531" i="1"/>
  <c r="Q48532" i="1"/>
  <c r="Q48533" i="1"/>
  <c r="Q48534" i="1"/>
  <c r="Q48535" i="1"/>
  <c r="Q48536" i="1"/>
  <c r="Q48537" i="1"/>
  <c r="Q48538" i="1"/>
  <c r="Q48539" i="1"/>
  <c r="Q48540" i="1"/>
  <c r="Q48541" i="1"/>
  <c r="Q48542" i="1"/>
  <c r="Q48543" i="1"/>
  <c r="Q48544" i="1"/>
  <c r="Q48545" i="1"/>
  <c r="Q48546" i="1"/>
  <c r="Q48547" i="1"/>
  <c r="Q48548" i="1"/>
  <c r="Q48549" i="1"/>
  <c r="Q48550" i="1"/>
  <c r="Q48551" i="1"/>
  <c r="Q48552" i="1"/>
  <c r="Q48553" i="1"/>
  <c r="Q48554" i="1"/>
  <c r="Q48555" i="1"/>
  <c r="Q48556" i="1"/>
  <c r="Q48557" i="1"/>
  <c r="Q48558" i="1"/>
  <c r="Q48559" i="1"/>
  <c r="Q48560" i="1"/>
  <c r="Q48561" i="1"/>
  <c r="Q48562" i="1"/>
  <c r="Q48563" i="1"/>
  <c r="Q48564" i="1"/>
  <c r="Q48565" i="1"/>
  <c r="Q48566" i="1"/>
  <c r="Q48567" i="1"/>
  <c r="Q48568" i="1"/>
  <c r="Q48569" i="1"/>
  <c r="Q48570" i="1"/>
  <c r="Q48571" i="1"/>
  <c r="Q48572" i="1"/>
  <c r="Q48573" i="1"/>
  <c r="Q48574" i="1"/>
  <c r="Q48575" i="1"/>
  <c r="Q48576" i="1"/>
  <c r="Q48577" i="1"/>
  <c r="Q48578" i="1"/>
  <c r="Q48579" i="1"/>
  <c r="Q48580" i="1"/>
  <c r="Q48581" i="1"/>
  <c r="Q48582" i="1"/>
  <c r="Q48583" i="1"/>
  <c r="Q48584" i="1"/>
  <c r="Q48585" i="1"/>
  <c r="Q48586" i="1"/>
  <c r="Q48587" i="1"/>
  <c r="Q48588" i="1"/>
  <c r="Q48589" i="1"/>
  <c r="Q48590" i="1"/>
  <c r="Q48591" i="1"/>
  <c r="Q48592" i="1"/>
  <c r="Q48593" i="1"/>
  <c r="Q48594" i="1"/>
  <c r="Q48595" i="1"/>
  <c r="Q48596" i="1"/>
  <c r="Q48597" i="1"/>
  <c r="Q48598" i="1"/>
  <c r="Q48599" i="1"/>
  <c r="Q48600" i="1"/>
  <c r="Q48601" i="1"/>
  <c r="Q48602" i="1"/>
  <c r="Q48603" i="1"/>
  <c r="Q48604" i="1"/>
  <c r="Q48605" i="1"/>
  <c r="Q48606" i="1"/>
  <c r="Q48607" i="1"/>
  <c r="Q48608" i="1"/>
  <c r="Q48609" i="1"/>
  <c r="Q48610" i="1"/>
  <c r="Q48611" i="1"/>
  <c r="Q48612" i="1"/>
  <c r="Q48613" i="1"/>
  <c r="Q48614" i="1"/>
  <c r="Q48615" i="1"/>
  <c r="Q48616" i="1"/>
  <c r="Q48617" i="1"/>
  <c r="Q48618" i="1"/>
  <c r="Q48619" i="1"/>
  <c r="Q48620" i="1"/>
  <c r="Q48621" i="1"/>
  <c r="Q48622" i="1"/>
  <c r="Q48623" i="1"/>
  <c r="Q48624" i="1"/>
  <c r="Q48625" i="1"/>
  <c r="Q48626" i="1"/>
  <c r="Q48627" i="1"/>
  <c r="Q48628" i="1"/>
  <c r="Q48629" i="1"/>
  <c r="Q48630" i="1"/>
  <c r="Q48631" i="1"/>
  <c r="Q48632" i="1"/>
  <c r="Q48633" i="1"/>
  <c r="Q48634" i="1"/>
  <c r="Q48635" i="1"/>
  <c r="Q48636" i="1"/>
  <c r="Q48637" i="1"/>
  <c r="Q48638" i="1"/>
  <c r="Q48639" i="1"/>
  <c r="Q48640" i="1"/>
  <c r="Q48641" i="1"/>
  <c r="Q48642" i="1"/>
  <c r="Q48643" i="1"/>
  <c r="Q48644" i="1"/>
  <c r="Q48645" i="1"/>
  <c r="Q48646" i="1"/>
  <c r="Q48647" i="1"/>
  <c r="Q48648" i="1"/>
  <c r="Q48649" i="1"/>
  <c r="Q48650" i="1"/>
  <c r="Q48651" i="1"/>
  <c r="Q48652" i="1"/>
  <c r="Q48653" i="1"/>
  <c r="Q48654" i="1"/>
  <c r="Q48655" i="1"/>
  <c r="Q48656" i="1"/>
  <c r="Q48657" i="1"/>
  <c r="Q48658" i="1"/>
  <c r="Q48659" i="1"/>
  <c r="Q48660" i="1"/>
  <c r="Q48661" i="1"/>
  <c r="Q48662" i="1"/>
  <c r="Q48663" i="1"/>
  <c r="Q48664" i="1"/>
  <c r="Q48665" i="1"/>
  <c r="Q48666" i="1"/>
  <c r="Q48667" i="1"/>
  <c r="Q48668" i="1"/>
  <c r="Q48669" i="1"/>
  <c r="Q48670" i="1"/>
  <c r="Q48671" i="1"/>
  <c r="Q48672" i="1"/>
  <c r="Q48673" i="1"/>
  <c r="Q48674" i="1"/>
  <c r="Q48675" i="1"/>
  <c r="Q48676" i="1"/>
  <c r="Q48677" i="1"/>
  <c r="Q48678" i="1"/>
  <c r="Q48679" i="1"/>
  <c r="Q48680" i="1"/>
  <c r="Q48681" i="1"/>
  <c r="Q48682" i="1"/>
  <c r="Q48683" i="1"/>
  <c r="Q48684" i="1"/>
  <c r="Q48685" i="1"/>
  <c r="Q48686" i="1"/>
  <c r="Q48687" i="1"/>
  <c r="Q48688" i="1"/>
  <c r="Q48689" i="1"/>
  <c r="Q48690" i="1"/>
  <c r="Q48691" i="1"/>
  <c r="Q48692" i="1"/>
  <c r="Q48693" i="1"/>
  <c r="Q48694" i="1"/>
  <c r="Q48695" i="1"/>
  <c r="Q48696" i="1"/>
  <c r="Q48697" i="1"/>
  <c r="Q48698" i="1"/>
  <c r="Q48699" i="1"/>
  <c r="Q48700" i="1"/>
  <c r="Q48701" i="1"/>
  <c r="Q48702" i="1"/>
  <c r="Q48703" i="1"/>
  <c r="Q48704" i="1"/>
  <c r="Q48705" i="1"/>
  <c r="Q48706" i="1"/>
  <c r="Q48707" i="1"/>
  <c r="Q48708" i="1"/>
  <c r="Q48709" i="1"/>
  <c r="Q48710" i="1"/>
  <c r="Q48711" i="1"/>
  <c r="Q48712" i="1"/>
  <c r="Q48713" i="1"/>
  <c r="Q48714" i="1"/>
  <c r="Q48715" i="1"/>
  <c r="Q48716" i="1"/>
  <c r="Q48717" i="1"/>
  <c r="Q48718" i="1"/>
  <c r="Q48719" i="1"/>
  <c r="Q48720" i="1"/>
  <c r="Q48721" i="1"/>
  <c r="Q48722" i="1"/>
  <c r="Q48723" i="1"/>
  <c r="Q48724" i="1"/>
  <c r="Q48725" i="1"/>
  <c r="Q48726" i="1"/>
  <c r="Q48727" i="1"/>
  <c r="Q48728" i="1"/>
  <c r="Q48729" i="1"/>
  <c r="Q48730" i="1"/>
  <c r="Q48731" i="1"/>
  <c r="Q48732" i="1"/>
  <c r="Q48733" i="1"/>
  <c r="Q48734" i="1"/>
  <c r="Q48735" i="1"/>
  <c r="Q48736" i="1"/>
  <c r="Q48737" i="1"/>
  <c r="Q48738" i="1"/>
  <c r="Q48739" i="1"/>
  <c r="Q48740" i="1"/>
  <c r="Q48741" i="1"/>
  <c r="Q48742" i="1"/>
  <c r="Q48743" i="1"/>
  <c r="Q48744" i="1"/>
  <c r="Q48745" i="1"/>
  <c r="Q48746" i="1"/>
  <c r="Q48747" i="1"/>
  <c r="Q48748" i="1"/>
  <c r="Q48749" i="1"/>
  <c r="Q48750" i="1"/>
  <c r="Q48751" i="1"/>
  <c r="Q48752" i="1"/>
  <c r="Q48753" i="1"/>
  <c r="Q48754" i="1"/>
  <c r="Q48755" i="1"/>
  <c r="Q48756" i="1"/>
  <c r="Q48757" i="1"/>
  <c r="Q48758" i="1"/>
  <c r="Q48759" i="1"/>
  <c r="Q48760" i="1"/>
  <c r="Q48761" i="1"/>
  <c r="Q48762" i="1"/>
  <c r="Q48763" i="1"/>
  <c r="Q48764" i="1"/>
  <c r="Q48765" i="1"/>
  <c r="Q48766" i="1"/>
  <c r="Q48767" i="1"/>
  <c r="Q48768" i="1"/>
  <c r="Q48769" i="1"/>
  <c r="Q48770" i="1"/>
  <c r="Q48771" i="1"/>
  <c r="Q48772" i="1"/>
  <c r="Q48773" i="1"/>
  <c r="Q48774" i="1"/>
  <c r="Q48775" i="1"/>
  <c r="Q48776" i="1"/>
  <c r="Q48777" i="1"/>
  <c r="Q48778" i="1"/>
  <c r="Q48779" i="1"/>
  <c r="Q48780" i="1"/>
  <c r="Q48781" i="1"/>
  <c r="Q48782" i="1"/>
  <c r="Q48783" i="1"/>
  <c r="Q48784" i="1"/>
  <c r="Q48785" i="1"/>
  <c r="Q48786" i="1"/>
  <c r="Q48787" i="1"/>
  <c r="Q48788" i="1"/>
  <c r="Q48789" i="1"/>
  <c r="Q48790" i="1"/>
  <c r="Q48791" i="1"/>
  <c r="Q48792" i="1"/>
  <c r="Q48793" i="1"/>
  <c r="Q48794" i="1"/>
  <c r="Q48795" i="1"/>
  <c r="Q48796" i="1"/>
  <c r="Q48797" i="1"/>
  <c r="Q48798" i="1"/>
  <c r="Q48799" i="1"/>
  <c r="Q48800" i="1"/>
  <c r="Q48801" i="1"/>
  <c r="Q48802" i="1"/>
  <c r="Q48803" i="1"/>
  <c r="Q48804" i="1"/>
  <c r="Q48805" i="1"/>
  <c r="Q48806" i="1"/>
  <c r="Q48807" i="1"/>
  <c r="Q48808" i="1"/>
  <c r="Q48809" i="1"/>
  <c r="Q48810" i="1"/>
  <c r="Q48811" i="1"/>
  <c r="Q48812" i="1"/>
  <c r="Q48813" i="1"/>
  <c r="Q48814" i="1"/>
  <c r="Q48815" i="1"/>
  <c r="Q48816" i="1"/>
  <c r="Q48817" i="1"/>
  <c r="Q48818" i="1"/>
  <c r="Q48819" i="1"/>
  <c r="Q48820" i="1"/>
  <c r="Q48821" i="1"/>
  <c r="Q48822" i="1"/>
  <c r="Q48823" i="1"/>
  <c r="Q48824" i="1"/>
  <c r="Q48825" i="1"/>
  <c r="Q48826" i="1"/>
  <c r="Q48827" i="1"/>
  <c r="Q48828" i="1"/>
  <c r="Q48829" i="1"/>
  <c r="Q48830" i="1"/>
  <c r="Q48831" i="1"/>
  <c r="Q48832" i="1"/>
  <c r="Q48833" i="1"/>
  <c r="Q48834" i="1"/>
  <c r="Q48835" i="1"/>
  <c r="Q48836" i="1"/>
  <c r="Q48837" i="1"/>
  <c r="Q48838" i="1"/>
  <c r="Q48839" i="1"/>
  <c r="Q48840" i="1"/>
  <c r="Q48841" i="1"/>
  <c r="Q48842" i="1"/>
  <c r="Q48843" i="1"/>
  <c r="Q48844" i="1"/>
  <c r="Q48845" i="1"/>
  <c r="Q48846" i="1"/>
  <c r="Q48847" i="1"/>
  <c r="Q48848" i="1"/>
  <c r="Q48849" i="1"/>
  <c r="Q48850" i="1"/>
  <c r="Q48851" i="1"/>
  <c r="Q48852" i="1"/>
  <c r="Q48853" i="1"/>
  <c r="Q48854" i="1"/>
  <c r="Q48855" i="1"/>
  <c r="Q48856" i="1"/>
  <c r="Q48857" i="1"/>
  <c r="Q48858" i="1"/>
  <c r="Q48859" i="1"/>
  <c r="Q48860" i="1"/>
  <c r="Q48861" i="1"/>
  <c r="Q48862" i="1"/>
  <c r="Q48863" i="1"/>
  <c r="Q48864" i="1"/>
  <c r="Q48865" i="1"/>
  <c r="Q48866" i="1"/>
  <c r="Q48867" i="1"/>
  <c r="Q48868" i="1"/>
  <c r="Q48869" i="1"/>
  <c r="Q48870" i="1"/>
  <c r="Q48871" i="1"/>
  <c r="Q48872" i="1"/>
  <c r="Q48873" i="1"/>
  <c r="Q48874" i="1"/>
  <c r="Q48875" i="1"/>
  <c r="Q48876" i="1"/>
  <c r="Q48877" i="1"/>
  <c r="Q48878" i="1"/>
  <c r="Q48879" i="1"/>
  <c r="Q48880" i="1"/>
  <c r="Q48881" i="1"/>
  <c r="Q48882" i="1"/>
  <c r="Q48883" i="1"/>
  <c r="Q48884" i="1"/>
  <c r="Q48885" i="1"/>
  <c r="Q48886" i="1"/>
  <c r="Q48887" i="1"/>
  <c r="Q48888" i="1"/>
  <c r="Q48889" i="1"/>
  <c r="Q48890" i="1"/>
  <c r="Q48891" i="1"/>
  <c r="Q48892" i="1"/>
  <c r="Q48893" i="1"/>
  <c r="Q48894" i="1"/>
  <c r="Q48895" i="1"/>
  <c r="Q48896" i="1"/>
  <c r="Q48897" i="1"/>
  <c r="Q48898" i="1"/>
  <c r="Q48899" i="1"/>
  <c r="Q48900" i="1"/>
  <c r="Q48901" i="1"/>
  <c r="Q48902" i="1"/>
  <c r="Q48903" i="1"/>
  <c r="Q48904" i="1"/>
  <c r="Q48905" i="1"/>
  <c r="Q48906" i="1"/>
  <c r="Q48907" i="1"/>
  <c r="Q48908" i="1"/>
  <c r="Q48909" i="1"/>
  <c r="Q48910" i="1"/>
  <c r="Q48911" i="1"/>
  <c r="Q48912" i="1"/>
  <c r="Q48913" i="1"/>
  <c r="Q48914" i="1"/>
  <c r="Q48915" i="1"/>
  <c r="Q48916" i="1"/>
  <c r="Q48917" i="1"/>
  <c r="Q48918" i="1"/>
  <c r="Q48919" i="1"/>
  <c r="Q48920" i="1"/>
  <c r="Q48921" i="1"/>
  <c r="Q48922" i="1"/>
  <c r="Q48923" i="1"/>
  <c r="Q48924" i="1"/>
  <c r="Q48925" i="1"/>
  <c r="Q48926" i="1"/>
  <c r="Q48927" i="1"/>
  <c r="Q48928" i="1"/>
  <c r="Q48929" i="1"/>
  <c r="Q48930" i="1"/>
  <c r="Q48931" i="1"/>
  <c r="Q48932" i="1"/>
  <c r="Q48933" i="1"/>
  <c r="Q48934" i="1"/>
  <c r="Q48935" i="1"/>
  <c r="Q48936" i="1"/>
  <c r="Q48937" i="1"/>
  <c r="Q48938" i="1"/>
  <c r="Q48939" i="1"/>
  <c r="Q48940" i="1"/>
  <c r="Q48941" i="1"/>
  <c r="Q48942" i="1"/>
  <c r="Q48943" i="1"/>
  <c r="Q48944" i="1"/>
  <c r="Q48945" i="1"/>
  <c r="Q48946" i="1"/>
  <c r="Q48947" i="1"/>
  <c r="Q48948" i="1"/>
  <c r="Q48949" i="1"/>
  <c r="Q48950" i="1"/>
  <c r="Q48951" i="1"/>
  <c r="Q48952" i="1"/>
  <c r="Q48953" i="1"/>
  <c r="Q48954" i="1"/>
  <c r="Q48955" i="1"/>
  <c r="Q48956" i="1"/>
  <c r="Q48957" i="1"/>
  <c r="Q48958" i="1"/>
  <c r="Q48959" i="1"/>
  <c r="Q48960" i="1"/>
  <c r="Q48961" i="1"/>
  <c r="Q48962" i="1"/>
  <c r="Q48963" i="1"/>
  <c r="Q48964" i="1"/>
  <c r="Q48965" i="1"/>
  <c r="Q48966" i="1"/>
  <c r="Q48967" i="1"/>
  <c r="Q48968" i="1"/>
  <c r="Q48969" i="1"/>
  <c r="Q48970" i="1"/>
  <c r="Q48971" i="1"/>
  <c r="Q48972" i="1"/>
  <c r="Q48973" i="1"/>
  <c r="Q48974" i="1"/>
  <c r="Q48975" i="1"/>
  <c r="Q48976" i="1"/>
  <c r="Q48977" i="1"/>
  <c r="Q48978" i="1"/>
  <c r="Q48979" i="1"/>
  <c r="Q48980" i="1"/>
  <c r="Q48981" i="1"/>
  <c r="Q48982" i="1"/>
  <c r="Q48983" i="1"/>
  <c r="Q48984" i="1"/>
  <c r="Q48985" i="1"/>
  <c r="Q48986" i="1"/>
  <c r="Q48987" i="1"/>
  <c r="Q48988" i="1"/>
  <c r="Q48989" i="1"/>
  <c r="Q48990" i="1"/>
  <c r="Q48991" i="1"/>
  <c r="Q48992" i="1"/>
  <c r="Q48993" i="1"/>
  <c r="Q48994" i="1"/>
  <c r="Q48995" i="1"/>
  <c r="Q48996" i="1"/>
  <c r="Q48997" i="1"/>
  <c r="Q48998" i="1"/>
  <c r="Q48999" i="1"/>
  <c r="Q49000" i="1"/>
  <c r="Q49001" i="1"/>
  <c r="Q49002" i="1"/>
  <c r="Q49003" i="1"/>
  <c r="Q49004" i="1"/>
  <c r="Q49005" i="1"/>
  <c r="Q49006" i="1"/>
  <c r="Q49007" i="1"/>
  <c r="Q49008" i="1"/>
  <c r="Q49009" i="1"/>
  <c r="Q49010" i="1"/>
  <c r="Q49011" i="1"/>
  <c r="Q49012" i="1"/>
  <c r="Q49013" i="1"/>
  <c r="Q49014" i="1"/>
  <c r="Q49015" i="1"/>
  <c r="Q49016" i="1"/>
  <c r="Q49017" i="1"/>
  <c r="Q49018" i="1"/>
  <c r="Q49019" i="1"/>
  <c r="Q49020" i="1"/>
  <c r="Q49021" i="1"/>
  <c r="Q49022" i="1"/>
  <c r="Q49023" i="1"/>
  <c r="Q49024" i="1"/>
  <c r="Q49025" i="1"/>
  <c r="Q49026" i="1"/>
  <c r="Q49027" i="1"/>
  <c r="Q49028" i="1"/>
  <c r="Q49029" i="1"/>
  <c r="Q49030" i="1"/>
  <c r="Q49031" i="1"/>
  <c r="Q49032" i="1"/>
  <c r="Q49033" i="1"/>
  <c r="Q49034" i="1"/>
  <c r="Q49035" i="1"/>
  <c r="Q49036" i="1"/>
  <c r="Q49037" i="1"/>
  <c r="Q49038" i="1"/>
  <c r="Q49039" i="1"/>
  <c r="Q49040" i="1"/>
  <c r="Q49041" i="1"/>
  <c r="Q49042" i="1"/>
  <c r="Q49043" i="1"/>
  <c r="Q49044" i="1"/>
  <c r="Q49045" i="1"/>
  <c r="Q49046" i="1"/>
  <c r="Q49047" i="1"/>
  <c r="Q49048" i="1"/>
  <c r="Q49049" i="1"/>
  <c r="Q49050" i="1"/>
  <c r="Q49051" i="1"/>
  <c r="Q49052" i="1"/>
  <c r="Q49053" i="1"/>
  <c r="Q49054" i="1"/>
  <c r="Q49055" i="1"/>
  <c r="Q49056" i="1"/>
  <c r="Q49057" i="1"/>
  <c r="Q49058" i="1"/>
  <c r="Q49059" i="1"/>
  <c r="Q49060" i="1"/>
  <c r="Q49061" i="1"/>
  <c r="Q49062" i="1"/>
  <c r="Q49063" i="1"/>
  <c r="Q49064" i="1"/>
  <c r="Q49065" i="1"/>
  <c r="Q49066" i="1"/>
  <c r="Q49067" i="1"/>
  <c r="Q49068" i="1"/>
  <c r="Q49069" i="1"/>
  <c r="Q49070" i="1"/>
  <c r="Q49071" i="1"/>
  <c r="Q49072" i="1"/>
  <c r="Q49073" i="1"/>
  <c r="Q49074" i="1"/>
  <c r="Q49075" i="1"/>
  <c r="Q49076" i="1"/>
  <c r="Q49077" i="1"/>
  <c r="Q49078" i="1"/>
  <c r="Q49079" i="1"/>
  <c r="Q49080" i="1"/>
  <c r="Q49081" i="1"/>
  <c r="Q49082" i="1"/>
  <c r="Q49083" i="1"/>
  <c r="Q49084" i="1"/>
  <c r="Q49085" i="1"/>
  <c r="Q49086" i="1"/>
  <c r="Q49087" i="1"/>
  <c r="Q49088" i="1"/>
  <c r="Q49089" i="1"/>
  <c r="Q49090" i="1"/>
  <c r="Q49091" i="1"/>
  <c r="Q49092" i="1"/>
  <c r="Q49093" i="1"/>
  <c r="Q49094" i="1"/>
  <c r="Q49095" i="1"/>
  <c r="Q49096" i="1"/>
  <c r="Q49097" i="1"/>
  <c r="Q49098" i="1"/>
  <c r="Q49099" i="1"/>
  <c r="Q49100" i="1"/>
  <c r="Q49101" i="1"/>
  <c r="Q49102" i="1"/>
  <c r="Q49103" i="1"/>
  <c r="Q49104" i="1"/>
  <c r="Q49105" i="1"/>
  <c r="Q49106" i="1"/>
  <c r="Q49107" i="1"/>
  <c r="Q49108" i="1"/>
  <c r="Q49109" i="1"/>
  <c r="Q49110" i="1"/>
  <c r="Q49111" i="1"/>
  <c r="Q49112" i="1"/>
  <c r="Q49113" i="1"/>
  <c r="Q49114" i="1"/>
  <c r="Q49115" i="1"/>
  <c r="Q49116" i="1"/>
  <c r="Q49117" i="1"/>
  <c r="Q49118" i="1"/>
  <c r="Q49119" i="1"/>
  <c r="Q49120" i="1"/>
  <c r="Q49121" i="1"/>
  <c r="Q49122" i="1"/>
  <c r="Q49123" i="1"/>
  <c r="Q49124" i="1"/>
  <c r="Q49125" i="1"/>
  <c r="Q49126" i="1"/>
  <c r="Q49127" i="1"/>
  <c r="Q49128" i="1"/>
  <c r="Q49129" i="1"/>
  <c r="Q49130" i="1"/>
  <c r="Q49131" i="1"/>
  <c r="Q49132" i="1"/>
  <c r="Q49133" i="1"/>
  <c r="Q49134" i="1"/>
  <c r="Q49135" i="1"/>
  <c r="Q49136" i="1"/>
  <c r="Q49137" i="1"/>
  <c r="Q49138" i="1"/>
  <c r="Q49139" i="1"/>
  <c r="Q49140" i="1"/>
  <c r="Q49141" i="1"/>
  <c r="Q49142" i="1"/>
  <c r="Q49143" i="1"/>
  <c r="Q49144" i="1"/>
  <c r="Q49145" i="1"/>
  <c r="Q49146" i="1"/>
  <c r="Q49147" i="1"/>
  <c r="Q49148" i="1"/>
  <c r="Q49149" i="1"/>
  <c r="Q49150" i="1"/>
  <c r="Q49151" i="1"/>
  <c r="Q49152" i="1"/>
  <c r="Q49153" i="1"/>
  <c r="Q49154" i="1"/>
  <c r="Q49155" i="1"/>
  <c r="Q49156" i="1"/>
  <c r="Q49157" i="1"/>
  <c r="Q49158" i="1"/>
  <c r="Q49159" i="1"/>
  <c r="Q49160" i="1"/>
  <c r="Q49161" i="1"/>
  <c r="Q49162" i="1"/>
  <c r="Q49163" i="1"/>
  <c r="Q49164" i="1"/>
  <c r="Q49165" i="1"/>
  <c r="Q49166" i="1"/>
  <c r="Q49167" i="1"/>
  <c r="Q49168" i="1"/>
  <c r="Q49169" i="1"/>
  <c r="Q49170" i="1"/>
  <c r="Q49171" i="1"/>
  <c r="Q49172" i="1"/>
  <c r="Q49173" i="1"/>
  <c r="Q49174" i="1"/>
  <c r="Q49175" i="1"/>
  <c r="Q49176" i="1"/>
  <c r="Q49177" i="1"/>
  <c r="Q49178" i="1"/>
  <c r="Q49179" i="1"/>
  <c r="Q49180" i="1"/>
  <c r="Q49181" i="1"/>
  <c r="Q49182" i="1"/>
  <c r="Q49183" i="1"/>
  <c r="Q49184" i="1"/>
  <c r="Q49185" i="1"/>
  <c r="Q49186" i="1"/>
  <c r="Q49187" i="1"/>
  <c r="Q49188" i="1"/>
  <c r="Q49189" i="1"/>
  <c r="Q49190" i="1"/>
  <c r="Q49191" i="1"/>
  <c r="Q49192" i="1"/>
  <c r="Q49193" i="1"/>
  <c r="Q49194" i="1"/>
  <c r="Q49195" i="1"/>
  <c r="Q49196" i="1"/>
  <c r="Q49197" i="1"/>
  <c r="Q49198" i="1"/>
  <c r="Q49199" i="1"/>
  <c r="Q49200" i="1"/>
  <c r="Q49201" i="1"/>
  <c r="Q49202" i="1"/>
  <c r="Q49203" i="1"/>
  <c r="Q49204" i="1"/>
  <c r="Q49205" i="1"/>
  <c r="Q49206" i="1"/>
  <c r="Q49207" i="1"/>
  <c r="Q49208" i="1"/>
  <c r="Q49209" i="1"/>
  <c r="Q49210" i="1"/>
  <c r="Q49211" i="1"/>
  <c r="Q49212" i="1"/>
  <c r="Q49213" i="1"/>
  <c r="Q49214" i="1"/>
  <c r="Q49215" i="1"/>
  <c r="Q49216" i="1"/>
  <c r="Q49217" i="1"/>
  <c r="Q49218" i="1"/>
  <c r="Q49219" i="1"/>
  <c r="Q49220" i="1"/>
  <c r="Q49221" i="1"/>
  <c r="Q49222" i="1"/>
  <c r="Q49223" i="1"/>
  <c r="Q49224" i="1"/>
  <c r="Q49225" i="1"/>
  <c r="Q49226" i="1"/>
  <c r="Q49227" i="1"/>
  <c r="Q49228" i="1"/>
  <c r="Q49229" i="1"/>
  <c r="Q49230" i="1"/>
  <c r="Q49231" i="1"/>
  <c r="Q49232" i="1"/>
  <c r="Q49233" i="1"/>
  <c r="Q49234" i="1"/>
  <c r="Q49235" i="1"/>
  <c r="Q49236" i="1"/>
  <c r="Q49237" i="1"/>
  <c r="Q49238" i="1"/>
  <c r="Q49239" i="1"/>
  <c r="Q49240" i="1"/>
  <c r="Q49241" i="1"/>
  <c r="Q49242" i="1"/>
  <c r="Q49243" i="1"/>
  <c r="Q49244" i="1"/>
  <c r="Q49245" i="1"/>
  <c r="Q49246" i="1"/>
  <c r="Q49247" i="1"/>
  <c r="Q49248" i="1"/>
  <c r="Q49249" i="1"/>
  <c r="Q49250" i="1"/>
  <c r="Q49251" i="1"/>
  <c r="Q49252" i="1"/>
  <c r="Q49253" i="1"/>
  <c r="Q49254" i="1"/>
  <c r="Q49255" i="1"/>
  <c r="Q49256" i="1"/>
  <c r="Q49257" i="1"/>
  <c r="Q49258" i="1"/>
  <c r="Q49259" i="1"/>
  <c r="Q49260" i="1"/>
  <c r="Q49261" i="1"/>
  <c r="Q49262" i="1"/>
  <c r="Q49263" i="1"/>
  <c r="Q49264" i="1"/>
  <c r="Q49265" i="1"/>
  <c r="Q49266" i="1"/>
  <c r="Q49267" i="1"/>
  <c r="Q49268" i="1"/>
  <c r="Q49269" i="1"/>
  <c r="Q49270" i="1"/>
  <c r="Q49271" i="1"/>
  <c r="Q49272" i="1"/>
  <c r="Q49273" i="1"/>
  <c r="Q49274" i="1"/>
  <c r="Q49275" i="1"/>
  <c r="Q49276" i="1"/>
  <c r="Q49277" i="1"/>
  <c r="Q49278" i="1"/>
  <c r="Q49279" i="1"/>
  <c r="Q49280" i="1"/>
  <c r="Q49281" i="1"/>
  <c r="Q49282" i="1"/>
  <c r="Q49283" i="1"/>
  <c r="Q49284" i="1"/>
  <c r="Q49285" i="1"/>
  <c r="Q49286" i="1"/>
  <c r="Q49287" i="1"/>
  <c r="Q49288" i="1"/>
  <c r="Q49289" i="1"/>
  <c r="Q49290" i="1"/>
  <c r="Q49291" i="1"/>
  <c r="Q49292" i="1"/>
  <c r="Q49293" i="1"/>
  <c r="Q49294" i="1"/>
  <c r="Q49295" i="1"/>
  <c r="Q49296" i="1"/>
  <c r="Q49297" i="1"/>
  <c r="Q49298" i="1"/>
  <c r="Q49299" i="1"/>
  <c r="Q49300" i="1"/>
  <c r="Q49301" i="1"/>
  <c r="Q49302" i="1"/>
  <c r="Q49303" i="1"/>
  <c r="Q49304" i="1"/>
  <c r="Q49305" i="1"/>
  <c r="Q49306" i="1"/>
  <c r="Q49307" i="1"/>
  <c r="Q49308" i="1"/>
  <c r="Q49309" i="1"/>
  <c r="Q49310" i="1"/>
  <c r="Q49311" i="1"/>
  <c r="Q49312" i="1"/>
  <c r="Q49313" i="1"/>
  <c r="Q49314" i="1"/>
  <c r="Q49315" i="1"/>
  <c r="Q49316" i="1"/>
  <c r="Q49317" i="1"/>
  <c r="Q49318" i="1"/>
  <c r="Q49319" i="1"/>
  <c r="Q49320" i="1"/>
  <c r="Q49321" i="1"/>
  <c r="Q49322" i="1"/>
  <c r="Q49323" i="1"/>
  <c r="Q49324" i="1"/>
  <c r="Q49325" i="1"/>
  <c r="Q49326" i="1"/>
  <c r="Q49327" i="1"/>
  <c r="Q49328" i="1"/>
  <c r="Q49329" i="1"/>
  <c r="Q49330" i="1"/>
  <c r="Q49331" i="1"/>
  <c r="Q49332" i="1"/>
  <c r="Q49333" i="1"/>
  <c r="Q49334" i="1"/>
  <c r="Q49335" i="1"/>
  <c r="Q49336" i="1"/>
  <c r="Q49337" i="1"/>
  <c r="Q49338" i="1"/>
  <c r="Q49339" i="1"/>
  <c r="Q49340" i="1"/>
  <c r="Q49341" i="1"/>
  <c r="Q49342" i="1"/>
  <c r="Q49343" i="1"/>
  <c r="Q49344" i="1"/>
  <c r="Q49345" i="1"/>
  <c r="Q49346" i="1"/>
  <c r="Q49347" i="1"/>
  <c r="Q49348" i="1"/>
  <c r="Q49349" i="1"/>
  <c r="Q49350" i="1"/>
  <c r="Q49351" i="1"/>
  <c r="Q49352" i="1"/>
  <c r="Q49353" i="1"/>
  <c r="Q49354" i="1"/>
  <c r="Q49355" i="1"/>
  <c r="Q49356" i="1"/>
  <c r="Q49357" i="1"/>
  <c r="Q49358" i="1"/>
  <c r="Q49359" i="1"/>
  <c r="Q49360" i="1"/>
  <c r="Q49361" i="1"/>
  <c r="Q49362" i="1"/>
  <c r="Q49363" i="1"/>
  <c r="Q49364" i="1"/>
  <c r="Q49365" i="1"/>
  <c r="Q49366" i="1"/>
  <c r="Q49367" i="1"/>
  <c r="Q49368" i="1"/>
  <c r="Q49369" i="1"/>
  <c r="Q49370" i="1"/>
  <c r="Q49371" i="1"/>
  <c r="Q49372" i="1"/>
  <c r="Q49373" i="1"/>
  <c r="Q49374" i="1"/>
  <c r="Q49375" i="1"/>
  <c r="Q49376" i="1"/>
  <c r="Q49377" i="1"/>
  <c r="Q49378" i="1"/>
  <c r="Q49379" i="1"/>
  <c r="Q49380" i="1"/>
  <c r="Q49381" i="1"/>
  <c r="Q49382" i="1"/>
  <c r="Q49383" i="1"/>
  <c r="Q49384" i="1"/>
  <c r="Q49385" i="1"/>
  <c r="Q49386" i="1"/>
  <c r="Q49387" i="1"/>
  <c r="Q49388" i="1"/>
  <c r="Q49389" i="1"/>
  <c r="Q49390" i="1"/>
  <c r="Q49391" i="1"/>
  <c r="Q49392" i="1"/>
  <c r="Q49393" i="1"/>
  <c r="Q49394" i="1"/>
  <c r="Q49395" i="1"/>
  <c r="Q49396" i="1"/>
  <c r="Q49397" i="1"/>
  <c r="Q49398" i="1"/>
  <c r="Q49399" i="1"/>
  <c r="Q49400" i="1"/>
  <c r="Q49401" i="1"/>
  <c r="Q49402" i="1"/>
  <c r="Q49403" i="1"/>
  <c r="Q49404" i="1"/>
  <c r="Q49405" i="1"/>
  <c r="Q49406" i="1"/>
  <c r="Q49407" i="1"/>
  <c r="Q49408" i="1"/>
  <c r="Q49409" i="1"/>
  <c r="Q49410" i="1"/>
  <c r="Q49411" i="1"/>
  <c r="Q49412" i="1"/>
  <c r="Q49413" i="1"/>
  <c r="Q49414" i="1"/>
  <c r="Q49415" i="1"/>
  <c r="Q49416" i="1"/>
  <c r="Q49417" i="1"/>
  <c r="Q49418" i="1"/>
  <c r="Q49419" i="1"/>
  <c r="Q49420" i="1"/>
  <c r="Q49421" i="1"/>
  <c r="Q49422" i="1"/>
  <c r="Q49423" i="1"/>
  <c r="Q49424" i="1"/>
  <c r="Q49425" i="1"/>
  <c r="Q49426" i="1"/>
  <c r="Q49427" i="1"/>
  <c r="Q49428" i="1"/>
  <c r="Q49429" i="1"/>
  <c r="Q49430" i="1"/>
  <c r="Q49431" i="1"/>
  <c r="Q49432" i="1"/>
  <c r="Q49433" i="1"/>
  <c r="Q49434" i="1"/>
  <c r="Q49435" i="1"/>
  <c r="Q49436" i="1"/>
  <c r="Q49437" i="1"/>
  <c r="Q49438" i="1"/>
  <c r="Q49439" i="1"/>
  <c r="Q49440" i="1"/>
  <c r="Q49441" i="1"/>
  <c r="Q49442" i="1"/>
  <c r="Q49443" i="1"/>
  <c r="Q49444" i="1"/>
  <c r="Q49445" i="1"/>
  <c r="Q49446" i="1"/>
  <c r="Q49447" i="1"/>
  <c r="Q49448" i="1"/>
  <c r="Q49449" i="1"/>
  <c r="Q49450" i="1"/>
  <c r="Q49451" i="1"/>
  <c r="Q49452" i="1"/>
  <c r="Q49453" i="1"/>
  <c r="Q49454" i="1"/>
  <c r="Q49455" i="1"/>
  <c r="Q49456" i="1"/>
  <c r="Q49457" i="1"/>
  <c r="Q49458" i="1"/>
  <c r="Q49459" i="1"/>
  <c r="Q49460" i="1"/>
  <c r="Q49461" i="1"/>
  <c r="Q49462" i="1"/>
  <c r="Q49463" i="1"/>
  <c r="Q49464" i="1"/>
  <c r="Q49465" i="1"/>
  <c r="Q49466" i="1"/>
  <c r="Q49467" i="1"/>
  <c r="Q49468" i="1"/>
  <c r="Q49469" i="1"/>
  <c r="Q49470" i="1"/>
  <c r="Q49471" i="1"/>
  <c r="Q49472" i="1"/>
  <c r="Q49473" i="1"/>
  <c r="Q49474" i="1"/>
  <c r="Q49475" i="1"/>
  <c r="Q49476" i="1"/>
  <c r="Q49477" i="1"/>
  <c r="Q49478" i="1"/>
  <c r="Q49479" i="1"/>
  <c r="Q49480" i="1"/>
  <c r="Q49481" i="1"/>
  <c r="Q49482" i="1"/>
  <c r="Q49483" i="1"/>
  <c r="Q49484" i="1"/>
  <c r="Q49485" i="1"/>
  <c r="Q49486" i="1"/>
  <c r="Q49487" i="1"/>
  <c r="Q49488" i="1"/>
  <c r="Q49489" i="1"/>
  <c r="Q49490" i="1"/>
  <c r="Q49491" i="1"/>
  <c r="Q49492" i="1"/>
  <c r="Q49493" i="1"/>
  <c r="Q49494" i="1"/>
  <c r="Q49495" i="1"/>
  <c r="Q49496" i="1"/>
  <c r="Q49497" i="1"/>
  <c r="Q49498" i="1"/>
  <c r="Q49499" i="1"/>
  <c r="Q49500" i="1"/>
  <c r="Q49501" i="1"/>
  <c r="Q49502" i="1"/>
  <c r="Q49503" i="1"/>
  <c r="Q49504" i="1"/>
  <c r="Q49505" i="1"/>
  <c r="Q49506" i="1"/>
  <c r="Q49507" i="1"/>
  <c r="Q49508" i="1"/>
  <c r="Q49509" i="1"/>
  <c r="Q49510" i="1"/>
  <c r="Q49511" i="1"/>
  <c r="Q49512" i="1"/>
  <c r="Q49513" i="1"/>
  <c r="Q49514" i="1"/>
  <c r="Q49515" i="1"/>
  <c r="Q49516" i="1"/>
  <c r="Q49517" i="1"/>
  <c r="Q49518" i="1"/>
  <c r="Q49519" i="1"/>
  <c r="Q49520" i="1"/>
  <c r="Q49521" i="1"/>
  <c r="Q49522" i="1"/>
  <c r="Q49523" i="1"/>
  <c r="Q49524" i="1"/>
  <c r="Q49525" i="1"/>
  <c r="Q49526" i="1"/>
  <c r="Q49527" i="1"/>
  <c r="Q49528" i="1"/>
  <c r="Q49529" i="1"/>
  <c r="Q49530" i="1"/>
  <c r="Q49531" i="1"/>
  <c r="Q49532" i="1"/>
  <c r="Q49533" i="1"/>
  <c r="Q49534" i="1"/>
  <c r="Q49535" i="1"/>
  <c r="Q49536" i="1"/>
  <c r="Q49537" i="1"/>
  <c r="Q49538" i="1"/>
  <c r="Q49539" i="1"/>
  <c r="Q49540" i="1"/>
  <c r="Q49541" i="1"/>
  <c r="Q49542" i="1"/>
  <c r="Q49543" i="1"/>
  <c r="Q49544" i="1"/>
  <c r="Q49545" i="1"/>
  <c r="Q49546" i="1"/>
  <c r="Q49547" i="1"/>
  <c r="Q49548" i="1"/>
  <c r="Q49549" i="1"/>
  <c r="Q49550" i="1"/>
  <c r="Q49551" i="1"/>
  <c r="Q49552" i="1"/>
  <c r="Q49553" i="1"/>
  <c r="Q49554" i="1"/>
  <c r="Q49555" i="1"/>
  <c r="Q49556" i="1"/>
  <c r="Q49557" i="1"/>
  <c r="Q49558" i="1"/>
  <c r="Q49559" i="1"/>
  <c r="Q49560" i="1"/>
  <c r="Q49561" i="1"/>
  <c r="Q49562" i="1"/>
  <c r="Q49563" i="1"/>
  <c r="Q49564" i="1"/>
  <c r="Q49565" i="1"/>
  <c r="Q49566" i="1"/>
  <c r="Q49567" i="1"/>
  <c r="Q49568" i="1"/>
  <c r="Q49569" i="1"/>
  <c r="Q49570" i="1"/>
  <c r="Q49571" i="1"/>
  <c r="Q49572" i="1"/>
  <c r="Q49573" i="1"/>
  <c r="Q49574" i="1"/>
  <c r="Q49575" i="1"/>
  <c r="Q49576" i="1"/>
  <c r="Q49577" i="1"/>
  <c r="Q49578" i="1"/>
  <c r="Q49579" i="1"/>
  <c r="Q49580" i="1"/>
  <c r="Q49581" i="1"/>
  <c r="Q49582" i="1"/>
  <c r="Q49583" i="1"/>
  <c r="Q49584" i="1"/>
  <c r="Q49585" i="1"/>
  <c r="Q49586" i="1"/>
  <c r="Q49587" i="1"/>
  <c r="Q49588" i="1"/>
  <c r="Q49589" i="1"/>
  <c r="Q49590" i="1"/>
  <c r="Q49591" i="1"/>
  <c r="Q49592" i="1"/>
  <c r="Q49593" i="1"/>
  <c r="Q49594" i="1"/>
  <c r="Q49595" i="1"/>
  <c r="Q49596" i="1"/>
  <c r="Q49597" i="1"/>
  <c r="Q49598" i="1"/>
  <c r="Q49599" i="1"/>
  <c r="Q49600" i="1"/>
  <c r="Q49601" i="1"/>
  <c r="Q49602" i="1"/>
  <c r="Q49603" i="1"/>
  <c r="Q49604" i="1"/>
  <c r="Q49605" i="1"/>
  <c r="Q49606" i="1"/>
  <c r="Q49607" i="1"/>
  <c r="Q49608" i="1"/>
  <c r="Q49609" i="1"/>
  <c r="Q49610" i="1"/>
  <c r="Q49611" i="1"/>
  <c r="Q49612" i="1"/>
  <c r="Q49613" i="1"/>
  <c r="Q49614" i="1"/>
  <c r="Q49615" i="1"/>
  <c r="Q49616" i="1"/>
  <c r="Q49617" i="1"/>
  <c r="Q49618" i="1"/>
  <c r="Q49619" i="1"/>
  <c r="Q49620" i="1"/>
  <c r="Q49621" i="1"/>
  <c r="Q49622" i="1"/>
  <c r="Q49623" i="1"/>
  <c r="Q49624" i="1"/>
  <c r="Q49625" i="1"/>
  <c r="Q49626" i="1"/>
  <c r="Q49627" i="1"/>
  <c r="Q49628" i="1"/>
  <c r="Q49629" i="1"/>
  <c r="Q49630" i="1"/>
  <c r="Q49631" i="1"/>
  <c r="Q49632" i="1"/>
  <c r="Q49633" i="1"/>
  <c r="Q49634" i="1"/>
  <c r="Q49635" i="1"/>
  <c r="Q49636" i="1"/>
  <c r="Q49637" i="1"/>
  <c r="Q49638" i="1"/>
  <c r="Q49639" i="1"/>
  <c r="Q49640" i="1"/>
  <c r="Q49641" i="1"/>
  <c r="Q49642" i="1"/>
  <c r="Q49643" i="1"/>
  <c r="Q49644" i="1"/>
  <c r="Q49645" i="1"/>
  <c r="Q49646" i="1"/>
  <c r="Q49647" i="1"/>
  <c r="Q49648" i="1"/>
  <c r="Q49649" i="1"/>
  <c r="Q49650" i="1"/>
  <c r="Q49651" i="1"/>
  <c r="Q49652" i="1"/>
  <c r="Q49653" i="1"/>
  <c r="Q49654" i="1"/>
  <c r="Q49655" i="1"/>
  <c r="Q49656" i="1"/>
  <c r="Q49657" i="1"/>
  <c r="Q49658" i="1"/>
  <c r="Q49659" i="1"/>
  <c r="Q49660" i="1"/>
  <c r="Q49661" i="1"/>
  <c r="Q49662" i="1"/>
  <c r="Q49663" i="1"/>
  <c r="Q49664" i="1"/>
  <c r="Q49665" i="1"/>
  <c r="Q49666" i="1"/>
  <c r="Q49667" i="1"/>
  <c r="Q49668" i="1"/>
  <c r="Q49669" i="1"/>
  <c r="Q49670" i="1"/>
  <c r="Q49671" i="1"/>
  <c r="Q49672" i="1"/>
  <c r="Q49673" i="1"/>
  <c r="Q49674" i="1"/>
  <c r="Q49675" i="1"/>
  <c r="Q49676" i="1"/>
  <c r="Q49677" i="1"/>
  <c r="Q49678" i="1"/>
  <c r="Q49679" i="1"/>
  <c r="Q49680" i="1"/>
  <c r="Q49681" i="1"/>
  <c r="Q49682" i="1"/>
  <c r="Q49683" i="1"/>
  <c r="Q49684" i="1"/>
  <c r="Q49685" i="1"/>
  <c r="Q49686" i="1"/>
  <c r="Q49687" i="1"/>
  <c r="Q49688" i="1"/>
  <c r="Q49689" i="1"/>
  <c r="Q49690" i="1"/>
  <c r="Q49691" i="1"/>
  <c r="Q49692" i="1"/>
  <c r="Q49693" i="1"/>
  <c r="Q49694" i="1"/>
  <c r="Q49695" i="1"/>
  <c r="Q49696" i="1"/>
  <c r="Q49697" i="1"/>
  <c r="Q49698" i="1"/>
  <c r="Q49699" i="1"/>
  <c r="Q49700" i="1"/>
  <c r="Q49701" i="1"/>
  <c r="Q49702" i="1"/>
  <c r="Q49703" i="1"/>
  <c r="Q49704" i="1"/>
  <c r="Q49705" i="1"/>
  <c r="Q49706" i="1"/>
  <c r="Q49707" i="1"/>
  <c r="Q49708" i="1"/>
  <c r="Q49709" i="1"/>
  <c r="Q49710" i="1"/>
  <c r="Q49711" i="1"/>
  <c r="Q49712" i="1"/>
  <c r="Q49713" i="1"/>
  <c r="Q49714" i="1"/>
  <c r="Q49715" i="1"/>
  <c r="Q49716" i="1"/>
  <c r="Q49717" i="1"/>
  <c r="Q49718" i="1"/>
  <c r="Q49719" i="1"/>
  <c r="Q49720" i="1"/>
  <c r="Q49721" i="1"/>
  <c r="Q49722" i="1"/>
  <c r="Q49723" i="1"/>
  <c r="Q49724" i="1"/>
  <c r="Q49725" i="1"/>
  <c r="Q49726" i="1"/>
  <c r="Q49727" i="1"/>
  <c r="Q49728" i="1"/>
  <c r="Q49729" i="1"/>
  <c r="Q49730" i="1"/>
  <c r="Q49731" i="1"/>
  <c r="Q49732" i="1"/>
  <c r="Q49733" i="1"/>
  <c r="Q49734" i="1"/>
  <c r="Q49735" i="1"/>
  <c r="Q49736" i="1"/>
  <c r="Q49737" i="1"/>
  <c r="Q49738" i="1"/>
  <c r="Q49739" i="1"/>
  <c r="Q49740" i="1"/>
  <c r="Q49741" i="1"/>
  <c r="Q49742" i="1"/>
  <c r="Q49743" i="1"/>
  <c r="Q49744" i="1"/>
  <c r="Q49745" i="1"/>
  <c r="Q49746" i="1"/>
  <c r="Q49747" i="1"/>
  <c r="Q49748" i="1"/>
  <c r="Q49749" i="1"/>
  <c r="Q49750" i="1"/>
  <c r="Q49751" i="1"/>
  <c r="Q49752" i="1"/>
  <c r="Q49753" i="1"/>
  <c r="Q49754" i="1"/>
  <c r="Q49755" i="1"/>
  <c r="Q49756" i="1"/>
  <c r="Q49757" i="1"/>
  <c r="Q49758" i="1"/>
  <c r="Q49759" i="1"/>
  <c r="Q49760" i="1"/>
  <c r="Q49761" i="1"/>
  <c r="Q49762" i="1"/>
  <c r="Q49763" i="1"/>
  <c r="Q49764" i="1"/>
  <c r="Q49765" i="1"/>
  <c r="Q49766" i="1"/>
  <c r="Q49767" i="1"/>
  <c r="Q49768" i="1"/>
  <c r="Q49769" i="1"/>
  <c r="Q49770" i="1"/>
  <c r="Q49771" i="1"/>
  <c r="Q49772" i="1"/>
  <c r="Q49773" i="1"/>
  <c r="Q49774" i="1"/>
  <c r="Q49775" i="1"/>
  <c r="Q49776" i="1"/>
  <c r="Q49777" i="1"/>
  <c r="Q49778" i="1"/>
  <c r="Q49779" i="1"/>
  <c r="Q49780" i="1"/>
  <c r="Q49781" i="1"/>
  <c r="Q49782" i="1"/>
  <c r="Q49783" i="1"/>
  <c r="Q49784" i="1"/>
  <c r="Q49785" i="1"/>
  <c r="Q49786" i="1"/>
  <c r="Q49787" i="1"/>
  <c r="Q49788" i="1"/>
  <c r="Q49789" i="1"/>
  <c r="Q49790" i="1"/>
  <c r="Q49791" i="1"/>
  <c r="Q49792" i="1"/>
  <c r="Q49793" i="1"/>
  <c r="Q49794" i="1"/>
  <c r="Q49795" i="1"/>
  <c r="Q49796" i="1"/>
  <c r="Q49797" i="1"/>
  <c r="Q49798" i="1"/>
  <c r="Q49799" i="1"/>
  <c r="Q49800" i="1"/>
  <c r="Q49801" i="1"/>
  <c r="Q49802" i="1"/>
  <c r="Q49803" i="1"/>
  <c r="Q49804" i="1"/>
  <c r="Q49805" i="1"/>
  <c r="Q49806" i="1"/>
  <c r="Q49807" i="1"/>
  <c r="Q49808" i="1"/>
  <c r="Q49809" i="1"/>
  <c r="Q49810" i="1"/>
  <c r="Q49811" i="1"/>
  <c r="Q49812" i="1"/>
  <c r="Q49813" i="1"/>
  <c r="Q49814" i="1"/>
  <c r="Q49815" i="1"/>
  <c r="Q49816" i="1"/>
  <c r="Q49817" i="1"/>
  <c r="Q49818" i="1"/>
  <c r="Q49819" i="1"/>
  <c r="Q49820" i="1"/>
  <c r="Q49821" i="1"/>
  <c r="Q49822" i="1"/>
  <c r="Q49823" i="1"/>
  <c r="Q49824" i="1"/>
  <c r="Q49825" i="1"/>
  <c r="Q49826" i="1"/>
  <c r="Q49827" i="1"/>
  <c r="Q49828" i="1"/>
  <c r="Q49829" i="1"/>
  <c r="Q49830" i="1"/>
  <c r="Q49831" i="1"/>
  <c r="Q49832" i="1"/>
  <c r="Q49833" i="1"/>
  <c r="Q49834" i="1"/>
  <c r="Q49835" i="1"/>
  <c r="Q49836" i="1"/>
  <c r="Q49837" i="1"/>
  <c r="Q49838" i="1"/>
  <c r="Q49839" i="1"/>
  <c r="Q49840" i="1"/>
  <c r="Q49841" i="1"/>
  <c r="Q49842" i="1"/>
  <c r="Q49843" i="1"/>
  <c r="Q49844" i="1"/>
  <c r="Q49845" i="1"/>
  <c r="Q49846" i="1"/>
  <c r="Q49847" i="1"/>
  <c r="Q49848" i="1"/>
  <c r="Q49849" i="1"/>
  <c r="Q49850" i="1"/>
  <c r="Q49851" i="1"/>
  <c r="Q49852" i="1"/>
  <c r="Q49853" i="1"/>
  <c r="Q49854" i="1"/>
  <c r="Q49855" i="1"/>
  <c r="Q49856" i="1"/>
  <c r="Q49857" i="1"/>
  <c r="Q49858" i="1"/>
  <c r="Q49859" i="1"/>
  <c r="Q49860" i="1"/>
  <c r="Q49861" i="1"/>
  <c r="Q49862" i="1"/>
  <c r="Q49863" i="1"/>
  <c r="Q49864" i="1"/>
  <c r="Q49865" i="1"/>
  <c r="Q49866" i="1"/>
  <c r="Q49867" i="1"/>
  <c r="Q49868" i="1"/>
  <c r="Q49869" i="1"/>
  <c r="Q49870" i="1"/>
  <c r="Q49871" i="1"/>
  <c r="Q49872" i="1"/>
  <c r="Q49873" i="1"/>
  <c r="Q49874" i="1"/>
  <c r="Q49875" i="1"/>
  <c r="Q49876" i="1"/>
  <c r="Q49877" i="1"/>
  <c r="Q49878" i="1"/>
  <c r="Q49879" i="1"/>
  <c r="Q49880" i="1"/>
  <c r="Q49881" i="1"/>
  <c r="Q49882" i="1"/>
  <c r="Q49883" i="1"/>
  <c r="Q49884" i="1"/>
  <c r="Q49885" i="1"/>
  <c r="Q49886" i="1"/>
  <c r="Q49887" i="1"/>
  <c r="Q49888" i="1"/>
  <c r="Q49889" i="1"/>
  <c r="Q49890" i="1"/>
  <c r="Q49891" i="1"/>
  <c r="Q49892" i="1"/>
  <c r="Q49893" i="1"/>
  <c r="Q49894" i="1"/>
  <c r="Q49895" i="1"/>
  <c r="Q49896" i="1"/>
  <c r="Q49897" i="1"/>
  <c r="Q49898" i="1"/>
  <c r="Q49899" i="1"/>
  <c r="Q49900" i="1"/>
  <c r="Q49901" i="1"/>
  <c r="Q49902" i="1"/>
  <c r="Q49903" i="1"/>
  <c r="Q49904" i="1"/>
  <c r="Q49905" i="1"/>
  <c r="Q49906" i="1"/>
  <c r="Q49907" i="1"/>
  <c r="Q49908" i="1"/>
  <c r="Q49909" i="1"/>
  <c r="Q49910" i="1"/>
  <c r="Q49911" i="1"/>
  <c r="Q49912" i="1"/>
  <c r="Q49913" i="1"/>
  <c r="Q49914" i="1"/>
  <c r="Q49915" i="1"/>
  <c r="Q49916" i="1"/>
  <c r="Q49917" i="1"/>
  <c r="Q49918" i="1"/>
  <c r="Q49919" i="1"/>
  <c r="Q49920" i="1"/>
  <c r="Q49921" i="1"/>
  <c r="Q49922" i="1"/>
  <c r="Q49923" i="1"/>
  <c r="Q49924" i="1"/>
  <c r="Q49925" i="1"/>
  <c r="Q49926" i="1"/>
  <c r="Q49927" i="1"/>
  <c r="Q49928" i="1"/>
  <c r="Q49929" i="1"/>
  <c r="Q49930" i="1"/>
  <c r="Q49931" i="1"/>
  <c r="Q49932" i="1"/>
  <c r="Q49933" i="1"/>
  <c r="Q49934" i="1"/>
  <c r="Q49935" i="1"/>
  <c r="Q49936" i="1"/>
  <c r="Q49937" i="1"/>
  <c r="Q49938" i="1"/>
  <c r="Q49939" i="1"/>
  <c r="Q49940" i="1"/>
  <c r="Q49941" i="1"/>
  <c r="Q49942" i="1"/>
  <c r="Q49943" i="1"/>
  <c r="Q49944" i="1"/>
  <c r="Q49945" i="1"/>
  <c r="Q49946" i="1"/>
  <c r="Q49947" i="1"/>
  <c r="Q49948" i="1"/>
  <c r="Q49949" i="1"/>
  <c r="Q49950" i="1"/>
  <c r="Q49951" i="1"/>
  <c r="Q49952" i="1"/>
  <c r="Q49953" i="1"/>
  <c r="Q49954" i="1"/>
  <c r="Q49955" i="1"/>
  <c r="Q49956" i="1"/>
  <c r="Q49957" i="1"/>
  <c r="Q49958" i="1"/>
  <c r="Q49959" i="1"/>
  <c r="Q49960" i="1"/>
  <c r="Q49961" i="1"/>
  <c r="Q49962" i="1"/>
  <c r="Q49963" i="1"/>
  <c r="Q49964" i="1"/>
  <c r="Q49965" i="1"/>
  <c r="Q49966" i="1"/>
  <c r="Q49967" i="1"/>
  <c r="Q49968" i="1"/>
  <c r="Q49969" i="1"/>
  <c r="Q49970" i="1"/>
  <c r="Q49971" i="1"/>
  <c r="Q49972" i="1"/>
  <c r="Q49973" i="1"/>
  <c r="Q49974" i="1"/>
  <c r="Q49975" i="1"/>
  <c r="Q49976" i="1"/>
  <c r="Q49977" i="1"/>
  <c r="Q49978" i="1"/>
  <c r="Q49979" i="1"/>
  <c r="Q49980" i="1"/>
  <c r="Q49981" i="1"/>
  <c r="Q49982" i="1"/>
  <c r="Q49983" i="1"/>
  <c r="Q49984" i="1"/>
  <c r="Q49985" i="1"/>
  <c r="Q49986" i="1"/>
  <c r="Q49987" i="1"/>
  <c r="Q49988" i="1"/>
  <c r="Q49989" i="1"/>
  <c r="Q49990" i="1"/>
  <c r="Q49991" i="1"/>
  <c r="Q49992" i="1"/>
  <c r="Q49993" i="1"/>
  <c r="Q49994" i="1"/>
  <c r="Q49995" i="1"/>
  <c r="Q49996" i="1"/>
  <c r="Q49997" i="1"/>
  <c r="Q49998" i="1"/>
  <c r="Q49999" i="1"/>
  <c r="Q50000" i="1"/>
  <c r="Q50001" i="1"/>
  <c r="Q50002" i="1"/>
  <c r="Q50003" i="1"/>
  <c r="Q50004" i="1"/>
  <c r="Q50005" i="1"/>
  <c r="Q50006" i="1"/>
  <c r="Q50007" i="1"/>
  <c r="Q50008" i="1"/>
  <c r="Q50009" i="1"/>
  <c r="Q50010" i="1"/>
  <c r="Q50011" i="1"/>
  <c r="Q50012" i="1"/>
  <c r="Q50013" i="1"/>
  <c r="Q50014" i="1"/>
  <c r="Q50015" i="1"/>
  <c r="Q50016" i="1"/>
  <c r="Q50017" i="1"/>
  <c r="Q50018" i="1"/>
  <c r="Q50019" i="1"/>
  <c r="Q50020" i="1"/>
  <c r="Q50021" i="1"/>
  <c r="Q50022" i="1"/>
  <c r="Q50023" i="1"/>
  <c r="Q50024" i="1"/>
  <c r="Q50025" i="1"/>
  <c r="Q50026" i="1"/>
  <c r="Q50027" i="1"/>
  <c r="Q50028" i="1"/>
  <c r="Q50029" i="1"/>
  <c r="Q50030" i="1"/>
  <c r="Q50031" i="1"/>
  <c r="Q50032" i="1"/>
  <c r="Q50033" i="1"/>
  <c r="Q50034" i="1"/>
  <c r="Q50035" i="1"/>
  <c r="Q50036" i="1"/>
  <c r="Q50037" i="1"/>
  <c r="Q50038" i="1"/>
  <c r="Q50039" i="1"/>
  <c r="Q50040" i="1"/>
  <c r="Q50041" i="1"/>
  <c r="Q50042" i="1"/>
  <c r="Q50043" i="1"/>
  <c r="Q50044" i="1"/>
  <c r="Q50045" i="1"/>
  <c r="Q50046" i="1"/>
  <c r="Q50047" i="1"/>
  <c r="Q50048" i="1"/>
  <c r="Q50049" i="1"/>
  <c r="Q50050" i="1"/>
  <c r="Q50051" i="1"/>
  <c r="Q50052" i="1"/>
  <c r="Q50053" i="1"/>
  <c r="Q50054" i="1"/>
  <c r="Q50055" i="1"/>
  <c r="Q50056" i="1"/>
  <c r="Q50057" i="1"/>
  <c r="Q50058" i="1"/>
  <c r="Q50059" i="1"/>
  <c r="Q50060" i="1"/>
  <c r="Q50061" i="1"/>
  <c r="Q50062" i="1"/>
  <c r="Q50063" i="1"/>
  <c r="Q50064" i="1"/>
  <c r="Q50065" i="1"/>
  <c r="Q50066" i="1"/>
  <c r="Q50067" i="1"/>
  <c r="Q50068" i="1"/>
  <c r="Q50069" i="1"/>
  <c r="Q50070" i="1"/>
  <c r="Q50071" i="1"/>
  <c r="Q50072" i="1"/>
  <c r="Q50073" i="1"/>
  <c r="Q50074" i="1"/>
  <c r="Q50075" i="1"/>
  <c r="Q50076" i="1"/>
  <c r="Q50077" i="1"/>
  <c r="Q50078" i="1"/>
  <c r="Q50079" i="1"/>
  <c r="Q50080" i="1"/>
  <c r="Q50081" i="1"/>
  <c r="Q50082" i="1"/>
  <c r="Q50083" i="1"/>
  <c r="Q50084" i="1"/>
  <c r="Q50085" i="1"/>
  <c r="Q50086" i="1"/>
  <c r="Q50087" i="1"/>
  <c r="Q50088" i="1"/>
  <c r="Q50089" i="1"/>
  <c r="Q50090" i="1"/>
  <c r="Q50091" i="1"/>
  <c r="Q50092" i="1"/>
  <c r="Q50093" i="1"/>
  <c r="Q50094" i="1"/>
  <c r="Q50095" i="1"/>
  <c r="Q50096" i="1"/>
  <c r="Q50097" i="1"/>
  <c r="Q50098" i="1"/>
  <c r="Q50099" i="1"/>
  <c r="Q50100" i="1"/>
  <c r="Q50101" i="1"/>
  <c r="Q50102" i="1"/>
  <c r="Q50103" i="1"/>
  <c r="Q50104" i="1"/>
  <c r="Q50105" i="1"/>
  <c r="Q50106" i="1"/>
  <c r="Q50107" i="1"/>
  <c r="Q50108" i="1"/>
  <c r="Q50109" i="1"/>
  <c r="Q50110" i="1"/>
  <c r="Q50111" i="1"/>
  <c r="Q50112" i="1"/>
  <c r="Q50113" i="1"/>
  <c r="Q50114" i="1"/>
  <c r="Q50115" i="1"/>
  <c r="Q50116" i="1"/>
  <c r="Q50117" i="1"/>
  <c r="Q50118" i="1"/>
  <c r="Q50119" i="1"/>
  <c r="Q50120" i="1"/>
  <c r="Q50121" i="1"/>
  <c r="Q50122" i="1"/>
  <c r="Q50123" i="1"/>
  <c r="Q50124" i="1"/>
  <c r="Q50125" i="1"/>
  <c r="Q50126" i="1"/>
  <c r="Q50127" i="1"/>
  <c r="Q50128" i="1"/>
  <c r="Q50129" i="1"/>
  <c r="Q50130" i="1"/>
  <c r="Q50131" i="1"/>
  <c r="Q50132" i="1"/>
  <c r="Q50133" i="1"/>
  <c r="Q50134" i="1"/>
  <c r="Q50135" i="1"/>
  <c r="Q50136" i="1"/>
  <c r="Q50137" i="1"/>
  <c r="Q50138" i="1"/>
  <c r="Q50139" i="1"/>
  <c r="Q50140" i="1"/>
  <c r="Q50141" i="1"/>
  <c r="Q50142" i="1"/>
  <c r="Q50143" i="1"/>
  <c r="Q50144" i="1"/>
  <c r="Q50145" i="1"/>
  <c r="Q50146" i="1"/>
  <c r="Q50147" i="1"/>
  <c r="Q50148" i="1"/>
  <c r="Q50149" i="1"/>
  <c r="Q50150" i="1"/>
  <c r="Q50151" i="1"/>
  <c r="Q50152" i="1"/>
  <c r="Q50153" i="1"/>
  <c r="Q50154" i="1"/>
  <c r="Q50155" i="1"/>
  <c r="Q50156" i="1"/>
  <c r="Q50157" i="1"/>
  <c r="Q50158" i="1"/>
  <c r="Q50159" i="1"/>
  <c r="Q50160" i="1"/>
  <c r="Q50161" i="1"/>
  <c r="Q50162" i="1"/>
  <c r="Q50163" i="1"/>
  <c r="Q50164" i="1"/>
  <c r="Q50165" i="1"/>
  <c r="Q50166" i="1"/>
  <c r="Q50167" i="1"/>
  <c r="Q50168" i="1"/>
  <c r="Q50169" i="1"/>
  <c r="Q50170" i="1"/>
  <c r="Q50171" i="1"/>
  <c r="Q50172" i="1"/>
  <c r="Q50173" i="1"/>
  <c r="Q50174" i="1"/>
  <c r="Q50175" i="1"/>
  <c r="Q50176" i="1"/>
  <c r="Q50177" i="1"/>
  <c r="Q50178" i="1"/>
  <c r="Q50179" i="1"/>
  <c r="Q50180" i="1"/>
  <c r="Q50181" i="1"/>
  <c r="Q50182" i="1"/>
  <c r="Q50183" i="1"/>
  <c r="Q50184" i="1"/>
  <c r="Q50185" i="1"/>
  <c r="Q50186" i="1"/>
  <c r="Q50187" i="1"/>
  <c r="Q50188" i="1"/>
  <c r="Q50189" i="1"/>
  <c r="Q50190" i="1"/>
  <c r="Q50191" i="1"/>
  <c r="Q50192" i="1"/>
  <c r="Q50193" i="1"/>
  <c r="Q50194" i="1"/>
  <c r="Q50195" i="1"/>
  <c r="Q50196" i="1"/>
  <c r="Q50197" i="1"/>
  <c r="Q50198" i="1"/>
  <c r="Q50199" i="1"/>
  <c r="Q50200" i="1"/>
  <c r="Q50201" i="1"/>
  <c r="Q50202" i="1"/>
  <c r="Q50203" i="1"/>
  <c r="Q50204" i="1"/>
  <c r="Q50205" i="1"/>
  <c r="Q50206" i="1"/>
  <c r="Q50207" i="1"/>
  <c r="Q50208" i="1"/>
  <c r="Q50209" i="1"/>
  <c r="Q50210" i="1"/>
  <c r="Q50211" i="1"/>
  <c r="Q50212" i="1"/>
  <c r="Q50213" i="1"/>
  <c r="Q50214" i="1"/>
  <c r="Q50215" i="1"/>
  <c r="Q50216" i="1"/>
  <c r="Q50217" i="1"/>
  <c r="Q50218" i="1"/>
  <c r="Q50219" i="1"/>
  <c r="Q50220" i="1"/>
  <c r="Q50221" i="1"/>
  <c r="Q50222" i="1"/>
  <c r="Q50223" i="1"/>
  <c r="Q50224" i="1"/>
  <c r="Q50225" i="1"/>
  <c r="Q50226" i="1"/>
  <c r="Q50227" i="1"/>
  <c r="Q50228" i="1"/>
  <c r="Q50229" i="1"/>
  <c r="Q50230" i="1"/>
  <c r="Q50231" i="1"/>
  <c r="Q50232" i="1"/>
  <c r="Q50233" i="1"/>
  <c r="Q50234" i="1"/>
  <c r="Q50235" i="1"/>
  <c r="Q50236" i="1"/>
  <c r="Q50237" i="1"/>
  <c r="Q50238" i="1"/>
  <c r="Q50239" i="1"/>
  <c r="Q50240" i="1"/>
  <c r="Q50241" i="1"/>
  <c r="Q50242" i="1"/>
  <c r="Q50243" i="1"/>
  <c r="Q50244" i="1"/>
  <c r="Q50245" i="1"/>
  <c r="Q50246" i="1"/>
  <c r="Q50247" i="1"/>
  <c r="Q50248" i="1"/>
  <c r="Q50249" i="1"/>
  <c r="Q50250" i="1"/>
  <c r="Q50251" i="1"/>
  <c r="Q50252" i="1"/>
  <c r="Q50253" i="1"/>
  <c r="Q50254" i="1"/>
  <c r="Q50255" i="1"/>
  <c r="Q50256" i="1"/>
  <c r="Q50257" i="1"/>
  <c r="Q50258" i="1"/>
  <c r="Q50259" i="1"/>
  <c r="Q50260" i="1"/>
  <c r="Q50261" i="1"/>
  <c r="Q50262" i="1"/>
  <c r="Q50263" i="1"/>
  <c r="Q50264" i="1"/>
  <c r="Q50265" i="1"/>
  <c r="Q50266" i="1"/>
  <c r="Q50267" i="1"/>
  <c r="Q50268" i="1"/>
  <c r="Q50269" i="1"/>
  <c r="Q50270" i="1"/>
  <c r="Q50271" i="1"/>
  <c r="Q50272" i="1"/>
  <c r="Q50273" i="1"/>
  <c r="Q50274" i="1"/>
  <c r="Q50275" i="1"/>
  <c r="Q50276" i="1"/>
  <c r="Q50277" i="1"/>
  <c r="Q50278" i="1"/>
  <c r="Q50279" i="1"/>
  <c r="Q50280" i="1"/>
  <c r="Q50281" i="1"/>
  <c r="Q50282" i="1"/>
  <c r="Q50283" i="1"/>
  <c r="Q50284" i="1"/>
  <c r="Q50285" i="1"/>
  <c r="Q50286" i="1"/>
  <c r="Q50287" i="1"/>
  <c r="Q50288" i="1"/>
  <c r="Q50289" i="1"/>
  <c r="Q50290" i="1"/>
  <c r="Q50291" i="1"/>
  <c r="Q50292" i="1"/>
  <c r="Q50293" i="1"/>
  <c r="Q50294" i="1"/>
  <c r="Q50295" i="1"/>
  <c r="Q50296" i="1"/>
  <c r="Q50297" i="1"/>
  <c r="Q50298" i="1"/>
  <c r="Q50299" i="1"/>
  <c r="Q50300" i="1"/>
  <c r="Q50301" i="1"/>
  <c r="Q50302" i="1"/>
  <c r="Q50303" i="1"/>
  <c r="Q50304" i="1"/>
  <c r="Q50305" i="1"/>
  <c r="Q50306" i="1"/>
  <c r="Q50307" i="1"/>
  <c r="Q50308" i="1"/>
  <c r="Q50309" i="1"/>
  <c r="Q50310" i="1"/>
  <c r="Q50311" i="1"/>
  <c r="Q50312" i="1"/>
  <c r="Q50313" i="1"/>
  <c r="Q50314" i="1"/>
  <c r="Q50315" i="1"/>
  <c r="Q50316" i="1"/>
  <c r="Q50317" i="1"/>
  <c r="Q50318" i="1"/>
  <c r="Q50319" i="1"/>
  <c r="Q50320" i="1"/>
  <c r="Q50321" i="1"/>
  <c r="Q50322" i="1"/>
  <c r="Q50323" i="1"/>
  <c r="Q50324" i="1"/>
  <c r="Q50325" i="1"/>
  <c r="Q50326" i="1"/>
  <c r="Q50327" i="1"/>
  <c r="Q50328" i="1"/>
  <c r="Q50329" i="1"/>
  <c r="Q50330" i="1"/>
  <c r="Q50331" i="1"/>
  <c r="Q50332" i="1"/>
  <c r="Q50333" i="1"/>
  <c r="Q50334" i="1"/>
  <c r="Q50335" i="1"/>
  <c r="Q50336" i="1"/>
  <c r="Q50337" i="1"/>
  <c r="Q50338" i="1"/>
  <c r="Q50339" i="1"/>
  <c r="Q50340" i="1"/>
  <c r="Q50341" i="1"/>
  <c r="Q50342" i="1"/>
  <c r="Q50343" i="1"/>
  <c r="Q50344" i="1"/>
  <c r="Q50345" i="1"/>
  <c r="Q50346" i="1"/>
  <c r="Q50347" i="1"/>
  <c r="Q50348" i="1"/>
  <c r="Q50349" i="1"/>
  <c r="Q50350" i="1"/>
  <c r="Q50351" i="1"/>
  <c r="Q50352" i="1"/>
  <c r="Q50353" i="1"/>
  <c r="Q50354" i="1"/>
  <c r="Q50355" i="1"/>
  <c r="Q50356" i="1"/>
  <c r="Q50357" i="1"/>
  <c r="Q50358" i="1"/>
  <c r="Q50359" i="1"/>
  <c r="Q50360" i="1"/>
  <c r="Q50361" i="1"/>
  <c r="Q50362" i="1"/>
  <c r="Q50363" i="1"/>
  <c r="Q50364" i="1"/>
  <c r="Q50365" i="1"/>
  <c r="Q50366" i="1"/>
  <c r="Q50367" i="1"/>
  <c r="Q50368" i="1"/>
  <c r="Q50369" i="1"/>
  <c r="Q50370" i="1"/>
  <c r="Q50371" i="1"/>
  <c r="Q50372" i="1"/>
  <c r="Q50373" i="1"/>
  <c r="Q50374" i="1"/>
  <c r="Q50375" i="1"/>
  <c r="Q50376" i="1"/>
  <c r="Q50377" i="1"/>
  <c r="Q50378" i="1"/>
  <c r="Q50379" i="1"/>
  <c r="Q50380" i="1"/>
  <c r="Q50381" i="1"/>
  <c r="Q50382" i="1"/>
  <c r="Q50383" i="1"/>
  <c r="Q50384" i="1"/>
  <c r="Q50385" i="1"/>
  <c r="Q50386" i="1"/>
  <c r="Q50387" i="1"/>
  <c r="Q50388" i="1"/>
  <c r="Q50389" i="1"/>
  <c r="Q50390" i="1"/>
  <c r="Q50391" i="1"/>
  <c r="Q50392" i="1"/>
  <c r="Q50393" i="1"/>
  <c r="Q50394" i="1"/>
  <c r="Q50395" i="1"/>
  <c r="Q50396" i="1"/>
  <c r="Q50397" i="1"/>
  <c r="Q50398" i="1"/>
  <c r="Q50399" i="1"/>
  <c r="Q50400" i="1"/>
  <c r="Q50401" i="1"/>
  <c r="Q50402" i="1"/>
  <c r="Q50403" i="1"/>
  <c r="Q50404" i="1"/>
  <c r="Q50405" i="1"/>
  <c r="Q50406" i="1"/>
  <c r="Q50407" i="1"/>
  <c r="Q50408" i="1"/>
  <c r="Q50409" i="1"/>
  <c r="Q50410" i="1"/>
  <c r="Q50411" i="1"/>
  <c r="Q50412" i="1"/>
  <c r="Q50413" i="1"/>
  <c r="Q50414" i="1"/>
  <c r="Q50415" i="1"/>
  <c r="Q50416" i="1"/>
  <c r="Q50417" i="1"/>
  <c r="Q50418" i="1"/>
  <c r="Q50419" i="1"/>
  <c r="Q50420" i="1"/>
  <c r="Q50421" i="1"/>
  <c r="Q50422" i="1"/>
  <c r="Q50423" i="1"/>
  <c r="Q50424" i="1"/>
  <c r="Q50425" i="1"/>
  <c r="Q50426" i="1"/>
  <c r="Q50427" i="1"/>
  <c r="Q50428" i="1"/>
  <c r="Q50429" i="1"/>
  <c r="Q50430" i="1"/>
  <c r="Q50431" i="1"/>
  <c r="Q50432" i="1"/>
  <c r="Q50433" i="1"/>
  <c r="Q50434" i="1"/>
  <c r="Q50435" i="1"/>
  <c r="Q50436" i="1"/>
  <c r="Q50437" i="1"/>
  <c r="Q50438" i="1"/>
  <c r="Q50439" i="1"/>
  <c r="Q50440" i="1"/>
  <c r="Q50441" i="1"/>
  <c r="Q50442" i="1"/>
  <c r="Q50443" i="1"/>
  <c r="Q50444" i="1"/>
  <c r="Q50445" i="1"/>
  <c r="Q50446" i="1"/>
  <c r="Q50447" i="1"/>
  <c r="Q50448" i="1"/>
  <c r="Q50449" i="1"/>
  <c r="Q50450" i="1"/>
  <c r="Q50451" i="1"/>
  <c r="Q50452" i="1"/>
  <c r="Q50453" i="1"/>
  <c r="Q50454" i="1"/>
  <c r="Q50455" i="1"/>
  <c r="Q50456" i="1"/>
  <c r="Q50457" i="1"/>
  <c r="Q50458" i="1"/>
  <c r="Q50459" i="1"/>
  <c r="Q50460" i="1"/>
  <c r="Q50461" i="1"/>
  <c r="Q50462" i="1"/>
  <c r="Q50463" i="1"/>
  <c r="Q50464" i="1"/>
  <c r="Q50465" i="1"/>
  <c r="Q50466" i="1"/>
  <c r="Q50467" i="1"/>
  <c r="Q50468" i="1"/>
  <c r="Q50469" i="1"/>
  <c r="Q50470" i="1"/>
  <c r="Q50471" i="1"/>
  <c r="Q50472" i="1"/>
  <c r="Q50473" i="1"/>
  <c r="Q50474" i="1"/>
  <c r="Q50475" i="1"/>
  <c r="Q50476" i="1"/>
  <c r="Q50477" i="1"/>
  <c r="Q50478" i="1"/>
  <c r="Q50479" i="1"/>
  <c r="Q50480" i="1"/>
  <c r="Q50481" i="1"/>
  <c r="Q50482" i="1"/>
  <c r="Q50483" i="1"/>
  <c r="Q50484" i="1"/>
  <c r="Q50485" i="1"/>
  <c r="Q50486" i="1"/>
  <c r="Q50487" i="1"/>
  <c r="Q50488" i="1"/>
  <c r="Q50489" i="1"/>
  <c r="Q50490" i="1"/>
  <c r="Q50491" i="1"/>
  <c r="Q50492" i="1"/>
  <c r="Q50493" i="1"/>
  <c r="Q50494" i="1"/>
  <c r="Q50495" i="1"/>
  <c r="Q50496" i="1"/>
  <c r="Q50497" i="1"/>
  <c r="Q50498" i="1"/>
  <c r="Q50499" i="1"/>
  <c r="Q50500" i="1"/>
  <c r="Q50501" i="1"/>
  <c r="Q50502" i="1"/>
  <c r="Q50503" i="1"/>
  <c r="Q50504" i="1"/>
  <c r="Q50505" i="1"/>
  <c r="Q50506" i="1"/>
  <c r="Q50507" i="1"/>
  <c r="Q50508" i="1"/>
  <c r="Q50509" i="1"/>
  <c r="Q50510" i="1"/>
  <c r="Q50511" i="1"/>
  <c r="Q50512" i="1"/>
  <c r="Q50513" i="1"/>
  <c r="Q50514" i="1"/>
  <c r="Q50515" i="1"/>
  <c r="Q50516" i="1"/>
  <c r="Q50517" i="1"/>
  <c r="Q50518" i="1"/>
  <c r="Q50519" i="1"/>
  <c r="Q50520" i="1"/>
  <c r="Q50521" i="1"/>
  <c r="Q50522" i="1"/>
  <c r="Q50523" i="1"/>
  <c r="Q50524" i="1"/>
  <c r="Q50525" i="1"/>
  <c r="Q50526" i="1"/>
  <c r="Q50527" i="1"/>
  <c r="Q50528" i="1"/>
  <c r="Q50529" i="1"/>
  <c r="Q50530" i="1"/>
  <c r="Q50531" i="1"/>
  <c r="Q50532" i="1"/>
  <c r="Q50533" i="1"/>
  <c r="Q50534" i="1"/>
  <c r="Q50535" i="1"/>
  <c r="Q50536" i="1"/>
  <c r="Q50537" i="1"/>
  <c r="Q50538" i="1"/>
  <c r="Q50539" i="1"/>
  <c r="Q50540" i="1"/>
  <c r="Q50541" i="1"/>
  <c r="Q50542" i="1"/>
  <c r="Q50543" i="1"/>
  <c r="Q50544" i="1"/>
  <c r="Q50545" i="1"/>
  <c r="Q50546" i="1"/>
  <c r="Q50547" i="1"/>
  <c r="Q50548" i="1"/>
  <c r="Q50549" i="1"/>
  <c r="Q50550" i="1"/>
  <c r="Q50551" i="1"/>
  <c r="Q50552" i="1"/>
  <c r="Q50553" i="1"/>
  <c r="Q50554" i="1"/>
  <c r="Q50555" i="1"/>
  <c r="Q50556" i="1"/>
  <c r="Q50557" i="1"/>
  <c r="Q50558" i="1"/>
  <c r="Q50559" i="1"/>
  <c r="Q50560" i="1"/>
  <c r="Q50561" i="1"/>
  <c r="Q50562" i="1"/>
  <c r="Q50563" i="1"/>
  <c r="Q50564" i="1"/>
  <c r="Q50565" i="1"/>
  <c r="Q50566" i="1"/>
  <c r="Q50567" i="1"/>
  <c r="Q50568" i="1"/>
  <c r="Q50569" i="1"/>
  <c r="Q50570" i="1"/>
  <c r="Q50571" i="1"/>
  <c r="Q50572" i="1"/>
  <c r="Q50573" i="1"/>
  <c r="Q50574" i="1"/>
  <c r="Q50575" i="1"/>
  <c r="Q50576" i="1"/>
  <c r="Q50577" i="1"/>
  <c r="Q50578" i="1"/>
  <c r="Q50579" i="1"/>
  <c r="Q50580" i="1"/>
  <c r="Q50581" i="1"/>
  <c r="Q50582" i="1"/>
  <c r="Q50583" i="1"/>
  <c r="Q50584" i="1"/>
  <c r="Q50585" i="1"/>
  <c r="Q50586" i="1"/>
  <c r="Q50587" i="1"/>
  <c r="Q50588" i="1"/>
  <c r="Q50589" i="1"/>
  <c r="Q50590" i="1"/>
  <c r="Q50591" i="1"/>
  <c r="Q50592" i="1"/>
  <c r="Q50593" i="1"/>
  <c r="Q50594" i="1"/>
  <c r="Q50595" i="1"/>
  <c r="Q50596" i="1"/>
  <c r="Q50597" i="1"/>
  <c r="Q50598" i="1"/>
  <c r="Q50599" i="1"/>
  <c r="Q50600" i="1"/>
  <c r="Q50601" i="1"/>
  <c r="Q50602" i="1"/>
  <c r="Q50603" i="1"/>
  <c r="Q50604" i="1"/>
  <c r="Q50605" i="1"/>
  <c r="Q50606" i="1"/>
  <c r="Q50607" i="1"/>
  <c r="Q50608" i="1"/>
  <c r="Q50609" i="1"/>
  <c r="Q50610" i="1"/>
  <c r="Q50611" i="1"/>
  <c r="Q50612" i="1"/>
  <c r="Q50613" i="1"/>
  <c r="Q50614" i="1"/>
  <c r="Q50615" i="1"/>
  <c r="Q50616" i="1"/>
  <c r="Q50617" i="1"/>
  <c r="Q50618" i="1"/>
  <c r="Q50619" i="1"/>
  <c r="Q50620" i="1"/>
  <c r="Q50621" i="1"/>
  <c r="Q50622" i="1"/>
  <c r="Q50623" i="1"/>
  <c r="Q50624" i="1"/>
  <c r="Q50625" i="1"/>
  <c r="Q50626" i="1"/>
  <c r="Q50627" i="1"/>
  <c r="Q50628" i="1"/>
  <c r="Q50629" i="1"/>
  <c r="Q50630" i="1"/>
  <c r="Q50631" i="1"/>
  <c r="Q50632" i="1"/>
  <c r="Q50633" i="1"/>
  <c r="Q50634" i="1"/>
  <c r="Q50635" i="1"/>
  <c r="Q50636" i="1"/>
  <c r="Q50637" i="1"/>
  <c r="Q50638" i="1"/>
  <c r="Q50639" i="1"/>
  <c r="Q50640" i="1"/>
  <c r="Q50641" i="1"/>
  <c r="Q50642" i="1"/>
  <c r="Q50643" i="1"/>
  <c r="Q50644" i="1"/>
  <c r="Q50645" i="1"/>
  <c r="Q50646" i="1"/>
  <c r="Q50647" i="1"/>
  <c r="Q50648" i="1"/>
  <c r="Q50649" i="1"/>
  <c r="Q50650" i="1"/>
  <c r="Q50651" i="1"/>
  <c r="Q50652" i="1"/>
  <c r="Q50653" i="1"/>
  <c r="Q50654" i="1"/>
  <c r="Q50655" i="1"/>
  <c r="Q50656" i="1"/>
  <c r="Q50657" i="1"/>
  <c r="Q50658" i="1"/>
  <c r="Q50659" i="1"/>
  <c r="Q50660" i="1"/>
  <c r="Q50661" i="1"/>
  <c r="Q50662" i="1"/>
  <c r="Q50663" i="1"/>
  <c r="Q50664" i="1"/>
  <c r="Q50665" i="1"/>
  <c r="Q50666" i="1"/>
  <c r="Q50667" i="1"/>
  <c r="Q50668" i="1"/>
  <c r="Q50669" i="1"/>
  <c r="Q50670" i="1"/>
  <c r="Q50671" i="1"/>
  <c r="Q50672" i="1"/>
  <c r="Q50673" i="1"/>
  <c r="Q50674" i="1"/>
  <c r="Q50675" i="1"/>
  <c r="Q50676" i="1"/>
  <c r="Q50677" i="1"/>
  <c r="Q50678" i="1"/>
  <c r="Q50679" i="1"/>
  <c r="Q50680" i="1"/>
  <c r="Q50681" i="1"/>
  <c r="Q50682" i="1"/>
  <c r="Q50683" i="1"/>
  <c r="Q50684" i="1"/>
  <c r="Q50685" i="1"/>
  <c r="Q50686" i="1"/>
  <c r="Q50687" i="1"/>
  <c r="Q50688" i="1"/>
  <c r="Q50689" i="1"/>
  <c r="Q50690" i="1"/>
  <c r="Q50691" i="1"/>
  <c r="Q50692" i="1"/>
  <c r="Q50693" i="1"/>
  <c r="Q50694" i="1"/>
  <c r="Q50695" i="1"/>
  <c r="Q50696" i="1"/>
  <c r="Q50697" i="1"/>
  <c r="Q50698" i="1"/>
  <c r="Q50699" i="1"/>
  <c r="Q50700" i="1"/>
  <c r="Q50701" i="1"/>
  <c r="Q50702" i="1"/>
  <c r="Q50703" i="1"/>
  <c r="Q50704" i="1"/>
  <c r="Q50705" i="1"/>
  <c r="Q50706" i="1"/>
  <c r="Q50707" i="1"/>
  <c r="Q50708" i="1"/>
  <c r="Q50709" i="1"/>
  <c r="Q50710" i="1"/>
  <c r="Q50711" i="1"/>
  <c r="Q50712" i="1"/>
  <c r="Q50713" i="1"/>
  <c r="Q50714" i="1"/>
  <c r="Q50715" i="1"/>
  <c r="Q50716" i="1"/>
  <c r="Q50717" i="1"/>
  <c r="Q50718" i="1"/>
  <c r="Q50719" i="1"/>
  <c r="Q50720" i="1"/>
  <c r="Q50721" i="1"/>
  <c r="Q50722" i="1"/>
  <c r="Q50723" i="1"/>
  <c r="Q50724" i="1"/>
  <c r="Q50725" i="1"/>
  <c r="Q50726" i="1"/>
  <c r="Q50727" i="1"/>
  <c r="Q50728" i="1"/>
  <c r="Q50729" i="1"/>
  <c r="Q50730" i="1"/>
  <c r="Q50731" i="1"/>
  <c r="Q50732" i="1"/>
  <c r="Q50733" i="1"/>
  <c r="Q50734" i="1"/>
  <c r="Q50735" i="1"/>
  <c r="Q50736" i="1"/>
  <c r="Q50737" i="1"/>
  <c r="Q50738" i="1"/>
  <c r="Q50739" i="1"/>
  <c r="Q50740" i="1"/>
  <c r="Q50741" i="1"/>
  <c r="Q50742" i="1"/>
  <c r="Q50743" i="1"/>
  <c r="Q50744" i="1"/>
  <c r="Q50745" i="1"/>
  <c r="Q50746" i="1"/>
  <c r="Q50747" i="1"/>
  <c r="Q50748" i="1"/>
  <c r="Q50749" i="1"/>
  <c r="Q50750" i="1"/>
  <c r="Q50751" i="1"/>
  <c r="Q50752" i="1"/>
  <c r="Q50753" i="1"/>
  <c r="Q50754" i="1"/>
  <c r="Q50755" i="1"/>
  <c r="Q50756" i="1"/>
  <c r="Q50757" i="1"/>
  <c r="Q50758" i="1"/>
  <c r="Q50759" i="1"/>
  <c r="Q50760" i="1"/>
  <c r="Q50761" i="1"/>
  <c r="Q50762" i="1"/>
  <c r="Q50763" i="1"/>
  <c r="Q50764" i="1"/>
  <c r="Q50765" i="1"/>
  <c r="Q50766" i="1"/>
  <c r="Q50767" i="1"/>
  <c r="Q50768" i="1"/>
  <c r="Q50769" i="1"/>
  <c r="Q50770" i="1"/>
  <c r="Q50771" i="1"/>
  <c r="Q50772" i="1"/>
  <c r="Q50773" i="1"/>
  <c r="Q50774" i="1"/>
  <c r="Q50775" i="1"/>
  <c r="Q50776" i="1"/>
  <c r="Q50777" i="1"/>
  <c r="Q50778" i="1"/>
  <c r="Q50779" i="1"/>
  <c r="Q50780" i="1"/>
  <c r="Q50781" i="1"/>
  <c r="Q50782" i="1"/>
  <c r="Q50783" i="1"/>
  <c r="Q50784" i="1"/>
  <c r="Q50785" i="1"/>
  <c r="Q50786" i="1"/>
  <c r="Q50787" i="1"/>
  <c r="Q50788" i="1"/>
  <c r="Q50789" i="1"/>
  <c r="Q50790" i="1"/>
  <c r="Q50791" i="1"/>
  <c r="Q50792" i="1"/>
  <c r="Q50793" i="1"/>
  <c r="Q50794" i="1"/>
  <c r="Q50795" i="1"/>
  <c r="Q50796" i="1"/>
  <c r="Q50797" i="1"/>
  <c r="Q50798" i="1"/>
  <c r="Q50799" i="1"/>
  <c r="Q50800" i="1"/>
  <c r="Q50801" i="1"/>
  <c r="Q50802" i="1"/>
  <c r="Q50803" i="1"/>
  <c r="Q50804" i="1"/>
  <c r="Q50805" i="1"/>
  <c r="Q50806" i="1"/>
  <c r="Q50807" i="1"/>
  <c r="Q50808" i="1"/>
  <c r="Q50809" i="1"/>
  <c r="Q50810" i="1"/>
  <c r="Q50811" i="1"/>
  <c r="Q50812" i="1"/>
  <c r="Q50813" i="1"/>
  <c r="Q50814" i="1"/>
  <c r="Q50815" i="1"/>
  <c r="Q50816" i="1"/>
  <c r="Q50817" i="1"/>
  <c r="Q50818" i="1"/>
  <c r="Q50819" i="1"/>
  <c r="Q50820" i="1"/>
  <c r="Q50821" i="1"/>
  <c r="Q50822" i="1"/>
  <c r="Q50823" i="1"/>
  <c r="Q50824" i="1"/>
  <c r="Q50825" i="1"/>
  <c r="Q50826" i="1"/>
  <c r="Q50827" i="1"/>
  <c r="Q50828" i="1"/>
  <c r="Q50829" i="1"/>
  <c r="Q50830" i="1"/>
  <c r="Q50831" i="1"/>
  <c r="Q50832" i="1"/>
  <c r="Q50833" i="1"/>
  <c r="Q50834" i="1"/>
  <c r="Q50835" i="1"/>
  <c r="Q50836" i="1"/>
  <c r="Q50837" i="1"/>
  <c r="Q50838" i="1"/>
  <c r="Q50839" i="1"/>
  <c r="Q50840" i="1"/>
  <c r="Q50841" i="1"/>
  <c r="Q50842" i="1"/>
  <c r="Q50843" i="1"/>
  <c r="Q50844" i="1"/>
  <c r="Q50845" i="1"/>
  <c r="Q50846" i="1"/>
  <c r="Q50847" i="1"/>
  <c r="Q50848" i="1"/>
  <c r="Q50849" i="1"/>
  <c r="Q50850" i="1"/>
  <c r="Q50851" i="1"/>
  <c r="Q50852" i="1"/>
  <c r="Q50853" i="1"/>
  <c r="Q50854" i="1"/>
  <c r="Q50855" i="1"/>
  <c r="Q50856" i="1"/>
  <c r="Q50857" i="1"/>
  <c r="Q50858" i="1"/>
  <c r="Q50859" i="1"/>
  <c r="Q50860" i="1"/>
  <c r="Q50861" i="1"/>
  <c r="Q50862" i="1"/>
  <c r="Q50863" i="1"/>
  <c r="Q50864" i="1"/>
  <c r="Q50865" i="1"/>
  <c r="Q50866" i="1"/>
  <c r="Q50867" i="1"/>
  <c r="Q50868" i="1"/>
  <c r="Q50869" i="1"/>
  <c r="Q50870" i="1"/>
  <c r="Q50871" i="1"/>
  <c r="Q50872" i="1"/>
  <c r="Q50873" i="1"/>
  <c r="Q50874" i="1"/>
  <c r="Q50875" i="1"/>
  <c r="Q50876" i="1"/>
  <c r="Q50877" i="1"/>
  <c r="Q50878" i="1"/>
  <c r="Q50879" i="1"/>
  <c r="Q50880" i="1"/>
  <c r="Q50881" i="1"/>
  <c r="Q50882" i="1"/>
  <c r="Q50883" i="1"/>
  <c r="Q50884" i="1"/>
  <c r="Q50885" i="1"/>
  <c r="Q50886" i="1"/>
  <c r="Q50887" i="1"/>
  <c r="Q50888" i="1"/>
  <c r="Q50889" i="1"/>
  <c r="Q50890" i="1"/>
  <c r="Q50891" i="1"/>
  <c r="Q50892" i="1"/>
  <c r="Q50893" i="1"/>
  <c r="Q50894" i="1"/>
  <c r="Q50895" i="1"/>
  <c r="Q50896" i="1"/>
  <c r="Q50897" i="1"/>
  <c r="Q50898" i="1"/>
  <c r="Q50899" i="1"/>
  <c r="Q50900" i="1"/>
  <c r="Q50901" i="1"/>
  <c r="Q50902" i="1"/>
  <c r="Q50903" i="1"/>
  <c r="Q50904" i="1"/>
  <c r="Q50905" i="1"/>
  <c r="Q50906" i="1"/>
  <c r="Q50907" i="1"/>
  <c r="Q50908" i="1"/>
  <c r="Q50909" i="1"/>
  <c r="Q50910" i="1"/>
  <c r="Q50911" i="1"/>
  <c r="Q50912" i="1"/>
  <c r="Q50913" i="1"/>
  <c r="Q50914" i="1"/>
  <c r="Q50915" i="1"/>
  <c r="Q50916" i="1"/>
  <c r="Q50917" i="1"/>
  <c r="Q50918" i="1"/>
  <c r="Q50919" i="1"/>
  <c r="Q50920" i="1"/>
  <c r="Q50921" i="1"/>
  <c r="Q50922" i="1"/>
  <c r="Q50923" i="1"/>
  <c r="Q50924" i="1"/>
  <c r="Q50925" i="1"/>
  <c r="Q50926" i="1"/>
  <c r="Q50927" i="1"/>
  <c r="Q50928" i="1"/>
  <c r="Q50929" i="1"/>
  <c r="Q50930" i="1"/>
  <c r="Q50931" i="1"/>
  <c r="Q50932" i="1"/>
  <c r="Q50933" i="1"/>
  <c r="Q50934" i="1"/>
  <c r="Q50935" i="1"/>
  <c r="Q50936" i="1"/>
  <c r="Q50937" i="1"/>
  <c r="Q50938" i="1"/>
  <c r="Q50939" i="1"/>
  <c r="Q50940" i="1"/>
  <c r="Q50941" i="1"/>
  <c r="Q50942" i="1"/>
  <c r="Q50943" i="1"/>
  <c r="Q50944" i="1"/>
  <c r="Q50945" i="1"/>
  <c r="Q50946" i="1"/>
  <c r="Q50947" i="1"/>
  <c r="Q50948" i="1"/>
  <c r="Q50949" i="1"/>
  <c r="Q50950" i="1"/>
  <c r="Q50951" i="1"/>
  <c r="Q50952" i="1"/>
  <c r="Q50953" i="1"/>
  <c r="Q50954" i="1"/>
  <c r="Q50955" i="1"/>
  <c r="Q50956" i="1"/>
  <c r="Q50957" i="1"/>
  <c r="Q50958" i="1"/>
  <c r="Q50959" i="1"/>
  <c r="Q50960" i="1"/>
  <c r="Q50961" i="1"/>
  <c r="Q50962" i="1"/>
  <c r="Q50963" i="1"/>
  <c r="Q50964" i="1"/>
  <c r="Q50965" i="1"/>
  <c r="Q50966" i="1"/>
  <c r="Q50967" i="1"/>
  <c r="Q50968" i="1"/>
  <c r="Q50969" i="1"/>
  <c r="Q50970" i="1"/>
  <c r="Q50971" i="1"/>
  <c r="Q50972" i="1"/>
  <c r="Q50973" i="1"/>
  <c r="Q50974" i="1"/>
  <c r="Q50975" i="1"/>
  <c r="Q50976" i="1"/>
  <c r="Q50977" i="1"/>
  <c r="Q50978" i="1"/>
  <c r="Q50979" i="1"/>
  <c r="Q50980" i="1"/>
  <c r="Q50981" i="1"/>
  <c r="Q50982" i="1"/>
  <c r="Q50983" i="1"/>
  <c r="Q50984" i="1"/>
  <c r="Q50985" i="1"/>
  <c r="Q50986" i="1"/>
  <c r="Q50987" i="1"/>
  <c r="Q50988" i="1"/>
  <c r="Q50989" i="1"/>
  <c r="Q50990" i="1"/>
  <c r="Q50991" i="1"/>
  <c r="Q50992" i="1"/>
  <c r="Q50993" i="1"/>
  <c r="Q50994" i="1"/>
  <c r="Q50995" i="1"/>
  <c r="Q50996" i="1"/>
  <c r="Q50997" i="1"/>
  <c r="Q50998" i="1"/>
  <c r="Q50999" i="1"/>
  <c r="Q51000" i="1"/>
  <c r="Q51001" i="1"/>
  <c r="Q51002" i="1"/>
  <c r="Q51003" i="1"/>
  <c r="Q51004" i="1"/>
  <c r="Q51005" i="1"/>
  <c r="Q51006" i="1"/>
  <c r="Q51007" i="1"/>
  <c r="Q51008" i="1"/>
  <c r="Q51009" i="1"/>
  <c r="Q51010" i="1"/>
  <c r="Q51011" i="1"/>
  <c r="Q51012" i="1"/>
  <c r="Q51013" i="1"/>
  <c r="Q51014" i="1"/>
  <c r="Q51015" i="1"/>
  <c r="Q51016" i="1"/>
  <c r="Q51017" i="1"/>
  <c r="Q51018" i="1"/>
  <c r="Q51019" i="1"/>
  <c r="Q51020" i="1"/>
  <c r="Q51021" i="1"/>
  <c r="Q51022" i="1"/>
  <c r="Q51023" i="1"/>
  <c r="Q51024" i="1"/>
  <c r="Q51025" i="1"/>
  <c r="Q51026" i="1"/>
  <c r="Q51027" i="1"/>
  <c r="Q51028" i="1"/>
  <c r="Q51029" i="1"/>
  <c r="Q51030" i="1"/>
  <c r="Q51031" i="1"/>
  <c r="Q51032" i="1"/>
  <c r="Q51033" i="1"/>
  <c r="Q51034" i="1"/>
  <c r="Q51035" i="1"/>
  <c r="Q51036" i="1"/>
  <c r="Q51037" i="1"/>
  <c r="Q51038" i="1"/>
  <c r="Q51039" i="1"/>
  <c r="Q51040" i="1"/>
  <c r="Q51041" i="1"/>
  <c r="Q51042" i="1"/>
  <c r="Q51043" i="1"/>
  <c r="Q51044" i="1"/>
  <c r="Q51045" i="1"/>
  <c r="Q51046" i="1"/>
  <c r="Q51047" i="1"/>
  <c r="Q51048" i="1"/>
  <c r="Q51049" i="1"/>
  <c r="Q51050" i="1"/>
  <c r="Q51051" i="1"/>
  <c r="Q51052" i="1"/>
  <c r="Q51053" i="1"/>
  <c r="Q51054" i="1"/>
  <c r="Q51055" i="1"/>
  <c r="Q51056" i="1"/>
  <c r="Q51057" i="1"/>
  <c r="Q51058" i="1"/>
  <c r="Q51059" i="1"/>
  <c r="Q51060" i="1"/>
  <c r="Q51061" i="1"/>
  <c r="Q51062" i="1"/>
  <c r="Q51063" i="1"/>
  <c r="Q51064" i="1"/>
  <c r="Q51065" i="1"/>
  <c r="Q51066" i="1"/>
  <c r="Q51067" i="1"/>
  <c r="Q51068" i="1"/>
  <c r="Q51069" i="1"/>
  <c r="Q51070" i="1"/>
  <c r="Q51071" i="1"/>
  <c r="Q51072" i="1"/>
  <c r="Q51073" i="1"/>
  <c r="Q51074" i="1"/>
  <c r="Q51075" i="1"/>
  <c r="Q51076" i="1"/>
  <c r="Q51077" i="1"/>
  <c r="Q51078" i="1"/>
  <c r="Q51079" i="1"/>
  <c r="Q51080" i="1"/>
  <c r="Q51081" i="1"/>
  <c r="Q51082" i="1"/>
  <c r="Q51083" i="1"/>
  <c r="Q51084" i="1"/>
  <c r="Q51085" i="1"/>
  <c r="Q51086" i="1"/>
  <c r="Q51087" i="1"/>
  <c r="Q51088" i="1"/>
  <c r="Q51089" i="1"/>
  <c r="Q51090" i="1"/>
  <c r="Q51091" i="1"/>
  <c r="Q51092" i="1"/>
  <c r="Q51093" i="1"/>
  <c r="Q51094" i="1"/>
  <c r="Q51095" i="1"/>
  <c r="Q51096" i="1"/>
  <c r="Q51097" i="1"/>
  <c r="Q51098" i="1"/>
  <c r="Q51099" i="1"/>
  <c r="Q51100" i="1"/>
  <c r="Q51101" i="1"/>
  <c r="Q51102" i="1"/>
  <c r="Q51103" i="1"/>
  <c r="Q51104" i="1"/>
  <c r="Q51105" i="1"/>
  <c r="Q51106" i="1"/>
  <c r="Q51107" i="1"/>
  <c r="Q51108" i="1"/>
  <c r="Q51109" i="1"/>
  <c r="Q51110" i="1"/>
  <c r="Q51111" i="1"/>
  <c r="Q51112" i="1"/>
  <c r="Q51113" i="1"/>
  <c r="Q51114" i="1"/>
  <c r="Q51115" i="1"/>
  <c r="Q51116" i="1"/>
  <c r="Q51117" i="1"/>
  <c r="Q51118" i="1"/>
  <c r="Q51119" i="1"/>
  <c r="Q51120" i="1"/>
  <c r="Q51121" i="1"/>
  <c r="Q51122" i="1"/>
  <c r="Q51123" i="1"/>
  <c r="Q51124" i="1"/>
  <c r="Q51125" i="1"/>
  <c r="Q51126" i="1"/>
  <c r="Q51127" i="1"/>
  <c r="Q51128" i="1"/>
  <c r="Q51129" i="1"/>
  <c r="Q51130" i="1"/>
  <c r="Q51131" i="1"/>
  <c r="Q51132" i="1"/>
  <c r="Q51133" i="1"/>
  <c r="Q51134" i="1"/>
  <c r="Q51135" i="1"/>
  <c r="Q51136" i="1"/>
  <c r="Q51137" i="1"/>
  <c r="Q51138" i="1"/>
  <c r="Q51139" i="1"/>
  <c r="Q51140" i="1"/>
  <c r="Q51141" i="1"/>
  <c r="Q51142" i="1"/>
  <c r="Q51143" i="1"/>
  <c r="Q51144" i="1"/>
  <c r="Q51145" i="1"/>
  <c r="Q51146" i="1"/>
  <c r="Q51147" i="1"/>
  <c r="Q51148" i="1"/>
  <c r="Q51149" i="1"/>
  <c r="Q51150" i="1"/>
  <c r="Q51151" i="1"/>
  <c r="Q51152" i="1"/>
  <c r="Q51153" i="1"/>
  <c r="Q51154" i="1"/>
  <c r="Q51155" i="1"/>
  <c r="Q51156" i="1"/>
  <c r="Q51157" i="1"/>
  <c r="Q51158" i="1"/>
  <c r="Q51159" i="1"/>
  <c r="Q51160" i="1"/>
  <c r="Q51161" i="1"/>
  <c r="Q51162" i="1"/>
  <c r="Q51163" i="1"/>
  <c r="Q51164" i="1"/>
  <c r="Q51165" i="1"/>
  <c r="Q51166" i="1"/>
  <c r="Q51167" i="1"/>
  <c r="Q51168" i="1"/>
  <c r="Q51169" i="1"/>
  <c r="Q51170" i="1"/>
  <c r="Q51171" i="1"/>
  <c r="Q51172" i="1"/>
  <c r="Q51173" i="1"/>
  <c r="Q51174" i="1"/>
  <c r="Q51175" i="1"/>
  <c r="Q51176" i="1"/>
  <c r="Q51177" i="1"/>
  <c r="Q51178" i="1"/>
  <c r="Q51179" i="1"/>
  <c r="Q51180" i="1"/>
  <c r="Q51181" i="1"/>
  <c r="Q51182" i="1"/>
  <c r="Q51183" i="1"/>
  <c r="Q51184" i="1"/>
  <c r="Q51185" i="1"/>
  <c r="Q51186" i="1"/>
  <c r="Q51187" i="1"/>
  <c r="Q51188" i="1"/>
  <c r="Q51189" i="1"/>
  <c r="Q51190" i="1"/>
  <c r="Q51191" i="1"/>
  <c r="Q51192" i="1"/>
  <c r="Q51193" i="1"/>
  <c r="Q51194" i="1"/>
  <c r="Q51195" i="1"/>
  <c r="Q51196" i="1"/>
  <c r="Q51197" i="1"/>
  <c r="Q51198" i="1"/>
  <c r="Q51199" i="1"/>
  <c r="Q51200" i="1"/>
  <c r="Q51201" i="1"/>
  <c r="Q51202" i="1"/>
  <c r="Q51203" i="1"/>
  <c r="Q51204" i="1"/>
  <c r="Q51205" i="1"/>
  <c r="Q51206" i="1"/>
  <c r="Q51207" i="1"/>
  <c r="Q51208" i="1"/>
  <c r="Q51209" i="1"/>
  <c r="Q51210" i="1"/>
  <c r="Q51211" i="1"/>
  <c r="Q51212" i="1"/>
  <c r="Q51213" i="1"/>
  <c r="Q51214" i="1"/>
  <c r="Q51215" i="1"/>
  <c r="Q51216" i="1"/>
  <c r="Q51217" i="1"/>
  <c r="Q51218" i="1"/>
  <c r="Q51219" i="1"/>
  <c r="Q51220" i="1"/>
  <c r="Q51221" i="1"/>
  <c r="Q51222" i="1"/>
  <c r="Q51223" i="1"/>
  <c r="Q51224" i="1"/>
  <c r="Q51225" i="1"/>
  <c r="Q51226" i="1"/>
  <c r="Q51227" i="1"/>
  <c r="Q51228" i="1"/>
  <c r="Q51229" i="1"/>
  <c r="Q51230" i="1"/>
  <c r="Q51231" i="1"/>
  <c r="Q51232" i="1"/>
  <c r="Q51233" i="1"/>
  <c r="Q51234" i="1"/>
  <c r="Q51235" i="1"/>
  <c r="Q51236" i="1"/>
  <c r="Q51237" i="1"/>
  <c r="Q51238" i="1"/>
  <c r="Q51239" i="1"/>
  <c r="Q51240" i="1"/>
  <c r="Q51241" i="1"/>
  <c r="Q51242" i="1"/>
  <c r="Q51243" i="1"/>
  <c r="Q51244" i="1"/>
  <c r="Q51245" i="1"/>
  <c r="Q51246" i="1"/>
  <c r="Q51247" i="1"/>
  <c r="Q51248" i="1"/>
  <c r="Q51249" i="1"/>
  <c r="Q51250" i="1"/>
  <c r="Q51251" i="1"/>
  <c r="Q51252" i="1"/>
  <c r="Q51253" i="1"/>
  <c r="Q51254" i="1"/>
  <c r="Q51255" i="1"/>
  <c r="Q51256" i="1"/>
  <c r="Q51257" i="1"/>
  <c r="Q51258" i="1"/>
  <c r="Q51259" i="1"/>
  <c r="Q51260" i="1"/>
  <c r="Q51261" i="1"/>
  <c r="Q51262" i="1"/>
  <c r="Q51263" i="1"/>
  <c r="Q51264" i="1"/>
  <c r="Q51265" i="1"/>
  <c r="Q51266" i="1"/>
  <c r="Q51267" i="1"/>
  <c r="Q51268" i="1"/>
  <c r="Q51269" i="1"/>
  <c r="Q51270" i="1"/>
  <c r="Q51271" i="1"/>
  <c r="Q51272" i="1"/>
  <c r="Q51273" i="1"/>
  <c r="Q51274" i="1"/>
  <c r="Q51275" i="1"/>
  <c r="Q51276" i="1"/>
  <c r="Q51277" i="1"/>
  <c r="Q51278" i="1"/>
  <c r="Q51279" i="1"/>
  <c r="Q51280" i="1"/>
  <c r="Q51281" i="1"/>
  <c r="Q51282" i="1"/>
  <c r="Q51283" i="1"/>
  <c r="Q51284" i="1"/>
  <c r="Q51285" i="1"/>
  <c r="Q51286" i="1"/>
  <c r="Q51287" i="1"/>
  <c r="Q51288" i="1"/>
  <c r="Q51289" i="1"/>
  <c r="Q51290" i="1"/>
  <c r="Q51291" i="1"/>
  <c r="Q51292" i="1"/>
  <c r="Q51293" i="1"/>
  <c r="Q51294" i="1"/>
  <c r="Q51295" i="1"/>
  <c r="Q51296" i="1"/>
  <c r="Q51297" i="1"/>
  <c r="Q51298" i="1"/>
  <c r="Q51299" i="1"/>
  <c r="Q51300" i="1"/>
  <c r="Q51301" i="1"/>
  <c r="Q51302" i="1"/>
  <c r="Q51303" i="1"/>
  <c r="Q51304" i="1"/>
  <c r="Q51305" i="1"/>
  <c r="Q51306" i="1"/>
  <c r="Q51307" i="1"/>
  <c r="Q51308" i="1"/>
  <c r="Q51309" i="1"/>
  <c r="Q51310" i="1"/>
  <c r="Q51311" i="1"/>
  <c r="Q51312" i="1"/>
  <c r="Q51313" i="1"/>
  <c r="Q51314" i="1"/>
  <c r="Q51315" i="1"/>
  <c r="Q51316" i="1"/>
  <c r="Q51317" i="1"/>
  <c r="Q51318" i="1"/>
  <c r="Q51319" i="1"/>
  <c r="Q51320" i="1"/>
  <c r="Q51321" i="1"/>
  <c r="Q51322" i="1"/>
  <c r="Q51323" i="1"/>
  <c r="Q51324" i="1"/>
  <c r="Q51325" i="1"/>
  <c r="Q51326" i="1"/>
  <c r="Q51327" i="1"/>
  <c r="Q51328" i="1"/>
  <c r="Q51329" i="1"/>
  <c r="Q51330" i="1"/>
  <c r="Q51331" i="1"/>
  <c r="Q51332" i="1"/>
  <c r="Q51333" i="1"/>
  <c r="Q51334" i="1"/>
  <c r="Q51335" i="1"/>
  <c r="Q51336" i="1"/>
  <c r="Q51337" i="1"/>
  <c r="Q51338" i="1"/>
  <c r="Q51339" i="1"/>
  <c r="Q51340" i="1"/>
  <c r="Q51341" i="1"/>
  <c r="Q51342" i="1"/>
  <c r="Q51343" i="1"/>
  <c r="Q51344" i="1"/>
  <c r="Q51345" i="1"/>
  <c r="Q51346" i="1"/>
  <c r="Q51347" i="1"/>
  <c r="Q51348" i="1"/>
  <c r="Q51349" i="1"/>
  <c r="Q51350" i="1"/>
  <c r="Q51351" i="1"/>
  <c r="Q51352" i="1"/>
  <c r="Q51353" i="1"/>
  <c r="Q51354" i="1"/>
  <c r="Q51355" i="1"/>
  <c r="Q51356" i="1"/>
  <c r="Q51357" i="1"/>
  <c r="Q51358" i="1"/>
  <c r="Q51359" i="1"/>
  <c r="Q51360" i="1"/>
  <c r="Q51361" i="1"/>
  <c r="Q51362" i="1"/>
  <c r="Q51363" i="1"/>
  <c r="Q51364" i="1"/>
  <c r="Q51365" i="1"/>
  <c r="Q51366" i="1"/>
  <c r="Q51367" i="1"/>
  <c r="Q51368" i="1"/>
  <c r="Q51369" i="1"/>
  <c r="Q51370" i="1"/>
  <c r="Q51371" i="1"/>
  <c r="Q51372" i="1"/>
  <c r="Q51373" i="1"/>
  <c r="Q51374" i="1"/>
  <c r="Q51375" i="1"/>
  <c r="Q51376" i="1"/>
  <c r="Q51377" i="1"/>
  <c r="Q51378" i="1"/>
  <c r="Q51379" i="1"/>
  <c r="Q51380" i="1"/>
  <c r="Q51381" i="1"/>
  <c r="Q51382" i="1"/>
  <c r="Q51383" i="1"/>
  <c r="Q51384" i="1"/>
  <c r="Q51385" i="1"/>
  <c r="Q51386" i="1"/>
  <c r="Q51387" i="1"/>
  <c r="Q51388" i="1"/>
  <c r="Q51389" i="1"/>
  <c r="Q51390" i="1"/>
  <c r="Q51391" i="1"/>
  <c r="Q51392" i="1"/>
  <c r="Q51393" i="1"/>
  <c r="Q51394" i="1"/>
  <c r="Q51395" i="1"/>
  <c r="Q51396" i="1"/>
  <c r="Q51397" i="1"/>
  <c r="Q51398" i="1"/>
  <c r="Q51399" i="1"/>
  <c r="Q51400" i="1"/>
  <c r="Q51401" i="1"/>
  <c r="Q51402" i="1"/>
  <c r="Q51403" i="1"/>
  <c r="Q51404" i="1"/>
  <c r="Q51405" i="1"/>
  <c r="Q51406" i="1"/>
  <c r="Q51407" i="1"/>
  <c r="Q51408" i="1"/>
  <c r="Q51409" i="1"/>
  <c r="Q51410" i="1"/>
  <c r="Q51411" i="1"/>
  <c r="Q51412" i="1"/>
  <c r="Q51413" i="1"/>
  <c r="Q51414" i="1"/>
  <c r="Q51415" i="1"/>
  <c r="Q51416" i="1"/>
  <c r="Q51417" i="1"/>
  <c r="Q51418" i="1"/>
  <c r="Q51419" i="1"/>
  <c r="Q51420" i="1"/>
  <c r="Q51421" i="1"/>
  <c r="Q51422" i="1"/>
  <c r="Q51423" i="1"/>
  <c r="Q51424" i="1"/>
  <c r="Q51425" i="1"/>
  <c r="Q51426" i="1"/>
  <c r="Q51427" i="1"/>
  <c r="Q51428" i="1"/>
  <c r="Q51429" i="1"/>
  <c r="Q51430" i="1"/>
  <c r="Q51431" i="1"/>
  <c r="Q51432" i="1"/>
  <c r="Q51433" i="1"/>
  <c r="Q51434" i="1"/>
  <c r="Q51435" i="1"/>
  <c r="Q51436" i="1"/>
  <c r="Q51437" i="1"/>
  <c r="Q51438" i="1"/>
  <c r="Q51439" i="1"/>
  <c r="Q51440" i="1"/>
  <c r="Q51441" i="1"/>
  <c r="Q51442" i="1"/>
  <c r="Q51443" i="1"/>
  <c r="Q51444" i="1"/>
  <c r="Q51445" i="1"/>
  <c r="Q51446" i="1"/>
  <c r="Q51447" i="1"/>
  <c r="Q51448" i="1"/>
  <c r="Q51449" i="1"/>
  <c r="Q51450" i="1"/>
  <c r="Q51451" i="1"/>
  <c r="Q51452" i="1"/>
  <c r="Q51453" i="1"/>
  <c r="Q51454" i="1"/>
  <c r="Q51455" i="1"/>
  <c r="Q51456" i="1"/>
  <c r="Q51457" i="1"/>
  <c r="Q51458" i="1"/>
  <c r="Q51459" i="1"/>
  <c r="Q51460" i="1"/>
  <c r="Q51461" i="1"/>
  <c r="Q51462" i="1"/>
  <c r="Q51463" i="1"/>
  <c r="Q51464" i="1"/>
  <c r="Q51465" i="1"/>
  <c r="Q51466" i="1"/>
  <c r="Q51467" i="1"/>
  <c r="Q51468" i="1"/>
  <c r="Q51469" i="1"/>
  <c r="Q51470" i="1"/>
  <c r="Q51471" i="1"/>
  <c r="Q51472" i="1"/>
  <c r="Q51473" i="1"/>
  <c r="Q51474" i="1"/>
  <c r="Q51475" i="1"/>
  <c r="Q51476" i="1"/>
  <c r="Q51477" i="1"/>
  <c r="Q51478" i="1"/>
  <c r="Q51479" i="1"/>
  <c r="Q51480" i="1"/>
  <c r="Q51481" i="1"/>
  <c r="Q51482" i="1"/>
  <c r="Q51483" i="1"/>
  <c r="Q51484" i="1"/>
  <c r="Q51485" i="1"/>
  <c r="Q51486" i="1"/>
  <c r="Q51487" i="1"/>
  <c r="Q51488" i="1"/>
  <c r="Q51489" i="1"/>
  <c r="Q51490" i="1"/>
  <c r="Q51491" i="1"/>
  <c r="Q51492" i="1"/>
  <c r="Q51493" i="1"/>
  <c r="Q51494" i="1"/>
  <c r="Q51495" i="1"/>
  <c r="Q51496" i="1"/>
  <c r="Q51497" i="1"/>
  <c r="Q51498" i="1"/>
  <c r="Q51499" i="1"/>
  <c r="Q51500" i="1"/>
  <c r="Q51501" i="1"/>
  <c r="Q51502" i="1"/>
  <c r="Q51503" i="1"/>
  <c r="Q51504" i="1"/>
  <c r="Q51505" i="1"/>
  <c r="Q51506" i="1"/>
  <c r="Q51507" i="1"/>
  <c r="Q51508" i="1"/>
  <c r="Q51509" i="1"/>
  <c r="Q51510" i="1"/>
  <c r="Q51511" i="1"/>
  <c r="Q51512" i="1"/>
  <c r="Q51513" i="1"/>
  <c r="Q51514" i="1"/>
  <c r="Q51515" i="1"/>
  <c r="Q51516" i="1"/>
  <c r="Q51517" i="1"/>
  <c r="Q51518" i="1"/>
  <c r="Q51519" i="1"/>
  <c r="Q51520" i="1"/>
  <c r="Q51521" i="1"/>
  <c r="Q51522" i="1"/>
  <c r="Q51523" i="1"/>
  <c r="Q51524" i="1"/>
  <c r="Q51525" i="1"/>
  <c r="Q51526" i="1"/>
  <c r="Q51527" i="1"/>
  <c r="Q51528" i="1"/>
  <c r="Q51529" i="1"/>
  <c r="Q51530" i="1"/>
  <c r="Q51531" i="1"/>
  <c r="Q51532" i="1"/>
  <c r="Q51533" i="1"/>
  <c r="Q51534" i="1"/>
  <c r="Q51535" i="1"/>
  <c r="Q51536" i="1"/>
  <c r="Q51537" i="1"/>
  <c r="Q51538" i="1"/>
  <c r="Q51539" i="1"/>
  <c r="Q51540" i="1"/>
  <c r="Q51541" i="1"/>
  <c r="Q51542" i="1"/>
  <c r="Q51543" i="1"/>
  <c r="Q51544" i="1"/>
  <c r="Q51545" i="1"/>
  <c r="Q51546" i="1"/>
  <c r="Q51547" i="1"/>
  <c r="Q51548" i="1"/>
  <c r="Q51549" i="1"/>
  <c r="Q51550" i="1"/>
  <c r="Q51551" i="1"/>
  <c r="Q51552" i="1"/>
  <c r="Q51553" i="1"/>
  <c r="Q51554" i="1"/>
  <c r="Q51555" i="1"/>
  <c r="Q51556" i="1"/>
  <c r="Q51557" i="1"/>
  <c r="Q51558" i="1"/>
  <c r="Q51559" i="1"/>
  <c r="Q51560" i="1"/>
  <c r="Q51561" i="1"/>
  <c r="Q51562" i="1"/>
  <c r="Q51563" i="1"/>
  <c r="Q51564" i="1"/>
  <c r="Q51565" i="1"/>
  <c r="Q51566" i="1"/>
  <c r="Q51567" i="1"/>
  <c r="Q51568" i="1"/>
  <c r="Q51569" i="1"/>
  <c r="Q51570" i="1"/>
  <c r="Q51571" i="1"/>
  <c r="Q51572" i="1"/>
  <c r="Q51573" i="1"/>
  <c r="Q51574" i="1"/>
  <c r="Q51575" i="1"/>
  <c r="Q51576" i="1"/>
  <c r="Q51577" i="1"/>
  <c r="Q51578" i="1"/>
  <c r="Q51579" i="1"/>
  <c r="Q51580" i="1"/>
  <c r="Q51581" i="1"/>
  <c r="Q51582" i="1"/>
  <c r="Q51583" i="1"/>
  <c r="Q51584" i="1"/>
  <c r="Q51585" i="1"/>
  <c r="Q51586" i="1"/>
  <c r="Q51587" i="1"/>
  <c r="Q51588" i="1"/>
  <c r="Q51589" i="1"/>
  <c r="Q51590" i="1"/>
  <c r="Q51591" i="1"/>
  <c r="Q51592" i="1"/>
  <c r="Q51593" i="1"/>
  <c r="Q51594" i="1"/>
  <c r="Q51595" i="1"/>
  <c r="Q51596" i="1"/>
  <c r="Q51597" i="1"/>
  <c r="Q51598" i="1"/>
  <c r="Q51599" i="1"/>
  <c r="Q51600" i="1"/>
  <c r="Q51601" i="1"/>
  <c r="Q51602" i="1"/>
  <c r="Q51603" i="1"/>
  <c r="Q51604" i="1"/>
  <c r="Q51605" i="1"/>
  <c r="Q51606" i="1"/>
  <c r="Q51607" i="1"/>
  <c r="Q51608" i="1"/>
  <c r="Q51609" i="1"/>
  <c r="Q51610" i="1"/>
  <c r="Q51611" i="1"/>
  <c r="Q51612" i="1"/>
  <c r="Q51613" i="1"/>
  <c r="Q51614" i="1"/>
  <c r="Q51615" i="1"/>
  <c r="Q51616" i="1"/>
  <c r="Q51617" i="1"/>
  <c r="Q51618" i="1"/>
  <c r="Q51619" i="1"/>
  <c r="Q51620" i="1"/>
  <c r="Q51621" i="1"/>
  <c r="Q51622" i="1"/>
  <c r="Q51623" i="1"/>
  <c r="Q51624" i="1"/>
  <c r="Q51625" i="1"/>
  <c r="Q51626" i="1"/>
  <c r="Q51627" i="1"/>
  <c r="Q51628" i="1"/>
  <c r="Q51629" i="1"/>
  <c r="Q51630" i="1"/>
  <c r="Q51631" i="1"/>
  <c r="Q51632" i="1"/>
  <c r="Q51633" i="1"/>
  <c r="Q51634" i="1"/>
  <c r="Q51635" i="1"/>
  <c r="Q51636" i="1"/>
  <c r="Q51637" i="1"/>
  <c r="Q51638" i="1"/>
  <c r="Q51639" i="1"/>
  <c r="Q51640" i="1"/>
  <c r="Q51641" i="1"/>
  <c r="Q51642" i="1"/>
  <c r="Q51643" i="1"/>
  <c r="Q51644" i="1"/>
  <c r="Q51645" i="1"/>
  <c r="Q51646" i="1"/>
  <c r="Q51647" i="1"/>
  <c r="Q51648" i="1"/>
  <c r="Q51649" i="1"/>
  <c r="Q51650" i="1"/>
  <c r="Q51651" i="1"/>
  <c r="Q51652" i="1"/>
  <c r="Q51653" i="1"/>
  <c r="Q51654" i="1"/>
  <c r="Q51655" i="1"/>
  <c r="Q51656" i="1"/>
  <c r="Q51657" i="1"/>
  <c r="Q51658" i="1"/>
  <c r="Q51659" i="1"/>
  <c r="Q51660" i="1"/>
  <c r="Q51661" i="1"/>
  <c r="Q51662" i="1"/>
  <c r="Q51663" i="1"/>
  <c r="Q51664" i="1"/>
  <c r="Q51665" i="1"/>
  <c r="Q51666" i="1"/>
  <c r="Q51667" i="1"/>
  <c r="Q51668" i="1"/>
  <c r="Q51669" i="1"/>
  <c r="Q51670" i="1"/>
  <c r="Q51671" i="1"/>
  <c r="Q51672" i="1"/>
  <c r="Q51673" i="1"/>
  <c r="Q51674" i="1"/>
  <c r="Q51675" i="1"/>
  <c r="Q51676" i="1"/>
  <c r="Q51677" i="1"/>
  <c r="Q51678" i="1"/>
  <c r="Q51679" i="1"/>
  <c r="Q51680" i="1"/>
  <c r="Q51681" i="1"/>
  <c r="Q51682" i="1"/>
  <c r="Q51683" i="1"/>
  <c r="Q51684" i="1"/>
  <c r="Q51685" i="1"/>
  <c r="Q51686" i="1"/>
  <c r="Q51687" i="1"/>
  <c r="Q51688" i="1"/>
  <c r="Q51689" i="1"/>
  <c r="Q51690" i="1"/>
  <c r="Q51691" i="1"/>
  <c r="Q51692" i="1"/>
  <c r="Q51693" i="1"/>
  <c r="Q51694" i="1"/>
  <c r="Q51695" i="1"/>
  <c r="Q51696" i="1"/>
  <c r="Q51697" i="1"/>
  <c r="Q51698" i="1"/>
  <c r="Q51699" i="1"/>
  <c r="Q51700" i="1"/>
  <c r="Q51701" i="1"/>
  <c r="Q51702" i="1"/>
  <c r="Q51703" i="1"/>
  <c r="Q51704" i="1"/>
  <c r="Q51705" i="1"/>
  <c r="Q51706" i="1"/>
  <c r="Q51707" i="1"/>
  <c r="Q51708" i="1"/>
  <c r="Q51709" i="1"/>
  <c r="Q51710" i="1"/>
  <c r="Q51711" i="1"/>
  <c r="Q51712" i="1"/>
  <c r="Q51713" i="1"/>
  <c r="Q51714" i="1"/>
  <c r="Q51715" i="1"/>
  <c r="Q51716" i="1"/>
  <c r="Q51717" i="1"/>
  <c r="Q51718" i="1"/>
  <c r="Q51719" i="1"/>
  <c r="Q51720" i="1"/>
  <c r="Q51721" i="1"/>
  <c r="Q51722" i="1"/>
  <c r="Q51723" i="1"/>
  <c r="Q51724" i="1"/>
  <c r="Q51725" i="1"/>
  <c r="Q51726" i="1"/>
  <c r="Q51727" i="1"/>
  <c r="Q51728" i="1"/>
  <c r="Q51729" i="1"/>
  <c r="Q51730" i="1"/>
  <c r="Q51731" i="1"/>
  <c r="Q51732" i="1"/>
  <c r="Q51733" i="1"/>
  <c r="Q51734" i="1"/>
  <c r="Q51735" i="1"/>
  <c r="Q51736" i="1"/>
  <c r="Q51737" i="1"/>
  <c r="Q51738" i="1"/>
  <c r="Q51739" i="1"/>
  <c r="Q51740" i="1"/>
  <c r="Q51741" i="1"/>
  <c r="Q51742" i="1"/>
  <c r="Q51743" i="1"/>
  <c r="Q51744" i="1"/>
  <c r="Q51745" i="1"/>
  <c r="Q51746" i="1"/>
  <c r="Q51747" i="1"/>
  <c r="Q51748" i="1"/>
  <c r="Q51749" i="1"/>
  <c r="Q51750" i="1"/>
  <c r="Q51751" i="1"/>
  <c r="Q51752" i="1"/>
  <c r="Q51753" i="1"/>
  <c r="Q51754" i="1"/>
  <c r="Q51755" i="1"/>
  <c r="Q51756" i="1"/>
  <c r="Q51757" i="1"/>
  <c r="Q51758" i="1"/>
  <c r="Q51759" i="1"/>
  <c r="Q51760" i="1"/>
  <c r="Q51761" i="1"/>
  <c r="Q51762" i="1"/>
  <c r="Q51763" i="1"/>
  <c r="Q51764" i="1"/>
  <c r="Q51765" i="1"/>
  <c r="Q51766" i="1"/>
  <c r="Q51767" i="1"/>
  <c r="Q51768" i="1"/>
  <c r="Q51769" i="1"/>
  <c r="Q51770" i="1"/>
  <c r="Q51771" i="1"/>
  <c r="Q51772" i="1"/>
  <c r="Q51773" i="1"/>
  <c r="Q51774" i="1"/>
  <c r="Q51775" i="1"/>
  <c r="Q51776" i="1"/>
  <c r="Q51777" i="1"/>
  <c r="Q51778" i="1"/>
  <c r="Q51779" i="1"/>
  <c r="Q51780" i="1"/>
  <c r="Q51781" i="1"/>
  <c r="Q51782" i="1"/>
  <c r="Q51783" i="1"/>
  <c r="Q51784" i="1"/>
  <c r="Q51785" i="1"/>
  <c r="Q51786" i="1"/>
  <c r="Q51787" i="1"/>
  <c r="Q51788" i="1"/>
  <c r="Q51789" i="1"/>
  <c r="Q51790" i="1"/>
  <c r="Q51791" i="1"/>
  <c r="Q51792" i="1"/>
  <c r="Q51793" i="1"/>
  <c r="Q51794" i="1"/>
  <c r="Q51795" i="1"/>
  <c r="Q51796" i="1"/>
  <c r="Q51797" i="1"/>
  <c r="Q51798" i="1"/>
  <c r="Q51799" i="1"/>
  <c r="Q51800" i="1"/>
  <c r="Q51801" i="1"/>
  <c r="Q51802" i="1"/>
  <c r="Q51803" i="1"/>
  <c r="Q51804" i="1"/>
  <c r="Q51805" i="1"/>
  <c r="Q51806" i="1"/>
  <c r="Q51807" i="1"/>
  <c r="Q51808" i="1"/>
  <c r="Q51809" i="1"/>
  <c r="Q51810" i="1"/>
  <c r="Q51811" i="1"/>
  <c r="Q51812" i="1"/>
  <c r="Q51813" i="1"/>
  <c r="Q51814" i="1"/>
  <c r="Q51815" i="1"/>
  <c r="Q51816" i="1"/>
  <c r="Q51817" i="1"/>
  <c r="Q51818" i="1"/>
  <c r="Q51819" i="1"/>
  <c r="Q51820" i="1"/>
  <c r="Q51821" i="1"/>
  <c r="Q51822" i="1"/>
  <c r="Q51823" i="1"/>
  <c r="Q51824" i="1"/>
  <c r="Q51825" i="1"/>
  <c r="Q51826" i="1"/>
  <c r="Q51827" i="1"/>
  <c r="Q51828" i="1"/>
  <c r="Q51829" i="1"/>
  <c r="Q51830" i="1"/>
  <c r="Q51831" i="1"/>
  <c r="Q51832" i="1"/>
  <c r="Q51833" i="1"/>
  <c r="Q51834" i="1"/>
  <c r="Q51835" i="1"/>
  <c r="Q51836" i="1"/>
  <c r="Q51837" i="1"/>
  <c r="Q51838" i="1"/>
  <c r="Q51839" i="1"/>
  <c r="Q51840" i="1"/>
  <c r="Q51841" i="1"/>
  <c r="Q51842" i="1"/>
  <c r="Q51843" i="1"/>
  <c r="Q51844" i="1"/>
  <c r="Q51845" i="1"/>
  <c r="Q51846" i="1"/>
  <c r="Q51847" i="1"/>
  <c r="Q51848" i="1"/>
  <c r="Q51849" i="1"/>
  <c r="Q51850" i="1"/>
  <c r="Q51851" i="1"/>
  <c r="Q51852" i="1"/>
  <c r="Q51853" i="1"/>
  <c r="Q51854" i="1"/>
  <c r="Q51855" i="1"/>
  <c r="Q51856" i="1"/>
  <c r="Q51857" i="1"/>
  <c r="Q51858" i="1"/>
  <c r="Q51859" i="1"/>
  <c r="Q51860" i="1"/>
  <c r="Q51861" i="1"/>
  <c r="Q51862" i="1"/>
  <c r="Q51863" i="1"/>
  <c r="Q51864" i="1"/>
  <c r="Q51865" i="1"/>
  <c r="Q51866" i="1"/>
  <c r="Q51867" i="1"/>
  <c r="Q51868" i="1"/>
  <c r="Q51869" i="1"/>
  <c r="Q51870" i="1"/>
  <c r="Q51871" i="1"/>
  <c r="Q51872" i="1"/>
  <c r="Q51873" i="1"/>
  <c r="Q51874" i="1"/>
  <c r="Q51875" i="1"/>
  <c r="Q51876" i="1"/>
  <c r="Q51877" i="1"/>
  <c r="Q51878" i="1"/>
  <c r="Q51879" i="1"/>
  <c r="Q51880" i="1"/>
  <c r="Q51881" i="1"/>
  <c r="Q51882" i="1"/>
  <c r="Q51883" i="1"/>
  <c r="Q51884" i="1"/>
  <c r="Q51885" i="1"/>
  <c r="Q51886" i="1"/>
  <c r="Q51887" i="1"/>
  <c r="Q51888" i="1"/>
  <c r="Q51889" i="1"/>
  <c r="Q51890" i="1"/>
  <c r="Q51891" i="1"/>
  <c r="Q51892" i="1"/>
  <c r="Q51893" i="1"/>
  <c r="Q51894" i="1"/>
  <c r="Q51895" i="1"/>
  <c r="Q51896" i="1"/>
  <c r="Q51897" i="1"/>
  <c r="Q51898" i="1"/>
  <c r="Q51899" i="1"/>
  <c r="Q51900" i="1"/>
  <c r="Q51901" i="1"/>
  <c r="Q51902" i="1"/>
  <c r="Q51903" i="1"/>
  <c r="Q51904" i="1"/>
  <c r="Q51905" i="1"/>
  <c r="Q51906" i="1"/>
  <c r="Q51907" i="1"/>
  <c r="Q51908" i="1"/>
  <c r="Q51909" i="1"/>
  <c r="Q51910" i="1"/>
  <c r="Q51911" i="1"/>
  <c r="Q51912" i="1"/>
  <c r="Q51913" i="1"/>
  <c r="Q51914" i="1"/>
  <c r="Q51915" i="1"/>
  <c r="Q51916" i="1"/>
  <c r="Q51917" i="1"/>
  <c r="Q51918" i="1"/>
  <c r="Q51919" i="1"/>
  <c r="Q51920" i="1"/>
  <c r="Q51921" i="1"/>
  <c r="Q51922" i="1"/>
  <c r="Q51923" i="1"/>
  <c r="Q51924" i="1"/>
  <c r="Q51925" i="1"/>
  <c r="Q51926" i="1"/>
  <c r="Q51927" i="1"/>
  <c r="Q51928" i="1"/>
  <c r="Q51929" i="1"/>
  <c r="Q51930" i="1"/>
  <c r="Q51931" i="1"/>
  <c r="Q51932" i="1"/>
  <c r="Q51933" i="1"/>
  <c r="Q51934" i="1"/>
  <c r="Q51935" i="1"/>
  <c r="Q51936" i="1"/>
  <c r="Q51937" i="1"/>
  <c r="Q51938" i="1"/>
  <c r="Q51939" i="1"/>
  <c r="Q51940" i="1"/>
  <c r="Q51941" i="1"/>
  <c r="Q51942" i="1"/>
  <c r="Q51943" i="1"/>
  <c r="Q51944" i="1"/>
  <c r="Q51945" i="1"/>
  <c r="Q51946" i="1"/>
  <c r="Q51947" i="1"/>
  <c r="Q51948" i="1"/>
  <c r="Q51949" i="1"/>
  <c r="Q51950" i="1"/>
  <c r="Q51951" i="1"/>
  <c r="Q51952" i="1"/>
  <c r="Q51953" i="1"/>
  <c r="Q51954" i="1"/>
  <c r="Q51955" i="1"/>
  <c r="Q51956" i="1"/>
  <c r="Q51957" i="1"/>
  <c r="Q51958" i="1"/>
  <c r="Q51959" i="1"/>
  <c r="Q51960" i="1"/>
  <c r="Q51961" i="1"/>
  <c r="Q51962" i="1"/>
  <c r="Q51963" i="1"/>
  <c r="Q51964" i="1"/>
  <c r="Q51965" i="1"/>
  <c r="Q51966" i="1"/>
  <c r="Q51967" i="1"/>
  <c r="Q51968" i="1"/>
  <c r="Q51969" i="1"/>
  <c r="Q51970" i="1"/>
  <c r="Q51971" i="1"/>
  <c r="Q51972" i="1"/>
  <c r="Q51973" i="1"/>
  <c r="Q51974" i="1"/>
  <c r="Q51975" i="1"/>
  <c r="Q51976" i="1"/>
  <c r="Q51977" i="1"/>
  <c r="Q51978" i="1"/>
  <c r="Q51979" i="1"/>
  <c r="Q51980" i="1"/>
  <c r="Q51981" i="1"/>
  <c r="Q51982" i="1"/>
  <c r="Q51983" i="1"/>
  <c r="Q51984" i="1"/>
  <c r="Q51985" i="1"/>
  <c r="Q51986" i="1"/>
  <c r="Q51987" i="1"/>
  <c r="Q51988" i="1"/>
  <c r="Q51989" i="1"/>
  <c r="Q51990" i="1"/>
  <c r="Q51991" i="1"/>
  <c r="Q51992" i="1"/>
  <c r="Q51993" i="1"/>
  <c r="Q51994" i="1"/>
  <c r="Q51995" i="1"/>
  <c r="Q51996" i="1"/>
  <c r="Q51997" i="1"/>
  <c r="Q51998" i="1"/>
  <c r="Q51999" i="1"/>
  <c r="Q52000" i="1"/>
  <c r="Q52001" i="1"/>
  <c r="Q52002" i="1"/>
  <c r="Q52003" i="1"/>
  <c r="Q52004" i="1"/>
  <c r="Q52005" i="1"/>
  <c r="Q52006" i="1"/>
  <c r="Q52007" i="1"/>
  <c r="Q52008" i="1"/>
  <c r="Q52009" i="1"/>
  <c r="Q52010" i="1"/>
  <c r="Q52011" i="1"/>
  <c r="Q52012" i="1"/>
  <c r="Q52013" i="1"/>
  <c r="Q52014" i="1"/>
  <c r="Q52015" i="1"/>
  <c r="Q52016" i="1"/>
  <c r="Q52017" i="1"/>
  <c r="Q52018" i="1"/>
  <c r="Q52019" i="1"/>
  <c r="Q52020" i="1"/>
  <c r="Q52021" i="1"/>
  <c r="Q52022" i="1"/>
  <c r="Q52023" i="1"/>
  <c r="Q52024" i="1"/>
  <c r="Q52025" i="1"/>
  <c r="Q52026" i="1"/>
  <c r="Q52027" i="1"/>
  <c r="Q52028" i="1"/>
  <c r="Q52029" i="1"/>
  <c r="Q52030" i="1"/>
  <c r="Q52031" i="1"/>
  <c r="Q52032" i="1"/>
  <c r="Q52033" i="1"/>
  <c r="Q52034" i="1"/>
  <c r="Q52035" i="1"/>
  <c r="Q52036" i="1"/>
  <c r="Q52037" i="1"/>
  <c r="Q52038" i="1"/>
  <c r="Q52039" i="1"/>
  <c r="Q52040" i="1"/>
  <c r="Q52041" i="1"/>
  <c r="Q52042" i="1"/>
  <c r="Q52043" i="1"/>
  <c r="Q52044" i="1"/>
  <c r="Q52045" i="1"/>
  <c r="Q52046" i="1"/>
  <c r="Q52047" i="1"/>
  <c r="Q52048" i="1"/>
  <c r="Q52049" i="1"/>
  <c r="Q52050" i="1"/>
  <c r="Q52051" i="1"/>
  <c r="Q52052" i="1"/>
  <c r="Q52053" i="1"/>
  <c r="Q52054" i="1"/>
  <c r="Q52055" i="1"/>
  <c r="Q52056" i="1"/>
  <c r="Q52057" i="1"/>
  <c r="Q52058" i="1"/>
  <c r="Q52059" i="1"/>
  <c r="Q52060" i="1"/>
  <c r="Q52061" i="1"/>
  <c r="Q52062" i="1"/>
  <c r="Q52063" i="1"/>
  <c r="Q52064" i="1"/>
  <c r="Q52065" i="1"/>
  <c r="Q52066" i="1"/>
  <c r="Q52067" i="1"/>
  <c r="Q52068" i="1"/>
  <c r="Q52069" i="1"/>
  <c r="Q52070" i="1"/>
  <c r="Q52071" i="1"/>
  <c r="Q52072" i="1"/>
  <c r="Q52073" i="1"/>
  <c r="Q52074" i="1"/>
  <c r="Q52075" i="1"/>
  <c r="Q52076" i="1"/>
  <c r="Q52077" i="1"/>
  <c r="Q52078" i="1"/>
  <c r="Q52079" i="1"/>
  <c r="Q52080" i="1"/>
  <c r="Q52081" i="1"/>
  <c r="Q52082" i="1"/>
  <c r="Q52083" i="1"/>
  <c r="Q52084" i="1"/>
  <c r="Q52085" i="1"/>
  <c r="Q52086" i="1"/>
  <c r="Q52087" i="1"/>
  <c r="Q52088" i="1"/>
  <c r="Q52089" i="1"/>
  <c r="Q52090" i="1"/>
  <c r="Q52091" i="1"/>
  <c r="Q52092" i="1"/>
  <c r="Q52093" i="1"/>
  <c r="Q52094" i="1"/>
  <c r="Q52095" i="1"/>
  <c r="Q52096" i="1"/>
  <c r="Q52097" i="1"/>
  <c r="Q52098" i="1"/>
  <c r="Q52099" i="1"/>
  <c r="Q52100" i="1"/>
  <c r="Q52101" i="1"/>
  <c r="Q52102" i="1"/>
  <c r="Q52103" i="1"/>
  <c r="Q52104" i="1"/>
  <c r="Q52105" i="1"/>
  <c r="Q52106" i="1"/>
  <c r="Q52107" i="1"/>
  <c r="Q52108" i="1"/>
  <c r="Q52109" i="1"/>
  <c r="Q52110" i="1"/>
  <c r="Q52111" i="1"/>
  <c r="Q52112" i="1"/>
  <c r="Q52113" i="1"/>
  <c r="Q52114" i="1"/>
  <c r="Q52115" i="1"/>
  <c r="Q52116" i="1"/>
  <c r="Q52117" i="1"/>
  <c r="Q52118" i="1"/>
  <c r="Q52119" i="1"/>
  <c r="Q52120" i="1"/>
  <c r="Q52121" i="1"/>
  <c r="Q52122" i="1"/>
  <c r="Q52123" i="1"/>
  <c r="Q52124" i="1"/>
  <c r="Q52125" i="1"/>
  <c r="Q52126" i="1"/>
  <c r="Q52127" i="1"/>
  <c r="Q52128" i="1"/>
  <c r="Q52129" i="1"/>
  <c r="Q52130" i="1"/>
  <c r="Q52131" i="1"/>
  <c r="Q52132" i="1"/>
  <c r="Q52133" i="1"/>
  <c r="Q52134" i="1"/>
  <c r="Q52135" i="1"/>
  <c r="Q52136" i="1"/>
  <c r="Q52137" i="1"/>
  <c r="Q52138" i="1"/>
  <c r="Q52139" i="1"/>
  <c r="Q52140" i="1"/>
  <c r="Q52141" i="1"/>
  <c r="Q52142" i="1"/>
  <c r="Q52143" i="1"/>
  <c r="Q52144" i="1"/>
  <c r="Q52145" i="1"/>
  <c r="Q52146" i="1"/>
  <c r="Q52147" i="1"/>
  <c r="Q52148" i="1"/>
  <c r="Q52149" i="1"/>
  <c r="Q52150" i="1"/>
  <c r="Q52151" i="1"/>
  <c r="Q52152" i="1"/>
  <c r="Q52153" i="1"/>
  <c r="Q52154" i="1"/>
  <c r="Q52155" i="1"/>
  <c r="Q52156" i="1"/>
  <c r="Q52157" i="1"/>
  <c r="Q52158" i="1"/>
  <c r="Q52159" i="1"/>
  <c r="Q52160" i="1"/>
  <c r="Q52161" i="1"/>
  <c r="Q52162" i="1"/>
  <c r="Q52163" i="1"/>
  <c r="Q52164" i="1"/>
  <c r="Q52165" i="1"/>
  <c r="Q52166" i="1"/>
  <c r="Q52167" i="1"/>
  <c r="Q52168" i="1"/>
  <c r="Q52169" i="1"/>
  <c r="Q52170" i="1"/>
  <c r="Q52171" i="1"/>
  <c r="Q52172" i="1"/>
  <c r="Q52173" i="1"/>
  <c r="Q52174" i="1"/>
  <c r="Q52175" i="1"/>
  <c r="Q52176" i="1"/>
  <c r="Q52177" i="1"/>
  <c r="Q52178" i="1"/>
  <c r="Q52179" i="1"/>
  <c r="Q52180" i="1"/>
  <c r="Q52181" i="1"/>
  <c r="Q52182" i="1"/>
  <c r="Q52183" i="1"/>
  <c r="Q52184" i="1"/>
  <c r="Q52185" i="1"/>
  <c r="Q52186" i="1"/>
  <c r="Q52187" i="1"/>
  <c r="Q52188" i="1"/>
  <c r="Q52189" i="1"/>
  <c r="Q52190" i="1"/>
  <c r="Q52191" i="1"/>
  <c r="Q52192" i="1"/>
  <c r="Q52193" i="1"/>
  <c r="Q52194" i="1"/>
  <c r="Q52195" i="1"/>
  <c r="Q52196" i="1"/>
  <c r="Q52197" i="1"/>
  <c r="Q52198" i="1"/>
  <c r="Q52199" i="1"/>
  <c r="Q52200" i="1"/>
  <c r="Q52201" i="1"/>
  <c r="Q52202" i="1"/>
  <c r="Q52203" i="1"/>
  <c r="Q52204" i="1"/>
  <c r="Q52205" i="1"/>
  <c r="Q52206" i="1"/>
  <c r="Q52207" i="1"/>
  <c r="Q52208" i="1"/>
  <c r="Q52209" i="1"/>
  <c r="Q52210" i="1"/>
  <c r="Q52211" i="1"/>
  <c r="Q52212" i="1"/>
  <c r="Q52213" i="1"/>
  <c r="Q52214" i="1"/>
  <c r="Q52215" i="1"/>
  <c r="Q52216" i="1"/>
  <c r="Q52217" i="1"/>
  <c r="Q52218" i="1"/>
  <c r="Q52219" i="1"/>
  <c r="Q52220" i="1"/>
  <c r="Q52221" i="1"/>
  <c r="Q52222" i="1"/>
  <c r="Q52223" i="1"/>
  <c r="Q52224" i="1"/>
  <c r="Q52225" i="1"/>
  <c r="Q52226" i="1"/>
  <c r="Q52227" i="1"/>
  <c r="Q52228" i="1"/>
  <c r="Q52229" i="1"/>
  <c r="Q52230" i="1"/>
  <c r="Q52231" i="1"/>
  <c r="Q52232" i="1"/>
  <c r="Q52233" i="1"/>
  <c r="Q52234" i="1"/>
  <c r="Q52235" i="1"/>
  <c r="Q52236" i="1"/>
  <c r="Q52237" i="1"/>
  <c r="Q52238" i="1"/>
  <c r="Q52239" i="1"/>
  <c r="Q52240" i="1"/>
  <c r="Q52241" i="1"/>
  <c r="Q52242" i="1"/>
  <c r="Q52243" i="1"/>
  <c r="Q52244" i="1"/>
  <c r="Q52245" i="1"/>
  <c r="Q52246" i="1"/>
  <c r="Q52247" i="1"/>
  <c r="Q52248" i="1"/>
  <c r="Q52249" i="1"/>
  <c r="Q52250" i="1"/>
  <c r="Q52251" i="1"/>
  <c r="Q52252" i="1"/>
  <c r="Q52253" i="1"/>
  <c r="Q52254" i="1"/>
  <c r="Q52255" i="1"/>
  <c r="Q52256" i="1"/>
  <c r="Q52257" i="1"/>
  <c r="Q52258" i="1"/>
  <c r="Q52259" i="1"/>
  <c r="Q52260" i="1"/>
  <c r="Q52261" i="1"/>
  <c r="Q52262" i="1"/>
  <c r="Q52263" i="1"/>
  <c r="Q52264" i="1"/>
  <c r="Q52265" i="1"/>
  <c r="Q52266" i="1"/>
  <c r="Q52267" i="1"/>
  <c r="Q52268" i="1"/>
  <c r="Q52269" i="1"/>
  <c r="Q52270" i="1"/>
  <c r="Q52271" i="1"/>
  <c r="Q52272" i="1"/>
  <c r="Q52273" i="1"/>
  <c r="Q52274" i="1"/>
  <c r="Q52275" i="1"/>
  <c r="Q52276" i="1"/>
  <c r="Q52277" i="1"/>
  <c r="Q52278" i="1"/>
  <c r="Q52279" i="1"/>
  <c r="Q52280" i="1"/>
  <c r="Q52281" i="1"/>
  <c r="Q52282" i="1"/>
  <c r="Q52283" i="1"/>
  <c r="Q52284" i="1"/>
  <c r="Q52285" i="1"/>
  <c r="Q52286" i="1"/>
  <c r="Q52287" i="1"/>
  <c r="Q52288" i="1"/>
  <c r="Q52289" i="1"/>
  <c r="Q52290" i="1"/>
  <c r="Q52291" i="1"/>
  <c r="Q52292" i="1"/>
  <c r="Q52293" i="1"/>
  <c r="Q52294" i="1"/>
  <c r="Q52295" i="1"/>
  <c r="Q52296" i="1"/>
  <c r="Q52297" i="1"/>
  <c r="Q52298" i="1"/>
  <c r="Q52299" i="1"/>
  <c r="Q52300" i="1"/>
  <c r="Q52301" i="1"/>
  <c r="Q52302" i="1"/>
  <c r="Q52303" i="1"/>
  <c r="Q52304" i="1"/>
  <c r="Q52305" i="1"/>
  <c r="Q52306" i="1"/>
  <c r="Q52307" i="1"/>
  <c r="Q52308" i="1"/>
  <c r="Q52309" i="1"/>
  <c r="Q52310" i="1"/>
  <c r="Q52311" i="1"/>
  <c r="Q52312" i="1"/>
  <c r="Q52313" i="1"/>
  <c r="Q52314" i="1"/>
  <c r="Q52315" i="1"/>
  <c r="Q52316" i="1"/>
  <c r="Q52317" i="1"/>
  <c r="Q52318" i="1"/>
  <c r="Q52319" i="1"/>
  <c r="Q52320" i="1"/>
  <c r="Q52321" i="1"/>
  <c r="Q52322" i="1"/>
  <c r="Q52323" i="1"/>
  <c r="Q52324" i="1"/>
  <c r="Q52325" i="1"/>
  <c r="Q52326" i="1"/>
  <c r="Q52327" i="1"/>
  <c r="Q52328" i="1"/>
  <c r="Q52329" i="1"/>
  <c r="Q52330" i="1"/>
  <c r="Q52331" i="1"/>
  <c r="Q52332" i="1"/>
  <c r="Q52333" i="1"/>
  <c r="Q52334" i="1"/>
  <c r="Q52335" i="1"/>
  <c r="Q52336" i="1"/>
  <c r="Q52337" i="1"/>
  <c r="Q52338" i="1"/>
  <c r="Q52339" i="1"/>
  <c r="Q52340" i="1"/>
  <c r="Q52341" i="1"/>
  <c r="Q52342" i="1"/>
  <c r="Q52343" i="1"/>
  <c r="Q52344" i="1"/>
  <c r="Q52345" i="1"/>
  <c r="Q52346" i="1"/>
  <c r="Q52347" i="1"/>
  <c r="Q52348" i="1"/>
  <c r="Q52349" i="1"/>
  <c r="Q52350" i="1"/>
  <c r="Q52351" i="1"/>
  <c r="Q52352" i="1"/>
  <c r="Q52353" i="1"/>
  <c r="Q52354" i="1"/>
  <c r="Q52355" i="1"/>
  <c r="Q52356" i="1"/>
  <c r="Q52357" i="1"/>
  <c r="Q52358" i="1"/>
  <c r="Q52359" i="1"/>
  <c r="Q52360" i="1"/>
  <c r="Q52361" i="1"/>
  <c r="Q52362" i="1"/>
  <c r="Q52363" i="1"/>
  <c r="Q52364" i="1"/>
  <c r="Q52365" i="1"/>
  <c r="Q52366" i="1"/>
  <c r="Q52367" i="1"/>
  <c r="Q52368" i="1"/>
  <c r="Q52369" i="1"/>
  <c r="Q52370" i="1"/>
  <c r="Q52371" i="1"/>
  <c r="Q52372" i="1"/>
  <c r="Q52373" i="1"/>
  <c r="Q52374" i="1"/>
  <c r="Q52375" i="1"/>
  <c r="Q52376" i="1"/>
  <c r="Q52377" i="1"/>
  <c r="Q52378" i="1"/>
  <c r="Q52379" i="1"/>
  <c r="Q52380" i="1"/>
  <c r="Q52381" i="1"/>
  <c r="Q52382" i="1"/>
  <c r="Q52383" i="1"/>
  <c r="Q52384" i="1"/>
  <c r="Q52385" i="1"/>
  <c r="Q52386" i="1"/>
  <c r="Q52387" i="1"/>
  <c r="Q52388" i="1"/>
  <c r="Q52389" i="1"/>
  <c r="Q52390" i="1"/>
  <c r="Q52391" i="1"/>
  <c r="Q52392" i="1"/>
  <c r="Q52393" i="1"/>
  <c r="Q52394" i="1"/>
  <c r="Q52395" i="1"/>
  <c r="Q52396" i="1"/>
  <c r="Q52397" i="1"/>
  <c r="Q52398" i="1"/>
  <c r="Q52399" i="1"/>
  <c r="Q52400" i="1"/>
  <c r="Q52401" i="1"/>
  <c r="Q52402" i="1"/>
  <c r="Q52403" i="1"/>
  <c r="Q52404" i="1"/>
  <c r="Q52405" i="1"/>
  <c r="Q52406" i="1"/>
  <c r="Q52407" i="1"/>
  <c r="Q52408" i="1"/>
  <c r="Q52409" i="1"/>
  <c r="Q52410" i="1"/>
  <c r="Q52411" i="1"/>
  <c r="Q52412" i="1"/>
  <c r="Q52413" i="1"/>
  <c r="Q52414" i="1"/>
  <c r="Q52415" i="1"/>
  <c r="Q52416" i="1"/>
  <c r="Q52417" i="1"/>
  <c r="Q52418" i="1"/>
  <c r="Q52419" i="1"/>
  <c r="Q52420" i="1"/>
  <c r="Q52421" i="1"/>
  <c r="Q52422" i="1"/>
  <c r="Q52423" i="1"/>
  <c r="Q52424" i="1"/>
  <c r="Q52425" i="1"/>
  <c r="Q52426" i="1"/>
  <c r="Q52427" i="1"/>
  <c r="Q52428" i="1"/>
  <c r="Q52429" i="1"/>
  <c r="Q52430" i="1"/>
  <c r="Q52431" i="1"/>
  <c r="Q52432" i="1"/>
  <c r="Q52433" i="1"/>
  <c r="Q52434" i="1"/>
  <c r="Q52435" i="1"/>
  <c r="Q52436" i="1"/>
  <c r="Q52437" i="1"/>
  <c r="Q52438" i="1"/>
  <c r="Q52439" i="1"/>
  <c r="Q52440" i="1"/>
  <c r="Q52441" i="1"/>
  <c r="Q52442" i="1"/>
  <c r="Q52443" i="1"/>
  <c r="Q52444" i="1"/>
  <c r="Q52445" i="1"/>
  <c r="Q52446" i="1"/>
  <c r="Q52447" i="1"/>
  <c r="Q52448" i="1"/>
  <c r="Q52449" i="1"/>
  <c r="Q52450" i="1"/>
  <c r="Q52451" i="1"/>
  <c r="Q52452" i="1"/>
  <c r="Q52453" i="1"/>
  <c r="Q52454" i="1"/>
  <c r="Q52455" i="1"/>
  <c r="Q52456" i="1"/>
  <c r="Q52457" i="1"/>
  <c r="Q52458" i="1"/>
  <c r="Q52459" i="1"/>
  <c r="Q52460" i="1"/>
  <c r="Q52461" i="1"/>
  <c r="Q52462" i="1"/>
  <c r="Q52463" i="1"/>
  <c r="Q52464" i="1"/>
  <c r="Q52465" i="1"/>
  <c r="Q52466" i="1"/>
  <c r="Q52467" i="1"/>
  <c r="Q52468" i="1"/>
  <c r="Q52469" i="1"/>
  <c r="Q52470" i="1"/>
  <c r="Q52471" i="1"/>
  <c r="Q52472" i="1"/>
  <c r="Q52473" i="1"/>
  <c r="Q52474" i="1"/>
  <c r="Q52475" i="1"/>
  <c r="Q52476" i="1"/>
  <c r="Q52477" i="1"/>
  <c r="Q52478" i="1"/>
  <c r="Q52479" i="1"/>
  <c r="Q52480" i="1"/>
  <c r="Q52481" i="1"/>
  <c r="Q52482" i="1"/>
  <c r="Q52483" i="1"/>
  <c r="Q52484" i="1"/>
  <c r="Q52485" i="1"/>
  <c r="Q52486" i="1"/>
  <c r="Q52487" i="1"/>
  <c r="Q52488" i="1"/>
  <c r="Q52489" i="1"/>
  <c r="Q52490" i="1"/>
  <c r="Q52491" i="1"/>
  <c r="Q52492" i="1"/>
  <c r="Q52493" i="1"/>
  <c r="Q52494" i="1"/>
  <c r="Q52495" i="1"/>
  <c r="Q52496" i="1"/>
  <c r="Q52497" i="1"/>
  <c r="Q52498" i="1"/>
  <c r="Q52499" i="1"/>
  <c r="Q52500" i="1"/>
  <c r="Q52501" i="1"/>
  <c r="Q52502" i="1"/>
  <c r="Q52503" i="1"/>
  <c r="Q52504" i="1"/>
  <c r="Q52505" i="1"/>
  <c r="Q52506" i="1"/>
  <c r="Q52507" i="1"/>
  <c r="Q52508" i="1"/>
  <c r="Q52509" i="1"/>
  <c r="Q52510" i="1"/>
  <c r="Q52511" i="1"/>
  <c r="Q52512" i="1"/>
  <c r="Q52513" i="1"/>
  <c r="Q52514" i="1"/>
  <c r="Q52515" i="1"/>
  <c r="Q52516" i="1"/>
  <c r="Q52517" i="1"/>
  <c r="Q52518" i="1"/>
  <c r="Q52519" i="1"/>
  <c r="Q52520" i="1"/>
  <c r="Q52521" i="1"/>
  <c r="Q52522" i="1"/>
  <c r="Q52523" i="1"/>
  <c r="Q52524" i="1"/>
  <c r="Q52525" i="1"/>
  <c r="Q52526" i="1"/>
  <c r="Q52527" i="1"/>
  <c r="Q52528" i="1"/>
  <c r="Q52529" i="1"/>
  <c r="Q52530" i="1"/>
  <c r="Q52531" i="1"/>
  <c r="Q52532" i="1"/>
  <c r="Q52533" i="1"/>
  <c r="Q52534" i="1"/>
  <c r="Q52535" i="1"/>
  <c r="Q52536" i="1"/>
  <c r="Q52537" i="1"/>
  <c r="Q52538" i="1"/>
  <c r="Q52539" i="1"/>
  <c r="Q52540" i="1"/>
  <c r="Q52541" i="1"/>
  <c r="Q52542" i="1"/>
  <c r="Q52543" i="1"/>
  <c r="Q52544" i="1"/>
  <c r="Q52545" i="1"/>
  <c r="Q52546" i="1"/>
  <c r="Q52547" i="1"/>
  <c r="Q52548" i="1"/>
  <c r="Q52549" i="1"/>
  <c r="Q52550" i="1"/>
  <c r="Q52551" i="1"/>
  <c r="Q52552" i="1"/>
  <c r="Q52553" i="1"/>
  <c r="Q52554" i="1"/>
  <c r="Q52555" i="1"/>
  <c r="Q52556" i="1"/>
  <c r="Q52557" i="1"/>
  <c r="Q52558" i="1"/>
  <c r="Q52559" i="1"/>
  <c r="Q52560" i="1"/>
  <c r="Q52561" i="1"/>
  <c r="Q52562" i="1"/>
  <c r="Q52563" i="1"/>
  <c r="Q52564" i="1"/>
  <c r="Q52565" i="1"/>
  <c r="Q52566" i="1"/>
  <c r="Q52567" i="1"/>
  <c r="Q52568" i="1"/>
  <c r="Q52569" i="1"/>
  <c r="Q52570" i="1"/>
  <c r="Q52571" i="1"/>
  <c r="Q52572" i="1"/>
  <c r="Q52573" i="1"/>
  <c r="Q52574" i="1"/>
  <c r="Q52575" i="1"/>
  <c r="Q52576" i="1"/>
  <c r="Q52577" i="1"/>
  <c r="Q52578" i="1"/>
  <c r="Q52579" i="1"/>
  <c r="Q52580" i="1"/>
  <c r="Q52581" i="1"/>
  <c r="Q52582" i="1"/>
  <c r="Q52583" i="1"/>
  <c r="Q52584" i="1"/>
  <c r="Q52585" i="1"/>
  <c r="Q52586" i="1"/>
  <c r="Q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7051" i="1"/>
  <c r="O7052" i="1"/>
  <c r="O7053" i="1"/>
  <c r="O7054" i="1"/>
  <c r="O7055" i="1"/>
  <c r="O7056" i="1"/>
  <c r="O7057" i="1"/>
  <c r="O7058" i="1"/>
  <c r="O7059" i="1"/>
  <c r="O7060" i="1"/>
  <c r="O7061" i="1"/>
  <c r="O7062" i="1"/>
  <c r="O7063" i="1"/>
  <c r="O7064" i="1"/>
  <c r="O7065" i="1"/>
  <c r="O7066" i="1"/>
  <c r="O7067" i="1"/>
  <c r="O7068" i="1"/>
  <c r="O7069" i="1"/>
  <c r="O7070" i="1"/>
  <c r="O7071" i="1"/>
  <c r="O7072" i="1"/>
  <c r="O7073" i="1"/>
  <c r="O7074" i="1"/>
  <c r="O7075" i="1"/>
  <c r="O7076" i="1"/>
  <c r="O7077" i="1"/>
  <c r="O7078" i="1"/>
  <c r="O7079" i="1"/>
  <c r="O7080" i="1"/>
  <c r="O7081" i="1"/>
  <c r="O7082" i="1"/>
  <c r="O7083" i="1"/>
  <c r="O7084" i="1"/>
  <c r="O7085" i="1"/>
  <c r="O7086" i="1"/>
  <c r="O7087" i="1"/>
  <c r="O7088" i="1"/>
  <c r="O7089" i="1"/>
  <c r="O7090" i="1"/>
  <c r="O7091" i="1"/>
  <c r="O7092" i="1"/>
  <c r="O7093" i="1"/>
  <c r="O7094" i="1"/>
  <c r="O7095" i="1"/>
  <c r="O7096" i="1"/>
  <c r="O7097" i="1"/>
  <c r="O7098" i="1"/>
  <c r="O7099" i="1"/>
  <c r="O7100" i="1"/>
  <c r="O7101" i="1"/>
  <c r="O7102" i="1"/>
  <c r="O7103" i="1"/>
  <c r="O7104" i="1"/>
  <c r="O7105" i="1"/>
  <c r="O7106" i="1"/>
  <c r="O7107" i="1"/>
  <c r="O7108" i="1"/>
  <c r="O7109" i="1"/>
  <c r="O7110" i="1"/>
  <c r="O7111" i="1"/>
  <c r="O7112" i="1"/>
  <c r="O7113" i="1"/>
  <c r="O7114" i="1"/>
  <c r="O7115" i="1"/>
  <c r="O7116" i="1"/>
  <c r="O7117" i="1"/>
  <c r="O7118" i="1"/>
  <c r="O7119" i="1"/>
  <c r="O7120" i="1"/>
  <c r="O7121" i="1"/>
  <c r="O7122" i="1"/>
  <c r="O7123" i="1"/>
  <c r="O7124" i="1"/>
  <c r="O7125" i="1"/>
  <c r="O7126" i="1"/>
  <c r="O7127" i="1"/>
  <c r="O7128" i="1"/>
  <c r="O7129" i="1"/>
  <c r="O7130" i="1"/>
  <c r="O7131" i="1"/>
  <c r="O7132" i="1"/>
  <c r="O7133" i="1"/>
  <c r="O7134" i="1"/>
  <c r="O7135" i="1"/>
  <c r="O7136" i="1"/>
  <c r="O7137" i="1"/>
  <c r="O7138" i="1"/>
  <c r="O7139" i="1"/>
  <c r="O7140" i="1"/>
  <c r="O7141" i="1"/>
  <c r="O7142" i="1"/>
  <c r="O7143" i="1"/>
  <c r="O7144" i="1"/>
  <c r="O7145" i="1"/>
  <c r="O7146" i="1"/>
  <c r="O7147" i="1"/>
  <c r="O7148" i="1"/>
  <c r="O7149" i="1"/>
  <c r="O7150" i="1"/>
  <c r="O7151" i="1"/>
  <c r="O7152" i="1"/>
  <c r="O7153" i="1"/>
  <c r="O7154" i="1"/>
  <c r="O7155" i="1"/>
  <c r="O7156" i="1"/>
  <c r="O7157" i="1"/>
  <c r="O7158" i="1"/>
  <c r="O7159" i="1"/>
  <c r="O7160" i="1"/>
  <c r="O7161" i="1"/>
  <c r="O7162" i="1"/>
  <c r="O7163" i="1"/>
  <c r="O7164" i="1"/>
  <c r="O7165" i="1"/>
  <c r="O7166" i="1"/>
  <c r="O7167" i="1"/>
  <c r="O7168" i="1"/>
  <c r="O7169" i="1"/>
  <c r="O7170" i="1"/>
  <c r="O7171" i="1"/>
  <c r="O7172" i="1"/>
  <c r="O7173" i="1"/>
  <c r="O7174" i="1"/>
  <c r="O7175" i="1"/>
  <c r="O7176" i="1"/>
  <c r="O7177" i="1"/>
  <c r="O7178" i="1"/>
  <c r="O7179" i="1"/>
  <c r="O7180" i="1"/>
  <c r="O7181" i="1"/>
  <c r="O7182" i="1"/>
  <c r="O7183" i="1"/>
  <c r="O7184" i="1"/>
  <c r="O7185" i="1"/>
  <c r="O7186" i="1"/>
  <c r="O7187" i="1"/>
  <c r="O7188" i="1"/>
  <c r="O7189" i="1"/>
  <c r="O7190" i="1"/>
  <c r="O7191" i="1"/>
  <c r="O7192" i="1"/>
  <c r="O7193" i="1"/>
  <c r="O7194" i="1"/>
  <c r="O7195" i="1"/>
  <c r="O7196" i="1"/>
  <c r="O7197" i="1"/>
  <c r="O7198" i="1"/>
  <c r="O7199" i="1"/>
  <c r="O7200" i="1"/>
  <c r="O7201" i="1"/>
  <c r="O7202" i="1"/>
  <c r="O7203" i="1"/>
  <c r="O7204" i="1"/>
  <c r="O7205" i="1"/>
  <c r="O7206" i="1"/>
  <c r="O7207" i="1"/>
  <c r="O7208" i="1"/>
  <c r="O7209" i="1"/>
  <c r="O7210" i="1"/>
  <c r="O7211" i="1"/>
  <c r="O7212" i="1"/>
  <c r="O7213" i="1"/>
  <c r="O7214" i="1"/>
  <c r="O7215" i="1"/>
  <c r="O7216" i="1"/>
  <c r="O7217" i="1"/>
  <c r="O7218" i="1"/>
  <c r="O7219" i="1"/>
  <c r="O7220" i="1"/>
  <c r="O7221" i="1"/>
  <c r="O7222" i="1"/>
  <c r="O7223" i="1"/>
  <c r="O7224" i="1"/>
  <c r="O7225" i="1"/>
  <c r="O7226" i="1"/>
  <c r="O7227" i="1"/>
  <c r="O7228" i="1"/>
  <c r="O7229" i="1"/>
  <c r="O7230" i="1"/>
  <c r="O7231" i="1"/>
  <c r="O7232" i="1"/>
  <c r="O7233" i="1"/>
  <c r="O7234" i="1"/>
  <c r="O7235" i="1"/>
  <c r="O7236" i="1"/>
  <c r="O7237" i="1"/>
  <c r="O7238" i="1"/>
  <c r="O7239" i="1"/>
  <c r="O7240" i="1"/>
  <c r="O7241" i="1"/>
  <c r="O7242" i="1"/>
  <c r="O7243" i="1"/>
  <c r="O7244" i="1"/>
  <c r="O7245" i="1"/>
  <c r="O7246" i="1"/>
  <c r="O7247" i="1"/>
  <c r="O7248" i="1"/>
  <c r="O7249" i="1"/>
  <c r="O7250" i="1"/>
  <c r="O7251" i="1"/>
  <c r="O7252" i="1"/>
  <c r="O7253" i="1"/>
  <c r="O7254" i="1"/>
  <c r="O7255" i="1"/>
  <c r="O7256" i="1"/>
  <c r="O7257" i="1"/>
  <c r="O7258" i="1"/>
  <c r="O7259" i="1"/>
  <c r="O7260" i="1"/>
  <c r="O7261" i="1"/>
  <c r="O7262" i="1"/>
  <c r="O7263" i="1"/>
  <c r="O7264" i="1"/>
  <c r="O7265" i="1"/>
  <c r="O7266" i="1"/>
  <c r="O7267" i="1"/>
  <c r="O7268" i="1"/>
  <c r="O7269" i="1"/>
  <c r="O7270" i="1"/>
  <c r="O7271" i="1"/>
  <c r="O7272" i="1"/>
  <c r="O7273" i="1"/>
  <c r="O7274" i="1"/>
  <c r="O7275" i="1"/>
  <c r="O7276" i="1"/>
  <c r="O7277" i="1"/>
  <c r="O7278" i="1"/>
  <c r="O7279" i="1"/>
  <c r="O7280" i="1"/>
  <c r="O7281" i="1"/>
  <c r="O7282" i="1"/>
  <c r="O7283" i="1"/>
  <c r="O7284" i="1"/>
  <c r="O7285" i="1"/>
  <c r="O7286" i="1"/>
  <c r="O7287" i="1"/>
  <c r="O7288" i="1"/>
  <c r="O7289" i="1"/>
  <c r="O7290" i="1"/>
  <c r="O7291" i="1"/>
  <c r="O7292" i="1"/>
  <c r="O7293" i="1"/>
  <c r="O7294" i="1"/>
  <c r="O7295" i="1"/>
  <c r="O7296" i="1"/>
  <c r="O7297" i="1"/>
  <c r="O7298" i="1"/>
  <c r="O7299" i="1"/>
  <c r="O7300" i="1"/>
  <c r="O7301" i="1"/>
  <c r="O7302" i="1"/>
  <c r="O7303" i="1"/>
  <c r="O7304" i="1"/>
  <c r="O7305" i="1"/>
  <c r="O7306" i="1"/>
  <c r="O7307" i="1"/>
  <c r="O7308" i="1"/>
  <c r="O7309" i="1"/>
  <c r="O7310" i="1"/>
  <c r="O7311" i="1"/>
  <c r="O7312" i="1"/>
  <c r="O7313" i="1"/>
  <c r="O7314" i="1"/>
  <c r="O7315" i="1"/>
  <c r="O7316" i="1"/>
  <c r="O7317" i="1"/>
  <c r="O7318" i="1"/>
  <c r="O7319" i="1"/>
  <c r="O7320" i="1"/>
  <c r="O7321" i="1"/>
  <c r="O7322" i="1"/>
  <c r="O7323" i="1"/>
  <c r="O7324" i="1"/>
  <c r="O7325" i="1"/>
  <c r="O7326" i="1"/>
  <c r="O7327" i="1"/>
  <c r="O7328" i="1"/>
  <c r="O7329" i="1"/>
  <c r="O7330" i="1"/>
  <c r="O7331" i="1"/>
  <c r="O7332" i="1"/>
  <c r="O7333" i="1"/>
  <c r="O7334" i="1"/>
  <c r="O7335" i="1"/>
  <c r="O7336" i="1"/>
  <c r="O7337" i="1"/>
  <c r="O7338" i="1"/>
  <c r="O7339" i="1"/>
  <c r="O7340" i="1"/>
  <c r="O7341" i="1"/>
  <c r="O7342" i="1"/>
  <c r="O7343" i="1"/>
  <c r="O7344" i="1"/>
  <c r="O7345" i="1"/>
  <c r="O7346" i="1"/>
  <c r="O7347" i="1"/>
  <c r="O7348" i="1"/>
  <c r="O7349" i="1"/>
  <c r="O7350" i="1"/>
  <c r="O7351" i="1"/>
  <c r="O7352" i="1"/>
  <c r="O7353" i="1"/>
  <c r="O7354" i="1"/>
  <c r="O7355" i="1"/>
  <c r="O7356" i="1"/>
  <c r="O7357" i="1"/>
  <c r="O7358" i="1"/>
  <c r="O7359" i="1"/>
  <c r="O7360" i="1"/>
  <c r="O7361" i="1"/>
  <c r="O7362" i="1"/>
  <c r="O7363" i="1"/>
  <c r="O7364" i="1"/>
  <c r="O7365" i="1"/>
  <c r="O7366" i="1"/>
  <c r="O7367" i="1"/>
  <c r="O7368" i="1"/>
  <c r="O7369" i="1"/>
  <c r="O7370" i="1"/>
  <c r="O7371" i="1"/>
  <c r="O7372" i="1"/>
  <c r="O7373" i="1"/>
  <c r="O7374" i="1"/>
  <c r="O7375" i="1"/>
  <c r="O7376" i="1"/>
  <c r="O7377" i="1"/>
  <c r="O7378" i="1"/>
  <c r="O7379" i="1"/>
  <c r="O7380" i="1"/>
  <c r="O7381" i="1"/>
  <c r="O7382" i="1"/>
  <c r="O7383" i="1"/>
  <c r="O7384" i="1"/>
  <c r="O7385" i="1"/>
  <c r="O7386" i="1"/>
  <c r="O7387" i="1"/>
  <c r="O7388" i="1"/>
  <c r="O7389" i="1"/>
  <c r="O7390" i="1"/>
  <c r="O7391" i="1"/>
  <c r="O7392" i="1"/>
  <c r="O7393" i="1"/>
  <c r="O7394" i="1"/>
  <c r="O7395" i="1"/>
  <c r="O7396" i="1"/>
  <c r="O7397" i="1"/>
  <c r="O7398" i="1"/>
  <c r="O7399" i="1"/>
  <c r="O7400" i="1"/>
  <c r="O7401" i="1"/>
  <c r="O7402" i="1"/>
  <c r="O7403" i="1"/>
  <c r="O7404" i="1"/>
  <c r="O7405" i="1"/>
  <c r="O7406" i="1"/>
  <c r="O7407" i="1"/>
  <c r="O7408" i="1"/>
  <c r="O7409" i="1"/>
  <c r="O7410" i="1"/>
  <c r="O7411" i="1"/>
  <c r="O7412" i="1"/>
  <c r="O7413" i="1"/>
  <c r="O7414" i="1"/>
  <c r="O7415" i="1"/>
  <c r="O7416" i="1"/>
  <c r="O7417" i="1"/>
  <c r="O7418" i="1"/>
  <c r="O7419" i="1"/>
  <c r="O7420" i="1"/>
  <c r="O7421" i="1"/>
  <c r="O7422" i="1"/>
  <c r="O7423" i="1"/>
  <c r="O7424" i="1"/>
  <c r="O7425" i="1"/>
  <c r="O7426" i="1"/>
  <c r="O7427" i="1"/>
  <c r="O7428" i="1"/>
  <c r="O7429" i="1"/>
  <c r="O7430" i="1"/>
  <c r="O7431" i="1"/>
  <c r="O7432" i="1"/>
  <c r="O7433" i="1"/>
  <c r="O7434" i="1"/>
  <c r="O7435" i="1"/>
  <c r="O7436" i="1"/>
  <c r="O7437" i="1"/>
  <c r="O7438" i="1"/>
  <c r="O7439" i="1"/>
  <c r="O7440" i="1"/>
  <c r="O7441" i="1"/>
  <c r="O7442" i="1"/>
  <c r="O7443" i="1"/>
  <c r="O7444" i="1"/>
  <c r="O7445" i="1"/>
  <c r="O7446" i="1"/>
  <c r="O7447" i="1"/>
  <c r="O7448" i="1"/>
  <c r="O7449" i="1"/>
  <c r="O7450" i="1"/>
  <c r="O7451" i="1"/>
  <c r="O7452" i="1"/>
  <c r="O7453" i="1"/>
  <c r="O7454" i="1"/>
  <c r="O7455" i="1"/>
  <c r="O7456" i="1"/>
  <c r="O7457" i="1"/>
  <c r="O7458" i="1"/>
  <c r="O7459" i="1"/>
  <c r="O7460" i="1"/>
  <c r="O7461" i="1"/>
  <c r="O7462" i="1"/>
  <c r="O7463" i="1"/>
  <c r="O7464" i="1"/>
  <c r="O7465" i="1"/>
  <c r="O7466" i="1"/>
  <c r="O7467" i="1"/>
  <c r="O7468" i="1"/>
  <c r="O7469" i="1"/>
  <c r="O7470" i="1"/>
  <c r="O7471" i="1"/>
  <c r="O7472" i="1"/>
  <c r="O7473" i="1"/>
  <c r="O7474" i="1"/>
  <c r="O7475" i="1"/>
  <c r="O7476" i="1"/>
  <c r="O7477" i="1"/>
  <c r="O7478" i="1"/>
  <c r="O7479" i="1"/>
  <c r="O7480" i="1"/>
  <c r="O7481" i="1"/>
  <c r="O7482" i="1"/>
  <c r="O7483" i="1"/>
  <c r="O7484" i="1"/>
  <c r="O7485" i="1"/>
  <c r="O7486" i="1"/>
  <c r="O7487" i="1"/>
  <c r="O7488" i="1"/>
  <c r="O7489" i="1"/>
  <c r="O7490" i="1"/>
  <c r="O7491" i="1"/>
  <c r="O7492" i="1"/>
  <c r="O7493" i="1"/>
  <c r="O7494" i="1"/>
  <c r="O7495" i="1"/>
  <c r="O7496" i="1"/>
  <c r="O7497" i="1"/>
  <c r="O7498" i="1"/>
  <c r="O7499" i="1"/>
  <c r="O7500" i="1"/>
  <c r="O7501" i="1"/>
  <c r="O7502" i="1"/>
  <c r="O7503" i="1"/>
  <c r="O7504" i="1"/>
  <c r="O7505" i="1"/>
  <c r="O7506" i="1"/>
  <c r="O7507" i="1"/>
  <c r="O7508" i="1"/>
  <c r="O7509" i="1"/>
  <c r="O7510" i="1"/>
  <c r="O7511" i="1"/>
  <c r="O7512" i="1"/>
  <c r="O7513" i="1"/>
  <c r="O7514" i="1"/>
  <c r="O7515" i="1"/>
  <c r="O7516" i="1"/>
  <c r="O7517" i="1"/>
  <c r="O7518" i="1"/>
  <c r="O7519" i="1"/>
  <c r="O7520" i="1"/>
  <c r="O7521" i="1"/>
  <c r="O7522" i="1"/>
  <c r="O7523" i="1"/>
  <c r="O7524" i="1"/>
  <c r="O7525" i="1"/>
  <c r="O7526" i="1"/>
  <c r="O7527" i="1"/>
  <c r="O7528" i="1"/>
  <c r="O7529" i="1"/>
  <c r="O7530" i="1"/>
  <c r="O7531" i="1"/>
  <c r="O7532" i="1"/>
  <c r="O7533" i="1"/>
  <c r="O7534" i="1"/>
  <c r="O7535" i="1"/>
  <c r="O7536" i="1"/>
  <c r="O7537" i="1"/>
  <c r="O7538" i="1"/>
  <c r="O7539" i="1"/>
  <c r="O7540" i="1"/>
  <c r="O7541" i="1"/>
  <c r="O7542" i="1"/>
  <c r="O7543" i="1"/>
  <c r="O7544" i="1"/>
  <c r="O7545" i="1"/>
  <c r="O7546" i="1"/>
  <c r="O7547" i="1"/>
  <c r="O7548" i="1"/>
  <c r="O7549" i="1"/>
  <c r="O7550" i="1"/>
  <c r="O7551" i="1"/>
  <c r="O7552" i="1"/>
  <c r="O7553" i="1"/>
  <c r="O7554" i="1"/>
  <c r="O7555" i="1"/>
  <c r="O7556" i="1"/>
  <c r="O7557" i="1"/>
  <c r="O7558" i="1"/>
  <c r="O7559" i="1"/>
  <c r="O7560" i="1"/>
  <c r="O7561" i="1"/>
  <c r="O7562" i="1"/>
  <c r="O7563" i="1"/>
  <c r="O7564" i="1"/>
  <c r="O7565" i="1"/>
  <c r="O7566" i="1"/>
  <c r="O7567" i="1"/>
  <c r="O7568" i="1"/>
  <c r="O7569" i="1"/>
  <c r="O7570" i="1"/>
  <c r="O7571" i="1"/>
  <c r="O7572" i="1"/>
  <c r="O7573" i="1"/>
  <c r="O7574" i="1"/>
  <c r="O7575" i="1"/>
  <c r="O7576" i="1"/>
  <c r="O7577" i="1"/>
  <c r="O7578" i="1"/>
  <c r="O7579" i="1"/>
  <c r="O7580" i="1"/>
  <c r="O7581" i="1"/>
  <c r="O7582" i="1"/>
  <c r="O7583" i="1"/>
  <c r="O7584" i="1"/>
  <c r="O7585" i="1"/>
  <c r="O7586" i="1"/>
  <c r="O7587" i="1"/>
  <c r="O7588" i="1"/>
  <c r="O7589" i="1"/>
  <c r="O7590" i="1"/>
  <c r="O7591" i="1"/>
  <c r="O7592" i="1"/>
  <c r="O7593" i="1"/>
  <c r="O7594" i="1"/>
  <c r="O7595" i="1"/>
  <c r="O7596" i="1"/>
  <c r="O7597" i="1"/>
  <c r="O7598" i="1"/>
  <c r="O7599" i="1"/>
  <c r="O7600" i="1"/>
  <c r="O7601" i="1"/>
  <c r="O7602" i="1"/>
  <c r="O7603" i="1"/>
  <c r="O7604" i="1"/>
  <c r="O7605" i="1"/>
  <c r="O7606" i="1"/>
  <c r="O7607" i="1"/>
  <c r="O7608" i="1"/>
  <c r="O7609" i="1"/>
  <c r="O7610" i="1"/>
  <c r="O7611" i="1"/>
  <c r="O7612" i="1"/>
  <c r="O7613" i="1"/>
  <c r="O7614" i="1"/>
  <c r="O7615" i="1"/>
  <c r="O7616" i="1"/>
  <c r="O7617" i="1"/>
  <c r="O7618" i="1"/>
  <c r="O7619" i="1"/>
  <c r="O7620" i="1"/>
  <c r="O7621" i="1"/>
  <c r="O7622" i="1"/>
  <c r="O7623" i="1"/>
  <c r="O7624" i="1"/>
  <c r="O7625" i="1"/>
  <c r="O7626" i="1"/>
  <c r="O7627" i="1"/>
  <c r="O7628" i="1"/>
  <c r="O7629" i="1"/>
  <c r="O7630" i="1"/>
  <c r="O7631" i="1"/>
  <c r="O7632" i="1"/>
  <c r="O7633" i="1"/>
  <c r="O7634" i="1"/>
  <c r="O7635" i="1"/>
  <c r="O7636" i="1"/>
  <c r="O7637" i="1"/>
  <c r="O7638" i="1"/>
  <c r="O7639" i="1"/>
  <c r="O7640" i="1"/>
  <c r="O7641" i="1"/>
  <c r="O7642" i="1"/>
  <c r="O7643" i="1"/>
  <c r="O7644" i="1"/>
  <c r="O7645" i="1"/>
  <c r="O7646" i="1"/>
  <c r="O7647" i="1"/>
  <c r="O7648" i="1"/>
  <c r="O7649" i="1"/>
  <c r="O7650" i="1"/>
  <c r="O7651" i="1"/>
  <c r="O7652" i="1"/>
  <c r="O7653" i="1"/>
  <c r="O7654" i="1"/>
  <c r="O7655" i="1"/>
  <c r="O7656" i="1"/>
  <c r="O7657" i="1"/>
  <c r="O7658" i="1"/>
  <c r="O7659" i="1"/>
  <c r="O7660" i="1"/>
  <c r="O7661" i="1"/>
  <c r="O7662" i="1"/>
  <c r="O7663" i="1"/>
  <c r="O7664" i="1"/>
  <c r="O7665" i="1"/>
  <c r="O7666" i="1"/>
  <c r="O7667" i="1"/>
  <c r="O7668" i="1"/>
  <c r="O7669" i="1"/>
  <c r="O7670" i="1"/>
  <c r="O7671" i="1"/>
  <c r="O7672" i="1"/>
  <c r="O7673" i="1"/>
  <c r="O7674" i="1"/>
  <c r="O7675" i="1"/>
  <c r="O7676" i="1"/>
  <c r="O7677" i="1"/>
  <c r="O7678" i="1"/>
  <c r="O7679" i="1"/>
  <c r="O7680" i="1"/>
  <c r="O7681" i="1"/>
  <c r="O7682" i="1"/>
  <c r="O7683" i="1"/>
  <c r="O7684" i="1"/>
  <c r="O7685" i="1"/>
  <c r="O7686" i="1"/>
  <c r="O7687" i="1"/>
  <c r="O7688" i="1"/>
  <c r="O7689" i="1"/>
  <c r="O7690" i="1"/>
  <c r="O7691" i="1"/>
  <c r="O7692" i="1"/>
  <c r="O7693" i="1"/>
  <c r="O7694" i="1"/>
  <c r="O7695" i="1"/>
  <c r="O7696" i="1"/>
  <c r="O7697" i="1"/>
  <c r="O7698" i="1"/>
  <c r="O7699" i="1"/>
  <c r="O7700" i="1"/>
  <c r="O7701" i="1"/>
  <c r="O7702" i="1"/>
  <c r="O7703" i="1"/>
  <c r="O7704" i="1"/>
  <c r="O7705" i="1"/>
  <c r="O7706" i="1"/>
  <c r="O7707" i="1"/>
  <c r="O7708" i="1"/>
  <c r="O7709" i="1"/>
  <c r="O7710" i="1"/>
  <c r="O7711" i="1"/>
  <c r="O7712" i="1"/>
  <c r="O7713" i="1"/>
  <c r="O7714" i="1"/>
  <c r="O7715" i="1"/>
  <c r="O7716" i="1"/>
  <c r="O7717" i="1"/>
  <c r="O7718" i="1"/>
  <c r="O7719" i="1"/>
  <c r="O7720" i="1"/>
  <c r="O7721" i="1"/>
  <c r="O7722" i="1"/>
  <c r="O7723" i="1"/>
  <c r="O7724" i="1"/>
  <c r="O7725" i="1"/>
  <c r="O7726" i="1"/>
  <c r="O7727" i="1"/>
  <c r="O7728" i="1"/>
  <c r="O7729" i="1"/>
  <c r="O7730" i="1"/>
  <c r="O7731" i="1"/>
  <c r="O7732" i="1"/>
  <c r="O7733" i="1"/>
  <c r="O7734" i="1"/>
  <c r="O7735" i="1"/>
  <c r="O7736" i="1"/>
  <c r="O7737" i="1"/>
  <c r="O7738" i="1"/>
  <c r="O7739" i="1"/>
  <c r="O7740" i="1"/>
  <c r="O7741" i="1"/>
  <c r="O7742" i="1"/>
  <c r="O7743" i="1"/>
  <c r="O7744" i="1"/>
  <c r="O7745" i="1"/>
  <c r="O7746" i="1"/>
  <c r="O7747" i="1"/>
  <c r="O7748" i="1"/>
  <c r="O7749" i="1"/>
  <c r="O7750" i="1"/>
  <c r="O7751" i="1"/>
  <c r="O7752" i="1"/>
  <c r="O7753" i="1"/>
  <c r="O7754" i="1"/>
  <c r="O7755" i="1"/>
  <c r="O7756" i="1"/>
  <c r="O7757" i="1"/>
  <c r="O7758" i="1"/>
  <c r="O7759" i="1"/>
  <c r="O7760" i="1"/>
  <c r="O7761" i="1"/>
  <c r="O7762" i="1"/>
  <c r="O7763" i="1"/>
  <c r="O7764" i="1"/>
  <c r="O7765" i="1"/>
  <c r="O7766" i="1"/>
  <c r="O7767" i="1"/>
  <c r="O7768" i="1"/>
  <c r="O7769" i="1"/>
  <c r="O7770" i="1"/>
  <c r="O7771" i="1"/>
  <c r="O7772" i="1"/>
  <c r="O7773" i="1"/>
  <c r="O7774" i="1"/>
  <c r="O7775" i="1"/>
  <c r="O7776" i="1"/>
  <c r="O7777" i="1"/>
  <c r="O7778" i="1"/>
  <c r="O7779" i="1"/>
  <c r="O7780" i="1"/>
  <c r="O7781" i="1"/>
  <c r="O7782" i="1"/>
  <c r="O7783" i="1"/>
  <c r="O7784" i="1"/>
  <c r="O7785" i="1"/>
  <c r="O7786" i="1"/>
  <c r="O7787" i="1"/>
  <c r="O7788" i="1"/>
  <c r="O7789" i="1"/>
  <c r="O7790" i="1"/>
  <c r="O7791" i="1"/>
  <c r="O7792" i="1"/>
  <c r="O7793" i="1"/>
  <c r="O7794" i="1"/>
  <c r="O7795" i="1"/>
  <c r="O7796" i="1"/>
  <c r="O7797" i="1"/>
  <c r="O7798" i="1"/>
  <c r="O7799" i="1"/>
  <c r="O7800" i="1"/>
  <c r="O7801" i="1"/>
  <c r="O7802" i="1"/>
  <c r="O7803" i="1"/>
  <c r="O7804" i="1"/>
  <c r="O7805" i="1"/>
  <c r="O7806" i="1"/>
  <c r="O7807" i="1"/>
  <c r="O7808" i="1"/>
  <c r="O7809" i="1"/>
  <c r="O7810" i="1"/>
  <c r="O7811" i="1"/>
  <c r="O7812" i="1"/>
  <c r="O7813" i="1"/>
  <c r="O7814" i="1"/>
  <c r="O7815" i="1"/>
  <c r="O7816" i="1"/>
  <c r="O7817" i="1"/>
  <c r="O7818" i="1"/>
  <c r="O7819" i="1"/>
  <c r="O7820" i="1"/>
  <c r="O7821" i="1"/>
  <c r="O7822" i="1"/>
  <c r="O7823" i="1"/>
  <c r="O7824" i="1"/>
  <c r="O7825" i="1"/>
  <c r="O7826" i="1"/>
  <c r="O7827" i="1"/>
  <c r="O7828" i="1"/>
  <c r="O7829" i="1"/>
  <c r="O7830" i="1"/>
  <c r="O7831" i="1"/>
  <c r="O7832" i="1"/>
  <c r="O7833" i="1"/>
  <c r="O7834" i="1"/>
  <c r="O7835" i="1"/>
  <c r="O7836" i="1"/>
  <c r="O7837" i="1"/>
  <c r="O7838" i="1"/>
  <c r="O7839" i="1"/>
  <c r="O7840" i="1"/>
  <c r="O7841" i="1"/>
  <c r="O7842" i="1"/>
  <c r="O7843" i="1"/>
  <c r="O7844" i="1"/>
  <c r="O7845" i="1"/>
  <c r="O7846" i="1"/>
  <c r="O7847" i="1"/>
  <c r="O7848" i="1"/>
  <c r="O7849" i="1"/>
  <c r="O7850" i="1"/>
  <c r="O7851" i="1"/>
  <c r="O7852" i="1"/>
  <c r="O7853" i="1"/>
  <c r="O7854" i="1"/>
  <c r="O7855" i="1"/>
  <c r="O7856" i="1"/>
  <c r="O7857" i="1"/>
  <c r="O7858" i="1"/>
  <c r="O7859" i="1"/>
  <c r="O7860" i="1"/>
  <c r="O7861" i="1"/>
  <c r="O7862" i="1"/>
  <c r="O7863" i="1"/>
  <c r="O7864" i="1"/>
  <c r="O7865" i="1"/>
  <c r="O7866" i="1"/>
  <c r="O7867" i="1"/>
  <c r="O7868" i="1"/>
  <c r="O7869" i="1"/>
  <c r="O7870" i="1"/>
  <c r="O7871" i="1"/>
  <c r="O7872" i="1"/>
  <c r="O7873" i="1"/>
  <c r="O7874" i="1"/>
  <c r="O7875" i="1"/>
  <c r="O7876" i="1"/>
  <c r="O7877" i="1"/>
  <c r="O7878" i="1"/>
  <c r="O7879" i="1"/>
  <c r="O7880" i="1"/>
  <c r="O7881" i="1"/>
  <c r="O7882" i="1"/>
  <c r="O7883" i="1"/>
  <c r="O7884" i="1"/>
  <c r="O7885" i="1"/>
  <c r="O7886" i="1"/>
  <c r="O7887" i="1"/>
  <c r="O7888" i="1"/>
  <c r="O7889" i="1"/>
  <c r="O7890" i="1"/>
  <c r="O7891" i="1"/>
  <c r="O7892" i="1"/>
  <c r="O7893" i="1"/>
  <c r="O7894" i="1"/>
  <c r="O7895" i="1"/>
  <c r="O7896" i="1"/>
  <c r="O7897" i="1"/>
  <c r="O7898" i="1"/>
  <c r="O7899" i="1"/>
  <c r="O7900" i="1"/>
  <c r="O7901" i="1"/>
  <c r="O7902" i="1"/>
  <c r="O7903" i="1"/>
  <c r="O7904" i="1"/>
  <c r="O7905" i="1"/>
  <c r="O7906" i="1"/>
  <c r="O7907" i="1"/>
  <c r="O7908" i="1"/>
  <c r="O7909" i="1"/>
  <c r="O7910" i="1"/>
  <c r="O7911" i="1"/>
  <c r="O7912" i="1"/>
  <c r="O7913" i="1"/>
  <c r="O7914" i="1"/>
  <c r="O7915" i="1"/>
  <c r="O7916" i="1"/>
  <c r="O7917" i="1"/>
  <c r="O7918" i="1"/>
  <c r="O7919" i="1"/>
  <c r="O7920" i="1"/>
  <c r="O7921" i="1"/>
  <c r="O7922" i="1"/>
  <c r="O7923" i="1"/>
  <c r="O7924" i="1"/>
  <c r="O7925" i="1"/>
  <c r="O7926" i="1"/>
  <c r="O7927" i="1"/>
  <c r="O7928" i="1"/>
  <c r="O7929" i="1"/>
  <c r="O7930" i="1"/>
  <c r="O7931" i="1"/>
  <c r="O7932" i="1"/>
  <c r="O7933" i="1"/>
  <c r="O7934" i="1"/>
  <c r="O7935" i="1"/>
  <c r="O7936" i="1"/>
  <c r="O7937" i="1"/>
  <c r="O7938" i="1"/>
  <c r="O7939" i="1"/>
  <c r="O7940" i="1"/>
  <c r="O7941" i="1"/>
  <c r="O7942" i="1"/>
  <c r="O7943" i="1"/>
  <c r="O7944" i="1"/>
  <c r="O7945" i="1"/>
  <c r="O7946" i="1"/>
  <c r="O7947" i="1"/>
  <c r="O7948" i="1"/>
  <c r="O7949" i="1"/>
  <c r="O7950" i="1"/>
  <c r="O7951" i="1"/>
  <c r="O7952" i="1"/>
  <c r="O7953" i="1"/>
  <c r="O7954" i="1"/>
  <c r="O7955" i="1"/>
  <c r="O7956" i="1"/>
  <c r="O7957" i="1"/>
  <c r="O7958" i="1"/>
  <c r="O7959" i="1"/>
  <c r="O7960" i="1"/>
  <c r="O7961" i="1"/>
  <c r="O7962" i="1"/>
  <c r="O7963" i="1"/>
  <c r="O7964" i="1"/>
  <c r="O7965" i="1"/>
  <c r="O7966" i="1"/>
  <c r="O7967" i="1"/>
  <c r="O7968" i="1"/>
  <c r="O7969" i="1"/>
  <c r="O7970" i="1"/>
  <c r="O7971" i="1"/>
  <c r="O7972" i="1"/>
  <c r="O7973" i="1"/>
  <c r="O7974" i="1"/>
  <c r="O7975" i="1"/>
  <c r="O7976" i="1"/>
  <c r="O7977" i="1"/>
  <c r="O7978" i="1"/>
  <c r="O7979" i="1"/>
  <c r="O7980" i="1"/>
  <c r="O7981" i="1"/>
  <c r="O7982" i="1"/>
  <c r="O7983" i="1"/>
  <c r="O7984" i="1"/>
  <c r="O7985" i="1"/>
  <c r="O7986" i="1"/>
  <c r="O7987" i="1"/>
  <c r="O7988" i="1"/>
  <c r="O7989" i="1"/>
  <c r="O7990" i="1"/>
  <c r="O7991" i="1"/>
  <c r="O7992" i="1"/>
  <c r="O7993" i="1"/>
  <c r="O7994" i="1"/>
  <c r="O7995" i="1"/>
  <c r="O7996" i="1"/>
  <c r="O7997" i="1"/>
  <c r="O7998" i="1"/>
  <c r="O7999" i="1"/>
  <c r="O8000" i="1"/>
  <c r="O8001" i="1"/>
  <c r="O8002" i="1"/>
  <c r="O8003" i="1"/>
  <c r="O8004" i="1"/>
  <c r="O8005" i="1"/>
  <c r="O8006" i="1"/>
  <c r="O8007" i="1"/>
  <c r="O8008" i="1"/>
  <c r="O8009" i="1"/>
  <c r="O8010" i="1"/>
  <c r="O8011" i="1"/>
  <c r="O8012" i="1"/>
  <c r="O8013" i="1"/>
  <c r="O8014" i="1"/>
  <c r="O8015" i="1"/>
  <c r="O8016" i="1"/>
  <c r="O8017" i="1"/>
  <c r="O8018" i="1"/>
  <c r="O8019" i="1"/>
  <c r="O8020" i="1"/>
  <c r="O8021" i="1"/>
  <c r="O8022" i="1"/>
  <c r="O8023" i="1"/>
  <c r="O8024" i="1"/>
  <c r="O8025" i="1"/>
  <c r="O8026" i="1"/>
  <c r="O8027" i="1"/>
  <c r="O8028" i="1"/>
  <c r="O8029" i="1"/>
  <c r="O8030" i="1"/>
  <c r="O8031" i="1"/>
  <c r="O8032" i="1"/>
  <c r="O8033" i="1"/>
  <c r="O8034" i="1"/>
  <c r="O8035" i="1"/>
  <c r="O8036" i="1"/>
  <c r="O8037" i="1"/>
  <c r="O8038" i="1"/>
  <c r="O8039" i="1"/>
  <c r="O8040" i="1"/>
  <c r="O8041" i="1"/>
  <c r="O8042" i="1"/>
  <c r="O8043" i="1"/>
  <c r="O8044" i="1"/>
  <c r="O8045" i="1"/>
  <c r="O8046" i="1"/>
  <c r="O8047" i="1"/>
  <c r="O8048" i="1"/>
  <c r="O8049" i="1"/>
  <c r="O8050" i="1"/>
  <c r="O8051" i="1"/>
  <c r="O8052" i="1"/>
  <c r="O8053" i="1"/>
  <c r="O8054" i="1"/>
  <c r="O8055" i="1"/>
  <c r="O8056" i="1"/>
  <c r="O8057" i="1"/>
  <c r="O8058" i="1"/>
  <c r="O8059" i="1"/>
  <c r="O8060" i="1"/>
  <c r="O8061" i="1"/>
  <c r="O8062" i="1"/>
  <c r="O8063" i="1"/>
  <c r="O8064" i="1"/>
  <c r="O8065" i="1"/>
  <c r="O8066" i="1"/>
  <c r="O8067" i="1"/>
  <c r="O8068" i="1"/>
  <c r="O8069" i="1"/>
  <c r="O8070" i="1"/>
  <c r="O8071" i="1"/>
  <c r="O8072" i="1"/>
  <c r="O8073" i="1"/>
  <c r="O8074" i="1"/>
  <c r="O8075" i="1"/>
  <c r="O8076" i="1"/>
  <c r="O8077" i="1"/>
  <c r="O8078" i="1"/>
  <c r="O8079" i="1"/>
  <c r="O8080" i="1"/>
  <c r="O8081" i="1"/>
  <c r="O8082" i="1"/>
  <c r="O8083" i="1"/>
  <c r="O8084" i="1"/>
  <c r="O8085" i="1"/>
  <c r="O8086" i="1"/>
  <c r="O8087" i="1"/>
  <c r="O8088" i="1"/>
  <c r="O8089" i="1"/>
  <c r="O8090" i="1"/>
  <c r="O8091" i="1"/>
  <c r="O8092" i="1"/>
  <c r="O8093" i="1"/>
  <c r="O8094" i="1"/>
  <c r="O8095" i="1"/>
  <c r="O8096" i="1"/>
  <c r="O8097" i="1"/>
  <c r="O8098" i="1"/>
  <c r="O8099" i="1"/>
  <c r="O8100" i="1"/>
  <c r="O8101" i="1"/>
  <c r="O8102" i="1"/>
  <c r="O8103" i="1"/>
  <c r="O8104" i="1"/>
  <c r="O8105" i="1"/>
  <c r="O8106" i="1"/>
  <c r="O8107" i="1"/>
  <c r="O8108" i="1"/>
  <c r="O8109" i="1"/>
  <c r="O8110" i="1"/>
  <c r="O8111" i="1"/>
  <c r="O8112" i="1"/>
  <c r="O8113" i="1"/>
  <c r="O8114" i="1"/>
  <c r="O8115" i="1"/>
  <c r="O8116" i="1"/>
  <c r="O8117" i="1"/>
  <c r="O8118" i="1"/>
  <c r="O8119" i="1"/>
  <c r="O8120" i="1"/>
  <c r="O8121" i="1"/>
  <c r="O8122" i="1"/>
  <c r="O8123" i="1"/>
  <c r="O8124" i="1"/>
  <c r="O8125" i="1"/>
  <c r="O8126" i="1"/>
  <c r="O8127" i="1"/>
  <c r="O8128" i="1"/>
  <c r="O8129" i="1"/>
  <c r="O8130" i="1"/>
  <c r="O8131" i="1"/>
  <c r="O8132" i="1"/>
  <c r="O8133" i="1"/>
  <c r="O8134" i="1"/>
  <c r="O8135" i="1"/>
  <c r="O8136" i="1"/>
  <c r="O8137" i="1"/>
  <c r="O8138" i="1"/>
  <c r="O8139" i="1"/>
  <c r="O8140" i="1"/>
  <c r="O8141" i="1"/>
  <c r="O8142" i="1"/>
  <c r="O8143" i="1"/>
  <c r="O8144" i="1"/>
  <c r="O8145" i="1"/>
  <c r="O8146" i="1"/>
  <c r="O8147" i="1"/>
  <c r="O8148" i="1"/>
  <c r="O8149" i="1"/>
  <c r="O8150" i="1"/>
  <c r="O8151" i="1"/>
  <c r="O8152" i="1"/>
  <c r="O8153" i="1"/>
  <c r="O8154" i="1"/>
  <c r="O8155" i="1"/>
  <c r="O8156" i="1"/>
  <c r="O8157" i="1"/>
  <c r="O8158" i="1"/>
  <c r="O8159" i="1"/>
  <c r="O8160" i="1"/>
  <c r="O8161" i="1"/>
  <c r="O8162" i="1"/>
  <c r="O8163" i="1"/>
  <c r="O8164" i="1"/>
  <c r="O8165" i="1"/>
  <c r="O8166" i="1"/>
  <c r="O8167" i="1"/>
  <c r="O8168" i="1"/>
  <c r="O8169" i="1"/>
  <c r="O8170" i="1"/>
  <c r="O8171" i="1"/>
  <c r="O8172" i="1"/>
  <c r="O8173" i="1"/>
  <c r="O8174" i="1"/>
  <c r="O8175" i="1"/>
  <c r="O8176" i="1"/>
  <c r="O8177" i="1"/>
  <c r="O8178" i="1"/>
  <c r="O8179" i="1"/>
  <c r="O8180" i="1"/>
  <c r="O8181" i="1"/>
  <c r="O8182" i="1"/>
  <c r="O8183" i="1"/>
  <c r="O8184" i="1"/>
  <c r="O8185" i="1"/>
  <c r="O8186" i="1"/>
  <c r="O8187" i="1"/>
  <c r="O8188" i="1"/>
  <c r="O8189" i="1"/>
  <c r="O8190" i="1"/>
  <c r="O8191" i="1"/>
  <c r="O8192" i="1"/>
  <c r="O8193" i="1"/>
  <c r="O8194" i="1"/>
  <c r="O8195" i="1"/>
  <c r="O8196" i="1"/>
  <c r="O8197" i="1"/>
  <c r="O8198" i="1"/>
  <c r="O8199" i="1"/>
  <c r="O8200" i="1"/>
  <c r="O8201" i="1"/>
  <c r="O8202" i="1"/>
  <c r="O8203" i="1"/>
  <c r="O8204" i="1"/>
  <c r="O8205" i="1"/>
  <c r="O8206" i="1"/>
  <c r="O8207" i="1"/>
  <c r="O8208" i="1"/>
  <c r="O8209" i="1"/>
  <c r="O8210" i="1"/>
  <c r="O8211" i="1"/>
  <c r="O8212" i="1"/>
  <c r="O8213" i="1"/>
  <c r="O8214" i="1"/>
  <c r="O8215" i="1"/>
  <c r="O8216" i="1"/>
  <c r="O8217" i="1"/>
  <c r="O8218" i="1"/>
  <c r="O8219" i="1"/>
  <c r="O8220" i="1"/>
  <c r="O8221" i="1"/>
  <c r="O8222" i="1"/>
  <c r="O8223" i="1"/>
  <c r="O8224" i="1"/>
  <c r="O8225" i="1"/>
  <c r="O8226" i="1"/>
  <c r="O8227" i="1"/>
  <c r="O8228" i="1"/>
  <c r="O8229" i="1"/>
  <c r="O8230" i="1"/>
  <c r="O8231" i="1"/>
  <c r="O8232" i="1"/>
  <c r="O8233" i="1"/>
  <c r="O8234" i="1"/>
  <c r="O8235" i="1"/>
  <c r="O8236" i="1"/>
  <c r="O8237" i="1"/>
  <c r="O8238" i="1"/>
  <c r="O8239" i="1"/>
  <c r="O8240" i="1"/>
  <c r="O8241" i="1"/>
  <c r="O8242" i="1"/>
  <c r="O8243" i="1"/>
  <c r="O8244" i="1"/>
  <c r="O8245" i="1"/>
  <c r="O8246" i="1"/>
  <c r="O8247" i="1"/>
  <c r="O8248" i="1"/>
  <c r="O8249" i="1"/>
  <c r="O8250" i="1"/>
  <c r="O8251" i="1"/>
  <c r="O8252" i="1"/>
  <c r="O8253" i="1"/>
  <c r="O8254" i="1"/>
  <c r="O8255" i="1"/>
  <c r="O8256" i="1"/>
  <c r="O8257" i="1"/>
  <c r="O8258" i="1"/>
  <c r="O8259" i="1"/>
  <c r="O8260" i="1"/>
  <c r="O8261" i="1"/>
  <c r="O8262" i="1"/>
  <c r="O8263" i="1"/>
  <c r="O8264" i="1"/>
  <c r="O8265" i="1"/>
  <c r="O8266" i="1"/>
  <c r="O8267" i="1"/>
  <c r="O8268" i="1"/>
  <c r="O8269" i="1"/>
  <c r="O8270" i="1"/>
  <c r="O8271" i="1"/>
  <c r="O8272" i="1"/>
  <c r="O8273" i="1"/>
  <c r="O8274" i="1"/>
  <c r="O8275" i="1"/>
  <c r="O8276" i="1"/>
  <c r="O8277" i="1"/>
  <c r="O8278" i="1"/>
  <c r="O8279" i="1"/>
  <c r="O8280" i="1"/>
  <c r="O8281" i="1"/>
  <c r="O8282" i="1"/>
  <c r="O8283" i="1"/>
  <c r="O8284" i="1"/>
  <c r="O8285" i="1"/>
  <c r="O8286" i="1"/>
  <c r="O8287" i="1"/>
  <c r="O8288" i="1"/>
  <c r="O8289" i="1"/>
  <c r="O8290" i="1"/>
  <c r="O8291" i="1"/>
  <c r="O8292" i="1"/>
  <c r="O8293" i="1"/>
  <c r="O8294" i="1"/>
  <c r="O8295" i="1"/>
  <c r="O8296" i="1"/>
  <c r="O8297" i="1"/>
  <c r="O8298" i="1"/>
  <c r="O8299" i="1"/>
  <c r="O8300" i="1"/>
  <c r="O8301" i="1"/>
  <c r="O8302" i="1"/>
  <c r="O8303" i="1"/>
  <c r="O8304" i="1"/>
  <c r="O8305" i="1"/>
  <c r="O8306" i="1"/>
  <c r="O8307" i="1"/>
  <c r="O8308" i="1"/>
  <c r="O8309" i="1"/>
  <c r="O8310" i="1"/>
  <c r="O8311" i="1"/>
  <c r="O8312" i="1"/>
  <c r="O8313" i="1"/>
  <c r="O8314" i="1"/>
  <c r="O8315" i="1"/>
  <c r="O8316" i="1"/>
  <c r="O8317" i="1"/>
  <c r="O8318" i="1"/>
  <c r="O8319" i="1"/>
  <c r="O8320" i="1"/>
  <c r="O8321" i="1"/>
  <c r="O8322" i="1"/>
  <c r="O8323" i="1"/>
  <c r="O8324" i="1"/>
  <c r="O8325" i="1"/>
  <c r="O8326" i="1"/>
  <c r="O8327" i="1"/>
  <c r="O8328" i="1"/>
  <c r="O8329" i="1"/>
  <c r="O8330" i="1"/>
  <c r="O8331" i="1"/>
  <c r="O8332" i="1"/>
  <c r="O8333" i="1"/>
  <c r="O8334" i="1"/>
  <c r="O8335" i="1"/>
  <c r="O8336" i="1"/>
  <c r="O8337" i="1"/>
  <c r="O8338" i="1"/>
  <c r="O8339" i="1"/>
  <c r="O8340" i="1"/>
  <c r="O8341" i="1"/>
  <c r="O8342" i="1"/>
  <c r="O8343" i="1"/>
  <c r="O8344" i="1"/>
  <c r="O8345" i="1"/>
  <c r="O8346" i="1"/>
  <c r="O8347" i="1"/>
  <c r="O8348" i="1"/>
  <c r="O8349" i="1"/>
  <c r="O8350" i="1"/>
  <c r="O8351" i="1"/>
  <c r="O8352" i="1"/>
  <c r="O8353" i="1"/>
  <c r="O8354" i="1"/>
  <c r="O8355" i="1"/>
  <c r="O8356" i="1"/>
  <c r="O8357" i="1"/>
  <c r="O8358" i="1"/>
  <c r="O8359" i="1"/>
  <c r="O8360" i="1"/>
  <c r="O8361" i="1"/>
  <c r="O8362" i="1"/>
  <c r="O8363" i="1"/>
  <c r="O8364" i="1"/>
  <c r="O8365" i="1"/>
  <c r="O8366" i="1"/>
  <c r="O8367" i="1"/>
  <c r="O8368" i="1"/>
  <c r="O8369" i="1"/>
  <c r="O8370" i="1"/>
  <c r="O8371" i="1"/>
  <c r="O8372" i="1"/>
  <c r="O8373" i="1"/>
  <c r="O8374" i="1"/>
  <c r="O8375" i="1"/>
  <c r="O8376" i="1"/>
  <c r="O8377" i="1"/>
  <c r="O8378" i="1"/>
  <c r="O8379" i="1"/>
  <c r="O8380" i="1"/>
  <c r="O8381" i="1"/>
  <c r="O8382" i="1"/>
  <c r="O8383" i="1"/>
  <c r="O8384" i="1"/>
  <c r="O8385" i="1"/>
  <c r="O8386" i="1"/>
  <c r="O8387" i="1"/>
  <c r="O8388" i="1"/>
  <c r="O8389" i="1"/>
  <c r="O8390" i="1"/>
  <c r="O8391" i="1"/>
  <c r="O8392" i="1"/>
  <c r="O8393" i="1"/>
  <c r="O8394" i="1"/>
  <c r="O8395" i="1"/>
  <c r="O8396" i="1"/>
  <c r="O8397" i="1"/>
  <c r="O8398" i="1"/>
  <c r="O8399" i="1"/>
  <c r="O8400" i="1"/>
  <c r="O8401" i="1"/>
  <c r="O8402" i="1"/>
  <c r="O8403" i="1"/>
  <c r="O8404" i="1"/>
  <c r="O8405" i="1"/>
  <c r="O8406" i="1"/>
  <c r="O8407" i="1"/>
  <c r="O8408" i="1"/>
  <c r="O8409" i="1"/>
  <c r="O8410" i="1"/>
  <c r="O8411" i="1"/>
  <c r="O8412" i="1"/>
  <c r="O8413" i="1"/>
  <c r="O8414" i="1"/>
  <c r="O8415" i="1"/>
  <c r="O8416" i="1"/>
  <c r="O8417" i="1"/>
  <c r="O8418" i="1"/>
  <c r="O8419" i="1"/>
  <c r="O8420" i="1"/>
  <c r="O8421" i="1"/>
  <c r="O8422" i="1"/>
  <c r="O8423" i="1"/>
  <c r="O8424" i="1"/>
  <c r="O8425" i="1"/>
  <c r="O8426" i="1"/>
  <c r="O8427" i="1"/>
  <c r="O8428" i="1"/>
  <c r="O8429" i="1"/>
  <c r="O8430" i="1"/>
  <c r="O8431" i="1"/>
  <c r="O8432" i="1"/>
  <c r="O8433" i="1"/>
  <c r="O8434" i="1"/>
  <c r="O8435" i="1"/>
  <c r="O8436" i="1"/>
  <c r="O8437" i="1"/>
  <c r="O8438" i="1"/>
  <c r="O8439" i="1"/>
  <c r="O8440" i="1"/>
  <c r="O8441" i="1"/>
  <c r="O8442" i="1"/>
  <c r="O8443" i="1"/>
  <c r="O8444" i="1"/>
  <c r="O8445" i="1"/>
  <c r="O8446" i="1"/>
  <c r="O8447" i="1"/>
  <c r="O8448" i="1"/>
  <c r="O8449" i="1"/>
  <c r="O8450" i="1"/>
  <c r="O8451" i="1"/>
  <c r="O8452" i="1"/>
  <c r="O8453" i="1"/>
  <c r="O8454" i="1"/>
  <c r="O8455" i="1"/>
  <c r="O8456" i="1"/>
  <c r="O8457" i="1"/>
  <c r="O8458" i="1"/>
  <c r="O8459" i="1"/>
  <c r="O8460" i="1"/>
  <c r="O8461" i="1"/>
  <c r="O8462" i="1"/>
  <c r="O8463" i="1"/>
  <c r="O8464" i="1"/>
  <c r="O8465" i="1"/>
  <c r="O8466" i="1"/>
  <c r="O8467" i="1"/>
  <c r="O8468" i="1"/>
  <c r="O8469" i="1"/>
  <c r="O8470" i="1"/>
  <c r="O8471" i="1"/>
  <c r="O8472" i="1"/>
  <c r="O8473" i="1"/>
  <c r="O8474" i="1"/>
  <c r="O8475" i="1"/>
  <c r="O8476" i="1"/>
  <c r="O8477" i="1"/>
  <c r="O8478" i="1"/>
  <c r="O8479" i="1"/>
  <c r="O8480" i="1"/>
  <c r="O8481" i="1"/>
  <c r="O8482" i="1"/>
  <c r="O8483" i="1"/>
  <c r="O8484" i="1"/>
  <c r="O8485" i="1"/>
  <c r="O8486" i="1"/>
  <c r="O8487" i="1"/>
  <c r="O8488" i="1"/>
  <c r="O8489" i="1"/>
  <c r="O8490" i="1"/>
  <c r="O8491" i="1"/>
  <c r="O8492" i="1"/>
  <c r="O8493" i="1"/>
  <c r="O8494" i="1"/>
  <c r="O8495" i="1"/>
  <c r="O8496" i="1"/>
  <c r="O8497" i="1"/>
  <c r="O8498" i="1"/>
  <c r="O8499" i="1"/>
  <c r="O8500" i="1"/>
  <c r="O8501" i="1"/>
  <c r="O8502" i="1"/>
  <c r="O8503" i="1"/>
  <c r="O8504" i="1"/>
  <c r="O8505" i="1"/>
  <c r="O8506" i="1"/>
  <c r="O8507" i="1"/>
  <c r="O8508" i="1"/>
  <c r="O8509" i="1"/>
  <c r="O8510" i="1"/>
  <c r="O8511" i="1"/>
  <c r="O8512" i="1"/>
  <c r="O8513" i="1"/>
  <c r="O8514" i="1"/>
  <c r="O8515" i="1"/>
  <c r="O8516" i="1"/>
  <c r="O8517" i="1"/>
  <c r="O8518" i="1"/>
  <c r="O8519" i="1"/>
  <c r="O8520" i="1"/>
  <c r="O8521" i="1"/>
  <c r="O8522" i="1"/>
  <c r="O8523" i="1"/>
  <c r="O8524" i="1"/>
  <c r="O8525" i="1"/>
  <c r="O8526" i="1"/>
  <c r="O8527" i="1"/>
  <c r="O8528" i="1"/>
  <c r="O8529" i="1"/>
  <c r="O8530" i="1"/>
  <c r="O8531" i="1"/>
  <c r="O8532" i="1"/>
  <c r="O8533" i="1"/>
  <c r="O8534" i="1"/>
  <c r="O8535" i="1"/>
  <c r="O8536" i="1"/>
  <c r="O8537" i="1"/>
  <c r="O8538" i="1"/>
  <c r="O8539" i="1"/>
  <c r="O8540" i="1"/>
  <c r="O8541" i="1"/>
  <c r="O8542" i="1"/>
  <c r="O8543" i="1"/>
  <c r="O8544" i="1"/>
  <c r="O8545" i="1"/>
  <c r="O8546" i="1"/>
  <c r="O8547" i="1"/>
  <c r="O8548" i="1"/>
  <c r="O8549" i="1"/>
  <c r="O8550" i="1"/>
  <c r="O8551" i="1"/>
  <c r="O8552" i="1"/>
  <c r="O8553" i="1"/>
  <c r="O8554" i="1"/>
  <c r="O8555" i="1"/>
  <c r="O8556" i="1"/>
  <c r="O8557" i="1"/>
  <c r="O8558" i="1"/>
  <c r="O8559" i="1"/>
  <c r="O8560" i="1"/>
  <c r="O8561" i="1"/>
  <c r="O8562" i="1"/>
  <c r="O8563" i="1"/>
  <c r="O8564" i="1"/>
  <c r="O8565" i="1"/>
  <c r="O8566" i="1"/>
  <c r="O8567" i="1"/>
  <c r="O8568" i="1"/>
  <c r="O8569" i="1"/>
  <c r="O8570" i="1"/>
  <c r="O8571" i="1"/>
  <c r="O8572" i="1"/>
  <c r="O8573" i="1"/>
  <c r="O8574" i="1"/>
  <c r="O8575" i="1"/>
  <c r="O8576" i="1"/>
  <c r="O8577" i="1"/>
  <c r="O8578" i="1"/>
  <c r="O8579" i="1"/>
  <c r="O8580" i="1"/>
  <c r="O8581" i="1"/>
  <c r="O8582" i="1"/>
  <c r="O8583" i="1"/>
  <c r="O8584" i="1"/>
  <c r="O8585" i="1"/>
  <c r="O8586" i="1"/>
  <c r="O8587" i="1"/>
  <c r="O8588" i="1"/>
  <c r="O8589" i="1"/>
  <c r="O8590" i="1"/>
  <c r="O8591" i="1"/>
  <c r="O8592" i="1"/>
  <c r="O8593" i="1"/>
  <c r="O8594" i="1"/>
  <c r="O8595" i="1"/>
  <c r="O8596" i="1"/>
  <c r="O8597" i="1"/>
  <c r="O8598" i="1"/>
  <c r="O8599" i="1"/>
  <c r="O8600" i="1"/>
  <c r="O8601" i="1"/>
  <c r="O8602" i="1"/>
  <c r="O8603" i="1"/>
  <c r="O8604" i="1"/>
  <c r="O8605" i="1"/>
  <c r="O8606" i="1"/>
  <c r="O8607" i="1"/>
  <c r="O8608" i="1"/>
  <c r="O8609" i="1"/>
  <c r="O8610" i="1"/>
  <c r="O8611" i="1"/>
  <c r="O8612" i="1"/>
  <c r="O8613" i="1"/>
  <c r="O8614" i="1"/>
  <c r="O8615" i="1"/>
  <c r="O8616" i="1"/>
  <c r="O8617" i="1"/>
  <c r="O8618" i="1"/>
  <c r="O8619" i="1"/>
  <c r="O8620" i="1"/>
  <c r="O8621" i="1"/>
  <c r="O8622" i="1"/>
  <c r="O8623" i="1"/>
  <c r="O8624" i="1"/>
  <c r="O8625" i="1"/>
  <c r="O8626" i="1"/>
  <c r="O8627" i="1"/>
  <c r="O8628" i="1"/>
  <c r="O8629" i="1"/>
  <c r="O8630" i="1"/>
  <c r="O8631" i="1"/>
  <c r="O8632" i="1"/>
  <c r="O8633" i="1"/>
  <c r="O8634" i="1"/>
  <c r="O8635" i="1"/>
  <c r="O8636" i="1"/>
  <c r="O8637" i="1"/>
  <c r="O8638" i="1"/>
  <c r="O8639" i="1"/>
  <c r="O8640" i="1"/>
  <c r="O8641" i="1"/>
  <c r="O8642" i="1"/>
  <c r="O8643" i="1"/>
  <c r="O8644" i="1"/>
  <c r="O8645" i="1"/>
  <c r="O8646" i="1"/>
  <c r="O8647" i="1"/>
  <c r="O8648" i="1"/>
  <c r="O8649" i="1"/>
  <c r="O8650" i="1"/>
  <c r="O8651" i="1"/>
  <c r="O8652" i="1"/>
  <c r="O8653" i="1"/>
  <c r="O8654" i="1"/>
  <c r="O8655" i="1"/>
  <c r="O8656" i="1"/>
  <c r="O8657" i="1"/>
  <c r="O8658" i="1"/>
  <c r="O8659" i="1"/>
  <c r="O8660" i="1"/>
  <c r="O8661" i="1"/>
  <c r="O8662" i="1"/>
  <c r="O8663" i="1"/>
  <c r="O8664" i="1"/>
  <c r="O8665" i="1"/>
  <c r="O8666" i="1"/>
  <c r="O8667" i="1"/>
  <c r="O8668" i="1"/>
  <c r="O8669" i="1"/>
  <c r="O8670" i="1"/>
  <c r="O8671" i="1"/>
  <c r="O8672" i="1"/>
  <c r="O8673" i="1"/>
  <c r="O8674" i="1"/>
  <c r="O8675" i="1"/>
  <c r="O8676" i="1"/>
  <c r="O8677" i="1"/>
  <c r="O8678" i="1"/>
  <c r="O8679" i="1"/>
  <c r="O8680" i="1"/>
  <c r="O8681" i="1"/>
  <c r="O8682" i="1"/>
  <c r="O8683" i="1"/>
  <c r="O8684" i="1"/>
  <c r="O8685" i="1"/>
  <c r="O8686" i="1"/>
  <c r="O8687" i="1"/>
  <c r="O8688" i="1"/>
  <c r="O8689" i="1"/>
  <c r="O8690" i="1"/>
  <c r="O8691" i="1"/>
  <c r="O8692" i="1"/>
  <c r="O8693" i="1"/>
  <c r="O8694" i="1"/>
  <c r="O8695" i="1"/>
  <c r="O8696" i="1"/>
  <c r="O8697" i="1"/>
  <c r="O8698" i="1"/>
  <c r="O8699" i="1"/>
  <c r="O8700" i="1"/>
  <c r="O8701" i="1"/>
  <c r="O8702" i="1"/>
  <c r="O8703" i="1"/>
  <c r="O8704" i="1"/>
  <c r="O8705" i="1"/>
  <c r="O8706" i="1"/>
  <c r="O8707" i="1"/>
  <c r="O8708" i="1"/>
  <c r="O8709" i="1"/>
  <c r="O8710" i="1"/>
  <c r="O8711" i="1"/>
  <c r="O8712" i="1"/>
  <c r="O8713" i="1"/>
  <c r="O8714" i="1"/>
  <c r="O8715" i="1"/>
  <c r="O8716" i="1"/>
  <c r="O8717" i="1"/>
  <c r="O8718" i="1"/>
  <c r="O8719" i="1"/>
  <c r="O8720" i="1"/>
  <c r="O8721" i="1"/>
  <c r="O8722" i="1"/>
  <c r="O8723" i="1"/>
  <c r="O8724" i="1"/>
  <c r="O8725" i="1"/>
  <c r="O8726" i="1"/>
  <c r="O8727" i="1"/>
  <c r="O8728" i="1"/>
  <c r="O8729" i="1"/>
  <c r="O8730" i="1"/>
  <c r="O8731" i="1"/>
  <c r="O8732" i="1"/>
  <c r="O8733" i="1"/>
  <c r="O8734" i="1"/>
  <c r="O8735" i="1"/>
  <c r="O8736" i="1"/>
  <c r="O8737" i="1"/>
  <c r="O8738" i="1"/>
  <c r="O8739" i="1"/>
  <c r="O8740" i="1"/>
  <c r="O8741" i="1"/>
  <c r="O8742" i="1"/>
  <c r="O8743" i="1"/>
  <c r="O8744" i="1"/>
  <c r="O8745" i="1"/>
  <c r="O8746" i="1"/>
  <c r="O8747" i="1"/>
  <c r="O8748" i="1"/>
  <c r="O8749" i="1"/>
  <c r="O8750" i="1"/>
  <c r="O8751" i="1"/>
  <c r="O8752" i="1"/>
  <c r="O8753" i="1"/>
  <c r="O8754" i="1"/>
  <c r="O8755" i="1"/>
  <c r="O8756" i="1"/>
  <c r="O8757" i="1"/>
  <c r="O8758" i="1"/>
  <c r="O8759" i="1"/>
  <c r="O8760" i="1"/>
  <c r="O8761" i="1"/>
  <c r="O8762" i="1"/>
  <c r="O8763" i="1"/>
  <c r="O8764" i="1"/>
  <c r="O8765" i="1"/>
  <c r="O8766" i="1"/>
  <c r="O8767" i="1"/>
  <c r="O8768" i="1"/>
  <c r="O8769" i="1"/>
  <c r="O8770" i="1"/>
  <c r="O8771" i="1"/>
  <c r="O8772" i="1"/>
  <c r="O8773" i="1"/>
  <c r="O8774" i="1"/>
  <c r="O8775" i="1"/>
  <c r="O8776" i="1"/>
  <c r="O8777" i="1"/>
  <c r="O8778" i="1"/>
  <c r="O8779" i="1"/>
  <c r="O8780" i="1"/>
  <c r="O8781" i="1"/>
  <c r="O8782" i="1"/>
  <c r="O8783" i="1"/>
  <c r="O8784" i="1"/>
  <c r="O8785" i="1"/>
  <c r="O8786" i="1"/>
  <c r="O8787" i="1"/>
  <c r="O8788" i="1"/>
  <c r="O8789" i="1"/>
  <c r="O8790" i="1"/>
  <c r="O8791" i="1"/>
  <c r="O8792" i="1"/>
  <c r="O8793" i="1"/>
  <c r="O8794" i="1"/>
  <c r="O8795" i="1"/>
  <c r="O8796" i="1"/>
  <c r="O8797" i="1"/>
  <c r="O8798" i="1"/>
  <c r="O8799" i="1"/>
  <c r="O8800" i="1"/>
  <c r="O8801" i="1"/>
  <c r="O8802" i="1"/>
  <c r="O8803" i="1"/>
  <c r="O8804" i="1"/>
  <c r="O8805" i="1"/>
  <c r="O8806" i="1"/>
  <c r="O8807" i="1"/>
  <c r="O8808" i="1"/>
  <c r="O8809" i="1"/>
  <c r="O8810" i="1"/>
  <c r="O8811" i="1"/>
  <c r="O8812" i="1"/>
  <c r="O8813" i="1"/>
  <c r="O8814" i="1"/>
  <c r="O8815" i="1"/>
  <c r="O8816" i="1"/>
  <c r="O8817" i="1"/>
  <c r="O8818" i="1"/>
  <c r="O8819" i="1"/>
  <c r="O8820" i="1"/>
  <c r="O8821" i="1"/>
  <c r="O8822" i="1"/>
  <c r="O8823" i="1"/>
  <c r="O8824" i="1"/>
  <c r="O8825" i="1"/>
  <c r="O8826" i="1"/>
  <c r="O8827" i="1"/>
  <c r="O8828" i="1"/>
  <c r="O8829" i="1"/>
  <c r="O8830" i="1"/>
  <c r="O8831" i="1"/>
  <c r="O8832" i="1"/>
  <c r="O8833" i="1"/>
  <c r="O8834" i="1"/>
  <c r="O8835" i="1"/>
  <c r="O8836" i="1"/>
  <c r="O8837" i="1"/>
  <c r="O8838" i="1"/>
  <c r="O8839" i="1"/>
  <c r="O8840" i="1"/>
  <c r="O8841" i="1"/>
  <c r="O8842" i="1"/>
  <c r="O8843" i="1"/>
  <c r="O8844" i="1"/>
  <c r="O8845" i="1"/>
  <c r="O8846" i="1"/>
  <c r="O8847" i="1"/>
  <c r="O8848" i="1"/>
  <c r="O8849" i="1"/>
  <c r="O8850" i="1"/>
  <c r="O8851" i="1"/>
  <c r="O8852" i="1"/>
  <c r="O8853" i="1"/>
  <c r="O8854" i="1"/>
  <c r="O8855" i="1"/>
  <c r="O8856" i="1"/>
  <c r="O8857" i="1"/>
  <c r="O8858" i="1"/>
  <c r="O8859" i="1"/>
  <c r="O8860" i="1"/>
  <c r="O8861" i="1"/>
  <c r="O8862" i="1"/>
  <c r="O8863" i="1"/>
  <c r="O8864" i="1"/>
  <c r="O8865" i="1"/>
  <c r="O8866" i="1"/>
  <c r="O8867" i="1"/>
  <c r="O8868" i="1"/>
  <c r="O8869" i="1"/>
  <c r="O8870" i="1"/>
  <c r="O8871" i="1"/>
  <c r="O8872" i="1"/>
  <c r="O8873" i="1"/>
  <c r="O8874" i="1"/>
  <c r="O8875" i="1"/>
  <c r="O8876" i="1"/>
  <c r="O8877" i="1"/>
  <c r="O8878" i="1"/>
  <c r="O8879" i="1"/>
  <c r="O8880" i="1"/>
  <c r="O8881" i="1"/>
  <c r="O8882" i="1"/>
  <c r="O8883" i="1"/>
  <c r="O8884" i="1"/>
  <c r="O8885" i="1"/>
  <c r="O8886" i="1"/>
  <c r="O8887" i="1"/>
  <c r="O8888" i="1"/>
  <c r="O8889" i="1"/>
  <c r="O8890" i="1"/>
  <c r="O8891" i="1"/>
  <c r="O8892" i="1"/>
  <c r="O8893" i="1"/>
  <c r="O8894" i="1"/>
  <c r="O8895" i="1"/>
  <c r="O8896" i="1"/>
  <c r="O8897" i="1"/>
  <c r="O8898" i="1"/>
  <c r="O8899" i="1"/>
  <c r="O8900" i="1"/>
  <c r="O8901" i="1"/>
  <c r="O8902" i="1"/>
  <c r="O8903" i="1"/>
  <c r="O8904" i="1"/>
  <c r="O8905" i="1"/>
  <c r="O8906" i="1"/>
  <c r="O8907" i="1"/>
  <c r="O8908" i="1"/>
  <c r="O8909" i="1"/>
  <c r="O8910" i="1"/>
  <c r="O8911" i="1"/>
  <c r="O8912" i="1"/>
  <c r="O8913" i="1"/>
  <c r="O8914" i="1"/>
  <c r="O8915" i="1"/>
  <c r="O8916" i="1"/>
  <c r="O8917" i="1"/>
  <c r="O8918" i="1"/>
  <c r="O8919" i="1"/>
  <c r="O8920" i="1"/>
  <c r="O8921" i="1"/>
  <c r="O8922" i="1"/>
  <c r="O8923" i="1"/>
  <c r="O8924" i="1"/>
  <c r="O8925" i="1"/>
  <c r="O8926" i="1"/>
  <c r="O8927" i="1"/>
  <c r="O8928" i="1"/>
  <c r="O8929" i="1"/>
  <c r="O8930" i="1"/>
  <c r="O8931" i="1"/>
  <c r="O8932" i="1"/>
  <c r="O8933" i="1"/>
  <c r="O8934" i="1"/>
  <c r="O8935" i="1"/>
  <c r="O8936" i="1"/>
  <c r="O8937" i="1"/>
  <c r="O8938" i="1"/>
  <c r="O8939" i="1"/>
  <c r="O8940" i="1"/>
  <c r="O8941" i="1"/>
  <c r="O8942" i="1"/>
  <c r="O8943" i="1"/>
  <c r="O8944" i="1"/>
  <c r="O8945" i="1"/>
  <c r="O8946" i="1"/>
  <c r="O8947" i="1"/>
  <c r="O8948" i="1"/>
  <c r="O8949" i="1"/>
  <c r="O8950" i="1"/>
  <c r="O8951" i="1"/>
  <c r="O8952" i="1"/>
  <c r="O8953" i="1"/>
  <c r="O8954" i="1"/>
  <c r="O8955" i="1"/>
  <c r="O8956" i="1"/>
  <c r="O8957" i="1"/>
  <c r="O8958" i="1"/>
  <c r="O8959" i="1"/>
  <c r="O8960" i="1"/>
  <c r="O8961" i="1"/>
  <c r="O8962" i="1"/>
  <c r="O8963" i="1"/>
  <c r="O8964" i="1"/>
  <c r="O8965" i="1"/>
  <c r="O8966" i="1"/>
  <c r="O8967" i="1"/>
  <c r="O8968" i="1"/>
  <c r="O8969" i="1"/>
  <c r="O8970" i="1"/>
  <c r="O8971" i="1"/>
  <c r="O8972" i="1"/>
  <c r="O8973" i="1"/>
  <c r="O8974" i="1"/>
  <c r="O8975" i="1"/>
  <c r="O8976" i="1"/>
  <c r="O8977" i="1"/>
  <c r="O8978" i="1"/>
  <c r="O8979" i="1"/>
  <c r="O8980" i="1"/>
  <c r="O8981" i="1"/>
  <c r="O8982" i="1"/>
  <c r="O8983" i="1"/>
  <c r="O8984" i="1"/>
  <c r="O8985" i="1"/>
  <c r="O8986" i="1"/>
  <c r="O8987" i="1"/>
  <c r="O8988" i="1"/>
  <c r="O8989" i="1"/>
  <c r="O8990" i="1"/>
  <c r="O8991" i="1"/>
  <c r="O8992" i="1"/>
  <c r="O8993" i="1"/>
  <c r="O8994" i="1"/>
  <c r="O8995" i="1"/>
  <c r="O8996" i="1"/>
  <c r="O8997" i="1"/>
  <c r="O8998" i="1"/>
  <c r="O8999" i="1"/>
  <c r="O9000" i="1"/>
  <c r="O9001" i="1"/>
  <c r="O9002" i="1"/>
  <c r="O9003" i="1"/>
  <c r="O9004" i="1"/>
  <c r="O9005" i="1"/>
  <c r="O9006" i="1"/>
  <c r="O9007" i="1"/>
  <c r="O9008" i="1"/>
  <c r="O9009" i="1"/>
  <c r="O9010" i="1"/>
  <c r="O9011" i="1"/>
  <c r="O9012" i="1"/>
  <c r="O9013" i="1"/>
  <c r="O9014" i="1"/>
  <c r="O9015" i="1"/>
  <c r="O9016" i="1"/>
  <c r="O9017" i="1"/>
  <c r="O9018" i="1"/>
  <c r="O9019" i="1"/>
  <c r="O9020" i="1"/>
  <c r="O9021" i="1"/>
  <c r="O9022" i="1"/>
  <c r="O9023" i="1"/>
  <c r="O9024" i="1"/>
  <c r="O9025" i="1"/>
  <c r="O9026" i="1"/>
  <c r="O9027" i="1"/>
  <c r="O9028" i="1"/>
  <c r="O9029" i="1"/>
  <c r="O9030" i="1"/>
  <c r="O9031" i="1"/>
  <c r="O9032" i="1"/>
  <c r="O9033" i="1"/>
  <c r="O9034" i="1"/>
  <c r="O9035" i="1"/>
  <c r="O9036" i="1"/>
  <c r="O9037" i="1"/>
  <c r="O9038" i="1"/>
  <c r="O9039" i="1"/>
  <c r="O9040" i="1"/>
  <c r="O9041" i="1"/>
  <c r="O9042" i="1"/>
  <c r="O9043" i="1"/>
  <c r="O9044" i="1"/>
  <c r="O9045" i="1"/>
  <c r="O9046" i="1"/>
  <c r="O9047" i="1"/>
  <c r="O9048" i="1"/>
  <c r="O9049" i="1"/>
  <c r="O9050" i="1"/>
  <c r="O9051" i="1"/>
  <c r="O9052" i="1"/>
  <c r="O9053" i="1"/>
  <c r="O9054" i="1"/>
  <c r="O9055" i="1"/>
  <c r="O9056" i="1"/>
  <c r="O9057" i="1"/>
  <c r="O9058" i="1"/>
  <c r="O9059" i="1"/>
  <c r="O9060" i="1"/>
  <c r="O9061" i="1"/>
  <c r="O9062" i="1"/>
  <c r="O9063" i="1"/>
  <c r="O9064" i="1"/>
  <c r="O9065" i="1"/>
  <c r="O9066" i="1"/>
  <c r="O9067" i="1"/>
  <c r="O9068" i="1"/>
  <c r="O9069" i="1"/>
  <c r="O9070" i="1"/>
  <c r="O9071" i="1"/>
  <c r="O9072" i="1"/>
  <c r="O9073" i="1"/>
  <c r="O9074" i="1"/>
  <c r="O9075" i="1"/>
  <c r="O9076" i="1"/>
  <c r="O9077" i="1"/>
  <c r="O9078" i="1"/>
  <c r="O9079" i="1"/>
  <c r="O9080" i="1"/>
  <c r="O9081" i="1"/>
  <c r="O9082" i="1"/>
  <c r="O9083" i="1"/>
  <c r="O9084" i="1"/>
  <c r="O9085" i="1"/>
  <c r="O9086" i="1"/>
  <c r="O9087" i="1"/>
  <c r="O9088" i="1"/>
  <c r="O9089" i="1"/>
  <c r="O9090" i="1"/>
  <c r="O9091" i="1"/>
  <c r="O9092" i="1"/>
  <c r="O9093" i="1"/>
  <c r="O9094" i="1"/>
  <c r="O9095" i="1"/>
  <c r="O9096" i="1"/>
  <c r="O9097" i="1"/>
  <c r="O9098" i="1"/>
  <c r="O9099" i="1"/>
  <c r="O9100" i="1"/>
  <c r="O9101" i="1"/>
  <c r="O9102" i="1"/>
  <c r="O9103" i="1"/>
  <c r="O9104" i="1"/>
  <c r="O9105" i="1"/>
  <c r="O9106" i="1"/>
  <c r="O9107" i="1"/>
  <c r="O9108" i="1"/>
  <c r="O9109" i="1"/>
  <c r="O9110" i="1"/>
  <c r="O9111" i="1"/>
  <c r="O9112" i="1"/>
  <c r="O9113" i="1"/>
  <c r="O9114" i="1"/>
  <c r="O9115" i="1"/>
  <c r="O9116" i="1"/>
  <c r="O9117" i="1"/>
  <c r="O9118" i="1"/>
  <c r="O9119" i="1"/>
  <c r="O9120" i="1"/>
  <c r="O9121" i="1"/>
  <c r="O9122" i="1"/>
  <c r="O9123" i="1"/>
  <c r="O9124" i="1"/>
  <c r="O9125" i="1"/>
  <c r="O9126" i="1"/>
  <c r="O9127" i="1"/>
  <c r="O9128" i="1"/>
  <c r="O9129" i="1"/>
  <c r="O9130" i="1"/>
  <c r="O9131" i="1"/>
  <c r="O9132" i="1"/>
  <c r="O9133" i="1"/>
  <c r="O9134" i="1"/>
  <c r="O9135" i="1"/>
  <c r="O9136" i="1"/>
  <c r="O9137" i="1"/>
  <c r="O9138" i="1"/>
  <c r="O9139" i="1"/>
  <c r="O9140" i="1"/>
  <c r="O9141" i="1"/>
  <c r="O9142" i="1"/>
  <c r="O9143" i="1"/>
  <c r="O9144" i="1"/>
  <c r="O9145" i="1"/>
  <c r="O9146" i="1"/>
  <c r="O9147" i="1"/>
  <c r="O9148" i="1"/>
  <c r="O9149" i="1"/>
  <c r="O9150" i="1"/>
  <c r="O9151" i="1"/>
  <c r="O9152" i="1"/>
  <c r="O9153" i="1"/>
  <c r="O9154" i="1"/>
  <c r="O9155" i="1"/>
  <c r="O9156" i="1"/>
  <c r="O9157" i="1"/>
  <c r="O9158" i="1"/>
  <c r="O9159" i="1"/>
  <c r="O9160" i="1"/>
  <c r="O9161" i="1"/>
  <c r="O9162" i="1"/>
  <c r="O9163" i="1"/>
  <c r="O9164" i="1"/>
  <c r="O9165" i="1"/>
  <c r="O9166" i="1"/>
  <c r="O9167" i="1"/>
  <c r="O9168" i="1"/>
  <c r="O9169" i="1"/>
  <c r="O9170" i="1"/>
  <c r="O9171" i="1"/>
  <c r="O9172" i="1"/>
  <c r="O9173" i="1"/>
  <c r="O9174" i="1"/>
  <c r="O9175" i="1"/>
  <c r="O9176" i="1"/>
  <c r="O9177" i="1"/>
  <c r="O9178" i="1"/>
  <c r="O9179" i="1"/>
  <c r="O9180" i="1"/>
  <c r="O9181" i="1"/>
  <c r="O9182" i="1"/>
  <c r="O9183" i="1"/>
  <c r="O9184" i="1"/>
  <c r="O9185" i="1"/>
  <c r="O9186" i="1"/>
  <c r="O9187" i="1"/>
  <c r="O9188" i="1"/>
  <c r="O9189" i="1"/>
  <c r="O9190" i="1"/>
  <c r="O9191" i="1"/>
  <c r="O9192" i="1"/>
  <c r="O9193" i="1"/>
  <c r="O9194" i="1"/>
  <c r="O9195" i="1"/>
  <c r="O9196" i="1"/>
  <c r="O9197" i="1"/>
  <c r="O9198" i="1"/>
  <c r="O9199" i="1"/>
  <c r="O9200" i="1"/>
  <c r="O9201" i="1"/>
  <c r="O9202" i="1"/>
  <c r="O9203" i="1"/>
  <c r="O9204" i="1"/>
  <c r="O9205" i="1"/>
  <c r="O9206" i="1"/>
  <c r="O9207" i="1"/>
  <c r="O9208" i="1"/>
  <c r="O9209" i="1"/>
  <c r="O9210" i="1"/>
  <c r="O9211" i="1"/>
  <c r="O9212" i="1"/>
  <c r="O9213" i="1"/>
  <c r="O9214" i="1"/>
  <c r="O9215" i="1"/>
  <c r="O9216" i="1"/>
  <c r="O9217" i="1"/>
  <c r="O9218" i="1"/>
  <c r="O9219" i="1"/>
  <c r="O9220" i="1"/>
  <c r="O9221" i="1"/>
  <c r="O9222" i="1"/>
  <c r="O9223" i="1"/>
  <c r="O9224" i="1"/>
  <c r="O9225" i="1"/>
  <c r="O9226" i="1"/>
  <c r="O9227" i="1"/>
  <c r="O9228" i="1"/>
  <c r="O9229" i="1"/>
  <c r="O9230" i="1"/>
  <c r="O9231" i="1"/>
  <c r="O9232" i="1"/>
  <c r="O9233" i="1"/>
  <c r="O9234" i="1"/>
  <c r="O9235" i="1"/>
  <c r="O9236" i="1"/>
  <c r="O9237" i="1"/>
  <c r="O9238" i="1"/>
  <c r="O9239" i="1"/>
  <c r="O9240" i="1"/>
  <c r="O9241" i="1"/>
  <c r="O9242" i="1"/>
  <c r="O9243" i="1"/>
  <c r="O9244" i="1"/>
  <c r="O9245" i="1"/>
  <c r="O9246" i="1"/>
  <c r="O9247" i="1"/>
  <c r="O9248" i="1"/>
  <c r="O9249" i="1"/>
  <c r="O9250" i="1"/>
  <c r="O9251" i="1"/>
  <c r="O9252" i="1"/>
  <c r="O9253" i="1"/>
  <c r="O9254" i="1"/>
  <c r="O9255" i="1"/>
  <c r="O9256" i="1"/>
  <c r="O9257" i="1"/>
  <c r="O9258" i="1"/>
  <c r="O9259" i="1"/>
  <c r="O9260" i="1"/>
  <c r="O9261" i="1"/>
  <c r="O9262" i="1"/>
  <c r="O9263" i="1"/>
  <c r="O9264" i="1"/>
  <c r="O9265" i="1"/>
  <c r="O9266" i="1"/>
  <c r="O9267" i="1"/>
  <c r="O9268" i="1"/>
  <c r="O9269" i="1"/>
  <c r="O9270" i="1"/>
  <c r="O9271" i="1"/>
  <c r="O9272" i="1"/>
  <c r="O9273" i="1"/>
  <c r="O9274" i="1"/>
  <c r="O9275" i="1"/>
  <c r="O9276" i="1"/>
  <c r="O9277" i="1"/>
  <c r="O9278" i="1"/>
  <c r="O9279" i="1"/>
  <c r="O9280" i="1"/>
  <c r="O9281" i="1"/>
  <c r="O9282" i="1"/>
  <c r="O9283" i="1"/>
  <c r="O9284" i="1"/>
  <c r="O9285" i="1"/>
  <c r="O9286" i="1"/>
  <c r="O9287" i="1"/>
  <c r="O9288" i="1"/>
  <c r="O9289" i="1"/>
  <c r="O9290" i="1"/>
  <c r="O9291" i="1"/>
  <c r="O9292" i="1"/>
  <c r="O9293" i="1"/>
  <c r="O9294" i="1"/>
  <c r="O9295" i="1"/>
  <c r="O9296" i="1"/>
  <c r="O9297" i="1"/>
  <c r="O9298" i="1"/>
  <c r="O9299" i="1"/>
  <c r="O9300" i="1"/>
  <c r="O9301" i="1"/>
  <c r="O9302" i="1"/>
  <c r="O9303" i="1"/>
  <c r="O9304" i="1"/>
  <c r="O9305" i="1"/>
  <c r="O9306" i="1"/>
  <c r="O9307" i="1"/>
  <c r="O9308" i="1"/>
  <c r="O9309" i="1"/>
  <c r="O9310" i="1"/>
  <c r="O9311" i="1"/>
  <c r="O9312" i="1"/>
  <c r="O9313" i="1"/>
  <c r="O9314" i="1"/>
  <c r="O9315" i="1"/>
  <c r="O9316" i="1"/>
  <c r="O9317" i="1"/>
  <c r="O9318" i="1"/>
  <c r="O9319" i="1"/>
  <c r="O9320" i="1"/>
  <c r="O9321" i="1"/>
  <c r="O9322" i="1"/>
  <c r="O9323" i="1"/>
  <c r="O9324" i="1"/>
  <c r="O9325" i="1"/>
  <c r="O9326" i="1"/>
  <c r="O9327" i="1"/>
  <c r="O9328" i="1"/>
  <c r="O9329" i="1"/>
  <c r="O9330" i="1"/>
  <c r="O9331" i="1"/>
  <c r="O9332" i="1"/>
  <c r="O9333" i="1"/>
  <c r="O9334" i="1"/>
  <c r="O9335" i="1"/>
  <c r="O9336" i="1"/>
  <c r="O9337" i="1"/>
  <c r="O9338" i="1"/>
  <c r="O9339" i="1"/>
  <c r="O9340" i="1"/>
  <c r="O9341" i="1"/>
  <c r="O9342" i="1"/>
  <c r="O9343" i="1"/>
  <c r="O9344" i="1"/>
  <c r="O9345" i="1"/>
  <c r="O9346" i="1"/>
  <c r="O9347" i="1"/>
  <c r="O9348" i="1"/>
  <c r="O9349" i="1"/>
  <c r="O9350" i="1"/>
  <c r="O9351" i="1"/>
  <c r="O9352" i="1"/>
  <c r="O9353" i="1"/>
  <c r="O9354" i="1"/>
  <c r="O9355" i="1"/>
  <c r="O9356" i="1"/>
  <c r="O9357" i="1"/>
  <c r="O9358" i="1"/>
  <c r="O9359" i="1"/>
  <c r="O9360" i="1"/>
  <c r="O9361" i="1"/>
  <c r="O9362" i="1"/>
  <c r="O9363" i="1"/>
  <c r="O9364" i="1"/>
  <c r="O9365" i="1"/>
  <c r="O9366" i="1"/>
  <c r="O9367" i="1"/>
  <c r="O9368" i="1"/>
  <c r="O9369" i="1"/>
  <c r="O9370" i="1"/>
  <c r="O9371" i="1"/>
  <c r="O9372" i="1"/>
  <c r="O9373" i="1"/>
  <c r="O9374" i="1"/>
  <c r="O9375" i="1"/>
  <c r="O9376" i="1"/>
  <c r="O9377" i="1"/>
  <c r="O9378" i="1"/>
  <c r="O9379" i="1"/>
  <c r="O9380" i="1"/>
  <c r="O9381" i="1"/>
  <c r="O9382" i="1"/>
  <c r="O9383" i="1"/>
  <c r="O9384" i="1"/>
  <c r="O9385" i="1"/>
  <c r="O9386" i="1"/>
  <c r="O9387" i="1"/>
  <c r="O9388" i="1"/>
  <c r="O9389" i="1"/>
  <c r="O9390" i="1"/>
  <c r="O9391" i="1"/>
  <c r="O9392" i="1"/>
  <c r="O9393" i="1"/>
  <c r="O9394" i="1"/>
  <c r="O9395" i="1"/>
  <c r="O9396" i="1"/>
  <c r="O9397" i="1"/>
  <c r="O9398" i="1"/>
  <c r="O9399" i="1"/>
  <c r="O9400" i="1"/>
  <c r="O9401" i="1"/>
  <c r="O9402" i="1"/>
  <c r="O9403" i="1"/>
  <c r="O9404" i="1"/>
  <c r="O9405" i="1"/>
  <c r="O9406" i="1"/>
  <c r="O9407" i="1"/>
  <c r="O9408" i="1"/>
  <c r="O9409" i="1"/>
  <c r="O9410" i="1"/>
  <c r="O9411" i="1"/>
  <c r="O9412" i="1"/>
  <c r="O9413" i="1"/>
  <c r="O9414" i="1"/>
  <c r="O9415" i="1"/>
  <c r="O9416" i="1"/>
  <c r="O9417" i="1"/>
  <c r="O9418" i="1"/>
  <c r="O9419" i="1"/>
  <c r="O9420" i="1"/>
  <c r="O9421" i="1"/>
  <c r="O9422" i="1"/>
  <c r="O9423" i="1"/>
  <c r="O9424" i="1"/>
  <c r="O9425" i="1"/>
  <c r="O9426" i="1"/>
  <c r="O9427" i="1"/>
  <c r="O9428" i="1"/>
  <c r="O9429" i="1"/>
  <c r="O9430" i="1"/>
  <c r="O9431" i="1"/>
  <c r="O9432" i="1"/>
  <c r="O9433" i="1"/>
  <c r="O9434" i="1"/>
  <c r="O9435" i="1"/>
  <c r="O9436" i="1"/>
  <c r="O9437" i="1"/>
  <c r="O9438" i="1"/>
  <c r="O9439" i="1"/>
  <c r="O9440" i="1"/>
  <c r="O9441" i="1"/>
  <c r="O9442" i="1"/>
  <c r="O9443" i="1"/>
  <c r="O9444" i="1"/>
  <c r="O9445" i="1"/>
  <c r="O9446" i="1"/>
  <c r="O9447" i="1"/>
  <c r="O9448" i="1"/>
  <c r="O9449" i="1"/>
  <c r="O9450" i="1"/>
  <c r="O9451" i="1"/>
  <c r="O9452" i="1"/>
  <c r="O9453" i="1"/>
  <c r="O9454" i="1"/>
  <c r="O9455" i="1"/>
  <c r="O9456" i="1"/>
  <c r="O9457" i="1"/>
  <c r="O9458" i="1"/>
  <c r="O9459" i="1"/>
  <c r="O9460" i="1"/>
  <c r="O9461" i="1"/>
  <c r="O9462" i="1"/>
  <c r="O9463" i="1"/>
  <c r="O9464" i="1"/>
  <c r="O9465" i="1"/>
  <c r="O9466" i="1"/>
  <c r="O9467" i="1"/>
  <c r="O9468" i="1"/>
  <c r="O9469" i="1"/>
  <c r="O9470" i="1"/>
  <c r="O9471" i="1"/>
  <c r="O9472" i="1"/>
  <c r="O9473" i="1"/>
  <c r="O9474" i="1"/>
  <c r="O9475" i="1"/>
  <c r="O9476" i="1"/>
  <c r="O9477" i="1"/>
  <c r="O9478" i="1"/>
  <c r="O9479" i="1"/>
  <c r="O9480" i="1"/>
  <c r="O9481" i="1"/>
  <c r="O9482" i="1"/>
  <c r="O9483" i="1"/>
  <c r="O9484" i="1"/>
  <c r="O9485" i="1"/>
  <c r="O9486" i="1"/>
  <c r="O9487" i="1"/>
  <c r="O9488" i="1"/>
  <c r="O9489" i="1"/>
  <c r="O9490" i="1"/>
  <c r="O9491" i="1"/>
  <c r="O9492" i="1"/>
  <c r="O9493" i="1"/>
  <c r="O9494" i="1"/>
  <c r="O9495" i="1"/>
  <c r="O9496" i="1"/>
  <c r="O9497" i="1"/>
  <c r="O9498" i="1"/>
  <c r="O9499" i="1"/>
  <c r="O9500" i="1"/>
  <c r="O9501" i="1"/>
  <c r="O9502" i="1"/>
  <c r="O9503" i="1"/>
  <c r="O9504" i="1"/>
  <c r="O9505" i="1"/>
  <c r="O9506" i="1"/>
  <c r="O9507" i="1"/>
  <c r="O9508" i="1"/>
  <c r="O9509" i="1"/>
  <c r="O9510" i="1"/>
  <c r="O9511" i="1"/>
  <c r="O9512" i="1"/>
  <c r="O9513" i="1"/>
  <c r="O9514" i="1"/>
  <c r="O9515" i="1"/>
  <c r="O9516" i="1"/>
  <c r="O9517" i="1"/>
  <c r="O9518" i="1"/>
  <c r="O9519" i="1"/>
  <c r="O9520" i="1"/>
  <c r="O9521" i="1"/>
  <c r="O9522" i="1"/>
  <c r="O9523" i="1"/>
  <c r="O9524" i="1"/>
  <c r="O9525" i="1"/>
  <c r="O9526" i="1"/>
  <c r="O9527" i="1"/>
  <c r="O9528" i="1"/>
  <c r="O9529" i="1"/>
  <c r="O9530" i="1"/>
  <c r="O9531" i="1"/>
  <c r="O9532" i="1"/>
  <c r="O9533" i="1"/>
  <c r="O9534" i="1"/>
  <c r="O9535" i="1"/>
  <c r="O9536" i="1"/>
  <c r="O9537" i="1"/>
  <c r="O9538" i="1"/>
  <c r="O9539" i="1"/>
  <c r="O9540" i="1"/>
  <c r="O9541" i="1"/>
  <c r="O9542" i="1"/>
  <c r="O9543" i="1"/>
  <c r="O9544" i="1"/>
  <c r="O9545" i="1"/>
  <c r="O9546" i="1"/>
  <c r="O9547" i="1"/>
  <c r="O9548" i="1"/>
  <c r="O9549" i="1"/>
  <c r="O9550" i="1"/>
  <c r="O9551" i="1"/>
  <c r="O9552" i="1"/>
  <c r="O9553" i="1"/>
  <c r="O9554" i="1"/>
  <c r="O9555" i="1"/>
  <c r="O9556" i="1"/>
  <c r="O9557" i="1"/>
  <c r="O9558" i="1"/>
  <c r="O9559" i="1"/>
  <c r="O9560" i="1"/>
  <c r="O9561" i="1"/>
  <c r="O9562" i="1"/>
  <c r="O9563" i="1"/>
  <c r="O9564" i="1"/>
  <c r="O9565" i="1"/>
  <c r="O9566" i="1"/>
  <c r="O9567" i="1"/>
  <c r="O9568" i="1"/>
  <c r="O9569" i="1"/>
  <c r="O9570" i="1"/>
  <c r="O9571" i="1"/>
  <c r="O9572" i="1"/>
  <c r="O9573" i="1"/>
  <c r="O9574" i="1"/>
  <c r="O9575" i="1"/>
  <c r="O9576" i="1"/>
  <c r="O9577" i="1"/>
  <c r="O9578" i="1"/>
  <c r="O9579" i="1"/>
  <c r="O9580" i="1"/>
  <c r="O9581" i="1"/>
  <c r="O9582" i="1"/>
  <c r="O9583" i="1"/>
  <c r="O9584" i="1"/>
  <c r="O9585" i="1"/>
  <c r="O9586" i="1"/>
  <c r="O9587" i="1"/>
  <c r="O9588" i="1"/>
  <c r="O9589" i="1"/>
  <c r="O9590" i="1"/>
  <c r="O9591" i="1"/>
  <c r="O9592" i="1"/>
  <c r="O9593" i="1"/>
  <c r="O9594" i="1"/>
  <c r="O9595" i="1"/>
  <c r="O9596" i="1"/>
  <c r="O9597" i="1"/>
  <c r="O9598" i="1"/>
  <c r="O9599" i="1"/>
  <c r="O9600" i="1"/>
  <c r="O9601" i="1"/>
  <c r="O9602" i="1"/>
  <c r="O9603" i="1"/>
  <c r="O9604" i="1"/>
  <c r="O9605" i="1"/>
  <c r="O9606" i="1"/>
  <c r="O9607" i="1"/>
  <c r="O9608" i="1"/>
  <c r="O9609" i="1"/>
  <c r="O9610" i="1"/>
  <c r="O9611" i="1"/>
  <c r="O9612" i="1"/>
  <c r="O9613" i="1"/>
  <c r="O9614" i="1"/>
  <c r="O9615" i="1"/>
  <c r="O9616" i="1"/>
  <c r="O9617" i="1"/>
  <c r="O9618" i="1"/>
  <c r="O9619" i="1"/>
  <c r="O9620" i="1"/>
  <c r="O9621" i="1"/>
  <c r="O9622" i="1"/>
  <c r="O9623" i="1"/>
  <c r="O9624" i="1"/>
  <c r="O9625" i="1"/>
  <c r="O9626" i="1"/>
  <c r="O9627" i="1"/>
  <c r="O9628" i="1"/>
  <c r="O9629" i="1"/>
  <c r="O9630" i="1"/>
  <c r="O9631" i="1"/>
  <c r="O9632" i="1"/>
  <c r="O9633" i="1"/>
  <c r="O9634" i="1"/>
  <c r="O9635" i="1"/>
  <c r="O9636" i="1"/>
  <c r="O9637" i="1"/>
  <c r="O9638" i="1"/>
  <c r="O9639" i="1"/>
  <c r="O9640" i="1"/>
  <c r="O9641" i="1"/>
  <c r="O9642" i="1"/>
  <c r="O9643" i="1"/>
  <c r="O9644" i="1"/>
  <c r="O9645" i="1"/>
  <c r="O9646" i="1"/>
  <c r="O9647" i="1"/>
  <c r="O9648" i="1"/>
  <c r="O9649" i="1"/>
  <c r="O9650" i="1"/>
  <c r="O9651" i="1"/>
  <c r="O9652" i="1"/>
  <c r="O9653" i="1"/>
  <c r="O9654" i="1"/>
  <c r="O9655" i="1"/>
  <c r="O9656" i="1"/>
  <c r="O9657" i="1"/>
  <c r="O9658" i="1"/>
  <c r="O9659" i="1"/>
  <c r="O9660" i="1"/>
  <c r="O9661" i="1"/>
  <c r="O9662" i="1"/>
  <c r="O9663" i="1"/>
  <c r="O9664" i="1"/>
  <c r="O9665" i="1"/>
  <c r="O9666" i="1"/>
  <c r="O9667" i="1"/>
  <c r="O9668" i="1"/>
  <c r="O9669" i="1"/>
  <c r="O9670" i="1"/>
  <c r="O9671" i="1"/>
  <c r="O9672" i="1"/>
  <c r="O9673" i="1"/>
  <c r="O9674" i="1"/>
  <c r="O9675" i="1"/>
  <c r="O9676" i="1"/>
  <c r="O9677" i="1"/>
  <c r="O9678" i="1"/>
  <c r="O9679" i="1"/>
  <c r="O9680" i="1"/>
  <c r="O9681" i="1"/>
  <c r="O9682" i="1"/>
  <c r="O9683" i="1"/>
  <c r="O9684" i="1"/>
  <c r="O9685" i="1"/>
  <c r="O9686" i="1"/>
  <c r="O9687" i="1"/>
  <c r="O9688" i="1"/>
  <c r="O9689" i="1"/>
  <c r="O9690" i="1"/>
  <c r="O9691" i="1"/>
  <c r="O9692" i="1"/>
  <c r="O9693" i="1"/>
  <c r="O9694" i="1"/>
  <c r="O9695" i="1"/>
  <c r="O9696" i="1"/>
  <c r="O9697" i="1"/>
  <c r="O9698" i="1"/>
  <c r="O9699" i="1"/>
  <c r="O9700" i="1"/>
  <c r="O9701" i="1"/>
  <c r="O9702" i="1"/>
  <c r="O9703" i="1"/>
  <c r="O9704" i="1"/>
  <c r="O9705" i="1"/>
  <c r="O9706" i="1"/>
  <c r="O9707" i="1"/>
  <c r="O9708" i="1"/>
  <c r="O9709" i="1"/>
  <c r="O9710" i="1"/>
  <c r="O9711" i="1"/>
  <c r="O9712" i="1"/>
  <c r="O9713" i="1"/>
  <c r="O9714" i="1"/>
  <c r="O9715" i="1"/>
  <c r="O9716" i="1"/>
  <c r="O9717" i="1"/>
  <c r="O9718" i="1"/>
  <c r="O9719" i="1"/>
  <c r="O9720" i="1"/>
  <c r="O9721" i="1"/>
  <c r="O9722" i="1"/>
  <c r="O9723" i="1"/>
  <c r="O9724" i="1"/>
  <c r="O9725" i="1"/>
  <c r="O9726" i="1"/>
  <c r="O9727" i="1"/>
  <c r="O9728" i="1"/>
  <c r="O9729" i="1"/>
  <c r="O9730" i="1"/>
  <c r="O9731" i="1"/>
  <c r="O9732" i="1"/>
  <c r="O9733" i="1"/>
  <c r="O9734" i="1"/>
  <c r="O9735" i="1"/>
  <c r="O9736" i="1"/>
  <c r="O9737" i="1"/>
  <c r="O9738" i="1"/>
  <c r="O9739" i="1"/>
  <c r="O9740" i="1"/>
  <c r="O9741" i="1"/>
  <c r="O9742" i="1"/>
  <c r="O9743" i="1"/>
  <c r="O9744" i="1"/>
  <c r="O9745" i="1"/>
  <c r="O9746" i="1"/>
  <c r="O9747" i="1"/>
  <c r="O9748" i="1"/>
  <c r="O9749" i="1"/>
  <c r="O9750" i="1"/>
  <c r="O9751" i="1"/>
  <c r="O9752" i="1"/>
  <c r="O9753" i="1"/>
  <c r="O9754" i="1"/>
  <c r="O9755" i="1"/>
  <c r="O9756" i="1"/>
  <c r="O9757" i="1"/>
  <c r="O9758" i="1"/>
  <c r="O9759" i="1"/>
  <c r="O9760" i="1"/>
  <c r="O9761" i="1"/>
  <c r="O9762" i="1"/>
  <c r="O9763" i="1"/>
  <c r="O9764" i="1"/>
  <c r="O9765" i="1"/>
  <c r="O9766" i="1"/>
  <c r="O9767" i="1"/>
  <c r="O9768" i="1"/>
  <c r="O9769" i="1"/>
  <c r="O9770" i="1"/>
  <c r="O9771" i="1"/>
  <c r="O9772" i="1"/>
  <c r="O9773" i="1"/>
  <c r="O9774" i="1"/>
  <c r="O9775" i="1"/>
  <c r="O9776" i="1"/>
  <c r="O9777" i="1"/>
  <c r="O9778" i="1"/>
  <c r="O9779" i="1"/>
  <c r="O9780" i="1"/>
  <c r="O9781" i="1"/>
  <c r="O9782" i="1"/>
  <c r="O9783" i="1"/>
  <c r="O9784" i="1"/>
  <c r="O9785" i="1"/>
  <c r="O9786" i="1"/>
  <c r="O9787" i="1"/>
  <c r="O9788" i="1"/>
  <c r="O9789" i="1"/>
  <c r="O9790" i="1"/>
  <c r="O9791" i="1"/>
  <c r="O9792" i="1"/>
  <c r="O9793" i="1"/>
  <c r="O9794" i="1"/>
  <c r="O9795" i="1"/>
  <c r="O9796" i="1"/>
  <c r="O9797" i="1"/>
  <c r="O9798" i="1"/>
  <c r="O9799" i="1"/>
  <c r="O9800" i="1"/>
  <c r="O9801" i="1"/>
  <c r="O9802" i="1"/>
  <c r="O9803" i="1"/>
  <c r="O9804" i="1"/>
  <c r="O9805" i="1"/>
  <c r="O9806" i="1"/>
  <c r="O9807" i="1"/>
  <c r="O9808" i="1"/>
  <c r="O9809" i="1"/>
  <c r="O9810" i="1"/>
  <c r="O9811" i="1"/>
  <c r="O9812" i="1"/>
  <c r="O9813" i="1"/>
  <c r="O9814" i="1"/>
  <c r="O9815" i="1"/>
  <c r="O9816" i="1"/>
  <c r="O9817" i="1"/>
  <c r="O9818" i="1"/>
  <c r="O9819" i="1"/>
  <c r="O9820" i="1"/>
  <c r="O9821" i="1"/>
  <c r="O9822" i="1"/>
  <c r="O9823" i="1"/>
  <c r="O9824" i="1"/>
  <c r="O9825" i="1"/>
  <c r="O9826" i="1"/>
  <c r="O9827" i="1"/>
  <c r="O9828" i="1"/>
  <c r="O9829" i="1"/>
  <c r="O9830" i="1"/>
  <c r="O9831" i="1"/>
  <c r="O9832" i="1"/>
  <c r="O9833" i="1"/>
  <c r="O9834" i="1"/>
  <c r="O9835" i="1"/>
  <c r="O9836" i="1"/>
  <c r="O9837" i="1"/>
  <c r="O9838" i="1"/>
  <c r="O9839" i="1"/>
  <c r="O9840" i="1"/>
  <c r="O9841" i="1"/>
  <c r="O9842" i="1"/>
  <c r="O9843" i="1"/>
  <c r="O9844" i="1"/>
  <c r="O9845" i="1"/>
  <c r="O9846" i="1"/>
  <c r="O9847" i="1"/>
  <c r="O9848" i="1"/>
  <c r="O9849" i="1"/>
  <c r="O9850" i="1"/>
  <c r="O9851" i="1"/>
  <c r="O9852" i="1"/>
  <c r="O9853" i="1"/>
  <c r="O9854" i="1"/>
  <c r="O9855" i="1"/>
  <c r="O9856" i="1"/>
  <c r="O9857" i="1"/>
  <c r="O9858" i="1"/>
  <c r="O9859" i="1"/>
  <c r="O9860" i="1"/>
  <c r="O9861" i="1"/>
  <c r="O9862" i="1"/>
  <c r="O9863" i="1"/>
  <c r="O9864" i="1"/>
  <c r="O9865" i="1"/>
  <c r="O9866" i="1"/>
  <c r="O9867" i="1"/>
  <c r="O9868" i="1"/>
  <c r="O9869" i="1"/>
  <c r="O9870" i="1"/>
  <c r="O9871" i="1"/>
  <c r="O9872" i="1"/>
  <c r="O9873" i="1"/>
  <c r="O9874" i="1"/>
  <c r="O9875" i="1"/>
  <c r="O9876" i="1"/>
  <c r="O9877" i="1"/>
  <c r="O9878" i="1"/>
  <c r="O9879" i="1"/>
  <c r="O9880" i="1"/>
  <c r="O9881" i="1"/>
  <c r="O9882" i="1"/>
  <c r="O9883" i="1"/>
  <c r="O9884" i="1"/>
  <c r="O9885" i="1"/>
  <c r="O9886" i="1"/>
  <c r="O9887" i="1"/>
  <c r="O9888" i="1"/>
  <c r="O9889" i="1"/>
  <c r="O9890" i="1"/>
  <c r="O9891" i="1"/>
  <c r="O9892" i="1"/>
  <c r="O9893" i="1"/>
  <c r="O9894" i="1"/>
  <c r="O9895" i="1"/>
  <c r="O9896" i="1"/>
  <c r="O9897" i="1"/>
  <c r="O9898" i="1"/>
  <c r="O9899" i="1"/>
  <c r="O9900" i="1"/>
  <c r="O9901" i="1"/>
  <c r="O9902" i="1"/>
  <c r="O9903" i="1"/>
  <c r="O9904" i="1"/>
  <c r="O9905" i="1"/>
  <c r="O9906" i="1"/>
  <c r="O9907" i="1"/>
  <c r="O9908" i="1"/>
  <c r="O9909" i="1"/>
  <c r="O9910" i="1"/>
  <c r="O9911" i="1"/>
  <c r="O9912" i="1"/>
  <c r="O9913" i="1"/>
  <c r="O9914" i="1"/>
  <c r="O9915" i="1"/>
  <c r="O9916" i="1"/>
  <c r="O9917" i="1"/>
  <c r="O9918" i="1"/>
  <c r="O9919" i="1"/>
  <c r="O9920" i="1"/>
  <c r="O9921" i="1"/>
  <c r="O9922" i="1"/>
  <c r="O9923" i="1"/>
  <c r="O9924" i="1"/>
  <c r="O9925" i="1"/>
  <c r="O9926" i="1"/>
  <c r="O9927" i="1"/>
  <c r="O9928" i="1"/>
  <c r="O9929" i="1"/>
  <c r="O9930" i="1"/>
  <c r="O9931" i="1"/>
  <c r="O9932" i="1"/>
  <c r="O9933" i="1"/>
  <c r="O9934" i="1"/>
  <c r="O9935" i="1"/>
  <c r="O9936" i="1"/>
  <c r="O9937" i="1"/>
  <c r="O9938" i="1"/>
  <c r="O9939" i="1"/>
  <c r="O9940" i="1"/>
  <c r="O9941" i="1"/>
  <c r="O9942" i="1"/>
  <c r="O9943" i="1"/>
  <c r="O9944" i="1"/>
  <c r="O9945" i="1"/>
  <c r="O9946" i="1"/>
  <c r="O9947" i="1"/>
  <c r="O9948" i="1"/>
  <c r="O9949" i="1"/>
  <c r="O9950" i="1"/>
  <c r="O9951" i="1"/>
  <c r="O9952" i="1"/>
  <c r="O9953" i="1"/>
  <c r="O9954" i="1"/>
  <c r="O9955" i="1"/>
  <c r="O9956" i="1"/>
  <c r="O9957" i="1"/>
  <c r="O9958" i="1"/>
  <c r="O9959" i="1"/>
  <c r="O9960" i="1"/>
  <c r="O9961" i="1"/>
  <c r="O9962" i="1"/>
  <c r="O9963" i="1"/>
  <c r="O9964" i="1"/>
  <c r="O9965" i="1"/>
  <c r="O9966" i="1"/>
  <c r="O9967" i="1"/>
  <c r="O9968" i="1"/>
  <c r="O9969" i="1"/>
  <c r="O9970" i="1"/>
  <c r="O9971" i="1"/>
  <c r="O9972" i="1"/>
  <c r="O9973" i="1"/>
  <c r="O9974" i="1"/>
  <c r="O9975" i="1"/>
  <c r="O9976" i="1"/>
  <c r="O9977" i="1"/>
  <c r="O9978" i="1"/>
  <c r="O9979" i="1"/>
  <c r="O9980" i="1"/>
  <c r="O9981" i="1"/>
  <c r="O9982" i="1"/>
  <c r="O9983" i="1"/>
  <c r="O9984" i="1"/>
  <c r="O9985" i="1"/>
  <c r="O9986" i="1"/>
  <c r="O9987" i="1"/>
  <c r="O9988" i="1"/>
  <c r="O9989" i="1"/>
  <c r="O9990" i="1"/>
  <c r="O9991" i="1"/>
  <c r="O9992" i="1"/>
  <c r="O9993" i="1"/>
  <c r="O9994" i="1"/>
  <c r="O9995" i="1"/>
  <c r="O9996" i="1"/>
  <c r="O9997" i="1"/>
  <c r="O9998" i="1"/>
  <c r="O9999" i="1"/>
  <c r="O10000" i="1"/>
  <c r="O10001" i="1"/>
  <c r="O10002" i="1"/>
  <c r="O10003" i="1"/>
  <c r="O10004" i="1"/>
  <c r="O10005" i="1"/>
  <c r="O10006" i="1"/>
  <c r="O10007" i="1"/>
  <c r="O10008" i="1"/>
  <c r="O10009" i="1"/>
  <c r="O10010" i="1"/>
  <c r="O10011" i="1"/>
  <c r="O10012" i="1"/>
  <c r="O10013" i="1"/>
  <c r="O10014" i="1"/>
  <c r="O10015" i="1"/>
  <c r="O10016" i="1"/>
  <c r="O10017" i="1"/>
  <c r="O10018" i="1"/>
  <c r="O10019" i="1"/>
  <c r="O10020" i="1"/>
  <c r="O10021" i="1"/>
  <c r="O10022" i="1"/>
  <c r="O10023" i="1"/>
  <c r="O10024" i="1"/>
  <c r="O10025" i="1"/>
  <c r="O10026" i="1"/>
  <c r="O10027" i="1"/>
  <c r="O10028" i="1"/>
  <c r="O10029" i="1"/>
  <c r="O10030" i="1"/>
  <c r="O10031" i="1"/>
  <c r="O10032" i="1"/>
  <c r="O10033" i="1"/>
  <c r="O10034" i="1"/>
  <c r="O10035" i="1"/>
  <c r="O10036" i="1"/>
  <c r="O10037" i="1"/>
  <c r="O10038" i="1"/>
  <c r="O10039" i="1"/>
  <c r="O10040" i="1"/>
  <c r="O10041" i="1"/>
  <c r="O10042" i="1"/>
  <c r="O10043" i="1"/>
  <c r="O10044" i="1"/>
  <c r="O10045" i="1"/>
  <c r="O10046" i="1"/>
  <c r="O10047" i="1"/>
  <c r="O10048" i="1"/>
  <c r="O10049" i="1"/>
  <c r="O10050" i="1"/>
  <c r="O10051" i="1"/>
  <c r="O10052" i="1"/>
  <c r="O10053" i="1"/>
  <c r="O10054" i="1"/>
  <c r="O10055" i="1"/>
  <c r="O10056" i="1"/>
  <c r="O10057" i="1"/>
  <c r="O10058" i="1"/>
  <c r="O10059" i="1"/>
  <c r="O10060" i="1"/>
  <c r="O10061" i="1"/>
  <c r="O10062" i="1"/>
  <c r="O10063" i="1"/>
  <c r="O10064" i="1"/>
  <c r="O10065" i="1"/>
  <c r="O10066" i="1"/>
  <c r="O10067" i="1"/>
  <c r="O10068" i="1"/>
  <c r="O10069" i="1"/>
  <c r="O10070" i="1"/>
  <c r="O10071" i="1"/>
  <c r="O10072" i="1"/>
  <c r="O10073" i="1"/>
  <c r="O10074" i="1"/>
  <c r="O10075" i="1"/>
  <c r="O10076" i="1"/>
  <c r="O10077" i="1"/>
  <c r="O10078" i="1"/>
  <c r="O10079" i="1"/>
  <c r="O10080" i="1"/>
  <c r="O10081" i="1"/>
  <c r="O10082" i="1"/>
  <c r="O10083" i="1"/>
  <c r="O10084" i="1"/>
  <c r="O10085" i="1"/>
  <c r="O10086" i="1"/>
  <c r="O10087" i="1"/>
  <c r="O10088" i="1"/>
  <c r="O10089" i="1"/>
  <c r="O10090" i="1"/>
  <c r="O10091" i="1"/>
  <c r="O10092" i="1"/>
  <c r="O10093" i="1"/>
  <c r="O10094" i="1"/>
  <c r="O10095" i="1"/>
  <c r="O10096" i="1"/>
  <c r="O10097" i="1"/>
  <c r="O10098" i="1"/>
  <c r="O10099" i="1"/>
  <c r="O10100" i="1"/>
  <c r="O10101" i="1"/>
  <c r="O10102" i="1"/>
  <c r="O10103" i="1"/>
  <c r="O10104" i="1"/>
  <c r="O10105" i="1"/>
  <c r="O10106" i="1"/>
  <c r="O10107" i="1"/>
  <c r="O10108" i="1"/>
  <c r="O10109" i="1"/>
  <c r="O10110" i="1"/>
  <c r="O10111" i="1"/>
  <c r="O10112" i="1"/>
  <c r="O10113" i="1"/>
  <c r="O10114" i="1"/>
  <c r="O10115" i="1"/>
  <c r="O10116" i="1"/>
  <c r="O10117" i="1"/>
  <c r="O10118" i="1"/>
  <c r="O10119" i="1"/>
  <c r="O10120" i="1"/>
  <c r="O10121" i="1"/>
  <c r="O10122" i="1"/>
  <c r="O10123" i="1"/>
  <c r="O10124" i="1"/>
  <c r="O10125" i="1"/>
  <c r="O10126" i="1"/>
  <c r="O10127" i="1"/>
  <c r="O10128" i="1"/>
  <c r="O10129" i="1"/>
  <c r="O10130" i="1"/>
  <c r="O10131" i="1"/>
  <c r="O10132" i="1"/>
  <c r="O10133" i="1"/>
  <c r="O10134" i="1"/>
  <c r="O10135" i="1"/>
  <c r="O10136" i="1"/>
  <c r="O10137" i="1"/>
  <c r="O10138" i="1"/>
  <c r="O10139" i="1"/>
  <c r="O10140" i="1"/>
  <c r="O10141" i="1"/>
  <c r="O10142" i="1"/>
  <c r="O10143" i="1"/>
  <c r="O10144" i="1"/>
  <c r="O10145" i="1"/>
  <c r="O10146" i="1"/>
  <c r="O10147" i="1"/>
  <c r="O10148" i="1"/>
  <c r="O10149" i="1"/>
  <c r="O10150" i="1"/>
  <c r="O10151" i="1"/>
  <c r="O10152" i="1"/>
  <c r="O10153" i="1"/>
  <c r="O10154" i="1"/>
  <c r="O10155" i="1"/>
  <c r="O10156" i="1"/>
  <c r="O10157" i="1"/>
  <c r="O10158" i="1"/>
  <c r="O10159" i="1"/>
  <c r="O10160" i="1"/>
  <c r="O10161" i="1"/>
  <c r="O10162" i="1"/>
  <c r="O10163" i="1"/>
  <c r="O10164" i="1"/>
  <c r="O10165" i="1"/>
  <c r="O10166" i="1"/>
  <c r="O10167" i="1"/>
  <c r="O10168" i="1"/>
  <c r="O10169" i="1"/>
  <c r="O10170" i="1"/>
  <c r="O10171" i="1"/>
  <c r="O10172" i="1"/>
  <c r="O10173" i="1"/>
  <c r="O10174" i="1"/>
  <c r="O10175" i="1"/>
  <c r="O10176" i="1"/>
  <c r="O10177" i="1"/>
  <c r="O10178" i="1"/>
  <c r="O10179" i="1"/>
  <c r="O10180" i="1"/>
  <c r="O10181" i="1"/>
  <c r="O10182" i="1"/>
  <c r="O10183" i="1"/>
  <c r="O10184" i="1"/>
  <c r="O10185" i="1"/>
  <c r="O10186" i="1"/>
  <c r="O10187" i="1"/>
  <c r="O10188" i="1"/>
  <c r="O10189" i="1"/>
  <c r="O10190" i="1"/>
  <c r="O10191" i="1"/>
  <c r="O10192" i="1"/>
  <c r="O10193" i="1"/>
  <c r="O10194" i="1"/>
  <c r="O10195" i="1"/>
  <c r="O10196" i="1"/>
  <c r="O10197" i="1"/>
  <c r="O10198" i="1"/>
  <c r="O10199" i="1"/>
  <c r="O10200" i="1"/>
  <c r="O10201" i="1"/>
  <c r="O10202" i="1"/>
  <c r="O10203" i="1"/>
  <c r="O10204" i="1"/>
  <c r="O10205" i="1"/>
  <c r="O10206" i="1"/>
  <c r="O10207" i="1"/>
  <c r="O10208" i="1"/>
  <c r="O10209" i="1"/>
  <c r="O10210" i="1"/>
  <c r="O10211" i="1"/>
  <c r="O10212" i="1"/>
  <c r="O10213" i="1"/>
  <c r="O10214" i="1"/>
  <c r="O10215" i="1"/>
  <c r="O10216" i="1"/>
  <c r="O10217" i="1"/>
  <c r="O10218" i="1"/>
  <c r="O10219" i="1"/>
  <c r="O10220" i="1"/>
  <c r="O10221" i="1"/>
  <c r="O10222" i="1"/>
  <c r="O10223" i="1"/>
  <c r="O10224" i="1"/>
  <c r="O10225" i="1"/>
  <c r="O10226" i="1"/>
  <c r="O10227" i="1"/>
  <c r="O10228" i="1"/>
  <c r="O10229" i="1"/>
  <c r="O10230" i="1"/>
  <c r="O10231" i="1"/>
  <c r="O10232" i="1"/>
  <c r="O10233" i="1"/>
  <c r="O10234" i="1"/>
  <c r="O10235" i="1"/>
  <c r="O10236" i="1"/>
  <c r="O10237" i="1"/>
  <c r="O10238" i="1"/>
  <c r="O10239" i="1"/>
  <c r="O10240" i="1"/>
  <c r="O10241" i="1"/>
  <c r="O10242" i="1"/>
  <c r="O10243" i="1"/>
  <c r="O10244" i="1"/>
  <c r="O10245" i="1"/>
  <c r="O10246" i="1"/>
  <c r="O10247" i="1"/>
  <c r="O10248" i="1"/>
  <c r="O10249" i="1"/>
  <c r="O10250" i="1"/>
  <c r="O10251" i="1"/>
  <c r="O10252" i="1"/>
  <c r="O10253" i="1"/>
  <c r="O10254" i="1"/>
  <c r="O10255" i="1"/>
  <c r="O10256" i="1"/>
  <c r="O10257" i="1"/>
  <c r="O10258" i="1"/>
  <c r="O10259" i="1"/>
  <c r="O10260" i="1"/>
  <c r="O10261" i="1"/>
  <c r="O10262" i="1"/>
  <c r="O10263" i="1"/>
  <c r="O10264" i="1"/>
  <c r="O10265" i="1"/>
  <c r="O10266" i="1"/>
  <c r="O10267" i="1"/>
  <c r="O10268" i="1"/>
  <c r="O10269" i="1"/>
  <c r="O10270" i="1"/>
  <c r="O10271" i="1"/>
  <c r="O10272" i="1"/>
  <c r="O10273" i="1"/>
  <c r="O10274" i="1"/>
  <c r="O10275" i="1"/>
  <c r="O10276" i="1"/>
  <c r="O10277" i="1"/>
  <c r="O10278" i="1"/>
  <c r="O10279" i="1"/>
  <c r="O10280" i="1"/>
  <c r="O10281" i="1"/>
  <c r="O10282" i="1"/>
  <c r="O10283" i="1"/>
  <c r="O10284" i="1"/>
  <c r="O10285" i="1"/>
  <c r="O10286" i="1"/>
  <c r="O10287" i="1"/>
  <c r="O10288" i="1"/>
  <c r="O10289" i="1"/>
  <c r="O10290" i="1"/>
  <c r="O10291" i="1"/>
  <c r="O10292" i="1"/>
  <c r="O10293" i="1"/>
  <c r="O10294" i="1"/>
  <c r="O10295" i="1"/>
  <c r="O10296" i="1"/>
  <c r="O10297" i="1"/>
  <c r="O10298" i="1"/>
  <c r="O10299" i="1"/>
  <c r="O10300" i="1"/>
  <c r="O10301" i="1"/>
  <c r="O10302" i="1"/>
  <c r="O10303" i="1"/>
  <c r="O10304" i="1"/>
  <c r="O10305" i="1"/>
  <c r="O10306" i="1"/>
  <c r="O10307" i="1"/>
  <c r="O10308" i="1"/>
  <c r="O10309" i="1"/>
  <c r="O10310" i="1"/>
  <c r="O10311" i="1"/>
  <c r="O10312" i="1"/>
  <c r="O10313" i="1"/>
  <c r="O10314" i="1"/>
  <c r="O10315" i="1"/>
  <c r="O10316" i="1"/>
  <c r="O10317" i="1"/>
  <c r="O10318" i="1"/>
  <c r="O10319" i="1"/>
  <c r="O10320" i="1"/>
  <c r="O10321" i="1"/>
  <c r="O10322" i="1"/>
  <c r="O10323" i="1"/>
  <c r="O10324" i="1"/>
  <c r="O10325" i="1"/>
  <c r="O10326" i="1"/>
  <c r="O10327" i="1"/>
  <c r="O10328" i="1"/>
  <c r="O10329" i="1"/>
  <c r="O10330" i="1"/>
  <c r="O10331" i="1"/>
  <c r="O10332" i="1"/>
  <c r="O10333" i="1"/>
  <c r="O10334" i="1"/>
  <c r="O10335" i="1"/>
  <c r="O10336" i="1"/>
  <c r="O10337" i="1"/>
  <c r="O10338" i="1"/>
  <c r="O10339" i="1"/>
  <c r="O10340" i="1"/>
  <c r="O10341" i="1"/>
  <c r="O10342" i="1"/>
  <c r="O10343" i="1"/>
  <c r="O10344" i="1"/>
  <c r="O10345" i="1"/>
  <c r="O10346" i="1"/>
  <c r="O10347" i="1"/>
  <c r="O10348" i="1"/>
  <c r="O10349" i="1"/>
  <c r="O10350" i="1"/>
  <c r="O10351" i="1"/>
  <c r="O10352" i="1"/>
  <c r="O10353" i="1"/>
  <c r="O10354" i="1"/>
  <c r="O10355" i="1"/>
  <c r="O10356" i="1"/>
  <c r="O10357" i="1"/>
  <c r="O10358" i="1"/>
  <c r="O10359" i="1"/>
  <c r="O10360" i="1"/>
  <c r="O10361" i="1"/>
  <c r="O10362" i="1"/>
  <c r="O10363" i="1"/>
  <c r="O10364" i="1"/>
  <c r="O10365" i="1"/>
  <c r="O10366" i="1"/>
  <c r="O10367" i="1"/>
  <c r="O10368" i="1"/>
  <c r="O10369" i="1"/>
  <c r="O10370" i="1"/>
  <c r="O10371" i="1"/>
  <c r="O10372" i="1"/>
  <c r="O10373" i="1"/>
  <c r="O10374" i="1"/>
  <c r="O10375" i="1"/>
  <c r="O10376" i="1"/>
  <c r="O10377" i="1"/>
  <c r="O10378" i="1"/>
  <c r="O10379" i="1"/>
  <c r="O10380" i="1"/>
  <c r="O10381" i="1"/>
  <c r="O10382" i="1"/>
  <c r="O10383" i="1"/>
  <c r="O10384" i="1"/>
  <c r="O10385" i="1"/>
  <c r="O10386" i="1"/>
  <c r="O10387" i="1"/>
  <c r="O10388" i="1"/>
  <c r="O10389" i="1"/>
  <c r="O10390" i="1"/>
  <c r="O10391" i="1"/>
  <c r="O10392" i="1"/>
  <c r="O10393" i="1"/>
  <c r="O10394" i="1"/>
  <c r="O10395" i="1"/>
  <c r="O10396" i="1"/>
  <c r="O10397" i="1"/>
  <c r="O10398" i="1"/>
  <c r="O10399" i="1"/>
  <c r="O10400" i="1"/>
  <c r="O10401" i="1"/>
  <c r="O10402" i="1"/>
  <c r="O10403" i="1"/>
  <c r="O10404" i="1"/>
  <c r="O10405" i="1"/>
  <c r="O10406" i="1"/>
  <c r="O10407" i="1"/>
  <c r="O10408" i="1"/>
  <c r="O10409" i="1"/>
  <c r="O10410" i="1"/>
  <c r="O10411" i="1"/>
  <c r="O10412" i="1"/>
  <c r="O10413" i="1"/>
  <c r="O10414" i="1"/>
  <c r="O10415" i="1"/>
  <c r="O10416" i="1"/>
  <c r="O10417" i="1"/>
  <c r="O10418" i="1"/>
  <c r="O10419" i="1"/>
  <c r="O10420" i="1"/>
  <c r="O10421" i="1"/>
  <c r="O10422" i="1"/>
  <c r="O10423" i="1"/>
  <c r="O10424" i="1"/>
  <c r="O10425" i="1"/>
  <c r="O10426" i="1"/>
  <c r="O10427" i="1"/>
  <c r="O10428" i="1"/>
  <c r="O10429" i="1"/>
  <c r="O10430" i="1"/>
  <c r="O10431" i="1"/>
  <c r="O10432" i="1"/>
  <c r="O10433" i="1"/>
  <c r="O10434" i="1"/>
  <c r="O10435" i="1"/>
  <c r="O10436" i="1"/>
  <c r="O10437" i="1"/>
  <c r="O10438" i="1"/>
  <c r="O10439" i="1"/>
  <c r="O10440" i="1"/>
  <c r="O10441" i="1"/>
  <c r="O10442" i="1"/>
  <c r="O10443" i="1"/>
  <c r="O10444" i="1"/>
  <c r="O10445" i="1"/>
  <c r="O10446" i="1"/>
  <c r="O10447" i="1"/>
  <c r="O10448" i="1"/>
  <c r="O10449" i="1"/>
  <c r="O10450" i="1"/>
  <c r="O10451" i="1"/>
  <c r="O10452" i="1"/>
  <c r="O10453" i="1"/>
  <c r="O10454" i="1"/>
  <c r="O10455" i="1"/>
  <c r="O10456" i="1"/>
  <c r="O10457" i="1"/>
  <c r="O10458" i="1"/>
  <c r="O10459" i="1"/>
  <c r="O10460" i="1"/>
  <c r="O10461" i="1"/>
  <c r="O10462" i="1"/>
  <c r="O10463" i="1"/>
  <c r="O10464" i="1"/>
  <c r="O10465" i="1"/>
  <c r="O10466" i="1"/>
  <c r="O10467" i="1"/>
  <c r="O10468" i="1"/>
  <c r="O10469" i="1"/>
  <c r="O10470" i="1"/>
  <c r="O10471" i="1"/>
  <c r="O10472" i="1"/>
  <c r="O10473" i="1"/>
  <c r="O10474" i="1"/>
  <c r="O10475" i="1"/>
  <c r="O10476" i="1"/>
  <c r="O10477" i="1"/>
  <c r="O10478" i="1"/>
  <c r="O10479" i="1"/>
  <c r="O10480" i="1"/>
  <c r="O10481" i="1"/>
  <c r="O10482" i="1"/>
  <c r="O10483" i="1"/>
  <c r="O10484" i="1"/>
  <c r="O10485" i="1"/>
  <c r="O10486" i="1"/>
  <c r="O10487" i="1"/>
  <c r="O10488" i="1"/>
  <c r="O10489" i="1"/>
  <c r="O10490" i="1"/>
  <c r="O10491" i="1"/>
  <c r="O10492" i="1"/>
  <c r="O10493" i="1"/>
  <c r="O10494" i="1"/>
  <c r="O10495" i="1"/>
  <c r="O10496" i="1"/>
  <c r="O10497" i="1"/>
  <c r="O10498" i="1"/>
  <c r="O10499" i="1"/>
  <c r="O10500" i="1"/>
  <c r="O10501" i="1"/>
  <c r="O10502" i="1"/>
  <c r="O10503" i="1"/>
  <c r="O10504" i="1"/>
  <c r="O10505" i="1"/>
  <c r="O10506" i="1"/>
  <c r="O10507" i="1"/>
  <c r="O10508" i="1"/>
  <c r="O10509" i="1"/>
  <c r="O10510" i="1"/>
  <c r="O10511" i="1"/>
  <c r="O10512" i="1"/>
  <c r="O10513" i="1"/>
  <c r="O10514" i="1"/>
  <c r="O10515" i="1"/>
  <c r="O10516" i="1"/>
  <c r="O10517" i="1"/>
  <c r="O10518" i="1"/>
  <c r="O10519" i="1"/>
  <c r="O10520" i="1"/>
  <c r="O10521" i="1"/>
  <c r="O10522" i="1"/>
  <c r="O10523" i="1"/>
  <c r="O10524" i="1"/>
  <c r="O10525" i="1"/>
  <c r="O10526" i="1"/>
  <c r="O10527" i="1"/>
  <c r="O10528" i="1"/>
  <c r="O10529" i="1"/>
  <c r="O10530" i="1"/>
  <c r="O10531" i="1"/>
  <c r="O10532" i="1"/>
  <c r="O10533" i="1"/>
  <c r="O10534" i="1"/>
  <c r="O10535" i="1"/>
  <c r="O10536" i="1"/>
  <c r="O10537" i="1"/>
  <c r="O10538" i="1"/>
  <c r="O10539" i="1"/>
  <c r="O10540" i="1"/>
  <c r="O10541" i="1"/>
  <c r="O10542" i="1"/>
  <c r="O10543" i="1"/>
  <c r="O10544" i="1"/>
  <c r="O10545" i="1"/>
  <c r="O10546" i="1"/>
  <c r="O10547" i="1"/>
  <c r="O10548" i="1"/>
  <c r="O10549" i="1"/>
  <c r="O10550" i="1"/>
  <c r="O10551" i="1"/>
  <c r="O10552" i="1"/>
  <c r="O10553" i="1"/>
  <c r="O10554" i="1"/>
  <c r="O10555" i="1"/>
  <c r="O10556" i="1"/>
  <c r="O10557" i="1"/>
  <c r="O10558" i="1"/>
  <c r="O10559" i="1"/>
  <c r="O10560" i="1"/>
  <c r="O10561" i="1"/>
  <c r="O10562" i="1"/>
  <c r="O10563" i="1"/>
  <c r="O10564" i="1"/>
  <c r="O10565" i="1"/>
  <c r="O10566" i="1"/>
  <c r="O10567" i="1"/>
  <c r="O10568" i="1"/>
  <c r="O10569" i="1"/>
  <c r="O10570" i="1"/>
  <c r="O10571" i="1"/>
  <c r="O10572" i="1"/>
  <c r="O10573" i="1"/>
  <c r="O10574" i="1"/>
  <c r="O10575" i="1"/>
  <c r="O10576" i="1"/>
  <c r="O10577" i="1"/>
  <c r="O10578" i="1"/>
  <c r="O10579" i="1"/>
  <c r="O10580" i="1"/>
  <c r="O10581" i="1"/>
  <c r="O10582" i="1"/>
  <c r="O10583" i="1"/>
  <c r="O10584" i="1"/>
  <c r="O10585" i="1"/>
  <c r="O10586" i="1"/>
  <c r="O10587" i="1"/>
  <c r="O10588" i="1"/>
  <c r="O10589" i="1"/>
  <c r="O10590" i="1"/>
  <c r="O10591" i="1"/>
  <c r="O10592" i="1"/>
  <c r="O10593" i="1"/>
  <c r="O10594" i="1"/>
  <c r="O10595" i="1"/>
  <c r="O10596" i="1"/>
  <c r="O10597" i="1"/>
  <c r="O10598" i="1"/>
  <c r="O10599" i="1"/>
  <c r="O10600" i="1"/>
  <c r="O10601" i="1"/>
  <c r="O10602" i="1"/>
  <c r="O10603" i="1"/>
  <c r="O10604" i="1"/>
  <c r="O10605" i="1"/>
  <c r="O10606" i="1"/>
  <c r="O10607" i="1"/>
  <c r="O10608" i="1"/>
  <c r="O10609" i="1"/>
  <c r="O10610" i="1"/>
  <c r="O10611" i="1"/>
  <c r="O10612" i="1"/>
  <c r="O10613" i="1"/>
  <c r="O10614" i="1"/>
  <c r="O10615" i="1"/>
  <c r="O10616" i="1"/>
  <c r="O10617" i="1"/>
  <c r="O10618" i="1"/>
  <c r="O10619" i="1"/>
  <c r="O10620" i="1"/>
  <c r="O10621" i="1"/>
  <c r="O10622" i="1"/>
  <c r="O10623" i="1"/>
  <c r="O10624" i="1"/>
  <c r="O10625" i="1"/>
  <c r="O10626" i="1"/>
  <c r="O10627" i="1"/>
  <c r="O10628" i="1"/>
  <c r="O10629" i="1"/>
  <c r="O10630" i="1"/>
  <c r="O10631" i="1"/>
  <c r="O10632" i="1"/>
  <c r="O10633" i="1"/>
  <c r="O10634" i="1"/>
  <c r="O10635" i="1"/>
  <c r="O10636" i="1"/>
  <c r="O10637" i="1"/>
  <c r="O10638" i="1"/>
  <c r="O10639" i="1"/>
  <c r="O10640" i="1"/>
  <c r="O10641" i="1"/>
  <c r="O10642" i="1"/>
  <c r="O10643" i="1"/>
  <c r="O10644" i="1"/>
  <c r="O10645" i="1"/>
  <c r="O10646" i="1"/>
  <c r="O10647" i="1"/>
  <c r="O10648" i="1"/>
  <c r="O10649" i="1"/>
  <c r="O10650" i="1"/>
  <c r="O10651" i="1"/>
  <c r="O10652" i="1"/>
  <c r="O10653" i="1"/>
  <c r="O10654" i="1"/>
  <c r="O10655" i="1"/>
  <c r="O10656" i="1"/>
  <c r="O10657" i="1"/>
  <c r="O10658" i="1"/>
  <c r="O10659" i="1"/>
  <c r="O10660" i="1"/>
  <c r="O10661" i="1"/>
  <c r="O10662" i="1"/>
  <c r="O10663" i="1"/>
  <c r="O10664" i="1"/>
  <c r="O10665" i="1"/>
  <c r="O10666" i="1"/>
  <c r="O10667" i="1"/>
  <c r="O10668" i="1"/>
  <c r="O10669" i="1"/>
  <c r="O10670" i="1"/>
  <c r="O10671" i="1"/>
  <c r="O10672" i="1"/>
  <c r="O10673" i="1"/>
  <c r="O10674" i="1"/>
  <c r="O10675" i="1"/>
  <c r="O10676" i="1"/>
  <c r="O10677" i="1"/>
  <c r="O10678" i="1"/>
  <c r="O10679" i="1"/>
  <c r="O10680" i="1"/>
  <c r="O10681" i="1"/>
  <c r="O10682" i="1"/>
  <c r="O10683" i="1"/>
  <c r="O10684" i="1"/>
  <c r="O10685" i="1"/>
  <c r="O10686" i="1"/>
  <c r="O10687" i="1"/>
  <c r="O10688" i="1"/>
  <c r="O10689" i="1"/>
  <c r="O10690" i="1"/>
  <c r="O10691" i="1"/>
  <c r="O10692" i="1"/>
  <c r="O10693" i="1"/>
  <c r="O10694" i="1"/>
  <c r="O10695" i="1"/>
  <c r="O10696" i="1"/>
  <c r="O10697" i="1"/>
  <c r="O10698" i="1"/>
  <c r="O10699" i="1"/>
  <c r="O10700" i="1"/>
  <c r="O10701" i="1"/>
  <c r="O10702" i="1"/>
  <c r="O10703" i="1"/>
  <c r="O10704" i="1"/>
  <c r="O10705" i="1"/>
  <c r="O10706" i="1"/>
  <c r="O10707" i="1"/>
  <c r="O10708" i="1"/>
  <c r="O10709" i="1"/>
  <c r="O10710" i="1"/>
  <c r="O10711" i="1"/>
  <c r="O10712" i="1"/>
  <c r="O10713" i="1"/>
  <c r="O10714" i="1"/>
  <c r="O10715" i="1"/>
  <c r="O10716" i="1"/>
  <c r="O10717" i="1"/>
  <c r="O10718" i="1"/>
  <c r="O10719" i="1"/>
  <c r="O10720" i="1"/>
  <c r="O10721" i="1"/>
  <c r="O10722" i="1"/>
  <c r="O10723" i="1"/>
  <c r="O10724" i="1"/>
  <c r="O10725" i="1"/>
  <c r="O10726" i="1"/>
  <c r="O10727" i="1"/>
  <c r="O10728" i="1"/>
  <c r="O10729" i="1"/>
  <c r="O10730" i="1"/>
  <c r="O10731" i="1"/>
  <c r="O10732" i="1"/>
  <c r="O10733" i="1"/>
  <c r="O10734" i="1"/>
  <c r="O10735" i="1"/>
  <c r="O10736" i="1"/>
  <c r="O10737" i="1"/>
  <c r="O10738" i="1"/>
  <c r="O10739" i="1"/>
  <c r="O10740" i="1"/>
  <c r="O10741" i="1"/>
  <c r="O10742" i="1"/>
  <c r="O10743" i="1"/>
  <c r="O10744" i="1"/>
  <c r="O10745" i="1"/>
  <c r="O10746" i="1"/>
  <c r="O10747" i="1"/>
  <c r="O10748" i="1"/>
  <c r="O10749" i="1"/>
  <c r="O10750" i="1"/>
  <c r="O10751" i="1"/>
  <c r="O10752" i="1"/>
  <c r="O10753" i="1"/>
  <c r="O10754" i="1"/>
  <c r="O10755" i="1"/>
  <c r="O10756" i="1"/>
  <c r="O10757" i="1"/>
  <c r="O10758" i="1"/>
  <c r="O10759" i="1"/>
  <c r="O10760" i="1"/>
  <c r="O10761" i="1"/>
  <c r="O10762" i="1"/>
  <c r="O10763" i="1"/>
  <c r="O10764" i="1"/>
  <c r="O10765" i="1"/>
  <c r="O10766" i="1"/>
  <c r="O10767" i="1"/>
  <c r="O10768" i="1"/>
  <c r="O10769" i="1"/>
  <c r="O10770" i="1"/>
  <c r="O10771" i="1"/>
  <c r="O10772" i="1"/>
  <c r="O10773" i="1"/>
  <c r="O10774" i="1"/>
  <c r="O10775" i="1"/>
  <c r="O10776" i="1"/>
  <c r="O10777" i="1"/>
  <c r="O10778" i="1"/>
  <c r="O10779" i="1"/>
  <c r="O10780" i="1"/>
  <c r="O10781" i="1"/>
  <c r="O10782" i="1"/>
  <c r="O10783" i="1"/>
  <c r="O10784" i="1"/>
  <c r="O10785" i="1"/>
  <c r="O10786" i="1"/>
  <c r="O10787" i="1"/>
  <c r="O10788" i="1"/>
  <c r="O10789" i="1"/>
  <c r="O10790" i="1"/>
  <c r="O10791" i="1"/>
  <c r="O10792" i="1"/>
  <c r="O10793" i="1"/>
  <c r="O10794" i="1"/>
  <c r="O10795" i="1"/>
  <c r="O10796" i="1"/>
  <c r="O10797" i="1"/>
  <c r="O10798" i="1"/>
  <c r="O10799" i="1"/>
  <c r="O10800" i="1"/>
  <c r="O10801" i="1"/>
  <c r="O10802" i="1"/>
  <c r="O10803" i="1"/>
  <c r="O10804" i="1"/>
  <c r="O10805" i="1"/>
  <c r="O10806" i="1"/>
  <c r="O10807" i="1"/>
  <c r="O10808" i="1"/>
  <c r="O10809" i="1"/>
  <c r="O10810" i="1"/>
  <c r="O10811" i="1"/>
  <c r="O10812" i="1"/>
  <c r="O10813" i="1"/>
  <c r="O10814" i="1"/>
  <c r="O10815" i="1"/>
  <c r="O10816" i="1"/>
  <c r="O10817" i="1"/>
  <c r="O10818" i="1"/>
  <c r="O10819" i="1"/>
  <c r="O10820" i="1"/>
  <c r="O10821" i="1"/>
  <c r="O10822" i="1"/>
  <c r="O10823" i="1"/>
  <c r="O10824" i="1"/>
  <c r="O10825" i="1"/>
  <c r="O10826" i="1"/>
  <c r="O10827" i="1"/>
  <c r="O10828" i="1"/>
  <c r="O10829" i="1"/>
  <c r="O10830" i="1"/>
  <c r="O10831" i="1"/>
  <c r="O10832" i="1"/>
  <c r="O10833" i="1"/>
  <c r="O10834" i="1"/>
  <c r="O10835" i="1"/>
  <c r="O10836" i="1"/>
  <c r="O10837" i="1"/>
  <c r="O10838" i="1"/>
  <c r="O10839" i="1"/>
  <c r="O10840" i="1"/>
  <c r="O10841" i="1"/>
  <c r="O10842" i="1"/>
  <c r="O10843" i="1"/>
  <c r="O10844" i="1"/>
  <c r="O10845" i="1"/>
  <c r="O10846" i="1"/>
  <c r="O10847" i="1"/>
  <c r="O10848" i="1"/>
  <c r="O10849" i="1"/>
  <c r="O10850" i="1"/>
  <c r="O10851" i="1"/>
  <c r="O10852" i="1"/>
  <c r="O10853" i="1"/>
  <c r="O10854" i="1"/>
  <c r="O10855" i="1"/>
  <c r="O10856" i="1"/>
  <c r="O10857" i="1"/>
  <c r="O10858" i="1"/>
  <c r="O10859" i="1"/>
  <c r="O10860" i="1"/>
  <c r="O10861" i="1"/>
  <c r="O10862" i="1"/>
  <c r="O10863" i="1"/>
  <c r="O10864" i="1"/>
  <c r="O10865" i="1"/>
  <c r="O10866" i="1"/>
  <c r="O10867" i="1"/>
  <c r="O10868" i="1"/>
  <c r="O10869" i="1"/>
  <c r="O10870" i="1"/>
  <c r="O10871" i="1"/>
  <c r="O10872" i="1"/>
  <c r="O10873" i="1"/>
  <c r="O10874" i="1"/>
  <c r="O10875" i="1"/>
  <c r="O10876" i="1"/>
  <c r="O10877" i="1"/>
  <c r="O10878" i="1"/>
  <c r="O10879" i="1"/>
  <c r="O10880" i="1"/>
  <c r="O10881" i="1"/>
  <c r="O10882" i="1"/>
  <c r="O10883" i="1"/>
  <c r="O10884" i="1"/>
  <c r="O10885" i="1"/>
  <c r="O10886" i="1"/>
  <c r="O10887" i="1"/>
  <c r="O10888" i="1"/>
  <c r="O10889" i="1"/>
  <c r="O10890" i="1"/>
  <c r="O10891" i="1"/>
  <c r="O10892" i="1"/>
  <c r="O10893" i="1"/>
  <c r="O10894" i="1"/>
  <c r="O10895" i="1"/>
  <c r="O10896" i="1"/>
  <c r="O10897" i="1"/>
  <c r="O10898" i="1"/>
  <c r="O10899" i="1"/>
  <c r="O10900" i="1"/>
  <c r="O10901" i="1"/>
  <c r="O10902" i="1"/>
  <c r="O10903" i="1"/>
  <c r="O10904" i="1"/>
  <c r="O10905" i="1"/>
  <c r="O10906" i="1"/>
  <c r="O10907" i="1"/>
  <c r="O10908" i="1"/>
  <c r="O10909" i="1"/>
  <c r="O10910" i="1"/>
  <c r="O10911" i="1"/>
  <c r="O10912" i="1"/>
  <c r="O10913" i="1"/>
  <c r="O10914" i="1"/>
  <c r="O10915" i="1"/>
  <c r="O10916" i="1"/>
  <c r="O10917" i="1"/>
  <c r="O10918" i="1"/>
  <c r="O10919" i="1"/>
  <c r="O10920" i="1"/>
  <c r="O10921" i="1"/>
  <c r="O10922" i="1"/>
  <c r="O10923" i="1"/>
  <c r="O10924" i="1"/>
  <c r="O10925" i="1"/>
  <c r="O10926" i="1"/>
  <c r="O10927" i="1"/>
  <c r="O10928" i="1"/>
  <c r="O10929" i="1"/>
  <c r="O10930" i="1"/>
  <c r="O10931" i="1"/>
  <c r="O10932" i="1"/>
  <c r="O10933" i="1"/>
  <c r="O10934" i="1"/>
  <c r="O10935" i="1"/>
  <c r="O10936" i="1"/>
  <c r="O10937" i="1"/>
  <c r="O10938" i="1"/>
  <c r="O10939" i="1"/>
  <c r="O10940" i="1"/>
  <c r="O10941" i="1"/>
  <c r="O10942" i="1"/>
  <c r="O10943" i="1"/>
  <c r="O10944" i="1"/>
  <c r="O10945" i="1"/>
  <c r="O10946" i="1"/>
  <c r="O10947" i="1"/>
  <c r="O10948" i="1"/>
  <c r="O10949" i="1"/>
  <c r="O10950" i="1"/>
  <c r="O10951" i="1"/>
  <c r="O10952" i="1"/>
  <c r="O10953" i="1"/>
  <c r="O10954" i="1"/>
  <c r="O10955" i="1"/>
  <c r="O10956" i="1"/>
  <c r="O10957" i="1"/>
  <c r="O10958" i="1"/>
  <c r="O10959" i="1"/>
  <c r="O10960" i="1"/>
  <c r="O10961" i="1"/>
  <c r="O10962" i="1"/>
  <c r="O10963" i="1"/>
  <c r="O10964" i="1"/>
  <c r="O10965" i="1"/>
  <c r="O10966" i="1"/>
  <c r="O10967" i="1"/>
  <c r="O10968" i="1"/>
  <c r="O10969" i="1"/>
  <c r="O10970" i="1"/>
  <c r="O10971" i="1"/>
  <c r="O10972" i="1"/>
  <c r="O10973" i="1"/>
  <c r="O10974" i="1"/>
  <c r="O10975" i="1"/>
  <c r="O10976" i="1"/>
  <c r="O10977" i="1"/>
  <c r="O10978" i="1"/>
  <c r="O10979" i="1"/>
  <c r="O10980" i="1"/>
  <c r="O10981" i="1"/>
  <c r="O10982" i="1"/>
  <c r="O10983" i="1"/>
  <c r="O10984" i="1"/>
  <c r="O10985" i="1"/>
  <c r="O10986" i="1"/>
  <c r="O10987" i="1"/>
  <c r="O10988" i="1"/>
  <c r="O10989" i="1"/>
  <c r="O10990" i="1"/>
  <c r="O10991" i="1"/>
  <c r="O10992" i="1"/>
  <c r="O10993" i="1"/>
  <c r="O10994" i="1"/>
  <c r="O10995" i="1"/>
  <c r="O10996" i="1"/>
  <c r="O10997" i="1"/>
  <c r="O10998" i="1"/>
  <c r="O10999" i="1"/>
  <c r="O11000" i="1"/>
  <c r="O11001" i="1"/>
  <c r="O11002" i="1"/>
  <c r="O11003" i="1"/>
  <c r="O11004" i="1"/>
  <c r="O11005" i="1"/>
  <c r="O11006" i="1"/>
  <c r="O11007" i="1"/>
  <c r="O11008" i="1"/>
  <c r="O11009" i="1"/>
  <c r="O11010" i="1"/>
  <c r="O11011" i="1"/>
  <c r="O11012" i="1"/>
  <c r="O11013" i="1"/>
  <c r="O11014" i="1"/>
  <c r="O11015" i="1"/>
  <c r="O11016" i="1"/>
  <c r="O11017" i="1"/>
  <c r="O11018" i="1"/>
  <c r="O11019" i="1"/>
  <c r="O11020" i="1"/>
  <c r="O11021" i="1"/>
  <c r="O11022" i="1"/>
  <c r="O11023" i="1"/>
  <c r="O11024" i="1"/>
  <c r="O11025" i="1"/>
  <c r="O11026" i="1"/>
  <c r="O11027" i="1"/>
  <c r="O11028" i="1"/>
  <c r="O11029" i="1"/>
  <c r="O11030" i="1"/>
  <c r="O11031" i="1"/>
  <c r="O11032" i="1"/>
  <c r="O11033" i="1"/>
  <c r="O11034" i="1"/>
  <c r="O11035" i="1"/>
  <c r="O11036" i="1"/>
  <c r="O11037" i="1"/>
  <c r="O11038" i="1"/>
  <c r="O11039" i="1"/>
  <c r="O11040" i="1"/>
  <c r="O11041" i="1"/>
  <c r="O11042" i="1"/>
  <c r="O11043" i="1"/>
  <c r="O11044" i="1"/>
  <c r="O11045" i="1"/>
  <c r="O11046" i="1"/>
  <c r="O11047" i="1"/>
  <c r="O11048" i="1"/>
  <c r="O11049" i="1"/>
  <c r="O11050" i="1"/>
  <c r="O11051" i="1"/>
  <c r="O11052" i="1"/>
  <c r="O11053" i="1"/>
  <c r="O11054" i="1"/>
  <c r="O11055" i="1"/>
  <c r="O11056" i="1"/>
  <c r="O11057" i="1"/>
  <c r="O11058" i="1"/>
  <c r="O11059" i="1"/>
  <c r="O11060" i="1"/>
  <c r="O11061" i="1"/>
  <c r="O11062" i="1"/>
  <c r="O11063" i="1"/>
  <c r="O11064" i="1"/>
  <c r="O11065" i="1"/>
  <c r="O11066" i="1"/>
  <c r="O11067" i="1"/>
  <c r="O11068" i="1"/>
  <c r="O11069" i="1"/>
  <c r="O11070" i="1"/>
  <c r="O11071" i="1"/>
  <c r="O11072" i="1"/>
  <c r="O11073" i="1"/>
  <c r="O11074" i="1"/>
  <c r="O11075" i="1"/>
  <c r="O11076" i="1"/>
  <c r="O11077" i="1"/>
  <c r="O11078" i="1"/>
  <c r="O11079" i="1"/>
  <c r="O11080" i="1"/>
  <c r="O11081" i="1"/>
  <c r="O11082" i="1"/>
  <c r="O11083" i="1"/>
  <c r="O11084" i="1"/>
  <c r="O11085" i="1"/>
  <c r="O11086" i="1"/>
  <c r="O11087" i="1"/>
  <c r="O11088" i="1"/>
  <c r="O11089" i="1"/>
  <c r="O11090" i="1"/>
  <c r="O11091" i="1"/>
  <c r="O11092" i="1"/>
  <c r="O11093" i="1"/>
  <c r="O11094" i="1"/>
  <c r="O11095" i="1"/>
  <c r="O11096" i="1"/>
  <c r="O11097" i="1"/>
  <c r="O11098" i="1"/>
  <c r="O11099" i="1"/>
  <c r="O11100" i="1"/>
  <c r="O11101" i="1"/>
  <c r="O11102" i="1"/>
  <c r="O11103" i="1"/>
  <c r="O11104" i="1"/>
  <c r="O11105" i="1"/>
  <c r="O11106" i="1"/>
  <c r="O11107" i="1"/>
  <c r="O11108" i="1"/>
  <c r="O11109" i="1"/>
  <c r="O11110" i="1"/>
  <c r="O11111" i="1"/>
  <c r="O11112" i="1"/>
  <c r="O11113" i="1"/>
  <c r="O11114" i="1"/>
  <c r="O11115" i="1"/>
  <c r="O11116" i="1"/>
  <c r="O11117" i="1"/>
  <c r="O11118" i="1"/>
  <c r="O11119" i="1"/>
  <c r="O11120" i="1"/>
  <c r="O11121" i="1"/>
  <c r="O11122" i="1"/>
  <c r="O11123" i="1"/>
  <c r="O11124" i="1"/>
  <c r="O11125" i="1"/>
  <c r="O11126" i="1"/>
  <c r="O11127" i="1"/>
  <c r="O11128" i="1"/>
  <c r="O11129" i="1"/>
  <c r="O11130" i="1"/>
  <c r="O11131" i="1"/>
  <c r="O11132" i="1"/>
  <c r="O11133" i="1"/>
  <c r="O11134" i="1"/>
  <c r="O11135" i="1"/>
  <c r="O11136" i="1"/>
  <c r="O11137" i="1"/>
  <c r="O11138" i="1"/>
  <c r="O11139" i="1"/>
  <c r="O11140" i="1"/>
  <c r="O11141" i="1"/>
  <c r="O11142" i="1"/>
  <c r="O11143" i="1"/>
  <c r="O11144" i="1"/>
  <c r="O11145" i="1"/>
  <c r="O11146" i="1"/>
  <c r="O11147" i="1"/>
  <c r="O11148" i="1"/>
  <c r="O11149" i="1"/>
  <c r="O11150" i="1"/>
  <c r="O11151" i="1"/>
  <c r="O11152" i="1"/>
  <c r="O11153" i="1"/>
  <c r="O11154" i="1"/>
  <c r="O11155" i="1"/>
  <c r="O11156" i="1"/>
  <c r="O11157" i="1"/>
  <c r="O11158" i="1"/>
  <c r="O11159" i="1"/>
  <c r="O11160" i="1"/>
  <c r="O11161" i="1"/>
  <c r="O11162" i="1"/>
  <c r="O11163" i="1"/>
  <c r="O11164" i="1"/>
  <c r="O11165" i="1"/>
  <c r="O11166" i="1"/>
  <c r="O11167" i="1"/>
  <c r="O11168" i="1"/>
  <c r="O11169" i="1"/>
  <c r="O11170" i="1"/>
  <c r="O11171" i="1"/>
  <c r="O11172" i="1"/>
  <c r="O11173" i="1"/>
  <c r="O11174" i="1"/>
  <c r="O11175" i="1"/>
  <c r="O11176" i="1"/>
  <c r="O11177" i="1"/>
  <c r="O11178" i="1"/>
  <c r="O11179" i="1"/>
  <c r="O11180" i="1"/>
  <c r="O11181" i="1"/>
  <c r="O11182" i="1"/>
  <c r="O11183" i="1"/>
  <c r="O11184" i="1"/>
  <c r="O11185" i="1"/>
  <c r="O11186" i="1"/>
  <c r="O11187" i="1"/>
  <c r="O11188" i="1"/>
  <c r="O11189" i="1"/>
  <c r="O11190" i="1"/>
  <c r="O11191" i="1"/>
  <c r="O11192" i="1"/>
  <c r="O11193" i="1"/>
  <c r="O11194" i="1"/>
  <c r="O11195" i="1"/>
  <c r="O11196" i="1"/>
  <c r="O11197" i="1"/>
  <c r="O11198" i="1"/>
  <c r="O11199" i="1"/>
  <c r="O11200" i="1"/>
  <c r="O11201" i="1"/>
  <c r="O11202" i="1"/>
  <c r="O11203" i="1"/>
  <c r="O11204" i="1"/>
  <c r="O11205" i="1"/>
  <c r="O11206" i="1"/>
  <c r="O11207" i="1"/>
  <c r="O11208" i="1"/>
  <c r="O11209" i="1"/>
  <c r="O11210" i="1"/>
  <c r="O11211" i="1"/>
  <c r="O11212" i="1"/>
  <c r="O11213" i="1"/>
  <c r="O11214" i="1"/>
  <c r="O11215" i="1"/>
  <c r="O11216" i="1"/>
  <c r="O11217" i="1"/>
  <c r="O11218" i="1"/>
  <c r="O11219" i="1"/>
  <c r="O11220" i="1"/>
  <c r="O11221" i="1"/>
  <c r="O11222" i="1"/>
  <c r="O11223" i="1"/>
  <c r="O11224" i="1"/>
  <c r="O11225" i="1"/>
  <c r="O11226" i="1"/>
  <c r="O11227" i="1"/>
  <c r="O11228" i="1"/>
  <c r="O11229" i="1"/>
  <c r="O11230" i="1"/>
  <c r="O11231" i="1"/>
  <c r="O11232" i="1"/>
  <c r="O11233" i="1"/>
  <c r="O11234" i="1"/>
  <c r="O11235" i="1"/>
  <c r="O11236" i="1"/>
  <c r="O11237" i="1"/>
  <c r="O11238" i="1"/>
  <c r="O11239" i="1"/>
  <c r="O11240" i="1"/>
  <c r="O11241" i="1"/>
  <c r="O11242" i="1"/>
  <c r="O11243" i="1"/>
  <c r="O11244" i="1"/>
  <c r="O11245" i="1"/>
  <c r="O11246" i="1"/>
  <c r="O11247" i="1"/>
  <c r="O11248" i="1"/>
  <c r="O11249" i="1"/>
  <c r="O11250" i="1"/>
  <c r="O11251" i="1"/>
  <c r="O11252" i="1"/>
  <c r="O11253" i="1"/>
  <c r="O11254" i="1"/>
  <c r="O11255" i="1"/>
  <c r="O11256" i="1"/>
  <c r="O11257" i="1"/>
  <c r="O11258" i="1"/>
  <c r="O11259" i="1"/>
  <c r="O11260" i="1"/>
  <c r="O11261" i="1"/>
  <c r="O11262" i="1"/>
  <c r="O11263" i="1"/>
  <c r="O11264" i="1"/>
  <c r="O11265" i="1"/>
  <c r="O11266" i="1"/>
  <c r="O11267" i="1"/>
  <c r="O11268" i="1"/>
  <c r="O11269" i="1"/>
  <c r="O11270" i="1"/>
  <c r="O11271" i="1"/>
  <c r="O11272" i="1"/>
  <c r="O11273" i="1"/>
  <c r="O11274" i="1"/>
  <c r="O11275" i="1"/>
  <c r="O11276" i="1"/>
  <c r="O11277" i="1"/>
  <c r="O11278" i="1"/>
  <c r="O11279" i="1"/>
  <c r="O11280" i="1"/>
  <c r="O11281" i="1"/>
  <c r="O11282" i="1"/>
  <c r="O11283" i="1"/>
  <c r="O11284" i="1"/>
  <c r="O11285" i="1"/>
  <c r="O11286" i="1"/>
  <c r="O11287" i="1"/>
  <c r="O11288" i="1"/>
  <c r="O11289" i="1"/>
  <c r="O11290" i="1"/>
  <c r="O11291" i="1"/>
  <c r="O11292" i="1"/>
  <c r="O11293" i="1"/>
  <c r="O11294" i="1"/>
  <c r="O11295" i="1"/>
  <c r="O11296" i="1"/>
  <c r="O11297" i="1"/>
  <c r="O11298" i="1"/>
  <c r="O11299" i="1"/>
  <c r="O11300" i="1"/>
  <c r="O11301" i="1"/>
  <c r="O11302" i="1"/>
  <c r="O11303" i="1"/>
  <c r="O11304" i="1"/>
  <c r="O11305" i="1"/>
  <c r="O11306" i="1"/>
  <c r="O11307" i="1"/>
  <c r="O11308" i="1"/>
  <c r="O11309" i="1"/>
  <c r="O11310" i="1"/>
  <c r="O11311" i="1"/>
  <c r="O11312" i="1"/>
  <c r="O11313" i="1"/>
  <c r="O11314" i="1"/>
  <c r="O11315" i="1"/>
  <c r="O11316" i="1"/>
  <c r="O11317" i="1"/>
  <c r="O11318" i="1"/>
  <c r="O11319" i="1"/>
  <c r="O11320" i="1"/>
  <c r="O11321" i="1"/>
  <c r="O11322" i="1"/>
  <c r="O11323" i="1"/>
  <c r="O11324" i="1"/>
  <c r="O11325" i="1"/>
  <c r="O11326" i="1"/>
  <c r="O11327" i="1"/>
  <c r="O11328" i="1"/>
  <c r="O11329" i="1"/>
  <c r="O11330" i="1"/>
  <c r="O11331" i="1"/>
  <c r="O11332" i="1"/>
  <c r="O11333" i="1"/>
  <c r="O11334" i="1"/>
  <c r="O11335" i="1"/>
  <c r="O11336" i="1"/>
  <c r="O11337" i="1"/>
  <c r="O11338" i="1"/>
  <c r="O11339" i="1"/>
  <c r="O11340" i="1"/>
  <c r="O11341" i="1"/>
  <c r="O11342" i="1"/>
  <c r="O11343" i="1"/>
  <c r="O11344" i="1"/>
  <c r="O11345" i="1"/>
  <c r="O11346" i="1"/>
  <c r="O11347" i="1"/>
  <c r="O11348" i="1"/>
  <c r="O11349" i="1"/>
  <c r="O11350" i="1"/>
  <c r="O11351" i="1"/>
  <c r="O11352" i="1"/>
  <c r="O11353" i="1"/>
  <c r="O11354" i="1"/>
  <c r="O11355" i="1"/>
  <c r="O11356" i="1"/>
  <c r="O11357" i="1"/>
  <c r="O11358" i="1"/>
  <c r="O11359" i="1"/>
  <c r="O11360" i="1"/>
  <c r="O11361" i="1"/>
  <c r="O11362" i="1"/>
  <c r="O11363" i="1"/>
  <c r="O11364" i="1"/>
  <c r="O11365" i="1"/>
  <c r="O11366" i="1"/>
  <c r="O11367" i="1"/>
  <c r="O11368" i="1"/>
  <c r="O11369" i="1"/>
  <c r="O11370" i="1"/>
  <c r="O11371" i="1"/>
  <c r="O11372" i="1"/>
  <c r="O11373" i="1"/>
  <c r="O11374" i="1"/>
  <c r="O11375" i="1"/>
  <c r="O11376" i="1"/>
  <c r="O11377" i="1"/>
  <c r="O11378" i="1"/>
  <c r="O11379" i="1"/>
  <c r="O11380" i="1"/>
  <c r="O11381" i="1"/>
  <c r="O11382" i="1"/>
  <c r="O11383" i="1"/>
  <c r="O11384" i="1"/>
  <c r="O11385" i="1"/>
  <c r="O11386" i="1"/>
  <c r="O11387" i="1"/>
  <c r="O11388" i="1"/>
  <c r="O11389" i="1"/>
  <c r="O11390" i="1"/>
  <c r="O11391" i="1"/>
  <c r="O11392" i="1"/>
  <c r="O11393" i="1"/>
  <c r="O11394" i="1"/>
  <c r="O11395" i="1"/>
  <c r="O11396" i="1"/>
  <c r="O11397" i="1"/>
  <c r="O11398" i="1"/>
  <c r="O11399" i="1"/>
  <c r="O11400" i="1"/>
  <c r="O11401" i="1"/>
  <c r="O11402" i="1"/>
  <c r="O11403" i="1"/>
  <c r="O11404" i="1"/>
  <c r="O11405" i="1"/>
  <c r="O11406" i="1"/>
  <c r="O11407" i="1"/>
  <c r="O11408" i="1"/>
  <c r="O11409" i="1"/>
  <c r="O11410" i="1"/>
  <c r="O11411" i="1"/>
  <c r="O11412" i="1"/>
  <c r="O11413" i="1"/>
  <c r="O11414" i="1"/>
  <c r="O11415" i="1"/>
  <c r="O11416" i="1"/>
  <c r="O11417" i="1"/>
  <c r="O11418" i="1"/>
  <c r="O11419" i="1"/>
  <c r="O11420" i="1"/>
  <c r="O11421" i="1"/>
  <c r="O11422" i="1"/>
  <c r="O11423" i="1"/>
  <c r="O11424" i="1"/>
  <c r="O11425" i="1"/>
  <c r="O11426" i="1"/>
  <c r="O11427" i="1"/>
  <c r="O11428" i="1"/>
  <c r="O11429" i="1"/>
  <c r="O11430" i="1"/>
  <c r="O11431" i="1"/>
  <c r="O11432" i="1"/>
  <c r="O11433" i="1"/>
  <c r="O11434" i="1"/>
  <c r="O11435" i="1"/>
  <c r="O11436" i="1"/>
  <c r="O11437" i="1"/>
  <c r="O11438" i="1"/>
  <c r="O11439" i="1"/>
  <c r="O11440" i="1"/>
  <c r="O11441" i="1"/>
  <c r="O11442" i="1"/>
  <c r="O11443" i="1"/>
  <c r="O11444" i="1"/>
  <c r="O11445" i="1"/>
  <c r="O11446" i="1"/>
  <c r="O11447" i="1"/>
  <c r="O11448" i="1"/>
  <c r="O11449" i="1"/>
  <c r="O11450" i="1"/>
  <c r="O11451" i="1"/>
  <c r="O11452" i="1"/>
  <c r="O11453" i="1"/>
  <c r="O11454" i="1"/>
  <c r="O11455" i="1"/>
  <c r="O11456" i="1"/>
  <c r="O11457" i="1"/>
  <c r="O11458" i="1"/>
  <c r="O11459" i="1"/>
  <c r="O11460" i="1"/>
  <c r="O11461" i="1"/>
  <c r="O11462" i="1"/>
  <c r="O11463" i="1"/>
  <c r="O11464" i="1"/>
  <c r="O11465" i="1"/>
  <c r="O11466" i="1"/>
  <c r="O11467" i="1"/>
  <c r="O11468" i="1"/>
  <c r="O11469" i="1"/>
  <c r="O11470" i="1"/>
  <c r="O11471" i="1"/>
  <c r="O11472" i="1"/>
  <c r="O11473" i="1"/>
  <c r="O11474" i="1"/>
  <c r="O11475" i="1"/>
  <c r="O11476" i="1"/>
  <c r="O11477" i="1"/>
  <c r="O11478" i="1"/>
  <c r="O11479" i="1"/>
  <c r="O11480" i="1"/>
  <c r="O11481" i="1"/>
  <c r="O11482" i="1"/>
  <c r="O11483" i="1"/>
  <c r="O11484" i="1"/>
  <c r="O11485" i="1"/>
  <c r="O11486" i="1"/>
  <c r="O11487" i="1"/>
  <c r="O11488" i="1"/>
  <c r="O11489" i="1"/>
  <c r="O11490" i="1"/>
  <c r="O11491" i="1"/>
  <c r="O11492" i="1"/>
  <c r="O11493" i="1"/>
  <c r="O11494" i="1"/>
  <c r="O11495" i="1"/>
  <c r="O11496" i="1"/>
  <c r="O11497" i="1"/>
  <c r="O11498" i="1"/>
  <c r="O11499" i="1"/>
  <c r="O11500" i="1"/>
  <c r="O11501" i="1"/>
  <c r="O11502" i="1"/>
  <c r="O11503" i="1"/>
  <c r="O11504" i="1"/>
  <c r="O11505" i="1"/>
  <c r="O11506" i="1"/>
  <c r="O11507" i="1"/>
  <c r="O11508" i="1"/>
  <c r="O11509" i="1"/>
  <c r="O11510" i="1"/>
  <c r="O11511" i="1"/>
  <c r="O11512" i="1"/>
  <c r="O11513" i="1"/>
  <c r="O11514" i="1"/>
  <c r="O11515" i="1"/>
  <c r="O11516" i="1"/>
  <c r="O11517" i="1"/>
  <c r="O11518" i="1"/>
  <c r="O11519" i="1"/>
  <c r="O11520" i="1"/>
  <c r="O11521" i="1"/>
  <c r="O11522" i="1"/>
  <c r="O11523" i="1"/>
  <c r="O11524" i="1"/>
  <c r="O11525" i="1"/>
  <c r="O11526" i="1"/>
  <c r="O11527" i="1"/>
  <c r="O11528" i="1"/>
  <c r="O11529" i="1"/>
  <c r="O11530" i="1"/>
  <c r="O11531" i="1"/>
  <c r="O11532" i="1"/>
  <c r="O11533" i="1"/>
  <c r="O11534" i="1"/>
  <c r="O11535" i="1"/>
  <c r="O11536" i="1"/>
  <c r="O11537" i="1"/>
  <c r="O11538" i="1"/>
  <c r="O11539" i="1"/>
  <c r="O11540" i="1"/>
  <c r="O11541" i="1"/>
  <c r="O11542" i="1"/>
  <c r="O11543" i="1"/>
  <c r="O11544" i="1"/>
  <c r="O11545" i="1"/>
  <c r="O11546" i="1"/>
  <c r="O11547" i="1"/>
  <c r="O11548" i="1"/>
  <c r="O11549" i="1"/>
  <c r="O11550" i="1"/>
  <c r="O11551" i="1"/>
  <c r="O11552" i="1"/>
  <c r="O11553" i="1"/>
  <c r="O11554" i="1"/>
  <c r="O11555" i="1"/>
  <c r="O11556" i="1"/>
  <c r="O11557" i="1"/>
  <c r="O11558" i="1"/>
  <c r="O11559" i="1"/>
  <c r="O11560" i="1"/>
  <c r="O11561" i="1"/>
  <c r="O11562" i="1"/>
  <c r="O11563" i="1"/>
  <c r="O11564" i="1"/>
  <c r="O11565" i="1"/>
  <c r="O11566" i="1"/>
  <c r="O11567" i="1"/>
  <c r="O11568" i="1"/>
  <c r="O11569" i="1"/>
  <c r="O11570" i="1"/>
  <c r="O11571" i="1"/>
  <c r="O11572" i="1"/>
  <c r="O11573" i="1"/>
  <c r="O11574" i="1"/>
  <c r="O11575" i="1"/>
  <c r="O11576" i="1"/>
  <c r="O11577" i="1"/>
  <c r="O11578" i="1"/>
  <c r="O11579" i="1"/>
  <c r="O11580" i="1"/>
  <c r="O11581" i="1"/>
  <c r="O11582" i="1"/>
  <c r="O11583" i="1"/>
  <c r="O11584" i="1"/>
  <c r="O11585" i="1"/>
  <c r="O11586" i="1"/>
  <c r="O11587" i="1"/>
  <c r="O11588" i="1"/>
  <c r="O11589" i="1"/>
  <c r="O11590" i="1"/>
  <c r="O11591" i="1"/>
  <c r="O11592" i="1"/>
  <c r="O11593" i="1"/>
  <c r="O11594" i="1"/>
  <c r="O11595" i="1"/>
  <c r="O11596" i="1"/>
  <c r="O11597" i="1"/>
  <c r="O11598" i="1"/>
  <c r="O11599" i="1"/>
  <c r="O11600" i="1"/>
  <c r="O11601" i="1"/>
  <c r="O11602" i="1"/>
  <c r="O11603" i="1"/>
  <c r="O11604" i="1"/>
  <c r="O11605" i="1"/>
  <c r="O11606" i="1"/>
  <c r="O11607" i="1"/>
  <c r="O11608" i="1"/>
  <c r="O11609" i="1"/>
  <c r="O11610" i="1"/>
  <c r="O11611" i="1"/>
  <c r="O11612" i="1"/>
  <c r="O11613" i="1"/>
  <c r="O11614" i="1"/>
  <c r="O11615" i="1"/>
  <c r="O11616" i="1"/>
  <c r="O11617" i="1"/>
  <c r="O11618" i="1"/>
  <c r="O11619" i="1"/>
  <c r="O11620" i="1"/>
  <c r="O11621" i="1"/>
  <c r="O11622" i="1"/>
  <c r="O11623" i="1"/>
  <c r="O11624" i="1"/>
  <c r="O11625" i="1"/>
  <c r="O11626" i="1"/>
  <c r="O11627" i="1"/>
  <c r="O11628" i="1"/>
  <c r="O11629" i="1"/>
  <c r="O11630" i="1"/>
  <c r="O11631" i="1"/>
  <c r="O11632" i="1"/>
  <c r="O11633" i="1"/>
  <c r="O11634" i="1"/>
  <c r="O11635" i="1"/>
  <c r="O11636" i="1"/>
  <c r="O11637" i="1"/>
  <c r="O11638" i="1"/>
  <c r="O11639" i="1"/>
  <c r="O11640" i="1"/>
  <c r="O11641" i="1"/>
  <c r="O11642" i="1"/>
  <c r="O11643" i="1"/>
  <c r="O11644" i="1"/>
  <c r="O11645" i="1"/>
  <c r="O11646" i="1"/>
  <c r="O11647" i="1"/>
  <c r="O11648" i="1"/>
  <c r="O11649" i="1"/>
  <c r="O11650" i="1"/>
  <c r="O11651" i="1"/>
  <c r="O11652" i="1"/>
  <c r="O11653" i="1"/>
  <c r="O11654" i="1"/>
  <c r="O11655" i="1"/>
  <c r="O11656" i="1"/>
  <c r="O11657" i="1"/>
  <c r="O11658" i="1"/>
  <c r="O11659" i="1"/>
  <c r="O11660" i="1"/>
  <c r="O11661" i="1"/>
  <c r="O11662" i="1"/>
  <c r="O11663" i="1"/>
  <c r="O11664" i="1"/>
  <c r="O11665" i="1"/>
  <c r="O11666" i="1"/>
  <c r="O11667" i="1"/>
  <c r="O11668" i="1"/>
  <c r="O11669" i="1"/>
  <c r="O11670" i="1"/>
  <c r="O11671" i="1"/>
  <c r="O11672" i="1"/>
  <c r="O11673" i="1"/>
  <c r="O11674" i="1"/>
  <c r="O11675" i="1"/>
  <c r="O11676" i="1"/>
  <c r="O11677" i="1"/>
  <c r="O11678" i="1"/>
  <c r="O11679" i="1"/>
  <c r="O11680" i="1"/>
  <c r="O11681" i="1"/>
  <c r="O11682" i="1"/>
  <c r="O11683" i="1"/>
  <c r="O11684" i="1"/>
  <c r="O11685" i="1"/>
  <c r="O11686" i="1"/>
  <c r="O11687" i="1"/>
  <c r="O11688" i="1"/>
  <c r="O11689" i="1"/>
  <c r="O11690" i="1"/>
  <c r="O11691" i="1"/>
  <c r="O11692" i="1"/>
  <c r="O11693" i="1"/>
  <c r="O11694" i="1"/>
  <c r="O11695" i="1"/>
  <c r="O11696" i="1"/>
  <c r="O11697" i="1"/>
  <c r="O11698" i="1"/>
  <c r="O11699" i="1"/>
  <c r="O11700" i="1"/>
  <c r="O11701" i="1"/>
  <c r="O11702" i="1"/>
  <c r="O11703" i="1"/>
  <c r="O11704" i="1"/>
  <c r="O11705" i="1"/>
  <c r="O11706" i="1"/>
  <c r="O11707" i="1"/>
  <c r="O11708" i="1"/>
  <c r="O11709" i="1"/>
  <c r="O11710" i="1"/>
  <c r="O11711" i="1"/>
  <c r="O11712" i="1"/>
  <c r="O11713" i="1"/>
  <c r="O11714" i="1"/>
  <c r="O11715" i="1"/>
  <c r="O11716" i="1"/>
  <c r="O11717" i="1"/>
  <c r="O11718" i="1"/>
  <c r="O11719" i="1"/>
  <c r="O11720" i="1"/>
  <c r="O11721" i="1"/>
  <c r="O11722" i="1"/>
  <c r="O11723" i="1"/>
  <c r="O11724" i="1"/>
  <c r="O11725" i="1"/>
  <c r="O11726" i="1"/>
  <c r="O11727" i="1"/>
  <c r="O11728" i="1"/>
  <c r="O11729" i="1"/>
  <c r="O11730" i="1"/>
  <c r="O11731" i="1"/>
  <c r="O11732" i="1"/>
  <c r="O11733" i="1"/>
  <c r="O11734" i="1"/>
  <c r="O11735" i="1"/>
  <c r="O11736" i="1"/>
  <c r="O11737" i="1"/>
  <c r="O11738" i="1"/>
  <c r="O11739" i="1"/>
  <c r="O11740" i="1"/>
  <c r="O11741" i="1"/>
  <c r="O11742" i="1"/>
  <c r="O11743" i="1"/>
  <c r="O11744" i="1"/>
  <c r="O11745" i="1"/>
  <c r="O11746" i="1"/>
  <c r="O11747" i="1"/>
  <c r="O11748" i="1"/>
  <c r="O11749" i="1"/>
  <c r="O11750" i="1"/>
  <c r="O11751" i="1"/>
  <c r="O11752" i="1"/>
  <c r="O11753" i="1"/>
  <c r="O11754" i="1"/>
  <c r="O11755" i="1"/>
  <c r="O11756" i="1"/>
  <c r="O11757" i="1"/>
  <c r="O11758" i="1"/>
  <c r="O11759" i="1"/>
  <c r="O11760" i="1"/>
  <c r="O11761" i="1"/>
  <c r="O11762" i="1"/>
  <c r="O11763" i="1"/>
  <c r="O11764" i="1"/>
  <c r="O11765" i="1"/>
  <c r="O11766" i="1"/>
  <c r="O11767" i="1"/>
  <c r="O11768" i="1"/>
  <c r="O11769" i="1"/>
  <c r="O11770" i="1"/>
  <c r="O11771" i="1"/>
  <c r="O11772" i="1"/>
  <c r="O11773" i="1"/>
  <c r="O11774" i="1"/>
  <c r="O11775" i="1"/>
  <c r="O11776" i="1"/>
  <c r="O11777" i="1"/>
  <c r="O11778" i="1"/>
  <c r="O11779" i="1"/>
  <c r="O11780" i="1"/>
  <c r="O11781" i="1"/>
  <c r="O11782" i="1"/>
  <c r="O11783" i="1"/>
  <c r="O11784" i="1"/>
  <c r="O11785" i="1"/>
  <c r="O11786" i="1"/>
  <c r="O11787" i="1"/>
  <c r="O11788" i="1"/>
  <c r="O11789" i="1"/>
  <c r="O11790" i="1"/>
  <c r="O11791" i="1"/>
  <c r="O11792" i="1"/>
  <c r="O11793" i="1"/>
  <c r="O11794" i="1"/>
  <c r="O11795" i="1"/>
  <c r="O11796" i="1"/>
  <c r="O11797" i="1"/>
  <c r="O11798" i="1"/>
  <c r="O11799" i="1"/>
  <c r="O11800" i="1"/>
  <c r="O11801" i="1"/>
  <c r="O11802" i="1"/>
  <c r="O11803" i="1"/>
  <c r="O11804" i="1"/>
  <c r="O11805" i="1"/>
  <c r="O11806" i="1"/>
  <c r="O11807" i="1"/>
  <c r="O11808" i="1"/>
  <c r="O11809" i="1"/>
  <c r="O11810" i="1"/>
  <c r="O11811" i="1"/>
  <c r="O11812" i="1"/>
  <c r="O11813" i="1"/>
  <c r="O11814" i="1"/>
  <c r="O11815" i="1"/>
  <c r="O11816" i="1"/>
  <c r="O11817" i="1"/>
  <c r="O11818" i="1"/>
  <c r="O11819" i="1"/>
  <c r="O11820" i="1"/>
  <c r="O11821" i="1"/>
  <c r="O11822" i="1"/>
  <c r="O11823" i="1"/>
  <c r="O11824" i="1"/>
  <c r="O11825" i="1"/>
  <c r="O11826" i="1"/>
  <c r="O11827" i="1"/>
  <c r="O11828" i="1"/>
  <c r="O11829" i="1"/>
  <c r="O11830" i="1"/>
  <c r="O11831" i="1"/>
  <c r="O11832" i="1"/>
  <c r="O11833" i="1"/>
  <c r="O11834" i="1"/>
  <c r="O11835" i="1"/>
  <c r="O11836" i="1"/>
  <c r="O11837" i="1"/>
  <c r="O11838" i="1"/>
  <c r="O11839" i="1"/>
  <c r="O11840" i="1"/>
  <c r="O11841" i="1"/>
  <c r="O11842" i="1"/>
  <c r="O11843" i="1"/>
  <c r="O11844" i="1"/>
  <c r="O11845" i="1"/>
  <c r="O11846" i="1"/>
  <c r="O11847" i="1"/>
  <c r="O11848" i="1"/>
  <c r="O11849" i="1"/>
  <c r="O11850" i="1"/>
  <c r="O11851" i="1"/>
  <c r="O11852" i="1"/>
  <c r="O11853" i="1"/>
  <c r="O11854" i="1"/>
  <c r="O11855" i="1"/>
  <c r="O11856" i="1"/>
  <c r="O11857" i="1"/>
  <c r="O11858" i="1"/>
  <c r="O11859" i="1"/>
  <c r="O11860" i="1"/>
  <c r="O11861" i="1"/>
  <c r="O11862" i="1"/>
  <c r="O11863" i="1"/>
  <c r="O11864" i="1"/>
  <c r="O11865" i="1"/>
  <c r="O11866" i="1"/>
  <c r="O11867" i="1"/>
  <c r="O11868" i="1"/>
  <c r="O11869" i="1"/>
  <c r="O11870" i="1"/>
  <c r="O11871" i="1"/>
  <c r="O11872" i="1"/>
  <c r="O11873" i="1"/>
  <c r="O11874" i="1"/>
  <c r="O11875" i="1"/>
  <c r="O11876" i="1"/>
  <c r="O11877" i="1"/>
  <c r="O11878" i="1"/>
  <c r="O11879" i="1"/>
  <c r="O11880" i="1"/>
  <c r="O11881" i="1"/>
  <c r="O11882" i="1"/>
  <c r="O11883" i="1"/>
  <c r="O11884" i="1"/>
  <c r="O11885" i="1"/>
  <c r="O11886" i="1"/>
  <c r="O11887" i="1"/>
  <c r="O11888" i="1"/>
  <c r="O11889" i="1"/>
  <c r="O11890" i="1"/>
  <c r="O11891" i="1"/>
  <c r="O11892" i="1"/>
  <c r="O11893" i="1"/>
  <c r="O11894" i="1"/>
  <c r="O11895" i="1"/>
  <c r="O11896" i="1"/>
  <c r="O11897" i="1"/>
  <c r="O11898" i="1"/>
  <c r="O11899" i="1"/>
  <c r="O11900" i="1"/>
  <c r="O11901" i="1"/>
  <c r="O11902" i="1"/>
  <c r="O11903" i="1"/>
  <c r="O11904" i="1"/>
  <c r="O11905" i="1"/>
  <c r="O11906" i="1"/>
  <c r="O11907" i="1"/>
  <c r="O11908" i="1"/>
  <c r="O11909" i="1"/>
  <c r="O11910" i="1"/>
  <c r="O11911" i="1"/>
  <c r="O11912" i="1"/>
  <c r="O11913" i="1"/>
  <c r="O11914" i="1"/>
  <c r="O11915" i="1"/>
  <c r="O11916" i="1"/>
  <c r="O11917" i="1"/>
  <c r="O11918" i="1"/>
  <c r="O11919" i="1"/>
  <c r="O11920" i="1"/>
  <c r="O11921" i="1"/>
  <c r="O11922" i="1"/>
  <c r="O11923" i="1"/>
  <c r="O11924" i="1"/>
  <c r="O11925" i="1"/>
  <c r="O11926" i="1"/>
  <c r="O11927" i="1"/>
  <c r="O11928" i="1"/>
  <c r="O11929" i="1"/>
  <c r="O11930" i="1"/>
  <c r="O11931" i="1"/>
  <c r="O11932" i="1"/>
  <c r="O11933" i="1"/>
  <c r="O11934" i="1"/>
  <c r="O11935" i="1"/>
  <c r="O11936" i="1"/>
  <c r="O11937" i="1"/>
  <c r="O11938" i="1"/>
  <c r="O11939" i="1"/>
  <c r="O11940" i="1"/>
  <c r="O11941" i="1"/>
  <c r="O11942" i="1"/>
  <c r="O11943" i="1"/>
  <c r="O11944" i="1"/>
  <c r="O11945" i="1"/>
  <c r="O11946" i="1"/>
  <c r="O11947" i="1"/>
  <c r="O11948" i="1"/>
  <c r="O11949" i="1"/>
  <c r="O11950" i="1"/>
  <c r="O11951" i="1"/>
  <c r="O11952" i="1"/>
  <c r="O11953" i="1"/>
  <c r="O11954" i="1"/>
  <c r="O11955" i="1"/>
  <c r="O11956" i="1"/>
  <c r="O11957" i="1"/>
  <c r="O11958" i="1"/>
  <c r="O11959" i="1"/>
  <c r="O11960" i="1"/>
  <c r="O11961" i="1"/>
  <c r="O11962" i="1"/>
  <c r="O11963" i="1"/>
  <c r="O11964" i="1"/>
  <c r="O11965" i="1"/>
  <c r="O11966" i="1"/>
  <c r="O11967" i="1"/>
  <c r="O11968" i="1"/>
  <c r="O11969" i="1"/>
  <c r="O11970" i="1"/>
  <c r="O11971" i="1"/>
  <c r="O11972" i="1"/>
  <c r="O11973" i="1"/>
  <c r="O11974" i="1"/>
  <c r="O11975" i="1"/>
  <c r="O11976" i="1"/>
  <c r="O11977" i="1"/>
  <c r="O11978" i="1"/>
  <c r="O11979" i="1"/>
  <c r="O11980" i="1"/>
  <c r="O11981" i="1"/>
  <c r="O11982" i="1"/>
  <c r="O11983" i="1"/>
  <c r="O11984" i="1"/>
  <c r="O11985" i="1"/>
  <c r="O11986" i="1"/>
  <c r="O11987" i="1"/>
  <c r="O11988" i="1"/>
  <c r="O11989" i="1"/>
  <c r="O11990" i="1"/>
  <c r="O11991" i="1"/>
  <c r="O11992" i="1"/>
  <c r="O11993" i="1"/>
  <c r="O11994" i="1"/>
  <c r="O11995" i="1"/>
  <c r="O11996" i="1"/>
  <c r="O11997" i="1"/>
  <c r="O11998" i="1"/>
  <c r="O11999" i="1"/>
  <c r="O12000" i="1"/>
  <c r="O12001" i="1"/>
  <c r="O12002" i="1"/>
  <c r="O12003" i="1"/>
  <c r="O12004" i="1"/>
  <c r="O12005" i="1"/>
  <c r="O12006" i="1"/>
  <c r="O12007" i="1"/>
  <c r="O12008" i="1"/>
  <c r="O12009" i="1"/>
  <c r="O12010" i="1"/>
  <c r="O12011" i="1"/>
  <c r="O12012" i="1"/>
  <c r="O12013" i="1"/>
  <c r="O12014" i="1"/>
  <c r="O12015" i="1"/>
  <c r="O12016" i="1"/>
  <c r="O12017" i="1"/>
  <c r="O12018" i="1"/>
  <c r="O12019" i="1"/>
  <c r="O12020" i="1"/>
  <c r="O12021" i="1"/>
  <c r="O12022" i="1"/>
  <c r="O12023" i="1"/>
  <c r="O12024" i="1"/>
  <c r="O12025" i="1"/>
  <c r="O12026" i="1"/>
  <c r="O12027" i="1"/>
  <c r="O12028" i="1"/>
  <c r="O12029" i="1"/>
  <c r="O12030" i="1"/>
  <c r="O12031" i="1"/>
  <c r="O12032" i="1"/>
  <c r="O12033" i="1"/>
  <c r="O12034" i="1"/>
  <c r="O12035" i="1"/>
  <c r="O12036" i="1"/>
  <c r="O12037" i="1"/>
  <c r="O12038" i="1"/>
  <c r="O12039" i="1"/>
  <c r="O12040" i="1"/>
  <c r="O12041" i="1"/>
  <c r="O12042" i="1"/>
  <c r="O12043" i="1"/>
  <c r="O12044" i="1"/>
  <c r="O12045" i="1"/>
  <c r="O12046" i="1"/>
  <c r="O12047" i="1"/>
  <c r="O12048" i="1"/>
  <c r="O12049" i="1"/>
  <c r="O12050" i="1"/>
  <c r="O12051" i="1"/>
  <c r="O12052" i="1"/>
  <c r="O12053" i="1"/>
  <c r="O12054" i="1"/>
  <c r="O12055" i="1"/>
  <c r="O12056" i="1"/>
  <c r="O12057" i="1"/>
  <c r="O12058" i="1"/>
  <c r="O12059" i="1"/>
  <c r="O12060" i="1"/>
  <c r="O12061" i="1"/>
  <c r="O12062" i="1"/>
  <c r="O12063" i="1"/>
  <c r="O12064" i="1"/>
  <c r="O12065" i="1"/>
  <c r="O12066" i="1"/>
  <c r="O12067" i="1"/>
  <c r="O12068" i="1"/>
  <c r="O12069" i="1"/>
  <c r="O12070" i="1"/>
  <c r="O12071" i="1"/>
  <c r="O12072" i="1"/>
  <c r="O12073" i="1"/>
  <c r="O12074" i="1"/>
  <c r="O12075" i="1"/>
  <c r="O12076" i="1"/>
  <c r="O12077" i="1"/>
  <c r="O12078" i="1"/>
  <c r="O12079" i="1"/>
  <c r="O12080" i="1"/>
  <c r="O12081" i="1"/>
  <c r="O12082" i="1"/>
  <c r="O12083" i="1"/>
  <c r="O12084" i="1"/>
  <c r="O12085" i="1"/>
  <c r="O12086" i="1"/>
  <c r="O12087" i="1"/>
  <c r="O12088" i="1"/>
  <c r="O12089" i="1"/>
  <c r="O12090" i="1"/>
  <c r="O12091" i="1"/>
  <c r="O12092" i="1"/>
  <c r="O12093" i="1"/>
  <c r="O12094" i="1"/>
  <c r="O12095" i="1"/>
  <c r="O12096" i="1"/>
  <c r="O12097" i="1"/>
  <c r="O12098" i="1"/>
  <c r="O12099" i="1"/>
  <c r="O12100" i="1"/>
  <c r="O12101" i="1"/>
  <c r="O12102" i="1"/>
  <c r="O12103" i="1"/>
  <c r="O12104" i="1"/>
  <c r="O12105" i="1"/>
  <c r="O12106" i="1"/>
  <c r="O12107" i="1"/>
  <c r="O12108" i="1"/>
  <c r="O12109" i="1"/>
  <c r="O12110" i="1"/>
  <c r="O12111" i="1"/>
  <c r="O12112" i="1"/>
  <c r="O12113" i="1"/>
  <c r="O12114" i="1"/>
  <c r="O12115" i="1"/>
  <c r="O12116" i="1"/>
  <c r="O12117" i="1"/>
  <c r="O12118" i="1"/>
  <c r="O12119" i="1"/>
  <c r="O12120" i="1"/>
  <c r="O12121" i="1"/>
  <c r="O12122" i="1"/>
  <c r="O12123" i="1"/>
  <c r="O12124" i="1"/>
  <c r="O12125" i="1"/>
  <c r="O12126" i="1"/>
  <c r="O12127" i="1"/>
  <c r="O12128" i="1"/>
  <c r="O12129" i="1"/>
  <c r="O12130" i="1"/>
  <c r="O12131" i="1"/>
  <c r="O12132" i="1"/>
  <c r="O12133" i="1"/>
  <c r="O12134" i="1"/>
  <c r="O12135" i="1"/>
  <c r="O12136" i="1"/>
  <c r="O12137" i="1"/>
  <c r="O12138" i="1"/>
  <c r="O12139" i="1"/>
  <c r="O12140" i="1"/>
  <c r="O12141" i="1"/>
  <c r="O12142" i="1"/>
  <c r="O12143" i="1"/>
  <c r="O12144" i="1"/>
  <c r="O12145" i="1"/>
  <c r="O12146" i="1"/>
  <c r="O12147" i="1"/>
  <c r="O12148" i="1"/>
  <c r="O12149" i="1"/>
  <c r="O12150" i="1"/>
  <c r="O12151" i="1"/>
  <c r="O12152" i="1"/>
  <c r="O12153" i="1"/>
  <c r="O12154" i="1"/>
  <c r="O12155" i="1"/>
  <c r="O12156" i="1"/>
  <c r="O12157" i="1"/>
  <c r="O12158" i="1"/>
  <c r="O12159" i="1"/>
  <c r="O12160" i="1"/>
  <c r="O12161" i="1"/>
  <c r="O12162" i="1"/>
  <c r="O12163" i="1"/>
  <c r="O12164" i="1"/>
  <c r="O12165" i="1"/>
  <c r="O12166" i="1"/>
  <c r="O12167" i="1"/>
  <c r="O12168" i="1"/>
  <c r="O12169" i="1"/>
  <c r="O12170" i="1"/>
  <c r="O12171" i="1"/>
  <c r="O12172" i="1"/>
  <c r="O12173" i="1"/>
  <c r="O12174" i="1"/>
  <c r="O12175" i="1"/>
  <c r="O12176" i="1"/>
  <c r="O12177" i="1"/>
  <c r="O12178" i="1"/>
  <c r="O12179" i="1"/>
  <c r="O12180" i="1"/>
  <c r="O12181" i="1"/>
  <c r="O12182" i="1"/>
  <c r="O12183" i="1"/>
  <c r="O12184" i="1"/>
  <c r="O12185" i="1"/>
  <c r="O12186" i="1"/>
  <c r="O12187" i="1"/>
  <c r="O12188" i="1"/>
  <c r="O12189" i="1"/>
  <c r="O12190" i="1"/>
  <c r="O12191" i="1"/>
  <c r="O12192" i="1"/>
  <c r="O12193" i="1"/>
  <c r="O12194" i="1"/>
  <c r="O12195" i="1"/>
  <c r="O12196" i="1"/>
  <c r="O12197" i="1"/>
  <c r="O12198" i="1"/>
  <c r="O12199" i="1"/>
  <c r="O12200" i="1"/>
  <c r="O12201" i="1"/>
  <c r="O12202" i="1"/>
  <c r="O12203" i="1"/>
  <c r="O12204" i="1"/>
  <c r="O12205" i="1"/>
  <c r="O12206" i="1"/>
  <c r="O12207" i="1"/>
  <c r="O12208" i="1"/>
  <c r="O12209" i="1"/>
  <c r="O12210" i="1"/>
  <c r="O12211" i="1"/>
  <c r="O12212" i="1"/>
  <c r="O12213" i="1"/>
  <c r="O12214" i="1"/>
  <c r="O12215" i="1"/>
  <c r="O12216" i="1"/>
  <c r="O12217" i="1"/>
  <c r="O12218" i="1"/>
  <c r="O12219" i="1"/>
  <c r="O12220" i="1"/>
  <c r="O12221" i="1"/>
  <c r="O12222" i="1"/>
  <c r="O12223" i="1"/>
  <c r="O12224" i="1"/>
  <c r="O12225" i="1"/>
  <c r="O12226" i="1"/>
  <c r="O12227" i="1"/>
  <c r="O12228" i="1"/>
  <c r="O12229" i="1"/>
  <c r="O12230" i="1"/>
  <c r="O12231" i="1"/>
  <c r="O12232" i="1"/>
  <c r="O12233" i="1"/>
  <c r="O12234" i="1"/>
  <c r="O12235" i="1"/>
  <c r="O12236" i="1"/>
  <c r="O12237" i="1"/>
  <c r="O12238" i="1"/>
  <c r="O12239" i="1"/>
  <c r="O12240" i="1"/>
  <c r="O12241" i="1"/>
  <c r="O12242" i="1"/>
  <c r="O12243" i="1"/>
  <c r="O12244" i="1"/>
  <c r="O12245" i="1"/>
  <c r="O12246" i="1"/>
  <c r="O12247" i="1"/>
  <c r="O12248" i="1"/>
  <c r="O12249" i="1"/>
  <c r="O12250" i="1"/>
  <c r="O12251" i="1"/>
  <c r="O12252" i="1"/>
  <c r="O12253" i="1"/>
  <c r="O12254" i="1"/>
  <c r="O12255" i="1"/>
  <c r="O12256" i="1"/>
  <c r="O12257" i="1"/>
  <c r="O12258" i="1"/>
  <c r="O12259" i="1"/>
  <c r="O12260" i="1"/>
  <c r="O12261" i="1"/>
  <c r="O12262" i="1"/>
  <c r="O12263" i="1"/>
  <c r="O12264" i="1"/>
  <c r="O12265" i="1"/>
  <c r="O12266" i="1"/>
  <c r="O12267" i="1"/>
  <c r="O12268" i="1"/>
  <c r="O12269" i="1"/>
  <c r="O12270" i="1"/>
  <c r="O12271" i="1"/>
  <c r="O12272" i="1"/>
  <c r="O12273" i="1"/>
  <c r="O12274" i="1"/>
  <c r="O12275" i="1"/>
  <c r="O12276" i="1"/>
  <c r="O12277" i="1"/>
  <c r="O12278" i="1"/>
  <c r="O12279" i="1"/>
  <c r="O12280" i="1"/>
  <c r="O12281" i="1"/>
  <c r="O12282" i="1"/>
  <c r="O12283" i="1"/>
  <c r="O12284" i="1"/>
  <c r="O12285" i="1"/>
  <c r="O12286" i="1"/>
  <c r="O12287" i="1"/>
  <c r="O12288" i="1"/>
  <c r="O12289" i="1"/>
  <c r="O12290" i="1"/>
  <c r="O12291" i="1"/>
  <c r="O12292" i="1"/>
  <c r="O12293" i="1"/>
  <c r="O12294" i="1"/>
  <c r="O12295" i="1"/>
  <c r="O12296" i="1"/>
  <c r="O12297" i="1"/>
  <c r="O12298" i="1"/>
  <c r="O12299" i="1"/>
  <c r="O12300" i="1"/>
  <c r="O12301" i="1"/>
  <c r="O12302" i="1"/>
  <c r="O12303" i="1"/>
  <c r="O12304" i="1"/>
  <c r="O12305" i="1"/>
  <c r="O12306" i="1"/>
  <c r="O12307" i="1"/>
  <c r="O12308" i="1"/>
  <c r="O12309" i="1"/>
  <c r="O12310" i="1"/>
  <c r="O12311" i="1"/>
  <c r="O12312" i="1"/>
  <c r="O12313" i="1"/>
  <c r="O12314" i="1"/>
  <c r="O12315" i="1"/>
  <c r="O12316" i="1"/>
  <c r="O12317" i="1"/>
  <c r="O12318" i="1"/>
  <c r="O12319" i="1"/>
  <c r="O12320" i="1"/>
  <c r="O12321" i="1"/>
  <c r="O12322" i="1"/>
  <c r="O12323" i="1"/>
  <c r="O12324" i="1"/>
  <c r="O12325" i="1"/>
  <c r="O12326" i="1"/>
  <c r="O12327" i="1"/>
  <c r="O12328" i="1"/>
  <c r="O12329" i="1"/>
  <c r="O12330" i="1"/>
  <c r="O12331" i="1"/>
  <c r="O12332" i="1"/>
  <c r="O12333" i="1"/>
  <c r="O12334" i="1"/>
  <c r="O12335" i="1"/>
  <c r="O12336" i="1"/>
  <c r="O12337" i="1"/>
  <c r="O12338" i="1"/>
  <c r="O12339" i="1"/>
  <c r="O12340" i="1"/>
  <c r="O12341" i="1"/>
  <c r="O12342" i="1"/>
  <c r="O12343" i="1"/>
  <c r="O12344" i="1"/>
  <c r="O12345" i="1"/>
  <c r="O12346" i="1"/>
  <c r="O12347" i="1"/>
  <c r="O12348" i="1"/>
  <c r="O12349" i="1"/>
  <c r="O12350" i="1"/>
  <c r="O12351" i="1"/>
  <c r="O12352" i="1"/>
  <c r="O12353" i="1"/>
  <c r="O12354" i="1"/>
  <c r="O12355" i="1"/>
  <c r="O12356" i="1"/>
  <c r="O12357" i="1"/>
  <c r="O12358" i="1"/>
  <c r="O12359" i="1"/>
  <c r="O12360" i="1"/>
  <c r="O12361" i="1"/>
  <c r="O12362" i="1"/>
  <c r="O12363" i="1"/>
  <c r="O12364" i="1"/>
  <c r="O12365" i="1"/>
  <c r="O12366" i="1"/>
  <c r="O12367" i="1"/>
  <c r="O12368" i="1"/>
  <c r="O12369" i="1"/>
  <c r="O12370" i="1"/>
  <c r="O12371" i="1"/>
  <c r="O12372" i="1"/>
  <c r="O12373" i="1"/>
  <c r="O12374" i="1"/>
  <c r="O12375" i="1"/>
  <c r="O12376" i="1"/>
  <c r="O12377" i="1"/>
  <c r="O12378" i="1"/>
  <c r="O12379" i="1"/>
  <c r="O12380" i="1"/>
  <c r="O12381" i="1"/>
  <c r="O12382" i="1"/>
  <c r="O12383" i="1"/>
  <c r="O12384" i="1"/>
  <c r="O12385" i="1"/>
  <c r="O12386" i="1"/>
  <c r="O12387" i="1"/>
  <c r="O12388" i="1"/>
  <c r="O12389" i="1"/>
  <c r="O12390" i="1"/>
  <c r="O12391" i="1"/>
  <c r="O12392" i="1"/>
  <c r="O12393" i="1"/>
  <c r="O12394" i="1"/>
  <c r="O12395" i="1"/>
  <c r="O12396" i="1"/>
  <c r="O12397" i="1"/>
  <c r="O12398" i="1"/>
  <c r="O12399" i="1"/>
  <c r="O12400" i="1"/>
  <c r="O12401" i="1"/>
  <c r="O12402" i="1"/>
  <c r="O12403" i="1"/>
  <c r="O12404" i="1"/>
  <c r="O12405" i="1"/>
  <c r="O12406" i="1"/>
  <c r="O12407" i="1"/>
  <c r="O12408" i="1"/>
  <c r="O12409" i="1"/>
  <c r="O12410" i="1"/>
  <c r="O12411" i="1"/>
  <c r="O12412" i="1"/>
  <c r="O12413" i="1"/>
  <c r="O12414" i="1"/>
  <c r="O12415" i="1"/>
  <c r="O12416" i="1"/>
  <c r="O12417" i="1"/>
  <c r="O12418" i="1"/>
  <c r="O12419" i="1"/>
  <c r="O12420" i="1"/>
  <c r="O12421" i="1"/>
  <c r="O12422" i="1"/>
  <c r="O12423" i="1"/>
  <c r="O12424" i="1"/>
  <c r="O12425" i="1"/>
  <c r="O12426" i="1"/>
  <c r="O12427" i="1"/>
  <c r="O12428" i="1"/>
  <c r="O12429" i="1"/>
  <c r="O12430" i="1"/>
  <c r="O12431" i="1"/>
  <c r="O12432" i="1"/>
  <c r="O12433" i="1"/>
  <c r="O12434" i="1"/>
  <c r="O12435" i="1"/>
  <c r="O12436" i="1"/>
  <c r="O12437" i="1"/>
  <c r="O12438" i="1"/>
  <c r="O12439" i="1"/>
  <c r="O12440" i="1"/>
  <c r="O12441" i="1"/>
  <c r="O12442" i="1"/>
  <c r="O12443" i="1"/>
  <c r="O12444" i="1"/>
  <c r="O12445" i="1"/>
  <c r="O12446" i="1"/>
  <c r="O12447" i="1"/>
  <c r="O12448" i="1"/>
  <c r="O12449" i="1"/>
  <c r="O12450" i="1"/>
  <c r="O12451" i="1"/>
  <c r="O12452" i="1"/>
  <c r="O12453" i="1"/>
  <c r="O12454" i="1"/>
  <c r="O12455" i="1"/>
  <c r="O12456" i="1"/>
  <c r="O12457" i="1"/>
  <c r="O12458" i="1"/>
  <c r="O12459" i="1"/>
  <c r="O12460" i="1"/>
  <c r="O12461" i="1"/>
  <c r="O12462" i="1"/>
  <c r="O12463" i="1"/>
  <c r="O12464" i="1"/>
  <c r="O12465" i="1"/>
  <c r="O12466" i="1"/>
  <c r="O12467" i="1"/>
  <c r="O12468" i="1"/>
  <c r="O12469" i="1"/>
  <c r="O12470" i="1"/>
  <c r="O12471" i="1"/>
  <c r="O12472" i="1"/>
  <c r="O12473" i="1"/>
  <c r="O12474" i="1"/>
  <c r="O12475" i="1"/>
  <c r="O12476" i="1"/>
  <c r="O12477" i="1"/>
  <c r="O12478" i="1"/>
  <c r="O12479" i="1"/>
  <c r="O12480" i="1"/>
  <c r="O12481" i="1"/>
  <c r="O12482" i="1"/>
  <c r="O12483" i="1"/>
  <c r="O12484" i="1"/>
  <c r="O12485" i="1"/>
  <c r="O12486" i="1"/>
  <c r="O12487" i="1"/>
  <c r="O12488" i="1"/>
  <c r="O12489" i="1"/>
  <c r="O12490" i="1"/>
  <c r="O12491" i="1"/>
  <c r="O12492" i="1"/>
  <c r="O12493" i="1"/>
  <c r="O12494" i="1"/>
  <c r="O12495" i="1"/>
  <c r="O12496" i="1"/>
  <c r="O12497" i="1"/>
  <c r="O12498" i="1"/>
  <c r="O12499" i="1"/>
  <c r="O12500" i="1"/>
  <c r="O12501" i="1"/>
  <c r="O12502" i="1"/>
  <c r="O12503" i="1"/>
  <c r="O12504" i="1"/>
  <c r="O12505" i="1"/>
  <c r="O12506" i="1"/>
  <c r="O12507" i="1"/>
  <c r="O12508" i="1"/>
  <c r="O12509" i="1"/>
  <c r="O12510" i="1"/>
  <c r="O12511" i="1"/>
  <c r="O12512" i="1"/>
  <c r="O12513" i="1"/>
  <c r="O12514" i="1"/>
  <c r="O12515" i="1"/>
  <c r="O12516" i="1"/>
  <c r="O12517" i="1"/>
  <c r="O12518" i="1"/>
  <c r="O12519" i="1"/>
  <c r="O12520" i="1"/>
  <c r="O12521" i="1"/>
  <c r="O12522" i="1"/>
  <c r="O12523" i="1"/>
  <c r="O12524" i="1"/>
  <c r="O12525" i="1"/>
  <c r="O12526" i="1"/>
  <c r="O12527" i="1"/>
  <c r="O12528" i="1"/>
  <c r="O12529" i="1"/>
  <c r="O12530" i="1"/>
  <c r="O12531" i="1"/>
  <c r="O12532" i="1"/>
  <c r="O12533" i="1"/>
  <c r="O12534" i="1"/>
  <c r="O12535" i="1"/>
  <c r="O12536" i="1"/>
  <c r="O12537" i="1"/>
  <c r="O12538" i="1"/>
  <c r="O12539" i="1"/>
  <c r="O12540" i="1"/>
  <c r="O12541" i="1"/>
  <c r="O12542" i="1"/>
  <c r="O12543" i="1"/>
  <c r="O12544" i="1"/>
  <c r="O12545" i="1"/>
  <c r="O12546" i="1"/>
  <c r="O12547" i="1"/>
  <c r="O12548" i="1"/>
  <c r="O12549" i="1"/>
  <c r="O12550" i="1"/>
  <c r="O12551" i="1"/>
  <c r="O12552" i="1"/>
  <c r="O12553" i="1"/>
  <c r="O12554" i="1"/>
  <c r="O12555" i="1"/>
  <c r="O12556" i="1"/>
  <c r="O12557" i="1"/>
  <c r="O12558" i="1"/>
  <c r="O12559" i="1"/>
  <c r="O12560" i="1"/>
  <c r="O12561" i="1"/>
  <c r="O12562" i="1"/>
  <c r="O12563" i="1"/>
  <c r="O12564" i="1"/>
  <c r="O12565" i="1"/>
  <c r="O12566" i="1"/>
  <c r="O12567" i="1"/>
  <c r="O12568" i="1"/>
  <c r="O12569" i="1"/>
  <c r="O12570" i="1"/>
  <c r="O12571" i="1"/>
  <c r="O12572" i="1"/>
  <c r="O12573" i="1"/>
  <c r="O12574" i="1"/>
  <c r="O12575" i="1"/>
  <c r="O12576" i="1"/>
  <c r="O12577" i="1"/>
  <c r="O12578" i="1"/>
  <c r="O12579" i="1"/>
  <c r="O12580" i="1"/>
  <c r="O12581" i="1"/>
  <c r="O12582" i="1"/>
  <c r="O12583" i="1"/>
  <c r="O12584" i="1"/>
  <c r="O12585" i="1"/>
  <c r="O12586" i="1"/>
  <c r="O12587" i="1"/>
  <c r="O12588" i="1"/>
  <c r="O12589" i="1"/>
  <c r="O12590" i="1"/>
  <c r="O12591" i="1"/>
  <c r="O12592" i="1"/>
  <c r="O12593" i="1"/>
  <c r="O12594" i="1"/>
  <c r="O12595" i="1"/>
  <c r="O12596" i="1"/>
  <c r="O12597" i="1"/>
  <c r="O12598" i="1"/>
  <c r="O12599" i="1"/>
  <c r="O12600" i="1"/>
  <c r="O12601" i="1"/>
  <c r="O12602" i="1"/>
  <c r="O12603" i="1"/>
  <c r="O12604" i="1"/>
  <c r="O12605" i="1"/>
  <c r="O12606" i="1"/>
  <c r="O12607" i="1"/>
  <c r="O12608" i="1"/>
  <c r="O12609" i="1"/>
  <c r="O12610" i="1"/>
  <c r="O12611" i="1"/>
  <c r="O12612" i="1"/>
  <c r="O12613" i="1"/>
  <c r="O12614" i="1"/>
  <c r="O12615" i="1"/>
  <c r="O12616" i="1"/>
  <c r="O12617" i="1"/>
  <c r="O12618" i="1"/>
  <c r="O12619" i="1"/>
  <c r="O12620" i="1"/>
  <c r="O12621" i="1"/>
  <c r="O12622" i="1"/>
  <c r="O12623" i="1"/>
  <c r="O12624" i="1"/>
  <c r="O12625" i="1"/>
  <c r="O12626" i="1"/>
  <c r="O12627" i="1"/>
  <c r="O12628" i="1"/>
  <c r="O12629" i="1"/>
  <c r="O12630" i="1"/>
  <c r="O12631" i="1"/>
  <c r="O12632" i="1"/>
  <c r="O12633" i="1"/>
  <c r="O12634" i="1"/>
  <c r="O12635" i="1"/>
  <c r="O12636" i="1"/>
  <c r="O12637" i="1"/>
  <c r="O12638" i="1"/>
  <c r="O12639" i="1"/>
  <c r="O12640" i="1"/>
  <c r="O12641" i="1"/>
  <c r="O12642" i="1"/>
  <c r="O12643" i="1"/>
  <c r="O12644" i="1"/>
  <c r="O12645" i="1"/>
  <c r="O12646" i="1"/>
  <c r="O12647" i="1"/>
  <c r="O12648" i="1"/>
  <c r="O12649" i="1"/>
  <c r="O12650" i="1"/>
  <c r="O12651" i="1"/>
  <c r="O12652" i="1"/>
  <c r="O12653" i="1"/>
  <c r="O12654" i="1"/>
  <c r="O12655" i="1"/>
  <c r="O12656" i="1"/>
  <c r="O12657" i="1"/>
  <c r="O12658" i="1"/>
  <c r="O12659" i="1"/>
  <c r="O12660" i="1"/>
  <c r="O12661" i="1"/>
  <c r="O12662" i="1"/>
  <c r="O12663" i="1"/>
  <c r="O12664" i="1"/>
  <c r="O12665" i="1"/>
  <c r="O12666" i="1"/>
  <c r="O12667" i="1"/>
  <c r="O12668" i="1"/>
  <c r="O12669" i="1"/>
  <c r="O12670" i="1"/>
  <c r="O12671" i="1"/>
  <c r="O12672" i="1"/>
  <c r="O12673" i="1"/>
  <c r="O12674" i="1"/>
  <c r="O12675" i="1"/>
  <c r="O12676" i="1"/>
  <c r="O12677" i="1"/>
  <c r="O12678" i="1"/>
  <c r="O12679" i="1"/>
  <c r="O12680" i="1"/>
  <c r="O12681" i="1"/>
  <c r="O12682" i="1"/>
  <c r="O12683" i="1"/>
  <c r="O12684" i="1"/>
  <c r="O12685" i="1"/>
  <c r="O12686" i="1"/>
  <c r="O12687" i="1"/>
  <c r="O12688" i="1"/>
  <c r="O12689" i="1"/>
  <c r="O12690" i="1"/>
  <c r="O12691" i="1"/>
  <c r="O12692" i="1"/>
  <c r="O12693" i="1"/>
  <c r="O12694" i="1"/>
  <c r="O12695" i="1"/>
  <c r="O12696" i="1"/>
  <c r="O12697" i="1"/>
  <c r="O12698" i="1"/>
  <c r="O12699" i="1"/>
  <c r="O12700" i="1"/>
  <c r="O12701" i="1"/>
  <c r="O12702" i="1"/>
  <c r="O12703" i="1"/>
  <c r="O12704" i="1"/>
  <c r="O12705" i="1"/>
  <c r="O12706" i="1"/>
  <c r="O12707" i="1"/>
  <c r="O12708" i="1"/>
  <c r="O12709" i="1"/>
  <c r="O12710" i="1"/>
  <c r="O12711" i="1"/>
  <c r="O12712" i="1"/>
  <c r="O12713" i="1"/>
  <c r="O12714" i="1"/>
  <c r="O12715" i="1"/>
  <c r="O12716" i="1"/>
  <c r="O12717" i="1"/>
  <c r="O12718" i="1"/>
  <c r="O12719" i="1"/>
  <c r="O12720" i="1"/>
  <c r="O12721" i="1"/>
  <c r="O12722" i="1"/>
  <c r="O12723" i="1"/>
  <c r="O12724" i="1"/>
  <c r="O12725" i="1"/>
  <c r="O12726" i="1"/>
  <c r="O12727" i="1"/>
  <c r="O12728" i="1"/>
  <c r="O12729" i="1"/>
  <c r="O12730" i="1"/>
  <c r="O12731" i="1"/>
  <c r="O12732" i="1"/>
  <c r="O12733" i="1"/>
  <c r="O12734" i="1"/>
  <c r="O12735" i="1"/>
  <c r="O12736" i="1"/>
  <c r="O12737" i="1"/>
  <c r="O12738" i="1"/>
  <c r="O12739" i="1"/>
  <c r="O12740" i="1"/>
  <c r="O12741" i="1"/>
  <c r="O12742" i="1"/>
  <c r="O12743" i="1"/>
  <c r="O12744" i="1"/>
  <c r="O12745" i="1"/>
  <c r="O12746" i="1"/>
  <c r="O12747" i="1"/>
  <c r="O12748" i="1"/>
  <c r="O12749" i="1"/>
  <c r="O12750" i="1"/>
  <c r="O12751" i="1"/>
  <c r="O12752" i="1"/>
  <c r="O12753" i="1"/>
  <c r="O12754" i="1"/>
  <c r="O12755" i="1"/>
  <c r="O12756" i="1"/>
  <c r="O12757" i="1"/>
  <c r="O12758" i="1"/>
  <c r="O12759" i="1"/>
  <c r="O12760" i="1"/>
  <c r="O12761" i="1"/>
  <c r="O12762" i="1"/>
  <c r="O12763" i="1"/>
  <c r="O12764" i="1"/>
  <c r="O12765" i="1"/>
  <c r="O12766" i="1"/>
  <c r="O12767" i="1"/>
  <c r="O12768" i="1"/>
  <c r="O12769" i="1"/>
  <c r="O12770" i="1"/>
  <c r="O12771" i="1"/>
  <c r="O12772" i="1"/>
  <c r="O12773" i="1"/>
  <c r="O12774" i="1"/>
  <c r="O12775" i="1"/>
  <c r="O12776" i="1"/>
  <c r="O12777" i="1"/>
  <c r="O12778" i="1"/>
  <c r="O12779" i="1"/>
  <c r="O12780" i="1"/>
  <c r="O12781" i="1"/>
  <c r="O12782" i="1"/>
  <c r="O12783" i="1"/>
  <c r="O12784" i="1"/>
  <c r="O12785" i="1"/>
  <c r="O12786" i="1"/>
  <c r="O12787" i="1"/>
  <c r="O12788" i="1"/>
  <c r="O12789" i="1"/>
  <c r="O12790" i="1"/>
  <c r="O12791" i="1"/>
  <c r="O12792" i="1"/>
  <c r="O12793" i="1"/>
  <c r="O12794" i="1"/>
  <c r="O12795" i="1"/>
  <c r="O12796" i="1"/>
  <c r="O12797" i="1"/>
  <c r="O12798" i="1"/>
  <c r="O12799" i="1"/>
  <c r="O12800" i="1"/>
  <c r="O12801" i="1"/>
  <c r="O12802" i="1"/>
  <c r="O12803" i="1"/>
  <c r="O12804" i="1"/>
  <c r="O12805" i="1"/>
  <c r="O12806" i="1"/>
  <c r="O12807" i="1"/>
  <c r="O12808" i="1"/>
  <c r="O12809" i="1"/>
  <c r="O12810" i="1"/>
  <c r="O12811" i="1"/>
  <c r="O12812" i="1"/>
  <c r="O12813" i="1"/>
  <c r="O12814" i="1"/>
  <c r="O12815" i="1"/>
  <c r="O12816" i="1"/>
  <c r="O12817" i="1"/>
  <c r="O12818" i="1"/>
  <c r="O12819" i="1"/>
  <c r="O12820" i="1"/>
  <c r="O12821" i="1"/>
  <c r="O12822" i="1"/>
  <c r="O12823" i="1"/>
  <c r="O12824" i="1"/>
  <c r="O12825" i="1"/>
  <c r="O12826" i="1"/>
  <c r="O12827" i="1"/>
  <c r="O12828" i="1"/>
  <c r="O12829" i="1"/>
  <c r="O12830" i="1"/>
  <c r="O12831" i="1"/>
  <c r="O12832" i="1"/>
  <c r="O12833" i="1"/>
  <c r="O12834" i="1"/>
  <c r="O12835" i="1"/>
  <c r="O12836" i="1"/>
  <c r="O12837" i="1"/>
  <c r="O12838" i="1"/>
  <c r="O12839" i="1"/>
  <c r="O12840" i="1"/>
  <c r="O12841" i="1"/>
  <c r="O12842" i="1"/>
  <c r="O12843" i="1"/>
  <c r="O12844" i="1"/>
  <c r="O12845" i="1"/>
  <c r="O12846" i="1"/>
  <c r="O12847" i="1"/>
  <c r="O12848" i="1"/>
  <c r="O12849" i="1"/>
  <c r="O12850" i="1"/>
  <c r="O12851" i="1"/>
  <c r="O12852" i="1"/>
  <c r="O12853" i="1"/>
  <c r="O12854" i="1"/>
  <c r="O12855" i="1"/>
  <c r="O12856" i="1"/>
  <c r="O12857" i="1"/>
  <c r="O12858" i="1"/>
  <c r="O12859" i="1"/>
  <c r="O12860" i="1"/>
  <c r="O12861" i="1"/>
  <c r="O12862" i="1"/>
  <c r="O12863" i="1"/>
  <c r="O12864" i="1"/>
  <c r="O12865" i="1"/>
  <c r="O12866" i="1"/>
  <c r="O12867" i="1"/>
  <c r="O12868" i="1"/>
  <c r="O12869" i="1"/>
  <c r="O12870" i="1"/>
  <c r="O12871" i="1"/>
  <c r="O12872" i="1"/>
  <c r="O12873" i="1"/>
  <c r="O12874" i="1"/>
  <c r="O12875" i="1"/>
  <c r="O12876" i="1"/>
  <c r="O12877" i="1"/>
  <c r="O12878" i="1"/>
  <c r="O12879" i="1"/>
  <c r="O12880" i="1"/>
  <c r="O12881" i="1"/>
  <c r="O12882" i="1"/>
  <c r="O12883" i="1"/>
  <c r="O12884" i="1"/>
  <c r="O12885" i="1"/>
  <c r="O12886" i="1"/>
  <c r="O12887" i="1"/>
  <c r="O12888" i="1"/>
  <c r="O12889" i="1"/>
  <c r="O12890" i="1"/>
  <c r="O12891" i="1"/>
  <c r="O12892" i="1"/>
  <c r="O12893" i="1"/>
  <c r="O12894" i="1"/>
  <c r="O12895" i="1"/>
  <c r="O12896" i="1"/>
  <c r="O12897" i="1"/>
  <c r="O12898" i="1"/>
  <c r="O12899" i="1"/>
  <c r="O12900" i="1"/>
  <c r="O12901" i="1"/>
  <c r="O12902" i="1"/>
  <c r="O12903" i="1"/>
  <c r="O12904" i="1"/>
  <c r="O12905" i="1"/>
  <c r="O12906" i="1"/>
  <c r="O12907" i="1"/>
  <c r="O12908" i="1"/>
  <c r="O12909" i="1"/>
  <c r="O12910" i="1"/>
  <c r="O12911" i="1"/>
  <c r="O12912" i="1"/>
  <c r="O12913" i="1"/>
  <c r="O12914" i="1"/>
  <c r="O12915" i="1"/>
  <c r="O12916" i="1"/>
  <c r="O12917" i="1"/>
  <c r="O12918" i="1"/>
  <c r="O12919" i="1"/>
  <c r="O12920" i="1"/>
  <c r="O12921" i="1"/>
  <c r="O12922" i="1"/>
  <c r="O12923" i="1"/>
  <c r="O12924" i="1"/>
  <c r="O12925" i="1"/>
  <c r="O12926" i="1"/>
  <c r="O12927" i="1"/>
  <c r="O12928" i="1"/>
  <c r="O12929" i="1"/>
  <c r="O12930" i="1"/>
  <c r="O12931" i="1"/>
  <c r="O12932" i="1"/>
  <c r="O12933" i="1"/>
  <c r="O12934" i="1"/>
  <c r="O12935" i="1"/>
  <c r="O12936" i="1"/>
  <c r="O12937" i="1"/>
  <c r="O12938" i="1"/>
  <c r="O12939" i="1"/>
  <c r="O12940" i="1"/>
  <c r="O12941" i="1"/>
  <c r="O12942" i="1"/>
  <c r="O12943" i="1"/>
  <c r="O12944" i="1"/>
  <c r="O12945" i="1"/>
  <c r="O12946" i="1"/>
  <c r="O12947" i="1"/>
  <c r="O12948" i="1"/>
  <c r="O12949" i="1"/>
  <c r="O12950" i="1"/>
  <c r="O12951" i="1"/>
  <c r="O12952" i="1"/>
  <c r="O12953" i="1"/>
  <c r="O12954" i="1"/>
  <c r="O12955" i="1"/>
  <c r="O12956" i="1"/>
  <c r="O12957" i="1"/>
  <c r="O12958" i="1"/>
  <c r="O12959" i="1"/>
  <c r="O12960" i="1"/>
  <c r="O12961" i="1"/>
  <c r="O12962" i="1"/>
  <c r="O12963" i="1"/>
  <c r="O12964" i="1"/>
  <c r="O12965" i="1"/>
  <c r="O12966" i="1"/>
  <c r="O12967" i="1"/>
  <c r="O12968" i="1"/>
  <c r="O12969" i="1"/>
  <c r="O12970" i="1"/>
  <c r="O12971" i="1"/>
  <c r="O12972" i="1"/>
  <c r="O12973" i="1"/>
  <c r="O12974" i="1"/>
  <c r="O12975" i="1"/>
  <c r="O12976" i="1"/>
  <c r="O12977" i="1"/>
  <c r="O12978" i="1"/>
  <c r="O12979" i="1"/>
  <c r="O12980" i="1"/>
  <c r="O12981" i="1"/>
  <c r="O12982" i="1"/>
  <c r="O12983" i="1"/>
  <c r="O12984" i="1"/>
  <c r="O12985" i="1"/>
  <c r="O12986" i="1"/>
  <c r="O12987" i="1"/>
  <c r="O12988" i="1"/>
  <c r="O12989" i="1"/>
  <c r="O12990" i="1"/>
  <c r="O12991" i="1"/>
  <c r="O12992" i="1"/>
  <c r="O12993" i="1"/>
  <c r="O12994" i="1"/>
  <c r="O12995" i="1"/>
  <c r="O12996" i="1"/>
  <c r="O12997" i="1"/>
  <c r="O12998" i="1"/>
  <c r="O12999" i="1"/>
  <c r="O13000" i="1"/>
  <c r="O13001" i="1"/>
  <c r="O13002" i="1"/>
  <c r="O13003" i="1"/>
  <c r="O13004" i="1"/>
  <c r="O13005" i="1"/>
  <c r="O13006" i="1"/>
  <c r="O13007" i="1"/>
  <c r="O13008" i="1"/>
  <c r="O13009" i="1"/>
  <c r="O13010" i="1"/>
  <c r="O13011" i="1"/>
  <c r="O13012" i="1"/>
  <c r="O13013" i="1"/>
  <c r="O13014" i="1"/>
  <c r="O13015" i="1"/>
  <c r="O13016" i="1"/>
  <c r="O13017" i="1"/>
  <c r="O13018" i="1"/>
  <c r="O13019" i="1"/>
  <c r="O13020" i="1"/>
  <c r="O13021" i="1"/>
  <c r="O13022" i="1"/>
  <c r="O13023" i="1"/>
  <c r="O13024" i="1"/>
  <c r="O13025" i="1"/>
  <c r="O13026" i="1"/>
  <c r="O13027" i="1"/>
  <c r="O13028" i="1"/>
  <c r="O13029" i="1"/>
  <c r="O13030" i="1"/>
  <c r="O13031" i="1"/>
  <c r="O13032" i="1"/>
  <c r="O13033" i="1"/>
  <c r="O13034" i="1"/>
  <c r="O13035" i="1"/>
  <c r="O13036" i="1"/>
  <c r="O13037" i="1"/>
  <c r="O13038" i="1"/>
  <c r="O13039" i="1"/>
  <c r="O13040" i="1"/>
  <c r="O13041" i="1"/>
  <c r="O13042" i="1"/>
  <c r="O13043" i="1"/>
  <c r="O13044" i="1"/>
  <c r="O13045" i="1"/>
  <c r="O13046" i="1"/>
  <c r="O13047" i="1"/>
  <c r="O13048" i="1"/>
  <c r="O13049" i="1"/>
  <c r="O13050" i="1"/>
  <c r="O13051" i="1"/>
  <c r="O13052" i="1"/>
  <c r="O13053" i="1"/>
  <c r="O13054" i="1"/>
  <c r="O13055" i="1"/>
  <c r="O13056" i="1"/>
  <c r="O13057" i="1"/>
  <c r="O13058" i="1"/>
  <c r="O13059" i="1"/>
  <c r="O13060" i="1"/>
  <c r="O13061" i="1"/>
  <c r="O13062" i="1"/>
  <c r="O13063" i="1"/>
  <c r="O13064" i="1"/>
  <c r="O13065" i="1"/>
  <c r="O13066" i="1"/>
  <c r="O13067" i="1"/>
  <c r="O13068" i="1"/>
  <c r="O13069" i="1"/>
  <c r="O13070" i="1"/>
  <c r="O13071" i="1"/>
  <c r="O13072" i="1"/>
  <c r="O13073" i="1"/>
  <c r="O13074" i="1"/>
  <c r="O13075" i="1"/>
  <c r="O13076" i="1"/>
  <c r="O13077" i="1"/>
  <c r="O13078" i="1"/>
  <c r="O13079" i="1"/>
  <c r="O13080" i="1"/>
  <c r="O13081" i="1"/>
  <c r="O13082" i="1"/>
  <c r="O13083" i="1"/>
  <c r="O13084" i="1"/>
  <c r="O13085" i="1"/>
  <c r="O13086" i="1"/>
  <c r="O13087" i="1"/>
  <c r="O13088" i="1"/>
  <c r="O13089" i="1"/>
  <c r="O13090" i="1"/>
  <c r="O13091" i="1"/>
  <c r="O13092" i="1"/>
  <c r="O13093" i="1"/>
  <c r="O13094" i="1"/>
  <c r="O13095" i="1"/>
  <c r="O13096" i="1"/>
  <c r="O13097" i="1"/>
  <c r="O13098" i="1"/>
  <c r="O13099" i="1"/>
  <c r="O13100" i="1"/>
  <c r="O13101" i="1"/>
  <c r="O13102" i="1"/>
  <c r="O13103" i="1"/>
  <c r="O13104" i="1"/>
  <c r="O13105" i="1"/>
  <c r="O13106" i="1"/>
  <c r="O13107" i="1"/>
  <c r="O13108" i="1"/>
  <c r="O13109" i="1"/>
  <c r="O13110" i="1"/>
  <c r="O13111" i="1"/>
  <c r="O13112" i="1"/>
  <c r="O13113" i="1"/>
  <c r="O13114" i="1"/>
  <c r="O13115" i="1"/>
  <c r="O13116" i="1"/>
  <c r="O13117" i="1"/>
  <c r="O13118" i="1"/>
  <c r="O13119" i="1"/>
  <c r="O13120" i="1"/>
  <c r="O13121" i="1"/>
  <c r="O13122" i="1"/>
  <c r="O13123" i="1"/>
  <c r="O13124" i="1"/>
  <c r="O13125" i="1"/>
  <c r="O13126" i="1"/>
  <c r="O13127" i="1"/>
  <c r="O13128" i="1"/>
  <c r="O13129" i="1"/>
  <c r="O13130" i="1"/>
  <c r="O13131" i="1"/>
  <c r="O13132" i="1"/>
  <c r="O13133" i="1"/>
  <c r="O13134" i="1"/>
  <c r="O13135" i="1"/>
  <c r="O13136" i="1"/>
  <c r="O13137" i="1"/>
  <c r="O13138" i="1"/>
  <c r="O13139" i="1"/>
  <c r="O13140" i="1"/>
  <c r="O13141" i="1"/>
  <c r="O13142" i="1"/>
  <c r="O13143" i="1"/>
  <c r="O13144" i="1"/>
  <c r="O13145" i="1"/>
  <c r="O13146" i="1"/>
  <c r="O13147" i="1"/>
  <c r="O13148" i="1"/>
  <c r="O13149" i="1"/>
  <c r="O13150" i="1"/>
  <c r="O13151" i="1"/>
  <c r="O13152" i="1"/>
  <c r="O13153" i="1"/>
  <c r="O13154" i="1"/>
  <c r="O13155" i="1"/>
  <c r="O13156" i="1"/>
  <c r="O13157" i="1"/>
  <c r="O13158" i="1"/>
  <c r="O13159" i="1"/>
  <c r="O13160" i="1"/>
  <c r="O13161" i="1"/>
  <c r="O13162" i="1"/>
  <c r="O13163" i="1"/>
  <c r="O13164" i="1"/>
  <c r="O13165" i="1"/>
  <c r="O13166" i="1"/>
  <c r="O13167" i="1"/>
  <c r="O13168" i="1"/>
  <c r="O13169" i="1"/>
  <c r="O13170" i="1"/>
  <c r="O13171" i="1"/>
  <c r="O13172" i="1"/>
  <c r="O13173" i="1"/>
  <c r="O13174" i="1"/>
  <c r="O13175" i="1"/>
  <c r="O13176" i="1"/>
  <c r="O13177" i="1"/>
  <c r="O13178" i="1"/>
  <c r="O13179" i="1"/>
  <c r="O13180" i="1"/>
  <c r="O13181" i="1"/>
  <c r="O13182" i="1"/>
  <c r="O13183" i="1"/>
  <c r="O13184" i="1"/>
  <c r="O13185" i="1"/>
  <c r="O13186" i="1"/>
  <c r="O13187" i="1"/>
  <c r="O13188" i="1"/>
  <c r="O13189" i="1"/>
  <c r="O13190" i="1"/>
  <c r="O13191" i="1"/>
  <c r="O13192" i="1"/>
  <c r="O13193" i="1"/>
  <c r="O13194" i="1"/>
  <c r="O13195" i="1"/>
  <c r="O13196" i="1"/>
  <c r="O13197" i="1"/>
  <c r="O13198" i="1"/>
  <c r="O13199" i="1"/>
  <c r="O13200" i="1"/>
  <c r="O13201" i="1"/>
  <c r="O13202" i="1"/>
  <c r="O13203" i="1"/>
  <c r="O13204" i="1"/>
  <c r="O13205" i="1"/>
  <c r="O13206" i="1"/>
  <c r="O13207" i="1"/>
  <c r="O13208" i="1"/>
  <c r="O13209" i="1"/>
  <c r="O13210" i="1"/>
  <c r="O13211" i="1"/>
  <c r="O13212" i="1"/>
  <c r="O13213" i="1"/>
  <c r="O13214" i="1"/>
  <c r="O13215" i="1"/>
  <c r="O13216" i="1"/>
  <c r="O13217" i="1"/>
  <c r="O13218" i="1"/>
  <c r="O13219" i="1"/>
  <c r="O13220" i="1"/>
  <c r="O13221" i="1"/>
  <c r="O13222" i="1"/>
  <c r="O13223" i="1"/>
  <c r="O13224" i="1"/>
  <c r="O13225" i="1"/>
  <c r="O13226" i="1"/>
  <c r="O13227" i="1"/>
  <c r="O13228" i="1"/>
  <c r="O13229" i="1"/>
  <c r="O13230" i="1"/>
  <c r="O13231" i="1"/>
  <c r="O13232" i="1"/>
  <c r="O13233" i="1"/>
  <c r="O13234" i="1"/>
  <c r="O13235" i="1"/>
  <c r="O13236" i="1"/>
  <c r="O13237" i="1"/>
  <c r="O13238" i="1"/>
  <c r="O13239" i="1"/>
  <c r="O13240" i="1"/>
  <c r="O13241" i="1"/>
  <c r="O13242" i="1"/>
  <c r="O13243" i="1"/>
  <c r="O13244" i="1"/>
  <c r="O13245" i="1"/>
  <c r="O13246" i="1"/>
  <c r="O13247" i="1"/>
  <c r="O13248" i="1"/>
  <c r="O13249" i="1"/>
  <c r="O13250" i="1"/>
  <c r="O13251" i="1"/>
  <c r="O13252" i="1"/>
  <c r="O13253" i="1"/>
  <c r="O13254" i="1"/>
  <c r="O13255" i="1"/>
  <c r="O13256" i="1"/>
  <c r="O13257" i="1"/>
  <c r="O13258" i="1"/>
  <c r="O13259" i="1"/>
  <c r="O13260" i="1"/>
  <c r="O13261" i="1"/>
  <c r="O13262" i="1"/>
  <c r="O13263" i="1"/>
  <c r="O13264" i="1"/>
  <c r="O13265" i="1"/>
  <c r="O13266" i="1"/>
  <c r="O13267" i="1"/>
  <c r="O13268" i="1"/>
  <c r="O13269" i="1"/>
  <c r="O13270" i="1"/>
  <c r="O13271" i="1"/>
  <c r="O13272" i="1"/>
  <c r="O13273" i="1"/>
  <c r="O13274" i="1"/>
  <c r="O13275" i="1"/>
  <c r="O13276" i="1"/>
  <c r="O13277" i="1"/>
  <c r="O13278" i="1"/>
  <c r="O13279" i="1"/>
  <c r="O13280" i="1"/>
  <c r="O13281" i="1"/>
  <c r="O13282" i="1"/>
  <c r="O13283" i="1"/>
  <c r="O13284" i="1"/>
  <c r="O13285" i="1"/>
  <c r="O13286" i="1"/>
  <c r="O13287" i="1"/>
  <c r="O13288" i="1"/>
  <c r="O13289" i="1"/>
  <c r="O13290" i="1"/>
  <c r="O13291" i="1"/>
  <c r="O13292" i="1"/>
  <c r="O13293" i="1"/>
  <c r="O13294" i="1"/>
  <c r="O13295" i="1"/>
  <c r="O13296" i="1"/>
  <c r="O13297" i="1"/>
  <c r="O13298" i="1"/>
  <c r="O13299" i="1"/>
  <c r="O13300" i="1"/>
  <c r="O13301" i="1"/>
  <c r="O13302" i="1"/>
  <c r="O13303" i="1"/>
  <c r="O13304" i="1"/>
  <c r="O13305" i="1"/>
  <c r="O13306" i="1"/>
  <c r="O13307" i="1"/>
  <c r="O13308" i="1"/>
  <c r="O13309" i="1"/>
  <c r="O13310" i="1"/>
  <c r="O13311" i="1"/>
  <c r="O13312" i="1"/>
  <c r="O13313" i="1"/>
  <c r="O13314" i="1"/>
  <c r="O13315" i="1"/>
  <c r="O13316" i="1"/>
  <c r="O13317" i="1"/>
  <c r="O13318" i="1"/>
  <c r="O13319" i="1"/>
  <c r="O13320" i="1"/>
  <c r="O13321" i="1"/>
  <c r="O13322" i="1"/>
  <c r="O13323" i="1"/>
  <c r="O13324" i="1"/>
  <c r="O13325" i="1"/>
  <c r="O13326" i="1"/>
  <c r="O13327" i="1"/>
  <c r="O13328" i="1"/>
  <c r="O13329" i="1"/>
  <c r="O13330" i="1"/>
  <c r="O13331" i="1"/>
  <c r="O13332" i="1"/>
  <c r="O13333" i="1"/>
  <c r="O13334" i="1"/>
  <c r="O13335" i="1"/>
  <c r="O13336" i="1"/>
  <c r="O13337" i="1"/>
  <c r="O13338" i="1"/>
  <c r="O13339" i="1"/>
  <c r="O13340" i="1"/>
  <c r="O13341" i="1"/>
  <c r="O13342" i="1"/>
  <c r="O13343" i="1"/>
  <c r="O13344" i="1"/>
  <c r="O13345" i="1"/>
  <c r="O13346" i="1"/>
  <c r="O13347" i="1"/>
  <c r="O13348" i="1"/>
  <c r="O13349" i="1"/>
  <c r="O13350" i="1"/>
  <c r="O13351" i="1"/>
  <c r="O13352" i="1"/>
  <c r="O13353" i="1"/>
  <c r="O13354" i="1"/>
  <c r="O13355" i="1"/>
  <c r="O13356" i="1"/>
  <c r="O13357" i="1"/>
  <c r="O13358" i="1"/>
  <c r="O13359" i="1"/>
  <c r="O13360" i="1"/>
  <c r="O13361" i="1"/>
  <c r="O13362" i="1"/>
  <c r="O13363" i="1"/>
  <c r="O13364" i="1"/>
  <c r="O13365" i="1"/>
  <c r="O13366" i="1"/>
  <c r="O13367" i="1"/>
  <c r="O13368" i="1"/>
  <c r="O13369" i="1"/>
  <c r="O13370" i="1"/>
  <c r="O13371" i="1"/>
  <c r="O13372" i="1"/>
  <c r="O13373" i="1"/>
  <c r="O13374" i="1"/>
  <c r="O13375" i="1"/>
  <c r="O13376" i="1"/>
  <c r="O13377" i="1"/>
  <c r="O13378" i="1"/>
  <c r="O13379" i="1"/>
  <c r="O13380" i="1"/>
  <c r="O13381" i="1"/>
  <c r="O13382" i="1"/>
  <c r="O13383" i="1"/>
  <c r="O13384" i="1"/>
  <c r="O13385" i="1"/>
  <c r="O13386" i="1"/>
  <c r="O13387" i="1"/>
  <c r="O13388" i="1"/>
  <c r="O13389" i="1"/>
  <c r="O13390" i="1"/>
  <c r="O13391" i="1"/>
  <c r="O13392" i="1"/>
  <c r="O13393" i="1"/>
  <c r="O13394" i="1"/>
  <c r="O13395" i="1"/>
  <c r="O13396" i="1"/>
  <c r="O13397" i="1"/>
  <c r="O13398" i="1"/>
  <c r="O13399" i="1"/>
  <c r="O13400" i="1"/>
  <c r="O13401" i="1"/>
  <c r="O13402" i="1"/>
  <c r="O13403" i="1"/>
  <c r="O13404" i="1"/>
  <c r="O13405" i="1"/>
  <c r="O13406" i="1"/>
  <c r="O13407" i="1"/>
  <c r="O13408" i="1"/>
  <c r="O13409" i="1"/>
  <c r="O13410" i="1"/>
  <c r="O13411" i="1"/>
  <c r="O13412" i="1"/>
  <c r="O13413" i="1"/>
  <c r="O13414" i="1"/>
  <c r="O13415" i="1"/>
  <c r="O13416" i="1"/>
  <c r="O13417" i="1"/>
  <c r="O13418" i="1"/>
  <c r="O13419" i="1"/>
  <c r="O13420" i="1"/>
  <c r="O13421" i="1"/>
  <c r="O13422" i="1"/>
  <c r="O13423" i="1"/>
  <c r="O13424" i="1"/>
  <c r="O13425" i="1"/>
  <c r="O13426" i="1"/>
  <c r="O13427" i="1"/>
  <c r="O13428" i="1"/>
  <c r="O13429" i="1"/>
  <c r="O13430" i="1"/>
  <c r="O13431" i="1"/>
  <c r="O13432" i="1"/>
  <c r="O13433" i="1"/>
  <c r="O13434" i="1"/>
  <c r="O13435" i="1"/>
  <c r="O13436" i="1"/>
  <c r="O13437" i="1"/>
  <c r="O13438" i="1"/>
  <c r="O13439" i="1"/>
  <c r="O13440" i="1"/>
  <c r="O13441" i="1"/>
  <c r="O13442" i="1"/>
  <c r="O13443" i="1"/>
  <c r="O13444" i="1"/>
  <c r="O13445" i="1"/>
  <c r="O13446" i="1"/>
  <c r="O13447" i="1"/>
  <c r="O13448" i="1"/>
  <c r="O13449" i="1"/>
  <c r="O13450" i="1"/>
  <c r="O13451" i="1"/>
  <c r="O13452" i="1"/>
  <c r="O13453" i="1"/>
  <c r="O13454" i="1"/>
  <c r="O13455" i="1"/>
  <c r="O13456" i="1"/>
  <c r="O13457" i="1"/>
  <c r="O13458" i="1"/>
  <c r="O13459" i="1"/>
  <c r="O13460" i="1"/>
  <c r="O13461" i="1"/>
  <c r="O13462" i="1"/>
  <c r="O13463" i="1"/>
  <c r="O13464" i="1"/>
  <c r="O13465" i="1"/>
  <c r="O13466" i="1"/>
  <c r="O13467" i="1"/>
  <c r="O13468" i="1"/>
  <c r="O13469" i="1"/>
  <c r="O13470" i="1"/>
  <c r="O13471" i="1"/>
  <c r="O13472" i="1"/>
  <c r="O13473" i="1"/>
  <c r="O13474" i="1"/>
  <c r="O13475" i="1"/>
  <c r="O13476" i="1"/>
  <c r="O13477" i="1"/>
  <c r="O13478" i="1"/>
  <c r="O13479" i="1"/>
  <c r="O13480" i="1"/>
  <c r="O13481" i="1"/>
  <c r="O13482" i="1"/>
  <c r="O13483" i="1"/>
  <c r="O13484" i="1"/>
  <c r="O13485" i="1"/>
  <c r="O13486" i="1"/>
  <c r="O13487" i="1"/>
  <c r="O13488" i="1"/>
  <c r="O13489" i="1"/>
  <c r="O13490" i="1"/>
  <c r="O13491" i="1"/>
  <c r="O13492" i="1"/>
  <c r="O13493" i="1"/>
  <c r="O13494" i="1"/>
  <c r="O13495" i="1"/>
  <c r="O13496" i="1"/>
  <c r="O13497" i="1"/>
  <c r="O13498" i="1"/>
  <c r="O13499" i="1"/>
  <c r="O13500" i="1"/>
  <c r="O13501" i="1"/>
  <c r="O13502" i="1"/>
  <c r="O13503" i="1"/>
  <c r="O13504" i="1"/>
  <c r="O13505" i="1"/>
  <c r="O13506" i="1"/>
  <c r="O13507" i="1"/>
  <c r="O13508" i="1"/>
  <c r="O13509" i="1"/>
  <c r="O13510" i="1"/>
  <c r="O13511" i="1"/>
  <c r="O13512" i="1"/>
  <c r="O13513" i="1"/>
  <c r="O13514" i="1"/>
  <c r="O13515" i="1"/>
  <c r="O13516" i="1"/>
  <c r="O13517" i="1"/>
  <c r="O13518" i="1"/>
  <c r="O13519" i="1"/>
  <c r="O13520" i="1"/>
  <c r="O13521" i="1"/>
  <c r="O13522" i="1"/>
  <c r="O13523" i="1"/>
  <c r="O13524" i="1"/>
  <c r="O13525" i="1"/>
  <c r="O13526" i="1"/>
  <c r="O13527" i="1"/>
  <c r="O13528" i="1"/>
  <c r="O13529" i="1"/>
  <c r="O13530" i="1"/>
  <c r="O13531" i="1"/>
  <c r="O13532" i="1"/>
  <c r="O13533" i="1"/>
  <c r="O13534" i="1"/>
  <c r="O13535" i="1"/>
  <c r="O13536" i="1"/>
  <c r="O13537" i="1"/>
  <c r="O13538" i="1"/>
  <c r="O13539" i="1"/>
  <c r="O13540" i="1"/>
  <c r="O13541" i="1"/>
  <c r="O13542" i="1"/>
  <c r="O13543" i="1"/>
  <c r="O13544" i="1"/>
  <c r="O13545" i="1"/>
  <c r="O13546" i="1"/>
  <c r="O13547" i="1"/>
  <c r="O13548" i="1"/>
  <c r="O13549" i="1"/>
  <c r="O13550" i="1"/>
  <c r="O13551" i="1"/>
  <c r="O13552" i="1"/>
  <c r="O13553" i="1"/>
  <c r="O13554" i="1"/>
  <c r="O13555" i="1"/>
  <c r="O13556" i="1"/>
  <c r="O13557" i="1"/>
  <c r="O13558" i="1"/>
  <c r="O13559" i="1"/>
  <c r="O13560" i="1"/>
  <c r="O13561" i="1"/>
  <c r="O13562" i="1"/>
  <c r="O13563" i="1"/>
  <c r="O13564" i="1"/>
  <c r="O13565" i="1"/>
  <c r="O13566" i="1"/>
  <c r="O13567" i="1"/>
  <c r="O13568" i="1"/>
  <c r="O13569" i="1"/>
  <c r="O13570" i="1"/>
  <c r="O13571" i="1"/>
  <c r="O13572" i="1"/>
  <c r="O13573" i="1"/>
  <c r="O13574" i="1"/>
  <c r="O13575" i="1"/>
  <c r="O13576" i="1"/>
  <c r="O13577" i="1"/>
  <c r="O13578" i="1"/>
  <c r="O13579" i="1"/>
  <c r="O13580" i="1"/>
  <c r="O13581" i="1"/>
  <c r="O13582" i="1"/>
  <c r="O13583" i="1"/>
  <c r="O13584" i="1"/>
  <c r="O13585" i="1"/>
  <c r="O13586" i="1"/>
  <c r="O13587" i="1"/>
  <c r="O13588" i="1"/>
  <c r="O13589" i="1"/>
  <c r="O13590" i="1"/>
  <c r="O13591" i="1"/>
  <c r="O13592" i="1"/>
  <c r="O13593" i="1"/>
  <c r="O13594" i="1"/>
  <c r="O13595" i="1"/>
  <c r="O13596" i="1"/>
  <c r="O13597" i="1"/>
  <c r="O13598" i="1"/>
  <c r="O13599" i="1"/>
  <c r="O13600" i="1"/>
  <c r="O13601" i="1"/>
  <c r="O13602" i="1"/>
  <c r="O13603" i="1"/>
  <c r="O13604" i="1"/>
  <c r="O13605" i="1"/>
  <c r="O13606" i="1"/>
  <c r="O13607" i="1"/>
  <c r="O13608" i="1"/>
  <c r="O13609" i="1"/>
  <c r="O13610" i="1"/>
  <c r="O13611" i="1"/>
  <c r="O13612" i="1"/>
  <c r="O13613" i="1"/>
  <c r="O13614" i="1"/>
  <c r="O13615" i="1"/>
  <c r="O13616" i="1"/>
  <c r="O13617" i="1"/>
  <c r="O13618" i="1"/>
  <c r="O13619" i="1"/>
  <c r="O13620" i="1"/>
  <c r="O13621" i="1"/>
  <c r="O13622" i="1"/>
  <c r="O13623" i="1"/>
  <c r="O13624" i="1"/>
  <c r="O13625" i="1"/>
  <c r="O13626" i="1"/>
  <c r="O13627" i="1"/>
  <c r="O13628" i="1"/>
  <c r="O13629" i="1"/>
  <c r="O13630" i="1"/>
  <c r="O13631" i="1"/>
  <c r="O13632" i="1"/>
  <c r="O13633" i="1"/>
  <c r="O13634" i="1"/>
  <c r="O13635" i="1"/>
  <c r="O13636" i="1"/>
  <c r="O13637" i="1"/>
  <c r="O13638" i="1"/>
  <c r="O13639" i="1"/>
  <c r="O13640" i="1"/>
  <c r="O13641" i="1"/>
  <c r="O13642" i="1"/>
  <c r="O13643" i="1"/>
  <c r="O13644" i="1"/>
  <c r="O13645" i="1"/>
  <c r="O13646" i="1"/>
  <c r="O13647" i="1"/>
  <c r="O13648" i="1"/>
  <c r="O13649" i="1"/>
  <c r="O13650" i="1"/>
  <c r="O13651" i="1"/>
  <c r="O13652" i="1"/>
  <c r="O13653" i="1"/>
  <c r="O13654" i="1"/>
  <c r="O13655" i="1"/>
  <c r="O13656" i="1"/>
  <c r="O13657" i="1"/>
  <c r="O13658" i="1"/>
  <c r="O13659" i="1"/>
  <c r="O13660" i="1"/>
  <c r="O13661" i="1"/>
  <c r="O13662" i="1"/>
  <c r="O13663" i="1"/>
  <c r="O13664" i="1"/>
  <c r="O13665" i="1"/>
  <c r="O13666" i="1"/>
  <c r="O13667" i="1"/>
  <c r="O13668" i="1"/>
  <c r="O13669" i="1"/>
  <c r="O13670" i="1"/>
  <c r="O13671" i="1"/>
  <c r="O13672" i="1"/>
  <c r="O13673" i="1"/>
  <c r="O13674" i="1"/>
  <c r="O13675" i="1"/>
  <c r="O13676" i="1"/>
  <c r="O13677" i="1"/>
  <c r="O13678" i="1"/>
  <c r="O13679" i="1"/>
  <c r="O13680" i="1"/>
  <c r="O13681" i="1"/>
  <c r="O13682" i="1"/>
  <c r="O13683" i="1"/>
  <c r="O13684" i="1"/>
  <c r="O13685" i="1"/>
  <c r="O13686" i="1"/>
  <c r="O13687" i="1"/>
  <c r="O13688" i="1"/>
  <c r="O13689" i="1"/>
  <c r="O13690" i="1"/>
  <c r="O13691" i="1"/>
  <c r="O13692" i="1"/>
  <c r="O13693" i="1"/>
  <c r="O13694" i="1"/>
  <c r="O13695" i="1"/>
  <c r="O13696" i="1"/>
  <c r="O13697" i="1"/>
  <c r="O13698" i="1"/>
  <c r="O13699" i="1"/>
  <c r="O13700" i="1"/>
  <c r="O13701" i="1"/>
  <c r="O13702" i="1"/>
  <c r="O13703" i="1"/>
  <c r="O13704" i="1"/>
  <c r="O13705" i="1"/>
  <c r="O13706" i="1"/>
  <c r="O13707" i="1"/>
  <c r="O13708" i="1"/>
  <c r="O13709" i="1"/>
  <c r="O13710" i="1"/>
  <c r="O13711" i="1"/>
  <c r="O13712" i="1"/>
  <c r="O13713" i="1"/>
  <c r="O13714" i="1"/>
  <c r="O13715" i="1"/>
  <c r="O13716" i="1"/>
  <c r="O13717" i="1"/>
  <c r="O13718" i="1"/>
  <c r="O13719" i="1"/>
  <c r="O13720" i="1"/>
  <c r="O13721" i="1"/>
  <c r="O13722" i="1"/>
  <c r="O13723" i="1"/>
  <c r="O13724" i="1"/>
  <c r="O13725" i="1"/>
  <c r="O13726" i="1"/>
  <c r="O13727" i="1"/>
  <c r="O13728" i="1"/>
  <c r="O13729" i="1"/>
  <c r="O13730" i="1"/>
  <c r="O13731" i="1"/>
  <c r="O13732" i="1"/>
  <c r="O13733" i="1"/>
  <c r="O13734" i="1"/>
  <c r="O13735" i="1"/>
  <c r="O13736" i="1"/>
  <c r="O13737" i="1"/>
  <c r="O13738" i="1"/>
  <c r="O13739" i="1"/>
  <c r="O13740" i="1"/>
  <c r="O13741" i="1"/>
  <c r="O13742" i="1"/>
  <c r="O13743" i="1"/>
  <c r="O13744" i="1"/>
  <c r="O13745" i="1"/>
  <c r="O13746" i="1"/>
  <c r="O13747" i="1"/>
  <c r="O13748" i="1"/>
  <c r="O13749" i="1"/>
  <c r="O13750" i="1"/>
  <c r="O13751" i="1"/>
  <c r="O13752" i="1"/>
  <c r="O13753" i="1"/>
  <c r="O13754" i="1"/>
  <c r="O13755" i="1"/>
  <c r="O13756" i="1"/>
  <c r="O13757" i="1"/>
  <c r="O13758" i="1"/>
  <c r="O13759" i="1"/>
  <c r="O13760" i="1"/>
  <c r="O13761" i="1"/>
  <c r="O13762" i="1"/>
  <c r="O13763" i="1"/>
  <c r="O13764" i="1"/>
  <c r="O13765" i="1"/>
  <c r="O13766" i="1"/>
  <c r="O13767" i="1"/>
  <c r="O13768" i="1"/>
  <c r="O13769" i="1"/>
  <c r="O13770" i="1"/>
  <c r="O13771" i="1"/>
  <c r="O13772" i="1"/>
  <c r="O13773" i="1"/>
  <c r="O13774" i="1"/>
  <c r="O13775" i="1"/>
  <c r="O13776" i="1"/>
  <c r="O13777" i="1"/>
  <c r="O13778" i="1"/>
  <c r="O13779" i="1"/>
  <c r="O13780" i="1"/>
  <c r="O13781" i="1"/>
  <c r="O13782" i="1"/>
  <c r="O13783" i="1"/>
  <c r="O13784" i="1"/>
  <c r="O13785" i="1"/>
  <c r="O13786" i="1"/>
  <c r="O13787" i="1"/>
  <c r="O13788" i="1"/>
  <c r="O13789" i="1"/>
  <c r="O13790" i="1"/>
  <c r="O13791" i="1"/>
  <c r="O13792" i="1"/>
  <c r="O13793" i="1"/>
  <c r="O13794" i="1"/>
  <c r="O13795" i="1"/>
  <c r="O13796" i="1"/>
  <c r="O13797" i="1"/>
  <c r="O13798" i="1"/>
  <c r="O13799" i="1"/>
  <c r="O13800" i="1"/>
  <c r="O13801" i="1"/>
  <c r="O13802" i="1"/>
  <c r="O13803" i="1"/>
  <c r="O13804" i="1"/>
  <c r="O13805" i="1"/>
  <c r="O13806" i="1"/>
  <c r="O13807" i="1"/>
  <c r="O13808" i="1"/>
  <c r="O13809" i="1"/>
  <c r="O13810" i="1"/>
  <c r="O13811" i="1"/>
  <c r="O13812" i="1"/>
  <c r="O13813" i="1"/>
  <c r="O13814" i="1"/>
  <c r="O13815" i="1"/>
  <c r="O13816" i="1"/>
  <c r="O13817" i="1"/>
  <c r="O13818" i="1"/>
  <c r="O13819" i="1"/>
  <c r="O13820" i="1"/>
  <c r="O13821" i="1"/>
  <c r="O13822" i="1"/>
  <c r="O13823" i="1"/>
  <c r="O13824" i="1"/>
  <c r="O13825" i="1"/>
  <c r="O13826" i="1"/>
  <c r="O13827" i="1"/>
  <c r="O13828" i="1"/>
  <c r="O13829" i="1"/>
  <c r="O13830" i="1"/>
  <c r="O13831" i="1"/>
  <c r="O13832" i="1"/>
  <c r="O13833" i="1"/>
  <c r="O13834" i="1"/>
  <c r="O13835" i="1"/>
  <c r="O13836" i="1"/>
  <c r="O13837" i="1"/>
  <c r="O13838" i="1"/>
  <c r="O13839" i="1"/>
  <c r="O13840" i="1"/>
  <c r="O13841" i="1"/>
  <c r="O13842" i="1"/>
  <c r="O13843" i="1"/>
  <c r="O13844" i="1"/>
  <c r="O13845" i="1"/>
  <c r="O13846" i="1"/>
  <c r="O13847" i="1"/>
  <c r="O13848" i="1"/>
  <c r="O13849" i="1"/>
  <c r="O13850" i="1"/>
  <c r="O13851" i="1"/>
  <c r="O13852" i="1"/>
  <c r="O13853" i="1"/>
  <c r="O13854" i="1"/>
  <c r="O13855" i="1"/>
  <c r="O13856" i="1"/>
  <c r="O13857" i="1"/>
  <c r="O13858" i="1"/>
  <c r="O13859" i="1"/>
  <c r="O13860" i="1"/>
  <c r="O13861" i="1"/>
  <c r="O13862" i="1"/>
  <c r="O13863" i="1"/>
  <c r="O13864" i="1"/>
  <c r="O13865" i="1"/>
  <c r="O13866" i="1"/>
  <c r="O13867" i="1"/>
  <c r="O13868" i="1"/>
  <c r="O13869" i="1"/>
  <c r="O13870" i="1"/>
  <c r="O13871" i="1"/>
  <c r="O13872" i="1"/>
  <c r="O13873" i="1"/>
  <c r="O13874" i="1"/>
  <c r="O13875" i="1"/>
  <c r="O13876" i="1"/>
  <c r="O13877" i="1"/>
  <c r="O13878" i="1"/>
  <c r="O13879" i="1"/>
  <c r="O13880" i="1"/>
  <c r="O13881" i="1"/>
  <c r="O13882" i="1"/>
  <c r="O13883" i="1"/>
  <c r="O13884" i="1"/>
  <c r="O13885" i="1"/>
  <c r="O13886" i="1"/>
  <c r="O13887" i="1"/>
  <c r="O13888" i="1"/>
  <c r="O13889" i="1"/>
  <c r="O13890" i="1"/>
  <c r="O13891" i="1"/>
  <c r="O13892" i="1"/>
  <c r="O13893" i="1"/>
  <c r="O13894" i="1"/>
  <c r="O13895" i="1"/>
  <c r="O13896" i="1"/>
  <c r="O13897" i="1"/>
  <c r="O13898" i="1"/>
  <c r="O13899" i="1"/>
  <c r="O13900" i="1"/>
  <c r="O13901" i="1"/>
  <c r="O13902" i="1"/>
  <c r="O13903" i="1"/>
  <c r="O13904" i="1"/>
  <c r="O13905" i="1"/>
  <c r="O13906" i="1"/>
  <c r="O13907" i="1"/>
  <c r="O13908" i="1"/>
  <c r="O13909" i="1"/>
  <c r="O13910" i="1"/>
  <c r="O13911" i="1"/>
  <c r="O13912" i="1"/>
  <c r="O13913" i="1"/>
  <c r="O13914" i="1"/>
  <c r="O13915" i="1"/>
  <c r="O13916" i="1"/>
  <c r="O13917" i="1"/>
  <c r="O13918" i="1"/>
  <c r="O13919" i="1"/>
  <c r="O13920" i="1"/>
  <c r="O13921" i="1"/>
  <c r="O13922" i="1"/>
  <c r="O13923" i="1"/>
  <c r="O13924" i="1"/>
  <c r="O13925" i="1"/>
  <c r="O13926" i="1"/>
  <c r="O13927" i="1"/>
  <c r="O13928" i="1"/>
  <c r="O13929" i="1"/>
  <c r="O13930" i="1"/>
  <c r="O13931" i="1"/>
  <c r="O13932" i="1"/>
  <c r="O13933" i="1"/>
  <c r="O13934" i="1"/>
  <c r="O13935" i="1"/>
  <c r="O13936" i="1"/>
  <c r="O13937" i="1"/>
  <c r="O13938" i="1"/>
  <c r="O13939" i="1"/>
  <c r="O13940" i="1"/>
  <c r="O13941" i="1"/>
  <c r="O13942" i="1"/>
  <c r="O13943" i="1"/>
  <c r="O13944" i="1"/>
  <c r="O13945" i="1"/>
  <c r="O13946" i="1"/>
  <c r="O13947" i="1"/>
  <c r="O13948" i="1"/>
  <c r="O13949" i="1"/>
  <c r="O13950" i="1"/>
  <c r="O13951" i="1"/>
  <c r="O13952" i="1"/>
  <c r="O13953" i="1"/>
  <c r="O13954" i="1"/>
  <c r="O13955" i="1"/>
  <c r="O13956" i="1"/>
  <c r="O13957" i="1"/>
  <c r="O13958" i="1"/>
  <c r="O13959" i="1"/>
  <c r="O13960" i="1"/>
  <c r="O13961" i="1"/>
  <c r="O13962" i="1"/>
  <c r="O13963" i="1"/>
  <c r="O13964" i="1"/>
  <c r="O13965" i="1"/>
  <c r="O13966" i="1"/>
  <c r="O13967" i="1"/>
  <c r="O13968" i="1"/>
  <c r="O13969" i="1"/>
  <c r="O13970" i="1"/>
  <c r="O13971" i="1"/>
  <c r="O13972" i="1"/>
  <c r="O13973" i="1"/>
  <c r="O13974" i="1"/>
  <c r="O13975" i="1"/>
  <c r="O13976" i="1"/>
  <c r="O13977" i="1"/>
  <c r="O13978" i="1"/>
  <c r="O13979" i="1"/>
  <c r="O13980" i="1"/>
  <c r="O13981" i="1"/>
  <c r="O13982" i="1"/>
  <c r="O13983" i="1"/>
  <c r="O13984" i="1"/>
  <c r="O13985" i="1"/>
  <c r="O13986" i="1"/>
  <c r="O13987" i="1"/>
  <c r="O13988" i="1"/>
  <c r="O13989" i="1"/>
  <c r="O13990" i="1"/>
  <c r="O13991" i="1"/>
  <c r="O13992" i="1"/>
  <c r="O13993" i="1"/>
  <c r="O13994" i="1"/>
  <c r="O13995" i="1"/>
  <c r="O13996" i="1"/>
  <c r="O13997" i="1"/>
  <c r="O13998" i="1"/>
  <c r="O13999" i="1"/>
  <c r="O14000" i="1"/>
  <c r="O14001" i="1"/>
  <c r="O14002" i="1"/>
  <c r="O14003" i="1"/>
  <c r="O14004" i="1"/>
  <c r="O14005" i="1"/>
  <c r="O14006" i="1"/>
  <c r="O14007" i="1"/>
  <c r="O14008" i="1"/>
  <c r="O14009" i="1"/>
  <c r="O14010" i="1"/>
  <c r="O14011" i="1"/>
  <c r="O14012" i="1"/>
  <c r="O14013" i="1"/>
  <c r="O14014" i="1"/>
  <c r="O14015" i="1"/>
  <c r="O14016" i="1"/>
  <c r="O14017" i="1"/>
  <c r="O14018" i="1"/>
  <c r="O14019" i="1"/>
  <c r="O14020" i="1"/>
  <c r="O14021" i="1"/>
  <c r="O14022" i="1"/>
  <c r="O14023" i="1"/>
  <c r="O14024" i="1"/>
  <c r="O14025" i="1"/>
  <c r="O14026" i="1"/>
  <c r="O14027" i="1"/>
  <c r="O14028" i="1"/>
  <c r="O14029" i="1"/>
  <c r="O14030" i="1"/>
  <c r="O14031" i="1"/>
  <c r="O14032" i="1"/>
  <c r="O14033" i="1"/>
  <c r="O14034" i="1"/>
  <c r="O14035" i="1"/>
  <c r="O14036" i="1"/>
  <c r="O14037" i="1"/>
  <c r="O14038" i="1"/>
  <c r="O14039" i="1"/>
  <c r="O14040" i="1"/>
  <c r="O14041" i="1"/>
  <c r="O14042" i="1"/>
  <c r="O14043" i="1"/>
  <c r="O14044" i="1"/>
  <c r="O14045" i="1"/>
  <c r="O14046" i="1"/>
  <c r="O14047" i="1"/>
  <c r="O14048" i="1"/>
  <c r="O14049" i="1"/>
  <c r="O14050" i="1"/>
  <c r="O14051" i="1"/>
  <c r="O14052" i="1"/>
  <c r="O14053" i="1"/>
  <c r="O14054" i="1"/>
  <c r="O14055" i="1"/>
  <c r="O14056" i="1"/>
  <c r="O14057" i="1"/>
  <c r="O14058" i="1"/>
  <c r="O14059" i="1"/>
  <c r="O14060" i="1"/>
  <c r="O14061" i="1"/>
  <c r="O14062" i="1"/>
  <c r="O14063" i="1"/>
  <c r="O14064" i="1"/>
  <c r="O14065" i="1"/>
  <c r="O14066" i="1"/>
  <c r="O14067" i="1"/>
  <c r="O14068" i="1"/>
  <c r="O14069" i="1"/>
  <c r="O14070" i="1"/>
  <c r="O14071" i="1"/>
  <c r="O14072" i="1"/>
  <c r="O14073" i="1"/>
  <c r="O14074" i="1"/>
  <c r="O14075" i="1"/>
  <c r="O14076" i="1"/>
  <c r="O14077" i="1"/>
  <c r="O14078" i="1"/>
  <c r="O14079" i="1"/>
  <c r="O14080" i="1"/>
  <c r="O14081" i="1"/>
  <c r="O14082" i="1"/>
  <c r="O14083" i="1"/>
  <c r="O14084" i="1"/>
  <c r="O14085" i="1"/>
  <c r="O14086" i="1"/>
  <c r="O14087" i="1"/>
  <c r="O14088" i="1"/>
  <c r="O14089" i="1"/>
  <c r="O14090" i="1"/>
  <c r="O14091" i="1"/>
  <c r="O14092" i="1"/>
  <c r="O14093" i="1"/>
  <c r="O14094" i="1"/>
  <c r="O14095" i="1"/>
  <c r="O14096" i="1"/>
  <c r="O14097" i="1"/>
  <c r="O14098" i="1"/>
  <c r="O14099" i="1"/>
  <c r="O14100" i="1"/>
  <c r="O14101" i="1"/>
  <c r="O14102" i="1"/>
  <c r="O14103" i="1"/>
  <c r="O14104" i="1"/>
  <c r="O14105" i="1"/>
  <c r="O14106" i="1"/>
  <c r="O14107" i="1"/>
  <c r="O14108" i="1"/>
  <c r="O14109" i="1"/>
  <c r="O14110" i="1"/>
  <c r="O14111" i="1"/>
  <c r="O14112" i="1"/>
  <c r="O14113" i="1"/>
  <c r="O14114" i="1"/>
  <c r="O14115" i="1"/>
  <c r="O14116" i="1"/>
  <c r="O14117" i="1"/>
  <c r="O14118" i="1"/>
  <c r="O14119" i="1"/>
  <c r="O14120" i="1"/>
  <c r="O14121" i="1"/>
  <c r="O14122" i="1"/>
  <c r="O14123" i="1"/>
  <c r="O14124" i="1"/>
  <c r="O14125" i="1"/>
  <c r="O14126" i="1"/>
  <c r="O14127" i="1"/>
  <c r="O14128" i="1"/>
  <c r="O14129" i="1"/>
  <c r="O14130" i="1"/>
  <c r="O14131" i="1"/>
  <c r="O14132" i="1"/>
  <c r="O14133" i="1"/>
  <c r="O14134" i="1"/>
  <c r="O14135" i="1"/>
  <c r="O14136" i="1"/>
  <c r="O14137" i="1"/>
  <c r="O14138" i="1"/>
  <c r="O14139" i="1"/>
  <c r="O14140" i="1"/>
  <c r="O14141" i="1"/>
  <c r="O14142" i="1"/>
  <c r="O14143" i="1"/>
  <c r="O14144" i="1"/>
  <c r="O14145" i="1"/>
  <c r="O14146" i="1"/>
  <c r="O14147" i="1"/>
  <c r="O14148" i="1"/>
  <c r="O14149" i="1"/>
  <c r="O14150" i="1"/>
  <c r="O14151" i="1"/>
  <c r="O14152" i="1"/>
  <c r="O14153" i="1"/>
  <c r="O14154" i="1"/>
  <c r="O14155" i="1"/>
  <c r="O14156" i="1"/>
  <c r="O14157" i="1"/>
  <c r="O14158" i="1"/>
  <c r="O14159" i="1"/>
  <c r="O14160" i="1"/>
  <c r="O14161" i="1"/>
  <c r="O14162" i="1"/>
  <c r="O14163" i="1"/>
  <c r="O14164" i="1"/>
  <c r="O14165" i="1"/>
  <c r="O14166" i="1"/>
  <c r="O14167" i="1"/>
  <c r="O14168" i="1"/>
  <c r="O14169" i="1"/>
  <c r="O14170" i="1"/>
  <c r="O14171" i="1"/>
  <c r="O14172" i="1"/>
  <c r="O14173" i="1"/>
  <c r="O14174" i="1"/>
  <c r="O14175" i="1"/>
  <c r="O14176" i="1"/>
  <c r="O14177" i="1"/>
  <c r="O14178" i="1"/>
  <c r="O14179" i="1"/>
  <c r="O14180" i="1"/>
  <c r="O14181" i="1"/>
  <c r="O14182" i="1"/>
  <c r="O14183" i="1"/>
  <c r="O14184" i="1"/>
  <c r="O14185" i="1"/>
  <c r="O14186" i="1"/>
  <c r="O14187" i="1"/>
  <c r="O14188" i="1"/>
  <c r="O14189" i="1"/>
  <c r="O14190" i="1"/>
  <c r="O14191" i="1"/>
  <c r="O14192" i="1"/>
  <c r="O14193" i="1"/>
  <c r="O14194" i="1"/>
  <c r="O14195" i="1"/>
  <c r="O14196" i="1"/>
  <c r="O14197" i="1"/>
  <c r="O14198" i="1"/>
  <c r="O14199" i="1"/>
  <c r="O14200" i="1"/>
  <c r="O14201" i="1"/>
  <c r="O14202" i="1"/>
  <c r="O14203" i="1"/>
  <c r="O14204" i="1"/>
  <c r="O14205" i="1"/>
  <c r="O14206" i="1"/>
  <c r="O14207" i="1"/>
  <c r="O14208" i="1"/>
  <c r="O14209" i="1"/>
  <c r="O14210" i="1"/>
  <c r="O14211" i="1"/>
  <c r="O14212" i="1"/>
  <c r="O14213" i="1"/>
  <c r="O14214" i="1"/>
  <c r="O14215" i="1"/>
  <c r="O14216" i="1"/>
  <c r="O14217" i="1"/>
  <c r="O14218" i="1"/>
  <c r="O14219" i="1"/>
  <c r="O14220" i="1"/>
  <c r="O14221" i="1"/>
  <c r="O14222" i="1"/>
  <c r="O14223" i="1"/>
  <c r="O14224" i="1"/>
  <c r="O14225" i="1"/>
  <c r="O14226" i="1"/>
  <c r="O14227" i="1"/>
  <c r="O14228" i="1"/>
  <c r="O14229" i="1"/>
  <c r="O14230" i="1"/>
  <c r="O14231" i="1"/>
  <c r="O14232" i="1"/>
  <c r="O14233" i="1"/>
  <c r="O14234" i="1"/>
  <c r="O14235" i="1"/>
  <c r="O14236" i="1"/>
  <c r="O14237" i="1"/>
  <c r="O14238" i="1"/>
  <c r="O14239" i="1"/>
  <c r="O14240" i="1"/>
  <c r="O14241" i="1"/>
  <c r="O14242" i="1"/>
  <c r="O14243" i="1"/>
  <c r="O14244" i="1"/>
  <c r="O14245" i="1"/>
  <c r="O14246" i="1"/>
  <c r="O14247" i="1"/>
  <c r="O14248" i="1"/>
  <c r="O14249" i="1"/>
  <c r="O14250" i="1"/>
  <c r="O14251" i="1"/>
  <c r="O14252" i="1"/>
  <c r="O14253" i="1"/>
  <c r="O14254" i="1"/>
  <c r="O14255" i="1"/>
  <c r="O14256" i="1"/>
  <c r="O14257" i="1"/>
  <c r="O14258" i="1"/>
  <c r="O14259" i="1"/>
  <c r="O14260" i="1"/>
  <c r="O14261" i="1"/>
  <c r="O14262" i="1"/>
  <c r="O14263" i="1"/>
  <c r="O14264" i="1"/>
  <c r="O14265" i="1"/>
  <c r="O14266" i="1"/>
  <c r="O14267" i="1"/>
  <c r="O14268" i="1"/>
  <c r="O14269" i="1"/>
  <c r="O14270" i="1"/>
  <c r="O14271" i="1"/>
  <c r="O14272" i="1"/>
  <c r="O14273" i="1"/>
  <c r="O14274" i="1"/>
  <c r="O14275" i="1"/>
  <c r="O14276" i="1"/>
  <c r="O14277" i="1"/>
  <c r="O14278" i="1"/>
  <c r="O14279" i="1"/>
  <c r="O14280" i="1"/>
  <c r="O14281" i="1"/>
  <c r="O14282" i="1"/>
  <c r="O14283" i="1"/>
  <c r="O14284" i="1"/>
  <c r="O14285" i="1"/>
  <c r="O14286" i="1"/>
  <c r="O14287" i="1"/>
  <c r="O14288" i="1"/>
  <c r="O14289" i="1"/>
  <c r="O14290" i="1"/>
  <c r="O14291" i="1"/>
  <c r="O14292" i="1"/>
  <c r="O14293" i="1"/>
  <c r="O14294" i="1"/>
  <c r="O14295" i="1"/>
  <c r="O14296" i="1"/>
  <c r="O14297" i="1"/>
  <c r="O14298" i="1"/>
  <c r="O14299" i="1"/>
  <c r="O14300" i="1"/>
  <c r="O14301" i="1"/>
  <c r="O14302" i="1"/>
  <c r="O14303" i="1"/>
  <c r="O14304" i="1"/>
  <c r="O14305" i="1"/>
  <c r="O14306" i="1"/>
  <c r="O14307" i="1"/>
  <c r="O14308" i="1"/>
  <c r="O14309" i="1"/>
  <c r="O14310" i="1"/>
  <c r="O14311" i="1"/>
  <c r="O14312" i="1"/>
  <c r="O14313" i="1"/>
  <c r="O14314" i="1"/>
  <c r="O14315" i="1"/>
  <c r="O14316" i="1"/>
  <c r="O14317" i="1"/>
  <c r="O14318" i="1"/>
  <c r="O14319" i="1"/>
  <c r="O14320" i="1"/>
  <c r="O14321" i="1"/>
  <c r="O14322" i="1"/>
  <c r="O14323" i="1"/>
  <c r="O14324" i="1"/>
  <c r="O14325" i="1"/>
  <c r="O14326" i="1"/>
  <c r="O14327" i="1"/>
  <c r="O14328" i="1"/>
  <c r="O14329" i="1"/>
  <c r="O14330" i="1"/>
  <c r="O14331" i="1"/>
  <c r="O14332" i="1"/>
  <c r="O14333" i="1"/>
  <c r="O14334" i="1"/>
  <c r="O14335" i="1"/>
  <c r="O14336" i="1"/>
  <c r="O14337" i="1"/>
  <c r="O14338" i="1"/>
  <c r="O14339" i="1"/>
  <c r="O14340" i="1"/>
  <c r="O14341" i="1"/>
  <c r="O14342" i="1"/>
  <c r="O14343" i="1"/>
  <c r="O14344" i="1"/>
  <c r="O14345" i="1"/>
  <c r="O14346" i="1"/>
  <c r="O14347" i="1"/>
  <c r="O14348" i="1"/>
  <c r="O14349" i="1"/>
  <c r="O14350" i="1"/>
  <c r="O14351" i="1"/>
  <c r="O14352" i="1"/>
  <c r="O14353" i="1"/>
  <c r="O14354" i="1"/>
  <c r="O14355" i="1"/>
  <c r="O14356" i="1"/>
  <c r="O14357" i="1"/>
  <c r="O14358" i="1"/>
  <c r="O14359" i="1"/>
  <c r="O14360" i="1"/>
  <c r="O14361" i="1"/>
  <c r="O14362" i="1"/>
  <c r="O14363" i="1"/>
  <c r="O14364" i="1"/>
  <c r="O14365" i="1"/>
  <c r="O14366" i="1"/>
  <c r="O14367" i="1"/>
  <c r="O14368" i="1"/>
  <c r="O14369" i="1"/>
  <c r="O14370" i="1"/>
  <c r="O14371" i="1"/>
  <c r="O14372" i="1"/>
  <c r="O14373" i="1"/>
  <c r="O14374" i="1"/>
  <c r="O14375" i="1"/>
  <c r="O14376" i="1"/>
  <c r="O14377" i="1"/>
  <c r="O14378" i="1"/>
  <c r="O14379" i="1"/>
  <c r="O14380" i="1"/>
  <c r="O14381" i="1"/>
  <c r="O14382" i="1"/>
  <c r="O14383" i="1"/>
  <c r="O14384" i="1"/>
  <c r="O14385" i="1"/>
  <c r="O14386" i="1"/>
  <c r="O14387" i="1"/>
  <c r="O14388" i="1"/>
  <c r="O14389" i="1"/>
  <c r="O14390" i="1"/>
  <c r="O14391" i="1"/>
  <c r="O14392" i="1"/>
  <c r="O14393" i="1"/>
  <c r="O14394" i="1"/>
  <c r="O14395" i="1"/>
  <c r="O14396" i="1"/>
  <c r="O14397" i="1"/>
  <c r="O14398" i="1"/>
  <c r="O14399" i="1"/>
  <c r="O14400" i="1"/>
  <c r="O14401" i="1"/>
  <c r="O14402" i="1"/>
  <c r="O14403" i="1"/>
  <c r="O14404" i="1"/>
  <c r="O14405" i="1"/>
  <c r="O14406" i="1"/>
  <c r="O14407" i="1"/>
  <c r="O14408" i="1"/>
  <c r="O14409" i="1"/>
  <c r="O14410" i="1"/>
  <c r="O14411" i="1"/>
  <c r="O14412" i="1"/>
  <c r="O14413" i="1"/>
  <c r="O14414" i="1"/>
  <c r="O14415" i="1"/>
  <c r="O14416" i="1"/>
  <c r="O14417" i="1"/>
  <c r="O14418" i="1"/>
  <c r="O14419" i="1"/>
  <c r="O14420" i="1"/>
  <c r="O14421" i="1"/>
  <c r="O14422" i="1"/>
  <c r="O14423" i="1"/>
  <c r="O14424" i="1"/>
  <c r="O14425" i="1"/>
  <c r="O14426" i="1"/>
  <c r="O14427" i="1"/>
  <c r="O14428" i="1"/>
  <c r="O14429" i="1"/>
  <c r="O14430" i="1"/>
  <c r="O14431" i="1"/>
  <c r="O14432" i="1"/>
  <c r="O14433" i="1"/>
  <c r="O14434" i="1"/>
  <c r="O14435" i="1"/>
  <c r="O14436" i="1"/>
  <c r="O14437" i="1"/>
  <c r="O14438" i="1"/>
  <c r="O14439" i="1"/>
  <c r="O14440" i="1"/>
  <c r="O14441" i="1"/>
  <c r="O14442" i="1"/>
  <c r="O14443" i="1"/>
  <c r="O14444" i="1"/>
  <c r="O14445" i="1"/>
  <c r="O14446" i="1"/>
  <c r="O14447" i="1"/>
  <c r="O14448" i="1"/>
  <c r="O14449" i="1"/>
  <c r="O14450" i="1"/>
  <c r="O14451" i="1"/>
  <c r="O14452" i="1"/>
  <c r="O14453" i="1"/>
  <c r="O14454" i="1"/>
  <c r="O14455" i="1"/>
  <c r="O14456" i="1"/>
  <c r="O14457" i="1"/>
  <c r="O14458" i="1"/>
  <c r="O14459" i="1"/>
  <c r="O14460" i="1"/>
  <c r="O14461" i="1"/>
  <c r="O14462" i="1"/>
  <c r="O14463" i="1"/>
  <c r="O14464" i="1"/>
  <c r="O14465" i="1"/>
  <c r="O14466" i="1"/>
  <c r="O14467" i="1"/>
  <c r="O14468" i="1"/>
  <c r="O14469" i="1"/>
  <c r="O14470" i="1"/>
  <c r="O14471" i="1"/>
  <c r="O14472" i="1"/>
  <c r="O14473" i="1"/>
  <c r="O14474" i="1"/>
  <c r="O14475" i="1"/>
  <c r="O14476" i="1"/>
  <c r="O14477" i="1"/>
  <c r="O14478" i="1"/>
  <c r="O14479" i="1"/>
  <c r="O14480" i="1"/>
  <c r="O14481" i="1"/>
  <c r="O14482" i="1"/>
  <c r="O14483" i="1"/>
  <c r="O14484" i="1"/>
  <c r="O14485" i="1"/>
  <c r="O14486" i="1"/>
  <c r="O14487" i="1"/>
  <c r="O14488" i="1"/>
  <c r="O14489" i="1"/>
  <c r="O14490" i="1"/>
  <c r="O14491" i="1"/>
  <c r="O14492" i="1"/>
  <c r="O14493" i="1"/>
  <c r="O14494" i="1"/>
  <c r="O14495" i="1"/>
  <c r="O14496" i="1"/>
  <c r="O14497" i="1"/>
  <c r="O14498" i="1"/>
  <c r="O14499" i="1"/>
  <c r="O14500" i="1"/>
  <c r="O14501" i="1"/>
  <c r="O14502" i="1"/>
  <c r="O14503" i="1"/>
  <c r="O14504" i="1"/>
  <c r="O14505" i="1"/>
  <c r="O14506" i="1"/>
  <c r="O14507" i="1"/>
  <c r="O14508" i="1"/>
  <c r="O14509" i="1"/>
  <c r="O14510" i="1"/>
  <c r="O14511" i="1"/>
  <c r="O14512" i="1"/>
  <c r="O14513" i="1"/>
  <c r="O14514" i="1"/>
  <c r="O14515" i="1"/>
  <c r="O14516" i="1"/>
  <c r="O14517" i="1"/>
  <c r="O14518" i="1"/>
  <c r="O14519" i="1"/>
  <c r="O14520" i="1"/>
  <c r="O14521" i="1"/>
  <c r="O14522" i="1"/>
  <c r="O14523" i="1"/>
  <c r="O14524" i="1"/>
  <c r="O14525" i="1"/>
  <c r="O14526" i="1"/>
  <c r="O14527" i="1"/>
  <c r="O14528" i="1"/>
  <c r="O14529" i="1"/>
  <c r="O14530" i="1"/>
  <c r="O14531" i="1"/>
  <c r="O14532" i="1"/>
  <c r="O14533" i="1"/>
  <c r="O14534" i="1"/>
  <c r="O14535" i="1"/>
  <c r="O14536" i="1"/>
  <c r="O14537" i="1"/>
  <c r="O14538" i="1"/>
  <c r="O14539" i="1"/>
  <c r="O14540" i="1"/>
  <c r="O14541" i="1"/>
  <c r="O14542" i="1"/>
  <c r="O14543" i="1"/>
  <c r="O14544" i="1"/>
  <c r="O14545" i="1"/>
  <c r="O14546" i="1"/>
  <c r="O14547" i="1"/>
  <c r="O14548" i="1"/>
  <c r="O14549" i="1"/>
  <c r="O14550" i="1"/>
  <c r="O14551" i="1"/>
  <c r="O14552" i="1"/>
  <c r="O14553" i="1"/>
  <c r="O14554" i="1"/>
  <c r="O14555" i="1"/>
  <c r="O14556" i="1"/>
  <c r="O14557" i="1"/>
  <c r="O14558" i="1"/>
  <c r="O14559" i="1"/>
  <c r="O14560" i="1"/>
  <c r="O14561" i="1"/>
  <c r="O14562" i="1"/>
  <c r="O14563" i="1"/>
  <c r="O14564" i="1"/>
  <c r="O14565" i="1"/>
  <c r="O14566" i="1"/>
  <c r="O14567" i="1"/>
  <c r="O14568" i="1"/>
  <c r="O14569" i="1"/>
  <c r="O14570" i="1"/>
  <c r="O14571" i="1"/>
  <c r="O14572" i="1"/>
  <c r="O14573" i="1"/>
  <c r="O14574" i="1"/>
  <c r="O14575" i="1"/>
  <c r="O14576" i="1"/>
  <c r="O14577" i="1"/>
  <c r="O14578" i="1"/>
  <c r="O14579" i="1"/>
  <c r="O14580" i="1"/>
  <c r="O14581" i="1"/>
  <c r="O14582" i="1"/>
  <c r="O14583" i="1"/>
  <c r="O14584" i="1"/>
  <c r="O14585" i="1"/>
  <c r="O14586" i="1"/>
  <c r="O14587" i="1"/>
  <c r="O14588" i="1"/>
  <c r="O14589" i="1"/>
  <c r="O14590" i="1"/>
  <c r="O14591" i="1"/>
  <c r="O14592" i="1"/>
  <c r="O14593" i="1"/>
  <c r="O14594" i="1"/>
  <c r="O14595" i="1"/>
  <c r="O14596" i="1"/>
  <c r="O14597" i="1"/>
  <c r="O14598" i="1"/>
  <c r="O14599" i="1"/>
  <c r="O14600" i="1"/>
  <c r="O14601" i="1"/>
  <c r="O14602" i="1"/>
  <c r="O14603" i="1"/>
  <c r="O14604" i="1"/>
  <c r="O14605" i="1"/>
  <c r="O14606" i="1"/>
  <c r="O14607" i="1"/>
  <c r="O14608" i="1"/>
  <c r="O14609" i="1"/>
  <c r="O14610" i="1"/>
  <c r="O14611" i="1"/>
  <c r="O14612" i="1"/>
  <c r="O14613" i="1"/>
  <c r="O14614" i="1"/>
  <c r="O14615" i="1"/>
  <c r="O14616" i="1"/>
  <c r="O14617" i="1"/>
  <c r="O14618" i="1"/>
  <c r="O14619" i="1"/>
  <c r="O14620" i="1"/>
  <c r="O14621" i="1"/>
  <c r="O14622" i="1"/>
  <c r="O14623" i="1"/>
  <c r="O14624" i="1"/>
  <c r="O14625" i="1"/>
  <c r="O14626" i="1"/>
  <c r="O14627" i="1"/>
  <c r="O14628" i="1"/>
  <c r="O14629" i="1"/>
  <c r="O14630" i="1"/>
  <c r="O14631" i="1"/>
  <c r="O14632" i="1"/>
  <c r="O14633" i="1"/>
  <c r="O14634" i="1"/>
  <c r="O14635" i="1"/>
  <c r="O14636" i="1"/>
  <c r="O14637" i="1"/>
  <c r="O14638" i="1"/>
  <c r="O14639" i="1"/>
  <c r="O14640" i="1"/>
  <c r="O14641" i="1"/>
  <c r="O14642" i="1"/>
  <c r="O14643" i="1"/>
  <c r="O14644" i="1"/>
  <c r="O14645" i="1"/>
  <c r="O14646" i="1"/>
  <c r="O14647" i="1"/>
  <c r="O14648" i="1"/>
  <c r="O14649" i="1"/>
  <c r="O14650" i="1"/>
  <c r="O14651" i="1"/>
  <c r="O14652" i="1"/>
  <c r="O14653" i="1"/>
  <c r="O14654" i="1"/>
  <c r="O14655" i="1"/>
  <c r="O14656" i="1"/>
  <c r="O14657" i="1"/>
  <c r="O14658" i="1"/>
  <c r="O14659" i="1"/>
  <c r="O14660" i="1"/>
  <c r="O14661" i="1"/>
  <c r="O14662" i="1"/>
  <c r="O14663" i="1"/>
  <c r="O14664" i="1"/>
  <c r="O14665" i="1"/>
  <c r="O14666" i="1"/>
  <c r="O14667" i="1"/>
  <c r="O14668" i="1"/>
  <c r="O14669" i="1"/>
  <c r="O14670" i="1"/>
  <c r="O14671" i="1"/>
  <c r="O14672" i="1"/>
  <c r="O14673" i="1"/>
  <c r="O14674" i="1"/>
  <c r="O14675" i="1"/>
  <c r="O14676" i="1"/>
  <c r="O14677" i="1"/>
  <c r="O14678" i="1"/>
  <c r="O14679" i="1"/>
  <c r="O14680" i="1"/>
  <c r="O14681" i="1"/>
  <c r="O14682" i="1"/>
  <c r="O14683" i="1"/>
  <c r="O14684" i="1"/>
  <c r="O14685" i="1"/>
  <c r="O14686" i="1"/>
  <c r="O14687" i="1"/>
  <c r="O14688" i="1"/>
  <c r="O14689" i="1"/>
  <c r="O14690" i="1"/>
  <c r="O14691" i="1"/>
  <c r="O14692" i="1"/>
  <c r="O14693" i="1"/>
  <c r="O14694" i="1"/>
  <c r="O14695" i="1"/>
  <c r="O14696" i="1"/>
  <c r="O14697" i="1"/>
  <c r="O14698" i="1"/>
  <c r="O14699" i="1"/>
  <c r="O14700" i="1"/>
  <c r="O14701" i="1"/>
  <c r="O14702" i="1"/>
  <c r="O14703" i="1"/>
  <c r="O14704" i="1"/>
  <c r="O14705" i="1"/>
  <c r="O14706" i="1"/>
  <c r="O14707" i="1"/>
  <c r="O14708" i="1"/>
  <c r="O14709" i="1"/>
  <c r="O14710" i="1"/>
  <c r="O14711" i="1"/>
  <c r="O14712" i="1"/>
  <c r="O14713" i="1"/>
  <c r="O14714" i="1"/>
  <c r="O14715" i="1"/>
  <c r="O14716" i="1"/>
  <c r="O14717" i="1"/>
  <c r="O14718" i="1"/>
  <c r="O14719" i="1"/>
  <c r="O14720" i="1"/>
  <c r="O14721" i="1"/>
  <c r="O14722" i="1"/>
  <c r="O14723" i="1"/>
  <c r="O14724" i="1"/>
  <c r="O14725" i="1"/>
  <c r="O14726" i="1"/>
  <c r="O14727" i="1"/>
  <c r="O14728" i="1"/>
  <c r="O14729" i="1"/>
  <c r="O14730" i="1"/>
  <c r="O14731" i="1"/>
  <c r="O14732" i="1"/>
  <c r="O14733" i="1"/>
  <c r="O14734" i="1"/>
  <c r="O14735" i="1"/>
  <c r="O14736" i="1"/>
  <c r="O14737" i="1"/>
  <c r="O14738" i="1"/>
  <c r="O14739" i="1"/>
  <c r="O14740" i="1"/>
  <c r="O14741" i="1"/>
  <c r="O14742" i="1"/>
  <c r="O14743" i="1"/>
  <c r="O14744" i="1"/>
  <c r="O14745" i="1"/>
  <c r="O14746" i="1"/>
  <c r="O14747" i="1"/>
  <c r="O14748" i="1"/>
  <c r="O14749" i="1"/>
  <c r="O14750" i="1"/>
  <c r="O14751" i="1"/>
  <c r="O14752" i="1"/>
  <c r="O14753" i="1"/>
  <c r="O14754" i="1"/>
  <c r="O14755" i="1"/>
  <c r="O14756" i="1"/>
  <c r="O14757" i="1"/>
  <c r="O14758" i="1"/>
  <c r="O14759" i="1"/>
  <c r="O14760" i="1"/>
  <c r="O14761" i="1"/>
  <c r="O14762" i="1"/>
  <c r="O14763" i="1"/>
  <c r="O14764" i="1"/>
  <c r="O14765" i="1"/>
  <c r="O14766" i="1"/>
  <c r="O14767" i="1"/>
  <c r="O14768" i="1"/>
  <c r="O14769" i="1"/>
  <c r="O14770" i="1"/>
  <c r="O14771" i="1"/>
  <c r="O14772" i="1"/>
  <c r="O14773" i="1"/>
  <c r="O14774" i="1"/>
  <c r="O14775" i="1"/>
  <c r="O14776" i="1"/>
  <c r="O14777" i="1"/>
  <c r="O14778" i="1"/>
  <c r="O14779" i="1"/>
  <c r="O14780" i="1"/>
  <c r="O14781" i="1"/>
  <c r="O14782" i="1"/>
  <c r="O14783" i="1"/>
  <c r="O14784" i="1"/>
  <c r="O14785" i="1"/>
  <c r="O14786" i="1"/>
  <c r="O14787" i="1"/>
  <c r="O14788" i="1"/>
  <c r="O14789" i="1"/>
  <c r="O14790" i="1"/>
  <c r="O14791" i="1"/>
  <c r="O14792" i="1"/>
  <c r="O14793" i="1"/>
  <c r="O14794" i="1"/>
  <c r="O14795" i="1"/>
  <c r="O14796" i="1"/>
  <c r="O14797" i="1"/>
  <c r="O14798" i="1"/>
  <c r="O14799" i="1"/>
  <c r="O14800" i="1"/>
  <c r="O14801" i="1"/>
  <c r="O14802" i="1"/>
  <c r="O14803" i="1"/>
  <c r="O14804" i="1"/>
  <c r="O14805" i="1"/>
  <c r="O14806" i="1"/>
  <c r="O14807" i="1"/>
  <c r="O14808" i="1"/>
  <c r="O14809" i="1"/>
  <c r="O14810" i="1"/>
  <c r="O14811" i="1"/>
  <c r="O14812" i="1"/>
  <c r="O14813" i="1"/>
  <c r="O14814" i="1"/>
  <c r="O14815" i="1"/>
  <c r="O14816" i="1"/>
  <c r="O14817" i="1"/>
  <c r="O14818" i="1"/>
  <c r="O14819" i="1"/>
  <c r="O14820" i="1"/>
  <c r="O14821" i="1"/>
  <c r="O14822" i="1"/>
  <c r="O14823" i="1"/>
  <c r="O14824" i="1"/>
  <c r="O14825" i="1"/>
  <c r="O14826" i="1"/>
  <c r="O14827" i="1"/>
  <c r="O14828" i="1"/>
  <c r="O14829" i="1"/>
  <c r="O14830" i="1"/>
  <c r="O14831" i="1"/>
  <c r="O14832" i="1"/>
  <c r="O14833" i="1"/>
  <c r="O14834" i="1"/>
  <c r="O14835" i="1"/>
  <c r="O14836" i="1"/>
  <c r="O14837" i="1"/>
  <c r="O14838" i="1"/>
  <c r="O14839" i="1"/>
  <c r="O14840" i="1"/>
  <c r="O14841" i="1"/>
  <c r="O14842" i="1"/>
  <c r="O14843" i="1"/>
  <c r="O14844" i="1"/>
  <c r="O14845" i="1"/>
  <c r="O14846" i="1"/>
  <c r="O14847" i="1"/>
  <c r="O14848" i="1"/>
  <c r="O14849" i="1"/>
  <c r="O14850" i="1"/>
  <c r="O14851" i="1"/>
  <c r="O14852" i="1"/>
  <c r="O14853" i="1"/>
  <c r="O14854" i="1"/>
  <c r="O14855" i="1"/>
  <c r="O14856" i="1"/>
  <c r="O14857" i="1"/>
  <c r="O14858" i="1"/>
  <c r="O14859" i="1"/>
  <c r="O14860" i="1"/>
  <c r="O14861" i="1"/>
  <c r="O14862" i="1"/>
  <c r="O14863" i="1"/>
  <c r="O14864" i="1"/>
  <c r="O14865" i="1"/>
  <c r="O14866" i="1"/>
  <c r="O14867" i="1"/>
  <c r="O14868" i="1"/>
  <c r="O14869" i="1"/>
  <c r="O14870" i="1"/>
  <c r="O14871" i="1"/>
  <c r="O14872" i="1"/>
  <c r="O14873" i="1"/>
  <c r="O14874" i="1"/>
  <c r="O14875" i="1"/>
  <c r="O14876" i="1"/>
  <c r="O14877" i="1"/>
  <c r="O14878" i="1"/>
  <c r="O14879" i="1"/>
  <c r="O14880" i="1"/>
  <c r="O14881" i="1"/>
  <c r="O14882" i="1"/>
  <c r="O14883" i="1"/>
  <c r="O14884" i="1"/>
  <c r="O14885" i="1"/>
  <c r="O14886" i="1"/>
  <c r="O14887" i="1"/>
  <c r="O14888" i="1"/>
  <c r="O14889" i="1"/>
  <c r="O14890" i="1"/>
  <c r="O14891" i="1"/>
  <c r="O14892" i="1"/>
  <c r="O14893" i="1"/>
  <c r="O14894" i="1"/>
  <c r="O14895" i="1"/>
  <c r="O14896" i="1"/>
  <c r="O14897" i="1"/>
  <c r="O14898" i="1"/>
  <c r="O14899" i="1"/>
  <c r="O14900" i="1"/>
  <c r="O14901" i="1"/>
  <c r="O14902" i="1"/>
  <c r="O14903" i="1"/>
  <c r="O14904" i="1"/>
  <c r="O14905" i="1"/>
  <c r="O14906" i="1"/>
  <c r="O14907" i="1"/>
  <c r="O14908" i="1"/>
  <c r="O14909" i="1"/>
  <c r="O14910" i="1"/>
  <c r="O14911" i="1"/>
  <c r="O14912" i="1"/>
  <c r="O14913" i="1"/>
  <c r="O14914" i="1"/>
  <c r="O14915" i="1"/>
  <c r="O14916" i="1"/>
  <c r="O14917" i="1"/>
  <c r="O14918" i="1"/>
  <c r="O14919" i="1"/>
  <c r="O14920" i="1"/>
  <c r="O14921" i="1"/>
  <c r="O14922" i="1"/>
  <c r="O14923" i="1"/>
  <c r="O14924" i="1"/>
  <c r="O14925" i="1"/>
  <c r="O14926" i="1"/>
  <c r="O14927" i="1"/>
  <c r="O14928" i="1"/>
  <c r="O14929" i="1"/>
  <c r="O14930" i="1"/>
  <c r="O14931" i="1"/>
  <c r="O14932" i="1"/>
  <c r="O14933" i="1"/>
  <c r="O14934" i="1"/>
  <c r="O14935" i="1"/>
  <c r="O14936" i="1"/>
  <c r="O14937" i="1"/>
  <c r="O14938" i="1"/>
  <c r="O14939" i="1"/>
  <c r="O14940" i="1"/>
  <c r="O14941" i="1"/>
  <c r="O14942" i="1"/>
  <c r="O14943" i="1"/>
  <c r="O14944" i="1"/>
  <c r="O14945" i="1"/>
  <c r="O14946" i="1"/>
  <c r="O14947" i="1"/>
  <c r="O14948" i="1"/>
  <c r="O14949" i="1"/>
  <c r="O14950" i="1"/>
  <c r="O14951" i="1"/>
  <c r="O14952" i="1"/>
  <c r="O14953" i="1"/>
  <c r="O14954" i="1"/>
  <c r="O14955" i="1"/>
  <c r="O14956" i="1"/>
  <c r="O14957" i="1"/>
  <c r="O14958" i="1"/>
  <c r="O14959" i="1"/>
  <c r="O14960" i="1"/>
  <c r="O14961" i="1"/>
  <c r="O14962" i="1"/>
  <c r="O14963" i="1"/>
  <c r="O14964" i="1"/>
  <c r="O14965" i="1"/>
  <c r="O14966" i="1"/>
  <c r="O14967" i="1"/>
  <c r="O14968" i="1"/>
  <c r="O14969" i="1"/>
  <c r="O14970" i="1"/>
  <c r="O14971" i="1"/>
  <c r="O14972" i="1"/>
  <c r="O14973" i="1"/>
  <c r="O14974" i="1"/>
  <c r="O14975" i="1"/>
  <c r="O14976" i="1"/>
  <c r="O14977" i="1"/>
  <c r="O14978" i="1"/>
  <c r="O14979" i="1"/>
  <c r="O14980" i="1"/>
  <c r="O14981" i="1"/>
  <c r="O14982" i="1"/>
  <c r="O14983" i="1"/>
  <c r="O14984" i="1"/>
  <c r="O14985" i="1"/>
  <c r="O14986" i="1"/>
  <c r="O14987" i="1"/>
  <c r="O14988" i="1"/>
  <c r="O14989" i="1"/>
  <c r="O14990" i="1"/>
  <c r="O14991" i="1"/>
  <c r="O14992" i="1"/>
  <c r="O14993" i="1"/>
  <c r="O14994" i="1"/>
  <c r="O14995" i="1"/>
  <c r="O14996" i="1"/>
  <c r="O14997" i="1"/>
  <c r="O14998" i="1"/>
  <c r="O14999" i="1"/>
  <c r="O15000" i="1"/>
  <c r="O15001" i="1"/>
  <c r="O15002" i="1"/>
  <c r="O15003" i="1"/>
  <c r="O15004" i="1"/>
  <c r="O15005" i="1"/>
  <c r="O15006" i="1"/>
  <c r="O15007" i="1"/>
  <c r="O15008" i="1"/>
  <c r="O15009" i="1"/>
  <c r="O15010" i="1"/>
  <c r="O15011" i="1"/>
  <c r="O15012" i="1"/>
  <c r="O15013" i="1"/>
  <c r="O15014" i="1"/>
  <c r="O15015" i="1"/>
  <c r="O15016" i="1"/>
  <c r="O15017" i="1"/>
  <c r="O15018" i="1"/>
  <c r="O15019" i="1"/>
  <c r="O15020" i="1"/>
  <c r="O15021" i="1"/>
  <c r="O15022" i="1"/>
  <c r="O15023" i="1"/>
  <c r="O15024" i="1"/>
  <c r="O15025" i="1"/>
  <c r="O15026" i="1"/>
  <c r="O15027" i="1"/>
  <c r="O15028" i="1"/>
  <c r="O15029" i="1"/>
  <c r="O15030" i="1"/>
  <c r="O15031" i="1"/>
  <c r="O15032" i="1"/>
  <c r="O15033" i="1"/>
  <c r="O15034" i="1"/>
  <c r="O15035" i="1"/>
  <c r="O15036" i="1"/>
  <c r="O15037" i="1"/>
  <c r="O15038" i="1"/>
  <c r="O15039" i="1"/>
  <c r="O15040" i="1"/>
  <c r="O15041" i="1"/>
  <c r="O15042" i="1"/>
  <c r="O15043" i="1"/>
  <c r="O15044" i="1"/>
  <c r="O15045" i="1"/>
  <c r="O15046" i="1"/>
  <c r="O15047" i="1"/>
  <c r="O15048" i="1"/>
  <c r="O15049" i="1"/>
  <c r="O15050" i="1"/>
  <c r="O15051" i="1"/>
  <c r="O15052" i="1"/>
  <c r="O15053" i="1"/>
  <c r="O15054" i="1"/>
  <c r="O15055" i="1"/>
  <c r="O15056" i="1"/>
  <c r="O15057" i="1"/>
  <c r="O15058" i="1"/>
  <c r="O15059" i="1"/>
  <c r="O15060" i="1"/>
  <c r="O15061" i="1"/>
  <c r="O15062" i="1"/>
  <c r="O15063" i="1"/>
  <c r="O15064" i="1"/>
  <c r="O15065" i="1"/>
  <c r="O15066" i="1"/>
  <c r="O15067" i="1"/>
  <c r="O15068" i="1"/>
  <c r="O15069" i="1"/>
  <c r="O15070" i="1"/>
  <c r="O15071" i="1"/>
  <c r="O15072" i="1"/>
  <c r="O15073" i="1"/>
  <c r="O15074" i="1"/>
  <c r="O15075" i="1"/>
  <c r="O15076" i="1"/>
  <c r="O15077" i="1"/>
  <c r="O15078" i="1"/>
  <c r="O15079" i="1"/>
  <c r="O15080" i="1"/>
  <c r="O15081" i="1"/>
  <c r="O15082" i="1"/>
  <c r="O15083" i="1"/>
  <c r="O15084" i="1"/>
  <c r="O15085" i="1"/>
  <c r="O15086" i="1"/>
  <c r="O15087" i="1"/>
  <c r="O15088" i="1"/>
  <c r="O15089" i="1"/>
  <c r="O15090" i="1"/>
  <c r="O15091" i="1"/>
  <c r="O15092" i="1"/>
  <c r="O15093" i="1"/>
  <c r="O15094" i="1"/>
  <c r="O15095" i="1"/>
  <c r="O15096" i="1"/>
  <c r="O15097" i="1"/>
  <c r="O15098" i="1"/>
  <c r="O15099" i="1"/>
  <c r="O15100" i="1"/>
  <c r="O15101" i="1"/>
  <c r="O15102" i="1"/>
  <c r="O15103" i="1"/>
  <c r="O15104" i="1"/>
  <c r="O15105" i="1"/>
  <c r="O15106" i="1"/>
  <c r="O15107" i="1"/>
  <c r="O15108" i="1"/>
  <c r="O15109" i="1"/>
  <c r="O15110" i="1"/>
  <c r="O15111" i="1"/>
  <c r="O15112" i="1"/>
  <c r="O15113" i="1"/>
  <c r="O15114" i="1"/>
  <c r="O15115" i="1"/>
  <c r="O15116" i="1"/>
  <c r="O15117" i="1"/>
  <c r="O15118" i="1"/>
  <c r="O15119" i="1"/>
  <c r="O15120" i="1"/>
  <c r="O15121" i="1"/>
  <c r="O15122" i="1"/>
  <c r="O15123" i="1"/>
  <c r="O15124" i="1"/>
  <c r="O15125" i="1"/>
  <c r="O15126" i="1"/>
  <c r="O15127" i="1"/>
  <c r="O15128" i="1"/>
  <c r="O15129" i="1"/>
  <c r="O15130" i="1"/>
  <c r="O15131" i="1"/>
  <c r="O15132" i="1"/>
  <c r="O15133" i="1"/>
  <c r="O15134" i="1"/>
  <c r="O15135" i="1"/>
  <c r="O15136" i="1"/>
  <c r="O15137" i="1"/>
  <c r="O15138" i="1"/>
  <c r="O15139" i="1"/>
  <c r="O15140" i="1"/>
  <c r="O15141" i="1"/>
  <c r="O15142" i="1"/>
  <c r="O15143" i="1"/>
  <c r="O15144" i="1"/>
  <c r="O15145" i="1"/>
  <c r="O15146" i="1"/>
  <c r="O15147" i="1"/>
  <c r="O15148" i="1"/>
  <c r="O15149" i="1"/>
  <c r="O15150" i="1"/>
  <c r="O15151" i="1"/>
  <c r="O15152" i="1"/>
  <c r="O15153" i="1"/>
  <c r="O15154" i="1"/>
  <c r="O15155" i="1"/>
  <c r="O15156" i="1"/>
  <c r="O15157" i="1"/>
  <c r="O15158" i="1"/>
  <c r="O15159" i="1"/>
  <c r="O15160" i="1"/>
  <c r="O15161" i="1"/>
  <c r="O15162" i="1"/>
  <c r="O15163" i="1"/>
  <c r="O15164" i="1"/>
  <c r="O15165" i="1"/>
  <c r="O15166" i="1"/>
  <c r="O15167" i="1"/>
  <c r="O15168" i="1"/>
  <c r="O15169" i="1"/>
  <c r="O15170" i="1"/>
  <c r="O15171" i="1"/>
  <c r="O15172" i="1"/>
  <c r="O15173" i="1"/>
  <c r="O15174" i="1"/>
  <c r="O15175" i="1"/>
  <c r="O15176" i="1"/>
  <c r="O15177" i="1"/>
  <c r="O15178" i="1"/>
  <c r="O15179" i="1"/>
  <c r="O15180" i="1"/>
  <c r="O15181" i="1"/>
  <c r="O15182" i="1"/>
  <c r="O15183" i="1"/>
  <c r="O15184" i="1"/>
  <c r="O15185" i="1"/>
  <c r="O15186" i="1"/>
  <c r="O15187" i="1"/>
  <c r="O15188" i="1"/>
  <c r="O15189" i="1"/>
  <c r="O15190" i="1"/>
  <c r="O15191" i="1"/>
  <c r="O15192" i="1"/>
  <c r="O15193" i="1"/>
  <c r="O15194" i="1"/>
  <c r="O15195" i="1"/>
  <c r="O15196" i="1"/>
  <c r="O15197" i="1"/>
  <c r="O15198" i="1"/>
  <c r="O15199" i="1"/>
  <c r="O15200" i="1"/>
  <c r="O15201" i="1"/>
  <c r="O15202" i="1"/>
  <c r="O15203" i="1"/>
  <c r="O15204" i="1"/>
  <c r="O15205" i="1"/>
  <c r="O15206" i="1"/>
  <c r="O15207" i="1"/>
  <c r="O15208" i="1"/>
  <c r="O15209" i="1"/>
  <c r="O15210" i="1"/>
  <c r="O15211" i="1"/>
  <c r="O15212" i="1"/>
  <c r="O15213" i="1"/>
  <c r="O15214" i="1"/>
  <c r="O15215" i="1"/>
  <c r="O15216" i="1"/>
  <c r="O15217" i="1"/>
  <c r="O15218" i="1"/>
  <c r="O15219" i="1"/>
  <c r="O15220" i="1"/>
  <c r="O15221" i="1"/>
  <c r="O15222" i="1"/>
  <c r="O15223" i="1"/>
  <c r="O15224" i="1"/>
  <c r="O15225" i="1"/>
  <c r="O15226" i="1"/>
  <c r="O15227" i="1"/>
  <c r="O15228" i="1"/>
  <c r="O15229" i="1"/>
  <c r="O15230" i="1"/>
  <c r="O15231" i="1"/>
  <c r="O15232" i="1"/>
  <c r="O15233" i="1"/>
  <c r="O15234" i="1"/>
  <c r="O15235" i="1"/>
  <c r="O15236" i="1"/>
  <c r="O15237" i="1"/>
  <c r="O15238" i="1"/>
  <c r="O15239" i="1"/>
  <c r="O15240" i="1"/>
  <c r="O15241" i="1"/>
  <c r="O15242" i="1"/>
  <c r="O15243" i="1"/>
  <c r="O15244" i="1"/>
  <c r="O15245" i="1"/>
  <c r="O15246" i="1"/>
  <c r="O15247" i="1"/>
  <c r="O15248" i="1"/>
  <c r="O15249" i="1"/>
  <c r="O15250" i="1"/>
  <c r="O15251" i="1"/>
  <c r="O15252" i="1"/>
  <c r="O15253" i="1"/>
  <c r="O15254" i="1"/>
  <c r="O15255" i="1"/>
  <c r="O15256" i="1"/>
  <c r="O15257" i="1"/>
  <c r="O15258" i="1"/>
  <c r="O15259" i="1"/>
  <c r="O15260" i="1"/>
  <c r="O15261" i="1"/>
  <c r="O15262" i="1"/>
  <c r="O15263" i="1"/>
  <c r="O15264" i="1"/>
  <c r="O15265" i="1"/>
  <c r="O15266" i="1"/>
  <c r="O15267" i="1"/>
  <c r="O15268" i="1"/>
  <c r="O15269" i="1"/>
  <c r="O15270" i="1"/>
  <c r="O15271" i="1"/>
  <c r="O15272" i="1"/>
  <c r="O15273" i="1"/>
  <c r="O15274" i="1"/>
  <c r="O15275" i="1"/>
  <c r="O15276" i="1"/>
  <c r="O15277" i="1"/>
  <c r="O15278" i="1"/>
  <c r="O15279" i="1"/>
  <c r="O15280" i="1"/>
  <c r="O15281" i="1"/>
  <c r="O15282" i="1"/>
  <c r="O15283" i="1"/>
  <c r="O15284" i="1"/>
  <c r="O15285" i="1"/>
  <c r="O15286" i="1"/>
  <c r="O15287" i="1"/>
  <c r="O15288" i="1"/>
  <c r="O15289" i="1"/>
  <c r="O15290" i="1"/>
  <c r="O15291" i="1"/>
  <c r="O15292" i="1"/>
  <c r="O15293" i="1"/>
  <c r="O15294" i="1"/>
  <c r="O15295" i="1"/>
  <c r="O15296" i="1"/>
  <c r="O15297" i="1"/>
  <c r="O15298" i="1"/>
  <c r="O15299" i="1"/>
  <c r="O15300" i="1"/>
  <c r="O15301" i="1"/>
  <c r="O15302" i="1"/>
  <c r="O15303" i="1"/>
  <c r="O15304" i="1"/>
  <c r="O15305" i="1"/>
  <c r="O15306" i="1"/>
  <c r="O15307" i="1"/>
  <c r="O15308" i="1"/>
  <c r="O15309" i="1"/>
  <c r="O15310" i="1"/>
  <c r="O15311" i="1"/>
  <c r="O15312" i="1"/>
  <c r="O15313" i="1"/>
  <c r="O15314" i="1"/>
  <c r="O15315" i="1"/>
  <c r="O15316" i="1"/>
  <c r="O15317" i="1"/>
  <c r="O15318" i="1"/>
  <c r="O15319" i="1"/>
  <c r="O15320" i="1"/>
  <c r="O15321" i="1"/>
  <c r="O15322" i="1"/>
  <c r="O15323" i="1"/>
  <c r="O15324" i="1"/>
  <c r="O15325" i="1"/>
  <c r="O15326" i="1"/>
  <c r="O15327" i="1"/>
  <c r="O15328" i="1"/>
  <c r="O15329" i="1"/>
  <c r="O15330" i="1"/>
  <c r="O15331" i="1"/>
  <c r="O15332" i="1"/>
  <c r="O15333" i="1"/>
  <c r="O15334" i="1"/>
  <c r="O15335" i="1"/>
  <c r="O15336" i="1"/>
  <c r="O15337" i="1"/>
  <c r="O15338" i="1"/>
  <c r="O15339" i="1"/>
  <c r="O15340" i="1"/>
  <c r="O15341" i="1"/>
  <c r="O15342" i="1"/>
  <c r="O15343" i="1"/>
  <c r="O15344" i="1"/>
  <c r="O15345" i="1"/>
  <c r="O15346" i="1"/>
  <c r="O15347" i="1"/>
  <c r="O15348" i="1"/>
  <c r="O15349" i="1"/>
  <c r="O15350" i="1"/>
  <c r="O15351" i="1"/>
  <c r="O15352" i="1"/>
  <c r="O15353" i="1"/>
  <c r="O15354" i="1"/>
  <c r="O15355" i="1"/>
  <c r="O15356" i="1"/>
  <c r="O15357" i="1"/>
  <c r="O15358" i="1"/>
  <c r="O15359" i="1"/>
  <c r="O15360" i="1"/>
  <c r="O15361" i="1"/>
  <c r="O15362" i="1"/>
  <c r="O15363" i="1"/>
  <c r="O15364" i="1"/>
  <c r="O15365" i="1"/>
  <c r="O15366" i="1"/>
  <c r="O15367" i="1"/>
  <c r="O15368" i="1"/>
  <c r="O15369" i="1"/>
  <c r="O15370" i="1"/>
  <c r="O15371" i="1"/>
  <c r="O15372" i="1"/>
  <c r="O15373" i="1"/>
  <c r="O15374" i="1"/>
  <c r="O15375" i="1"/>
  <c r="O15376" i="1"/>
  <c r="O15377" i="1"/>
  <c r="O15378" i="1"/>
  <c r="O15379" i="1"/>
  <c r="O15380" i="1"/>
  <c r="O15381" i="1"/>
  <c r="O15382" i="1"/>
  <c r="O15383" i="1"/>
  <c r="O15384" i="1"/>
  <c r="O15385" i="1"/>
  <c r="O15386" i="1"/>
  <c r="O15387" i="1"/>
  <c r="O15388" i="1"/>
  <c r="O15389" i="1"/>
  <c r="O15390" i="1"/>
  <c r="O15391" i="1"/>
  <c r="O15392" i="1"/>
  <c r="O15393" i="1"/>
  <c r="O15394" i="1"/>
  <c r="O15395" i="1"/>
  <c r="O15396" i="1"/>
  <c r="O15397" i="1"/>
  <c r="O15398" i="1"/>
  <c r="O15399" i="1"/>
  <c r="O15400" i="1"/>
  <c r="O15401" i="1"/>
  <c r="O15402" i="1"/>
  <c r="O15403" i="1"/>
  <c r="O15404" i="1"/>
  <c r="O15405" i="1"/>
  <c r="O15406" i="1"/>
  <c r="O15407" i="1"/>
  <c r="O15408" i="1"/>
  <c r="O15409" i="1"/>
  <c r="O15410" i="1"/>
  <c r="O15411" i="1"/>
  <c r="O15412" i="1"/>
  <c r="O15413" i="1"/>
  <c r="O15414" i="1"/>
  <c r="O15415" i="1"/>
  <c r="O15416" i="1"/>
  <c r="O15417" i="1"/>
  <c r="O15418" i="1"/>
  <c r="O15419" i="1"/>
  <c r="O15420" i="1"/>
  <c r="O15421" i="1"/>
  <c r="O15422" i="1"/>
  <c r="O15423" i="1"/>
  <c r="O15424" i="1"/>
  <c r="O15425" i="1"/>
  <c r="O15426" i="1"/>
  <c r="O15427" i="1"/>
  <c r="O15428" i="1"/>
  <c r="O15429" i="1"/>
  <c r="O15430" i="1"/>
  <c r="O15431" i="1"/>
  <c r="O15432" i="1"/>
  <c r="O15433" i="1"/>
  <c r="O15434" i="1"/>
  <c r="O15435" i="1"/>
  <c r="O15436" i="1"/>
  <c r="O15437" i="1"/>
  <c r="O15438" i="1"/>
  <c r="O15439" i="1"/>
  <c r="O15440" i="1"/>
  <c r="O15441" i="1"/>
  <c r="O15442" i="1"/>
  <c r="O15443" i="1"/>
  <c r="O15444" i="1"/>
  <c r="O15445" i="1"/>
  <c r="O15446" i="1"/>
  <c r="O15447" i="1"/>
  <c r="O15448" i="1"/>
  <c r="O15449" i="1"/>
  <c r="O15450" i="1"/>
  <c r="O15451" i="1"/>
  <c r="O15452" i="1"/>
  <c r="O15453" i="1"/>
  <c r="O15454" i="1"/>
  <c r="O15455" i="1"/>
  <c r="O15456" i="1"/>
  <c r="O15457" i="1"/>
  <c r="O15458" i="1"/>
  <c r="O15459" i="1"/>
  <c r="O15460" i="1"/>
  <c r="O15461" i="1"/>
  <c r="O15462" i="1"/>
  <c r="O15463" i="1"/>
  <c r="O15464" i="1"/>
  <c r="O15465" i="1"/>
  <c r="O15466" i="1"/>
  <c r="O15467" i="1"/>
  <c r="O15468" i="1"/>
  <c r="O15469" i="1"/>
  <c r="O15470" i="1"/>
  <c r="O15471" i="1"/>
  <c r="O15472" i="1"/>
  <c r="O15473" i="1"/>
  <c r="O15474" i="1"/>
  <c r="O15475" i="1"/>
  <c r="O15476" i="1"/>
  <c r="O15477" i="1"/>
  <c r="O15478" i="1"/>
  <c r="O15479" i="1"/>
  <c r="O15480" i="1"/>
  <c r="O15481" i="1"/>
  <c r="O15482" i="1"/>
  <c r="O15483" i="1"/>
  <c r="O15484" i="1"/>
  <c r="O15485" i="1"/>
  <c r="O15486" i="1"/>
  <c r="O15487" i="1"/>
  <c r="O15488" i="1"/>
  <c r="O15489" i="1"/>
  <c r="O15490" i="1"/>
  <c r="O15491" i="1"/>
  <c r="O15492" i="1"/>
  <c r="O15493" i="1"/>
  <c r="O15494" i="1"/>
  <c r="O15495" i="1"/>
  <c r="O15496" i="1"/>
  <c r="O15497" i="1"/>
  <c r="O15498" i="1"/>
  <c r="O15499" i="1"/>
  <c r="O15500" i="1"/>
  <c r="O15501" i="1"/>
  <c r="O15502" i="1"/>
  <c r="O15503" i="1"/>
  <c r="O15504" i="1"/>
  <c r="O15505" i="1"/>
  <c r="O15506" i="1"/>
  <c r="O15507" i="1"/>
  <c r="O15508" i="1"/>
  <c r="O15509" i="1"/>
  <c r="O15510" i="1"/>
  <c r="O15511" i="1"/>
  <c r="O15512" i="1"/>
  <c r="O15513" i="1"/>
  <c r="O15514" i="1"/>
  <c r="O15515" i="1"/>
  <c r="O15516" i="1"/>
  <c r="O15517" i="1"/>
  <c r="O15518" i="1"/>
  <c r="O15519" i="1"/>
  <c r="O15520" i="1"/>
  <c r="O15521" i="1"/>
  <c r="O15522" i="1"/>
  <c r="O15523" i="1"/>
  <c r="O15524" i="1"/>
  <c r="O15525" i="1"/>
  <c r="O15526" i="1"/>
  <c r="O15527" i="1"/>
  <c r="O15528" i="1"/>
  <c r="O15529" i="1"/>
  <c r="O15530" i="1"/>
  <c r="O15531" i="1"/>
  <c r="O15532" i="1"/>
  <c r="O15533" i="1"/>
  <c r="O15534" i="1"/>
  <c r="O15535" i="1"/>
  <c r="O15536" i="1"/>
  <c r="O15537" i="1"/>
  <c r="O15538" i="1"/>
  <c r="O15539" i="1"/>
  <c r="O15540" i="1"/>
  <c r="O15541" i="1"/>
  <c r="O15542" i="1"/>
  <c r="O15543" i="1"/>
  <c r="O15544" i="1"/>
  <c r="O15545" i="1"/>
  <c r="O15546" i="1"/>
  <c r="O15547" i="1"/>
  <c r="O15548" i="1"/>
  <c r="O15549" i="1"/>
  <c r="O15550" i="1"/>
  <c r="O15551" i="1"/>
  <c r="O15552" i="1"/>
  <c r="O15553" i="1"/>
  <c r="O15554" i="1"/>
  <c r="O15555" i="1"/>
  <c r="O15556" i="1"/>
  <c r="O15557" i="1"/>
  <c r="O15558" i="1"/>
  <c r="O15559" i="1"/>
  <c r="O15560" i="1"/>
  <c r="O15561" i="1"/>
  <c r="O15562" i="1"/>
  <c r="O15563" i="1"/>
  <c r="O15564" i="1"/>
  <c r="O15565" i="1"/>
  <c r="O15566" i="1"/>
  <c r="O15567" i="1"/>
  <c r="O15568" i="1"/>
  <c r="O15569" i="1"/>
  <c r="O15570" i="1"/>
  <c r="O15571" i="1"/>
  <c r="O15572" i="1"/>
  <c r="O15573" i="1"/>
  <c r="O15574" i="1"/>
  <c r="O15575" i="1"/>
  <c r="O15576" i="1"/>
  <c r="O15577" i="1"/>
  <c r="O15578" i="1"/>
  <c r="O15579" i="1"/>
  <c r="O15580" i="1"/>
  <c r="O15581" i="1"/>
  <c r="O15582" i="1"/>
  <c r="O15583" i="1"/>
  <c r="O15584" i="1"/>
  <c r="O15585" i="1"/>
  <c r="O15586" i="1"/>
  <c r="O15587" i="1"/>
  <c r="O15588" i="1"/>
  <c r="O15589" i="1"/>
  <c r="O15590" i="1"/>
  <c r="O15591" i="1"/>
  <c r="O15592" i="1"/>
  <c r="O15593" i="1"/>
  <c r="O15594" i="1"/>
  <c r="O15595" i="1"/>
  <c r="O15596" i="1"/>
  <c r="O15597" i="1"/>
  <c r="O15598" i="1"/>
  <c r="O15599" i="1"/>
  <c r="O15600" i="1"/>
  <c r="O15601" i="1"/>
  <c r="O15602" i="1"/>
  <c r="O15603" i="1"/>
  <c r="O15604" i="1"/>
  <c r="O15605" i="1"/>
  <c r="O15606" i="1"/>
  <c r="O15607" i="1"/>
  <c r="O15608" i="1"/>
  <c r="O15609" i="1"/>
  <c r="O15610" i="1"/>
  <c r="O15611" i="1"/>
  <c r="O15612" i="1"/>
  <c r="O15613" i="1"/>
  <c r="O15614" i="1"/>
  <c r="O15615" i="1"/>
  <c r="O15616" i="1"/>
  <c r="O15617" i="1"/>
  <c r="O15618" i="1"/>
  <c r="O15619" i="1"/>
  <c r="O15620" i="1"/>
  <c r="O15621" i="1"/>
  <c r="O15622" i="1"/>
  <c r="O15623" i="1"/>
  <c r="O15624" i="1"/>
  <c r="O15625" i="1"/>
  <c r="O15626" i="1"/>
  <c r="O15627" i="1"/>
  <c r="O15628" i="1"/>
  <c r="O15629" i="1"/>
  <c r="O15630" i="1"/>
  <c r="O15631" i="1"/>
  <c r="O15632" i="1"/>
  <c r="O15633" i="1"/>
  <c r="O15634" i="1"/>
  <c r="O15635" i="1"/>
  <c r="O15636" i="1"/>
  <c r="O15637" i="1"/>
  <c r="O15638" i="1"/>
  <c r="O15639" i="1"/>
  <c r="O15640" i="1"/>
  <c r="O15641" i="1"/>
  <c r="O15642" i="1"/>
  <c r="O15643" i="1"/>
  <c r="O15644" i="1"/>
  <c r="O15645" i="1"/>
  <c r="O15646" i="1"/>
  <c r="O15647" i="1"/>
  <c r="O15648" i="1"/>
  <c r="O15649" i="1"/>
  <c r="O15650" i="1"/>
  <c r="O15651" i="1"/>
  <c r="O15652" i="1"/>
  <c r="O15653" i="1"/>
  <c r="O15654" i="1"/>
  <c r="O15655" i="1"/>
  <c r="O15656" i="1"/>
  <c r="O15657" i="1"/>
  <c r="O15658" i="1"/>
  <c r="O15659" i="1"/>
  <c r="O15660" i="1"/>
  <c r="O15661" i="1"/>
  <c r="O15662" i="1"/>
  <c r="O15663" i="1"/>
  <c r="O15664" i="1"/>
  <c r="O15665" i="1"/>
  <c r="O15666" i="1"/>
  <c r="O15667" i="1"/>
  <c r="O15668" i="1"/>
  <c r="O15669" i="1"/>
  <c r="O15670" i="1"/>
  <c r="O15671" i="1"/>
  <c r="O15672" i="1"/>
  <c r="O15673" i="1"/>
  <c r="O15674" i="1"/>
  <c r="O15675" i="1"/>
  <c r="O15676" i="1"/>
  <c r="O15677" i="1"/>
  <c r="O15678" i="1"/>
  <c r="O15679" i="1"/>
  <c r="O15680" i="1"/>
  <c r="O15681" i="1"/>
  <c r="O15682" i="1"/>
  <c r="O15683" i="1"/>
  <c r="O15684" i="1"/>
  <c r="O15685" i="1"/>
  <c r="O15686" i="1"/>
  <c r="O15687" i="1"/>
  <c r="O15688" i="1"/>
  <c r="O15689" i="1"/>
  <c r="O15690" i="1"/>
  <c r="O15691" i="1"/>
  <c r="O15692" i="1"/>
  <c r="O15693" i="1"/>
  <c r="O15694" i="1"/>
  <c r="O15695" i="1"/>
  <c r="O15696" i="1"/>
  <c r="O15697" i="1"/>
  <c r="O15698" i="1"/>
  <c r="O15699" i="1"/>
  <c r="O15700" i="1"/>
  <c r="O15701" i="1"/>
  <c r="O15702" i="1"/>
  <c r="O15703" i="1"/>
  <c r="O15704" i="1"/>
  <c r="O15705" i="1"/>
  <c r="O15706" i="1"/>
  <c r="O15707" i="1"/>
  <c r="O15708" i="1"/>
  <c r="O15709" i="1"/>
  <c r="O15710" i="1"/>
  <c r="O15711" i="1"/>
  <c r="O15712" i="1"/>
  <c r="O15713" i="1"/>
  <c r="O15714" i="1"/>
  <c r="O15715" i="1"/>
  <c r="O15716" i="1"/>
  <c r="O15717" i="1"/>
  <c r="O15718" i="1"/>
  <c r="O15719" i="1"/>
  <c r="O15720" i="1"/>
  <c r="O15721" i="1"/>
  <c r="O15722" i="1"/>
  <c r="O15723" i="1"/>
  <c r="O15724" i="1"/>
  <c r="O15725" i="1"/>
  <c r="O15726" i="1"/>
  <c r="O15727" i="1"/>
  <c r="O15728" i="1"/>
  <c r="O15729" i="1"/>
  <c r="O15730" i="1"/>
  <c r="O15731" i="1"/>
  <c r="O15732" i="1"/>
  <c r="O15733" i="1"/>
  <c r="O15734" i="1"/>
  <c r="O15735" i="1"/>
  <c r="O15736" i="1"/>
  <c r="O15737" i="1"/>
  <c r="O15738" i="1"/>
  <c r="O15739" i="1"/>
  <c r="O15740" i="1"/>
  <c r="O15741" i="1"/>
  <c r="O15742" i="1"/>
  <c r="O15743" i="1"/>
  <c r="O15744" i="1"/>
  <c r="O15745" i="1"/>
  <c r="O15746" i="1"/>
  <c r="O15747" i="1"/>
  <c r="O15748" i="1"/>
  <c r="O15749" i="1"/>
  <c r="O15750" i="1"/>
  <c r="O15751" i="1"/>
  <c r="O15752" i="1"/>
  <c r="O15753" i="1"/>
  <c r="O15754" i="1"/>
  <c r="O15755" i="1"/>
  <c r="O15756" i="1"/>
  <c r="O15757" i="1"/>
  <c r="O15758" i="1"/>
  <c r="O15759" i="1"/>
  <c r="O15760" i="1"/>
  <c r="O15761" i="1"/>
  <c r="O15762" i="1"/>
  <c r="O15763" i="1"/>
  <c r="O15764" i="1"/>
  <c r="O15765" i="1"/>
  <c r="O15766" i="1"/>
  <c r="O15767" i="1"/>
  <c r="O15768" i="1"/>
  <c r="O15769" i="1"/>
  <c r="O15770" i="1"/>
  <c r="O15771" i="1"/>
  <c r="O15772" i="1"/>
  <c r="O15773" i="1"/>
  <c r="O15774" i="1"/>
  <c r="O15775" i="1"/>
  <c r="O15776" i="1"/>
  <c r="O15777" i="1"/>
  <c r="O15778" i="1"/>
  <c r="O15779" i="1"/>
  <c r="O15780" i="1"/>
  <c r="O15781" i="1"/>
  <c r="O15782" i="1"/>
  <c r="O15783" i="1"/>
  <c r="O15784" i="1"/>
  <c r="O15785" i="1"/>
  <c r="O15786" i="1"/>
  <c r="O15787" i="1"/>
  <c r="O15788" i="1"/>
  <c r="O15789" i="1"/>
  <c r="O15790" i="1"/>
  <c r="O15791" i="1"/>
  <c r="O15792" i="1"/>
  <c r="O15793" i="1"/>
  <c r="O15794" i="1"/>
  <c r="O15795" i="1"/>
  <c r="O15796" i="1"/>
  <c r="O15797" i="1"/>
  <c r="O15798" i="1"/>
  <c r="O15799" i="1"/>
  <c r="O15800" i="1"/>
  <c r="O15801" i="1"/>
  <c r="O15802" i="1"/>
  <c r="O15803" i="1"/>
  <c r="O15804" i="1"/>
  <c r="O15805" i="1"/>
  <c r="O15806" i="1"/>
  <c r="O15807" i="1"/>
  <c r="O15808" i="1"/>
  <c r="O15809" i="1"/>
  <c r="O15810" i="1"/>
  <c r="O15811" i="1"/>
  <c r="O15812" i="1"/>
  <c r="O15813" i="1"/>
  <c r="O15814" i="1"/>
  <c r="O15815" i="1"/>
  <c r="O15816" i="1"/>
  <c r="O15817" i="1"/>
  <c r="O15818" i="1"/>
  <c r="O15819" i="1"/>
  <c r="O15820" i="1"/>
  <c r="O15821" i="1"/>
  <c r="O15822" i="1"/>
  <c r="O15823" i="1"/>
  <c r="O15824" i="1"/>
  <c r="O15825" i="1"/>
  <c r="O15826" i="1"/>
  <c r="O15827" i="1"/>
  <c r="O15828" i="1"/>
  <c r="O15829" i="1"/>
  <c r="O15830" i="1"/>
  <c r="O15831" i="1"/>
  <c r="O15832" i="1"/>
  <c r="O15833" i="1"/>
  <c r="O15834" i="1"/>
  <c r="O15835" i="1"/>
  <c r="O15836" i="1"/>
  <c r="O15837" i="1"/>
  <c r="O15838" i="1"/>
  <c r="O15839" i="1"/>
  <c r="O15840" i="1"/>
  <c r="O15841" i="1"/>
  <c r="O15842" i="1"/>
  <c r="O15843" i="1"/>
  <c r="O15844" i="1"/>
  <c r="O15845" i="1"/>
  <c r="O15846" i="1"/>
  <c r="O15847" i="1"/>
  <c r="O15848" i="1"/>
  <c r="O15849" i="1"/>
  <c r="O15850" i="1"/>
  <c r="O15851" i="1"/>
  <c r="O15852" i="1"/>
  <c r="O15853" i="1"/>
  <c r="O15854" i="1"/>
  <c r="O15855" i="1"/>
  <c r="O15856" i="1"/>
  <c r="O15857" i="1"/>
  <c r="O15858" i="1"/>
  <c r="O15859" i="1"/>
  <c r="O15860" i="1"/>
  <c r="O15861" i="1"/>
  <c r="O15862" i="1"/>
  <c r="O15863" i="1"/>
  <c r="O15864" i="1"/>
  <c r="O15865" i="1"/>
  <c r="O15866" i="1"/>
  <c r="O15867" i="1"/>
  <c r="O15868" i="1"/>
  <c r="O15869" i="1"/>
  <c r="O15870" i="1"/>
  <c r="O15871" i="1"/>
  <c r="O15872" i="1"/>
  <c r="O15873" i="1"/>
  <c r="O15874" i="1"/>
  <c r="O15875" i="1"/>
  <c r="O15876" i="1"/>
  <c r="O15877" i="1"/>
  <c r="O15878" i="1"/>
  <c r="O15879" i="1"/>
  <c r="O15880" i="1"/>
  <c r="O15881" i="1"/>
  <c r="O15882" i="1"/>
  <c r="O15883" i="1"/>
  <c r="O15884" i="1"/>
  <c r="O15885" i="1"/>
  <c r="O15886" i="1"/>
  <c r="O15887" i="1"/>
  <c r="O15888" i="1"/>
  <c r="O15889" i="1"/>
  <c r="O15890" i="1"/>
  <c r="O15891" i="1"/>
  <c r="O15892" i="1"/>
  <c r="O15893" i="1"/>
  <c r="O15894" i="1"/>
  <c r="O15895" i="1"/>
  <c r="O15896" i="1"/>
  <c r="O15897" i="1"/>
  <c r="O15898" i="1"/>
  <c r="O15899" i="1"/>
  <c r="O15900" i="1"/>
  <c r="O15901" i="1"/>
  <c r="O15902" i="1"/>
  <c r="O15903" i="1"/>
  <c r="O15904" i="1"/>
  <c r="O15905" i="1"/>
  <c r="O15906" i="1"/>
  <c r="O15907" i="1"/>
  <c r="O15908" i="1"/>
  <c r="O15909" i="1"/>
  <c r="O15910" i="1"/>
  <c r="O15911" i="1"/>
  <c r="O15912" i="1"/>
  <c r="O15913" i="1"/>
  <c r="O15914" i="1"/>
  <c r="O15915" i="1"/>
  <c r="O15916" i="1"/>
  <c r="O15917" i="1"/>
  <c r="O15918" i="1"/>
  <c r="O15919" i="1"/>
  <c r="O15920" i="1"/>
  <c r="O15921" i="1"/>
  <c r="O15922" i="1"/>
  <c r="O15923" i="1"/>
  <c r="O15924" i="1"/>
  <c r="O15925" i="1"/>
  <c r="O15926" i="1"/>
  <c r="O15927" i="1"/>
  <c r="O15928" i="1"/>
  <c r="O15929" i="1"/>
  <c r="O15930" i="1"/>
  <c r="O15931" i="1"/>
  <c r="O15932" i="1"/>
  <c r="O15933" i="1"/>
  <c r="O15934" i="1"/>
  <c r="O15935" i="1"/>
  <c r="O15936" i="1"/>
  <c r="O15937" i="1"/>
  <c r="O15938" i="1"/>
  <c r="O15939" i="1"/>
  <c r="O15940" i="1"/>
  <c r="O15941" i="1"/>
  <c r="O15942" i="1"/>
  <c r="O15943" i="1"/>
  <c r="O15944" i="1"/>
  <c r="O15945" i="1"/>
  <c r="O15946" i="1"/>
  <c r="O15947" i="1"/>
  <c r="O15948" i="1"/>
  <c r="O15949" i="1"/>
  <c r="O15950" i="1"/>
  <c r="O15951" i="1"/>
  <c r="O15952" i="1"/>
  <c r="O15953" i="1"/>
  <c r="O15954" i="1"/>
  <c r="O15955" i="1"/>
  <c r="O15956" i="1"/>
  <c r="O15957" i="1"/>
  <c r="O15958" i="1"/>
  <c r="O15959" i="1"/>
  <c r="O15960" i="1"/>
  <c r="O15961" i="1"/>
  <c r="O15962" i="1"/>
  <c r="O15963" i="1"/>
  <c r="O15964" i="1"/>
  <c r="O15965" i="1"/>
  <c r="O15966" i="1"/>
  <c r="O15967" i="1"/>
  <c r="O15968" i="1"/>
  <c r="O15969" i="1"/>
  <c r="O15970" i="1"/>
  <c r="O15971" i="1"/>
  <c r="O15972" i="1"/>
  <c r="O15973" i="1"/>
  <c r="O15974" i="1"/>
  <c r="O15975" i="1"/>
  <c r="O15976" i="1"/>
  <c r="O15977" i="1"/>
  <c r="O15978" i="1"/>
  <c r="O15979" i="1"/>
  <c r="O15980" i="1"/>
  <c r="O15981" i="1"/>
  <c r="O15982" i="1"/>
  <c r="O15983" i="1"/>
  <c r="O15984" i="1"/>
  <c r="O15985" i="1"/>
  <c r="O15986" i="1"/>
  <c r="O15987" i="1"/>
  <c r="O15988" i="1"/>
  <c r="O15989" i="1"/>
  <c r="O15990" i="1"/>
  <c r="O15991" i="1"/>
  <c r="O15992" i="1"/>
  <c r="O15993" i="1"/>
  <c r="O15994" i="1"/>
  <c r="O15995" i="1"/>
  <c r="O15996" i="1"/>
  <c r="O15997" i="1"/>
  <c r="O15998" i="1"/>
  <c r="O15999" i="1"/>
  <c r="O16000" i="1"/>
  <c r="O16001" i="1"/>
  <c r="O16002" i="1"/>
  <c r="O16003" i="1"/>
  <c r="O16004" i="1"/>
  <c r="O16005" i="1"/>
  <c r="O16006" i="1"/>
  <c r="O16007" i="1"/>
  <c r="O16008" i="1"/>
  <c r="O16009" i="1"/>
  <c r="O16010" i="1"/>
  <c r="O16011" i="1"/>
  <c r="O16012" i="1"/>
  <c r="O16013" i="1"/>
  <c r="O16014" i="1"/>
  <c r="O16015" i="1"/>
  <c r="O16016" i="1"/>
  <c r="O16017" i="1"/>
  <c r="O16018" i="1"/>
  <c r="O16019" i="1"/>
  <c r="O16020" i="1"/>
  <c r="O16021" i="1"/>
  <c r="O16022" i="1"/>
  <c r="O16023" i="1"/>
  <c r="O16024" i="1"/>
  <c r="O16025" i="1"/>
  <c r="O16026" i="1"/>
  <c r="O16027" i="1"/>
  <c r="O16028" i="1"/>
  <c r="O16029" i="1"/>
  <c r="O16030" i="1"/>
  <c r="O16031" i="1"/>
  <c r="O16032" i="1"/>
  <c r="O16033" i="1"/>
  <c r="O16034" i="1"/>
  <c r="O16035" i="1"/>
  <c r="O16036" i="1"/>
  <c r="O16037" i="1"/>
  <c r="O16038" i="1"/>
  <c r="O16039" i="1"/>
  <c r="O16040" i="1"/>
  <c r="O16041" i="1"/>
  <c r="O16042" i="1"/>
  <c r="O16043" i="1"/>
  <c r="O16044" i="1"/>
  <c r="O16045" i="1"/>
  <c r="O16046" i="1"/>
  <c r="O16047" i="1"/>
  <c r="O16048" i="1"/>
  <c r="O16049" i="1"/>
  <c r="O16050" i="1"/>
  <c r="O16051" i="1"/>
  <c r="O16052" i="1"/>
  <c r="O16053" i="1"/>
  <c r="O16054" i="1"/>
  <c r="O16055" i="1"/>
  <c r="O16056" i="1"/>
  <c r="O16057" i="1"/>
  <c r="O16058" i="1"/>
  <c r="O16059" i="1"/>
  <c r="O16060" i="1"/>
  <c r="O16061" i="1"/>
  <c r="O16062" i="1"/>
  <c r="O16063" i="1"/>
  <c r="O16064" i="1"/>
  <c r="O16065" i="1"/>
  <c r="O16066" i="1"/>
  <c r="O16067" i="1"/>
  <c r="O16068" i="1"/>
  <c r="O16069" i="1"/>
  <c r="O16070" i="1"/>
  <c r="O16071" i="1"/>
  <c r="O16072" i="1"/>
  <c r="O16073" i="1"/>
  <c r="O16074" i="1"/>
  <c r="O16075" i="1"/>
  <c r="O16076" i="1"/>
  <c r="O16077" i="1"/>
  <c r="O16078" i="1"/>
  <c r="O16079" i="1"/>
  <c r="O16080" i="1"/>
  <c r="O16081" i="1"/>
  <c r="O16082" i="1"/>
  <c r="O16083" i="1"/>
  <c r="O16084" i="1"/>
  <c r="O16085" i="1"/>
  <c r="O16086" i="1"/>
  <c r="O16087" i="1"/>
  <c r="O16088" i="1"/>
  <c r="O16089" i="1"/>
  <c r="O16090" i="1"/>
  <c r="O16091" i="1"/>
  <c r="O16092" i="1"/>
  <c r="O16093" i="1"/>
  <c r="O16094" i="1"/>
  <c r="O16095" i="1"/>
  <c r="O16096" i="1"/>
  <c r="O16097" i="1"/>
  <c r="O16098" i="1"/>
  <c r="O16099" i="1"/>
  <c r="O16100" i="1"/>
  <c r="O16101" i="1"/>
  <c r="O16102" i="1"/>
  <c r="O16103" i="1"/>
  <c r="O16104" i="1"/>
  <c r="O16105" i="1"/>
  <c r="O16106" i="1"/>
  <c r="O16107" i="1"/>
  <c r="O16108" i="1"/>
  <c r="O16109" i="1"/>
  <c r="O16110" i="1"/>
  <c r="O16111" i="1"/>
  <c r="O16112" i="1"/>
  <c r="O16113" i="1"/>
  <c r="O16114" i="1"/>
  <c r="O16115" i="1"/>
  <c r="O16116" i="1"/>
  <c r="O16117" i="1"/>
  <c r="O16118" i="1"/>
  <c r="O16119" i="1"/>
  <c r="O16120" i="1"/>
  <c r="O16121" i="1"/>
  <c r="O16122" i="1"/>
  <c r="O16123" i="1"/>
  <c r="O16124" i="1"/>
  <c r="O16125" i="1"/>
  <c r="O16126" i="1"/>
  <c r="O16127" i="1"/>
  <c r="O16128" i="1"/>
  <c r="O16129" i="1"/>
  <c r="O16130" i="1"/>
  <c r="O16131" i="1"/>
  <c r="O16132" i="1"/>
  <c r="O16133" i="1"/>
  <c r="O16134" i="1"/>
  <c r="O16135" i="1"/>
  <c r="O16136" i="1"/>
  <c r="O16137" i="1"/>
  <c r="O16138" i="1"/>
  <c r="O16139" i="1"/>
  <c r="O16140" i="1"/>
  <c r="O16141" i="1"/>
  <c r="O16142" i="1"/>
  <c r="O16143" i="1"/>
  <c r="O16144" i="1"/>
  <c r="O16145" i="1"/>
  <c r="O16146" i="1"/>
  <c r="O16147" i="1"/>
  <c r="O16148" i="1"/>
  <c r="O16149" i="1"/>
  <c r="O16150" i="1"/>
  <c r="O16151" i="1"/>
  <c r="O16152" i="1"/>
  <c r="O16153" i="1"/>
  <c r="O16154" i="1"/>
  <c r="O16155" i="1"/>
  <c r="O16156" i="1"/>
  <c r="O16157" i="1"/>
  <c r="O16158" i="1"/>
  <c r="O16159" i="1"/>
  <c r="O16160" i="1"/>
  <c r="O16161" i="1"/>
  <c r="O16162" i="1"/>
  <c r="O16163" i="1"/>
  <c r="O16164" i="1"/>
  <c r="O16165" i="1"/>
  <c r="O16166" i="1"/>
  <c r="O16167" i="1"/>
  <c r="O16168" i="1"/>
  <c r="O16169" i="1"/>
  <c r="O16170" i="1"/>
  <c r="O16171" i="1"/>
  <c r="O16172" i="1"/>
  <c r="O16173" i="1"/>
  <c r="O16174" i="1"/>
  <c r="O16175" i="1"/>
  <c r="O16176" i="1"/>
  <c r="O16177" i="1"/>
  <c r="O16178" i="1"/>
  <c r="O16179" i="1"/>
  <c r="O16180" i="1"/>
  <c r="O16181" i="1"/>
  <c r="O16182" i="1"/>
  <c r="O16183" i="1"/>
  <c r="O16184" i="1"/>
  <c r="O16185" i="1"/>
  <c r="O16186" i="1"/>
  <c r="O16187" i="1"/>
  <c r="O16188" i="1"/>
  <c r="O16189" i="1"/>
  <c r="O16190" i="1"/>
  <c r="O16191" i="1"/>
  <c r="O16192" i="1"/>
  <c r="O16193" i="1"/>
  <c r="O16194" i="1"/>
  <c r="O16195" i="1"/>
  <c r="O16196" i="1"/>
  <c r="O16197" i="1"/>
  <c r="O16198" i="1"/>
  <c r="O16199" i="1"/>
  <c r="O16200" i="1"/>
  <c r="O16201" i="1"/>
  <c r="O16202" i="1"/>
  <c r="O16203" i="1"/>
  <c r="O16204" i="1"/>
  <c r="O16205" i="1"/>
  <c r="O16206" i="1"/>
  <c r="O16207" i="1"/>
  <c r="O16208" i="1"/>
  <c r="O16209" i="1"/>
  <c r="O16210" i="1"/>
  <c r="O16211" i="1"/>
  <c r="O16212" i="1"/>
  <c r="O16213" i="1"/>
  <c r="O16214" i="1"/>
  <c r="O16215" i="1"/>
  <c r="O16216" i="1"/>
  <c r="O16217" i="1"/>
  <c r="O16218" i="1"/>
  <c r="O16219" i="1"/>
  <c r="O16220" i="1"/>
  <c r="O16221" i="1"/>
  <c r="O16222" i="1"/>
  <c r="O16223" i="1"/>
  <c r="O16224" i="1"/>
  <c r="O16225" i="1"/>
  <c r="O16226" i="1"/>
  <c r="O16227" i="1"/>
  <c r="O16228" i="1"/>
  <c r="O16229" i="1"/>
  <c r="O16230" i="1"/>
  <c r="O16231" i="1"/>
  <c r="O16232" i="1"/>
  <c r="O16233" i="1"/>
  <c r="O16234" i="1"/>
  <c r="O16235" i="1"/>
  <c r="O16236" i="1"/>
  <c r="O16237" i="1"/>
  <c r="O16238" i="1"/>
  <c r="O16239" i="1"/>
  <c r="O16240" i="1"/>
  <c r="O16241" i="1"/>
  <c r="O16242" i="1"/>
  <c r="O16243" i="1"/>
  <c r="O16244" i="1"/>
  <c r="O16245" i="1"/>
  <c r="O16246" i="1"/>
  <c r="O16247" i="1"/>
  <c r="O16248" i="1"/>
  <c r="O16249" i="1"/>
  <c r="O16250" i="1"/>
  <c r="O16251" i="1"/>
  <c r="O16252" i="1"/>
  <c r="O16253" i="1"/>
  <c r="O16254" i="1"/>
  <c r="O16255" i="1"/>
  <c r="O16256" i="1"/>
  <c r="O16257" i="1"/>
  <c r="O16258" i="1"/>
  <c r="O16259" i="1"/>
  <c r="O16260" i="1"/>
  <c r="O16261" i="1"/>
  <c r="O16262" i="1"/>
  <c r="O16263" i="1"/>
  <c r="O16264" i="1"/>
  <c r="O16265" i="1"/>
  <c r="O16266" i="1"/>
  <c r="O16267" i="1"/>
  <c r="O16268" i="1"/>
  <c r="O16269" i="1"/>
  <c r="O16270" i="1"/>
  <c r="O16271" i="1"/>
  <c r="O16272" i="1"/>
  <c r="O16273" i="1"/>
  <c r="O16274" i="1"/>
  <c r="O16275" i="1"/>
  <c r="O16276" i="1"/>
  <c r="O16277" i="1"/>
  <c r="O16278" i="1"/>
  <c r="O16279" i="1"/>
  <c r="O16280" i="1"/>
  <c r="O16281" i="1"/>
  <c r="O16282" i="1"/>
  <c r="O16283" i="1"/>
  <c r="O16284" i="1"/>
  <c r="O16285" i="1"/>
  <c r="O16286" i="1"/>
  <c r="O16287" i="1"/>
  <c r="O16288" i="1"/>
  <c r="O16289" i="1"/>
  <c r="O16290" i="1"/>
  <c r="O16291" i="1"/>
  <c r="O16292" i="1"/>
  <c r="O16293" i="1"/>
  <c r="O16294" i="1"/>
  <c r="O16295" i="1"/>
  <c r="O16296" i="1"/>
  <c r="O16297" i="1"/>
  <c r="O16298" i="1"/>
  <c r="O16299" i="1"/>
  <c r="O16300" i="1"/>
  <c r="O16301" i="1"/>
  <c r="O16302" i="1"/>
  <c r="O16303" i="1"/>
  <c r="O16304" i="1"/>
  <c r="O16305" i="1"/>
  <c r="O16306" i="1"/>
  <c r="O16307" i="1"/>
  <c r="O16308" i="1"/>
  <c r="O16309" i="1"/>
  <c r="O16310" i="1"/>
  <c r="O16311" i="1"/>
  <c r="O16312" i="1"/>
  <c r="O16313" i="1"/>
  <c r="O16314" i="1"/>
  <c r="O16315" i="1"/>
  <c r="O16316" i="1"/>
  <c r="O16317" i="1"/>
  <c r="O16318" i="1"/>
  <c r="O16319" i="1"/>
  <c r="O16320" i="1"/>
  <c r="O16321" i="1"/>
  <c r="O16322" i="1"/>
  <c r="O16323" i="1"/>
  <c r="O16324" i="1"/>
  <c r="O16325" i="1"/>
  <c r="O16326" i="1"/>
  <c r="O16327" i="1"/>
  <c r="O16328" i="1"/>
  <c r="O16329" i="1"/>
  <c r="O16330" i="1"/>
  <c r="O16331" i="1"/>
  <c r="O16332" i="1"/>
  <c r="O16333" i="1"/>
  <c r="O16334" i="1"/>
  <c r="O16335" i="1"/>
  <c r="O16336" i="1"/>
  <c r="O16337" i="1"/>
  <c r="O16338" i="1"/>
  <c r="O16339" i="1"/>
  <c r="O16340" i="1"/>
  <c r="O16341" i="1"/>
  <c r="O16342" i="1"/>
  <c r="O16343" i="1"/>
  <c r="O16344" i="1"/>
  <c r="O16345" i="1"/>
  <c r="O16346" i="1"/>
  <c r="O16347" i="1"/>
  <c r="O16348" i="1"/>
  <c r="O16349" i="1"/>
  <c r="O16350" i="1"/>
  <c r="O16351" i="1"/>
  <c r="O16352" i="1"/>
  <c r="O16353" i="1"/>
  <c r="O16354" i="1"/>
  <c r="O16355" i="1"/>
  <c r="O16356" i="1"/>
  <c r="O16357" i="1"/>
  <c r="O16358" i="1"/>
  <c r="O16359" i="1"/>
  <c r="O16360" i="1"/>
  <c r="O16361" i="1"/>
  <c r="O16362" i="1"/>
  <c r="O16363" i="1"/>
  <c r="O16364" i="1"/>
  <c r="O16365" i="1"/>
  <c r="O16366" i="1"/>
  <c r="O16367" i="1"/>
  <c r="O16368" i="1"/>
  <c r="O16369" i="1"/>
  <c r="O16370" i="1"/>
  <c r="O16371" i="1"/>
  <c r="O16372" i="1"/>
  <c r="O16373" i="1"/>
  <c r="O16374" i="1"/>
  <c r="O16375" i="1"/>
  <c r="O16376" i="1"/>
  <c r="O16377" i="1"/>
  <c r="O16378" i="1"/>
  <c r="O16379" i="1"/>
  <c r="O16380" i="1"/>
  <c r="O16381" i="1"/>
  <c r="O16382" i="1"/>
  <c r="O16383" i="1"/>
  <c r="O16384" i="1"/>
  <c r="O16385" i="1"/>
  <c r="O16386" i="1"/>
  <c r="O16387" i="1"/>
  <c r="O16388" i="1"/>
  <c r="O16389" i="1"/>
  <c r="O16390" i="1"/>
  <c r="O16391" i="1"/>
  <c r="O16392" i="1"/>
  <c r="O16393" i="1"/>
  <c r="O16394" i="1"/>
  <c r="O16395" i="1"/>
  <c r="O16396" i="1"/>
  <c r="O16397" i="1"/>
  <c r="O16398" i="1"/>
  <c r="O16399" i="1"/>
  <c r="O16400" i="1"/>
  <c r="O16401" i="1"/>
  <c r="O16402" i="1"/>
  <c r="O16403" i="1"/>
  <c r="O16404" i="1"/>
  <c r="O16405" i="1"/>
  <c r="O16406" i="1"/>
  <c r="O16407" i="1"/>
  <c r="O16408" i="1"/>
  <c r="O16409" i="1"/>
  <c r="O16410" i="1"/>
  <c r="O16411" i="1"/>
  <c r="O16412" i="1"/>
  <c r="O16413" i="1"/>
  <c r="O16414" i="1"/>
  <c r="O16415" i="1"/>
  <c r="O16416" i="1"/>
  <c r="O16417" i="1"/>
  <c r="O16418" i="1"/>
  <c r="O16419" i="1"/>
  <c r="O16420" i="1"/>
  <c r="O16421" i="1"/>
  <c r="O16422" i="1"/>
  <c r="O16423" i="1"/>
  <c r="O16424" i="1"/>
  <c r="O16425" i="1"/>
  <c r="O16426" i="1"/>
  <c r="O16427" i="1"/>
  <c r="O16428" i="1"/>
  <c r="O16429" i="1"/>
  <c r="O16430" i="1"/>
  <c r="O16431" i="1"/>
  <c r="O16432" i="1"/>
  <c r="O16433" i="1"/>
  <c r="O16434" i="1"/>
  <c r="O16435" i="1"/>
  <c r="O16436" i="1"/>
  <c r="O16437" i="1"/>
  <c r="O16438" i="1"/>
  <c r="O16439" i="1"/>
  <c r="O16440" i="1"/>
  <c r="O16441" i="1"/>
  <c r="O16442" i="1"/>
  <c r="O16443" i="1"/>
  <c r="O16444" i="1"/>
  <c r="O16445" i="1"/>
  <c r="O16446" i="1"/>
  <c r="O16447" i="1"/>
  <c r="O16448" i="1"/>
  <c r="O16449" i="1"/>
  <c r="O16450" i="1"/>
  <c r="O16451" i="1"/>
  <c r="O16452" i="1"/>
  <c r="O16453" i="1"/>
  <c r="O16454" i="1"/>
  <c r="O16455" i="1"/>
  <c r="O16456" i="1"/>
  <c r="O16457" i="1"/>
  <c r="O16458" i="1"/>
  <c r="O16459" i="1"/>
  <c r="O16460" i="1"/>
  <c r="O16461" i="1"/>
  <c r="O16462" i="1"/>
  <c r="O16463" i="1"/>
  <c r="O16464" i="1"/>
  <c r="O16465" i="1"/>
  <c r="O16466" i="1"/>
  <c r="O16467" i="1"/>
  <c r="O16468" i="1"/>
  <c r="O16469" i="1"/>
  <c r="O16470" i="1"/>
  <c r="O16471" i="1"/>
  <c r="O16472" i="1"/>
  <c r="O16473" i="1"/>
  <c r="O16474" i="1"/>
  <c r="O16475" i="1"/>
  <c r="O16476" i="1"/>
  <c r="O16477" i="1"/>
  <c r="O16478" i="1"/>
  <c r="O16479" i="1"/>
  <c r="O16480" i="1"/>
  <c r="O16481" i="1"/>
  <c r="O16482" i="1"/>
  <c r="O16483" i="1"/>
  <c r="O16484" i="1"/>
  <c r="O16485" i="1"/>
  <c r="O16486" i="1"/>
  <c r="O16487" i="1"/>
  <c r="O16488" i="1"/>
  <c r="O16489" i="1"/>
  <c r="O16490" i="1"/>
  <c r="O16491" i="1"/>
  <c r="O16492" i="1"/>
  <c r="O16493" i="1"/>
  <c r="O16494" i="1"/>
  <c r="O16495" i="1"/>
  <c r="O16496" i="1"/>
  <c r="O16497" i="1"/>
  <c r="O16498" i="1"/>
  <c r="O16499" i="1"/>
  <c r="O16500" i="1"/>
  <c r="O16501" i="1"/>
  <c r="O16502" i="1"/>
  <c r="O16503" i="1"/>
  <c r="O16504" i="1"/>
  <c r="O16505" i="1"/>
  <c r="O16506" i="1"/>
  <c r="O16507" i="1"/>
  <c r="O16508" i="1"/>
  <c r="O16509" i="1"/>
  <c r="O16510" i="1"/>
  <c r="O16511" i="1"/>
  <c r="O16512" i="1"/>
  <c r="O16513" i="1"/>
  <c r="O16514" i="1"/>
  <c r="O16515" i="1"/>
  <c r="O16516" i="1"/>
  <c r="O16517" i="1"/>
  <c r="O16518" i="1"/>
  <c r="O16519" i="1"/>
  <c r="O16520" i="1"/>
  <c r="O16521" i="1"/>
  <c r="O16522" i="1"/>
  <c r="O16523" i="1"/>
  <c r="O16524" i="1"/>
  <c r="O16525" i="1"/>
  <c r="O16526" i="1"/>
  <c r="O16527" i="1"/>
  <c r="O16528" i="1"/>
  <c r="O16529" i="1"/>
  <c r="O16530" i="1"/>
  <c r="O16531" i="1"/>
  <c r="O16532" i="1"/>
  <c r="O16533" i="1"/>
  <c r="O16534" i="1"/>
  <c r="O16535" i="1"/>
  <c r="O16536" i="1"/>
  <c r="O16537" i="1"/>
  <c r="O16538" i="1"/>
  <c r="O16539" i="1"/>
  <c r="O16540" i="1"/>
  <c r="O16541" i="1"/>
  <c r="O16542" i="1"/>
  <c r="O16543" i="1"/>
  <c r="O16544" i="1"/>
  <c r="O16545" i="1"/>
  <c r="O16546" i="1"/>
  <c r="O16547" i="1"/>
  <c r="O16548" i="1"/>
  <c r="O16549" i="1"/>
  <c r="O16550" i="1"/>
  <c r="O16551" i="1"/>
  <c r="O16552" i="1"/>
  <c r="O16553" i="1"/>
  <c r="O16554" i="1"/>
  <c r="O16555" i="1"/>
  <c r="O16556" i="1"/>
  <c r="O16557" i="1"/>
  <c r="O16558" i="1"/>
  <c r="O16559" i="1"/>
  <c r="O16560" i="1"/>
  <c r="O16561" i="1"/>
  <c r="O16562" i="1"/>
  <c r="O16563" i="1"/>
  <c r="O16564" i="1"/>
  <c r="O16565" i="1"/>
  <c r="O16566" i="1"/>
  <c r="O16567" i="1"/>
  <c r="O16568" i="1"/>
  <c r="O16569" i="1"/>
  <c r="O16570" i="1"/>
  <c r="O16571" i="1"/>
  <c r="O16572" i="1"/>
  <c r="O16573" i="1"/>
  <c r="O16574" i="1"/>
  <c r="O16575" i="1"/>
  <c r="O16576" i="1"/>
  <c r="O16577" i="1"/>
  <c r="O16578" i="1"/>
  <c r="O16579" i="1"/>
  <c r="O16580" i="1"/>
  <c r="O16581" i="1"/>
  <c r="O16582" i="1"/>
  <c r="O16583" i="1"/>
  <c r="O16584" i="1"/>
  <c r="O16585" i="1"/>
  <c r="O16586" i="1"/>
  <c r="O16587" i="1"/>
  <c r="O16588" i="1"/>
  <c r="O16589" i="1"/>
  <c r="O16590" i="1"/>
  <c r="O16591" i="1"/>
  <c r="O16592" i="1"/>
  <c r="O16593" i="1"/>
  <c r="O16594" i="1"/>
  <c r="O16595" i="1"/>
  <c r="O16596" i="1"/>
  <c r="O16597" i="1"/>
  <c r="O16598" i="1"/>
  <c r="O16599" i="1"/>
  <c r="O16600" i="1"/>
  <c r="O16601" i="1"/>
  <c r="O16602" i="1"/>
  <c r="O16603" i="1"/>
  <c r="O16604" i="1"/>
  <c r="O16605" i="1"/>
  <c r="O16606" i="1"/>
  <c r="O16607" i="1"/>
  <c r="O16608" i="1"/>
  <c r="O16609" i="1"/>
  <c r="O16610" i="1"/>
  <c r="O16611" i="1"/>
  <c r="O16612" i="1"/>
  <c r="O16613" i="1"/>
  <c r="O16614" i="1"/>
  <c r="O16615" i="1"/>
  <c r="O16616" i="1"/>
  <c r="O16617" i="1"/>
  <c r="O16618" i="1"/>
  <c r="O16619" i="1"/>
  <c r="O16620" i="1"/>
  <c r="O16621" i="1"/>
  <c r="O16622" i="1"/>
  <c r="O16623" i="1"/>
  <c r="O16624" i="1"/>
  <c r="O16625" i="1"/>
  <c r="O16626" i="1"/>
  <c r="O16627" i="1"/>
  <c r="O16628" i="1"/>
  <c r="O16629" i="1"/>
  <c r="O16630" i="1"/>
  <c r="O16631" i="1"/>
  <c r="O16632" i="1"/>
  <c r="O16633" i="1"/>
  <c r="O16634" i="1"/>
  <c r="O16635" i="1"/>
  <c r="O16636" i="1"/>
  <c r="O16637" i="1"/>
  <c r="O16638" i="1"/>
  <c r="O16639" i="1"/>
  <c r="O16640" i="1"/>
  <c r="O16641" i="1"/>
  <c r="O16642" i="1"/>
  <c r="O16643" i="1"/>
  <c r="O16644" i="1"/>
  <c r="O16645" i="1"/>
  <c r="O16646" i="1"/>
  <c r="O16647" i="1"/>
  <c r="O16648" i="1"/>
  <c r="O16649" i="1"/>
  <c r="O16650" i="1"/>
  <c r="O16651" i="1"/>
  <c r="O16652" i="1"/>
  <c r="O16653" i="1"/>
  <c r="O16654" i="1"/>
  <c r="O16655" i="1"/>
  <c r="O16656" i="1"/>
  <c r="O16657" i="1"/>
  <c r="O16658" i="1"/>
  <c r="O16659" i="1"/>
  <c r="O16660" i="1"/>
  <c r="O16661" i="1"/>
  <c r="O16662" i="1"/>
  <c r="O16663" i="1"/>
  <c r="O16664" i="1"/>
  <c r="O16665" i="1"/>
  <c r="O16666" i="1"/>
  <c r="O16667" i="1"/>
  <c r="O16668" i="1"/>
  <c r="O16669" i="1"/>
  <c r="O16670" i="1"/>
  <c r="O16671" i="1"/>
  <c r="O16672" i="1"/>
  <c r="O16673" i="1"/>
  <c r="O16674" i="1"/>
  <c r="O16675" i="1"/>
  <c r="O16676" i="1"/>
  <c r="O16677" i="1"/>
  <c r="O16678" i="1"/>
  <c r="O16679" i="1"/>
  <c r="O16680" i="1"/>
  <c r="O16681" i="1"/>
  <c r="O16682" i="1"/>
  <c r="O16683" i="1"/>
  <c r="O16684" i="1"/>
  <c r="O16685" i="1"/>
  <c r="O16686" i="1"/>
  <c r="O16687" i="1"/>
  <c r="O16688" i="1"/>
  <c r="O16689" i="1"/>
  <c r="O16690" i="1"/>
  <c r="O16691" i="1"/>
  <c r="O16692" i="1"/>
  <c r="O16693" i="1"/>
  <c r="O16694" i="1"/>
  <c r="O16695" i="1"/>
  <c r="O16696" i="1"/>
  <c r="O16697" i="1"/>
  <c r="O16698" i="1"/>
  <c r="O16699" i="1"/>
  <c r="O16700" i="1"/>
  <c r="O16701" i="1"/>
  <c r="O16702" i="1"/>
  <c r="O16703" i="1"/>
  <c r="O16704" i="1"/>
  <c r="O16705" i="1"/>
  <c r="O16706" i="1"/>
  <c r="O16707" i="1"/>
  <c r="O16708" i="1"/>
  <c r="O16709" i="1"/>
  <c r="O16710" i="1"/>
  <c r="O16711" i="1"/>
  <c r="O16712" i="1"/>
  <c r="O16713" i="1"/>
  <c r="O16714" i="1"/>
  <c r="O16715" i="1"/>
  <c r="O16716" i="1"/>
  <c r="O16717" i="1"/>
  <c r="O16718" i="1"/>
  <c r="O16719" i="1"/>
  <c r="O16720" i="1"/>
  <c r="O16721" i="1"/>
  <c r="O16722" i="1"/>
  <c r="O16723" i="1"/>
  <c r="O16724" i="1"/>
  <c r="O16725" i="1"/>
  <c r="O16726" i="1"/>
  <c r="O16727" i="1"/>
  <c r="O16728" i="1"/>
  <c r="O16729" i="1"/>
  <c r="O16730" i="1"/>
  <c r="O16731" i="1"/>
  <c r="O16732" i="1"/>
  <c r="O16733" i="1"/>
  <c r="O16734" i="1"/>
  <c r="O16735" i="1"/>
  <c r="O16736" i="1"/>
  <c r="O16737" i="1"/>
  <c r="O16738" i="1"/>
  <c r="O16739" i="1"/>
  <c r="O16740" i="1"/>
  <c r="O16741" i="1"/>
  <c r="O16742" i="1"/>
  <c r="O16743" i="1"/>
  <c r="O16744" i="1"/>
  <c r="O16745" i="1"/>
  <c r="O16746" i="1"/>
  <c r="O16747" i="1"/>
  <c r="O16748" i="1"/>
  <c r="O16749" i="1"/>
  <c r="O16750" i="1"/>
  <c r="O16751" i="1"/>
  <c r="O16752" i="1"/>
  <c r="O16753" i="1"/>
  <c r="O16754" i="1"/>
  <c r="O16755" i="1"/>
  <c r="O16756" i="1"/>
  <c r="O16757" i="1"/>
  <c r="O16758" i="1"/>
  <c r="O16759" i="1"/>
  <c r="O16760" i="1"/>
  <c r="O16761" i="1"/>
  <c r="O16762" i="1"/>
  <c r="O16763" i="1"/>
  <c r="O16764" i="1"/>
  <c r="O16765" i="1"/>
  <c r="O16766" i="1"/>
  <c r="O16767" i="1"/>
  <c r="O16768" i="1"/>
  <c r="O16769" i="1"/>
  <c r="O16770" i="1"/>
  <c r="O16771" i="1"/>
  <c r="O16772" i="1"/>
  <c r="O16773" i="1"/>
  <c r="O16774" i="1"/>
  <c r="O16775" i="1"/>
  <c r="O16776" i="1"/>
  <c r="O16777" i="1"/>
  <c r="O16778" i="1"/>
  <c r="O16779" i="1"/>
  <c r="O16780" i="1"/>
  <c r="O16781" i="1"/>
  <c r="O16782" i="1"/>
  <c r="O16783" i="1"/>
  <c r="O16784" i="1"/>
  <c r="O16785" i="1"/>
  <c r="O16786" i="1"/>
  <c r="O16787" i="1"/>
  <c r="O16788" i="1"/>
  <c r="O16789" i="1"/>
  <c r="O16790" i="1"/>
  <c r="O16791" i="1"/>
  <c r="O16792" i="1"/>
  <c r="O16793" i="1"/>
  <c r="O16794" i="1"/>
  <c r="O16795" i="1"/>
  <c r="O16796" i="1"/>
  <c r="O16797" i="1"/>
  <c r="O16798" i="1"/>
  <c r="O16799" i="1"/>
  <c r="O16800" i="1"/>
  <c r="O16801" i="1"/>
  <c r="O16802" i="1"/>
  <c r="O16803" i="1"/>
  <c r="O16804" i="1"/>
  <c r="O16805" i="1"/>
  <c r="O16806" i="1"/>
  <c r="O16807" i="1"/>
  <c r="O16808" i="1"/>
  <c r="O16809" i="1"/>
  <c r="O16810" i="1"/>
  <c r="O16811" i="1"/>
  <c r="O16812" i="1"/>
  <c r="O16813" i="1"/>
  <c r="O16814" i="1"/>
  <c r="O16815" i="1"/>
  <c r="O16816" i="1"/>
  <c r="O16817" i="1"/>
  <c r="O16818" i="1"/>
  <c r="O16819" i="1"/>
  <c r="O16820" i="1"/>
  <c r="O16821" i="1"/>
  <c r="O16822" i="1"/>
  <c r="O16823" i="1"/>
  <c r="O16824" i="1"/>
  <c r="O16825" i="1"/>
  <c r="O16826" i="1"/>
  <c r="O16827" i="1"/>
  <c r="O16828" i="1"/>
  <c r="O16829" i="1"/>
  <c r="O16830" i="1"/>
  <c r="O16831" i="1"/>
  <c r="O16832" i="1"/>
  <c r="O16833" i="1"/>
  <c r="O16834" i="1"/>
  <c r="O16835" i="1"/>
  <c r="O16836" i="1"/>
  <c r="O16837" i="1"/>
  <c r="O16838" i="1"/>
  <c r="O16839" i="1"/>
  <c r="O16840" i="1"/>
  <c r="O16841" i="1"/>
  <c r="O16842" i="1"/>
  <c r="O16843" i="1"/>
  <c r="O16844" i="1"/>
  <c r="O16845" i="1"/>
  <c r="O16846" i="1"/>
  <c r="O16847" i="1"/>
  <c r="O16848" i="1"/>
  <c r="O16849" i="1"/>
  <c r="O16850" i="1"/>
  <c r="O16851" i="1"/>
  <c r="O16852" i="1"/>
  <c r="O16853" i="1"/>
  <c r="O16854" i="1"/>
  <c r="O16855" i="1"/>
  <c r="O16856" i="1"/>
  <c r="O16857" i="1"/>
  <c r="O16858" i="1"/>
  <c r="O16859" i="1"/>
  <c r="O16860" i="1"/>
  <c r="O16861" i="1"/>
  <c r="O16862" i="1"/>
  <c r="O16863" i="1"/>
  <c r="O16864" i="1"/>
  <c r="O16865" i="1"/>
  <c r="O16866" i="1"/>
  <c r="O16867" i="1"/>
  <c r="O16868" i="1"/>
  <c r="O16869" i="1"/>
  <c r="O16870" i="1"/>
  <c r="O16871" i="1"/>
  <c r="O16872" i="1"/>
  <c r="O16873" i="1"/>
  <c r="O16874" i="1"/>
  <c r="O16875" i="1"/>
  <c r="O16876" i="1"/>
  <c r="O16877" i="1"/>
  <c r="O16878" i="1"/>
  <c r="O16879" i="1"/>
  <c r="O16880" i="1"/>
  <c r="O16881" i="1"/>
  <c r="O16882" i="1"/>
  <c r="O16883" i="1"/>
  <c r="O16884" i="1"/>
  <c r="O16885" i="1"/>
  <c r="O16886" i="1"/>
  <c r="O16887" i="1"/>
  <c r="O16888" i="1"/>
  <c r="O16889" i="1"/>
  <c r="O16890" i="1"/>
  <c r="O16891" i="1"/>
  <c r="O16892" i="1"/>
  <c r="O16893" i="1"/>
  <c r="O16894" i="1"/>
  <c r="O16895" i="1"/>
  <c r="O16896" i="1"/>
  <c r="O16897" i="1"/>
  <c r="O16898" i="1"/>
  <c r="O16899" i="1"/>
  <c r="O16900" i="1"/>
  <c r="O16901" i="1"/>
  <c r="O16902" i="1"/>
  <c r="O16903" i="1"/>
  <c r="O16904" i="1"/>
  <c r="O16905" i="1"/>
  <c r="O16906" i="1"/>
  <c r="O16907" i="1"/>
  <c r="O16908" i="1"/>
  <c r="O16909" i="1"/>
  <c r="O16910" i="1"/>
  <c r="O16911" i="1"/>
  <c r="O16912" i="1"/>
  <c r="O16913" i="1"/>
  <c r="O16914" i="1"/>
  <c r="O16915" i="1"/>
  <c r="O16916" i="1"/>
  <c r="O16917" i="1"/>
  <c r="O16918" i="1"/>
  <c r="O16919" i="1"/>
  <c r="O16920" i="1"/>
  <c r="O16921" i="1"/>
  <c r="O16922" i="1"/>
  <c r="O16923" i="1"/>
  <c r="O16924" i="1"/>
  <c r="O16925" i="1"/>
  <c r="O16926" i="1"/>
  <c r="O16927" i="1"/>
  <c r="O16928" i="1"/>
  <c r="O16929" i="1"/>
  <c r="O16930" i="1"/>
  <c r="O16931" i="1"/>
  <c r="O16932" i="1"/>
  <c r="O16933" i="1"/>
  <c r="O16934" i="1"/>
  <c r="O16935" i="1"/>
  <c r="O16936" i="1"/>
  <c r="O16937" i="1"/>
  <c r="O16938" i="1"/>
  <c r="O16939" i="1"/>
  <c r="O16940" i="1"/>
  <c r="O16941" i="1"/>
  <c r="O16942" i="1"/>
  <c r="O16943" i="1"/>
  <c r="O16944" i="1"/>
  <c r="O16945" i="1"/>
  <c r="O16946" i="1"/>
  <c r="O16947" i="1"/>
  <c r="O16948" i="1"/>
  <c r="O16949" i="1"/>
  <c r="O16950" i="1"/>
  <c r="O16951" i="1"/>
  <c r="O16952" i="1"/>
  <c r="O16953" i="1"/>
  <c r="O16954" i="1"/>
  <c r="O16955" i="1"/>
  <c r="O16956" i="1"/>
  <c r="O16957" i="1"/>
  <c r="O16958" i="1"/>
  <c r="O16959" i="1"/>
  <c r="O16960" i="1"/>
  <c r="O16961" i="1"/>
  <c r="O16962" i="1"/>
  <c r="O16963" i="1"/>
  <c r="O16964" i="1"/>
  <c r="O16965" i="1"/>
  <c r="O16966" i="1"/>
  <c r="O16967" i="1"/>
  <c r="O16968" i="1"/>
  <c r="O16969" i="1"/>
  <c r="O16970" i="1"/>
  <c r="O16971" i="1"/>
  <c r="O16972" i="1"/>
  <c r="O16973" i="1"/>
  <c r="O16974" i="1"/>
  <c r="O16975" i="1"/>
  <c r="O16976" i="1"/>
  <c r="O16977" i="1"/>
  <c r="O16978" i="1"/>
  <c r="O16979" i="1"/>
  <c r="O16980" i="1"/>
  <c r="O16981" i="1"/>
  <c r="O16982" i="1"/>
  <c r="O16983" i="1"/>
  <c r="O16984" i="1"/>
  <c r="O16985" i="1"/>
  <c r="O16986" i="1"/>
  <c r="O16987" i="1"/>
  <c r="O16988" i="1"/>
  <c r="O16989" i="1"/>
  <c r="O16990" i="1"/>
  <c r="O16991" i="1"/>
  <c r="O16992" i="1"/>
  <c r="O16993" i="1"/>
  <c r="O16994" i="1"/>
  <c r="O16995" i="1"/>
  <c r="O16996" i="1"/>
  <c r="O16997" i="1"/>
  <c r="O16998" i="1"/>
  <c r="O16999" i="1"/>
  <c r="O17000" i="1"/>
  <c r="O17001" i="1"/>
  <c r="O17002" i="1"/>
  <c r="O17003" i="1"/>
  <c r="O17004" i="1"/>
  <c r="O17005" i="1"/>
  <c r="O17006" i="1"/>
  <c r="O17007" i="1"/>
  <c r="O17008" i="1"/>
  <c r="O17009" i="1"/>
  <c r="O17010" i="1"/>
  <c r="O17011" i="1"/>
  <c r="O17012" i="1"/>
  <c r="O17013" i="1"/>
  <c r="O17014" i="1"/>
  <c r="O17015" i="1"/>
  <c r="O17016" i="1"/>
  <c r="O17017" i="1"/>
  <c r="O17018" i="1"/>
  <c r="O17019" i="1"/>
  <c r="O17020" i="1"/>
  <c r="O17021" i="1"/>
  <c r="O17022" i="1"/>
  <c r="O17023" i="1"/>
  <c r="O17024" i="1"/>
  <c r="O17025" i="1"/>
  <c r="O17026" i="1"/>
  <c r="O17027" i="1"/>
  <c r="O17028" i="1"/>
  <c r="O17029" i="1"/>
  <c r="O17030" i="1"/>
  <c r="O17031" i="1"/>
  <c r="O17032" i="1"/>
  <c r="O17033" i="1"/>
  <c r="O17034" i="1"/>
  <c r="O17035" i="1"/>
  <c r="O17036" i="1"/>
  <c r="O17037" i="1"/>
  <c r="O17038" i="1"/>
  <c r="O17039" i="1"/>
  <c r="O17040" i="1"/>
  <c r="O17041" i="1"/>
  <c r="O17042" i="1"/>
  <c r="O17043" i="1"/>
  <c r="O17044" i="1"/>
  <c r="O17045" i="1"/>
  <c r="O17046" i="1"/>
  <c r="O17047" i="1"/>
  <c r="O17048" i="1"/>
  <c r="O17049" i="1"/>
  <c r="O17050" i="1"/>
  <c r="O17051" i="1"/>
  <c r="O17052" i="1"/>
  <c r="O17053" i="1"/>
  <c r="O17054" i="1"/>
  <c r="O17055" i="1"/>
  <c r="O17056" i="1"/>
  <c r="O17057" i="1"/>
  <c r="O17058" i="1"/>
  <c r="O17059" i="1"/>
  <c r="O17060" i="1"/>
  <c r="O17061" i="1"/>
  <c r="O17062" i="1"/>
  <c r="O17063" i="1"/>
  <c r="O17064" i="1"/>
  <c r="O17065" i="1"/>
  <c r="O17066" i="1"/>
  <c r="O17067" i="1"/>
  <c r="O17068" i="1"/>
  <c r="O17069" i="1"/>
  <c r="O17070" i="1"/>
  <c r="O17071" i="1"/>
  <c r="O17072" i="1"/>
  <c r="O17073" i="1"/>
  <c r="O17074" i="1"/>
  <c r="O17075" i="1"/>
  <c r="O17076" i="1"/>
  <c r="O17077" i="1"/>
  <c r="O17078" i="1"/>
  <c r="O17079" i="1"/>
  <c r="O17080" i="1"/>
  <c r="O17081" i="1"/>
  <c r="O17082" i="1"/>
  <c r="O17083" i="1"/>
  <c r="O17084" i="1"/>
  <c r="O17085" i="1"/>
  <c r="O17086" i="1"/>
  <c r="O17087" i="1"/>
  <c r="O17088" i="1"/>
  <c r="O17089" i="1"/>
  <c r="O17090" i="1"/>
  <c r="O17091" i="1"/>
  <c r="O17092" i="1"/>
  <c r="O17093" i="1"/>
  <c r="O17094" i="1"/>
  <c r="O17095" i="1"/>
  <c r="O17096" i="1"/>
  <c r="O17097" i="1"/>
  <c r="O17098" i="1"/>
  <c r="O17099" i="1"/>
  <c r="O17100" i="1"/>
  <c r="O17101" i="1"/>
  <c r="O17102" i="1"/>
  <c r="O17103" i="1"/>
  <c r="O17104" i="1"/>
  <c r="O17105" i="1"/>
  <c r="O17106" i="1"/>
  <c r="O17107" i="1"/>
  <c r="O17108" i="1"/>
  <c r="O17109" i="1"/>
  <c r="O17110" i="1"/>
  <c r="O17111" i="1"/>
  <c r="O17112" i="1"/>
  <c r="O17113" i="1"/>
  <c r="O17114" i="1"/>
  <c r="O17115" i="1"/>
  <c r="O17116" i="1"/>
  <c r="O17117" i="1"/>
  <c r="O17118" i="1"/>
  <c r="O17119" i="1"/>
  <c r="O17120" i="1"/>
  <c r="O17121" i="1"/>
  <c r="O17122" i="1"/>
  <c r="O17123" i="1"/>
  <c r="O17124" i="1"/>
  <c r="O17125" i="1"/>
  <c r="O17126" i="1"/>
  <c r="O17127" i="1"/>
  <c r="O17128" i="1"/>
  <c r="O17129" i="1"/>
  <c r="O17130" i="1"/>
  <c r="O17131" i="1"/>
  <c r="O17132" i="1"/>
  <c r="O17133" i="1"/>
  <c r="O17134" i="1"/>
  <c r="O17135" i="1"/>
  <c r="O17136" i="1"/>
  <c r="O17137" i="1"/>
  <c r="O17138" i="1"/>
  <c r="O17139" i="1"/>
  <c r="O17140" i="1"/>
  <c r="O17141" i="1"/>
  <c r="O17142" i="1"/>
  <c r="O17143" i="1"/>
  <c r="O17144" i="1"/>
  <c r="O17145" i="1"/>
  <c r="O17146" i="1"/>
  <c r="O17147" i="1"/>
  <c r="O17148" i="1"/>
  <c r="O17149" i="1"/>
  <c r="O17150" i="1"/>
  <c r="O17151" i="1"/>
  <c r="O17152" i="1"/>
  <c r="O17153" i="1"/>
  <c r="O17154" i="1"/>
  <c r="O17155" i="1"/>
  <c r="O17156" i="1"/>
  <c r="O17157" i="1"/>
  <c r="O17158" i="1"/>
  <c r="O17159" i="1"/>
  <c r="O17160" i="1"/>
  <c r="O17161" i="1"/>
  <c r="O17162" i="1"/>
  <c r="O17163" i="1"/>
  <c r="O17164" i="1"/>
  <c r="O17165" i="1"/>
  <c r="O17166" i="1"/>
  <c r="O17167" i="1"/>
  <c r="O17168" i="1"/>
  <c r="O17169" i="1"/>
  <c r="O17170" i="1"/>
  <c r="O17171" i="1"/>
  <c r="O17172" i="1"/>
  <c r="O17173" i="1"/>
  <c r="O17174" i="1"/>
  <c r="O17175" i="1"/>
  <c r="O17176" i="1"/>
  <c r="O17177" i="1"/>
  <c r="O17178" i="1"/>
  <c r="O17179" i="1"/>
  <c r="O17180" i="1"/>
  <c r="O17181" i="1"/>
  <c r="O17182" i="1"/>
  <c r="O17183" i="1"/>
  <c r="O17184" i="1"/>
  <c r="O17185" i="1"/>
  <c r="O17186" i="1"/>
  <c r="O17187" i="1"/>
  <c r="O17188" i="1"/>
  <c r="O17189" i="1"/>
  <c r="O17190" i="1"/>
  <c r="O17191" i="1"/>
  <c r="O17192" i="1"/>
  <c r="O17193" i="1"/>
  <c r="O17194" i="1"/>
  <c r="O17195" i="1"/>
  <c r="O17196" i="1"/>
  <c r="O17197" i="1"/>
  <c r="O17198" i="1"/>
  <c r="O17199" i="1"/>
  <c r="O17200" i="1"/>
  <c r="O17201" i="1"/>
  <c r="O17202" i="1"/>
  <c r="O17203" i="1"/>
  <c r="O17204" i="1"/>
  <c r="O17205" i="1"/>
  <c r="O17206" i="1"/>
  <c r="O17207" i="1"/>
  <c r="O17208" i="1"/>
  <c r="O17209" i="1"/>
  <c r="O17210" i="1"/>
  <c r="O17211" i="1"/>
  <c r="O17212" i="1"/>
  <c r="O17213" i="1"/>
  <c r="O17214" i="1"/>
  <c r="O17215" i="1"/>
  <c r="O17216" i="1"/>
  <c r="O17217" i="1"/>
  <c r="O17218" i="1"/>
  <c r="O17219" i="1"/>
  <c r="O17220" i="1"/>
  <c r="O17221" i="1"/>
  <c r="O17222" i="1"/>
  <c r="O17223" i="1"/>
  <c r="O17224" i="1"/>
  <c r="O17225" i="1"/>
  <c r="O17226" i="1"/>
  <c r="O17227" i="1"/>
  <c r="O17228" i="1"/>
  <c r="O17229" i="1"/>
  <c r="O17230" i="1"/>
  <c r="O17231" i="1"/>
  <c r="O17232" i="1"/>
  <c r="O17233" i="1"/>
  <c r="O17234" i="1"/>
  <c r="O17235" i="1"/>
  <c r="O17236" i="1"/>
  <c r="O17237" i="1"/>
  <c r="O17238" i="1"/>
  <c r="O17239" i="1"/>
  <c r="O17240" i="1"/>
  <c r="O17241" i="1"/>
  <c r="O17242" i="1"/>
  <c r="O17243" i="1"/>
  <c r="O17244" i="1"/>
  <c r="O17245" i="1"/>
  <c r="O17246" i="1"/>
  <c r="O17247" i="1"/>
  <c r="O17248" i="1"/>
  <c r="O17249" i="1"/>
  <c r="O17250" i="1"/>
  <c r="O17251" i="1"/>
  <c r="O17252" i="1"/>
  <c r="O17253" i="1"/>
  <c r="O17254" i="1"/>
  <c r="O17255" i="1"/>
  <c r="O17256" i="1"/>
  <c r="O17257" i="1"/>
  <c r="O17258" i="1"/>
  <c r="O17259" i="1"/>
  <c r="O17260" i="1"/>
  <c r="O17261" i="1"/>
  <c r="O17262" i="1"/>
  <c r="O17263" i="1"/>
  <c r="O17264" i="1"/>
  <c r="O17265" i="1"/>
  <c r="O17266" i="1"/>
  <c r="O17267" i="1"/>
  <c r="O17268" i="1"/>
  <c r="O17269" i="1"/>
  <c r="O17270" i="1"/>
  <c r="O17271" i="1"/>
  <c r="O17272" i="1"/>
  <c r="O17273" i="1"/>
  <c r="O17274" i="1"/>
  <c r="O17275" i="1"/>
  <c r="O17276" i="1"/>
  <c r="O17277" i="1"/>
  <c r="O17278" i="1"/>
  <c r="O17279" i="1"/>
  <c r="O17280" i="1"/>
  <c r="O17281" i="1"/>
  <c r="O17282" i="1"/>
  <c r="O17283" i="1"/>
  <c r="O17284" i="1"/>
  <c r="O17285" i="1"/>
  <c r="O17286" i="1"/>
  <c r="O17287" i="1"/>
  <c r="O17288" i="1"/>
  <c r="O17289" i="1"/>
  <c r="O17290" i="1"/>
  <c r="O17291" i="1"/>
  <c r="O17292" i="1"/>
  <c r="O17293" i="1"/>
  <c r="O17294" i="1"/>
  <c r="O17295" i="1"/>
  <c r="O17296" i="1"/>
  <c r="O17297" i="1"/>
  <c r="O17298" i="1"/>
  <c r="O17299" i="1"/>
  <c r="O17300" i="1"/>
  <c r="O17301" i="1"/>
  <c r="O17302" i="1"/>
  <c r="O17303" i="1"/>
  <c r="O17304" i="1"/>
  <c r="O17305" i="1"/>
  <c r="O17306" i="1"/>
  <c r="O17307" i="1"/>
  <c r="O17308" i="1"/>
  <c r="O17309" i="1"/>
  <c r="O17310" i="1"/>
  <c r="O17311" i="1"/>
  <c r="O17312" i="1"/>
  <c r="O17313" i="1"/>
  <c r="O17314" i="1"/>
  <c r="O17315" i="1"/>
  <c r="O17316" i="1"/>
  <c r="O17317" i="1"/>
  <c r="O17318" i="1"/>
  <c r="O17319" i="1"/>
  <c r="O17320" i="1"/>
  <c r="O17321" i="1"/>
  <c r="O17322" i="1"/>
  <c r="O17323" i="1"/>
  <c r="O17324" i="1"/>
  <c r="O17325" i="1"/>
  <c r="O17326" i="1"/>
  <c r="O17327" i="1"/>
  <c r="O17328" i="1"/>
  <c r="O17329" i="1"/>
  <c r="O17330" i="1"/>
  <c r="O17331" i="1"/>
  <c r="O17332" i="1"/>
  <c r="O17333" i="1"/>
  <c r="O17334" i="1"/>
  <c r="O17335" i="1"/>
  <c r="O17336" i="1"/>
  <c r="O17337" i="1"/>
  <c r="O17338" i="1"/>
  <c r="O17339" i="1"/>
  <c r="O17340" i="1"/>
  <c r="O17341" i="1"/>
  <c r="O17342" i="1"/>
  <c r="O17343" i="1"/>
  <c r="O17344" i="1"/>
  <c r="O17345" i="1"/>
  <c r="O17346" i="1"/>
  <c r="O17347" i="1"/>
  <c r="O17348" i="1"/>
  <c r="O17349" i="1"/>
  <c r="O17350" i="1"/>
  <c r="O17351" i="1"/>
  <c r="O17352" i="1"/>
  <c r="O17353" i="1"/>
  <c r="O17354" i="1"/>
  <c r="O17355" i="1"/>
  <c r="O17356" i="1"/>
  <c r="O17357" i="1"/>
  <c r="O17358" i="1"/>
  <c r="O17359" i="1"/>
  <c r="O17360" i="1"/>
  <c r="O17361" i="1"/>
  <c r="O17362" i="1"/>
  <c r="O17363" i="1"/>
  <c r="O17364" i="1"/>
  <c r="O17365" i="1"/>
  <c r="O17366" i="1"/>
  <c r="O17367" i="1"/>
  <c r="O17368" i="1"/>
  <c r="O17369" i="1"/>
  <c r="O17370" i="1"/>
  <c r="O17371" i="1"/>
  <c r="O17372" i="1"/>
  <c r="O17373" i="1"/>
  <c r="O17374" i="1"/>
  <c r="O17375" i="1"/>
  <c r="O17376" i="1"/>
  <c r="O17377" i="1"/>
  <c r="O17378" i="1"/>
  <c r="O17379" i="1"/>
  <c r="O17380" i="1"/>
  <c r="O17381" i="1"/>
  <c r="O17382" i="1"/>
  <c r="O17383" i="1"/>
  <c r="O17384" i="1"/>
  <c r="O17385" i="1"/>
  <c r="O17386" i="1"/>
  <c r="O17387" i="1"/>
  <c r="O17388" i="1"/>
  <c r="O17389" i="1"/>
  <c r="O17390" i="1"/>
  <c r="O17391" i="1"/>
  <c r="O17392" i="1"/>
  <c r="O17393" i="1"/>
  <c r="O17394" i="1"/>
  <c r="O17395" i="1"/>
  <c r="O17396" i="1"/>
  <c r="O17397" i="1"/>
  <c r="O17398" i="1"/>
  <c r="O17399" i="1"/>
  <c r="O17400" i="1"/>
  <c r="O17401" i="1"/>
  <c r="O17402" i="1"/>
  <c r="O17403" i="1"/>
  <c r="O17404" i="1"/>
  <c r="O17405" i="1"/>
  <c r="O17406" i="1"/>
  <c r="O17407" i="1"/>
  <c r="O17408" i="1"/>
  <c r="O17409" i="1"/>
  <c r="O17410" i="1"/>
  <c r="O17411" i="1"/>
  <c r="O17412" i="1"/>
  <c r="O17413" i="1"/>
  <c r="O17414" i="1"/>
  <c r="O17415" i="1"/>
  <c r="O17416" i="1"/>
  <c r="O17417" i="1"/>
  <c r="O17418" i="1"/>
  <c r="O17419" i="1"/>
  <c r="O17420" i="1"/>
  <c r="O17421" i="1"/>
  <c r="O17422" i="1"/>
  <c r="O17423" i="1"/>
  <c r="O17424" i="1"/>
  <c r="O17425" i="1"/>
  <c r="O17426" i="1"/>
  <c r="O17427" i="1"/>
  <c r="O17428" i="1"/>
  <c r="O17429" i="1"/>
  <c r="O17430" i="1"/>
  <c r="O17431" i="1"/>
  <c r="O17432" i="1"/>
  <c r="O17433" i="1"/>
  <c r="O17434" i="1"/>
  <c r="O17435" i="1"/>
  <c r="O17436" i="1"/>
  <c r="O17437" i="1"/>
  <c r="O17438" i="1"/>
  <c r="O17439" i="1"/>
  <c r="O17440" i="1"/>
  <c r="O17441" i="1"/>
  <c r="O17442" i="1"/>
  <c r="O17443" i="1"/>
  <c r="O17444" i="1"/>
  <c r="O17445" i="1"/>
  <c r="O17446" i="1"/>
  <c r="O17447" i="1"/>
  <c r="O17448" i="1"/>
  <c r="O17449" i="1"/>
  <c r="O17450" i="1"/>
  <c r="O17451" i="1"/>
  <c r="O17452" i="1"/>
  <c r="O17453" i="1"/>
  <c r="O17454" i="1"/>
  <c r="O17455" i="1"/>
  <c r="O17456" i="1"/>
  <c r="O17457" i="1"/>
  <c r="O17458" i="1"/>
  <c r="O17459" i="1"/>
  <c r="O17460" i="1"/>
  <c r="O17461" i="1"/>
  <c r="O17462" i="1"/>
  <c r="O17463" i="1"/>
  <c r="O17464" i="1"/>
  <c r="O17465" i="1"/>
  <c r="O17466" i="1"/>
  <c r="O17467" i="1"/>
  <c r="O17468" i="1"/>
  <c r="O17469" i="1"/>
  <c r="O17470" i="1"/>
  <c r="O17471" i="1"/>
  <c r="O17472" i="1"/>
  <c r="O17473" i="1"/>
  <c r="O17474" i="1"/>
  <c r="O17475" i="1"/>
  <c r="O17476" i="1"/>
  <c r="O17477" i="1"/>
  <c r="O17478" i="1"/>
  <c r="O17479" i="1"/>
  <c r="O17480" i="1"/>
  <c r="O17481" i="1"/>
  <c r="O17482" i="1"/>
  <c r="O17483" i="1"/>
  <c r="O17484" i="1"/>
  <c r="O17485" i="1"/>
  <c r="O17486" i="1"/>
  <c r="O17487" i="1"/>
  <c r="O17488" i="1"/>
  <c r="O17489" i="1"/>
  <c r="O17490" i="1"/>
  <c r="O17491" i="1"/>
  <c r="O17492" i="1"/>
  <c r="O17493" i="1"/>
  <c r="O17494" i="1"/>
  <c r="O17495" i="1"/>
  <c r="O17496" i="1"/>
  <c r="O17497" i="1"/>
  <c r="O17498" i="1"/>
  <c r="O17499" i="1"/>
  <c r="O17500" i="1"/>
  <c r="O17501" i="1"/>
  <c r="O17502" i="1"/>
  <c r="O17503" i="1"/>
  <c r="O17504" i="1"/>
  <c r="O17505" i="1"/>
  <c r="O17506" i="1"/>
  <c r="O17507" i="1"/>
  <c r="O17508" i="1"/>
  <c r="O17509" i="1"/>
  <c r="O17510" i="1"/>
  <c r="O17511" i="1"/>
  <c r="O17512" i="1"/>
  <c r="O17513" i="1"/>
  <c r="O17514" i="1"/>
  <c r="O17515" i="1"/>
  <c r="O17516" i="1"/>
  <c r="O17517" i="1"/>
  <c r="O17518" i="1"/>
  <c r="O17519" i="1"/>
  <c r="O17520" i="1"/>
  <c r="O17521" i="1"/>
  <c r="O17522" i="1"/>
  <c r="O17523" i="1"/>
  <c r="O17524" i="1"/>
  <c r="O17525" i="1"/>
  <c r="O17526" i="1"/>
  <c r="O17527" i="1"/>
  <c r="O17528" i="1"/>
  <c r="O17529" i="1"/>
  <c r="O17530" i="1"/>
  <c r="O17531" i="1"/>
  <c r="O17532" i="1"/>
  <c r="O17533" i="1"/>
  <c r="O17534" i="1"/>
  <c r="O17535" i="1"/>
  <c r="O17536" i="1"/>
  <c r="O17537" i="1"/>
  <c r="O17538" i="1"/>
  <c r="O17539" i="1"/>
  <c r="O17540" i="1"/>
  <c r="O17541" i="1"/>
  <c r="O17542" i="1"/>
  <c r="O17543" i="1"/>
  <c r="O17544" i="1"/>
  <c r="O17545" i="1"/>
  <c r="O17546" i="1"/>
  <c r="O17547" i="1"/>
  <c r="O17548" i="1"/>
  <c r="O17549" i="1"/>
  <c r="O17550" i="1"/>
  <c r="O17551" i="1"/>
  <c r="O17552" i="1"/>
  <c r="O17553" i="1"/>
  <c r="O17554" i="1"/>
  <c r="O17555" i="1"/>
  <c r="O17556" i="1"/>
  <c r="O17557" i="1"/>
  <c r="O17558" i="1"/>
  <c r="O17559" i="1"/>
  <c r="O17560" i="1"/>
  <c r="O17561" i="1"/>
  <c r="O17562" i="1"/>
  <c r="O17563" i="1"/>
  <c r="O17564" i="1"/>
  <c r="O17565" i="1"/>
  <c r="O17566" i="1"/>
  <c r="O17567" i="1"/>
  <c r="O17568" i="1"/>
  <c r="O17569" i="1"/>
  <c r="O17570" i="1"/>
  <c r="O17571" i="1"/>
  <c r="O17572" i="1"/>
  <c r="O17573" i="1"/>
  <c r="O17574" i="1"/>
  <c r="O17575" i="1"/>
  <c r="O17576" i="1"/>
  <c r="O17577" i="1"/>
  <c r="O17578" i="1"/>
  <c r="O17579" i="1"/>
  <c r="O17580" i="1"/>
  <c r="O17581" i="1"/>
  <c r="O17582" i="1"/>
  <c r="O17583" i="1"/>
  <c r="O17584" i="1"/>
  <c r="O17585" i="1"/>
  <c r="O17586" i="1"/>
  <c r="O17587" i="1"/>
  <c r="O17588" i="1"/>
  <c r="O17589" i="1"/>
  <c r="O17590" i="1"/>
  <c r="O17591" i="1"/>
  <c r="O17592" i="1"/>
  <c r="O17593" i="1"/>
  <c r="O17594" i="1"/>
  <c r="O17595" i="1"/>
  <c r="O17596" i="1"/>
  <c r="O17597" i="1"/>
  <c r="O17598" i="1"/>
  <c r="O17599" i="1"/>
  <c r="O17600" i="1"/>
  <c r="O17601" i="1"/>
  <c r="O17602" i="1"/>
  <c r="O17603" i="1"/>
  <c r="O17604" i="1"/>
  <c r="O17605" i="1"/>
  <c r="O17606" i="1"/>
  <c r="O17607" i="1"/>
  <c r="O17608" i="1"/>
  <c r="O17609" i="1"/>
  <c r="O17610" i="1"/>
  <c r="O17611" i="1"/>
  <c r="O17612" i="1"/>
  <c r="O17613" i="1"/>
  <c r="O17614" i="1"/>
  <c r="O17615" i="1"/>
  <c r="O17616" i="1"/>
  <c r="O17617" i="1"/>
  <c r="O17618" i="1"/>
  <c r="O17619" i="1"/>
  <c r="O17620" i="1"/>
  <c r="O17621" i="1"/>
  <c r="O17622" i="1"/>
  <c r="O17623" i="1"/>
  <c r="O17624" i="1"/>
  <c r="O17625" i="1"/>
  <c r="O17626" i="1"/>
  <c r="O17627" i="1"/>
  <c r="O17628" i="1"/>
  <c r="O17629" i="1"/>
  <c r="O17630" i="1"/>
  <c r="O17631" i="1"/>
  <c r="O17632" i="1"/>
  <c r="O17633" i="1"/>
  <c r="O17634" i="1"/>
  <c r="O17635" i="1"/>
  <c r="O17636" i="1"/>
  <c r="O17637" i="1"/>
  <c r="O17638" i="1"/>
  <c r="O17639" i="1"/>
  <c r="O17640" i="1"/>
  <c r="O17641" i="1"/>
  <c r="O17642" i="1"/>
  <c r="O17643" i="1"/>
  <c r="O17644" i="1"/>
  <c r="O17645" i="1"/>
  <c r="O17646" i="1"/>
  <c r="O17647" i="1"/>
  <c r="O17648" i="1"/>
  <c r="O17649" i="1"/>
  <c r="O17650" i="1"/>
  <c r="O17651" i="1"/>
  <c r="O17652" i="1"/>
  <c r="O17653" i="1"/>
  <c r="O17654" i="1"/>
  <c r="O17655" i="1"/>
  <c r="O17656" i="1"/>
  <c r="O17657" i="1"/>
  <c r="O17658" i="1"/>
  <c r="O17659" i="1"/>
  <c r="O17660" i="1"/>
  <c r="O17661" i="1"/>
  <c r="O17662" i="1"/>
  <c r="O17663" i="1"/>
  <c r="O17664" i="1"/>
  <c r="O17665" i="1"/>
  <c r="O17666" i="1"/>
  <c r="O17667" i="1"/>
  <c r="O17668" i="1"/>
  <c r="O17669" i="1"/>
  <c r="O17670" i="1"/>
  <c r="O17671" i="1"/>
  <c r="O17672" i="1"/>
  <c r="O17673" i="1"/>
  <c r="O17674" i="1"/>
  <c r="O17675" i="1"/>
  <c r="O17676" i="1"/>
  <c r="O17677" i="1"/>
  <c r="O17678" i="1"/>
  <c r="O17679" i="1"/>
  <c r="O17680" i="1"/>
  <c r="O17681" i="1"/>
  <c r="O17682" i="1"/>
  <c r="O17683" i="1"/>
  <c r="O17684" i="1"/>
  <c r="O17685" i="1"/>
  <c r="O17686" i="1"/>
  <c r="O17687" i="1"/>
  <c r="O17688" i="1"/>
  <c r="O17689" i="1"/>
  <c r="O17690" i="1"/>
  <c r="O17691" i="1"/>
  <c r="O17692" i="1"/>
  <c r="O17693" i="1"/>
  <c r="O17694" i="1"/>
  <c r="O17695" i="1"/>
  <c r="O17696" i="1"/>
  <c r="O17697" i="1"/>
  <c r="O17698" i="1"/>
  <c r="O17699" i="1"/>
  <c r="O17700" i="1"/>
  <c r="O17701" i="1"/>
  <c r="O17702" i="1"/>
  <c r="O17703" i="1"/>
  <c r="O17704" i="1"/>
  <c r="O17705" i="1"/>
  <c r="O17706" i="1"/>
  <c r="O17707" i="1"/>
  <c r="O17708" i="1"/>
  <c r="O17709" i="1"/>
  <c r="O17710" i="1"/>
  <c r="O17711" i="1"/>
  <c r="O17712" i="1"/>
  <c r="O17713" i="1"/>
  <c r="O17714" i="1"/>
  <c r="O17715" i="1"/>
  <c r="O17716" i="1"/>
  <c r="O17717" i="1"/>
  <c r="O17718" i="1"/>
  <c r="O17719" i="1"/>
  <c r="O17720" i="1"/>
  <c r="O17721" i="1"/>
  <c r="O17722" i="1"/>
  <c r="O17723" i="1"/>
  <c r="O17724" i="1"/>
  <c r="O17725" i="1"/>
  <c r="O17726" i="1"/>
  <c r="O17727" i="1"/>
  <c r="O17728" i="1"/>
  <c r="O17729" i="1"/>
  <c r="O17730" i="1"/>
  <c r="O17731" i="1"/>
  <c r="O17732" i="1"/>
  <c r="O17733" i="1"/>
  <c r="O17734" i="1"/>
  <c r="O17735" i="1"/>
  <c r="O17736" i="1"/>
  <c r="O17737" i="1"/>
  <c r="O17738" i="1"/>
  <c r="O17739" i="1"/>
  <c r="O17740" i="1"/>
  <c r="O17741" i="1"/>
  <c r="O17742" i="1"/>
  <c r="O17743" i="1"/>
  <c r="O17744" i="1"/>
  <c r="O17745" i="1"/>
  <c r="O17746" i="1"/>
  <c r="O17747" i="1"/>
  <c r="O17748" i="1"/>
  <c r="O17749" i="1"/>
  <c r="O17750" i="1"/>
  <c r="O17751" i="1"/>
  <c r="O17752" i="1"/>
  <c r="O17753" i="1"/>
  <c r="O17754" i="1"/>
  <c r="O17755" i="1"/>
  <c r="O17756" i="1"/>
  <c r="O17757" i="1"/>
  <c r="O17758" i="1"/>
  <c r="O17759" i="1"/>
  <c r="O17760" i="1"/>
  <c r="O17761" i="1"/>
  <c r="O17762" i="1"/>
  <c r="O17763" i="1"/>
  <c r="O17764" i="1"/>
  <c r="O17765" i="1"/>
  <c r="O17766" i="1"/>
  <c r="O17767" i="1"/>
  <c r="O17768" i="1"/>
  <c r="O17769" i="1"/>
  <c r="O17770" i="1"/>
  <c r="O17771" i="1"/>
  <c r="O17772" i="1"/>
  <c r="O17773" i="1"/>
  <c r="O17774" i="1"/>
  <c r="O17775" i="1"/>
  <c r="O17776" i="1"/>
  <c r="O17777" i="1"/>
  <c r="O17778" i="1"/>
  <c r="O17779" i="1"/>
  <c r="O17780" i="1"/>
  <c r="O17781" i="1"/>
  <c r="O17782" i="1"/>
  <c r="O17783" i="1"/>
  <c r="O17784" i="1"/>
  <c r="O17785" i="1"/>
  <c r="O17786" i="1"/>
  <c r="O17787" i="1"/>
  <c r="O17788" i="1"/>
  <c r="O17789" i="1"/>
  <c r="O17790" i="1"/>
  <c r="O17791" i="1"/>
  <c r="O17792" i="1"/>
  <c r="O17793" i="1"/>
  <c r="O17794" i="1"/>
  <c r="O17795" i="1"/>
  <c r="O17796" i="1"/>
  <c r="O17797" i="1"/>
  <c r="O17798" i="1"/>
  <c r="O17799" i="1"/>
  <c r="O17800" i="1"/>
  <c r="O17801" i="1"/>
  <c r="O17802" i="1"/>
  <c r="O17803" i="1"/>
  <c r="O17804" i="1"/>
  <c r="O17805" i="1"/>
  <c r="O17806" i="1"/>
  <c r="O17807" i="1"/>
  <c r="O17808" i="1"/>
  <c r="O17809" i="1"/>
  <c r="O17810" i="1"/>
  <c r="O17811" i="1"/>
  <c r="O17812" i="1"/>
  <c r="O17813" i="1"/>
  <c r="O17814" i="1"/>
  <c r="O17815" i="1"/>
  <c r="O17816" i="1"/>
  <c r="O17817" i="1"/>
  <c r="O17818" i="1"/>
  <c r="O17819" i="1"/>
  <c r="O17820" i="1"/>
  <c r="O17821" i="1"/>
  <c r="O17822" i="1"/>
  <c r="O17823" i="1"/>
  <c r="O17824" i="1"/>
  <c r="O17825" i="1"/>
  <c r="O17826" i="1"/>
  <c r="O17827" i="1"/>
  <c r="O17828" i="1"/>
  <c r="O17829" i="1"/>
  <c r="O17830" i="1"/>
  <c r="O17831" i="1"/>
  <c r="O17832" i="1"/>
  <c r="O17833" i="1"/>
  <c r="O17834" i="1"/>
  <c r="O17835" i="1"/>
  <c r="O17836" i="1"/>
  <c r="O17837" i="1"/>
  <c r="O17838" i="1"/>
  <c r="O17839" i="1"/>
  <c r="O17840" i="1"/>
  <c r="O17841" i="1"/>
  <c r="O17842" i="1"/>
  <c r="O17843" i="1"/>
  <c r="O17844" i="1"/>
  <c r="O17845" i="1"/>
  <c r="O17846" i="1"/>
  <c r="O17847" i="1"/>
  <c r="O17848" i="1"/>
  <c r="O17849" i="1"/>
  <c r="O17850" i="1"/>
  <c r="O17851" i="1"/>
  <c r="O17852" i="1"/>
  <c r="O17853" i="1"/>
  <c r="O17854" i="1"/>
  <c r="O17855" i="1"/>
  <c r="O17856" i="1"/>
  <c r="O17857" i="1"/>
  <c r="O17858" i="1"/>
  <c r="O17859" i="1"/>
  <c r="O17860" i="1"/>
  <c r="O17861" i="1"/>
  <c r="O17862" i="1"/>
  <c r="O17863" i="1"/>
  <c r="O17864" i="1"/>
  <c r="O17865" i="1"/>
  <c r="O17866" i="1"/>
  <c r="O17867" i="1"/>
  <c r="O17868" i="1"/>
  <c r="O17869" i="1"/>
  <c r="O17870" i="1"/>
  <c r="O17871" i="1"/>
  <c r="O17872" i="1"/>
  <c r="O17873" i="1"/>
  <c r="O17874" i="1"/>
  <c r="O17875" i="1"/>
  <c r="O17876" i="1"/>
  <c r="O17877" i="1"/>
  <c r="O17878" i="1"/>
  <c r="O17879" i="1"/>
  <c r="O17880" i="1"/>
  <c r="O17881" i="1"/>
  <c r="O17882" i="1"/>
  <c r="O17883" i="1"/>
  <c r="O17884" i="1"/>
  <c r="O17885" i="1"/>
  <c r="O17886" i="1"/>
  <c r="O17887" i="1"/>
  <c r="O17888" i="1"/>
  <c r="O17889" i="1"/>
  <c r="O17890" i="1"/>
  <c r="O17891" i="1"/>
  <c r="O17892" i="1"/>
  <c r="O17893" i="1"/>
  <c r="O17894" i="1"/>
  <c r="O17895" i="1"/>
  <c r="O17896" i="1"/>
  <c r="O17897" i="1"/>
  <c r="O17898" i="1"/>
  <c r="O17899" i="1"/>
  <c r="O17900" i="1"/>
  <c r="O17901" i="1"/>
  <c r="O17902" i="1"/>
  <c r="O17903" i="1"/>
  <c r="O17904" i="1"/>
  <c r="O17905" i="1"/>
  <c r="O17906" i="1"/>
  <c r="O17907" i="1"/>
  <c r="O17908" i="1"/>
  <c r="O17909" i="1"/>
  <c r="O17910" i="1"/>
  <c r="O17911" i="1"/>
  <c r="O17912" i="1"/>
  <c r="O17913" i="1"/>
  <c r="O17914" i="1"/>
  <c r="O17915" i="1"/>
  <c r="O17916" i="1"/>
  <c r="O17917" i="1"/>
  <c r="O17918" i="1"/>
  <c r="O17919" i="1"/>
  <c r="O17920" i="1"/>
  <c r="O17921" i="1"/>
  <c r="O17922" i="1"/>
  <c r="O17923" i="1"/>
  <c r="O17924" i="1"/>
  <c r="O17925" i="1"/>
  <c r="O17926" i="1"/>
  <c r="O17927" i="1"/>
  <c r="O17928" i="1"/>
  <c r="O17929" i="1"/>
  <c r="O17930" i="1"/>
  <c r="O17931" i="1"/>
  <c r="O17932" i="1"/>
  <c r="O17933" i="1"/>
  <c r="O17934" i="1"/>
  <c r="O17935" i="1"/>
  <c r="O17936" i="1"/>
  <c r="O17937" i="1"/>
  <c r="O17938" i="1"/>
  <c r="O17939" i="1"/>
  <c r="O17940" i="1"/>
  <c r="O17941" i="1"/>
  <c r="O17942" i="1"/>
  <c r="O17943" i="1"/>
  <c r="O17944" i="1"/>
  <c r="O17945" i="1"/>
  <c r="O17946" i="1"/>
  <c r="O17947" i="1"/>
  <c r="O17948" i="1"/>
  <c r="O17949" i="1"/>
  <c r="O17950" i="1"/>
  <c r="O17951" i="1"/>
  <c r="O17952" i="1"/>
  <c r="O17953" i="1"/>
  <c r="O17954" i="1"/>
  <c r="O17955" i="1"/>
  <c r="O17956" i="1"/>
  <c r="O17957" i="1"/>
  <c r="O17958" i="1"/>
  <c r="O17959" i="1"/>
  <c r="O17960" i="1"/>
  <c r="O17961" i="1"/>
  <c r="O17962" i="1"/>
  <c r="O17963" i="1"/>
  <c r="O17964" i="1"/>
  <c r="O17965" i="1"/>
  <c r="O17966" i="1"/>
  <c r="O17967" i="1"/>
  <c r="O17968" i="1"/>
  <c r="O17969" i="1"/>
  <c r="O17970" i="1"/>
  <c r="O17971" i="1"/>
  <c r="O17972" i="1"/>
  <c r="O17973" i="1"/>
  <c r="O17974" i="1"/>
  <c r="O17975" i="1"/>
  <c r="O17976" i="1"/>
  <c r="O17977" i="1"/>
  <c r="O17978" i="1"/>
  <c r="O17979" i="1"/>
  <c r="O17980" i="1"/>
  <c r="O17981" i="1"/>
  <c r="O17982" i="1"/>
  <c r="O17983" i="1"/>
  <c r="O17984" i="1"/>
  <c r="O17985" i="1"/>
  <c r="O17986" i="1"/>
  <c r="O17987" i="1"/>
  <c r="O17988" i="1"/>
  <c r="O17989" i="1"/>
  <c r="O17990" i="1"/>
  <c r="O17991" i="1"/>
  <c r="O17992" i="1"/>
  <c r="O17993" i="1"/>
  <c r="O17994" i="1"/>
  <c r="O17995" i="1"/>
  <c r="O17996" i="1"/>
  <c r="O17997" i="1"/>
  <c r="O17998" i="1"/>
  <c r="O17999" i="1"/>
  <c r="O18000" i="1"/>
  <c r="O18001" i="1"/>
  <c r="O18002" i="1"/>
  <c r="O18003" i="1"/>
  <c r="O18004" i="1"/>
  <c r="O18005" i="1"/>
  <c r="O18006" i="1"/>
  <c r="O18007" i="1"/>
  <c r="O18008" i="1"/>
  <c r="O18009" i="1"/>
  <c r="O18010" i="1"/>
  <c r="O18011" i="1"/>
  <c r="O18012" i="1"/>
  <c r="O18013" i="1"/>
  <c r="O18014" i="1"/>
  <c r="O18015" i="1"/>
  <c r="O18016" i="1"/>
  <c r="O18017" i="1"/>
  <c r="O18018" i="1"/>
  <c r="O18019" i="1"/>
  <c r="O18020" i="1"/>
  <c r="O18021" i="1"/>
  <c r="O18022" i="1"/>
  <c r="O18023" i="1"/>
  <c r="O18024" i="1"/>
  <c r="O18025" i="1"/>
  <c r="O18026" i="1"/>
  <c r="O18027" i="1"/>
  <c r="O18028" i="1"/>
  <c r="O18029" i="1"/>
  <c r="O18030" i="1"/>
  <c r="O18031" i="1"/>
  <c r="O18032" i="1"/>
  <c r="O18033" i="1"/>
  <c r="O18034" i="1"/>
  <c r="O18035" i="1"/>
  <c r="O18036" i="1"/>
  <c r="O18037" i="1"/>
  <c r="O18038" i="1"/>
  <c r="O18039" i="1"/>
  <c r="O18040" i="1"/>
  <c r="O18041" i="1"/>
  <c r="O18042" i="1"/>
  <c r="O18043" i="1"/>
  <c r="O18044" i="1"/>
  <c r="O18045" i="1"/>
  <c r="O18046" i="1"/>
  <c r="O18047" i="1"/>
  <c r="O18048" i="1"/>
  <c r="O18049" i="1"/>
  <c r="O18050" i="1"/>
  <c r="O18051" i="1"/>
  <c r="O18052" i="1"/>
  <c r="O18053" i="1"/>
  <c r="O18054" i="1"/>
  <c r="O18055" i="1"/>
  <c r="O18056" i="1"/>
  <c r="O18057" i="1"/>
  <c r="O18058" i="1"/>
  <c r="O18059" i="1"/>
  <c r="O18060" i="1"/>
  <c r="O18061" i="1"/>
  <c r="O18062" i="1"/>
  <c r="O18063" i="1"/>
  <c r="O18064" i="1"/>
  <c r="O18065" i="1"/>
  <c r="O18066" i="1"/>
  <c r="O18067" i="1"/>
  <c r="O18068" i="1"/>
  <c r="O18069" i="1"/>
  <c r="O18070" i="1"/>
  <c r="O18071" i="1"/>
  <c r="O18072" i="1"/>
  <c r="O18073" i="1"/>
  <c r="O18074" i="1"/>
  <c r="O18075" i="1"/>
  <c r="O18076" i="1"/>
  <c r="O18077" i="1"/>
  <c r="O18078" i="1"/>
  <c r="O18079" i="1"/>
  <c r="O18080" i="1"/>
  <c r="O18081" i="1"/>
  <c r="O18082" i="1"/>
  <c r="O18083" i="1"/>
  <c r="O18084" i="1"/>
  <c r="O18085" i="1"/>
  <c r="O18086" i="1"/>
  <c r="O18087" i="1"/>
  <c r="O18088" i="1"/>
  <c r="O18089" i="1"/>
  <c r="O18090" i="1"/>
  <c r="O18091" i="1"/>
  <c r="O18092" i="1"/>
  <c r="O18093" i="1"/>
  <c r="O18094" i="1"/>
  <c r="O18095" i="1"/>
  <c r="O18096" i="1"/>
  <c r="O18097" i="1"/>
  <c r="O18098" i="1"/>
  <c r="O18099" i="1"/>
  <c r="O18100" i="1"/>
  <c r="O18101" i="1"/>
  <c r="O18102" i="1"/>
  <c r="O18103" i="1"/>
  <c r="O18104" i="1"/>
  <c r="O18105" i="1"/>
  <c r="O18106" i="1"/>
  <c r="O18107" i="1"/>
  <c r="O18108" i="1"/>
  <c r="O18109" i="1"/>
  <c r="O18110" i="1"/>
  <c r="O18111" i="1"/>
  <c r="O18112" i="1"/>
  <c r="O18113" i="1"/>
  <c r="O18114" i="1"/>
  <c r="O18115" i="1"/>
  <c r="O18116" i="1"/>
  <c r="O18117" i="1"/>
  <c r="O18118" i="1"/>
  <c r="O18119" i="1"/>
  <c r="O18120" i="1"/>
  <c r="O18121" i="1"/>
  <c r="O18122" i="1"/>
  <c r="O18123" i="1"/>
  <c r="O18124" i="1"/>
  <c r="O18125" i="1"/>
  <c r="O18126" i="1"/>
  <c r="O18127" i="1"/>
  <c r="O18128" i="1"/>
  <c r="O18129" i="1"/>
  <c r="O18130" i="1"/>
  <c r="O18131" i="1"/>
  <c r="O18132" i="1"/>
  <c r="O18133" i="1"/>
  <c r="O18134" i="1"/>
  <c r="O18135" i="1"/>
  <c r="O18136" i="1"/>
  <c r="O18137" i="1"/>
  <c r="O18138" i="1"/>
  <c r="O18139" i="1"/>
  <c r="O18140" i="1"/>
  <c r="O18141" i="1"/>
  <c r="O18142" i="1"/>
  <c r="O18143" i="1"/>
  <c r="O18144" i="1"/>
  <c r="O18145" i="1"/>
  <c r="O18146" i="1"/>
  <c r="O18147" i="1"/>
  <c r="O18148" i="1"/>
  <c r="O18149" i="1"/>
  <c r="O18150" i="1"/>
  <c r="O18151" i="1"/>
  <c r="O18152" i="1"/>
  <c r="O18153" i="1"/>
  <c r="O18154" i="1"/>
  <c r="O18155" i="1"/>
  <c r="O18156" i="1"/>
  <c r="O18157" i="1"/>
  <c r="O18158" i="1"/>
  <c r="O18159" i="1"/>
  <c r="O18160" i="1"/>
  <c r="O18161" i="1"/>
  <c r="O18162" i="1"/>
  <c r="O18163" i="1"/>
  <c r="O18164" i="1"/>
  <c r="O18165" i="1"/>
  <c r="O18166" i="1"/>
  <c r="O18167" i="1"/>
  <c r="O18168" i="1"/>
  <c r="O18169" i="1"/>
  <c r="O18170" i="1"/>
  <c r="O18171" i="1"/>
  <c r="O18172" i="1"/>
  <c r="O18173" i="1"/>
  <c r="O18174" i="1"/>
  <c r="O18175" i="1"/>
  <c r="O18176" i="1"/>
  <c r="O18177" i="1"/>
  <c r="O18178" i="1"/>
  <c r="O18179" i="1"/>
  <c r="O18180" i="1"/>
  <c r="O18181" i="1"/>
  <c r="O18182" i="1"/>
  <c r="O18183" i="1"/>
  <c r="O18184" i="1"/>
  <c r="O18185" i="1"/>
  <c r="O18186" i="1"/>
  <c r="O18187" i="1"/>
  <c r="O18188" i="1"/>
  <c r="O18189" i="1"/>
  <c r="O18190" i="1"/>
  <c r="O18191" i="1"/>
  <c r="O18192" i="1"/>
  <c r="O18193" i="1"/>
  <c r="O18194" i="1"/>
  <c r="O18195" i="1"/>
  <c r="O18196" i="1"/>
  <c r="O18197" i="1"/>
  <c r="O18198" i="1"/>
  <c r="O18199" i="1"/>
  <c r="O18200" i="1"/>
  <c r="O18201" i="1"/>
  <c r="O18202" i="1"/>
  <c r="O18203" i="1"/>
  <c r="O18204" i="1"/>
  <c r="O18205" i="1"/>
  <c r="O18206" i="1"/>
  <c r="O18207" i="1"/>
  <c r="O18208" i="1"/>
  <c r="O18209" i="1"/>
  <c r="O18210" i="1"/>
  <c r="O18211" i="1"/>
  <c r="O18212" i="1"/>
  <c r="O18213" i="1"/>
  <c r="O18214" i="1"/>
  <c r="O18215" i="1"/>
  <c r="O18216" i="1"/>
  <c r="O18217" i="1"/>
  <c r="O18218" i="1"/>
  <c r="O18219" i="1"/>
  <c r="O18220" i="1"/>
  <c r="O18221" i="1"/>
  <c r="O18222" i="1"/>
  <c r="O18223" i="1"/>
  <c r="O18224" i="1"/>
  <c r="O18225" i="1"/>
  <c r="O18226" i="1"/>
  <c r="O18227" i="1"/>
  <c r="O18228" i="1"/>
  <c r="O18229" i="1"/>
  <c r="O18230" i="1"/>
  <c r="O18231" i="1"/>
  <c r="O18232" i="1"/>
  <c r="O18233" i="1"/>
  <c r="O18234" i="1"/>
  <c r="O18235" i="1"/>
  <c r="O18236" i="1"/>
  <c r="O18237" i="1"/>
  <c r="O18238" i="1"/>
  <c r="O18239" i="1"/>
  <c r="O18240" i="1"/>
  <c r="O18241" i="1"/>
  <c r="O18242" i="1"/>
  <c r="O18243" i="1"/>
  <c r="O18244" i="1"/>
  <c r="O18245" i="1"/>
  <c r="O18246" i="1"/>
  <c r="O18247" i="1"/>
  <c r="O18248" i="1"/>
  <c r="O18249" i="1"/>
  <c r="O18250" i="1"/>
  <c r="O18251" i="1"/>
  <c r="O18252" i="1"/>
  <c r="O18253" i="1"/>
  <c r="O18254" i="1"/>
  <c r="O18255" i="1"/>
  <c r="O18256" i="1"/>
  <c r="O18257" i="1"/>
  <c r="O18258" i="1"/>
  <c r="O18259" i="1"/>
  <c r="O18260" i="1"/>
  <c r="O18261" i="1"/>
  <c r="O18262" i="1"/>
  <c r="O18263" i="1"/>
  <c r="O18264" i="1"/>
  <c r="O18265" i="1"/>
  <c r="O18266" i="1"/>
  <c r="O18267" i="1"/>
  <c r="O18268" i="1"/>
  <c r="O18269" i="1"/>
  <c r="O18270" i="1"/>
  <c r="O18271" i="1"/>
  <c r="O18272" i="1"/>
  <c r="O18273" i="1"/>
  <c r="O18274" i="1"/>
  <c r="O18275" i="1"/>
  <c r="O18276" i="1"/>
  <c r="O18277" i="1"/>
  <c r="O18278" i="1"/>
  <c r="O18279" i="1"/>
  <c r="O18280" i="1"/>
  <c r="O18281" i="1"/>
  <c r="O18282" i="1"/>
  <c r="O18283" i="1"/>
  <c r="O18284" i="1"/>
  <c r="O18285" i="1"/>
  <c r="O18286" i="1"/>
  <c r="O18287" i="1"/>
  <c r="O18288" i="1"/>
  <c r="O18289" i="1"/>
  <c r="O18290" i="1"/>
  <c r="O18291" i="1"/>
  <c r="O18292" i="1"/>
  <c r="O18293" i="1"/>
  <c r="O18294" i="1"/>
  <c r="O18295" i="1"/>
  <c r="O18296" i="1"/>
  <c r="O18297" i="1"/>
  <c r="O18298" i="1"/>
  <c r="O18299" i="1"/>
  <c r="O18300" i="1"/>
  <c r="O18301" i="1"/>
  <c r="O18302" i="1"/>
  <c r="O18303" i="1"/>
  <c r="O18304" i="1"/>
  <c r="O18305" i="1"/>
  <c r="O18306" i="1"/>
  <c r="O18307" i="1"/>
  <c r="O18308" i="1"/>
  <c r="O18309" i="1"/>
  <c r="O18310" i="1"/>
  <c r="O18311" i="1"/>
  <c r="O18312" i="1"/>
  <c r="O18313" i="1"/>
  <c r="O18314" i="1"/>
  <c r="O18315" i="1"/>
  <c r="O18316" i="1"/>
  <c r="O18317" i="1"/>
  <c r="O18318" i="1"/>
  <c r="O18319" i="1"/>
  <c r="O18320" i="1"/>
  <c r="O18321" i="1"/>
  <c r="O18322" i="1"/>
  <c r="O18323" i="1"/>
  <c r="O18324" i="1"/>
  <c r="O18325" i="1"/>
  <c r="O18326" i="1"/>
  <c r="O18327" i="1"/>
  <c r="O18328" i="1"/>
  <c r="O18329" i="1"/>
  <c r="O18330" i="1"/>
  <c r="O18331" i="1"/>
  <c r="O18332" i="1"/>
  <c r="O18333" i="1"/>
  <c r="O18334" i="1"/>
  <c r="O18335" i="1"/>
  <c r="O18336" i="1"/>
  <c r="O18337" i="1"/>
  <c r="O18338" i="1"/>
  <c r="O18339" i="1"/>
  <c r="O18340" i="1"/>
  <c r="O18341" i="1"/>
  <c r="O18342" i="1"/>
  <c r="O18343" i="1"/>
  <c r="O18344" i="1"/>
  <c r="O18345" i="1"/>
  <c r="O18346" i="1"/>
  <c r="O18347" i="1"/>
  <c r="O18348" i="1"/>
  <c r="O18349" i="1"/>
  <c r="O18350" i="1"/>
  <c r="O18351" i="1"/>
  <c r="O18352" i="1"/>
  <c r="O18353" i="1"/>
  <c r="O18354" i="1"/>
  <c r="O18355" i="1"/>
  <c r="O18356" i="1"/>
  <c r="O18357" i="1"/>
  <c r="O18358" i="1"/>
  <c r="O18359" i="1"/>
  <c r="O18360" i="1"/>
  <c r="O18361" i="1"/>
  <c r="O18362" i="1"/>
  <c r="O18363" i="1"/>
  <c r="O18364" i="1"/>
  <c r="O18365" i="1"/>
  <c r="O18366" i="1"/>
  <c r="O18367" i="1"/>
  <c r="O18368" i="1"/>
  <c r="O18369" i="1"/>
  <c r="O18370" i="1"/>
  <c r="O18371" i="1"/>
  <c r="O18372" i="1"/>
  <c r="O18373" i="1"/>
  <c r="O18374" i="1"/>
  <c r="O18375" i="1"/>
  <c r="O18376" i="1"/>
  <c r="O18377" i="1"/>
  <c r="O18378" i="1"/>
  <c r="O18379" i="1"/>
  <c r="O18380" i="1"/>
  <c r="O18381" i="1"/>
  <c r="O18382" i="1"/>
  <c r="O18383" i="1"/>
  <c r="O18384" i="1"/>
  <c r="O18385" i="1"/>
  <c r="O18386" i="1"/>
  <c r="O18387" i="1"/>
  <c r="O18388" i="1"/>
  <c r="O18389" i="1"/>
  <c r="O18390" i="1"/>
  <c r="O18391" i="1"/>
  <c r="O18392" i="1"/>
  <c r="O18393" i="1"/>
  <c r="O18394" i="1"/>
  <c r="O18395" i="1"/>
  <c r="O18396" i="1"/>
  <c r="O18397" i="1"/>
  <c r="O18398" i="1"/>
  <c r="O18399" i="1"/>
  <c r="O18400" i="1"/>
  <c r="O18401" i="1"/>
  <c r="O18402" i="1"/>
  <c r="O18403" i="1"/>
  <c r="O18404" i="1"/>
  <c r="O18405" i="1"/>
  <c r="O18406" i="1"/>
  <c r="O18407" i="1"/>
  <c r="O18408" i="1"/>
  <c r="O18409" i="1"/>
  <c r="O18410" i="1"/>
  <c r="O18411" i="1"/>
  <c r="O18412" i="1"/>
  <c r="O18413" i="1"/>
  <c r="O18414" i="1"/>
  <c r="O18415" i="1"/>
  <c r="O18416" i="1"/>
  <c r="O18417" i="1"/>
  <c r="O18418" i="1"/>
  <c r="O18419" i="1"/>
  <c r="O18420" i="1"/>
  <c r="O18421" i="1"/>
  <c r="O18422" i="1"/>
  <c r="O18423" i="1"/>
  <c r="O18424" i="1"/>
  <c r="O18425" i="1"/>
  <c r="O18426" i="1"/>
  <c r="O18427" i="1"/>
  <c r="O18428" i="1"/>
  <c r="O18429" i="1"/>
  <c r="O18430" i="1"/>
  <c r="O18431" i="1"/>
  <c r="O18432" i="1"/>
  <c r="O18433" i="1"/>
  <c r="O18434" i="1"/>
  <c r="O18435" i="1"/>
  <c r="O18436" i="1"/>
  <c r="O18437" i="1"/>
  <c r="O18438" i="1"/>
  <c r="O18439" i="1"/>
  <c r="O18440" i="1"/>
  <c r="O18441" i="1"/>
  <c r="O18442" i="1"/>
  <c r="O18443" i="1"/>
  <c r="O18444" i="1"/>
  <c r="O18445" i="1"/>
  <c r="O18446" i="1"/>
  <c r="O18447" i="1"/>
  <c r="O18448" i="1"/>
  <c r="O18449" i="1"/>
  <c r="O18450" i="1"/>
  <c r="O18451" i="1"/>
  <c r="O18452" i="1"/>
  <c r="O18453" i="1"/>
  <c r="O18454" i="1"/>
  <c r="O18455" i="1"/>
  <c r="O18456" i="1"/>
  <c r="O18457" i="1"/>
  <c r="O18458" i="1"/>
  <c r="O18459" i="1"/>
  <c r="O18460" i="1"/>
  <c r="O18461" i="1"/>
  <c r="O18462" i="1"/>
  <c r="O18463" i="1"/>
  <c r="O18464" i="1"/>
  <c r="O18465" i="1"/>
  <c r="O18466" i="1"/>
  <c r="O18467" i="1"/>
  <c r="O18468" i="1"/>
  <c r="O18469" i="1"/>
  <c r="O18470" i="1"/>
  <c r="O18471" i="1"/>
  <c r="O18472" i="1"/>
  <c r="O18473" i="1"/>
  <c r="O18474" i="1"/>
  <c r="O18475" i="1"/>
  <c r="O18476" i="1"/>
  <c r="O18477" i="1"/>
  <c r="O18478" i="1"/>
  <c r="O18479" i="1"/>
  <c r="O18480" i="1"/>
  <c r="O18481" i="1"/>
  <c r="O18482" i="1"/>
  <c r="O18483" i="1"/>
  <c r="O18484" i="1"/>
  <c r="O18485" i="1"/>
  <c r="O18486" i="1"/>
  <c r="O18487" i="1"/>
  <c r="O18488" i="1"/>
  <c r="O18489" i="1"/>
  <c r="O18490" i="1"/>
  <c r="O18491" i="1"/>
  <c r="O18492" i="1"/>
  <c r="O18493" i="1"/>
  <c r="O18494" i="1"/>
  <c r="O18495" i="1"/>
  <c r="O18496" i="1"/>
  <c r="O18497" i="1"/>
  <c r="O18498" i="1"/>
  <c r="O18499" i="1"/>
  <c r="O18500" i="1"/>
  <c r="O18501" i="1"/>
  <c r="O18502" i="1"/>
  <c r="O18503" i="1"/>
  <c r="O18504" i="1"/>
  <c r="O18505" i="1"/>
  <c r="O18506" i="1"/>
  <c r="O18507" i="1"/>
  <c r="O18508" i="1"/>
  <c r="O18509" i="1"/>
  <c r="O18510" i="1"/>
  <c r="O18511" i="1"/>
  <c r="O18512" i="1"/>
  <c r="O18513" i="1"/>
  <c r="O18514" i="1"/>
  <c r="O18515" i="1"/>
  <c r="O18516" i="1"/>
  <c r="O18517" i="1"/>
  <c r="O18518" i="1"/>
  <c r="O18519" i="1"/>
  <c r="O18520" i="1"/>
  <c r="O18521" i="1"/>
  <c r="O18522" i="1"/>
  <c r="O18523" i="1"/>
  <c r="O18524" i="1"/>
  <c r="O18525" i="1"/>
  <c r="O18526" i="1"/>
  <c r="O18527" i="1"/>
  <c r="O18528" i="1"/>
  <c r="O18529" i="1"/>
  <c r="O18530" i="1"/>
  <c r="O18531" i="1"/>
  <c r="O18532" i="1"/>
  <c r="O18533" i="1"/>
  <c r="O18534" i="1"/>
  <c r="O18535" i="1"/>
  <c r="O18536" i="1"/>
  <c r="O18537" i="1"/>
  <c r="O18538" i="1"/>
  <c r="O18539" i="1"/>
  <c r="O18540" i="1"/>
  <c r="O18541" i="1"/>
  <c r="O18542" i="1"/>
  <c r="O18543" i="1"/>
  <c r="O18544" i="1"/>
  <c r="O18545" i="1"/>
  <c r="O18546" i="1"/>
  <c r="O18547" i="1"/>
  <c r="O18548" i="1"/>
  <c r="O18549" i="1"/>
  <c r="O18550" i="1"/>
  <c r="O18551" i="1"/>
  <c r="O18552" i="1"/>
  <c r="O18553" i="1"/>
  <c r="O18554" i="1"/>
  <c r="O18555" i="1"/>
  <c r="O18556" i="1"/>
  <c r="O18557" i="1"/>
  <c r="O18558" i="1"/>
  <c r="O18559" i="1"/>
  <c r="O18560" i="1"/>
  <c r="O18561" i="1"/>
  <c r="O18562" i="1"/>
  <c r="O18563" i="1"/>
  <c r="O18564" i="1"/>
  <c r="O18565" i="1"/>
  <c r="O18566" i="1"/>
  <c r="O18567" i="1"/>
  <c r="O18568" i="1"/>
  <c r="O18569" i="1"/>
  <c r="O18570" i="1"/>
  <c r="O18571" i="1"/>
  <c r="O18572" i="1"/>
  <c r="O18573" i="1"/>
  <c r="O18574" i="1"/>
  <c r="O18575" i="1"/>
  <c r="O18576" i="1"/>
  <c r="O18577" i="1"/>
  <c r="O18578" i="1"/>
  <c r="O18579" i="1"/>
  <c r="O18580" i="1"/>
  <c r="O18581" i="1"/>
  <c r="O18582" i="1"/>
  <c r="O18583" i="1"/>
  <c r="O18584" i="1"/>
  <c r="O18585" i="1"/>
  <c r="O18586" i="1"/>
  <c r="O18587" i="1"/>
  <c r="O18588" i="1"/>
  <c r="O18589" i="1"/>
  <c r="O18590" i="1"/>
  <c r="O18591" i="1"/>
  <c r="O18592" i="1"/>
  <c r="O18593" i="1"/>
  <c r="O18594" i="1"/>
  <c r="O18595" i="1"/>
  <c r="O18596" i="1"/>
  <c r="O18597" i="1"/>
  <c r="O18598" i="1"/>
  <c r="O18599" i="1"/>
  <c r="O18600" i="1"/>
  <c r="O18601" i="1"/>
  <c r="O18602" i="1"/>
  <c r="O18603" i="1"/>
  <c r="O18604" i="1"/>
  <c r="O18605" i="1"/>
  <c r="O18606" i="1"/>
  <c r="O18607" i="1"/>
  <c r="O18608" i="1"/>
  <c r="O18609" i="1"/>
  <c r="O18610" i="1"/>
  <c r="O18611" i="1"/>
  <c r="O18612" i="1"/>
  <c r="O18613" i="1"/>
  <c r="O18614" i="1"/>
  <c r="O18615" i="1"/>
  <c r="O18616" i="1"/>
  <c r="O18617" i="1"/>
  <c r="O18618" i="1"/>
  <c r="O18619" i="1"/>
  <c r="O18620" i="1"/>
  <c r="O18621" i="1"/>
  <c r="O18622" i="1"/>
  <c r="O18623" i="1"/>
  <c r="O18624" i="1"/>
  <c r="O18625" i="1"/>
  <c r="O18626" i="1"/>
  <c r="O18627" i="1"/>
  <c r="O18628" i="1"/>
  <c r="O18629" i="1"/>
  <c r="O18630" i="1"/>
  <c r="O18631" i="1"/>
  <c r="O18632" i="1"/>
  <c r="O18633" i="1"/>
  <c r="O18634" i="1"/>
  <c r="O18635" i="1"/>
  <c r="O18636" i="1"/>
  <c r="O18637" i="1"/>
  <c r="O18638" i="1"/>
  <c r="O18639" i="1"/>
  <c r="O18640" i="1"/>
  <c r="O18641" i="1"/>
  <c r="O18642" i="1"/>
  <c r="O18643" i="1"/>
  <c r="O18644" i="1"/>
  <c r="O18645" i="1"/>
  <c r="O18646" i="1"/>
  <c r="O18647" i="1"/>
  <c r="O18648" i="1"/>
  <c r="O18649" i="1"/>
  <c r="O18650" i="1"/>
  <c r="O18651" i="1"/>
  <c r="O18652" i="1"/>
  <c r="O18653" i="1"/>
  <c r="O18654" i="1"/>
  <c r="O18655" i="1"/>
  <c r="O18656" i="1"/>
  <c r="O18657" i="1"/>
  <c r="O18658" i="1"/>
  <c r="O18659" i="1"/>
  <c r="O18660" i="1"/>
  <c r="O18661" i="1"/>
  <c r="O18662" i="1"/>
  <c r="O18663" i="1"/>
  <c r="O18664" i="1"/>
  <c r="O18665" i="1"/>
  <c r="O18666" i="1"/>
  <c r="O18667" i="1"/>
  <c r="O18668" i="1"/>
  <c r="O18669" i="1"/>
  <c r="O18670" i="1"/>
  <c r="O18671" i="1"/>
  <c r="O18672" i="1"/>
  <c r="O18673" i="1"/>
  <c r="O18674" i="1"/>
  <c r="O18675" i="1"/>
  <c r="O18676" i="1"/>
  <c r="O18677" i="1"/>
  <c r="O18678" i="1"/>
  <c r="O18679" i="1"/>
  <c r="O18680" i="1"/>
  <c r="O18681" i="1"/>
  <c r="O18682" i="1"/>
  <c r="O18683" i="1"/>
  <c r="O18684" i="1"/>
  <c r="O18685" i="1"/>
  <c r="O18686" i="1"/>
  <c r="O18687" i="1"/>
  <c r="O18688" i="1"/>
  <c r="O18689" i="1"/>
  <c r="O18690" i="1"/>
  <c r="O18691" i="1"/>
  <c r="O18692" i="1"/>
  <c r="O18693" i="1"/>
  <c r="O18694" i="1"/>
  <c r="O18695" i="1"/>
  <c r="O18696" i="1"/>
  <c r="O18697" i="1"/>
  <c r="O18698" i="1"/>
  <c r="O18699" i="1"/>
  <c r="O18700" i="1"/>
  <c r="O18701" i="1"/>
  <c r="O18702" i="1"/>
  <c r="O18703" i="1"/>
  <c r="O18704" i="1"/>
  <c r="O18705" i="1"/>
  <c r="O18706" i="1"/>
  <c r="O18707" i="1"/>
  <c r="O18708" i="1"/>
  <c r="O18709" i="1"/>
  <c r="O18710" i="1"/>
  <c r="O18711" i="1"/>
  <c r="O18712" i="1"/>
  <c r="O18713" i="1"/>
  <c r="O18714" i="1"/>
  <c r="O18715" i="1"/>
  <c r="O18716" i="1"/>
  <c r="O18717" i="1"/>
  <c r="O18718" i="1"/>
  <c r="O18719" i="1"/>
  <c r="O18720" i="1"/>
  <c r="O18721" i="1"/>
  <c r="O18722" i="1"/>
  <c r="O18723" i="1"/>
  <c r="O18724" i="1"/>
  <c r="O18725" i="1"/>
  <c r="O18726" i="1"/>
  <c r="O18727" i="1"/>
  <c r="O18728" i="1"/>
  <c r="O18729" i="1"/>
  <c r="O18730" i="1"/>
  <c r="O18731" i="1"/>
  <c r="O18732" i="1"/>
  <c r="O18733" i="1"/>
  <c r="O18734" i="1"/>
  <c r="O18735" i="1"/>
  <c r="O18736" i="1"/>
  <c r="O18737" i="1"/>
  <c r="O18738" i="1"/>
  <c r="O18739" i="1"/>
  <c r="O18740" i="1"/>
  <c r="O18741" i="1"/>
  <c r="O18742" i="1"/>
  <c r="O18743" i="1"/>
  <c r="O18744" i="1"/>
  <c r="O18745" i="1"/>
  <c r="O18746" i="1"/>
  <c r="O18747" i="1"/>
  <c r="O18748" i="1"/>
  <c r="O18749" i="1"/>
  <c r="O18750" i="1"/>
  <c r="O18751" i="1"/>
  <c r="O18752" i="1"/>
  <c r="O18753" i="1"/>
  <c r="O18754" i="1"/>
  <c r="O18755" i="1"/>
  <c r="O18756" i="1"/>
  <c r="O18757" i="1"/>
  <c r="O18758" i="1"/>
  <c r="O18759" i="1"/>
  <c r="O18760" i="1"/>
  <c r="O18761" i="1"/>
  <c r="O18762" i="1"/>
  <c r="O18763" i="1"/>
  <c r="O18764" i="1"/>
  <c r="O18765" i="1"/>
  <c r="O18766" i="1"/>
  <c r="O18767" i="1"/>
  <c r="O18768" i="1"/>
  <c r="O18769" i="1"/>
  <c r="O18770" i="1"/>
  <c r="O18771" i="1"/>
  <c r="O18772" i="1"/>
  <c r="O18773" i="1"/>
  <c r="O18774" i="1"/>
  <c r="O18775" i="1"/>
  <c r="O18776" i="1"/>
  <c r="O18777" i="1"/>
  <c r="O18778" i="1"/>
  <c r="O18779" i="1"/>
  <c r="O18780" i="1"/>
  <c r="O18781" i="1"/>
  <c r="O18782" i="1"/>
  <c r="O18783" i="1"/>
  <c r="O18784" i="1"/>
  <c r="O18785" i="1"/>
  <c r="O18786" i="1"/>
  <c r="O18787" i="1"/>
  <c r="O18788" i="1"/>
  <c r="O18789" i="1"/>
  <c r="O18790" i="1"/>
  <c r="O18791" i="1"/>
  <c r="O18792" i="1"/>
  <c r="O18793" i="1"/>
  <c r="O18794" i="1"/>
  <c r="O18795" i="1"/>
  <c r="O18796" i="1"/>
  <c r="O18797" i="1"/>
  <c r="O18798" i="1"/>
  <c r="O18799" i="1"/>
  <c r="O18800" i="1"/>
  <c r="O18801" i="1"/>
  <c r="O18802" i="1"/>
  <c r="O18803" i="1"/>
  <c r="O18804" i="1"/>
  <c r="O18805" i="1"/>
  <c r="O18806" i="1"/>
  <c r="O18807" i="1"/>
  <c r="O18808" i="1"/>
  <c r="O18809" i="1"/>
  <c r="O18810" i="1"/>
  <c r="O18811" i="1"/>
  <c r="O18812" i="1"/>
  <c r="O18813" i="1"/>
  <c r="O18814" i="1"/>
  <c r="O18815" i="1"/>
  <c r="O18816" i="1"/>
  <c r="O18817" i="1"/>
  <c r="O18818" i="1"/>
  <c r="O18819" i="1"/>
  <c r="O18820" i="1"/>
  <c r="O18821" i="1"/>
  <c r="O18822" i="1"/>
  <c r="O18823" i="1"/>
  <c r="O18824" i="1"/>
  <c r="O18825" i="1"/>
  <c r="O18826" i="1"/>
  <c r="O18827" i="1"/>
  <c r="O18828" i="1"/>
  <c r="O18829" i="1"/>
  <c r="O18830" i="1"/>
  <c r="O18831" i="1"/>
  <c r="O18832" i="1"/>
  <c r="O18833" i="1"/>
  <c r="O18834" i="1"/>
  <c r="O18835" i="1"/>
  <c r="O18836" i="1"/>
  <c r="O18837" i="1"/>
  <c r="O18838" i="1"/>
  <c r="O18839" i="1"/>
  <c r="O18840" i="1"/>
  <c r="O18841" i="1"/>
  <c r="O18842" i="1"/>
  <c r="O18843" i="1"/>
  <c r="O18844" i="1"/>
  <c r="O18845" i="1"/>
  <c r="O18846" i="1"/>
  <c r="O18847" i="1"/>
  <c r="O18848" i="1"/>
  <c r="O18849" i="1"/>
  <c r="O18850" i="1"/>
  <c r="O18851" i="1"/>
  <c r="O18852" i="1"/>
  <c r="O18853" i="1"/>
  <c r="O18854" i="1"/>
  <c r="O18855" i="1"/>
  <c r="O18856" i="1"/>
  <c r="O18857" i="1"/>
  <c r="O18858" i="1"/>
  <c r="O18859" i="1"/>
  <c r="O18860" i="1"/>
  <c r="O18861" i="1"/>
  <c r="O18862" i="1"/>
  <c r="O18863" i="1"/>
  <c r="O18864" i="1"/>
  <c r="O18865" i="1"/>
  <c r="O18866" i="1"/>
  <c r="O18867" i="1"/>
  <c r="O18868" i="1"/>
  <c r="O18869" i="1"/>
  <c r="O18870" i="1"/>
  <c r="O18871" i="1"/>
  <c r="O18872" i="1"/>
  <c r="O18873" i="1"/>
  <c r="O18874" i="1"/>
  <c r="O18875" i="1"/>
  <c r="O18876" i="1"/>
  <c r="O18877" i="1"/>
  <c r="O18878" i="1"/>
  <c r="O18879" i="1"/>
  <c r="O18880" i="1"/>
  <c r="O18881" i="1"/>
  <c r="O18882" i="1"/>
  <c r="O18883" i="1"/>
  <c r="O18884" i="1"/>
  <c r="O18885" i="1"/>
  <c r="O18886" i="1"/>
  <c r="O18887" i="1"/>
  <c r="O18888" i="1"/>
  <c r="O18889" i="1"/>
  <c r="O18890" i="1"/>
  <c r="O18891" i="1"/>
  <c r="O18892" i="1"/>
  <c r="O18893" i="1"/>
  <c r="O18894" i="1"/>
  <c r="O18895" i="1"/>
  <c r="O18896" i="1"/>
  <c r="O18897" i="1"/>
  <c r="O18898" i="1"/>
  <c r="O18899" i="1"/>
  <c r="O18900" i="1"/>
  <c r="O18901" i="1"/>
  <c r="O18902" i="1"/>
  <c r="O18903" i="1"/>
  <c r="O18904" i="1"/>
  <c r="O18905" i="1"/>
  <c r="O18906" i="1"/>
  <c r="O18907" i="1"/>
  <c r="O18908" i="1"/>
  <c r="O18909" i="1"/>
  <c r="O18910" i="1"/>
  <c r="O18911" i="1"/>
  <c r="O18912" i="1"/>
  <c r="O18913" i="1"/>
  <c r="O18914" i="1"/>
  <c r="O18915" i="1"/>
  <c r="O18916" i="1"/>
  <c r="O18917" i="1"/>
  <c r="O18918" i="1"/>
  <c r="O18919" i="1"/>
  <c r="O18920" i="1"/>
  <c r="O18921" i="1"/>
  <c r="O18922" i="1"/>
  <c r="O18923" i="1"/>
  <c r="O18924" i="1"/>
  <c r="O18925" i="1"/>
  <c r="O18926" i="1"/>
  <c r="O18927" i="1"/>
  <c r="O18928" i="1"/>
  <c r="O18929" i="1"/>
  <c r="O18930" i="1"/>
  <c r="O18931" i="1"/>
  <c r="O18932" i="1"/>
  <c r="O18933" i="1"/>
  <c r="O18934" i="1"/>
  <c r="O18935" i="1"/>
  <c r="O18936" i="1"/>
  <c r="O18937" i="1"/>
  <c r="O18938" i="1"/>
  <c r="O18939" i="1"/>
  <c r="O18940" i="1"/>
  <c r="O18941" i="1"/>
  <c r="O18942" i="1"/>
  <c r="O18943" i="1"/>
  <c r="O18944" i="1"/>
  <c r="O18945" i="1"/>
  <c r="O18946" i="1"/>
  <c r="O18947" i="1"/>
  <c r="O18948" i="1"/>
  <c r="O18949" i="1"/>
  <c r="O18950" i="1"/>
  <c r="O18951" i="1"/>
  <c r="O18952" i="1"/>
  <c r="O18953" i="1"/>
  <c r="O18954" i="1"/>
  <c r="O18955" i="1"/>
  <c r="O18956" i="1"/>
  <c r="O18957" i="1"/>
  <c r="O18958" i="1"/>
  <c r="O18959" i="1"/>
  <c r="O18960" i="1"/>
  <c r="O18961" i="1"/>
  <c r="O18962" i="1"/>
  <c r="O18963" i="1"/>
  <c r="O18964" i="1"/>
  <c r="O18965" i="1"/>
  <c r="O18966" i="1"/>
  <c r="O18967" i="1"/>
  <c r="O18968" i="1"/>
  <c r="O18969" i="1"/>
  <c r="O18970" i="1"/>
  <c r="O18971" i="1"/>
  <c r="O18972" i="1"/>
  <c r="O18973" i="1"/>
  <c r="O18974" i="1"/>
  <c r="O18975" i="1"/>
  <c r="O18976" i="1"/>
  <c r="O18977" i="1"/>
  <c r="O18978" i="1"/>
  <c r="O18979" i="1"/>
  <c r="O18980" i="1"/>
  <c r="O18981" i="1"/>
  <c r="O18982" i="1"/>
  <c r="O18983" i="1"/>
  <c r="O18984" i="1"/>
  <c r="O18985" i="1"/>
  <c r="O18986" i="1"/>
  <c r="O18987" i="1"/>
  <c r="O18988" i="1"/>
  <c r="O18989" i="1"/>
  <c r="O18990" i="1"/>
  <c r="O18991" i="1"/>
  <c r="O18992" i="1"/>
  <c r="O18993" i="1"/>
  <c r="O18994" i="1"/>
  <c r="O18995" i="1"/>
  <c r="O18996" i="1"/>
  <c r="O18997" i="1"/>
  <c r="O18998" i="1"/>
  <c r="O18999" i="1"/>
  <c r="O19000" i="1"/>
  <c r="O19001" i="1"/>
  <c r="O19002" i="1"/>
  <c r="O19003" i="1"/>
  <c r="O19004" i="1"/>
  <c r="O19005" i="1"/>
  <c r="O19006" i="1"/>
  <c r="O19007" i="1"/>
  <c r="O19008" i="1"/>
  <c r="O19009" i="1"/>
  <c r="O19010" i="1"/>
  <c r="O19011" i="1"/>
  <c r="O19012" i="1"/>
  <c r="O19013" i="1"/>
  <c r="O19014" i="1"/>
  <c r="O19015" i="1"/>
  <c r="O19016" i="1"/>
  <c r="O19017" i="1"/>
  <c r="O19018" i="1"/>
  <c r="O19019" i="1"/>
  <c r="O19020" i="1"/>
  <c r="O19021" i="1"/>
  <c r="O19022" i="1"/>
  <c r="O19023" i="1"/>
  <c r="O19024" i="1"/>
  <c r="O19025" i="1"/>
  <c r="O19026" i="1"/>
  <c r="O19027" i="1"/>
  <c r="O19028" i="1"/>
  <c r="O19029" i="1"/>
  <c r="O19030" i="1"/>
  <c r="O19031" i="1"/>
  <c r="O19032" i="1"/>
  <c r="O19033" i="1"/>
  <c r="O19034" i="1"/>
  <c r="O19035" i="1"/>
  <c r="O19036" i="1"/>
  <c r="O19037" i="1"/>
  <c r="O19038" i="1"/>
  <c r="O19039" i="1"/>
  <c r="O19040" i="1"/>
  <c r="O19041" i="1"/>
  <c r="O19042" i="1"/>
  <c r="O19043" i="1"/>
  <c r="O19044" i="1"/>
  <c r="O19045" i="1"/>
  <c r="O19046" i="1"/>
  <c r="O19047" i="1"/>
  <c r="O19048" i="1"/>
  <c r="O19049" i="1"/>
  <c r="O19050" i="1"/>
  <c r="O19051" i="1"/>
  <c r="O19052" i="1"/>
  <c r="O19053" i="1"/>
  <c r="O19054" i="1"/>
  <c r="O19055" i="1"/>
  <c r="O19056" i="1"/>
  <c r="O19057" i="1"/>
  <c r="O19058" i="1"/>
  <c r="O19059" i="1"/>
  <c r="O19060" i="1"/>
  <c r="O19061" i="1"/>
  <c r="O19062" i="1"/>
  <c r="O19063" i="1"/>
  <c r="O19064" i="1"/>
  <c r="O19065" i="1"/>
  <c r="O19066" i="1"/>
  <c r="O19067" i="1"/>
  <c r="O19068" i="1"/>
  <c r="O19069" i="1"/>
  <c r="O19070" i="1"/>
  <c r="O19071" i="1"/>
  <c r="O19072" i="1"/>
  <c r="O19073" i="1"/>
  <c r="O19074" i="1"/>
  <c r="O19075" i="1"/>
  <c r="O19076" i="1"/>
  <c r="O19077" i="1"/>
  <c r="O19078" i="1"/>
  <c r="O19079" i="1"/>
  <c r="O19080" i="1"/>
  <c r="O19081" i="1"/>
  <c r="O19082" i="1"/>
  <c r="O19083" i="1"/>
  <c r="O19084" i="1"/>
  <c r="O19085" i="1"/>
  <c r="O19086" i="1"/>
  <c r="O19087" i="1"/>
  <c r="O19088" i="1"/>
  <c r="O19089" i="1"/>
  <c r="O19090" i="1"/>
  <c r="O19091" i="1"/>
  <c r="O19092" i="1"/>
  <c r="O19093" i="1"/>
  <c r="O19094" i="1"/>
  <c r="O19095" i="1"/>
  <c r="O19096" i="1"/>
  <c r="O19097" i="1"/>
  <c r="O19098" i="1"/>
  <c r="O19099" i="1"/>
  <c r="O19100" i="1"/>
  <c r="O19101" i="1"/>
  <c r="O19102" i="1"/>
  <c r="O19103" i="1"/>
  <c r="O19104" i="1"/>
  <c r="O19105" i="1"/>
  <c r="O19106" i="1"/>
  <c r="O19107" i="1"/>
  <c r="O19108" i="1"/>
  <c r="O19109" i="1"/>
  <c r="O19110" i="1"/>
  <c r="O19111" i="1"/>
  <c r="O19112" i="1"/>
  <c r="O19113" i="1"/>
  <c r="O19114" i="1"/>
  <c r="O19115" i="1"/>
  <c r="O19116" i="1"/>
  <c r="O19117" i="1"/>
  <c r="O19118" i="1"/>
  <c r="O19119" i="1"/>
  <c r="O19120" i="1"/>
  <c r="O19121" i="1"/>
  <c r="O19122" i="1"/>
  <c r="O19123" i="1"/>
  <c r="O19124" i="1"/>
  <c r="O19125" i="1"/>
  <c r="O19126" i="1"/>
  <c r="O19127" i="1"/>
  <c r="O19128" i="1"/>
  <c r="O19129" i="1"/>
  <c r="O19130" i="1"/>
  <c r="O19131" i="1"/>
  <c r="O19132" i="1"/>
  <c r="O19133" i="1"/>
  <c r="O19134" i="1"/>
  <c r="O19135" i="1"/>
  <c r="O19136" i="1"/>
  <c r="O19137" i="1"/>
  <c r="O19138" i="1"/>
  <c r="O19139" i="1"/>
  <c r="O19140" i="1"/>
  <c r="O19141" i="1"/>
  <c r="O19142" i="1"/>
  <c r="O19143" i="1"/>
  <c r="O19144" i="1"/>
  <c r="O19145" i="1"/>
  <c r="O19146" i="1"/>
  <c r="O19147" i="1"/>
  <c r="O19148" i="1"/>
  <c r="O19149" i="1"/>
  <c r="O19150" i="1"/>
  <c r="O19151" i="1"/>
  <c r="O19152" i="1"/>
  <c r="O19153" i="1"/>
  <c r="O19154" i="1"/>
  <c r="O19155" i="1"/>
  <c r="O19156" i="1"/>
  <c r="O19157" i="1"/>
  <c r="O19158" i="1"/>
  <c r="O19159" i="1"/>
  <c r="O19160" i="1"/>
  <c r="O19161" i="1"/>
  <c r="O19162" i="1"/>
  <c r="O19163" i="1"/>
  <c r="O19164" i="1"/>
  <c r="O19165" i="1"/>
  <c r="O19166" i="1"/>
  <c r="O19167" i="1"/>
  <c r="O19168" i="1"/>
  <c r="O19169" i="1"/>
  <c r="O19170" i="1"/>
  <c r="O19171" i="1"/>
  <c r="O19172" i="1"/>
  <c r="O19173" i="1"/>
  <c r="O19174" i="1"/>
  <c r="O19175" i="1"/>
  <c r="O19176" i="1"/>
  <c r="O19177" i="1"/>
  <c r="O19178" i="1"/>
  <c r="O19179" i="1"/>
  <c r="O19180" i="1"/>
  <c r="O19181" i="1"/>
  <c r="O19182" i="1"/>
  <c r="O19183" i="1"/>
  <c r="O19184" i="1"/>
  <c r="O19185" i="1"/>
  <c r="O19186" i="1"/>
  <c r="O19187" i="1"/>
  <c r="O19188" i="1"/>
  <c r="O19189" i="1"/>
  <c r="O19190" i="1"/>
  <c r="O19191" i="1"/>
  <c r="O19192" i="1"/>
  <c r="O19193" i="1"/>
  <c r="O19194" i="1"/>
  <c r="O19195" i="1"/>
  <c r="O19196" i="1"/>
  <c r="O19197" i="1"/>
  <c r="O19198" i="1"/>
  <c r="O19199" i="1"/>
  <c r="O19200" i="1"/>
  <c r="O19201" i="1"/>
  <c r="O19202" i="1"/>
  <c r="O19203" i="1"/>
  <c r="O19204" i="1"/>
  <c r="O19205" i="1"/>
  <c r="O19206" i="1"/>
  <c r="O19207" i="1"/>
  <c r="O19208" i="1"/>
  <c r="O19209" i="1"/>
  <c r="O19210" i="1"/>
  <c r="O19211" i="1"/>
  <c r="O19212" i="1"/>
  <c r="O19213" i="1"/>
  <c r="O19214" i="1"/>
  <c r="O19215" i="1"/>
  <c r="O19216" i="1"/>
  <c r="O19217" i="1"/>
  <c r="O19218" i="1"/>
  <c r="O19219" i="1"/>
  <c r="O19220" i="1"/>
  <c r="O19221" i="1"/>
  <c r="O19222" i="1"/>
  <c r="O19223" i="1"/>
  <c r="O19224" i="1"/>
  <c r="O19225" i="1"/>
  <c r="O19226" i="1"/>
  <c r="O19227" i="1"/>
  <c r="O19228" i="1"/>
  <c r="O19229" i="1"/>
  <c r="O19230" i="1"/>
  <c r="O19231" i="1"/>
  <c r="O19232" i="1"/>
  <c r="O19233" i="1"/>
  <c r="O19234" i="1"/>
  <c r="O19235" i="1"/>
  <c r="O19236" i="1"/>
  <c r="O19237" i="1"/>
  <c r="O19238" i="1"/>
  <c r="O19239" i="1"/>
  <c r="O19240" i="1"/>
  <c r="O19241" i="1"/>
  <c r="O19242" i="1"/>
  <c r="O19243" i="1"/>
  <c r="O19244" i="1"/>
  <c r="O19245" i="1"/>
  <c r="O19246" i="1"/>
  <c r="O19247" i="1"/>
  <c r="O19248" i="1"/>
  <c r="O19249" i="1"/>
  <c r="O19250" i="1"/>
  <c r="O19251" i="1"/>
  <c r="O19252" i="1"/>
  <c r="O19253" i="1"/>
  <c r="O19254" i="1"/>
  <c r="O19255" i="1"/>
  <c r="O19256" i="1"/>
  <c r="O19257" i="1"/>
  <c r="O19258" i="1"/>
  <c r="O19259" i="1"/>
  <c r="O19260" i="1"/>
  <c r="O19261" i="1"/>
  <c r="O19262" i="1"/>
  <c r="O19263" i="1"/>
  <c r="O19264" i="1"/>
  <c r="O19265" i="1"/>
  <c r="O19266" i="1"/>
  <c r="O19267" i="1"/>
  <c r="O19268" i="1"/>
  <c r="O19269" i="1"/>
  <c r="O19270" i="1"/>
  <c r="O19271" i="1"/>
  <c r="O19272" i="1"/>
  <c r="O19273" i="1"/>
  <c r="O19274" i="1"/>
  <c r="O19275" i="1"/>
  <c r="O19276" i="1"/>
  <c r="O19277" i="1"/>
  <c r="O19278" i="1"/>
  <c r="O19279" i="1"/>
  <c r="O19280" i="1"/>
  <c r="O19281" i="1"/>
  <c r="O19282" i="1"/>
  <c r="O19283" i="1"/>
  <c r="O19284" i="1"/>
  <c r="O19285" i="1"/>
  <c r="O19286" i="1"/>
  <c r="O19287" i="1"/>
  <c r="O19288" i="1"/>
  <c r="O19289" i="1"/>
  <c r="O19290" i="1"/>
  <c r="O19291" i="1"/>
  <c r="O19292" i="1"/>
  <c r="O19293" i="1"/>
  <c r="O19294" i="1"/>
  <c r="O19295" i="1"/>
  <c r="O19296" i="1"/>
  <c r="O19297" i="1"/>
  <c r="O19298" i="1"/>
  <c r="O19299" i="1"/>
  <c r="O19300" i="1"/>
  <c r="O19301" i="1"/>
  <c r="O19302" i="1"/>
  <c r="O19303" i="1"/>
  <c r="O19304" i="1"/>
  <c r="O19305" i="1"/>
  <c r="O19306" i="1"/>
  <c r="O19307" i="1"/>
  <c r="O19308" i="1"/>
  <c r="O19309" i="1"/>
  <c r="O19310" i="1"/>
  <c r="O19311" i="1"/>
  <c r="O19312" i="1"/>
  <c r="O19313" i="1"/>
  <c r="O19314" i="1"/>
  <c r="O19315" i="1"/>
  <c r="O19316" i="1"/>
  <c r="O19317" i="1"/>
  <c r="O19318" i="1"/>
  <c r="O19319" i="1"/>
  <c r="O19320" i="1"/>
  <c r="O19321" i="1"/>
  <c r="O19322" i="1"/>
  <c r="O19323" i="1"/>
  <c r="O19324" i="1"/>
  <c r="O19325" i="1"/>
  <c r="O19326" i="1"/>
  <c r="O19327" i="1"/>
  <c r="O19328" i="1"/>
  <c r="O19329" i="1"/>
  <c r="O19330" i="1"/>
  <c r="O19331" i="1"/>
  <c r="O19332" i="1"/>
  <c r="O19333" i="1"/>
  <c r="O19334" i="1"/>
  <c r="O19335" i="1"/>
  <c r="O19336" i="1"/>
  <c r="O19337" i="1"/>
  <c r="O19338" i="1"/>
  <c r="O19339" i="1"/>
  <c r="O19340" i="1"/>
  <c r="O19341" i="1"/>
  <c r="O19342" i="1"/>
  <c r="O19343" i="1"/>
  <c r="O19344" i="1"/>
  <c r="O19345" i="1"/>
  <c r="O19346" i="1"/>
  <c r="O19347" i="1"/>
  <c r="O19348" i="1"/>
  <c r="O19349" i="1"/>
  <c r="O19350" i="1"/>
  <c r="O19351" i="1"/>
  <c r="O19352" i="1"/>
  <c r="O19353" i="1"/>
  <c r="O19354" i="1"/>
  <c r="O19355" i="1"/>
  <c r="O19356" i="1"/>
  <c r="O19357" i="1"/>
  <c r="O19358" i="1"/>
  <c r="O19359" i="1"/>
  <c r="O19360" i="1"/>
  <c r="O19361" i="1"/>
  <c r="O19362" i="1"/>
  <c r="O19363" i="1"/>
  <c r="O19364" i="1"/>
  <c r="O19365" i="1"/>
  <c r="O19366" i="1"/>
  <c r="O19367" i="1"/>
  <c r="O19368" i="1"/>
  <c r="O19369" i="1"/>
  <c r="O19370" i="1"/>
  <c r="O19371" i="1"/>
  <c r="O19372" i="1"/>
  <c r="O19373" i="1"/>
  <c r="O19374" i="1"/>
  <c r="O19375" i="1"/>
  <c r="O19376" i="1"/>
  <c r="O19377" i="1"/>
  <c r="O19378" i="1"/>
  <c r="O19379" i="1"/>
  <c r="O19380" i="1"/>
  <c r="O19381" i="1"/>
  <c r="O19382" i="1"/>
  <c r="O19383" i="1"/>
  <c r="O19384" i="1"/>
  <c r="O19385" i="1"/>
  <c r="O19386" i="1"/>
  <c r="O19387" i="1"/>
  <c r="O19388" i="1"/>
  <c r="O19389" i="1"/>
  <c r="O19390" i="1"/>
  <c r="O19391" i="1"/>
  <c r="O19392" i="1"/>
  <c r="O19393" i="1"/>
  <c r="O19394" i="1"/>
  <c r="O19395" i="1"/>
  <c r="O19396" i="1"/>
  <c r="O19397" i="1"/>
  <c r="O19398" i="1"/>
  <c r="O19399" i="1"/>
  <c r="O19400" i="1"/>
  <c r="O19401" i="1"/>
  <c r="O19402" i="1"/>
  <c r="O19403" i="1"/>
  <c r="O19404" i="1"/>
  <c r="O19405" i="1"/>
  <c r="O19406" i="1"/>
  <c r="O19407" i="1"/>
  <c r="O19408" i="1"/>
  <c r="O19409" i="1"/>
  <c r="O19410" i="1"/>
  <c r="O19411" i="1"/>
  <c r="O19412" i="1"/>
  <c r="O19413" i="1"/>
  <c r="O19414" i="1"/>
  <c r="O19415" i="1"/>
  <c r="O19416" i="1"/>
  <c r="O19417" i="1"/>
  <c r="O19418" i="1"/>
  <c r="O19419" i="1"/>
  <c r="O19420" i="1"/>
  <c r="O19421" i="1"/>
  <c r="O19422" i="1"/>
  <c r="O19423" i="1"/>
  <c r="O19424" i="1"/>
  <c r="O19425" i="1"/>
  <c r="O19426" i="1"/>
  <c r="O19427" i="1"/>
  <c r="O19428" i="1"/>
  <c r="O19429" i="1"/>
  <c r="O19430" i="1"/>
  <c r="O19431" i="1"/>
  <c r="O19432" i="1"/>
  <c r="O19433" i="1"/>
  <c r="O19434" i="1"/>
  <c r="O19435" i="1"/>
  <c r="O19436" i="1"/>
  <c r="O19437" i="1"/>
  <c r="O19438" i="1"/>
  <c r="O19439" i="1"/>
  <c r="O19440" i="1"/>
  <c r="O19441" i="1"/>
  <c r="O19442" i="1"/>
  <c r="O19443" i="1"/>
  <c r="O19444" i="1"/>
  <c r="O19445" i="1"/>
  <c r="O19446" i="1"/>
  <c r="O19447" i="1"/>
  <c r="O19448" i="1"/>
  <c r="O19449" i="1"/>
  <c r="O19450" i="1"/>
  <c r="O19451" i="1"/>
  <c r="O19452" i="1"/>
  <c r="O19453" i="1"/>
  <c r="O19454" i="1"/>
  <c r="O19455" i="1"/>
  <c r="O19456" i="1"/>
  <c r="O19457" i="1"/>
  <c r="O19458" i="1"/>
  <c r="O19459" i="1"/>
  <c r="O19460" i="1"/>
  <c r="O19461" i="1"/>
  <c r="O19462" i="1"/>
  <c r="O19463" i="1"/>
  <c r="O19464" i="1"/>
  <c r="O19465" i="1"/>
  <c r="O19466" i="1"/>
  <c r="O19467" i="1"/>
  <c r="O19468" i="1"/>
  <c r="O19469" i="1"/>
  <c r="O19470" i="1"/>
  <c r="O19471" i="1"/>
  <c r="O19472" i="1"/>
  <c r="O19473" i="1"/>
  <c r="O19474" i="1"/>
  <c r="O19475" i="1"/>
  <c r="O19476" i="1"/>
  <c r="O19477" i="1"/>
  <c r="O19478" i="1"/>
  <c r="O19479" i="1"/>
  <c r="O19480" i="1"/>
  <c r="O19481" i="1"/>
  <c r="O19482" i="1"/>
  <c r="O19483" i="1"/>
  <c r="O19484" i="1"/>
  <c r="O19485" i="1"/>
  <c r="O19486" i="1"/>
  <c r="O19487" i="1"/>
  <c r="O19488" i="1"/>
  <c r="O19489" i="1"/>
  <c r="O19490" i="1"/>
  <c r="O19491" i="1"/>
  <c r="O19492" i="1"/>
  <c r="O19493" i="1"/>
  <c r="O19494" i="1"/>
  <c r="O19495" i="1"/>
  <c r="O19496" i="1"/>
  <c r="O19497" i="1"/>
  <c r="O19498" i="1"/>
  <c r="O19499" i="1"/>
  <c r="O19500" i="1"/>
  <c r="O19501" i="1"/>
  <c r="O19502" i="1"/>
  <c r="O19503" i="1"/>
  <c r="O19504" i="1"/>
  <c r="O19505" i="1"/>
  <c r="O19506" i="1"/>
  <c r="O19507" i="1"/>
  <c r="O19508" i="1"/>
  <c r="O19509" i="1"/>
  <c r="O19510" i="1"/>
  <c r="O19511" i="1"/>
  <c r="O19512" i="1"/>
  <c r="O19513" i="1"/>
  <c r="O19514" i="1"/>
  <c r="O19515" i="1"/>
  <c r="O19516" i="1"/>
  <c r="O19517" i="1"/>
  <c r="O19518" i="1"/>
  <c r="O19519" i="1"/>
  <c r="O19520" i="1"/>
  <c r="O19521" i="1"/>
  <c r="O19522" i="1"/>
  <c r="O19523" i="1"/>
  <c r="O19524" i="1"/>
  <c r="O19525" i="1"/>
  <c r="O19526" i="1"/>
  <c r="O19527" i="1"/>
  <c r="O19528" i="1"/>
  <c r="O19529" i="1"/>
  <c r="O19530" i="1"/>
  <c r="O19531" i="1"/>
  <c r="O19532" i="1"/>
  <c r="O19533" i="1"/>
  <c r="O19534" i="1"/>
  <c r="O19535" i="1"/>
  <c r="O19536" i="1"/>
  <c r="O19537" i="1"/>
  <c r="O19538" i="1"/>
  <c r="O19539" i="1"/>
  <c r="O19540" i="1"/>
  <c r="O19541" i="1"/>
  <c r="O19542" i="1"/>
  <c r="O19543" i="1"/>
  <c r="O19544" i="1"/>
  <c r="O19545" i="1"/>
  <c r="O19546" i="1"/>
  <c r="O19547" i="1"/>
  <c r="O19548" i="1"/>
  <c r="O19549" i="1"/>
  <c r="O19550" i="1"/>
  <c r="O19551" i="1"/>
  <c r="O19552" i="1"/>
  <c r="O19553" i="1"/>
  <c r="O19554" i="1"/>
  <c r="O19555" i="1"/>
  <c r="O19556" i="1"/>
  <c r="O19557" i="1"/>
  <c r="O19558" i="1"/>
  <c r="O19559" i="1"/>
  <c r="O19560" i="1"/>
  <c r="O19561" i="1"/>
  <c r="O19562" i="1"/>
  <c r="O19563" i="1"/>
  <c r="O19564" i="1"/>
  <c r="O19565" i="1"/>
  <c r="O19566" i="1"/>
  <c r="O19567" i="1"/>
  <c r="O19568" i="1"/>
  <c r="O19569" i="1"/>
  <c r="O19570" i="1"/>
  <c r="O19571" i="1"/>
  <c r="O19572" i="1"/>
  <c r="O19573" i="1"/>
  <c r="O19574" i="1"/>
  <c r="O19575" i="1"/>
  <c r="O19576" i="1"/>
  <c r="O19577" i="1"/>
  <c r="O19578" i="1"/>
  <c r="O19579" i="1"/>
  <c r="O19580" i="1"/>
  <c r="O19581" i="1"/>
  <c r="O19582" i="1"/>
  <c r="O19583" i="1"/>
  <c r="O19584" i="1"/>
  <c r="O19585" i="1"/>
  <c r="O19586" i="1"/>
  <c r="O19587" i="1"/>
  <c r="O19588" i="1"/>
  <c r="O19589" i="1"/>
  <c r="O19590" i="1"/>
  <c r="O19591" i="1"/>
  <c r="O19592" i="1"/>
  <c r="O19593" i="1"/>
  <c r="O19594" i="1"/>
  <c r="O19595" i="1"/>
  <c r="O19596" i="1"/>
  <c r="O19597" i="1"/>
  <c r="O19598" i="1"/>
  <c r="O19599" i="1"/>
  <c r="O19600" i="1"/>
  <c r="O19601" i="1"/>
  <c r="O19602" i="1"/>
  <c r="O19603" i="1"/>
  <c r="O19604" i="1"/>
  <c r="O19605" i="1"/>
  <c r="O19606" i="1"/>
  <c r="O19607" i="1"/>
  <c r="O19608" i="1"/>
  <c r="O19609" i="1"/>
  <c r="O19610" i="1"/>
  <c r="O19611" i="1"/>
  <c r="O19612" i="1"/>
  <c r="O19613" i="1"/>
  <c r="O19614" i="1"/>
  <c r="O19615" i="1"/>
  <c r="O19616" i="1"/>
  <c r="O19617" i="1"/>
  <c r="O19618" i="1"/>
  <c r="O19619" i="1"/>
  <c r="O19620" i="1"/>
  <c r="O19621" i="1"/>
  <c r="O19622" i="1"/>
  <c r="O19623" i="1"/>
  <c r="O19624" i="1"/>
  <c r="O19625" i="1"/>
  <c r="O19626" i="1"/>
  <c r="O19627" i="1"/>
  <c r="O19628" i="1"/>
  <c r="O19629" i="1"/>
  <c r="O19630" i="1"/>
  <c r="O19631" i="1"/>
  <c r="O19632" i="1"/>
  <c r="O19633" i="1"/>
  <c r="O19634" i="1"/>
  <c r="O19635" i="1"/>
  <c r="O19636" i="1"/>
  <c r="O19637" i="1"/>
  <c r="O19638" i="1"/>
  <c r="O19639" i="1"/>
  <c r="O19640" i="1"/>
  <c r="O19641" i="1"/>
  <c r="O19642" i="1"/>
  <c r="O19643" i="1"/>
  <c r="O19644" i="1"/>
  <c r="O19645" i="1"/>
  <c r="O19646" i="1"/>
  <c r="O19647" i="1"/>
  <c r="O19648" i="1"/>
  <c r="O19649" i="1"/>
  <c r="O19650" i="1"/>
  <c r="O19651" i="1"/>
  <c r="O19652" i="1"/>
  <c r="O19653" i="1"/>
  <c r="O19654" i="1"/>
  <c r="O19655" i="1"/>
  <c r="O19656" i="1"/>
  <c r="O19657" i="1"/>
  <c r="O19658" i="1"/>
  <c r="O19659" i="1"/>
  <c r="O19660" i="1"/>
  <c r="O19661" i="1"/>
  <c r="O19662" i="1"/>
  <c r="O19663" i="1"/>
  <c r="O19664" i="1"/>
  <c r="O19665" i="1"/>
  <c r="O19666" i="1"/>
  <c r="O19667" i="1"/>
  <c r="O19668" i="1"/>
  <c r="O19669" i="1"/>
  <c r="O19670" i="1"/>
  <c r="O19671" i="1"/>
  <c r="O19672" i="1"/>
  <c r="O19673" i="1"/>
  <c r="O19674" i="1"/>
  <c r="O19675" i="1"/>
  <c r="O19676" i="1"/>
  <c r="O19677" i="1"/>
  <c r="O19678" i="1"/>
  <c r="O19679" i="1"/>
  <c r="O19680" i="1"/>
  <c r="O19681" i="1"/>
  <c r="O19682" i="1"/>
  <c r="O19683" i="1"/>
  <c r="O19684" i="1"/>
  <c r="O19685" i="1"/>
  <c r="O19686" i="1"/>
  <c r="O19687" i="1"/>
  <c r="O19688" i="1"/>
  <c r="O19689" i="1"/>
  <c r="O19690" i="1"/>
  <c r="O19691" i="1"/>
  <c r="O19692" i="1"/>
  <c r="O19693" i="1"/>
  <c r="O19694" i="1"/>
  <c r="O19695" i="1"/>
  <c r="O19696" i="1"/>
  <c r="O19697" i="1"/>
  <c r="O19698" i="1"/>
  <c r="O19699" i="1"/>
  <c r="O19700" i="1"/>
  <c r="O19701" i="1"/>
  <c r="O19702" i="1"/>
  <c r="O19703" i="1"/>
  <c r="O19704" i="1"/>
  <c r="O19705" i="1"/>
  <c r="O19706" i="1"/>
  <c r="O19707" i="1"/>
  <c r="O19708" i="1"/>
  <c r="O19709" i="1"/>
  <c r="O19710" i="1"/>
  <c r="O19711" i="1"/>
  <c r="O19712" i="1"/>
  <c r="O19713" i="1"/>
  <c r="O19714" i="1"/>
  <c r="O19715" i="1"/>
  <c r="O19716" i="1"/>
  <c r="O19717" i="1"/>
  <c r="O19718" i="1"/>
  <c r="O19719" i="1"/>
  <c r="O19720" i="1"/>
  <c r="O19721" i="1"/>
  <c r="O19722" i="1"/>
  <c r="O19723" i="1"/>
  <c r="O19724" i="1"/>
  <c r="O19725" i="1"/>
  <c r="O19726" i="1"/>
  <c r="O19727" i="1"/>
  <c r="O19728" i="1"/>
  <c r="O19729" i="1"/>
  <c r="O19730" i="1"/>
  <c r="O19731" i="1"/>
  <c r="O19732" i="1"/>
  <c r="O19733" i="1"/>
  <c r="O19734" i="1"/>
  <c r="O19735" i="1"/>
  <c r="O19736" i="1"/>
  <c r="O19737" i="1"/>
  <c r="O19738" i="1"/>
  <c r="O19739" i="1"/>
  <c r="O19740" i="1"/>
  <c r="O19741" i="1"/>
  <c r="O19742" i="1"/>
  <c r="O19743" i="1"/>
  <c r="O19744" i="1"/>
  <c r="O19745" i="1"/>
  <c r="O19746" i="1"/>
  <c r="O19747" i="1"/>
  <c r="O19748" i="1"/>
  <c r="O19749" i="1"/>
  <c r="O19750" i="1"/>
  <c r="O19751" i="1"/>
  <c r="O19752" i="1"/>
  <c r="O19753" i="1"/>
  <c r="O19754" i="1"/>
  <c r="O19755" i="1"/>
  <c r="O19756" i="1"/>
  <c r="O19757" i="1"/>
  <c r="O19758" i="1"/>
  <c r="O19759" i="1"/>
  <c r="O19760" i="1"/>
  <c r="O19761" i="1"/>
  <c r="O19762" i="1"/>
  <c r="O19763" i="1"/>
  <c r="O19764" i="1"/>
  <c r="O19765" i="1"/>
  <c r="O19766" i="1"/>
  <c r="O19767" i="1"/>
  <c r="O19768" i="1"/>
  <c r="O19769" i="1"/>
  <c r="O19770" i="1"/>
  <c r="O19771" i="1"/>
  <c r="O19772" i="1"/>
  <c r="O19773" i="1"/>
  <c r="O19774" i="1"/>
  <c r="O19775" i="1"/>
  <c r="O19776" i="1"/>
  <c r="O19777" i="1"/>
  <c r="O19778" i="1"/>
  <c r="O19779" i="1"/>
  <c r="O19780" i="1"/>
  <c r="O19781" i="1"/>
  <c r="O19782" i="1"/>
  <c r="O19783" i="1"/>
  <c r="O19784" i="1"/>
  <c r="O19785" i="1"/>
  <c r="O19786" i="1"/>
  <c r="O19787" i="1"/>
  <c r="O19788" i="1"/>
  <c r="O19789" i="1"/>
  <c r="O19790" i="1"/>
  <c r="O19791" i="1"/>
  <c r="O19792" i="1"/>
  <c r="O19793" i="1"/>
  <c r="O19794" i="1"/>
  <c r="O19795" i="1"/>
  <c r="O19796" i="1"/>
  <c r="O19797" i="1"/>
  <c r="O19798" i="1"/>
  <c r="O19799" i="1"/>
  <c r="O19800" i="1"/>
  <c r="O19801" i="1"/>
  <c r="O19802" i="1"/>
  <c r="O19803" i="1"/>
  <c r="O19804" i="1"/>
  <c r="O19805" i="1"/>
  <c r="O19806" i="1"/>
  <c r="O19807" i="1"/>
  <c r="O19808" i="1"/>
  <c r="O19809" i="1"/>
  <c r="O19810" i="1"/>
  <c r="O19811" i="1"/>
  <c r="O19812" i="1"/>
  <c r="O19813" i="1"/>
  <c r="O19814" i="1"/>
  <c r="O19815" i="1"/>
  <c r="O19816" i="1"/>
  <c r="O19817" i="1"/>
  <c r="O19818" i="1"/>
  <c r="O19819" i="1"/>
  <c r="O19820" i="1"/>
  <c r="O19821" i="1"/>
  <c r="O19822" i="1"/>
  <c r="O19823" i="1"/>
  <c r="O19824" i="1"/>
  <c r="O19825" i="1"/>
  <c r="O19826" i="1"/>
  <c r="O19827" i="1"/>
  <c r="O19828" i="1"/>
  <c r="O19829" i="1"/>
  <c r="O19830" i="1"/>
  <c r="O19831" i="1"/>
  <c r="O19832" i="1"/>
  <c r="O19833" i="1"/>
  <c r="O19834" i="1"/>
  <c r="O19835" i="1"/>
  <c r="O19836" i="1"/>
  <c r="O19837" i="1"/>
  <c r="O19838" i="1"/>
  <c r="O19839" i="1"/>
  <c r="O19840" i="1"/>
  <c r="O19841" i="1"/>
  <c r="O19842" i="1"/>
  <c r="O19843" i="1"/>
  <c r="O19844" i="1"/>
  <c r="O19845" i="1"/>
  <c r="O19846" i="1"/>
  <c r="O19847" i="1"/>
  <c r="O19848" i="1"/>
  <c r="O19849" i="1"/>
  <c r="O19850" i="1"/>
  <c r="O19851" i="1"/>
  <c r="O19852" i="1"/>
  <c r="O19853" i="1"/>
  <c r="O19854" i="1"/>
  <c r="O19855" i="1"/>
  <c r="O19856" i="1"/>
  <c r="O19857" i="1"/>
  <c r="O19858" i="1"/>
  <c r="O19859" i="1"/>
  <c r="O19860" i="1"/>
  <c r="O19861" i="1"/>
  <c r="O19862" i="1"/>
  <c r="O19863" i="1"/>
  <c r="O19864" i="1"/>
  <c r="O19865" i="1"/>
  <c r="O19866" i="1"/>
  <c r="O19867" i="1"/>
  <c r="O19868" i="1"/>
  <c r="O19869" i="1"/>
  <c r="O19870" i="1"/>
  <c r="O19871" i="1"/>
  <c r="O19872" i="1"/>
  <c r="O19873" i="1"/>
  <c r="O19874" i="1"/>
  <c r="O19875" i="1"/>
  <c r="O19876" i="1"/>
  <c r="O19877" i="1"/>
  <c r="O19878" i="1"/>
  <c r="O19879" i="1"/>
  <c r="O19880" i="1"/>
  <c r="O19881" i="1"/>
  <c r="O19882" i="1"/>
  <c r="O19883" i="1"/>
  <c r="O19884" i="1"/>
  <c r="O19885" i="1"/>
  <c r="O19886" i="1"/>
  <c r="O19887" i="1"/>
  <c r="O19888" i="1"/>
  <c r="O19889" i="1"/>
  <c r="O19890" i="1"/>
  <c r="O19891" i="1"/>
  <c r="O19892" i="1"/>
  <c r="O19893" i="1"/>
  <c r="O19894" i="1"/>
  <c r="O19895" i="1"/>
  <c r="O19896" i="1"/>
  <c r="O19897" i="1"/>
  <c r="O19898" i="1"/>
  <c r="O19899" i="1"/>
  <c r="O19900" i="1"/>
  <c r="O19901" i="1"/>
  <c r="O19902" i="1"/>
  <c r="O19903" i="1"/>
  <c r="O19904" i="1"/>
  <c r="O19905" i="1"/>
  <c r="O19906" i="1"/>
  <c r="O19907" i="1"/>
  <c r="O19908" i="1"/>
  <c r="O19909" i="1"/>
  <c r="O19910" i="1"/>
  <c r="O19911" i="1"/>
  <c r="O19912" i="1"/>
  <c r="O19913" i="1"/>
  <c r="O19914" i="1"/>
  <c r="O19915" i="1"/>
  <c r="O19916" i="1"/>
  <c r="O19917" i="1"/>
  <c r="O19918" i="1"/>
  <c r="O19919" i="1"/>
  <c r="O19920" i="1"/>
  <c r="O19921" i="1"/>
  <c r="O19922" i="1"/>
  <c r="O19923" i="1"/>
  <c r="O19924" i="1"/>
  <c r="O19925" i="1"/>
  <c r="O19926" i="1"/>
  <c r="O19927" i="1"/>
  <c r="O19928" i="1"/>
  <c r="O19929" i="1"/>
  <c r="O19930" i="1"/>
  <c r="O19931" i="1"/>
  <c r="O19932" i="1"/>
  <c r="O19933" i="1"/>
  <c r="O19934" i="1"/>
  <c r="O19935" i="1"/>
  <c r="O19936" i="1"/>
  <c r="O19937" i="1"/>
  <c r="O19938" i="1"/>
  <c r="O19939" i="1"/>
  <c r="O19940" i="1"/>
  <c r="O19941" i="1"/>
  <c r="O19942" i="1"/>
  <c r="O19943" i="1"/>
  <c r="O19944" i="1"/>
  <c r="O19945" i="1"/>
  <c r="O19946" i="1"/>
  <c r="O19947" i="1"/>
  <c r="O19948" i="1"/>
  <c r="O19949" i="1"/>
  <c r="O19950" i="1"/>
  <c r="O19951" i="1"/>
  <c r="O19952" i="1"/>
  <c r="O19953" i="1"/>
  <c r="O19954" i="1"/>
  <c r="O19955" i="1"/>
  <c r="O19956" i="1"/>
  <c r="O19957" i="1"/>
  <c r="O19958" i="1"/>
  <c r="O19959" i="1"/>
  <c r="O19960" i="1"/>
  <c r="O19961" i="1"/>
  <c r="O19962" i="1"/>
  <c r="O19963" i="1"/>
  <c r="O19964" i="1"/>
  <c r="O19965" i="1"/>
  <c r="O19966" i="1"/>
  <c r="O19967" i="1"/>
  <c r="O19968" i="1"/>
  <c r="O19969" i="1"/>
  <c r="O19970" i="1"/>
  <c r="O19971" i="1"/>
  <c r="O19972" i="1"/>
  <c r="O19973" i="1"/>
  <c r="O19974" i="1"/>
  <c r="O19975" i="1"/>
  <c r="O19976" i="1"/>
  <c r="O19977" i="1"/>
  <c r="O19978" i="1"/>
  <c r="O19979" i="1"/>
  <c r="O19980" i="1"/>
  <c r="O19981" i="1"/>
  <c r="O19982" i="1"/>
  <c r="O19983" i="1"/>
  <c r="O19984" i="1"/>
  <c r="O19985" i="1"/>
  <c r="O19986" i="1"/>
  <c r="O19987" i="1"/>
  <c r="O19988" i="1"/>
  <c r="O19989" i="1"/>
  <c r="O19990" i="1"/>
  <c r="O19991" i="1"/>
  <c r="O19992" i="1"/>
  <c r="O19993" i="1"/>
  <c r="O19994" i="1"/>
  <c r="O19995" i="1"/>
  <c r="O19996" i="1"/>
  <c r="O19997" i="1"/>
  <c r="O19998" i="1"/>
  <c r="O19999" i="1"/>
  <c r="O20000" i="1"/>
  <c r="O20001" i="1"/>
  <c r="O20002" i="1"/>
  <c r="O20003" i="1"/>
  <c r="O20004" i="1"/>
  <c r="O20005" i="1"/>
  <c r="O20006" i="1"/>
  <c r="O20007" i="1"/>
  <c r="O20008" i="1"/>
  <c r="O20009" i="1"/>
  <c r="O20010" i="1"/>
  <c r="O20011" i="1"/>
  <c r="O20012" i="1"/>
  <c r="O20013" i="1"/>
  <c r="O20014" i="1"/>
  <c r="O20015" i="1"/>
  <c r="O20016" i="1"/>
  <c r="O20017" i="1"/>
  <c r="O20018" i="1"/>
  <c r="O20019" i="1"/>
  <c r="O20020" i="1"/>
  <c r="O20021" i="1"/>
  <c r="O20022" i="1"/>
  <c r="O20023" i="1"/>
  <c r="O20024" i="1"/>
  <c r="O20025" i="1"/>
  <c r="O20026" i="1"/>
  <c r="O20027" i="1"/>
  <c r="O20028" i="1"/>
  <c r="O20029" i="1"/>
  <c r="O20030" i="1"/>
  <c r="O20031" i="1"/>
  <c r="O20032" i="1"/>
  <c r="O20033" i="1"/>
  <c r="O20034" i="1"/>
  <c r="O20035" i="1"/>
  <c r="O20036" i="1"/>
  <c r="O20037" i="1"/>
  <c r="O20038" i="1"/>
  <c r="O20039" i="1"/>
  <c r="O20040" i="1"/>
  <c r="O20041" i="1"/>
  <c r="O20042" i="1"/>
  <c r="O20043" i="1"/>
  <c r="O20044" i="1"/>
  <c r="O20045" i="1"/>
  <c r="O20046" i="1"/>
  <c r="O20047" i="1"/>
  <c r="O20048" i="1"/>
  <c r="O20049" i="1"/>
  <c r="O20050" i="1"/>
  <c r="O20051" i="1"/>
  <c r="O20052" i="1"/>
  <c r="O20053" i="1"/>
  <c r="O20054" i="1"/>
  <c r="O20055" i="1"/>
  <c r="O20056" i="1"/>
  <c r="O20057" i="1"/>
  <c r="O20058" i="1"/>
  <c r="O20059" i="1"/>
  <c r="O20060" i="1"/>
  <c r="O20061" i="1"/>
  <c r="O20062" i="1"/>
  <c r="O20063" i="1"/>
  <c r="O20064" i="1"/>
  <c r="O20065" i="1"/>
  <c r="O20066" i="1"/>
  <c r="O20067" i="1"/>
  <c r="O20068" i="1"/>
  <c r="O20069" i="1"/>
  <c r="O20070" i="1"/>
  <c r="O20071" i="1"/>
  <c r="O20072" i="1"/>
  <c r="O20073" i="1"/>
  <c r="O20074" i="1"/>
  <c r="O20075" i="1"/>
  <c r="O20076" i="1"/>
  <c r="O20077" i="1"/>
  <c r="O20078" i="1"/>
  <c r="O20079" i="1"/>
  <c r="O20080" i="1"/>
  <c r="O20081" i="1"/>
  <c r="O20082" i="1"/>
  <c r="O20083" i="1"/>
  <c r="O20084" i="1"/>
  <c r="O20085" i="1"/>
  <c r="O20086" i="1"/>
  <c r="O20087" i="1"/>
  <c r="O20088" i="1"/>
  <c r="O20089" i="1"/>
  <c r="O20090" i="1"/>
  <c r="O20091" i="1"/>
  <c r="O20092" i="1"/>
  <c r="O20093" i="1"/>
  <c r="O20094" i="1"/>
  <c r="O20095" i="1"/>
  <c r="O20096" i="1"/>
  <c r="O20097" i="1"/>
  <c r="O20098" i="1"/>
  <c r="O20099" i="1"/>
  <c r="O20100" i="1"/>
  <c r="O20101" i="1"/>
  <c r="O20102" i="1"/>
  <c r="O20103" i="1"/>
  <c r="O20104" i="1"/>
  <c r="O20105" i="1"/>
  <c r="O20106" i="1"/>
  <c r="O20107" i="1"/>
  <c r="O20108" i="1"/>
  <c r="O20109" i="1"/>
  <c r="O20110" i="1"/>
  <c r="O20111" i="1"/>
  <c r="O20112" i="1"/>
  <c r="O20113" i="1"/>
  <c r="O20114" i="1"/>
  <c r="O20115" i="1"/>
  <c r="O20116" i="1"/>
  <c r="O20117" i="1"/>
  <c r="O20118" i="1"/>
  <c r="O20119" i="1"/>
  <c r="O20120" i="1"/>
  <c r="O20121" i="1"/>
  <c r="O20122" i="1"/>
  <c r="O20123" i="1"/>
  <c r="O20124" i="1"/>
  <c r="O20125" i="1"/>
  <c r="O20126" i="1"/>
  <c r="O20127" i="1"/>
  <c r="O20128" i="1"/>
  <c r="O20129" i="1"/>
  <c r="O20130" i="1"/>
  <c r="O20131" i="1"/>
  <c r="O20132" i="1"/>
  <c r="O20133" i="1"/>
  <c r="O20134" i="1"/>
  <c r="O20135" i="1"/>
  <c r="O20136" i="1"/>
  <c r="O20137" i="1"/>
  <c r="O20138" i="1"/>
  <c r="O20139" i="1"/>
  <c r="O20140" i="1"/>
  <c r="O20141" i="1"/>
  <c r="O20142" i="1"/>
  <c r="O20143" i="1"/>
  <c r="O20144" i="1"/>
  <c r="O20145" i="1"/>
  <c r="O20146" i="1"/>
  <c r="O20147" i="1"/>
  <c r="O20148" i="1"/>
  <c r="O20149" i="1"/>
  <c r="O20150" i="1"/>
  <c r="O20151" i="1"/>
  <c r="O20152" i="1"/>
  <c r="O20153" i="1"/>
  <c r="O20154" i="1"/>
  <c r="O20155" i="1"/>
  <c r="O20156" i="1"/>
  <c r="O20157" i="1"/>
  <c r="O20158" i="1"/>
  <c r="O20159" i="1"/>
  <c r="O20160" i="1"/>
  <c r="O20161" i="1"/>
  <c r="O20162" i="1"/>
  <c r="O20163" i="1"/>
  <c r="O20164" i="1"/>
  <c r="O20165" i="1"/>
  <c r="O20166" i="1"/>
  <c r="O20167" i="1"/>
  <c r="O20168" i="1"/>
  <c r="O20169" i="1"/>
  <c r="O20170" i="1"/>
  <c r="O20171" i="1"/>
  <c r="O20172" i="1"/>
  <c r="O20173" i="1"/>
  <c r="O20174" i="1"/>
  <c r="O20175" i="1"/>
  <c r="O20176" i="1"/>
  <c r="O20177" i="1"/>
  <c r="O20178" i="1"/>
  <c r="O20179" i="1"/>
  <c r="O20180" i="1"/>
  <c r="O20181" i="1"/>
  <c r="O20182" i="1"/>
  <c r="O20183" i="1"/>
  <c r="O20184" i="1"/>
  <c r="O20185" i="1"/>
  <c r="O20186" i="1"/>
  <c r="O20187" i="1"/>
  <c r="O20188" i="1"/>
  <c r="O20189" i="1"/>
  <c r="O20190" i="1"/>
  <c r="O20191" i="1"/>
  <c r="O20192" i="1"/>
  <c r="O20193" i="1"/>
  <c r="O20194" i="1"/>
  <c r="O20195" i="1"/>
  <c r="O20196" i="1"/>
  <c r="O20197" i="1"/>
  <c r="O20198" i="1"/>
  <c r="O20199" i="1"/>
  <c r="O20200" i="1"/>
  <c r="O20201" i="1"/>
  <c r="O20202" i="1"/>
  <c r="O20203" i="1"/>
  <c r="O20204" i="1"/>
  <c r="O20205" i="1"/>
  <c r="O20206" i="1"/>
  <c r="O20207" i="1"/>
  <c r="O20208" i="1"/>
  <c r="O20209" i="1"/>
  <c r="O20210" i="1"/>
  <c r="O20211" i="1"/>
  <c r="O20212" i="1"/>
  <c r="O20213" i="1"/>
  <c r="O20214" i="1"/>
  <c r="O20215" i="1"/>
  <c r="O20216" i="1"/>
  <c r="O20217" i="1"/>
  <c r="O20218" i="1"/>
  <c r="O20219" i="1"/>
  <c r="O20220" i="1"/>
  <c r="O20221" i="1"/>
  <c r="O20222" i="1"/>
  <c r="O20223" i="1"/>
  <c r="O20224" i="1"/>
  <c r="O20225" i="1"/>
  <c r="O20226" i="1"/>
  <c r="O20227" i="1"/>
  <c r="O20228" i="1"/>
  <c r="O20229" i="1"/>
  <c r="O20230" i="1"/>
  <c r="O20231" i="1"/>
  <c r="O20232" i="1"/>
  <c r="O20233" i="1"/>
  <c r="O20234" i="1"/>
  <c r="O20235" i="1"/>
  <c r="O20236" i="1"/>
  <c r="O20237" i="1"/>
  <c r="O20238" i="1"/>
  <c r="O20239" i="1"/>
  <c r="O20240" i="1"/>
  <c r="O20241" i="1"/>
  <c r="O20242" i="1"/>
  <c r="O20243" i="1"/>
  <c r="O20244" i="1"/>
  <c r="O20245" i="1"/>
  <c r="O20246" i="1"/>
  <c r="O20247" i="1"/>
  <c r="O20248" i="1"/>
  <c r="O20249" i="1"/>
  <c r="O20250" i="1"/>
  <c r="O20251" i="1"/>
  <c r="O20252" i="1"/>
  <c r="O20253" i="1"/>
  <c r="O20254" i="1"/>
  <c r="O20255" i="1"/>
  <c r="O20256" i="1"/>
  <c r="O20257" i="1"/>
  <c r="O20258" i="1"/>
  <c r="O20259" i="1"/>
  <c r="O20260" i="1"/>
  <c r="O20261" i="1"/>
  <c r="O20262" i="1"/>
  <c r="O20263" i="1"/>
  <c r="O20264" i="1"/>
  <c r="O20265" i="1"/>
  <c r="O20266" i="1"/>
  <c r="O20267" i="1"/>
  <c r="O20268" i="1"/>
  <c r="O20269" i="1"/>
  <c r="O20270" i="1"/>
  <c r="O20271" i="1"/>
  <c r="O20272" i="1"/>
  <c r="O20273" i="1"/>
  <c r="O20274" i="1"/>
  <c r="O20275" i="1"/>
  <c r="O20276" i="1"/>
  <c r="O20277" i="1"/>
  <c r="O20278" i="1"/>
  <c r="O20279" i="1"/>
  <c r="O20280" i="1"/>
  <c r="O20281" i="1"/>
  <c r="O20282" i="1"/>
  <c r="O20283" i="1"/>
  <c r="O20284" i="1"/>
  <c r="O20285" i="1"/>
  <c r="O20286" i="1"/>
  <c r="O20287" i="1"/>
  <c r="O20288" i="1"/>
  <c r="O20289" i="1"/>
  <c r="O20290" i="1"/>
  <c r="O20291" i="1"/>
  <c r="O20292" i="1"/>
  <c r="O20293" i="1"/>
  <c r="O20294" i="1"/>
  <c r="O20295" i="1"/>
  <c r="O20296" i="1"/>
  <c r="O20297" i="1"/>
  <c r="O20298" i="1"/>
  <c r="O20299" i="1"/>
  <c r="O20300" i="1"/>
  <c r="O20301" i="1"/>
  <c r="O20302" i="1"/>
  <c r="O20303" i="1"/>
  <c r="O20304" i="1"/>
  <c r="O20305" i="1"/>
  <c r="O20306" i="1"/>
  <c r="O20307" i="1"/>
  <c r="O20308" i="1"/>
  <c r="O20309" i="1"/>
  <c r="O20310" i="1"/>
  <c r="O20311" i="1"/>
  <c r="O20312" i="1"/>
  <c r="O20313" i="1"/>
  <c r="O20314" i="1"/>
  <c r="O20315" i="1"/>
  <c r="O20316" i="1"/>
  <c r="O20317" i="1"/>
  <c r="O20318" i="1"/>
  <c r="O20319" i="1"/>
  <c r="O20320" i="1"/>
  <c r="O20321" i="1"/>
  <c r="O20322" i="1"/>
  <c r="O20323" i="1"/>
  <c r="O20324" i="1"/>
  <c r="O20325" i="1"/>
  <c r="O20326" i="1"/>
  <c r="O20327" i="1"/>
  <c r="O20328" i="1"/>
  <c r="O20329" i="1"/>
  <c r="O20330" i="1"/>
  <c r="O20331" i="1"/>
  <c r="O20332" i="1"/>
  <c r="O20333" i="1"/>
  <c r="O20334" i="1"/>
  <c r="O20335" i="1"/>
  <c r="O20336" i="1"/>
  <c r="O20337" i="1"/>
  <c r="O20338" i="1"/>
  <c r="O20339" i="1"/>
  <c r="O20340" i="1"/>
  <c r="O20341" i="1"/>
  <c r="O20342" i="1"/>
  <c r="O20343" i="1"/>
  <c r="O20344" i="1"/>
  <c r="O20345" i="1"/>
  <c r="O20346" i="1"/>
  <c r="O20347" i="1"/>
  <c r="O20348" i="1"/>
  <c r="O20349" i="1"/>
  <c r="O20350" i="1"/>
  <c r="O20351" i="1"/>
  <c r="O20352" i="1"/>
  <c r="O20353" i="1"/>
  <c r="O20354" i="1"/>
  <c r="O20355" i="1"/>
  <c r="O20356" i="1"/>
  <c r="O20357" i="1"/>
  <c r="O20358" i="1"/>
  <c r="O20359" i="1"/>
  <c r="O20360" i="1"/>
  <c r="O20361" i="1"/>
  <c r="O20362" i="1"/>
  <c r="O20363" i="1"/>
  <c r="O20364" i="1"/>
  <c r="O20365" i="1"/>
  <c r="O20366" i="1"/>
  <c r="O20367" i="1"/>
  <c r="O20368" i="1"/>
  <c r="O20369" i="1"/>
  <c r="O20370" i="1"/>
  <c r="O20371" i="1"/>
  <c r="O20372" i="1"/>
  <c r="O20373" i="1"/>
  <c r="O20374" i="1"/>
  <c r="O20375" i="1"/>
  <c r="O20376" i="1"/>
  <c r="O20377" i="1"/>
  <c r="O20378" i="1"/>
  <c r="O20379" i="1"/>
  <c r="O20380" i="1"/>
  <c r="O20381" i="1"/>
  <c r="O20382" i="1"/>
  <c r="O20383" i="1"/>
  <c r="O20384" i="1"/>
  <c r="O20385" i="1"/>
  <c r="O20386" i="1"/>
  <c r="O20387" i="1"/>
  <c r="O20388" i="1"/>
  <c r="O20389" i="1"/>
  <c r="O20390" i="1"/>
  <c r="O20391" i="1"/>
  <c r="O20392" i="1"/>
  <c r="O20393" i="1"/>
  <c r="O20394" i="1"/>
  <c r="O20395" i="1"/>
  <c r="O20396" i="1"/>
  <c r="O20397" i="1"/>
  <c r="O20398" i="1"/>
  <c r="O20399" i="1"/>
  <c r="O20400" i="1"/>
  <c r="O20401" i="1"/>
  <c r="O20402" i="1"/>
  <c r="O20403" i="1"/>
  <c r="O20404" i="1"/>
  <c r="O20405" i="1"/>
  <c r="O20406" i="1"/>
  <c r="O20407" i="1"/>
  <c r="O20408" i="1"/>
  <c r="O20409" i="1"/>
  <c r="O20410" i="1"/>
  <c r="O20411" i="1"/>
  <c r="O20412" i="1"/>
  <c r="O20413" i="1"/>
  <c r="O20414" i="1"/>
  <c r="O20415" i="1"/>
  <c r="O20416" i="1"/>
  <c r="O20417" i="1"/>
  <c r="O20418" i="1"/>
  <c r="O20419" i="1"/>
  <c r="O20420" i="1"/>
  <c r="O20421" i="1"/>
  <c r="O20422" i="1"/>
  <c r="O20423" i="1"/>
  <c r="O20424" i="1"/>
  <c r="O20425" i="1"/>
  <c r="O20426" i="1"/>
  <c r="O20427" i="1"/>
  <c r="O20428" i="1"/>
  <c r="O20429" i="1"/>
  <c r="O20430" i="1"/>
  <c r="O20431" i="1"/>
  <c r="O20432" i="1"/>
  <c r="O20433" i="1"/>
  <c r="O20434" i="1"/>
  <c r="O20435" i="1"/>
  <c r="O20436" i="1"/>
  <c r="O20437" i="1"/>
  <c r="O20438" i="1"/>
  <c r="O20439" i="1"/>
  <c r="O20440" i="1"/>
  <c r="O20441" i="1"/>
  <c r="O20442" i="1"/>
  <c r="O20443" i="1"/>
  <c r="O20444" i="1"/>
  <c r="O20445" i="1"/>
  <c r="O20446" i="1"/>
  <c r="O20447" i="1"/>
  <c r="O20448" i="1"/>
  <c r="O20449" i="1"/>
  <c r="O20450" i="1"/>
  <c r="O20451" i="1"/>
  <c r="O20452" i="1"/>
  <c r="O20453" i="1"/>
  <c r="O20454" i="1"/>
  <c r="O20455" i="1"/>
  <c r="O20456" i="1"/>
  <c r="O20457" i="1"/>
  <c r="O20458" i="1"/>
  <c r="O20459" i="1"/>
  <c r="O20460" i="1"/>
  <c r="O20461" i="1"/>
  <c r="O20462" i="1"/>
  <c r="O20463" i="1"/>
  <c r="O20464" i="1"/>
  <c r="O20465" i="1"/>
  <c r="O20466" i="1"/>
  <c r="O20467" i="1"/>
  <c r="O20468" i="1"/>
  <c r="O20469" i="1"/>
  <c r="O20470" i="1"/>
  <c r="O20471" i="1"/>
  <c r="O20472" i="1"/>
  <c r="O20473" i="1"/>
  <c r="O20474" i="1"/>
  <c r="O20475" i="1"/>
  <c r="O20476" i="1"/>
  <c r="O20477" i="1"/>
  <c r="O20478" i="1"/>
  <c r="O20479" i="1"/>
  <c r="O20480" i="1"/>
  <c r="O20481" i="1"/>
  <c r="O20482" i="1"/>
  <c r="O20483" i="1"/>
  <c r="O20484" i="1"/>
  <c r="O20485" i="1"/>
  <c r="O20486" i="1"/>
  <c r="O20487" i="1"/>
  <c r="O20488" i="1"/>
  <c r="O20489" i="1"/>
  <c r="O20490" i="1"/>
  <c r="O20491" i="1"/>
  <c r="O20492" i="1"/>
  <c r="O20493" i="1"/>
  <c r="O20494" i="1"/>
  <c r="O20495" i="1"/>
  <c r="O20496" i="1"/>
  <c r="O20497" i="1"/>
  <c r="O20498" i="1"/>
  <c r="O20499" i="1"/>
  <c r="O20500" i="1"/>
  <c r="O20501" i="1"/>
  <c r="O20502" i="1"/>
  <c r="O20503" i="1"/>
  <c r="O20504" i="1"/>
  <c r="O20505" i="1"/>
  <c r="O20506" i="1"/>
  <c r="O20507" i="1"/>
  <c r="O20508" i="1"/>
  <c r="O20509" i="1"/>
  <c r="O20510" i="1"/>
  <c r="O20511" i="1"/>
  <c r="O20512" i="1"/>
  <c r="O20513" i="1"/>
  <c r="O20514" i="1"/>
  <c r="O20515" i="1"/>
  <c r="O20516" i="1"/>
  <c r="O20517" i="1"/>
  <c r="O20518" i="1"/>
  <c r="O20519" i="1"/>
  <c r="O20520" i="1"/>
  <c r="O20521" i="1"/>
  <c r="O20522" i="1"/>
  <c r="O20523" i="1"/>
  <c r="O20524" i="1"/>
  <c r="O20525" i="1"/>
  <c r="O20526" i="1"/>
  <c r="O20527" i="1"/>
  <c r="O20528" i="1"/>
  <c r="O20529" i="1"/>
  <c r="O20530" i="1"/>
  <c r="O20531" i="1"/>
  <c r="O20532" i="1"/>
  <c r="O20533" i="1"/>
  <c r="O20534" i="1"/>
  <c r="O20535" i="1"/>
  <c r="O20536" i="1"/>
  <c r="O20537" i="1"/>
  <c r="O20538" i="1"/>
  <c r="O20539" i="1"/>
  <c r="O20540" i="1"/>
  <c r="O20541" i="1"/>
  <c r="O20542" i="1"/>
  <c r="O20543" i="1"/>
  <c r="O20544" i="1"/>
  <c r="O20545" i="1"/>
  <c r="O20546" i="1"/>
  <c r="O20547" i="1"/>
  <c r="O20548" i="1"/>
  <c r="O20549" i="1"/>
  <c r="O20550" i="1"/>
  <c r="O20551" i="1"/>
  <c r="O20552" i="1"/>
  <c r="O20553" i="1"/>
  <c r="O20554" i="1"/>
  <c r="O20555" i="1"/>
  <c r="O20556" i="1"/>
  <c r="O20557" i="1"/>
  <c r="O20558" i="1"/>
  <c r="O20559" i="1"/>
  <c r="O20560" i="1"/>
  <c r="O20561" i="1"/>
  <c r="O20562" i="1"/>
  <c r="O20563" i="1"/>
  <c r="O20564" i="1"/>
  <c r="O20565" i="1"/>
  <c r="O20566" i="1"/>
  <c r="O20567" i="1"/>
  <c r="O20568" i="1"/>
  <c r="O20569" i="1"/>
  <c r="O20570" i="1"/>
  <c r="O20571" i="1"/>
  <c r="O20572" i="1"/>
  <c r="O20573" i="1"/>
  <c r="O20574" i="1"/>
  <c r="O20575" i="1"/>
  <c r="O20576" i="1"/>
  <c r="O20577" i="1"/>
  <c r="O20578" i="1"/>
  <c r="O20579" i="1"/>
  <c r="O20580" i="1"/>
  <c r="O20581" i="1"/>
  <c r="O20582" i="1"/>
  <c r="O20583" i="1"/>
  <c r="O20584" i="1"/>
  <c r="O20585" i="1"/>
  <c r="O20586" i="1"/>
  <c r="O20587" i="1"/>
  <c r="O20588" i="1"/>
  <c r="O20589" i="1"/>
  <c r="O20590" i="1"/>
  <c r="O20591" i="1"/>
  <c r="O20592" i="1"/>
  <c r="O20593" i="1"/>
  <c r="O20594" i="1"/>
  <c r="O20595" i="1"/>
  <c r="O20596" i="1"/>
  <c r="O20597" i="1"/>
  <c r="O20598" i="1"/>
  <c r="O20599" i="1"/>
  <c r="O20600" i="1"/>
  <c r="O20601" i="1"/>
  <c r="O20602" i="1"/>
  <c r="O20603" i="1"/>
  <c r="O20604" i="1"/>
  <c r="O20605" i="1"/>
  <c r="O20606" i="1"/>
  <c r="O20607" i="1"/>
  <c r="O20608" i="1"/>
  <c r="O20609" i="1"/>
  <c r="O20610" i="1"/>
  <c r="O20611" i="1"/>
  <c r="O20612" i="1"/>
  <c r="O20613" i="1"/>
  <c r="O20614" i="1"/>
  <c r="O20615" i="1"/>
  <c r="O20616" i="1"/>
  <c r="O20617" i="1"/>
  <c r="O20618" i="1"/>
  <c r="O20619" i="1"/>
  <c r="O20620" i="1"/>
  <c r="O20621" i="1"/>
  <c r="O20622" i="1"/>
  <c r="O20623" i="1"/>
  <c r="O20624" i="1"/>
  <c r="O20625" i="1"/>
  <c r="O20626" i="1"/>
  <c r="O20627" i="1"/>
  <c r="O20628" i="1"/>
  <c r="O20629" i="1"/>
  <c r="O20630" i="1"/>
  <c r="O20631" i="1"/>
  <c r="O20632" i="1"/>
  <c r="O20633" i="1"/>
  <c r="O20634" i="1"/>
  <c r="O20635" i="1"/>
  <c r="O20636" i="1"/>
  <c r="O20637" i="1"/>
  <c r="O20638" i="1"/>
  <c r="O20639" i="1"/>
  <c r="O20640" i="1"/>
  <c r="O20641" i="1"/>
  <c r="O20642" i="1"/>
  <c r="O20643" i="1"/>
  <c r="O20644" i="1"/>
  <c r="O20645" i="1"/>
  <c r="O20646" i="1"/>
  <c r="O20647" i="1"/>
  <c r="O20648" i="1"/>
  <c r="O20649" i="1"/>
  <c r="O20650" i="1"/>
  <c r="O20651" i="1"/>
  <c r="O20652" i="1"/>
  <c r="O20653" i="1"/>
  <c r="O20654" i="1"/>
  <c r="O20655" i="1"/>
  <c r="O20656" i="1"/>
  <c r="O20657" i="1"/>
  <c r="O20658" i="1"/>
  <c r="O20659" i="1"/>
  <c r="O20660" i="1"/>
  <c r="O20661" i="1"/>
  <c r="O20662" i="1"/>
  <c r="O20663" i="1"/>
  <c r="O20664" i="1"/>
  <c r="O20665" i="1"/>
  <c r="O20666" i="1"/>
  <c r="O20667" i="1"/>
  <c r="O20668" i="1"/>
  <c r="O20669" i="1"/>
  <c r="O20670" i="1"/>
  <c r="O20671" i="1"/>
  <c r="O20672" i="1"/>
  <c r="O20673" i="1"/>
  <c r="O20674" i="1"/>
  <c r="O20675" i="1"/>
  <c r="O20676" i="1"/>
  <c r="O20677" i="1"/>
  <c r="O20678" i="1"/>
  <c r="O20679" i="1"/>
  <c r="O20680" i="1"/>
  <c r="O20681" i="1"/>
  <c r="O20682" i="1"/>
  <c r="O20683" i="1"/>
  <c r="O20684" i="1"/>
  <c r="O20685" i="1"/>
  <c r="O20686" i="1"/>
  <c r="O20687" i="1"/>
  <c r="O20688" i="1"/>
  <c r="O20689" i="1"/>
  <c r="O20690" i="1"/>
  <c r="O20691" i="1"/>
  <c r="O20692" i="1"/>
  <c r="O20693" i="1"/>
  <c r="O20694" i="1"/>
  <c r="O20695" i="1"/>
  <c r="O20696" i="1"/>
  <c r="O20697" i="1"/>
  <c r="O20698" i="1"/>
  <c r="O20699" i="1"/>
  <c r="O20700" i="1"/>
  <c r="O20701" i="1"/>
  <c r="O20702" i="1"/>
  <c r="O20703" i="1"/>
  <c r="O20704" i="1"/>
  <c r="O20705" i="1"/>
  <c r="O20706" i="1"/>
  <c r="O20707" i="1"/>
  <c r="O20708" i="1"/>
  <c r="O20709" i="1"/>
  <c r="O20710" i="1"/>
  <c r="O20711" i="1"/>
  <c r="O20712" i="1"/>
  <c r="O20713" i="1"/>
  <c r="O20714" i="1"/>
  <c r="O20715" i="1"/>
  <c r="O20716" i="1"/>
  <c r="O20717" i="1"/>
  <c r="O20718" i="1"/>
  <c r="O20719" i="1"/>
  <c r="O20720" i="1"/>
  <c r="O20721" i="1"/>
  <c r="O20722" i="1"/>
  <c r="O20723" i="1"/>
  <c r="O20724" i="1"/>
  <c r="O20725" i="1"/>
  <c r="O20726" i="1"/>
  <c r="O20727" i="1"/>
  <c r="O20728" i="1"/>
  <c r="O20729" i="1"/>
  <c r="O20730" i="1"/>
  <c r="O20731" i="1"/>
  <c r="O20732" i="1"/>
  <c r="O20733" i="1"/>
  <c r="O20734" i="1"/>
  <c r="O20735" i="1"/>
  <c r="O20736" i="1"/>
  <c r="O20737" i="1"/>
  <c r="O20738" i="1"/>
  <c r="O20739" i="1"/>
  <c r="O20740" i="1"/>
  <c r="O20741" i="1"/>
  <c r="O20742" i="1"/>
  <c r="O20743" i="1"/>
  <c r="O20744" i="1"/>
  <c r="O20745" i="1"/>
  <c r="O20746" i="1"/>
  <c r="O20747" i="1"/>
  <c r="O20748" i="1"/>
  <c r="O20749" i="1"/>
  <c r="O20750" i="1"/>
  <c r="O20751" i="1"/>
  <c r="O20752" i="1"/>
  <c r="O20753" i="1"/>
  <c r="O20754" i="1"/>
  <c r="O20755" i="1"/>
  <c r="O20756" i="1"/>
  <c r="O20757" i="1"/>
  <c r="O20758" i="1"/>
  <c r="O20759" i="1"/>
  <c r="O20760" i="1"/>
  <c r="O20761" i="1"/>
  <c r="O20762" i="1"/>
  <c r="O20763" i="1"/>
  <c r="O20764" i="1"/>
  <c r="O20765" i="1"/>
  <c r="O20766" i="1"/>
  <c r="O20767" i="1"/>
  <c r="O20768" i="1"/>
  <c r="O20769" i="1"/>
  <c r="O20770" i="1"/>
  <c r="O20771" i="1"/>
  <c r="O20772" i="1"/>
  <c r="O20773" i="1"/>
  <c r="O20774" i="1"/>
  <c r="O20775" i="1"/>
  <c r="O20776" i="1"/>
  <c r="O20777" i="1"/>
  <c r="O20778" i="1"/>
  <c r="O20779" i="1"/>
  <c r="O20780" i="1"/>
  <c r="O20781" i="1"/>
  <c r="O20782" i="1"/>
  <c r="O20783" i="1"/>
  <c r="O20784" i="1"/>
  <c r="O20785" i="1"/>
  <c r="O20786" i="1"/>
  <c r="O20787" i="1"/>
  <c r="O20788" i="1"/>
  <c r="O20789" i="1"/>
  <c r="O20790" i="1"/>
  <c r="O20791" i="1"/>
  <c r="O20792" i="1"/>
  <c r="O20793" i="1"/>
  <c r="O20794" i="1"/>
  <c r="O20795" i="1"/>
  <c r="O20796" i="1"/>
  <c r="O20797" i="1"/>
  <c r="O20798" i="1"/>
  <c r="O20799" i="1"/>
  <c r="O20800" i="1"/>
  <c r="O20801" i="1"/>
  <c r="O20802" i="1"/>
  <c r="O20803" i="1"/>
  <c r="O20804" i="1"/>
  <c r="O20805" i="1"/>
  <c r="O20806" i="1"/>
  <c r="O20807" i="1"/>
  <c r="O20808" i="1"/>
  <c r="O20809" i="1"/>
  <c r="O20810" i="1"/>
  <c r="O20811" i="1"/>
  <c r="O20812" i="1"/>
  <c r="O20813" i="1"/>
  <c r="O20814" i="1"/>
  <c r="O20815" i="1"/>
  <c r="O20816" i="1"/>
  <c r="O20817" i="1"/>
  <c r="O20818" i="1"/>
  <c r="O20819" i="1"/>
  <c r="O20820" i="1"/>
  <c r="O20821" i="1"/>
  <c r="O20822" i="1"/>
  <c r="O20823" i="1"/>
  <c r="O20824" i="1"/>
  <c r="O20825" i="1"/>
  <c r="O20826" i="1"/>
  <c r="O20827" i="1"/>
  <c r="O20828" i="1"/>
  <c r="O20829" i="1"/>
  <c r="O20830" i="1"/>
  <c r="O20831" i="1"/>
  <c r="O20832" i="1"/>
  <c r="O20833" i="1"/>
  <c r="O20834" i="1"/>
  <c r="O20835" i="1"/>
  <c r="O20836" i="1"/>
  <c r="O20837" i="1"/>
  <c r="O20838" i="1"/>
  <c r="O20839" i="1"/>
  <c r="O20840" i="1"/>
  <c r="O20841" i="1"/>
  <c r="O20842" i="1"/>
  <c r="O20843" i="1"/>
  <c r="O20844" i="1"/>
  <c r="O20845" i="1"/>
  <c r="O20846" i="1"/>
  <c r="O20847" i="1"/>
  <c r="O20848" i="1"/>
  <c r="O20849" i="1"/>
  <c r="O20850" i="1"/>
  <c r="O20851" i="1"/>
  <c r="O20852" i="1"/>
  <c r="O20853" i="1"/>
  <c r="O20854" i="1"/>
  <c r="O20855" i="1"/>
  <c r="O20856" i="1"/>
  <c r="O20857" i="1"/>
  <c r="O20858" i="1"/>
  <c r="O20859" i="1"/>
  <c r="O20860" i="1"/>
  <c r="O20861" i="1"/>
  <c r="O20862" i="1"/>
  <c r="O20863" i="1"/>
  <c r="O20864" i="1"/>
  <c r="O20865" i="1"/>
  <c r="O20866" i="1"/>
  <c r="O20867" i="1"/>
  <c r="O20868" i="1"/>
  <c r="O20869" i="1"/>
  <c r="O20870" i="1"/>
  <c r="O20871" i="1"/>
  <c r="O20872" i="1"/>
  <c r="O20873" i="1"/>
  <c r="O20874" i="1"/>
  <c r="O20875" i="1"/>
  <c r="O20876" i="1"/>
  <c r="O20877" i="1"/>
  <c r="O20878" i="1"/>
  <c r="O20879" i="1"/>
  <c r="O20880" i="1"/>
  <c r="O20881" i="1"/>
  <c r="O20882" i="1"/>
  <c r="O20883" i="1"/>
  <c r="O20884" i="1"/>
  <c r="O20885" i="1"/>
  <c r="O20886" i="1"/>
  <c r="O20887" i="1"/>
  <c r="O20888" i="1"/>
  <c r="O20889" i="1"/>
  <c r="O20890" i="1"/>
  <c r="O20891" i="1"/>
  <c r="O20892" i="1"/>
  <c r="O20893" i="1"/>
  <c r="O20894" i="1"/>
  <c r="O20895" i="1"/>
  <c r="O20896" i="1"/>
  <c r="O20897" i="1"/>
  <c r="O20898" i="1"/>
  <c r="O20899" i="1"/>
  <c r="O20900" i="1"/>
  <c r="O20901" i="1"/>
  <c r="O20902" i="1"/>
  <c r="O20903" i="1"/>
  <c r="O20904" i="1"/>
  <c r="O20905" i="1"/>
  <c r="O20906" i="1"/>
  <c r="O20907" i="1"/>
  <c r="O20908" i="1"/>
  <c r="O20909" i="1"/>
  <c r="O20910" i="1"/>
  <c r="O20911" i="1"/>
  <c r="O20912" i="1"/>
  <c r="O20913" i="1"/>
  <c r="O20914" i="1"/>
  <c r="O20915" i="1"/>
  <c r="O20916" i="1"/>
  <c r="O20917" i="1"/>
  <c r="O20918" i="1"/>
  <c r="O20919" i="1"/>
  <c r="O20920" i="1"/>
  <c r="O20921" i="1"/>
  <c r="O20922" i="1"/>
  <c r="O20923" i="1"/>
  <c r="O20924" i="1"/>
  <c r="O20925" i="1"/>
  <c r="O20926" i="1"/>
  <c r="O20927" i="1"/>
  <c r="O20928" i="1"/>
  <c r="O20929" i="1"/>
  <c r="O20930" i="1"/>
  <c r="O20931" i="1"/>
  <c r="O20932" i="1"/>
  <c r="O20933" i="1"/>
  <c r="O20934" i="1"/>
  <c r="O20935" i="1"/>
  <c r="O20936" i="1"/>
  <c r="O20937" i="1"/>
  <c r="O20938" i="1"/>
  <c r="O20939" i="1"/>
  <c r="O20940" i="1"/>
  <c r="O20941" i="1"/>
  <c r="O20942" i="1"/>
  <c r="O20943" i="1"/>
  <c r="O20944" i="1"/>
  <c r="O20945" i="1"/>
  <c r="O20946" i="1"/>
  <c r="O20947" i="1"/>
  <c r="O20948" i="1"/>
  <c r="O20949" i="1"/>
  <c r="O20950" i="1"/>
  <c r="O20951" i="1"/>
  <c r="O20952" i="1"/>
  <c r="O20953" i="1"/>
  <c r="O20954" i="1"/>
  <c r="O20955" i="1"/>
  <c r="O20956" i="1"/>
  <c r="O20957" i="1"/>
  <c r="O20958" i="1"/>
  <c r="O20959" i="1"/>
  <c r="O20960" i="1"/>
  <c r="O20961" i="1"/>
  <c r="O20962" i="1"/>
  <c r="O20963" i="1"/>
  <c r="O20964" i="1"/>
  <c r="O20965" i="1"/>
  <c r="O20966" i="1"/>
  <c r="O20967" i="1"/>
  <c r="O20968" i="1"/>
  <c r="O20969" i="1"/>
  <c r="O20970" i="1"/>
  <c r="O20971" i="1"/>
  <c r="O20972" i="1"/>
  <c r="O20973" i="1"/>
  <c r="O20974" i="1"/>
  <c r="O20975" i="1"/>
  <c r="O20976" i="1"/>
  <c r="O20977" i="1"/>
  <c r="O20978" i="1"/>
  <c r="O20979" i="1"/>
  <c r="O20980" i="1"/>
  <c r="O20981" i="1"/>
  <c r="O20982" i="1"/>
  <c r="O20983" i="1"/>
  <c r="O20984" i="1"/>
  <c r="O20985" i="1"/>
  <c r="O20986" i="1"/>
  <c r="O20987" i="1"/>
  <c r="O20988" i="1"/>
  <c r="O20989" i="1"/>
  <c r="O20990" i="1"/>
  <c r="O20991" i="1"/>
  <c r="O20992" i="1"/>
  <c r="O20993" i="1"/>
  <c r="O20994" i="1"/>
  <c r="O20995" i="1"/>
  <c r="O20996" i="1"/>
  <c r="O20997" i="1"/>
  <c r="O20998" i="1"/>
  <c r="O20999" i="1"/>
  <c r="O21000" i="1"/>
  <c r="O21001" i="1"/>
  <c r="O21002" i="1"/>
  <c r="O21003" i="1"/>
  <c r="O21004" i="1"/>
  <c r="O21005" i="1"/>
  <c r="O21006" i="1"/>
  <c r="O21007" i="1"/>
  <c r="O21008" i="1"/>
  <c r="O21009" i="1"/>
  <c r="O21010" i="1"/>
  <c r="O21011" i="1"/>
  <c r="O21012" i="1"/>
  <c r="O21013" i="1"/>
  <c r="O21014" i="1"/>
  <c r="O21015" i="1"/>
  <c r="O21016" i="1"/>
  <c r="O21017" i="1"/>
  <c r="O21018" i="1"/>
  <c r="O21019" i="1"/>
  <c r="O21020" i="1"/>
  <c r="O21021" i="1"/>
  <c r="O21022" i="1"/>
  <c r="O21023" i="1"/>
  <c r="O21024" i="1"/>
  <c r="O21025" i="1"/>
  <c r="O21026" i="1"/>
  <c r="O21027" i="1"/>
  <c r="O21028" i="1"/>
  <c r="O21029" i="1"/>
  <c r="O21030" i="1"/>
  <c r="O21031" i="1"/>
  <c r="O21032" i="1"/>
  <c r="O21033" i="1"/>
  <c r="O21034" i="1"/>
  <c r="O21035" i="1"/>
  <c r="O21036" i="1"/>
  <c r="O21037" i="1"/>
  <c r="O21038" i="1"/>
  <c r="O21039" i="1"/>
  <c r="O21040" i="1"/>
  <c r="O21041" i="1"/>
  <c r="O21042" i="1"/>
  <c r="O21043" i="1"/>
  <c r="O21044" i="1"/>
  <c r="O21045" i="1"/>
  <c r="O21046" i="1"/>
  <c r="O21047" i="1"/>
  <c r="O21048" i="1"/>
  <c r="O21049" i="1"/>
  <c r="O21050" i="1"/>
  <c r="O21051" i="1"/>
  <c r="O21052" i="1"/>
  <c r="O21053" i="1"/>
  <c r="O21054" i="1"/>
  <c r="O21055" i="1"/>
  <c r="O21056" i="1"/>
  <c r="O21057" i="1"/>
  <c r="O21058" i="1"/>
  <c r="O21059" i="1"/>
  <c r="O21060" i="1"/>
  <c r="O21061" i="1"/>
  <c r="O21062" i="1"/>
  <c r="O21063" i="1"/>
  <c r="O21064" i="1"/>
  <c r="O21065" i="1"/>
  <c r="O21066" i="1"/>
  <c r="O21067" i="1"/>
  <c r="O21068" i="1"/>
  <c r="O21069" i="1"/>
  <c r="O21070" i="1"/>
  <c r="O21071" i="1"/>
  <c r="O21072" i="1"/>
  <c r="O21073" i="1"/>
  <c r="O21074" i="1"/>
  <c r="O21075" i="1"/>
  <c r="O21076" i="1"/>
  <c r="O21077" i="1"/>
  <c r="O21078" i="1"/>
  <c r="O21079" i="1"/>
  <c r="O21080" i="1"/>
  <c r="O21081" i="1"/>
  <c r="O21082" i="1"/>
  <c r="O21083" i="1"/>
  <c r="O21084" i="1"/>
  <c r="O21085" i="1"/>
  <c r="O21086" i="1"/>
  <c r="O21087" i="1"/>
  <c r="O21088" i="1"/>
  <c r="O21089" i="1"/>
  <c r="O21090" i="1"/>
  <c r="O21091" i="1"/>
  <c r="O21092" i="1"/>
  <c r="O21093" i="1"/>
  <c r="O21094" i="1"/>
  <c r="O21095" i="1"/>
  <c r="O21096" i="1"/>
  <c r="O21097" i="1"/>
  <c r="O21098" i="1"/>
  <c r="O21099" i="1"/>
  <c r="O21100" i="1"/>
  <c r="O21101" i="1"/>
  <c r="O21102" i="1"/>
  <c r="O21103" i="1"/>
  <c r="O21104" i="1"/>
  <c r="O21105" i="1"/>
  <c r="O21106" i="1"/>
  <c r="O21107" i="1"/>
  <c r="O21108" i="1"/>
  <c r="O21109" i="1"/>
  <c r="O21110" i="1"/>
  <c r="O21111" i="1"/>
  <c r="O21112" i="1"/>
  <c r="O21113" i="1"/>
  <c r="O21114" i="1"/>
  <c r="O21115" i="1"/>
  <c r="O21116" i="1"/>
  <c r="O21117" i="1"/>
  <c r="O21118" i="1"/>
  <c r="O21119" i="1"/>
  <c r="O21120" i="1"/>
  <c r="O21121" i="1"/>
  <c r="O21122" i="1"/>
  <c r="O21123" i="1"/>
  <c r="O21124" i="1"/>
  <c r="O21125" i="1"/>
  <c r="O21126" i="1"/>
  <c r="O21127" i="1"/>
  <c r="O21128" i="1"/>
  <c r="O21129" i="1"/>
  <c r="O21130" i="1"/>
  <c r="O21131" i="1"/>
  <c r="O21132" i="1"/>
  <c r="O21133" i="1"/>
  <c r="O21134" i="1"/>
  <c r="O21135" i="1"/>
  <c r="O21136" i="1"/>
  <c r="O21137" i="1"/>
  <c r="O21138" i="1"/>
  <c r="O21139" i="1"/>
  <c r="O21140" i="1"/>
  <c r="O21141" i="1"/>
  <c r="O21142" i="1"/>
  <c r="O21143" i="1"/>
  <c r="O21144" i="1"/>
  <c r="O21145" i="1"/>
  <c r="O21146" i="1"/>
  <c r="O21147" i="1"/>
  <c r="O21148" i="1"/>
  <c r="O21149" i="1"/>
  <c r="O21150" i="1"/>
  <c r="O21151" i="1"/>
  <c r="O21152" i="1"/>
  <c r="O21153" i="1"/>
  <c r="O21154" i="1"/>
  <c r="O21155" i="1"/>
  <c r="O21156" i="1"/>
  <c r="O21157" i="1"/>
  <c r="O21158" i="1"/>
  <c r="O21159" i="1"/>
  <c r="O21160" i="1"/>
  <c r="O21161" i="1"/>
  <c r="O21162" i="1"/>
  <c r="O21163" i="1"/>
  <c r="O21164" i="1"/>
  <c r="O21165" i="1"/>
  <c r="O21166" i="1"/>
  <c r="O21167" i="1"/>
  <c r="O21168" i="1"/>
  <c r="O21169" i="1"/>
  <c r="O21170" i="1"/>
  <c r="O21171" i="1"/>
  <c r="O21172" i="1"/>
  <c r="O21173" i="1"/>
  <c r="O21174" i="1"/>
  <c r="O21175" i="1"/>
  <c r="O21176" i="1"/>
  <c r="O21177" i="1"/>
  <c r="O21178" i="1"/>
  <c r="O21179" i="1"/>
  <c r="O21180" i="1"/>
  <c r="O21181" i="1"/>
  <c r="O21182" i="1"/>
  <c r="O21183" i="1"/>
  <c r="O21184" i="1"/>
  <c r="O21185" i="1"/>
  <c r="O21186" i="1"/>
  <c r="O21187" i="1"/>
  <c r="O21188" i="1"/>
  <c r="O21189" i="1"/>
  <c r="O21190" i="1"/>
  <c r="O21191" i="1"/>
  <c r="O21192" i="1"/>
  <c r="O21193" i="1"/>
  <c r="O21194" i="1"/>
  <c r="O21195" i="1"/>
  <c r="O21196" i="1"/>
  <c r="O21197" i="1"/>
  <c r="O21198" i="1"/>
  <c r="O21199" i="1"/>
  <c r="O21200" i="1"/>
  <c r="O21201" i="1"/>
  <c r="O21202" i="1"/>
  <c r="O21203" i="1"/>
  <c r="O21204" i="1"/>
  <c r="O21205" i="1"/>
  <c r="O21206" i="1"/>
  <c r="O21207" i="1"/>
  <c r="O21208" i="1"/>
  <c r="O21209" i="1"/>
  <c r="O21210" i="1"/>
  <c r="O21211" i="1"/>
  <c r="O21212" i="1"/>
  <c r="O21213" i="1"/>
  <c r="O21214" i="1"/>
  <c r="O21215" i="1"/>
  <c r="O21216" i="1"/>
  <c r="O21217" i="1"/>
  <c r="O21218" i="1"/>
  <c r="O21219" i="1"/>
  <c r="O21220" i="1"/>
  <c r="O21221" i="1"/>
  <c r="O21222" i="1"/>
  <c r="O21223" i="1"/>
  <c r="O21224" i="1"/>
  <c r="O21225" i="1"/>
  <c r="O21226" i="1"/>
  <c r="O21227" i="1"/>
  <c r="O21228" i="1"/>
  <c r="O21229" i="1"/>
  <c r="O21230" i="1"/>
  <c r="O21231" i="1"/>
  <c r="O21232" i="1"/>
  <c r="O21233" i="1"/>
  <c r="O21234" i="1"/>
  <c r="O21235" i="1"/>
  <c r="O21236" i="1"/>
  <c r="O21237" i="1"/>
  <c r="O21238" i="1"/>
  <c r="O21239" i="1"/>
  <c r="O21240" i="1"/>
  <c r="O21241" i="1"/>
  <c r="O21242" i="1"/>
  <c r="O21243" i="1"/>
  <c r="O21244" i="1"/>
  <c r="O21245" i="1"/>
  <c r="O21246" i="1"/>
  <c r="O21247" i="1"/>
  <c r="O21248" i="1"/>
  <c r="O21249" i="1"/>
  <c r="O21250" i="1"/>
  <c r="O21251" i="1"/>
  <c r="O21252" i="1"/>
  <c r="O21253" i="1"/>
  <c r="O21254" i="1"/>
  <c r="O21255" i="1"/>
  <c r="O21256" i="1"/>
  <c r="O21257" i="1"/>
  <c r="O21258" i="1"/>
  <c r="O21259" i="1"/>
  <c r="O21260" i="1"/>
  <c r="O21261" i="1"/>
  <c r="O21262" i="1"/>
  <c r="O21263" i="1"/>
  <c r="O21264" i="1"/>
  <c r="O21265" i="1"/>
  <c r="O21266" i="1"/>
  <c r="O21267" i="1"/>
  <c r="O21268" i="1"/>
  <c r="O21269" i="1"/>
  <c r="O21270" i="1"/>
  <c r="O21271" i="1"/>
  <c r="O21272" i="1"/>
  <c r="O21273" i="1"/>
  <c r="O21274" i="1"/>
  <c r="O21275" i="1"/>
  <c r="O21276" i="1"/>
  <c r="O21277" i="1"/>
  <c r="O21278" i="1"/>
  <c r="O21279" i="1"/>
  <c r="O21280" i="1"/>
  <c r="O21281" i="1"/>
  <c r="O21282" i="1"/>
  <c r="O21283" i="1"/>
  <c r="O21284" i="1"/>
  <c r="O21285" i="1"/>
  <c r="O21286" i="1"/>
  <c r="O21287" i="1"/>
  <c r="O21288" i="1"/>
  <c r="O21289" i="1"/>
  <c r="O21290" i="1"/>
  <c r="O21291" i="1"/>
  <c r="O21292" i="1"/>
  <c r="O21293" i="1"/>
  <c r="O21294" i="1"/>
  <c r="O21295" i="1"/>
  <c r="O21296" i="1"/>
  <c r="O21297" i="1"/>
  <c r="O21298" i="1"/>
  <c r="O21299" i="1"/>
  <c r="O21300" i="1"/>
  <c r="O21301" i="1"/>
  <c r="O21302" i="1"/>
  <c r="O21303" i="1"/>
  <c r="O21304" i="1"/>
  <c r="O21305" i="1"/>
  <c r="O21306" i="1"/>
  <c r="O21307" i="1"/>
  <c r="O21308" i="1"/>
  <c r="O21309" i="1"/>
  <c r="O21310" i="1"/>
  <c r="O21311" i="1"/>
  <c r="O21312" i="1"/>
  <c r="O21313" i="1"/>
  <c r="O21314" i="1"/>
  <c r="O21315" i="1"/>
  <c r="O21316" i="1"/>
  <c r="O21317" i="1"/>
  <c r="O21318" i="1"/>
  <c r="O21319" i="1"/>
  <c r="O21320" i="1"/>
  <c r="O21321" i="1"/>
  <c r="O21322" i="1"/>
  <c r="O21323" i="1"/>
  <c r="O21324" i="1"/>
  <c r="O21325" i="1"/>
  <c r="O21326" i="1"/>
  <c r="O21327" i="1"/>
  <c r="O21328" i="1"/>
  <c r="O21329" i="1"/>
  <c r="O21330" i="1"/>
  <c r="O21331" i="1"/>
  <c r="O21332" i="1"/>
  <c r="O21333" i="1"/>
  <c r="O21334" i="1"/>
  <c r="O21335" i="1"/>
  <c r="O21336" i="1"/>
  <c r="O21337" i="1"/>
  <c r="O21338" i="1"/>
  <c r="O21339" i="1"/>
  <c r="O21340" i="1"/>
  <c r="O21341" i="1"/>
  <c r="O21342" i="1"/>
  <c r="O21343" i="1"/>
  <c r="O21344" i="1"/>
  <c r="O21345" i="1"/>
  <c r="O21346" i="1"/>
  <c r="O21347" i="1"/>
  <c r="O21348" i="1"/>
  <c r="O21349" i="1"/>
  <c r="O21350" i="1"/>
  <c r="O21351" i="1"/>
  <c r="O21352" i="1"/>
  <c r="O21353" i="1"/>
  <c r="O21354" i="1"/>
  <c r="O21355" i="1"/>
  <c r="O21356" i="1"/>
  <c r="O21357" i="1"/>
  <c r="O21358" i="1"/>
  <c r="O21359" i="1"/>
  <c r="O21360" i="1"/>
  <c r="O21361" i="1"/>
  <c r="O21362" i="1"/>
  <c r="O21363" i="1"/>
  <c r="O21364" i="1"/>
  <c r="O21365" i="1"/>
  <c r="O21366" i="1"/>
  <c r="O21367" i="1"/>
  <c r="O21368" i="1"/>
  <c r="O21369" i="1"/>
  <c r="O21370" i="1"/>
  <c r="O21371" i="1"/>
  <c r="O21372" i="1"/>
  <c r="O21373" i="1"/>
  <c r="O21374" i="1"/>
  <c r="O21375" i="1"/>
  <c r="O21376" i="1"/>
  <c r="O21377" i="1"/>
  <c r="O21378" i="1"/>
  <c r="O21379" i="1"/>
  <c r="O21380" i="1"/>
  <c r="O21381" i="1"/>
  <c r="O21382" i="1"/>
  <c r="O21383" i="1"/>
  <c r="O21384" i="1"/>
  <c r="O21385" i="1"/>
  <c r="O21386" i="1"/>
  <c r="O21387" i="1"/>
  <c r="O21388" i="1"/>
  <c r="O21389" i="1"/>
  <c r="O21390" i="1"/>
  <c r="O21391" i="1"/>
  <c r="O21392" i="1"/>
  <c r="O21393" i="1"/>
  <c r="O21394" i="1"/>
  <c r="O21395" i="1"/>
  <c r="O21396" i="1"/>
  <c r="O21397" i="1"/>
  <c r="O21398" i="1"/>
  <c r="O21399" i="1"/>
  <c r="O21400" i="1"/>
  <c r="O21401" i="1"/>
  <c r="O21402" i="1"/>
  <c r="O21403" i="1"/>
  <c r="O21404" i="1"/>
  <c r="O21405" i="1"/>
  <c r="O21406" i="1"/>
  <c r="O21407" i="1"/>
  <c r="O21408" i="1"/>
  <c r="O21409" i="1"/>
  <c r="O21410" i="1"/>
  <c r="O21411" i="1"/>
  <c r="O21412" i="1"/>
  <c r="O21413" i="1"/>
  <c r="O21414" i="1"/>
  <c r="O21415" i="1"/>
  <c r="O21416" i="1"/>
  <c r="O21417" i="1"/>
  <c r="O21418" i="1"/>
  <c r="O21419" i="1"/>
  <c r="O21420" i="1"/>
  <c r="O21421" i="1"/>
  <c r="O21422" i="1"/>
  <c r="O21423" i="1"/>
  <c r="O21424" i="1"/>
  <c r="O21425" i="1"/>
  <c r="O21426" i="1"/>
  <c r="O21427" i="1"/>
  <c r="O21428" i="1"/>
  <c r="O21429" i="1"/>
  <c r="O21430" i="1"/>
  <c r="O21431" i="1"/>
  <c r="O21432" i="1"/>
  <c r="O21433" i="1"/>
  <c r="O21434" i="1"/>
  <c r="O21435" i="1"/>
  <c r="O21436" i="1"/>
  <c r="O21437" i="1"/>
  <c r="O21438" i="1"/>
  <c r="O21439" i="1"/>
  <c r="O21440" i="1"/>
  <c r="O21441" i="1"/>
  <c r="O21442" i="1"/>
  <c r="O21443" i="1"/>
  <c r="O21444" i="1"/>
  <c r="O21445" i="1"/>
  <c r="O21446" i="1"/>
  <c r="O21447" i="1"/>
  <c r="O21448" i="1"/>
  <c r="O21449" i="1"/>
  <c r="O21450" i="1"/>
  <c r="O21451" i="1"/>
  <c r="O21452" i="1"/>
  <c r="O21453" i="1"/>
  <c r="O21454" i="1"/>
  <c r="O21455" i="1"/>
  <c r="O21456" i="1"/>
  <c r="O21457" i="1"/>
  <c r="O21458" i="1"/>
  <c r="O21459" i="1"/>
  <c r="O21460" i="1"/>
  <c r="O21461" i="1"/>
  <c r="O21462" i="1"/>
  <c r="O21463" i="1"/>
  <c r="O21464" i="1"/>
  <c r="O21465" i="1"/>
  <c r="O21466" i="1"/>
  <c r="O21467" i="1"/>
  <c r="O21468" i="1"/>
  <c r="O21469" i="1"/>
  <c r="O21470" i="1"/>
  <c r="O21471" i="1"/>
  <c r="O21472" i="1"/>
  <c r="O21473" i="1"/>
  <c r="O21474" i="1"/>
  <c r="O21475" i="1"/>
  <c r="O21476" i="1"/>
  <c r="O21477" i="1"/>
  <c r="O21478" i="1"/>
  <c r="O21479" i="1"/>
  <c r="O21480" i="1"/>
  <c r="O21481" i="1"/>
  <c r="O21482" i="1"/>
  <c r="O21483" i="1"/>
  <c r="O21484" i="1"/>
  <c r="O21485" i="1"/>
  <c r="O21486" i="1"/>
  <c r="O21487" i="1"/>
  <c r="O21488" i="1"/>
  <c r="O21489" i="1"/>
  <c r="O21490" i="1"/>
  <c r="O21491" i="1"/>
  <c r="O21492" i="1"/>
  <c r="O21493" i="1"/>
  <c r="O21494" i="1"/>
  <c r="O21495" i="1"/>
  <c r="O21496" i="1"/>
  <c r="O21497" i="1"/>
  <c r="O21498" i="1"/>
  <c r="O21499" i="1"/>
  <c r="O21500" i="1"/>
  <c r="O21501" i="1"/>
  <c r="O21502" i="1"/>
  <c r="O21503" i="1"/>
  <c r="O21504" i="1"/>
  <c r="O21505" i="1"/>
  <c r="O21506" i="1"/>
  <c r="O21507" i="1"/>
  <c r="O21508" i="1"/>
  <c r="O21509" i="1"/>
  <c r="O21510" i="1"/>
  <c r="O21511" i="1"/>
  <c r="O21512" i="1"/>
  <c r="O21513" i="1"/>
  <c r="O21514" i="1"/>
  <c r="O21515" i="1"/>
  <c r="O21516" i="1"/>
  <c r="O21517" i="1"/>
  <c r="O21518" i="1"/>
  <c r="O21519" i="1"/>
  <c r="O21520" i="1"/>
  <c r="O21521" i="1"/>
  <c r="O21522" i="1"/>
  <c r="O21523" i="1"/>
  <c r="O21524" i="1"/>
  <c r="O21525" i="1"/>
  <c r="O21526" i="1"/>
  <c r="O21527" i="1"/>
  <c r="O21528" i="1"/>
  <c r="O21529" i="1"/>
  <c r="O21530" i="1"/>
  <c r="O21531" i="1"/>
  <c r="O21532" i="1"/>
  <c r="O21533" i="1"/>
  <c r="O21534" i="1"/>
  <c r="O21535" i="1"/>
  <c r="O21536" i="1"/>
  <c r="O21537" i="1"/>
  <c r="O21538" i="1"/>
  <c r="O21539" i="1"/>
  <c r="O21540" i="1"/>
  <c r="O21541" i="1"/>
  <c r="O21542" i="1"/>
  <c r="O21543" i="1"/>
  <c r="O21544" i="1"/>
  <c r="O21545" i="1"/>
  <c r="O21546" i="1"/>
  <c r="O21547" i="1"/>
  <c r="O21548" i="1"/>
  <c r="O21549" i="1"/>
  <c r="O21550" i="1"/>
  <c r="O21551" i="1"/>
  <c r="O21552" i="1"/>
  <c r="O21553" i="1"/>
  <c r="O21554" i="1"/>
  <c r="O21555" i="1"/>
  <c r="O21556" i="1"/>
  <c r="O21557" i="1"/>
  <c r="O21558" i="1"/>
  <c r="O21559" i="1"/>
  <c r="O21560" i="1"/>
  <c r="O21561" i="1"/>
  <c r="O21562" i="1"/>
  <c r="O21563" i="1"/>
  <c r="O21564" i="1"/>
  <c r="O21565" i="1"/>
  <c r="O21566" i="1"/>
  <c r="O21567" i="1"/>
  <c r="O21568" i="1"/>
  <c r="O21569" i="1"/>
  <c r="O21570" i="1"/>
  <c r="O21571" i="1"/>
  <c r="O21572" i="1"/>
  <c r="O21573" i="1"/>
  <c r="O21574" i="1"/>
  <c r="O21575" i="1"/>
  <c r="O21576" i="1"/>
  <c r="O21577" i="1"/>
  <c r="O21578" i="1"/>
  <c r="O21579" i="1"/>
  <c r="O21580" i="1"/>
  <c r="O21581" i="1"/>
  <c r="O21582" i="1"/>
  <c r="O21583" i="1"/>
  <c r="O21584" i="1"/>
  <c r="O21585" i="1"/>
  <c r="O21586" i="1"/>
  <c r="O21587" i="1"/>
  <c r="O21588" i="1"/>
  <c r="O21589" i="1"/>
  <c r="O21590" i="1"/>
  <c r="O21591" i="1"/>
  <c r="O21592" i="1"/>
  <c r="O21593" i="1"/>
  <c r="O21594" i="1"/>
  <c r="O21595" i="1"/>
  <c r="O21596" i="1"/>
  <c r="O21597" i="1"/>
  <c r="O21598" i="1"/>
  <c r="O21599" i="1"/>
  <c r="O21600" i="1"/>
  <c r="O21601" i="1"/>
  <c r="O21602" i="1"/>
  <c r="O21603" i="1"/>
  <c r="O21604" i="1"/>
  <c r="O21605" i="1"/>
  <c r="O21606" i="1"/>
  <c r="O21607" i="1"/>
  <c r="O21608" i="1"/>
  <c r="O21609" i="1"/>
  <c r="O21610" i="1"/>
  <c r="O21611" i="1"/>
  <c r="O21612" i="1"/>
  <c r="O21613" i="1"/>
  <c r="O21614" i="1"/>
  <c r="O21615" i="1"/>
  <c r="O21616" i="1"/>
  <c r="O21617" i="1"/>
  <c r="O21618" i="1"/>
  <c r="O21619" i="1"/>
  <c r="O21620" i="1"/>
  <c r="O21621" i="1"/>
  <c r="O21622" i="1"/>
  <c r="O21623" i="1"/>
  <c r="O21624" i="1"/>
  <c r="O21625" i="1"/>
  <c r="O21626" i="1"/>
  <c r="O21627" i="1"/>
  <c r="O21628" i="1"/>
  <c r="O21629" i="1"/>
  <c r="O21630" i="1"/>
  <c r="O21631" i="1"/>
  <c r="O21632" i="1"/>
  <c r="O21633" i="1"/>
  <c r="O21634" i="1"/>
  <c r="O21635" i="1"/>
  <c r="O21636" i="1"/>
  <c r="O21637" i="1"/>
  <c r="O21638" i="1"/>
  <c r="O21639" i="1"/>
  <c r="O21640" i="1"/>
  <c r="O21641" i="1"/>
  <c r="O21642" i="1"/>
  <c r="O21643" i="1"/>
  <c r="O21644" i="1"/>
  <c r="O21645" i="1"/>
  <c r="O21646" i="1"/>
  <c r="O21647" i="1"/>
  <c r="O21648" i="1"/>
  <c r="O21649" i="1"/>
  <c r="O21650" i="1"/>
  <c r="O21651" i="1"/>
  <c r="O21652" i="1"/>
  <c r="O21653" i="1"/>
  <c r="O21654" i="1"/>
  <c r="O21655" i="1"/>
  <c r="O21656" i="1"/>
  <c r="O21657" i="1"/>
  <c r="O21658" i="1"/>
  <c r="O21659" i="1"/>
  <c r="O21660" i="1"/>
  <c r="O21661" i="1"/>
  <c r="O21662" i="1"/>
  <c r="O21663" i="1"/>
  <c r="O21664" i="1"/>
  <c r="O21665" i="1"/>
  <c r="O21666" i="1"/>
  <c r="O21667" i="1"/>
  <c r="O21668" i="1"/>
  <c r="O21669" i="1"/>
  <c r="O21670" i="1"/>
  <c r="O21671" i="1"/>
  <c r="O21672" i="1"/>
  <c r="O21673" i="1"/>
  <c r="O21674" i="1"/>
  <c r="O21675" i="1"/>
  <c r="O21676" i="1"/>
  <c r="O21677" i="1"/>
  <c r="O21678" i="1"/>
  <c r="O21679" i="1"/>
  <c r="O21680" i="1"/>
  <c r="O21681" i="1"/>
  <c r="O21682" i="1"/>
  <c r="O21683" i="1"/>
  <c r="O21684" i="1"/>
  <c r="O21685" i="1"/>
  <c r="O21686" i="1"/>
  <c r="O21687" i="1"/>
  <c r="O21688" i="1"/>
  <c r="O21689" i="1"/>
  <c r="O21690" i="1"/>
  <c r="O21691" i="1"/>
  <c r="O21692" i="1"/>
  <c r="O21693" i="1"/>
  <c r="O21694" i="1"/>
  <c r="O21695" i="1"/>
  <c r="O21696" i="1"/>
  <c r="O21697" i="1"/>
  <c r="O21698" i="1"/>
  <c r="O21699" i="1"/>
  <c r="O21700" i="1"/>
  <c r="O21701" i="1"/>
  <c r="O21702" i="1"/>
  <c r="O21703" i="1"/>
  <c r="O21704" i="1"/>
  <c r="O21705" i="1"/>
  <c r="O21706" i="1"/>
  <c r="O21707" i="1"/>
  <c r="O21708" i="1"/>
  <c r="O21709" i="1"/>
  <c r="O21710" i="1"/>
  <c r="O21711" i="1"/>
  <c r="O21712" i="1"/>
  <c r="O21713" i="1"/>
  <c r="O21714" i="1"/>
  <c r="O21715" i="1"/>
  <c r="O21716" i="1"/>
  <c r="O21717" i="1"/>
  <c r="O21718" i="1"/>
  <c r="O21719" i="1"/>
  <c r="O21720" i="1"/>
  <c r="O21721" i="1"/>
  <c r="O21722" i="1"/>
  <c r="O21723" i="1"/>
  <c r="O21724" i="1"/>
  <c r="O21725" i="1"/>
  <c r="O21726" i="1"/>
  <c r="O21727" i="1"/>
  <c r="O21728" i="1"/>
  <c r="O21729" i="1"/>
  <c r="O21730" i="1"/>
  <c r="O21731" i="1"/>
  <c r="O21732" i="1"/>
  <c r="O21733" i="1"/>
  <c r="O21734" i="1"/>
  <c r="O21735" i="1"/>
  <c r="O21736" i="1"/>
  <c r="O21737" i="1"/>
  <c r="O21738" i="1"/>
  <c r="O21739" i="1"/>
  <c r="O21740" i="1"/>
  <c r="O21741" i="1"/>
  <c r="O21742" i="1"/>
  <c r="O21743" i="1"/>
  <c r="O21744" i="1"/>
  <c r="O21745" i="1"/>
  <c r="O21746" i="1"/>
  <c r="O21747" i="1"/>
  <c r="O21748" i="1"/>
  <c r="O21749" i="1"/>
  <c r="O21750" i="1"/>
  <c r="O21751" i="1"/>
  <c r="O21752" i="1"/>
  <c r="O21753" i="1"/>
  <c r="O21754" i="1"/>
  <c r="O21755" i="1"/>
  <c r="O21756" i="1"/>
  <c r="O21757" i="1"/>
  <c r="O21758" i="1"/>
  <c r="O21759" i="1"/>
  <c r="O21760" i="1"/>
  <c r="O21761" i="1"/>
  <c r="O21762" i="1"/>
  <c r="O21763" i="1"/>
  <c r="O21764" i="1"/>
  <c r="O21765" i="1"/>
  <c r="O21766" i="1"/>
  <c r="O21767" i="1"/>
  <c r="O21768" i="1"/>
  <c r="O21769" i="1"/>
  <c r="O21770" i="1"/>
  <c r="O21771" i="1"/>
  <c r="O21772" i="1"/>
  <c r="O21773" i="1"/>
  <c r="O21774" i="1"/>
  <c r="O21775" i="1"/>
  <c r="O21776" i="1"/>
  <c r="O21777" i="1"/>
  <c r="O21778" i="1"/>
  <c r="O21779" i="1"/>
  <c r="O21780" i="1"/>
  <c r="O21781" i="1"/>
  <c r="O21782" i="1"/>
  <c r="O21783" i="1"/>
  <c r="O21784" i="1"/>
  <c r="O21785" i="1"/>
  <c r="O21786" i="1"/>
  <c r="O21787" i="1"/>
  <c r="O21788" i="1"/>
  <c r="O21789" i="1"/>
  <c r="O21790" i="1"/>
  <c r="O21791" i="1"/>
  <c r="O21792" i="1"/>
  <c r="O21793" i="1"/>
  <c r="O21794" i="1"/>
  <c r="O21795" i="1"/>
  <c r="O21796" i="1"/>
  <c r="O21797" i="1"/>
  <c r="O21798" i="1"/>
  <c r="O21799" i="1"/>
  <c r="O21800" i="1"/>
  <c r="O21801" i="1"/>
  <c r="O21802" i="1"/>
  <c r="O21803" i="1"/>
  <c r="O21804" i="1"/>
  <c r="O21805" i="1"/>
  <c r="O21806" i="1"/>
  <c r="O21807" i="1"/>
  <c r="O21808" i="1"/>
  <c r="O21809" i="1"/>
  <c r="O21810" i="1"/>
  <c r="O21811" i="1"/>
  <c r="O21812" i="1"/>
  <c r="O21813" i="1"/>
  <c r="O21814" i="1"/>
  <c r="O21815" i="1"/>
  <c r="O21816" i="1"/>
  <c r="O21817" i="1"/>
  <c r="O21818" i="1"/>
  <c r="O21819" i="1"/>
  <c r="O21820" i="1"/>
  <c r="O21821" i="1"/>
  <c r="O21822" i="1"/>
  <c r="O21823" i="1"/>
  <c r="O21824" i="1"/>
  <c r="O21825" i="1"/>
  <c r="O21826" i="1"/>
  <c r="O21827" i="1"/>
  <c r="O21828" i="1"/>
  <c r="O21829" i="1"/>
  <c r="O21830" i="1"/>
  <c r="O21831" i="1"/>
  <c r="O21832" i="1"/>
  <c r="O21833" i="1"/>
  <c r="O21834" i="1"/>
  <c r="O21835" i="1"/>
  <c r="O21836" i="1"/>
  <c r="O21837" i="1"/>
  <c r="O21838" i="1"/>
  <c r="O21839" i="1"/>
  <c r="O21840" i="1"/>
  <c r="O21841" i="1"/>
  <c r="O21842" i="1"/>
  <c r="O21843" i="1"/>
  <c r="O21844" i="1"/>
  <c r="O21845" i="1"/>
  <c r="O21846" i="1"/>
  <c r="O21847" i="1"/>
  <c r="O21848" i="1"/>
  <c r="O21849" i="1"/>
  <c r="O21850" i="1"/>
  <c r="O21851" i="1"/>
  <c r="O21852" i="1"/>
  <c r="O21853" i="1"/>
  <c r="O21854" i="1"/>
  <c r="O21855" i="1"/>
  <c r="O21856" i="1"/>
  <c r="O21857" i="1"/>
  <c r="O21858" i="1"/>
  <c r="O21859" i="1"/>
  <c r="O21860" i="1"/>
  <c r="O21861" i="1"/>
  <c r="O21862" i="1"/>
  <c r="O21863" i="1"/>
  <c r="O21864" i="1"/>
  <c r="O21865" i="1"/>
  <c r="O21866" i="1"/>
  <c r="O21867" i="1"/>
  <c r="O21868" i="1"/>
  <c r="O21869" i="1"/>
  <c r="O21870" i="1"/>
  <c r="O21871" i="1"/>
  <c r="O21872" i="1"/>
  <c r="O21873" i="1"/>
  <c r="O21874" i="1"/>
  <c r="O21875" i="1"/>
  <c r="O21876" i="1"/>
  <c r="O21877" i="1"/>
  <c r="O21878" i="1"/>
  <c r="O21879" i="1"/>
  <c r="O21880" i="1"/>
  <c r="O21881" i="1"/>
  <c r="O21882" i="1"/>
  <c r="O21883" i="1"/>
  <c r="O21884" i="1"/>
  <c r="O21885" i="1"/>
  <c r="O21886" i="1"/>
  <c r="O21887" i="1"/>
  <c r="O21888" i="1"/>
  <c r="O21889" i="1"/>
  <c r="O21890" i="1"/>
  <c r="O21891" i="1"/>
  <c r="O21892" i="1"/>
  <c r="O21893" i="1"/>
  <c r="O21894" i="1"/>
  <c r="O21895" i="1"/>
  <c r="O21896" i="1"/>
  <c r="O21897" i="1"/>
  <c r="O21898" i="1"/>
  <c r="O21899" i="1"/>
  <c r="O21900" i="1"/>
  <c r="O21901" i="1"/>
  <c r="O21902" i="1"/>
  <c r="O21903" i="1"/>
  <c r="O21904" i="1"/>
  <c r="O21905" i="1"/>
  <c r="O21906" i="1"/>
  <c r="O21907" i="1"/>
  <c r="O21908" i="1"/>
  <c r="O21909" i="1"/>
  <c r="O21910" i="1"/>
  <c r="O21911" i="1"/>
  <c r="O21912" i="1"/>
  <c r="O21913" i="1"/>
  <c r="O21914" i="1"/>
  <c r="O21915" i="1"/>
  <c r="O21916" i="1"/>
  <c r="O21917" i="1"/>
  <c r="O21918" i="1"/>
  <c r="O21919" i="1"/>
  <c r="O21920" i="1"/>
  <c r="O21921" i="1"/>
  <c r="O21922" i="1"/>
  <c r="O21923" i="1"/>
  <c r="O21924" i="1"/>
  <c r="O21925" i="1"/>
  <c r="O21926" i="1"/>
  <c r="O21927" i="1"/>
  <c r="O21928" i="1"/>
  <c r="O21929" i="1"/>
  <c r="O21930" i="1"/>
  <c r="O21931" i="1"/>
  <c r="O21932" i="1"/>
  <c r="O21933" i="1"/>
  <c r="O21934" i="1"/>
  <c r="O21935" i="1"/>
  <c r="O21936" i="1"/>
  <c r="O21937" i="1"/>
  <c r="O21938" i="1"/>
  <c r="O21939" i="1"/>
  <c r="O21940" i="1"/>
  <c r="O21941" i="1"/>
  <c r="O21942" i="1"/>
  <c r="O21943" i="1"/>
  <c r="O21944" i="1"/>
  <c r="O21945" i="1"/>
  <c r="O21946" i="1"/>
  <c r="O21947" i="1"/>
  <c r="O21948" i="1"/>
  <c r="O21949" i="1"/>
  <c r="O21950" i="1"/>
  <c r="O21951" i="1"/>
  <c r="O21952" i="1"/>
  <c r="O21953" i="1"/>
  <c r="O21954" i="1"/>
  <c r="O21955" i="1"/>
  <c r="O21956" i="1"/>
  <c r="O21957" i="1"/>
  <c r="O21958" i="1"/>
  <c r="O21959" i="1"/>
  <c r="O21960" i="1"/>
  <c r="O21961" i="1"/>
  <c r="O21962" i="1"/>
  <c r="O21963" i="1"/>
  <c r="O21964" i="1"/>
  <c r="O21965" i="1"/>
  <c r="O21966" i="1"/>
  <c r="O21967" i="1"/>
  <c r="O21968" i="1"/>
  <c r="O21969" i="1"/>
  <c r="O21970" i="1"/>
  <c r="O21971" i="1"/>
  <c r="O21972" i="1"/>
  <c r="O21973" i="1"/>
  <c r="O21974" i="1"/>
  <c r="O21975" i="1"/>
  <c r="O21976" i="1"/>
  <c r="O21977" i="1"/>
  <c r="O21978" i="1"/>
  <c r="O21979" i="1"/>
  <c r="O21980" i="1"/>
  <c r="O21981" i="1"/>
  <c r="O21982" i="1"/>
  <c r="O21983" i="1"/>
  <c r="O21984" i="1"/>
  <c r="O21985" i="1"/>
  <c r="O21986" i="1"/>
  <c r="O21987" i="1"/>
  <c r="O21988" i="1"/>
  <c r="O21989" i="1"/>
  <c r="O21990" i="1"/>
  <c r="O21991" i="1"/>
  <c r="O21992" i="1"/>
  <c r="O21993" i="1"/>
  <c r="O21994" i="1"/>
  <c r="O21995" i="1"/>
  <c r="O21996" i="1"/>
  <c r="O21997" i="1"/>
  <c r="O21998" i="1"/>
  <c r="O21999" i="1"/>
  <c r="O22000" i="1"/>
  <c r="O22001" i="1"/>
  <c r="O22002" i="1"/>
  <c r="O22003" i="1"/>
  <c r="O22004" i="1"/>
  <c r="O22005" i="1"/>
  <c r="O22006" i="1"/>
  <c r="O22007" i="1"/>
  <c r="O22008" i="1"/>
  <c r="O22009" i="1"/>
  <c r="O22010" i="1"/>
  <c r="O22011" i="1"/>
  <c r="O22012" i="1"/>
  <c r="O22013" i="1"/>
  <c r="O22014" i="1"/>
  <c r="O22015" i="1"/>
  <c r="O22016" i="1"/>
  <c r="O22017" i="1"/>
  <c r="O22018" i="1"/>
  <c r="O22019" i="1"/>
  <c r="O22020" i="1"/>
  <c r="O22021" i="1"/>
  <c r="O22022" i="1"/>
  <c r="O22023" i="1"/>
  <c r="O22024" i="1"/>
  <c r="O22025" i="1"/>
  <c r="O22026" i="1"/>
  <c r="O22027" i="1"/>
  <c r="O22028" i="1"/>
  <c r="O22029" i="1"/>
  <c r="O22030" i="1"/>
  <c r="O22031" i="1"/>
  <c r="O22032" i="1"/>
  <c r="O22033" i="1"/>
  <c r="O22034" i="1"/>
  <c r="O22035" i="1"/>
  <c r="O22036" i="1"/>
  <c r="O22037" i="1"/>
  <c r="O22038" i="1"/>
  <c r="O22039" i="1"/>
  <c r="O22040" i="1"/>
  <c r="O22041" i="1"/>
  <c r="O22042" i="1"/>
  <c r="O22043" i="1"/>
  <c r="O22044" i="1"/>
  <c r="O22045" i="1"/>
  <c r="O22046" i="1"/>
  <c r="O22047" i="1"/>
  <c r="O22048" i="1"/>
  <c r="O22049" i="1"/>
  <c r="O22050" i="1"/>
  <c r="O22051" i="1"/>
  <c r="O22052" i="1"/>
  <c r="O22053" i="1"/>
  <c r="O22054" i="1"/>
  <c r="O22055" i="1"/>
  <c r="O22056" i="1"/>
  <c r="O22057" i="1"/>
  <c r="O22058" i="1"/>
  <c r="O22059" i="1"/>
  <c r="O22060" i="1"/>
  <c r="O22061" i="1"/>
  <c r="O22062" i="1"/>
  <c r="O22063" i="1"/>
  <c r="O22064" i="1"/>
  <c r="O22065" i="1"/>
  <c r="O22066" i="1"/>
  <c r="O22067" i="1"/>
  <c r="O22068" i="1"/>
  <c r="O22069" i="1"/>
  <c r="O22070" i="1"/>
  <c r="O22071" i="1"/>
  <c r="O22072" i="1"/>
  <c r="O22073" i="1"/>
  <c r="O22074" i="1"/>
  <c r="O22075" i="1"/>
  <c r="O22076" i="1"/>
  <c r="O22077" i="1"/>
  <c r="O22078" i="1"/>
  <c r="O22079" i="1"/>
  <c r="O22080" i="1"/>
  <c r="O22081" i="1"/>
  <c r="O22082" i="1"/>
  <c r="O22083" i="1"/>
  <c r="O22084" i="1"/>
  <c r="O22085" i="1"/>
  <c r="O22086" i="1"/>
  <c r="O22087" i="1"/>
  <c r="O22088" i="1"/>
  <c r="O22089" i="1"/>
  <c r="O22090" i="1"/>
  <c r="O22091" i="1"/>
  <c r="O22092" i="1"/>
  <c r="O22093" i="1"/>
  <c r="O22094" i="1"/>
  <c r="O22095" i="1"/>
  <c r="O22096" i="1"/>
  <c r="O22097" i="1"/>
  <c r="O22098" i="1"/>
  <c r="O22099" i="1"/>
  <c r="O22100" i="1"/>
  <c r="O22101" i="1"/>
  <c r="O22102" i="1"/>
  <c r="O22103" i="1"/>
  <c r="O22104" i="1"/>
  <c r="O22105" i="1"/>
  <c r="O22106" i="1"/>
  <c r="O22107" i="1"/>
  <c r="O22108" i="1"/>
  <c r="O22109" i="1"/>
  <c r="O22110" i="1"/>
  <c r="O22111" i="1"/>
  <c r="O22112" i="1"/>
  <c r="O22113" i="1"/>
  <c r="O22114" i="1"/>
  <c r="O22115" i="1"/>
  <c r="O22116" i="1"/>
  <c r="O22117" i="1"/>
  <c r="O22118" i="1"/>
  <c r="O22119" i="1"/>
  <c r="O22120" i="1"/>
  <c r="O22121" i="1"/>
  <c r="O22122" i="1"/>
  <c r="O22123" i="1"/>
  <c r="O22124" i="1"/>
  <c r="O22125" i="1"/>
  <c r="O22126" i="1"/>
  <c r="O22127" i="1"/>
  <c r="O22128" i="1"/>
  <c r="O22129" i="1"/>
  <c r="O22130" i="1"/>
  <c r="O22131" i="1"/>
  <c r="O22132" i="1"/>
  <c r="O22133" i="1"/>
  <c r="O22134" i="1"/>
  <c r="O22135" i="1"/>
  <c r="O22136" i="1"/>
  <c r="O22137" i="1"/>
  <c r="O22138" i="1"/>
  <c r="O22139" i="1"/>
  <c r="O22140" i="1"/>
  <c r="O22141" i="1"/>
  <c r="O22142" i="1"/>
  <c r="O22143" i="1"/>
  <c r="O22144" i="1"/>
  <c r="O22145" i="1"/>
  <c r="O22146" i="1"/>
  <c r="O22147" i="1"/>
  <c r="O22148" i="1"/>
  <c r="O22149" i="1"/>
  <c r="O22150" i="1"/>
  <c r="O22151" i="1"/>
  <c r="O22152" i="1"/>
  <c r="O22153" i="1"/>
  <c r="O22154" i="1"/>
  <c r="O22155" i="1"/>
  <c r="O22156" i="1"/>
  <c r="O22157" i="1"/>
  <c r="O22158" i="1"/>
  <c r="O22159" i="1"/>
  <c r="O22160" i="1"/>
  <c r="O22161" i="1"/>
  <c r="O22162" i="1"/>
  <c r="O22163" i="1"/>
  <c r="O22164" i="1"/>
  <c r="O22165" i="1"/>
  <c r="O22166" i="1"/>
  <c r="O22167" i="1"/>
  <c r="O22168" i="1"/>
  <c r="O22169" i="1"/>
  <c r="O22170" i="1"/>
  <c r="O22171" i="1"/>
  <c r="O22172" i="1"/>
  <c r="O22173" i="1"/>
  <c r="O22174" i="1"/>
  <c r="O22175" i="1"/>
  <c r="O22176" i="1"/>
  <c r="O22177" i="1"/>
  <c r="O22178" i="1"/>
  <c r="O22179" i="1"/>
  <c r="O22180" i="1"/>
  <c r="O22181" i="1"/>
  <c r="O22182" i="1"/>
  <c r="O22183" i="1"/>
  <c r="O22184" i="1"/>
  <c r="O22185" i="1"/>
  <c r="O22186" i="1"/>
  <c r="O22187" i="1"/>
  <c r="O22188" i="1"/>
  <c r="O22189" i="1"/>
  <c r="O22190" i="1"/>
  <c r="O22191" i="1"/>
  <c r="O22192" i="1"/>
  <c r="O22193" i="1"/>
  <c r="O22194" i="1"/>
  <c r="O22195" i="1"/>
  <c r="O22196" i="1"/>
  <c r="O22197" i="1"/>
  <c r="O22198" i="1"/>
  <c r="O22199" i="1"/>
  <c r="O22200" i="1"/>
  <c r="O22201" i="1"/>
  <c r="O22202" i="1"/>
  <c r="O22203" i="1"/>
  <c r="O22204" i="1"/>
  <c r="O22205" i="1"/>
  <c r="O22206" i="1"/>
  <c r="O22207" i="1"/>
  <c r="O22208" i="1"/>
  <c r="O22209" i="1"/>
  <c r="O22210" i="1"/>
  <c r="O22211" i="1"/>
  <c r="O22212" i="1"/>
  <c r="O22213" i="1"/>
  <c r="O22214" i="1"/>
  <c r="O22215" i="1"/>
  <c r="O22216" i="1"/>
  <c r="O22217" i="1"/>
  <c r="O22218" i="1"/>
  <c r="O22219" i="1"/>
  <c r="O22220" i="1"/>
  <c r="O22221" i="1"/>
  <c r="O22222" i="1"/>
  <c r="O22223" i="1"/>
  <c r="O22224" i="1"/>
  <c r="O22225" i="1"/>
  <c r="O22226" i="1"/>
  <c r="O22227" i="1"/>
  <c r="O22228" i="1"/>
  <c r="O22229" i="1"/>
  <c r="O22230" i="1"/>
  <c r="O22231" i="1"/>
  <c r="O22232" i="1"/>
  <c r="O22233" i="1"/>
  <c r="O22234" i="1"/>
  <c r="O22235" i="1"/>
  <c r="O22236" i="1"/>
  <c r="O22237" i="1"/>
  <c r="O22238" i="1"/>
  <c r="O22239" i="1"/>
  <c r="O22240" i="1"/>
  <c r="O22241" i="1"/>
  <c r="O22242" i="1"/>
  <c r="O22243" i="1"/>
  <c r="O22244" i="1"/>
  <c r="O22245" i="1"/>
  <c r="O22246" i="1"/>
  <c r="O22247" i="1"/>
  <c r="O22248" i="1"/>
  <c r="O22249" i="1"/>
  <c r="O22250" i="1"/>
  <c r="O22251" i="1"/>
  <c r="O22252" i="1"/>
  <c r="O22253" i="1"/>
  <c r="O22254" i="1"/>
  <c r="O22255" i="1"/>
  <c r="O22256" i="1"/>
  <c r="O22257" i="1"/>
  <c r="O22258" i="1"/>
  <c r="O22259" i="1"/>
  <c r="O22260" i="1"/>
  <c r="O22261" i="1"/>
  <c r="O22262" i="1"/>
  <c r="O22263" i="1"/>
  <c r="O22264" i="1"/>
  <c r="O22265" i="1"/>
  <c r="O22266" i="1"/>
  <c r="O22267" i="1"/>
  <c r="O22268" i="1"/>
  <c r="O22269" i="1"/>
  <c r="O22270" i="1"/>
  <c r="O22271" i="1"/>
  <c r="O22272" i="1"/>
  <c r="O22273" i="1"/>
  <c r="O22274" i="1"/>
  <c r="O22275" i="1"/>
  <c r="O22276" i="1"/>
  <c r="O22277" i="1"/>
  <c r="O22278" i="1"/>
  <c r="O22279" i="1"/>
  <c r="O22280" i="1"/>
  <c r="O22281" i="1"/>
  <c r="O22282" i="1"/>
  <c r="O22283" i="1"/>
  <c r="O22284" i="1"/>
  <c r="O22285" i="1"/>
  <c r="O22286" i="1"/>
  <c r="O22287" i="1"/>
  <c r="O22288" i="1"/>
  <c r="O22289" i="1"/>
  <c r="O22290" i="1"/>
  <c r="O22291" i="1"/>
  <c r="O22292" i="1"/>
  <c r="O22293" i="1"/>
  <c r="O22294" i="1"/>
  <c r="O22295" i="1"/>
  <c r="O22296" i="1"/>
  <c r="O22297" i="1"/>
  <c r="O22298" i="1"/>
  <c r="O22299" i="1"/>
  <c r="O22300" i="1"/>
  <c r="O22301" i="1"/>
  <c r="O22302" i="1"/>
  <c r="O22303" i="1"/>
  <c r="O22304" i="1"/>
  <c r="O22305" i="1"/>
  <c r="O22306" i="1"/>
  <c r="O22307" i="1"/>
  <c r="O22308" i="1"/>
  <c r="O22309" i="1"/>
  <c r="O22310" i="1"/>
  <c r="O22311" i="1"/>
  <c r="O22312" i="1"/>
  <c r="O22313" i="1"/>
  <c r="O22314" i="1"/>
  <c r="O22315" i="1"/>
  <c r="O22316" i="1"/>
  <c r="O22317" i="1"/>
  <c r="O22318" i="1"/>
  <c r="O22319" i="1"/>
  <c r="O22320" i="1"/>
  <c r="O22321" i="1"/>
  <c r="O22322" i="1"/>
  <c r="O22323" i="1"/>
  <c r="O22324" i="1"/>
  <c r="O22325" i="1"/>
  <c r="O22326" i="1"/>
  <c r="O22327" i="1"/>
  <c r="O22328" i="1"/>
  <c r="O22329" i="1"/>
  <c r="O22330" i="1"/>
  <c r="O22331" i="1"/>
  <c r="O22332" i="1"/>
  <c r="O22333" i="1"/>
  <c r="O22334" i="1"/>
  <c r="O22335" i="1"/>
  <c r="O22336" i="1"/>
  <c r="O22337" i="1"/>
  <c r="O22338" i="1"/>
  <c r="O22339" i="1"/>
  <c r="O22340" i="1"/>
  <c r="O22341" i="1"/>
  <c r="O22342" i="1"/>
  <c r="O22343" i="1"/>
  <c r="O22344" i="1"/>
  <c r="O22345" i="1"/>
  <c r="O22346" i="1"/>
  <c r="O22347" i="1"/>
  <c r="O22348" i="1"/>
  <c r="O22349" i="1"/>
  <c r="O22350" i="1"/>
  <c r="O22351" i="1"/>
  <c r="O22352" i="1"/>
  <c r="O22353" i="1"/>
  <c r="O22354" i="1"/>
  <c r="O22355" i="1"/>
  <c r="O22356" i="1"/>
  <c r="O22357" i="1"/>
  <c r="O22358" i="1"/>
  <c r="O22359" i="1"/>
  <c r="O22360" i="1"/>
  <c r="O22361" i="1"/>
  <c r="O22362" i="1"/>
  <c r="O22363" i="1"/>
  <c r="O22364" i="1"/>
  <c r="O22365" i="1"/>
  <c r="O22366" i="1"/>
  <c r="O22367" i="1"/>
  <c r="O22368" i="1"/>
  <c r="O22369" i="1"/>
  <c r="O22370" i="1"/>
  <c r="O22371" i="1"/>
  <c r="O22372" i="1"/>
  <c r="O22373" i="1"/>
  <c r="O22374" i="1"/>
  <c r="O22375" i="1"/>
  <c r="O22376" i="1"/>
  <c r="O22377" i="1"/>
  <c r="O22378" i="1"/>
  <c r="O22379" i="1"/>
  <c r="O22380" i="1"/>
  <c r="O22381" i="1"/>
  <c r="O22382" i="1"/>
  <c r="O22383" i="1"/>
  <c r="O22384" i="1"/>
  <c r="O22385" i="1"/>
  <c r="O22386" i="1"/>
  <c r="O22387" i="1"/>
  <c r="O22388" i="1"/>
  <c r="O22389" i="1"/>
  <c r="O22390" i="1"/>
  <c r="O22391" i="1"/>
  <c r="O22392" i="1"/>
  <c r="O22393" i="1"/>
  <c r="O22394" i="1"/>
  <c r="O22395" i="1"/>
  <c r="O22396" i="1"/>
  <c r="O22397" i="1"/>
  <c r="O22398" i="1"/>
  <c r="O22399" i="1"/>
  <c r="O22400" i="1"/>
  <c r="O22401" i="1"/>
  <c r="O22402" i="1"/>
  <c r="O22403" i="1"/>
  <c r="O22404" i="1"/>
  <c r="O22405" i="1"/>
  <c r="O22406" i="1"/>
  <c r="O22407" i="1"/>
  <c r="O22408" i="1"/>
  <c r="O22409" i="1"/>
  <c r="O22410" i="1"/>
  <c r="O22411" i="1"/>
  <c r="O22412" i="1"/>
  <c r="O22413" i="1"/>
  <c r="O22414" i="1"/>
  <c r="O22415" i="1"/>
  <c r="O22416" i="1"/>
  <c r="O22417" i="1"/>
  <c r="O22418" i="1"/>
  <c r="O22419" i="1"/>
  <c r="O22420" i="1"/>
  <c r="O22421" i="1"/>
  <c r="O22422" i="1"/>
  <c r="O22423" i="1"/>
  <c r="O22424" i="1"/>
  <c r="O22425" i="1"/>
  <c r="O22426" i="1"/>
  <c r="O22427" i="1"/>
  <c r="O22428" i="1"/>
  <c r="O22429" i="1"/>
  <c r="O22430" i="1"/>
  <c r="O22431" i="1"/>
  <c r="O22432" i="1"/>
  <c r="O22433" i="1"/>
  <c r="O22434" i="1"/>
  <c r="O22435" i="1"/>
  <c r="O22436" i="1"/>
  <c r="O22437" i="1"/>
  <c r="O22438" i="1"/>
  <c r="O22439" i="1"/>
  <c r="O22440" i="1"/>
  <c r="O22441" i="1"/>
  <c r="O22442" i="1"/>
  <c r="O22443" i="1"/>
  <c r="O22444" i="1"/>
  <c r="O22445" i="1"/>
  <c r="O22446" i="1"/>
  <c r="O22447" i="1"/>
  <c r="O22448" i="1"/>
  <c r="O22449" i="1"/>
  <c r="O22450" i="1"/>
  <c r="O22451" i="1"/>
  <c r="O22452" i="1"/>
  <c r="O22453" i="1"/>
  <c r="O22454" i="1"/>
  <c r="O22455" i="1"/>
  <c r="O22456" i="1"/>
  <c r="O22457" i="1"/>
  <c r="O22458" i="1"/>
  <c r="O22459" i="1"/>
  <c r="O22460" i="1"/>
  <c r="O22461" i="1"/>
  <c r="O22462" i="1"/>
  <c r="O22463" i="1"/>
  <c r="O22464" i="1"/>
  <c r="O22465" i="1"/>
  <c r="O22466" i="1"/>
  <c r="O22467" i="1"/>
  <c r="O22468" i="1"/>
  <c r="O22469" i="1"/>
  <c r="O22470" i="1"/>
  <c r="O22471" i="1"/>
  <c r="O22472" i="1"/>
  <c r="O22473" i="1"/>
  <c r="O22474" i="1"/>
  <c r="O22475" i="1"/>
  <c r="O22476" i="1"/>
  <c r="O22477" i="1"/>
  <c r="O22478" i="1"/>
  <c r="O22479" i="1"/>
  <c r="O22480" i="1"/>
  <c r="O22481" i="1"/>
  <c r="O22482" i="1"/>
  <c r="O22483" i="1"/>
  <c r="O22484" i="1"/>
  <c r="O22485" i="1"/>
  <c r="O22486" i="1"/>
  <c r="O22487" i="1"/>
  <c r="O22488" i="1"/>
  <c r="O22489" i="1"/>
  <c r="O22490" i="1"/>
  <c r="O22491" i="1"/>
  <c r="O22492" i="1"/>
  <c r="O22493" i="1"/>
  <c r="O22494" i="1"/>
  <c r="O22495" i="1"/>
  <c r="O22496" i="1"/>
  <c r="O22497" i="1"/>
  <c r="O22498" i="1"/>
  <c r="O22499" i="1"/>
  <c r="O22500" i="1"/>
  <c r="O22501" i="1"/>
  <c r="O22502" i="1"/>
  <c r="O22503" i="1"/>
  <c r="O22504" i="1"/>
  <c r="O22505" i="1"/>
  <c r="O22506" i="1"/>
  <c r="O22507" i="1"/>
  <c r="O22508" i="1"/>
  <c r="O22509" i="1"/>
  <c r="O22510" i="1"/>
  <c r="O22511" i="1"/>
  <c r="O22512" i="1"/>
  <c r="O22513" i="1"/>
  <c r="O22514" i="1"/>
  <c r="O22515" i="1"/>
  <c r="O22516" i="1"/>
  <c r="O22517" i="1"/>
  <c r="O22518" i="1"/>
  <c r="O22519" i="1"/>
  <c r="O22520" i="1"/>
  <c r="O22521" i="1"/>
  <c r="O22522" i="1"/>
  <c r="O22523" i="1"/>
  <c r="O22524" i="1"/>
  <c r="O22525" i="1"/>
  <c r="O22526" i="1"/>
  <c r="O22527" i="1"/>
  <c r="O22528" i="1"/>
  <c r="O22529" i="1"/>
  <c r="O22530" i="1"/>
  <c r="O22531" i="1"/>
  <c r="O22532" i="1"/>
  <c r="O22533" i="1"/>
  <c r="O22534" i="1"/>
  <c r="O22535" i="1"/>
  <c r="O22536" i="1"/>
  <c r="O22537" i="1"/>
  <c r="O22538" i="1"/>
  <c r="O22539" i="1"/>
  <c r="O22540" i="1"/>
  <c r="O22541" i="1"/>
  <c r="O22542" i="1"/>
  <c r="O22543" i="1"/>
  <c r="O22544" i="1"/>
  <c r="O22545" i="1"/>
  <c r="O22546" i="1"/>
  <c r="O22547" i="1"/>
  <c r="O22548" i="1"/>
  <c r="O22549" i="1"/>
  <c r="O22550" i="1"/>
  <c r="O22551" i="1"/>
  <c r="O22552" i="1"/>
  <c r="O22553" i="1"/>
  <c r="O22554" i="1"/>
  <c r="O22555" i="1"/>
  <c r="O22556" i="1"/>
  <c r="O22557" i="1"/>
  <c r="O22558" i="1"/>
  <c r="O22559" i="1"/>
  <c r="O22560" i="1"/>
  <c r="O22561" i="1"/>
  <c r="O22562" i="1"/>
  <c r="O22563" i="1"/>
  <c r="O22564" i="1"/>
  <c r="O22565" i="1"/>
  <c r="O22566" i="1"/>
  <c r="O22567" i="1"/>
  <c r="O22568" i="1"/>
  <c r="O22569" i="1"/>
  <c r="O22570" i="1"/>
  <c r="O22571" i="1"/>
  <c r="O22572" i="1"/>
  <c r="O22573" i="1"/>
  <c r="O22574" i="1"/>
  <c r="O22575" i="1"/>
  <c r="O22576" i="1"/>
  <c r="O22577" i="1"/>
  <c r="O22578" i="1"/>
  <c r="O22579" i="1"/>
  <c r="O22580" i="1"/>
  <c r="O22581" i="1"/>
  <c r="O22582" i="1"/>
  <c r="O22583" i="1"/>
  <c r="O22584" i="1"/>
  <c r="O22585" i="1"/>
  <c r="O22586" i="1"/>
  <c r="O22587" i="1"/>
  <c r="O22588" i="1"/>
  <c r="O22589" i="1"/>
  <c r="O22590" i="1"/>
  <c r="O22591" i="1"/>
  <c r="O22592" i="1"/>
  <c r="O22593" i="1"/>
  <c r="O22594" i="1"/>
  <c r="O22595" i="1"/>
  <c r="O22596" i="1"/>
  <c r="O22597" i="1"/>
  <c r="O22598" i="1"/>
  <c r="O22599" i="1"/>
  <c r="O22600" i="1"/>
  <c r="O22601" i="1"/>
  <c r="O22602" i="1"/>
  <c r="O22603" i="1"/>
  <c r="O22604" i="1"/>
  <c r="O22605" i="1"/>
  <c r="O22606" i="1"/>
  <c r="O22607" i="1"/>
  <c r="O22608" i="1"/>
  <c r="O22609" i="1"/>
  <c r="O22610" i="1"/>
  <c r="O22611" i="1"/>
  <c r="O22612" i="1"/>
  <c r="O22613" i="1"/>
  <c r="O22614" i="1"/>
  <c r="O22615" i="1"/>
  <c r="O22616" i="1"/>
  <c r="O22617" i="1"/>
  <c r="O22618" i="1"/>
  <c r="O22619" i="1"/>
  <c r="O22620" i="1"/>
  <c r="O22621" i="1"/>
  <c r="O22622" i="1"/>
  <c r="O22623" i="1"/>
  <c r="O22624" i="1"/>
  <c r="O22625" i="1"/>
  <c r="O22626" i="1"/>
  <c r="O22627" i="1"/>
  <c r="O22628" i="1"/>
  <c r="O22629" i="1"/>
  <c r="O22630" i="1"/>
  <c r="O22631" i="1"/>
  <c r="O22632" i="1"/>
  <c r="O22633" i="1"/>
  <c r="O22634" i="1"/>
  <c r="O22635" i="1"/>
  <c r="O22636" i="1"/>
  <c r="O22637" i="1"/>
  <c r="O22638" i="1"/>
  <c r="O22639" i="1"/>
  <c r="O22640" i="1"/>
  <c r="O22641" i="1"/>
  <c r="O22642" i="1"/>
  <c r="O22643" i="1"/>
  <c r="O22644" i="1"/>
  <c r="O22645" i="1"/>
  <c r="O22646" i="1"/>
  <c r="O22647" i="1"/>
  <c r="O22648" i="1"/>
  <c r="O22649" i="1"/>
  <c r="O22650" i="1"/>
  <c r="O22651" i="1"/>
  <c r="O22652" i="1"/>
  <c r="O22653" i="1"/>
  <c r="O22654" i="1"/>
  <c r="O22655" i="1"/>
  <c r="O22656" i="1"/>
  <c r="O22657" i="1"/>
  <c r="O22658" i="1"/>
  <c r="O22659" i="1"/>
  <c r="O22660" i="1"/>
  <c r="O22661" i="1"/>
  <c r="O22662" i="1"/>
  <c r="O22663" i="1"/>
  <c r="O22664" i="1"/>
  <c r="O22665" i="1"/>
  <c r="O22666" i="1"/>
  <c r="O22667" i="1"/>
  <c r="O22668" i="1"/>
  <c r="O22669" i="1"/>
  <c r="O22670" i="1"/>
  <c r="O22671" i="1"/>
  <c r="O22672" i="1"/>
  <c r="O22673" i="1"/>
  <c r="O22674" i="1"/>
  <c r="O22675" i="1"/>
  <c r="O22676" i="1"/>
  <c r="O22677" i="1"/>
  <c r="O22678" i="1"/>
  <c r="O22679" i="1"/>
  <c r="O22680" i="1"/>
  <c r="O22681" i="1"/>
  <c r="O22682" i="1"/>
  <c r="O22683" i="1"/>
  <c r="O22684" i="1"/>
  <c r="O22685" i="1"/>
  <c r="O22686" i="1"/>
  <c r="O22687" i="1"/>
  <c r="O22688" i="1"/>
  <c r="O22689" i="1"/>
  <c r="O22690" i="1"/>
  <c r="O22691" i="1"/>
  <c r="O22692" i="1"/>
  <c r="O22693" i="1"/>
  <c r="O22694" i="1"/>
  <c r="O22695" i="1"/>
  <c r="O22696" i="1"/>
  <c r="O22697" i="1"/>
  <c r="O22698" i="1"/>
  <c r="O22699" i="1"/>
  <c r="O22700" i="1"/>
  <c r="O22701" i="1"/>
  <c r="O22702" i="1"/>
  <c r="O22703" i="1"/>
  <c r="O22704" i="1"/>
  <c r="O22705" i="1"/>
  <c r="O22706" i="1"/>
  <c r="O22707" i="1"/>
  <c r="O22708" i="1"/>
  <c r="O22709" i="1"/>
  <c r="O22710" i="1"/>
  <c r="O22711" i="1"/>
  <c r="O22712" i="1"/>
  <c r="O22713" i="1"/>
  <c r="O22714" i="1"/>
  <c r="O22715" i="1"/>
  <c r="O22716" i="1"/>
  <c r="O22717" i="1"/>
  <c r="O22718" i="1"/>
  <c r="O22719" i="1"/>
  <c r="O22720" i="1"/>
  <c r="O22721" i="1"/>
  <c r="O22722" i="1"/>
  <c r="O22723" i="1"/>
  <c r="O22724" i="1"/>
  <c r="O22725" i="1"/>
  <c r="O22726" i="1"/>
  <c r="O22727" i="1"/>
  <c r="O22728" i="1"/>
  <c r="O22729" i="1"/>
  <c r="O22730" i="1"/>
  <c r="O22731" i="1"/>
  <c r="O22732" i="1"/>
  <c r="O22733" i="1"/>
  <c r="O22734" i="1"/>
  <c r="O22735" i="1"/>
  <c r="O22736" i="1"/>
  <c r="O22737" i="1"/>
  <c r="O22738" i="1"/>
  <c r="O22739" i="1"/>
  <c r="O22740" i="1"/>
  <c r="O22741" i="1"/>
  <c r="O22742" i="1"/>
  <c r="O22743" i="1"/>
  <c r="O22744" i="1"/>
  <c r="O22745" i="1"/>
  <c r="O22746" i="1"/>
  <c r="O22747" i="1"/>
  <c r="O22748" i="1"/>
  <c r="O22749" i="1"/>
  <c r="O22750" i="1"/>
  <c r="O22751" i="1"/>
  <c r="O22752" i="1"/>
  <c r="O22753" i="1"/>
  <c r="O22754" i="1"/>
  <c r="O22755" i="1"/>
  <c r="O22756" i="1"/>
  <c r="O22757" i="1"/>
  <c r="O22758" i="1"/>
  <c r="O22759" i="1"/>
  <c r="O22760" i="1"/>
  <c r="O22761" i="1"/>
  <c r="O22762" i="1"/>
  <c r="O22763" i="1"/>
  <c r="O22764" i="1"/>
  <c r="O22765" i="1"/>
  <c r="O22766" i="1"/>
  <c r="O22767" i="1"/>
  <c r="O22768" i="1"/>
  <c r="O22769" i="1"/>
  <c r="O22770" i="1"/>
  <c r="O22771" i="1"/>
  <c r="O22772" i="1"/>
  <c r="O22773" i="1"/>
  <c r="O22774" i="1"/>
  <c r="O22775" i="1"/>
  <c r="O22776" i="1"/>
  <c r="O22777" i="1"/>
  <c r="O22778" i="1"/>
  <c r="O22779" i="1"/>
  <c r="O22780" i="1"/>
  <c r="O22781" i="1"/>
  <c r="O22782" i="1"/>
  <c r="O22783" i="1"/>
  <c r="O22784" i="1"/>
  <c r="O22785" i="1"/>
  <c r="O22786" i="1"/>
  <c r="O22787" i="1"/>
  <c r="O22788" i="1"/>
  <c r="O22789" i="1"/>
  <c r="O22790" i="1"/>
  <c r="O22791" i="1"/>
  <c r="O22792" i="1"/>
  <c r="O22793" i="1"/>
  <c r="O22794" i="1"/>
  <c r="O22795" i="1"/>
  <c r="O22796" i="1"/>
  <c r="O22797" i="1"/>
  <c r="O22798" i="1"/>
  <c r="O22799" i="1"/>
  <c r="O22800" i="1"/>
  <c r="O22801" i="1"/>
  <c r="O22802" i="1"/>
  <c r="O22803" i="1"/>
  <c r="O22804" i="1"/>
  <c r="O22805" i="1"/>
  <c r="O22806" i="1"/>
  <c r="O22807" i="1"/>
  <c r="O22808" i="1"/>
  <c r="O22809" i="1"/>
  <c r="O22810" i="1"/>
  <c r="O22811" i="1"/>
  <c r="O22812" i="1"/>
  <c r="O22813" i="1"/>
  <c r="O22814" i="1"/>
  <c r="O22815" i="1"/>
  <c r="O22816" i="1"/>
  <c r="O22817" i="1"/>
  <c r="O22818" i="1"/>
  <c r="O22819" i="1"/>
  <c r="O22820" i="1"/>
  <c r="O22821" i="1"/>
  <c r="O22822" i="1"/>
  <c r="O22823" i="1"/>
  <c r="O22824" i="1"/>
  <c r="O22825" i="1"/>
  <c r="O22826" i="1"/>
  <c r="O22827" i="1"/>
  <c r="O22828" i="1"/>
  <c r="O22829" i="1"/>
  <c r="O22830" i="1"/>
  <c r="O22831" i="1"/>
  <c r="O22832" i="1"/>
  <c r="O22833" i="1"/>
  <c r="O22834" i="1"/>
  <c r="O22835" i="1"/>
  <c r="O22836" i="1"/>
  <c r="O22837" i="1"/>
  <c r="O22838" i="1"/>
  <c r="O22839" i="1"/>
  <c r="O22840" i="1"/>
  <c r="O22841" i="1"/>
  <c r="O22842" i="1"/>
  <c r="O22843" i="1"/>
  <c r="O22844" i="1"/>
  <c r="O22845" i="1"/>
  <c r="O22846" i="1"/>
  <c r="O22847" i="1"/>
  <c r="O22848" i="1"/>
  <c r="O22849" i="1"/>
  <c r="O22850" i="1"/>
  <c r="O22851" i="1"/>
  <c r="O22852" i="1"/>
  <c r="O22853" i="1"/>
  <c r="O22854" i="1"/>
  <c r="O22855" i="1"/>
  <c r="O22856" i="1"/>
  <c r="O22857" i="1"/>
  <c r="O22858" i="1"/>
  <c r="O22859" i="1"/>
  <c r="O22860" i="1"/>
  <c r="O22861" i="1"/>
  <c r="O22862" i="1"/>
  <c r="O22863" i="1"/>
  <c r="O22864" i="1"/>
  <c r="O22865" i="1"/>
  <c r="O22866" i="1"/>
  <c r="O22867" i="1"/>
  <c r="O22868" i="1"/>
  <c r="O22869" i="1"/>
  <c r="O22870" i="1"/>
  <c r="O22871" i="1"/>
  <c r="O22872" i="1"/>
  <c r="O22873" i="1"/>
  <c r="O22874" i="1"/>
  <c r="O22875" i="1"/>
  <c r="O22876" i="1"/>
  <c r="O22877" i="1"/>
  <c r="O22878" i="1"/>
  <c r="O22879" i="1"/>
  <c r="O22880" i="1"/>
  <c r="O22881" i="1"/>
  <c r="O22882" i="1"/>
  <c r="O22883" i="1"/>
  <c r="O22884" i="1"/>
  <c r="O22885" i="1"/>
  <c r="O22886" i="1"/>
  <c r="O22887" i="1"/>
  <c r="O22888" i="1"/>
  <c r="O22889" i="1"/>
  <c r="O22890" i="1"/>
  <c r="O22891" i="1"/>
  <c r="O22892" i="1"/>
  <c r="O22893" i="1"/>
  <c r="O22894" i="1"/>
  <c r="O22895" i="1"/>
  <c r="O22896" i="1"/>
  <c r="O22897" i="1"/>
  <c r="O22898" i="1"/>
  <c r="O22899" i="1"/>
  <c r="O22900" i="1"/>
  <c r="O22901" i="1"/>
  <c r="O22902" i="1"/>
  <c r="O22903" i="1"/>
  <c r="O22904" i="1"/>
  <c r="O22905" i="1"/>
  <c r="O22906" i="1"/>
  <c r="O22907" i="1"/>
  <c r="O22908" i="1"/>
  <c r="O22909" i="1"/>
  <c r="O22910" i="1"/>
  <c r="O22911" i="1"/>
  <c r="O22912" i="1"/>
  <c r="O22913" i="1"/>
  <c r="O22914" i="1"/>
  <c r="O22915" i="1"/>
  <c r="O22916" i="1"/>
  <c r="O22917" i="1"/>
  <c r="O22918" i="1"/>
  <c r="O22919" i="1"/>
  <c r="O22920" i="1"/>
  <c r="O22921" i="1"/>
  <c r="O22922" i="1"/>
  <c r="O22923" i="1"/>
  <c r="O22924" i="1"/>
  <c r="O22925" i="1"/>
  <c r="O22926" i="1"/>
  <c r="O22927" i="1"/>
  <c r="O22928" i="1"/>
  <c r="O22929" i="1"/>
  <c r="O22930" i="1"/>
  <c r="O22931" i="1"/>
  <c r="O22932" i="1"/>
  <c r="O22933" i="1"/>
  <c r="O22934" i="1"/>
  <c r="O22935" i="1"/>
  <c r="O22936" i="1"/>
  <c r="O22937" i="1"/>
  <c r="O22938" i="1"/>
  <c r="O22939" i="1"/>
  <c r="O22940" i="1"/>
  <c r="O22941" i="1"/>
  <c r="O22942" i="1"/>
  <c r="O22943" i="1"/>
  <c r="O22944" i="1"/>
  <c r="O22945" i="1"/>
  <c r="O22946" i="1"/>
  <c r="O22947" i="1"/>
  <c r="O22948" i="1"/>
  <c r="O22949" i="1"/>
  <c r="O22950" i="1"/>
  <c r="O22951" i="1"/>
  <c r="O22952" i="1"/>
  <c r="O22953" i="1"/>
  <c r="O22954" i="1"/>
  <c r="O22955" i="1"/>
  <c r="O22956" i="1"/>
  <c r="O22957" i="1"/>
  <c r="O22958" i="1"/>
  <c r="O22959" i="1"/>
  <c r="O22960" i="1"/>
  <c r="O22961" i="1"/>
  <c r="O22962" i="1"/>
  <c r="O22963" i="1"/>
  <c r="O22964" i="1"/>
  <c r="O22965" i="1"/>
  <c r="O22966" i="1"/>
  <c r="O22967" i="1"/>
  <c r="O22968" i="1"/>
  <c r="O22969" i="1"/>
  <c r="O22970" i="1"/>
  <c r="O22971" i="1"/>
  <c r="O22972" i="1"/>
  <c r="O22973" i="1"/>
  <c r="O22974" i="1"/>
  <c r="O22975" i="1"/>
  <c r="O22976" i="1"/>
  <c r="O22977" i="1"/>
  <c r="O22978" i="1"/>
  <c r="O22979" i="1"/>
  <c r="O22980" i="1"/>
  <c r="O22981" i="1"/>
  <c r="O22982" i="1"/>
  <c r="O22983" i="1"/>
  <c r="O22984" i="1"/>
  <c r="O22985" i="1"/>
  <c r="O22986" i="1"/>
  <c r="O22987" i="1"/>
  <c r="O22988" i="1"/>
  <c r="O22989" i="1"/>
  <c r="O22990" i="1"/>
  <c r="O22991" i="1"/>
  <c r="O22992" i="1"/>
  <c r="O22993" i="1"/>
  <c r="O22994" i="1"/>
  <c r="O22995" i="1"/>
  <c r="O22996" i="1"/>
  <c r="O22997" i="1"/>
  <c r="O22998" i="1"/>
  <c r="O22999" i="1"/>
  <c r="O23000" i="1"/>
  <c r="O23001" i="1"/>
  <c r="O23002" i="1"/>
  <c r="O23003" i="1"/>
  <c r="O23004" i="1"/>
  <c r="O23005" i="1"/>
  <c r="O23006" i="1"/>
  <c r="O23007" i="1"/>
  <c r="O23008" i="1"/>
  <c r="O23009" i="1"/>
  <c r="O23010" i="1"/>
  <c r="O23011" i="1"/>
  <c r="O23012" i="1"/>
  <c r="O23013" i="1"/>
  <c r="O23014" i="1"/>
  <c r="O23015" i="1"/>
  <c r="O23016" i="1"/>
  <c r="O23017" i="1"/>
  <c r="O23018" i="1"/>
  <c r="O23019" i="1"/>
  <c r="O23020" i="1"/>
  <c r="O23021" i="1"/>
  <c r="O23022" i="1"/>
  <c r="O23023" i="1"/>
  <c r="O23024" i="1"/>
  <c r="O23025" i="1"/>
  <c r="O23026" i="1"/>
  <c r="O23027" i="1"/>
  <c r="O23028" i="1"/>
  <c r="O23029" i="1"/>
  <c r="O23030" i="1"/>
  <c r="O23031" i="1"/>
  <c r="O23032" i="1"/>
  <c r="O23033" i="1"/>
  <c r="O23034" i="1"/>
  <c r="O23035" i="1"/>
  <c r="O23036" i="1"/>
  <c r="O23037" i="1"/>
  <c r="O23038" i="1"/>
  <c r="O23039" i="1"/>
  <c r="O23040" i="1"/>
  <c r="O23041" i="1"/>
  <c r="O23042" i="1"/>
  <c r="O23043" i="1"/>
  <c r="O23044" i="1"/>
  <c r="O23045" i="1"/>
  <c r="O23046" i="1"/>
  <c r="O23047" i="1"/>
  <c r="O23048" i="1"/>
  <c r="O23049" i="1"/>
  <c r="O23050" i="1"/>
  <c r="O23051" i="1"/>
  <c r="O23052" i="1"/>
  <c r="O23053" i="1"/>
  <c r="O23054" i="1"/>
  <c r="O23055" i="1"/>
  <c r="O23056" i="1"/>
  <c r="O23057" i="1"/>
  <c r="O23058" i="1"/>
  <c r="O23059" i="1"/>
  <c r="O23060" i="1"/>
  <c r="O23061" i="1"/>
  <c r="O23062" i="1"/>
  <c r="O23063" i="1"/>
  <c r="O23064" i="1"/>
  <c r="O23065" i="1"/>
  <c r="O23066" i="1"/>
  <c r="O23067" i="1"/>
  <c r="O23068" i="1"/>
  <c r="O23069" i="1"/>
  <c r="O23070" i="1"/>
  <c r="O23071" i="1"/>
  <c r="O23072" i="1"/>
  <c r="O23073" i="1"/>
  <c r="O23074" i="1"/>
  <c r="O23075" i="1"/>
  <c r="O23076" i="1"/>
  <c r="O23077" i="1"/>
  <c r="O23078" i="1"/>
  <c r="O23079" i="1"/>
  <c r="O23080" i="1"/>
  <c r="O23081" i="1"/>
  <c r="O23082" i="1"/>
  <c r="O23083" i="1"/>
  <c r="O23084" i="1"/>
  <c r="O23085" i="1"/>
  <c r="O23086" i="1"/>
  <c r="O23087" i="1"/>
  <c r="O23088" i="1"/>
  <c r="O23089" i="1"/>
  <c r="O23090" i="1"/>
  <c r="O23091" i="1"/>
  <c r="O23092" i="1"/>
  <c r="O23093" i="1"/>
  <c r="O23094" i="1"/>
  <c r="O23095" i="1"/>
  <c r="O23096" i="1"/>
  <c r="O23097" i="1"/>
  <c r="O23098" i="1"/>
  <c r="O23099" i="1"/>
  <c r="O23100" i="1"/>
  <c r="O23101" i="1"/>
  <c r="O23102" i="1"/>
  <c r="O23103" i="1"/>
  <c r="O23104" i="1"/>
  <c r="O23105" i="1"/>
  <c r="O23106" i="1"/>
  <c r="O23107" i="1"/>
  <c r="O23108" i="1"/>
  <c r="O23109" i="1"/>
  <c r="O23110" i="1"/>
  <c r="O23111" i="1"/>
  <c r="O23112" i="1"/>
  <c r="O23113" i="1"/>
  <c r="O23114" i="1"/>
  <c r="O23115" i="1"/>
  <c r="O23116" i="1"/>
  <c r="O23117" i="1"/>
  <c r="O23118" i="1"/>
  <c r="O23119" i="1"/>
  <c r="O23120" i="1"/>
  <c r="O23121" i="1"/>
  <c r="O23122" i="1"/>
  <c r="O23123" i="1"/>
  <c r="O23124" i="1"/>
  <c r="O23125" i="1"/>
  <c r="O23126" i="1"/>
  <c r="O23127" i="1"/>
  <c r="O23128" i="1"/>
  <c r="O23129" i="1"/>
  <c r="O23130" i="1"/>
  <c r="O23131" i="1"/>
  <c r="O23132" i="1"/>
  <c r="O23133" i="1"/>
  <c r="O23134" i="1"/>
  <c r="O23135" i="1"/>
  <c r="O23136" i="1"/>
  <c r="O23137" i="1"/>
  <c r="O23138" i="1"/>
  <c r="O23139" i="1"/>
  <c r="O23140" i="1"/>
  <c r="O23141" i="1"/>
  <c r="O23142" i="1"/>
  <c r="O23143" i="1"/>
  <c r="O23144" i="1"/>
  <c r="O23145" i="1"/>
  <c r="O23146" i="1"/>
  <c r="O23147" i="1"/>
  <c r="O23148" i="1"/>
  <c r="O23149" i="1"/>
  <c r="O23150" i="1"/>
  <c r="O23151" i="1"/>
  <c r="O23152" i="1"/>
  <c r="O23153" i="1"/>
  <c r="O23154" i="1"/>
  <c r="O23155" i="1"/>
  <c r="O23156" i="1"/>
  <c r="O23157" i="1"/>
  <c r="O23158" i="1"/>
  <c r="O23159" i="1"/>
  <c r="O23160" i="1"/>
  <c r="O23161" i="1"/>
  <c r="O23162" i="1"/>
  <c r="O23163" i="1"/>
  <c r="O23164" i="1"/>
  <c r="O23165" i="1"/>
  <c r="O23166" i="1"/>
  <c r="O23167" i="1"/>
  <c r="O23168" i="1"/>
  <c r="O23169" i="1"/>
  <c r="O23170" i="1"/>
  <c r="O23171" i="1"/>
  <c r="O23172" i="1"/>
  <c r="O23173" i="1"/>
  <c r="O23174" i="1"/>
  <c r="O23175" i="1"/>
  <c r="O23176" i="1"/>
  <c r="O23177" i="1"/>
  <c r="O23178" i="1"/>
  <c r="O23179" i="1"/>
  <c r="O23180" i="1"/>
  <c r="O23181" i="1"/>
  <c r="O23182" i="1"/>
  <c r="O23183" i="1"/>
  <c r="O23184" i="1"/>
  <c r="O23185" i="1"/>
  <c r="O23186" i="1"/>
  <c r="O23187" i="1"/>
  <c r="O23188" i="1"/>
  <c r="O23189" i="1"/>
  <c r="O23190" i="1"/>
  <c r="O23191" i="1"/>
  <c r="O23192" i="1"/>
  <c r="O23193" i="1"/>
  <c r="O23194" i="1"/>
  <c r="O23195" i="1"/>
  <c r="O23196" i="1"/>
  <c r="O23197" i="1"/>
  <c r="O23198" i="1"/>
  <c r="O23199" i="1"/>
  <c r="O23200" i="1"/>
  <c r="O23201" i="1"/>
  <c r="O23202" i="1"/>
  <c r="O23203" i="1"/>
  <c r="O23204" i="1"/>
  <c r="O23205" i="1"/>
  <c r="O23206" i="1"/>
  <c r="O23207" i="1"/>
  <c r="O23208" i="1"/>
  <c r="O23209" i="1"/>
  <c r="O23210" i="1"/>
  <c r="O23211" i="1"/>
  <c r="O23212" i="1"/>
  <c r="O23213" i="1"/>
  <c r="O23214" i="1"/>
  <c r="O23215" i="1"/>
  <c r="O23216" i="1"/>
  <c r="O23217" i="1"/>
  <c r="O23218" i="1"/>
  <c r="O23219" i="1"/>
  <c r="O23220" i="1"/>
  <c r="O23221" i="1"/>
  <c r="O23222" i="1"/>
  <c r="O23223" i="1"/>
  <c r="O23224" i="1"/>
  <c r="O23225" i="1"/>
  <c r="O23226" i="1"/>
  <c r="O23227" i="1"/>
  <c r="O23228" i="1"/>
  <c r="O23229" i="1"/>
  <c r="O23230" i="1"/>
  <c r="O23231" i="1"/>
  <c r="O23232" i="1"/>
  <c r="O23233" i="1"/>
  <c r="O23234" i="1"/>
  <c r="O23235" i="1"/>
  <c r="O23236" i="1"/>
  <c r="O23237" i="1"/>
  <c r="O23238" i="1"/>
  <c r="O23239" i="1"/>
  <c r="O23240" i="1"/>
  <c r="O23241" i="1"/>
  <c r="O23242" i="1"/>
  <c r="O23243" i="1"/>
  <c r="O23244" i="1"/>
  <c r="O23245" i="1"/>
  <c r="O23246" i="1"/>
  <c r="O23247" i="1"/>
  <c r="O23248" i="1"/>
  <c r="O23249" i="1"/>
  <c r="O23250" i="1"/>
  <c r="O23251" i="1"/>
  <c r="O23252" i="1"/>
  <c r="O23253" i="1"/>
  <c r="O23254" i="1"/>
  <c r="O23255" i="1"/>
  <c r="O23256" i="1"/>
  <c r="O23257" i="1"/>
  <c r="O23258" i="1"/>
  <c r="O23259" i="1"/>
  <c r="O23260" i="1"/>
  <c r="O23261" i="1"/>
  <c r="O23262" i="1"/>
  <c r="O23263" i="1"/>
  <c r="O23264" i="1"/>
  <c r="O23265" i="1"/>
  <c r="O23266" i="1"/>
  <c r="O23267" i="1"/>
  <c r="O23268" i="1"/>
  <c r="O23269" i="1"/>
  <c r="O23270" i="1"/>
  <c r="O23271" i="1"/>
  <c r="O23272" i="1"/>
  <c r="O23273" i="1"/>
  <c r="O23274" i="1"/>
  <c r="O23275" i="1"/>
  <c r="O23276" i="1"/>
  <c r="O23277" i="1"/>
  <c r="O23278" i="1"/>
  <c r="O23279" i="1"/>
  <c r="O23280" i="1"/>
  <c r="O23281" i="1"/>
  <c r="O23282" i="1"/>
  <c r="O23283" i="1"/>
  <c r="O23284" i="1"/>
  <c r="O23285" i="1"/>
  <c r="O23286" i="1"/>
  <c r="O23287" i="1"/>
  <c r="O23288" i="1"/>
  <c r="O23289" i="1"/>
  <c r="O23290" i="1"/>
  <c r="O23291" i="1"/>
  <c r="O23292" i="1"/>
  <c r="O23293" i="1"/>
  <c r="O23294" i="1"/>
  <c r="O23295" i="1"/>
  <c r="O23296" i="1"/>
  <c r="O23297" i="1"/>
  <c r="O23298" i="1"/>
  <c r="O23299" i="1"/>
  <c r="O23300" i="1"/>
  <c r="O23301" i="1"/>
  <c r="O23302" i="1"/>
  <c r="O23303" i="1"/>
  <c r="O23304" i="1"/>
  <c r="O23305" i="1"/>
  <c r="O23306" i="1"/>
  <c r="O23307" i="1"/>
  <c r="O23308" i="1"/>
  <c r="O23309" i="1"/>
  <c r="O23310" i="1"/>
  <c r="O23311" i="1"/>
  <c r="O23312" i="1"/>
  <c r="O23313" i="1"/>
  <c r="O23314" i="1"/>
  <c r="O23315" i="1"/>
  <c r="O23316" i="1"/>
  <c r="O23317" i="1"/>
  <c r="O23318" i="1"/>
  <c r="O23319" i="1"/>
  <c r="O23320" i="1"/>
  <c r="O23321" i="1"/>
  <c r="O23322" i="1"/>
  <c r="O23323" i="1"/>
  <c r="O23324" i="1"/>
  <c r="O23325" i="1"/>
  <c r="O23326" i="1"/>
  <c r="O23327" i="1"/>
  <c r="O23328" i="1"/>
  <c r="O23329" i="1"/>
  <c r="O23330" i="1"/>
  <c r="O23331" i="1"/>
  <c r="O23332" i="1"/>
  <c r="O23333" i="1"/>
  <c r="O23334" i="1"/>
  <c r="O23335" i="1"/>
  <c r="O23336" i="1"/>
  <c r="O23337" i="1"/>
  <c r="O23338" i="1"/>
  <c r="O23339" i="1"/>
  <c r="O23340" i="1"/>
  <c r="O23341" i="1"/>
  <c r="O23342" i="1"/>
  <c r="O23343" i="1"/>
  <c r="O23344" i="1"/>
  <c r="O23345" i="1"/>
  <c r="O23346" i="1"/>
  <c r="O23347" i="1"/>
  <c r="O23348" i="1"/>
  <c r="O23349" i="1"/>
  <c r="O23350" i="1"/>
  <c r="O23351" i="1"/>
  <c r="O23352" i="1"/>
  <c r="O23353" i="1"/>
  <c r="O23354" i="1"/>
  <c r="O23355" i="1"/>
  <c r="O23356" i="1"/>
  <c r="O23357" i="1"/>
  <c r="O23358" i="1"/>
  <c r="O23359" i="1"/>
  <c r="O23360" i="1"/>
  <c r="O23361" i="1"/>
  <c r="O23362" i="1"/>
  <c r="O23363" i="1"/>
  <c r="O23364" i="1"/>
  <c r="O23365" i="1"/>
  <c r="O23366" i="1"/>
  <c r="O23367" i="1"/>
  <c r="O23368" i="1"/>
  <c r="O23369" i="1"/>
  <c r="O23370" i="1"/>
  <c r="O23371" i="1"/>
  <c r="O23372" i="1"/>
  <c r="O23373" i="1"/>
  <c r="O23374" i="1"/>
  <c r="O23375" i="1"/>
  <c r="O23376" i="1"/>
  <c r="O23377" i="1"/>
  <c r="O23378" i="1"/>
  <c r="O23379" i="1"/>
  <c r="O23380" i="1"/>
  <c r="O23381" i="1"/>
  <c r="O23382" i="1"/>
  <c r="O23383" i="1"/>
  <c r="O23384" i="1"/>
  <c r="O23385" i="1"/>
  <c r="O23386" i="1"/>
  <c r="O23387" i="1"/>
  <c r="O23388" i="1"/>
  <c r="O23389" i="1"/>
  <c r="O23390" i="1"/>
  <c r="O23391" i="1"/>
  <c r="O23392" i="1"/>
  <c r="O23393" i="1"/>
  <c r="O23394" i="1"/>
  <c r="O23395" i="1"/>
  <c r="O23396" i="1"/>
  <c r="O23397" i="1"/>
  <c r="O23398" i="1"/>
  <c r="O23399" i="1"/>
  <c r="O23400" i="1"/>
  <c r="O23401" i="1"/>
  <c r="O23402" i="1"/>
  <c r="O23403" i="1"/>
  <c r="O23404" i="1"/>
  <c r="O23405" i="1"/>
  <c r="O23406" i="1"/>
  <c r="O23407" i="1"/>
  <c r="O23408" i="1"/>
  <c r="O23409" i="1"/>
  <c r="O23410" i="1"/>
  <c r="O23411" i="1"/>
  <c r="O23412" i="1"/>
  <c r="O23413" i="1"/>
  <c r="O23414" i="1"/>
  <c r="O23415" i="1"/>
  <c r="O23416" i="1"/>
  <c r="O23417" i="1"/>
  <c r="O23418" i="1"/>
  <c r="O23419" i="1"/>
  <c r="O23420" i="1"/>
  <c r="O23421" i="1"/>
  <c r="O23422" i="1"/>
  <c r="O23423" i="1"/>
  <c r="O23424" i="1"/>
  <c r="O23425" i="1"/>
  <c r="O23426" i="1"/>
  <c r="O23427" i="1"/>
  <c r="O23428" i="1"/>
  <c r="O23429" i="1"/>
  <c r="O23430" i="1"/>
  <c r="O23431" i="1"/>
  <c r="O23432" i="1"/>
  <c r="O23433" i="1"/>
  <c r="O23434" i="1"/>
  <c r="O23435" i="1"/>
  <c r="O23436" i="1"/>
  <c r="O23437" i="1"/>
  <c r="O23438" i="1"/>
  <c r="O23439" i="1"/>
  <c r="O23440" i="1"/>
  <c r="O23441" i="1"/>
  <c r="O23442" i="1"/>
  <c r="O23443" i="1"/>
  <c r="O23444" i="1"/>
  <c r="O23445" i="1"/>
  <c r="O23446" i="1"/>
  <c r="O23447" i="1"/>
  <c r="O23448" i="1"/>
  <c r="O23449" i="1"/>
  <c r="O23450" i="1"/>
  <c r="O23451" i="1"/>
  <c r="O23452" i="1"/>
  <c r="O23453" i="1"/>
  <c r="O23454" i="1"/>
  <c r="O23455" i="1"/>
  <c r="O23456" i="1"/>
  <c r="O23457" i="1"/>
  <c r="O23458" i="1"/>
  <c r="O23459" i="1"/>
  <c r="O23460" i="1"/>
  <c r="O23461" i="1"/>
  <c r="O23462" i="1"/>
  <c r="O23463" i="1"/>
  <c r="O23464" i="1"/>
  <c r="O23465" i="1"/>
  <c r="O23466" i="1"/>
  <c r="O23467" i="1"/>
  <c r="O23468" i="1"/>
  <c r="O23469" i="1"/>
  <c r="O23470" i="1"/>
  <c r="O23471" i="1"/>
  <c r="O23472" i="1"/>
  <c r="O23473" i="1"/>
  <c r="O23474" i="1"/>
  <c r="O23475" i="1"/>
  <c r="O23476" i="1"/>
  <c r="O23477" i="1"/>
  <c r="O23478" i="1"/>
  <c r="O23479" i="1"/>
  <c r="O23480" i="1"/>
  <c r="O23481" i="1"/>
  <c r="O23482" i="1"/>
  <c r="O23483" i="1"/>
  <c r="O23484" i="1"/>
  <c r="O23485" i="1"/>
  <c r="O23486" i="1"/>
  <c r="O23487" i="1"/>
  <c r="O23488" i="1"/>
  <c r="O23489" i="1"/>
  <c r="O23490" i="1"/>
  <c r="O23491" i="1"/>
  <c r="O23492" i="1"/>
  <c r="O23493" i="1"/>
  <c r="O23494" i="1"/>
  <c r="O23495" i="1"/>
  <c r="O23496" i="1"/>
  <c r="O23497" i="1"/>
  <c r="O23498" i="1"/>
  <c r="O23499" i="1"/>
  <c r="O23500" i="1"/>
  <c r="O23501" i="1"/>
  <c r="O23502" i="1"/>
  <c r="O23503" i="1"/>
  <c r="O23504" i="1"/>
  <c r="O23505" i="1"/>
  <c r="O23506" i="1"/>
  <c r="O23507" i="1"/>
  <c r="O23508" i="1"/>
  <c r="O23509" i="1"/>
  <c r="O23510" i="1"/>
  <c r="O23511" i="1"/>
  <c r="O23512" i="1"/>
  <c r="O23513" i="1"/>
  <c r="O23514" i="1"/>
  <c r="O23515" i="1"/>
  <c r="O23516" i="1"/>
  <c r="O23517" i="1"/>
  <c r="O23518" i="1"/>
  <c r="O23519" i="1"/>
  <c r="O23520" i="1"/>
  <c r="O23521" i="1"/>
  <c r="O23522" i="1"/>
  <c r="O23523" i="1"/>
  <c r="O23524" i="1"/>
  <c r="O23525" i="1"/>
  <c r="O23526" i="1"/>
  <c r="O23527" i="1"/>
  <c r="O23528" i="1"/>
  <c r="O23529" i="1"/>
  <c r="O23530" i="1"/>
  <c r="O23531" i="1"/>
  <c r="O23532" i="1"/>
  <c r="O23533" i="1"/>
  <c r="O23534" i="1"/>
  <c r="O23535" i="1"/>
  <c r="O23536" i="1"/>
  <c r="O23537" i="1"/>
  <c r="O23538" i="1"/>
  <c r="O23539" i="1"/>
  <c r="O23540" i="1"/>
  <c r="O23541" i="1"/>
  <c r="O23542" i="1"/>
  <c r="O23543" i="1"/>
  <c r="O23544" i="1"/>
  <c r="O23545" i="1"/>
  <c r="O23546" i="1"/>
  <c r="O23547" i="1"/>
  <c r="O23548" i="1"/>
  <c r="O23549" i="1"/>
  <c r="O23550" i="1"/>
  <c r="O23551" i="1"/>
  <c r="O23552" i="1"/>
  <c r="O23553" i="1"/>
  <c r="O23554" i="1"/>
  <c r="O23555" i="1"/>
  <c r="O23556" i="1"/>
  <c r="O23557" i="1"/>
  <c r="O23558" i="1"/>
  <c r="O23559" i="1"/>
  <c r="O23560" i="1"/>
  <c r="O23561" i="1"/>
  <c r="O23562" i="1"/>
  <c r="O23563" i="1"/>
  <c r="O23564" i="1"/>
  <c r="O23565" i="1"/>
  <c r="O23566" i="1"/>
  <c r="O23567" i="1"/>
  <c r="O23568" i="1"/>
  <c r="O23569" i="1"/>
  <c r="O23570" i="1"/>
  <c r="O23571" i="1"/>
  <c r="O23572" i="1"/>
  <c r="O23573" i="1"/>
  <c r="O23574" i="1"/>
  <c r="O23575" i="1"/>
  <c r="O23576" i="1"/>
  <c r="O23577" i="1"/>
  <c r="O23578" i="1"/>
  <c r="O23579" i="1"/>
  <c r="O23580" i="1"/>
  <c r="O23581" i="1"/>
  <c r="O23582" i="1"/>
  <c r="O23583" i="1"/>
  <c r="O23584" i="1"/>
  <c r="O23585" i="1"/>
  <c r="O23586" i="1"/>
  <c r="O23587" i="1"/>
  <c r="O23588" i="1"/>
  <c r="O23589" i="1"/>
  <c r="O23590" i="1"/>
  <c r="O23591" i="1"/>
  <c r="O23592" i="1"/>
  <c r="O23593" i="1"/>
  <c r="O23594" i="1"/>
  <c r="O23595" i="1"/>
  <c r="O23596" i="1"/>
  <c r="O23597" i="1"/>
  <c r="O23598" i="1"/>
  <c r="O23599" i="1"/>
  <c r="O23600" i="1"/>
  <c r="O23601" i="1"/>
  <c r="O23602" i="1"/>
  <c r="O23603" i="1"/>
  <c r="O23604" i="1"/>
  <c r="O23605" i="1"/>
  <c r="O23606" i="1"/>
  <c r="O23607" i="1"/>
  <c r="O23608" i="1"/>
  <c r="O23609" i="1"/>
  <c r="O23610" i="1"/>
  <c r="O23611" i="1"/>
  <c r="O23612" i="1"/>
  <c r="O23613" i="1"/>
  <c r="O23614" i="1"/>
  <c r="O23615" i="1"/>
  <c r="O23616" i="1"/>
  <c r="O23617" i="1"/>
  <c r="O23618" i="1"/>
  <c r="O23619" i="1"/>
  <c r="O23620" i="1"/>
  <c r="O23621" i="1"/>
  <c r="O23622" i="1"/>
  <c r="O23623" i="1"/>
  <c r="O23624" i="1"/>
  <c r="O23625" i="1"/>
  <c r="O23626" i="1"/>
  <c r="O23627" i="1"/>
  <c r="O23628" i="1"/>
  <c r="O23629" i="1"/>
  <c r="O23630" i="1"/>
  <c r="O23631" i="1"/>
  <c r="O23632" i="1"/>
  <c r="O23633" i="1"/>
  <c r="O23634" i="1"/>
  <c r="O23635" i="1"/>
  <c r="O23636" i="1"/>
  <c r="O23637" i="1"/>
  <c r="O23638" i="1"/>
  <c r="O23639" i="1"/>
  <c r="O23640" i="1"/>
  <c r="O23641" i="1"/>
  <c r="O23642" i="1"/>
  <c r="O23643" i="1"/>
  <c r="O23644" i="1"/>
  <c r="O23645" i="1"/>
  <c r="O23646" i="1"/>
  <c r="O23647" i="1"/>
  <c r="O23648" i="1"/>
  <c r="O23649" i="1"/>
  <c r="O23650" i="1"/>
  <c r="O23651" i="1"/>
  <c r="O23652" i="1"/>
  <c r="O23653" i="1"/>
  <c r="O23654" i="1"/>
  <c r="O23655" i="1"/>
  <c r="O23656" i="1"/>
  <c r="O23657" i="1"/>
  <c r="O23658" i="1"/>
  <c r="O23659" i="1"/>
  <c r="O23660" i="1"/>
  <c r="O23661" i="1"/>
  <c r="O23662" i="1"/>
  <c r="O23663" i="1"/>
  <c r="O23664" i="1"/>
  <c r="O23665" i="1"/>
  <c r="O23666" i="1"/>
  <c r="O23667" i="1"/>
  <c r="O23668" i="1"/>
  <c r="O23669" i="1"/>
  <c r="O23670" i="1"/>
  <c r="O23671" i="1"/>
  <c r="O23672" i="1"/>
  <c r="O23673" i="1"/>
  <c r="O23674" i="1"/>
  <c r="O23675" i="1"/>
  <c r="O23676" i="1"/>
  <c r="O23677" i="1"/>
  <c r="O23678" i="1"/>
  <c r="O23679" i="1"/>
  <c r="O23680" i="1"/>
  <c r="O23681" i="1"/>
  <c r="O23682" i="1"/>
  <c r="O23683" i="1"/>
  <c r="O23684" i="1"/>
  <c r="O23685" i="1"/>
  <c r="O23686" i="1"/>
  <c r="O23687" i="1"/>
  <c r="O23688" i="1"/>
  <c r="O23689" i="1"/>
  <c r="O23690" i="1"/>
  <c r="O23691" i="1"/>
  <c r="O23692" i="1"/>
  <c r="O23693" i="1"/>
  <c r="O23694" i="1"/>
  <c r="O23695" i="1"/>
  <c r="O23696" i="1"/>
  <c r="O23697" i="1"/>
  <c r="O23698" i="1"/>
  <c r="O23699" i="1"/>
  <c r="O23700" i="1"/>
  <c r="O23701" i="1"/>
  <c r="O23702" i="1"/>
  <c r="O23703" i="1"/>
  <c r="O23704" i="1"/>
  <c r="O23705" i="1"/>
  <c r="O23706" i="1"/>
  <c r="O23707" i="1"/>
  <c r="O23708" i="1"/>
  <c r="O23709" i="1"/>
  <c r="O23710" i="1"/>
  <c r="O23711" i="1"/>
  <c r="O23712" i="1"/>
  <c r="O23713" i="1"/>
  <c r="O23714" i="1"/>
  <c r="O23715" i="1"/>
  <c r="O23716" i="1"/>
  <c r="O23717" i="1"/>
  <c r="O23718" i="1"/>
  <c r="O23719" i="1"/>
  <c r="O23720" i="1"/>
  <c r="O23721" i="1"/>
  <c r="O23722" i="1"/>
  <c r="O23723" i="1"/>
  <c r="O23724" i="1"/>
  <c r="O23725" i="1"/>
  <c r="O23726" i="1"/>
  <c r="O23727" i="1"/>
  <c r="O23728" i="1"/>
  <c r="O23729" i="1"/>
  <c r="O23730" i="1"/>
  <c r="O23731" i="1"/>
  <c r="O23732" i="1"/>
  <c r="O23733" i="1"/>
  <c r="O23734" i="1"/>
  <c r="O23735" i="1"/>
  <c r="O23736" i="1"/>
  <c r="O23737" i="1"/>
  <c r="O23738" i="1"/>
  <c r="O23739" i="1"/>
  <c r="O23740" i="1"/>
  <c r="O23741" i="1"/>
  <c r="O23742" i="1"/>
  <c r="O23743" i="1"/>
  <c r="O23744" i="1"/>
  <c r="O23745" i="1"/>
  <c r="O23746" i="1"/>
  <c r="O23747" i="1"/>
  <c r="O23748" i="1"/>
  <c r="O23749" i="1"/>
  <c r="O23750" i="1"/>
  <c r="O23751" i="1"/>
  <c r="O23752" i="1"/>
  <c r="O23753" i="1"/>
  <c r="O23754" i="1"/>
  <c r="O23755" i="1"/>
  <c r="O23756" i="1"/>
  <c r="O23757" i="1"/>
  <c r="O23758" i="1"/>
  <c r="O23759" i="1"/>
  <c r="O23760" i="1"/>
  <c r="O23761" i="1"/>
  <c r="O23762" i="1"/>
  <c r="O23763" i="1"/>
  <c r="O23764" i="1"/>
  <c r="O23765" i="1"/>
  <c r="O23766" i="1"/>
  <c r="O23767" i="1"/>
  <c r="O23768" i="1"/>
  <c r="O23769" i="1"/>
  <c r="O23770" i="1"/>
  <c r="O23771" i="1"/>
  <c r="O23772" i="1"/>
  <c r="O23773" i="1"/>
  <c r="O23774" i="1"/>
  <c r="O23775" i="1"/>
  <c r="O23776" i="1"/>
  <c r="O23777" i="1"/>
  <c r="O23778" i="1"/>
  <c r="O23779" i="1"/>
  <c r="O23780" i="1"/>
  <c r="O23781" i="1"/>
  <c r="O23782" i="1"/>
  <c r="O23783" i="1"/>
  <c r="O23784" i="1"/>
  <c r="O23785" i="1"/>
  <c r="O23786" i="1"/>
  <c r="O23787" i="1"/>
  <c r="O23788" i="1"/>
  <c r="O23789" i="1"/>
  <c r="O23790" i="1"/>
  <c r="O23791" i="1"/>
  <c r="O23792" i="1"/>
  <c r="O23793" i="1"/>
  <c r="O23794" i="1"/>
  <c r="O23795" i="1"/>
  <c r="O23796" i="1"/>
  <c r="O23797" i="1"/>
  <c r="O23798" i="1"/>
  <c r="O23799" i="1"/>
  <c r="O23800" i="1"/>
  <c r="O23801" i="1"/>
  <c r="O23802" i="1"/>
  <c r="O23803" i="1"/>
  <c r="O23804" i="1"/>
  <c r="O23805" i="1"/>
  <c r="O23806" i="1"/>
  <c r="O23807" i="1"/>
  <c r="O23808" i="1"/>
  <c r="O23809" i="1"/>
  <c r="O23810" i="1"/>
  <c r="O23811" i="1"/>
  <c r="O23812" i="1"/>
  <c r="O23813" i="1"/>
  <c r="O23814" i="1"/>
  <c r="O23815" i="1"/>
  <c r="O23816" i="1"/>
  <c r="O23817" i="1"/>
  <c r="O23818" i="1"/>
  <c r="O23819" i="1"/>
  <c r="O23820" i="1"/>
  <c r="O23821" i="1"/>
  <c r="O23822" i="1"/>
  <c r="O23823" i="1"/>
  <c r="O23824" i="1"/>
  <c r="O23825" i="1"/>
  <c r="O23826" i="1"/>
  <c r="O23827" i="1"/>
  <c r="O23828" i="1"/>
  <c r="O23829" i="1"/>
  <c r="O23830" i="1"/>
  <c r="O23831" i="1"/>
  <c r="O23832" i="1"/>
  <c r="O23833" i="1"/>
  <c r="O23834" i="1"/>
  <c r="O23835" i="1"/>
  <c r="O23836" i="1"/>
  <c r="O23837" i="1"/>
  <c r="O23838" i="1"/>
  <c r="O23839" i="1"/>
  <c r="O23840" i="1"/>
  <c r="O23841" i="1"/>
  <c r="O23842" i="1"/>
  <c r="O23843" i="1"/>
  <c r="O23844" i="1"/>
  <c r="O23845" i="1"/>
  <c r="O23846" i="1"/>
  <c r="O23847" i="1"/>
  <c r="O23848" i="1"/>
  <c r="O23849" i="1"/>
  <c r="O23850" i="1"/>
  <c r="O23851" i="1"/>
  <c r="O23852" i="1"/>
  <c r="O23853" i="1"/>
  <c r="O23854" i="1"/>
  <c r="O23855" i="1"/>
  <c r="O23856" i="1"/>
  <c r="O23857" i="1"/>
  <c r="O23858" i="1"/>
  <c r="O23859" i="1"/>
  <c r="O23860" i="1"/>
  <c r="O23861" i="1"/>
  <c r="O23862" i="1"/>
  <c r="O23863" i="1"/>
  <c r="O23864" i="1"/>
  <c r="O23865" i="1"/>
  <c r="O23866" i="1"/>
  <c r="O23867" i="1"/>
  <c r="O23868" i="1"/>
  <c r="O23869" i="1"/>
  <c r="O23870" i="1"/>
  <c r="O23871" i="1"/>
  <c r="O23872" i="1"/>
  <c r="O23873" i="1"/>
  <c r="O23874" i="1"/>
  <c r="O23875" i="1"/>
  <c r="O23876" i="1"/>
  <c r="O23877" i="1"/>
  <c r="O23878" i="1"/>
  <c r="O23879" i="1"/>
  <c r="O23880" i="1"/>
  <c r="O23881" i="1"/>
  <c r="O23882" i="1"/>
  <c r="O23883" i="1"/>
  <c r="O23884" i="1"/>
  <c r="O23885" i="1"/>
  <c r="O23886" i="1"/>
  <c r="O23887" i="1"/>
  <c r="O23888" i="1"/>
  <c r="O23889" i="1"/>
  <c r="O23890" i="1"/>
  <c r="O23891" i="1"/>
  <c r="O23892" i="1"/>
  <c r="O23893" i="1"/>
  <c r="O23894" i="1"/>
  <c r="O23895" i="1"/>
  <c r="O23896" i="1"/>
  <c r="O23897" i="1"/>
  <c r="O23898" i="1"/>
  <c r="O23899" i="1"/>
  <c r="O23900" i="1"/>
  <c r="O23901" i="1"/>
  <c r="O23902" i="1"/>
  <c r="O23903" i="1"/>
  <c r="O23904" i="1"/>
  <c r="O23905" i="1"/>
  <c r="O23906" i="1"/>
  <c r="O23907" i="1"/>
  <c r="O23908" i="1"/>
  <c r="O23909" i="1"/>
  <c r="O23910" i="1"/>
  <c r="O23911" i="1"/>
  <c r="O23912" i="1"/>
  <c r="O23913" i="1"/>
  <c r="O23914" i="1"/>
  <c r="O23915" i="1"/>
  <c r="O23916" i="1"/>
  <c r="O23917" i="1"/>
  <c r="O23918" i="1"/>
  <c r="O23919" i="1"/>
  <c r="O23920" i="1"/>
  <c r="O23921" i="1"/>
  <c r="O23922" i="1"/>
  <c r="O23923" i="1"/>
  <c r="O23924" i="1"/>
  <c r="O23925" i="1"/>
  <c r="O23926" i="1"/>
  <c r="O23927" i="1"/>
  <c r="O23928" i="1"/>
  <c r="O23929" i="1"/>
  <c r="O23930" i="1"/>
  <c r="O23931" i="1"/>
  <c r="O23932" i="1"/>
  <c r="O23933" i="1"/>
  <c r="O23934" i="1"/>
  <c r="O23935" i="1"/>
  <c r="O23936" i="1"/>
  <c r="O23937" i="1"/>
  <c r="O23938" i="1"/>
  <c r="O23939" i="1"/>
  <c r="O23940" i="1"/>
  <c r="O23941" i="1"/>
  <c r="O23942" i="1"/>
  <c r="O23943" i="1"/>
  <c r="O23944" i="1"/>
  <c r="O23945" i="1"/>
  <c r="O23946" i="1"/>
  <c r="O23947" i="1"/>
  <c r="O23948" i="1"/>
  <c r="O23949" i="1"/>
  <c r="O23950" i="1"/>
  <c r="O23951" i="1"/>
  <c r="O23952" i="1"/>
  <c r="O23953" i="1"/>
  <c r="O23954" i="1"/>
  <c r="O23955" i="1"/>
  <c r="O23956" i="1"/>
  <c r="O23957" i="1"/>
  <c r="O23958" i="1"/>
  <c r="O23959" i="1"/>
  <c r="O23960" i="1"/>
  <c r="O23961" i="1"/>
  <c r="O23962" i="1"/>
  <c r="O23963" i="1"/>
  <c r="O23964" i="1"/>
  <c r="O23965" i="1"/>
  <c r="O23966" i="1"/>
  <c r="O23967" i="1"/>
  <c r="O23968" i="1"/>
  <c r="O23969" i="1"/>
  <c r="O23970" i="1"/>
  <c r="O23971" i="1"/>
  <c r="O23972" i="1"/>
  <c r="O23973" i="1"/>
  <c r="O23974" i="1"/>
  <c r="O23975" i="1"/>
  <c r="O23976" i="1"/>
  <c r="O23977" i="1"/>
  <c r="O23978" i="1"/>
  <c r="O23979" i="1"/>
  <c r="O23980" i="1"/>
  <c r="O23981" i="1"/>
  <c r="O23982" i="1"/>
  <c r="O23983" i="1"/>
  <c r="O23984" i="1"/>
  <c r="O23985" i="1"/>
  <c r="O23986" i="1"/>
  <c r="O23987" i="1"/>
  <c r="O23988" i="1"/>
  <c r="O23989" i="1"/>
  <c r="O23990" i="1"/>
  <c r="O23991" i="1"/>
  <c r="O23992" i="1"/>
  <c r="O23993" i="1"/>
  <c r="O23994" i="1"/>
  <c r="O23995" i="1"/>
  <c r="O23996" i="1"/>
  <c r="O23997" i="1"/>
  <c r="O23998" i="1"/>
  <c r="O23999" i="1"/>
  <c r="O24000" i="1"/>
  <c r="O24001" i="1"/>
  <c r="O24002" i="1"/>
  <c r="O24003" i="1"/>
  <c r="O24004" i="1"/>
  <c r="O24005" i="1"/>
  <c r="O24006" i="1"/>
  <c r="O24007" i="1"/>
  <c r="O24008" i="1"/>
  <c r="O24009" i="1"/>
  <c r="O24010" i="1"/>
  <c r="O24011" i="1"/>
  <c r="O24012" i="1"/>
  <c r="O24013" i="1"/>
  <c r="O24014" i="1"/>
  <c r="O24015" i="1"/>
  <c r="O24016" i="1"/>
  <c r="O24017" i="1"/>
  <c r="O24018" i="1"/>
  <c r="O24019" i="1"/>
  <c r="O24020" i="1"/>
  <c r="O24021" i="1"/>
  <c r="O24022" i="1"/>
  <c r="O24023" i="1"/>
  <c r="O24024" i="1"/>
  <c r="O24025" i="1"/>
  <c r="O24026" i="1"/>
  <c r="O24027" i="1"/>
  <c r="O24028" i="1"/>
  <c r="O24029" i="1"/>
  <c r="O24030" i="1"/>
  <c r="O24031" i="1"/>
  <c r="O24032" i="1"/>
  <c r="O24033" i="1"/>
  <c r="O24034" i="1"/>
  <c r="O24035" i="1"/>
  <c r="O24036" i="1"/>
  <c r="O24037" i="1"/>
  <c r="O24038" i="1"/>
  <c r="O24039" i="1"/>
  <c r="O24040" i="1"/>
  <c r="O24041" i="1"/>
  <c r="O24042" i="1"/>
  <c r="O24043" i="1"/>
  <c r="O24044" i="1"/>
  <c r="O24045" i="1"/>
  <c r="O24046" i="1"/>
  <c r="O24047" i="1"/>
  <c r="O24048" i="1"/>
  <c r="O24049" i="1"/>
  <c r="O24050" i="1"/>
  <c r="O24051" i="1"/>
  <c r="O24052" i="1"/>
  <c r="O24053" i="1"/>
  <c r="O24054" i="1"/>
  <c r="O24055" i="1"/>
  <c r="O24056" i="1"/>
  <c r="O24057" i="1"/>
  <c r="O24058" i="1"/>
  <c r="O24059" i="1"/>
  <c r="O24060" i="1"/>
  <c r="O24061" i="1"/>
  <c r="O24062" i="1"/>
  <c r="O24063" i="1"/>
  <c r="O24064" i="1"/>
  <c r="O24065" i="1"/>
  <c r="O24066" i="1"/>
  <c r="O24067" i="1"/>
  <c r="O24068" i="1"/>
  <c r="O24069" i="1"/>
  <c r="O24070" i="1"/>
  <c r="O24071" i="1"/>
  <c r="O24072" i="1"/>
  <c r="O24073" i="1"/>
  <c r="O24074" i="1"/>
  <c r="O24075" i="1"/>
  <c r="O24076" i="1"/>
  <c r="O24077" i="1"/>
  <c r="O24078" i="1"/>
  <c r="O24079" i="1"/>
  <c r="O24080" i="1"/>
  <c r="O24081" i="1"/>
  <c r="O24082" i="1"/>
  <c r="O24083" i="1"/>
  <c r="O24084" i="1"/>
  <c r="O24085" i="1"/>
  <c r="O24086" i="1"/>
  <c r="O24087" i="1"/>
  <c r="O24088" i="1"/>
  <c r="O24089" i="1"/>
  <c r="O24090" i="1"/>
  <c r="O24091" i="1"/>
  <c r="O24092" i="1"/>
  <c r="O24093" i="1"/>
  <c r="O24094" i="1"/>
  <c r="O24095" i="1"/>
  <c r="O24096" i="1"/>
  <c r="O24097" i="1"/>
  <c r="O24098" i="1"/>
  <c r="O24099" i="1"/>
  <c r="O24100" i="1"/>
  <c r="O24101" i="1"/>
  <c r="O24102" i="1"/>
  <c r="O24103" i="1"/>
  <c r="O24104" i="1"/>
  <c r="O24105" i="1"/>
  <c r="O24106" i="1"/>
  <c r="O24107" i="1"/>
  <c r="O24108" i="1"/>
  <c r="O24109" i="1"/>
  <c r="O24110" i="1"/>
  <c r="O24111" i="1"/>
  <c r="O24112" i="1"/>
  <c r="O24113" i="1"/>
  <c r="O24114" i="1"/>
  <c r="O24115" i="1"/>
  <c r="O24116" i="1"/>
  <c r="O24117" i="1"/>
  <c r="O24118" i="1"/>
  <c r="O24119" i="1"/>
  <c r="O24120" i="1"/>
  <c r="O24121" i="1"/>
  <c r="O24122" i="1"/>
  <c r="O24123" i="1"/>
  <c r="O24124" i="1"/>
  <c r="O24125" i="1"/>
  <c r="O24126" i="1"/>
  <c r="O24127" i="1"/>
  <c r="O24128" i="1"/>
  <c r="O24129" i="1"/>
  <c r="O24130" i="1"/>
  <c r="O24131" i="1"/>
  <c r="O24132" i="1"/>
  <c r="O24133" i="1"/>
  <c r="O24134" i="1"/>
  <c r="O24135" i="1"/>
  <c r="O24136" i="1"/>
  <c r="O24137" i="1"/>
  <c r="O24138" i="1"/>
  <c r="O24139" i="1"/>
  <c r="O24140" i="1"/>
  <c r="O24141" i="1"/>
  <c r="O24142" i="1"/>
  <c r="O24143" i="1"/>
  <c r="O24144" i="1"/>
  <c r="O24145" i="1"/>
  <c r="O24146" i="1"/>
  <c r="O24147" i="1"/>
  <c r="O24148" i="1"/>
  <c r="O24149" i="1"/>
  <c r="O24150" i="1"/>
  <c r="O24151" i="1"/>
  <c r="O24152" i="1"/>
  <c r="O24153" i="1"/>
  <c r="O24154" i="1"/>
  <c r="O24155" i="1"/>
  <c r="O24156" i="1"/>
  <c r="O24157" i="1"/>
  <c r="O24158" i="1"/>
  <c r="O24159" i="1"/>
  <c r="O24160" i="1"/>
  <c r="O24161" i="1"/>
  <c r="O24162" i="1"/>
  <c r="O24163" i="1"/>
  <c r="O24164" i="1"/>
  <c r="O24165" i="1"/>
  <c r="O24166" i="1"/>
  <c r="O24167" i="1"/>
  <c r="O24168" i="1"/>
  <c r="O24169" i="1"/>
  <c r="O24170" i="1"/>
  <c r="O24171" i="1"/>
  <c r="O24172" i="1"/>
  <c r="O24173" i="1"/>
  <c r="O24174" i="1"/>
  <c r="O24175" i="1"/>
  <c r="O24176" i="1"/>
  <c r="O24177" i="1"/>
  <c r="O24178" i="1"/>
  <c r="O24179" i="1"/>
  <c r="O24180" i="1"/>
  <c r="O24181" i="1"/>
  <c r="O24182" i="1"/>
  <c r="O24183" i="1"/>
  <c r="O24184" i="1"/>
  <c r="O24185" i="1"/>
  <c r="O24186" i="1"/>
  <c r="O24187" i="1"/>
  <c r="O24188" i="1"/>
  <c r="O24189" i="1"/>
  <c r="O24190" i="1"/>
  <c r="O24191" i="1"/>
  <c r="O24192" i="1"/>
  <c r="O24193" i="1"/>
  <c r="O24194" i="1"/>
  <c r="O24195" i="1"/>
  <c r="O24196" i="1"/>
  <c r="O24197" i="1"/>
  <c r="O24198" i="1"/>
  <c r="O24199" i="1"/>
  <c r="O24200" i="1"/>
  <c r="O24201" i="1"/>
  <c r="O24202" i="1"/>
  <c r="O24203" i="1"/>
  <c r="O24204" i="1"/>
  <c r="O24205" i="1"/>
  <c r="O24206" i="1"/>
  <c r="O24207" i="1"/>
  <c r="O24208" i="1"/>
  <c r="O24209" i="1"/>
  <c r="O24210" i="1"/>
  <c r="O24211" i="1"/>
  <c r="O24212" i="1"/>
  <c r="O24213" i="1"/>
  <c r="O24214" i="1"/>
  <c r="O24215" i="1"/>
  <c r="O24216" i="1"/>
  <c r="O24217" i="1"/>
  <c r="O24218" i="1"/>
  <c r="O24219" i="1"/>
  <c r="O24220" i="1"/>
  <c r="O24221" i="1"/>
  <c r="O24222" i="1"/>
  <c r="O24223" i="1"/>
  <c r="O24224" i="1"/>
  <c r="O24225" i="1"/>
  <c r="O24226" i="1"/>
  <c r="O24227" i="1"/>
  <c r="O24228" i="1"/>
  <c r="O24229" i="1"/>
  <c r="O24230" i="1"/>
  <c r="O24231" i="1"/>
  <c r="O24232" i="1"/>
  <c r="O24233" i="1"/>
  <c r="O24234" i="1"/>
  <c r="O24235" i="1"/>
  <c r="O24236" i="1"/>
  <c r="O24237" i="1"/>
  <c r="O24238" i="1"/>
  <c r="O24239" i="1"/>
  <c r="O24240" i="1"/>
  <c r="O24241" i="1"/>
  <c r="O24242" i="1"/>
  <c r="O24243" i="1"/>
  <c r="O24244" i="1"/>
  <c r="O24245" i="1"/>
  <c r="O24246" i="1"/>
  <c r="O24247" i="1"/>
  <c r="O24248" i="1"/>
  <c r="O24249" i="1"/>
  <c r="O24250" i="1"/>
  <c r="O24251" i="1"/>
  <c r="O24252" i="1"/>
  <c r="O24253" i="1"/>
  <c r="O24254" i="1"/>
  <c r="O24255" i="1"/>
  <c r="O24256" i="1"/>
  <c r="O24257" i="1"/>
  <c r="O24258" i="1"/>
  <c r="O24259" i="1"/>
  <c r="O24260" i="1"/>
  <c r="O24261" i="1"/>
  <c r="O24262" i="1"/>
  <c r="O24263" i="1"/>
  <c r="O24264" i="1"/>
  <c r="O24265" i="1"/>
  <c r="O24266" i="1"/>
  <c r="O24267" i="1"/>
  <c r="O24268" i="1"/>
  <c r="O24269" i="1"/>
  <c r="O24270" i="1"/>
  <c r="O24271" i="1"/>
  <c r="O24272" i="1"/>
  <c r="O24273" i="1"/>
  <c r="O24274" i="1"/>
  <c r="O24275" i="1"/>
  <c r="O24276" i="1"/>
  <c r="O24277" i="1"/>
  <c r="O24278" i="1"/>
  <c r="O24279" i="1"/>
  <c r="O24280" i="1"/>
  <c r="O24281" i="1"/>
  <c r="O24282" i="1"/>
  <c r="O24283" i="1"/>
  <c r="O24284" i="1"/>
  <c r="O24285" i="1"/>
  <c r="O24286" i="1"/>
  <c r="O24287" i="1"/>
  <c r="O24288" i="1"/>
  <c r="O24289" i="1"/>
  <c r="O24290" i="1"/>
  <c r="O24291" i="1"/>
  <c r="O24292" i="1"/>
  <c r="O24293" i="1"/>
  <c r="O24294" i="1"/>
  <c r="O24295" i="1"/>
  <c r="O24296" i="1"/>
  <c r="O24297" i="1"/>
  <c r="O24298" i="1"/>
  <c r="O24299" i="1"/>
  <c r="O24300" i="1"/>
  <c r="O24301" i="1"/>
  <c r="O24302" i="1"/>
  <c r="O24303" i="1"/>
  <c r="O24304" i="1"/>
  <c r="O24305" i="1"/>
  <c r="O24306" i="1"/>
  <c r="O24307" i="1"/>
  <c r="O24308" i="1"/>
  <c r="O24309" i="1"/>
  <c r="O24310" i="1"/>
  <c r="O24311" i="1"/>
  <c r="O24312" i="1"/>
  <c r="O24313" i="1"/>
  <c r="O24314" i="1"/>
  <c r="O24315" i="1"/>
  <c r="O24316" i="1"/>
  <c r="O24317" i="1"/>
  <c r="O24318" i="1"/>
  <c r="O24319" i="1"/>
  <c r="O24320" i="1"/>
  <c r="O24321" i="1"/>
  <c r="O24322" i="1"/>
  <c r="O24323" i="1"/>
  <c r="O24324" i="1"/>
  <c r="O24325" i="1"/>
  <c r="O24326" i="1"/>
  <c r="O24327" i="1"/>
  <c r="O24328" i="1"/>
  <c r="O24329" i="1"/>
  <c r="O24330" i="1"/>
  <c r="O24331" i="1"/>
  <c r="O24332" i="1"/>
  <c r="O24333" i="1"/>
  <c r="O24334" i="1"/>
  <c r="O24335" i="1"/>
  <c r="O24336" i="1"/>
  <c r="O24337" i="1"/>
  <c r="O24338" i="1"/>
  <c r="O24339" i="1"/>
  <c r="O24340" i="1"/>
  <c r="O24341" i="1"/>
  <c r="O24342" i="1"/>
  <c r="O24343" i="1"/>
  <c r="O24344" i="1"/>
  <c r="O24345" i="1"/>
  <c r="O24346" i="1"/>
  <c r="O24347" i="1"/>
  <c r="O24348" i="1"/>
  <c r="O24349" i="1"/>
  <c r="O24350" i="1"/>
  <c r="O24351" i="1"/>
  <c r="O24352" i="1"/>
  <c r="O24353" i="1"/>
  <c r="O24354" i="1"/>
  <c r="O24355" i="1"/>
  <c r="O24356" i="1"/>
  <c r="O24357" i="1"/>
  <c r="O24358" i="1"/>
  <c r="O24359" i="1"/>
  <c r="O24360" i="1"/>
  <c r="O24361" i="1"/>
  <c r="O24362" i="1"/>
  <c r="O24363" i="1"/>
  <c r="O24364" i="1"/>
  <c r="O24365" i="1"/>
  <c r="O24366" i="1"/>
  <c r="O24367" i="1"/>
  <c r="O24368" i="1"/>
  <c r="O24369" i="1"/>
  <c r="O24370" i="1"/>
  <c r="O24371" i="1"/>
  <c r="O24372" i="1"/>
  <c r="O24373" i="1"/>
  <c r="O24374" i="1"/>
  <c r="O24375" i="1"/>
  <c r="O24376" i="1"/>
  <c r="O24377" i="1"/>
  <c r="O24378" i="1"/>
  <c r="O24379" i="1"/>
  <c r="O24380" i="1"/>
  <c r="O24381" i="1"/>
  <c r="O24382" i="1"/>
  <c r="O24383" i="1"/>
  <c r="O24384" i="1"/>
  <c r="O24385" i="1"/>
  <c r="O24386" i="1"/>
  <c r="O24387" i="1"/>
  <c r="O24388" i="1"/>
  <c r="O24389" i="1"/>
  <c r="O24390" i="1"/>
  <c r="O24391" i="1"/>
  <c r="O24392" i="1"/>
  <c r="O24393" i="1"/>
  <c r="O24394" i="1"/>
  <c r="O24395" i="1"/>
  <c r="O24396" i="1"/>
  <c r="O24397" i="1"/>
  <c r="O24398" i="1"/>
  <c r="O24399" i="1"/>
  <c r="O24400" i="1"/>
  <c r="O24401" i="1"/>
  <c r="O24402" i="1"/>
  <c r="O24403" i="1"/>
  <c r="O24404" i="1"/>
  <c r="O24405" i="1"/>
  <c r="O24406" i="1"/>
  <c r="O24407" i="1"/>
  <c r="O24408" i="1"/>
  <c r="O24409" i="1"/>
  <c r="O24410" i="1"/>
  <c r="O24411" i="1"/>
  <c r="O24412" i="1"/>
  <c r="O24413" i="1"/>
  <c r="O24414" i="1"/>
  <c r="O24415" i="1"/>
  <c r="O24416" i="1"/>
  <c r="O24417" i="1"/>
  <c r="O24418" i="1"/>
  <c r="O24419" i="1"/>
  <c r="O24420" i="1"/>
  <c r="O24421" i="1"/>
  <c r="O24422" i="1"/>
  <c r="O24423" i="1"/>
  <c r="O24424" i="1"/>
  <c r="O24425" i="1"/>
  <c r="O24426" i="1"/>
  <c r="O24427" i="1"/>
  <c r="O24428" i="1"/>
  <c r="O24429" i="1"/>
  <c r="O24430" i="1"/>
  <c r="O24431" i="1"/>
  <c r="O24432" i="1"/>
  <c r="O24433" i="1"/>
  <c r="O24434" i="1"/>
  <c r="O24435" i="1"/>
  <c r="O24436" i="1"/>
  <c r="O24437" i="1"/>
  <c r="O24438" i="1"/>
  <c r="O24439" i="1"/>
  <c r="O24440" i="1"/>
  <c r="O24441" i="1"/>
  <c r="O24442" i="1"/>
  <c r="O24443" i="1"/>
  <c r="O24444" i="1"/>
  <c r="O24445" i="1"/>
  <c r="O24446" i="1"/>
  <c r="O24447" i="1"/>
  <c r="O24448" i="1"/>
  <c r="O24449" i="1"/>
  <c r="O24450" i="1"/>
  <c r="O24451" i="1"/>
  <c r="O24452" i="1"/>
  <c r="O24453" i="1"/>
  <c r="O24454" i="1"/>
  <c r="O24455" i="1"/>
  <c r="O24456" i="1"/>
  <c r="O24457" i="1"/>
  <c r="O24458" i="1"/>
  <c r="O24459" i="1"/>
  <c r="O24460" i="1"/>
  <c r="O24461" i="1"/>
  <c r="O24462" i="1"/>
  <c r="O24463" i="1"/>
  <c r="O24464" i="1"/>
  <c r="O24465" i="1"/>
  <c r="O24466" i="1"/>
  <c r="O24467" i="1"/>
  <c r="O24468" i="1"/>
  <c r="O24469" i="1"/>
  <c r="O24470" i="1"/>
  <c r="O24471" i="1"/>
  <c r="O24472" i="1"/>
  <c r="O24473" i="1"/>
  <c r="O24474" i="1"/>
  <c r="O24475" i="1"/>
  <c r="O24476" i="1"/>
  <c r="O24477" i="1"/>
  <c r="O24478" i="1"/>
  <c r="O24479" i="1"/>
  <c r="O24480" i="1"/>
  <c r="O24481" i="1"/>
  <c r="O24482" i="1"/>
  <c r="O24483" i="1"/>
  <c r="O24484" i="1"/>
  <c r="O24485" i="1"/>
  <c r="O24486" i="1"/>
  <c r="O24487" i="1"/>
  <c r="O24488" i="1"/>
  <c r="O24489" i="1"/>
  <c r="O24490" i="1"/>
  <c r="O24491" i="1"/>
  <c r="O24492" i="1"/>
  <c r="O24493" i="1"/>
  <c r="O24494" i="1"/>
  <c r="O24495" i="1"/>
  <c r="O24496" i="1"/>
  <c r="O24497" i="1"/>
  <c r="O24498" i="1"/>
  <c r="O24499" i="1"/>
  <c r="O24500" i="1"/>
  <c r="O24501" i="1"/>
  <c r="O24502" i="1"/>
  <c r="O24503" i="1"/>
  <c r="O24504" i="1"/>
  <c r="O24505" i="1"/>
  <c r="O24506" i="1"/>
  <c r="O24507" i="1"/>
  <c r="O24508" i="1"/>
  <c r="O24509" i="1"/>
  <c r="O24510" i="1"/>
  <c r="O24511" i="1"/>
  <c r="O24512" i="1"/>
  <c r="O24513" i="1"/>
  <c r="O24514" i="1"/>
  <c r="O24515" i="1"/>
  <c r="O24516" i="1"/>
  <c r="O24517" i="1"/>
  <c r="O24518" i="1"/>
  <c r="O24519" i="1"/>
  <c r="O24520" i="1"/>
  <c r="O24521" i="1"/>
  <c r="O24522" i="1"/>
  <c r="O24523" i="1"/>
  <c r="O24524" i="1"/>
  <c r="O24525" i="1"/>
  <c r="O24526" i="1"/>
  <c r="O24527" i="1"/>
  <c r="O24528" i="1"/>
  <c r="O24529" i="1"/>
  <c r="O24530" i="1"/>
  <c r="O24531" i="1"/>
  <c r="O24532" i="1"/>
  <c r="O24533" i="1"/>
  <c r="O24534" i="1"/>
  <c r="O24535" i="1"/>
  <c r="O24536" i="1"/>
  <c r="O24537" i="1"/>
  <c r="O24538" i="1"/>
  <c r="O24539" i="1"/>
  <c r="O24540" i="1"/>
  <c r="O24541" i="1"/>
  <c r="O24542" i="1"/>
  <c r="O24543" i="1"/>
  <c r="O24544" i="1"/>
  <c r="O24545" i="1"/>
  <c r="O24546" i="1"/>
  <c r="O24547" i="1"/>
  <c r="O24548" i="1"/>
  <c r="O24549" i="1"/>
  <c r="O24550" i="1"/>
  <c r="O24551" i="1"/>
  <c r="O24552" i="1"/>
  <c r="O24553" i="1"/>
  <c r="O24554" i="1"/>
  <c r="O24555" i="1"/>
  <c r="O24556" i="1"/>
  <c r="O24557" i="1"/>
  <c r="O24558" i="1"/>
  <c r="O24559" i="1"/>
  <c r="O24560" i="1"/>
  <c r="O24561" i="1"/>
  <c r="O24562" i="1"/>
  <c r="O24563" i="1"/>
  <c r="O24564" i="1"/>
  <c r="O24565" i="1"/>
  <c r="O24566" i="1"/>
  <c r="O24567" i="1"/>
  <c r="O24568" i="1"/>
  <c r="O24569" i="1"/>
  <c r="O24570" i="1"/>
  <c r="O24571" i="1"/>
  <c r="O24572" i="1"/>
  <c r="O24573" i="1"/>
  <c r="O24574" i="1"/>
  <c r="O24575" i="1"/>
  <c r="O24576" i="1"/>
  <c r="O24577" i="1"/>
  <c r="O24578" i="1"/>
  <c r="O24579" i="1"/>
  <c r="O24580" i="1"/>
  <c r="O24581" i="1"/>
  <c r="O24582" i="1"/>
  <c r="O24583" i="1"/>
  <c r="O24584" i="1"/>
  <c r="O24585" i="1"/>
  <c r="O24586" i="1"/>
  <c r="O24587" i="1"/>
  <c r="O24588" i="1"/>
  <c r="O24589" i="1"/>
  <c r="O24590" i="1"/>
  <c r="O24591" i="1"/>
  <c r="O24592" i="1"/>
  <c r="O24593" i="1"/>
  <c r="O24594" i="1"/>
  <c r="O24595" i="1"/>
  <c r="O24596" i="1"/>
  <c r="O24597" i="1"/>
  <c r="O24598" i="1"/>
  <c r="O24599" i="1"/>
  <c r="O24600" i="1"/>
  <c r="O24601" i="1"/>
  <c r="O24602" i="1"/>
  <c r="O24603" i="1"/>
  <c r="O24604" i="1"/>
  <c r="O24605" i="1"/>
  <c r="O24606" i="1"/>
  <c r="O24607" i="1"/>
  <c r="O24608" i="1"/>
  <c r="O24609" i="1"/>
  <c r="O24610" i="1"/>
  <c r="O24611" i="1"/>
  <c r="O24612" i="1"/>
  <c r="O24613" i="1"/>
  <c r="O24614" i="1"/>
  <c r="O24615" i="1"/>
  <c r="O24616" i="1"/>
  <c r="O24617" i="1"/>
  <c r="O24618" i="1"/>
  <c r="O24619" i="1"/>
  <c r="O24620" i="1"/>
  <c r="O24621" i="1"/>
  <c r="O24622" i="1"/>
  <c r="O24623" i="1"/>
  <c r="O24624" i="1"/>
  <c r="O24625" i="1"/>
  <c r="O24626" i="1"/>
  <c r="O24627" i="1"/>
  <c r="O24628" i="1"/>
  <c r="O24629" i="1"/>
  <c r="O24630" i="1"/>
  <c r="O24631" i="1"/>
  <c r="O24632" i="1"/>
  <c r="O24633" i="1"/>
  <c r="O24634" i="1"/>
  <c r="O24635" i="1"/>
  <c r="O24636" i="1"/>
  <c r="O24637" i="1"/>
  <c r="O24638" i="1"/>
  <c r="O24639" i="1"/>
  <c r="O24640" i="1"/>
  <c r="O24641" i="1"/>
  <c r="O24642" i="1"/>
  <c r="O24643" i="1"/>
  <c r="O24644" i="1"/>
  <c r="O24645" i="1"/>
  <c r="O24646" i="1"/>
  <c r="O24647" i="1"/>
  <c r="O24648" i="1"/>
  <c r="O24649" i="1"/>
  <c r="O24650" i="1"/>
  <c r="O24651" i="1"/>
  <c r="O24652" i="1"/>
  <c r="O24653" i="1"/>
  <c r="O24654" i="1"/>
  <c r="O24655" i="1"/>
  <c r="O24656" i="1"/>
  <c r="O24657" i="1"/>
  <c r="O24658" i="1"/>
  <c r="O24659" i="1"/>
  <c r="O24660" i="1"/>
  <c r="O24661" i="1"/>
  <c r="O24662" i="1"/>
  <c r="O24663" i="1"/>
  <c r="O24664" i="1"/>
  <c r="O24665" i="1"/>
  <c r="O24666" i="1"/>
  <c r="O24667" i="1"/>
  <c r="O24668" i="1"/>
  <c r="O24669" i="1"/>
  <c r="O24670" i="1"/>
  <c r="O24671" i="1"/>
  <c r="O24672" i="1"/>
  <c r="O24673" i="1"/>
  <c r="O24674" i="1"/>
  <c r="O24675" i="1"/>
  <c r="O24676" i="1"/>
  <c r="O24677" i="1"/>
  <c r="O24678" i="1"/>
  <c r="O24679" i="1"/>
  <c r="O24680" i="1"/>
  <c r="O24681" i="1"/>
  <c r="O24682" i="1"/>
  <c r="O24683" i="1"/>
  <c r="O24684" i="1"/>
  <c r="O24685" i="1"/>
  <c r="O24686" i="1"/>
  <c r="O24687" i="1"/>
  <c r="O24688" i="1"/>
  <c r="O24689" i="1"/>
  <c r="O24690" i="1"/>
  <c r="O24691" i="1"/>
  <c r="O24692" i="1"/>
  <c r="O24693" i="1"/>
  <c r="O24694" i="1"/>
  <c r="O24695" i="1"/>
  <c r="O24696" i="1"/>
  <c r="O24697" i="1"/>
  <c r="O24698" i="1"/>
  <c r="O24699" i="1"/>
  <c r="O24700" i="1"/>
  <c r="O24701" i="1"/>
  <c r="O24702" i="1"/>
  <c r="O24703" i="1"/>
  <c r="O24704" i="1"/>
  <c r="O24705" i="1"/>
  <c r="O24706" i="1"/>
  <c r="O24707" i="1"/>
  <c r="O24708" i="1"/>
  <c r="O24709" i="1"/>
  <c r="O24710" i="1"/>
  <c r="O24711" i="1"/>
  <c r="O24712" i="1"/>
  <c r="O24713" i="1"/>
  <c r="O24714" i="1"/>
  <c r="O24715" i="1"/>
  <c r="O24716" i="1"/>
  <c r="O24717" i="1"/>
  <c r="O24718" i="1"/>
  <c r="O24719" i="1"/>
  <c r="O24720" i="1"/>
  <c r="O24721" i="1"/>
  <c r="O24722" i="1"/>
  <c r="O24723" i="1"/>
  <c r="O24724" i="1"/>
  <c r="O24725" i="1"/>
  <c r="O24726" i="1"/>
  <c r="O24727" i="1"/>
  <c r="O24728" i="1"/>
  <c r="O24729" i="1"/>
  <c r="O24730" i="1"/>
  <c r="O24731" i="1"/>
  <c r="O24732" i="1"/>
  <c r="O24733" i="1"/>
  <c r="O24734" i="1"/>
  <c r="O24735" i="1"/>
  <c r="O24736" i="1"/>
  <c r="O24737" i="1"/>
  <c r="O24738" i="1"/>
  <c r="O24739" i="1"/>
  <c r="O24740" i="1"/>
  <c r="O24741" i="1"/>
  <c r="O24742" i="1"/>
  <c r="O24743" i="1"/>
  <c r="O24744" i="1"/>
  <c r="O24745" i="1"/>
  <c r="O24746" i="1"/>
  <c r="O24747" i="1"/>
  <c r="O24748" i="1"/>
  <c r="O24749" i="1"/>
  <c r="O24750" i="1"/>
  <c r="O24751" i="1"/>
  <c r="O24752" i="1"/>
  <c r="O24753" i="1"/>
  <c r="O24754" i="1"/>
  <c r="O24755" i="1"/>
  <c r="O24756" i="1"/>
  <c r="O24757" i="1"/>
  <c r="O24758" i="1"/>
  <c r="O24759" i="1"/>
  <c r="O24760" i="1"/>
  <c r="O24761" i="1"/>
  <c r="O24762" i="1"/>
  <c r="O24763" i="1"/>
  <c r="O24764" i="1"/>
  <c r="O24765" i="1"/>
  <c r="O24766" i="1"/>
  <c r="O24767" i="1"/>
  <c r="O24768" i="1"/>
  <c r="O24769" i="1"/>
  <c r="O24770" i="1"/>
  <c r="O24771" i="1"/>
  <c r="O24772" i="1"/>
  <c r="O24773" i="1"/>
  <c r="O24774" i="1"/>
  <c r="O24775" i="1"/>
  <c r="O24776" i="1"/>
  <c r="O24777" i="1"/>
  <c r="O24778" i="1"/>
  <c r="O24779" i="1"/>
  <c r="O24780" i="1"/>
  <c r="O24781" i="1"/>
  <c r="O24782" i="1"/>
  <c r="O24783" i="1"/>
  <c r="O24784" i="1"/>
  <c r="O24785" i="1"/>
  <c r="O24786" i="1"/>
  <c r="O24787" i="1"/>
  <c r="O24788" i="1"/>
  <c r="O24789" i="1"/>
  <c r="O24790" i="1"/>
  <c r="O24791" i="1"/>
  <c r="O24792" i="1"/>
  <c r="O24793" i="1"/>
  <c r="O24794" i="1"/>
  <c r="O24795" i="1"/>
  <c r="O24796" i="1"/>
  <c r="O24797" i="1"/>
  <c r="O24798" i="1"/>
  <c r="O24799" i="1"/>
  <c r="O24800" i="1"/>
  <c r="O24801" i="1"/>
  <c r="O24802" i="1"/>
  <c r="O24803" i="1"/>
  <c r="O24804" i="1"/>
  <c r="O24805" i="1"/>
  <c r="O24806" i="1"/>
  <c r="O24807" i="1"/>
  <c r="O24808" i="1"/>
  <c r="O24809" i="1"/>
  <c r="O24810" i="1"/>
  <c r="O24811" i="1"/>
  <c r="O24812" i="1"/>
  <c r="O24813" i="1"/>
  <c r="O24814" i="1"/>
  <c r="O24815" i="1"/>
  <c r="O24816" i="1"/>
  <c r="O24817" i="1"/>
  <c r="O24818" i="1"/>
  <c r="O24819" i="1"/>
  <c r="O24820" i="1"/>
  <c r="O24821" i="1"/>
  <c r="O24822" i="1"/>
  <c r="O24823" i="1"/>
  <c r="O24824" i="1"/>
  <c r="O24825" i="1"/>
  <c r="O24826" i="1"/>
  <c r="O24827" i="1"/>
  <c r="O24828" i="1"/>
  <c r="O24829" i="1"/>
  <c r="O24830" i="1"/>
  <c r="O24831" i="1"/>
  <c r="O24832" i="1"/>
  <c r="O24833" i="1"/>
  <c r="O24834" i="1"/>
  <c r="O24835" i="1"/>
  <c r="O24836" i="1"/>
  <c r="O24837" i="1"/>
  <c r="O24838" i="1"/>
  <c r="O24839" i="1"/>
  <c r="O24840" i="1"/>
  <c r="O24841" i="1"/>
  <c r="O24842" i="1"/>
  <c r="O24843" i="1"/>
  <c r="O24844" i="1"/>
  <c r="O24845" i="1"/>
  <c r="O24846" i="1"/>
  <c r="O24847" i="1"/>
  <c r="O24848" i="1"/>
  <c r="O24849" i="1"/>
  <c r="O24850" i="1"/>
  <c r="O24851" i="1"/>
  <c r="O24852" i="1"/>
  <c r="O24853" i="1"/>
  <c r="O24854" i="1"/>
  <c r="O24855" i="1"/>
  <c r="O24856" i="1"/>
  <c r="O24857" i="1"/>
  <c r="O24858" i="1"/>
  <c r="O24859" i="1"/>
  <c r="O24860" i="1"/>
  <c r="O24861" i="1"/>
  <c r="O24862" i="1"/>
  <c r="O24863" i="1"/>
  <c r="O24864" i="1"/>
  <c r="O24865" i="1"/>
  <c r="O24866" i="1"/>
  <c r="O24867" i="1"/>
  <c r="O24868" i="1"/>
  <c r="O24869" i="1"/>
  <c r="O24870" i="1"/>
  <c r="O24871" i="1"/>
  <c r="O24872" i="1"/>
  <c r="O24873" i="1"/>
  <c r="O24874" i="1"/>
  <c r="O24875" i="1"/>
  <c r="O24876" i="1"/>
  <c r="O24877" i="1"/>
  <c r="O24878" i="1"/>
  <c r="O24879" i="1"/>
  <c r="O24880" i="1"/>
  <c r="O24881" i="1"/>
  <c r="O24882" i="1"/>
  <c r="O24883" i="1"/>
  <c r="O24884" i="1"/>
  <c r="O24885" i="1"/>
  <c r="O24886" i="1"/>
  <c r="O24887" i="1"/>
  <c r="O24888" i="1"/>
  <c r="O24889" i="1"/>
  <c r="O24890" i="1"/>
  <c r="O24891" i="1"/>
  <c r="O24892" i="1"/>
  <c r="O24893" i="1"/>
  <c r="O24894" i="1"/>
  <c r="O24895" i="1"/>
  <c r="O24896" i="1"/>
  <c r="O24897" i="1"/>
  <c r="O24898" i="1"/>
  <c r="O24899" i="1"/>
  <c r="O24900" i="1"/>
  <c r="O24901" i="1"/>
  <c r="O24902" i="1"/>
  <c r="O24903" i="1"/>
  <c r="O24904" i="1"/>
  <c r="O24905" i="1"/>
  <c r="O24906" i="1"/>
  <c r="O24907" i="1"/>
  <c r="O24908" i="1"/>
  <c r="O24909" i="1"/>
  <c r="O24910" i="1"/>
  <c r="O24911" i="1"/>
  <c r="O24912" i="1"/>
  <c r="O24913" i="1"/>
  <c r="O24914" i="1"/>
  <c r="O24915" i="1"/>
  <c r="O24916" i="1"/>
  <c r="O24917" i="1"/>
  <c r="O24918" i="1"/>
  <c r="O24919" i="1"/>
  <c r="O24920" i="1"/>
  <c r="O24921" i="1"/>
  <c r="O24922" i="1"/>
  <c r="O24923" i="1"/>
  <c r="O24924" i="1"/>
  <c r="O24925" i="1"/>
  <c r="O24926" i="1"/>
  <c r="O24927" i="1"/>
  <c r="O24928" i="1"/>
  <c r="O24929" i="1"/>
  <c r="O24930" i="1"/>
  <c r="O24931" i="1"/>
  <c r="O24932" i="1"/>
  <c r="O24933" i="1"/>
  <c r="O24934" i="1"/>
  <c r="O24935" i="1"/>
  <c r="O24936" i="1"/>
  <c r="O24937" i="1"/>
  <c r="O24938" i="1"/>
  <c r="O24939" i="1"/>
  <c r="O24940" i="1"/>
  <c r="O24941" i="1"/>
  <c r="O24942" i="1"/>
  <c r="O24943" i="1"/>
  <c r="O24944" i="1"/>
  <c r="O24945" i="1"/>
  <c r="O24946" i="1"/>
  <c r="O24947" i="1"/>
  <c r="O24948" i="1"/>
  <c r="O24949" i="1"/>
  <c r="O24950" i="1"/>
  <c r="O24951" i="1"/>
  <c r="O24952" i="1"/>
  <c r="O24953" i="1"/>
  <c r="O24954" i="1"/>
  <c r="O24955" i="1"/>
  <c r="O24956" i="1"/>
  <c r="O24957" i="1"/>
  <c r="O24958" i="1"/>
  <c r="O24959" i="1"/>
  <c r="O24960" i="1"/>
  <c r="O24961" i="1"/>
  <c r="O24962" i="1"/>
  <c r="O24963" i="1"/>
  <c r="O24964" i="1"/>
  <c r="O24965" i="1"/>
  <c r="O24966" i="1"/>
  <c r="O24967" i="1"/>
  <c r="O24968" i="1"/>
  <c r="O24969" i="1"/>
  <c r="O24970" i="1"/>
  <c r="O24971" i="1"/>
  <c r="O24972" i="1"/>
  <c r="O24973" i="1"/>
  <c r="O24974" i="1"/>
  <c r="O24975" i="1"/>
  <c r="O24976" i="1"/>
  <c r="O24977" i="1"/>
  <c r="O24978" i="1"/>
  <c r="O24979" i="1"/>
  <c r="O24980" i="1"/>
  <c r="O24981" i="1"/>
  <c r="O24982" i="1"/>
  <c r="O24983" i="1"/>
  <c r="O24984" i="1"/>
  <c r="O24985" i="1"/>
  <c r="O24986" i="1"/>
  <c r="O24987" i="1"/>
  <c r="O24988" i="1"/>
  <c r="O24989" i="1"/>
  <c r="O24990" i="1"/>
  <c r="O24991" i="1"/>
  <c r="O24992" i="1"/>
  <c r="O24993" i="1"/>
  <c r="O24994" i="1"/>
  <c r="O24995" i="1"/>
  <c r="O24996" i="1"/>
  <c r="O24997" i="1"/>
  <c r="O24998" i="1"/>
  <c r="O24999" i="1"/>
  <c r="O25000" i="1"/>
  <c r="O25001" i="1"/>
  <c r="O25002" i="1"/>
  <c r="O25003" i="1"/>
  <c r="O25004" i="1"/>
  <c r="O25005" i="1"/>
  <c r="O25006" i="1"/>
  <c r="O25007" i="1"/>
  <c r="O25008" i="1"/>
  <c r="O25009" i="1"/>
  <c r="O25010" i="1"/>
  <c r="O25011" i="1"/>
  <c r="O25012" i="1"/>
  <c r="O25013" i="1"/>
  <c r="O25014" i="1"/>
  <c r="O25015" i="1"/>
  <c r="O25016" i="1"/>
  <c r="O25017" i="1"/>
  <c r="O25018" i="1"/>
  <c r="O25019" i="1"/>
  <c r="O25020" i="1"/>
  <c r="O25021" i="1"/>
  <c r="O25022" i="1"/>
  <c r="O25023" i="1"/>
  <c r="O25024" i="1"/>
  <c r="O25025" i="1"/>
  <c r="O25026" i="1"/>
  <c r="O25027" i="1"/>
  <c r="O25028" i="1"/>
  <c r="O25029" i="1"/>
  <c r="O25030" i="1"/>
  <c r="O25031" i="1"/>
  <c r="O25032" i="1"/>
  <c r="O25033" i="1"/>
  <c r="O25034" i="1"/>
  <c r="O25035" i="1"/>
  <c r="O25036" i="1"/>
  <c r="O25037" i="1"/>
  <c r="O25038" i="1"/>
  <c r="O25039" i="1"/>
  <c r="O25040" i="1"/>
  <c r="O25041" i="1"/>
  <c r="O25042" i="1"/>
  <c r="O25043" i="1"/>
  <c r="O25044" i="1"/>
  <c r="O25045" i="1"/>
  <c r="O25046" i="1"/>
  <c r="O25047" i="1"/>
  <c r="O25048" i="1"/>
  <c r="O25049" i="1"/>
  <c r="O25050" i="1"/>
  <c r="O25051" i="1"/>
  <c r="O25052" i="1"/>
  <c r="O25053" i="1"/>
  <c r="O25054" i="1"/>
  <c r="O25055" i="1"/>
  <c r="O25056" i="1"/>
  <c r="O25057" i="1"/>
  <c r="O25058" i="1"/>
  <c r="O25059" i="1"/>
  <c r="O25060" i="1"/>
  <c r="O25061" i="1"/>
  <c r="O25062" i="1"/>
  <c r="O25063" i="1"/>
  <c r="O25064" i="1"/>
  <c r="O25065" i="1"/>
  <c r="O25066" i="1"/>
  <c r="O25067" i="1"/>
  <c r="O25068" i="1"/>
  <c r="O25069" i="1"/>
  <c r="O25070" i="1"/>
  <c r="O25071" i="1"/>
  <c r="O25072" i="1"/>
  <c r="O25073" i="1"/>
  <c r="O25074" i="1"/>
  <c r="O25075" i="1"/>
  <c r="O25076" i="1"/>
  <c r="O25077" i="1"/>
  <c r="O25078" i="1"/>
  <c r="O25079" i="1"/>
  <c r="O25080" i="1"/>
  <c r="O25081" i="1"/>
  <c r="O25082" i="1"/>
  <c r="O25083" i="1"/>
  <c r="O25084" i="1"/>
  <c r="O25085" i="1"/>
  <c r="O25086" i="1"/>
  <c r="O25087" i="1"/>
  <c r="O25088" i="1"/>
  <c r="O25089" i="1"/>
  <c r="O25090" i="1"/>
  <c r="O25091" i="1"/>
  <c r="O25092" i="1"/>
  <c r="O25093" i="1"/>
  <c r="O25094" i="1"/>
  <c r="O25095" i="1"/>
  <c r="O25096" i="1"/>
  <c r="O25097" i="1"/>
  <c r="O25098" i="1"/>
  <c r="O25099" i="1"/>
  <c r="O25100" i="1"/>
  <c r="O25101" i="1"/>
  <c r="O25102" i="1"/>
  <c r="O25103" i="1"/>
  <c r="O25104" i="1"/>
  <c r="O25105" i="1"/>
  <c r="O25106" i="1"/>
  <c r="O25107" i="1"/>
  <c r="O25108" i="1"/>
  <c r="O25109" i="1"/>
  <c r="O25110" i="1"/>
  <c r="O25111" i="1"/>
  <c r="O25112" i="1"/>
  <c r="O25113" i="1"/>
  <c r="O25114" i="1"/>
  <c r="O25115" i="1"/>
  <c r="O25116" i="1"/>
  <c r="O25117" i="1"/>
  <c r="O25118" i="1"/>
  <c r="O25119" i="1"/>
  <c r="O25120" i="1"/>
  <c r="O25121" i="1"/>
  <c r="O25122" i="1"/>
  <c r="O25123" i="1"/>
  <c r="O25124" i="1"/>
  <c r="O25125" i="1"/>
  <c r="O25126" i="1"/>
  <c r="O25127" i="1"/>
  <c r="O25128" i="1"/>
  <c r="O25129" i="1"/>
  <c r="O25130" i="1"/>
  <c r="O25131" i="1"/>
  <c r="O25132" i="1"/>
  <c r="O25133" i="1"/>
  <c r="O25134" i="1"/>
  <c r="O25135" i="1"/>
  <c r="O25136" i="1"/>
  <c r="O25137" i="1"/>
  <c r="O25138" i="1"/>
  <c r="O25139" i="1"/>
  <c r="O25140" i="1"/>
  <c r="O25141" i="1"/>
  <c r="O25142" i="1"/>
  <c r="O25143" i="1"/>
  <c r="O25144" i="1"/>
  <c r="O25145" i="1"/>
  <c r="O25146" i="1"/>
  <c r="O25147" i="1"/>
  <c r="O25148" i="1"/>
  <c r="O25149" i="1"/>
  <c r="O25150" i="1"/>
  <c r="O25151" i="1"/>
  <c r="O25152" i="1"/>
  <c r="O25153" i="1"/>
  <c r="O25154" i="1"/>
  <c r="O25155" i="1"/>
  <c r="O25156" i="1"/>
  <c r="O25157" i="1"/>
  <c r="O25158" i="1"/>
  <c r="O25159" i="1"/>
  <c r="O25160" i="1"/>
  <c r="O25161" i="1"/>
  <c r="O25162" i="1"/>
  <c r="O25163" i="1"/>
  <c r="O25164" i="1"/>
  <c r="O25165" i="1"/>
  <c r="O25166" i="1"/>
  <c r="O25167" i="1"/>
  <c r="O25168" i="1"/>
  <c r="O25169" i="1"/>
  <c r="O25170" i="1"/>
  <c r="O25171" i="1"/>
  <c r="O25172" i="1"/>
  <c r="O25173" i="1"/>
  <c r="O25174" i="1"/>
  <c r="O25175" i="1"/>
  <c r="O25176" i="1"/>
  <c r="O25177" i="1"/>
  <c r="O25178" i="1"/>
  <c r="O25179" i="1"/>
  <c r="O25180" i="1"/>
  <c r="O25181" i="1"/>
  <c r="O25182" i="1"/>
  <c r="O25183" i="1"/>
  <c r="O25184" i="1"/>
  <c r="O25185" i="1"/>
  <c r="O25186" i="1"/>
  <c r="O25187" i="1"/>
  <c r="O25188" i="1"/>
  <c r="O25189" i="1"/>
  <c r="O25190" i="1"/>
  <c r="O25191" i="1"/>
  <c r="O25192" i="1"/>
  <c r="O25193" i="1"/>
  <c r="O25194" i="1"/>
  <c r="O25195" i="1"/>
  <c r="O25196" i="1"/>
  <c r="O25197" i="1"/>
  <c r="O25198" i="1"/>
  <c r="O25199" i="1"/>
  <c r="O25200" i="1"/>
  <c r="O25201" i="1"/>
  <c r="O25202" i="1"/>
  <c r="O25203" i="1"/>
  <c r="O25204" i="1"/>
  <c r="O25205" i="1"/>
  <c r="O25206" i="1"/>
  <c r="O25207" i="1"/>
  <c r="O25208" i="1"/>
  <c r="O25209" i="1"/>
  <c r="O25210" i="1"/>
  <c r="O25211" i="1"/>
  <c r="O25212" i="1"/>
  <c r="O25213" i="1"/>
  <c r="O25214" i="1"/>
  <c r="O25215" i="1"/>
  <c r="O25216" i="1"/>
  <c r="O25217" i="1"/>
  <c r="O25218" i="1"/>
  <c r="O25219" i="1"/>
  <c r="O25220" i="1"/>
  <c r="O25221" i="1"/>
  <c r="O25222" i="1"/>
  <c r="O25223" i="1"/>
  <c r="O25224" i="1"/>
  <c r="O25225" i="1"/>
  <c r="O25226" i="1"/>
  <c r="O25227" i="1"/>
  <c r="O25228" i="1"/>
  <c r="O25229" i="1"/>
  <c r="O25230" i="1"/>
  <c r="O25231" i="1"/>
  <c r="O25232" i="1"/>
  <c r="O25233" i="1"/>
  <c r="O25234" i="1"/>
  <c r="O25235" i="1"/>
  <c r="O25236" i="1"/>
  <c r="O25237" i="1"/>
  <c r="O25238" i="1"/>
  <c r="O25239" i="1"/>
  <c r="O25240" i="1"/>
  <c r="O25241" i="1"/>
  <c r="O25242" i="1"/>
  <c r="O25243" i="1"/>
  <c r="O25244" i="1"/>
  <c r="O25245" i="1"/>
  <c r="O25246" i="1"/>
  <c r="O25247" i="1"/>
  <c r="O25248" i="1"/>
  <c r="O25249" i="1"/>
  <c r="O25250" i="1"/>
  <c r="O25251" i="1"/>
  <c r="O25252" i="1"/>
  <c r="O25253" i="1"/>
  <c r="O25254" i="1"/>
  <c r="O25255" i="1"/>
  <c r="O25256" i="1"/>
  <c r="O25257" i="1"/>
  <c r="O25258" i="1"/>
  <c r="O25259" i="1"/>
  <c r="O25260" i="1"/>
  <c r="O25261" i="1"/>
  <c r="O25262" i="1"/>
  <c r="O25263" i="1"/>
  <c r="O25264" i="1"/>
  <c r="O25265" i="1"/>
  <c r="O25266" i="1"/>
  <c r="O25267" i="1"/>
  <c r="O25268" i="1"/>
  <c r="O25269" i="1"/>
  <c r="O25270" i="1"/>
  <c r="O25271" i="1"/>
  <c r="O25272" i="1"/>
  <c r="O25273" i="1"/>
  <c r="O25274" i="1"/>
  <c r="O25275" i="1"/>
  <c r="O25276" i="1"/>
  <c r="O25277" i="1"/>
  <c r="O25278" i="1"/>
  <c r="O25279" i="1"/>
  <c r="O25280" i="1"/>
  <c r="O25281" i="1"/>
  <c r="O25282" i="1"/>
  <c r="O25283" i="1"/>
  <c r="O25284" i="1"/>
  <c r="O25285" i="1"/>
  <c r="O25286" i="1"/>
  <c r="O25287" i="1"/>
  <c r="O25288" i="1"/>
  <c r="O25289" i="1"/>
  <c r="O25290" i="1"/>
  <c r="O25291" i="1"/>
  <c r="O25292" i="1"/>
  <c r="O25293" i="1"/>
  <c r="O25294" i="1"/>
  <c r="O25295" i="1"/>
  <c r="O25296" i="1"/>
  <c r="O25297" i="1"/>
  <c r="O25298" i="1"/>
  <c r="O25299" i="1"/>
  <c r="O25300" i="1"/>
  <c r="O25301" i="1"/>
  <c r="O25302" i="1"/>
  <c r="O25303" i="1"/>
  <c r="O25304" i="1"/>
  <c r="O25305" i="1"/>
  <c r="O25306" i="1"/>
  <c r="O25307" i="1"/>
  <c r="O25308" i="1"/>
  <c r="O25309" i="1"/>
  <c r="O25310" i="1"/>
  <c r="O25311" i="1"/>
  <c r="O25312" i="1"/>
  <c r="O25313" i="1"/>
  <c r="O25314" i="1"/>
  <c r="O25315" i="1"/>
  <c r="O25316" i="1"/>
  <c r="O25317" i="1"/>
  <c r="O25318" i="1"/>
  <c r="O25319" i="1"/>
  <c r="O25320" i="1"/>
  <c r="O25321" i="1"/>
  <c r="O25322" i="1"/>
  <c r="O25323" i="1"/>
  <c r="O25324" i="1"/>
  <c r="O25325" i="1"/>
  <c r="O25326" i="1"/>
  <c r="O25327" i="1"/>
  <c r="O25328" i="1"/>
  <c r="O25329" i="1"/>
  <c r="O25330" i="1"/>
  <c r="O25331" i="1"/>
  <c r="O25332" i="1"/>
  <c r="O25333" i="1"/>
  <c r="O25334" i="1"/>
  <c r="O25335" i="1"/>
  <c r="O25336" i="1"/>
  <c r="O25337" i="1"/>
  <c r="O25338" i="1"/>
  <c r="O25339" i="1"/>
  <c r="O25340" i="1"/>
  <c r="O25341" i="1"/>
  <c r="O25342" i="1"/>
  <c r="O25343" i="1"/>
  <c r="O25344" i="1"/>
  <c r="O25345" i="1"/>
  <c r="O25346" i="1"/>
  <c r="O25347" i="1"/>
  <c r="O25348" i="1"/>
  <c r="O25349" i="1"/>
  <c r="O25350" i="1"/>
  <c r="O25351" i="1"/>
  <c r="O25352" i="1"/>
  <c r="O25353" i="1"/>
  <c r="O25354" i="1"/>
  <c r="O25355" i="1"/>
  <c r="O25356" i="1"/>
  <c r="O25357" i="1"/>
  <c r="O25358" i="1"/>
  <c r="O25359" i="1"/>
  <c r="O25360" i="1"/>
  <c r="O25361" i="1"/>
  <c r="O25362" i="1"/>
  <c r="O25363" i="1"/>
  <c r="O25364" i="1"/>
  <c r="O25365" i="1"/>
  <c r="O25366" i="1"/>
  <c r="O25367" i="1"/>
  <c r="O25368" i="1"/>
  <c r="O25369" i="1"/>
  <c r="O25370" i="1"/>
  <c r="O25371" i="1"/>
  <c r="O25372" i="1"/>
  <c r="O25373" i="1"/>
  <c r="O25374" i="1"/>
  <c r="O25375" i="1"/>
  <c r="O25376" i="1"/>
  <c r="O25377" i="1"/>
  <c r="O25378" i="1"/>
  <c r="O25379" i="1"/>
  <c r="O25380" i="1"/>
  <c r="O25381" i="1"/>
  <c r="O25382" i="1"/>
  <c r="O25383" i="1"/>
  <c r="O25384" i="1"/>
  <c r="O25385" i="1"/>
  <c r="O25386" i="1"/>
  <c r="O25387" i="1"/>
  <c r="O25388" i="1"/>
  <c r="O25389" i="1"/>
  <c r="O25390" i="1"/>
  <c r="O25391" i="1"/>
  <c r="O25392" i="1"/>
  <c r="O25393" i="1"/>
  <c r="O25394" i="1"/>
  <c r="O25395" i="1"/>
  <c r="O25396" i="1"/>
  <c r="O25397" i="1"/>
  <c r="O25398" i="1"/>
  <c r="O25399" i="1"/>
  <c r="O25400" i="1"/>
  <c r="O25401" i="1"/>
  <c r="O25402" i="1"/>
  <c r="O25403" i="1"/>
  <c r="O25404" i="1"/>
  <c r="O25405" i="1"/>
  <c r="O25406" i="1"/>
  <c r="O25407" i="1"/>
  <c r="O25408" i="1"/>
  <c r="O25409" i="1"/>
  <c r="O25410" i="1"/>
  <c r="O25411" i="1"/>
  <c r="O25412" i="1"/>
  <c r="O25413" i="1"/>
  <c r="O25414" i="1"/>
  <c r="O25415" i="1"/>
  <c r="O25416" i="1"/>
  <c r="O25417" i="1"/>
  <c r="O25418" i="1"/>
  <c r="O25419" i="1"/>
  <c r="O25420" i="1"/>
  <c r="O25421" i="1"/>
  <c r="O25422" i="1"/>
  <c r="O25423" i="1"/>
  <c r="O25424" i="1"/>
  <c r="O25425" i="1"/>
  <c r="O25426" i="1"/>
  <c r="O25427" i="1"/>
  <c r="O25428" i="1"/>
  <c r="O25429" i="1"/>
  <c r="O25430" i="1"/>
  <c r="O25431" i="1"/>
  <c r="O25432" i="1"/>
  <c r="O25433" i="1"/>
  <c r="O25434" i="1"/>
  <c r="O25435" i="1"/>
  <c r="O25436" i="1"/>
  <c r="O25437" i="1"/>
  <c r="O25438" i="1"/>
  <c r="O25439" i="1"/>
  <c r="O25440" i="1"/>
  <c r="O25441" i="1"/>
  <c r="O25442" i="1"/>
  <c r="O25443" i="1"/>
  <c r="O25444" i="1"/>
  <c r="O25445" i="1"/>
  <c r="O25446" i="1"/>
  <c r="O25447" i="1"/>
  <c r="O25448" i="1"/>
  <c r="O25449" i="1"/>
  <c r="O25450" i="1"/>
  <c r="O25451" i="1"/>
  <c r="O25452" i="1"/>
  <c r="O25453" i="1"/>
  <c r="O25454" i="1"/>
  <c r="O25455" i="1"/>
  <c r="O25456" i="1"/>
  <c r="O25457" i="1"/>
  <c r="O25458" i="1"/>
  <c r="O25459" i="1"/>
  <c r="O25460" i="1"/>
  <c r="O25461" i="1"/>
  <c r="O25462" i="1"/>
  <c r="O25463" i="1"/>
  <c r="O25464" i="1"/>
  <c r="O25465" i="1"/>
  <c r="O25466" i="1"/>
  <c r="O25467" i="1"/>
  <c r="O25468" i="1"/>
  <c r="O25469" i="1"/>
  <c r="O25470" i="1"/>
  <c r="O25471" i="1"/>
  <c r="O25472" i="1"/>
  <c r="O25473" i="1"/>
  <c r="O25474" i="1"/>
  <c r="O25475" i="1"/>
  <c r="O25476" i="1"/>
  <c r="O25477" i="1"/>
  <c r="O25478" i="1"/>
  <c r="O25479" i="1"/>
  <c r="O25480" i="1"/>
  <c r="O25481" i="1"/>
  <c r="O25482" i="1"/>
  <c r="O25483" i="1"/>
  <c r="O25484" i="1"/>
  <c r="O25485" i="1"/>
  <c r="O25486" i="1"/>
  <c r="O25487" i="1"/>
  <c r="O25488" i="1"/>
  <c r="O25489" i="1"/>
  <c r="O25490" i="1"/>
  <c r="O25491" i="1"/>
  <c r="O25492" i="1"/>
  <c r="O25493" i="1"/>
  <c r="O25494" i="1"/>
  <c r="O25495" i="1"/>
  <c r="O25496" i="1"/>
  <c r="O25497" i="1"/>
  <c r="O25498" i="1"/>
  <c r="O25499" i="1"/>
  <c r="O25500" i="1"/>
  <c r="O25501" i="1"/>
  <c r="O25502" i="1"/>
  <c r="O25503" i="1"/>
  <c r="O25504" i="1"/>
  <c r="O25505" i="1"/>
  <c r="O25506" i="1"/>
  <c r="O25507" i="1"/>
  <c r="O25508" i="1"/>
  <c r="O25509" i="1"/>
  <c r="O25510" i="1"/>
  <c r="O25511" i="1"/>
  <c r="O25512" i="1"/>
  <c r="O25513" i="1"/>
  <c r="O25514" i="1"/>
  <c r="O25515" i="1"/>
  <c r="O25516" i="1"/>
  <c r="O25517" i="1"/>
  <c r="O25518" i="1"/>
  <c r="O25519" i="1"/>
  <c r="O25520" i="1"/>
  <c r="O25521" i="1"/>
  <c r="O25522" i="1"/>
  <c r="O25523" i="1"/>
  <c r="O25524" i="1"/>
  <c r="O25525" i="1"/>
  <c r="O25526" i="1"/>
  <c r="O25527" i="1"/>
  <c r="O25528" i="1"/>
  <c r="O25529" i="1"/>
  <c r="O25530" i="1"/>
  <c r="O25531" i="1"/>
  <c r="O25532" i="1"/>
  <c r="O25533" i="1"/>
  <c r="O25534" i="1"/>
  <c r="O25535" i="1"/>
  <c r="O25536" i="1"/>
  <c r="O25537" i="1"/>
  <c r="O25538" i="1"/>
  <c r="O25539" i="1"/>
  <c r="O25540" i="1"/>
  <c r="O25541" i="1"/>
  <c r="O25542" i="1"/>
  <c r="O25543" i="1"/>
  <c r="O25544" i="1"/>
  <c r="O25545" i="1"/>
  <c r="O25546" i="1"/>
  <c r="O25547" i="1"/>
  <c r="O25548" i="1"/>
  <c r="O25549" i="1"/>
  <c r="O25550" i="1"/>
  <c r="O25551" i="1"/>
  <c r="O25552" i="1"/>
  <c r="O25553" i="1"/>
  <c r="O25554" i="1"/>
  <c r="O25555" i="1"/>
  <c r="O25556" i="1"/>
  <c r="O25557" i="1"/>
  <c r="O25558" i="1"/>
  <c r="O25559" i="1"/>
  <c r="O25560" i="1"/>
  <c r="O25561" i="1"/>
  <c r="O25562" i="1"/>
  <c r="O25563" i="1"/>
  <c r="O25564" i="1"/>
  <c r="O25565" i="1"/>
  <c r="O25566" i="1"/>
  <c r="O25567" i="1"/>
  <c r="O25568" i="1"/>
  <c r="O25569" i="1"/>
  <c r="O25570" i="1"/>
  <c r="O25571" i="1"/>
  <c r="O25572" i="1"/>
  <c r="O25573" i="1"/>
  <c r="O25574" i="1"/>
  <c r="O25575" i="1"/>
  <c r="O25576" i="1"/>
  <c r="O25577" i="1"/>
  <c r="O25578" i="1"/>
  <c r="O25579" i="1"/>
  <c r="O25580" i="1"/>
  <c r="O25581" i="1"/>
  <c r="O25582" i="1"/>
  <c r="O25583" i="1"/>
  <c r="O25584" i="1"/>
  <c r="O25585" i="1"/>
  <c r="O25586" i="1"/>
  <c r="O25587" i="1"/>
  <c r="O25588" i="1"/>
  <c r="O25589" i="1"/>
  <c r="O25590" i="1"/>
  <c r="O25591" i="1"/>
  <c r="O25592" i="1"/>
  <c r="O25593" i="1"/>
  <c r="O25594" i="1"/>
  <c r="O25595" i="1"/>
  <c r="O25596" i="1"/>
  <c r="O25597" i="1"/>
  <c r="O25598" i="1"/>
  <c r="O25599" i="1"/>
  <c r="O25600" i="1"/>
  <c r="O25601" i="1"/>
  <c r="O25602" i="1"/>
  <c r="O25603" i="1"/>
  <c r="O25604" i="1"/>
  <c r="O25605" i="1"/>
  <c r="O25606" i="1"/>
  <c r="O25607" i="1"/>
  <c r="O25608" i="1"/>
  <c r="O25609" i="1"/>
  <c r="O25610" i="1"/>
  <c r="O25611" i="1"/>
  <c r="O25612" i="1"/>
  <c r="O25613" i="1"/>
  <c r="O25614" i="1"/>
  <c r="O25615" i="1"/>
  <c r="O25616" i="1"/>
  <c r="O25617" i="1"/>
  <c r="O25618" i="1"/>
  <c r="O25619" i="1"/>
  <c r="O25620" i="1"/>
  <c r="O25621" i="1"/>
  <c r="O25622" i="1"/>
  <c r="O25623" i="1"/>
  <c r="O25624" i="1"/>
  <c r="O25625" i="1"/>
  <c r="O25626" i="1"/>
  <c r="O25627" i="1"/>
  <c r="O25628" i="1"/>
  <c r="O25629" i="1"/>
  <c r="O25630" i="1"/>
  <c r="O25631" i="1"/>
  <c r="O25632" i="1"/>
  <c r="O25633" i="1"/>
  <c r="O25634" i="1"/>
  <c r="O25635" i="1"/>
  <c r="O25636" i="1"/>
  <c r="O25637" i="1"/>
  <c r="O25638" i="1"/>
  <c r="O25639" i="1"/>
  <c r="O25640" i="1"/>
  <c r="O25641" i="1"/>
  <c r="O25642" i="1"/>
  <c r="O25643" i="1"/>
  <c r="O25644" i="1"/>
  <c r="O25645" i="1"/>
  <c r="O25646" i="1"/>
  <c r="O25647" i="1"/>
  <c r="O25648" i="1"/>
  <c r="O25649" i="1"/>
  <c r="O25650" i="1"/>
  <c r="O25651" i="1"/>
  <c r="O25652" i="1"/>
  <c r="O25653" i="1"/>
  <c r="O25654" i="1"/>
  <c r="O25655" i="1"/>
  <c r="O25656" i="1"/>
  <c r="O25657" i="1"/>
  <c r="O25658" i="1"/>
  <c r="O25659" i="1"/>
  <c r="O25660" i="1"/>
  <c r="O25661" i="1"/>
  <c r="O25662" i="1"/>
  <c r="O25663" i="1"/>
  <c r="O25664" i="1"/>
  <c r="O25665" i="1"/>
  <c r="O25666" i="1"/>
  <c r="O25667" i="1"/>
  <c r="O25668" i="1"/>
  <c r="O25669" i="1"/>
  <c r="O25670" i="1"/>
  <c r="O25671" i="1"/>
  <c r="O25672" i="1"/>
  <c r="O25673" i="1"/>
  <c r="O25674" i="1"/>
  <c r="O25675" i="1"/>
  <c r="O25676" i="1"/>
  <c r="O25677" i="1"/>
  <c r="O25678" i="1"/>
  <c r="O25679" i="1"/>
  <c r="O25680" i="1"/>
  <c r="O25681" i="1"/>
  <c r="O25682" i="1"/>
  <c r="O25683" i="1"/>
  <c r="O25684" i="1"/>
  <c r="O25685" i="1"/>
  <c r="O25686" i="1"/>
  <c r="O25687" i="1"/>
  <c r="O25688" i="1"/>
  <c r="O25689" i="1"/>
  <c r="O25690" i="1"/>
  <c r="O25691" i="1"/>
  <c r="O25692" i="1"/>
  <c r="O25693" i="1"/>
  <c r="O25694" i="1"/>
  <c r="O25695" i="1"/>
  <c r="O25696" i="1"/>
  <c r="O25697" i="1"/>
  <c r="O25698" i="1"/>
  <c r="O25699" i="1"/>
  <c r="O25700" i="1"/>
  <c r="O25701" i="1"/>
  <c r="O25702" i="1"/>
  <c r="O25703" i="1"/>
  <c r="O25704" i="1"/>
  <c r="O25705" i="1"/>
  <c r="O25706" i="1"/>
  <c r="O25707" i="1"/>
  <c r="O25708" i="1"/>
  <c r="O25709" i="1"/>
  <c r="O25710" i="1"/>
  <c r="O25711" i="1"/>
  <c r="O25712" i="1"/>
  <c r="O25713" i="1"/>
  <c r="O25714" i="1"/>
  <c r="O25715" i="1"/>
  <c r="O25716" i="1"/>
  <c r="O25717" i="1"/>
  <c r="O25718" i="1"/>
  <c r="O25719" i="1"/>
  <c r="O25720" i="1"/>
  <c r="O25721" i="1"/>
  <c r="O25722" i="1"/>
  <c r="O25723" i="1"/>
  <c r="O25724" i="1"/>
  <c r="O25725" i="1"/>
  <c r="O25726" i="1"/>
  <c r="O25727" i="1"/>
  <c r="O25728" i="1"/>
  <c r="O25729" i="1"/>
  <c r="O25730" i="1"/>
  <c r="O25731" i="1"/>
  <c r="O25732" i="1"/>
  <c r="O25733" i="1"/>
  <c r="O25734" i="1"/>
  <c r="O25735" i="1"/>
  <c r="O25736" i="1"/>
  <c r="O25737" i="1"/>
  <c r="O25738" i="1"/>
  <c r="O25739" i="1"/>
  <c r="O25740" i="1"/>
  <c r="O25741" i="1"/>
  <c r="O25742" i="1"/>
  <c r="O25743" i="1"/>
  <c r="O25744" i="1"/>
  <c r="O25745" i="1"/>
  <c r="O25746" i="1"/>
  <c r="O25747" i="1"/>
  <c r="O25748" i="1"/>
  <c r="O25749" i="1"/>
  <c r="O25750" i="1"/>
  <c r="O25751" i="1"/>
  <c r="O25752" i="1"/>
  <c r="O25753" i="1"/>
  <c r="O25754" i="1"/>
  <c r="O25755" i="1"/>
  <c r="O25756" i="1"/>
  <c r="O25757" i="1"/>
  <c r="O25758" i="1"/>
  <c r="O25759" i="1"/>
  <c r="O25760" i="1"/>
  <c r="O25761" i="1"/>
  <c r="O25762" i="1"/>
  <c r="O25763" i="1"/>
  <c r="O25764" i="1"/>
  <c r="O25765" i="1"/>
  <c r="O25766" i="1"/>
  <c r="O25767" i="1"/>
  <c r="O25768" i="1"/>
  <c r="O25769" i="1"/>
  <c r="O25770" i="1"/>
  <c r="O25771" i="1"/>
  <c r="O25772" i="1"/>
  <c r="O25773" i="1"/>
  <c r="O25774" i="1"/>
  <c r="O25775" i="1"/>
  <c r="O25776" i="1"/>
  <c r="O25777" i="1"/>
  <c r="O25778" i="1"/>
  <c r="O25779" i="1"/>
  <c r="O25780" i="1"/>
  <c r="O25781" i="1"/>
  <c r="O25782" i="1"/>
  <c r="O25783" i="1"/>
  <c r="O25784" i="1"/>
  <c r="O25785" i="1"/>
  <c r="O25786" i="1"/>
  <c r="O25787" i="1"/>
  <c r="O25788" i="1"/>
  <c r="O25789" i="1"/>
  <c r="O25790" i="1"/>
  <c r="O25791" i="1"/>
  <c r="O25792" i="1"/>
  <c r="O25793" i="1"/>
  <c r="O25794" i="1"/>
  <c r="O25795" i="1"/>
  <c r="O25796" i="1"/>
  <c r="O25797" i="1"/>
  <c r="O25798" i="1"/>
  <c r="O25799" i="1"/>
  <c r="O25800" i="1"/>
  <c r="O25801" i="1"/>
  <c r="O25802" i="1"/>
  <c r="O25803" i="1"/>
  <c r="O25804" i="1"/>
  <c r="O25805" i="1"/>
  <c r="O25806" i="1"/>
  <c r="O25807" i="1"/>
  <c r="O25808" i="1"/>
  <c r="O25809" i="1"/>
  <c r="O25810" i="1"/>
  <c r="O25811" i="1"/>
  <c r="O25812" i="1"/>
  <c r="O25813" i="1"/>
  <c r="O25814" i="1"/>
  <c r="O25815" i="1"/>
  <c r="O25816" i="1"/>
  <c r="O25817" i="1"/>
  <c r="O25818" i="1"/>
  <c r="O25819" i="1"/>
  <c r="O25820" i="1"/>
  <c r="O25821" i="1"/>
  <c r="O25822" i="1"/>
  <c r="O25823" i="1"/>
  <c r="O25824" i="1"/>
  <c r="O25825" i="1"/>
  <c r="O25826" i="1"/>
  <c r="O25827" i="1"/>
  <c r="O25828" i="1"/>
  <c r="O25829" i="1"/>
  <c r="O25830" i="1"/>
  <c r="O25831" i="1"/>
  <c r="O25832" i="1"/>
  <c r="O25833" i="1"/>
  <c r="O25834" i="1"/>
  <c r="O25835" i="1"/>
  <c r="O25836" i="1"/>
  <c r="O25837" i="1"/>
  <c r="O25838" i="1"/>
  <c r="O25839" i="1"/>
  <c r="O25840" i="1"/>
  <c r="O25841" i="1"/>
  <c r="O25842" i="1"/>
  <c r="O25843" i="1"/>
  <c r="O25844" i="1"/>
  <c r="O25845" i="1"/>
  <c r="O25846" i="1"/>
  <c r="O25847" i="1"/>
  <c r="O25848" i="1"/>
  <c r="O25849" i="1"/>
  <c r="O25850" i="1"/>
  <c r="O25851" i="1"/>
  <c r="O25852" i="1"/>
  <c r="O25853" i="1"/>
  <c r="O25854" i="1"/>
  <c r="O25855" i="1"/>
  <c r="O25856" i="1"/>
  <c r="O25857" i="1"/>
  <c r="O25858" i="1"/>
  <c r="O25859" i="1"/>
  <c r="O25860" i="1"/>
  <c r="O25861" i="1"/>
  <c r="O25862" i="1"/>
  <c r="O25863" i="1"/>
  <c r="O25864" i="1"/>
  <c r="O25865" i="1"/>
  <c r="O25866" i="1"/>
  <c r="O25867" i="1"/>
  <c r="O25868" i="1"/>
  <c r="O25869" i="1"/>
  <c r="O25870" i="1"/>
  <c r="O25871" i="1"/>
  <c r="O25872" i="1"/>
  <c r="O25873" i="1"/>
  <c r="O25874" i="1"/>
  <c r="O25875" i="1"/>
  <c r="O25876" i="1"/>
  <c r="O25877" i="1"/>
  <c r="O25878" i="1"/>
  <c r="O25879" i="1"/>
  <c r="O25880" i="1"/>
  <c r="O25881" i="1"/>
  <c r="O25882" i="1"/>
  <c r="O25883" i="1"/>
  <c r="O25884" i="1"/>
  <c r="O25885" i="1"/>
  <c r="O25886" i="1"/>
  <c r="O25887" i="1"/>
  <c r="O25888" i="1"/>
  <c r="O25889" i="1"/>
  <c r="O25890" i="1"/>
  <c r="O25891" i="1"/>
  <c r="O25892" i="1"/>
  <c r="O25893" i="1"/>
  <c r="O25894" i="1"/>
  <c r="O25895" i="1"/>
  <c r="O25896" i="1"/>
  <c r="O25897" i="1"/>
  <c r="O25898" i="1"/>
  <c r="O25899" i="1"/>
  <c r="O25900" i="1"/>
  <c r="O25901" i="1"/>
  <c r="O25902" i="1"/>
  <c r="O25903" i="1"/>
  <c r="O25904" i="1"/>
  <c r="O25905" i="1"/>
  <c r="O25906" i="1"/>
  <c r="O25907" i="1"/>
  <c r="O25908" i="1"/>
  <c r="O25909" i="1"/>
  <c r="O25910" i="1"/>
  <c r="O25911" i="1"/>
  <c r="O25912" i="1"/>
  <c r="O25913" i="1"/>
  <c r="O25914" i="1"/>
  <c r="O25915" i="1"/>
  <c r="O25916" i="1"/>
  <c r="O25917" i="1"/>
  <c r="O25918" i="1"/>
  <c r="O25919" i="1"/>
  <c r="O25920" i="1"/>
  <c r="O25921" i="1"/>
  <c r="O25922" i="1"/>
  <c r="O25923" i="1"/>
  <c r="O25924" i="1"/>
  <c r="O25925" i="1"/>
  <c r="O25926" i="1"/>
  <c r="O25927" i="1"/>
  <c r="O25928" i="1"/>
  <c r="O25929" i="1"/>
  <c r="O25930" i="1"/>
  <c r="O25931" i="1"/>
  <c r="O25932" i="1"/>
  <c r="O25933" i="1"/>
  <c r="O25934" i="1"/>
  <c r="O25935" i="1"/>
  <c r="O25936" i="1"/>
  <c r="O25937" i="1"/>
  <c r="O25938" i="1"/>
  <c r="O25939" i="1"/>
  <c r="O25940" i="1"/>
  <c r="O25941" i="1"/>
  <c r="O25942" i="1"/>
  <c r="O25943" i="1"/>
  <c r="O25944" i="1"/>
  <c r="O25945" i="1"/>
  <c r="O25946" i="1"/>
  <c r="O25947" i="1"/>
  <c r="O25948" i="1"/>
  <c r="O25949" i="1"/>
  <c r="O25950" i="1"/>
  <c r="O25951" i="1"/>
  <c r="O25952" i="1"/>
  <c r="O25953" i="1"/>
  <c r="O25954" i="1"/>
  <c r="O25955" i="1"/>
  <c r="O25956" i="1"/>
  <c r="O25957" i="1"/>
  <c r="O25958" i="1"/>
  <c r="O25959" i="1"/>
  <c r="O25960" i="1"/>
  <c r="O25961" i="1"/>
  <c r="O25962" i="1"/>
  <c r="O25963" i="1"/>
  <c r="O25964" i="1"/>
  <c r="O25965" i="1"/>
  <c r="O25966" i="1"/>
  <c r="O25967" i="1"/>
  <c r="O25968" i="1"/>
  <c r="O25969" i="1"/>
  <c r="O25970" i="1"/>
  <c r="O25971" i="1"/>
  <c r="O25972" i="1"/>
  <c r="O25973" i="1"/>
  <c r="O25974" i="1"/>
  <c r="O25975" i="1"/>
  <c r="O25976" i="1"/>
  <c r="O25977" i="1"/>
  <c r="O25978" i="1"/>
  <c r="O25979" i="1"/>
  <c r="O25980" i="1"/>
  <c r="O25981" i="1"/>
  <c r="O25982" i="1"/>
  <c r="O25983" i="1"/>
  <c r="O25984" i="1"/>
  <c r="O25985" i="1"/>
  <c r="O25986" i="1"/>
  <c r="O25987" i="1"/>
  <c r="O25988" i="1"/>
  <c r="O25989" i="1"/>
  <c r="O25990" i="1"/>
  <c r="O25991" i="1"/>
  <c r="O25992" i="1"/>
  <c r="O25993" i="1"/>
  <c r="O25994" i="1"/>
  <c r="O25995" i="1"/>
  <c r="O25996" i="1"/>
  <c r="O25997" i="1"/>
  <c r="O25998" i="1"/>
  <c r="O25999" i="1"/>
  <c r="O26000" i="1"/>
  <c r="O26001" i="1"/>
  <c r="O26002" i="1"/>
  <c r="O26003" i="1"/>
  <c r="O26004" i="1"/>
  <c r="O26005" i="1"/>
  <c r="O26006" i="1"/>
  <c r="O26007" i="1"/>
  <c r="O26008" i="1"/>
  <c r="O26009" i="1"/>
  <c r="O26010" i="1"/>
  <c r="O26011" i="1"/>
  <c r="O26012" i="1"/>
  <c r="O26013" i="1"/>
  <c r="O26014" i="1"/>
  <c r="O26015" i="1"/>
  <c r="O26016" i="1"/>
  <c r="O26017" i="1"/>
  <c r="O26018" i="1"/>
  <c r="O26019" i="1"/>
  <c r="O26020" i="1"/>
  <c r="O26021" i="1"/>
  <c r="O26022" i="1"/>
  <c r="O26023" i="1"/>
  <c r="O26024" i="1"/>
  <c r="O26025" i="1"/>
  <c r="O26026" i="1"/>
  <c r="O26027" i="1"/>
  <c r="O26028" i="1"/>
  <c r="O26029" i="1"/>
  <c r="O26030" i="1"/>
  <c r="O26031" i="1"/>
  <c r="O26032" i="1"/>
  <c r="O26033" i="1"/>
  <c r="O26034" i="1"/>
  <c r="O26035" i="1"/>
  <c r="O26036" i="1"/>
  <c r="O26037" i="1"/>
  <c r="O26038" i="1"/>
  <c r="O26039" i="1"/>
  <c r="O26040" i="1"/>
  <c r="O26041" i="1"/>
  <c r="O26042" i="1"/>
  <c r="O26043" i="1"/>
  <c r="O26044" i="1"/>
  <c r="O26045" i="1"/>
  <c r="O26046" i="1"/>
  <c r="O26047" i="1"/>
  <c r="O26048" i="1"/>
  <c r="O26049" i="1"/>
  <c r="O26050" i="1"/>
  <c r="O26051" i="1"/>
  <c r="O26052" i="1"/>
  <c r="O26053" i="1"/>
  <c r="O26054" i="1"/>
  <c r="O26055" i="1"/>
  <c r="O26056" i="1"/>
  <c r="O26057" i="1"/>
  <c r="O26058" i="1"/>
  <c r="O26059" i="1"/>
  <c r="O26060" i="1"/>
  <c r="O26061" i="1"/>
  <c r="O26062" i="1"/>
  <c r="O26063" i="1"/>
  <c r="O26064" i="1"/>
  <c r="O26065" i="1"/>
  <c r="O26066" i="1"/>
  <c r="O26067" i="1"/>
  <c r="O26068" i="1"/>
  <c r="O26069" i="1"/>
  <c r="O26070" i="1"/>
  <c r="O26071" i="1"/>
  <c r="O26072" i="1"/>
  <c r="O26073" i="1"/>
  <c r="O26074" i="1"/>
  <c r="O26075" i="1"/>
  <c r="O26076" i="1"/>
  <c r="O26077" i="1"/>
  <c r="O26078" i="1"/>
  <c r="O26079" i="1"/>
  <c r="O26080" i="1"/>
  <c r="O26081" i="1"/>
  <c r="O26082" i="1"/>
  <c r="O26083" i="1"/>
  <c r="O26084" i="1"/>
  <c r="O26085" i="1"/>
  <c r="O26086" i="1"/>
  <c r="O26087" i="1"/>
  <c r="O26088" i="1"/>
  <c r="O26089" i="1"/>
  <c r="O26090" i="1"/>
  <c r="O26091" i="1"/>
  <c r="O26092" i="1"/>
  <c r="O26093" i="1"/>
  <c r="O26094" i="1"/>
  <c r="O26095" i="1"/>
  <c r="O26096" i="1"/>
  <c r="O26097" i="1"/>
  <c r="O26098" i="1"/>
  <c r="O26099" i="1"/>
  <c r="O26100" i="1"/>
  <c r="O26101" i="1"/>
  <c r="O26102" i="1"/>
  <c r="O26103" i="1"/>
  <c r="O26104" i="1"/>
  <c r="O26105" i="1"/>
  <c r="O26106" i="1"/>
  <c r="O26107" i="1"/>
  <c r="O26108" i="1"/>
  <c r="O26109" i="1"/>
  <c r="O26110" i="1"/>
  <c r="O26111" i="1"/>
  <c r="O26112" i="1"/>
  <c r="O26113" i="1"/>
  <c r="O26114" i="1"/>
  <c r="O26115" i="1"/>
  <c r="O26116" i="1"/>
  <c r="O26117" i="1"/>
  <c r="O26118" i="1"/>
  <c r="O26119" i="1"/>
  <c r="O26120" i="1"/>
  <c r="O26121" i="1"/>
  <c r="O26122" i="1"/>
  <c r="O26123" i="1"/>
  <c r="O26124" i="1"/>
  <c r="O26125" i="1"/>
  <c r="O26126" i="1"/>
  <c r="O26127" i="1"/>
  <c r="O26128" i="1"/>
  <c r="O26129" i="1"/>
  <c r="O26130" i="1"/>
  <c r="O26131" i="1"/>
  <c r="O26132" i="1"/>
  <c r="O26133" i="1"/>
  <c r="O26134" i="1"/>
  <c r="O26135" i="1"/>
  <c r="O26136" i="1"/>
  <c r="O26137" i="1"/>
  <c r="O26138" i="1"/>
  <c r="O26139" i="1"/>
  <c r="O26140" i="1"/>
  <c r="O26141" i="1"/>
  <c r="O26142" i="1"/>
  <c r="O26143" i="1"/>
  <c r="O26144" i="1"/>
  <c r="O26145" i="1"/>
  <c r="O26146" i="1"/>
  <c r="O26147" i="1"/>
  <c r="O26148" i="1"/>
  <c r="O26149" i="1"/>
  <c r="O26150" i="1"/>
  <c r="O26151" i="1"/>
  <c r="O26152" i="1"/>
  <c r="O26153" i="1"/>
  <c r="O26154" i="1"/>
  <c r="O26155" i="1"/>
  <c r="O26156" i="1"/>
  <c r="O26157" i="1"/>
  <c r="O26158" i="1"/>
  <c r="O26159" i="1"/>
  <c r="O26160" i="1"/>
  <c r="O26161" i="1"/>
  <c r="O26162" i="1"/>
  <c r="O26163" i="1"/>
  <c r="O26164" i="1"/>
  <c r="O26165" i="1"/>
  <c r="O26166" i="1"/>
  <c r="O26167" i="1"/>
  <c r="O26168" i="1"/>
  <c r="O26169" i="1"/>
  <c r="O26170" i="1"/>
  <c r="O26171" i="1"/>
  <c r="O26172" i="1"/>
  <c r="O26173" i="1"/>
  <c r="O26174" i="1"/>
  <c r="O26175" i="1"/>
  <c r="O26176" i="1"/>
  <c r="O26177" i="1"/>
  <c r="O26178" i="1"/>
  <c r="O26179" i="1"/>
  <c r="O26180" i="1"/>
  <c r="O26181" i="1"/>
  <c r="O26182" i="1"/>
  <c r="O26183" i="1"/>
  <c r="O26184" i="1"/>
  <c r="O26185" i="1"/>
  <c r="O26186" i="1"/>
  <c r="O26187" i="1"/>
  <c r="O26188" i="1"/>
  <c r="O26189" i="1"/>
  <c r="O26190" i="1"/>
  <c r="O26191" i="1"/>
  <c r="O26192" i="1"/>
  <c r="O26193" i="1"/>
  <c r="O26194" i="1"/>
  <c r="O26195" i="1"/>
  <c r="O26196" i="1"/>
  <c r="O26197" i="1"/>
  <c r="O26198" i="1"/>
  <c r="O26199" i="1"/>
  <c r="O26200" i="1"/>
  <c r="O26201" i="1"/>
  <c r="O26202" i="1"/>
  <c r="O26203" i="1"/>
  <c r="O26204" i="1"/>
  <c r="O26205" i="1"/>
  <c r="O26206" i="1"/>
  <c r="O26207" i="1"/>
  <c r="O26208" i="1"/>
  <c r="O26209" i="1"/>
  <c r="O26210" i="1"/>
  <c r="O26211" i="1"/>
  <c r="O26212" i="1"/>
  <c r="O26213" i="1"/>
  <c r="O26214" i="1"/>
  <c r="O26215" i="1"/>
  <c r="O26216" i="1"/>
  <c r="O26217" i="1"/>
  <c r="O26218" i="1"/>
  <c r="O26219" i="1"/>
  <c r="O26220" i="1"/>
  <c r="O26221" i="1"/>
  <c r="O26222" i="1"/>
  <c r="O26223" i="1"/>
  <c r="O26224" i="1"/>
  <c r="O26225" i="1"/>
  <c r="O26226" i="1"/>
  <c r="O26227" i="1"/>
  <c r="O26228" i="1"/>
  <c r="O26229" i="1"/>
  <c r="O26230" i="1"/>
  <c r="O26231" i="1"/>
  <c r="O26232" i="1"/>
  <c r="O26233" i="1"/>
  <c r="O26234" i="1"/>
  <c r="O26235" i="1"/>
  <c r="O26236" i="1"/>
  <c r="O26237" i="1"/>
  <c r="O26238" i="1"/>
  <c r="O26239" i="1"/>
  <c r="O26240" i="1"/>
  <c r="O26241" i="1"/>
  <c r="O26242" i="1"/>
  <c r="O26243" i="1"/>
  <c r="O26244" i="1"/>
  <c r="O26245" i="1"/>
  <c r="O26246" i="1"/>
  <c r="O26247" i="1"/>
  <c r="O26248" i="1"/>
  <c r="O26249" i="1"/>
  <c r="O26250" i="1"/>
  <c r="O26251" i="1"/>
  <c r="O26252" i="1"/>
  <c r="O26253" i="1"/>
  <c r="O26254" i="1"/>
  <c r="O26255" i="1"/>
  <c r="O26256" i="1"/>
  <c r="O26257" i="1"/>
  <c r="O26258" i="1"/>
  <c r="O26259" i="1"/>
  <c r="O26260" i="1"/>
  <c r="O26261" i="1"/>
  <c r="O26262" i="1"/>
  <c r="O26263" i="1"/>
  <c r="O26264" i="1"/>
  <c r="O26265" i="1"/>
  <c r="O26266" i="1"/>
  <c r="O26267" i="1"/>
  <c r="O26268" i="1"/>
  <c r="O26269" i="1"/>
  <c r="O26270" i="1"/>
  <c r="O26271" i="1"/>
  <c r="O26272" i="1"/>
  <c r="O26273" i="1"/>
  <c r="O26274" i="1"/>
  <c r="O26275" i="1"/>
  <c r="O26276" i="1"/>
  <c r="O26277" i="1"/>
  <c r="O26278" i="1"/>
  <c r="O26279" i="1"/>
  <c r="O26280" i="1"/>
  <c r="O26281" i="1"/>
  <c r="O26282" i="1"/>
  <c r="O26283" i="1"/>
  <c r="O26284" i="1"/>
  <c r="O26285" i="1"/>
  <c r="O26286" i="1"/>
  <c r="O26287" i="1"/>
  <c r="O26288" i="1"/>
  <c r="O26289" i="1"/>
  <c r="O26290" i="1"/>
  <c r="O26291" i="1"/>
  <c r="O26292" i="1"/>
  <c r="O26293" i="1"/>
  <c r="O26294" i="1"/>
  <c r="O26295" i="1"/>
  <c r="O26296" i="1"/>
  <c r="O26297" i="1"/>
  <c r="O26298" i="1"/>
  <c r="O26299" i="1"/>
  <c r="O26300" i="1"/>
  <c r="O26301" i="1"/>
  <c r="O26302" i="1"/>
  <c r="O26303" i="1"/>
  <c r="O26304" i="1"/>
  <c r="O26305" i="1"/>
  <c r="O26306" i="1"/>
  <c r="O26307" i="1"/>
  <c r="O26308" i="1"/>
  <c r="O26309" i="1"/>
  <c r="O26310" i="1"/>
  <c r="O26311" i="1"/>
  <c r="O26312" i="1"/>
  <c r="O26313" i="1"/>
  <c r="O26314" i="1"/>
  <c r="O26315" i="1"/>
  <c r="O26316" i="1"/>
  <c r="O26317" i="1"/>
  <c r="O26318" i="1"/>
  <c r="O26319" i="1"/>
  <c r="O26320" i="1"/>
  <c r="O26321" i="1"/>
  <c r="O26322" i="1"/>
  <c r="O26323" i="1"/>
  <c r="O26324" i="1"/>
  <c r="O26325" i="1"/>
  <c r="O26326" i="1"/>
  <c r="O26327" i="1"/>
  <c r="O26328" i="1"/>
  <c r="O26329" i="1"/>
  <c r="O26330" i="1"/>
  <c r="O26331" i="1"/>
  <c r="O26332" i="1"/>
  <c r="O26333" i="1"/>
  <c r="O26334" i="1"/>
  <c r="O26335" i="1"/>
  <c r="O26336" i="1"/>
  <c r="O26337" i="1"/>
  <c r="O26338" i="1"/>
  <c r="O26339" i="1"/>
  <c r="O26340" i="1"/>
  <c r="O26341" i="1"/>
  <c r="O26342" i="1"/>
  <c r="O26343" i="1"/>
  <c r="O26344" i="1"/>
  <c r="O26345" i="1"/>
  <c r="O26346" i="1"/>
  <c r="O26347" i="1"/>
  <c r="O26348" i="1"/>
  <c r="O26349" i="1"/>
  <c r="O26350" i="1"/>
  <c r="O26351" i="1"/>
  <c r="O26352" i="1"/>
  <c r="O26353" i="1"/>
  <c r="O26354" i="1"/>
  <c r="O26355" i="1"/>
  <c r="O26356" i="1"/>
  <c r="O26357" i="1"/>
  <c r="O26358" i="1"/>
  <c r="O26359" i="1"/>
  <c r="O26360" i="1"/>
  <c r="O26361" i="1"/>
  <c r="O26362" i="1"/>
  <c r="O26363" i="1"/>
  <c r="O26364" i="1"/>
  <c r="O26365" i="1"/>
  <c r="O26366" i="1"/>
  <c r="O26367" i="1"/>
  <c r="O26368" i="1"/>
  <c r="O26369" i="1"/>
  <c r="O26370" i="1"/>
  <c r="O26371" i="1"/>
  <c r="O26372" i="1"/>
  <c r="O26373" i="1"/>
  <c r="O26374" i="1"/>
  <c r="O26375" i="1"/>
  <c r="O26376" i="1"/>
  <c r="O26377" i="1"/>
  <c r="O26378" i="1"/>
  <c r="O26379" i="1"/>
  <c r="O26380" i="1"/>
  <c r="O26381" i="1"/>
  <c r="O26382" i="1"/>
  <c r="O26383" i="1"/>
  <c r="O26384" i="1"/>
  <c r="O26385" i="1"/>
  <c r="O26386" i="1"/>
  <c r="O26387" i="1"/>
  <c r="O26388" i="1"/>
  <c r="O26389" i="1"/>
  <c r="O26390" i="1"/>
  <c r="O26391" i="1"/>
  <c r="O26392" i="1"/>
  <c r="O26393" i="1"/>
  <c r="O26394" i="1"/>
  <c r="O26395" i="1"/>
  <c r="O26396" i="1"/>
  <c r="O26397" i="1"/>
  <c r="O26398" i="1"/>
  <c r="O26399" i="1"/>
  <c r="O26400" i="1"/>
  <c r="O26401" i="1"/>
  <c r="O26402" i="1"/>
  <c r="O26403" i="1"/>
  <c r="O26404" i="1"/>
  <c r="O26405" i="1"/>
  <c r="O26406" i="1"/>
  <c r="O26407" i="1"/>
  <c r="O26408" i="1"/>
  <c r="O26409" i="1"/>
  <c r="O26410" i="1"/>
  <c r="O26411" i="1"/>
  <c r="O26412" i="1"/>
  <c r="O26413" i="1"/>
  <c r="O26414" i="1"/>
  <c r="O26415" i="1"/>
  <c r="O26416" i="1"/>
  <c r="O26417" i="1"/>
  <c r="O26418" i="1"/>
  <c r="O26419" i="1"/>
  <c r="O26420" i="1"/>
  <c r="O26421" i="1"/>
  <c r="O26422" i="1"/>
  <c r="O26423" i="1"/>
  <c r="O26424" i="1"/>
  <c r="O26425" i="1"/>
  <c r="O26426" i="1"/>
  <c r="O26427" i="1"/>
  <c r="O26428" i="1"/>
  <c r="O26429" i="1"/>
  <c r="O26430" i="1"/>
  <c r="O26431" i="1"/>
  <c r="O26432" i="1"/>
  <c r="O26433" i="1"/>
  <c r="O26434" i="1"/>
  <c r="O26435" i="1"/>
  <c r="O26436" i="1"/>
  <c r="O26437" i="1"/>
  <c r="O26438" i="1"/>
  <c r="O26439" i="1"/>
  <c r="O26440" i="1"/>
  <c r="O26441" i="1"/>
  <c r="O26442" i="1"/>
  <c r="O26443" i="1"/>
  <c r="O26444" i="1"/>
  <c r="O26445" i="1"/>
  <c r="O26446" i="1"/>
  <c r="O26447" i="1"/>
  <c r="O26448" i="1"/>
  <c r="O26449" i="1"/>
  <c r="O26450" i="1"/>
  <c r="O26451" i="1"/>
  <c r="O26452" i="1"/>
  <c r="O26453" i="1"/>
  <c r="O26454" i="1"/>
  <c r="O26455" i="1"/>
  <c r="O26456" i="1"/>
  <c r="O26457" i="1"/>
  <c r="O26458" i="1"/>
  <c r="O26459" i="1"/>
  <c r="O26460" i="1"/>
  <c r="O26461" i="1"/>
  <c r="O26462" i="1"/>
  <c r="O26463" i="1"/>
  <c r="O26464" i="1"/>
  <c r="O26465" i="1"/>
  <c r="O26466" i="1"/>
  <c r="O26467" i="1"/>
  <c r="O26468" i="1"/>
  <c r="O26469" i="1"/>
  <c r="O26470" i="1"/>
  <c r="O26471" i="1"/>
  <c r="O26472" i="1"/>
  <c r="O26473" i="1"/>
  <c r="O26474" i="1"/>
  <c r="O26475" i="1"/>
  <c r="O26476" i="1"/>
  <c r="O26477" i="1"/>
  <c r="O26478" i="1"/>
  <c r="O26479" i="1"/>
  <c r="O26480" i="1"/>
  <c r="O26481" i="1"/>
  <c r="O26482" i="1"/>
  <c r="O26483" i="1"/>
  <c r="O26484" i="1"/>
  <c r="O26485" i="1"/>
  <c r="O26486" i="1"/>
  <c r="O26487" i="1"/>
  <c r="O26488" i="1"/>
  <c r="O26489" i="1"/>
  <c r="O26490" i="1"/>
  <c r="O26491" i="1"/>
  <c r="O26492" i="1"/>
  <c r="O26493" i="1"/>
  <c r="O26494" i="1"/>
  <c r="O26495" i="1"/>
  <c r="O26496" i="1"/>
  <c r="O26497" i="1"/>
  <c r="O26498" i="1"/>
  <c r="O26499" i="1"/>
  <c r="O26500" i="1"/>
  <c r="O26501" i="1"/>
  <c r="O26502" i="1"/>
  <c r="O26503" i="1"/>
  <c r="O26504" i="1"/>
  <c r="O26505" i="1"/>
  <c r="O26506" i="1"/>
  <c r="O26507" i="1"/>
  <c r="O26508" i="1"/>
  <c r="O26509" i="1"/>
  <c r="O26510" i="1"/>
  <c r="O26511" i="1"/>
  <c r="O26512" i="1"/>
  <c r="O26513" i="1"/>
  <c r="O26514" i="1"/>
  <c r="O26515" i="1"/>
  <c r="O26516" i="1"/>
  <c r="O26517" i="1"/>
  <c r="O26518" i="1"/>
  <c r="O26519" i="1"/>
  <c r="O26520" i="1"/>
  <c r="O26521" i="1"/>
  <c r="O26522" i="1"/>
  <c r="O26523" i="1"/>
  <c r="O26524" i="1"/>
  <c r="O26525" i="1"/>
  <c r="O26526" i="1"/>
  <c r="O26527" i="1"/>
  <c r="O26528" i="1"/>
  <c r="O26529" i="1"/>
  <c r="O26530" i="1"/>
  <c r="O26531" i="1"/>
  <c r="O26532" i="1"/>
  <c r="O26533" i="1"/>
  <c r="O26534" i="1"/>
  <c r="O26535" i="1"/>
  <c r="O26536" i="1"/>
  <c r="O26537" i="1"/>
  <c r="O26538" i="1"/>
  <c r="O26539" i="1"/>
  <c r="O26540" i="1"/>
  <c r="O26541" i="1"/>
  <c r="O26542" i="1"/>
  <c r="O26543" i="1"/>
  <c r="O26544" i="1"/>
  <c r="O26545" i="1"/>
  <c r="O26546" i="1"/>
  <c r="O26547" i="1"/>
  <c r="O26548" i="1"/>
  <c r="O26549" i="1"/>
  <c r="O26550" i="1"/>
  <c r="O26551" i="1"/>
  <c r="O26552" i="1"/>
  <c r="O26553" i="1"/>
  <c r="O26554" i="1"/>
  <c r="O26555" i="1"/>
  <c r="O26556" i="1"/>
  <c r="O26557" i="1"/>
  <c r="O26558" i="1"/>
  <c r="O26559" i="1"/>
  <c r="O26560" i="1"/>
  <c r="O26561" i="1"/>
  <c r="O26562" i="1"/>
  <c r="O26563" i="1"/>
  <c r="O26564" i="1"/>
  <c r="O26565" i="1"/>
  <c r="O26566" i="1"/>
  <c r="O26567" i="1"/>
  <c r="O26568" i="1"/>
  <c r="O26569" i="1"/>
  <c r="O26570" i="1"/>
  <c r="O26571" i="1"/>
  <c r="O26572" i="1"/>
  <c r="O26573" i="1"/>
  <c r="O26574" i="1"/>
  <c r="O26575" i="1"/>
  <c r="O26576" i="1"/>
  <c r="O26577" i="1"/>
  <c r="O26578" i="1"/>
  <c r="O26579" i="1"/>
  <c r="O26580" i="1"/>
  <c r="O26581" i="1"/>
  <c r="O26582" i="1"/>
  <c r="O26583" i="1"/>
  <c r="O26584" i="1"/>
  <c r="O26585" i="1"/>
  <c r="O26586" i="1"/>
  <c r="O26587" i="1"/>
  <c r="O26588" i="1"/>
  <c r="O26589" i="1"/>
  <c r="O26590" i="1"/>
  <c r="O26591" i="1"/>
  <c r="O26592" i="1"/>
  <c r="O26593" i="1"/>
  <c r="O26594" i="1"/>
  <c r="O26595" i="1"/>
  <c r="O26596" i="1"/>
  <c r="O26597" i="1"/>
  <c r="O26598" i="1"/>
  <c r="O26599" i="1"/>
  <c r="O26600" i="1"/>
  <c r="O26601" i="1"/>
  <c r="O26602" i="1"/>
  <c r="O26603" i="1"/>
  <c r="O26604" i="1"/>
  <c r="O26605" i="1"/>
  <c r="O26606" i="1"/>
  <c r="O26607" i="1"/>
  <c r="O26608" i="1"/>
  <c r="O26609" i="1"/>
  <c r="O26610" i="1"/>
  <c r="O26611" i="1"/>
  <c r="O26612" i="1"/>
  <c r="O26613" i="1"/>
  <c r="O26614" i="1"/>
  <c r="O26615" i="1"/>
  <c r="O26616" i="1"/>
  <c r="O26617" i="1"/>
  <c r="O26618" i="1"/>
  <c r="O26619" i="1"/>
  <c r="O26620" i="1"/>
  <c r="O26621" i="1"/>
  <c r="O26622" i="1"/>
  <c r="O26623" i="1"/>
  <c r="O26624" i="1"/>
  <c r="O26625" i="1"/>
  <c r="O26626" i="1"/>
  <c r="O26627" i="1"/>
  <c r="O26628" i="1"/>
  <c r="O26629" i="1"/>
  <c r="O26630" i="1"/>
  <c r="O26631" i="1"/>
  <c r="O26632" i="1"/>
  <c r="O26633" i="1"/>
  <c r="O26634" i="1"/>
  <c r="O26635" i="1"/>
  <c r="O26636" i="1"/>
  <c r="O26637" i="1"/>
  <c r="O26638" i="1"/>
  <c r="O26639" i="1"/>
  <c r="O26640" i="1"/>
  <c r="O26641" i="1"/>
  <c r="O26642" i="1"/>
  <c r="O26643" i="1"/>
  <c r="O26644" i="1"/>
  <c r="O26645" i="1"/>
  <c r="O26646" i="1"/>
  <c r="O26647" i="1"/>
  <c r="O26648" i="1"/>
  <c r="O26649" i="1"/>
  <c r="O26650" i="1"/>
  <c r="O26651" i="1"/>
  <c r="O26652" i="1"/>
  <c r="O26653" i="1"/>
  <c r="O26654" i="1"/>
  <c r="O26655" i="1"/>
  <c r="O26656" i="1"/>
  <c r="O26657" i="1"/>
  <c r="O26658" i="1"/>
  <c r="O26659" i="1"/>
  <c r="O26660" i="1"/>
  <c r="O26661" i="1"/>
  <c r="O26662" i="1"/>
  <c r="O26663" i="1"/>
  <c r="O26664" i="1"/>
  <c r="O26665" i="1"/>
  <c r="O26666" i="1"/>
  <c r="O26667" i="1"/>
  <c r="O26668" i="1"/>
  <c r="O26669" i="1"/>
  <c r="O26670" i="1"/>
  <c r="O26671" i="1"/>
  <c r="O26672" i="1"/>
  <c r="O26673" i="1"/>
  <c r="O26674" i="1"/>
  <c r="O26675" i="1"/>
  <c r="O26676" i="1"/>
  <c r="O26677" i="1"/>
  <c r="O26678" i="1"/>
  <c r="O26679" i="1"/>
  <c r="O26680" i="1"/>
  <c r="O26681" i="1"/>
  <c r="O26682" i="1"/>
  <c r="O26683" i="1"/>
  <c r="O26684" i="1"/>
  <c r="O26685" i="1"/>
  <c r="O26686" i="1"/>
  <c r="O26687" i="1"/>
  <c r="O26688" i="1"/>
  <c r="O26689" i="1"/>
  <c r="O26690" i="1"/>
  <c r="O26691" i="1"/>
  <c r="O26692" i="1"/>
  <c r="O26693" i="1"/>
  <c r="O26694" i="1"/>
  <c r="O26695" i="1"/>
  <c r="O26696" i="1"/>
  <c r="O26697" i="1"/>
  <c r="O26698" i="1"/>
  <c r="O26699" i="1"/>
  <c r="O26700" i="1"/>
  <c r="O26701" i="1"/>
  <c r="O26702" i="1"/>
  <c r="O26703" i="1"/>
  <c r="O26704" i="1"/>
  <c r="O26705" i="1"/>
  <c r="O26706" i="1"/>
  <c r="O26707" i="1"/>
  <c r="O26708" i="1"/>
  <c r="O26709" i="1"/>
  <c r="O26710" i="1"/>
  <c r="O26711" i="1"/>
  <c r="O26712" i="1"/>
  <c r="O26713" i="1"/>
  <c r="O26714" i="1"/>
  <c r="O26715" i="1"/>
  <c r="O26716" i="1"/>
  <c r="O26717" i="1"/>
  <c r="O26718" i="1"/>
  <c r="O26719" i="1"/>
  <c r="O26720" i="1"/>
  <c r="O26721" i="1"/>
  <c r="O26722" i="1"/>
  <c r="O26723" i="1"/>
  <c r="O26724" i="1"/>
  <c r="O26725" i="1"/>
  <c r="O26726" i="1"/>
  <c r="O26727" i="1"/>
  <c r="O26728" i="1"/>
  <c r="O26729" i="1"/>
  <c r="O26730" i="1"/>
  <c r="O26731" i="1"/>
  <c r="O26732" i="1"/>
  <c r="O26733" i="1"/>
  <c r="O26734" i="1"/>
  <c r="O26735" i="1"/>
  <c r="O26736" i="1"/>
  <c r="O26737" i="1"/>
  <c r="O26738" i="1"/>
  <c r="O26739" i="1"/>
  <c r="O26740" i="1"/>
  <c r="O26741" i="1"/>
  <c r="O26742" i="1"/>
  <c r="O26743" i="1"/>
  <c r="O26744" i="1"/>
  <c r="O26745" i="1"/>
  <c r="O26746" i="1"/>
  <c r="O26747" i="1"/>
  <c r="O26748" i="1"/>
  <c r="O26749" i="1"/>
  <c r="O26750" i="1"/>
  <c r="O26751" i="1"/>
  <c r="O26752" i="1"/>
  <c r="O26753" i="1"/>
  <c r="O26754" i="1"/>
  <c r="O26755" i="1"/>
  <c r="O26756" i="1"/>
  <c r="O26757" i="1"/>
  <c r="O26758" i="1"/>
  <c r="O26759" i="1"/>
  <c r="O26760" i="1"/>
  <c r="O26761" i="1"/>
  <c r="O26762" i="1"/>
  <c r="O26763" i="1"/>
  <c r="O26764" i="1"/>
  <c r="O26765" i="1"/>
  <c r="O26766" i="1"/>
  <c r="O26767" i="1"/>
  <c r="O26768" i="1"/>
  <c r="O26769" i="1"/>
  <c r="O26770" i="1"/>
  <c r="O26771" i="1"/>
  <c r="O26772" i="1"/>
  <c r="O26773" i="1"/>
  <c r="O26774" i="1"/>
  <c r="O26775" i="1"/>
  <c r="O26776" i="1"/>
  <c r="O26777" i="1"/>
  <c r="O26778" i="1"/>
  <c r="O26779" i="1"/>
  <c r="O26780" i="1"/>
  <c r="O26781" i="1"/>
  <c r="O26782" i="1"/>
  <c r="O26783" i="1"/>
  <c r="O26784" i="1"/>
  <c r="O26785" i="1"/>
  <c r="O26786" i="1"/>
  <c r="O26787" i="1"/>
  <c r="O26788" i="1"/>
  <c r="O26789" i="1"/>
  <c r="O26790" i="1"/>
  <c r="O26791" i="1"/>
  <c r="O26792" i="1"/>
  <c r="O26793" i="1"/>
  <c r="O26794" i="1"/>
  <c r="O26795" i="1"/>
  <c r="O26796" i="1"/>
  <c r="O26797" i="1"/>
  <c r="O26798" i="1"/>
  <c r="O26799" i="1"/>
  <c r="O26800" i="1"/>
  <c r="O26801" i="1"/>
  <c r="O26802" i="1"/>
  <c r="O26803" i="1"/>
  <c r="O26804" i="1"/>
  <c r="O26805" i="1"/>
  <c r="O26806" i="1"/>
  <c r="O26807" i="1"/>
  <c r="O26808" i="1"/>
  <c r="O26809" i="1"/>
  <c r="O26810" i="1"/>
  <c r="O26811" i="1"/>
  <c r="O26812" i="1"/>
  <c r="O26813" i="1"/>
  <c r="O26814" i="1"/>
  <c r="O26815" i="1"/>
  <c r="O26816" i="1"/>
  <c r="O26817" i="1"/>
  <c r="O26818" i="1"/>
  <c r="O26819" i="1"/>
  <c r="O26820" i="1"/>
  <c r="O26821" i="1"/>
  <c r="O26822" i="1"/>
  <c r="O26823" i="1"/>
  <c r="O26824" i="1"/>
  <c r="O26825" i="1"/>
  <c r="O26826" i="1"/>
  <c r="O26827" i="1"/>
  <c r="O26828" i="1"/>
  <c r="O26829" i="1"/>
  <c r="O26830" i="1"/>
  <c r="O26831" i="1"/>
  <c r="O26832" i="1"/>
  <c r="O26833" i="1"/>
  <c r="O26834" i="1"/>
  <c r="O26835" i="1"/>
  <c r="O26836" i="1"/>
  <c r="O26837" i="1"/>
  <c r="O26838" i="1"/>
  <c r="O26839" i="1"/>
  <c r="O26840" i="1"/>
  <c r="O26841" i="1"/>
  <c r="O26842" i="1"/>
  <c r="O26843" i="1"/>
  <c r="O26844" i="1"/>
  <c r="O26845" i="1"/>
  <c r="O26846" i="1"/>
  <c r="O26847" i="1"/>
  <c r="O26848" i="1"/>
  <c r="O26849" i="1"/>
  <c r="O26850" i="1"/>
  <c r="O26851" i="1"/>
  <c r="O26852" i="1"/>
  <c r="O26853" i="1"/>
  <c r="O26854" i="1"/>
  <c r="O26855" i="1"/>
  <c r="O26856" i="1"/>
  <c r="O26857" i="1"/>
  <c r="O26858" i="1"/>
  <c r="O26859" i="1"/>
  <c r="O26860" i="1"/>
  <c r="O26861" i="1"/>
  <c r="O26862" i="1"/>
  <c r="O26863" i="1"/>
  <c r="O26864" i="1"/>
  <c r="O26865" i="1"/>
  <c r="O26866" i="1"/>
  <c r="O26867" i="1"/>
  <c r="O26868" i="1"/>
  <c r="O26869" i="1"/>
  <c r="O26870" i="1"/>
  <c r="O26871" i="1"/>
  <c r="O26872" i="1"/>
  <c r="O26873" i="1"/>
  <c r="O26874" i="1"/>
  <c r="O26875" i="1"/>
  <c r="O26876" i="1"/>
  <c r="O26877" i="1"/>
  <c r="O26878" i="1"/>
  <c r="O26879" i="1"/>
  <c r="O26880" i="1"/>
  <c r="O26881" i="1"/>
  <c r="O26882" i="1"/>
  <c r="O26883" i="1"/>
  <c r="O26884" i="1"/>
  <c r="O26885" i="1"/>
  <c r="O26886" i="1"/>
  <c r="O26887" i="1"/>
  <c r="O26888" i="1"/>
  <c r="O26889" i="1"/>
  <c r="O26890" i="1"/>
  <c r="O26891" i="1"/>
  <c r="O26892" i="1"/>
  <c r="O26893" i="1"/>
  <c r="O26894" i="1"/>
  <c r="O26895" i="1"/>
  <c r="O26896" i="1"/>
  <c r="O26897" i="1"/>
  <c r="O26898" i="1"/>
  <c r="O26899" i="1"/>
  <c r="O26900" i="1"/>
  <c r="O26901" i="1"/>
  <c r="O26902" i="1"/>
  <c r="O26903" i="1"/>
  <c r="O26904" i="1"/>
  <c r="O26905" i="1"/>
  <c r="O26906" i="1"/>
  <c r="O26907" i="1"/>
  <c r="O26908" i="1"/>
  <c r="O26909" i="1"/>
  <c r="O26910" i="1"/>
  <c r="O26911" i="1"/>
  <c r="O26912" i="1"/>
  <c r="O26913" i="1"/>
  <c r="O26914" i="1"/>
  <c r="O26915" i="1"/>
  <c r="O26916" i="1"/>
  <c r="O26917" i="1"/>
  <c r="O26918" i="1"/>
  <c r="O26919" i="1"/>
  <c r="O26920" i="1"/>
  <c r="O26921" i="1"/>
  <c r="O26922" i="1"/>
  <c r="O26923" i="1"/>
  <c r="O26924" i="1"/>
  <c r="O26925" i="1"/>
  <c r="O26926" i="1"/>
  <c r="O26927" i="1"/>
  <c r="O26928" i="1"/>
  <c r="O26929" i="1"/>
  <c r="O26930" i="1"/>
  <c r="O26931" i="1"/>
  <c r="O26932" i="1"/>
  <c r="O26933" i="1"/>
  <c r="O26934" i="1"/>
  <c r="O26935" i="1"/>
  <c r="O26936" i="1"/>
  <c r="O26937" i="1"/>
  <c r="O26938" i="1"/>
  <c r="O26939" i="1"/>
  <c r="O26940" i="1"/>
  <c r="O26941" i="1"/>
  <c r="O26942" i="1"/>
  <c r="O26943" i="1"/>
  <c r="O26944" i="1"/>
  <c r="O26945" i="1"/>
  <c r="O26946" i="1"/>
  <c r="O26947" i="1"/>
  <c r="O26948" i="1"/>
  <c r="O26949" i="1"/>
  <c r="O26950" i="1"/>
  <c r="O26951" i="1"/>
  <c r="O26952" i="1"/>
  <c r="O26953" i="1"/>
  <c r="O26954" i="1"/>
  <c r="O26955" i="1"/>
  <c r="O26956" i="1"/>
  <c r="O26957" i="1"/>
  <c r="O26958" i="1"/>
  <c r="O26959" i="1"/>
  <c r="O26960" i="1"/>
  <c r="O26961" i="1"/>
  <c r="O26962" i="1"/>
  <c r="O26963" i="1"/>
  <c r="O26964" i="1"/>
  <c r="O26965" i="1"/>
  <c r="O26966" i="1"/>
  <c r="O26967" i="1"/>
  <c r="O26968" i="1"/>
  <c r="O26969" i="1"/>
  <c r="O26970" i="1"/>
  <c r="O26971" i="1"/>
  <c r="O26972" i="1"/>
  <c r="O26973" i="1"/>
  <c r="O26974" i="1"/>
  <c r="O26975" i="1"/>
  <c r="O26976" i="1"/>
  <c r="O26977" i="1"/>
  <c r="O26978" i="1"/>
  <c r="O26979" i="1"/>
  <c r="O26980" i="1"/>
  <c r="O26981" i="1"/>
  <c r="O26982" i="1"/>
  <c r="O26983" i="1"/>
  <c r="O26984" i="1"/>
  <c r="O26985" i="1"/>
  <c r="O26986" i="1"/>
  <c r="O26987" i="1"/>
  <c r="O26988" i="1"/>
  <c r="O26989" i="1"/>
  <c r="O26990" i="1"/>
  <c r="O26991" i="1"/>
  <c r="O26992" i="1"/>
  <c r="O26993" i="1"/>
  <c r="O26994" i="1"/>
  <c r="O26995" i="1"/>
  <c r="O26996" i="1"/>
  <c r="O26997" i="1"/>
  <c r="O26998" i="1"/>
  <c r="O26999" i="1"/>
  <c r="O27000" i="1"/>
  <c r="O27001" i="1"/>
  <c r="O27002" i="1"/>
  <c r="O27003" i="1"/>
  <c r="O27004" i="1"/>
  <c r="O27005" i="1"/>
  <c r="O27006" i="1"/>
  <c r="O27007" i="1"/>
  <c r="O27008" i="1"/>
  <c r="O27009" i="1"/>
  <c r="O27010" i="1"/>
  <c r="O27011" i="1"/>
  <c r="O27012" i="1"/>
  <c r="O27013" i="1"/>
  <c r="O27014" i="1"/>
  <c r="O27015" i="1"/>
  <c r="O27016" i="1"/>
  <c r="O27017" i="1"/>
  <c r="O27018" i="1"/>
  <c r="O27019" i="1"/>
  <c r="O27020" i="1"/>
  <c r="O27021" i="1"/>
  <c r="O27022" i="1"/>
  <c r="O27023" i="1"/>
  <c r="O27024" i="1"/>
  <c r="O27025" i="1"/>
  <c r="O27026" i="1"/>
  <c r="O27027" i="1"/>
  <c r="O27028" i="1"/>
  <c r="O27029" i="1"/>
  <c r="O27030" i="1"/>
  <c r="O27031" i="1"/>
  <c r="O27032" i="1"/>
  <c r="O27033" i="1"/>
  <c r="O27034" i="1"/>
  <c r="O27035" i="1"/>
  <c r="O27036" i="1"/>
  <c r="O27037" i="1"/>
  <c r="O27038" i="1"/>
  <c r="O27039" i="1"/>
  <c r="O27040" i="1"/>
  <c r="O27041" i="1"/>
  <c r="O27042" i="1"/>
  <c r="O27043" i="1"/>
  <c r="O27044" i="1"/>
  <c r="O27045" i="1"/>
  <c r="O27046" i="1"/>
  <c r="O27047" i="1"/>
  <c r="O27048" i="1"/>
  <c r="O27049" i="1"/>
  <c r="O27050" i="1"/>
  <c r="O27051" i="1"/>
  <c r="O27052" i="1"/>
  <c r="O27053" i="1"/>
  <c r="O27054" i="1"/>
  <c r="O27055" i="1"/>
  <c r="O27056" i="1"/>
  <c r="O27057" i="1"/>
  <c r="O27058" i="1"/>
  <c r="O27059" i="1"/>
  <c r="O27060" i="1"/>
  <c r="O27061" i="1"/>
  <c r="O27062" i="1"/>
  <c r="O27063" i="1"/>
  <c r="O27064" i="1"/>
  <c r="O27065" i="1"/>
  <c r="O27066" i="1"/>
  <c r="O27067" i="1"/>
  <c r="O27068" i="1"/>
  <c r="O27069" i="1"/>
  <c r="O27070" i="1"/>
  <c r="O27071" i="1"/>
  <c r="O27072" i="1"/>
  <c r="O27073" i="1"/>
  <c r="O27074" i="1"/>
  <c r="O27075" i="1"/>
  <c r="O27076" i="1"/>
  <c r="O27077" i="1"/>
  <c r="O27078" i="1"/>
  <c r="O27079" i="1"/>
  <c r="O27080" i="1"/>
  <c r="O27081" i="1"/>
  <c r="O27082" i="1"/>
  <c r="O27083" i="1"/>
  <c r="O27084" i="1"/>
  <c r="O27085" i="1"/>
  <c r="O27086" i="1"/>
  <c r="O27087" i="1"/>
  <c r="O27088" i="1"/>
  <c r="O27089" i="1"/>
  <c r="O27090" i="1"/>
  <c r="O27091" i="1"/>
  <c r="O27092" i="1"/>
  <c r="O27093" i="1"/>
  <c r="O27094" i="1"/>
  <c r="O27095" i="1"/>
  <c r="O27096" i="1"/>
  <c r="O27097" i="1"/>
  <c r="O27098" i="1"/>
  <c r="O27099" i="1"/>
  <c r="O27100" i="1"/>
  <c r="O27101" i="1"/>
  <c r="O27102" i="1"/>
  <c r="O27103" i="1"/>
  <c r="O27104" i="1"/>
  <c r="O27105" i="1"/>
  <c r="O27106" i="1"/>
  <c r="O27107" i="1"/>
  <c r="O27108" i="1"/>
  <c r="O27109" i="1"/>
  <c r="O27110" i="1"/>
  <c r="O27111" i="1"/>
  <c r="O27112" i="1"/>
  <c r="O27113" i="1"/>
  <c r="O27114" i="1"/>
  <c r="O27115" i="1"/>
  <c r="O27116" i="1"/>
  <c r="O27117" i="1"/>
  <c r="O27118" i="1"/>
  <c r="O27119" i="1"/>
  <c r="O27120" i="1"/>
  <c r="O27121" i="1"/>
  <c r="O27122" i="1"/>
  <c r="O27123" i="1"/>
  <c r="O27124" i="1"/>
  <c r="O27125" i="1"/>
  <c r="O27126" i="1"/>
  <c r="O27127" i="1"/>
  <c r="O27128" i="1"/>
  <c r="O27129" i="1"/>
  <c r="O27130" i="1"/>
  <c r="O27131" i="1"/>
  <c r="O27132" i="1"/>
  <c r="O27133" i="1"/>
  <c r="O27134" i="1"/>
  <c r="O27135" i="1"/>
  <c r="O27136" i="1"/>
  <c r="O27137" i="1"/>
  <c r="O27138" i="1"/>
  <c r="O27139" i="1"/>
  <c r="O27140" i="1"/>
  <c r="O27141" i="1"/>
  <c r="O27142" i="1"/>
  <c r="O27143" i="1"/>
  <c r="O27144" i="1"/>
  <c r="O27145" i="1"/>
  <c r="O27146" i="1"/>
  <c r="O27147" i="1"/>
  <c r="O27148" i="1"/>
  <c r="O27149" i="1"/>
  <c r="O27150" i="1"/>
  <c r="O27151" i="1"/>
  <c r="O27152" i="1"/>
  <c r="O27153" i="1"/>
  <c r="O27154" i="1"/>
  <c r="O27155" i="1"/>
  <c r="O27156" i="1"/>
  <c r="O27157" i="1"/>
  <c r="O27158" i="1"/>
  <c r="O27159" i="1"/>
  <c r="O27160" i="1"/>
  <c r="O27161" i="1"/>
  <c r="O27162" i="1"/>
  <c r="O27163" i="1"/>
  <c r="O27164" i="1"/>
  <c r="O27165" i="1"/>
  <c r="O27166" i="1"/>
  <c r="O27167" i="1"/>
  <c r="O27168" i="1"/>
  <c r="O27169" i="1"/>
  <c r="O27170" i="1"/>
  <c r="O27171" i="1"/>
  <c r="O27172" i="1"/>
  <c r="O27173" i="1"/>
  <c r="O27174" i="1"/>
  <c r="O27175" i="1"/>
  <c r="O27176" i="1"/>
  <c r="O27177" i="1"/>
  <c r="O27178" i="1"/>
  <c r="O27179" i="1"/>
  <c r="O27180" i="1"/>
  <c r="O27181" i="1"/>
  <c r="O27182" i="1"/>
  <c r="O27183" i="1"/>
  <c r="O27184" i="1"/>
  <c r="O27185" i="1"/>
  <c r="O27186" i="1"/>
  <c r="O27187" i="1"/>
  <c r="O27188" i="1"/>
  <c r="O27189" i="1"/>
  <c r="O27190" i="1"/>
  <c r="O27191" i="1"/>
  <c r="O27192" i="1"/>
  <c r="O27193" i="1"/>
  <c r="O27194" i="1"/>
  <c r="O27195" i="1"/>
  <c r="O27196" i="1"/>
  <c r="O27197" i="1"/>
  <c r="O27198" i="1"/>
  <c r="O27199" i="1"/>
  <c r="O27200" i="1"/>
  <c r="O27201" i="1"/>
  <c r="O27202" i="1"/>
  <c r="O27203" i="1"/>
  <c r="O27204" i="1"/>
  <c r="O27205" i="1"/>
  <c r="O27206" i="1"/>
  <c r="O27207" i="1"/>
  <c r="O27208" i="1"/>
  <c r="O27209" i="1"/>
  <c r="O27210" i="1"/>
  <c r="O27211" i="1"/>
  <c r="O27212" i="1"/>
  <c r="O27213" i="1"/>
  <c r="O27214" i="1"/>
  <c r="O27215" i="1"/>
  <c r="O27216" i="1"/>
  <c r="O27217" i="1"/>
  <c r="O27218" i="1"/>
  <c r="O27219" i="1"/>
  <c r="O27220" i="1"/>
  <c r="O27221" i="1"/>
  <c r="O27222" i="1"/>
  <c r="O27223" i="1"/>
  <c r="O27224" i="1"/>
  <c r="O27225" i="1"/>
  <c r="O27226" i="1"/>
  <c r="O27227" i="1"/>
  <c r="O27228" i="1"/>
  <c r="O27229" i="1"/>
  <c r="O27230" i="1"/>
  <c r="O27231" i="1"/>
  <c r="O27232" i="1"/>
  <c r="O27233" i="1"/>
  <c r="O27234" i="1"/>
  <c r="O27235" i="1"/>
  <c r="O27236" i="1"/>
  <c r="O27237" i="1"/>
  <c r="O27238" i="1"/>
  <c r="O27239" i="1"/>
  <c r="O27240" i="1"/>
  <c r="O27241" i="1"/>
  <c r="O27242" i="1"/>
  <c r="O27243" i="1"/>
  <c r="O27244" i="1"/>
  <c r="O27245" i="1"/>
  <c r="O27246" i="1"/>
  <c r="O27247" i="1"/>
  <c r="O27248" i="1"/>
  <c r="O27249" i="1"/>
  <c r="O27250" i="1"/>
  <c r="O27251" i="1"/>
  <c r="O27252" i="1"/>
  <c r="O27253" i="1"/>
  <c r="O27254" i="1"/>
  <c r="O27255" i="1"/>
  <c r="O27256" i="1"/>
  <c r="O27257" i="1"/>
  <c r="O27258" i="1"/>
  <c r="O27259" i="1"/>
  <c r="O27260" i="1"/>
  <c r="O27261" i="1"/>
  <c r="O27262" i="1"/>
  <c r="O27263" i="1"/>
  <c r="O27264" i="1"/>
  <c r="O27265" i="1"/>
  <c r="O27266" i="1"/>
  <c r="O27267" i="1"/>
  <c r="O27268" i="1"/>
  <c r="O27269" i="1"/>
  <c r="O27270" i="1"/>
  <c r="O27271" i="1"/>
  <c r="O27272" i="1"/>
  <c r="O27273" i="1"/>
  <c r="O27274" i="1"/>
  <c r="O27275" i="1"/>
  <c r="O27276" i="1"/>
  <c r="O27277" i="1"/>
  <c r="O27278" i="1"/>
  <c r="O27279" i="1"/>
  <c r="O27280" i="1"/>
  <c r="O27281" i="1"/>
  <c r="O27282" i="1"/>
  <c r="O27283" i="1"/>
  <c r="O27284" i="1"/>
  <c r="O27285" i="1"/>
  <c r="O27286" i="1"/>
  <c r="O27287" i="1"/>
  <c r="O27288" i="1"/>
  <c r="O27289" i="1"/>
  <c r="O27290" i="1"/>
  <c r="O27291" i="1"/>
  <c r="O27292" i="1"/>
  <c r="O27293" i="1"/>
  <c r="O27294" i="1"/>
  <c r="O27295" i="1"/>
  <c r="O27296" i="1"/>
  <c r="O27297" i="1"/>
  <c r="O27298" i="1"/>
  <c r="O27299" i="1"/>
  <c r="O27300" i="1"/>
  <c r="O27301" i="1"/>
  <c r="O27302" i="1"/>
  <c r="O27303" i="1"/>
  <c r="O27304" i="1"/>
  <c r="O27305" i="1"/>
  <c r="O27306" i="1"/>
  <c r="O27307" i="1"/>
  <c r="O27308" i="1"/>
  <c r="O27309" i="1"/>
  <c r="O27310" i="1"/>
  <c r="O27311" i="1"/>
  <c r="O27312" i="1"/>
  <c r="O27313" i="1"/>
  <c r="O27314" i="1"/>
  <c r="O27315" i="1"/>
  <c r="O27316" i="1"/>
  <c r="O27317" i="1"/>
  <c r="O27318" i="1"/>
  <c r="O27319" i="1"/>
  <c r="O27320" i="1"/>
  <c r="O27321" i="1"/>
  <c r="O27322" i="1"/>
  <c r="O27323" i="1"/>
  <c r="O27324" i="1"/>
  <c r="O27325" i="1"/>
  <c r="O27326" i="1"/>
  <c r="O27327" i="1"/>
  <c r="O27328" i="1"/>
  <c r="O27329" i="1"/>
  <c r="O27330" i="1"/>
  <c r="O27331" i="1"/>
  <c r="O27332" i="1"/>
  <c r="O27333" i="1"/>
  <c r="O27334" i="1"/>
  <c r="O27335" i="1"/>
  <c r="O27336" i="1"/>
  <c r="O27337" i="1"/>
  <c r="O27338" i="1"/>
  <c r="O27339" i="1"/>
  <c r="O27340" i="1"/>
  <c r="O27341" i="1"/>
  <c r="O27342" i="1"/>
  <c r="O27343" i="1"/>
  <c r="O27344" i="1"/>
  <c r="O27345" i="1"/>
  <c r="O27346" i="1"/>
  <c r="O27347" i="1"/>
  <c r="O27348" i="1"/>
  <c r="O27349" i="1"/>
  <c r="O27350" i="1"/>
  <c r="O27351" i="1"/>
  <c r="O27352" i="1"/>
  <c r="O27353" i="1"/>
  <c r="O27354" i="1"/>
  <c r="O27355" i="1"/>
  <c r="O27356" i="1"/>
  <c r="O27357" i="1"/>
  <c r="O27358" i="1"/>
  <c r="O27359" i="1"/>
  <c r="O27360" i="1"/>
  <c r="O27361" i="1"/>
  <c r="O27362" i="1"/>
  <c r="O27363" i="1"/>
  <c r="O27364" i="1"/>
  <c r="O27365" i="1"/>
  <c r="O27366" i="1"/>
  <c r="O27367" i="1"/>
  <c r="O27368" i="1"/>
  <c r="O27369" i="1"/>
  <c r="O27370" i="1"/>
  <c r="O27371" i="1"/>
  <c r="O27372" i="1"/>
  <c r="O27373" i="1"/>
  <c r="O27374" i="1"/>
  <c r="O27375" i="1"/>
  <c r="O27376" i="1"/>
  <c r="O27377" i="1"/>
  <c r="O27378" i="1"/>
  <c r="O27379" i="1"/>
  <c r="O27380" i="1"/>
  <c r="O27381" i="1"/>
  <c r="O27382" i="1"/>
  <c r="O27383" i="1"/>
  <c r="O27384" i="1"/>
  <c r="O27385" i="1"/>
  <c r="O27386" i="1"/>
  <c r="O27387" i="1"/>
  <c r="O27388" i="1"/>
  <c r="O27389" i="1"/>
  <c r="O27390" i="1"/>
  <c r="O27391" i="1"/>
  <c r="O27392" i="1"/>
  <c r="O27393" i="1"/>
  <c r="O27394" i="1"/>
  <c r="O27395" i="1"/>
  <c r="O27396" i="1"/>
  <c r="O27397" i="1"/>
  <c r="O27398" i="1"/>
  <c r="O27399" i="1"/>
  <c r="O27400" i="1"/>
  <c r="O27401" i="1"/>
  <c r="O27402" i="1"/>
  <c r="O27403" i="1"/>
  <c r="O27404" i="1"/>
  <c r="O27405" i="1"/>
  <c r="O27406" i="1"/>
  <c r="O27407" i="1"/>
  <c r="O27408" i="1"/>
  <c r="O27409" i="1"/>
  <c r="O27410" i="1"/>
  <c r="O27411" i="1"/>
  <c r="O27412" i="1"/>
  <c r="O27413" i="1"/>
  <c r="O27414" i="1"/>
  <c r="O27415" i="1"/>
  <c r="O27416" i="1"/>
  <c r="O27417" i="1"/>
  <c r="O27418" i="1"/>
  <c r="O27419" i="1"/>
  <c r="O27420" i="1"/>
  <c r="O27421" i="1"/>
  <c r="O27422" i="1"/>
  <c r="O27423" i="1"/>
  <c r="O27424" i="1"/>
  <c r="O27425" i="1"/>
  <c r="O27426" i="1"/>
  <c r="O27427" i="1"/>
  <c r="O27428" i="1"/>
  <c r="O27429" i="1"/>
  <c r="O27430" i="1"/>
  <c r="O27431" i="1"/>
  <c r="O27432" i="1"/>
  <c r="O27433" i="1"/>
  <c r="O27434" i="1"/>
  <c r="O27435" i="1"/>
  <c r="O27436" i="1"/>
  <c r="O27437" i="1"/>
  <c r="O27438" i="1"/>
  <c r="O27439" i="1"/>
  <c r="O27440" i="1"/>
  <c r="O27441" i="1"/>
  <c r="O27442" i="1"/>
  <c r="O27443" i="1"/>
  <c r="O27444" i="1"/>
  <c r="O27445" i="1"/>
  <c r="O27446" i="1"/>
  <c r="O27447" i="1"/>
  <c r="O27448" i="1"/>
  <c r="O27449" i="1"/>
  <c r="O27450" i="1"/>
  <c r="O27451" i="1"/>
  <c r="O27452" i="1"/>
  <c r="O27453" i="1"/>
  <c r="O27454" i="1"/>
  <c r="O27455" i="1"/>
  <c r="O27456" i="1"/>
  <c r="O27457" i="1"/>
  <c r="O27458" i="1"/>
  <c r="O27459" i="1"/>
  <c r="O27460" i="1"/>
  <c r="O27461" i="1"/>
  <c r="O27462" i="1"/>
  <c r="O27463" i="1"/>
  <c r="O27464" i="1"/>
  <c r="O27465" i="1"/>
  <c r="O27466" i="1"/>
  <c r="O27467" i="1"/>
  <c r="O27468" i="1"/>
  <c r="O27469" i="1"/>
  <c r="O27470" i="1"/>
  <c r="O27471" i="1"/>
  <c r="O27472" i="1"/>
  <c r="O27473" i="1"/>
  <c r="O27474" i="1"/>
  <c r="O27475" i="1"/>
  <c r="O27476" i="1"/>
  <c r="O27477" i="1"/>
  <c r="O27478" i="1"/>
  <c r="O27479" i="1"/>
  <c r="O27480" i="1"/>
  <c r="O27481" i="1"/>
  <c r="O27482" i="1"/>
  <c r="O27483" i="1"/>
  <c r="O27484" i="1"/>
  <c r="O27485" i="1"/>
  <c r="O27486" i="1"/>
  <c r="O27487" i="1"/>
  <c r="O27488" i="1"/>
  <c r="O27489" i="1"/>
  <c r="O27490" i="1"/>
  <c r="O27491" i="1"/>
  <c r="O27492" i="1"/>
  <c r="O27493" i="1"/>
  <c r="O27494" i="1"/>
  <c r="O27495" i="1"/>
  <c r="O27496" i="1"/>
  <c r="O27497" i="1"/>
  <c r="O27498" i="1"/>
  <c r="O27499" i="1"/>
  <c r="O27500" i="1"/>
  <c r="O27501" i="1"/>
  <c r="O27502" i="1"/>
  <c r="O27503" i="1"/>
  <c r="O27504" i="1"/>
  <c r="O27505" i="1"/>
  <c r="O27506" i="1"/>
  <c r="O27507" i="1"/>
  <c r="O27508" i="1"/>
  <c r="O27509" i="1"/>
  <c r="O27510" i="1"/>
  <c r="O27511" i="1"/>
  <c r="O27512" i="1"/>
  <c r="O27513" i="1"/>
  <c r="O27514" i="1"/>
  <c r="O27515" i="1"/>
  <c r="O27516" i="1"/>
  <c r="O27517" i="1"/>
  <c r="O27518" i="1"/>
  <c r="O27519" i="1"/>
  <c r="O27520" i="1"/>
  <c r="O27521" i="1"/>
  <c r="O27522" i="1"/>
  <c r="O27523" i="1"/>
  <c r="O27524" i="1"/>
  <c r="O27525" i="1"/>
  <c r="O27526" i="1"/>
  <c r="O27527" i="1"/>
  <c r="O27528" i="1"/>
  <c r="O27529" i="1"/>
  <c r="O27530" i="1"/>
  <c r="O27531" i="1"/>
  <c r="O27532" i="1"/>
  <c r="O27533" i="1"/>
  <c r="O27534" i="1"/>
  <c r="O27535" i="1"/>
  <c r="O27536" i="1"/>
  <c r="O27537" i="1"/>
  <c r="O27538" i="1"/>
  <c r="O27539" i="1"/>
  <c r="O27540" i="1"/>
  <c r="O27541" i="1"/>
  <c r="O27542" i="1"/>
  <c r="O27543" i="1"/>
  <c r="O27544" i="1"/>
  <c r="O27545" i="1"/>
  <c r="O27546" i="1"/>
  <c r="O27547" i="1"/>
  <c r="O27548" i="1"/>
  <c r="O27549" i="1"/>
  <c r="O27550" i="1"/>
  <c r="O27551" i="1"/>
  <c r="O27552" i="1"/>
  <c r="O27553" i="1"/>
  <c r="O27554" i="1"/>
  <c r="O27555" i="1"/>
  <c r="O27556" i="1"/>
  <c r="O27557" i="1"/>
  <c r="O27558" i="1"/>
  <c r="O27559" i="1"/>
  <c r="O27560" i="1"/>
  <c r="O27561" i="1"/>
  <c r="O27562" i="1"/>
  <c r="O27563" i="1"/>
  <c r="O27564" i="1"/>
  <c r="O27565" i="1"/>
  <c r="O27566" i="1"/>
  <c r="O27567" i="1"/>
  <c r="O27568" i="1"/>
  <c r="O27569" i="1"/>
  <c r="O27570" i="1"/>
  <c r="O27571" i="1"/>
  <c r="O27572" i="1"/>
  <c r="O27573" i="1"/>
  <c r="O27574" i="1"/>
  <c r="O27575" i="1"/>
  <c r="O27576" i="1"/>
  <c r="O27577" i="1"/>
  <c r="O27578" i="1"/>
  <c r="O27579" i="1"/>
  <c r="O27580" i="1"/>
  <c r="O27581" i="1"/>
  <c r="O27582" i="1"/>
  <c r="O27583" i="1"/>
  <c r="O27584" i="1"/>
  <c r="O27585" i="1"/>
  <c r="O27586" i="1"/>
  <c r="O27587" i="1"/>
  <c r="O27588" i="1"/>
  <c r="O27589" i="1"/>
  <c r="O27590" i="1"/>
  <c r="O27591" i="1"/>
  <c r="O27592" i="1"/>
  <c r="O27593" i="1"/>
  <c r="O27594" i="1"/>
  <c r="O27595" i="1"/>
  <c r="O27596" i="1"/>
  <c r="O27597" i="1"/>
  <c r="O27598" i="1"/>
  <c r="O27599" i="1"/>
  <c r="O27600" i="1"/>
  <c r="O27601" i="1"/>
  <c r="O27602" i="1"/>
  <c r="O27603" i="1"/>
  <c r="O27604" i="1"/>
  <c r="O27605" i="1"/>
  <c r="O27606" i="1"/>
  <c r="O27607" i="1"/>
  <c r="O27608" i="1"/>
  <c r="O27609" i="1"/>
  <c r="O27610" i="1"/>
  <c r="O27611" i="1"/>
  <c r="O27612" i="1"/>
  <c r="O27613" i="1"/>
  <c r="O27614" i="1"/>
  <c r="O27615" i="1"/>
  <c r="O27616" i="1"/>
  <c r="O27617" i="1"/>
  <c r="O27618" i="1"/>
  <c r="O27619" i="1"/>
  <c r="O27620" i="1"/>
  <c r="O27621" i="1"/>
  <c r="O27622" i="1"/>
  <c r="O27623" i="1"/>
  <c r="O27624" i="1"/>
  <c r="O27625" i="1"/>
  <c r="O27626" i="1"/>
  <c r="O27627" i="1"/>
  <c r="O27628" i="1"/>
  <c r="O27629" i="1"/>
  <c r="O27630" i="1"/>
  <c r="O27631" i="1"/>
  <c r="O27632" i="1"/>
  <c r="O27633" i="1"/>
  <c r="O27634" i="1"/>
  <c r="O27635" i="1"/>
  <c r="O27636" i="1"/>
  <c r="O27637" i="1"/>
  <c r="O27638" i="1"/>
  <c r="O27639" i="1"/>
  <c r="O27640" i="1"/>
  <c r="O27641" i="1"/>
  <c r="O27642" i="1"/>
  <c r="O27643" i="1"/>
  <c r="O27644" i="1"/>
  <c r="O27645" i="1"/>
  <c r="O27646" i="1"/>
  <c r="O27647" i="1"/>
  <c r="O27648" i="1"/>
  <c r="O27649" i="1"/>
  <c r="O27650" i="1"/>
  <c r="O27651" i="1"/>
  <c r="O27652" i="1"/>
  <c r="O27653" i="1"/>
  <c r="O27654" i="1"/>
  <c r="O27655" i="1"/>
  <c r="O27656" i="1"/>
  <c r="O27657" i="1"/>
  <c r="O27658" i="1"/>
  <c r="O27659" i="1"/>
  <c r="O27660" i="1"/>
  <c r="O27661" i="1"/>
  <c r="O27662" i="1"/>
  <c r="O27663" i="1"/>
  <c r="O27664" i="1"/>
  <c r="O27665" i="1"/>
  <c r="O27666" i="1"/>
  <c r="O27667" i="1"/>
  <c r="O27668" i="1"/>
  <c r="O27669" i="1"/>
  <c r="O27670" i="1"/>
  <c r="O27671" i="1"/>
  <c r="O27672" i="1"/>
  <c r="O27673" i="1"/>
  <c r="O27674" i="1"/>
  <c r="O27675" i="1"/>
  <c r="O27676" i="1"/>
  <c r="O27677" i="1"/>
  <c r="O27678" i="1"/>
  <c r="O27679" i="1"/>
  <c r="O27680" i="1"/>
  <c r="O27681" i="1"/>
  <c r="O27682" i="1"/>
  <c r="O27683" i="1"/>
  <c r="O27684" i="1"/>
  <c r="O27685" i="1"/>
  <c r="O27686" i="1"/>
  <c r="O27687" i="1"/>
  <c r="O27688" i="1"/>
  <c r="O27689" i="1"/>
  <c r="O27690" i="1"/>
  <c r="O27691" i="1"/>
  <c r="O27692" i="1"/>
  <c r="O27693" i="1"/>
  <c r="O27694" i="1"/>
  <c r="O27695" i="1"/>
  <c r="O27696" i="1"/>
  <c r="O27697" i="1"/>
  <c r="O27698" i="1"/>
  <c r="O27699" i="1"/>
  <c r="O27700" i="1"/>
  <c r="O27701" i="1"/>
  <c r="O27702" i="1"/>
  <c r="O27703" i="1"/>
  <c r="O27704" i="1"/>
  <c r="O27705" i="1"/>
  <c r="O27706" i="1"/>
  <c r="O27707" i="1"/>
  <c r="O27708" i="1"/>
  <c r="O27709" i="1"/>
  <c r="O27710" i="1"/>
  <c r="O27711" i="1"/>
  <c r="O27712" i="1"/>
  <c r="O27713" i="1"/>
  <c r="O27714" i="1"/>
  <c r="O27715" i="1"/>
  <c r="O27716" i="1"/>
  <c r="O27717" i="1"/>
  <c r="O27718" i="1"/>
  <c r="O27719" i="1"/>
  <c r="O27720" i="1"/>
  <c r="O27721" i="1"/>
  <c r="O27722" i="1"/>
  <c r="O27723" i="1"/>
  <c r="O27724" i="1"/>
  <c r="O27725" i="1"/>
  <c r="O27726" i="1"/>
  <c r="O27727" i="1"/>
  <c r="O27728" i="1"/>
  <c r="O27729" i="1"/>
  <c r="O27730" i="1"/>
  <c r="O27731" i="1"/>
  <c r="O27732" i="1"/>
  <c r="O27733" i="1"/>
  <c r="O27734" i="1"/>
  <c r="O27735" i="1"/>
  <c r="O27736" i="1"/>
  <c r="O27737" i="1"/>
  <c r="O27738" i="1"/>
  <c r="O27739" i="1"/>
  <c r="O27740" i="1"/>
  <c r="O27741" i="1"/>
  <c r="O27742" i="1"/>
  <c r="O27743" i="1"/>
  <c r="O27744" i="1"/>
  <c r="O27745" i="1"/>
  <c r="O27746" i="1"/>
  <c r="O27747" i="1"/>
  <c r="O27748" i="1"/>
  <c r="O27749" i="1"/>
  <c r="O27750" i="1"/>
  <c r="O27751" i="1"/>
  <c r="O27752" i="1"/>
  <c r="O27753" i="1"/>
  <c r="O27754" i="1"/>
  <c r="O27755" i="1"/>
  <c r="O27756" i="1"/>
  <c r="O27757" i="1"/>
  <c r="O27758" i="1"/>
  <c r="O27759" i="1"/>
  <c r="O27760" i="1"/>
  <c r="O27761" i="1"/>
  <c r="O27762" i="1"/>
  <c r="O27763" i="1"/>
  <c r="O27764" i="1"/>
  <c r="O27765" i="1"/>
  <c r="O27766" i="1"/>
  <c r="O27767" i="1"/>
  <c r="O27768" i="1"/>
  <c r="O27769" i="1"/>
  <c r="O27770" i="1"/>
  <c r="O27771" i="1"/>
  <c r="O27772" i="1"/>
  <c r="O27773" i="1"/>
  <c r="O27774" i="1"/>
  <c r="O27775" i="1"/>
  <c r="O27776" i="1"/>
  <c r="O27777" i="1"/>
  <c r="O27778" i="1"/>
  <c r="O27779" i="1"/>
  <c r="O27780" i="1"/>
  <c r="O27781" i="1"/>
  <c r="O27782" i="1"/>
  <c r="O27783" i="1"/>
  <c r="O27784" i="1"/>
  <c r="O27785" i="1"/>
  <c r="O27786" i="1"/>
  <c r="O27787" i="1"/>
  <c r="O27788" i="1"/>
  <c r="O27789" i="1"/>
  <c r="O27790" i="1"/>
  <c r="O27791" i="1"/>
  <c r="O27792" i="1"/>
  <c r="O27793" i="1"/>
  <c r="O27794" i="1"/>
  <c r="O27795" i="1"/>
  <c r="O27796" i="1"/>
  <c r="O27797" i="1"/>
  <c r="O27798" i="1"/>
  <c r="O27799" i="1"/>
  <c r="O27800" i="1"/>
  <c r="O27801" i="1"/>
  <c r="O27802" i="1"/>
  <c r="O27803" i="1"/>
  <c r="O27804" i="1"/>
  <c r="O27805" i="1"/>
  <c r="O27806" i="1"/>
  <c r="O27807" i="1"/>
  <c r="O27808" i="1"/>
  <c r="O27809" i="1"/>
  <c r="O27810" i="1"/>
  <c r="O27811" i="1"/>
  <c r="O27812" i="1"/>
  <c r="O27813" i="1"/>
  <c r="O27814" i="1"/>
  <c r="O27815" i="1"/>
  <c r="O27816" i="1"/>
  <c r="O27817" i="1"/>
  <c r="O27818" i="1"/>
  <c r="O27819" i="1"/>
  <c r="O27820" i="1"/>
  <c r="O27821" i="1"/>
  <c r="O27822" i="1"/>
  <c r="O27823" i="1"/>
  <c r="O27824" i="1"/>
  <c r="O27825" i="1"/>
  <c r="O27826" i="1"/>
  <c r="O27827" i="1"/>
  <c r="O27828" i="1"/>
  <c r="O27829" i="1"/>
  <c r="O27830" i="1"/>
  <c r="O27831" i="1"/>
  <c r="O27832" i="1"/>
  <c r="O27833" i="1"/>
  <c r="O27834" i="1"/>
  <c r="O27835" i="1"/>
  <c r="O27836" i="1"/>
  <c r="O27837" i="1"/>
  <c r="O27838" i="1"/>
  <c r="O27839" i="1"/>
  <c r="O27840" i="1"/>
  <c r="O27841" i="1"/>
  <c r="O27842" i="1"/>
  <c r="O27843" i="1"/>
  <c r="O27844" i="1"/>
  <c r="O27845" i="1"/>
  <c r="O27846" i="1"/>
  <c r="O27847" i="1"/>
  <c r="O27848" i="1"/>
  <c r="O27849" i="1"/>
  <c r="O27850" i="1"/>
  <c r="O27851" i="1"/>
  <c r="O27852" i="1"/>
  <c r="O27853" i="1"/>
  <c r="O27854" i="1"/>
  <c r="O27855" i="1"/>
  <c r="O27856" i="1"/>
  <c r="O27857" i="1"/>
  <c r="O27858" i="1"/>
  <c r="O27859" i="1"/>
  <c r="O27860" i="1"/>
  <c r="O27861" i="1"/>
  <c r="O27862" i="1"/>
  <c r="O27863" i="1"/>
  <c r="O27864" i="1"/>
  <c r="O27865" i="1"/>
  <c r="O27866" i="1"/>
  <c r="O27867" i="1"/>
  <c r="O27868" i="1"/>
  <c r="O27869" i="1"/>
  <c r="O27870" i="1"/>
  <c r="O27871" i="1"/>
  <c r="O27872" i="1"/>
  <c r="O27873" i="1"/>
  <c r="O27874" i="1"/>
  <c r="O27875" i="1"/>
  <c r="O27876" i="1"/>
  <c r="O27877" i="1"/>
  <c r="O27878" i="1"/>
  <c r="O27879" i="1"/>
  <c r="O27880" i="1"/>
  <c r="O27881" i="1"/>
  <c r="O27882" i="1"/>
  <c r="O27883" i="1"/>
  <c r="O27884" i="1"/>
  <c r="O27885" i="1"/>
  <c r="O27886" i="1"/>
  <c r="O27887" i="1"/>
  <c r="O27888" i="1"/>
  <c r="O27889" i="1"/>
  <c r="O27890" i="1"/>
  <c r="O27891" i="1"/>
  <c r="O27892" i="1"/>
  <c r="O27893" i="1"/>
  <c r="O27894" i="1"/>
  <c r="O27895" i="1"/>
  <c r="O27896" i="1"/>
  <c r="O27897" i="1"/>
  <c r="O27898" i="1"/>
  <c r="O27899" i="1"/>
  <c r="O27900" i="1"/>
  <c r="O27901" i="1"/>
  <c r="O27902" i="1"/>
  <c r="O27903" i="1"/>
  <c r="O27904" i="1"/>
  <c r="O27905" i="1"/>
  <c r="O27906" i="1"/>
  <c r="O27907" i="1"/>
  <c r="O27908" i="1"/>
  <c r="O27909" i="1"/>
  <c r="O27910" i="1"/>
  <c r="O27911" i="1"/>
  <c r="O27912" i="1"/>
  <c r="O27913" i="1"/>
  <c r="O27914" i="1"/>
  <c r="O27915" i="1"/>
  <c r="O27916" i="1"/>
  <c r="O27917" i="1"/>
  <c r="O27918" i="1"/>
  <c r="O27919" i="1"/>
  <c r="O27920" i="1"/>
  <c r="O27921" i="1"/>
  <c r="O27922" i="1"/>
  <c r="O27923" i="1"/>
  <c r="O27924" i="1"/>
  <c r="O27925" i="1"/>
  <c r="O27926" i="1"/>
  <c r="O27927" i="1"/>
  <c r="O27928" i="1"/>
  <c r="O27929" i="1"/>
  <c r="O27930" i="1"/>
  <c r="O27931" i="1"/>
  <c r="O27932" i="1"/>
  <c r="O27933" i="1"/>
  <c r="O27934" i="1"/>
  <c r="O27935" i="1"/>
  <c r="O27936" i="1"/>
  <c r="O27937" i="1"/>
  <c r="O27938" i="1"/>
  <c r="O27939" i="1"/>
  <c r="O27940" i="1"/>
  <c r="O27941" i="1"/>
  <c r="O27942" i="1"/>
  <c r="O27943" i="1"/>
  <c r="O27944" i="1"/>
  <c r="O27945" i="1"/>
  <c r="O27946" i="1"/>
  <c r="O27947" i="1"/>
  <c r="O27948" i="1"/>
  <c r="O27949" i="1"/>
  <c r="O27950" i="1"/>
  <c r="O27951" i="1"/>
  <c r="O27952" i="1"/>
  <c r="O27953" i="1"/>
  <c r="O27954" i="1"/>
  <c r="O27955" i="1"/>
  <c r="O27956" i="1"/>
  <c r="O27957" i="1"/>
  <c r="O27958" i="1"/>
  <c r="O27959" i="1"/>
  <c r="O27960" i="1"/>
  <c r="O27961" i="1"/>
  <c r="O27962" i="1"/>
  <c r="O27963" i="1"/>
  <c r="O27964" i="1"/>
  <c r="O27965" i="1"/>
  <c r="O27966" i="1"/>
  <c r="O27967" i="1"/>
  <c r="O27968" i="1"/>
  <c r="O27969" i="1"/>
  <c r="O27970" i="1"/>
  <c r="O27971" i="1"/>
  <c r="O27972" i="1"/>
  <c r="O27973" i="1"/>
  <c r="O27974" i="1"/>
  <c r="O27975" i="1"/>
  <c r="O27976" i="1"/>
  <c r="O27977" i="1"/>
  <c r="O27978" i="1"/>
  <c r="O27979" i="1"/>
  <c r="O27980" i="1"/>
  <c r="O27981" i="1"/>
  <c r="O27982" i="1"/>
  <c r="O27983" i="1"/>
  <c r="O27984" i="1"/>
  <c r="O27985" i="1"/>
  <c r="O27986" i="1"/>
  <c r="O27987" i="1"/>
  <c r="O27988" i="1"/>
  <c r="O27989" i="1"/>
  <c r="O27990" i="1"/>
  <c r="O27991" i="1"/>
  <c r="O27992" i="1"/>
  <c r="O27993" i="1"/>
  <c r="O27994" i="1"/>
  <c r="O27995" i="1"/>
  <c r="O27996" i="1"/>
  <c r="O27997" i="1"/>
  <c r="O27998" i="1"/>
  <c r="O27999" i="1"/>
  <c r="O28000" i="1"/>
  <c r="O28001" i="1"/>
  <c r="O28002" i="1"/>
  <c r="O28003" i="1"/>
  <c r="O28004" i="1"/>
  <c r="O28005" i="1"/>
  <c r="O28006" i="1"/>
  <c r="O28007" i="1"/>
  <c r="O28008" i="1"/>
  <c r="O28009" i="1"/>
  <c r="O28010" i="1"/>
  <c r="O28011" i="1"/>
  <c r="O28012" i="1"/>
  <c r="O28013" i="1"/>
  <c r="O28014" i="1"/>
  <c r="O28015" i="1"/>
  <c r="O28016" i="1"/>
  <c r="O28017" i="1"/>
  <c r="O28018" i="1"/>
  <c r="O28019" i="1"/>
  <c r="O28020" i="1"/>
  <c r="O28021" i="1"/>
  <c r="O28022" i="1"/>
  <c r="O28023" i="1"/>
  <c r="O28024" i="1"/>
  <c r="O28025" i="1"/>
  <c r="O28026" i="1"/>
  <c r="O28027" i="1"/>
  <c r="O28028" i="1"/>
  <c r="O28029" i="1"/>
  <c r="O28030" i="1"/>
  <c r="O28031" i="1"/>
  <c r="O28032" i="1"/>
  <c r="O28033" i="1"/>
  <c r="O28034" i="1"/>
  <c r="O28035" i="1"/>
  <c r="O28036" i="1"/>
  <c r="O28037" i="1"/>
  <c r="O28038" i="1"/>
  <c r="O28039" i="1"/>
  <c r="O28040" i="1"/>
  <c r="O28041" i="1"/>
  <c r="O28042" i="1"/>
  <c r="O28043" i="1"/>
  <c r="O28044" i="1"/>
  <c r="O28045" i="1"/>
  <c r="O28046" i="1"/>
  <c r="O28047" i="1"/>
  <c r="O28048" i="1"/>
  <c r="O28049" i="1"/>
  <c r="O28050" i="1"/>
  <c r="O28051" i="1"/>
  <c r="O28052" i="1"/>
  <c r="O28053" i="1"/>
  <c r="O28054" i="1"/>
  <c r="O28055" i="1"/>
  <c r="O28056" i="1"/>
  <c r="O28057" i="1"/>
  <c r="O28058" i="1"/>
  <c r="O28059" i="1"/>
  <c r="O28060" i="1"/>
  <c r="O28061" i="1"/>
  <c r="O28062" i="1"/>
  <c r="O28063" i="1"/>
  <c r="O28064" i="1"/>
  <c r="O28065" i="1"/>
  <c r="O28066" i="1"/>
  <c r="O28067" i="1"/>
  <c r="O28068" i="1"/>
  <c r="O28069" i="1"/>
  <c r="O28070" i="1"/>
  <c r="O28071" i="1"/>
  <c r="O28072" i="1"/>
  <c r="O28073" i="1"/>
  <c r="O28074" i="1"/>
  <c r="O28075" i="1"/>
  <c r="O28076" i="1"/>
  <c r="O28077" i="1"/>
  <c r="O28078" i="1"/>
  <c r="O28079" i="1"/>
  <c r="O28080" i="1"/>
  <c r="O28081" i="1"/>
  <c r="O28082" i="1"/>
  <c r="O28083" i="1"/>
  <c r="O28084" i="1"/>
  <c r="O28085" i="1"/>
  <c r="O28086" i="1"/>
  <c r="O28087" i="1"/>
  <c r="O28088" i="1"/>
  <c r="O28089" i="1"/>
  <c r="O28090" i="1"/>
  <c r="O28091" i="1"/>
  <c r="O28092" i="1"/>
  <c r="O28093" i="1"/>
  <c r="O28094" i="1"/>
  <c r="O28095" i="1"/>
  <c r="O28096" i="1"/>
  <c r="O28097" i="1"/>
  <c r="O28098" i="1"/>
  <c r="O28099" i="1"/>
  <c r="O28100" i="1"/>
  <c r="O28101" i="1"/>
  <c r="O28102" i="1"/>
  <c r="O28103" i="1"/>
  <c r="O28104" i="1"/>
  <c r="O28105" i="1"/>
  <c r="O28106" i="1"/>
  <c r="O28107" i="1"/>
  <c r="O28108" i="1"/>
  <c r="O28109" i="1"/>
  <c r="O28110" i="1"/>
  <c r="O28111" i="1"/>
  <c r="O28112" i="1"/>
  <c r="O28113" i="1"/>
  <c r="O28114" i="1"/>
  <c r="O28115" i="1"/>
  <c r="O28116" i="1"/>
  <c r="O28117" i="1"/>
  <c r="O28118" i="1"/>
  <c r="O28119" i="1"/>
  <c r="O28120" i="1"/>
  <c r="O28121" i="1"/>
  <c r="O28122" i="1"/>
  <c r="O28123" i="1"/>
  <c r="O28124" i="1"/>
  <c r="O28125" i="1"/>
  <c r="O28126" i="1"/>
  <c r="O28127" i="1"/>
  <c r="O28128" i="1"/>
  <c r="O28129" i="1"/>
  <c r="O28130" i="1"/>
  <c r="O28131" i="1"/>
  <c r="O28132" i="1"/>
  <c r="O28133" i="1"/>
  <c r="O28134" i="1"/>
  <c r="O28135" i="1"/>
  <c r="O28136" i="1"/>
  <c r="O28137" i="1"/>
  <c r="O28138" i="1"/>
  <c r="O28139" i="1"/>
  <c r="O28140" i="1"/>
  <c r="O28141" i="1"/>
  <c r="O28142" i="1"/>
  <c r="O28143" i="1"/>
  <c r="O28144" i="1"/>
  <c r="O28145" i="1"/>
  <c r="O28146" i="1"/>
  <c r="O28147" i="1"/>
  <c r="O28148" i="1"/>
  <c r="O28149" i="1"/>
  <c r="O28150" i="1"/>
  <c r="O28151" i="1"/>
  <c r="O28152" i="1"/>
  <c r="O28153" i="1"/>
  <c r="O28154" i="1"/>
  <c r="O28155" i="1"/>
  <c r="O28156" i="1"/>
  <c r="O28157" i="1"/>
  <c r="O28158" i="1"/>
  <c r="O28159" i="1"/>
  <c r="O28160" i="1"/>
  <c r="O28161" i="1"/>
  <c r="O28162" i="1"/>
  <c r="O28163" i="1"/>
  <c r="O28164" i="1"/>
  <c r="O28165" i="1"/>
  <c r="O28166" i="1"/>
  <c r="O28167" i="1"/>
  <c r="O28168" i="1"/>
  <c r="O28169" i="1"/>
  <c r="O28170" i="1"/>
  <c r="O28171" i="1"/>
  <c r="O28172" i="1"/>
  <c r="O28173" i="1"/>
  <c r="O28174" i="1"/>
  <c r="O28175" i="1"/>
  <c r="O28176" i="1"/>
  <c r="O28177" i="1"/>
  <c r="O28178" i="1"/>
  <c r="O28179" i="1"/>
  <c r="O28180" i="1"/>
  <c r="O28181" i="1"/>
  <c r="O28182" i="1"/>
  <c r="O28183" i="1"/>
  <c r="O28184" i="1"/>
  <c r="O28185" i="1"/>
  <c r="O28186" i="1"/>
  <c r="O28187" i="1"/>
  <c r="O28188" i="1"/>
  <c r="O28189" i="1"/>
  <c r="O28190" i="1"/>
  <c r="O28191" i="1"/>
  <c r="O28192" i="1"/>
  <c r="O28193" i="1"/>
  <c r="O28194" i="1"/>
  <c r="O28195" i="1"/>
  <c r="O28196" i="1"/>
  <c r="O28197" i="1"/>
  <c r="O28198" i="1"/>
  <c r="O28199" i="1"/>
  <c r="O28200" i="1"/>
  <c r="O28201" i="1"/>
  <c r="O28202" i="1"/>
  <c r="O28203" i="1"/>
  <c r="O28204" i="1"/>
  <c r="O28205" i="1"/>
  <c r="O28206" i="1"/>
  <c r="O28207" i="1"/>
  <c r="O28208" i="1"/>
  <c r="O28209" i="1"/>
  <c r="O28210" i="1"/>
  <c r="O28211" i="1"/>
  <c r="O28212" i="1"/>
  <c r="O28213" i="1"/>
  <c r="O28214" i="1"/>
  <c r="O28215" i="1"/>
  <c r="O28216" i="1"/>
  <c r="O28217" i="1"/>
  <c r="O28218" i="1"/>
  <c r="O28219" i="1"/>
  <c r="O28220" i="1"/>
  <c r="O28221" i="1"/>
  <c r="O28222" i="1"/>
  <c r="O28223" i="1"/>
  <c r="O28224" i="1"/>
  <c r="O28225" i="1"/>
  <c r="O28226" i="1"/>
  <c r="O28227" i="1"/>
  <c r="O28228" i="1"/>
  <c r="O28229" i="1"/>
  <c r="O28230" i="1"/>
  <c r="O28231" i="1"/>
  <c r="O28232" i="1"/>
  <c r="O28233" i="1"/>
  <c r="O28234" i="1"/>
  <c r="O28235" i="1"/>
  <c r="O28236" i="1"/>
  <c r="O28237" i="1"/>
  <c r="O28238" i="1"/>
  <c r="O28239" i="1"/>
  <c r="O28240" i="1"/>
  <c r="O28241" i="1"/>
  <c r="O28242" i="1"/>
  <c r="O28243" i="1"/>
  <c r="O28244" i="1"/>
  <c r="O28245" i="1"/>
  <c r="O28246" i="1"/>
  <c r="O28247" i="1"/>
  <c r="O28248" i="1"/>
  <c r="O28249" i="1"/>
  <c r="O28250" i="1"/>
  <c r="O28251" i="1"/>
  <c r="O28252" i="1"/>
  <c r="O28253" i="1"/>
  <c r="O28254" i="1"/>
  <c r="O28255" i="1"/>
  <c r="O28256" i="1"/>
  <c r="O28257" i="1"/>
  <c r="O28258" i="1"/>
  <c r="O28259" i="1"/>
  <c r="O28260" i="1"/>
  <c r="O28261" i="1"/>
  <c r="O28262" i="1"/>
  <c r="O28263" i="1"/>
  <c r="O28264" i="1"/>
  <c r="O28265" i="1"/>
  <c r="O28266" i="1"/>
  <c r="O28267" i="1"/>
  <c r="O28268" i="1"/>
  <c r="O28269" i="1"/>
  <c r="O28270" i="1"/>
  <c r="O28271" i="1"/>
  <c r="O28272" i="1"/>
  <c r="O28273" i="1"/>
  <c r="O28274" i="1"/>
  <c r="O28275" i="1"/>
  <c r="O28276" i="1"/>
  <c r="O28277" i="1"/>
  <c r="O28278" i="1"/>
  <c r="O28279" i="1"/>
  <c r="O28280" i="1"/>
  <c r="O28281" i="1"/>
  <c r="O28282" i="1"/>
  <c r="O28283" i="1"/>
  <c r="O28284" i="1"/>
  <c r="O28285" i="1"/>
  <c r="O28286" i="1"/>
  <c r="O28287" i="1"/>
  <c r="O28288" i="1"/>
  <c r="O28289" i="1"/>
  <c r="O28290" i="1"/>
  <c r="O28291" i="1"/>
  <c r="O28292" i="1"/>
  <c r="O28293" i="1"/>
  <c r="O28294" i="1"/>
  <c r="O28295" i="1"/>
  <c r="O28296" i="1"/>
  <c r="O28297" i="1"/>
  <c r="O28298" i="1"/>
  <c r="O28299" i="1"/>
  <c r="O28300" i="1"/>
  <c r="O28301" i="1"/>
  <c r="O28302" i="1"/>
  <c r="O28303" i="1"/>
  <c r="O28304" i="1"/>
  <c r="O28305" i="1"/>
  <c r="O28306" i="1"/>
  <c r="O28307" i="1"/>
  <c r="O28308" i="1"/>
  <c r="O28309" i="1"/>
  <c r="O28310" i="1"/>
  <c r="O28311" i="1"/>
  <c r="O28312" i="1"/>
  <c r="O28313" i="1"/>
  <c r="O28314" i="1"/>
  <c r="O28315" i="1"/>
  <c r="O28316" i="1"/>
  <c r="O28317" i="1"/>
  <c r="O28318" i="1"/>
  <c r="O28319" i="1"/>
  <c r="O28320" i="1"/>
  <c r="O28321" i="1"/>
  <c r="O28322" i="1"/>
  <c r="O28323" i="1"/>
  <c r="O28324" i="1"/>
  <c r="O28325" i="1"/>
  <c r="O28326" i="1"/>
  <c r="O28327" i="1"/>
  <c r="O28328" i="1"/>
  <c r="O28329" i="1"/>
  <c r="O28330" i="1"/>
  <c r="O28331" i="1"/>
  <c r="O28332" i="1"/>
  <c r="O28333" i="1"/>
  <c r="O28334" i="1"/>
  <c r="O28335" i="1"/>
  <c r="O28336" i="1"/>
  <c r="O28337" i="1"/>
  <c r="O28338" i="1"/>
  <c r="O28339" i="1"/>
  <c r="O28340" i="1"/>
  <c r="O28341" i="1"/>
  <c r="O28342" i="1"/>
  <c r="O28343" i="1"/>
  <c r="O28344" i="1"/>
  <c r="O28345" i="1"/>
  <c r="O28346" i="1"/>
  <c r="O28347" i="1"/>
  <c r="O28348" i="1"/>
  <c r="O28349" i="1"/>
  <c r="O28350" i="1"/>
  <c r="O28351" i="1"/>
  <c r="O28352" i="1"/>
  <c r="O28353" i="1"/>
  <c r="O28354" i="1"/>
  <c r="O28355" i="1"/>
  <c r="O28356" i="1"/>
  <c r="O28357" i="1"/>
  <c r="O28358" i="1"/>
  <c r="O28359" i="1"/>
  <c r="O28360" i="1"/>
  <c r="O28361" i="1"/>
  <c r="O28362" i="1"/>
  <c r="O28363" i="1"/>
  <c r="O28364" i="1"/>
  <c r="O28365" i="1"/>
  <c r="O28366" i="1"/>
  <c r="O28367" i="1"/>
  <c r="O28368" i="1"/>
  <c r="O28369" i="1"/>
  <c r="O28370" i="1"/>
  <c r="O28371" i="1"/>
  <c r="O28372" i="1"/>
  <c r="O28373" i="1"/>
  <c r="O28374" i="1"/>
  <c r="O28375" i="1"/>
  <c r="O28376" i="1"/>
  <c r="O28377" i="1"/>
  <c r="O28378" i="1"/>
  <c r="O28379" i="1"/>
  <c r="O28380" i="1"/>
  <c r="O28381" i="1"/>
  <c r="O28382" i="1"/>
  <c r="O28383" i="1"/>
  <c r="O28384" i="1"/>
  <c r="O28385" i="1"/>
  <c r="O28386" i="1"/>
  <c r="O28387" i="1"/>
  <c r="O28388" i="1"/>
  <c r="O28389" i="1"/>
  <c r="O28390" i="1"/>
  <c r="O28391" i="1"/>
  <c r="O28392" i="1"/>
  <c r="O28393" i="1"/>
  <c r="O28394" i="1"/>
  <c r="O28395" i="1"/>
  <c r="O28396" i="1"/>
  <c r="O28397" i="1"/>
  <c r="O28398" i="1"/>
  <c r="O28399" i="1"/>
  <c r="O28400" i="1"/>
  <c r="O28401" i="1"/>
  <c r="O28402" i="1"/>
  <c r="O28403" i="1"/>
  <c r="O28404" i="1"/>
  <c r="O28405" i="1"/>
  <c r="O28406" i="1"/>
  <c r="O28407" i="1"/>
  <c r="O28408" i="1"/>
  <c r="O28409" i="1"/>
  <c r="O28410" i="1"/>
  <c r="O28411" i="1"/>
  <c r="O28412" i="1"/>
  <c r="O28413" i="1"/>
  <c r="O28414" i="1"/>
  <c r="O28415" i="1"/>
  <c r="O28416" i="1"/>
  <c r="O28417" i="1"/>
  <c r="O28418" i="1"/>
  <c r="O28419" i="1"/>
  <c r="O28420" i="1"/>
  <c r="O28421" i="1"/>
  <c r="O28422" i="1"/>
  <c r="O28423" i="1"/>
  <c r="O28424" i="1"/>
  <c r="O28425" i="1"/>
  <c r="O28426" i="1"/>
  <c r="O28427" i="1"/>
  <c r="O28428" i="1"/>
  <c r="O28429" i="1"/>
  <c r="O28430" i="1"/>
  <c r="O28431" i="1"/>
  <c r="O28432" i="1"/>
  <c r="O28433" i="1"/>
  <c r="O28434" i="1"/>
  <c r="O28435" i="1"/>
  <c r="O28436" i="1"/>
  <c r="O28437" i="1"/>
  <c r="O28438" i="1"/>
  <c r="O28439" i="1"/>
  <c r="O28440" i="1"/>
  <c r="O28441" i="1"/>
  <c r="O28442" i="1"/>
  <c r="O28443" i="1"/>
  <c r="O28444" i="1"/>
  <c r="O28445" i="1"/>
  <c r="O28446" i="1"/>
  <c r="O28447" i="1"/>
  <c r="O28448" i="1"/>
  <c r="O28449" i="1"/>
  <c r="O28450" i="1"/>
  <c r="O28451" i="1"/>
  <c r="O28452" i="1"/>
  <c r="O28453" i="1"/>
  <c r="O28454" i="1"/>
  <c r="O28455" i="1"/>
  <c r="O28456" i="1"/>
  <c r="O28457" i="1"/>
  <c r="O28458" i="1"/>
  <c r="O28459" i="1"/>
  <c r="O28460" i="1"/>
  <c r="O28461" i="1"/>
  <c r="O28462" i="1"/>
  <c r="O28463" i="1"/>
  <c r="O28464" i="1"/>
  <c r="O28465" i="1"/>
  <c r="O28466" i="1"/>
  <c r="O28467" i="1"/>
  <c r="O28468" i="1"/>
  <c r="O28469" i="1"/>
  <c r="O28470" i="1"/>
  <c r="O28471" i="1"/>
  <c r="O28472" i="1"/>
  <c r="O28473" i="1"/>
  <c r="O28474" i="1"/>
  <c r="O28475" i="1"/>
  <c r="O28476" i="1"/>
  <c r="O28477" i="1"/>
  <c r="O28478" i="1"/>
  <c r="O28479" i="1"/>
  <c r="O28480" i="1"/>
  <c r="O28481" i="1"/>
  <c r="O28482" i="1"/>
  <c r="O28483" i="1"/>
  <c r="O28484" i="1"/>
  <c r="O28485" i="1"/>
  <c r="O28486" i="1"/>
  <c r="O28487" i="1"/>
  <c r="O28488" i="1"/>
  <c r="O28489" i="1"/>
  <c r="O28490" i="1"/>
  <c r="O28491" i="1"/>
  <c r="O28492" i="1"/>
  <c r="O28493" i="1"/>
  <c r="O28494" i="1"/>
  <c r="O28495" i="1"/>
  <c r="O28496" i="1"/>
  <c r="O28497" i="1"/>
  <c r="O28498" i="1"/>
  <c r="O28499" i="1"/>
  <c r="O28500" i="1"/>
  <c r="O28501" i="1"/>
  <c r="O28502" i="1"/>
  <c r="O28503" i="1"/>
  <c r="O28504" i="1"/>
  <c r="O28505" i="1"/>
  <c r="O28506" i="1"/>
  <c r="O28507" i="1"/>
  <c r="O28508" i="1"/>
  <c r="O28509" i="1"/>
  <c r="O28510" i="1"/>
  <c r="O28511" i="1"/>
  <c r="O28512" i="1"/>
  <c r="O28513" i="1"/>
  <c r="O28514" i="1"/>
  <c r="O28515" i="1"/>
  <c r="O28516" i="1"/>
  <c r="O28517" i="1"/>
  <c r="O28518" i="1"/>
  <c r="O28519" i="1"/>
  <c r="O28520" i="1"/>
  <c r="O28521" i="1"/>
  <c r="O28522" i="1"/>
  <c r="O28523" i="1"/>
  <c r="O28524" i="1"/>
  <c r="O28525" i="1"/>
  <c r="O28526" i="1"/>
  <c r="O28527" i="1"/>
  <c r="O28528" i="1"/>
  <c r="O28529" i="1"/>
  <c r="O28530" i="1"/>
  <c r="O28531" i="1"/>
  <c r="O28532" i="1"/>
  <c r="O28533" i="1"/>
  <c r="O28534" i="1"/>
  <c r="O28535" i="1"/>
  <c r="O28536" i="1"/>
  <c r="O28537" i="1"/>
  <c r="O28538" i="1"/>
  <c r="O28539" i="1"/>
  <c r="O28540" i="1"/>
  <c r="O28541" i="1"/>
  <c r="O28542" i="1"/>
  <c r="O28543" i="1"/>
  <c r="O28544" i="1"/>
  <c r="O28545" i="1"/>
  <c r="O28546" i="1"/>
  <c r="O28547" i="1"/>
  <c r="O28548" i="1"/>
  <c r="O28549" i="1"/>
  <c r="O28550" i="1"/>
  <c r="O28551" i="1"/>
  <c r="O28552" i="1"/>
  <c r="O28553" i="1"/>
  <c r="O28554" i="1"/>
  <c r="O28555" i="1"/>
  <c r="O28556" i="1"/>
  <c r="O28557" i="1"/>
  <c r="O28558" i="1"/>
  <c r="O28559" i="1"/>
  <c r="O28560" i="1"/>
  <c r="O28561" i="1"/>
  <c r="O28562" i="1"/>
  <c r="O28563" i="1"/>
  <c r="O28564" i="1"/>
  <c r="O28565" i="1"/>
  <c r="O28566" i="1"/>
  <c r="O28567" i="1"/>
  <c r="O28568" i="1"/>
  <c r="O28569" i="1"/>
  <c r="O28570" i="1"/>
  <c r="O28571" i="1"/>
  <c r="O28572" i="1"/>
  <c r="O28573" i="1"/>
  <c r="O28574" i="1"/>
  <c r="O28575" i="1"/>
  <c r="O28576" i="1"/>
  <c r="O28577" i="1"/>
  <c r="O28578" i="1"/>
  <c r="O28579" i="1"/>
  <c r="O28580" i="1"/>
  <c r="O28581" i="1"/>
  <c r="O28582" i="1"/>
  <c r="O28583" i="1"/>
  <c r="O28584" i="1"/>
  <c r="O28585" i="1"/>
  <c r="O28586" i="1"/>
  <c r="O28587" i="1"/>
  <c r="O28588" i="1"/>
  <c r="O28589" i="1"/>
  <c r="O28590" i="1"/>
  <c r="O28591" i="1"/>
  <c r="O28592" i="1"/>
  <c r="O28593" i="1"/>
  <c r="O28594" i="1"/>
  <c r="O28595" i="1"/>
  <c r="O28596" i="1"/>
  <c r="O28597" i="1"/>
  <c r="O28598" i="1"/>
  <c r="O28599" i="1"/>
  <c r="O28600" i="1"/>
  <c r="O28601" i="1"/>
  <c r="O28602" i="1"/>
  <c r="O28603" i="1"/>
  <c r="O28604" i="1"/>
  <c r="O28605" i="1"/>
  <c r="O28606" i="1"/>
  <c r="O28607" i="1"/>
  <c r="O28608" i="1"/>
  <c r="O28609" i="1"/>
  <c r="O28610" i="1"/>
  <c r="O28611" i="1"/>
  <c r="O28612" i="1"/>
  <c r="O28613" i="1"/>
  <c r="O28614" i="1"/>
  <c r="O28615" i="1"/>
  <c r="O28616" i="1"/>
  <c r="O28617" i="1"/>
  <c r="O28618" i="1"/>
  <c r="O28619" i="1"/>
  <c r="O28620" i="1"/>
  <c r="O28621" i="1"/>
  <c r="O28622" i="1"/>
  <c r="O28623" i="1"/>
  <c r="O28624" i="1"/>
  <c r="O28625" i="1"/>
  <c r="O28626" i="1"/>
  <c r="O28627" i="1"/>
  <c r="O28628" i="1"/>
  <c r="O28629" i="1"/>
  <c r="O28630" i="1"/>
  <c r="O28631" i="1"/>
  <c r="O28632" i="1"/>
  <c r="O28633" i="1"/>
  <c r="O28634" i="1"/>
  <c r="O28635" i="1"/>
  <c r="O28636" i="1"/>
  <c r="O28637" i="1"/>
  <c r="O28638" i="1"/>
  <c r="O28639" i="1"/>
  <c r="O28640" i="1"/>
  <c r="O28641" i="1"/>
  <c r="O28642" i="1"/>
  <c r="O28643" i="1"/>
  <c r="O28644" i="1"/>
  <c r="O28645" i="1"/>
  <c r="O28646" i="1"/>
  <c r="O28647" i="1"/>
  <c r="O28648" i="1"/>
  <c r="O28649" i="1"/>
  <c r="O28650" i="1"/>
  <c r="O28651" i="1"/>
  <c r="O28652" i="1"/>
  <c r="O28653" i="1"/>
  <c r="O28654" i="1"/>
  <c r="O28655" i="1"/>
  <c r="O28656" i="1"/>
  <c r="O28657" i="1"/>
  <c r="O28658" i="1"/>
  <c r="O28659" i="1"/>
  <c r="O28660" i="1"/>
  <c r="O28661" i="1"/>
  <c r="O28662" i="1"/>
  <c r="O28663" i="1"/>
  <c r="O28664" i="1"/>
  <c r="O28665" i="1"/>
  <c r="O28666" i="1"/>
  <c r="O28667" i="1"/>
  <c r="O28668" i="1"/>
  <c r="O28669" i="1"/>
  <c r="O28670" i="1"/>
  <c r="O28671" i="1"/>
  <c r="O28672" i="1"/>
  <c r="O28673" i="1"/>
  <c r="O28674" i="1"/>
  <c r="O28675" i="1"/>
  <c r="O28676" i="1"/>
  <c r="O28677" i="1"/>
  <c r="O28678" i="1"/>
  <c r="O28679" i="1"/>
  <c r="O28680" i="1"/>
  <c r="O28681" i="1"/>
  <c r="O28682" i="1"/>
  <c r="O28683" i="1"/>
  <c r="O28684" i="1"/>
  <c r="O28685" i="1"/>
  <c r="O28686" i="1"/>
  <c r="O28687" i="1"/>
  <c r="O28688" i="1"/>
  <c r="O28689" i="1"/>
  <c r="O28690" i="1"/>
  <c r="O28691" i="1"/>
  <c r="O28692" i="1"/>
  <c r="O28693" i="1"/>
  <c r="O28694" i="1"/>
  <c r="O28695" i="1"/>
  <c r="O28696" i="1"/>
  <c r="O28697" i="1"/>
  <c r="O28698" i="1"/>
  <c r="O28699" i="1"/>
  <c r="O28700" i="1"/>
  <c r="O28701" i="1"/>
  <c r="O28702" i="1"/>
  <c r="O28703" i="1"/>
  <c r="O28704" i="1"/>
  <c r="O28705" i="1"/>
  <c r="O28706" i="1"/>
  <c r="O28707" i="1"/>
  <c r="O28708" i="1"/>
  <c r="O28709" i="1"/>
  <c r="O28710" i="1"/>
  <c r="O28711" i="1"/>
  <c r="O28712" i="1"/>
  <c r="O28713" i="1"/>
  <c r="O28714" i="1"/>
  <c r="O28715" i="1"/>
  <c r="O28716" i="1"/>
  <c r="O28717" i="1"/>
  <c r="O28718" i="1"/>
  <c r="O28719" i="1"/>
  <c r="O28720" i="1"/>
  <c r="O28721" i="1"/>
  <c r="O28722" i="1"/>
  <c r="O28723" i="1"/>
  <c r="O28724" i="1"/>
  <c r="O28725" i="1"/>
  <c r="O28726" i="1"/>
  <c r="O28727" i="1"/>
  <c r="O28728" i="1"/>
  <c r="O28729" i="1"/>
  <c r="O28730" i="1"/>
  <c r="O28731" i="1"/>
  <c r="O28732" i="1"/>
  <c r="O28733" i="1"/>
  <c r="O28734" i="1"/>
  <c r="O28735" i="1"/>
  <c r="O28736" i="1"/>
  <c r="O28737" i="1"/>
  <c r="O28738" i="1"/>
  <c r="O28739" i="1"/>
  <c r="O28740" i="1"/>
  <c r="O28741" i="1"/>
  <c r="O28742" i="1"/>
  <c r="O28743" i="1"/>
  <c r="O28744" i="1"/>
  <c r="O28745" i="1"/>
  <c r="O28746" i="1"/>
  <c r="O28747" i="1"/>
  <c r="O28748" i="1"/>
  <c r="O28749" i="1"/>
  <c r="O28750" i="1"/>
  <c r="O28751" i="1"/>
  <c r="O28752" i="1"/>
  <c r="O28753" i="1"/>
  <c r="O28754" i="1"/>
  <c r="O28755" i="1"/>
  <c r="O28756" i="1"/>
  <c r="O28757" i="1"/>
  <c r="O28758" i="1"/>
  <c r="O28759" i="1"/>
  <c r="O28760" i="1"/>
  <c r="O28761" i="1"/>
  <c r="O28762" i="1"/>
  <c r="O28763" i="1"/>
  <c r="O28764" i="1"/>
  <c r="O28765" i="1"/>
  <c r="O28766" i="1"/>
  <c r="O28767" i="1"/>
  <c r="O28768" i="1"/>
  <c r="O28769" i="1"/>
  <c r="O28770" i="1"/>
  <c r="O28771" i="1"/>
  <c r="O28772" i="1"/>
  <c r="O28773" i="1"/>
  <c r="O28774" i="1"/>
  <c r="O28775" i="1"/>
  <c r="O28776" i="1"/>
  <c r="O28777" i="1"/>
  <c r="O28778" i="1"/>
  <c r="O28779" i="1"/>
  <c r="O28780" i="1"/>
  <c r="O28781" i="1"/>
  <c r="O28782" i="1"/>
  <c r="O28783" i="1"/>
  <c r="O28784" i="1"/>
  <c r="O28785" i="1"/>
  <c r="O28786" i="1"/>
  <c r="O28787" i="1"/>
  <c r="O28788" i="1"/>
  <c r="O28789" i="1"/>
  <c r="O28790" i="1"/>
  <c r="O28791" i="1"/>
  <c r="O28792" i="1"/>
  <c r="O28793" i="1"/>
  <c r="O28794" i="1"/>
  <c r="O28795" i="1"/>
  <c r="O28796" i="1"/>
  <c r="O28797" i="1"/>
  <c r="O28798" i="1"/>
  <c r="O28799" i="1"/>
  <c r="O28800" i="1"/>
  <c r="O28801" i="1"/>
  <c r="O28802" i="1"/>
  <c r="O28803" i="1"/>
  <c r="O28804" i="1"/>
  <c r="O28805" i="1"/>
  <c r="O28806" i="1"/>
  <c r="O28807" i="1"/>
  <c r="O28808" i="1"/>
  <c r="O28809" i="1"/>
  <c r="O28810" i="1"/>
  <c r="O28811" i="1"/>
  <c r="O28812" i="1"/>
  <c r="O28813" i="1"/>
  <c r="O28814" i="1"/>
  <c r="O28815" i="1"/>
  <c r="O28816" i="1"/>
  <c r="O28817" i="1"/>
  <c r="O28818" i="1"/>
  <c r="O28819" i="1"/>
  <c r="O28820" i="1"/>
  <c r="O28821" i="1"/>
  <c r="O28822" i="1"/>
  <c r="O28823" i="1"/>
  <c r="O28824" i="1"/>
  <c r="O28825" i="1"/>
  <c r="O28826" i="1"/>
  <c r="O28827" i="1"/>
  <c r="O28828" i="1"/>
  <c r="O28829" i="1"/>
  <c r="O28830" i="1"/>
  <c r="O28831" i="1"/>
  <c r="O28832" i="1"/>
  <c r="O28833" i="1"/>
  <c r="O28834" i="1"/>
  <c r="O28835" i="1"/>
  <c r="O28836" i="1"/>
  <c r="O28837" i="1"/>
  <c r="O28838" i="1"/>
  <c r="O28839" i="1"/>
  <c r="O28840" i="1"/>
  <c r="O28841" i="1"/>
  <c r="O28842" i="1"/>
  <c r="O28843" i="1"/>
  <c r="O28844" i="1"/>
  <c r="O28845" i="1"/>
  <c r="O28846" i="1"/>
  <c r="O28847" i="1"/>
  <c r="O28848" i="1"/>
  <c r="O28849" i="1"/>
  <c r="O28850" i="1"/>
  <c r="O28851" i="1"/>
  <c r="O28852" i="1"/>
  <c r="O28853" i="1"/>
  <c r="O28854" i="1"/>
  <c r="O28855" i="1"/>
  <c r="O28856" i="1"/>
  <c r="O28857" i="1"/>
  <c r="O28858" i="1"/>
  <c r="O28859" i="1"/>
  <c r="O28860" i="1"/>
  <c r="O28861" i="1"/>
  <c r="O28862" i="1"/>
  <c r="O28863" i="1"/>
  <c r="O28864" i="1"/>
  <c r="O28865" i="1"/>
  <c r="O28866" i="1"/>
  <c r="O28867" i="1"/>
  <c r="O28868" i="1"/>
  <c r="O28869" i="1"/>
  <c r="O28870" i="1"/>
  <c r="O28871" i="1"/>
  <c r="O28872" i="1"/>
  <c r="O28873" i="1"/>
  <c r="O28874" i="1"/>
  <c r="O28875" i="1"/>
  <c r="O28876" i="1"/>
  <c r="O28877" i="1"/>
  <c r="O28878" i="1"/>
  <c r="O28879" i="1"/>
  <c r="O28880" i="1"/>
  <c r="O28881" i="1"/>
  <c r="O28882" i="1"/>
  <c r="O28883" i="1"/>
  <c r="O28884" i="1"/>
  <c r="O28885" i="1"/>
  <c r="O28886" i="1"/>
  <c r="O28887" i="1"/>
  <c r="O28888" i="1"/>
  <c r="O28889" i="1"/>
  <c r="O28890" i="1"/>
  <c r="O28891" i="1"/>
  <c r="O28892" i="1"/>
  <c r="O28893" i="1"/>
  <c r="O28894" i="1"/>
  <c r="O28895" i="1"/>
  <c r="O28896" i="1"/>
  <c r="O28897" i="1"/>
  <c r="O28898" i="1"/>
  <c r="O28899" i="1"/>
  <c r="O28900" i="1"/>
  <c r="O28901" i="1"/>
  <c r="O28902" i="1"/>
  <c r="O28903" i="1"/>
  <c r="O28904" i="1"/>
  <c r="O28905" i="1"/>
  <c r="O28906" i="1"/>
  <c r="O28907" i="1"/>
  <c r="O28908" i="1"/>
  <c r="O28909" i="1"/>
  <c r="O28910" i="1"/>
  <c r="O28911" i="1"/>
  <c r="O28912" i="1"/>
  <c r="O28913" i="1"/>
  <c r="O28914" i="1"/>
  <c r="O28915" i="1"/>
  <c r="O28916" i="1"/>
  <c r="O28917" i="1"/>
  <c r="O28918" i="1"/>
  <c r="O28919" i="1"/>
  <c r="O28920" i="1"/>
  <c r="O28921" i="1"/>
  <c r="O28922" i="1"/>
  <c r="O28923" i="1"/>
  <c r="O28924" i="1"/>
  <c r="O28925" i="1"/>
  <c r="O28926" i="1"/>
  <c r="O28927" i="1"/>
  <c r="O28928" i="1"/>
  <c r="O28929" i="1"/>
  <c r="O28930" i="1"/>
  <c r="O28931" i="1"/>
  <c r="O28932" i="1"/>
  <c r="O28933" i="1"/>
  <c r="O28934" i="1"/>
  <c r="O28935" i="1"/>
  <c r="O28936" i="1"/>
  <c r="O28937" i="1"/>
  <c r="O28938" i="1"/>
  <c r="O28939" i="1"/>
  <c r="O28940" i="1"/>
  <c r="O28941" i="1"/>
  <c r="O28942" i="1"/>
  <c r="O28943" i="1"/>
  <c r="O28944" i="1"/>
  <c r="O28945" i="1"/>
  <c r="O28946" i="1"/>
  <c r="O28947" i="1"/>
  <c r="O28948" i="1"/>
  <c r="O28949" i="1"/>
  <c r="O28950" i="1"/>
  <c r="O28951" i="1"/>
  <c r="O28952" i="1"/>
  <c r="O28953" i="1"/>
  <c r="O28954" i="1"/>
  <c r="O28955" i="1"/>
  <c r="O28956" i="1"/>
  <c r="O28957" i="1"/>
  <c r="O28958" i="1"/>
  <c r="O28959" i="1"/>
  <c r="O28960" i="1"/>
  <c r="O28961" i="1"/>
  <c r="O28962" i="1"/>
  <c r="O28963" i="1"/>
  <c r="O28964" i="1"/>
  <c r="O28965" i="1"/>
  <c r="O28966" i="1"/>
  <c r="O28967" i="1"/>
  <c r="O28968" i="1"/>
  <c r="O28969" i="1"/>
  <c r="O28970" i="1"/>
  <c r="O28971" i="1"/>
  <c r="O28972" i="1"/>
  <c r="O28973" i="1"/>
  <c r="O28974" i="1"/>
  <c r="O28975" i="1"/>
  <c r="O28976" i="1"/>
  <c r="O28977" i="1"/>
  <c r="O28978" i="1"/>
  <c r="O28979" i="1"/>
  <c r="O28980" i="1"/>
  <c r="O28981" i="1"/>
  <c r="O28982" i="1"/>
  <c r="O28983" i="1"/>
  <c r="O28984" i="1"/>
  <c r="O28985" i="1"/>
  <c r="O28986" i="1"/>
  <c r="O28987" i="1"/>
  <c r="O28988" i="1"/>
  <c r="O28989" i="1"/>
  <c r="O28990" i="1"/>
  <c r="O28991" i="1"/>
  <c r="O28992" i="1"/>
  <c r="O28993" i="1"/>
  <c r="O28994" i="1"/>
  <c r="O28995" i="1"/>
  <c r="O28996" i="1"/>
  <c r="O28997" i="1"/>
  <c r="O28998" i="1"/>
  <c r="O28999" i="1"/>
  <c r="O29000" i="1"/>
  <c r="O29001" i="1"/>
  <c r="O29002" i="1"/>
  <c r="O29003" i="1"/>
  <c r="O29004" i="1"/>
  <c r="O29005" i="1"/>
  <c r="O29006" i="1"/>
  <c r="O29007" i="1"/>
  <c r="O29008" i="1"/>
  <c r="O29009" i="1"/>
  <c r="O29010" i="1"/>
  <c r="O29011" i="1"/>
  <c r="O29012" i="1"/>
  <c r="O29013" i="1"/>
  <c r="O29014" i="1"/>
  <c r="O29015" i="1"/>
  <c r="O29016" i="1"/>
  <c r="O29017" i="1"/>
  <c r="O29018" i="1"/>
  <c r="O29019" i="1"/>
  <c r="O29020" i="1"/>
  <c r="O29021" i="1"/>
  <c r="O29022" i="1"/>
  <c r="O29023" i="1"/>
  <c r="O29024" i="1"/>
  <c r="O29025" i="1"/>
  <c r="O29026" i="1"/>
  <c r="O29027" i="1"/>
  <c r="O29028" i="1"/>
  <c r="O29029" i="1"/>
  <c r="O29030" i="1"/>
  <c r="O29031" i="1"/>
  <c r="O29032" i="1"/>
  <c r="O29033" i="1"/>
  <c r="O29034" i="1"/>
  <c r="O29035" i="1"/>
  <c r="O29036" i="1"/>
  <c r="O29037" i="1"/>
  <c r="O29038" i="1"/>
  <c r="O29039" i="1"/>
  <c r="O29040" i="1"/>
  <c r="O29041" i="1"/>
  <c r="O29042" i="1"/>
  <c r="O29043" i="1"/>
  <c r="O29044" i="1"/>
  <c r="O29045" i="1"/>
  <c r="O29046" i="1"/>
  <c r="O29047" i="1"/>
  <c r="O29048" i="1"/>
  <c r="O29049" i="1"/>
  <c r="O29050" i="1"/>
  <c r="O29051" i="1"/>
  <c r="O29052" i="1"/>
  <c r="O29053" i="1"/>
  <c r="O29054" i="1"/>
  <c r="O29055" i="1"/>
  <c r="O29056" i="1"/>
  <c r="O29057" i="1"/>
  <c r="O29058" i="1"/>
  <c r="O29059" i="1"/>
  <c r="O29060" i="1"/>
  <c r="O29061" i="1"/>
  <c r="O29062" i="1"/>
  <c r="O29063" i="1"/>
  <c r="O29064" i="1"/>
  <c r="O29065" i="1"/>
  <c r="O29066" i="1"/>
  <c r="O29067" i="1"/>
  <c r="O29068" i="1"/>
  <c r="O29069" i="1"/>
  <c r="O29070" i="1"/>
  <c r="O29071" i="1"/>
  <c r="O29072" i="1"/>
  <c r="O29073" i="1"/>
  <c r="O29074" i="1"/>
  <c r="O29075" i="1"/>
  <c r="O29076" i="1"/>
  <c r="O29077" i="1"/>
  <c r="O29078" i="1"/>
  <c r="O29079" i="1"/>
  <c r="O29080" i="1"/>
  <c r="O29081" i="1"/>
  <c r="O29082" i="1"/>
  <c r="O29083" i="1"/>
  <c r="O29084" i="1"/>
  <c r="O29085" i="1"/>
  <c r="O29086" i="1"/>
  <c r="O29087" i="1"/>
  <c r="O29088" i="1"/>
  <c r="O29089" i="1"/>
  <c r="O29090" i="1"/>
  <c r="O29091" i="1"/>
  <c r="O29092" i="1"/>
  <c r="O29093" i="1"/>
  <c r="O29094" i="1"/>
  <c r="O29095" i="1"/>
  <c r="O29096" i="1"/>
  <c r="O29097" i="1"/>
  <c r="O29098" i="1"/>
  <c r="O29099" i="1"/>
  <c r="O29100" i="1"/>
  <c r="O29101" i="1"/>
  <c r="O29102" i="1"/>
  <c r="O29103" i="1"/>
  <c r="O29104" i="1"/>
  <c r="O29105" i="1"/>
  <c r="O29106" i="1"/>
  <c r="O29107" i="1"/>
  <c r="O29108" i="1"/>
  <c r="O29109" i="1"/>
  <c r="O29110" i="1"/>
  <c r="O29111" i="1"/>
  <c r="O29112" i="1"/>
  <c r="O29113" i="1"/>
  <c r="O29114" i="1"/>
  <c r="O29115" i="1"/>
  <c r="O29116" i="1"/>
  <c r="O29117" i="1"/>
  <c r="O29118" i="1"/>
  <c r="O29119" i="1"/>
  <c r="O29120" i="1"/>
  <c r="O29121" i="1"/>
  <c r="O29122" i="1"/>
  <c r="O29123" i="1"/>
  <c r="O29124" i="1"/>
  <c r="O29125" i="1"/>
  <c r="O29126" i="1"/>
  <c r="O29127" i="1"/>
  <c r="O29128" i="1"/>
  <c r="O29129" i="1"/>
  <c r="O29130" i="1"/>
  <c r="O29131" i="1"/>
  <c r="O29132" i="1"/>
  <c r="O29133" i="1"/>
  <c r="O29134" i="1"/>
  <c r="O29135" i="1"/>
  <c r="O29136" i="1"/>
  <c r="O29137" i="1"/>
  <c r="O29138" i="1"/>
  <c r="O29139" i="1"/>
  <c r="O29140" i="1"/>
  <c r="O29141" i="1"/>
  <c r="O29142" i="1"/>
  <c r="O29143" i="1"/>
  <c r="O29144" i="1"/>
  <c r="O29145" i="1"/>
  <c r="O29146" i="1"/>
  <c r="O29147" i="1"/>
  <c r="O29148" i="1"/>
  <c r="O29149" i="1"/>
  <c r="O29150" i="1"/>
  <c r="O29151" i="1"/>
  <c r="O29152" i="1"/>
  <c r="O29153" i="1"/>
  <c r="O29154" i="1"/>
  <c r="O29155" i="1"/>
  <c r="O29156" i="1"/>
  <c r="O29157" i="1"/>
  <c r="O29158" i="1"/>
  <c r="O29159" i="1"/>
  <c r="O29160" i="1"/>
  <c r="O29161" i="1"/>
  <c r="O29162" i="1"/>
  <c r="O29163" i="1"/>
  <c r="O29164" i="1"/>
  <c r="O29165" i="1"/>
  <c r="O29166" i="1"/>
  <c r="O29167" i="1"/>
  <c r="O29168" i="1"/>
  <c r="O29169" i="1"/>
  <c r="O29170" i="1"/>
  <c r="O29171" i="1"/>
  <c r="O29172" i="1"/>
  <c r="O29173" i="1"/>
  <c r="O29174" i="1"/>
  <c r="O29175" i="1"/>
  <c r="O29176" i="1"/>
  <c r="O29177" i="1"/>
  <c r="O29178" i="1"/>
  <c r="O29179" i="1"/>
  <c r="O29180" i="1"/>
  <c r="O29181" i="1"/>
  <c r="O29182" i="1"/>
  <c r="O29183" i="1"/>
  <c r="O29184" i="1"/>
  <c r="O29185" i="1"/>
  <c r="O29186" i="1"/>
  <c r="O29187" i="1"/>
  <c r="O29188" i="1"/>
  <c r="O29189" i="1"/>
  <c r="O29190" i="1"/>
  <c r="O29191" i="1"/>
  <c r="O29192" i="1"/>
  <c r="O29193" i="1"/>
  <c r="O29194" i="1"/>
  <c r="O29195" i="1"/>
  <c r="O29196" i="1"/>
  <c r="O29197" i="1"/>
  <c r="O29198" i="1"/>
  <c r="O29199" i="1"/>
  <c r="O29200" i="1"/>
  <c r="O29201" i="1"/>
  <c r="O29202" i="1"/>
  <c r="O29203" i="1"/>
  <c r="O29204" i="1"/>
  <c r="O29205" i="1"/>
  <c r="O29206" i="1"/>
  <c r="O29207" i="1"/>
  <c r="O29208" i="1"/>
  <c r="O29209" i="1"/>
  <c r="O29210" i="1"/>
  <c r="O29211" i="1"/>
  <c r="O29212" i="1"/>
  <c r="O29213" i="1"/>
  <c r="O29214" i="1"/>
  <c r="O29215" i="1"/>
  <c r="O29216" i="1"/>
  <c r="O29217" i="1"/>
  <c r="O29218" i="1"/>
  <c r="O29219" i="1"/>
  <c r="O29220" i="1"/>
  <c r="O29221" i="1"/>
  <c r="O29222" i="1"/>
  <c r="O29223" i="1"/>
  <c r="O29224" i="1"/>
  <c r="O29225" i="1"/>
  <c r="O29226" i="1"/>
  <c r="O29227" i="1"/>
  <c r="O29228" i="1"/>
  <c r="O29229" i="1"/>
  <c r="O29230" i="1"/>
  <c r="O29231" i="1"/>
  <c r="O29232" i="1"/>
  <c r="O29233" i="1"/>
  <c r="O29234" i="1"/>
  <c r="O29235" i="1"/>
  <c r="O29236" i="1"/>
  <c r="O29237" i="1"/>
  <c r="O29238" i="1"/>
  <c r="O29239" i="1"/>
  <c r="O29240" i="1"/>
  <c r="O29241" i="1"/>
  <c r="O29242" i="1"/>
  <c r="O29243" i="1"/>
  <c r="O29244" i="1"/>
  <c r="O29245" i="1"/>
  <c r="O29246" i="1"/>
  <c r="O29247" i="1"/>
  <c r="O29248" i="1"/>
  <c r="O29249" i="1"/>
  <c r="O29250" i="1"/>
  <c r="O29251" i="1"/>
  <c r="O29252" i="1"/>
  <c r="O29253" i="1"/>
  <c r="O29254" i="1"/>
  <c r="O29255" i="1"/>
  <c r="O29256" i="1"/>
  <c r="O29257" i="1"/>
  <c r="O29258" i="1"/>
  <c r="O29259" i="1"/>
  <c r="O29260" i="1"/>
  <c r="O29261" i="1"/>
  <c r="O29262" i="1"/>
  <c r="O29263" i="1"/>
  <c r="O29264" i="1"/>
  <c r="O29265" i="1"/>
  <c r="O29266" i="1"/>
  <c r="O29267" i="1"/>
  <c r="O29268" i="1"/>
  <c r="O29269" i="1"/>
  <c r="O29270" i="1"/>
  <c r="O29271" i="1"/>
  <c r="O29272" i="1"/>
  <c r="O29273" i="1"/>
  <c r="O29274" i="1"/>
  <c r="O29275" i="1"/>
  <c r="O29276" i="1"/>
  <c r="O29277" i="1"/>
  <c r="O29278" i="1"/>
  <c r="O29279" i="1"/>
  <c r="O29280" i="1"/>
  <c r="O29281" i="1"/>
  <c r="O29282" i="1"/>
  <c r="O29283" i="1"/>
  <c r="O29284" i="1"/>
  <c r="O29285" i="1"/>
  <c r="O29286" i="1"/>
  <c r="O29287" i="1"/>
  <c r="O29288" i="1"/>
  <c r="O29289" i="1"/>
  <c r="O29290" i="1"/>
  <c r="O29291" i="1"/>
  <c r="O29292" i="1"/>
  <c r="O29293" i="1"/>
  <c r="O29294" i="1"/>
  <c r="O29295" i="1"/>
  <c r="O29296" i="1"/>
  <c r="O29297" i="1"/>
  <c r="O29298" i="1"/>
  <c r="O29299" i="1"/>
  <c r="O29300" i="1"/>
  <c r="O29301" i="1"/>
  <c r="O29302" i="1"/>
  <c r="O29303" i="1"/>
  <c r="O29304" i="1"/>
  <c r="O29305" i="1"/>
  <c r="O29306" i="1"/>
  <c r="O29307" i="1"/>
  <c r="O29308" i="1"/>
  <c r="O29309" i="1"/>
  <c r="O29310" i="1"/>
  <c r="O29311" i="1"/>
  <c r="O29312" i="1"/>
  <c r="O29313" i="1"/>
  <c r="O29314" i="1"/>
  <c r="O29315" i="1"/>
  <c r="O29316" i="1"/>
  <c r="O29317" i="1"/>
  <c r="O29318" i="1"/>
  <c r="O29319" i="1"/>
  <c r="O29320" i="1"/>
  <c r="O29321" i="1"/>
  <c r="O29322" i="1"/>
  <c r="O29323" i="1"/>
  <c r="O29324" i="1"/>
  <c r="O29325" i="1"/>
  <c r="O29326" i="1"/>
  <c r="O29327" i="1"/>
  <c r="O29328" i="1"/>
  <c r="O29329" i="1"/>
  <c r="O29330" i="1"/>
  <c r="O29331" i="1"/>
  <c r="O29332" i="1"/>
  <c r="O29333" i="1"/>
  <c r="O29334" i="1"/>
  <c r="O29335" i="1"/>
  <c r="O29336" i="1"/>
  <c r="O29337" i="1"/>
  <c r="O29338" i="1"/>
  <c r="O29339" i="1"/>
  <c r="O29340" i="1"/>
  <c r="O29341" i="1"/>
  <c r="O29342" i="1"/>
  <c r="O29343" i="1"/>
  <c r="O29344" i="1"/>
  <c r="O29345" i="1"/>
  <c r="O29346" i="1"/>
  <c r="O29347" i="1"/>
  <c r="O29348" i="1"/>
  <c r="O29349" i="1"/>
  <c r="O29350" i="1"/>
  <c r="O29351" i="1"/>
  <c r="O29352" i="1"/>
  <c r="O29353" i="1"/>
  <c r="O29354" i="1"/>
  <c r="O29355" i="1"/>
  <c r="O29356" i="1"/>
  <c r="O29357" i="1"/>
  <c r="O29358" i="1"/>
  <c r="O29359" i="1"/>
  <c r="O29360" i="1"/>
  <c r="O29361" i="1"/>
  <c r="O29362" i="1"/>
  <c r="O29363" i="1"/>
  <c r="O29364" i="1"/>
  <c r="O29365" i="1"/>
  <c r="O29366" i="1"/>
  <c r="O29367" i="1"/>
  <c r="O29368" i="1"/>
  <c r="O29369" i="1"/>
  <c r="O29370" i="1"/>
  <c r="O29371" i="1"/>
  <c r="O29372" i="1"/>
  <c r="O29373" i="1"/>
  <c r="O29374" i="1"/>
  <c r="O29375" i="1"/>
  <c r="O29376" i="1"/>
  <c r="O29377" i="1"/>
  <c r="O29378" i="1"/>
  <c r="O29379" i="1"/>
  <c r="O29380" i="1"/>
  <c r="O29381" i="1"/>
  <c r="O29382" i="1"/>
  <c r="O29383" i="1"/>
  <c r="O29384" i="1"/>
  <c r="O29385" i="1"/>
  <c r="O29386" i="1"/>
  <c r="O29387" i="1"/>
  <c r="O29388" i="1"/>
  <c r="O29389" i="1"/>
  <c r="O29390" i="1"/>
  <c r="O29391" i="1"/>
  <c r="O29392" i="1"/>
  <c r="O29393" i="1"/>
  <c r="O29394" i="1"/>
  <c r="O29395" i="1"/>
  <c r="O29396" i="1"/>
  <c r="O29397" i="1"/>
  <c r="O29398" i="1"/>
  <c r="O29399" i="1"/>
  <c r="O29400" i="1"/>
  <c r="O29401" i="1"/>
  <c r="O29402" i="1"/>
  <c r="O29403" i="1"/>
  <c r="O29404" i="1"/>
  <c r="O29405" i="1"/>
  <c r="O29406" i="1"/>
  <c r="O29407" i="1"/>
  <c r="O29408" i="1"/>
  <c r="O29409" i="1"/>
  <c r="O29410" i="1"/>
  <c r="O29411" i="1"/>
  <c r="O29412" i="1"/>
  <c r="O29413" i="1"/>
  <c r="O29414" i="1"/>
  <c r="O29415" i="1"/>
  <c r="O29416" i="1"/>
  <c r="O29417" i="1"/>
  <c r="O29418" i="1"/>
  <c r="O29419" i="1"/>
  <c r="O29420" i="1"/>
  <c r="O29421" i="1"/>
  <c r="O29422" i="1"/>
  <c r="O29423" i="1"/>
  <c r="O29424" i="1"/>
  <c r="O29425" i="1"/>
  <c r="O29426" i="1"/>
  <c r="O29427" i="1"/>
  <c r="O29428" i="1"/>
  <c r="O29429" i="1"/>
  <c r="O29430" i="1"/>
  <c r="O29431" i="1"/>
  <c r="O29432" i="1"/>
  <c r="O29433" i="1"/>
  <c r="O29434" i="1"/>
  <c r="O29435" i="1"/>
  <c r="O29436" i="1"/>
  <c r="O29437" i="1"/>
  <c r="O29438" i="1"/>
  <c r="O29439" i="1"/>
  <c r="O29440" i="1"/>
  <c r="O29441" i="1"/>
  <c r="O29442" i="1"/>
  <c r="O29443" i="1"/>
  <c r="O29444" i="1"/>
  <c r="O29445" i="1"/>
  <c r="O29446" i="1"/>
  <c r="O29447" i="1"/>
  <c r="O29448" i="1"/>
  <c r="O29449" i="1"/>
  <c r="O29450" i="1"/>
  <c r="O29451" i="1"/>
  <c r="O29452" i="1"/>
  <c r="O29453" i="1"/>
  <c r="O29454" i="1"/>
  <c r="O29455" i="1"/>
  <c r="O29456" i="1"/>
  <c r="O29457" i="1"/>
  <c r="O29458" i="1"/>
  <c r="O29459" i="1"/>
  <c r="O29460" i="1"/>
  <c r="O29461" i="1"/>
  <c r="O29462" i="1"/>
  <c r="O29463" i="1"/>
  <c r="O29464" i="1"/>
  <c r="O29465" i="1"/>
  <c r="O29466" i="1"/>
  <c r="O29467" i="1"/>
  <c r="O29468" i="1"/>
  <c r="O29469" i="1"/>
  <c r="O29470" i="1"/>
  <c r="O29471" i="1"/>
  <c r="O29472" i="1"/>
  <c r="O29473" i="1"/>
  <c r="O29474" i="1"/>
  <c r="O29475" i="1"/>
  <c r="O29476" i="1"/>
  <c r="O29477" i="1"/>
  <c r="O29478" i="1"/>
  <c r="O29479" i="1"/>
  <c r="O29480" i="1"/>
  <c r="O29481" i="1"/>
  <c r="O29482" i="1"/>
  <c r="O29483" i="1"/>
  <c r="O29484" i="1"/>
  <c r="O29485" i="1"/>
  <c r="O29486" i="1"/>
  <c r="O29487" i="1"/>
  <c r="O29488" i="1"/>
  <c r="O29489" i="1"/>
  <c r="O29490" i="1"/>
  <c r="O29491" i="1"/>
  <c r="O29492" i="1"/>
  <c r="O29493" i="1"/>
  <c r="O29494" i="1"/>
  <c r="O29495" i="1"/>
  <c r="O29496" i="1"/>
  <c r="O29497" i="1"/>
  <c r="O29498" i="1"/>
  <c r="O29499" i="1"/>
  <c r="O29500" i="1"/>
  <c r="O29501" i="1"/>
  <c r="O29502" i="1"/>
  <c r="O29503" i="1"/>
  <c r="O29504" i="1"/>
  <c r="O29505" i="1"/>
  <c r="O29506" i="1"/>
  <c r="O29507" i="1"/>
  <c r="O29508" i="1"/>
  <c r="O29509" i="1"/>
  <c r="O29510" i="1"/>
  <c r="O29511" i="1"/>
  <c r="O29512" i="1"/>
  <c r="O29513" i="1"/>
  <c r="O29514" i="1"/>
  <c r="O29515" i="1"/>
  <c r="O29516" i="1"/>
  <c r="O29517" i="1"/>
  <c r="O29518" i="1"/>
  <c r="O29519" i="1"/>
  <c r="O29520" i="1"/>
  <c r="O29521" i="1"/>
  <c r="O29522" i="1"/>
  <c r="O29523" i="1"/>
  <c r="O29524" i="1"/>
  <c r="O29525" i="1"/>
  <c r="O29526" i="1"/>
  <c r="O29527" i="1"/>
  <c r="O29528" i="1"/>
  <c r="O29529" i="1"/>
  <c r="O29530" i="1"/>
  <c r="O29531" i="1"/>
  <c r="O29532" i="1"/>
  <c r="O29533" i="1"/>
  <c r="O29534" i="1"/>
  <c r="O29535" i="1"/>
  <c r="O29536" i="1"/>
  <c r="O29537" i="1"/>
  <c r="O29538" i="1"/>
  <c r="O29539" i="1"/>
  <c r="O29540" i="1"/>
  <c r="O29541" i="1"/>
  <c r="O29542" i="1"/>
  <c r="O29543" i="1"/>
  <c r="O29544" i="1"/>
  <c r="O29545" i="1"/>
  <c r="O29546" i="1"/>
  <c r="O29547" i="1"/>
  <c r="O29548" i="1"/>
  <c r="O29549" i="1"/>
  <c r="O29550" i="1"/>
  <c r="O29551" i="1"/>
  <c r="O29552" i="1"/>
  <c r="O29553" i="1"/>
  <c r="O29554" i="1"/>
  <c r="O29555" i="1"/>
  <c r="O29556" i="1"/>
  <c r="O29557" i="1"/>
  <c r="O29558" i="1"/>
  <c r="O29559" i="1"/>
  <c r="O29560" i="1"/>
  <c r="O29561" i="1"/>
  <c r="O29562" i="1"/>
  <c r="O29563" i="1"/>
  <c r="O29564" i="1"/>
  <c r="O29565" i="1"/>
  <c r="O29566" i="1"/>
  <c r="O29567" i="1"/>
  <c r="O29568" i="1"/>
  <c r="O29569" i="1"/>
  <c r="O29570" i="1"/>
  <c r="O29571" i="1"/>
  <c r="O29572" i="1"/>
  <c r="O29573" i="1"/>
  <c r="O29574" i="1"/>
  <c r="O29575" i="1"/>
  <c r="O29576" i="1"/>
  <c r="O29577" i="1"/>
  <c r="O29578" i="1"/>
  <c r="O29579" i="1"/>
  <c r="O29580" i="1"/>
  <c r="O29581" i="1"/>
  <c r="O29582" i="1"/>
  <c r="O29583" i="1"/>
  <c r="O29584" i="1"/>
  <c r="O29585" i="1"/>
  <c r="O29586" i="1"/>
  <c r="O29587" i="1"/>
  <c r="O29588" i="1"/>
  <c r="O29589" i="1"/>
  <c r="O29590" i="1"/>
  <c r="O29591" i="1"/>
  <c r="O29592" i="1"/>
  <c r="O29593" i="1"/>
  <c r="O29594" i="1"/>
  <c r="O29595" i="1"/>
  <c r="O29596" i="1"/>
  <c r="O29597" i="1"/>
  <c r="O29598" i="1"/>
  <c r="O29599" i="1"/>
  <c r="O29600" i="1"/>
  <c r="O29601" i="1"/>
  <c r="O29602" i="1"/>
  <c r="O29603" i="1"/>
  <c r="O29604" i="1"/>
  <c r="O29605" i="1"/>
  <c r="O29606" i="1"/>
  <c r="O29607" i="1"/>
  <c r="O29608" i="1"/>
  <c r="O29609" i="1"/>
  <c r="O29610" i="1"/>
  <c r="O29611" i="1"/>
  <c r="O29612" i="1"/>
  <c r="O29613" i="1"/>
  <c r="O29614" i="1"/>
  <c r="O29615" i="1"/>
  <c r="O29616" i="1"/>
  <c r="O29617" i="1"/>
  <c r="O29618" i="1"/>
  <c r="O29619" i="1"/>
  <c r="O29620" i="1"/>
  <c r="O29621" i="1"/>
  <c r="O29622" i="1"/>
  <c r="O29623" i="1"/>
  <c r="O29624" i="1"/>
  <c r="O29625" i="1"/>
  <c r="O29626" i="1"/>
  <c r="O29627" i="1"/>
  <c r="O29628" i="1"/>
  <c r="O29629" i="1"/>
  <c r="O29630" i="1"/>
  <c r="O29631" i="1"/>
  <c r="O29632" i="1"/>
  <c r="O29633" i="1"/>
  <c r="O29634" i="1"/>
  <c r="O29635" i="1"/>
  <c r="O29636" i="1"/>
  <c r="O29637" i="1"/>
  <c r="O29638" i="1"/>
  <c r="O29639" i="1"/>
  <c r="O29640" i="1"/>
  <c r="O29641" i="1"/>
  <c r="O29642" i="1"/>
  <c r="O29643" i="1"/>
  <c r="O29644" i="1"/>
  <c r="O29645" i="1"/>
  <c r="O29646" i="1"/>
  <c r="O29647" i="1"/>
  <c r="O29648" i="1"/>
  <c r="O29649" i="1"/>
  <c r="O29650" i="1"/>
  <c r="O29651" i="1"/>
  <c r="O29652" i="1"/>
  <c r="O29653" i="1"/>
  <c r="O29654" i="1"/>
  <c r="O29655" i="1"/>
  <c r="O29656" i="1"/>
  <c r="O29657" i="1"/>
  <c r="O29658" i="1"/>
  <c r="O29659" i="1"/>
  <c r="O29660" i="1"/>
  <c r="O29661" i="1"/>
  <c r="O29662" i="1"/>
  <c r="O29663" i="1"/>
  <c r="O29664" i="1"/>
  <c r="O29665" i="1"/>
  <c r="O29666" i="1"/>
  <c r="O29667" i="1"/>
  <c r="O29668" i="1"/>
  <c r="O29669" i="1"/>
  <c r="O29670" i="1"/>
  <c r="O29671" i="1"/>
  <c r="O29672" i="1"/>
  <c r="O29673" i="1"/>
  <c r="O29674" i="1"/>
  <c r="O29675" i="1"/>
  <c r="O29676" i="1"/>
  <c r="O29677" i="1"/>
  <c r="O29678" i="1"/>
  <c r="O29679" i="1"/>
  <c r="O29680" i="1"/>
  <c r="O29681" i="1"/>
  <c r="O29682" i="1"/>
  <c r="O29683" i="1"/>
  <c r="O29684" i="1"/>
  <c r="O29685" i="1"/>
  <c r="O29686" i="1"/>
  <c r="O29687" i="1"/>
  <c r="O29688" i="1"/>
  <c r="O29689" i="1"/>
  <c r="O29690" i="1"/>
  <c r="O29691" i="1"/>
  <c r="O29692" i="1"/>
  <c r="O29693" i="1"/>
  <c r="O29694" i="1"/>
  <c r="O29695" i="1"/>
  <c r="O29696" i="1"/>
  <c r="O29697" i="1"/>
  <c r="O29698" i="1"/>
  <c r="O29699" i="1"/>
  <c r="O29700" i="1"/>
  <c r="O29701" i="1"/>
  <c r="O29702" i="1"/>
  <c r="O29703" i="1"/>
  <c r="O29704" i="1"/>
  <c r="O29705" i="1"/>
  <c r="O29706" i="1"/>
  <c r="O29707" i="1"/>
  <c r="O29708" i="1"/>
  <c r="O29709" i="1"/>
  <c r="O29710" i="1"/>
  <c r="O29711" i="1"/>
  <c r="O29712" i="1"/>
  <c r="O29713" i="1"/>
  <c r="O29714" i="1"/>
  <c r="O29715" i="1"/>
  <c r="O29716" i="1"/>
  <c r="O29717" i="1"/>
  <c r="O29718" i="1"/>
  <c r="O29719" i="1"/>
  <c r="O29720" i="1"/>
  <c r="O29721" i="1"/>
  <c r="O29722" i="1"/>
  <c r="O29723" i="1"/>
  <c r="O29724" i="1"/>
  <c r="O29725" i="1"/>
  <c r="O29726" i="1"/>
  <c r="O29727" i="1"/>
  <c r="O29728" i="1"/>
  <c r="O29729" i="1"/>
  <c r="O29730" i="1"/>
  <c r="O29731" i="1"/>
  <c r="O29732" i="1"/>
  <c r="O29733" i="1"/>
  <c r="O29734" i="1"/>
  <c r="O29735" i="1"/>
  <c r="O29736" i="1"/>
  <c r="O29737" i="1"/>
  <c r="O29738" i="1"/>
  <c r="O29739" i="1"/>
  <c r="O29740" i="1"/>
  <c r="O29741" i="1"/>
  <c r="O29742" i="1"/>
  <c r="O29743" i="1"/>
  <c r="O29744" i="1"/>
  <c r="O29745" i="1"/>
  <c r="O29746" i="1"/>
  <c r="O29747" i="1"/>
  <c r="O29748" i="1"/>
  <c r="O29749" i="1"/>
  <c r="O29750" i="1"/>
  <c r="O29751" i="1"/>
  <c r="O29752" i="1"/>
  <c r="O29753" i="1"/>
  <c r="O29754" i="1"/>
  <c r="O29755" i="1"/>
  <c r="O29756" i="1"/>
  <c r="O29757" i="1"/>
  <c r="O29758" i="1"/>
  <c r="O29759" i="1"/>
  <c r="O29760" i="1"/>
  <c r="O29761" i="1"/>
  <c r="O29762" i="1"/>
  <c r="O29763" i="1"/>
  <c r="O29764" i="1"/>
  <c r="O29765" i="1"/>
  <c r="O29766" i="1"/>
  <c r="O29767" i="1"/>
  <c r="O29768" i="1"/>
  <c r="O29769" i="1"/>
  <c r="O29770" i="1"/>
  <c r="O29771" i="1"/>
  <c r="O29772" i="1"/>
  <c r="O29773" i="1"/>
  <c r="O29774" i="1"/>
  <c r="O29775" i="1"/>
  <c r="O29776" i="1"/>
  <c r="O29777" i="1"/>
  <c r="O29778" i="1"/>
  <c r="O29779" i="1"/>
  <c r="O29780" i="1"/>
  <c r="O29781" i="1"/>
  <c r="O29782" i="1"/>
  <c r="O29783" i="1"/>
  <c r="O29784" i="1"/>
  <c r="O29785" i="1"/>
  <c r="O29786" i="1"/>
  <c r="O29787" i="1"/>
  <c r="O29788" i="1"/>
  <c r="O29789" i="1"/>
  <c r="O29790" i="1"/>
  <c r="O29791" i="1"/>
  <c r="O29792" i="1"/>
  <c r="O29793" i="1"/>
  <c r="O29794" i="1"/>
  <c r="O29795" i="1"/>
  <c r="O29796" i="1"/>
  <c r="O29797" i="1"/>
  <c r="O29798" i="1"/>
  <c r="O29799" i="1"/>
  <c r="O29800" i="1"/>
  <c r="O29801" i="1"/>
  <c r="O29802" i="1"/>
  <c r="O29803" i="1"/>
  <c r="O29804" i="1"/>
  <c r="O29805" i="1"/>
  <c r="O29806" i="1"/>
  <c r="O29807" i="1"/>
  <c r="O29808" i="1"/>
  <c r="O29809" i="1"/>
  <c r="O29810" i="1"/>
  <c r="O29811" i="1"/>
  <c r="O29812" i="1"/>
  <c r="O29813" i="1"/>
  <c r="O29814" i="1"/>
  <c r="O29815" i="1"/>
  <c r="O29816" i="1"/>
  <c r="O29817" i="1"/>
  <c r="O29818" i="1"/>
  <c r="O29819" i="1"/>
  <c r="O29820" i="1"/>
  <c r="O29821" i="1"/>
  <c r="O29822" i="1"/>
  <c r="O29823" i="1"/>
  <c r="O29824" i="1"/>
  <c r="O29825" i="1"/>
  <c r="O29826" i="1"/>
  <c r="O29827" i="1"/>
  <c r="O29828" i="1"/>
  <c r="O29829" i="1"/>
  <c r="O29830" i="1"/>
  <c r="O29831" i="1"/>
  <c r="O29832" i="1"/>
  <c r="O29833" i="1"/>
  <c r="O29834" i="1"/>
  <c r="O29835" i="1"/>
  <c r="O29836" i="1"/>
  <c r="O29837" i="1"/>
  <c r="O29838" i="1"/>
  <c r="O29839" i="1"/>
  <c r="O29840" i="1"/>
  <c r="O29841" i="1"/>
  <c r="O29842" i="1"/>
  <c r="O29843" i="1"/>
  <c r="O29844" i="1"/>
  <c r="O29845" i="1"/>
  <c r="O29846" i="1"/>
  <c r="O29847" i="1"/>
  <c r="O29848" i="1"/>
  <c r="O29849" i="1"/>
  <c r="O29850" i="1"/>
  <c r="O29851" i="1"/>
  <c r="O29852" i="1"/>
  <c r="O29853" i="1"/>
  <c r="O29854" i="1"/>
  <c r="O29855" i="1"/>
  <c r="O29856" i="1"/>
  <c r="O29857" i="1"/>
  <c r="O29858" i="1"/>
  <c r="O29859" i="1"/>
  <c r="O29860" i="1"/>
  <c r="O29861" i="1"/>
  <c r="O29862" i="1"/>
  <c r="O29863" i="1"/>
  <c r="O29864" i="1"/>
  <c r="O29865" i="1"/>
  <c r="O29866" i="1"/>
  <c r="O29867" i="1"/>
  <c r="O29868" i="1"/>
  <c r="O29869" i="1"/>
  <c r="O29870" i="1"/>
  <c r="O29871" i="1"/>
  <c r="O29872" i="1"/>
  <c r="O29873" i="1"/>
  <c r="O29874" i="1"/>
  <c r="O29875" i="1"/>
  <c r="O29876" i="1"/>
  <c r="O29877" i="1"/>
  <c r="O29878" i="1"/>
  <c r="O29879" i="1"/>
  <c r="O29880" i="1"/>
  <c r="O29881" i="1"/>
  <c r="O29882" i="1"/>
  <c r="O29883" i="1"/>
  <c r="O29884" i="1"/>
  <c r="O29885" i="1"/>
  <c r="O29886" i="1"/>
  <c r="O29887" i="1"/>
  <c r="O29888" i="1"/>
  <c r="O29889" i="1"/>
  <c r="O29890" i="1"/>
  <c r="O29891" i="1"/>
  <c r="O29892" i="1"/>
  <c r="O29893" i="1"/>
  <c r="O29894" i="1"/>
  <c r="O29895" i="1"/>
  <c r="O29896" i="1"/>
  <c r="O29897" i="1"/>
  <c r="O29898" i="1"/>
  <c r="O29899" i="1"/>
  <c r="O29900" i="1"/>
  <c r="O29901" i="1"/>
  <c r="O29902" i="1"/>
  <c r="O29903" i="1"/>
  <c r="O29904" i="1"/>
  <c r="O29905" i="1"/>
  <c r="O29906" i="1"/>
  <c r="O29907" i="1"/>
  <c r="O29908" i="1"/>
  <c r="O29909" i="1"/>
  <c r="O29910" i="1"/>
  <c r="O29911" i="1"/>
  <c r="O29912" i="1"/>
  <c r="O29913" i="1"/>
  <c r="O29914" i="1"/>
  <c r="O29915" i="1"/>
  <c r="O29916" i="1"/>
  <c r="O29917" i="1"/>
  <c r="O29918" i="1"/>
  <c r="O29919" i="1"/>
  <c r="O29920" i="1"/>
  <c r="O29921" i="1"/>
  <c r="O29922" i="1"/>
  <c r="O29923" i="1"/>
  <c r="O29924" i="1"/>
  <c r="O29925" i="1"/>
  <c r="O29926" i="1"/>
  <c r="O29927" i="1"/>
  <c r="O29928" i="1"/>
  <c r="O29929" i="1"/>
  <c r="O29930" i="1"/>
  <c r="O29931" i="1"/>
  <c r="O29932" i="1"/>
  <c r="O29933" i="1"/>
  <c r="O29934" i="1"/>
  <c r="O29935" i="1"/>
  <c r="O29936" i="1"/>
  <c r="O29937" i="1"/>
  <c r="O29938" i="1"/>
  <c r="O29939" i="1"/>
  <c r="O29940" i="1"/>
  <c r="O29941" i="1"/>
  <c r="O29942" i="1"/>
  <c r="O29943" i="1"/>
  <c r="O29944" i="1"/>
  <c r="O29945" i="1"/>
  <c r="O29946" i="1"/>
  <c r="O29947" i="1"/>
  <c r="O29948" i="1"/>
  <c r="O29949" i="1"/>
  <c r="O29950" i="1"/>
  <c r="O29951" i="1"/>
  <c r="O29952" i="1"/>
  <c r="O29953" i="1"/>
  <c r="O29954" i="1"/>
  <c r="O29955" i="1"/>
  <c r="O29956" i="1"/>
  <c r="O29957" i="1"/>
  <c r="O29958" i="1"/>
  <c r="O29959" i="1"/>
  <c r="O29960" i="1"/>
  <c r="O29961" i="1"/>
  <c r="O29962" i="1"/>
  <c r="O29963" i="1"/>
  <c r="O29964" i="1"/>
  <c r="O29965" i="1"/>
  <c r="O29966" i="1"/>
  <c r="O29967" i="1"/>
  <c r="O29968" i="1"/>
  <c r="O29969" i="1"/>
  <c r="O29970" i="1"/>
  <c r="O29971" i="1"/>
  <c r="O29972" i="1"/>
  <c r="O29973" i="1"/>
  <c r="O29974" i="1"/>
  <c r="O29975" i="1"/>
  <c r="O29976" i="1"/>
  <c r="O29977" i="1"/>
  <c r="O29978" i="1"/>
  <c r="O29979" i="1"/>
  <c r="O29980" i="1"/>
  <c r="O29981" i="1"/>
  <c r="O29982" i="1"/>
  <c r="O29983" i="1"/>
  <c r="O29984" i="1"/>
  <c r="O29985" i="1"/>
  <c r="O29986" i="1"/>
  <c r="O29987" i="1"/>
  <c r="O29988" i="1"/>
  <c r="O29989" i="1"/>
  <c r="O29990" i="1"/>
  <c r="O29991" i="1"/>
  <c r="O29992" i="1"/>
  <c r="O29993" i="1"/>
  <c r="O29994" i="1"/>
  <c r="O29995" i="1"/>
  <c r="O29996" i="1"/>
  <c r="O29997" i="1"/>
  <c r="O29998" i="1"/>
  <c r="O29999" i="1"/>
  <c r="O30000" i="1"/>
  <c r="O30001" i="1"/>
  <c r="O30002" i="1"/>
  <c r="O30003" i="1"/>
  <c r="O30004" i="1"/>
  <c r="O30005" i="1"/>
  <c r="O30006" i="1"/>
  <c r="O30007" i="1"/>
  <c r="O30008" i="1"/>
  <c r="O30009" i="1"/>
  <c r="O30010" i="1"/>
  <c r="O30011" i="1"/>
  <c r="O30012" i="1"/>
  <c r="O30013" i="1"/>
  <c r="O30014" i="1"/>
  <c r="O30015" i="1"/>
  <c r="O30016" i="1"/>
  <c r="O30017" i="1"/>
  <c r="O30018" i="1"/>
  <c r="O30019" i="1"/>
  <c r="O30020" i="1"/>
  <c r="O30021" i="1"/>
  <c r="O30022" i="1"/>
  <c r="O30023" i="1"/>
  <c r="O30024" i="1"/>
  <c r="O30025" i="1"/>
  <c r="O30026" i="1"/>
  <c r="O30027" i="1"/>
  <c r="O30028" i="1"/>
  <c r="O30029" i="1"/>
  <c r="O30030" i="1"/>
  <c r="O30031" i="1"/>
  <c r="O30032" i="1"/>
  <c r="O30033" i="1"/>
  <c r="O30034" i="1"/>
  <c r="O30035" i="1"/>
  <c r="O30036" i="1"/>
  <c r="O30037" i="1"/>
  <c r="O30038" i="1"/>
  <c r="O30039" i="1"/>
  <c r="O30040" i="1"/>
  <c r="O30041" i="1"/>
  <c r="O30042" i="1"/>
  <c r="O30043" i="1"/>
  <c r="O30044" i="1"/>
  <c r="O30045" i="1"/>
  <c r="O30046" i="1"/>
  <c r="O30047" i="1"/>
  <c r="O30048" i="1"/>
  <c r="O30049" i="1"/>
  <c r="O30050" i="1"/>
  <c r="O30051" i="1"/>
  <c r="O30052" i="1"/>
  <c r="O30053" i="1"/>
  <c r="O30054" i="1"/>
  <c r="O30055" i="1"/>
  <c r="O30056" i="1"/>
  <c r="O30057" i="1"/>
  <c r="O30058" i="1"/>
  <c r="O30059" i="1"/>
  <c r="O30060" i="1"/>
  <c r="O30061" i="1"/>
  <c r="O30062" i="1"/>
  <c r="O30063" i="1"/>
  <c r="O30064" i="1"/>
  <c r="O30065" i="1"/>
  <c r="O30066" i="1"/>
  <c r="O30067" i="1"/>
  <c r="O30068" i="1"/>
  <c r="O30069" i="1"/>
  <c r="O30070" i="1"/>
  <c r="O30071" i="1"/>
  <c r="O30072" i="1"/>
  <c r="O30073" i="1"/>
  <c r="O30074" i="1"/>
  <c r="O30075" i="1"/>
  <c r="O30076" i="1"/>
  <c r="O30077" i="1"/>
  <c r="O30078" i="1"/>
  <c r="O30079" i="1"/>
  <c r="O30080" i="1"/>
  <c r="O30081" i="1"/>
  <c r="O30082" i="1"/>
  <c r="O30083" i="1"/>
  <c r="O30084" i="1"/>
  <c r="O30085" i="1"/>
  <c r="O30086" i="1"/>
  <c r="O30087" i="1"/>
  <c r="O30088" i="1"/>
  <c r="O30089" i="1"/>
  <c r="O30090" i="1"/>
  <c r="O30091" i="1"/>
  <c r="O30092" i="1"/>
  <c r="O30093" i="1"/>
  <c r="O30094" i="1"/>
  <c r="O30095" i="1"/>
  <c r="O30096" i="1"/>
  <c r="O30097" i="1"/>
  <c r="O30098" i="1"/>
  <c r="O30099" i="1"/>
  <c r="O30100" i="1"/>
  <c r="O30101" i="1"/>
  <c r="O30102" i="1"/>
  <c r="O30103" i="1"/>
  <c r="O30104" i="1"/>
  <c r="O30105" i="1"/>
  <c r="O30106" i="1"/>
  <c r="O30107" i="1"/>
  <c r="O30108" i="1"/>
  <c r="O30109" i="1"/>
  <c r="O30110" i="1"/>
  <c r="O30111" i="1"/>
  <c r="O30112" i="1"/>
  <c r="O30113" i="1"/>
  <c r="O30114" i="1"/>
  <c r="O30115" i="1"/>
  <c r="O30116" i="1"/>
  <c r="O30117" i="1"/>
  <c r="O30118" i="1"/>
  <c r="O30119" i="1"/>
  <c r="O30120" i="1"/>
  <c r="O30121" i="1"/>
  <c r="O30122" i="1"/>
  <c r="O30123" i="1"/>
  <c r="O30124" i="1"/>
  <c r="O30125" i="1"/>
  <c r="O30126" i="1"/>
  <c r="O30127" i="1"/>
  <c r="O30128" i="1"/>
  <c r="O30129" i="1"/>
  <c r="O30130" i="1"/>
  <c r="O30131" i="1"/>
  <c r="O30132" i="1"/>
  <c r="O30133" i="1"/>
  <c r="O30134" i="1"/>
  <c r="O30135" i="1"/>
  <c r="O30136" i="1"/>
  <c r="O30137" i="1"/>
  <c r="O30138" i="1"/>
  <c r="O30139" i="1"/>
  <c r="O30140" i="1"/>
  <c r="O30141" i="1"/>
  <c r="O30142" i="1"/>
  <c r="O30143" i="1"/>
  <c r="O30144" i="1"/>
  <c r="O30145" i="1"/>
  <c r="O30146" i="1"/>
  <c r="O30147" i="1"/>
  <c r="O30148" i="1"/>
  <c r="O30149" i="1"/>
  <c r="O30150" i="1"/>
  <c r="O30151" i="1"/>
  <c r="O30152" i="1"/>
  <c r="O30153" i="1"/>
  <c r="O30154" i="1"/>
  <c r="O30155" i="1"/>
  <c r="O30156" i="1"/>
  <c r="O30157" i="1"/>
  <c r="O30158" i="1"/>
  <c r="O30159" i="1"/>
  <c r="O30160" i="1"/>
  <c r="O30161" i="1"/>
  <c r="O30162" i="1"/>
  <c r="O30163" i="1"/>
  <c r="O30164" i="1"/>
  <c r="O30165" i="1"/>
  <c r="O30166" i="1"/>
  <c r="O30167" i="1"/>
  <c r="O30168" i="1"/>
  <c r="O30169" i="1"/>
  <c r="O30170" i="1"/>
  <c r="O30171" i="1"/>
  <c r="O30172" i="1"/>
  <c r="O30173" i="1"/>
  <c r="O30174" i="1"/>
  <c r="O30175" i="1"/>
  <c r="O30176" i="1"/>
  <c r="O30177" i="1"/>
  <c r="O30178" i="1"/>
  <c r="O30179" i="1"/>
  <c r="O30180" i="1"/>
  <c r="O30181" i="1"/>
  <c r="O30182" i="1"/>
  <c r="O30183" i="1"/>
  <c r="O30184" i="1"/>
  <c r="O30185" i="1"/>
  <c r="O30186" i="1"/>
  <c r="O30187" i="1"/>
  <c r="O30188" i="1"/>
  <c r="O30189" i="1"/>
  <c r="O30190" i="1"/>
  <c r="O30191" i="1"/>
  <c r="O30192" i="1"/>
  <c r="O30193" i="1"/>
  <c r="O30194" i="1"/>
  <c r="O30195" i="1"/>
  <c r="O30196" i="1"/>
  <c r="O30197" i="1"/>
  <c r="O30198" i="1"/>
  <c r="O30199" i="1"/>
  <c r="O30200" i="1"/>
  <c r="O30201" i="1"/>
  <c r="O30202" i="1"/>
  <c r="O30203" i="1"/>
  <c r="O30204" i="1"/>
  <c r="O30205" i="1"/>
  <c r="O30206" i="1"/>
  <c r="O30207" i="1"/>
  <c r="O30208" i="1"/>
  <c r="O30209" i="1"/>
  <c r="O30210" i="1"/>
  <c r="O30211" i="1"/>
  <c r="O30212" i="1"/>
  <c r="O30213" i="1"/>
  <c r="O30214" i="1"/>
  <c r="O30215" i="1"/>
  <c r="O30216" i="1"/>
  <c r="O30217" i="1"/>
  <c r="O30218" i="1"/>
  <c r="O30219" i="1"/>
  <c r="O30220" i="1"/>
  <c r="O30221" i="1"/>
  <c r="O30222" i="1"/>
  <c r="O30223" i="1"/>
  <c r="O30224" i="1"/>
  <c r="O30225" i="1"/>
  <c r="O30226" i="1"/>
  <c r="O30227" i="1"/>
  <c r="O30228" i="1"/>
  <c r="O30229" i="1"/>
  <c r="O30230" i="1"/>
  <c r="O30231" i="1"/>
  <c r="O30232" i="1"/>
  <c r="O30233" i="1"/>
  <c r="O30234" i="1"/>
  <c r="O30235" i="1"/>
  <c r="O30236" i="1"/>
  <c r="O30237" i="1"/>
  <c r="O30238" i="1"/>
  <c r="O30239" i="1"/>
  <c r="O30240" i="1"/>
  <c r="O30241" i="1"/>
  <c r="O30242" i="1"/>
  <c r="O30243" i="1"/>
  <c r="O30244" i="1"/>
  <c r="O30245" i="1"/>
  <c r="O30246" i="1"/>
  <c r="O30247" i="1"/>
  <c r="O30248" i="1"/>
  <c r="O30249" i="1"/>
  <c r="O30250" i="1"/>
  <c r="O30251" i="1"/>
  <c r="O30252" i="1"/>
  <c r="O30253" i="1"/>
  <c r="O30254" i="1"/>
  <c r="O30255" i="1"/>
  <c r="O30256" i="1"/>
  <c r="O30257" i="1"/>
  <c r="O30258" i="1"/>
  <c r="O30259" i="1"/>
  <c r="O30260" i="1"/>
  <c r="O30261" i="1"/>
  <c r="O30262" i="1"/>
  <c r="O30263" i="1"/>
  <c r="O30264" i="1"/>
  <c r="O30265" i="1"/>
  <c r="O30266" i="1"/>
  <c r="O30267" i="1"/>
  <c r="O30268" i="1"/>
  <c r="O30269" i="1"/>
  <c r="O30270" i="1"/>
  <c r="O30271" i="1"/>
  <c r="O30272" i="1"/>
  <c r="O30273" i="1"/>
  <c r="O30274" i="1"/>
  <c r="O30275" i="1"/>
  <c r="O30276" i="1"/>
  <c r="O30277" i="1"/>
  <c r="O30278" i="1"/>
  <c r="O30279" i="1"/>
  <c r="O30280" i="1"/>
  <c r="O30281" i="1"/>
  <c r="O30282" i="1"/>
  <c r="O30283" i="1"/>
  <c r="O30284" i="1"/>
  <c r="O30285" i="1"/>
  <c r="O30286" i="1"/>
  <c r="O30287" i="1"/>
  <c r="O30288" i="1"/>
  <c r="O30289" i="1"/>
  <c r="O30290" i="1"/>
  <c r="O30291" i="1"/>
  <c r="O30292" i="1"/>
  <c r="O30293" i="1"/>
  <c r="O30294" i="1"/>
  <c r="O30295" i="1"/>
  <c r="O30296" i="1"/>
  <c r="O30297" i="1"/>
  <c r="O30298" i="1"/>
  <c r="O30299" i="1"/>
  <c r="O30300" i="1"/>
  <c r="O30301" i="1"/>
  <c r="O30302" i="1"/>
  <c r="O30303" i="1"/>
  <c r="O30304" i="1"/>
  <c r="O30305" i="1"/>
  <c r="O30306" i="1"/>
  <c r="O30307" i="1"/>
  <c r="O30308" i="1"/>
  <c r="O30309" i="1"/>
  <c r="O30310" i="1"/>
  <c r="O30311" i="1"/>
  <c r="O30312" i="1"/>
  <c r="O30313" i="1"/>
  <c r="O30314" i="1"/>
  <c r="O30315" i="1"/>
  <c r="O30316" i="1"/>
  <c r="O30317" i="1"/>
  <c r="O30318" i="1"/>
  <c r="O30319" i="1"/>
  <c r="O30320" i="1"/>
  <c r="O30321" i="1"/>
  <c r="O30322" i="1"/>
  <c r="O30323" i="1"/>
  <c r="O30324" i="1"/>
  <c r="O30325" i="1"/>
  <c r="O30326" i="1"/>
  <c r="O30327" i="1"/>
  <c r="O30328" i="1"/>
  <c r="O30329" i="1"/>
  <c r="O30330" i="1"/>
  <c r="O30331" i="1"/>
  <c r="O30332" i="1"/>
  <c r="O30333" i="1"/>
  <c r="O30334" i="1"/>
  <c r="O30335" i="1"/>
  <c r="O30336" i="1"/>
  <c r="O30337" i="1"/>
  <c r="O30338" i="1"/>
  <c r="O30339" i="1"/>
  <c r="O30340" i="1"/>
  <c r="O30341" i="1"/>
  <c r="O30342" i="1"/>
  <c r="O30343" i="1"/>
  <c r="O30344" i="1"/>
  <c r="O30345" i="1"/>
  <c r="O30346" i="1"/>
  <c r="O30347" i="1"/>
  <c r="O30348" i="1"/>
  <c r="O30349" i="1"/>
  <c r="O30350" i="1"/>
  <c r="O30351" i="1"/>
  <c r="O30352" i="1"/>
  <c r="O30353" i="1"/>
  <c r="O30354" i="1"/>
  <c r="O30355" i="1"/>
  <c r="O30356" i="1"/>
  <c r="O30357" i="1"/>
  <c r="O30358" i="1"/>
  <c r="O30359" i="1"/>
  <c r="O30360" i="1"/>
  <c r="O30361" i="1"/>
  <c r="O30362" i="1"/>
  <c r="O30363" i="1"/>
  <c r="O30364" i="1"/>
  <c r="O30365" i="1"/>
  <c r="O30366" i="1"/>
  <c r="O30367" i="1"/>
  <c r="O30368" i="1"/>
  <c r="O30369" i="1"/>
  <c r="O30370" i="1"/>
  <c r="O30371" i="1"/>
  <c r="O30372" i="1"/>
  <c r="O30373" i="1"/>
  <c r="O30374" i="1"/>
  <c r="O30375" i="1"/>
  <c r="O30376" i="1"/>
  <c r="O30377" i="1"/>
  <c r="O30378" i="1"/>
  <c r="O30379" i="1"/>
  <c r="O30380" i="1"/>
  <c r="O30381" i="1"/>
  <c r="O30382" i="1"/>
  <c r="O30383" i="1"/>
  <c r="O30384" i="1"/>
  <c r="O30385" i="1"/>
  <c r="O30386" i="1"/>
  <c r="O30387" i="1"/>
  <c r="O30388" i="1"/>
  <c r="O30389" i="1"/>
  <c r="O30390" i="1"/>
  <c r="O30391" i="1"/>
  <c r="O30392" i="1"/>
  <c r="O30393" i="1"/>
  <c r="O30394" i="1"/>
  <c r="O30395" i="1"/>
  <c r="O30396" i="1"/>
  <c r="O30397" i="1"/>
  <c r="O30398" i="1"/>
  <c r="O30399" i="1"/>
  <c r="O30400" i="1"/>
  <c r="O30401" i="1"/>
  <c r="O30402" i="1"/>
  <c r="O30403" i="1"/>
  <c r="O30404" i="1"/>
  <c r="O30405" i="1"/>
  <c r="O30406" i="1"/>
  <c r="O30407" i="1"/>
  <c r="O30408" i="1"/>
  <c r="O30409" i="1"/>
  <c r="O30410" i="1"/>
  <c r="O30411" i="1"/>
  <c r="O30412" i="1"/>
  <c r="O30413" i="1"/>
  <c r="O30414" i="1"/>
  <c r="O30415" i="1"/>
  <c r="O30416" i="1"/>
  <c r="O30417" i="1"/>
  <c r="O30418" i="1"/>
  <c r="O30419" i="1"/>
  <c r="O30420" i="1"/>
  <c r="O30421" i="1"/>
  <c r="O30422" i="1"/>
  <c r="O30423" i="1"/>
  <c r="O30424" i="1"/>
  <c r="O30425" i="1"/>
  <c r="O30426" i="1"/>
  <c r="O30427" i="1"/>
  <c r="O30428" i="1"/>
  <c r="O30429" i="1"/>
  <c r="O30430" i="1"/>
  <c r="O30431" i="1"/>
  <c r="O30432" i="1"/>
  <c r="O30433" i="1"/>
  <c r="O30434" i="1"/>
  <c r="O30435" i="1"/>
  <c r="O30436" i="1"/>
  <c r="O30437" i="1"/>
  <c r="O30438" i="1"/>
  <c r="O30439" i="1"/>
  <c r="O30440" i="1"/>
  <c r="O30441" i="1"/>
  <c r="O30442" i="1"/>
  <c r="O30443" i="1"/>
  <c r="O30444" i="1"/>
  <c r="O30445" i="1"/>
  <c r="O30446" i="1"/>
  <c r="O30447" i="1"/>
  <c r="O30448" i="1"/>
  <c r="O30449" i="1"/>
  <c r="O30450" i="1"/>
  <c r="O30451" i="1"/>
  <c r="O30452" i="1"/>
  <c r="O30453" i="1"/>
  <c r="O30454" i="1"/>
  <c r="O30455" i="1"/>
  <c r="O30456" i="1"/>
  <c r="O30457" i="1"/>
  <c r="O30458" i="1"/>
  <c r="O30459" i="1"/>
  <c r="O30460" i="1"/>
  <c r="O30461" i="1"/>
  <c r="O30462" i="1"/>
  <c r="O30463" i="1"/>
  <c r="O30464" i="1"/>
  <c r="O30465" i="1"/>
  <c r="O30466" i="1"/>
  <c r="O30467" i="1"/>
  <c r="O30468" i="1"/>
  <c r="O30469" i="1"/>
  <c r="O30470" i="1"/>
  <c r="O30471" i="1"/>
  <c r="O30472" i="1"/>
  <c r="O30473" i="1"/>
  <c r="O30474" i="1"/>
  <c r="O30475" i="1"/>
  <c r="O30476" i="1"/>
  <c r="O30477" i="1"/>
  <c r="O30478" i="1"/>
  <c r="O30479" i="1"/>
  <c r="O30480" i="1"/>
  <c r="O30481" i="1"/>
  <c r="O30482" i="1"/>
  <c r="O30483" i="1"/>
  <c r="O30484" i="1"/>
  <c r="O30485" i="1"/>
  <c r="O30486" i="1"/>
  <c r="O30487" i="1"/>
  <c r="O30488" i="1"/>
  <c r="O30489" i="1"/>
  <c r="O30490" i="1"/>
  <c r="O30491" i="1"/>
  <c r="O30492" i="1"/>
  <c r="O30493" i="1"/>
  <c r="O30494" i="1"/>
  <c r="O30495" i="1"/>
  <c r="O30496" i="1"/>
  <c r="O30497" i="1"/>
  <c r="O30498" i="1"/>
  <c r="O30499" i="1"/>
  <c r="O30500" i="1"/>
  <c r="O30501" i="1"/>
  <c r="O30502" i="1"/>
  <c r="O30503" i="1"/>
  <c r="O30504" i="1"/>
  <c r="O30505" i="1"/>
  <c r="O30506" i="1"/>
  <c r="O30507" i="1"/>
  <c r="O30508" i="1"/>
  <c r="O30509" i="1"/>
  <c r="O30510" i="1"/>
  <c r="O30511" i="1"/>
  <c r="O30512" i="1"/>
  <c r="O30513" i="1"/>
  <c r="O30514" i="1"/>
  <c r="O30515" i="1"/>
  <c r="O30516" i="1"/>
  <c r="O30517" i="1"/>
  <c r="O30518" i="1"/>
  <c r="O30519" i="1"/>
  <c r="O30520" i="1"/>
  <c r="O30521" i="1"/>
  <c r="O30522" i="1"/>
  <c r="O30523" i="1"/>
  <c r="O30524" i="1"/>
  <c r="O30525" i="1"/>
  <c r="O30526" i="1"/>
  <c r="O30527" i="1"/>
  <c r="O30528" i="1"/>
  <c r="O30529" i="1"/>
  <c r="O30530" i="1"/>
  <c r="O30531" i="1"/>
  <c r="O30532" i="1"/>
  <c r="O30533" i="1"/>
  <c r="O30534" i="1"/>
  <c r="O30535" i="1"/>
  <c r="O30536" i="1"/>
  <c r="O30537" i="1"/>
  <c r="O30538" i="1"/>
  <c r="O30539" i="1"/>
  <c r="O30540" i="1"/>
  <c r="O30541" i="1"/>
  <c r="O30542" i="1"/>
  <c r="O30543" i="1"/>
  <c r="O30544" i="1"/>
  <c r="O30545" i="1"/>
  <c r="O30546" i="1"/>
  <c r="O30547" i="1"/>
  <c r="O30548" i="1"/>
  <c r="O30549" i="1"/>
  <c r="O30550" i="1"/>
  <c r="O30551" i="1"/>
  <c r="O30552" i="1"/>
  <c r="O30553" i="1"/>
  <c r="O30554" i="1"/>
  <c r="O30555" i="1"/>
  <c r="O30556" i="1"/>
  <c r="O30557" i="1"/>
  <c r="O30558" i="1"/>
  <c r="O30559" i="1"/>
  <c r="O30560" i="1"/>
  <c r="O30561" i="1"/>
  <c r="O30562" i="1"/>
  <c r="O30563" i="1"/>
  <c r="O30564" i="1"/>
  <c r="O30565" i="1"/>
  <c r="O30566" i="1"/>
  <c r="O30567" i="1"/>
  <c r="O30568" i="1"/>
  <c r="O30569" i="1"/>
  <c r="O30570" i="1"/>
  <c r="O30571" i="1"/>
  <c r="O30572" i="1"/>
  <c r="O30573" i="1"/>
  <c r="O30574" i="1"/>
  <c r="O30575" i="1"/>
  <c r="O30576" i="1"/>
  <c r="O30577" i="1"/>
  <c r="O30578" i="1"/>
  <c r="O30579" i="1"/>
  <c r="O30580" i="1"/>
  <c r="O30581" i="1"/>
  <c r="O30582" i="1"/>
  <c r="O30583" i="1"/>
  <c r="O30584" i="1"/>
  <c r="O30585" i="1"/>
  <c r="O30586" i="1"/>
  <c r="O30587" i="1"/>
  <c r="O30588" i="1"/>
  <c r="O30589" i="1"/>
  <c r="O30590" i="1"/>
  <c r="O30591" i="1"/>
  <c r="O30592" i="1"/>
  <c r="O30593" i="1"/>
  <c r="O30594" i="1"/>
  <c r="O30595" i="1"/>
  <c r="O30596" i="1"/>
  <c r="O30597" i="1"/>
  <c r="O30598" i="1"/>
  <c r="O30599" i="1"/>
  <c r="O30600" i="1"/>
  <c r="O30601" i="1"/>
  <c r="O30602" i="1"/>
  <c r="O30603" i="1"/>
  <c r="O30604" i="1"/>
  <c r="O30605" i="1"/>
  <c r="O30606" i="1"/>
  <c r="O30607" i="1"/>
  <c r="O30608" i="1"/>
  <c r="O30609" i="1"/>
  <c r="O30610" i="1"/>
  <c r="O30611" i="1"/>
  <c r="O30612" i="1"/>
  <c r="O30613" i="1"/>
  <c r="O30614" i="1"/>
  <c r="O30615" i="1"/>
  <c r="O30616" i="1"/>
  <c r="O30617" i="1"/>
  <c r="O30618" i="1"/>
  <c r="O30619" i="1"/>
  <c r="O30620" i="1"/>
  <c r="O30621" i="1"/>
  <c r="O30622" i="1"/>
  <c r="O30623" i="1"/>
  <c r="O30624" i="1"/>
  <c r="O30625" i="1"/>
  <c r="O30626" i="1"/>
  <c r="O30627" i="1"/>
  <c r="O30628" i="1"/>
  <c r="O30629" i="1"/>
  <c r="O30630" i="1"/>
  <c r="O30631" i="1"/>
  <c r="O30632" i="1"/>
  <c r="O30633" i="1"/>
  <c r="O30634" i="1"/>
  <c r="O30635" i="1"/>
  <c r="O30636" i="1"/>
  <c r="O30637" i="1"/>
  <c r="O30638" i="1"/>
  <c r="O30639" i="1"/>
  <c r="O30640" i="1"/>
  <c r="O30641" i="1"/>
  <c r="O30642" i="1"/>
  <c r="O30643" i="1"/>
  <c r="O30644" i="1"/>
  <c r="O30645" i="1"/>
  <c r="O30646" i="1"/>
  <c r="O30647" i="1"/>
  <c r="O30648" i="1"/>
  <c r="O30649" i="1"/>
  <c r="O30650" i="1"/>
  <c r="O30651" i="1"/>
  <c r="O30652" i="1"/>
  <c r="O30653" i="1"/>
  <c r="O30654" i="1"/>
  <c r="O30655" i="1"/>
  <c r="O30656" i="1"/>
  <c r="O30657" i="1"/>
  <c r="O30658" i="1"/>
  <c r="O30659" i="1"/>
  <c r="O30660" i="1"/>
  <c r="O30661" i="1"/>
  <c r="O30662" i="1"/>
  <c r="O30663" i="1"/>
  <c r="O30664" i="1"/>
  <c r="O30665" i="1"/>
  <c r="O30666" i="1"/>
  <c r="O30667" i="1"/>
  <c r="O30668" i="1"/>
  <c r="O30669" i="1"/>
  <c r="O30670" i="1"/>
  <c r="O30671" i="1"/>
  <c r="O30672" i="1"/>
  <c r="O30673" i="1"/>
  <c r="O30674" i="1"/>
  <c r="O30675" i="1"/>
  <c r="O30676" i="1"/>
  <c r="O30677" i="1"/>
  <c r="O30678" i="1"/>
  <c r="O30679" i="1"/>
  <c r="O30680" i="1"/>
  <c r="O30681" i="1"/>
  <c r="O30682" i="1"/>
  <c r="O30683" i="1"/>
  <c r="O30684" i="1"/>
  <c r="O30685" i="1"/>
  <c r="O30686" i="1"/>
  <c r="O30687" i="1"/>
  <c r="O30688" i="1"/>
  <c r="O30689" i="1"/>
  <c r="O30690" i="1"/>
  <c r="O30691" i="1"/>
  <c r="O30692" i="1"/>
  <c r="O30693" i="1"/>
  <c r="O30694" i="1"/>
  <c r="O30695" i="1"/>
  <c r="O30696" i="1"/>
  <c r="O30697" i="1"/>
  <c r="O30698" i="1"/>
  <c r="O30699" i="1"/>
  <c r="O30700" i="1"/>
  <c r="O30701" i="1"/>
  <c r="O30702" i="1"/>
  <c r="O30703" i="1"/>
  <c r="O30704" i="1"/>
  <c r="O30705" i="1"/>
  <c r="O30706" i="1"/>
  <c r="O30707" i="1"/>
  <c r="O30708" i="1"/>
  <c r="O30709" i="1"/>
  <c r="O30710" i="1"/>
  <c r="O30711" i="1"/>
  <c r="O30712" i="1"/>
  <c r="O30713" i="1"/>
  <c r="O30714" i="1"/>
  <c r="O30715" i="1"/>
  <c r="O30716" i="1"/>
  <c r="O30717" i="1"/>
  <c r="O30718" i="1"/>
  <c r="O30719" i="1"/>
  <c r="O30720" i="1"/>
  <c r="O30721" i="1"/>
  <c r="O30722" i="1"/>
  <c r="O30723" i="1"/>
  <c r="O30724" i="1"/>
  <c r="O30725" i="1"/>
  <c r="O30726" i="1"/>
  <c r="O30727" i="1"/>
  <c r="O30728" i="1"/>
  <c r="O30729" i="1"/>
  <c r="O30730" i="1"/>
  <c r="O30731" i="1"/>
  <c r="O30732" i="1"/>
  <c r="O30733" i="1"/>
  <c r="O30734" i="1"/>
  <c r="O30735" i="1"/>
  <c r="O30736" i="1"/>
  <c r="O30737" i="1"/>
  <c r="O30738" i="1"/>
  <c r="O30739" i="1"/>
  <c r="O30740" i="1"/>
  <c r="O30741" i="1"/>
  <c r="O30742" i="1"/>
  <c r="O30743" i="1"/>
  <c r="O30744" i="1"/>
  <c r="O30745" i="1"/>
  <c r="O30746" i="1"/>
  <c r="O30747" i="1"/>
  <c r="O30748" i="1"/>
  <c r="O30749" i="1"/>
  <c r="O30750" i="1"/>
  <c r="O30751" i="1"/>
  <c r="O30752" i="1"/>
  <c r="O30753" i="1"/>
  <c r="O30754" i="1"/>
  <c r="O30755" i="1"/>
  <c r="O30756" i="1"/>
  <c r="O30757" i="1"/>
  <c r="O30758" i="1"/>
  <c r="O30759" i="1"/>
  <c r="O30760" i="1"/>
  <c r="O30761" i="1"/>
  <c r="O30762" i="1"/>
  <c r="O30763" i="1"/>
  <c r="O30764" i="1"/>
  <c r="O30765" i="1"/>
  <c r="O30766" i="1"/>
  <c r="O30767" i="1"/>
  <c r="O30768" i="1"/>
  <c r="O30769" i="1"/>
  <c r="O30770" i="1"/>
  <c r="O30771" i="1"/>
  <c r="O30772" i="1"/>
  <c r="O30773" i="1"/>
  <c r="O30774" i="1"/>
  <c r="O30775" i="1"/>
  <c r="O30776" i="1"/>
  <c r="O30777" i="1"/>
  <c r="O30778" i="1"/>
  <c r="O30779" i="1"/>
  <c r="O30780" i="1"/>
  <c r="O30781" i="1"/>
  <c r="O30782" i="1"/>
  <c r="O30783" i="1"/>
  <c r="O30784" i="1"/>
  <c r="O30785" i="1"/>
  <c r="O30786" i="1"/>
  <c r="O30787" i="1"/>
  <c r="O30788" i="1"/>
  <c r="O30789" i="1"/>
  <c r="O30790" i="1"/>
  <c r="O30791" i="1"/>
  <c r="O30792" i="1"/>
  <c r="O30793" i="1"/>
  <c r="O30794" i="1"/>
  <c r="O30795" i="1"/>
  <c r="O30796" i="1"/>
  <c r="O30797" i="1"/>
  <c r="O30798" i="1"/>
  <c r="O30799" i="1"/>
  <c r="O30800" i="1"/>
  <c r="O30801" i="1"/>
  <c r="O30802" i="1"/>
  <c r="O30803" i="1"/>
  <c r="O30804" i="1"/>
  <c r="O30805" i="1"/>
  <c r="O30806" i="1"/>
  <c r="O30807" i="1"/>
  <c r="O30808" i="1"/>
  <c r="O30809" i="1"/>
  <c r="O30810" i="1"/>
  <c r="O30811" i="1"/>
  <c r="O30812" i="1"/>
  <c r="O30813" i="1"/>
  <c r="O30814" i="1"/>
  <c r="O30815" i="1"/>
  <c r="O30816" i="1"/>
  <c r="O30817" i="1"/>
  <c r="O30818" i="1"/>
  <c r="O30819" i="1"/>
  <c r="O30820" i="1"/>
  <c r="O30821" i="1"/>
  <c r="O30822" i="1"/>
  <c r="O30823" i="1"/>
  <c r="O30824" i="1"/>
  <c r="O30825" i="1"/>
  <c r="O30826" i="1"/>
  <c r="O30827" i="1"/>
  <c r="O30828" i="1"/>
  <c r="O30829" i="1"/>
  <c r="O30830" i="1"/>
  <c r="O30831" i="1"/>
  <c r="O30832" i="1"/>
  <c r="O30833" i="1"/>
  <c r="O30834" i="1"/>
  <c r="O30835" i="1"/>
  <c r="O30836" i="1"/>
  <c r="O30837" i="1"/>
  <c r="O30838" i="1"/>
  <c r="O30839" i="1"/>
  <c r="O30840" i="1"/>
  <c r="O30841" i="1"/>
  <c r="O30842" i="1"/>
  <c r="O30843" i="1"/>
  <c r="O30844" i="1"/>
  <c r="O30845" i="1"/>
  <c r="O30846" i="1"/>
  <c r="O30847" i="1"/>
  <c r="O30848" i="1"/>
  <c r="O30849" i="1"/>
  <c r="O30850" i="1"/>
  <c r="O30851" i="1"/>
  <c r="O30852" i="1"/>
  <c r="O30853" i="1"/>
  <c r="O30854" i="1"/>
  <c r="O30855" i="1"/>
  <c r="O30856" i="1"/>
  <c r="O30857" i="1"/>
  <c r="O30858" i="1"/>
  <c r="O30859" i="1"/>
  <c r="O30860" i="1"/>
  <c r="O30861" i="1"/>
  <c r="O30862" i="1"/>
  <c r="O30863" i="1"/>
  <c r="O30864" i="1"/>
  <c r="O30865" i="1"/>
  <c r="O30866" i="1"/>
  <c r="O30867" i="1"/>
  <c r="O30868" i="1"/>
  <c r="O30869" i="1"/>
  <c r="O30870" i="1"/>
  <c r="O30871" i="1"/>
  <c r="O30872" i="1"/>
  <c r="O30873" i="1"/>
  <c r="O30874" i="1"/>
  <c r="O30875" i="1"/>
  <c r="O30876" i="1"/>
  <c r="O30877" i="1"/>
  <c r="O30878" i="1"/>
  <c r="O30879" i="1"/>
  <c r="O30880" i="1"/>
  <c r="O30881" i="1"/>
  <c r="O30882" i="1"/>
  <c r="O30883" i="1"/>
  <c r="O30884" i="1"/>
  <c r="O30885" i="1"/>
  <c r="O30886" i="1"/>
  <c r="O30887" i="1"/>
  <c r="O30888" i="1"/>
  <c r="O30889" i="1"/>
  <c r="O30890" i="1"/>
  <c r="O30891" i="1"/>
  <c r="O30892" i="1"/>
  <c r="O30893" i="1"/>
  <c r="O30894" i="1"/>
  <c r="O30895" i="1"/>
  <c r="O30896" i="1"/>
  <c r="O30897" i="1"/>
  <c r="O30898" i="1"/>
  <c r="O30899" i="1"/>
  <c r="O30900" i="1"/>
  <c r="O30901" i="1"/>
  <c r="O30902" i="1"/>
  <c r="O30903" i="1"/>
  <c r="O30904" i="1"/>
  <c r="O30905" i="1"/>
  <c r="O30906" i="1"/>
  <c r="O30907" i="1"/>
  <c r="O30908" i="1"/>
  <c r="O30909" i="1"/>
  <c r="O30910" i="1"/>
  <c r="O30911" i="1"/>
  <c r="O30912" i="1"/>
  <c r="O30913" i="1"/>
  <c r="O30914" i="1"/>
  <c r="O30915" i="1"/>
  <c r="O30916" i="1"/>
  <c r="O30917" i="1"/>
  <c r="O30918" i="1"/>
  <c r="O30919" i="1"/>
  <c r="O30920" i="1"/>
  <c r="O30921" i="1"/>
  <c r="O30922" i="1"/>
  <c r="O30923" i="1"/>
  <c r="O30924" i="1"/>
  <c r="O30925" i="1"/>
  <c r="O30926" i="1"/>
  <c r="O30927" i="1"/>
  <c r="O30928" i="1"/>
  <c r="O30929" i="1"/>
  <c r="O30930" i="1"/>
  <c r="O30931" i="1"/>
  <c r="O30932" i="1"/>
  <c r="O30933" i="1"/>
  <c r="O30934" i="1"/>
  <c r="O30935" i="1"/>
  <c r="O30936" i="1"/>
  <c r="O30937" i="1"/>
  <c r="O30938" i="1"/>
  <c r="O30939" i="1"/>
  <c r="O30940" i="1"/>
  <c r="O30941" i="1"/>
  <c r="O30942" i="1"/>
  <c r="O30943" i="1"/>
  <c r="O30944" i="1"/>
  <c r="O30945" i="1"/>
  <c r="O30946" i="1"/>
  <c r="O30947" i="1"/>
  <c r="O30948" i="1"/>
  <c r="O30949" i="1"/>
  <c r="O30950" i="1"/>
  <c r="O30951" i="1"/>
  <c r="O30952" i="1"/>
  <c r="O30953" i="1"/>
  <c r="O30954" i="1"/>
  <c r="O30955" i="1"/>
  <c r="O30956" i="1"/>
  <c r="O30957" i="1"/>
  <c r="O30958" i="1"/>
  <c r="O30959" i="1"/>
  <c r="O30960" i="1"/>
  <c r="O30961" i="1"/>
  <c r="O30962" i="1"/>
  <c r="O30963" i="1"/>
  <c r="O30964" i="1"/>
  <c r="O30965" i="1"/>
  <c r="O30966" i="1"/>
  <c r="O30967" i="1"/>
  <c r="O30968" i="1"/>
  <c r="O30969" i="1"/>
  <c r="O30970" i="1"/>
  <c r="O30971" i="1"/>
  <c r="O30972" i="1"/>
  <c r="O30973" i="1"/>
  <c r="O30974" i="1"/>
  <c r="O30975" i="1"/>
  <c r="O30976" i="1"/>
  <c r="O30977" i="1"/>
  <c r="O30978" i="1"/>
  <c r="O30979" i="1"/>
  <c r="O30980" i="1"/>
  <c r="O30981" i="1"/>
  <c r="O30982" i="1"/>
  <c r="O30983" i="1"/>
  <c r="O30984" i="1"/>
  <c r="O30985" i="1"/>
  <c r="O30986" i="1"/>
  <c r="O30987" i="1"/>
  <c r="O30988" i="1"/>
  <c r="O30989" i="1"/>
  <c r="O30990" i="1"/>
  <c r="O30991" i="1"/>
  <c r="O30992" i="1"/>
  <c r="O30993" i="1"/>
  <c r="O30994" i="1"/>
  <c r="O30995" i="1"/>
  <c r="O30996" i="1"/>
  <c r="O30997" i="1"/>
  <c r="O30998" i="1"/>
  <c r="O30999" i="1"/>
  <c r="O31000" i="1"/>
  <c r="O31001" i="1"/>
  <c r="O31002" i="1"/>
  <c r="O31003" i="1"/>
  <c r="O31004" i="1"/>
  <c r="O31005" i="1"/>
  <c r="O31006" i="1"/>
  <c r="O31007" i="1"/>
  <c r="O31008" i="1"/>
  <c r="O31009" i="1"/>
  <c r="O31010" i="1"/>
  <c r="O31011" i="1"/>
  <c r="O31012" i="1"/>
  <c r="O31013" i="1"/>
  <c r="O31014" i="1"/>
  <c r="O31015" i="1"/>
  <c r="O31016" i="1"/>
  <c r="O31017" i="1"/>
  <c r="O31018" i="1"/>
  <c r="O31019" i="1"/>
  <c r="O31020" i="1"/>
  <c r="O31021" i="1"/>
  <c r="O31022" i="1"/>
  <c r="O31023" i="1"/>
  <c r="O31024" i="1"/>
  <c r="O31025" i="1"/>
  <c r="O31026" i="1"/>
  <c r="O31027" i="1"/>
  <c r="O31028" i="1"/>
  <c r="O31029" i="1"/>
  <c r="O31030" i="1"/>
  <c r="O31031" i="1"/>
  <c r="O31032" i="1"/>
  <c r="O31033" i="1"/>
  <c r="O31034" i="1"/>
  <c r="O31035" i="1"/>
  <c r="O31036" i="1"/>
  <c r="O31037" i="1"/>
  <c r="O31038" i="1"/>
  <c r="O31039" i="1"/>
  <c r="O31040" i="1"/>
  <c r="O31041" i="1"/>
  <c r="O31042" i="1"/>
  <c r="O31043" i="1"/>
  <c r="O31044" i="1"/>
  <c r="O31045" i="1"/>
  <c r="O31046" i="1"/>
  <c r="O31047" i="1"/>
  <c r="O31048" i="1"/>
  <c r="O31049" i="1"/>
  <c r="O31050" i="1"/>
  <c r="O31051" i="1"/>
  <c r="O31052" i="1"/>
  <c r="O31053" i="1"/>
  <c r="O31054" i="1"/>
  <c r="O31055" i="1"/>
  <c r="O31056" i="1"/>
  <c r="O31057" i="1"/>
  <c r="O31058" i="1"/>
  <c r="O31059" i="1"/>
  <c r="O31060" i="1"/>
  <c r="O31061" i="1"/>
  <c r="O31062" i="1"/>
  <c r="O31063" i="1"/>
  <c r="O31064" i="1"/>
  <c r="O31065" i="1"/>
  <c r="O31066" i="1"/>
  <c r="O31067" i="1"/>
  <c r="O31068" i="1"/>
  <c r="O31069" i="1"/>
  <c r="O31070" i="1"/>
  <c r="O31071" i="1"/>
  <c r="O31072" i="1"/>
  <c r="O31073" i="1"/>
  <c r="O31074" i="1"/>
  <c r="O31075" i="1"/>
  <c r="O31076" i="1"/>
  <c r="O31077" i="1"/>
  <c r="O31078" i="1"/>
  <c r="O31079" i="1"/>
  <c r="O31080" i="1"/>
  <c r="O31081" i="1"/>
  <c r="O31082" i="1"/>
  <c r="O31083" i="1"/>
  <c r="O31084" i="1"/>
  <c r="O31085" i="1"/>
  <c r="O31086" i="1"/>
  <c r="O31087" i="1"/>
  <c r="O31088" i="1"/>
  <c r="O31089" i="1"/>
  <c r="O31090" i="1"/>
  <c r="O31091" i="1"/>
  <c r="O31092" i="1"/>
  <c r="O31093" i="1"/>
  <c r="O31094" i="1"/>
  <c r="O31095" i="1"/>
  <c r="O31096" i="1"/>
  <c r="O31097" i="1"/>
  <c r="O31098" i="1"/>
  <c r="O31099" i="1"/>
  <c r="O31100" i="1"/>
  <c r="O31101" i="1"/>
  <c r="O31102" i="1"/>
  <c r="O31103" i="1"/>
  <c r="O31104" i="1"/>
  <c r="O31105" i="1"/>
  <c r="O31106" i="1"/>
  <c r="O31107" i="1"/>
  <c r="O31108" i="1"/>
  <c r="O31109" i="1"/>
  <c r="O31110" i="1"/>
  <c r="O31111" i="1"/>
  <c r="O31112" i="1"/>
  <c r="O31113" i="1"/>
  <c r="O31114" i="1"/>
  <c r="O31115" i="1"/>
  <c r="O31116" i="1"/>
  <c r="O31117" i="1"/>
  <c r="O31118" i="1"/>
  <c r="O31119" i="1"/>
  <c r="O31120" i="1"/>
  <c r="O31121" i="1"/>
  <c r="O31122" i="1"/>
  <c r="O31123" i="1"/>
  <c r="O31124" i="1"/>
  <c r="O31125" i="1"/>
  <c r="O31126" i="1"/>
  <c r="O31127" i="1"/>
  <c r="O31128" i="1"/>
  <c r="O31129" i="1"/>
  <c r="O31130" i="1"/>
  <c r="O31131" i="1"/>
  <c r="O31132" i="1"/>
  <c r="O31133" i="1"/>
  <c r="O31134" i="1"/>
  <c r="O31135" i="1"/>
  <c r="O31136" i="1"/>
  <c r="O31137" i="1"/>
  <c r="O31138" i="1"/>
  <c r="O31139" i="1"/>
  <c r="O31140" i="1"/>
  <c r="O31141" i="1"/>
  <c r="O31142" i="1"/>
  <c r="O31143" i="1"/>
  <c r="O31144" i="1"/>
  <c r="O31145" i="1"/>
  <c r="O31146" i="1"/>
  <c r="O31147" i="1"/>
  <c r="O31148" i="1"/>
  <c r="O31149" i="1"/>
  <c r="O31150" i="1"/>
  <c r="O31151" i="1"/>
  <c r="O31152" i="1"/>
  <c r="O31153" i="1"/>
  <c r="O31154" i="1"/>
  <c r="O31155" i="1"/>
  <c r="O31156" i="1"/>
  <c r="O31157" i="1"/>
  <c r="O31158" i="1"/>
  <c r="O31159" i="1"/>
  <c r="O31160" i="1"/>
  <c r="O31161" i="1"/>
  <c r="O31162" i="1"/>
  <c r="O31163" i="1"/>
  <c r="O31164" i="1"/>
  <c r="O31165" i="1"/>
  <c r="O31166" i="1"/>
  <c r="O31167" i="1"/>
  <c r="O31168" i="1"/>
  <c r="O31169" i="1"/>
  <c r="O31170" i="1"/>
  <c r="O31171" i="1"/>
  <c r="O31172" i="1"/>
  <c r="O31173" i="1"/>
  <c r="O31174" i="1"/>
  <c r="O31175" i="1"/>
  <c r="O31176" i="1"/>
  <c r="O31177" i="1"/>
  <c r="O31178" i="1"/>
  <c r="O31179" i="1"/>
  <c r="O31180" i="1"/>
  <c r="O31181" i="1"/>
  <c r="O31182" i="1"/>
  <c r="O31183" i="1"/>
  <c r="O31184" i="1"/>
  <c r="O31185" i="1"/>
  <c r="O31186" i="1"/>
  <c r="O31187" i="1"/>
  <c r="O31188" i="1"/>
  <c r="O31189" i="1"/>
  <c r="O31190" i="1"/>
  <c r="O31191" i="1"/>
  <c r="O31192" i="1"/>
  <c r="O31193" i="1"/>
  <c r="O31194" i="1"/>
  <c r="O31195" i="1"/>
  <c r="O31196" i="1"/>
  <c r="O31197" i="1"/>
  <c r="O31198" i="1"/>
  <c r="O31199" i="1"/>
  <c r="O31200" i="1"/>
  <c r="O31201" i="1"/>
  <c r="O31202" i="1"/>
  <c r="O31203" i="1"/>
  <c r="O31204" i="1"/>
  <c r="O31205" i="1"/>
  <c r="O31206" i="1"/>
  <c r="O31207" i="1"/>
  <c r="O31208" i="1"/>
  <c r="O31209" i="1"/>
  <c r="O31210" i="1"/>
  <c r="O31211" i="1"/>
  <c r="O31212" i="1"/>
  <c r="O31213" i="1"/>
  <c r="O31214" i="1"/>
  <c r="O31215" i="1"/>
  <c r="O31216" i="1"/>
  <c r="O31217" i="1"/>
  <c r="O31218" i="1"/>
  <c r="O31219" i="1"/>
  <c r="O31220" i="1"/>
  <c r="O31221" i="1"/>
  <c r="O31222" i="1"/>
  <c r="O31223" i="1"/>
  <c r="O31224" i="1"/>
  <c r="O31225" i="1"/>
  <c r="O31226" i="1"/>
  <c r="O31227" i="1"/>
  <c r="O31228" i="1"/>
  <c r="O31229" i="1"/>
  <c r="O31230" i="1"/>
  <c r="O31231" i="1"/>
  <c r="O31232" i="1"/>
  <c r="O31233" i="1"/>
  <c r="O31234" i="1"/>
  <c r="O31235" i="1"/>
  <c r="O31236" i="1"/>
  <c r="O31237" i="1"/>
  <c r="O31238" i="1"/>
  <c r="O31239" i="1"/>
  <c r="O31240" i="1"/>
  <c r="O31241" i="1"/>
  <c r="O31242" i="1"/>
  <c r="O31243" i="1"/>
  <c r="O31244" i="1"/>
  <c r="O31245" i="1"/>
  <c r="O31246" i="1"/>
  <c r="O31247" i="1"/>
  <c r="O31248" i="1"/>
  <c r="O31249" i="1"/>
  <c r="O31250" i="1"/>
  <c r="O31251" i="1"/>
  <c r="O31252" i="1"/>
  <c r="O31253" i="1"/>
  <c r="O31254" i="1"/>
  <c r="O31255" i="1"/>
  <c r="O31256" i="1"/>
  <c r="O31257" i="1"/>
  <c r="O31258" i="1"/>
  <c r="O31259" i="1"/>
  <c r="O31260" i="1"/>
  <c r="O31261" i="1"/>
  <c r="O31262" i="1"/>
  <c r="O31263" i="1"/>
  <c r="O31264" i="1"/>
  <c r="O31265" i="1"/>
  <c r="O31266" i="1"/>
  <c r="O31267" i="1"/>
  <c r="O31268" i="1"/>
  <c r="O31269" i="1"/>
  <c r="O31270" i="1"/>
  <c r="O31271" i="1"/>
  <c r="O31272" i="1"/>
  <c r="O31273" i="1"/>
  <c r="O31274" i="1"/>
  <c r="O31275" i="1"/>
  <c r="O31276" i="1"/>
  <c r="O31277" i="1"/>
  <c r="O31278" i="1"/>
  <c r="O31279" i="1"/>
  <c r="O31280" i="1"/>
  <c r="O31281" i="1"/>
  <c r="O31282" i="1"/>
  <c r="O31283" i="1"/>
  <c r="O31284" i="1"/>
  <c r="O31285" i="1"/>
  <c r="O31286" i="1"/>
  <c r="O31287" i="1"/>
  <c r="O31288" i="1"/>
  <c r="O31289" i="1"/>
  <c r="O31290" i="1"/>
  <c r="O31291" i="1"/>
  <c r="O31292" i="1"/>
  <c r="O31293" i="1"/>
  <c r="O31294" i="1"/>
  <c r="O31295" i="1"/>
  <c r="O31296" i="1"/>
  <c r="O31297" i="1"/>
  <c r="O31298" i="1"/>
  <c r="O31299" i="1"/>
  <c r="O31300" i="1"/>
  <c r="O31301" i="1"/>
  <c r="O31302" i="1"/>
  <c r="O31303" i="1"/>
  <c r="O31304" i="1"/>
  <c r="O31305" i="1"/>
  <c r="O31306" i="1"/>
  <c r="O31307" i="1"/>
  <c r="O31308" i="1"/>
  <c r="O31309" i="1"/>
  <c r="O31310" i="1"/>
  <c r="O31311" i="1"/>
  <c r="O31312" i="1"/>
  <c r="O31313" i="1"/>
  <c r="O31314" i="1"/>
  <c r="O31315" i="1"/>
  <c r="O31316" i="1"/>
  <c r="O31317" i="1"/>
  <c r="O31318" i="1"/>
  <c r="O31319" i="1"/>
  <c r="O31320" i="1"/>
  <c r="O31321" i="1"/>
  <c r="O31322" i="1"/>
  <c r="O31323" i="1"/>
  <c r="O31324" i="1"/>
  <c r="O31325" i="1"/>
  <c r="O31326" i="1"/>
  <c r="O31327" i="1"/>
  <c r="O31328" i="1"/>
  <c r="O31329" i="1"/>
  <c r="O31330" i="1"/>
  <c r="O31331" i="1"/>
  <c r="O31332" i="1"/>
  <c r="O31333" i="1"/>
  <c r="O31334" i="1"/>
  <c r="O31335" i="1"/>
  <c r="O31336" i="1"/>
  <c r="O31337" i="1"/>
  <c r="O31338" i="1"/>
  <c r="O31339" i="1"/>
  <c r="O31340" i="1"/>
  <c r="O31341" i="1"/>
  <c r="O31342" i="1"/>
  <c r="O31343" i="1"/>
  <c r="O31344" i="1"/>
  <c r="O31345" i="1"/>
  <c r="O31346" i="1"/>
  <c r="O31347" i="1"/>
  <c r="O31348" i="1"/>
  <c r="O31349" i="1"/>
  <c r="O31350" i="1"/>
  <c r="O31351" i="1"/>
  <c r="O31352" i="1"/>
  <c r="O31353" i="1"/>
  <c r="O31354" i="1"/>
  <c r="O31355" i="1"/>
  <c r="O31356" i="1"/>
  <c r="O31357" i="1"/>
  <c r="O31358" i="1"/>
  <c r="O31359" i="1"/>
  <c r="O31360" i="1"/>
  <c r="O31361" i="1"/>
  <c r="O31362" i="1"/>
  <c r="O31363" i="1"/>
  <c r="O31364" i="1"/>
  <c r="O31365" i="1"/>
  <c r="O31366" i="1"/>
  <c r="O31367" i="1"/>
  <c r="O31368" i="1"/>
  <c r="O31369" i="1"/>
  <c r="O31370" i="1"/>
  <c r="O31371" i="1"/>
  <c r="O31372" i="1"/>
  <c r="O31373" i="1"/>
  <c r="O31374" i="1"/>
  <c r="O31375" i="1"/>
  <c r="O31376" i="1"/>
  <c r="O31377" i="1"/>
  <c r="O31378" i="1"/>
  <c r="O31379" i="1"/>
  <c r="O31380" i="1"/>
  <c r="O31381" i="1"/>
  <c r="O31382" i="1"/>
  <c r="O31383" i="1"/>
  <c r="O31384" i="1"/>
  <c r="O31385" i="1"/>
  <c r="O31386" i="1"/>
  <c r="O31387" i="1"/>
  <c r="O31388" i="1"/>
  <c r="O31389" i="1"/>
  <c r="O31390" i="1"/>
  <c r="O31391" i="1"/>
  <c r="O31392" i="1"/>
  <c r="O31393" i="1"/>
  <c r="O31394" i="1"/>
  <c r="O31395" i="1"/>
  <c r="O31396" i="1"/>
  <c r="O31397" i="1"/>
  <c r="O31398" i="1"/>
  <c r="O31399" i="1"/>
  <c r="O31400" i="1"/>
  <c r="O31401" i="1"/>
  <c r="O31402" i="1"/>
  <c r="O31403" i="1"/>
  <c r="O31404" i="1"/>
  <c r="O31405" i="1"/>
  <c r="O31406" i="1"/>
  <c r="O31407" i="1"/>
  <c r="O31408" i="1"/>
  <c r="O31409" i="1"/>
  <c r="O31410" i="1"/>
  <c r="O31411" i="1"/>
  <c r="O31412" i="1"/>
  <c r="O31413" i="1"/>
  <c r="O31414" i="1"/>
  <c r="O31415" i="1"/>
  <c r="O31416" i="1"/>
  <c r="O31417" i="1"/>
  <c r="O31418" i="1"/>
  <c r="O31419" i="1"/>
  <c r="O31420" i="1"/>
  <c r="O31421" i="1"/>
  <c r="O31422" i="1"/>
  <c r="O31423" i="1"/>
  <c r="O31424" i="1"/>
  <c r="O31425" i="1"/>
  <c r="O31426" i="1"/>
  <c r="O31427" i="1"/>
  <c r="O31428" i="1"/>
  <c r="O31429" i="1"/>
  <c r="O31430" i="1"/>
  <c r="O31431" i="1"/>
  <c r="O31432" i="1"/>
  <c r="O31433" i="1"/>
  <c r="O31434" i="1"/>
  <c r="O31435" i="1"/>
  <c r="O31436" i="1"/>
  <c r="O31437" i="1"/>
  <c r="O31438" i="1"/>
  <c r="O31439" i="1"/>
  <c r="O31440" i="1"/>
  <c r="O31441" i="1"/>
  <c r="O31442" i="1"/>
  <c r="O31443" i="1"/>
  <c r="O31444" i="1"/>
  <c r="O31445" i="1"/>
  <c r="O31446" i="1"/>
  <c r="O31447" i="1"/>
  <c r="O31448" i="1"/>
  <c r="O31449" i="1"/>
  <c r="O31450" i="1"/>
  <c r="O31451" i="1"/>
  <c r="O31452" i="1"/>
  <c r="O31453" i="1"/>
  <c r="O31454" i="1"/>
  <c r="O31455" i="1"/>
  <c r="O31456" i="1"/>
  <c r="O31457" i="1"/>
  <c r="O31458" i="1"/>
  <c r="O31459" i="1"/>
  <c r="O31460" i="1"/>
  <c r="O31461" i="1"/>
  <c r="O31462" i="1"/>
  <c r="O31463" i="1"/>
  <c r="O31464" i="1"/>
  <c r="O31465" i="1"/>
  <c r="O31466" i="1"/>
  <c r="O31467" i="1"/>
  <c r="O31468" i="1"/>
  <c r="O31469" i="1"/>
  <c r="O31470" i="1"/>
  <c r="O31471" i="1"/>
  <c r="O31472" i="1"/>
  <c r="O31473" i="1"/>
  <c r="O31474" i="1"/>
  <c r="O31475" i="1"/>
  <c r="O31476" i="1"/>
  <c r="O31477" i="1"/>
  <c r="O31478" i="1"/>
  <c r="O31479" i="1"/>
  <c r="O31480" i="1"/>
  <c r="O31481" i="1"/>
  <c r="O31482" i="1"/>
  <c r="O31483" i="1"/>
  <c r="O31484" i="1"/>
  <c r="O31485" i="1"/>
  <c r="O31486" i="1"/>
  <c r="O31487" i="1"/>
  <c r="O31488" i="1"/>
  <c r="O31489" i="1"/>
  <c r="O31490" i="1"/>
  <c r="O31491" i="1"/>
  <c r="O31492" i="1"/>
  <c r="O31493" i="1"/>
  <c r="O31494" i="1"/>
  <c r="O31495" i="1"/>
  <c r="O31496" i="1"/>
  <c r="O31497" i="1"/>
  <c r="O31498" i="1"/>
  <c r="O31499" i="1"/>
  <c r="O31500" i="1"/>
  <c r="O31501" i="1"/>
  <c r="O31502" i="1"/>
  <c r="O31503" i="1"/>
  <c r="O31504" i="1"/>
  <c r="O31505" i="1"/>
  <c r="O31506" i="1"/>
  <c r="O31507" i="1"/>
  <c r="O31508" i="1"/>
  <c r="O31509" i="1"/>
  <c r="O31510" i="1"/>
  <c r="O31511" i="1"/>
  <c r="O31512" i="1"/>
  <c r="O31513" i="1"/>
  <c r="O31514" i="1"/>
  <c r="O31515" i="1"/>
  <c r="O31516" i="1"/>
  <c r="O31517" i="1"/>
  <c r="O31518" i="1"/>
  <c r="O31519" i="1"/>
  <c r="O31520" i="1"/>
  <c r="O31521" i="1"/>
  <c r="O31522" i="1"/>
  <c r="O31523" i="1"/>
  <c r="O31524" i="1"/>
  <c r="O31525" i="1"/>
  <c r="O31526" i="1"/>
  <c r="O31527" i="1"/>
  <c r="O31528" i="1"/>
  <c r="O31529" i="1"/>
  <c r="O31530" i="1"/>
  <c r="O31531" i="1"/>
  <c r="O31532" i="1"/>
  <c r="O31533" i="1"/>
  <c r="O31534" i="1"/>
  <c r="O31535" i="1"/>
  <c r="O31536" i="1"/>
  <c r="O31537" i="1"/>
  <c r="O31538" i="1"/>
  <c r="O31539" i="1"/>
  <c r="O31540" i="1"/>
  <c r="O31541" i="1"/>
  <c r="O31542" i="1"/>
  <c r="O31543" i="1"/>
  <c r="O31544" i="1"/>
  <c r="O31545" i="1"/>
  <c r="O31546" i="1"/>
  <c r="O31547" i="1"/>
  <c r="O31548" i="1"/>
  <c r="O31549" i="1"/>
  <c r="O31550" i="1"/>
  <c r="O31551" i="1"/>
  <c r="O31552" i="1"/>
  <c r="O31553" i="1"/>
  <c r="O31554" i="1"/>
  <c r="O31555" i="1"/>
  <c r="O31556" i="1"/>
  <c r="O31557" i="1"/>
  <c r="O31558" i="1"/>
  <c r="O31559" i="1"/>
  <c r="O31560" i="1"/>
  <c r="O31561" i="1"/>
  <c r="O31562" i="1"/>
  <c r="O31563" i="1"/>
  <c r="O31564" i="1"/>
  <c r="O31565" i="1"/>
  <c r="O31566" i="1"/>
  <c r="O31567" i="1"/>
  <c r="O31568" i="1"/>
  <c r="O31569" i="1"/>
  <c r="O31570" i="1"/>
  <c r="O31571" i="1"/>
  <c r="O31572" i="1"/>
  <c r="O31573" i="1"/>
  <c r="O31574" i="1"/>
  <c r="O31575" i="1"/>
  <c r="O31576" i="1"/>
  <c r="O31577" i="1"/>
  <c r="O31578" i="1"/>
  <c r="O31579" i="1"/>
  <c r="O31580" i="1"/>
  <c r="O31581" i="1"/>
  <c r="O31582" i="1"/>
  <c r="O31583" i="1"/>
  <c r="O31584" i="1"/>
  <c r="O31585" i="1"/>
  <c r="O31586" i="1"/>
  <c r="O31587" i="1"/>
  <c r="O31588" i="1"/>
  <c r="O31589" i="1"/>
  <c r="O31590" i="1"/>
  <c r="O31591" i="1"/>
  <c r="O31592" i="1"/>
  <c r="O31593" i="1"/>
  <c r="O31594" i="1"/>
  <c r="O31595" i="1"/>
  <c r="O31596" i="1"/>
  <c r="O31597" i="1"/>
  <c r="O31598" i="1"/>
  <c r="O31599" i="1"/>
  <c r="O31600" i="1"/>
  <c r="O31601" i="1"/>
  <c r="O31602" i="1"/>
  <c r="O31603" i="1"/>
  <c r="O31604" i="1"/>
  <c r="O31605" i="1"/>
  <c r="O31606" i="1"/>
  <c r="O31607" i="1"/>
  <c r="O31608" i="1"/>
  <c r="O31609" i="1"/>
  <c r="O31610" i="1"/>
  <c r="O31611" i="1"/>
  <c r="O31612" i="1"/>
  <c r="O31613" i="1"/>
  <c r="O31614" i="1"/>
  <c r="O31615" i="1"/>
  <c r="O31616" i="1"/>
  <c r="O31617" i="1"/>
  <c r="O31618" i="1"/>
  <c r="O31619" i="1"/>
  <c r="O31620" i="1"/>
  <c r="O31621" i="1"/>
  <c r="O31622" i="1"/>
  <c r="O31623" i="1"/>
  <c r="O31624" i="1"/>
  <c r="O31625" i="1"/>
  <c r="O31626" i="1"/>
  <c r="O31627" i="1"/>
  <c r="O31628" i="1"/>
  <c r="O31629" i="1"/>
  <c r="O31630" i="1"/>
  <c r="O31631" i="1"/>
  <c r="O31632" i="1"/>
  <c r="O31633" i="1"/>
  <c r="O31634" i="1"/>
  <c r="O31635" i="1"/>
  <c r="O31636" i="1"/>
  <c r="O31637" i="1"/>
  <c r="O31638" i="1"/>
  <c r="O31639" i="1"/>
  <c r="O31640" i="1"/>
  <c r="O31641" i="1"/>
  <c r="O31642" i="1"/>
  <c r="O31643" i="1"/>
  <c r="O31644" i="1"/>
  <c r="O31645" i="1"/>
  <c r="O31646" i="1"/>
  <c r="O31647" i="1"/>
  <c r="O31648" i="1"/>
  <c r="O31649" i="1"/>
  <c r="O31650" i="1"/>
  <c r="O31651" i="1"/>
  <c r="O31652" i="1"/>
  <c r="O31653" i="1"/>
  <c r="O31654" i="1"/>
  <c r="O31655" i="1"/>
  <c r="O31656" i="1"/>
  <c r="O31657" i="1"/>
  <c r="O31658" i="1"/>
  <c r="O31659" i="1"/>
  <c r="O31660" i="1"/>
  <c r="O31661" i="1"/>
  <c r="O31662" i="1"/>
  <c r="O31663" i="1"/>
  <c r="O31664" i="1"/>
  <c r="O31665" i="1"/>
  <c r="O31666" i="1"/>
  <c r="O31667" i="1"/>
  <c r="O31668" i="1"/>
  <c r="O31669" i="1"/>
  <c r="O31670" i="1"/>
  <c r="O31671" i="1"/>
  <c r="O31672" i="1"/>
  <c r="O31673" i="1"/>
  <c r="O31674" i="1"/>
  <c r="O31675" i="1"/>
  <c r="O31676" i="1"/>
  <c r="O31677" i="1"/>
  <c r="O31678" i="1"/>
  <c r="O31679" i="1"/>
  <c r="O31680" i="1"/>
  <c r="O31681" i="1"/>
  <c r="O31682" i="1"/>
  <c r="O31683" i="1"/>
  <c r="O31684" i="1"/>
  <c r="O31685" i="1"/>
  <c r="O31686" i="1"/>
  <c r="O31687" i="1"/>
  <c r="O31688" i="1"/>
  <c r="O31689" i="1"/>
  <c r="O31690" i="1"/>
  <c r="O31691" i="1"/>
  <c r="O31692" i="1"/>
  <c r="O31693" i="1"/>
  <c r="O31694" i="1"/>
  <c r="O31695" i="1"/>
  <c r="O31696" i="1"/>
  <c r="O31697" i="1"/>
  <c r="O31698" i="1"/>
  <c r="O31699" i="1"/>
  <c r="O31700" i="1"/>
  <c r="O31701" i="1"/>
  <c r="O31702" i="1"/>
  <c r="O31703" i="1"/>
  <c r="O31704" i="1"/>
  <c r="O31705" i="1"/>
  <c r="O31706" i="1"/>
  <c r="O31707" i="1"/>
  <c r="O31708" i="1"/>
  <c r="O31709" i="1"/>
  <c r="O31710" i="1"/>
  <c r="O31711" i="1"/>
  <c r="O31712" i="1"/>
  <c r="O31713" i="1"/>
  <c r="O31714" i="1"/>
  <c r="O31715" i="1"/>
  <c r="O31716" i="1"/>
  <c r="O31717" i="1"/>
  <c r="O31718" i="1"/>
  <c r="O31719" i="1"/>
  <c r="O31720" i="1"/>
  <c r="O31721" i="1"/>
  <c r="O31722" i="1"/>
  <c r="O31723" i="1"/>
  <c r="O31724" i="1"/>
  <c r="O31725" i="1"/>
  <c r="O31726" i="1"/>
  <c r="O31727" i="1"/>
  <c r="O31728" i="1"/>
  <c r="O31729" i="1"/>
  <c r="O31730" i="1"/>
  <c r="O31731" i="1"/>
  <c r="O31732" i="1"/>
  <c r="O31733" i="1"/>
  <c r="O31734" i="1"/>
  <c r="O31735" i="1"/>
  <c r="O31736" i="1"/>
  <c r="O31737" i="1"/>
  <c r="O31738" i="1"/>
  <c r="O31739" i="1"/>
  <c r="O31740" i="1"/>
  <c r="O31741" i="1"/>
  <c r="O31742" i="1"/>
  <c r="O31743" i="1"/>
  <c r="O31744" i="1"/>
  <c r="O31745" i="1"/>
  <c r="O31746" i="1"/>
  <c r="O31747" i="1"/>
  <c r="O31748" i="1"/>
  <c r="O31749" i="1"/>
  <c r="O31750" i="1"/>
  <c r="O31751" i="1"/>
  <c r="O31752" i="1"/>
  <c r="O31753" i="1"/>
  <c r="O31754" i="1"/>
  <c r="O31755" i="1"/>
  <c r="O31756" i="1"/>
  <c r="O31757" i="1"/>
  <c r="O31758" i="1"/>
  <c r="O31759" i="1"/>
  <c r="O31760" i="1"/>
  <c r="O31761" i="1"/>
  <c r="O31762" i="1"/>
  <c r="O31763" i="1"/>
  <c r="O31764" i="1"/>
  <c r="O31765" i="1"/>
  <c r="O31766" i="1"/>
  <c r="O31767" i="1"/>
  <c r="O31768" i="1"/>
  <c r="O31769" i="1"/>
  <c r="O31770" i="1"/>
  <c r="O31771" i="1"/>
  <c r="O31772" i="1"/>
  <c r="O31773" i="1"/>
  <c r="O31774" i="1"/>
  <c r="O31775" i="1"/>
  <c r="O31776" i="1"/>
  <c r="O31777" i="1"/>
  <c r="O31778" i="1"/>
  <c r="O31779" i="1"/>
  <c r="O31780" i="1"/>
  <c r="O31781" i="1"/>
  <c r="O31782" i="1"/>
  <c r="O31783" i="1"/>
  <c r="O31784" i="1"/>
  <c r="O31785" i="1"/>
  <c r="O31786" i="1"/>
  <c r="O31787" i="1"/>
  <c r="O31788" i="1"/>
  <c r="O31789" i="1"/>
  <c r="O31790" i="1"/>
  <c r="O31791" i="1"/>
  <c r="O31792" i="1"/>
  <c r="O31793" i="1"/>
  <c r="O31794" i="1"/>
  <c r="O31795" i="1"/>
  <c r="O31796" i="1"/>
  <c r="O31797" i="1"/>
  <c r="O31798" i="1"/>
  <c r="O31799" i="1"/>
  <c r="O31800" i="1"/>
  <c r="O31801" i="1"/>
  <c r="O31802" i="1"/>
  <c r="O31803" i="1"/>
  <c r="O31804" i="1"/>
  <c r="O31805" i="1"/>
  <c r="O31806" i="1"/>
  <c r="O31807" i="1"/>
  <c r="O31808" i="1"/>
  <c r="O31809" i="1"/>
  <c r="O31810" i="1"/>
  <c r="O31811" i="1"/>
  <c r="O31812" i="1"/>
  <c r="O31813" i="1"/>
  <c r="O31814" i="1"/>
  <c r="O31815" i="1"/>
  <c r="O31816" i="1"/>
  <c r="O31817" i="1"/>
  <c r="O31818" i="1"/>
  <c r="O31819" i="1"/>
  <c r="O31820" i="1"/>
  <c r="O31821" i="1"/>
  <c r="O31822" i="1"/>
  <c r="O31823" i="1"/>
  <c r="O31824" i="1"/>
  <c r="O31825" i="1"/>
  <c r="O31826" i="1"/>
  <c r="O31827" i="1"/>
  <c r="O31828" i="1"/>
  <c r="O31829" i="1"/>
  <c r="O31830" i="1"/>
  <c r="O31831" i="1"/>
  <c r="O31832" i="1"/>
  <c r="O31833" i="1"/>
  <c r="O31834" i="1"/>
  <c r="O31835" i="1"/>
  <c r="O31836" i="1"/>
  <c r="O31837" i="1"/>
  <c r="O31838" i="1"/>
  <c r="O31839" i="1"/>
  <c r="O31840" i="1"/>
  <c r="O31841" i="1"/>
  <c r="O31842" i="1"/>
  <c r="O31843" i="1"/>
  <c r="O31844" i="1"/>
  <c r="O31845" i="1"/>
  <c r="O31846" i="1"/>
  <c r="O31847" i="1"/>
  <c r="O31848" i="1"/>
  <c r="O31849" i="1"/>
  <c r="O31850" i="1"/>
  <c r="O31851" i="1"/>
  <c r="O31852" i="1"/>
  <c r="O31853" i="1"/>
  <c r="O31854" i="1"/>
  <c r="O31855" i="1"/>
  <c r="O31856" i="1"/>
  <c r="O31857" i="1"/>
  <c r="O31858" i="1"/>
  <c r="O31859" i="1"/>
  <c r="O31860" i="1"/>
  <c r="O31861" i="1"/>
  <c r="O31862" i="1"/>
  <c r="O31863" i="1"/>
  <c r="O31864" i="1"/>
  <c r="O31865" i="1"/>
  <c r="O31866" i="1"/>
  <c r="O31867" i="1"/>
  <c r="O31868" i="1"/>
  <c r="O31869" i="1"/>
  <c r="O31870" i="1"/>
  <c r="O31871" i="1"/>
  <c r="O31872" i="1"/>
  <c r="O31873" i="1"/>
  <c r="O31874" i="1"/>
  <c r="O31875" i="1"/>
  <c r="O31876" i="1"/>
  <c r="O31877" i="1"/>
  <c r="O31878" i="1"/>
  <c r="O31879" i="1"/>
  <c r="O31880" i="1"/>
  <c r="O31881" i="1"/>
  <c r="O31882" i="1"/>
  <c r="O31883" i="1"/>
  <c r="O31884" i="1"/>
  <c r="O31885" i="1"/>
  <c r="O31886" i="1"/>
  <c r="O31887" i="1"/>
  <c r="O31888" i="1"/>
  <c r="O31889" i="1"/>
  <c r="O31890" i="1"/>
  <c r="O31891" i="1"/>
  <c r="O31892" i="1"/>
  <c r="O31893" i="1"/>
  <c r="O31894" i="1"/>
  <c r="O31895" i="1"/>
  <c r="O31896" i="1"/>
  <c r="O31897" i="1"/>
  <c r="O31898" i="1"/>
  <c r="O31899" i="1"/>
  <c r="O31900" i="1"/>
  <c r="O31901" i="1"/>
  <c r="O31902" i="1"/>
  <c r="O31903" i="1"/>
  <c r="O31904" i="1"/>
  <c r="O31905" i="1"/>
  <c r="O31906" i="1"/>
  <c r="O31907" i="1"/>
  <c r="O31908" i="1"/>
  <c r="O31909" i="1"/>
  <c r="O31910" i="1"/>
  <c r="O31911" i="1"/>
  <c r="O31912" i="1"/>
  <c r="O31913" i="1"/>
  <c r="O31914" i="1"/>
  <c r="O31915" i="1"/>
  <c r="O31916" i="1"/>
  <c r="O31917" i="1"/>
  <c r="O31918" i="1"/>
  <c r="O31919" i="1"/>
  <c r="O31920" i="1"/>
  <c r="O31921" i="1"/>
  <c r="O31922" i="1"/>
  <c r="O31923" i="1"/>
  <c r="O31924" i="1"/>
  <c r="O31925" i="1"/>
  <c r="O31926" i="1"/>
  <c r="O31927" i="1"/>
  <c r="O31928" i="1"/>
  <c r="O31929" i="1"/>
  <c r="O31930" i="1"/>
  <c r="O31931" i="1"/>
  <c r="O31932" i="1"/>
  <c r="O31933" i="1"/>
  <c r="O31934" i="1"/>
  <c r="O31935" i="1"/>
  <c r="O31936" i="1"/>
  <c r="O31937" i="1"/>
  <c r="O31938" i="1"/>
  <c r="O31939" i="1"/>
  <c r="O31940" i="1"/>
  <c r="O31941" i="1"/>
  <c r="O31942" i="1"/>
  <c r="O31943" i="1"/>
  <c r="O31944" i="1"/>
  <c r="O31945" i="1"/>
  <c r="O31946" i="1"/>
  <c r="O31947" i="1"/>
  <c r="O31948" i="1"/>
  <c r="O31949" i="1"/>
  <c r="O31950" i="1"/>
  <c r="O31951" i="1"/>
  <c r="O31952" i="1"/>
  <c r="O31953" i="1"/>
  <c r="O31954" i="1"/>
  <c r="O31955" i="1"/>
  <c r="O31956" i="1"/>
  <c r="O31957" i="1"/>
  <c r="O31958" i="1"/>
  <c r="O31959" i="1"/>
  <c r="O31960" i="1"/>
  <c r="O31961" i="1"/>
  <c r="O31962" i="1"/>
  <c r="O31963" i="1"/>
  <c r="O31964" i="1"/>
  <c r="O31965" i="1"/>
  <c r="O31966" i="1"/>
  <c r="O31967" i="1"/>
  <c r="O31968" i="1"/>
  <c r="O31969" i="1"/>
  <c r="O31970" i="1"/>
  <c r="O31971" i="1"/>
  <c r="O31972" i="1"/>
  <c r="O31973" i="1"/>
  <c r="O31974" i="1"/>
  <c r="O31975" i="1"/>
  <c r="O31976" i="1"/>
  <c r="O31977" i="1"/>
  <c r="O31978" i="1"/>
  <c r="O31979" i="1"/>
  <c r="O31980" i="1"/>
  <c r="O31981" i="1"/>
  <c r="O31982" i="1"/>
  <c r="O31983" i="1"/>
  <c r="O31984" i="1"/>
  <c r="O31985" i="1"/>
  <c r="O31986" i="1"/>
  <c r="O31987" i="1"/>
  <c r="O31988" i="1"/>
  <c r="O31989" i="1"/>
  <c r="O31990" i="1"/>
  <c r="O31991" i="1"/>
  <c r="O31992" i="1"/>
  <c r="O31993" i="1"/>
  <c r="O31994" i="1"/>
  <c r="O31995" i="1"/>
  <c r="O31996" i="1"/>
  <c r="O31997" i="1"/>
  <c r="O31998" i="1"/>
  <c r="O31999" i="1"/>
  <c r="O32000" i="1"/>
  <c r="O32001" i="1"/>
  <c r="O32002" i="1"/>
  <c r="O32003" i="1"/>
  <c r="O32004" i="1"/>
  <c r="O32005" i="1"/>
  <c r="O32006" i="1"/>
  <c r="O32007" i="1"/>
  <c r="O32008" i="1"/>
  <c r="O32009" i="1"/>
  <c r="O32010" i="1"/>
  <c r="O32011" i="1"/>
  <c r="O32012" i="1"/>
  <c r="O32013" i="1"/>
  <c r="O32014" i="1"/>
  <c r="O32015" i="1"/>
  <c r="O32016" i="1"/>
  <c r="O32017" i="1"/>
  <c r="O32018" i="1"/>
  <c r="O32019" i="1"/>
  <c r="O32020" i="1"/>
  <c r="O32021" i="1"/>
  <c r="O32022" i="1"/>
  <c r="O32023" i="1"/>
  <c r="O32024" i="1"/>
  <c r="O32025" i="1"/>
  <c r="O32026" i="1"/>
  <c r="O32027" i="1"/>
  <c r="O32028" i="1"/>
  <c r="O32029" i="1"/>
  <c r="O32030" i="1"/>
  <c r="O32031" i="1"/>
  <c r="O32032" i="1"/>
  <c r="O32033" i="1"/>
  <c r="O32034" i="1"/>
  <c r="O32035" i="1"/>
  <c r="O32036" i="1"/>
  <c r="O32037" i="1"/>
  <c r="O32038" i="1"/>
  <c r="O32039" i="1"/>
  <c r="O32040" i="1"/>
  <c r="O32041" i="1"/>
  <c r="O32042" i="1"/>
  <c r="O32043" i="1"/>
  <c r="O32044" i="1"/>
  <c r="O32045" i="1"/>
  <c r="O32046" i="1"/>
  <c r="O32047" i="1"/>
  <c r="O32048" i="1"/>
  <c r="O32049" i="1"/>
  <c r="O32050" i="1"/>
  <c r="O32051" i="1"/>
  <c r="O32052" i="1"/>
  <c r="O32053" i="1"/>
  <c r="O32054" i="1"/>
  <c r="O32055" i="1"/>
  <c r="O32056" i="1"/>
  <c r="O32057" i="1"/>
  <c r="O32058" i="1"/>
  <c r="O32059" i="1"/>
  <c r="O32060" i="1"/>
  <c r="O32061" i="1"/>
  <c r="O32062" i="1"/>
  <c r="O32063" i="1"/>
  <c r="O32064" i="1"/>
  <c r="O32065" i="1"/>
  <c r="O32066" i="1"/>
  <c r="O32067" i="1"/>
  <c r="O32068" i="1"/>
  <c r="O32069" i="1"/>
  <c r="O32070" i="1"/>
  <c r="O32071" i="1"/>
  <c r="O32072" i="1"/>
  <c r="O32073" i="1"/>
  <c r="O32074" i="1"/>
  <c r="O32075" i="1"/>
  <c r="O32076" i="1"/>
  <c r="O32077" i="1"/>
  <c r="O32078" i="1"/>
  <c r="O32079" i="1"/>
  <c r="O32080" i="1"/>
  <c r="O32081" i="1"/>
  <c r="O32082" i="1"/>
  <c r="O32083" i="1"/>
  <c r="O32084" i="1"/>
  <c r="O32085" i="1"/>
  <c r="O32086" i="1"/>
  <c r="O32087" i="1"/>
  <c r="O32088" i="1"/>
  <c r="O32089" i="1"/>
  <c r="O32090" i="1"/>
  <c r="O32091" i="1"/>
  <c r="O32092" i="1"/>
  <c r="O32093" i="1"/>
  <c r="O32094" i="1"/>
  <c r="O32095" i="1"/>
  <c r="O32096" i="1"/>
  <c r="O32097" i="1"/>
  <c r="O32098" i="1"/>
  <c r="O32099" i="1"/>
  <c r="O32100" i="1"/>
  <c r="O32101" i="1"/>
  <c r="O32102" i="1"/>
  <c r="O32103" i="1"/>
  <c r="O32104" i="1"/>
  <c r="O32105" i="1"/>
  <c r="O32106" i="1"/>
  <c r="O32107" i="1"/>
  <c r="O32108" i="1"/>
  <c r="O32109" i="1"/>
  <c r="O32110" i="1"/>
  <c r="O32111" i="1"/>
  <c r="O32112" i="1"/>
  <c r="O32113" i="1"/>
  <c r="O32114" i="1"/>
  <c r="O32115" i="1"/>
  <c r="O32116" i="1"/>
  <c r="O32117" i="1"/>
  <c r="O32118" i="1"/>
  <c r="O32119" i="1"/>
  <c r="O32120" i="1"/>
  <c r="O32121" i="1"/>
  <c r="O32122" i="1"/>
  <c r="O32123" i="1"/>
  <c r="O32124" i="1"/>
  <c r="O32125" i="1"/>
  <c r="O32126" i="1"/>
  <c r="O32127" i="1"/>
  <c r="O32128" i="1"/>
  <c r="O32129" i="1"/>
  <c r="O32130" i="1"/>
  <c r="O32131" i="1"/>
  <c r="O32132" i="1"/>
  <c r="O32133" i="1"/>
  <c r="O32134" i="1"/>
  <c r="O32135" i="1"/>
  <c r="O32136" i="1"/>
  <c r="O32137" i="1"/>
  <c r="O32138" i="1"/>
  <c r="O32139" i="1"/>
  <c r="O32140" i="1"/>
  <c r="O32141" i="1"/>
  <c r="O32142" i="1"/>
  <c r="O32143" i="1"/>
  <c r="O32144" i="1"/>
  <c r="O32145" i="1"/>
  <c r="O32146" i="1"/>
  <c r="O32147" i="1"/>
  <c r="O32148" i="1"/>
  <c r="O32149" i="1"/>
  <c r="O32150" i="1"/>
  <c r="O32151" i="1"/>
  <c r="O32152" i="1"/>
  <c r="O32153" i="1"/>
  <c r="O32154" i="1"/>
  <c r="O32155" i="1"/>
  <c r="O32156" i="1"/>
  <c r="O32157" i="1"/>
  <c r="O32158" i="1"/>
  <c r="O32159" i="1"/>
  <c r="O32160" i="1"/>
  <c r="O32161" i="1"/>
  <c r="O32162" i="1"/>
  <c r="O32163" i="1"/>
  <c r="O32164" i="1"/>
  <c r="O32165" i="1"/>
  <c r="O32166" i="1"/>
  <c r="O32167" i="1"/>
  <c r="O32168" i="1"/>
  <c r="O32169" i="1"/>
  <c r="O32170" i="1"/>
  <c r="O32171" i="1"/>
  <c r="O32172" i="1"/>
  <c r="O32173" i="1"/>
  <c r="O32174" i="1"/>
  <c r="O32175" i="1"/>
  <c r="O32176" i="1"/>
  <c r="O32177" i="1"/>
  <c r="O32178" i="1"/>
  <c r="O32179" i="1"/>
  <c r="O32180" i="1"/>
  <c r="O32181" i="1"/>
  <c r="O32182" i="1"/>
  <c r="O32183" i="1"/>
  <c r="O32184" i="1"/>
  <c r="O32185" i="1"/>
  <c r="O32186" i="1"/>
  <c r="O32187" i="1"/>
  <c r="O32188" i="1"/>
  <c r="O32189" i="1"/>
  <c r="O32190" i="1"/>
  <c r="O32191" i="1"/>
  <c r="O32192" i="1"/>
  <c r="O32193" i="1"/>
  <c r="O32194" i="1"/>
  <c r="O32195" i="1"/>
  <c r="O32196" i="1"/>
  <c r="O32197" i="1"/>
  <c r="O32198" i="1"/>
  <c r="O32199" i="1"/>
  <c r="O32200" i="1"/>
  <c r="O32201" i="1"/>
  <c r="O32202" i="1"/>
  <c r="O32203" i="1"/>
  <c r="O32204" i="1"/>
  <c r="O32205" i="1"/>
  <c r="O32206" i="1"/>
  <c r="O32207" i="1"/>
  <c r="O32208" i="1"/>
  <c r="O32209" i="1"/>
  <c r="O32210" i="1"/>
  <c r="O32211" i="1"/>
  <c r="O32212" i="1"/>
  <c r="O32213" i="1"/>
  <c r="O32214" i="1"/>
  <c r="O32215" i="1"/>
  <c r="O32216" i="1"/>
  <c r="O32217" i="1"/>
  <c r="O32218" i="1"/>
  <c r="O32219" i="1"/>
  <c r="O32220" i="1"/>
  <c r="O32221" i="1"/>
  <c r="O32222" i="1"/>
  <c r="O32223" i="1"/>
  <c r="O32224" i="1"/>
  <c r="O32225" i="1"/>
  <c r="O32226" i="1"/>
  <c r="O32227" i="1"/>
  <c r="O32228" i="1"/>
  <c r="O32229" i="1"/>
  <c r="O32230" i="1"/>
  <c r="O32231" i="1"/>
  <c r="O32232" i="1"/>
  <c r="O32233" i="1"/>
  <c r="O32234" i="1"/>
  <c r="O32235" i="1"/>
  <c r="O32236" i="1"/>
  <c r="O32237" i="1"/>
  <c r="O32238" i="1"/>
  <c r="O32239" i="1"/>
  <c r="O32240" i="1"/>
  <c r="O32241" i="1"/>
  <c r="O32242" i="1"/>
  <c r="O32243" i="1"/>
  <c r="O32244" i="1"/>
  <c r="O32245" i="1"/>
  <c r="O32246" i="1"/>
  <c r="O32247" i="1"/>
  <c r="O32248" i="1"/>
  <c r="O32249" i="1"/>
  <c r="O32250" i="1"/>
  <c r="O32251" i="1"/>
  <c r="O32252" i="1"/>
  <c r="O32253" i="1"/>
  <c r="O32254" i="1"/>
  <c r="O32255" i="1"/>
  <c r="O32256" i="1"/>
  <c r="O32257" i="1"/>
  <c r="O32258" i="1"/>
  <c r="O32259" i="1"/>
  <c r="O32260" i="1"/>
  <c r="O32261" i="1"/>
  <c r="O32262" i="1"/>
  <c r="O32263" i="1"/>
  <c r="O32264" i="1"/>
  <c r="O32265" i="1"/>
  <c r="O32266" i="1"/>
  <c r="O32267" i="1"/>
  <c r="O32268" i="1"/>
  <c r="O32269" i="1"/>
  <c r="O32270" i="1"/>
  <c r="O32271" i="1"/>
  <c r="O32272" i="1"/>
  <c r="O32273" i="1"/>
  <c r="O32274" i="1"/>
  <c r="O32275" i="1"/>
  <c r="O32276" i="1"/>
  <c r="O32277" i="1"/>
  <c r="O32278" i="1"/>
  <c r="O32279" i="1"/>
  <c r="O32280" i="1"/>
  <c r="O32281" i="1"/>
  <c r="O32282" i="1"/>
  <c r="O32283" i="1"/>
  <c r="O32284" i="1"/>
  <c r="O32285" i="1"/>
  <c r="O32286" i="1"/>
  <c r="O32287" i="1"/>
  <c r="O32288" i="1"/>
  <c r="O32289" i="1"/>
  <c r="O32290" i="1"/>
  <c r="O32291" i="1"/>
  <c r="O32292" i="1"/>
  <c r="O32293" i="1"/>
  <c r="O32294" i="1"/>
  <c r="O32295" i="1"/>
  <c r="O32296" i="1"/>
  <c r="O32297" i="1"/>
  <c r="O32298" i="1"/>
  <c r="O32299" i="1"/>
  <c r="O32300" i="1"/>
  <c r="O32301" i="1"/>
  <c r="O32302" i="1"/>
  <c r="O32303" i="1"/>
  <c r="O32304" i="1"/>
  <c r="O32305" i="1"/>
  <c r="O32306" i="1"/>
  <c r="O32307" i="1"/>
  <c r="O32308" i="1"/>
  <c r="O32309" i="1"/>
  <c r="O32310" i="1"/>
  <c r="O32311" i="1"/>
  <c r="O32312" i="1"/>
  <c r="O32313" i="1"/>
  <c r="O32314" i="1"/>
  <c r="O32315" i="1"/>
  <c r="O32316" i="1"/>
  <c r="O32317" i="1"/>
  <c r="O32318" i="1"/>
  <c r="O32319" i="1"/>
  <c r="O32320" i="1"/>
  <c r="O32321" i="1"/>
  <c r="O32322" i="1"/>
  <c r="O32323" i="1"/>
  <c r="O32324" i="1"/>
  <c r="O32325" i="1"/>
  <c r="O32326" i="1"/>
  <c r="O32327" i="1"/>
  <c r="O32328" i="1"/>
  <c r="O32329" i="1"/>
  <c r="O32330" i="1"/>
  <c r="O32331" i="1"/>
  <c r="O32332" i="1"/>
  <c r="O32333" i="1"/>
  <c r="O32334" i="1"/>
  <c r="O32335" i="1"/>
  <c r="O32336" i="1"/>
  <c r="O32337" i="1"/>
  <c r="O32338" i="1"/>
  <c r="O32339" i="1"/>
  <c r="O32340" i="1"/>
  <c r="O32341" i="1"/>
  <c r="O32342" i="1"/>
  <c r="O32343" i="1"/>
  <c r="O32344" i="1"/>
  <c r="O32345" i="1"/>
  <c r="O32346" i="1"/>
  <c r="O32347" i="1"/>
  <c r="O32348" i="1"/>
  <c r="O32349" i="1"/>
  <c r="O32350" i="1"/>
  <c r="O32351" i="1"/>
  <c r="O32352" i="1"/>
  <c r="O32353" i="1"/>
  <c r="O32354" i="1"/>
  <c r="O32355" i="1"/>
  <c r="O32356" i="1"/>
  <c r="O32357" i="1"/>
  <c r="O32358" i="1"/>
  <c r="O32359" i="1"/>
  <c r="O32360" i="1"/>
  <c r="O32361" i="1"/>
  <c r="O32362" i="1"/>
  <c r="O32363" i="1"/>
  <c r="O32364" i="1"/>
  <c r="O32365" i="1"/>
  <c r="O32366" i="1"/>
  <c r="O32367" i="1"/>
  <c r="O32368" i="1"/>
  <c r="O32369" i="1"/>
  <c r="O32370" i="1"/>
  <c r="O32371" i="1"/>
  <c r="O32372" i="1"/>
  <c r="O32373" i="1"/>
  <c r="O32374" i="1"/>
  <c r="O32375" i="1"/>
  <c r="O32376" i="1"/>
  <c r="O32377" i="1"/>
  <c r="O32378" i="1"/>
  <c r="O32379" i="1"/>
  <c r="O32380" i="1"/>
  <c r="O32381" i="1"/>
  <c r="O32382" i="1"/>
  <c r="O32383" i="1"/>
  <c r="O32384" i="1"/>
  <c r="O32385" i="1"/>
  <c r="O32386" i="1"/>
  <c r="O32387" i="1"/>
  <c r="O32388" i="1"/>
  <c r="O32389" i="1"/>
  <c r="O32390" i="1"/>
  <c r="O32391" i="1"/>
  <c r="O32392" i="1"/>
  <c r="O32393" i="1"/>
  <c r="O32394" i="1"/>
  <c r="O32395" i="1"/>
  <c r="O32396" i="1"/>
  <c r="O32397" i="1"/>
  <c r="O32398" i="1"/>
  <c r="O32399" i="1"/>
  <c r="O32400" i="1"/>
  <c r="O32401" i="1"/>
  <c r="O32402" i="1"/>
  <c r="O32403" i="1"/>
  <c r="O32404" i="1"/>
  <c r="O32405" i="1"/>
  <c r="O32406" i="1"/>
  <c r="O32407" i="1"/>
  <c r="O32408" i="1"/>
  <c r="O32409" i="1"/>
  <c r="O32410" i="1"/>
  <c r="O32411" i="1"/>
  <c r="O32412" i="1"/>
  <c r="O32413" i="1"/>
  <c r="O32414" i="1"/>
  <c r="O32415" i="1"/>
  <c r="O32416" i="1"/>
  <c r="O32417" i="1"/>
  <c r="O32418" i="1"/>
  <c r="O32419" i="1"/>
  <c r="O32420" i="1"/>
  <c r="O32421" i="1"/>
  <c r="O32422" i="1"/>
  <c r="O32423" i="1"/>
  <c r="O32424" i="1"/>
  <c r="O32425" i="1"/>
  <c r="O32426" i="1"/>
  <c r="O32427" i="1"/>
  <c r="O32428" i="1"/>
  <c r="O32429" i="1"/>
  <c r="O32430" i="1"/>
  <c r="O32431" i="1"/>
  <c r="O32432" i="1"/>
  <c r="O32433" i="1"/>
  <c r="O32434" i="1"/>
  <c r="O32435" i="1"/>
  <c r="O32436" i="1"/>
  <c r="O32437" i="1"/>
  <c r="O32438" i="1"/>
  <c r="O32439" i="1"/>
  <c r="O32440" i="1"/>
  <c r="O32441" i="1"/>
  <c r="O32442" i="1"/>
  <c r="O32443" i="1"/>
  <c r="O32444" i="1"/>
  <c r="O32445" i="1"/>
  <c r="O32446" i="1"/>
  <c r="O32447" i="1"/>
  <c r="O32448" i="1"/>
  <c r="O32449" i="1"/>
  <c r="O32450" i="1"/>
  <c r="O32451" i="1"/>
  <c r="O32452" i="1"/>
  <c r="O32453" i="1"/>
  <c r="O32454" i="1"/>
  <c r="O32455" i="1"/>
  <c r="O32456" i="1"/>
  <c r="O32457" i="1"/>
  <c r="O32458" i="1"/>
  <c r="O32459" i="1"/>
  <c r="O32460" i="1"/>
  <c r="O32461" i="1"/>
  <c r="O32462" i="1"/>
  <c r="O32463" i="1"/>
  <c r="O32464" i="1"/>
  <c r="O32465" i="1"/>
  <c r="O32466" i="1"/>
  <c r="O32467" i="1"/>
  <c r="O32468" i="1"/>
  <c r="O32469" i="1"/>
  <c r="O32470" i="1"/>
  <c r="O32471" i="1"/>
  <c r="O32472" i="1"/>
  <c r="O32473" i="1"/>
  <c r="O32474" i="1"/>
  <c r="O32475" i="1"/>
  <c r="O32476" i="1"/>
  <c r="O32477" i="1"/>
  <c r="O32478" i="1"/>
  <c r="O32479" i="1"/>
  <c r="O32480" i="1"/>
  <c r="O32481" i="1"/>
  <c r="O32482" i="1"/>
  <c r="O32483" i="1"/>
  <c r="O32484" i="1"/>
  <c r="O32485" i="1"/>
  <c r="O32486" i="1"/>
  <c r="O32487" i="1"/>
  <c r="O32488" i="1"/>
  <c r="O32489" i="1"/>
  <c r="O32490" i="1"/>
  <c r="O32491" i="1"/>
  <c r="O32492" i="1"/>
  <c r="O32493" i="1"/>
  <c r="O32494" i="1"/>
  <c r="O32495" i="1"/>
  <c r="O32496" i="1"/>
  <c r="O32497" i="1"/>
  <c r="O32498" i="1"/>
  <c r="O32499" i="1"/>
  <c r="O32500" i="1"/>
  <c r="O32501" i="1"/>
  <c r="O32502" i="1"/>
  <c r="O32503" i="1"/>
  <c r="O32504" i="1"/>
  <c r="O32505" i="1"/>
  <c r="O32506" i="1"/>
  <c r="O32507" i="1"/>
  <c r="O32508" i="1"/>
  <c r="O32509" i="1"/>
  <c r="O32510" i="1"/>
  <c r="O32511" i="1"/>
  <c r="O32512" i="1"/>
  <c r="O32513" i="1"/>
  <c r="O32514" i="1"/>
  <c r="O32515" i="1"/>
  <c r="O32516" i="1"/>
  <c r="O32517" i="1"/>
  <c r="O32518" i="1"/>
  <c r="O32519" i="1"/>
  <c r="O32520" i="1"/>
  <c r="O32521" i="1"/>
  <c r="O32522" i="1"/>
  <c r="O32523" i="1"/>
  <c r="O32524" i="1"/>
  <c r="O32525" i="1"/>
  <c r="O32526" i="1"/>
  <c r="O32527" i="1"/>
  <c r="O32528" i="1"/>
  <c r="O32529" i="1"/>
  <c r="O32530" i="1"/>
  <c r="O32531" i="1"/>
  <c r="O32532" i="1"/>
  <c r="O32533" i="1"/>
  <c r="O32534" i="1"/>
  <c r="O32535" i="1"/>
  <c r="O32536" i="1"/>
  <c r="O32537" i="1"/>
  <c r="O32538" i="1"/>
  <c r="O32539" i="1"/>
  <c r="O32540" i="1"/>
  <c r="O32541" i="1"/>
  <c r="O32542" i="1"/>
  <c r="O32543" i="1"/>
  <c r="O32544" i="1"/>
  <c r="O32545" i="1"/>
  <c r="O32546" i="1"/>
  <c r="O32547" i="1"/>
  <c r="O32548" i="1"/>
  <c r="O32549" i="1"/>
  <c r="O32550" i="1"/>
  <c r="O32551" i="1"/>
  <c r="O32552" i="1"/>
  <c r="O32553" i="1"/>
  <c r="O32554" i="1"/>
  <c r="O32555" i="1"/>
  <c r="O32556" i="1"/>
  <c r="O32557" i="1"/>
  <c r="O32558" i="1"/>
  <c r="O32559" i="1"/>
  <c r="O32560" i="1"/>
  <c r="O32561" i="1"/>
  <c r="O32562" i="1"/>
  <c r="O32563" i="1"/>
  <c r="O32564" i="1"/>
  <c r="O32565" i="1"/>
  <c r="O32566" i="1"/>
  <c r="O32567" i="1"/>
  <c r="O32568" i="1"/>
  <c r="O32569" i="1"/>
  <c r="O32570" i="1"/>
  <c r="O32571" i="1"/>
  <c r="O32572" i="1"/>
  <c r="O32573" i="1"/>
  <c r="O32574" i="1"/>
  <c r="O32575" i="1"/>
  <c r="O32576" i="1"/>
  <c r="O32577" i="1"/>
  <c r="O32578" i="1"/>
  <c r="O32579" i="1"/>
  <c r="O32580" i="1"/>
  <c r="O32581" i="1"/>
  <c r="O32582" i="1"/>
  <c r="O32583" i="1"/>
  <c r="O32584" i="1"/>
  <c r="O32585" i="1"/>
  <c r="O32586" i="1"/>
  <c r="O32587" i="1"/>
  <c r="O32588" i="1"/>
  <c r="O32589" i="1"/>
  <c r="O32590" i="1"/>
  <c r="O32591" i="1"/>
  <c r="O32592" i="1"/>
  <c r="O32593" i="1"/>
  <c r="O32594" i="1"/>
  <c r="O32595" i="1"/>
  <c r="O32596" i="1"/>
  <c r="O32597" i="1"/>
  <c r="O32598" i="1"/>
  <c r="O32599" i="1"/>
  <c r="O32600" i="1"/>
  <c r="O32601" i="1"/>
  <c r="O32602" i="1"/>
  <c r="O32603" i="1"/>
  <c r="O32604" i="1"/>
  <c r="O32605" i="1"/>
  <c r="O32606" i="1"/>
  <c r="O32607" i="1"/>
  <c r="O32608" i="1"/>
  <c r="O32609" i="1"/>
  <c r="O32610" i="1"/>
  <c r="O32611" i="1"/>
  <c r="O32612" i="1"/>
  <c r="O32613" i="1"/>
  <c r="O32614" i="1"/>
  <c r="O32615" i="1"/>
  <c r="O32616" i="1"/>
  <c r="O32617" i="1"/>
  <c r="O32618" i="1"/>
  <c r="O32619" i="1"/>
  <c r="O32620" i="1"/>
  <c r="O32621" i="1"/>
  <c r="O32622" i="1"/>
  <c r="O32623" i="1"/>
  <c r="O32624" i="1"/>
  <c r="O32625" i="1"/>
  <c r="O32626" i="1"/>
  <c r="O32627" i="1"/>
  <c r="O32628" i="1"/>
  <c r="O32629" i="1"/>
  <c r="O32630" i="1"/>
  <c r="O32631" i="1"/>
  <c r="O32632" i="1"/>
  <c r="O32633" i="1"/>
  <c r="O32634" i="1"/>
  <c r="O32635" i="1"/>
  <c r="O32636" i="1"/>
  <c r="O32637" i="1"/>
  <c r="O32638" i="1"/>
  <c r="O32639" i="1"/>
  <c r="O32640" i="1"/>
  <c r="O32641" i="1"/>
  <c r="O32642" i="1"/>
  <c r="O32643" i="1"/>
  <c r="O32644" i="1"/>
  <c r="O32645" i="1"/>
  <c r="O32646" i="1"/>
  <c r="O32647" i="1"/>
  <c r="O32648" i="1"/>
  <c r="O32649" i="1"/>
  <c r="O32650" i="1"/>
  <c r="O32651" i="1"/>
  <c r="O32652" i="1"/>
  <c r="O32653" i="1"/>
  <c r="O32654" i="1"/>
  <c r="O32655" i="1"/>
  <c r="O32656" i="1"/>
  <c r="O32657" i="1"/>
  <c r="O32658" i="1"/>
  <c r="O32659" i="1"/>
  <c r="O32660" i="1"/>
  <c r="O32661" i="1"/>
  <c r="O32662" i="1"/>
  <c r="O32663" i="1"/>
  <c r="O32664" i="1"/>
  <c r="O32665" i="1"/>
  <c r="O32666" i="1"/>
  <c r="O32667" i="1"/>
  <c r="O32668" i="1"/>
  <c r="O32669" i="1"/>
  <c r="O32670" i="1"/>
  <c r="O32671" i="1"/>
  <c r="O32672" i="1"/>
  <c r="O32673" i="1"/>
  <c r="O32674" i="1"/>
  <c r="O32675" i="1"/>
  <c r="O32676" i="1"/>
  <c r="O32677" i="1"/>
  <c r="O32678" i="1"/>
  <c r="O32679" i="1"/>
  <c r="O32680" i="1"/>
  <c r="O32681" i="1"/>
  <c r="O32682" i="1"/>
  <c r="O32683" i="1"/>
  <c r="O32684" i="1"/>
  <c r="O32685" i="1"/>
  <c r="O32686" i="1"/>
  <c r="O32687" i="1"/>
  <c r="O32688" i="1"/>
  <c r="O32689" i="1"/>
  <c r="O32690" i="1"/>
  <c r="O32691" i="1"/>
  <c r="O32692" i="1"/>
  <c r="O32693" i="1"/>
  <c r="O32694" i="1"/>
  <c r="O32695" i="1"/>
  <c r="O32696" i="1"/>
  <c r="O32697" i="1"/>
  <c r="O32698" i="1"/>
  <c r="O32699" i="1"/>
  <c r="O32700" i="1"/>
  <c r="O32701" i="1"/>
  <c r="O32702" i="1"/>
  <c r="O32703" i="1"/>
  <c r="O32704" i="1"/>
  <c r="O32705" i="1"/>
  <c r="O32706" i="1"/>
  <c r="O32707" i="1"/>
  <c r="O32708" i="1"/>
  <c r="O32709" i="1"/>
  <c r="O32710" i="1"/>
  <c r="O32711" i="1"/>
  <c r="O32712" i="1"/>
  <c r="O32713" i="1"/>
  <c r="O32714" i="1"/>
  <c r="O32715" i="1"/>
  <c r="O32716" i="1"/>
  <c r="O32717" i="1"/>
  <c r="O32718" i="1"/>
  <c r="O32719" i="1"/>
  <c r="O32720" i="1"/>
  <c r="O32721" i="1"/>
  <c r="O32722" i="1"/>
  <c r="O32723" i="1"/>
  <c r="O32724" i="1"/>
  <c r="O32725" i="1"/>
  <c r="O32726" i="1"/>
  <c r="O32727" i="1"/>
  <c r="O32728" i="1"/>
  <c r="O32729" i="1"/>
  <c r="O32730" i="1"/>
  <c r="O32731" i="1"/>
  <c r="O32732" i="1"/>
  <c r="O32733" i="1"/>
  <c r="O32734" i="1"/>
  <c r="O32735" i="1"/>
  <c r="O32736" i="1"/>
  <c r="O32737" i="1"/>
  <c r="O32738" i="1"/>
  <c r="O32739" i="1"/>
  <c r="O32740" i="1"/>
  <c r="O32741" i="1"/>
  <c r="O32742" i="1"/>
  <c r="O32743" i="1"/>
  <c r="O32744" i="1"/>
  <c r="O32745" i="1"/>
  <c r="O32746" i="1"/>
  <c r="O32747" i="1"/>
  <c r="O32748" i="1"/>
  <c r="O32749" i="1"/>
  <c r="O32750" i="1"/>
  <c r="O32751" i="1"/>
  <c r="O32752" i="1"/>
  <c r="O32753" i="1"/>
  <c r="O32754" i="1"/>
  <c r="O32755" i="1"/>
  <c r="O32756" i="1"/>
  <c r="O32757" i="1"/>
  <c r="O32758" i="1"/>
  <c r="O32759" i="1"/>
  <c r="O32760" i="1"/>
  <c r="O32761" i="1"/>
  <c r="O32762" i="1"/>
  <c r="O32763" i="1"/>
  <c r="O32764" i="1"/>
  <c r="O32765" i="1"/>
  <c r="O32766" i="1"/>
  <c r="O32767" i="1"/>
  <c r="O32768" i="1"/>
  <c r="O32769" i="1"/>
  <c r="O32770" i="1"/>
  <c r="O32771" i="1"/>
  <c r="O32772" i="1"/>
  <c r="O32773" i="1"/>
  <c r="O32774" i="1"/>
  <c r="O32775" i="1"/>
  <c r="O32776" i="1"/>
  <c r="O32777" i="1"/>
  <c r="O32778" i="1"/>
  <c r="O32779" i="1"/>
  <c r="O32780" i="1"/>
  <c r="O32781" i="1"/>
  <c r="O32782" i="1"/>
  <c r="O32783" i="1"/>
  <c r="O32784" i="1"/>
  <c r="O32785" i="1"/>
  <c r="O32786" i="1"/>
  <c r="O32787" i="1"/>
  <c r="O32788" i="1"/>
  <c r="O32789" i="1"/>
  <c r="O32790" i="1"/>
  <c r="O32791" i="1"/>
  <c r="O32792" i="1"/>
  <c r="O32793" i="1"/>
  <c r="O32794" i="1"/>
  <c r="O32795" i="1"/>
  <c r="O32796" i="1"/>
  <c r="O32797" i="1"/>
  <c r="O32798" i="1"/>
  <c r="O32799" i="1"/>
  <c r="O32800" i="1"/>
  <c r="O32801" i="1"/>
  <c r="O32802" i="1"/>
  <c r="O32803" i="1"/>
  <c r="O32804" i="1"/>
  <c r="O32805" i="1"/>
  <c r="O32806" i="1"/>
  <c r="O32807" i="1"/>
  <c r="O32808" i="1"/>
  <c r="O32809" i="1"/>
  <c r="O32810" i="1"/>
  <c r="O32811" i="1"/>
  <c r="O32812" i="1"/>
  <c r="O32813" i="1"/>
  <c r="O32814" i="1"/>
  <c r="O32815" i="1"/>
  <c r="O32816" i="1"/>
  <c r="O32817" i="1"/>
  <c r="O32818" i="1"/>
  <c r="O32819" i="1"/>
  <c r="O32820" i="1"/>
  <c r="O32821" i="1"/>
  <c r="O32822" i="1"/>
  <c r="O32823" i="1"/>
  <c r="O32824" i="1"/>
  <c r="O32825" i="1"/>
  <c r="O32826" i="1"/>
  <c r="O32827" i="1"/>
  <c r="O32828" i="1"/>
  <c r="O32829" i="1"/>
  <c r="O32830" i="1"/>
  <c r="O32831" i="1"/>
  <c r="O32832" i="1"/>
  <c r="O32833" i="1"/>
  <c r="O32834" i="1"/>
  <c r="O32835" i="1"/>
  <c r="O32836" i="1"/>
  <c r="O32837" i="1"/>
  <c r="O32838" i="1"/>
  <c r="O32839" i="1"/>
  <c r="O32840" i="1"/>
  <c r="O32841" i="1"/>
  <c r="O32842" i="1"/>
  <c r="O32843" i="1"/>
  <c r="O32844" i="1"/>
  <c r="O32845" i="1"/>
  <c r="O32846" i="1"/>
  <c r="O32847" i="1"/>
  <c r="O32848" i="1"/>
  <c r="O32849" i="1"/>
  <c r="O32850" i="1"/>
  <c r="O32851" i="1"/>
  <c r="O32852" i="1"/>
  <c r="O32853" i="1"/>
  <c r="O32854" i="1"/>
  <c r="O32855" i="1"/>
  <c r="O32856" i="1"/>
  <c r="O32857" i="1"/>
  <c r="O32858" i="1"/>
  <c r="O32859" i="1"/>
  <c r="O32860" i="1"/>
  <c r="O32861" i="1"/>
  <c r="O32862" i="1"/>
  <c r="O32863" i="1"/>
  <c r="O32864" i="1"/>
  <c r="O32865" i="1"/>
  <c r="O32866" i="1"/>
  <c r="O32867" i="1"/>
  <c r="O32868" i="1"/>
  <c r="O32869" i="1"/>
  <c r="O32870" i="1"/>
  <c r="O32871" i="1"/>
  <c r="O32872" i="1"/>
  <c r="O32873" i="1"/>
  <c r="O32874" i="1"/>
  <c r="O32875" i="1"/>
  <c r="O32876" i="1"/>
  <c r="O32877" i="1"/>
  <c r="O32878" i="1"/>
  <c r="O32879" i="1"/>
  <c r="O32880" i="1"/>
  <c r="O32881" i="1"/>
  <c r="O32882" i="1"/>
  <c r="O32883" i="1"/>
  <c r="O32884" i="1"/>
  <c r="O32885" i="1"/>
  <c r="O32886" i="1"/>
  <c r="O32887" i="1"/>
  <c r="O32888" i="1"/>
  <c r="O32889" i="1"/>
  <c r="O32890" i="1"/>
  <c r="O32891" i="1"/>
  <c r="O32892" i="1"/>
  <c r="O32893" i="1"/>
  <c r="O32894" i="1"/>
  <c r="O32895" i="1"/>
  <c r="O32896" i="1"/>
  <c r="O32897" i="1"/>
  <c r="O32898" i="1"/>
  <c r="O32899" i="1"/>
  <c r="O32900" i="1"/>
  <c r="O32901" i="1"/>
  <c r="O32902" i="1"/>
  <c r="O32903" i="1"/>
  <c r="O32904" i="1"/>
  <c r="O32905" i="1"/>
  <c r="O32906" i="1"/>
  <c r="O32907" i="1"/>
  <c r="O32908" i="1"/>
  <c r="O32909" i="1"/>
  <c r="O32910" i="1"/>
  <c r="O32911" i="1"/>
  <c r="O32912" i="1"/>
  <c r="O32913" i="1"/>
  <c r="O32914" i="1"/>
  <c r="O32915" i="1"/>
  <c r="O32916" i="1"/>
  <c r="O32917" i="1"/>
  <c r="O32918" i="1"/>
  <c r="O32919" i="1"/>
  <c r="O32920" i="1"/>
  <c r="O32921" i="1"/>
  <c r="O32922" i="1"/>
  <c r="O32923" i="1"/>
  <c r="O32924" i="1"/>
  <c r="O32925" i="1"/>
  <c r="O32926" i="1"/>
  <c r="O32927" i="1"/>
  <c r="O32928" i="1"/>
  <c r="O32929" i="1"/>
  <c r="O32930" i="1"/>
  <c r="O32931" i="1"/>
  <c r="O32932" i="1"/>
  <c r="O32933" i="1"/>
  <c r="O32934" i="1"/>
  <c r="O32935" i="1"/>
  <c r="O32936" i="1"/>
  <c r="O32937" i="1"/>
  <c r="O32938" i="1"/>
  <c r="O32939" i="1"/>
  <c r="O32940" i="1"/>
  <c r="O32941" i="1"/>
  <c r="O32942" i="1"/>
  <c r="O32943" i="1"/>
  <c r="O32944" i="1"/>
  <c r="O32945" i="1"/>
  <c r="O32946" i="1"/>
  <c r="O32947" i="1"/>
  <c r="O32948" i="1"/>
  <c r="O32949" i="1"/>
  <c r="O32950" i="1"/>
  <c r="O32951" i="1"/>
  <c r="O32952" i="1"/>
  <c r="O32953" i="1"/>
  <c r="O32954" i="1"/>
  <c r="O32955" i="1"/>
  <c r="O32956" i="1"/>
  <c r="O32957" i="1"/>
  <c r="O32958" i="1"/>
  <c r="O32959" i="1"/>
  <c r="O32960" i="1"/>
  <c r="O32961" i="1"/>
  <c r="O32962" i="1"/>
  <c r="O32963" i="1"/>
  <c r="O32964" i="1"/>
  <c r="O32965" i="1"/>
  <c r="O32966" i="1"/>
  <c r="O32967" i="1"/>
  <c r="O32968" i="1"/>
  <c r="O32969" i="1"/>
  <c r="O32970" i="1"/>
  <c r="O32971" i="1"/>
  <c r="O32972" i="1"/>
  <c r="O32973" i="1"/>
  <c r="O32974" i="1"/>
  <c r="O32975" i="1"/>
  <c r="O32976" i="1"/>
  <c r="O32977" i="1"/>
  <c r="O32978" i="1"/>
  <c r="O32979" i="1"/>
  <c r="O32980" i="1"/>
  <c r="O32981" i="1"/>
  <c r="O32982" i="1"/>
  <c r="O32983" i="1"/>
  <c r="O32984" i="1"/>
  <c r="O32985" i="1"/>
  <c r="O32986" i="1"/>
  <c r="O32987" i="1"/>
  <c r="O32988" i="1"/>
  <c r="O32989" i="1"/>
  <c r="O32990" i="1"/>
  <c r="O32991" i="1"/>
  <c r="O32992" i="1"/>
  <c r="O32993" i="1"/>
  <c r="O32994" i="1"/>
  <c r="O32995" i="1"/>
  <c r="O32996" i="1"/>
  <c r="O32997" i="1"/>
  <c r="O32998" i="1"/>
  <c r="O32999" i="1"/>
  <c r="O33000" i="1"/>
  <c r="O33001" i="1"/>
  <c r="O33002" i="1"/>
  <c r="O33003" i="1"/>
  <c r="O33004" i="1"/>
  <c r="O33005" i="1"/>
  <c r="O33006" i="1"/>
  <c r="O33007" i="1"/>
  <c r="O33008" i="1"/>
  <c r="O33009" i="1"/>
  <c r="O33010" i="1"/>
  <c r="O33011" i="1"/>
  <c r="O33012" i="1"/>
  <c r="O33013" i="1"/>
  <c r="O33014" i="1"/>
  <c r="O33015" i="1"/>
  <c r="O33016" i="1"/>
  <c r="O33017" i="1"/>
  <c r="O33018" i="1"/>
  <c r="O33019" i="1"/>
  <c r="O33020" i="1"/>
  <c r="O33021" i="1"/>
  <c r="O33022" i="1"/>
  <c r="O33023" i="1"/>
  <c r="O33024" i="1"/>
  <c r="O33025" i="1"/>
  <c r="O33026" i="1"/>
  <c r="O33027" i="1"/>
  <c r="O33028" i="1"/>
  <c r="O33029" i="1"/>
  <c r="O33030" i="1"/>
  <c r="O33031" i="1"/>
  <c r="O33032" i="1"/>
  <c r="O33033" i="1"/>
  <c r="O33034" i="1"/>
  <c r="O33035" i="1"/>
  <c r="O33036" i="1"/>
  <c r="O33037" i="1"/>
  <c r="O33038" i="1"/>
  <c r="O33039" i="1"/>
  <c r="O33040" i="1"/>
  <c r="O33041" i="1"/>
  <c r="O33042" i="1"/>
  <c r="O33043" i="1"/>
  <c r="O33044" i="1"/>
  <c r="O33045" i="1"/>
  <c r="O33046" i="1"/>
  <c r="O33047" i="1"/>
  <c r="O33048" i="1"/>
  <c r="O33049" i="1"/>
  <c r="O33050" i="1"/>
  <c r="O33051" i="1"/>
  <c r="O33052" i="1"/>
  <c r="O33053" i="1"/>
  <c r="O33054" i="1"/>
  <c r="O33055" i="1"/>
  <c r="O33056" i="1"/>
  <c r="O33057" i="1"/>
  <c r="O33058" i="1"/>
  <c r="O33059" i="1"/>
  <c r="O33060" i="1"/>
  <c r="O33061" i="1"/>
  <c r="O33062" i="1"/>
  <c r="O33063" i="1"/>
  <c r="O33064" i="1"/>
  <c r="O33065" i="1"/>
  <c r="O33066" i="1"/>
  <c r="O33067" i="1"/>
  <c r="O33068" i="1"/>
  <c r="O33069" i="1"/>
  <c r="O33070" i="1"/>
  <c r="O33071" i="1"/>
  <c r="O33072" i="1"/>
  <c r="O33073" i="1"/>
  <c r="O33074" i="1"/>
  <c r="O33075" i="1"/>
  <c r="O33076" i="1"/>
  <c r="O33077" i="1"/>
  <c r="O33078" i="1"/>
  <c r="O33079" i="1"/>
  <c r="O33080" i="1"/>
  <c r="O33081" i="1"/>
  <c r="O33082" i="1"/>
  <c r="O33083" i="1"/>
  <c r="O33084" i="1"/>
  <c r="O33085" i="1"/>
  <c r="O33086" i="1"/>
  <c r="O33087" i="1"/>
  <c r="O33088" i="1"/>
  <c r="O33089" i="1"/>
  <c r="O33090" i="1"/>
  <c r="O33091" i="1"/>
  <c r="O33092" i="1"/>
  <c r="O33093" i="1"/>
  <c r="O33094" i="1"/>
  <c r="O33095" i="1"/>
  <c r="O33096" i="1"/>
  <c r="O33097" i="1"/>
  <c r="O33098" i="1"/>
  <c r="O33099" i="1"/>
  <c r="O33100" i="1"/>
  <c r="O33101" i="1"/>
  <c r="O33102" i="1"/>
  <c r="O33103" i="1"/>
  <c r="O33104" i="1"/>
  <c r="O33105" i="1"/>
  <c r="O33106" i="1"/>
  <c r="O33107" i="1"/>
  <c r="O33108" i="1"/>
  <c r="O33109" i="1"/>
  <c r="O33110" i="1"/>
  <c r="O33111" i="1"/>
  <c r="O33112" i="1"/>
  <c r="O33113" i="1"/>
  <c r="O33114" i="1"/>
  <c r="O33115" i="1"/>
  <c r="O33116" i="1"/>
  <c r="O33117" i="1"/>
  <c r="O33118" i="1"/>
  <c r="O33119" i="1"/>
  <c r="O33120" i="1"/>
  <c r="O33121" i="1"/>
  <c r="O33122" i="1"/>
  <c r="O33123" i="1"/>
  <c r="O33124" i="1"/>
  <c r="O33125" i="1"/>
  <c r="O33126" i="1"/>
  <c r="O33127" i="1"/>
  <c r="O33128" i="1"/>
  <c r="O33129" i="1"/>
  <c r="O33130" i="1"/>
  <c r="O33131" i="1"/>
  <c r="O33132" i="1"/>
  <c r="O33133" i="1"/>
  <c r="O33134" i="1"/>
  <c r="O33135" i="1"/>
  <c r="O33136" i="1"/>
  <c r="O33137" i="1"/>
  <c r="O33138" i="1"/>
  <c r="O33139" i="1"/>
  <c r="O33140" i="1"/>
  <c r="O33141" i="1"/>
  <c r="O33142" i="1"/>
  <c r="O33143" i="1"/>
  <c r="O33144" i="1"/>
  <c r="O33145" i="1"/>
  <c r="O33146" i="1"/>
  <c r="O33147" i="1"/>
  <c r="O33148" i="1"/>
  <c r="O33149" i="1"/>
  <c r="O33150" i="1"/>
  <c r="O33151" i="1"/>
  <c r="O33152" i="1"/>
  <c r="O33153" i="1"/>
  <c r="O33154" i="1"/>
  <c r="O33155" i="1"/>
  <c r="O33156" i="1"/>
  <c r="O33157" i="1"/>
  <c r="O33158" i="1"/>
  <c r="O33159" i="1"/>
  <c r="O33160" i="1"/>
  <c r="O33161" i="1"/>
  <c r="O33162" i="1"/>
  <c r="O33163" i="1"/>
  <c r="O33164" i="1"/>
  <c r="O33165" i="1"/>
  <c r="O33166" i="1"/>
  <c r="O33167" i="1"/>
  <c r="O33168" i="1"/>
  <c r="O33169" i="1"/>
  <c r="O33170" i="1"/>
  <c r="O33171" i="1"/>
  <c r="O33172" i="1"/>
  <c r="O33173" i="1"/>
  <c r="O33174" i="1"/>
  <c r="O33175" i="1"/>
  <c r="O33176" i="1"/>
  <c r="O33177" i="1"/>
  <c r="O33178" i="1"/>
  <c r="O33179" i="1"/>
  <c r="O33180" i="1"/>
  <c r="O33181" i="1"/>
  <c r="O33182" i="1"/>
  <c r="O33183" i="1"/>
  <c r="O33184" i="1"/>
  <c r="O33185" i="1"/>
  <c r="O33186" i="1"/>
  <c r="O33187" i="1"/>
  <c r="O33188" i="1"/>
  <c r="O33189" i="1"/>
  <c r="O33190" i="1"/>
  <c r="O33191" i="1"/>
  <c r="O33192" i="1"/>
  <c r="O33193" i="1"/>
  <c r="O33194" i="1"/>
  <c r="O33195" i="1"/>
  <c r="O33196" i="1"/>
  <c r="O33197" i="1"/>
  <c r="O33198" i="1"/>
  <c r="O33199" i="1"/>
  <c r="O33200" i="1"/>
  <c r="O33201" i="1"/>
  <c r="O33202" i="1"/>
  <c r="O33203" i="1"/>
  <c r="O33204" i="1"/>
  <c r="O33205" i="1"/>
  <c r="O33206" i="1"/>
  <c r="O33207" i="1"/>
  <c r="O33208" i="1"/>
  <c r="O33209" i="1"/>
  <c r="O33210" i="1"/>
  <c r="O33211" i="1"/>
  <c r="O33212" i="1"/>
  <c r="O33213" i="1"/>
  <c r="O33214" i="1"/>
  <c r="O33215" i="1"/>
  <c r="O33216" i="1"/>
  <c r="O33217" i="1"/>
  <c r="O33218" i="1"/>
  <c r="O33219" i="1"/>
  <c r="O33220" i="1"/>
  <c r="O33221" i="1"/>
  <c r="O33222" i="1"/>
  <c r="O33223" i="1"/>
  <c r="O33224" i="1"/>
  <c r="O33225" i="1"/>
  <c r="O33226" i="1"/>
  <c r="O33227" i="1"/>
  <c r="O33228" i="1"/>
  <c r="O33229" i="1"/>
  <c r="O33230" i="1"/>
  <c r="O33231" i="1"/>
  <c r="O33232" i="1"/>
  <c r="O33233" i="1"/>
  <c r="O33234" i="1"/>
  <c r="O33235" i="1"/>
  <c r="O33236" i="1"/>
  <c r="O33237" i="1"/>
  <c r="O33238" i="1"/>
  <c r="O33239" i="1"/>
  <c r="O33240" i="1"/>
  <c r="O33241" i="1"/>
  <c r="O33242" i="1"/>
  <c r="O33243" i="1"/>
  <c r="O33244" i="1"/>
  <c r="O33245" i="1"/>
  <c r="O33246" i="1"/>
  <c r="O33247" i="1"/>
  <c r="O33248" i="1"/>
  <c r="O33249" i="1"/>
  <c r="O33250" i="1"/>
  <c r="O33251" i="1"/>
  <c r="O33252" i="1"/>
  <c r="O33253" i="1"/>
  <c r="O33254" i="1"/>
  <c r="O33255" i="1"/>
  <c r="O33256" i="1"/>
  <c r="O33257" i="1"/>
  <c r="O33258" i="1"/>
  <c r="O33259" i="1"/>
  <c r="O33260" i="1"/>
  <c r="O33261" i="1"/>
  <c r="O33262" i="1"/>
  <c r="O33263" i="1"/>
  <c r="O33264" i="1"/>
  <c r="O33265" i="1"/>
  <c r="O33266" i="1"/>
  <c r="O33267" i="1"/>
  <c r="O33268" i="1"/>
  <c r="O33269" i="1"/>
  <c r="O33270" i="1"/>
  <c r="O33271" i="1"/>
  <c r="O33272" i="1"/>
  <c r="O33273" i="1"/>
  <c r="O33274" i="1"/>
  <c r="O33275" i="1"/>
  <c r="O33276" i="1"/>
  <c r="O33277" i="1"/>
  <c r="O33278" i="1"/>
  <c r="O33279" i="1"/>
  <c r="O33280" i="1"/>
  <c r="O33281" i="1"/>
  <c r="O33282" i="1"/>
  <c r="O33283" i="1"/>
  <c r="O33284" i="1"/>
  <c r="O33285" i="1"/>
  <c r="O33286" i="1"/>
  <c r="O33287" i="1"/>
  <c r="O33288" i="1"/>
  <c r="O33289" i="1"/>
  <c r="O33290" i="1"/>
  <c r="O33291" i="1"/>
  <c r="O33292" i="1"/>
  <c r="O33293" i="1"/>
  <c r="O33294" i="1"/>
  <c r="O33295" i="1"/>
  <c r="O33296" i="1"/>
  <c r="O33297" i="1"/>
  <c r="O33298" i="1"/>
  <c r="O33299" i="1"/>
  <c r="O33300" i="1"/>
  <c r="O33301" i="1"/>
  <c r="O33302" i="1"/>
  <c r="O33303" i="1"/>
  <c r="O33304" i="1"/>
  <c r="O33305" i="1"/>
  <c r="O33306" i="1"/>
  <c r="O33307" i="1"/>
  <c r="O33308" i="1"/>
  <c r="O33309" i="1"/>
  <c r="O33310" i="1"/>
  <c r="O33311" i="1"/>
  <c r="O33312" i="1"/>
  <c r="O33313" i="1"/>
  <c r="O33314" i="1"/>
  <c r="O33315" i="1"/>
  <c r="O33316" i="1"/>
  <c r="O33317" i="1"/>
  <c r="O33318" i="1"/>
  <c r="O33319" i="1"/>
  <c r="O33320" i="1"/>
  <c r="O33321" i="1"/>
  <c r="O33322" i="1"/>
  <c r="O33323" i="1"/>
  <c r="O33324" i="1"/>
  <c r="O33325" i="1"/>
  <c r="O33326" i="1"/>
  <c r="O33327" i="1"/>
  <c r="O33328" i="1"/>
  <c r="O33329" i="1"/>
  <c r="O33330" i="1"/>
  <c r="O33331" i="1"/>
  <c r="O33332" i="1"/>
  <c r="O33333" i="1"/>
  <c r="O33334" i="1"/>
  <c r="O33335" i="1"/>
  <c r="O33336" i="1"/>
  <c r="O33337" i="1"/>
  <c r="O33338" i="1"/>
  <c r="O33339" i="1"/>
  <c r="O33340" i="1"/>
  <c r="O33341" i="1"/>
  <c r="O33342" i="1"/>
  <c r="O33343" i="1"/>
  <c r="O33344" i="1"/>
  <c r="O33345" i="1"/>
  <c r="O33346" i="1"/>
  <c r="O33347" i="1"/>
  <c r="O33348" i="1"/>
  <c r="O33349" i="1"/>
  <c r="O33350" i="1"/>
  <c r="O33351" i="1"/>
  <c r="O33352" i="1"/>
  <c r="O33353" i="1"/>
  <c r="O33354" i="1"/>
  <c r="O33355" i="1"/>
  <c r="O33356" i="1"/>
  <c r="O33357" i="1"/>
  <c r="O33358" i="1"/>
  <c r="O33359" i="1"/>
  <c r="O33360" i="1"/>
  <c r="O33361" i="1"/>
  <c r="O33362" i="1"/>
  <c r="O33363" i="1"/>
  <c r="O33364" i="1"/>
  <c r="O33365" i="1"/>
  <c r="O33366" i="1"/>
  <c r="O33367" i="1"/>
  <c r="O33368" i="1"/>
  <c r="O33369" i="1"/>
  <c r="O33370" i="1"/>
  <c r="O33371" i="1"/>
  <c r="O33372" i="1"/>
  <c r="O33373" i="1"/>
  <c r="O33374" i="1"/>
  <c r="O33375" i="1"/>
  <c r="O33376" i="1"/>
  <c r="O33377" i="1"/>
  <c r="O33378" i="1"/>
  <c r="O33379" i="1"/>
  <c r="O33380" i="1"/>
  <c r="O33381" i="1"/>
  <c r="O33382" i="1"/>
  <c r="O33383" i="1"/>
  <c r="O33384" i="1"/>
  <c r="O33385" i="1"/>
  <c r="O33386" i="1"/>
  <c r="O33387" i="1"/>
  <c r="O33388" i="1"/>
  <c r="O33389" i="1"/>
  <c r="O33390" i="1"/>
  <c r="O33391" i="1"/>
  <c r="O33392" i="1"/>
  <c r="O33393" i="1"/>
  <c r="O33394" i="1"/>
  <c r="O33395" i="1"/>
  <c r="O33396" i="1"/>
  <c r="O33397" i="1"/>
  <c r="O33398" i="1"/>
  <c r="O33399" i="1"/>
  <c r="O33400" i="1"/>
  <c r="O33401" i="1"/>
  <c r="O33402" i="1"/>
  <c r="O33403" i="1"/>
  <c r="O33404" i="1"/>
  <c r="O33405" i="1"/>
  <c r="O33406" i="1"/>
  <c r="O33407" i="1"/>
  <c r="O33408" i="1"/>
  <c r="O33409" i="1"/>
  <c r="O33410" i="1"/>
  <c r="O33411" i="1"/>
  <c r="O33412" i="1"/>
  <c r="O33413" i="1"/>
  <c r="O33414" i="1"/>
  <c r="O33415" i="1"/>
  <c r="O33416" i="1"/>
  <c r="O33417" i="1"/>
  <c r="O33418" i="1"/>
  <c r="O33419" i="1"/>
  <c r="O33420" i="1"/>
  <c r="O33421" i="1"/>
  <c r="O33422" i="1"/>
  <c r="O33423" i="1"/>
  <c r="O33424" i="1"/>
  <c r="O33425" i="1"/>
  <c r="O33426" i="1"/>
  <c r="O33427" i="1"/>
  <c r="O33428" i="1"/>
  <c r="O33429" i="1"/>
  <c r="O33430" i="1"/>
  <c r="O33431" i="1"/>
  <c r="O33432" i="1"/>
  <c r="O33433" i="1"/>
  <c r="O33434" i="1"/>
  <c r="O33435" i="1"/>
  <c r="O33436" i="1"/>
  <c r="O33437" i="1"/>
  <c r="O33438" i="1"/>
  <c r="O33439" i="1"/>
  <c r="O33440" i="1"/>
  <c r="O33441" i="1"/>
  <c r="O33442" i="1"/>
  <c r="O33443" i="1"/>
  <c r="O33444" i="1"/>
  <c r="O33445" i="1"/>
  <c r="O33446" i="1"/>
  <c r="O33447" i="1"/>
  <c r="O33448" i="1"/>
  <c r="O33449" i="1"/>
  <c r="O33450" i="1"/>
  <c r="O33451" i="1"/>
  <c r="O33452" i="1"/>
  <c r="O33453" i="1"/>
  <c r="O33454" i="1"/>
  <c r="O33455" i="1"/>
  <c r="O33456" i="1"/>
  <c r="O33457" i="1"/>
  <c r="O33458" i="1"/>
  <c r="O33459" i="1"/>
  <c r="O33460" i="1"/>
  <c r="O33461" i="1"/>
  <c r="O33462" i="1"/>
  <c r="O33463" i="1"/>
  <c r="O33464" i="1"/>
  <c r="O33465" i="1"/>
  <c r="O33466" i="1"/>
  <c r="O33467" i="1"/>
  <c r="O33468" i="1"/>
  <c r="O33469" i="1"/>
  <c r="O33470" i="1"/>
  <c r="O33471" i="1"/>
  <c r="O33472" i="1"/>
  <c r="O33473" i="1"/>
  <c r="O33474" i="1"/>
  <c r="O33475" i="1"/>
  <c r="O33476" i="1"/>
  <c r="O33477" i="1"/>
  <c r="O33478" i="1"/>
  <c r="O33479" i="1"/>
  <c r="O33480" i="1"/>
  <c r="O33481" i="1"/>
  <c r="O33482" i="1"/>
  <c r="O33483" i="1"/>
  <c r="O33484" i="1"/>
  <c r="O33485" i="1"/>
  <c r="O33486" i="1"/>
  <c r="O33487" i="1"/>
  <c r="O33488" i="1"/>
  <c r="O33489" i="1"/>
  <c r="O33490" i="1"/>
  <c r="O33491" i="1"/>
  <c r="O33492" i="1"/>
  <c r="O33493" i="1"/>
  <c r="O33494" i="1"/>
  <c r="O33495" i="1"/>
  <c r="O33496" i="1"/>
  <c r="O33497" i="1"/>
  <c r="O33498" i="1"/>
  <c r="O33499" i="1"/>
  <c r="O33500" i="1"/>
  <c r="O33501" i="1"/>
  <c r="O33502" i="1"/>
  <c r="O33503" i="1"/>
  <c r="O33504" i="1"/>
  <c r="O33505" i="1"/>
  <c r="O33506" i="1"/>
  <c r="O33507" i="1"/>
  <c r="O33508" i="1"/>
  <c r="O33509" i="1"/>
  <c r="O33510" i="1"/>
  <c r="O33511" i="1"/>
  <c r="O33512" i="1"/>
  <c r="O33513" i="1"/>
  <c r="O33514" i="1"/>
  <c r="O33515" i="1"/>
  <c r="O33516" i="1"/>
  <c r="O33517" i="1"/>
  <c r="O33518" i="1"/>
  <c r="O33519" i="1"/>
  <c r="O33520" i="1"/>
  <c r="O33521" i="1"/>
  <c r="O33522" i="1"/>
  <c r="O33523" i="1"/>
  <c r="O33524" i="1"/>
  <c r="O33525" i="1"/>
  <c r="O33526" i="1"/>
  <c r="O33527" i="1"/>
  <c r="O33528" i="1"/>
  <c r="O33529" i="1"/>
  <c r="O33530" i="1"/>
  <c r="O33531" i="1"/>
  <c r="O33532" i="1"/>
  <c r="O33533" i="1"/>
  <c r="O33534" i="1"/>
  <c r="O33535" i="1"/>
  <c r="O33536" i="1"/>
  <c r="O33537" i="1"/>
  <c r="O33538" i="1"/>
  <c r="O33539" i="1"/>
  <c r="O33540" i="1"/>
  <c r="O33541" i="1"/>
  <c r="O33542" i="1"/>
  <c r="O33543" i="1"/>
  <c r="O33544" i="1"/>
  <c r="O33545" i="1"/>
  <c r="O33546" i="1"/>
  <c r="O33547" i="1"/>
  <c r="O33548" i="1"/>
  <c r="O33549" i="1"/>
  <c r="O33550" i="1"/>
  <c r="O33551" i="1"/>
  <c r="O33552" i="1"/>
  <c r="O33553" i="1"/>
  <c r="O33554" i="1"/>
  <c r="O33555" i="1"/>
  <c r="O33556" i="1"/>
  <c r="O33557" i="1"/>
  <c r="O33558" i="1"/>
  <c r="O33559" i="1"/>
  <c r="O33560" i="1"/>
  <c r="O33561" i="1"/>
  <c r="O33562" i="1"/>
  <c r="O33563" i="1"/>
  <c r="O33564" i="1"/>
  <c r="O33565" i="1"/>
  <c r="O33566" i="1"/>
  <c r="O33567" i="1"/>
  <c r="O33568" i="1"/>
  <c r="O33569" i="1"/>
  <c r="O33570" i="1"/>
  <c r="O33571" i="1"/>
  <c r="O33572" i="1"/>
  <c r="O33573" i="1"/>
  <c r="O33574" i="1"/>
  <c r="O33575" i="1"/>
  <c r="O33576" i="1"/>
  <c r="O33577" i="1"/>
  <c r="O33578" i="1"/>
  <c r="O33579" i="1"/>
  <c r="O33580" i="1"/>
  <c r="O33581" i="1"/>
  <c r="O33582" i="1"/>
  <c r="O33583" i="1"/>
  <c r="O33584" i="1"/>
  <c r="O33585" i="1"/>
  <c r="O33586" i="1"/>
  <c r="O33587" i="1"/>
  <c r="O33588" i="1"/>
  <c r="O33589" i="1"/>
  <c r="O33590" i="1"/>
  <c r="O33591" i="1"/>
  <c r="O33592" i="1"/>
  <c r="O33593" i="1"/>
  <c r="O33594" i="1"/>
  <c r="O33595" i="1"/>
  <c r="O33596" i="1"/>
  <c r="O33597" i="1"/>
  <c r="O33598" i="1"/>
  <c r="O33599" i="1"/>
  <c r="O33600" i="1"/>
  <c r="O33601" i="1"/>
  <c r="O33602" i="1"/>
  <c r="O33603" i="1"/>
  <c r="O33604" i="1"/>
  <c r="O33605" i="1"/>
  <c r="O33606" i="1"/>
  <c r="O33607" i="1"/>
  <c r="O33608" i="1"/>
  <c r="O33609" i="1"/>
  <c r="O33610" i="1"/>
  <c r="O33611" i="1"/>
  <c r="O33612" i="1"/>
  <c r="O33613" i="1"/>
  <c r="O33614" i="1"/>
  <c r="O33615" i="1"/>
  <c r="O33616" i="1"/>
  <c r="O33617" i="1"/>
  <c r="O33618" i="1"/>
  <c r="O33619" i="1"/>
  <c r="O33620" i="1"/>
  <c r="O33621" i="1"/>
  <c r="O33622" i="1"/>
  <c r="O33623" i="1"/>
  <c r="O33624" i="1"/>
  <c r="O33625" i="1"/>
  <c r="O33626" i="1"/>
  <c r="O33627" i="1"/>
  <c r="O33628" i="1"/>
  <c r="O33629" i="1"/>
  <c r="O33630" i="1"/>
  <c r="O33631" i="1"/>
  <c r="O33632" i="1"/>
  <c r="O33633" i="1"/>
  <c r="O33634" i="1"/>
  <c r="O33635" i="1"/>
  <c r="O33636" i="1"/>
  <c r="O33637" i="1"/>
  <c r="O33638" i="1"/>
  <c r="O33639" i="1"/>
  <c r="O33640" i="1"/>
  <c r="O33641" i="1"/>
  <c r="O33642" i="1"/>
  <c r="O33643" i="1"/>
  <c r="O33644" i="1"/>
  <c r="O33645" i="1"/>
  <c r="O33646" i="1"/>
  <c r="O33647" i="1"/>
  <c r="O33648" i="1"/>
  <c r="O33649" i="1"/>
  <c r="O33650" i="1"/>
  <c r="O33651" i="1"/>
  <c r="O33652" i="1"/>
  <c r="O33653" i="1"/>
  <c r="O33654" i="1"/>
  <c r="O33655" i="1"/>
  <c r="O33656" i="1"/>
  <c r="O33657" i="1"/>
  <c r="O33658" i="1"/>
  <c r="O33659" i="1"/>
  <c r="O33660" i="1"/>
  <c r="O33661" i="1"/>
  <c r="O33662" i="1"/>
  <c r="O33663" i="1"/>
  <c r="O33664" i="1"/>
  <c r="O33665" i="1"/>
  <c r="O33666" i="1"/>
  <c r="O33667" i="1"/>
  <c r="O33668" i="1"/>
  <c r="O33669" i="1"/>
  <c r="O33670" i="1"/>
  <c r="O33671" i="1"/>
  <c r="O33672" i="1"/>
  <c r="O33673" i="1"/>
  <c r="O33674" i="1"/>
  <c r="O33675" i="1"/>
  <c r="O33676" i="1"/>
  <c r="O33677" i="1"/>
  <c r="O33678" i="1"/>
  <c r="O33679" i="1"/>
  <c r="O33680" i="1"/>
  <c r="O33681" i="1"/>
  <c r="O33682" i="1"/>
  <c r="O33683" i="1"/>
  <c r="O33684" i="1"/>
  <c r="O33685" i="1"/>
  <c r="O33686" i="1"/>
  <c r="O33687" i="1"/>
  <c r="O33688" i="1"/>
  <c r="O33689" i="1"/>
  <c r="O33690" i="1"/>
  <c r="O33691" i="1"/>
  <c r="O33692" i="1"/>
  <c r="O33693" i="1"/>
  <c r="O33694" i="1"/>
  <c r="O33695" i="1"/>
  <c r="O33696" i="1"/>
  <c r="O33697" i="1"/>
  <c r="O33698" i="1"/>
  <c r="O33699" i="1"/>
  <c r="O33700" i="1"/>
  <c r="O33701" i="1"/>
  <c r="O33702" i="1"/>
  <c r="O33703" i="1"/>
  <c r="O33704" i="1"/>
  <c r="O33705" i="1"/>
  <c r="O33706" i="1"/>
  <c r="O33707" i="1"/>
  <c r="O33708" i="1"/>
  <c r="O33709" i="1"/>
  <c r="O33710" i="1"/>
  <c r="O33711" i="1"/>
  <c r="O33712" i="1"/>
  <c r="O33713" i="1"/>
  <c r="O33714" i="1"/>
  <c r="O33715" i="1"/>
  <c r="O33716" i="1"/>
  <c r="O33717" i="1"/>
  <c r="O33718" i="1"/>
  <c r="O33719" i="1"/>
  <c r="O33720" i="1"/>
  <c r="O33721" i="1"/>
  <c r="O33722" i="1"/>
  <c r="O33723" i="1"/>
  <c r="O33724" i="1"/>
  <c r="O33725" i="1"/>
  <c r="O33726" i="1"/>
  <c r="O33727" i="1"/>
  <c r="O33728" i="1"/>
  <c r="O33729" i="1"/>
  <c r="O33730" i="1"/>
  <c r="O33731" i="1"/>
  <c r="O33732" i="1"/>
  <c r="O33733" i="1"/>
  <c r="O33734" i="1"/>
  <c r="O33735" i="1"/>
  <c r="O33736" i="1"/>
  <c r="O33737" i="1"/>
  <c r="O33738" i="1"/>
  <c r="O33739" i="1"/>
  <c r="O33740" i="1"/>
  <c r="O33741" i="1"/>
  <c r="O33742" i="1"/>
  <c r="O33743" i="1"/>
  <c r="O33744" i="1"/>
  <c r="O33745" i="1"/>
  <c r="O33746" i="1"/>
  <c r="O33747" i="1"/>
  <c r="O33748" i="1"/>
  <c r="O33749" i="1"/>
  <c r="O33750" i="1"/>
  <c r="O33751" i="1"/>
  <c r="O33752" i="1"/>
  <c r="O33753" i="1"/>
  <c r="O33754" i="1"/>
  <c r="O33755" i="1"/>
  <c r="O33756" i="1"/>
  <c r="O33757" i="1"/>
  <c r="O33758" i="1"/>
  <c r="O33759" i="1"/>
  <c r="O33760" i="1"/>
  <c r="O33761" i="1"/>
  <c r="O33762" i="1"/>
  <c r="O33763" i="1"/>
  <c r="O33764" i="1"/>
  <c r="O33765" i="1"/>
  <c r="O33766" i="1"/>
  <c r="O33767" i="1"/>
  <c r="O33768" i="1"/>
  <c r="O33769" i="1"/>
  <c r="O33770" i="1"/>
  <c r="O33771" i="1"/>
  <c r="O33772" i="1"/>
  <c r="O33773" i="1"/>
  <c r="O33774" i="1"/>
  <c r="O33775" i="1"/>
  <c r="O33776" i="1"/>
  <c r="O33777" i="1"/>
  <c r="O33778" i="1"/>
  <c r="O33779" i="1"/>
  <c r="O33780" i="1"/>
  <c r="O33781" i="1"/>
  <c r="O33782" i="1"/>
  <c r="O33783" i="1"/>
  <c r="O33784" i="1"/>
  <c r="O33785" i="1"/>
  <c r="O33786" i="1"/>
  <c r="O33787" i="1"/>
  <c r="O33788" i="1"/>
  <c r="O33789" i="1"/>
  <c r="O33790" i="1"/>
  <c r="O33791" i="1"/>
  <c r="O33792" i="1"/>
  <c r="O33793" i="1"/>
  <c r="O33794" i="1"/>
  <c r="O33795" i="1"/>
  <c r="O33796" i="1"/>
  <c r="O33797" i="1"/>
  <c r="O33798" i="1"/>
  <c r="O33799" i="1"/>
  <c r="O33800" i="1"/>
  <c r="O33801" i="1"/>
  <c r="O33802" i="1"/>
  <c r="O33803" i="1"/>
  <c r="O33804" i="1"/>
  <c r="O33805" i="1"/>
  <c r="O33806" i="1"/>
  <c r="O33807" i="1"/>
  <c r="O33808" i="1"/>
  <c r="O33809" i="1"/>
  <c r="O33810" i="1"/>
  <c r="O33811" i="1"/>
  <c r="O33812" i="1"/>
  <c r="O33813" i="1"/>
  <c r="O33814" i="1"/>
  <c r="O33815" i="1"/>
  <c r="O33816" i="1"/>
  <c r="O33817" i="1"/>
  <c r="O33818" i="1"/>
  <c r="O33819" i="1"/>
  <c r="O33820" i="1"/>
  <c r="O33821" i="1"/>
  <c r="O33822" i="1"/>
  <c r="O33823" i="1"/>
  <c r="O33824" i="1"/>
  <c r="O33825" i="1"/>
  <c r="O33826" i="1"/>
  <c r="O33827" i="1"/>
  <c r="O33828" i="1"/>
  <c r="O33829" i="1"/>
  <c r="O33830" i="1"/>
  <c r="O33831" i="1"/>
  <c r="O33832" i="1"/>
  <c r="O33833" i="1"/>
  <c r="O33834" i="1"/>
  <c r="O33835" i="1"/>
  <c r="O33836" i="1"/>
  <c r="O33837" i="1"/>
  <c r="O33838" i="1"/>
  <c r="O33839" i="1"/>
  <c r="O33840" i="1"/>
  <c r="O33841" i="1"/>
  <c r="O33842" i="1"/>
  <c r="O33843" i="1"/>
  <c r="O33844" i="1"/>
  <c r="O33845" i="1"/>
  <c r="O33846" i="1"/>
  <c r="O33847" i="1"/>
  <c r="O33848" i="1"/>
  <c r="O33849" i="1"/>
  <c r="O33850" i="1"/>
  <c r="O33851" i="1"/>
  <c r="O33852" i="1"/>
  <c r="O33853" i="1"/>
  <c r="O33854" i="1"/>
  <c r="O33855" i="1"/>
  <c r="O33856" i="1"/>
  <c r="O33857" i="1"/>
  <c r="O33858" i="1"/>
  <c r="O33859" i="1"/>
  <c r="O33860" i="1"/>
  <c r="O33861" i="1"/>
  <c r="O33862" i="1"/>
  <c r="O33863" i="1"/>
  <c r="O33864" i="1"/>
  <c r="O33865" i="1"/>
  <c r="O33866" i="1"/>
  <c r="O33867" i="1"/>
  <c r="O33868" i="1"/>
  <c r="O33869" i="1"/>
  <c r="O33870" i="1"/>
  <c r="O33871" i="1"/>
  <c r="O33872" i="1"/>
  <c r="O33873" i="1"/>
  <c r="O33874" i="1"/>
  <c r="O33875" i="1"/>
  <c r="O33876" i="1"/>
  <c r="O33877" i="1"/>
  <c r="O33878" i="1"/>
  <c r="O33879" i="1"/>
  <c r="O33880" i="1"/>
  <c r="O33881" i="1"/>
  <c r="O33882" i="1"/>
  <c r="O33883" i="1"/>
  <c r="O33884" i="1"/>
  <c r="O33885" i="1"/>
  <c r="O33886" i="1"/>
  <c r="O33887" i="1"/>
  <c r="O33888" i="1"/>
  <c r="O33889" i="1"/>
  <c r="O33890" i="1"/>
  <c r="O33891" i="1"/>
  <c r="O33892" i="1"/>
  <c r="O33893" i="1"/>
  <c r="O33894" i="1"/>
  <c r="O33895" i="1"/>
  <c r="O33896" i="1"/>
  <c r="O33897" i="1"/>
  <c r="O33898" i="1"/>
  <c r="O33899" i="1"/>
  <c r="O33900" i="1"/>
  <c r="O33901" i="1"/>
  <c r="O33902" i="1"/>
  <c r="O33903" i="1"/>
  <c r="O33904" i="1"/>
  <c r="O33905" i="1"/>
  <c r="O33906" i="1"/>
  <c r="O33907" i="1"/>
  <c r="O33908" i="1"/>
  <c r="O33909" i="1"/>
  <c r="O33910" i="1"/>
  <c r="O33911" i="1"/>
  <c r="O33912" i="1"/>
  <c r="O33913" i="1"/>
  <c r="O33914" i="1"/>
  <c r="O33915" i="1"/>
  <c r="O33916" i="1"/>
  <c r="O33917" i="1"/>
  <c r="O33918" i="1"/>
  <c r="O33919" i="1"/>
  <c r="O33920" i="1"/>
  <c r="O33921" i="1"/>
  <c r="O33922" i="1"/>
  <c r="O33923" i="1"/>
  <c r="O33924" i="1"/>
  <c r="O33925" i="1"/>
  <c r="O33926" i="1"/>
  <c r="O33927" i="1"/>
  <c r="O33928" i="1"/>
  <c r="O33929" i="1"/>
  <c r="O33930" i="1"/>
  <c r="O33931" i="1"/>
  <c r="O33932" i="1"/>
  <c r="O33933" i="1"/>
  <c r="O33934" i="1"/>
  <c r="O33935" i="1"/>
  <c r="O33936" i="1"/>
  <c r="O33937" i="1"/>
  <c r="O33938" i="1"/>
  <c r="O33939" i="1"/>
  <c r="O33940" i="1"/>
  <c r="O33941" i="1"/>
  <c r="O33942" i="1"/>
  <c r="O33943" i="1"/>
  <c r="O33944" i="1"/>
  <c r="O33945" i="1"/>
  <c r="O33946" i="1"/>
  <c r="O33947" i="1"/>
  <c r="O33948" i="1"/>
  <c r="O33949" i="1"/>
  <c r="O33950" i="1"/>
  <c r="O33951" i="1"/>
  <c r="O33952" i="1"/>
  <c r="O33953" i="1"/>
  <c r="O33954" i="1"/>
  <c r="O33955" i="1"/>
  <c r="O33956" i="1"/>
  <c r="O33957" i="1"/>
  <c r="O33958" i="1"/>
  <c r="O33959" i="1"/>
  <c r="O33960" i="1"/>
  <c r="O33961" i="1"/>
  <c r="O33962" i="1"/>
  <c r="O33963" i="1"/>
  <c r="O33964" i="1"/>
  <c r="O33965" i="1"/>
  <c r="O33966" i="1"/>
  <c r="O33967" i="1"/>
  <c r="O33968" i="1"/>
  <c r="O33969" i="1"/>
  <c r="O33970" i="1"/>
  <c r="O33971" i="1"/>
  <c r="O33972" i="1"/>
  <c r="O33973" i="1"/>
  <c r="O33974" i="1"/>
  <c r="O33975" i="1"/>
  <c r="O33976" i="1"/>
  <c r="O33977" i="1"/>
  <c r="O33978" i="1"/>
  <c r="O33979" i="1"/>
  <c r="O33980" i="1"/>
  <c r="O33981" i="1"/>
  <c r="O33982" i="1"/>
  <c r="O33983" i="1"/>
  <c r="O33984" i="1"/>
  <c r="O33985" i="1"/>
  <c r="O33986" i="1"/>
  <c r="O33987" i="1"/>
  <c r="O33988" i="1"/>
  <c r="O33989" i="1"/>
  <c r="O33990" i="1"/>
  <c r="O33991" i="1"/>
  <c r="O33992" i="1"/>
  <c r="O33993" i="1"/>
  <c r="O33994" i="1"/>
  <c r="O33995" i="1"/>
  <c r="O33996" i="1"/>
  <c r="O33997" i="1"/>
  <c r="O33998" i="1"/>
  <c r="O33999" i="1"/>
  <c r="O34000" i="1"/>
  <c r="O34001" i="1"/>
  <c r="O34002" i="1"/>
  <c r="O34003" i="1"/>
  <c r="O34004" i="1"/>
  <c r="O34005" i="1"/>
  <c r="O34006" i="1"/>
  <c r="O34007" i="1"/>
  <c r="O34008" i="1"/>
  <c r="O34009" i="1"/>
  <c r="O34010" i="1"/>
  <c r="O34011" i="1"/>
  <c r="O34012" i="1"/>
  <c r="O34013" i="1"/>
  <c r="O34014" i="1"/>
  <c r="O34015" i="1"/>
  <c r="O34016" i="1"/>
  <c r="O34017" i="1"/>
  <c r="O34018" i="1"/>
  <c r="O34019" i="1"/>
  <c r="O34020" i="1"/>
  <c r="O34021" i="1"/>
  <c r="O34022" i="1"/>
  <c r="O34023" i="1"/>
  <c r="O34024" i="1"/>
  <c r="O34025" i="1"/>
  <c r="O34026" i="1"/>
  <c r="O34027" i="1"/>
  <c r="O34028" i="1"/>
  <c r="O34029" i="1"/>
  <c r="O34030" i="1"/>
  <c r="O34031" i="1"/>
  <c r="O34032" i="1"/>
  <c r="O34033" i="1"/>
  <c r="O34034" i="1"/>
  <c r="O34035" i="1"/>
  <c r="O34036" i="1"/>
  <c r="O34037" i="1"/>
  <c r="O34038" i="1"/>
  <c r="O34039" i="1"/>
  <c r="O34040" i="1"/>
  <c r="O34041" i="1"/>
  <c r="O34042" i="1"/>
  <c r="O34043" i="1"/>
  <c r="O34044" i="1"/>
  <c r="O34045" i="1"/>
  <c r="O34046" i="1"/>
  <c r="O34047" i="1"/>
  <c r="O34048" i="1"/>
  <c r="O34049" i="1"/>
  <c r="O34050" i="1"/>
  <c r="O34051" i="1"/>
  <c r="O34052" i="1"/>
  <c r="O34053" i="1"/>
  <c r="O34054" i="1"/>
  <c r="O34055" i="1"/>
  <c r="O34056" i="1"/>
  <c r="O34057" i="1"/>
  <c r="O34058" i="1"/>
  <c r="O34059" i="1"/>
  <c r="O34060" i="1"/>
  <c r="O34061" i="1"/>
  <c r="O34062" i="1"/>
  <c r="O34063" i="1"/>
  <c r="O34064" i="1"/>
  <c r="O34065" i="1"/>
  <c r="O34066" i="1"/>
  <c r="O34067" i="1"/>
  <c r="O34068" i="1"/>
  <c r="O34069" i="1"/>
  <c r="O34070" i="1"/>
  <c r="O34071" i="1"/>
  <c r="O34072" i="1"/>
  <c r="O34073" i="1"/>
  <c r="O34074" i="1"/>
  <c r="O34075" i="1"/>
  <c r="O34076" i="1"/>
  <c r="O34077" i="1"/>
  <c r="O34078" i="1"/>
  <c r="O34079" i="1"/>
  <c r="O34080" i="1"/>
  <c r="O34081" i="1"/>
  <c r="O34082" i="1"/>
  <c r="O34083" i="1"/>
  <c r="O34084" i="1"/>
  <c r="O34085" i="1"/>
  <c r="O34086" i="1"/>
  <c r="O34087" i="1"/>
  <c r="O34088" i="1"/>
  <c r="O34089" i="1"/>
  <c r="O34090" i="1"/>
  <c r="O34091" i="1"/>
  <c r="O34092" i="1"/>
  <c r="O34093" i="1"/>
  <c r="O34094" i="1"/>
  <c r="O34095" i="1"/>
  <c r="O34096" i="1"/>
  <c r="O34097" i="1"/>
  <c r="O34098" i="1"/>
  <c r="O34099" i="1"/>
  <c r="O34100" i="1"/>
  <c r="O34101" i="1"/>
  <c r="O34102" i="1"/>
  <c r="O34103" i="1"/>
  <c r="O34104" i="1"/>
  <c r="O34105" i="1"/>
  <c r="O34106" i="1"/>
  <c r="O34107" i="1"/>
  <c r="O34108" i="1"/>
  <c r="O34109" i="1"/>
  <c r="O34110" i="1"/>
  <c r="O34111" i="1"/>
  <c r="O34112" i="1"/>
  <c r="O34113" i="1"/>
  <c r="O34114" i="1"/>
  <c r="O34115" i="1"/>
  <c r="O34116" i="1"/>
  <c r="O34117" i="1"/>
  <c r="O34118" i="1"/>
  <c r="O34119" i="1"/>
  <c r="O34120" i="1"/>
  <c r="O34121" i="1"/>
  <c r="O34122" i="1"/>
  <c r="O34123" i="1"/>
  <c r="O34124" i="1"/>
  <c r="O34125" i="1"/>
  <c r="O34126" i="1"/>
  <c r="O34127" i="1"/>
  <c r="O34128" i="1"/>
  <c r="O34129" i="1"/>
  <c r="O34130" i="1"/>
  <c r="O34131" i="1"/>
  <c r="O34132" i="1"/>
  <c r="O34133" i="1"/>
  <c r="O34134" i="1"/>
  <c r="O34135" i="1"/>
  <c r="O34136" i="1"/>
  <c r="O34137" i="1"/>
  <c r="O34138" i="1"/>
  <c r="O34139" i="1"/>
  <c r="O34140" i="1"/>
  <c r="O34141" i="1"/>
  <c r="O34142" i="1"/>
  <c r="O34143" i="1"/>
  <c r="O34144" i="1"/>
  <c r="O34145" i="1"/>
  <c r="O34146" i="1"/>
  <c r="O34147" i="1"/>
  <c r="O34148" i="1"/>
  <c r="O34149" i="1"/>
  <c r="O34150" i="1"/>
  <c r="O34151" i="1"/>
  <c r="O34152" i="1"/>
  <c r="O34153" i="1"/>
  <c r="O34154" i="1"/>
  <c r="O34155" i="1"/>
  <c r="O34156" i="1"/>
  <c r="O34157" i="1"/>
  <c r="O34158" i="1"/>
  <c r="O34159" i="1"/>
  <c r="O34160" i="1"/>
  <c r="O34161" i="1"/>
  <c r="O34162" i="1"/>
  <c r="O34163" i="1"/>
  <c r="O34164" i="1"/>
  <c r="O34165" i="1"/>
  <c r="O34166" i="1"/>
  <c r="O34167" i="1"/>
  <c r="O34168" i="1"/>
  <c r="O34169" i="1"/>
  <c r="O34170" i="1"/>
  <c r="O34171" i="1"/>
  <c r="O34172" i="1"/>
  <c r="O34173" i="1"/>
  <c r="O34174" i="1"/>
  <c r="O34175" i="1"/>
  <c r="O34176" i="1"/>
  <c r="O34177" i="1"/>
  <c r="O34178" i="1"/>
  <c r="O34179" i="1"/>
  <c r="O34180" i="1"/>
  <c r="O34181" i="1"/>
  <c r="O34182" i="1"/>
  <c r="O34183" i="1"/>
  <c r="O34184" i="1"/>
  <c r="O34185" i="1"/>
  <c r="O34186" i="1"/>
  <c r="O34187" i="1"/>
  <c r="O34188" i="1"/>
  <c r="O34189" i="1"/>
  <c r="O34190" i="1"/>
  <c r="O34191" i="1"/>
  <c r="O34192" i="1"/>
  <c r="O34193" i="1"/>
  <c r="O34194" i="1"/>
  <c r="O34195" i="1"/>
  <c r="O34196" i="1"/>
  <c r="O34197" i="1"/>
  <c r="O34198" i="1"/>
  <c r="O34199" i="1"/>
  <c r="O34200" i="1"/>
  <c r="O34201" i="1"/>
  <c r="O34202" i="1"/>
  <c r="O34203" i="1"/>
  <c r="O34204" i="1"/>
  <c r="O34205" i="1"/>
  <c r="O34206" i="1"/>
  <c r="O34207" i="1"/>
  <c r="O34208" i="1"/>
  <c r="O34209" i="1"/>
  <c r="O34210" i="1"/>
  <c r="O34211" i="1"/>
  <c r="O34212" i="1"/>
  <c r="O34213" i="1"/>
  <c r="O34214" i="1"/>
  <c r="O34215" i="1"/>
  <c r="O34216" i="1"/>
  <c r="O34217" i="1"/>
  <c r="O34218" i="1"/>
  <c r="O34219" i="1"/>
  <c r="O34220" i="1"/>
  <c r="O34221" i="1"/>
  <c r="O34222" i="1"/>
  <c r="O34223" i="1"/>
  <c r="O34224" i="1"/>
  <c r="O34225" i="1"/>
  <c r="O34226" i="1"/>
  <c r="O34227" i="1"/>
  <c r="O34228" i="1"/>
  <c r="O34229" i="1"/>
  <c r="O34230" i="1"/>
  <c r="O34231" i="1"/>
  <c r="O34232" i="1"/>
  <c r="O34233" i="1"/>
  <c r="O34234" i="1"/>
  <c r="O34235" i="1"/>
  <c r="O34236" i="1"/>
  <c r="O34237" i="1"/>
  <c r="O34238" i="1"/>
  <c r="O34239" i="1"/>
  <c r="O34240" i="1"/>
  <c r="O34241" i="1"/>
  <c r="O34242" i="1"/>
  <c r="O34243" i="1"/>
  <c r="O34244" i="1"/>
  <c r="O34245" i="1"/>
  <c r="O34246" i="1"/>
  <c r="O34247" i="1"/>
  <c r="O34248" i="1"/>
  <c r="O34249" i="1"/>
  <c r="O34250" i="1"/>
  <c r="O34251" i="1"/>
  <c r="O34252" i="1"/>
  <c r="O34253" i="1"/>
  <c r="O34254" i="1"/>
  <c r="O34255" i="1"/>
  <c r="O34256" i="1"/>
  <c r="O34257" i="1"/>
  <c r="O34258" i="1"/>
  <c r="O34259" i="1"/>
  <c r="O34260" i="1"/>
  <c r="O34261" i="1"/>
  <c r="O34262" i="1"/>
  <c r="O34263" i="1"/>
  <c r="O34264" i="1"/>
  <c r="O34265" i="1"/>
  <c r="O34266" i="1"/>
  <c r="O34267" i="1"/>
  <c r="O34268" i="1"/>
  <c r="O34269" i="1"/>
  <c r="O34270" i="1"/>
  <c r="O34271" i="1"/>
  <c r="O34272" i="1"/>
  <c r="O34273" i="1"/>
  <c r="O34274" i="1"/>
  <c r="O34275" i="1"/>
  <c r="O34276" i="1"/>
  <c r="O34277" i="1"/>
  <c r="O34278" i="1"/>
  <c r="O34279" i="1"/>
  <c r="O34280" i="1"/>
  <c r="O34281" i="1"/>
  <c r="O34282" i="1"/>
  <c r="O34283" i="1"/>
  <c r="O34284" i="1"/>
  <c r="O34285" i="1"/>
  <c r="O34286" i="1"/>
  <c r="O34287" i="1"/>
  <c r="O34288" i="1"/>
  <c r="O34289" i="1"/>
  <c r="O34290" i="1"/>
  <c r="O34291" i="1"/>
  <c r="O34292" i="1"/>
  <c r="O34293" i="1"/>
  <c r="O34294" i="1"/>
  <c r="O34295" i="1"/>
  <c r="O34296" i="1"/>
  <c r="O34297" i="1"/>
  <c r="O34298" i="1"/>
  <c r="O34299" i="1"/>
  <c r="O34300" i="1"/>
  <c r="O34301" i="1"/>
  <c r="O34302" i="1"/>
  <c r="O34303" i="1"/>
  <c r="O34304" i="1"/>
  <c r="O34305" i="1"/>
  <c r="O34306" i="1"/>
  <c r="O34307" i="1"/>
  <c r="O34308" i="1"/>
  <c r="O34309" i="1"/>
  <c r="O34310" i="1"/>
  <c r="O34311" i="1"/>
  <c r="O34312" i="1"/>
  <c r="O34313" i="1"/>
  <c r="O34314" i="1"/>
  <c r="O34315" i="1"/>
  <c r="O34316" i="1"/>
  <c r="O34317" i="1"/>
  <c r="O34318" i="1"/>
  <c r="O34319" i="1"/>
  <c r="O34320" i="1"/>
  <c r="O34321" i="1"/>
  <c r="O34322" i="1"/>
  <c r="O34323" i="1"/>
  <c r="O34324" i="1"/>
  <c r="O34325" i="1"/>
  <c r="O34326" i="1"/>
  <c r="O34327" i="1"/>
  <c r="O34328" i="1"/>
  <c r="O34329" i="1"/>
  <c r="O34330" i="1"/>
  <c r="O34331" i="1"/>
  <c r="O34332" i="1"/>
  <c r="O34333" i="1"/>
  <c r="O34334" i="1"/>
  <c r="O34335" i="1"/>
  <c r="O34336" i="1"/>
  <c r="O34337" i="1"/>
  <c r="O34338" i="1"/>
  <c r="O34339" i="1"/>
  <c r="O34340" i="1"/>
  <c r="O34341" i="1"/>
  <c r="O34342" i="1"/>
  <c r="O34343" i="1"/>
  <c r="O34344" i="1"/>
  <c r="O34345" i="1"/>
  <c r="O34346" i="1"/>
  <c r="O34347" i="1"/>
  <c r="O34348" i="1"/>
  <c r="O34349" i="1"/>
  <c r="O34350" i="1"/>
  <c r="O34351" i="1"/>
  <c r="O34352" i="1"/>
  <c r="O34353" i="1"/>
  <c r="O34354" i="1"/>
  <c r="O34355" i="1"/>
  <c r="O34356" i="1"/>
  <c r="O34357" i="1"/>
  <c r="O34358" i="1"/>
  <c r="O34359" i="1"/>
  <c r="O34360" i="1"/>
  <c r="O34361" i="1"/>
  <c r="O34362" i="1"/>
  <c r="O34363" i="1"/>
  <c r="O34364" i="1"/>
  <c r="O34365" i="1"/>
  <c r="O34366" i="1"/>
  <c r="O34367" i="1"/>
  <c r="O34368" i="1"/>
  <c r="O34369" i="1"/>
  <c r="O34370" i="1"/>
  <c r="O34371" i="1"/>
  <c r="O34372" i="1"/>
  <c r="O34373" i="1"/>
  <c r="O34374" i="1"/>
  <c r="O34375" i="1"/>
  <c r="O34376" i="1"/>
  <c r="O34377" i="1"/>
  <c r="O34378" i="1"/>
  <c r="O34379" i="1"/>
  <c r="O34380" i="1"/>
  <c r="O34381" i="1"/>
  <c r="O34382" i="1"/>
  <c r="O34383" i="1"/>
  <c r="O34384" i="1"/>
  <c r="O34385" i="1"/>
  <c r="O34386" i="1"/>
  <c r="O34387" i="1"/>
  <c r="O34388" i="1"/>
  <c r="O34389" i="1"/>
  <c r="O34390" i="1"/>
  <c r="O34391" i="1"/>
  <c r="O34392" i="1"/>
  <c r="O34393" i="1"/>
  <c r="O34394" i="1"/>
  <c r="O34395" i="1"/>
  <c r="O34396" i="1"/>
  <c r="O34397" i="1"/>
  <c r="O34398" i="1"/>
  <c r="O34399" i="1"/>
  <c r="O34400" i="1"/>
  <c r="O34401" i="1"/>
  <c r="O34402" i="1"/>
  <c r="O34403" i="1"/>
  <c r="O34404" i="1"/>
  <c r="O34405" i="1"/>
  <c r="O34406" i="1"/>
  <c r="O34407" i="1"/>
  <c r="O34408" i="1"/>
  <c r="O34409" i="1"/>
  <c r="O34410" i="1"/>
  <c r="O34411" i="1"/>
  <c r="O34412" i="1"/>
  <c r="O34413" i="1"/>
  <c r="O34414" i="1"/>
  <c r="O34415" i="1"/>
  <c r="O34416" i="1"/>
  <c r="O34417" i="1"/>
  <c r="O34418" i="1"/>
  <c r="O34419" i="1"/>
  <c r="O34420" i="1"/>
  <c r="O34421" i="1"/>
  <c r="O34422" i="1"/>
  <c r="O34423" i="1"/>
  <c r="O34424" i="1"/>
  <c r="O34425" i="1"/>
  <c r="O34426" i="1"/>
  <c r="O34427" i="1"/>
  <c r="O34428" i="1"/>
  <c r="O34429" i="1"/>
  <c r="O34430" i="1"/>
  <c r="O34431" i="1"/>
  <c r="O34432" i="1"/>
  <c r="O34433" i="1"/>
  <c r="O34434" i="1"/>
  <c r="O34435" i="1"/>
  <c r="O34436" i="1"/>
  <c r="O34437" i="1"/>
  <c r="O34438" i="1"/>
  <c r="O34439" i="1"/>
  <c r="O34440" i="1"/>
  <c r="O34441" i="1"/>
  <c r="O34442" i="1"/>
  <c r="O34443" i="1"/>
  <c r="O34444" i="1"/>
  <c r="O34445" i="1"/>
  <c r="O34446" i="1"/>
  <c r="O34447" i="1"/>
  <c r="O34448" i="1"/>
  <c r="O34449" i="1"/>
  <c r="O34450" i="1"/>
  <c r="O34451" i="1"/>
  <c r="O34452" i="1"/>
  <c r="O34453" i="1"/>
  <c r="O34454" i="1"/>
  <c r="O34455" i="1"/>
  <c r="O34456" i="1"/>
  <c r="O34457" i="1"/>
  <c r="O34458" i="1"/>
  <c r="O34459" i="1"/>
  <c r="O34460" i="1"/>
  <c r="O34461" i="1"/>
  <c r="O34462" i="1"/>
  <c r="O34463" i="1"/>
  <c r="O34464" i="1"/>
  <c r="O34465" i="1"/>
  <c r="O34466" i="1"/>
  <c r="O34467" i="1"/>
  <c r="O34468" i="1"/>
  <c r="O34469" i="1"/>
  <c r="O34470" i="1"/>
  <c r="O34471" i="1"/>
  <c r="O34472" i="1"/>
  <c r="O34473" i="1"/>
  <c r="O34474" i="1"/>
  <c r="O34475" i="1"/>
  <c r="O34476" i="1"/>
  <c r="O34477" i="1"/>
  <c r="O34478" i="1"/>
  <c r="O34479" i="1"/>
  <c r="O34480" i="1"/>
  <c r="O34481" i="1"/>
  <c r="O34482" i="1"/>
  <c r="O34483" i="1"/>
  <c r="O34484" i="1"/>
  <c r="O34485" i="1"/>
  <c r="O34486" i="1"/>
  <c r="O34487" i="1"/>
  <c r="O34488" i="1"/>
  <c r="O34489" i="1"/>
  <c r="O34490" i="1"/>
  <c r="O34491" i="1"/>
  <c r="O34492" i="1"/>
  <c r="O34493" i="1"/>
  <c r="O34494" i="1"/>
  <c r="O34495" i="1"/>
  <c r="O34496" i="1"/>
  <c r="O34497" i="1"/>
  <c r="O34498" i="1"/>
  <c r="O34499" i="1"/>
  <c r="O34500" i="1"/>
  <c r="O34501" i="1"/>
  <c r="O34502" i="1"/>
  <c r="O34503" i="1"/>
  <c r="O34504" i="1"/>
  <c r="O34505" i="1"/>
  <c r="O34506" i="1"/>
  <c r="O34507" i="1"/>
  <c r="O34508" i="1"/>
  <c r="O34509" i="1"/>
  <c r="O34510" i="1"/>
  <c r="O34511" i="1"/>
  <c r="O34512" i="1"/>
  <c r="O34513" i="1"/>
  <c r="O34514" i="1"/>
  <c r="O34515" i="1"/>
  <c r="O34516" i="1"/>
  <c r="O34517" i="1"/>
  <c r="O34518" i="1"/>
  <c r="O34519" i="1"/>
  <c r="O34520" i="1"/>
  <c r="O34521" i="1"/>
  <c r="O34522" i="1"/>
  <c r="O34523" i="1"/>
  <c r="O34524" i="1"/>
  <c r="O34525" i="1"/>
  <c r="O34526" i="1"/>
  <c r="O34527" i="1"/>
  <c r="O34528" i="1"/>
  <c r="O34529" i="1"/>
  <c r="O34530" i="1"/>
  <c r="O34531" i="1"/>
  <c r="O34532" i="1"/>
  <c r="O34533" i="1"/>
  <c r="O34534" i="1"/>
  <c r="O34535" i="1"/>
  <c r="O34536" i="1"/>
  <c r="O34537" i="1"/>
  <c r="O34538" i="1"/>
  <c r="O34539" i="1"/>
  <c r="O34540" i="1"/>
  <c r="O34541" i="1"/>
  <c r="O34542" i="1"/>
  <c r="O34543" i="1"/>
  <c r="O34544" i="1"/>
  <c r="O34545" i="1"/>
  <c r="O34546" i="1"/>
  <c r="O34547" i="1"/>
  <c r="O34548" i="1"/>
  <c r="O34549" i="1"/>
  <c r="O34550" i="1"/>
  <c r="O34551" i="1"/>
  <c r="O34552" i="1"/>
  <c r="O34553" i="1"/>
  <c r="O34554" i="1"/>
  <c r="O34555" i="1"/>
  <c r="O34556" i="1"/>
  <c r="O34557" i="1"/>
  <c r="O34558" i="1"/>
  <c r="O34559" i="1"/>
  <c r="O34560" i="1"/>
  <c r="O34561" i="1"/>
  <c r="O34562" i="1"/>
  <c r="O34563" i="1"/>
  <c r="O34564" i="1"/>
  <c r="O34565" i="1"/>
  <c r="O34566" i="1"/>
  <c r="O34567" i="1"/>
  <c r="O34568" i="1"/>
  <c r="O34569" i="1"/>
  <c r="O34570" i="1"/>
  <c r="O34571" i="1"/>
  <c r="O34572" i="1"/>
  <c r="O34573" i="1"/>
  <c r="O34574" i="1"/>
  <c r="O34575" i="1"/>
  <c r="O34576" i="1"/>
  <c r="O34577" i="1"/>
  <c r="O34578" i="1"/>
  <c r="O34579" i="1"/>
  <c r="O34580" i="1"/>
  <c r="O34581" i="1"/>
  <c r="O34582" i="1"/>
  <c r="O34583" i="1"/>
  <c r="O34584" i="1"/>
  <c r="O34585" i="1"/>
  <c r="O34586" i="1"/>
  <c r="O34587" i="1"/>
  <c r="O34588" i="1"/>
  <c r="O34589" i="1"/>
  <c r="O34590" i="1"/>
  <c r="O34591" i="1"/>
  <c r="O34592" i="1"/>
  <c r="O34593" i="1"/>
  <c r="O34594" i="1"/>
  <c r="O34595" i="1"/>
  <c r="O34596" i="1"/>
  <c r="O34597" i="1"/>
  <c r="O34598" i="1"/>
  <c r="O34599" i="1"/>
  <c r="O34600" i="1"/>
  <c r="O34601" i="1"/>
  <c r="O34602" i="1"/>
  <c r="O34603" i="1"/>
  <c r="O34604" i="1"/>
  <c r="O34605" i="1"/>
  <c r="O34606" i="1"/>
  <c r="O34607" i="1"/>
  <c r="O34608" i="1"/>
  <c r="O34609" i="1"/>
  <c r="O34610" i="1"/>
  <c r="O34611" i="1"/>
  <c r="O34612" i="1"/>
  <c r="O34613" i="1"/>
  <c r="O34614" i="1"/>
  <c r="O34615" i="1"/>
  <c r="O34616" i="1"/>
  <c r="O34617" i="1"/>
  <c r="O34618" i="1"/>
  <c r="O34619" i="1"/>
  <c r="O34620" i="1"/>
  <c r="O34621" i="1"/>
  <c r="O34622" i="1"/>
  <c r="O34623" i="1"/>
  <c r="O34624" i="1"/>
  <c r="O34625" i="1"/>
  <c r="O34626" i="1"/>
  <c r="O34627" i="1"/>
  <c r="O34628" i="1"/>
  <c r="O34629" i="1"/>
  <c r="O34630" i="1"/>
  <c r="O34631" i="1"/>
  <c r="O34632" i="1"/>
  <c r="O34633" i="1"/>
  <c r="O34634" i="1"/>
  <c r="O34635" i="1"/>
  <c r="O34636" i="1"/>
  <c r="O34637" i="1"/>
  <c r="O34638" i="1"/>
  <c r="O34639" i="1"/>
  <c r="O34640" i="1"/>
  <c r="O34641" i="1"/>
  <c r="O34642" i="1"/>
  <c r="O34643" i="1"/>
  <c r="O34644" i="1"/>
  <c r="O34645" i="1"/>
  <c r="O34646" i="1"/>
  <c r="O34647" i="1"/>
  <c r="O34648" i="1"/>
  <c r="O34649" i="1"/>
  <c r="O34650" i="1"/>
  <c r="O34651" i="1"/>
  <c r="O34652" i="1"/>
  <c r="O34653" i="1"/>
  <c r="O34654" i="1"/>
  <c r="O34655" i="1"/>
  <c r="O34656" i="1"/>
  <c r="O34657" i="1"/>
  <c r="O34658" i="1"/>
  <c r="O34659" i="1"/>
  <c r="O34660" i="1"/>
  <c r="O34661" i="1"/>
  <c r="O34662" i="1"/>
  <c r="O34663" i="1"/>
  <c r="O34664" i="1"/>
  <c r="O34665" i="1"/>
  <c r="O34666" i="1"/>
  <c r="O34667" i="1"/>
  <c r="O34668" i="1"/>
  <c r="O34669" i="1"/>
  <c r="O34670" i="1"/>
  <c r="O34671" i="1"/>
  <c r="O34672" i="1"/>
  <c r="O34673" i="1"/>
  <c r="O34674" i="1"/>
  <c r="O34675" i="1"/>
  <c r="O34676" i="1"/>
  <c r="O34677" i="1"/>
  <c r="O34678" i="1"/>
  <c r="O34679" i="1"/>
  <c r="O34680" i="1"/>
  <c r="O34681" i="1"/>
  <c r="O34682" i="1"/>
  <c r="O34683" i="1"/>
  <c r="O34684" i="1"/>
  <c r="O34685" i="1"/>
  <c r="O34686" i="1"/>
  <c r="O34687" i="1"/>
  <c r="O34688" i="1"/>
  <c r="O34689" i="1"/>
  <c r="O34690" i="1"/>
  <c r="O34691" i="1"/>
  <c r="O34692" i="1"/>
  <c r="O34693" i="1"/>
  <c r="O34694" i="1"/>
  <c r="O34695" i="1"/>
  <c r="O34696" i="1"/>
  <c r="O34697" i="1"/>
  <c r="O34698" i="1"/>
  <c r="O34699" i="1"/>
  <c r="O34700" i="1"/>
  <c r="O34701" i="1"/>
  <c r="O34702" i="1"/>
  <c r="O34703" i="1"/>
  <c r="O34704" i="1"/>
  <c r="O34705" i="1"/>
  <c r="O34706" i="1"/>
  <c r="O34707" i="1"/>
  <c r="O34708" i="1"/>
  <c r="O34709" i="1"/>
  <c r="O34710" i="1"/>
  <c r="O34711" i="1"/>
  <c r="O34712" i="1"/>
  <c r="O34713" i="1"/>
  <c r="O34714" i="1"/>
  <c r="O34715" i="1"/>
  <c r="O34716" i="1"/>
  <c r="O34717" i="1"/>
  <c r="O34718" i="1"/>
  <c r="O34719" i="1"/>
  <c r="O34720" i="1"/>
  <c r="O34721" i="1"/>
  <c r="O34722" i="1"/>
  <c r="O34723" i="1"/>
  <c r="O34724" i="1"/>
  <c r="O34725" i="1"/>
  <c r="O34726" i="1"/>
  <c r="O34727" i="1"/>
  <c r="O34728" i="1"/>
  <c r="O34729" i="1"/>
  <c r="O34730" i="1"/>
  <c r="O34731" i="1"/>
  <c r="O34732" i="1"/>
  <c r="O34733" i="1"/>
  <c r="O34734" i="1"/>
  <c r="O34735" i="1"/>
  <c r="O34736" i="1"/>
  <c r="O34737" i="1"/>
  <c r="O34738" i="1"/>
  <c r="O34739" i="1"/>
  <c r="O34740" i="1"/>
  <c r="O34741" i="1"/>
  <c r="O34742" i="1"/>
  <c r="O34743" i="1"/>
  <c r="O34744" i="1"/>
  <c r="O34745" i="1"/>
  <c r="O34746" i="1"/>
  <c r="O34747" i="1"/>
  <c r="O34748" i="1"/>
  <c r="O34749" i="1"/>
  <c r="O34750" i="1"/>
  <c r="O34751" i="1"/>
  <c r="O34752" i="1"/>
  <c r="O34753" i="1"/>
  <c r="O34754" i="1"/>
  <c r="O34755" i="1"/>
  <c r="O34756" i="1"/>
  <c r="O34757" i="1"/>
  <c r="O34758" i="1"/>
  <c r="O34759" i="1"/>
  <c r="O34760" i="1"/>
  <c r="O34761" i="1"/>
  <c r="O34762" i="1"/>
  <c r="O34763" i="1"/>
  <c r="O34764" i="1"/>
  <c r="O34765" i="1"/>
  <c r="O34766" i="1"/>
  <c r="O34767" i="1"/>
  <c r="O34768" i="1"/>
  <c r="O34769" i="1"/>
  <c r="O34770" i="1"/>
  <c r="O34771" i="1"/>
  <c r="O34772" i="1"/>
  <c r="O34773" i="1"/>
  <c r="O34774" i="1"/>
  <c r="O34775" i="1"/>
  <c r="O34776" i="1"/>
  <c r="O34777" i="1"/>
  <c r="O34778" i="1"/>
  <c r="O34779" i="1"/>
  <c r="O34780" i="1"/>
  <c r="O34781" i="1"/>
  <c r="O34782" i="1"/>
  <c r="O34783" i="1"/>
  <c r="O34784" i="1"/>
  <c r="O34785" i="1"/>
  <c r="O34786" i="1"/>
  <c r="O34787" i="1"/>
  <c r="O34788" i="1"/>
  <c r="O34789" i="1"/>
  <c r="O34790" i="1"/>
  <c r="O34791" i="1"/>
  <c r="O34792" i="1"/>
  <c r="O34793" i="1"/>
  <c r="O34794" i="1"/>
  <c r="O34795" i="1"/>
  <c r="O34796" i="1"/>
  <c r="O34797" i="1"/>
  <c r="O34798" i="1"/>
  <c r="O34799" i="1"/>
  <c r="O34800" i="1"/>
  <c r="O34801" i="1"/>
  <c r="O34802" i="1"/>
  <c r="O34803" i="1"/>
  <c r="O34804" i="1"/>
  <c r="O34805" i="1"/>
  <c r="O34806" i="1"/>
  <c r="O34807" i="1"/>
  <c r="O34808" i="1"/>
  <c r="O34809" i="1"/>
  <c r="O34810" i="1"/>
  <c r="O34811" i="1"/>
  <c r="O34812" i="1"/>
  <c r="O34813" i="1"/>
  <c r="O34814" i="1"/>
  <c r="O34815" i="1"/>
  <c r="O34816" i="1"/>
  <c r="O34817" i="1"/>
  <c r="O34818" i="1"/>
  <c r="O34819" i="1"/>
  <c r="O34820" i="1"/>
  <c r="O34821" i="1"/>
  <c r="O34822" i="1"/>
  <c r="O34823" i="1"/>
  <c r="O34824" i="1"/>
  <c r="O34825" i="1"/>
  <c r="O34826" i="1"/>
  <c r="O34827" i="1"/>
  <c r="O34828" i="1"/>
  <c r="O34829" i="1"/>
  <c r="O34830" i="1"/>
  <c r="O34831" i="1"/>
  <c r="O34832" i="1"/>
  <c r="O34833" i="1"/>
  <c r="O34834" i="1"/>
  <c r="O34835" i="1"/>
  <c r="O34836" i="1"/>
  <c r="O34837" i="1"/>
  <c r="O34838" i="1"/>
  <c r="O34839" i="1"/>
  <c r="O34840" i="1"/>
  <c r="O34841" i="1"/>
  <c r="O34842" i="1"/>
  <c r="O34843" i="1"/>
  <c r="O34844" i="1"/>
  <c r="O34845" i="1"/>
  <c r="O34846" i="1"/>
  <c r="O34847" i="1"/>
  <c r="O34848" i="1"/>
  <c r="O34849" i="1"/>
  <c r="O34850" i="1"/>
  <c r="O34851" i="1"/>
  <c r="O34852" i="1"/>
  <c r="O34853" i="1"/>
  <c r="O34854" i="1"/>
  <c r="O34855" i="1"/>
  <c r="O34856" i="1"/>
  <c r="O34857" i="1"/>
  <c r="O34858" i="1"/>
  <c r="O34859" i="1"/>
  <c r="O34860" i="1"/>
  <c r="O34861" i="1"/>
  <c r="O34862" i="1"/>
  <c r="O34863" i="1"/>
  <c r="O34864" i="1"/>
  <c r="O34865" i="1"/>
  <c r="O34866" i="1"/>
  <c r="O34867" i="1"/>
  <c r="O34868" i="1"/>
  <c r="O34869" i="1"/>
  <c r="O34870" i="1"/>
  <c r="O34871" i="1"/>
  <c r="O34872" i="1"/>
  <c r="O34873" i="1"/>
  <c r="O34874" i="1"/>
  <c r="O34875" i="1"/>
  <c r="O34876" i="1"/>
  <c r="O34877" i="1"/>
  <c r="O34878" i="1"/>
  <c r="O34879" i="1"/>
  <c r="O34880" i="1"/>
  <c r="O34881" i="1"/>
  <c r="O34882" i="1"/>
  <c r="O34883" i="1"/>
  <c r="O34884" i="1"/>
  <c r="O34885" i="1"/>
  <c r="O34886" i="1"/>
  <c r="O34887" i="1"/>
  <c r="O34888" i="1"/>
  <c r="O34889" i="1"/>
  <c r="O34890" i="1"/>
  <c r="O34891" i="1"/>
  <c r="O34892" i="1"/>
  <c r="O34893" i="1"/>
  <c r="O34894" i="1"/>
  <c r="O34895" i="1"/>
  <c r="O34896" i="1"/>
  <c r="O34897" i="1"/>
  <c r="O34898" i="1"/>
  <c r="O34899" i="1"/>
  <c r="O34900" i="1"/>
  <c r="O34901" i="1"/>
  <c r="O34902" i="1"/>
  <c r="O34903" i="1"/>
  <c r="O34904" i="1"/>
  <c r="O34905" i="1"/>
  <c r="O34906" i="1"/>
  <c r="O34907" i="1"/>
  <c r="O34908" i="1"/>
  <c r="O34909" i="1"/>
  <c r="O34910" i="1"/>
  <c r="O34911" i="1"/>
  <c r="O34912" i="1"/>
  <c r="O34913" i="1"/>
  <c r="O34914" i="1"/>
  <c r="O34915" i="1"/>
  <c r="O34916" i="1"/>
  <c r="O34917" i="1"/>
  <c r="O34918" i="1"/>
  <c r="O34919" i="1"/>
  <c r="O34920" i="1"/>
  <c r="O34921" i="1"/>
  <c r="O34922" i="1"/>
  <c r="O34923" i="1"/>
  <c r="O34924" i="1"/>
  <c r="O34925" i="1"/>
  <c r="O34926" i="1"/>
  <c r="O34927" i="1"/>
  <c r="O34928" i="1"/>
  <c r="O34929" i="1"/>
  <c r="O34930" i="1"/>
  <c r="O34931" i="1"/>
  <c r="O34932" i="1"/>
  <c r="O34933" i="1"/>
  <c r="O34934" i="1"/>
  <c r="O34935" i="1"/>
  <c r="O34936" i="1"/>
  <c r="O34937" i="1"/>
  <c r="O34938" i="1"/>
  <c r="O34939" i="1"/>
  <c r="O34940" i="1"/>
  <c r="O34941" i="1"/>
  <c r="O34942" i="1"/>
  <c r="O34943" i="1"/>
  <c r="O34944" i="1"/>
  <c r="O34945" i="1"/>
  <c r="O34946" i="1"/>
  <c r="O34947" i="1"/>
  <c r="O34948" i="1"/>
  <c r="O34949" i="1"/>
  <c r="O34950" i="1"/>
  <c r="O34951" i="1"/>
  <c r="O34952" i="1"/>
  <c r="O34953" i="1"/>
  <c r="O34954" i="1"/>
  <c r="O34955" i="1"/>
  <c r="O34956" i="1"/>
  <c r="O34957" i="1"/>
  <c r="O34958" i="1"/>
  <c r="O34959" i="1"/>
  <c r="O34960" i="1"/>
  <c r="O34961" i="1"/>
  <c r="O34962" i="1"/>
  <c r="O34963" i="1"/>
  <c r="O34964" i="1"/>
  <c r="O34965" i="1"/>
  <c r="O34966" i="1"/>
  <c r="O34967" i="1"/>
  <c r="O34968" i="1"/>
  <c r="O34969" i="1"/>
  <c r="O34970" i="1"/>
  <c r="O34971" i="1"/>
  <c r="O34972" i="1"/>
  <c r="O34973" i="1"/>
  <c r="O34974" i="1"/>
  <c r="O34975" i="1"/>
  <c r="O34976" i="1"/>
  <c r="O34977" i="1"/>
  <c r="O34978" i="1"/>
  <c r="O34979" i="1"/>
  <c r="O34980" i="1"/>
  <c r="O34981" i="1"/>
  <c r="O34982" i="1"/>
  <c r="O34983" i="1"/>
  <c r="O34984" i="1"/>
  <c r="O34985" i="1"/>
  <c r="O34986" i="1"/>
  <c r="O34987" i="1"/>
  <c r="O34988" i="1"/>
  <c r="O34989" i="1"/>
  <c r="O34990" i="1"/>
  <c r="O34991" i="1"/>
  <c r="O34992" i="1"/>
  <c r="O34993" i="1"/>
  <c r="O34994" i="1"/>
  <c r="O34995" i="1"/>
  <c r="O34996" i="1"/>
  <c r="O34997" i="1"/>
  <c r="O34998" i="1"/>
  <c r="O34999" i="1"/>
  <c r="O35000" i="1"/>
  <c r="O35001" i="1"/>
  <c r="O35002" i="1"/>
  <c r="O35003" i="1"/>
  <c r="O35004" i="1"/>
  <c r="O35005" i="1"/>
  <c r="O35006" i="1"/>
  <c r="O35007" i="1"/>
  <c r="O35008" i="1"/>
  <c r="O35009" i="1"/>
  <c r="O35010" i="1"/>
  <c r="O35011" i="1"/>
  <c r="O35012" i="1"/>
  <c r="O35013" i="1"/>
  <c r="O35014" i="1"/>
  <c r="O35015" i="1"/>
  <c r="O35016" i="1"/>
  <c r="O35017" i="1"/>
  <c r="O35018" i="1"/>
  <c r="O35019" i="1"/>
  <c r="O35020" i="1"/>
  <c r="O35021" i="1"/>
  <c r="O35022" i="1"/>
  <c r="O35023" i="1"/>
  <c r="O35024" i="1"/>
  <c r="O35025" i="1"/>
  <c r="O35026" i="1"/>
  <c r="O35027" i="1"/>
  <c r="O35028" i="1"/>
  <c r="O35029" i="1"/>
  <c r="O35030" i="1"/>
  <c r="O35031" i="1"/>
  <c r="O35032" i="1"/>
  <c r="O35033" i="1"/>
  <c r="O35034" i="1"/>
  <c r="O35035" i="1"/>
  <c r="O35036" i="1"/>
  <c r="O35037" i="1"/>
  <c r="O35038" i="1"/>
  <c r="O35039" i="1"/>
  <c r="O35040" i="1"/>
  <c r="O35041" i="1"/>
  <c r="O35042" i="1"/>
  <c r="O35043" i="1"/>
  <c r="O35044" i="1"/>
  <c r="O35045" i="1"/>
  <c r="O35046" i="1"/>
  <c r="O35047" i="1"/>
  <c r="O35048" i="1"/>
  <c r="O35049" i="1"/>
  <c r="O35050" i="1"/>
  <c r="O35051" i="1"/>
  <c r="O35052" i="1"/>
  <c r="O35053" i="1"/>
  <c r="O35054" i="1"/>
  <c r="O35055" i="1"/>
  <c r="O35056" i="1"/>
  <c r="O35057" i="1"/>
  <c r="O35058" i="1"/>
  <c r="O35059" i="1"/>
  <c r="O35060" i="1"/>
  <c r="O35061" i="1"/>
  <c r="O35062" i="1"/>
  <c r="O35063" i="1"/>
  <c r="O35064" i="1"/>
  <c r="O35065" i="1"/>
  <c r="O35066" i="1"/>
  <c r="O35067" i="1"/>
  <c r="O35068" i="1"/>
  <c r="O35069" i="1"/>
  <c r="O35070" i="1"/>
  <c r="O35071" i="1"/>
  <c r="O35072" i="1"/>
  <c r="O35073" i="1"/>
  <c r="O35074" i="1"/>
  <c r="O35075" i="1"/>
  <c r="O35076" i="1"/>
  <c r="O35077" i="1"/>
  <c r="O35078" i="1"/>
  <c r="O35079" i="1"/>
  <c r="O35080" i="1"/>
  <c r="O35081" i="1"/>
  <c r="O35082" i="1"/>
  <c r="O35083" i="1"/>
  <c r="O35084" i="1"/>
  <c r="O35085" i="1"/>
  <c r="O35086" i="1"/>
  <c r="O35087" i="1"/>
  <c r="O35088" i="1"/>
  <c r="O35089" i="1"/>
  <c r="O35090" i="1"/>
  <c r="O35091" i="1"/>
  <c r="O35092" i="1"/>
  <c r="O35093" i="1"/>
  <c r="O35094" i="1"/>
  <c r="O35095" i="1"/>
  <c r="O35096" i="1"/>
  <c r="O35097" i="1"/>
  <c r="O35098" i="1"/>
  <c r="O35099" i="1"/>
  <c r="O35100" i="1"/>
  <c r="O35101" i="1"/>
  <c r="O35102" i="1"/>
  <c r="O35103" i="1"/>
  <c r="O35104" i="1"/>
  <c r="O35105" i="1"/>
  <c r="O35106" i="1"/>
  <c r="O35107" i="1"/>
  <c r="O35108" i="1"/>
  <c r="O35109" i="1"/>
  <c r="O35110" i="1"/>
  <c r="O35111" i="1"/>
  <c r="O35112" i="1"/>
  <c r="O35113" i="1"/>
  <c r="O35114" i="1"/>
  <c r="O35115" i="1"/>
  <c r="O35116" i="1"/>
  <c r="O35117" i="1"/>
  <c r="O35118" i="1"/>
  <c r="O35119" i="1"/>
  <c r="O35120" i="1"/>
  <c r="O35121" i="1"/>
  <c r="O35122" i="1"/>
  <c r="O35123" i="1"/>
  <c r="O35124" i="1"/>
  <c r="O35125" i="1"/>
  <c r="O35126" i="1"/>
  <c r="O35127" i="1"/>
  <c r="O35128" i="1"/>
  <c r="O35129" i="1"/>
  <c r="O35130" i="1"/>
  <c r="O35131" i="1"/>
  <c r="O35132" i="1"/>
  <c r="O35133" i="1"/>
  <c r="O35134" i="1"/>
  <c r="O35135" i="1"/>
  <c r="O35136" i="1"/>
  <c r="O35137" i="1"/>
  <c r="O35138" i="1"/>
  <c r="O35139" i="1"/>
  <c r="O35140" i="1"/>
  <c r="O35141" i="1"/>
  <c r="O35142" i="1"/>
  <c r="O35143" i="1"/>
  <c r="O35144" i="1"/>
  <c r="O35145" i="1"/>
  <c r="O35146" i="1"/>
  <c r="O35147" i="1"/>
  <c r="O35148" i="1"/>
  <c r="O35149" i="1"/>
  <c r="O35150" i="1"/>
  <c r="O35151" i="1"/>
  <c r="O35152" i="1"/>
  <c r="O35153" i="1"/>
  <c r="O35154" i="1"/>
  <c r="O35155" i="1"/>
  <c r="O35156" i="1"/>
  <c r="O35157" i="1"/>
  <c r="O35158" i="1"/>
  <c r="O35159" i="1"/>
  <c r="O35160" i="1"/>
  <c r="O35161" i="1"/>
  <c r="O35162" i="1"/>
  <c r="O35163" i="1"/>
  <c r="O35164" i="1"/>
  <c r="O35165" i="1"/>
  <c r="O35166" i="1"/>
  <c r="O35167" i="1"/>
  <c r="O35168" i="1"/>
  <c r="O35169" i="1"/>
  <c r="O35170" i="1"/>
  <c r="O35171" i="1"/>
  <c r="O35172" i="1"/>
  <c r="O35173" i="1"/>
  <c r="O35174" i="1"/>
  <c r="O35175" i="1"/>
  <c r="O35176" i="1"/>
  <c r="O35177" i="1"/>
  <c r="O35178" i="1"/>
  <c r="O35179" i="1"/>
  <c r="O35180" i="1"/>
  <c r="O35181" i="1"/>
  <c r="O35182" i="1"/>
  <c r="O35183" i="1"/>
  <c r="O35184" i="1"/>
  <c r="O35185" i="1"/>
  <c r="O35186" i="1"/>
  <c r="O35187" i="1"/>
  <c r="O35188" i="1"/>
  <c r="O35189" i="1"/>
  <c r="O35190" i="1"/>
  <c r="O35191" i="1"/>
  <c r="O35192" i="1"/>
  <c r="O35193" i="1"/>
  <c r="O35194" i="1"/>
  <c r="O35195" i="1"/>
  <c r="O35196" i="1"/>
  <c r="O35197" i="1"/>
  <c r="O35198" i="1"/>
  <c r="O35199" i="1"/>
  <c r="O35200" i="1"/>
  <c r="O35201" i="1"/>
  <c r="O35202" i="1"/>
  <c r="O35203" i="1"/>
  <c r="O35204" i="1"/>
  <c r="O35205" i="1"/>
  <c r="O35206" i="1"/>
  <c r="O35207" i="1"/>
  <c r="O35208" i="1"/>
  <c r="O35209" i="1"/>
  <c r="O35210" i="1"/>
  <c r="O35211" i="1"/>
  <c r="O35212" i="1"/>
  <c r="O35213" i="1"/>
  <c r="O35214" i="1"/>
  <c r="O35215" i="1"/>
  <c r="O35216" i="1"/>
  <c r="O35217" i="1"/>
  <c r="O35218" i="1"/>
  <c r="O35219" i="1"/>
  <c r="O35220" i="1"/>
  <c r="O35221" i="1"/>
  <c r="O35222" i="1"/>
  <c r="O35223" i="1"/>
  <c r="O35224" i="1"/>
  <c r="O35225" i="1"/>
  <c r="O35226" i="1"/>
  <c r="O35227" i="1"/>
  <c r="O35228" i="1"/>
  <c r="O35229" i="1"/>
  <c r="O35230" i="1"/>
  <c r="O35231" i="1"/>
  <c r="O35232" i="1"/>
  <c r="O35233" i="1"/>
  <c r="O35234" i="1"/>
  <c r="O35235" i="1"/>
  <c r="O35236" i="1"/>
  <c r="O35237" i="1"/>
  <c r="O35238" i="1"/>
  <c r="O35239" i="1"/>
  <c r="O35240" i="1"/>
  <c r="O35241" i="1"/>
  <c r="O35242" i="1"/>
  <c r="O35243" i="1"/>
  <c r="O35244" i="1"/>
  <c r="O35245" i="1"/>
  <c r="O35246" i="1"/>
  <c r="O35247" i="1"/>
  <c r="O35248" i="1"/>
  <c r="O35249" i="1"/>
  <c r="O35250" i="1"/>
  <c r="O35251" i="1"/>
  <c r="O35252" i="1"/>
  <c r="O35253" i="1"/>
  <c r="O35254" i="1"/>
  <c r="O35255" i="1"/>
  <c r="O35256" i="1"/>
  <c r="O35257" i="1"/>
  <c r="O35258" i="1"/>
  <c r="O35259" i="1"/>
  <c r="O35260" i="1"/>
  <c r="O35261" i="1"/>
  <c r="O35262" i="1"/>
  <c r="O35263" i="1"/>
  <c r="O35264" i="1"/>
  <c r="O35265" i="1"/>
  <c r="O35266" i="1"/>
  <c r="O35267" i="1"/>
  <c r="O35268" i="1"/>
  <c r="O35269" i="1"/>
  <c r="O35270" i="1"/>
  <c r="O35271" i="1"/>
  <c r="O35272" i="1"/>
  <c r="O35273" i="1"/>
  <c r="O35274" i="1"/>
  <c r="O35275" i="1"/>
  <c r="O35276" i="1"/>
  <c r="O35277" i="1"/>
  <c r="O35278" i="1"/>
  <c r="O35279" i="1"/>
  <c r="O35280" i="1"/>
  <c r="O35281" i="1"/>
  <c r="O35282" i="1"/>
  <c r="O35283" i="1"/>
  <c r="O35284" i="1"/>
  <c r="O35285" i="1"/>
  <c r="O35286" i="1"/>
  <c r="O35287" i="1"/>
  <c r="O35288" i="1"/>
  <c r="O35289" i="1"/>
  <c r="O35290" i="1"/>
  <c r="O35291" i="1"/>
  <c r="O35292" i="1"/>
  <c r="O35293" i="1"/>
  <c r="O35294" i="1"/>
  <c r="O35295" i="1"/>
  <c r="O35296" i="1"/>
  <c r="O35297" i="1"/>
  <c r="O35298" i="1"/>
  <c r="O35299" i="1"/>
  <c r="O35300" i="1"/>
  <c r="O35301" i="1"/>
  <c r="O35302" i="1"/>
  <c r="O35303" i="1"/>
  <c r="O35304" i="1"/>
  <c r="O35305" i="1"/>
  <c r="O35306" i="1"/>
  <c r="O35307" i="1"/>
  <c r="O35308" i="1"/>
  <c r="O35309" i="1"/>
  <c r="O35310" i="1"/>
  <c r="O35311" i="1"/>
  <c r="O35312" i="1"/>
  <c r="O35313" i="1"/>
  <c r="O35314" i="1"/>
  <c r="O35315" i="1"/>
  <c r="O35316" i="1"/>
  <c r="O35317" i="1"/>
  <c r="O35318" i="1"/>
  <c r="O35319" i="1"/>
  <c r="O35320" i="1"/>
  <c r="O35321" i="1"/>
  <c r="O35322" i="1"/>
  <c r="O35323" i="1"/>
  <c r="O35324" i="1"/>
  <c r="O35325" i="1"/>
  <c r="O35326" i="1"/>
  <c r="O35327" i="1"/>
  <c r="O35328" i="1"/>
  <c r="O35329" i="1"/>
  <c r="O35330" i="1"/>
  <c r="O35331" i="1"/>
  <c r="O35332" i="1"/>
  <c r="O35333" i="1"/>
  <c r="O35334" i="1"/>
  <c r="O35335" i="1"/>
  <c r="O35336" i="1"/>
  <c r="O35337" i="1"/>
  <c r="O35338" i="1"/>
  <c r="O35339" i="1"/>
  <c r="O35340" i="1"/>
  <c r="O35341" i="1"/>
  <c r="O35342" i="1"/>
  <c r="O35343" i="1"/>
  <c r="O35344" i="1"/>
  <c r="O35345" i="1"/>
  <c r="O35346" i="1"/>
  <c r="O35347" i="1"/>
  <c r="O35348" i="1"/>
  <c r="O35349" i="1"/>
  <c r="O35350" i="1"/>
  <c r="O35351" i="1"/>
  <c r="O35352" i="1"/>
  <c r="O35353" i="1"/>
  <c r="O35354" i="1"/>
  <c r="O35355" i="1"/>
  <c r="O35356" i="1"/>
  <c r="O35357" i="1"/>
  <c r="O35358" i="1"/>
  <c r="O35359" i="1"/>
  <c r="O35360" i="1"/>
  <c r="O35361" i="1"/>
  <c r="O35362" i="1"/>
  <c r="O35363" i="1"/>
  <c r="O35364" i="1"/>
  <c r="O35365" i="1"/>
  <c r="O35366" i="1"/>
  <c r="O35367" i="1"/>
  <c r="O35368" i="1"/>
  <c r="O35369" i="1"/>
  <c r="O35370" i="1"/>
  <c r="O35371" i="1"/>
  <c r="O35372" i="1"/>
  <c r="O35373" i="1"/>
  <c r="O35374" i="1"/>
  <c r="O35375" i="1"/>
  <c r="O35376" i="1"/>
  <c r="O35377" i="1"/>
  <c r="O35378" i="1"/>
  <c r="O35379" i="1"/>
  <c r="O35380" i="1"/>
  <c r="O35381" i="1"/>
  <c r="O35382" i="1"/>
  <c r="O35383" i="1"/>
  <c r="O35384" i="1"/>
  <c r="O35385" i="1"/>
  <c r="O35386" i="1"/>
  <c r="O35387" i="1"/>
  <c r="O35388" i="1"/>
  <c r="O35389" i="1"/>
  <c r="O35390" i="1"/>
  <c r="O35391" i="1"/>
  <c r="O35392" i="1"/>
  <c r="O35393" i="1"/>
  <c r="O35394" i="1"/>
  <c r="O35395" i="1"/>
  <c r="O35396" i="1"/>
  <c r="O35397" i="1"/>
  <c r="O35398" i="1"/>
  <c r="O35399" i="1"/>
  <c r="O35400" i="1"/>
  <c r="O35401" i="1"/>
  <c r="O35402" i="1"/>
  <c r="O35403" i="1"/>
  <c r="O35404" i="1"/>
  <c r="O35405" i="1"/>
  <c r="O35406" i="1"/>
  <c r="O35407" i="1"/>
  <c r="O35408" i="1"/>
  <c r="O35409" i="1"/>
  <c r="O35410" i="1"/>
  <c r="O35411" i="1"/>
  <c r="O35412" i="1"/>
  <c r="O35413" i="1"/>
  <c r="O35414" i="1"/>
  <c r="O35415" i="1"/>
  <c r="O35416" i="1"/>
  <c r="O35417" i="1"/>
  <c r="O35418" i="1"/>
  <c r="O35419" i="1"/>
  <c r="O35420" i="1"/>
  <c r="O35421" i="1"/>
  <c r="O35422" i="1"/>
  <c r="O35423" i="1"/>
  <c r="O35424" i="1"/>
  <c r="O35425" i="1"/>
  <c r="O35426" i="1"/>
  <c r="O35427" i="1"/>
  <c r="O35428" i="1"/>
  <c r="O35429" i="1"/>
  <c r="O35430" i="1"/>
  <c r="O35431" i="1"/>
  <c r="O35432" i="1"/>
  <c r="O35433" i="1"/>
  <c r="O35434" i="1"/>
  <c r="O35435" i="1"/>
  <c r="O35436" i="1"/>
  <c r="O35437" i="1"/>
  <c r="O35438" i="1"/>
  <c r="O35439" i="1"/>
  <c r="O35440" i="1"/>
  <c r="O35441" i="1"/>
  <c r="O35442" i="1"/>
  <c r="O35443" i="1"/>
  <c r="O35444" i="1"/>
  <c r="O35445" i="1"/>
  <c r="O35446" i="1"/>
  <c r="O35447" i="1"/>
  <c r="O35448" i="1"/>
  <c r="O35449" i="1"/>
  <c r="O35450" i="1"/>
  <c r="O35451" i="1"/>
  <c r="O35452" i="1"/>
  <c r="O35453" i="1"/>
  <c r="O35454" i="1"/>
  <c r="O35455" i="1"/>
  <c r="O35456" i="1"/>
  <c r="O35457" i="1"/>
  <c r="O35458" i="1"/>
  <c r="O35459" i="1"/>
  <c r="O35460" i="1"/>
  <c r="O35461" i="1"/>
  <c r="O35462" i="1"/>
  <c r="O35463" i="1"/>
  <c r="O35464" i="1"/>
  <c r="O35465" i="1"/>
  <c r="O35466" i="1"/>
  <c r="O35467" i="1"/>
  <c r="O35468" i="1"/>
  <c r="O35469" i="1"/>
  <c r="O35470" i="1"/>
  <c r="O35471" i="1"/>
  <c r="O35472" i="1"/>
  <c r="O35473" i="1"/>
  <c r="O35474" i="1"/>
  <c r="O35475" i="1"/>
  <c r="O35476" i="1"/>
  <c r="O35477" i="1"/>
  <c r="O35478" i="1"/>
  <c r="O35479" i="1"/>
  <c r="O35480" i="1"/>
  <c r="O35481" i="1"/>
  <c r="O35482" i="1"/>
  <c r="O35483" i="1"/>
  <c r="O35484" i="1"/>
  <c r="O35485" i="1"/>
  <c r="O35486" i="1"/>
  <c r="O35487" i="1"/>
  <c r="O35488" i="1"/>
  <c r="O35489" i="1"/>
  <c r="O35490" i="1"/>
  <c r="O35491" i="1"/>
  <c r="O35492" i="1"/>
  <c r="O35493" i="1"/>
  <c r="O35494" i="1"/>
  <c r="O35495" i="1"/>
  <c r="O35496" i="1"/>
  <c r="O35497" i="1"/>
  <c r="O35498" i="1"/>
  <c r="O35499" i="1"/>
  <c r="O35500" i="1"/>
  <c r="O35501" i="1"/>
  <c r="O35502" i="1"/>
  <c r="O35503" i="1"/>
  <c r="O35504" i="1"/>
  <c r="O35505" i="1"/>
  <c r="O35506" i="1"/>
  <c r="O35507" i="1"/>
  <c r="O35508" i="1"/>
  <c r="O35509" i="1"/>
  <c r="O35510" i="1"/>
  <c r="O35511" i="1"/>
  <c r="O35512" i="1"/>
  <c r="O35513" i="1"/>
  <c r="O35514" i="1"/>
  <c r="O35515" i="1"/>
  <c r="O35516" i="1"/>
  <c r="O35517" i="1"/>
  <c r="O35518" i="1"/>
  <c r="O35519" i="1"/>
  <c r="O35520" i="1"/>
  <c r="O35521" i="1"/>
  <c r="O35522" i="1"/>
  <c r="O35523" i="1"/>
  <c r="O35524" i="1"/>
  <c r="O35525" i="1"/>
  <c r="O35526" i="1"/>
  <c r="O35527" i="1"/>
  <c r="O35528" i="1"/>
  <c r="O35529" i="1"/>
  <c r="O35530" i="1"/>
  <c r="O35531" i="1"/>
  <c r="O35532" i="1"/>
  <c r="O35533" i="1"/>
  <c r="O35534" i="1"/>
  <c r="O35535" i="1"/>
  <c r="O35536" i="1"/>
  <c r="O35537" i="1"/>
  <c r="O35538" i="1"/>
  <c r="O35539" i="1"/>
  <c r="O35540" i="1"/>
  <c r="O35541" i="1"/>
  <c r="O35542" i="1"/>
  <c r="O35543" i="1"/>
  <c r="O35544" i="1"/>
  <c r="O35545" i="1"/>
  <c r="O35546" i="1"/>
  <c r="O35547" i="1"/>
  <c r="O35548" i="1"/>
  <c r="O35549" i="1"/>
  <c r="O35550" i="1"/>
  <c r="O35551" i="1"/>
  <c r="O35552" i="1"/>
  <c r="O35553" i="1"/>
  <c r="O35554" i="1"/>
  <c r="O35555" i="1"/>
  <c r="O35556" i="1"/>
  <c r="O35557" i="1"/>
  <c r="O35558" i="1"/>
  <c r="O35559" i="1"/>
  <c r="O35560" i="1"/>
  <c r="O35561" i="1"/>
  <c r="O35562" i="1"/>
  <c r="O35563" i="1"/>
  <c r="O35564" i="1"/>
  <c r="O35565" i="1"/>
  <c r="O35566" i="1"/>
  <c r="O35567" i="1"/>
  <c r="O35568" i="1"/>
  <c r="O35569" i="1"/>
  <c r="O35570" i="1"/>
  <c r="O35571" i="1"/>
  <c r="O35572" i="1"/>
  <c r="O35573" i="1"/>
  <c r="O35574" i="1"/>
  <c r="O35575" i="1"/>
  <c r="O35576" i="1"/>
  <c r="O35577" i="1"/>
  <c r="O35578" i="1"/>
  <c r="O35579" i="1"/>
  <c r="O35580" i="1"/>
  <c r="O35581" i="1"/>
  <c r="O35582" i="1"/>
  <c r="O35583" i="1"/>
  <c r="O35584" i="1"/>
  <c r="O35585" i="1"/>
  <c r="O35586" i="1"/>
  <c r="O35587" i="1"/>
  <c r="O35588" i="1"/>
  <c r="O35589" i="1"/>
  <c r="O35590" i="1"/>
  <c r="O35591" i="1"/>
  <c r="O35592" i="1"/>
  <c r="O35593" i="1"/>
  <c r="O35594" i="1"/>
  <c r="O35595" i="1"/>
  <c r="O35596" i="1"/>
  <c r="O35597" i="1"/>
  <c r="O35598" i="1"/>
  <c r="O35599" i="1"/>
  <c r="O35600" i="1"/>
  <c r="O35601" i="1"/>
  <c r="O35602" i="1"/>
  <c r="O35603" i="1"/>
  <c r="O35604" i="1"/>
  <c r="O35605" i="1"/>
  <c r="O35606" i="1"/>
  <c r="O35607" i="1"/>
  <c r="O35608" i="1"/>
  <c r="O35609" i="1"/>
  <c r="O35610" i="1"/>
  <c r="O35611" i="1"/>
  <c r="O35612" i="1"/>
  <c r="O35613" i="1"/>
  <c r="O35614" i="1"/>
  <c r="O35615" i="1"/>
  <c r="O35616" i="1"/>
  <c r="O35617" i="1"/>
  <c r="O35618" i="1"/>
  <c r="O35619" i="1"/>
  <c r="O35620" i="1"/>
  <c r="O35621" i="1"/>
  <c r="O35622" i="1"/>
  <c r="O35623" i="1"/>
  <c r="O35624" i="1"/>
  <c r="O35625" i="1"/>
  <c r="O35626" i="1"/>
  <c r="O35627" i="1"/>
  <c r="O35628" i="1"/>
  <c r="O35629" i="1"/>
  <c r="O35630" i="1"/>
  <c r="O35631" i="1"/>
  <c r="O35632" i="1"/>
  <c r="O35633" i="1"/>
  <c r="O35634" i="1"/>
  <c r="O35635" i="1"/>
  <c r="O35636" i="1"/>
  <c r="O35637" i="1"/>
  <c r="O35638" i="1"/>
  <c r="O35639" i="1"/>
  <c r="O35640" i="1"/>
  <c r="O35641" i="1"/>
  <c r="O35642" i="1"/>
  <c r="O35643" i="1"/>
  <c r="O35644" i="1"/>
  <c r="O35645" i="1"/>
  <c r="O35646" i="1"/>
  <c r="O35647" i="1"/>
  <c r="O35648" i="1"/>
  <c r="O35649" i="1"/>
  <c r="O35650" i="1"/>
  <c r="O35651" i="1"/>
  <c r="O35652" i="1"/>
  <c r="O35653" i="1"/>
  <c r="O35654" i="1"/>
  <c r="O35655" i="1"/>
  <c r="O35656" i="1"/>
  <c r="O35657" i="1"/>
  <c r="O35658" i="1"/>
  <c r="O35659" i="1"/>
  <c r="O35660" i="1"/>
  <c r="O35661" i="1"/>
  <c r="O35662" i="1"/>
  <c r="O35663" i="1"/>
  <c r="O35664" i="1"/>
  <c r="O35665" i="1"/>
  <c r="O35666" i="1"/>
  <c r="O35667" i="1"/>
  <c r="O35668" i="1"/>
  <c r="O35669" i="1"/>
  <c r="O35670" i="1"/>
  <c r="O35671" i="1"/>
  <c r="O35672" i="1"/>
  <c r="O35673" i="1"/>
  <c r="O35674" i="1"/>
  <c r="O35675" i="1"/>
  <c r="O35676" i="1"/>
  <c r="O35677" i="1"/>
  <c r="O35678" i="1"/>
  <c r="O35679" i="1"/>
  <c r="O35680" i="1"/>
  <c r="O35681" i="1"/>
  <c r="O35682" i="1"/>
  <c r="O35683" i="1"/>
  <c r="O35684" i="1"/>
  <c r="O35685" i="1"/>
  <c r="O35686" i="1"/>
  <c r="O35687" i="1"/>
  <c r="O35688" i="1"/>
  <c r="O35689" i="1"/>
  <c r="O35690" i="1"/>
  <c r="O35691" i="1"/>
  <c r="O35692" i="1"/>
  <c r="O35693" i="1"/>
  <c r="O35694" i="1"/>
  <c r="O35695" i="1"/>
  <c r="O35696" i="1"/>
  <c r="O35697" i="1"/>
  <c r="O35698" i="1"/>
  <c r="O35699" i="1"/>
  <c r="O35700" i="1"/>
  <c r="O35701" i="1"/>
  <c r="O35702" i="1"/>
  <c r="O35703" i="1"/>
  <c r="O35704" i="1"/>
  <c r="O35705" i="1"/>
  <c r="O35706" i="1"/>
  <c r="O35707" i="1"/>
  <c r="O35708" i="1"/>
  <c r="O35709" i="1"/>
  <c r="O35710" i="1"/>
  <c r="O35711" i="1"/>
  <c r="O35712" i="1"/>
  <c r="O35713" i="1"/>
  <c r="O35714" i="1"/>
  <c r="O35715" i="1"/>
  <c r="O35716" i="1"/>
  <c r="O35717" i="1"/>
  <c r="O35718" i="1"/>
  <c r="O35719" i="1"/>
  <c r="O35720" i="1"/>
  <c r="O35721" i="1"/>
  <c r="O35722" i="1"/>
  <c r="O35723" i="1"/>
  <c r="O35724" i="1"/>
  <c r="O35725" i="1"/>
  <c r="O35726" i="1"/>
  <c r="O35727" i="1"/>
  <c r="O35728" i="1"/>
  <c r="O35729" i="1"/>
  <c r="O35730" i="1"/>
  <c r="O35731" i="1"/>
  <c r="O35732" i="1"/>
  <c r="O35733" i="1"/>
  <c r="O35734" i="1"/>
  <c r="O35735" i="1"/>
  <c r="O35736" i="1"/>
  <c r="O35737" i="1"/>
  <c r="O35738" i="1"/>
  <c r="O35739" i="1"/>
  <c r="O35740" i="1"/>
  <c r="O35741" i="1"/>
  <c r="O35742" i="1"/>
  <c r="O35743" i="1"/>
  <c r="O35744" i="1"/>
  <c r="O35745" i="1"/>
  <c r="O35746" i="1"/>
  <c r="O35747" i="1"/>
  <c r="O35748" i="1"/>
  <c r="O35749" i="1"/>
  <c r="O35750" i="1"/>
  <c r="O35751" i="1"/>
  <c r="O35752" i="1"/>
  <c r="O35753" i="1"/>
  <c r="O35754" i="1"/>
  <c r="O35755" i="1"/>
  <c r="O35756" i="1"/>
  <c r="O35757" i="1"/>
  <c r="O35758" i="1"/>
  <c r="O35759" i="1"/>
  <c r="O35760" i="1"/>
  <c r="O35761" i="1"/>
  <c r="O35762" i="1"/>
  <c r="O35763" i="1"/>
  <c r="O35764" i="1"/>
  <c r="O35765" i="1"/>
  <c r="O35766" i="1"/>
  <c r="O35767" i="1"/>
  <c r="O35768" i="1"/>
  <c r="O35769" i="1"/>
  <c r="O35770" i="1"/>
  <c r="O35771" i="1"/>
  <c r="O35772" i="1"/>
  <c r="O35773" i="1"/>
  <c r="O35774" i="1"/>
  <c r="O35775" i="1"/>
  <c r="O35776" i="1"/>
  <c r="O35777" i="1"/>
  <c r="O35778" i="1"/>
  <c r="O35779" i="1"/>
  <c r="O35780" i="1"/>
  <c r="O35781" i="1"/>
  <c r="O35782" i="1"/>
  <c r="O35783" i="1"/>
  <c r="O35784" i="1"/>
  <c r="O35785" i="1"/>
  <c r="O35786" i="1"/>
  <c r="O35787" i="1"/>
  <c r="O35788" i="1"/>
  <c r="O35789" i="1"/>
  <c r="O35790" i="1"/>
  <c r="O35791" i="1"/>
  <c r="O35792" i="1"/>
  <c r="O35793" i="1"/>
  <c r="O35794" i="1"/>
  <c r="O35795" i="1"/>
  <c r="O35796" i="1"/>
  <c r="O35797" i="1"/>
  <c r="O35798" i="1"/>
  <c r="O35799" i="1"/>
  <c r="O35800" i="1"/>
  <c r="O35801" i="1"/>
  <c r="O35802" i="1"/>
  <c r="O35803" i="1"/>
  <c r="O35804" i="1"/>
  <c r="O35805" i="1"/>
  <c r="O35806" i="1"/>
  <c r="O35807" i="1"/>
  <c r="O35808" i="1"/>
  <c r="O35809" i="1"/>
  <c r="O35810" i="1"/>
  <c r="O35811" i="1"/>
  <c r="O35812" i="1"/>
  <c r="O35813" i="1"/>
  <c r="O35814" i="1"/>
  <c r="O35815" i="1"/>
  <c r="O35816" i="1"/>
  <c r="O35817" i="1"/>
  <c r="O35818" i="1"/>
  <c r="O35819" i="1"/>
  <c r="O35820" i="1"/>
  <c r="O35821" i="1"/>
  <c r="O35822" i="1"/>
  <c r="O35823" i="1"/>
  <c r="O35824" i="1"/>
  <c r="O35825" i="1"/>
  <c r="O35826" i="1"/>
  <c r="O35827" i="1"/>
  <c r="O35828" i="1"/>
  <c r="O35829" i="1"/>
  <c r="O35830" i="1"/>
  <c r="O35831" i="1"/>
  <c r="O35832" i="1"/>
  <c r="O35833" i="1"/>
  <c r="O35834" i="1"/>
  <c r="O35835" i="1"/>
  <c r="O35836" i="1"/>
  <c r="O35837" i="1"/>
  <c r="O35838" i="1"/>
  <c r="O35839" i="1"/>
  <c r="O35840" i="1"/>
  <c r="O35841" i="1"/>
  <c r="O35842" i="1"/>
  <c r="O35843" i="1"/>
  <c r="O35844" i="1"/>
  <c r="O35845" i="1"/>
  <c r="O35846" i="1"/>
  <c r="O35847" i="1"/>
  <c r="O35848" i="1"/>
  <c r="O35849" i="1"/>
  <c r="O35850" i="1"/>
  <c r="O35851" i="1"/>
  <c r="O35852" i="1"/>
  <c r="O35853" i="1"/>
  <c r="O35854" i="1"/>
  <c r="O35855" i="1"/>
  <c r="O35856" i="1"/>
  <c r="O35857" i="1"/>
  <c r="O35858" i="1"/>
  <c r="O35859" i="1"/>
  <c r="O35860" i="1"/>
  <c r="O35861" i="1"/>
  <c r="O35862" i="1"/>
  <c r="O35863" i="1"/>
  <c r="O35864" i="1"/>
  <c r="O35865" i="1"/>
  <c r="O35866" i="1"/>
  <c r="O35867" i="1"/>
  <c r="O35868" i="1"/>
  <c r="O35869" i="1"/>
  <c r="O35870" i="1"/>
  <c r="O35871" i="1"/>
  <c r="O35872" i="1"/>
  <c r="O35873" i="1"/>
  <c r="O35874" i="1"/>
  <c r="O35875" i="1"/>
  <c r="O35876" i="1"/>
  <c r="O35877" i="1"/>
  <c r="O35878" i="1"/>
  <c r="O35879" i="1"/>
  <c r="O35880" i="1"/>
  <c r="O35881" i="1"/>
  <c r="O35882" i="1"/>
  <c r="O35883" i="1"/>
  <c r="O35884" i="1"/>
  <c r="O35885" i="1"/>
  <c r="O35886" i="1"/>
  <c r="O35887" i="1"/>
  <c r="O35888" i="1"/>
  <c r="O35889" i="1"/>
  <c r="O35890" i="1"/>
  <c r="O35891" i="1"/>
  <c r="O35892" i="1"/>
  <c r="O35893" i="1"/>
  <c r="O35894" i="1"/>
  <c r="O35895" i="1"/>
  <c r="O35896" i="1"/>
  <c r="O35897" i="1"/>
  <c r="O35898" i="1"/>
  <c r="O35899" i="1"/>
  <c r="O35900" i="1"/>
  <c r="O35901" i="1"/>
  <c r="O35902" i="1"/>
  <c r="O35903" i="1"/>
  <c r="O35904" i="1"/>
  <c r="O35905" i="1"/>
  <c r="O35906" i="1"/>
  <c r="O35907" i="1"/>
  <c r="O35908" i="1"/>
  <c r="O35909" i="1"/>
  <c r="O35910" i="1"/>
  <c r="O35911" i="1"/>
  <c r="O35912" i="1"/>
  <c r="O35913" i="1"/>
  <c r="O35914" i="1"/>
  <c r="O35915" i="1"/>
  <c r="O35916" i="1"/>
  <c r="O35917" i="1"/>
  <c r="O35918" i="1"/>
  <c r="O35919" i="1"/>
  <c r="O35920" i="1"/>
  <c r="O35921" i="1"/>
  <c r="O35922" i="1"/>
  <c r="O35923" i="1"/>
  <c r="O35924" i="1"/>
  <c r="O35925" i="1"/>
  <c r="O35926" i="1"/>
  <c r="O35927" i="1"/>
  <c r="O35928" i="1"/>
  <c r="O35929" i="1"/>
  <c r="O35930" i="1"/>
  <c r="O35931" i="1"/>
  <c r="O35932" i="1"/>
  <c r="O35933" i="1"/>
  <c r="O35934" i="1"/>
  <c r="O35935" i="1"/>
  <c r="O35936" i="1"/>
  <c r="O35937" i="1"/>
  <c r="O35938" i="1"/>
  <c r="O35939" i="1"/>
  <c r="O35940" i="1"/>
  <c r="O35941" i="1"/>
  <c r="O35942" i="1"/>
  <c r="O35943" i="1"/>
  <c r="O35944" i="1"/>
  <c r="O35945" i="1"/>
  <c r="O35946" i="1"/>
  <c r="O35947" i="1"/>
  <c r="O35948" i="1"/>
  <c r="O35949" i="1"/>
  <c r="O35950" i="1"/>
  <c r="O35951" i="1"/>
  <c r="O35952" i="1"/>
  <c r="O35953" i="1"/>
  <c r="O35954" i="1"/>
  <c r="O35955" i="1"/>
  <c r="O35956" i="1"/>
  <c r="O35957" i="1"/>
  <c r="O35958" i="1"/>
  <c r="O35959" i="1"/>
  <c r="O35960" i="1"/>
  <c r="O35961" i="1"/>
  <c r="O35962" i="1"/>
  <c r="O35963" i="1"/>
  <c r="O35964" i="1"/>
  <c r="O35965" i="1"/>
  <c r="O35966" i="1"/>
  <c r="O35967" i="1"/>
  <c r="O35968" i="1"/>
  <c r="O35969" i="1"/>
  <c r="O35970" i="1"/>
  <c r="O35971" i="1"/>
  <c r="O35972" i="1"/>
  <c r="O35973" i="1"/>
  <c r="O35974" i="1"/>
  <c r="O35975" i="1"/>
  <c r="O35976" i="1"/>
  <c r="O35977" i="1"/>
  <c r="O35978" i="1"/>
  <c r="O35979" i="1"/>
  <c r="O35980" i="1"/>
  <c r="O35981" i="1"/>
  <c r="O35982" i="1"/>
  <c r="O35983" i="1"/>
  <c r="O35984" i="1"/>
  <c r="O35985" i="1"/>
  <c r="O35986" i="1"/>
  <c r="O35987" i="1"/>
  <c r="O35988" i="1"/>
  <c r="O35989" i="1"/>
  <c r="O35990" i="1"/>
  <c r="O35991" i="1"/>
  <c r="O35992" i="1"/>
  <c r="O35993" i="1"/>
  <c r="O35994" i="1"/>
  <c r="O35995" i="1"/>
  <c r="O35996" i="1"/>
  <c r="O35997" i="1"/>
  <c r="O35998" i="1"/>
  <c r="O35999" i="1"/>
  <c r="O36000" i="1"/>
  <c r="O36001" i="1"/>
  <c r="O36002" i="1"/>
  <c r="O36003" i="1"/>
  <c r="O36004" i="1"/>
  <c r="O36005" i="1"/>
  <c r="O36006" i="1"/>
  <c r="O36007" i="1"/>
  <c r="O36008" i="1"/>
  <c r="O36009" i="1"/>
  <c r="O36010" i="1"/>
  <c r="O36011" i="1"/>
  <c r="O36012" i="1"/>
  <c r="O36013" i="1"/>
  <c r="O36014" i="1"/>
  <c r="O36015" i="1"/>
  <c r="O36016" i="1"/>
  <c r="O36017" i="1"/>
  <c r="O36018" i="1"/>
  <c r="O36019" i="1"/>
  <c r="O36020" i="1"/>
  <c r="O36021" i="1"/>
  <c r="O36022" i="1"/>
  <c r="O36023" i="1"/>
  <c r="O36024" i="1"/>
  <c r="O36025" i="1"/>
  <c r="O36026" i="1"/>
  <c r="O36027" i="1"/>
  <c r="O36028" i="1"/>
  <c r="O36029" i="1"/>
  <c r="O36030" i="1"/>
  <c r="O36031" i="1"/>
  <c r="O36032" i="1"/>
  <c r="O36033" i="1"/>
  <c r="O36034" i="1"/>
  <c r="O36035" i="1"/>
  <c r="O36036" i="1"/>
  <c r="O36037" i="1"/>
  <c r="O36038" i="1"/>
  <c r="O36039" i="1"/>
  <c r="O36040" i="1"/>
  <c r="O36041" i="1"/>
  <c r="O36042" i="1"/>
  <c r="O36043" i="1"/>
  <c r="O36044" i="1"/>
  <c r="O36045" i="1"/>
  <c r="O36046" i="1"/>
  <c r="O36047" i="1"/>
  <c r="O36048" i="1"/>
  <c r="O36049" i="1"/>
  <c r="O36050" i="1"/>
  <c r="O36051" i="1"/>
  <c r="O36052" i="1"/>
  <c r="O36053" i="1"/>
  <c r="O36054" i="1"/>
  <c r="O36055" i="1"/>
  <c r="O36056" i="1"/>
  <c r="O36057" i="1"/>
  <c r="O36058" i="1"/>
  <c r="O36059" i="1"/>
  <c r="O36060" i="1"/>
  <c r="O36061" i="1"/>
  <c r="O36062" i="1"/>
  <c r="O36063" i="1"/>
  <c r="O36064" i="1"/>
  <c r="O36065" i="1"/>
  <c r="O36066" i="1"/>
  <c r="O36067" i="1"/>
  <c r="O36068" i="1"/>
  <c r="O36069" i="1"/>
  <c r="O36070" i="1"/>
  <c r="O36071" i="1"/>
  <c r="O36072" i="1"/>
  <c r="O36073" i="1"/>
  <c r="O36074" i="1"/>
  <c r="O36075" i="1"/>
  <c r="O36076" i="1"/>
  <c r="O36077" i="1"/>
  <c r="O36078" i="1"/>
  <c r="O36079" i="1"/>
  <c r="O36080" i="1"/>
  <c r="O36081" i="1"/>
  <c r="O36082" i="1"/>
  <c r="O36083" i="1"/>
  <c r="O36084" i="1"/>
  <c r="O36085" i="1"/>
  <c r="O36086" i="1"/>
  <c r="O36087" i="1"/>
  <c r="O36088" i="1"/>
  <c r="O36089" i="1"/>
  <c r="O36090" i="1"/>
  <c r="O36091" i="1"/>
  <c r="O36092" i="1"/>
  <c r="O36093" i="1"/>
  <c r="O36094" i="1"/>
  <c r="O36095" i="1"/>
  <c r="O36096" i="1"/>
  <c r="O36097" i="1"/>
  <c r="O36098" i="1"/>
  <c r="O36099" i="1"/>
  <c r="O36100" i="1"/>
  <c r="O36101" i="1"/>
  <c r="O36102" i="1"/>
  <c r="O36103" i="1"/>
  <c r="O36104" i="1"/>
  <c r="O36105" i="1"/>
  <c r="O36106" i="1"/>
  <c r="O36107" i="1"/>
  <c r="O36108" i="1"/>
  <c r="O36109" i="1"/>
  <c r="O36110" i="1"/>
  <c r="O36111" i="1"/>
  <c r="O36112" i="1"/>
  <c r="O36113" i="1"/>
  <c r="O36114" i="1"/>
  <c r="O36115" i="1"/>
  <c r="O36116" i="1"/>
  <c r="O36117" i="1"/>
  <c r="O36118" i="1"/>
  <c r="O36119" i="1"/>
  <c r="O36120" i="1"/>
  <c r="O36121" i="1"/>
  <c r="O36122" i="1"/>
  <c r="O36123" i="1"/>
  <c r="O36124" i="1"/>
  <c r="O36125" i="1"/>
  <c r="O36126" i="1"/>
  <c r="O36127" i="1"/>
  <c r="O36128" i="1"/>
  <c r="O36129" i="1"/>
  <c r="O36130" i="1"/>
  <c r="O36131" i="1"/>
  <c r="O36132" i="1"/>
  <c r="O36133" i="1"/>
  <c r="O36134" i="1"/>
  <c r="O36135" i="1"/>
  <c r="O36136" i="1"/>
  <c r="O36137" i="1"/>
  <c r="O36138" i="1"/>
  <c r="O36139" i="1"/>
  <c r="O36140" i="1"/>
  <c r="O36141" i="1"/>
  <c r="O36142" i="1"/>
  <c r="O36143" i="1"/>
  <c r="O36144" i="1"/>
  <c r="O36145" i="1"/>
  <c r="O36146" i="1"/>
  <c r="O36147" i="1"/>
  <c r="O36148" i="1"/>
  <c r="O36149" i="1"/>
  <c r="O36150" i="1"/>
  <c r="O36151" i="1"/>
  <c r="O36152" i="1"/>
  <c r="O36153" i="1"/>
  <c r="O36154" i="1"/>
  <c r="O36155" i="1"/>
  <c r="O36156" i="1"/>
  <c r="O36157" i="1"/>
  <c r="O36158" i="1"/>
  <c r="O36159" i="1"/>
  <c r="O36160" i="1"/>
  <c r="O36161" i="1"/>
  <c r="O36162" i="1"/>
  <c r="O36163" i="1"/>
  <c r="O36164" i="1"/>
  <c r="O36165" i="1"/>
  <c r="O36166" i="1"/>
  <c r="O36167" i="1"/>
  <c r="O36168" i="1"/>
  <c r="O36169" i="1"/>
  <c r="O36170" i="1"/>
  <c r="O36171" i="1"/>
  <c r="O36172" i="1"/>
  <c r="O36173" i="1"/>
  <c r="O36174" i="1"/>
  <c r="O36175" i="1"/>
  <c r="O36176" i="1"/>
  <c r="O36177" i="1"/>
  <c r="O36178" i="1"/>
  <c r="O36179" i="1"/>
  <c r="O36180" i="1"/>
  <c r="O36181" i="1"/>
  <c r="O36182" i="1"/>
  <c r="O36183" i="1"/>
  <c r="O36184" i="1"/>
  <c r="O36185" i="1"/>
  <c r="O36186" i="1"/>
  <c r="O36187" i="1"/>
  <c r="O36188" i="1"/>
  <c r="O36189" i="1"/>
  <c r="O36190" i="1"/>
  <c r="O36191" i="1"/>
  <c r="O36192" i="1"/>
  <c r="O36193" i="1"/>
  <c r="O36194" i="1"/>
  <c r="O36195" i="1"/>
  <c r="O36196" i="1"/>
  <c r="O36197" i="1"/>
  <c r="O36198" i="1"/>
  <c r="O36199" i="1"/>
  <c r="O36200" i="1"/>
  <c r="O36201" i="1"/>
  <c r="O36202" i="1"/>
  <c r="O36203" i="1"/>
  <c r="O36204" i="1"/>
  <c r="O36205" i="1"/>
  <c r="O36206" i="1"/>
  <c r="O36207" i="1"/>
  <c r="O36208" i="1"/>
  <c r="O36209" i="1"/>
  <c r="O36210" i="1"/>
  <c r="O36211" i="1"/>
  <c r="O36212" i="1"/>
  <c r="O36213" i="1"/>
  <c r="O36214" i="1"/>
  <c r="O36215" i="1"/>
  <c r="O36216" i="1"/>
  <c r="O36217" i="1"/>
  <c r="O36218" i="1"/>
  <c r="O36219" i="1"/>
  <c r="O36220" i="1"/>
  <c r="O36221" i="1"/>
  <c r="O36222" i="1"/>
  <c r="O36223" i="1"/>
  <c r="O36224" i="1"/>
  <c r="O36225" i="1"/>
  <c r="O36226" i="1"/>
  <c r="O36227" i="1"/>
  <c r="O36228" i="1"/>
  <c r="O36229" i="1"/>
  <c r="O36230" i="1"/>
  <c r="O36231" i="1"/>
  <c r="O36232" i="1"/>
  <c r="O36233" i="1"/>
  <c r="O36234" i="1"/>
  <c r="O36235" i="1"/>
  <c r="O36236" i="1"/>
  <c r="O36237" i="1"/>
  <c r="O36238" i="1"/>
  <c r="O36239" i="1"/>
  <c r="O36240" i="1"/>
  <c r="O36241" i="1"/>
  <c r="O36242" i="1"/>
  <c r="O36243" i="1"/>
  <c r="O36244" i="1"/>
  <c r="O36245" i="1"/>
  <c r="O36246" i="1"/>
  <c r="O36247" i="1"/>
  <c r="O36248" i="1"/>
  <c r="O36249" i="1"/>
  <c r="O36250" i="1"/>
  <c r="O36251" i="1"/>
  <c r="O36252" i="1"/>
  <c r="O36253" i="1"/>
  <c r="O36254" i="1"/>
  <c r="O36255" i="1"/>
  <c r="O36256" i="1"/>
  <c r="O36257" i="1"/>
  <c r="O36258" i="1"/>
  <c r="O36259" i="1"/>
  <c r="O36260" i="1"/>
  <c r="O36261" i="1"/>
  <c r="O36262" i="1"/>
  <c r="O36263" i="1"/>
  <c r="O36264" i="1"/>
  <c r="O36265" i="1"/>
  <c r="O36266" i="1"/>
  <c r="O36267" i="1"/>
  <c r="O36268" i="1"/>
  <c r="O36269" i="1"/>
  <c r="O36270" i="1"/>
  <c r="O36271" i="1"/>
  <c r="O36272" i="1"/>
  <c r="O36273" i="1"/>
  <c r="O36274" i="1"/>
  <c r="O36275" i="1"/>
  <c r="O36276" i="1"/>
  <c r="O36277" i="1"/>
  <c r="O36278" i="1"/>
  <c r="O36279" i="1"/>
  <c r="O36280" i="1"/>
  <c r="O36281" i="1"/>
  <c r="O36282" i="1"/>
  <c r="O36283" i="1"/>
  <c r="O36284" i="1"/>
  <c r="O36285" i="1"/>
  <c r="O36286" i="1"/>
  <c r="O36287" i="1"/>
  <c r="O36288" i="1"/>
  <c r="O36289" i="1"/>
  <c r="O36290" i="1"/>
  <c r="O36291" i="1"/>
  <c r="O36292" i="1"/>
  <c r="O36293" i="1"/>
  <c r="O36294" i="1"/>
  <c r="O36295" i="1"/>
  <c r="O36296" i="1"/>
  <c r="O36297" i="1"/>
  <c r="O36298" i="1"/>
  <c r="O36299" i="1"/>
  <c r="O36300" i="1"/>
  <c r="O36301" i="1"/>
  <c r="O36302" i="1"/>
  <c r="O36303" i="1"/>
  <c r="O36304" i="1"/>
  <c r="O36305" i="1"/>
  <c r="O36306" i="1"/>
  <c r="O36307" i="1"/>
  <c r="O36308" i="1"/>
  <c r="O36309" i="1"/>
  <c r="O36310" i="1"/>
  <c r="O36311" i="1"/>
  <c r="O36312" i="1"/>
  <c r="O36313" i="1"/>
  <c r="O36314" i="1"/>
  <c r="O36315" i="1"/>
  <c r="O36316" i="1"/>
  <c r="O36317" i="1"/>
  <c r="O36318" i="1"/>
  <c r="O36319" i="1"/>
  <c r="O36320" i="1"/>
  <c r="O36321" i="1"/>
  <c r="O36322" i="1"/>
  <c r="O36323" i="1"/>
  <c r="O36324" i="1"/>
  <c r="O36325" i="1"/>
  <c r="O36326" i="1"/>
  <c r="O36327" i="1"/>
  <c r="O36328" i="1"/>
  <c r="O36329" i="1"/>
  <c r="O36330" i="1"/>
  <c r="O36331" i="1"/>
  <c r="O36332" i="1"/>
  <c r="O36333" i="1"/>
  <c r="O36334" i="1"/>
  <c r="O36335" i="1"/>
  <c r="O36336" i="1"/>
  <c r="O36337" i="1"/>
  <c r="O36338" i="1"/>
  <c r="O36339" i="1"/>
  <c r="O36340" i="1"/>
  <c r="O36341" i="1"/>
  <c r="O36342" i="1"/>
  <c r="O36343" i="1"/>
  <c r="O36344" i="1"/>
  <c r="O36345" i="1"/>
  <c r="O36346" i="1"/>
  <c r="O36347" i="1"/>
  <c r="O36348" i="1"/>
  <c r="O36349" i="1"/>
  <c r="O36350" i="1"/>
  <c r="O36351" i="1"/>
  <c r="O36352" i="1"/>
  <c r="O36353" i="1"/>
  <c r="O36354" i="1"/>
  <c r="O36355" i="1"/>
  <c r="O36356" i="1"/>
  <c r="O36357" i="1"/>
  <c r="O36358" i="1"/>
  <c r="O36359" i="1"/>
  <c r="O36360" i="1"/>
  <c r="O36361" i="1"/>
  <c r="O36362" i="1"/>
  <c r="O36363" i="1"/>
  <c r="O36364" i="1"/>
  <c r="O36365" i="1"/>
  <c r="O36366" i="1"/>
  <c r="O36367" i="1"/>
  <c r="O36368" i="1"/>
  <c r="O36369" i="1"/>
  <c r="O36370" i="1"/>
  <c r="O36371" i="1"/>
  <c r="O36372" i="1"/>
  <c r="O36373" i="1"/>
  <c r="O36374" i="1"/>
  <c r="O36375" i="1"/>
  <c r="O36376" i="1"/>
  <c r="O36377" i="1"/>
  <c r="O36378" i="1"/>
  <c r="O36379" i="1"/>
  <c r="O36380" i="1"/>
  <c r="O36381" i="1"/>
  <c r="O36382" i="1"/>
  <c r="O36383" i="1"/>
  <c r="O36384" i="1"/>
  <c r="O36385" i="1"/>
  <c r="O36386" i="1"/>
  <c r="O36387" i="1"/>
  <c r="O36388" i="1"/>
  <c r="O36389" i="1"/>
  <c r="O36390" i="1"/>
  <c r="O36391" i="1"/>
  <c r="O36392" i="1"/>
  <c r="O36393" i="1"/>
  <c r="O36394" i="1"/>
  <c r="O36395" i="1"/>
  <c r="O36396" i="1"/>
  <c r="O36397" i="1"/>
  <c r="O36398" i="1"/>
  <c r="O36399" i="1"/>
  <c r="O36400" i="1"/>
  <c r="O36401" i="1"/>
  <c r="O36402" i="1"/>
  <c r="O36403" i="1"/>
  <c r="O36404" i="1"/>
  <c r="O36405" i="1"/>
  <c r="O36406" i="1"/>
  <c r="O36407" i="1"/>
  <c r="O36408" i="1"/>
  <c r="O36409" i="1"/>
  <c r="O36410" i="1"/>
  <c r="O36411" i="1"/>
  <c r="O36412" i="1"/>
  <c r="O36413" i="1"/>
  <c r="O36414" i="1"/>
  <c r="O36415" i="1"/>
  <c r="O36416" i="1"/>
  <c r="O36417" i="1"/>
  <c r="O36418" i="1"/>
  <c r="O36419" i="1"/>
  <c r="O36420" i="1"/>
  <c r="O36421" i="1"/>
  <c r="O36422" i="1"/>
  <c r="O36423" i="1"/>
  <c r="O36424" i="1"/>
  <c r="O36425" i="1"/>
  <c r="O36426" i="1"/>
  <c r="O36427" i="1"/>
  <c r="O36428" i="1"/>
  <c r="O36429" i="1"/>
  <c r="O36430" i="1"/>
  <c r="O36431" i="1"/>
  <c r="O36432" i="1"/>
  <c r="O36433" i="1"/>
  <c r="O36434" i="1"/>
  <c r="O36435" i="1"/>
  <c r="O36436" i="1"/>
  <c r="O36437" i="1"/>
  <c r="O36438" i="1"/>
  <c r="O36439" i="1"/>
  <c r="O36440" i="1"/>
  <c r="O36441" i="1"/>
  <c r="O36442" i="1"/>
  <c r="O36443" i="1"/>
  <c r="O36444" i="1"/>
  <c r="O36445" i="1"/>
  <c r="O36446" i="1"/>
  <c r="O36447" i="1"/>
  <c r="O36448" i="1"/>
  <c r="O36449" i="1"/>
  <c r="O36450" i="1"/>
  <c r="O36451" i="1"/>
  <c r="O36452" i="1"/>
  <c r="O36453" i="1"/>
  <c r="O36454" i="1"/>
  <c r="O36455" i="1"/>
  <c r="O36456" i="1"/>
  <c r="O36457" i="1"/>
  <c r="O36458" i="1"/>
  <c r="O36459" i="1"/>
  <c r="O36460" i="1"/>
  <c r="O36461" i="1"/>
  <c r="O36462" i="1"/>
  <c r="O36463" i="1"/>
  <c r="O36464" i="1"/>
  <c r="O36465" i="1"/>
  <c r="O36466" i="1"/>
  <c r="O36467" i="1"/>
  <c r="O36468" i="1"/>
  <c r="O36469" i="1"/>
  <c r="O36470" i="1"/>
  <c r="O36471" i="1"/>
  <c r="O36472" i="1"/>
  <c r="O36473" i="1"/>
  <c r="O36474" i="1"/>
  <c r="O36475" i="1"/>
  <c r="O36476" i="1"/>
  <c r="O36477" i="1"/>
  <c r="O36478" i="1"/>
  <c r="O36479" i="1"/>
  <c r="O36480" i="1"/>
  <c r="O36481" i="1"/>
  <c r="O36482" i="1"/>
  <c r="O36483" i="1"/>
  <c r="O36484" i="1"/>
  <c r="O36485" i="1"/>
  <c r="O36486" i="1"/>
  <c r="O36487" i="1"/>
  <c r="O36488" i="1"/>
  <c r="O36489" i="1"/>
  <c r="O36490" i="1"/>
  <c r="O36491" i="1"/>
  <c r="O36492" i="1"/>
  <c r="O36493" i="1"/>
  <c r="O36494" i="1"/>
  <c r="O36495" i="1"/>
  <c r="O36496" i="1"/>
  <c r="O36497" i="1"/>
  <c r="O36498" i="1"/>
  <c r="O36499" i="1"/>
  <c r="O36500" i="1"/>
  <c r="O36501" i="1"/>
  <c r="O36502" i="1"/>
  <c r="O36503" i="1"/>
  <c r="O36504" i="1"/>
  <c r="O36505" i="1"/>
  <c r="O36506" i="1"/>
  <c r="O36507" i="1"/>
  <c r="O36508" i="1"/>
  <c r="O36509" i="1"/>
  <c r="O36510" i="1"/>
  <c r="O36511" i="1"/>
  <c r="O36512" i="1"/>
  <c r="O36513" i="1"/>
  <c r="O36514" i="1"/>
  <c r="O36515" i="1"/>
  <c r="O36516" i="1"/>
  <c r="O36517" i="1"/>
  <c r="O36518" i="1"/>
  <c r="O36519" i="1"/>
  <c r="O36520" i="1"/>
  <c r="O36521" i="1"/>
  <c r="O36522" i="1"/>
  <c r="O36523" i="1"/>
  <c r="O36524" i="1"/>
  <c r="O36525" i="1"/>
  <c r="O36526" i="1"/>
  <c r="O36527" i="1"/>
  <c r="O36528" i="1"/>
  <c r="O36529" i="1"/>
  <c r="O36530" i="1"/>
  <c r="O36531" i="1"/>
  <c r="O36532" i="1"/>
  <c r="O36533" i="1"/>
  <c r="O36534" i="1"/>
  <c r="O36535" i="1"/>
  <c r="O36536" i="1"/>
  <c r="O36537" i="1"/>
  <c r="O36538" i="1"/>
  <c r="O36539" i="1"/>
  <c r="O36540" i="1"/>
  <c r="O36541" i="1"/>
  <c r="O36542" i="1"/>
  <c r="O36543" i="1"/>
  <c r="O36544" i="1"/>
  <c r="O36545" i="1"/>
  <c r="O36546" i="1"/>
  <c r="O36547" i="1"/>
  <c r="O36548" i="1"/>
  <c r="O36549" i="1"/>
  <c r="O36550" i="1"/>
  <c r="O36551" i="1"/>
  <c r="O36552" i="1"/>
  <c r="O36553" i="1"/>
  <c r="O36554" i="1"/>
  <c r="O36555" i="1"/>
  <c r="O36556" i="1"/>
  <c r="O36557" i="1"/>
  <c r="O36558" i="1"/>
  <c r="O36559" i="1"/>
  <c r="O36560" i="1"/>
  <c r="O36561" i="1"/>
  <c r="O36562" i="1"/>
  <c r="O36563" i="1"/>
  <c r="O36564" i="1"/>
  <c r="O36565" i="1"/>
  <c r="O36566" i="1"/>
  <c r="O36567" i="1"/>
  <c r="O36568" i="1"/>
  <c r="O36569" i="1"/>
  <c r="O36570" i="1"/>
  <c r="O36571" i="1"/>
  <c r="O36572" i="1"/>
  <c r="O36573" i="1"/>
  <c r="O36574" i="1"/>
  <c r="O36575" i="1"/>
  <c r="O36576" i="1"/>
  <c r="O36577" i="1"/>
  <c r="O36578" i="1"/>
  <c r="O36579" i="1"/>
  <c r="O36580" i="1"/>
  <c r="O36581" i="1"/>
  <c r="O36582" i="1"/>
  <c r="O36583" i="1"/>
  <c r="O36584" i="1"/>
  <c r="O36585" i="1"/>
  <c r="O36586" i="1"/>
  <c r="O36587" i="1"/>
  <c r="O36588" i="1"/>
  <c r="O36589" i="1"/>
  <c r="O36590" i="1"/>
  <c r="O36591" i="1"/>
  <c r="O36592" i="1"/>
  <c r="O36593" i="1"/>
  <c r="O36594" i="1"/>
  <c r="O36595" i="1"/>
  <c r="O36596" i="1"/>
  <c r="O36597" i="1"/>
  <c r="O36598" i="1"/>
  <c r="O36599" i="1"/>
  <c r="O36600" i="1"/>
  <c r="O36601" i="1"/>
  <c r="O36602" i="1"/>
  <c r="O36603" i="1"/>
  <c r="O36604" i="1"/>
  <c r="O36605" i="1"/>
  <c r="O36606" i="1"/>
  <c r="O36607" i="1"/>
  <c r="O36608" i="1"/>
  <c r="O36609" i="1"/>
  <c r="O36610" i="1"/>
  <c r="O36611" i="1"/>
  <c r="O36612" i="1"/>
  <c r="O36613" i="1"/>
  <c r="O36614" i="1"/>
  <c r="O36615" i="1"/>
  <c r="O36616" i="1"/>
  <c r="O36617" i="1"/>
  <c r="O36618" i="1"/>
  <c r="O36619" i="1"/>
  <c r="O36620" i="1"/>
  <c r="O36621" i="1"/>
  <c r="O36622" i="1"/>
  <c r="O36623" i="1"/>
  <c r="O36624" i="1"/>
  <c r="O36625" i="1"/>
  <c r="O36626" i="1"/>
  <c r="O36627" i="1"/>
  <c r="O36628" i="1"/>
  <c r="O36629" i="1"/>
  <c r="O36630" i="1"/>
  <c r="O36631" i="1"/>
  <c r="O36632" i="1"/>
  <c r="O36633" i="1"/>
  <c r="O36634" i="1"/>
  <c r="O36635" i="1"/>
  <c r="O36636" i="1"/>
  <c r="O36637" i="1"/>
  <c r="O36638" i="1"/>
  <c r="O36639" i="1"/>
  <c r="O36640" i="1"/>
  <c r="O36641" i="1"/>
  <c r="O36642" i="1"/>
  <c r="O36643" i="1"/>
  <c r="O36644" i="1"/>
  <c r="O36645" i="1"/>
  <c r="O36646" i="1"/>
  <c r="O36647" i="1"/>
  <c r="O36648" i="1"/>
  <c r="O36649" i="1"/>
  <c r="O36650" i="1"/>
  <c r="O36651" i="1"/>
  <c r="O36652" i="1"/>
  <c r="O36653" i="1"/>
  <c r="O36654" i="1"/>
  <c r="O36655" i="1"/>
  <c r="O36656" i="1"/>
  <c r="O36657" i="1"/>
  <c r="O36658" i="1"/>
  <c r="O36659" i="1"/>
  <c r="O36660" i="1"/>
  <c r="O36661" i="1"/>
  <c r="O36662" i="1"/>
  <c r="O36663" i="1"/>
  <c r="O36664" i="1"/>
  <c r="O36665" i="1"/>
  <c r="O36666" i="1"/>
  <c r="O36667" i="1"/>
  <c r="O36668" i="1"/>
  <c r="O36669" i="1"/>
  <c r="O36670" i="1"/>
  <c r="O36671" i="1"/>
  <c r="O36672" i="1"/>
  <c r="O36673" i="1"/>
  <c r="O36674" i="1"/>
  <c r="O36675" i="1"/>
  <c r="O36676" i="1"/>
  <c r="O36677" i="1"/>
  <c r="O36678" i="1"/>
  <c r="O36679" i="1"/>
  <c r="O36680" i="1"/>
  <c r="O36681" i="1"/>
  <c r="O36682" i="1"/>
  <c r="O36683" i="1"/>
  <c r="O36684" i="1"/>
  <c r="O36685" i="1"/>
  <c r="O36686" i="1"/>
  <c r="O36687" i="1"/>
  <c r="O36688" i="1"/>
  <c r="O36689" i="1"/>
  <c r="O36690" i="1"/>
  <c r="O36691" i="1"/>
  <c r="O36692" i="1"/>
  <c r="O36693" i="1"/>
  <c r="O36694" i="1"/>
  <c r="O36695" i="1"/>
  <c r="O36696" i="1"/>
  <c r="O36697" i="1"/>
  <c r="O36698" i="1"/>
  <c r="O36699" i="1"/>
  <c r="O36700" i="1"/>
  <c r="O36701" i="1"/>
  <c r="O36702" i="1"/>
  <c r="O36703" i="1"/>
  <c r="O36704" i="1"/>
  <c r="O36705" i="1"/>
  <c r="O36706" i="1"/>
  <c r="O36707" i="1"/>
  <c r="O36708" i="1"/>
  <c r="O36709" i="1"/>
  <c r="O36710" i="1"/>
  <c r="O36711" i="1"/>
  <c r="O36712" i="1"/>
  <c r="O36713" i="1"/>
  <c r="O36714" i="1"/>
  <c r="O36715" i="1"/>
  <c r="O36716" i="1"/>
  <c r="O36717" i="1"/>
  <c r="O36718" i="1"/>
  <c r="O36719" i="1"/>
  <c r="O36720" i="1"/>
  <c r="O36721" i="1"/>
  <c r="O36722" i="1"/>
  <c r="O36723" i="1"/>
  <c r="O36724" i="1"/>
  <c r="O36725" i="1"/>
  <c r="O36726" i="1"/>
  <c r="O36727" i="1"/>
  <c r="O36728" i="1"/>
  <c r="O36729" i="1"/>
  <c r="O36730" i="1"/>
  <c r="O36731" i="1"/>
  <c r="O36732" i="1"/>
  <c r="O36733" i="1"/>
  <c r="O36734" i="1"/>
  <c r="O36735" i="1"/>
  <c r="O36736" i="1"/>
  <c r="O36737" i="1"/>
  <c r="O36738" i="1"/>
  <c r="O36739" i="1"/>
  <c r="O36740" i="1"/>
  <c r="O36741" i="1"/>
  <c r="O36742" i="1"/>
  <c r="O36743" i="1"/>
  <c r="O36744" i="1"/>
  <c r="O36745" i="1"/>
  <c r="O36746" i="1"/>
  <c r="O36747" i="1"/>
  <c r="O36748" i="1"/>
  <c r="O36749" i="1"/>
  <c r="O36750" i="1"/>
  <c r="O36751" i="1"/>
  <c r="O36752" i="1"/>
  <c r="O36753" i="1"/>
  <c r="O36754" i="1"/>
  <c r="O36755" i="1"/>
  <c r="O36756" i="1"/>
  <c r="O36757" i="1"/>
  <c r="O36758" i="1"/>
  <c r="O36759" i="1"/>
  <c r="O36760" i="1"/>
  <c r="O36761" i="1"/>
  <c r="O36762" i="1"/>
  <c r="O36763" i="1"/>
  <c r="O36764" i="1"/>
  <c r="O36765" i="1"/>
  <c r="O36766" i="1"/>
  <c r="O36767" i="1"/>
  <c r="O36768" i="1"/>
  <c r="O36769" i="1"/>
  <c r="O36770" i="1"/>
  <c r="O36771" i="1"/>
  <c r="O36772" i="1"/>
  <c r="O36773" i="1"/>
  <c r="O36774" i="1"/>
  <c r="O36775" i="1"/>
  <c r="O36776" i="1"/>
  <c r="O36777" i="1"/>
  <c r="O36778" i="1"/>
  <c r="O36779" i="1"/>
  <c r="O36780" i="1"/>
  <c r="O36781" i="1"/>
  <c r="O36782" i="1"/>
  <c r="O36783" i="1"/>
  <c r="O36784" i="1"/>
  <c r="O36785" i="1"/>
  <c r="O36786" i="1"/>
  <c r="O36787" i="1"/>
  <c r="O36788" i="1"/>
  <c r="O36789" i="1"/>
  <c r="O36790" i="1"/>
  <c r="O36791" i="1"/>
  <c r="O36792" i="1"/>
  <c r="O36793" i="1"/>
  <c r="O36794" i="1"/>
  <c r="O36795" i="1"/>
  <c r="O36796" i="1"/>
  <c r="O36797" i="1"/>
  <c r="O36798" i="1"/>
  <c r="O36799" i="1"/>
  <c r="O36800" i="1"/>
  <c r="O36801" i="1"/>
  <c r="O36802" i="1"/>
  <c r="O36803" i="1"/>
  <c r="O36804" i="1"/>
  <c r="O36805" i="1"/>
  <c r="O36806" i="1"/>
  <c r="O36807" i="1"/>
  <c r="O36808" i="1"/>
  <c r="O36809" i="1"/>
  <c r="O36810" i="1"/>
  <c r="O36811" i="1"/>
  <c r="O36812" i="1"/>
  <c r="O36813" i="1"/>
  <c r="O36814" i="1"/>
  <c r="O36815" i="1"/>
  <c r="O36816" i="1"/>
  <c r="O36817" i="1"/>
  <c r="O36818" i="1"/>
  <c r="O36819" i="1"/>
  <c r="O36820" i="1"/>
  <c r="O36821" i="1"/>
  <c r="O36822" i="1"/>
  <c r="O36823" i="1"/>
  <c r="O36824" i="1"/>
  <c r="O36825" i="1"/>
  <c r="O36826" i="1"/>
  <c r="O36827" i="1"/>
  <c r="O36828" i="1"/>
  <c r="O36829" i="1"/>
  <c r="O36830" i="1"/>
  <c r="O36831" i="1"/>
  <c r="O36832" i="1"/>
  <c r="O36833" i="1"/>
  <c r="O36834" i="1"/>
  <c r="O36835" i="1"/>
  <c r="O36836" i="1"/>
  <c r="O36837" i="1"/>
  <c r="O36838" i="1"/>
  <c r="O36839" i="1"/>
  <c r="O36840" i="1"/>
  <c r="O36841" i="1"/>
  <c r="O36842" i="1"/>
  <c r="O36843" i="1"/>
  <c r="O36844" i="1"/>
  <c r="O36845" i="1"/>
  <c r="O36846" i="1"/>
  <c r="O36847" i="1"/>
  <c r="O36848" i="1"/>
  <c r="O36849" i="1"/>
  <c r="O36850" i="1"/>
  <c r="O36851" i="1"/>
  <c r="O36852" i="1"/>
  <c r="O36853" i="1"/>
  <c r="O36854" i="1"/>
  <c r="O36855" i="1"/>
  <c r="O36856" i="1"/>
  <c r="O36857" i="1"/>
  <c r="O36858" i="1"/>
  <c r="O36859" i="1"/>
  <c r="O36860" i="1"/>
  <c r="O36861" i="1"/>
  <c r="O36862" i="1"/>
  <c r="O36863" i="1"/>
  <c r="O36864" i="1"/>
  <c r="O36865" i="1"/>
  <c r="O36866" i="1"/>
  <c r="O36867" i="1"/>
  <c r="O36868" i="1"/>
  <c r="O36869" i="1"/>
  <c r="O36870" i="1"/>
  <c r="O36871" i="1"/>
  <c r="O36872" i="1"/>
  <c r="O36873" i="1"/>
  <c r="O36874" i="1"/>
  <c r="O36875" i="1"/>
  <c r="O36876" i="1"/>
  <c r="O36877" i="1"/>
  <c r="O36878" i="1"/>
  <c r="O36879" i="1"/>
  <c r="O36880" i="1"/>
  <c r="O36881" i="1"/>
  <c r="O36882" i="1"/>
  <c r="O36883" i="1"/>
  <c r="O36884" i="1"/>
  <c r="O36885" i="1"/>
  <c r="O36886" i="1"/>
  <c r="O36887" i="1"/>
  <c r="O36888" i="1"/>
  <c r="O36889" i="1"/>
  <c r="O36890" i="1"/>
  <c r="O36891" i="1"/>
  <c r="O36892" i="1"/>
  <c r="O36893" i="1"/>
  <c r="O36894" i="1"/>
  <c r="O36895" i="1"/>
  <c r="O36896" i="1"/>
  <c r="O36897" i="1"/>
  <c r="O36898" i="1"/>
  <c r="O36899" i="1"/>
  <c r="O36900" i="1"/>
  <c r="O36901" i="1"/>
  <c r="O36902" i="1"/>
  <c r="O36903" i="1"/>
  <c r="O36904" i="1"/>
  <c r="O36905" i="1"/>
  <c r="O36906" i="1"/>
  <c r="O36907" i="1"/>
  <c r="O36908" i="1"/>
  <c r="O36909" i="1"/>
  <c r="O36910" i="1"/>
  <c r="O36911" i="1"/>
  <c r="O36912" i="1"/>
  <c r="O36913" i="1"/>
  <c r="O36914" i="1"/>
  <c r="O36915" i="1"/>
  <c r="O36916" i="1"/>
  <c r="O36917" i="1"/>
  <c r="O36918" i="1"/>
  <c r="O36919" i="1"/>
  <c r="O36920" i="1"/>
  <c r="O36921" i="1"/>
  <c r="O36922" i="1"/>
  <c r="O36923" i="1"/>
  <c r="O36924" i="1"/>
  <c r="O36925" i="1"/>
  <c r="O36926" i="1"/>
  <c r="O36927" i="1"/>
  <c r="O36928" i="1"/>
  <c r="O36929" i="1"/>
  <c r="O36930" i="1"/>
  <c r="O36931" i="1"/>
  <c r="O36932" i="1"/>
  <c r="O36933" i="1"/>
  <c r="O36934" i="1"/>
  <c r="O36935" i="1"/>
  <c r="O36936" i="1"/>
  <c r="O36937" i="1"/>
  <c r="O36938" i="1"/>
  <c r="O36939" i="1"/>
  <c r="O36940" i="1"/>
  <c r="O36941" i="1"/>
  <c r="O36942" i="1"/>
  <c r="O36943" i="1"/>
  <c r="O36944" i="1"/>
  <c r="O36945" i="1"/>
  <c r="O36946" i="1"/>
  <c r="O36947" i="1"/>
  <c r="O36948" i="1"/>
  <c r="O36949" i="1"/>
  <c r="O36950" i="1"/>
  <c r="O36951" i="1"/>
  <c r="O36952" i="1"/>
  <c r="O36953" i="1"/>
  <c r="O36954" i="1"/>
  <c r="O36955" i="1"/>
  <c r="O36956" i="1"/>
  <c r="O36957" i="1"/>
  <c r="O36958" i="1"/>
  <c r="O36959" i="1"/>
  <c r="O36960" i="1"/>
  <c r="O36961" i="1"/>
  <c r="O36962" i="1"/>
  <c r="O36963" i="1"/>
  <c r="O36964" i="1"/>
  <c r="O36965" i="1"/>
  <c r="O36966" i="1"/>
  <c r="O36967" i="1"/>
  <c r="O36968" i="1"/>
  <c r="O36969" i="1"/>
  <c r="O36970" i="1"/>
  <c r="O36971" i="1"/>
  <c r="O36972" i="1"/>
  <c r="O36973" i="1"/>
  <c r="O36974" i="1"/>
  <c r="O36975" i="1"/>
  <c r="O36976" i="1"/>
  <c r="O36977" i="1"/>
  <c r="O36978" i="1"/>
  <c r="O36979" i="1"/>
  <c r="O36980" i="1"/>
  <c r="O36981" i="1"/>
  <c r="O36982" i="1"/>
  <c r="O36983" i="1"/>
  <c r="O36984" i="1"/>
  <c r="O36985" i="1"/>
  <c r="O36986" i="1"/>
  <c r="O36987" i="1"/>
  <c r="O36988" i="1"/>
  <c r="O36989" i="1"/>
  <c r="O36990" i="1"/>
  <c r="O36991" i="1"/>
  <c r="O36992" i="1"/>
  <c r="O36993" i="1"/>
  <c r="O36994" i="1"/>
  <c r="O36995" i="1"/>
  <c r="O36996" i="1"/>
  <c r="O36997" i="1"/>
  <c r="O36998" i="1"/>
  <c r="O36999" i="1"/>
  <c r="O37000" i="1"/>
  <c r="O37001" i="1"/>
  <c r="O37002" i="1"/>
  <c r="O37003" i="1"/>
  <c r="O37004" i="1"/>
  <c r="O37005" i="1"/>
  <c r="O37006" i="1"/>
  <c r="O37007" i="1"/>
  <c r="O37008" i="1"/>
  <c r="O37009" i="1"/>
  <c r="O37010" i="1"/>
  <c r="O37011" i="1"/>
  <c r="O37012" i="1"/>
  <c r="O37013" i="1"/>
  <c r="O37014" i="1"/>
  <c r="O37015" i="1"/>
  <c r="O37016" i="1"/>
  <c r="O37017" i="1"/>
  <c r="O37018" i="1"/>
  <c r="O37019" i="1"/>
  <c r="O37020" i="1"/>
  <c r="O37021" i="1"/>
  <c r="O37022" i="1"/>
  <c r="O37023" i="1"/>
  <c r="O37024" i="1"/>
  <c r="O37025" i="1"/>
  <c r="O37026" i="1"/>
  <c r="O37027" i="1"/>
  <c r="O37028" i="1"/>
  <c r="O37029" i="1"/>
  <c r="O37030" i="1"/>
  <c r="O37031" i="1"/>
  <c r="O37032" i="1"/>
  <c r="O37033" i="1"/>
  <c r="O37034" i="1"/>
  <c r="O37035" i="1"/>
  <c r="O37036" i="1"/>
  <c r="O37037" i="1"/>
  <c r="O37038" i="1"/>
  <c r="O37039" i="1"/>
  <c r="O37040" i="1"/>
  <c r="O37041" i="1"/>
  <c r="O37042" i="1"/>
  <c r="O37043" i="1"/>
  <c r="O37044" i="1"/>
  <c r="O37045" i="1"/>
  <c r="O37046" i="1"/>
  <c r="O37047" i="1"/>
  <c r="O37048" i="1"/>
  <c r="O37049" i="1"/>
  <c r="O37050" i="1"/>
  <c r="O37051" i="1"/>
  <c r="O37052" i="1"/>
  <c r="O37053" i="1"/>
  <c r="O37054" i="1"/>
  <c r="O37055" i="1"/>
  <c r="O37056" i="1"/>
  <c r="O37057" i="1"/>
  <c r="O37058" i="1"/>
  <c r="O37059" i="1"/>
  <c r="O37060" i="1"/>
  <c r="O37061" i="1"/>
  <c r="O37062" i="1"/>
  <c r="O37063" i="1"/>
  <c r="O37064" i="1"/>
  <c r="O37065" i="1"/>
  <c r="O37066" i="1"/>
  <c r="O37067" i="1"/>
  <c r="O37068" i="1"/>
  <c r="O37069" i="1"/>
  <c r="O37070" i="1"/>
  <c r="O37071" i="1"/>
  <c r="O37072" i="1"/>
  <c r="O37073" i="1"/>
  <c r="O37074" i="1"/>
  <c r="O37075" i="1"/>
  <c r="O37076" i="1"/>
  <c r="O37077" i="1"/>
  <c r="O37078" i="1"/>
  <c r="O37079" i="1"/>
  <c r="O37080" i="1"/>
  <c r="O37081" i="1"/>
  <c r="O37082" i="1"/>
  <c r="O37083" i="1"/>
  <c r="O37084" i="1"/>
  <c r="O37085" i="1"/>
  <c r="O37086" i="1"/>
  <c r="O37087" i="1"/>
  <c r="O37088" i="1"/>
  <c r="O37089" i="1"/>
  <c r="O37090" i="1"/>
  <c r="O37091" i="1"/>
  <c r="O37092" i="1"/>
  <c r="O37093" i="1"/>
  <c r="O37094" i="1"/>
  <c r="O37095" i="1"/>
  <c r="O37096" i="1"/>
  <c r="O37097" i="1"/>
  <c r="O37098" i="1"/>
  <c r="O37099" i="1"/>
  <c r="O37100" i="1"/>
  <c r="O37101" i="1"/>
  <c r="O37102" i="1"/>
  <c r="O37103" i="1"/>
  <c r="O37104" i="1"/>
  <c r="O37105" i="1"/>
  <c r="O37106" i="1"/>
  <c r="O37107" i="1"/>
  <c r="O37108" i="1"/>
  <c r="O37109" i="1"/>
  <c r="O37110" i="1"/>
  <c r="O37111" i="1"/>
  <c r="O37112" i="1"/>
  <c r="O37113" i="1"/>
  <c r="O37114" i="1"/>
  <c r="O37115" i="1"/>
  <c r="O37116" i="1"/>
  <c r="O37117" i="1"/>
  <c r="O37118" i="1"/>
  <c r="O37119" i="1"/>
  <c r="O37120" i="1"/>
  <c r="O37121" i="1"/>
  <c r="O37122" i="1"/>
  <c r="O37123" i="1"/>
  <c r="O37124" i="1"/>
  <c r="O37125" i="1"/>
  <c r="O37126" i="1"/>
  <c r="O37127" i="1"/>
  <c r="O37128" i="1"/>
  <c r="O37129" i="1"/>
  <c r="O37130" i="1"/>
  <c r="O37131" i="1"/>
  <c r="O37132" i="1"/>
  <c r="O37133" i="1"/>
  <c r="O37134" i="1"/>
  <c r="O37135" i="1"/>
  <c r="O37136" i="1"/>
  <c r="O37137" i="1"/>
  <c r="O37138" i="1"/>
  <c r="O37139" i="1"/>
  <c r="O37140" i="1"/>
  <c r="O37141" i="1"/>
  <c r="O37142" i="1"/>
  <c r="O37143" i="1"/>
  <c r="O37144" i="1"/>
  <c r="O37145" i="1"/>
  <c r="O37146" i="1"/>
  <c r="O37147" i="1"/>
  <c r="O37148" i="1"/>
  <c r="O37149" i="1"/>
  <c r="O37150" i="1"/>
  <c r="O37151" i="1"/>
  <c r="O37152" i="1"/>
  <c r="O37153" i="1"/>
  <c r="O37154" i="1"/>
  <c r="O37155" i="1"/>
  <c r="O37156" i="1"/>
  <c r="O37157" i="1"/>
  <c r="O37158" i="1"/>
  <c r="O37159" i="1"/>
  <c r="O37160" i="1"/>
  <c r="O37161" i="1"/>
  <c r="O37162" i="1"/>
  <c r="O37163" i="1"/>
  <c r="O37164" i="1"/>
  <c r="O37165" i="1"/>
  <c r="O37166" i="1"/>
  <c r="O37167" i="1"/>
  <c r="O37168" i="1"/>
  <c r="O37169" i="1"/>
  <c r="O37170" i="1"/>
  <c r="O37171" i="1"/>
  <c r="O37172" i="1"/>
  <c r="O37173" i="1"/>
  <c r="O37174" i="1"/>
  <c r="O37175" i="1"/>
  <c r="O37176" i="1"/>
  <c r="O37177" i="1"/>
  <c r="O37178" i="1"/>
  <c r="O37179" i="1"/>
  <c r="O37180" i="1"/>
  <c r="O37181" i="1"/>
  <c r="O37182" i="1"/>
  <c r="O37183" i="1"/>
  <c r="O37184" i="1"/>
  <c r="O37185" i="1"/>
  <c r="O37186" i="1"/>
  <c r="O37187" i="1"/>
  <c r="O37188" i="1"/>
  <c r="O37189" i="1"/>
  <c r="O37190" i="1"/>
  <c r="O37191" i="1"/>
  <c r="O37192" i="1"/>
  <c r="O37193" i="1"/>
  <c r="O37194" i="1"/>
  <c r="O37195" i="1"/>
  <c r="O37196" i="1"/>
  <c r="O37197" i="1"/>
  <c r="O37198" i="1"/>
  <c r="O37199" i="1"/>
  <c r="O37200" i="1"/>
  <c r="O37201" i="1"/>
  <c r="O37202" i="1"/>
  <c r="O37203" i="1"/>
  <c r="O37204" i="1"/>
  <c r="O37205" i="1"/>
  <c r="O37206" i="1"/>
  <c r="O37207" i="1"/>
  <c r="O37208" i="1"/>
  <c r="O37209" i="1"/>
  <c r="O37210" i="1"/>
  <c r="O37211" i="1"/>
  <c r="O37212" i="1"/>
  <c r="O37213" i="1"/>
  <c r="O37214" i="1"/>
  <c r="O37215" i="1"/>
  <c r="O37216" i="1"/>
  <c r="O37217" i="1"/>
  <c r="O37218" i="1"/>
  <c r="O37219" i="1"/>
  <c r="O37220" i="1"/>
  <c r="O37221" i="1"/>
  <c r="O37222" i="1"/>
  <c r="O37223" i="1"/>
  <c r="O37224" i="1"/>
  <c r="O37225" i="1"/>
  <c r="O37226" i="1"/>
  <c r="O37227" i="1"/>
  <c r="O37228" i="1"/>
  <c r="O37229" i="1"/>
  <c r="O37230" i="1"/>
  <c r="O37231" i="1"/>
  <c r="O37232" i="1"/>
  <c r="O37233" i="1"/>
  <c r="O37234" i="1"/>
  <c r="O37235" i="1"/>
  <c r="O37236" i="1"/>
  <c r="O37237" i="1"/>
  <c r="O37238" i="1"/>
  <c r="O37239" i="1"/>
  <c r="O37240" i="1"/>
  <c r="O37241" i="1"/>
  <c r="O37242" i="1"/>
  <c r="O37243" i="1"/>
  <c r="O37244" i="1"/>
  <c r="O37245" i="1"/>
  <c r="O37246" i="1"/>
  <c r="O37247" i="1"/>
  <c r="O37248" i="1"/>
  <c r="O37249" i="1"/>
  <c r="O37250" i="1"/>
  <c r="O37251" i="1"/>
  <c r="O37252" i="1"/>
  <c r="O37253" i="1"/>
  <c r="O37254" i="1"/>
  <c r="O37255" i="1"/>
  <c r="O37256" i="1"/>
  <c r="O37257" i="1"/>
  <c r="O37258" i="1"/>
  <c r="O37259" i="1"/>
  <c r="O37260" i="1"/>
  <c r="O37261" i="1"/>
  <c r="O37262" i="1"/>
  <c r="O37263" i="1"/>
  <c r="O37264" i="1"/>
  <c r="O37265" i="1"/>
  <c r="O37266" i="1"/>
  <c r="O37267" i="1"/>
  <c r="O37268" i="1"/>
  <c r="O37269" i="1"/>
  <c r="O37270" i="1"/>
  <c r="O37271" i="1"/>
  <c r="O37272" i="1"/>
  <c r="O37273" i="1"/>
  <c r="O37274" i="1"/>
  <c r="O37275" i="1"/>
  <c r="O37276" i="1"/>
  <c r="O37277" i="1"/>
  <c r="O37278" i="1"/>
  <c r="O37279" i="1"/>
  <c r="O37280" i="1"/>
  <c r="O37281" i="1"/>
  <c r="O37282" i="1"/>
  <c r="O37283" i="1"/>
  <c r="O37284" i="1"/>
  <c r="O37285" i="1"/>
  <c r="O37286" i="1"/>
  <c r="O37287" i="1"/>
  <c r="O37288" i="1"/>
  <c r="O37289" i="1"/>
  <c r="O37290" i="1"/>
  <c r="O37291" i="1"/>
  <c r="O37292" i="1"/>
  <c r="O37293" i="1"/>
  <c r="O37294" i="1"/>
  <c r="O37295" i="1"/>
  <c r="O37296" i="1"/>
  <c r="O37297" i="1"/>
  <c r="O37298" i="1"/>
  <c r="O37299" i="1"/>
  <c r="O37300" i="1"/>
  <c r="O37301" i="1"/>
  <c r="O37302" i="1"/>
  <c r="O37303" i="1"/>
  <c r="O37304" i="1"/>
  <c r="O37305" i="1"/>
  <c r="O37306" i="1"/>
  <c r="O37307" i="1"/>
  <c r="O37308" i="1"/>
  <c r="O37309" i="1"/>
  <c r="O37310" i="1"/>
  <c r="O37311" i="1"/>
  <c r="O37312" i="1"/>
  <c r="O37313" i="1"/>
  <c r="O37314" i="1"/>
  <c r="O37315" i="1"/>
  <c r="O37316" i="1"/>
  <c r="O37317" i="1"/>
  <c r="O37318" i="1"/>
  <c r="O37319" i="1"/>
  <c r="O37320" i="1"/>
  <c r="O37321" i="1"/>
  <c r="O37322" i="1"/>
  <c r="O37323" i="1"/>
  <c r="O37324" i="1"/>
  <c r="O37325" i="1"/>
  <c r="O37326" i="1"/>
  <c r="O37327" i="1"/>
  <c r="O37328" i="1"/>
  <c r="O37329" i="1"/>
  <c r="O37330" i="1"/>
  <c r="O37331" i="1"/>
  <c r="O37332" i="1"/>
  <c r="O37333" i="1"/>
  <c r="O37334" i="1"/>
  <c r="O37335" i="1"/>
  <c r="O37336" i="1"/>
  <c r="O37337" i="1"/>
  <c r="O37338" i="1"/>
  <c r="O37339" i="1"/>
  <c r="O37340" i="1"/>
  <c r="O37341" i="1"/>
  <c r="O37342" i="1"/>
  <c r="O37343" i="1"/>
  <c r="O37344" i="1"/>
  <c r="O37345" i="1"/>
  <c r="O37346" i="1"/>
  <c r="O37347" i="1"/>
  <c r="O37348" i="1"/>
  <c r="O37349" i="1"/>
  <c r="O37350" i="1"/>
  <c r="O37351" i="1"/>
  <c r="O37352" i="1"/>
  <c r="O37353" i="1"/>
  <c r="O37354" i="1"/>
  <c r="O37355" i="1"/>
  <c r="O37356" i="1"/>
  <c r="O37357" i="1"/>
  <c r="O37358" i="1"/>
  <c r="O37359" i="1"/>
  <c r="O37360" i="1"/>
  <c r="O37361" i="1"/>
  <c r="O37362" i="1"/>
  <c r="O37363" i="1"/>
  <c r="O37364" i="1"/>
  <c r="O37365" i="1"/>
  <c r="O37366" i="1"/>
  <c r="O37367" i="1"/>
  <c r="O37368" i="1"/>
  <c r="O37369" i="1"/>
  <c r="O37370" i="1"/>
  <c r="O37371" i="1"/>
  <c r="O37372" i="1"/>
  <c r="O37373" i="1"/>
  <c r="O37374" i="1"/>
  <c r="O37375" i="1"/>
  <c r="O37376" i="1"/>
  <c r="O37377" i="1"/>
  <c r="O37378" i="1"/>
  <c r="O37379" i="1"/>
  <c r="O37380" i="1"/>
  <c r="O37381" i="1"/>
  <c r="O37382" i="1"/>
  <c r="O37383" i="1"/>
  <c r="O37384" i="1"/>
  <c r="O37385" i="1"/>
  <c r="O37386" i="1"/>
  <c r="O37387" i="1"/>
  <c r="O37388" i="1"/>
  <c r="O37389" i="1"/>
  <c r="O37390" i="1"/>
  <c r="O37391" i="1"/>
  <c r="O37392" i="1"/>
  <c r="O37393" i="1"/>
  <c r="O37394" i="1"/>
  <c r="O37395" i="1"/>
  <c r="O37396" i="1"/>
  <c r="O37397" i="1"/>
  <c r="O37398" i="1"/>
  <c r="O37399" i="1"/>
  <c r="O37400" i="1"/>
  <c r="O37401" i="1"/>
  <c r="O37402" i="1"/>
  <c r="O37403" i="1"/>
  <c r="O37404" i="1"/>
  <c r="O37405" i="1"/>
  <c r="O37406" i="1"/>
  <c r="O37407" i="1"/>
  <c r="O37408" i="1"/>
  <c r="O37409" i="1"/>
  <c r="O37410" i="1"/>
  <c r="O37411" i="1"/>
  <c r="O37412" i="1"/>
  <c r="O37413" i="1"/>
  <c r="O37414" i="1"/>
  <c r="O37415" i="1"/>
  <c r="O37416" i="1"/>
  <c r="O37417" i="1"/>
  <c r="O37418" i="1"/>
  <c r="O37419" i="1"/>
  <c r="O37420" i="1"/>
  <c r="O37421" i="1"/>
  <c r="O37422" i="1"/>
  <c r="O37423" i="1"/>
  <c r="O37424" i="1"/>
  <c r="O37425" i="1"/>
  <c r="O37426" i="1"/>
  <c r="O37427" i="1"/>
  <c r="O37428" i="1"/>
  <c r="O37429" i="1"/>
  <c r="O37430" i="1"/>
  <c r="O37431" i="1"/>
  <c r="O37432" i="1"/>
  <c r="O37433" i="1"/>
  <c r="O37434" i="1"/>
  <c r="O37435" i="1"/>
  <c r="O37436" i="1"/>
  <c r="O37437" i="1"/>
  <c r="O37438" i="1"/>
  <c r="O37439" i="1"/>
  <c r="O37440" i="1"/>
  <c r="O37441" i="1"/>
  <c r="O37442" i="1"/>
  <c r="O37443" i="1"/>
  <c r="O37444" i="1"/>
  <c r="O37445" i="1"/>
  <c r="O37446" i="1"/>
  <c r="O37447" i="1"/>
  <c r="O37448" i="1"/>
  <c r="O37449" i="1"/>
  <c r="O37450" i="1"/>
  <c r="O37451" i="1"/>
  <c r="O37452" i="1"/>
  <c r="O37453" i="1"/>
  <c r="O37454" i="1"/>
  <c r="O37455" i="1"/>
  <c r="O37456" i="1"/>
  <c r="O37457" i="1"/>
  <c r="O37458" i="1"/>
  <c r="O37459" i="1"/>
  <c r="O37460" i="1"/>
  <c r="O37461" i="1"/>
  <c r="O37462" i="1"/>
  <c r="O37463" i="1"/>
  <c r="O37464" i="1"/>
  <c r="O37465" i="1"/>
  <c r="O37466" i="1"/>
  <c r="O37467" i="1"/>
  <c r="O37468" i="1"/>
  <c r="O37469" i="1"/>
  <c r="O37470" i="1"/>
  <c r="O37471" i="1"/>
  <c r="O37472" i="1"/>
  <c r="O37473" i="1"/>
  <c r="O37474" i="1"/>
  <c r="O37475" i="1"/>
  <c r="O37476" i="1"/>
  <c r="O37477" i="1"/>
  <c r="O37478" i="1"/>
  <c r="O37479" i="1"/>
  <c r="O37480" i="1"/>
  <c r="O37481" i="1"/>
  <c r="O37482" i="1"/>
  <c r="O37483" i="1"/>
  <c r="O37484" i="1"/>
  <c r="O37485" i="1"/>
  <c r="O37486" i="1"/>
  <c r="O37487" i="1"/>
  <c r="O37488" i="1"/>
  <c r="O37489" i="1"/>
  <c r="O37490" i="1"/>
  <c r="O37491" i="1"/>
  <c r="O37492" i="1"/>
  <c r="O37493" i="1"/>
  <c r="O37494" i="1"/>
  <c r="O37495" i="1"/>
  <c r="O37496" i="1"/>
  <c r="O37497" i="1"/>
  <c r="O37498" i="1"/>
  <c r="O37499" i="1"/>
  <c r="O37500" i="1"/>
  <c r="O37501" i="1"/>
  <c r="O37502" i="1"/>
  <c r="O37503" i="1"/>
  <c r="O37504" i="1"/>
  <c r="O37505" i="1"/>
  <c r="O37506" i="1"/>
  <c r="O37507" i="1"/>
  <c r="O37508" i="1"/>
  <c r="O37509" i="1"/>
  <c r="O37510" i="1"/>
  <c r="O37511" i="1"/>
  <c r="O37512" i="1"/>
  <c r="O37513" i="1"/>
  <c r="O37514" i="1"/>
  <c r="O37515" i="1"/>
  <c r="O37516" i="1"/>
  <c r="O37517" i="1"/>
  <c r="O37518" i="1"/>
  <c r="O37519" i="1"/>
  <c r="O37520" i="1"/>
  <c r="O37521" i="1"/>
  <c r="O37522" i="1"/>
  <c r="O37523" i="1"/>
  <c r="O37524" i="1"/>
  <c r="O37525" i="1"/>
  <c r="O37526" i="1"/>
  <c r="O37527" i="1"/>
  <c r="O37528" i="1"/>
  <c r="O37529" i="1"/>
  <c r="O37530" i="1"/>
  <c r="O37531" i="1"/>
  <c r="O37532" i="1"/>
  <c r="O37533" i="1"/>
  <c r="O37534" i="1"/>
  <c r="O37535" i="1"/>
  <c r="O37536" i="1"/>
  <c r="O37537" i="1"/>
  <c r="O37538" i="1"/>
  <c r="O37539" i="1"/>
  <c r="O37540" i="1"/>
  <c r="O37541" i="1"/>
  <c r="O37542" i="1"/>
  <c r="O37543" i="1"/>
  <c r="O37544" i="1"/>
  <c r="O37545" i="1"/>
  <c r="O37546" i="1"/>
  <c r="O37547" i="1"/>
  <c r="O37548" i="1"/>
  <c r="O37549" i="1"/>
  <c r="O37550" i="1"/>
  <c r="O37551" i="1"/>
  <c r="O37552" i="1"/>
  <c r="O37553" i="1"/>
  <c r="O37554" i="1"/>
  <c r="O37555" i="1"/>
  <c r="O37556" i="1"/>
  <c r="O37557" i="1"/>
  <c r="O37558" i="1"/>
  <c r="O37559" i="1"/>
  <c r="O37560" i="1"/>
  <c r="O37561" i="1"/>
  <c r="O37562" i="1"/>
  <c r="O37563" i="1"/>
  <c r="O37564" i="1"/>
  <c r="O37565" i="1"/>
  <c r="O37566" i="1"/>
  <c r="O37567" i="1"/>
  <c r="O37568" i="1"/>
  <c r="O37569" i="1"/>
  <c r="O37570" i="1"/>
  <c r="O37571" i="1"/>
  <c r="O37572" i="1"/>
  <c r="O37573" i="1"/>
  <c r="O37574" i="1"/>
  <c r="O37575" i="1"/>
  <c r="O37576" i="1"/>
  <c r="O37577" i="1"/>
  <c r="O37578" i="1"/>
  <c r="O37579" i="1"/>
  <c r="O37580" i="1"/>
  <c r="O37581" i="1"/>
  <c r="O37582" i="1"/>
  <c r="O37583" i="1"/>
  <c r="O37584" i="1"/>
  <c r="O37585" i="1"/>
  <c r="O37586" i="1"/>
  <c r="O37587" i="1"/>
  <c r="O37588" i="1"/>
  <c r="O37589" i="1"/>
  <c r="O37590" i="1"/>
  <c r="O37591" i="1"/>
  <c r="O37592" i="1"/>
  <c r="O37593" i="1"/>
  <c r="O37594" i="1"/>
  <c r="O37595" i="1"/>
  <c r="O37596" i="1"/>
  <c r="O37597" i="1"/>
  <c r="O37598" i="1"/>
  <c r="O37599" i="1"/>
  <c r="O37600" i="1"/>
  <c r="O37601" i="1"/>
  <c r="O37602" i="1"/>
  <c r="O37603" i="1"/>
  <c r="O37604" i="1"/>
  <c r="O37605" i="1"/>
  <c r="O37606" i="1"/>
  <c r="O37607" i="1"/>
  <c r="O37608" i="1"/>
  <c r="O37609" i="1"/>
  <c r="O37610" i="1"/>
  <c r="O37611" i="1"/>
  <c r="O37612" i="1"/>
  <c r="O37613" i="1"/>
  <c r="O37614" i="1"/>
  <c r="O37615" i="1"/>
  <c r="O37616" i="1"/>
  <c r="O37617" i="1"/>
  <c r="O37618" i="1"/>
  <c r="O37619" i="1"/>
  <c r="O37620" i="1"/>
  <c r="O37621" i="1"/>
  <c r="O37622" i="1"/>
  <c r="O37623" i="1"/>
  <c r="O37624" i="1"/>
  <c r="O37625" i="1"/>
  <c r="O37626" i="1"/>
  <c r="O37627" i="1"/>
  <c r="O37628" i="1"/>
  <c r="O37629" i="1"/>
  <c r="O37630" i="1"/>
  <c r="O37631" i="1"/>
  <c r="O37632" i="1"/>
  <c r="O37633" i="1"/>
  <c r="O37634" i="1"/>
  <c r="O37635" i="1"/>
  <c r="O37636" i="1"/>
  <c r="O37637" i="1"/>
  <c r="O37638" i="1"/>
  <c r="O37639" i="1"/>
  <c r="O37640" i="1"/>
  <c r="O37641" i="1"/>
  <c r="O37642" i="1"/>
  <c r="O37643" i="1"/>
  <c r="O37644" i="1"/>
  <c r="O37645" i="1"/>
  <c r="O37646" i="1"/>
  <c r="O37647" i="1"/>
  <c r="O37648" i="1"/>
  <c r="O37649" i="1"/>
  <c r="O37650" i="1"/>
  <c r="O37651" i="1"/>
  <c r="O37652" i="1"/>
  <c r="O37653" i="1"/>
  <c r="O37654" i="1"/>
  <c r="O37655" i="1"/>
  <c r="O37656" i="1"/>
  <c r="O37657" i="1"/>
  <c r="O37658" i="1"/>
  <c r="O37659" i="1"/>
  <c r="O37660" i="1"/>
  <c r="O37661" i="1"/>
  <c r="O37662" i="1"/>
  <c r="O37663" i="1"/>
  <c r="O37664" i="1"/>
  <c r="O37665" i="1"/>
  <c r="O37666" i="1"/>
  <c r="O37667" i="1"/>
  <c r="O37668" i="1"/>
  <c r="O37669" i="1"/>
  <c r="O37670" i="1"/>
  <c r="O37671" i="1"/>
  <c r="O37672" i="1"/>
  <c r="O37673" i="1"/>
  <c r="O37674" i="1"/>
  <c r="O37675" i="1"/>
  <c r="O37676" i="1"/>
  <c r="O37677" i="1"/>
  <c r="O37678" i="1"/>
  <c r="O37679" i="1"/>
  <c r="O37680" i="1"/>
  <c r="O37681" i="1"/>
  <c r="O37682" i="1"/>
  <c r="O37683" i="1"/>
  <c r="O37684" i="1"/>
  <c r="O37685" i="1"/>
  <c r="O37686" i="1"/>
  <c r="O37687" i="1"/>
  <c r="O37688" i="1"/>
  <c r="O37689" i="1"/>
  <c r="O37690" i="1"/>
  <c r="O37691" i="1"/>
  <c r="O37692" i="1"/>
  <c r="O37693" i="1"/>
  <c r="O37694" i="1"/>
  <c r="O37695" i="1"/>
  <c r="O37696" i="1"/>
  <c r="O37697" i="1"/>
  <c r="O37698" i="1"/>
  <c r="O37699" i="1"/>
  <c r="O37700" i="1"/>
  <c r="O37701" i="1"/>
  <c r="O37702" i="1"/>
  <c r="O37703" i="1"/>
  <c r="O37704" i="1"/>
  <c r="O37705" i="1"/>
  <c r="O37706" i="1"/>
  <c r="O37707" i="1"/>
  <c r="O37708" i="1"/>
  <c r="O37709" i="1"/>
  <c r="O37710" i="1"/>
  <c r="O37711" i="1"/>
  <c r="O37712" i="1"/>
  <c r="O37713" i="1"/>
  <c r="O37714" i="1"/>
  <c r="O37715" i="1"/>
  <c r="O37716" i="1"/>
  <c r="O37717" i="1"/>
  <c r="O37718" i="1"/>
  <c r="O37719" i="1"/>
  <c r="O37720" i="1"/>
  <c r="O37721" i="1"/>
  <c r="O37722" i="1"/>
  <c r="O37723" i="1"/>
  <c r="O37724" i="1"/>
  <c r="O37725" i="1"/>
  <c r="O37726" i="1"/>
  <c r="O37727" i="1"/>
  <c r="O37728" i="1"/>
  <c r="O37729" i="1"/>
  <c r="O37730" i="1"/>
  <c r="O37731" i="1"/>
  <c r="O37732" i="1"/>
  <c r="O37733" i="1"/>
  <c r="O37734" i="1"/>
  <c r="O37735" i="1"/>
  <c r="O37736" i="1"/>
  <c r="O37737" i="1"/>
  <c r="O37738" i="1"/>
  <c r="O37739" i="1"/>
  <c r="O37740" i="1"/>
  <c r="O37741" i="1"/>
  <c r="O37742" i="1"/>
  <c r="O37743" i="1"/>
  <c r="O37744" i="1"/>
  <c r="O37745" i="1"/>
  <c r="O37746" i="1"/>
  <c r="O37747" i="1"/>
  <c r="O37748" i="1"/>
  <c r="O37749" i="1"/>
  <c r="O37750" i="1"/>
  <c r="O37751" i="1"/>
  <c r="O37752" i="1"/>
  <c r="O37753" i="1"/>
  <c r="O37754" i="1"/>
  <c r="O37755" i="1"/>
  <c r="O37756" i="1"/>
  <c r="O37757" i="1"/>
  <c r="O37758" i="1"/>
  <c r="O37759" i="1"/>
  <c r="O37760" i="1"/>
  <c r="O37761" i="1"/>
  <c r="O37762" i="1"/>
  <c r="O37763" i="1"/>
  <c r="O37764" i="1"/>
  <c r="O37765" i="1"/>
  <c r="O37766" i="1"/>
  <c r="O37767" i="1"/>
  <c r="O37768" i="1"/>
  <c r="O37769" i="1"/>
  <c r="O37770" i="1"/>
  <c r="O37771" i="1"/>
  <c r="O37772" i="1"/>
  <c r="O37773" i="1"/>
  <c r="O37774" i="1"/>
  <c r="O37775" i="1"/>
  <c r="O37776" i="1"/>
  <c r="O37777" i="1"/>
  <c r="O37778" i="1"/>
  <c r="O37779" i="1"/>
  <c r="O37780" i="1"/>
  <c r="O37781" i="1"/>
  <c r="O37782" i="1"/>
  <c r="O37783" i="1"/>
  <c r="O37784" i="1"/>
  <c r="O37785" i="1"/>
  <c r="O37786" i="1"/>
  <c r="O37787" i="1"/>
  <c r="O37788" i="1"/>
  <c r="O37789" i="1"/>
  <c r="O37790" i="1"/>
  <c r="O37791" i="1"/>
  <c r="O37792" i="1"/>
  <c r="O37793" i="1"/>
  <c r="O37794" i="1"/>
  <c r="O37795" i="1"/>
  <c r="O37796" i="1"/>
  <c r="O37797" i="1"/>
  <c r="O37798" i="1"/>
  <c r="O37799" i="1"/>
  <c r="O37800" i="1"/>
  <c r="O37801" i="1"/>
  <c r="O37802" i="1"/>
  <c r="O37803" i="1"/>
  <c r="O37804" i="1"/>
  <c r="O37805" i="1"/>
  <c r="O37806" i="1"/>
  <c r="O37807" i="1"/>
  <c r="O37808" i="1"/>
  <c r="O37809" i="1"/>
  <c r="O37810" i="1"/>
  <c r="O37811" i="1"/>
  <c r="O37812" i="1"/>
  <c r="O37813" i="1"/>
  <c r="O37814" i="1"/>
  <c r="O37815" i="1"/>
  <c r="O37816" i="1"/>
  <c r="O37817" i="1"/>
  <c r="O37818" i="1"/>
  <c r="O37819" i="1"/>
  <c r="O37820" i="1"/>
  <c r="O37821" i="1"/>
  <c r="O37822" i="1"/>
  <c r="O37823" i="1"/>
  <c r="O37824" i="1"/>
  <c r="O37825" i="1"/>
  <c r="O37826" i="1"/>
  <c r="O37827" i="1"/>
  <c r="O37828" i="1"/>
  <c r="O37829" i="1"/>
  <c r="O37830" i="1"/>
  <c r="O37831" i="1"/>
  <c r="O37832" i="1"/>
  <c r="O37833" i="1"/>
  <c r="O37834" i="1"/>
  <c r="O37835" i="1"/>
  <c r="O37836" i="1"/>
  <c r="O37837" i="1"/>
  <c r="O37838" i="1"/>
  <c r="O37839" i="1"/>
  <c r="O37840" i="1"/>
  <c r="O37841" i="1"/>
  <c r="O37842" i="1"/>
  <c r="O37843" i="1"/>
  <c r="O37844" i="1"/>
  <c r="O37845" i="1"/>
  <c r="O37846" i="1"/>
  <c r="O37847" i="1"/>
  <c r="O37848" i="1"/>
  <c r="O37849" i="1"/>
  <c r="O37850" i="1"/>
  <c r="O37851" i="1"/>
  <c r="O37852" i="1"/>
  <c r="O37853" i="1"/>
  <c r="O37854" i="1"/>
  <c r="O37855" i="1"/>
  <c r="O37856" i="1"/>
  <c r="O37857" i="1"/>
  <c r="O37858" i="1"/>
  <c r="O37859" i="1"/>
  <c r="O37860" i="1"/>
  <c r="O37861" i="1"/>
  <c r="O37862" i="1"/>
  <c r="O37863" i="1"/>
  <c r="O37864" i="1"/>
  <c r="O37865" i="1"/>
  <c r="O37866" i="1"/>
  <c r="O37867" i="1"/>
  <c r="O37868" i="1"/>
  <c r="O37869" i="1"/>
  <c r="O37870" i="1"/>
  <c r="O37871" i="1"/>
  <c r="O37872" i="1"/>
  <c r="O37873" i="1"/>
  <c r="O37874" i="1"/>
  <c r="O37875" i="1"/>
  <c r="O37876" i="1"/>
  <c r="O37877" i="1"/>
  <c r="O37878" i="1"/>
  <c r="O37879" i="1"/>
  <c r="O37880" i="1"/>
  <c r="O37881" i="1"/>
  <c r="O37882" i="1"/>
  <c r="O37883" i="1"/>
  <c r="O37884" i="1"/>
  <c r="O37885" i="1"/>
  <c r="O37886" i="1"/>
  <c r="O37887" i="1"/>
  <c r="O37888" i="1"/>
  <c r="O37889" i="1"/>
  <c r="O37890" i="1"/>
  <c r="O37891" i="1"/>
  <c r="O37892" i="1"/>
  <c r="O37893" i="1"/>
  <c r="O37894" i="1"/>
  <c r="O37895" i="1"/>
  <c r="O37896" i="1"/>
  <c r="O37897" i="1"/>
  <c r="O37898" i="1"/>
  <c r="O37899" i="1"/>
  <c r="O37900" i="1"/>
  <c r="O37901" i="1"/>
  <c r="O37902" i="1"/>
  <c r="O37903" i="1"/>
  <c r="O37904" i="1"/>
  <c r="O37905" i="1"/>
  <c r="O37906" i="1"/>
  <c r="O37907" i="1"/>
  <c r="O37908" i="1"/>
  <c r="O37909" i="1"/>
  <c r="O37910" i="1"/>
  <c r="O37911" i="1"/>
  <c r="O37912" i="1"/>
  <c r="O37913" i="1"/>
  <c r="O37914" i="1"/>
  <c r="O37915" i="1"/>
  <c r="O37916" i="1"/>
  <c r="O37917" i="1"/>
  <c r="O37918" i="1"/>
  <c r="O37919" i="1"/>
  <c r="O37920" i="1"/>
  <c r="O37921" i="1"/>
  <c r="O37922" i="1"/>
  <c r="O37923" i="1"/>
  <c r="O37924" i="1"/>
  <c r="O37925" i="1"/>
  <c r="O37926" i="1"/>
  <c r="O37927" i="1"/>
  <c r="O37928" i="1"/>
  <c r="O37929" i="1"/>
  <c r="O37930" i="1"/>
  <c r="O37931" i="1"/>
  <c r="O37932" i="1"/>
  <c r="O37933" i="1"/>
  <c r="O37934" i="1"/>
  <c r="O37935" i="1"/>
  <c r="O37936" i="1"/>
  <c r="O37937" i="1"/>
  <c r="O37938" i="1"/>
  <c r="O37939" i="1"/>
  <c r="O37940" i="1"/>
  <c r="O37941" i="1"/>
  <c r="O37942" i="1"/>
  <c r="O37943" i="1"/>
  <c r="O37944" i="1"/>
  <c r="O37945" i="1"/>
  <c r="O37946" i="1"/>
  <c r="O37947" i="1"/>
  <c r="O37948" i="1"/>
  <c r="O37949" i="1"/>
  <c r="O37950" i="1"/>
  <c r="O37951" i="1"/>
  <c r="O37952" i="1"/>
  <c r="O37953" i="1"/>
  <c r="O37954" i="1"/>
  <c r="O37955" i="1"/>
  <c r="O37956" i="1"/>
  <c r="O37957" i="1"/>
  <c r="O37958" i="1"/>
  <c r="O37959" i="1"/>
  <c r="O37960" i="1"/>
  <c r="O37961" i="1"/>
  <c r="O37962" i="1"/>
  <c r="O37963" i="1"/>
  <c r="O37964" i="1"/>
  <c r="O37965" i="1"/>
  <c r="O37966" i="1"/>
  <c r="O37967" i="1"/>
  <c r="O37968" i="1"/>
  <c r="O37969" i="1"/>
  <c r="O37970" i="1"/>
  <c r="O37971" i="1"/>
  <c r="O37972" i="1"/>
  <c r="O37973" i="1"/>
  <c r="O37974" i="1"/>
  <c r="O37975" i="1"/>
  <c r="O37976" i="1"/>
  <c r="O37977" i="1"/>
  <c r="O37978" i="1"/>
  <c r="O37979" i="1"/>
  <c r="O37980" i="1"/>
  <c r="O37981" i="1"/>
  <c r="O37982" i="1"/>
  <c r="O37983" i="1"/>
  <c r="O37984" i="1"/>
  <c r="O37985" i="1"/>
  <c r="O37986" i="1"/>
  <c r="O37987" i="1"/>
  <c r="O37988" i="1"/>
  <c r="O37989" i="1"/>
  <c r="O37990" i="1"/>
  <c r="O37991" i="1"/>
  <c r="O37992" i="1"/>
  <c r="O37993" i="1"/>
  <c r="O37994" i="1"/>
  <c r="O37995" i="1"/>
  <c r="O37996" i="1"/>
  <c r="O37997" i="1"/>
  <c r="O37998" i="1"/>
  <c r="O37999" i="1"/>
  <c r="O38000" i="1"/>
  <c r="O38001" i="1"/>
  <c r="O38002" i="1"/>
  <c r="O38003" i="1"/>
  <c r="O38004" i="1"/>
  <c r="O38005" i="1"/>
  <c r="O38006" i="1"/>
  <c r="O38007" i="1"/>
  <c r="O38008" i="1"/>
  <c r="O38009" i="1"/>
  <c r="O38010" i="1"/>
  <c r="O38011" i="1"/>
  <c r="O38012" i="1"/>
  <c r="O38013" i="1"/>
  <c r="O38014" i="1"/>
  <c r="O38015" i="1"/>
  <c r="O38016" i="1"/>
  <c r="O38017" i="1"/>
  <c r="O38018" i="1"/>
  <c r="O38019" i="1"/>
  <c r="O38020" i="1"/>
  <c r="O38021" i="1"/>
  <c r="O38022" i="1"/>
  <c r="O38023" i="1"/>
  <c r="O38024" i="1"/>
  <c r="O38025" i="1"/>
  <c r="O38026" i="1"/>
  <c r="O38027" i="1"/>
  <c r="O38028" i="1"/>
  <c r="O38029" i="1"/>
  <c r="O38030" i="1"/>
  <c r="O38031" i="1"/>
  <c r="O38032" i="1"/>
  <c r="O38033" i="1"/>
  <c r="O38034" i="1"/>
  <c r="O38035" i="1"/>
  <c r="O38036" i="1"/>
  <c r="O38037" i="1"/>
  <c r="O38038" i="1"/>
  <c r="O38039" i="1"/>
  <c r="O38040" i="1"/>
  <c r="O38041" i="1"/>
  <c r="O38042" i="1"/>
  <c r="O38043" i="1"/>
  <c r="O38044" i="1"/>
  <c r="O38045" i="1"/>
  <c r="O38046" i="1"/>
  <c r="O38047" i="1"/>
  <c r="O38048" i="1"/>
  <c r="O38049" i="1"/>
  <c r="O38050" i="1"/>
  <c r="O38051" i="1"/>
  <c r="O38052" i="1"/>
  <c r="O38053" i="1"/>
  <c r="O38054" i="1"/>
  <c r="O38055" i="1"/>
  <c r="O38056" i="1"/>
  <c r="O38057" i="1"/>
  <c r="O38058" i="1"/>
  <c r="O38059" i="1"/>
  <c r="O38060" i="1"/>
  <c r="O38061" i="1"/>
  <c r="O38062" i="1"/>
  <c r="O38063" i="1"/>
  <c r="O38064" i="1"/>
  <c r="O38065" i="1"/>
  <c r="O38066" i="1"/>
  <c r="O38067" i="1"/>
  <c r="O38068" i="1"/>
  <c r="O38069" i="1"/>
  <c r="O38070" i="1"/>
  <c r="O38071" i="1"/>
  <c r="O38072" i="1"/>
  <c r="O38073" i="1"/>
  <c r="O38074" i="1"/>
  <c r="O38075" i="1"/>
  <c r="O38076" i="1"/>
  <c r="O38077" i="1"/>
  <c r="O38078" i="1"/>
  <c r="O38079" i="1"/>
  <c r="O38080" i="1"/>
  <c r="O38081" i="1"/>
  <c r="O38082" i="1"/>
  <c r="O38083" i="1"/>
  <c r="O38084" i="1"/>
  <c r="O38085" i="1"/>
  <c r="O38086" i="1"/>
  <c r="O38087" i="1"/>
  <c r="O38088" i="1"/>
  <c r="O38089" i="1"/>
  <c r="O38090" i="1"/>
  <c r="O38091" i="1"/>
  <c r="O38092" i="1"/>
  <c r="O38093" i="1"/>
  <c r="O38094" i="1"/>
  <c r="O38095" i="1"/>
  <c r="O38096" i="1"/>
  <c r="O38097" i="1"/>
  <c r="O38098" i="1"/>
  <c r="O38099" i="1"/>
  <c r="O38100" i="1"/>
  <c r="O38101" i="1"/>
  <c r="O38102" i="1"/>
  <c r="O38103" i="1"/>
  <c r="O38104" i="1"/>
  <c r="O38105" i="1"/>
  <c r="O38106" i="1"/>
  <c r="O38107" i="1"/>
  <c r="O38108" i="1"/>
  <c r="O38109" i="1"/>
  <c r="O38110" i="1"/>
  <c r="O38111" i="1"/>
  <c r="O38112" i="1"/>
  <c r="O38113" i="1"/>
  <c r="O38114" i="1"/>
  <c r="O38115" i="1"/>
  <c r="O38116" i="1"/>
  <c r="O38117" i="1"/>
  <c r="O38118" i="1"/>
  <c r="O38119" i="1"/>
  <c r="O38120" i="1"/>
  <c r="O38121" i="1"/>
  <c r="O38122" i="1"/>
  <c r="O38123" i="1"/>
  <c r="O38124" i="1"/>
  <c r="O38125" i="1"/>
  <c r="O38126" i="1"/>
  <c r="O38127" i="1"/>
  <c r="O38128" i="1"/>
  <c r="O38129" i="1"/>
  <c r="O38130" i="1"/>
  <c r="O38131" i="1"/>
  <c r="O38132" i="1"/>
  <c r="O38133" i="1"/>
  <c r="O38134" i="1"/>
  <c r="O38135" i="1"/>
  <c r="O38136" i="1"/>
  <c r="O38137" i="1"/>
  <c r="O38138" i="1"/>
  <c r="O38139" i="1"/>
  <c r="O38140" i="1"/>
  <c r="O38141" i="1"/>
  <c r="O38142" i="1"/>
  <c r="O38143" i="1"/>
  <c r="O38144" i="1"/>
  <c r="O38145" i="1"/>
  <c r="O38146" i="1"/>
  <c r="O38147" i="1"/>
  <c r="O38148" i="1"/>
  <c r="O38149" i="1"/>
  <c r="O38150" i="1"/>
  <c r="O38151" i="1"/>
  <c r="O38152" i="1"/>
  <c r="O38153" i="1"/>
  <c r="O38154" i="1"/>
  <c r="O38155" i="1"/>
  <c r="O38156" i="1"/>
  <c r="O38157" i="1"/>
  <c r="O38158" i="1"/>
  <c r="O38159" i="1"/>
  <c r="O38160" i="1"/>
  <c r="O38161" i="1"/>
  <c r="O38162" i="1"/>
  <c r="O38163" i="1"/>
  <c r="O38164" i="1"/>
  <c r="O38165" i="1"/>
  <c r="O38166" i="1"/>
  <c r="O38167" i="1"/>
  <c r="O38168" i="1"/>
  <c r="O38169" i="1"/>
  <c r="O38170" i="1"/>
  <c r="O38171" i="1"/>
  <c r="O38172" i="1"/>
  <c r="O38173" i="1"/>
  <c r="O38174" i="1"/>
  <c r="O38175" i="1"/>
  <c r="O38176" i="1"/>
  <c r="O38177" i="1"/>
  <c r="O38178" i="1"/>
  <c r="O38179" i="1"/>
  <c r="O38180" i="1"/>
  <c r="O38181" i="1"/>
  <c r="O38182" i="1"/>
  <c r="O38183" i="1"/>
  <c r="O38184" i="1"/>
  <c r="O38185" i="1"/>
  <c r="O38186" i="1"/>
  <c r="O38187" i="1"/>
  <c r="O38188" i="1"/>
  <c r="O38189" i="1"/>
  <c r="O38190" i="1"/>
  <c r="O38191" i="1"/>
  <c r="O38192" i="1"/>
  <c r="O38193" i="1"/>
  <c r="O38194" i="1"/>
  <c r="O38195" i="1"/>
  <c r="O38196" i="1"/>
  <c r="O38197" i="1"/>
  <c r="O38198" i="1"/>
  <c r="O38199" i="1"/>
  <c r="O38200" i="1"/>
  <c r="O38201" i="1"/>
  <c r="O38202" i="1"/>
  <c r="O38203" i="1"/>
  <c r="O38204" i="1"/>
  <c r="O38205" i="1"/>
  <c r="O38206" i="1"/>
  <c r="O38207" i="1"/>
  <c r="O38208" i="1"/>
  <c r="O38209" i="1"/>
  <c r="O38210" i="1"/>
  <c r="O38211" i="1"/>
  <c r="O38212" i="1"/>
  <c r="O38213" i="1"/>
  <c r="O38214" i="1"/>
  <c r="O38215" i="1"/>
  <c r="O38216" i="1"/>
  <c r="O38217" i="1"/>
  <c r="O38218" i="1"/>
  <c r="O38219" i="1"/>
  <c r="O38220" i="1"/>
  <c r="O38221" i="1"/>
  <c r="O38222" i="1"/>
  <c r="O38223" i="1"/>
  <c r="O38224" i="1"/>
  <c r="O38225" i="1"/>
  <c r="O38226" i="1"/>
  <c r="O38227" i="1"/>
  <c r="O38228" i="1"/>
  <c r="O38229" i="1"/>
  <c r="O38230" i="1"/>
  <c r="O38231" i="1"/>
  <c r="O38232" i="1"/>
  <c r="O38233" i="1"/>
  <c r="O38234" i="1"/>
  <c r="O38235" i="1"/>
  <c r="O38236" i="1"/>
  <c r="O38237" i="1"/>
  <c r="O38238" i="1"/>
  <c r="O38239" i="1"/>
  <c r="O38240" i="1"/>
  <c r="O38241" i="1"/>
  <c r="O38242" i="1"/>
  <c r="O38243" i="1"/>
  <c r="O38244" i="1"/>
  <c r="O38245" i="1"/>
  <c r="O38246" i="1"/>
  <c r="O38247" i="1"/>
  <c r="O38248" i="1"/>
  <c r="O38249" i="1"/>
  <c r="O38250" i="1"/>
  <c r="O38251" i="1"/>
  <c r="O38252" i="1"/>
  <c r="O38253" i="1"/>
  <c r="O38254" i="1"/>
  <c r="O38255" i="1"/>
  <c r="O38256" i="1"/>
  <c r="O38257" i="1"/>
  <c r="O38258" i="1"/>
  <c r="O38259" i="1"/>
  <c r="O38260" i="1"/>
  <c r="O38261" i="1"/>
  <c r="O38262" i="1"/>
  <c r="O38263" i="1"/>
  <c r="O38264" i="1"/>
  <c r="O38265" i="1"/>
  <c r="O38266" i="1"/>
  <c r="O38267" i="1"/>
  <c r="O38268" i="1"/>
  <c r="O38269" i="1"/>
  <c r="O38270" i="1"/>
  <c r="O38271" i="1"/>
  <c r="O38272" i="1"/>
  <c r="O38273" i="1"/>
  <c r="O38274" i="1"/>
  <c r="O38275" i="1"/>
  <c r="O38276" i="1"/>
  <c r="O38277" i="1"/>
  <c r="O38278" i="1"/>
  <c r="O38279" i="1"/>
  <c r="O38280" i="1"/>
  <c r="O38281" i="1"/>
  <c r="O38282" i="1"/>
  <c r="O38283" i="1"/>
  <c r="O38284" i="1"/>
  <c r="O38285" i="1"/>
  <c r="O38286" i="1"/>
  <c r="O38287" i="1"/>
  <c r="O38288" i="1"/>
  <c r="O38289" i="1"/>
  <c r="O38290" i="1"/>
  <c r="O38291" i="1"/>
  <c r="O38292" i="1"/>
  <c r="O38293" i="1"/>
  <c r="O38294" i="1"/>
  <c r="O38295" i="1"/>
  <c r="O38296" i="1"/>
  <c r="O38297" i="1"/>
  <c r="O38298" i="1"/>
  <c r="O38299" i="1"/>
  <c r="O38300" i="1"/>
  <c r="O38301" i="1"/>
  <c r="O38302" i="1"/>
  <c r="O38303" i="1"/>
  <c r="O38304" i="1"/>
  <c r="O38305" i="1"/>
  <c r="O38306" i="1"/>
  <c r="O38307" i="1"/>
  <c r="O38308" i="1"/>
  <c r="O38309" i="1"/>
  <c r="O38310" i="1"/>
  <c r="O38311" i="1"/>
  <c r="O38312" i="1"/>
  <c r="O38313" i="1"/>
  <c r="O38314" i="1"/>
  <c r="O38315" i="1"/>
  <c r="O38316" i="1"/>
  <c r="O38317" i="1"/>
  <c r="O38318" i="1"/>
  <c r="O38319" i="1"/>
  <c r="O38320" i="1"/>
  <c r="O38321" i="1"/>
  <c r="O38322" i="1"/>
  <c r="O38323" i="1"/>
  <c r="O38324" i="1"/>
  <c r="O38325" i="1"/>
  <c r="O38326" i="1"/>
  <c r="O38327" i="1"/>
  <c r="O38328" i="1"/>
  <c r="O38329" i="1"/>
  <c r="O38330" i="1"/>
  <c r="O38331" i="1"/>
  <c r="O38332" i="1"/>
  <c r="O38333" i="1"/>
  <c r="O38334" i="1"/>
  <c r="O38335" i="1"/>
  <c r="O38336" i="1"/>
  <c r="O38337" i="1"/>
  <c r="O38338" i="1"/>
  <c r="O38339" i="1"/>
  <c r="O38340" i="1"/>
  <c r="O38341" i="1"/>
  <c r="O38342" i="1"/>
  <c r="O38343" i="1"/>
  <c r="O38344" i="1"/>
  <c r="O38345" i="1"/>
  <c r="O38346" i="1"/>
  <c r="O38347" i="1"/>
  <c r="O38348" i="1"/>
  <c r="O38349" i="1"/>
  <c r="O38350" i="1"/>
  <c r="O38351" i="1"/>
  <c r="O38352" i="1"/>
  <c r="O38353" i="1"/>
  <c r="O38354" i="1"/>
  <c r="O38355" i="1"/>
  <c r="O38356" i="1"/>
  <c r="O38357" i="1"/>
  <c r="O38358" i="1"/>
  <c r="O38359" i="1"/>
  <c r="O38360" i="1"/>
  <c r="O38361" i="1"/>
  <c r="O38362" i="1"/>
  <c r="O38363" i="1"/>
  <c r="O38364" i="1"/>
  <c r="O38365" i="1"/>
  <c r="O38366" i="1"/>
  <c r="O38367" i="1"/>
  <c r="O38368" i="1"/>
  <c r="O38369" i="1"/>
  <c r="O38370" i="1"/>
  <c r="O38371" i="1"/>
  <c r="O38372" i="1"/>
  <c r="O38373" i="1"/>
  <c r="O38374" i="1"/>
  <c r="O38375" i="1"/>
  <c r="O38376" i="1"/>
  <c r="O38377" i="1"/>
  <c r="O38378" i="1"/>
  <c r="O38379" i="1"/>
  <c r="O38380" i="1"/>
  <c r="O38381" i="1"/>
  <c r="O38382" i="1"/>
  <c r="O38383" i="1"/>
  <c r="O38384" i="1"/>
  <c r="O38385" i="1"/>
  <c r="O38386" i="1"/>
  <c r="O38387" i="1"/>
  <c r="O38388" i="1"/>
  <c r="O38389" i="1"/>
  <c r="O38390" i="1"/>
  <c r="O38391" i="1"/>
  <c r="O38392" i="1"/>
  <c r="O38393" i="1"/>
  <c r="O38394" i="1"/>
  <c r="O38395" i="1"/>
  <c r="O38396" i="1"/>
  <c r="O38397" i="1"/>
  <c r="O38398" i="1"/>
  <c r="O38399" i="1"/>
  <c r="O38400" i="1"/>
  <c r="O38401" i="1"/>
  <c r="O38402" i="1"/>
  <c r="O38403" i="1"/>
  <c r="O38404" i="1"/>
  <c r="O38405" i="1"/>
  <c r="O38406" i="1"/>
  <c r="O38407" i="1"/>
  <c r="O38408" i="1"/>
  <c r="O38409" i="1"/>
  <c r="O38410" i="1"/>
  <c r="O38411" i="1"/>
  <c r="O38412" i="1"/>
  <c r="O38413" i="1"/>
  <c r="O38414" i="1"/>
  <c r="O38415" i="1"/>
  <c r="O38416" i="1"/>
  <c r="O38417" i="1"/>
  <c r="O38418" i="1"/>
  <c r="O38419" i="1"/>
  <c r="O38420" i="1"/>
  <c r="O38421" i="1"/>
  <c r="O38422" i="1"/>
  <c r="O38423" i="1"/>
  <c r="O38424" i="1"/>
  <c r="O38425" i="1"/>
  <c r="O38426" i="1"/>
  <c r="O38427" i="1"/>
  <c r="O38428" i="1"/>
  <c r="O38429" i="1"/>
  <c r="O38430" i="1"/>
  <c r="O38431" i="1"/>
  <c r="O38432" i="1"/>
  <c r="O38433" i="1"/>
  <c r="O38434" i="1"/>
  <c r="O38435" i="1"/>
  <c r="O38436" i="1"/>
  <c r="O38437" i="1"/>
  <c r="O38438" i="1"/>
  <c r="O38439" i="1"/>
  <c r="O38440" i="1"/>
  <c r="O38441" i="1"/>
  <c r="O38442" i="1"/>
  <c r="O38443" i="1"/>
  <c r="O38444" i="1"/>
  <c r="O38445" i="1"/>
  <c r="O38446" i="1"/>
  <c r="O38447" i="1"/>
  <c r="O38448" i="1"/>
  <c r="O38449" i="1"/>
  <c r="O38450" i="1"/>
  <c r="O38451" i="1"/>
  <c r="O38452" i="1"/>
  <c r="O38453" i="1"/>
  <c r="O38454" i="1"/>
  <c r="O38455" i="1"/>
  <c r="O38456" i="1"/>
  <c r="O38457" i="1"/>
  <c r="O38458" i="1"/>
  <c r="O38459" i="1"/>
  <c r="O38460" i="1"/>
  <c r="O38461" i="1"/>
  <c r="O38462" i="1"/>
  <c r="O38463" i="1"/>
  <c r="O38464" i="1"/>
  <c r="O38465" i="1"/>
  <c r="O38466" i="1"/>
  <c r="O38467" i="1"/>
  <c r="O38468" i="1"/>
  <c r="O38469" i="1"/>
  <c r="O38470" i="1"/>
  <c r="O38471" i="1"/>
  <c r="O38472" i="1"/>
  <c r="O38473" i="1"/>
  <c r="O38474" i="1"/>
  <c r="O38475" i="1"/>
  <c r="O38476" i="1"/>
  <c r="O38477" i="1"/>
  <c r="O38478" i="1"/>
  <c r="O38479" i="1"/>
  <c r="O38480" i="1"/>
  <c r="O38481" i="1"/>
  <c r="O38482" i="1"/>
  <c r="O38483" i="1"/>
  <c r="O38484" i="1"/>
  <c r="O38485" i="1"/>
  <c r="O38486" i="1"/>
  <c r="O38487" i="1"/>
  <c r="O38488" i="1"/>
  <c r="O38489" i="1"/>
  <c r="O38490" i="1"/>
  <c r="O38491" i="1"/>
  <c r="O38492" i="1"/>
  <c r="O38493" i="1"/>
  <c r="O38494" i="1"/>
  <c r="O38495" i="1"/>
  <c r="O38496" i="1"/>
  <c r="O38497" i="1"/>
  <c r="O38498" i="1"/>
  <c r="O38499" i="1"/>
  <c r="O38500" i="1"/>
  <c r="O38501" i="1"/>
  <c r="O38502" i="1"/>
  <c r="O38503" i="1"/>
  <c r="O38504" i="1"/>
  <c r="O38505" i="1"/>
  <c r="O38506" i="1"/>
  <c r="O38507" i="1"/>
  <c r="O38508" i="1"/>
  <c r="O38509" i="1"/>
  <c r="O38510" i="1"/>
  <c r="O38511" i="1"/>
  <c r="O38512" i="1"/>
  <c r="O38513" i="1"/>
  <c r="O38514" i="1"/>
  <c r="O38515" i="1"/>
  <c r="O38516" i="1"/>
  <c r="O38517" i="1"/>
  <c r="O38518" i="1"/>
  <c r="O38519" i="1"/>
  <c r="O38520" i="1"/>
  <c r="O38521" i="1"/>
  <c r="O38522" i="1"/>
  <c r="O38523" i="1"/>
  <c r="O38524" i="1"/>
  <c r="O38525" i="1"/>
  <c r="O38526" i="1"/>
  <c r="O38527" i="1"/>
  <c r="O38528" i="1"/>
  <c r="O38529" i="1"/>
  <c r="O38530" i="1"/>
  <c r="O38531" i="1"/>
  <c r="O38532" i="1"/>
  <c r="O38533" i="1"/>
  <c r="O38534" i="1"/>
  <c r="O38535" i="1"/>
  <c r="O38536" i="1"/>
  <c r="O38537" i="1"/>
  <c r="O38538" i="1"/>
  <c r="O38539" i="1"/>
  <c r="O38540" i="1"/>
  <c r="O38541" i="1"/>
  <c r="O38542" i="1"/>
  <c r="O38543" i="1"/>
  <c r="O38544" i="1"/>
  <c r="O38545" i="1"/>
  <c r="O38546" i="1"/>
  <c r="O38547" i="1"/>
  <c r="O38548" i="1"/>
  <c r="O38549" i="1"/>
  <c r="O38550" i="1"/>
  <c r="O38551" i="1"/>
  <c r="O38552" i="1"/>
  <c r="O38553" i="1"/>
  <c r="O38554" i="1"/>
  <c r="O38555" i="1"/>
  <c r="O38556" i="1"/>
  <c r="O38557" i="1"/>
  <c r="O38558" i="1"/>
  <c r="O38559" i="1"/>
  <c r="O38560" i="1"/>
  <c r="O38561" i="1"/>
  <c r="O38562" i="1"/>
  <c r="O38563" i="1"/>
  <c r="O38564" i="1"/>
  <c r="O38565" i="1"/>
  <c r="O38566" i="1"/>
  <c r="O38567" i="1"/>
  <c r="O38568" i="1"/>
  <c r="O38569" i="1"/>
  <c r="O38570" i="1"/>
  <c r="O38571" i="1"/>
  <c r="O38572" i="1"/>
  <c r="O38573" i="1"/>
  <c r="O38574" i="1"/>
  <c r="O38575" i="1"/>
  <c r="O38576" i="1"/>
  <c r="O38577" i="1"/>
  <c r="O38578" i="1"/>
  <c r="O38579" i="1"/>
  <c r="O38580" i="1"/>
  <c r="O38581" i="1"/>
  <c r="O38582" i="1"/>
  <c r="O38583" i="1"/>
  <c r="O38584" i="1"/>
  <c r="O38585" i="1"/>
  <c r="O38586" i="1"/>
  <c r="O38587" i="1"/>
  <c r="O38588" i="1"/>
  <c r="O38589" i="1"/>
  <c r="O38590" i="1"/>
  <c r="O38591" i="1"/>
  <c r="O38592" i="1"/>
  <c r="O38593" i="1"/>
  <c r="O38594" i="1"/>
  <c r="O38595" i="1"/>
  <c r="O38596" i="1"/>
  <c r="O38597" i="1"/>
  <c r="O38598" i="1"/>
  <c r="O38599" i="1"/>
  <c r="O38600" i="1"/>
  <c r="O38601" i="1"/>
  <c r="O38602" i="1"/>
  <c r="O38603" i="1"/>
  <c r="O38604" i="1"/>
  <c r="O38605" i="1"/>
  <c r="O38606" i="1"/>
  <c r="O38607" i="1"/>
  <c r="O38608" i="1"/>
  <c r="O38609" i="1"/>
  <c r="O38610" i="1"/>
  <c r="O38611" i="1"/>
  <c r="O38612" i="1"/>
  <c r="O38613" i="1"/>
  <c r="O38614" i="1"/>
  <c r="O38615" i="1"/>
  <c r="O38616" i="1"/>
  <c r="O38617" i="1"/>
  <c r="O38618" i="1"/>
  <c r="O38619" i="1"/>
  <c r="O38620" i="1"/>
  <c r="O38621" i="1"/>
  <c r="O38622" i="1"/>
  <c r="O38623" i="1"/>
  <c r="O38624" i="1"/>
  <c r="O38625" i="1"/>
  <c r="O38626" i="1"/>
  <c r="O38627" i="1"/>
  <c r="O38628" i="1"/>
  <c r="O38629" i="1"/>
  <c r="O38630" i="1"/>
  <c r="O38631" i="1"/>
  <c r="O38632" i="1"/>
  <c r="O38633" i="1"/>
  <c r="O38634" i="1"/>
  <c r="O38635" i="1"/>
  <c r="O38636" i="1"/>
  <c r="O38637" i="1"/>
  <c r="O38638" i="1"/>
  <c r="O38639" i="1"/>
  <c r="O38640" i="1"/>
  <c r="O38641" i="1"/>
  <c r="O38642" i="1"/>
  <c r="O38643" i="1"/>
  <c r="O38644" i="1"/>
  <c r="O38645" i="1"/>
  <c r="O38646" i="1"/>
  <c r="O38647" i="1"/>
  <c r="O38648" i="1"/>
  <c r="O38649" i="1"/>
  <c r="O38650" i="1"/>
  <c r="O38651" i="1"/>
  <c r="O38652" i="1"/>
  <c r="O38653" i="1"/>
  <c r="O38654" i="1"/>
  <c r="O38655" i="1"/>
  <c r="O38656" i="1"/>
  <c r="O38657" i="1"/>
  <c r="O38658" i="1"/>
  <c r="O38659" i="1"/>
  <c r="O38660" i="1"/>
  <c r="O38661" i="1"/>
  <c r="O38662" i="1"/>
  <c r="O38663" i="1"/>
  <c r="O38664" i="1"/>
  <c r="O38665" i="1"/>
  <c r="O38666" i="1"/>
  <c r="O38667" i="1"/>
  <c r="O38668" i="1"/>
  <c r="O38669" i="1"/>
  <c r="O38670" i="1"/>
  <c r="O38671" i="1"/>
  <c r="O38672" i="1"/>
  <c r="O38673" i="1"/>
  <c r="O38674" i="1"/>
  <c r="O38675" i="1"/>
  <c r="O38676" i="1"/>
  <c r="O38677" i="1"/>
  <c r="O38678" i="1"/>
  <c r="O38679" i="1"/>
  <c r="O38680" i="1"/>
  <c r="O38681" i="1"/>
  <c r="O38682" i="1"/>
  <c r="O38683" i="1"/>
  <c r="O38684" i="1"/>
  <c r="O38685" i="1"/>
  <c r="O38686" i="1"/>
  <c r="O38687" i="1"/>
  <c r="O38688" i="1"/>
  <c r="O38689" i="1"/>
  <c r="O38690" i="1"/>
  <c r="O38691" i="1"/>
  <c r="O38692" i="1"/>
  <c r="O38693" i="1"/>
  <c r="O38694" i="1"/>
  <c r="O38695" i="1"/>
  <c r="O38696" i="1"/>
  <c r="O38697" i="1"/>
  <c r="O38698" i="1"/>
  <c r="O38699" i="1"/>
  <c r="O38700" i="1"/>
  <c r="O38701" i="1"/>
  <c r="O38702" i="1"/>
  <c r="O38703" i="1"/>
  <c r="O38704" i="1"/>
  <c r="O38705" i="1"/>
  <c r="O38706" i="1"/>
  <c r="O38707" i="1"/>
  <c r="O38708" i="1"/>
  <c r="O38709" i="1"/>
  <c r="O38710" i="1"/>
  <c r="O38711" i="1"/>
  <c r="O38712" i="1"/>
  <c r="O38713" i="1"/>
  <c r="O38714" i="1"/>
  <c r="O38715" i="1"/>
  <c r="O38716" i="1"/>
  <c r="O38717" i="1"/>
  <c r="O38718" i="1"/>
  <c r="O38719" i="1"/>
  <c r="O38720" i="1"/>
  <c r="O38721" i="1"/>
  <c r="O38722" i="1"/>
  <c r="O38723" i="1"/>
  <c r="O38724" i="1"/>
  <c r="O38725" i="1"/>
  <c r="O38726" i="1"/>
  <c r="O38727" i="1"/>
  <c r="O38728" i="1"/>
  <c r="O38729" i="1"/>
  <c r="O38730" i="1"/>
  <c r="O38731" i="1"/>
  <c r="O38732" i="1"/>
  <c r="O38733" i="1"/>
  <c r="O38734" i="1"/>
  <c r="O38735" i="1"/>
  <c r="O38736" i="1"/>
  <c r="O38737" i="1"/>
  <c r="O38738" i="1"/>
  <c r="O38739" i="1"/>
  <c r="O38740" i="1"/>
  <c r="O38741" i="1"/>
  <c r="O38742" i="1"/>
  <c r="O38743" i="1"/>
  <c r="O38744" i="1"/>
  <c r="O38745" i="1"/>
  <c r="O38746" i="1"/>
  <c r="O38747" i="1"/>
  <c r="O38748" i="1"/>
  <c r="O38749" i="1"/>
  <c r="O38750" i="1"/>
  <c r="O38751" i="1"/>
  <c r="O38752" i="1"/>
  <c r="O38753" i="1"/>
  <c r="O38754" i="1"/>
  <c r="O38755" i="1"/>
  <c r="O38756" i="1"/>
  <c r="O38757" i="1"/>
  <c r="O38758" i="1"/>
  <c r="O38759" i="1"/>
  <c r="O38760" i="1"/>
  <c r="O38761" i="1"/>
  <c r="O38762" i="1"/>
  <c r="O38763" i="1"/>
  <c r="O38764" i="1"/>
  <c r="O38765" i="1"/>
  <c r="O38766" i="1"/>
  <c r="O38767" i="1"/>
  <c r="O38768" i="1"/>
  <c r="O38769" i="1"/>
  <c r="O38770" i="1"/>
  <c r="O38771" i="1"/>
  <c r="O38772" i="1"/>
  <c r="O38773" i="1"/>
  <c r="O38774" i="1"/>
  <c r="O38775" i="1"/>
  <c r="O38776" i="1"/>
  <c r="O38777" i="1"/>
  <c r="O38778" i="1"/>
  <c r="O38779" i="1"/>
  <c r="O38780" i="1"/>
  <c r="O38781" i="1"/>
  <c r="O38782" i="1"/>
  <c r="O38783" i="1"/>
  <c r="O38784" i="1"/>
  <c r="O38785" i="1"/>
  <c r="O38786" i="1"/>
  <c r="O38787" i="1"/>
  <c r="O38788" i="1"/>
  <c r="O38789" i="1"/>
  <c r="O38790" i="1"/>
  <c r="O38791" i="1"/>
  <c r="O38792" i="1"/>
  <c r="O38793" i="1"/>
  <c r="O38794" i="1"/>
  <c r="O38795" i="1"/>
  <c r="O38796" i="1"/>
  <c r="O38797" i="1"/>
  <c r="O38798" i="1"/>
  <c r="O38799" i="1"/>
  <c r="O38800" i="1"/>
  <c r="O38801" i="1"/>
  <c r="O38802" i="1"/>
  <c r="O38803" i="1"/>
  <c r="O38804" i="1"/>
  <c r="O38805" i="1"/>
  <c r="O38806" i="1"/>
  <c r="O38807" i="1"/>
  <c r="O38808" i="1"/>
  <c r="O38809" i="1"/>
  <c r="O38810" i="1"/>
  <c r="O38811" i="1"/>
  <c r="O38812" i="1"/>
  <c r="O38813" i="1"/>
  <c r="O38814" i="1"/>
  <c r="O38815" i="1"/>
  <c r="O38816" i="1"/>
  <c r="O38817" i="1"/>
  <c r="O38818" i="1"/>
  <c r="O38819" i="1"/>
  <c r="O38820" i="1"/>
  <c r="O38821" i="1"/>
  <c r="O38822" i="1"/>
  <c r="O38823" i="1"/>
  <c r="O38824" i="1"/>
  <c r="O38825" i="1"/>
  <c r="O38826" i="1"/>
  <c r="O38827" i="1"/>
  <c r="O38828" i="1"/>
  <c r="O38829" i="1"/>
  <c r="O38830" i="1"/>
  <c r="O38831" i="1"/>
  <c r="O38832" i="1"/>
  <c r="O38833" i="1"/>
  <c r="O38834" i="1"/>
  <c r="O38835" i="1"/>
  <c r="O38836" i="1"/>
  <c r="O38837" i="1"/>
  <c r="O38838" i="1"/>
  <c r="O38839" i="1"/>
  <c r="O38840" i="1"/>
  <c r="O38841" i="1"/>
  <c r="O38842" i="1"/>
  <c r="O38843" i="1"/>
  <c r="O38844" i="1"/>
  <c r="O38845" i="1"/>
  <c r="O38846" i="1"/>
  <c r="O38847" i="1"/>
  <c r="O38848" i="1"/>
  <c r="O38849" i="1"/>
  <c r="O38850" i="1"/>
  <c r="O38851" i="1"/>
  <c r="O38852" i="1"/>
  <c r="O38853" i="1"/>
  <c r="O38854" i="1"/>
  <c r="O38855" i="1"/>
  <c r="O38856" i="1"/>
  <c r="O38857" i="1"/>
  <c r="O38858" i="1"/>
  <c r="O38859" i="1"/>
  <c r="O38860" i="1"/>
  <c r="O38861" i="1"/>
  <c r="O38862" i="1"/>
  <c r="O38863" i="1"/>
  <c r="O38864" i="1"/>
  <c r="O38865" i="1"/>
  <c r="O38866" i="1"/>
  <c r="O38867" i="1"/>
  <c r="O38868" i="1"/>
  <c r="O38869" i="1"/>
  <c r="O38870" i="1"/>
  <c r="O38871" i="1"/>
  <c r="O38872" i="1"/>
  <c r="O38873" i="1"/>
  <c r="O38874" i="1"/>
  <c r="O38875" i="1"/>
  <c r="O38876" i="1"/>
  <c r="O38877" i="1"/>
  <c r="O38878" i="1"/>
  <c r="O38879" i="1"/>
  <c r="O38880" i="1"/>
  <c r="O38881" i="1"/>
  <c r="O38882" i="1"/>
  <c r="O38883" i="1"/>
  <c r="O38884" i="1"/>
  <c r="O38885" i="1"/>
  <c r="O38886" i="1"/>
  <c r="O38887" i="1"/>
  <c r="O38888" i="1"/>
  <c r="O38889" i="1"/>
  <c r="O38890" i="1"/>
  <c r="O38891" i="1"/>
  <c r="O38892" i="1"/>
  <c r="O38893" i="1"/>
  <c r="O38894" i="1"/>
  <c r="O38895" i="1"/>
  <c r="O38896" i="1"/>
  <c r="O38897" i="1"/>
  <c r="O38898" i="1"/>
  <c r="O38899" i="1"/>
  <c r="O38900" i="1"/>
  <c r="O38901" i="1"/>
  <c r="O38902" i="1"/>
  <c r="O38903" i="1"/>
  <c r="O38904" i="1"/>
  <c r="O38905" i="1"/>
  <c r="O38906" i="1"/>
  <c r="O38907" i="1"/>
  <c r="O38908" i="1"/>
  <c r="O38909" i="1"/>
  <c r="O38910" i="1"/>
  <c r="O38911" i="1"/>
  <c r="O38912" i="1"/>
  <c r="O38913" i="1"/>
  <c r="O38914" i="1"/>
  <c r="O38915" i="1"/>
  <c r="O38916" i="1"/>
  <c r="O38917" i="1"/>
  <c r="O38918" i="1"/>
  <c r="O38919" i="1"/>
  <c r="O38920" i="1"/>
  <c r="O38921" i="1"/>
  <c r="O38922" i="1"/>
  <c r="O38923" i="1"/>
  <c r="O38924" i="1"/>
  <c r="O38925" i="1"/>
  <c r="O38926" i="1"/>
  <c r="O38927" i="1"/>
  <c r="O38928" i="1"/>
  <c r="O38929" i="1"/>
  <c r="O38930" i="1"/>
  <c r="O38931" i="1"/>
  <c r="O38932" i="1"/>
  <c r="O38933" i="1"/>
  <c r="O38934" i="1"/>
  <c r="O38935" i="1"/>
  <c r="O38936" i="1"/>
  <c r="O38937" i="1"/>
  <c r="O38938" i="1"/>
  <c r="O38939" i="1"/>
  <c r="O38940" i="1"/>
  <c r="O38941" i="1"/>
  <c r="O38942" i="1"/>
  <c r="O38943" i="1"/>
  <c r="O38944" i="1"/>
  <c r="O38945" i="1"/>
  <c r="O38946" i="1"/>
  <c r="O38947" i="1"/>
  <c r="O38948" i="1"/>
  <c r="O38949" i="1"/>
  <c r="O38950" i="1"/>
  <c r="O38951" i="1"/>
  <c r="O38952" i="1"/>
  <c r="O38953" i="1"/>
  <c r="O38954" i="1"/>
  <c r="O38955" i="1"/>
  <c r="O38956" i="1"/>
  <c r="O38957" i="1"/>
  <c r="O38958" i="1"/>
  <c r="O38959" i="1"/>
  <c r="O38960" i="1"/>
  <c r="O38961" i="1"/>
  <c r="O38962" i="1"/>
  <c r="O38963" i="1"/>
  <c r="O38964" i="1"/>
  <c r="O38965" i="1"/>
  <c r="O38966" i="1"/>
  <c r="O38967" i="1"/>
  <c r="O38968" i="1"/>
  <c r="O38969" i="1"/>
  <c r="O38970" i="1"/>
  <c r="O38971" i="1"/>
  <c r="O38972" i="1"/>
  <c r="O38973" i="1"/>
  <c r="O38974" i="1"/>
  <c r="O38975" i="1"/>
  <c r="O38976" i="1"/>
  <c r="O38977" i="1"/>
  <c r="O38978" i="1"/>
  <c r="O38979" i="1"/>
  <c r="O38980" i="1"/>
  <c r="O38981" i="1"/>
  <c r="O38982" i="1"/>
  <c r="O38983" i="1"/>
  <c r="O38984" i="1"/>
  <c r="O38985" i="1"/>
  <c r="O38986" i="1"/>
  <c r="O38987" i="1"/>
  <c r="O38988" i="1"/>
  <c r="O38989" i="1"/>
  <c r="O38990" i="1"/>
  <c r="O38991" i="1"/>
  <c r="O38992" i="1"/>
  <c r="O38993" i="1"/>
  <c r="O38994" i="1"/>
  <c r="O38995" i="1"/>
  <c r="O38996" i="1"/>
  <c r="O38997" i="1"/>
  <c r="O38998" i="1"/>
  <c r="O38999" i="1"/>
  <c r="O39000" i="1"/>
  <c r="O39001" i="1"/>
  <c r="O39002" i="1"/>
  <c r="O39003" i="1"/>
  <c r="O39004" i="1"/>
  <c r="O39005" i="1"/>
  <c r="O39006" i="1"/>
  <c r="O39007" i="1"/>
  <c r="O39008" i="1"/>
  <c r="O39009" i="1"/>
  <c r="O39010" i="1"/>
  <c r="O39011" i="1"/>
  <c r="O39012" i="1"/>
  <c r="O39013" i="1"/>
  <c r="O39014" i="1"/>
  <c r="O39015" i="1"/>
  <c r="O39016" i="1"/>
  <c r="O39017" i="1"/>
  <c r="O39018" i="1"/>
  <c r="O39019" i="1"/>
  <c r="O39020" i="1"/>
  <c r="O39021" i="1"/>
  <c r="O39022" i="1"/>
  <c r="O39023" i="1"/>
  <c r="O39024" i="1"/>
  <c r="O39025" i="1"/>
  <c r="O39026" i="1"/>
  <c r="O39027" i="1"/>
  <c r="O39028" i="1"/>
  <c r="O39029" i="1"/>
  <c r="O39030" i="1"/>
  <c r="O39031" i="1"/>
  <c r="O39032" i="1"/>
  <c r="O39033" i="1"/>
  <c r="O39034" i="1"/>
  <c r="O39035" i="1"/>
  <c r="O39036" i="1"/>
  <c r="O39037" i="1"/>
  <c r="O39038" i="1"/>
  <c r="O39039" i="1"/>
  <c r="O39040" i="1"/>
  <c r="O39041" i="1"/>
  <c r="O39042" i="1"/>
  <c r="O39043" i="1"/>
  <c r="O39044" i="1"/>
  <c r="O39045" i="1"/>
  <c r="O39046" i="1"/>
  <c r="O39047" i="1"/>
  <c r="O39048" i="1"/>
  <c r="O39049" i="1"/>
  <c r="O39050" i="1"/>
  <c r="O39051" i="1"/>
  <c r="O39052" i="1"/>
  <c r="O39053" i="1"/>
  <c r="O39054" i="1"/>
  <c r="O39055" i="1"/>
  <c r="O39056" i="1"/>
  <c r="O39057" i="1"/>
  <c r="O39058" i="1"/>
  <c r="O39059" i="1"/>
  <c r="O39060" i="1"/>
  <c r="O39061" i="1"/>
  <c r="O39062" i="1"/>
  <c r="O39063" i="1"/>
  <c r="O39064" i="1"/>
  <c r="O39065" i="1"/>
  <c r="O39066" i="1"/>
  <c r="O39067" i="1"/>
  <c r="O39068" i="1"/>
  <c r="O39069" i="1"/>
  <c r="O39070" i="1"/>
  <c r="O39071" i="1"/>
  <c r="O39072" i="1"/>
  <c r="O39073" i="1"/>
  <c r="O39074" i="1"/>
  <c r="O39075" i="1"/>
  <c r="O39076" i="1"/>
  <c r="O39077" i="1"/>
  <c r="O39078" i="1"/>
  <c r="O39079" i="1"/>
  <c r="O39080" i="1"/>
  <c r="O39081" i="1"/>
  <c r="O39082" i="1"/>
  <c r="O39083" i="1"/>
  <c r="O39084" i="1"/>
  <c r="O39085" i="1"/>
  <c r="O39086" i="1"/>
  <c r="O39087" i="1"/>
  <c r="O39088" i="1"/>
  <c r="O39089" i="1"/>
  <c r="O39090" i="1"/>
  <c r="O39091" i="1"/>
  <c r="O39092" i="1"/>
  <c r="O39093" i="1"/>
  <c r="O39094" i="1"/>
  <c r="O39095" i="1"/>
  <c r="O39096" i="1"/>
  <c r="O39097" i="1"/>
  <c r="O39098" i="1"/>
  <c r="O39099" i="1"/>
  <c r="O39100" i="1"/>
  <c r="O39101" i="1"/>
  <c r="O39102" i="1"/>
  <c r="O39103" i="1"/>
  <c r="O39104" i="1"/>
  <c r="O39105" i="1"/>
  <c r="O39106" i="1"/>
  <c r="O39107" i="1"/>
  <c r="O39108" i="1"/>
  <c r="O39109" i="1"/>
  <c r="O39110" i="1"/>
  <c r="O39111" i="1"/>
  <c r="O39112" i="1"/>
  <c r="O39113" i="1"/>
  <c r="O39114" i="1"/>
  <c r="O39115" i="1"/>
  <c r="O39116" i="1"/>
  <c r="O39117" i="1"/>
  <c r="O39118" i="1"/>
  <c r="O39119" i="1"/>
  <c r="O39120" i="1"/>
  <c r="O39121" i="1"/>
  <c r="O39122" i="1"/>
  <c r="O39123" i="1"/>
  <c r="O39124" i="1"/>
  <c r="O39125" i="1"/>
  <c r="O39126" i="1"/>
  <c r="O39127" i="1"/>
  <c r="O39128" i="1"/>
  <c r="O39129" i="1"/>
  <c r="O39130" i="1"/>
  <c r="O39131" i="1"/>
  <c r="O39132" i="1"/>
  <c r="O39133" i="1"/>
  <c r="O39134" i="1"/>
  <c r="O39135" i="1"/>
  <c r="O39136" i="1"/>
  <c r="O39137" i="1"/>
  <c r="O39138" i="1"/>
  <c r="O39139" i="1"/>
  <c r="O39140" i="1"/>
  <c r="O39141" i="1"/>
  <c r="O39142" i="1"/>
  <c r="O39143" i="1"/>
  <c r="O39144" i="1"/>
  <c r="O39145" i="1"/>
  <c r="O39146" i="1"/>
  <c r="O39147" i="1"/>
  <c r="O39148" i="1"/>
  <c r="O39149" i="1"/>
  <c r="O39150" i="1"/>
  <c r="O39151" i="1"/>
  <c r="O39152" i="1"/>
  <c r="O39153" i="1"/>
  <c r="O39154" i="1"/>
  <c r="O39155" i="1"/>
  <c r="O39156" i="1"/>
  <c r="O39157" i="1"/>
  <c r="O39158" i="1"/>
  <c r="O39159" i="1"/>
  <c r="O39160" i="1"/>
  <c r="O39161" i="1"/>
  <c r="O39162" i="1"/>
  <c r="O39163" i="1"/>
  <c r="O39164" i="1"/>
  <c r="O39165" i="1"/>
  <c r="O39166" i="1"/>
  <c r="O39167" i="1"/>
  <c r="O39168" i="1"/>
  <c r="O39169" i="1"/>
  <c r="O39170" i="1"/>
  <c r="O39171" i="1"/>
  <c r="O39172" i="1"/>
  <c r="O39173" i="1"/>
  <c r="O39174" i="1"/>
  <c r="O39175" i="1"/>
  <c r="O39176" i="1"/>
  <c r="O39177" i="1"/>
  <c r="O39178" i="1"/>
  <c r="O39179" i="1"/>
  <c r="O39180" i="1"/>
  <c r="O39181" i="1"/>
  <c r="O39182" i="1"/>
  <c r="O39183" i="1"/>
  <c r="O39184" i="1"/>
  <c r="O39185" i="1"/>
  <c r="O39186" i="1"/>
  <c r="O39187" i="1"/>
  <c r="O39188" i="1"/>
  <c r="O39189" i="1"/>
  <c r="O39190" i="1"/>
  <c r="O39191" i="1"/>
  <c r="O39192" i="1"/>
  <c r="O39193" i="1"/>
  <c r="O39194" i="1"/>
  <c r="O39195" i="1"/>
  <c r="O39196" i="1"/>
  <c r="O39197" i="1"/>
  <c r="O39198" i="1"/>
  <c r="O39199" i="1"/>
  <c r="O39200" i="1"/>
  <c r="O39201" i="1"/>
  <c r="O39202" i="1"/>
  <c r="O39203" i="1"/>
  <c r="O39204" i="1"/>
  <c r="O39205" i="1"/>
  <c r="O39206" i="1"/>
  <c r="O39207" i="1"/>
  <c r="O39208" i="1"/>
  <c r="O39209" i="1"/>
  <c r="O39210" i="1"/>
  <c r="O39211" i="1"/>
  <c r="O39212" i="1"/>
  <c r="O39213" i="1"/>
  <c r="O39214" i="1"/>
  <c r="O39215" i="1"/>
  <c r="O39216" i="1"/>
  <c r="O39217" i="1"/>
  <c r="O39218" i="1"/>
  <c r="O39219" i="1"/>
  <c r="O39220" i="1"/>
  <c r="O39221" i="1"/>
  <c r="O39222" i="1"/>
  <c r="O39223" i="1"/>
  <c r="O39224" i="1"/>
  <c r="O39225" i="1"/>
  <c r="O39226" i="1"/>
  <c r="O39227" i="1"/>
  <c r="O39228" i="1"/>
  <c r="O39229" i="1"/>
  <c r="O39230" i="1"/>
  <c r="O39231" i="1"/>
  <c r="O39232" i="1"/>
  <c r="O39233" i="1"/>
  <c r="O39234" i="1"/>
  <c r="O39235" i="1"/>
  <c r="O39236" i="1"/>
  <c r="O39237" i="1"/>
  <c r="O39238" i="1"/>
  <c r="O39239" i="1"/>
  <c r="O39240" i="1"/>
  <c r="O39241" i="1"/>
  <c r="O39242" i="1"/>
  <c r="O39243" i="1"/>
  <c r="O39244" i="1"/>
  <c r="O39245" i="1"/>
  <c r="O39246" i="1"/>
  <c r="O39247" i="1"/>
  <c r="O39248" i="1"/>
  <c r="O39249" i="1"/>
  <c r="O39250" i="1"/>
  <c r="O39251" i="1"/>
  <c r="O39252" i="1"/>
  <c r="O39253" i="1"/>
  <c r="O39254" i="1"/>
  <c r="O39255" i="1"/>
  <c r="O39256" i="1"/>
  <c r="O39257" i="1"/>
  <c r="O39258" i="1"/>
  <c r="O39259" i="1"/>
  <c r="O39260" i="1"/>
  <c r="O39261" i="1"/>
  <c r="O39262" i="1"/>
  <c r="O39263" i="1"/>
  <c r="O39264" i="1"/>
  <c r="O39265" i="1"/>
  <c r="O39266" i="1"/>
  <c r="O39267" i="1"/>
  <c r="O39268" i="1"/>
  <c r="O39269" i="1"/>
  <c r="O39270" i="1"/>
  <c r="O39271" i="1"/>
  <c r="O39272" i="1"/>
  <c r="O39273" i="1"/>
  <c r="O39274" i="1"/>
  <c r="O39275" i="1"/>
  <c r="O39276" i="1"/>
  <c r="O39277" i="1"/>
  <c r="O39278" i="1"/>
  <c r="O39279" i="1"/>
  <c r="O39280" i="1"/>
  <c r="O39281" i="1"/>
  <c r="O39282" i="1"/>
  <c r="O39283" i="1"/>
  <c r="O39284" i="1"/>
  <c r="O39285" i="1"/>
  <c r="O39286" i="1"/>
  <c r="O39287" i="1"/>
  <c r="O39288" i="1"/>
  <c r="O39289" i="1"/>
  <c r="O39290" i="1"/>
  <c r="O39291" i="1"/>
  <c r="O39292" i="1"/>
  <c r="O39293" i="1"/>
  <c r="O39294" i="1"/>
  <c r="O39295" i="1"/>
  <c r="O39296" i="1"/>
  <c r="O39297" i="1"/>
  <c r="O39298" i="1"/>
  <c r="O39299" i="1"/>
  <c r="O39300" i="1"/>
  <c r="O39301" i="1"/>
  <c r="O39302" i="1"/>
  <c r="O39303" i="1"/>
  <c r="O39304" i="1"/>
  <c r="O39305" i="1"/>
  <c r="O39306" i="1"/>
  <c r="O39307" i="1"/>
  <c r="O39308" i="1"/>
  <c r="O39309" i="1"/>
  <c r="O39310" i="1"/>
  <c r="O39311" i="1"/>
  <c r="O39312" i="1"/>
  <c r="O39313" i="1"/>
  <c r="O39314" i="1"/>
  <c r="O39315" i="1"/>
  <c r="O39316" i="1"/>
  <c r="O39317" i="1"/>
  <c r="O39318" i="1"/>
  <c r="O39319" i="1"/>
  <c r="O39320" i="1"/>
  <c r="O39321" i="1"/>
  <c r="O39322" i="1"/>
  <c r="O39323" i="1"/>
  <c r="O39324" i="1"/>
  <c r="O39325" i="1"/>
  <c r="O39326" i="1"/>
  <c r="O39327" i="1"/>
  <c r="O39328" i="1"/>
  <c r="O39329" i="1"/>
  <c r="O39330" i="1"/>
  <c r="O39331" i="1"/>
  <c r="O39332" i="1"/>
  <c r="O39333" i="1"/>
  <c r="O39334" i="1"/>
  <c r="O39335" i="1"/>
  <c r="O39336" i="1"/>
  <c r="O39337" i="1"/>
  <c r="O39338" i="1"/>
  <c r="O39339" i="1"/>
  <c r="O39340" i="1"/>
  <c r="O39341" i="1"/>
  <c r="O39342" i="1"/>
  <c r="O39343" i="1"/>
  <c r="O39344" i="1"/>
  <c r="O39345" i="1"/>
  <c r="O39346" i="1"/>
  <c r="O39347" i="1"/>
  <c r="O39348" i="1"/>
  <c r="O39349" i="1"/>
  <c r="O39350" i="1"/>
  <c r="O39351" i="1"/>
  <c r="O39352" i="1"/>
  <c r="O39353" i="1"/>
  <c r="O39354" i="1"/>
  <c r="O39355" i="1"/>
  <c r="O39356" i="1"/>
  <c r="O39357" i="1"/>
  <c r="O39358" i="1"/>
  <c r="O39359" i="1"/>
  <c r="O39360" i="1"/>
  <c r="O39361" i="1"/>
  <c r="O39362" i="1"/>
  <c r="O39363" i="1"/>
  <c r="O39364" i="1"/>
  <c r="O39365" i="1"/>
  <c r="O39366" i="1"/>
  <c r="O39367" i="1"/>
  <c r="O39368" i="1"/>
  <c r="O39369" i="1"/>
  <c r="O39370" i="1"/>
  <c r="O39371" i="1"/>
  <c r="O39372" i="1"/>
  <c r="O39373" i="1"/>
  <c r="O39374" i="1"/>
  <c r="O39375" i="1"/>
  <c r="O39376" i="1"/>
  <c r="O39377" i="1"/>
  <c r="O39378" i="1"/>
  <c r="O39379" i="1"/>
  <c r="O39380" i="1"/>
  <c r="O39381" i="1"/>
  <c r="O39382" i="1"/>
  <c r="O39383" i="1"/>
  <c r="O39384" i="1"/>
  <c r="O39385" i="1"/>
  <c r="O39386" i="1"/>
  <c r="O39387" i="1"/>
  <c r="O39388" i="1"/>
  <c r="O39389" i="1"/>
  <c r="O39390" i="1"/>
  <c r="O39391" i="1"/>
  <c r="O39392" i="1"/>
  <c r="O39393" i="1"/>
  <c r="O39394" i="1"/>
  <c r="O39395" i="1"/>
  <c r="O39396" i="1"/>
  <c r="O39397" i="1"/>
  <c r="O39398" i="1"/>
  <c r="O39399" i="1"/>
  <c r="O39400" i="1"/>
  <c r="O39401" i="1"/>
  <c r="O39402" i="1"/>
  <c r="O39403" i="1"/>
  <c r="O39404" i="1"/>
  <c r="O39405" i="1"/>
  <c r="O39406" i="1"/>
  <c r="O39407" i="1"/>
  <c r="O39408" i="1"/>
  <c r="O39409" i="1"/>
  <c r="O39410" i="1"/>
  <c r="O39411" i="1"/>
  <c r="O39412" i="1"/>
  <c r="O39413" i="1"/>
  <c r="O39414" i="1"/>
  <c r="O39415" i="1"/>
  <c r="O39416" i="1"/>
  <c r="O39417" i="1"/>
  <c r="O39418" i="1"/>
  <c r="O39419" i="1"/>
  <c r="O39420" i="1"/>
  <c r="O39421" i="1"/>
  <c r="O39422" i="1"/>
  <c r="O39423" i="1"/>
  <c r="O39424" i="1"/>
  <c r="O39425" i="1"/>
  <c r="O39426" i="1"/>
  <c r="O39427" i="1"/>
  <c r="O39428" i="1"/>
  <c r="O39429" i="1"/>
  <c r="O39430" i="1"/>
  <c r="O39431" i="1"/>
  <c r="O39432" i="1"/>
  <c r="O39433" i="1"/>
  <c r="O39434" i="1"/>
  <c r="O39435" i="1"/>
  <c r="O39436" i="1"/>
  <c r="O39437" i="1"/>
  <c r="O39438" i="1"/>
  <c r="O39439" i="1"/>
  <c r="O39440" i="1"/>
  <c r="O39441" i="1"/>
  <c r="O39442" i="1"/>
  <c r="O39443" i="1"/>
  <c r="O39444" i="1"/>
  <c r="O39445" i="1"/>
  <c r="O39446" i="1"/>
  <c r="O39447" i="1"/>
  <c r="O39448" i="1"/>
  <c r="O39449" i="1"/>
  <c r="O39450" i="1"/>
  <c r="O39451" i="1"/>
  <c r="O39452" i="1"/>
  <c r="O39453" i="1"/>
  <c r="O39454" i="1"/>
  <c r="O39455" i="1"/>
  <c r="O39456" i="1"/>
  <c r="O39457" i="1"/>
  <c r="O39458" i="1"/>
  <c r="O39459" i="1"/>
  <c r="O39460" i="1"/>
  <c r="O39461" i="1"/>
  <c r="O39462" i="1"/>
  <c r="O39463" i="1"/>
  <c r="O39464" i="1"/>
  <c r="O39465" i="1"/>
  <c r="O39466" i="1"/>
  <c r="O39467" i="1"/>
  <c r="O39468" i="1"/>
  <c r="O39469" i="1"/>
  <c r="O39470" i="1"/>
  <c r="O39471" i="1"/>
  <c r="O39472" i="1"/>
  <c r="O39473" i="1"/>
  <c r="O39474" i="1"/>
  <c r="O39475" i="1"/>
  <c r="O39476" i="1"/>
  <c r="O39477" i="1"/>
  <c r="O39478" i="1"/>
  <c r="O39479" i="1"/>
  <c r="O39480" i="1"/>
  <c r="O39481" i="1"/>
  <c r="O39482" i="1"/>
  <c r="O39483" i="1"/>
  <c r="O39484" i="1"/>
  <c r="O39485" i="1"/>
  <c r="O39486" i="1"/>
  <c r="O39487" i="1"/>
  <c r="O39488" i="1"/>
  <c r="O39489" i="1"/>
  <c r="O39490" i="1"/>
  <c r="O39491" i="1"/>
  <c r="O39492" i="1"/>
  <c r="O39493" i="1"/>
  <c r="O39494" i="1"/>
  <c r="O39495" i="1"/>
  <c r="O39496" i="1"/>
  <c r="O39497" i="1"/>
  <c r="O39498" i="1"/>
  <c r="O39499" i="1"/>
  <c r="O39500" i="1"/>
  <c r="O39501" i="1"/>
  <c r="O39502" i="1"/>
  <c r="O39503" i="1"/>
  <c r="O39504" i="1"/>
  <c r="O39505" i="1"/>
  <c r="O39506" i="1"/>
  <c r="O39507" i="1"/>
  <c r="O39508" i="1"/>
  <c r="O39509" i="1"/>
  <c r="O39510" i="1"/>
  <c r="O39511" i="1"/>
  <c r="O39512" i="1"/>
  <c r="O39513" i="1"/>
  <c r="O39514" i="1"/>
  <c r="O39515" i="1"/>
  <c r="O39516" i="1"/>
  <c r="O39517" i="1"/>
  <c r="O39518" i="1"/>
  <c r="O39519" i="1"/>
  <c r="O39520" i="1"/>
  <c r="O39521" i="1"/>
  <c r="O39522" i="1"/>
  <c r="O39523" i="1"/>
  <c r="O39524" i="1"/>
  <c r="O39525" i="1"/>
  <c r="O39526" i="1"/>
  <c r="O39527" i="1"/>
  <c r="O39528" i="1"/>
  <c r="O39529" i="1"/>
  <c r="O39530" i="1"/>
  <c r="O39531" i="1"/>
  <c r="O39532" i="1"/>
  <c r="O39533" i="1"/>
  <c r="O39534" i="1"/>
  <c r="O39535" i="1"/>
  <c r="O39536" i="1"/>
  <c r="O39537" i="1"/>
  <c r="O39538" i="1"/>
  <c r="O39539" i="1"/>
  <c r="O39540" i="1"/>
  <c r="O39541" i="1"/>
  <c r="O39542" i="1"/>
  <c r="O39543" i="1"/>
  <c r="O39544" i="1"/>
  <c r="O39545" i="1"/>
  <c r="O39546" i="1"/>
  <c r="O39547" i="1"/>
  <c r="O39548" i="1"/>
  <c r="O39549" i="1"/>
  <c r="O39550" i="1"/>
  <c r="O39551" i="1"/>
  <c r="O39552" i="1"/>
  <c r="O39553" i="1"/>
  <c r="O39554" i="1"/>
  <c r="O39555" i="1"/>
  <c r="O39556" i="1"/>
  <c r="O39557" i="1"/>
  <c r="O39558" i="1"/>
  <c r="O39559" i="1"/>
  <c r="O39560" i="1"/>
  <c r="O39561" i="1"/>
  <c r="O39562" i="1"/>
  <c r="O39563" i="1"/>
  <c r="O39564" i="1"/>
  <c r="O39565" i="1"/>
  <c r="O39566" i="1"/>
  <c r="O39567" i="1"/>
  <c r="O39568" i="1"/>
  <c r="O39569" i="1"/>
  <c r="O39570" i="1"/>
  <c r="O39571" i="1"/>
  <c r="O39572" i="1"/>
  <c r="O39573" i="1"/>
  <c r="O39574" i="1"/>
  <c r="O39575" i="1"/>
  <c r="O39576" i="1"/>
  <c r="O39577" i="1"/>
  <c r="O39578" i="1"/>
  <c r="O39579" i="1"/>
  <c r="O39580" i="1"/>
  <c r="O39581" i="1"/>
  <c r="O39582" i="1"/>
  <c r="O39583" i="1"/>
  <c r="O39584" i="1"/>
  <c r="O39585" i="1"/>
  <c r="O39586" i="1"/>
  <c r="O39587" i="1"/>
  <c r="O39588" i="1"/>
  <c r="O39589" i="1"/>
  <c r="O39590" i="1"/>
  <c r="O39591" i="1"/>
  <c r="O39592" i="1"/>
  <c r="O39593" i="1"/>
  <c r="O39594" i="1"/>
  <c r="O39595" i="1"/>
  <c r="O39596" i="1"/>
  <c r="O39597" i="1"/>
  <c r="O39598" i="1"/>
  <c r="O39599" i="1"/>
  <c r="O39600" i="1"/>
  <c r="O39601" i="1"/>
  <c r="O39602" i="1"/>
  <c r="O39603" i="1"/>
  <c r="O39604" i="1"/>
  <c r="O39605" i="1"/>
  <c r="O39606" i="1"/>
  <c r="O39607" i="1"/>
  <c r="O39608" i="1"/>
  <c r="O39609" i="1"/>
  <c r="O39610" i="1"/>
  <c r="O39611" i="1"/>
  <c r="O39612" i="1"/>
  <c r="O39613" i="1"/>
  <c r="O39614" i="1"/>
  <c r="O39615" i="1"/>
  <c r="O39616" i="1"/>
  <c r="O39617" i="1"/>
  <c r="O39618" i="1"/>
  <c r="O39619" i="1"/>
  <c r="O39620" i="1"/>
  <c r="O39621" i="1"/>
  <c r="O39622" i="1"/>
  <c r="O39623" i="1"/>
  <c r="O39624" i="1"/>
  <c r="O39625" i="1"/>
  <c r="O39626" i="1"/>
  <c r="O39627" i="1"/>
  <c r="O39628" i="1"/>
  <c r="O39629" i="1"/>
  <c r="O39630" i="1"/>
  <c r="O39631" i="1"/>
  <c r="O39632" i="1"/>
  <c r="O39633" i="1"/>
  <c r="O39634" i="1"/>
  <c r="O39635" i="1"/>
  <c r="O39636" i="1"/>
  <c r="O39637" i="1"/>
  <c r="O39638" i="1"/>
  <c r="O39639" i="1"/>
  <c r="O39640" i="1"/>
  <c r="O39641" i="1"/>
  <c r="O39642" i="1"/>
  <c r="O39643" i="1"/>
  <c r="O39644" i="1"/>
  <c r="O39645" i="1"/>
  <c r="O39646" i="1"/>
  <c r="O39647" i="1"/>
  <c r="O39648" i="1"/>
  <c r="O39649" i="1"/>
  <c r="O39650" i="1"/>
  <c r="O39651" i="1"/>
  <c r="O39652" i="1"/>
  <c r="O39653" i="1"/>
  <c r="O39654" i="1"/>
  <c r="O39655" i="1"/>
  <c r="O39656" i="1"/>
  <c r="O39657" i="1"/>
  <c r="O39658" i="1"/>
  <c r="O39659" i="1"/>
  <c r="O39660" i="1"/>
  <c r="O39661" i="1"/>
  <c r="O39662" i="1"/>
  <c r="O39663" i="1"/>
  <c r="O39664" i="1"/>
  <c r="O39665" i="1"/>
  <c r="O39666" i="1"/>
  <c r="O39667" i="1"/>
  <c r="O39668" i="1"/>
  <c r="O39669" i="1"/>
  <c r="O39670" i="1"/>
  <c r="O39671" i="1"/>
  <c r="O39672" i="1"/>
  <c r="O39673" i="1"/>
  <c r="O39674" i="1"/>
  <c r="O39675" i="1"/>
  <c r="O39676" i="1"/>
  <c r="O39677" i="1"/>
  <c r="O39678" i="1"/>
  <c r="O39679" i="1"/>
  <c r="O39680" i="1"/>
  <c r="O39681" i="1"/>
  <c r="O39682" i="1"/>
  <c r="O39683" i="1"/>
  <c r="O39684" i="1"/>
  <c r="O39685" i="1"/>
  <c r="O39686" i="1"/>
  <c r="O39687" i="1"/>
  <c r="O39688" i="1"/>
  <c r="O39689" i="1"/>
  <c r="O39690" i="1"/>
  <c r="O39691" i="1"/>
  <c r="O39692" i="1"/>
  <c r="O39693" i="1"/>
  <c r="O39694" i="1"/>
  <c r="O39695" i="1"/>
  <c r="O39696" i="1"/>
  <c r="O39697" i="1"/>
  <c r="O39698" i="1"/>
  <c r="O39699" i="1"/>
  <c r="O39700" i="1"/>
  <c r="O39701" i="1"/>
  <c r="O39702" i="1"/>
  <c r="O39703" i="1"/>
  <c r="O39704" i="1"/>
  <c r="O39705" i="1"/>
  <c r="O39706" i="1"/>
  <c r="O39707" i="1"/>
  <c r="O39708" i="1"/>
  <c r="O39709" i="1"/>
  <c r="O39710" i="1"/>
  <c r="O39711" i="1"/>
  <c r="O39712" i="1"/>
  <c r="O39713" i="1"/>
  <c r="O39714" i="1"/>
  <c r="O39715" i="1"/>
  <c r="O39716" i="1"/>
  <c r="O39717" i="1"/>
  <c r="O39718" i="1"/>
  <c r="O39719" i="1"/>
  <c r="O39720" i="1"/>
  <c r="O39721" i="1"/>
  <c r="O39722" i="1"/>
  <c r="O39723" i="1"/>
  <c r="O39724" i="1"/>
  <c r="O39725" i="1"/>
  <c r="O39726" i="1"/>
  <c r="O39727" i="1"/>
  <c r="O39728" i="1"/>
  <c r="O39729" i="1"/>
  <c r="O39730" i="1"/>
  <c r="O39731" i="1"/>
  <c r="O39732" i="1"/>
  <c r="O39733" i="1"/>
  <c r="O39734" i="1"/>
  <c r="O39735" i="1"/>
  <c r="O39736" i="1"/>
  <c r="O39737" i="1"/>
  <c r="O39738" i="1"/>
  <c r="O39739" i="1"/>
  <c r="O39740" i="1"/>
  <c r="O39741" i="1"/>
  <c r="O39742" i="1"/>
  <c r="O39743" i="1"/>
  <c r="O39744" i="1"/>
  <c r="O39745" i="1"/>
  <c r="O39746" i="1"/>
  <c r="O39747" i="1"/>
  <c r="O39748" i="1"/>
  <c r="O39749" i="1"/>
  <c r="O39750" i="1"/>
  <c r="O39751" i="1"/>
  <c r="O39752" i="1"/>
  <c r="O39753" i="1"/>
  <c r="O39754" i="1"/>
  <c r="O39755" i="1"/>
  <c r="O39756" i="1"/>
  <c r="O39757" i="1"/>
  <c r="O39758" i="1"/>
  <c r="O39759" i="1"/>
  <c r="O39760" i="1"/>
  <c r="O39761" i="1"/>
  <c r="O39762" i="1"/>
  <c r="O39763" i="1"/>
  <c r="O39764" i="1"/>
  <c r="O39765" i="1"/>
  <c r="O39766" i="1"/>
  <c r="O39767" i="1"/>
  <c r="O39768" i="1"/>
  <c r="O39769" i="1"/>
  <c r="O39770" i="1"/>
  <c r="O39771" i="1"/>
  <c r="O39772" i="1"/>
  <c r="O39773" i="1"/>
  <c r="O39774" i="1"/>
  <c r="O39775" i="1"/>
  <c r="O39776" i="1"/>
  <c r="O39777" i="1"/>
  <c r="O39778" i="1"/>
  <c r="O39779" i="1"/>
  <c r="O39780" i="1"/>
  <c r="O39781" i="1"/>
  <c r="O39782" i="1"/>
  <c r="O39783" i="1"/>
  <c r="O39784" i="1"/>
  <c r="O39785" i="1"/>
  <c r="O39786" i="1"/>
  <c r="O39787" i="1"/>
  <c r="O39788" i="1"/>
  <c r="O39789" i="1"/>
  <c r="O39790" i="1"/>
  <c r="O39791" i="1"/>
  <c r="O39792" i="1"/>
  <c r="O39793" i="1"/>
  <c r="O39794" i="1"/>
  <c r="O39795" i="1"/>
  <c r="O39796" i="1"/>
  <c r="O39797" i="1"/>
  <c r="O39798" i="1"/>
  <c r="O39799" i="1"/>
  <c r="O39800" i="1"/>
  <c r="O39801" i="1"/>
  <c r="O39802" i="1"/>
  <c r="O39803" i="1"/>
  <c r="O39804" i="1"/>
  <c r="O39805" i="1"/>
  <c r="O39806" i="1"/>
  <c r="O39807" i="1"/>
  <c r="O39808" i="1"/>
  <c r="O39809" i="1"/>
  <c r="O39810" i="1"/>
  <c r="O39811" i="1"/>
  <c r="O39812" i="1"/>
  <c r="O39813" i="1"/>
  <c r="O39814" i="1"/>
  <c r="O39815" i="1"/>
  <c r="O39816" i="1"/>
  <c r="O39817" i="1"/>
  <c r="O39818" i="1"/>
  <c r="O39819" i="1"/>
  <c r="O39820" i="1"/>
  <c r="O39821" i="1"/>
  <c r="O39822" i="1"/>
  <c r="O39823" i="1"/>
  <c r="O39824" i="1"/>
  <c r="O39825" i="1"/>
  <c r="O39826" i="1"/>
  <c r="O39827" i="1"/>
  <c r="O39828" i="1"/>
  <c r="O39829" i="1"/>
  <c r="O39830" i="1"/>
  <c r="O39831" i="1"/>
  <c r="O39832" i="1"/>
  <c r="O39833" i="1"/>
  <c r="O39834" i="1"/>
  <c r="O39835" i="1"/>
  <c r="O39836" i="1"/>
  <c r="O39837" i="1"/>
  <c r="O39838" i="1"/>
  <c r="O39839" i="1"/>
  <c r="O39840" i="1"/>
  <c r="O39841" i="1"/>
  <c r="O39842" i="1"/>
  <c r="O39843" i="1"/>
  <c r="O39844" i="1"/>
  <c r="O39845" i="1"/>
  <c r="O39846" i="1"/>
  <c r="O39847" i="1"/>
  <c r="O39848" i="1"/>
  <c r="O39849" i="1"/>
  <c r="O39850" i="1"/>
  <c r="O39851" i="1"/>
  <c r="O39852" i="1"/>
  <c r="O39853" i="1"/>
  <c r="O39854" i="1"/>
  <c r="O39855" i="1"/>
  <c r="O39856" i="1"/>
  <c r="O39857" i="1"/>
  <c r="O39858" i="1"/>
  <c r="O39859" i="1"/>
  <c r="O39860" i="1"/>
  <c r="O39861" i="1"/>
  <c r="O39862" i="1"/>
  <c r="O39863" i="1"/>
  <c r="O39864" i="1"/>
  <c r="O39865" i="1"/>
  <c r="O39866" i="1"/>
  <c r="O39867" i="1"/>
  <c r="O39868" i="1"/>
  <c r="O39869" i="1"/>
  <c r="O39870" i="1"/>
  <c r="O39871" i="1"/>
  <c r="O39872" i="1"/>
  <c r="O39873" i="1"/>
  <c r="O39874" i="1"/>
  <c r="O39875" i="1"/>
  <c r="O39876" i="1"/>
  <c r="O39877" i="1"/>
  <c r="O39878" i="1"/>
  <c r="O39879" i="1"/>
  <c r="O39880" i="1"/>
  <c r="O39881" i="1"/>
  <c r="O39882" i="1"/>
  <c r="O39883" i="1"/>
  <c r="O39884" i="1"/>
  <c r="O39885" i="1"/>
  <c r="O39886" i="1"/>
  <c r="O39887" i="1"/>
  <c r="O39888" i="1"/>
  <c r="O39889" i="1"/>
  <c r="O39890" i="1"/>
  <c r="O39891" i="1"/>
  <c r="O39892" i="1"/>
  <c r="O39893" i="1"/>
  <c r="O39894" i="1"/>
  <c r="O39895" i="1"/>
  <c r="O39896" i="1"/>
  <c r="O39897" i="1"/>
  <c r="O39898" i="1"/>
  <c r="O39899" i="1"/>
  <c r="O39900" i="1"/>
  <c r="O39901" i="1"/>
  <c r="O39902" i="1"/>
  <c r="O39903" i="1"/>
  <c r="O39904" i="1"/>
  <c r="O39905" i="1"/>
  <c r="O39906" i="1"/>
  <c r="O39907" i="1"/>
  <c r="O39908" i="1"/>
  <c r="O39909" i="1"/>
  <c r="O39910" i="1"/>
  <c r="O39911" i="1"/>
  <c r="O39912" i="1"/>
  <c r="O39913" i="1"/>
  <c r="O39914" i="1"/>
  <c r="O39915" i="1"/>
  <c r="O39916" i="1"/>
  <c r="O39917" i="1"/>
  <c r="O39918" i="1"/>
  <c r="O39919" i="1"/>
  <c r="O39920" i="1"/>
  <c r="O39921" i="1"/>
  <c r="O39922" i="1"/>
  <c r="O39923" i="1"/>
  <c r="O39924" i="1"/>
  <c r="O39925" i="1"/>
  <c r="O39926" i="1"/>
  <c r="O39927" i="1"/>
  <c r="O39928" i="1"/>
  <c r="O39929" i="1"/>
  <c r="O39930" i="1"/>
  <c r="O39931" i="1"/>
  <c r="O39932" i="1"/>
  <c r="O39933" i="1"/>
  <c r="O39934" i="1"/>
  <c r="O39935" i="1"/>
  <c r="O39936" i="1"/>
  <c r="O39937" i="1"/>
  <c r="O39938" i="1"/>
  <c r="O39939" i="1"/>
  <c r="O39940" i="1"/>
  <c r="O39941" i="1"/>
  <c r="O39942" i="1"/>
  <c r="O39943" i="1"/>
  <c r="O39944" i="1"/>
  <c r="O39945" i="1"/>
  <c r="O39946" i="1"/>
  <c r="O39947" i="1"/>
  <c r="O39948" i="1"/>
  <c r="O39949" i="1"/>
  <c r="O39950" i="1"/>
  <c r="O39951" i="1"/>
  <c r="O39952" i="1"/>
  <c r="O39953" i="1"/>
  <c r="O39954" i="1"/>
  <c r="O39955" i="1"/>
  <c r="O39956" i="1"/>
  <c r="O39957" i="1"/>
  <c r="O39958" i="1"/>
  <c r="O39959" i="1"/>
  <c r="O39960" i="1"/>
  <c r="O39961" i="1"/>
  <c r="O39962" i="1"/>
  <c r="O39963" i="1"/>
  <c r="O39964" i="1"/>
  <c r="O39965" i="1"/>
  <c r="O39966" i="1"/>
  <c r="O39967" i="1"/>
  <c r="O39968" i="1"/>
  <c r="O39969" i="1"/>
  <c r="O39970" i="1"/>
  <c r="O39971" i="1"/>
  <c r="O39972" i="1"/>
  <c r="O39973" i="1"/>
  <c r="O39974" i="1"/>
  <c r="O39975" i="1"/>
  <c r="O39976" i="1"/>
  <c r="O39977" i="1"/>
  <c r="O39978" i="1"/>
  <c r="O39979" i="1"/>
  <c r="O39980" i="1"/>
  <c r="O39981" i="1"/>
  <c r="O39982" i="1"/>
  <c r="O39983" i="1"/>
  <c r="O39984" i="1"/>
  <c r="O39985" i="1"/>
  <c r="O39986" i="1"/>
  <c r="O39987" i="1"/>
  <c r="O39988" i="1"/>
  <c r="O39989" i="1"/>
  <c r="O39990" i="1"/>
  <c r="O39991" i="1"/>
  <c r="O39992" i="1"/>
  <c r="O39993" i="1"/>
  <c r="O39994" i="1"/>
  <c r="O39995" i="1"/>
  <c r="O39996" i="1"/>
  <c r="O39997" i="1"/>
  <c r="O39998" i="1"/>
  <c r="O39999" i="1"/>
  <c r="O40000" i="1"/>
  <c r="O40001" i="1"/>
  <c r="O40002" i="1"/>
  <c r="O40003" i="1"/>
  <c r="O40004" i="1"/>
  <c r="O40005" i="1"/>
  <c r="O40006" i="1"/>
  <c r="O40007" i="1"/>
  <c r="O40008" i="1"/>
  <c r="O40009" i="1"/>
  <c r="O40010" i="1"/>
  <c r="O40011" i="1"/>
  <c r="O40012" i="1"/>
  <c r="O40013" i="1"/>
  <c r="O40014" i="1"/>
  <c r="O40015" i="1"/>
  <c r="O40016" i="1"/>
  <c r="O40017" i="1"/>
  <c r="O40018" i="1"/>
  <c r="O40019" i="1"/>
  <c r="O40020" i="1"/>
  <c r="O40021" i="1"/>
  <c r="O40022" i="1"/>
  <c r="O40023" i="1"/>
  <c r="O40024" i="1"/>
  <c r="O40025" i="1"/>
  <c r="O40026" i="1"/>
  <c r="O40027" i="1"/>
  <c r="O40028" i="1"/>
  <c r="O40029" i="1"/>
  <c r="O40030" i="1"/>
  <c r="O40031" i="1"/>
  <c r="O40032" i="1"/>
  <c r="O40033" i="1"/>
  <c r="O40034" i="1"/>
  <c r="O40035" i="1"/>
  <c r="O40036" i="1"/>
  <c r="O40037" i="1"/>
  <c r="O40038" i="1"/>
  <c r="O40039" i="1"/>
  <c r="O40040" i="1"/>
  <c r="O40041" i="1"/>
  <c r="O40042" i="1"/>
  <c r="O40043" i="1"/>
  <c r="O40044" i="1"/>
  <c r="O40045" i="1"/>
  <c r="O40046" i="1"/>
  <c r="O40047" i="1"/>
  <c r="O40048" i="1"/>
  <c r="O40049" i="1"/>
  <c r="O40050" i="1"/>
  <c r="O40051" i="1"/>
  <c r="O40052" i="1"/>
  <c r="O40053" i="1"/>
  <c r="O40054" i="1"/>
  <c r="O40055" i="1"/>
  <c r="O40056" i="1"/>
  <c r="O40057" i="1"/>
  <c r="O40058" i="1"/>
  <c r="O40059" i="1"/>
  <c r="O40060" i="1"/>
  <c r="O40061" i="1"/>
  <c r="O40062" i="1"/>
  <c r="O40063" i="1"/>
  <c r="O40064" i="1"/>
  <c r="O40065" i="1"/>
  <c r="O40066" i="1"/>
  <c r="O40067" i="1"/>
  <c r="O40068" i="1"/>
  <c r="O40069" i="1"/>
  <c r="O40070" i="1"/>
  <c r="O40071" i="1"/>
  <c r="O40072" i="1"/>
  <c r="O40073" i="1"/>
  <c r="O40074" i="1"/>
  <c r="O40075" i="1"/>
  <c r="O40076" i="1"/>
  <c r="O40077" i="1"/>
  <c r="O40078" i="1"/>
  <c r="O40079" i="1"/>
  <c r="O40080" i="1"/>
  <c r="O40081" i="1"/>
  <c r="O40082" i="1"/>
  <c r="O40083" i="1"/>
  <c r="O40084" i="1"/>
  <c r="O40085" i="1"/>
  <c r="O40086" i="1"/>
  <c r="O40087" i="1"/>
  <c r="O40088" i="1"/>
  <c r="O40089" i="1"/>
  <c r="O40090" i="1"/>
  <c r="O40091" i="1"/>
  <c r="O40092" i="1"/>
  <c r="O40093" i="1"/>
  <c r="O40094" i="1"/>
  <c r="O40095" i="1"/>
  <c r="O40096" i="1"/>
  <c r="O40097" i="1"/>
  <c r="O40098" i="1"/>
  <c r="O40099" i="1"/>
  <c r="O40100" i="1"/>
  <c r="O40101" i="1"/>
  <c r="O40102" i="1"/>
  <c r="O40103" i="1"/>
  <c r="O40104" i="1"/>
  <c r="O40105" i="1"/>
  <c r="O40106" i="1"/>
  <c r="O40107" i="1"/>
  <c r="O40108" i="1"/>
  <c r="O40109" i="1"/>
  <c r="O40110" i="1"/>
  <c r="O40111" i="1"/>
  <c r="O40112" i="1"/>
  <c r="O40113" i="1"/>
  <c r="O40114" i="1"/>
  <c r="O40115" i="1"/>
  <c r="O40116" i="1"/>
  <c r="O40117" i="1"/>
  <c r="O40118" i="1"/>
  <c r="O40119" i="1"/>
  <c r="O40120" i="1"/>
  <c r="O40121" i="1"/>
  <c r="O40122" i="1"/>
  <c r="O40123" i="1"/>
  <c r="O40124" i="1"/>
  <c r="O40125" i="1"/>
  <c r="O40126" i="1"/>
  <c r="O40127" i="1"/>
  <c r="O40128" i="1"/>
  <c r="O40129" i="1"/>
  <c r="O40130" i="1"/>
  <c r="O40131" i="1"/>
  <c r="O40132" i="1"/>
  <c r="O40133" i="1"/>
  <c r="O40134" i="1"/>
  <c r="O40135" i="1"/>
  <c r="O40136" i="1"/>
  <c r="O40137" i="1"/>
  <c r="O40138" i="1"/>
  <c r="O40139" i="1"/>
  <c r="O40140" i="1"/>
  <c r="O40141" i="1"/>
  <c r="O40142" i="1"/>
  <c r="O40143" i="1"/>
  <c r="O40144" i="1"/>
  <c r="O40145" i="1"/>
  <c r="O40146" i="1"/>
  <c r="O40147" i="1"/>
  <c r="O40148" i="1"/>
  <c r="O40149" i="1"/>
  <c r="O40150" i="1"/>
  <c r="O40151" i="1"/>
  <c r="O40152" i="1"/>
  <c r="O40153" i="1"/>
  <c r="O40154" i="1"/>
  <c r="O40155" i="1"/>
  <c r="O40156" i="1"/>
  <c r="O40157" i="1"/>
  <c r="O40158" i="1"/>
  <c r="O40159" i="1"/>
  <c r="O40160" i="1"/>
  <c r="O40161" i="1"/>
  <c r="O40162" i="1"/>
  <c r="O40163" i="1"/>
  <c r="O40164" i="1"/>
  <c r="O40165" i="1"/>
  <c r="O40166" i="1"/>
  <c r="O40167" i="1"/>
  <c r="O40168" i="1"/>
  <c r="O40169" i="1"/>
  <c r="O40170" i="1"/>
  <c r="O40171" i="1"/>
  <c r="O40172" i="1"/>
  <c r="O40173" i="1"/>
  <c r="O40174" i="1"/>
  <c r="O40175" i="1"/>
  <c r="O40176" i="1"/>
  <c r="O40177" i="1"/>
  <c r="O40178" i="1"/>
  <c r="O40179" i="1"/>
  <c r="O40180" i="1"/>
  <c r="O40181" i="1"/>
  <c r="O40182" i="1"/>
  <c r="O40183" i="1"/>
  <c r="O40184" i="1"/>
  <c r="O40185" i="1"/>
  <c r="O40186" i="1"/>
  <c r="O40187" i="1"/>
  <c r="O40188" i="1"/>
  <c r="O40189" i="1"/>
  <c r="O40190" i="1"/>
  <c r="O40191" i="1"/>
  <c r="O40192" i="1"/>
  <c r="O40193" i="1"/>
  <c r="O40194" i="1"/>
  <c r="O40195" i="1"/>
  <c r="O40196" i="1"/>
  <c r="O40197" i="1"/>
  <c r="O40198" i="1"/>
  <c r="O40199" i="1"/>
  <c r="O40200" i="1"/>
  <c r="O40201" i="1"/>
  <c r="O40202" i="1"/>
  <c r="O40203" i="1"/>
  <c r="O40204" i="1"/>
  <c r="O40205" i="1"/>
  <c r="O40206" i="1"/>
  <c r="O40207" i="1"/>
  <c r="O40208" i="1"/>
  <c r="O40209" i="1"/>
  <c r="O40210" i="1"/>
  <c r="O40211" i="1"/>
  <c r="O40212" i="1"/>
  <c r="O40213" i="1"/>
  <c r="O40214" i="1"/>
  <c r="O40215" i="1"/>
  <c r="O40216" i="1"/>
  <c r="O40217" i="1"/>
  <c r="O40218" i="1"/>
  <c r="O40219" i="1"/>
  <c r="O40220" i="1"/>
  <c r="O40221" i="1"/>
  <c r="O40222" i="1"/>
  <c r="O40223" i="1"/>
  <c r="O40224" i="1"/>
  <c r="O40225" i="1"/>
  <c r="O40226" i="1"/>
  <c r="O40227" i="1"/>
  <c r="O40228" i="1"/>
  <c r="O40229" i="1"/>
  <c r="O40230" i="1"/>
  <c r="O40231" i="1"/>
  <c r="O40232" i="1"/>
  <c r="O40233" i="1"/>
  <c r="O40234" i="1"/>
  <c r="O40235" i="1"/>
  <c r="O40236" i="1"/>
  <c r="O40237" i="1"/>
  <c r="O40238" i="1"/>
  <c r="O40239" i="1"/>
  <c r="O40240" i="1"/>
  <c r="O40241" i="1"/>
  <c r="O40242" i="1"/>
  <c r="O40243" i="1"/>
  <c r="O40244" i="1"/>
  <c r="O40245" i="1"/>
  <c r="O40246" i="1"/>
  <c r="O40247" i="1"/>
  <c r="O40248" i="1"/>
  <c r="O40249" i="1"/>
  <c r="O40250" i="1"/>
  <c r="O40251" i="1"/>
  <c r="O40252" i="1"/>
  <c r="O40253" i="1"/>
  <c r="O40254" i="1"/>
  <c r="O40255" i="1"/>
  <c r="O40256" i="1"/>
  <c r="O40257" i="1"/>
  <c r="O40258" i="1"/>
  <c r="O40259" i="1"/>
  <c r="O40260" i="1"/>
  <c r="O40261" i="1"/>
  <c r="O40262" i="1"/>
  <c r="O40263" i="1"/>
  <c r="O40264" i="1"/>
  <c r="O40265" i="1"/>
  <c r="O40266" i="1"/>
  <c r="O40267" i="1"/>
  <c r="O40268" i="1"/>
  <c r="O40269" i="1"/>
  <c r="O40270" i="1"/>
  <c r="O40271" i="1"/>
  <c r="O40272" i="1"/>
  <c r="O40273" i="1"/>
  <c r="O40274" i="1"/>
  <c r="O40275" i="1"/>
  <c r="O40276" i="1"/>
  <c r="O40277" i="1"/>
  <c r="O40278" i="1"/>
  <c r="O40279" i="1"/>
  <c r="O40280" i="1"/>
  <c r="O40281" i="1"/>
  <c r="O40282" i="1"/>
  <c r="O40283" i="1"/>
  <c r="O40284" i="1"/>
  <c r="O40285" i="1"/>
  <c r="O40286" i="1"/>
  <c r="O40287" i="1"/>
  <c r="O40288" i="1"/>
  <c r="O40289" i="1"/>
  <c r="O40290" i="1"/>
  <c r="O40291" i="1"/>
  <c r="O40292" i="1"/>
  <c r="O40293" i="1"/>
  <c r="O40294" i="1"/>
  <c r="O40295" i="1"/>
  <c r="O40296" i="1"/>
  <c r="O40297" i="1"/>
  <c r="O40298" i="1"/>
  <c r="O40299" i="1"/>
  <c r="O40300" i="1"/>
  <c r="O40301" i="1"/>
  <c r="O40302" i="1"/>
  <c r="O40303" i="1"/>
  <c r="O40304" i="1"/>
  <c r="O40305" i="1"/>
  <c r="O40306" i="1"/>
  <c r="O40307" i="1"/>
  <c r="O40308" i="1"/>
  <c r="O40309" i="1"/>
  <c r="O40310" i="1"/>
  <c r="O40311" i="1"/>
  <c r="O40312" i="1"/>
  <c r="O40313" i="1"/>
  <c r="O40314" i="1"/>
  <c r="O40315" i="1"/>
  <c r="O40316" i="1"/>
  <c r="O40317" i="1"/>
  <c r="O40318" i="1"/>
  <c r="O40319" i="1"/>
  <c r="O40320" i="1"/>
  <c r="O40321" i="1"/>
  <c r="O40322" i="1"/>
  <c r="O40323" i="1"/>
  <c r="O40324" i="1"/>
  <c r="O40325" i="1"/>
  <c r="O40326" i="1"/>
  <c r="O40327" i="1"/>
  <c r="O40328" i="1"/>
  <c r="O40329" i="1"/>
  <c r="O40330" i="1"/>
  <c r="O40331" i="1"/>
  <c r="O40332" i="1"/>
  <c r="O40333" i="1"/>
  <c r="O40334" i="1"/>
  <c r="O40335" i="1"/>
  <c r="O40336" i="1"/>
  <c r="O40337" i="1"/>
  <c r="O40338" i="1"/>
  <c r="O40339" i="1"/>
  <c r="O40340" i="1"/>
  <c r="O40341" i="1"/>
  <c r="O40342" i="1"/>
  <c r="O40343" i="1"/>
  <c r="O40344" i="1"/>
  <c r="O40345" i="1"/>
  <c r="O40346" i="1"/>
  <c r="O40347" i="1"/>
  <c r="O40348" i="1"/>
  <c r="O40349" i="1"/>
  <c r="O40350" i="1"/>
  <c r="O40351" i="1"/>
  <c r="O40352" i="1"/>
  <c r="O40353" i="1"/>
  <c r="O40354" i="1"/>
  <c r="O40355" i="1"/>
  <c r="O40356" i="1"/>
  <c r="O40357" i="1"/>
  <c r="O40358" i="1"/>
  <c r="O40359" i="1"/>
  <c r="O40360" i="1"/>
  <c r="O40361" i="1"/>
  <c r="O40362" i="1"/>
  <c r="O40363" i="1"/>
  <c r="O40364" i="1"/>
  <c r="O40365" i="1"/>
  <c r="O40366" i="1"/>
  <c r="O40367" i="1"/>
  <c r="O40368" i="1"/>
  <c r="O40369" i="1"/>
  <c r="O40370" i="1"/>
  <c r="O40371" i="1"/>
  <c r="O40372" i="1"/>
  <c r="O40373" i="1"/>
  <c r="O40374" i="1"/>
  <c r="O40375" i="1"/>
  <c r="O40376" i="1"/>
  <c r="O40377" i="1"/>
  <c r="O40378" i="1"/>
  <c r="O40379" i="1"/>
  <c r="O40380" i="1"/>
  <c r="O40381" i="1"/>
  <c r="O40382" i="1"/>
  <c r="O40383" i="1"/>
  <c r="O40384" i="1"/>
  <c r="O40385" i="1"/>
  <c r="O40386" i="1"/>
  <c r="O40387" i="1"/>
  <c r="O40388" i="1"/>
  <c r="O40389" i="1"/>
  <c r="O40390" i="1"/>
  <c r="O40391" i="1"/>
  <c r="O40392" i="1"/>
  <c r="O40393" i="1"/>
  <c r="O40394" i="1"/>
  <c r="O40395" i="1"/>
  <c r="O40396" i="1"/>
  <c r="O40397" i="1"/>
  <c r="O40398" i="1"/>
  <c r="O40399" i="1"/>
  <c r="O40400" i="1"/>
  <c r="O40401" i="1"/>
  <c r="O40402" i="1"/>
  <c r="O40403" i="1"/>
  <c r="O40404" i="1"/>
  <c r="O40405" i="1"/>
  <c r="O40406" i="1"/>
  <c r="O40407" i="1"/>
  <c r="O40408" i="1"/>
  <c r="O40409" i="1"/>
  <c r="O40410" i="1"/>
  <c r="O40411" i="1"/>
  <c r="O40412" i="1"/>
  <c r="O40413" i="1"/>
  <c r="O40414" i="1"/>
  <c r="O40415" i="1"/>
  <c r="O40416" i="1"/>
  <c r="O40417" i="1"/>
  <c r="O40418" i="1"/>
  <c r="O40419" i="1"/>
  <c r="O40420" i="1"/>
  <c r="O40421" i="1"/>
  <c r="O40422" i="1"/>
  <c r="O40423" i="1"/>
  <c r="O40424" i="1"/>
  <c r="O40425" i="1"/>
  <c r="O40426" i="1"/>
  <c r="O40427" i="1"/>
  <c r="O40428" i="1"/>
  <c r="O40429" i="1"/>
  <c r="O40430" i="1"/>
  <c r="O40431" i="1"/>
  <c r="O40432" i="1"/>
  <c r="O40433" i="1"/>
  <c r="O40434" i="1"/>
  <c r="O40435" i="1"/>
  <c r="O40436" i="1"/>
  <c r="O40437" i="1"/>
  <c r="O40438" i="1"/>
  <c r="O40439" i="1"/>
  <c r="O40440" i="1"/>
  <c r="O40441" i="1"/>
  <c r="O40442" i="1"/>
  <c r="O40443" i="1"/>
  <c r="O40444" i="1"/>
  <c r="O40445" i="1"/>
  <c r="O40446" i="1"/>
  <c r="O40447" i="1"/>
  <c r="O40448" i="1"/>
  <c r="O40449" i="1"/>
  <c r="O40450" i="1"/>
  <c r="O40451" i="1"/>
  <c r="O40452" i="1"/>
  <c r="O40453" i="1"/>
  <c r="O40454" i="1"/>
  <c r="O40455" i="1"/>
  <c r="O40456" i="1"/>
  <c r="O40457" i="1"/>
  <c r="O40458" i="1"/>
  <c r="O40459" i="1"/>
  <c r="O40460" i="1"/>
  <c r="O40461" i="1"/>
  <c r="O40462" i="1"/>
  <c r="O40463" i="1"/>
  <c r="O40464" i="1"/>
  <c r="O40465" i="1"/>
  <c r="O40466" i="1"/>
  <c r="O40467" i="1"/>
  <c r="O40468" i="1"/>
  <c r="O40469" i="1"/>
  <c r="O40470" i="1"/>
  <c r="O40471" i="1"/>
  <c r="O40472" i="1"/>
  <c r="O40473" i="1"/>
  <c r="O40474" i="1"/>
  <c r="O40475" i="1"/>
  <c r="O40476" i="1"/>
  <c r="O40477" i="1"/>
  <c r="O40478" i="1"/>
  <c r="O40479" i="1"/>
  <c r="O40480" i="1"/>
  <c r="O40481" i="1"/>
  <c r="O40482" i="1"/>
  <c r="O40483" i="1"/>
  <c r="O40484" i="1"/>
  <c r="O40485" i="1"/>
  <c r="O40486" i="1"/>
  <c r="O40487" i="1"/>
  <c r="O40488" i="1"/>
  <c r="O40489" i="1"/>
  <c r="O40490" i="1"/>
  <c r="O40491" i="1"/>
  <c r="O40492" i="1"/>
  <c r="O40493" i="1"/>
  <c r="O40494" i="1"/>
  <c r="O40495" i="1"/>
  <c r="O40496" i="1"/>
  <c r="O40497" i="1"/>
  <c r="O40498" i="1"/>
  <c r="O40499" i="1"/>
  <c r="O40500" i="1"/>
  <c r="O40501" i="1"/>
  <c r="O40502" i="1"/>
  <c r="O40503" i="1"/>
  <c r="O40504" i="1"/>
  <c r="O40505" i="1"/>
  <c r="O40506" i="1"/>
  <c r="O40507" i="1"/>
  <c r="O40508" i="1"/>
  <c r="O40509" i="1"/>
  <c r="O40510" i="1"/>
  <c r="O40511" i="1"/>
  <c r="O40512" i="1"/>
  <c r="O40513" i="1"/>
  <c r="O40514" i="1"/>
  <c r="O40515" i="1"/>
  <c r="O40516" i="1"/>
  <c r="O40517" i="1"/>
  <c r="O40518" i="1"/>
  <c r="O40519" i="1"/>
  <c r="O40520" i="1"/>
  <c r="O40521" i="1"/>
  <c r="O40522" i="1"/>
  <c r="O40523" i="1"/>
  <c r="O40524" i="1"/>
  <c r="O40525" i="1"/>
  <c r="O40526" i="1"/>
  <c r="O40527" i="1"/>
  <c r="O40528" i="1"/>
  <c r="O40529" i="1"/>
  <c r="O40530" i="1"/>
  <c r="O40531" i="1"/>
  <c r="O40532" i="1"/>
  <c r="O40533" i="1"/>
  <c r="O40534" i="1"/>
  <c r="O40535" i="1"/>
  <c r="O40536" i="1"/>
  <c r="O40537" i="1"/>
  <c r="O40538" i="1"/>
  <c r="O40539" i="1"/>
  <c r="O40540" i="1"/>
  <c r="O40541" i="1"/>
  <c r="O40542" i="1"/>
  <c r="O40543" i="1"/>
  <c r="O40544" i="1"/>
  <c r="O40545" i="1"/>
  <c r="O40546" i="1"/>
  <c r="O40547" i="1"/>
  <c r="O40548" i="1"/>
  <c r="O40549" i="1"/>
  <c r="O40550" i="1"/>
  <c r="O40551" i="1"/>
  <c r="O40552" i="1"/>
  <c r="O40553" i="1"/>
  <c r="O40554" i="1"/>
  <c r="O40555" i="1"/>
  <c r="O40556" i="1"/>
  <c r="O40557" i="1"/>
  <c r="O40558" i="1"/>
  <c r="O40559" i="1"/>
  <c r="O40560" i="1"/>
  <c r="O40561" i="1"/>
  <c r="O40562" i="1"/>
  <c r="O40563" i="1"/>
  <c r="O40564" i="1"/>
  <c r="O40565" i="1"/>
  <c r="O40566" i="1"/>
  <c r="O40567" i="1"/>
  <c r="O40568" i="1"/>
  <c r="O40569" i="1"/>
  <c r="O40570" i="1"/>
  <c r="O40571" i="1"/>
  <c r="O40572" i="1"/>
  <c r="O40573" i="1"/>
  <c r="O40574" i="1"/>
  <c r="O40575" i="1"/>
  <c r="O40576" i="1"/>
  <c r="O40577" i="1"/>
  <c r="O40578" i="1"/>
  <c r="O40579" i="1"/>
  <c r="O40580" i="1"/>
  <c r="O40581" i="1"/>
  <c r="O40582" i="1"/>
  <c r="O40583" i="1"/>
  <c r="O40584" i="1"/>
  <c r="O40585" i="1"/>
  <c r="O40586" i="1"/>
  <c r="O40587" i="1"/>
  <c r="O40588" i="1"/>
  <c r="O40589" i="1"/>
  <c r="O40590" i="1"/>
  <c r="O40591" i="1"/>
  <c r="O40592" i="1"/>
  <c r="O40593" i="1"/>
  <c r="O40594" i="1"/>
  <c r="O40595" i="1"/>
  <c r="O40596" i="1"/>
  <c r="O40597" i="1"/>
  <c r="O40598" i="1"/>
  <c r="O40599" i="1"/>
  <c r="O40600" i="1"/>
  <c r="O40601" i="1"/>
  <c r="O40602" i="1"/>
  <c r="O40603" i="1"/>
  <c r="O40604" i="1"/>
  <c r="O40605" i="1"/>
  <c r="O40606" i="1"/>
  <c r="O40607" i="1"/>
  <c r="O40608" i="1"/>
  <c r="O40609" i="1"/>
  <c r="O40610" i="1"/>
  <c r="O40611" i="1"/>
  <c r="O40612" i="1"/>
  <c r="O40613" i="1"/>
  <c r="O40614" i="1"/>
  <c r="O40615" i="1"/>
  <c r="O40616" i="1"/>
  <c r="O40617" i="1"/>
  <c r="O40618" i="1"/>
  <c r="O40619" i="1"/>
  <c r="O40620" i="1"/>
  <c r="O40621" i="1"/>
  <c r="O40622" i="1"/>
  <c r="O40623" i="1"/>
  <c r="O40624" i="1"/>
  <c r="O40625" i="1"/>
  <c r="O40626" i="1"/>
  <c r="O40627" i="1"/>
  <c r="O40628" i="1"/>
  <c r="O40629" i="1"/>
  <c r="O40630" i="1"/>
  <c r="O40631" i="1"/>
  <c r="O40632" i="1"/>
  <c r="O40633" i="1"/>
  <c r="O40634" i="1"/>
  <c r="O40635" i="1"/>
  <c r="O40636" i="1"/>
  <c r="O40637" i="1"/>
  <c r="O40638" i="1"/>
  <c r="O40639" i="1"/>
  <c r="O40640" i="1"/>
  <c r="O40641" i="1"/>
  <c r="O40642" i="1"/>
  <c r="O40643" i="1"/>
  <c r="O40644" i="1"/>
  <c r="O40645" i="1"/>
  <c r="O40646" i="1"/>
  <c r="O40647" i="1"/>
  <c r="O40648" i="1"/>
  <c r="O40649" i="1"/>
  <c r="O40650" i="1"/>
  <c r="O40651" i="1"/>
  <c r="O40652" i="1"/>
  <c r="O40653" i="1"/>
  <c r="O40654" i="1"/>
  <c r="O40655" i="1"/>
  <c r="O40656" i="1"/>
  <c r="O40657" i="1"/>
  <c r="O40658" i="1"/>
  <c r="O40659" i="1"/>
  <c r="O40660" i="1"/>
  <c r="O40661" i="1"/>
  <c r="O40662" i="1"/>
  <c r="O40663" i="1"/>
  <c r="O40664" i="1"/>
  <c r="O40665" i="1"/>
  <c r="O40666" i="1"/>
  <c r="O40667" i="1"/>
  <c r="O40668" i="1"/>
  <c r="O40669" i="1"/>
  <c r="O40670" i="1"/>
  <c r="O40671" i="1"/>
  <c r="O40672" i="1"/>
  <c r="O40673" i="1"/>
  <c r="O40674" i="1"/>
  <c r="O40675" i="1"/>
  <c r="O40676" i="1"/>
  <c r="O40677" i="1"/>
  <c r="O40678" i="1"/>
  <c r="O40679" i="1"/>
  <c r="O40680" i="1"/>
  <c r="O40681" i="1"/>
  <c r="O40682" i="1"/>
  <c r="O40683" i="1"/>
  <c r="O40684" i="1"/>
  <c r="O40685" i="1"/>
  <c r="O40686" i="1"/>
  <c r="O40687" i="1"/>
  <c r="O40688" i="1"/>
  <c r="O40689" i="1"/>
  <c r="O40690" i="1"/>
  <c r="O40691" i="1"/>
  <c r="O40692" i="1"/>
  <c r="O40693" i="1"/>
  <c r="O40694" i="1"/>
  <c r="O40695" i="1"/>
  <c r="O40696" i="1"/>
  <c r="O40697" i="1"/>
  <c r="O40698" i="1"/>
  <c r="O40699" i="1"/>
  <c r="O40700" i="1"/>
  <c r="O40701" i="1"/>
  <c r="O40702" i="1"/>
  <c r="O40703" i="1"/>
  <c r="O40704" i="1"/>
  <c r="O40705" i="1"/>
  <c r="O40706" i="1"/>
  <c r="O40707" i="1"/>
  <c r="O40708" i="1"/>
  <c r="O40709" i="1"/>
  <c r="O40710" i="1"/>
  <c r="O40711" i="1"/>
  <c r="O40712" i="1"/>
  <c r="O40713" i="1"/>
  <c r="O40714" i="1"/>
  <c r="O40715" i="1"/>
  <c r="O40716" i="1"/>
  <c r="O40717" i="1"/>
  <c r="O40718" i="1"/>
  <c r="O40719" i="1"/>
  <c r="O40720" i="1"/>
  <c r="O40721" i="1"/>
  <c r="O40722" i="1"/>
  <c r="O40723" i="1"/>
  <c r="O40724" i="1"/>
  <c r="O40725" i="1"/>
  <c r="O40726" i="1"/>
  <c r="O40727" i="1"/>
  <c r="O40728" i="1"/>
  <c r="O40729" i="1"/>
  <c r="O40730" i="1"/>
  <c r="O40731" i="1"/>
  <c r="O40732" i="1"/>
  <c r="O40733" i="1"/>
  <c r="O40734" i="1"/>
  <c r="O40735" i="1"/>
  <c r="O40736" i="1"/>
  <c r="O40737" i="1"/>
  <c r="O40738" i="1"/>
  <c r="O40739" i="1"/>
  <c r="O40740" i="1"/>
  <c r="O40741" i="1"/>
  <c r="O40742" i="1"/>
  <c r="O40743" i="1"/>
  <c r="O40744" i="1"/>
  <c r="O40745" i="1"/>
  <c r="O40746" i="1"/>
  <c r="O40747" i="1"/>
  <c r="O40748" i="1"/>
  <c r="O40749" i="1"/>
  <c r="O40750" i="1"/>
  <c r="O40751" i="1"/>
  <c r="O40752" i="1"/>
  <c r="O40753" i="1"/>
  <c r="O40754" i="1"/>
  <c r="O40755" i="1"/>
  <c r="O40756" i="1"/>
  <c r="O40757" i="1"/>
  <c r="O40758" i="1"/>
  <c r="O40759" i="1"/>
  <c r="O40760" i="1"/>
  <c r="O40761" i="1"/>
  <c r="O40762" i="1"/>
  <c r="O40763" i="1"/>
  <c r="O40764" i="1"/>
  <c r="O40765" i="1"/>
  <c r="O40766" i="1"/>
  <c r="O40767" i="1"/>
  <c r="O40768" i="1"/>
  <c r="O40769" i="1"/>
  <c r="O40770" i="1"/>
  <c r="O40771" i="1"/>
  <c r="O40772" i="1"/>
  <c r="O40773" i="1"/>
  <c r="O40774" i="1"/>
  <c r="O40775" i="1"/>
  <c r="O40776" i="1"/>
  <c r="O40777" i="1"/>
  <c r="O40778" i="1"/>
  <c r="O40779" i="1"/>
  <c r="O40780" i="1"/>
  <c r="O40781" i="1"/>
  <c r="O40782" i="1"/>
  <c r="O40783" i="1"/>
  <c r="O40784" i="1"/>
  <c r="O40785" i="1"/>
  <c r="O40786" i="1"/>
  <c r="O40787" i="1"/>
  <c r="O40788" i="1"/>
  <c r="O40789" i="1"/>
  <c r="O40790" i="1"/>
  <c r="O40791" i="1"/>
  <c r="O40792" i="1"/>
  <c r="O40793" i="1"/>
  <c r="O40794" i="1"/>
  <c r="O40795" i="1"/>
  <c r="O40796" i="1"/>
  <c r="O40797" i="1"/>
  <c r="O40798" i="1"/>
  <c r="O40799" i="1"/>
  <c r="O40800" i="1"/>
  <c r="O40801" i="1"/>
  <c r="O40802" i="1"/>
  <c r="O40803" i="1"/>
  <c r="O40804" i="1"/>
  <c r="O40805" i="1"/>
  <c r="O40806" i="1"/>
  <c r="O40807" i="1"/>
  <c r="O40808" i="1"/>
  <c r="O40809" i="1"/>
  <c r="O40810" i="1"/>
  <c r="O40811" i="1"/>
  <c r="O40812" i="1"/>
  <c r="O40813" i="1"/>
  <c r="O40814" i="1"/>
  <c r="O40815" i="1"/>
  <c r="O40816" i="1"/>
  <c r="O40817" i="1"/>
  <c r="O40818" i="1"/>
  <c r="O40819" i="1"/>
  <c r="O40820" i="1"/>
  <c r="O40821" i="1"/>
  <c r="O40822" i="1"/>
  <c r="O40823" i="1"/>
  <c r="O40824" i="1"/>
  <c r="O40825" i="1"/>
  <c r="O40826" i="1"/>
  <c r="O40827" i="1"/>
  <c r="O40828" i="1"/>
  <c r="O40829" i="1"/>
  <c r="O40830" i="1"/>
  <c r="O40831" i="1"/>
  <c r="O40832" i="1"/>
  <c r="O40833" i="1"/>
  <c r="O40834" i="1"/>
  <c r="O40835" i="1"/>
  <c r="O40836" i="1"/>
  <c r="O40837" i="1"/>
  <c r="O40838" i="1"/>
  <c r="O40839" i="1"/>
  <c r="O40840" i="1"/>
  <c r="O40841" i="1"/>
  <c r="O40842" i="1"/>
  <c r="O40843" i="1"/>
  <c r="O40844" i="1"/>
  <c r="O40845" i="1"/>
  <c r="O40846" i="1"/>
  <c r="O40847" i="1"/>
  <c r="O40848" i="1"/>
  <c r="O40849" i="1"/>
  <c r="O40850" i="1"/>
  <c r="O40851" i="1"/>
  <c r="O40852" i="1"/>
  <c r="O40853" i="1"/>
  <c r="O40854" i="1"/>
  <c r="O40855" i="1"/>
  <c r="O40856" i="1"/>
  <c r="O40857" i="1"/>
  <c r="O40858" i="1"/>
  <c r="O40859" i="1"/>
  <c r="O40860" i="1"/>
  <c r="O40861" i="1"/>
  <c r="O40862" i="1"/>
  <c r="O40863" i="1"/>
  <c r="O40864" i="1"/>
  <c r="O40865" i="1"/>
  <c r="O40866" i="1"/>
  <c r="O40867" i="1"/>
  <c r="O40868" i="1"/>
  <c r="O40869" i="1"/>
  <c r="O40870" i="1"/>
  <c r="O40871" i="1"/>
  <c r="O40872" i="1"/>
  <c r="O40873" i="1"/>
  <c r="O40874" i="1"/>
  <c r="O40875" i="1"/>
  <c r="O40876" i="1"/>
  <c r="O40877" i="1"/>
  <c r="O40878" i="1"/>
  <c r="O40879" i="1"/>
  <c r="O40880" i="1"/>
  <c r="O40881" i="1"/>
  <c r="O40882" i="1"/>
  <c r="O40883" i="1"/>
  <c r="O40884" i="1"/>
  <c r="O40885" i="1"/>
  <c r="O40886" i="1"/>
  <c r="O40887" i="1"/>
  <c r="O40888" i="1"/>
  <c r="O40889" i="1"/>
  <c r="O40890" i="1"/>
  <c r="O40891" i="1"/>
  <c r="O40892" i="1"/>
  <c r="O40893" i="1"/>
  <c r="O40894" i="1"/>
  <c r="O40895" i="1"/>
  <c r="O40896" i="1"/>
  <c r="O40897" i="1"/>
  <c r="O40898" i="1"/>
  <c r="O40899" i="1"/>
  <c r="O40900" i="1"/>
  <c r="O40901" i="1"/>
  <c r="O40902" i="1"/>
  <c r="O40903" i="1"/>
  <c r="O40904" i="1"/>
  <c r="O40905" i="1"/>
  <c r="O40906" i="1"/>
  <c r="O40907" i="1"/>
  <c r="O40908" i="1"/>
  <c r="O40909" i="1"/>
  <c r="O40910" i="1"/>
  <c r="O40911" i="1"/>
  <c r="O40912" i="1"/>
  <c r="O40913" i="1"/>
  <c r="O40914" i="1"/>
  <c r="O40915" i="1"/>
  <c r="O40916" i="1"/>
  <c r="O40917" i="1"/>
  <c r="O40918" i="1"/>
  <c r="O40919" i="1"/>
  <c r="O40920" i="1"/>
  <c r="O40921" i="1"/>
  <c r="O40922" i="1"/>
  <c r="O40923" i="1"/>
  <c r="O40924" i="1"/>
  <c r="O40925" i="1"/>
  <c r="O40926" i="1"/>
  <c r="O40927" i="1"/>
  <c r="O40928" i="1"/>
  <c r="O40929" i="1"/>
  <c r="O40930" i="1"/>
  <c r="O40931" i="1"/>
  <c r="O40932" i="1"/>
  <c r="O40933" i="1"/>
  <c r="O40934" i="1"/>
  <c r="O40935" i="1"/>
  <c r="O40936" i="1"/>
  <c r="O40937" i="1"/>
  <c r="O40938" i="1"/>
  <c r="O40939" i="1"/>
  <c r="O40940" i="1"/>
  <c r="O40941" i="1"/>
  <c r="O40942" i="1"/>
  <c r="O40943" i="1"/>
  <c r="O40944" i="1"/>
  <c r="O40945" i="1"/>
  <c r="O40946" i="1"/>
  <c r="O40947" i="1"/>
  <c r="O40948" i="1"/>
  <c r="O40949" i="1"/>
  <c r="O40950" i="1"/>
  <c r="O40951" i="1"/>
  <c r="O40952" i="1"/>
  <c r="O40953" i="1"/>
  <c r="O40954" i="1"/>
  <c r="O40955" i="1"/>
  <c r="O40956" i="1"/>
  <c r="O40957" i="1"/>
  <c r="O40958" i="1"/>
  <c r="O40959" i="1"/>
  <c r="O40960" i="1"/>
  <c r="O40961" i="1"/>
  <c r="O40962" i="1"/>
  <c r="O40963" i="1"/>
  <c r="O40964" i="1"/>
  <c r="O40965" i="1"/>
  <c r="O40966" i="1"/>
  <c r="O40967" i="1"/>
  <c r="O40968" i="1"/>
  <c r="O40969" i="1"/>
  <c r="O40970" i="1"/>
  <c r="O40971" i="1"/>
  <c r="O40972" i="1"/>
  <c r="O40973" i="1"/>
  <c r="O40974" i="1"/>
  <c r="O40975" i="1"/>
  <c r="O40976" i="1"/>
  <c r="O40977" i="1"/>
  <c r="O40978" i="1"/>
  <c r="O40979" i="1"/>
  <c r="O40980" i="1"/>
  <c r="O40981" i="1"/>
  <c r="O40982" i="1"/>
  <c r="O40983" i="1"/>
  <c r="O40984" i="1"/>
  <c r="O40985" i="1"/>
  <c r="O40986" i="1"/>
  <c r="O40987" i="1"/>
  <c r="O40988" i="1"/>
  <c r="O40989" i="1"/>
  <c r="O40990" i="1"/>
  <c r="O40991" i="1"/>
  <c r="O40992" i="1"/>
  <c r="O40993" i="1"/>
  <c r="O40994" i="1"/>
  <c r="O40995" i="1"/>
  <c r="O40996" i="1"/>
  <c r="O40997" i="1"/>
  <c r="O40998" i="1"/>
  <c r="O40999" i="1"/>
  <c r="O41000" i="1"/>
  <c r="O41001" i="1"/>
  <c r="O41002" i="1"/>
  <c r="O41003" i="1"/>
  <c r="O41004" i="1"/>
  <c r="O41005" i="1"/>
  <c r="O41006" i="1"/>
  <c r="O41007" i="1"/>
  <c r="O41008" i="1"/>
  <c r="O41009" i="1"/>
  <c r="O41010" i="1"/>
  <c r="O41011" i="1"/>
  <c r="O41012" i="1"/>
  <c r="O41013" i="1"/>
  <c r="O41014" i="1"/>
  <c r="O41015" i="1"/>
  <c r="O41016" i="1"/>
  <c r="O41017" i="1"/>
  <c r="O41018" i="1"/>
  <c r="O41019" i="1"/>
  <c r="O41020" i="1"/>
  <c r="O41021" i="1"/>
  <c r="O41022" i="1"/>
  <c r="O41023" i="1"/>
  <c r="O41024" i="1"/>
  <c r="O41025" i="1"/>
  <c r="O41026" i="1"/>
  <c r="O41027" i="1"/>
  <c r="O41028" i="1"/>
  <c r="O41029" i="1"/>
  <c r="O41030" i="1"/>
  <c r="O41031" i="1"/>
  <c r="O41032" i="1"/>
  <c r="O41033" i="1"/>
  <c r="O41034" i="1"/>
  <c r="O41035" i="1"/>
  <c r="O41036" i="1"/>
  <c r="O41037" i="1"/>
  <c r="O41038" i="1"/>
  <c r="O41039" i="1"/>
  <c r="O41040" i="1"/>
  <c r="O41041" i="1"/>
  <c r="O41042" i="1"/>
  <c r="O41043" i="1"/>
  <c r="O41044" i="1"/>
  <c r="O41045" i="1"/>
  <c r="O41046" i="1"/>
  <c r="O41047" i="1"/>
  <c r="O41048" i="1"/>
  <c r="O41049" i="1"/>
  <c r="O41050" i="1"/>
  <c r="O41051" i="1"/>
  <c r="O41052" i="1"/>
  <c r="O41053" i="1"/>
  <c r="O41054" i="1"/>
  <c r="O41055" i="1"/>
  <c r="O41056" i="1"/>
  <c r="O41057" i="1"/>
  <c r="O41058" i="1"/>
  <c r="O41059" i="1"/>
  <c r="O41060" i="1"/>
  <c r="O41061" i="1"/>
  <c r="O41062" i="1"/>
  <c r="O41063" i="1"/>
  <c r="O41064" i="1"/>
  <c r="O41065" i="1"/>
  <c r="O41066" i="1"/>
  <c r="O41067" i="1"/>
  <c r="O41068" i="1"/>
  <c r="O41069" i="1"/>
  <c r="O41070" i="1"/>
  <c r="O41071" i="1"/>
  <c r="O41072" i="1"/>
  <c r="O41073" i="1"/>
  <c r="O41074" i="1"/>
  <c r="O41075" i="1"/>
  <c r="O41076" i="1"/>
  <c r="O41077" i="1"/>
  <c r="O41078" i="1"/>
  <c r="O41079" i="1"/>
  <c r="O41080" i="1"/>
  <c r="O41081" i="1"/>
  <c r="O41082" i="1"/>
  <c r="O41083" i="1"/>
  <c r="O41084" i="1"/>
  <c r="O41085" i="1"/>
  <c r="O41086" i="1"/>
  <c r="O41087" i="1"/>
  <c r="O41088" i="1"/>
  <c r="O41089" i="1"/>
  <c r="O41090" i="1"/>
  <c r="O41091" i="1"/>
  <c r="O41092" i="1"/>
  <c r="O41093" i="1"/>
  <c r="O41094" i="1"/>
  <c r="O41095" i="1"/>
  <c r="O41096" i="1"/>
  <c r="O41097" i="1"/>
  <c r="O41098" i="1"/>
  <c r="O41099" i="1"/>
  <c r="O41100" i="1"/>
  <c r="O41101" i="1"/>
  <c r="O41102" i="1"/>
  <c r="O41103" i="1"/>
  <c r="O41104" i="1"/>
  <c r="O41105" i="1"/>
  <c r="O41106" i="1"/>
  <c r="O41107" i="1"/>
  <c r="O41108" i="1"/>
  <c r="O41109" i="1"/>
  <c r="O41110" i="1"/>
  <c r="O41111" i="1"/>
  <c r="O41112" i="1"/>
  <c r="O41113" i="1"/>
  <c r="O41114" i="1"/>
  <c r="O41115" i="1"/>
  <c r="O41116" i="1"/>
  <c r="O41117" i="1"/>
  <c r="O41118" i="1"/>
  <c r="O41119" i="1"/>
  <c r="O41120" i="1"/>
  <c r="O41121" i="1"/>
  <c r="O41122" i="1"/>
  <c r="O41123" i="1"/>
  <c r="O41124" i="1"/>
  <c r="O41125" i="1"/>
  <c r="O41126" i="1"/>
  <c r="O41127" i="1"/>
  <c r="O41128" i="1"/>
  <c r="O41129" i="1"/>
  <c r="O41130" i="1"/>
  <c r="O41131" i="1"/>
  <c r="O41132" i="1"/>
  <c r="O41133" i="1"/>
  <c r="O41134" i="1"/>
  <c r="O41135" i="1"/>
  <c r="O41136" i="1"/>
  <c r="O41137" i="1"/>
  <c r="O41138" i="1"/>
  <c r="O41139" i="1"/>
  <c r="O41140" i="1"/>
  <c r="O41141" i="1"/>
  <c r="O41142" i="1"/>
  <c r="O41143" i="1"/>
  <c r="O41144" i="1"/>
  <c r="O41145" i="1"/>
  <c r="O41146" i="1"/>
  <c r="O41147" i="1"/>
  <c r="O41148" i="1"/>
  <c r="O41149" i="1"/>
  <c r="O41150" i="1"/>
  <c r="O41151" i="1"/>
  <c r="O41152" i="1"/>
  <c r="O41153" i="1"/>
  <c r="O41154" i="1"/>
  <c r="O41155" i="1"/>
  <c r="O41156" i="1"/>
  <c r="O41157" i="1"/>
  <c r="O41158" i="1"/>
  <c r="O41159" i="1"/>
  <c r="O41160" i="1"/>
  <c r="O41161" i="1"/>
  <c r="O41162" i="1"/>
  <c r="O41163" i="1"/>
  <c r="O41164" i="1"/>
  <c r="O41165" i="1"/>
  <c r="O41166" i="1"/>
  <c r="O41167" i="1"/>
  <c r="O41168" i="1"/>
  <c r="O41169" i="1"/>
  <c r="O41170" i="1"/>
  <c r="O41171" i="1"/>
  <c r="O41172" i="1"/>
  <c r="O41173" i="1"/>
  <c r="O41174" i="1"/>
  <c r="O41175" i="1"/>
  <c r="O41176" i="1"/>
  <c r="O41177" i="1"/>
  <c r="O41178" i="1"/>
  <c r="O41179" i="1"/>
  <c r="O41180" i="1"/>
  <c r="O41181" i="1"/>
  <c r="O41182" i="1"/>
  <c r="O41183" i="1"/>
  <c r="O41184" i="1"/>
  <c r="O41185" i="1"/>
  <c r="O41186" i="1"/>
  <c r="O41187" i="1"/>
  <c r="O41188" i="1"/>
  <c r="O41189" i="1"/>
  <c r="O41190" i="1"/>
  <c r="O41191" i="1"/>
  <c r="O41192" i="1"/>
  <c r="O41193" i="1"/>
  <c r="O41194" i="1"/>
  <c r="O41195" i="1"/>
  <c r="O41196" i="1"/>
  <c r="O41197" i="1"/>
  <c r="O41198" i="1"/>
  <c r="O41199" i="1"/>
  <c r="O41200" i="1"/>
  <c r="O41201" i="1"/>
  <c r="O41202" i="1"/>
  <c r="O41203" i="1"/>
  <c r="O41204" i="1"/>
  <c r="O41205" i="1"/>
  <c r="O41206" i="1"/>
  <c r="O41207" i="1"/>
  <c r="O41208" i="1"/>
  <c r="O41209" i="1"/>
  <c r="O41210" i="1"/>
  <c r="O41211" i="1"/>
  <c r="O41212" i="1"/>
  <c r="O41213" i="1"/>
  <c r="O41214" i="1"/>
  <c r="O41215" i="1"/>
  <c r="O41216" i="1"/>
  <c r="O41217" i="1"/>
  <c r="O41218" i="1"/>
  <c r="O41219" i="1"/>
  <c r="O41220" i="1"/>
  <c r="O41221" i="1"/>
  <c r="O41222" i="1"/>
  <c r="O41223" i="1"/>
  <c r="O41224" i="1"/>
  <c r="O41225" i="1"/>
  <c r="O41226" i="1"/>
  <c r="O41227" i="1"/>
  <c r="O41228" i="1"/>
  <c r="O41229" i="1"/>
  <c r="O41230" i="1"/>
  <c r="O41231" i="1"/>
  <c r="O41232" i="1"/>
  <c r="O41233" i="1"/>
  <c r="O41234" i="1"/>
  <c r="O41235" i="1"/>
  <c r="O41236" i="1"/>
  <c r="O41237" i="1"/>
  <c r="O41238" i="1"/>
  <c r="O41239" i="1"/>
  <c r="O41240" i="1"/>
  <c r="O41241" i="1"/>
  <c r="O41242" i="1"/>
  <c r="O41243" i="1"/>
  <c r="O41244" i="1"/>
  <c r="O41245" i="1"/>
  <c r="O41246" i="1"/>
  <c r="O41247" i="1"/>
  <c r="O41248" i="1"/>
  <c r="O41249" i="1"/>
  <c r="O41250" i="1"/>
  <c r="O41251" i="1"/>
  <c r="O41252" i="1"/>
  <c r="O41253" i="1"/>
  <c r="O41254" i="1"/>
  <c r="O41255" i="1"/>
  <c r="O41256" i="1"/>
  <c r="O41257" i="1"/>
  <c r="O41258" i="1"/>
  <c r="O41259" i="1"/>
  <c r="O41260" i="1"/>
  <c r="O41261" i="1"/>
  <c r="O41262" i="1"/>
  <c r="O41263" i="1"/>
  <c r="O41264" i="1"/>
  <c r="O41265" i="1"/>
  <c r="O41266" i="1"/>
  <c r="O41267" i="1"/>
  <c r="O41268" i="1"/>
  <c r="O41269" i="1"/>
  <c r="O41270" i="1"/>
  <c r="O41271" i="1"/>
  <c r="O41272" i="1"/>
  <c r="O41273" i="1"/>
  <c r="O41274" i="1"/>
  <c r="O41275" i="1"/>
  <c r="O41276" i="1"/>
  <c r="O41277" i="1"/>
  <c r="O41278" i="1"/>
  <c r="O41279" i="1"/>
  <c r="O41280" i="1"/>
  <c r="O41281" i="1"/>
  <c r="O41282" i="1"/>
  <c r="O41283" i="1"/>
  <c r="O41284" i="1"/>
  <c r="O41285" i="1"/>
  <c r="O41286" i="1"/>
  <c r="O41287" i="1"/>
  <c r="O41288" i="1"/>
  <c r="O41289" i="1"/>
  <c r="O41290" i="1"/>
  <c r="O41291" i="1"/>
  <c r="O41292" i="1"/>
  <c r="O41293" i="1"/>
  <c r="O41294" i="1"/>
  <c r="O41295" i="1"/>
  <c r="O41296" i="1"/>
  <c r="O41297" i="1"/>
  <c r="O41298" i="1"/>
  <c r="O41299" i="1"/>
  <c r="O41300" i="1"/>
  <c r="O41301" i="1"/>
  <c r="O41302" i="1"/>
  <c r="O41303" i="1"/>
  <c r="O41304" i="1"/>
  <c r="O41305" i="1"/>
  <c r="O41306" i="1"/>
  <c r="O41307" i="1"/>
  <c r="O41308" i="1"/>
  <c r="O41309" i="1"/>
  <c r="O41310" i="1"/>
  <c r="O41311" i="1"/>
  <c r="O41312" i="1"/>
  <c r="O41313" i="1"/>
  <c r="O41314" i="1"/>
  <c r="O41315" i="1"/>
  <c r="O41316" i="1"/>
  <c r="O41317" i="1"/>
  <c r="O41318" i="1"/>
  <c r="O41319" i="1"/>
  <c r="O41320" i="1"/>
  <c r="O41321" i="1"/>
  <c r="O41322" i="1"/>
  <c r="O41323" i="1"/>
  <c r="O41324" i="1"/>
  <c r="O41325" i="1"/>
  <c r="O41326" i="1"/>
  <c r="O41327" i="1"/>
  <c r="O41328" i="1"/>
  <c r="O41329" i="1"/>
  <c r="O41330" i="1"/>
  <c r="O41331" i="1"/>
  <c r="O41332" i="1"/>
  <c r="O41333" i="1"/>
  <c r="O41334" i="1"/>
  <c r="O41335" i="1"/>
  <c r="O41336" i="1"/>
  <c r="O41337" i="1"/>
  <c r="O41338" i="1"/>
  <c r="O41339" i="1"/>
  <c r="O41340" i="1"/>
  <c r="O41341" i="1"/>
  <c r="O41342" i="1"/>
  <c r="O41343" i="1"/>
  <c r="O41344" i="1"/>
  <c r="O41345" i="1"/>
  <c r="O41346" i="1"/>
  <c r="O41347" i="1"/>
  <c r="O41348" i="1"/>
  <c r="O41349" i="1"/>
  <c r="O41350" i="1"/>
  <c r="O41351" i="1"/>
  <c r="O41352" i="1"/>
  <c r="O41353" i="1"/>
  <c r="O41354" i="1"/>
  <c r="O41355" i="1"/>
  <c r="O41356" i="1"/>
  <c r="O41357" i="1"/>
  <c r="O41358" i="1"/>
  <c r="O41359" i="1"/>
  <c r="O41360" i="1"/>
  <c r="O41361" i="1"/>
  <c r="O41362" i="1"/>
  <c r="O41363" i="1"/>
  <c r="O41364" i="1"/>
  <c r="O41365" i="1"/>
  <c r="O41366" i="1"/>
  <c r="O41367" i="1"/>
  <c r="O41368" i="1"/>
  <c r="O41369" i="1"/>
  <c r="O41370" i="1"/>
  <c r="O41371" i="1"/>
  <c r="O41372" i="1"/>
  <c r="O41373" i="1"/>
  <c r="O41374" i="1"/>
  <c r="O41375" i="1"/>
  <c r="O41376" i="1"/>
  <c r="O41377" i="1"/>
  <c r="O41378" i="1"/>
  <c r="O41379" i="1"/>
  <c r="O41380" i="1"/>
  <c r="O41381" i="1"/>
  <c r="O41382" i="1"/>
  <c r="O41383" i="1"/>
  <c r="O41384" i="1"/>
  <c r="O41385" i="1"/>
  <c r="O41386" i="1"/>
  <c r="O41387" i="1"/>
  <c r="O41388" i="1"/>
  <c r="O41389" i="1"/>
  <c r="O41390" i="1"/>
  <c r="O41391" i="1"/>
  <c r="O41392" i="1"/>
  <c r="O41393" i="1"/>
  <c r="O41394" i="1"/>
  <c r="O41395" i="1"/>
  <c r="O41396" i="1"/>
  <c r="O41397" i="1"/>
  <c r="O41398" i="1"/>
  <c r="O41399" i="1"/>
  <c r="O41400" i="1"/>
  <c r="O41401" i="1"/>
  <c r="O41402" i="1"/>
  <c r="O41403" i="1"/>
  <c r="O41404" i="1"/>
  <c r="O41405" i="1"/>
  <c r="O41406" i="1"/>
  <c r="O41407" i="1"/>
  <c r="O41408" i="1"/>
  <c r="O41409" i="1"/>
  <c r="O41410" i="1"/>
  <c r="O41411" i="1"/>
  <c r="O41412" i="1"/>
  <c r="O41413" i="1"/>
  <c r="O41414" i="1"/>
  <c r="O41415" i="1"/>
  <c r="O41416" i="1"/>
  <c r="O41417" i="1"/>
  <c r="O41418" i="1"/>
  <c r="O41419" i="1"/>
  <c r="O41420" i="1"/>
  <c r="O41421" i="1"/>
  <c r="O41422" i="1"/>
  <c r="O41423" i="1"/>
  <c r="O41424" i="1"/>
  <c r="O41425" i="1"/>
  <c r="O41426" i="1"/>
  <c r="O41427" i="1"/>
  <c r="O41428" i="1"/>
  <c r="O41429" i="1"/>
  <c r="O41430" i="1"/>
  <c r="O41431" i="1"/>
  <c r="O41432" i="1"/>
  <c r="O41433" i="1"/>
  <c r="O41434" i="1"/>
  <c r="O41435" i="1"/>
  <c r="O41436" i="1"/>
  <c r="O41437" i="1"/>
  <c r="O41438" i="1"/>
  <c r="O41439" i="1"/>
  <c r="O41440" i="1"/>
  <c r="O41441" i="1"/>
  <c r="O41442" i="1"/>
  <c r="O41443" i="1"/>
  <c r="O41444" i="1"/>
  <c r="O41445" i="1"/>
  <c r="O41446" i="1"/>
  <c r="O41447" i="1"/>
  <c r="O41448" i="1"/>
  <c r="O41449" i="1"/>
  <c r="O41450" i="1"/>
  <c r="O41451" i="1"/>
  <c r="O41452" i="1"/>
  <c r="O41453" i="1"/>
  <c r="O41454" i="1"/>
  <c r="O41455" i="1"/>
  <c r="O41456" i="1"/>
  <c r="O41457" i="1"/>
  <c r="O41458" i="1"/>
  <c r="O41459" i="1"/>
  <c r="O41460" i="1"/>
  <c r="O41461" i="1"/>
  <c r="O41462" i="1"/>
  <c r="O41463" i="1"/>
  <c r="O41464" i="1"/>
  <c r="O41465" i="1"/>
  <c r="O41466" i="1"/>
  <c r="O41467" i="1"/>
  <c r="O41468" i="1"/>
  <c r="O41469" i="1"/>
  <c r="O41470" i="1"/>
  <c r="O41471" i="1"/>
  <c r="O41472" i="1"/>
  <c r="O41473" i="1"/>
  <c r="O41474" i="1"/>
  <c r="O41475" i="1"/>
  <c r="O41476" i="1"/>
  <c r="O41477" i="1"/>
  <c r="O41478" i="1"/>
  <c r="O41479" i="1"/>
  <c r="O41480" i="1"/>
  <c r="O41481" i="1"/>
  <c r="O41482" i="1"/>
  <c r="O41483" i="1"/>
  <c r="O41484" i="1"/>
  <c r="O41485" i="1"/>
  <c r="O41486" i="1"/>
  <c r="O41487" i="1"/>
  <c r="O41488" i="1"/>
  <c r="O41489" i="1"/>
  <c r="O41490" i="1"/>
  <c r="O41491" i="1"/>
  <c r="O41492" i="1"/>
  <c r="O41493" i="1"/>
  <c r="O41494" i="1"/>
  <c r="O41495" i="1"/>
  <c r="O41496" i="1"/>
  <c r="O41497" i="1"/>
  <c r="O41498" i="1"/>
  <c r="O41499" i="1"/>
  <c r="O41500" i="1"/>
  <c r="O41501" i="1"/>
  <c r="O41502" i="1"/>
  <c r="O41503" i="1"/>
  <c r="O41504" i="1"/>
  <c r="O41505" i="1"/>
  <c r="O41506" i="1"/>
  <c r="O41507" i="1"/>
  <c r="O41508" i="1"/>
  <c r="O41509" i="1"/>
  <c r="O41510" i="1"/>
  <c r="O41511" i="1"/>
  <c r="O41512" i="1"/>
  <c r="O41513" i="1"/>
  <c r="O41514" i="1"/>
  <c r="O41515" i="1"/>
  <c r="O41516" i="1"/>
  <c r="O41517" i="1"/>
  <c r="O41518" i="1"/>
  <c r="O41519" i="1"/>
  <c r="O41520" i="1"/>
  <c r="O41521" i="1"/>
  <c r="O41522" i="1"/>
  <c r="O41523" i="1"/>
  <c r="O41524" i="1"/>
  <c r="O41525" i="1"/>
  <c r="O41526" i="1"/>
  <c r="O41527" i="1"/>
  <c r="O41528" i="1"/>
  <c r="O41529" i="1"/>
  <c r="O41530" i="1"/>
  <c r="O41531" i="1"/>
  <c r="O41532" i="1"/>
  <c r="O41533" i="1"/>
  <c r="O41534" i="1"/>
  <c r="O41535" i="1"/>
  <c r="O41536" i="1"/>
  <c r="O41537" i="1"/>
  <c r="O41538" i="1"/>
  <c r="O41539" i="1"/>
  <c r="O41540" i="1"/>
  <c r="O41541" i="1"/>
  <c r="O41542" i="1"/>
  <c r="O41543" i="1"/>
  <c r="O41544" i="1"/>
  <c r="O41545" i="1"/>
  <c r="O41546" i="1"/>
  <c r="O41547" i="1"/>
  <c r="O41548" i="1"/>
  <c r="O41549" i="1"/>
  <c r="O41550" i="1"/>
  <c r="O41551" i="1"/>
  <c r="O41552" i="1"/>
  <c r="O41553" i="1"/>
  <c r="O41554" i="1"/>
  <c r="O41555" i="1"/>
  <c r="O41556" i="1"/>
  <c r="O41557" i="1"/>
  <c r="O41558" i="1"/>
  <c r="O41559" i="1"/>
  <c r="O41560" i="1"/>
  <c r="O41561" i="1"/>
  <c r="O41562" i="1"/>
  <c r="O41563" i="1"/>
  <c r="O41564" i="1"/>
  <c r="O41565" i="1"/>
  <c r="O41566" i="1"/>
  <c r="O41567" i="1"/>
  <c r="O41568" i="1"/>
  <c r="O41569" i="1"/>
  <c r="O41570" i="1"/>
  <c r="O41571" i="1"/>
  <c r="O41572" i="1"/>
  <c r="O41573" i="1"/>
  <c r="O41574" i="1"/>
  <c r="O41575" i="1"/>
  <c r="O41576" i="1"/>
  <c r="O41577" i="1"/>
  <c r="O41578" i="1"/>
  <c r="O41579" i="1"/>
  <c r="O41580" i="1"/>
  <c r="O41581" i="1"/>
  <c r="O41582" i="1"/>
  <c r="O41583" i="1"/>
  <c r="O41584" i="1"/>
  <c r="O41585" i="1"/>
  <c r="O41586" i="1"/>
  <c r="O41587" i="1"/>
  <c r="O41588" i="1"/>
  <c r="O41589" i="1"/>
  <c r="O41590" i="1"/>
  <c r="O41591" i="1"/>
  <c r="O41592" i="1"/>
  <c r="O41593" i="1"/>
  <c r="O41594" i="1"/>
  <c r="O41595" i="1"/>
  <c r="O41596" i="1"/>
  <c r="O41597" i="1"/>
  <c r="O41598" i="1"/>
  <c r="O41599" i="1"/>
  <c r="O41600" i="1"/>
  <c r="O41601" i="1"/>
  <c r="O41602" i="1"/>
  <c r="O41603" i="1"/>
  <c r="O41604" i="1"/>
  <c r="O41605" i="1"/>
  <c r="O41606" i="1"/>
  <c r="O41607" i="1"/>
  <c r="O41608" i="1"/>
  <c r="O41609" i="1"/>
  <c r="O41610" i="1"/>
  <c r="O41611" i="1"/>
  <c r="O41612" i="1"/>
  <c r="O41613" i="1"/>
  <c r="O41614" i="1"/>
  <c r="O41615" i="1"/>
  <c r="O41616" i="1"/>
  <c r="O41617" i="1"/>
  <c r="O41618" i="1"/>
  <c r="O41619" i="1"/>
  <c r="O41620" i="1"/>
  <c r="O41621" i="1"/>
  <c r="O41622" i="1"/>
  <c r="O41623" i="1"/>
  <c r="O41624" i="1"/>
  <c r="O41625" i="1"/>
  <c r="O41626" i="1"/>
  <c r="O41627" i="1"/>
  <c r="O41628" i="1"/>
  <c r="O41629" i="1"/>
  <c r="O41630" i="1"/>
  <c r="O41631" i="1"/>
  <c r="O41632" i="1"/>
  <c r="O41633" i="1"/>
  <c r="O41634" i="1"/>
  <c r="O41635" i="1"/>
  <c r="O41636" i="1"/>
  <c r="O41637" i="1"/>
  <c r="O41638" i="1"/>
  <c r="O41639" i="1"/>
  <c r="O41640" i="1"/>
  <c r="O41641" i="1"/>
  <c r="O41642" i="1"/>
  <c r="O41643" i="1"/>
  <c r="O41644" i="1"/>
  <c r="O41645" i="1"/>
  <c r="O41646" i="1"/>
  <c r="O41647" i="1"/>
  <c r="O41648" i="1"/>
  <c r="O41649" i="1"/>
  <c r="O41650" i="1"/>
  <c r="O41651" i="1"/>
  <c r="O41652" i="1"/>
  <c r="O41653" i="1"/>
  <c r="O41654" i="1"/>
  <c r="O41655" i="1"/>
  <c r="O41656" i="1"/>
  <c r="O41657" i="1"/>
  <c r="O41658" i="1"/>
  <c r="O41659" i="1"/>
  <c r="O41660" i="1"/>
  <c r="O41661" i="1"/>
  <c r="O41662" i="1"/>
  <c r="O41663" i="1"/>
  <c r="O41664" i="1"/>
  <c r="O41665" i="1"/>
  <c r="O41666" i="1"/>
  <c r="O41667" i="1"/>
  <c r="O41668" i="1"/>
  <c r="O41669" i="1"/>
  <c r="O41670" i="1"/>
  <c r="O41671" i="1"/>
  <c r="O41672" i="1"/>
  <c r="O41673" i="1"/>
  <c r="O41674" i="1"/>
  <c r="O41675" i="1"/>
  <c r="O41676" i="1"/>
  <c r="O41677" i="1"/>
  <c r="O41678" i="1"/>
  <c r="O41679" i="1"/>
  <c r="O41680" i="1"/>
  <c r="O41681" i="1"/>
  <c r="O41682" i="1"/>
  <c r="O41683" i="1"/>
  <c r="O41684" i="1"/>
  <c r="O41685" i="1"/>
  <c r="O41686" i="1"/>
  <c r="O41687" i="1"/>
  <c r="O41688" i="1"/>
  <c r="O41689" i="1"/>
  <c r="O41690" i="1"/>
  <c r="O41691" i="1"/>
  <c r="O41692" i="1"/>
  <c r="O41693" i="1"/>
  <c r="O41694" i="1"/>
  <c r="O41695" i="1"/>
  <c r="O41696" i="1"/>
  <c r="O41697" i="1"/>
  <c r="O41698" i="1"/>
  <c r="O41699" i="1"/>
  <c r="O41700" i="1"/>
  <c r="O41701" i="1"/>
  <c r="O41702" i="1"/>
  <c r="O41703" i="1"/>
  <c r="O41704" i="1"/>
  <c r="O41705" i="1"/>
  <c r="O41706" i="1"/>
  <c r="O41707" i="1"/>
  <c r="O41708" i="1"/>
  <c r="O41709" i="1"/>
  <c r="O41710" i="1"/>
  <c r="O41711" i="1"/>
  <c r="O41712" i="1"/>
  <c r="O41713" i="1"/>
  <c r="O41714" i="1"/>
  <c r="O41715" i="1"/>
  <c r="O41716" i="1"/>
  <c r="O41717" i="1"/>
  <c r="O41718" i="1"/>
  <c r="O41719" i="1"/>
  <c r="O41720" i="1"/>
  <c r="O41721" i="1"/>
  <c r="O41722" i="1"/>
  <c r="O41723" i="1"/>
  <c r="O41724" i="1"/>
  <c r="O41725" i="1"/>
  <c r="O41726" i="1"/>
  <c r="O41727" i="1"/>
  <c r="O41728" i="1"/>
  <c r="O41729" i="1"/>
  <c r="O41730" i="1"/>
  <c r="O41731" i="1"/>
  <c r="O41732" i="1"/>
  <c r="O41733" i="1"/>
  <c r="O41734" i="1"/>
  <c r="O41735" i="1"/>
  <c r="O41736" i="1"/>
  <c r="O41737" i="1"/>
  <c r="O41738" i="1"/>
  <c r="O41739" i="1"/>
  <c r="O41740" i="1"/>
  <c r="O41741" i="1"/>
  <c r="O41742" i="1"/>
  <c r="O41743" i="1"/>
  <c r="O41744" i="1"/>
  <c r="O41745" i="1"/>
  <c r="O41746" i="1"/>
  <c r="O41747" i="1"/>
  <c r="O41748" i="1"/>
  <c r="O41749" i="1"/>
  <c r="O41750" i="1"/>
  <c r="O41751" i="1"/>
  <c r="O41752" i="1"/>
  <c r="O41753" i="1"/>
  <c r="O41754" i="1"/>
  <c r="O41755" i="1"/>
  <c r="O41756" i="1"/>
  <c r="O41757" i="1"/>
  <c r="O41758" i="1"/>
  <c r="O41759" i="1"/>
  <c r="O41760" i="1"/>
  <c r="O41761" i="1"/>
  <c r="O41762" i="1"/>
  <c r="O41763" i="1"/>
  <c r="O41764" i="1"/>
  <c r="O41765" i="1"/>
  <c r="O41766" i="1"/>
  <c r="O41767" i="1"/>
  <c r="O41768" i="1"/>
  <c r="O41769" i="1"/>
  <c r="O41770" i="1"/>
  <c r="O41771" i="1"/>
  <c r="O41772" i="1"/>
  <c r="O41773" i="1"/>
  <c r="O41774" i="1"/>
  <c r="O41775" i="1"/>
  <c r="O41776" i="1"/>
  <c r="O41777" i="1"/>
  <c r="O41778" i="1"/>
  <c r="O41779" i="1"/>
  <c r="O41780" i="1"/>
  <c r="O41781" i="1"/>
  <c r="O41782" i="1"/>
  <c r="O41783" i="1"/>
  <c r="O41784" i="1"/>
  <c r="O41785" i="1"/>
  <c r="O41786" i="1"/>
  <c r="O41787" i="1"/>
  <c r="O41788" i="1"/>
  <c r="O41789" i="1"/>
  <c r="O41790" i="1"/>
  <c r="O41791" i="1"/>
  <c r="O41792" i="1"/>
  <c r="O41793" i="1"/>
  <c r="O41794" i="1"/>
  <c r="O41795" i="1"/>
  <c r="O41796" i="1"/>
  <c r="O41797" i="1"/>
  <c r="O41798" i="1"/>
  <c r="O41799" i="1"/>
  <c r="O41800" i="1"/>
  <c r="O41801" i="1"/>
  <c r="O41802" i="1"/>
  <c r="O41803" i="1"/>
  <c r="O41804" i="1"/>
  <c r="O41805" i="1"/>
  <c r="O41806" i="1"/>
  <c r="O41807" i="1"/>
  <c r="O41808" i="1"/>
  <c r="O41809" i="1"/>
  <c r="O41810" i="1"/>
  <c r="O41811" i="1"/>
  <c r="O41812" i="1"/>
  <c r="O41813" i="1"/>
  <c r="O41814" i="1"/>
  <c r="O41815" i="1"/>
  <c r="O41816" i="1"/>
  <c r="O41817" i="1"/>
  <c r="O41818" i="1"/>
  <c r="O41819" i="1"/>
  <c r="O41820" i="1"/>
  <c r="O41821" i="1"/>
  <c r="O41822" i="1"/>
  <c r="O41823" i="1"/>
  <c r="O41824" i="1"/>
  <c r="O41825" i="1"/>
  <c r="O41826" i="1"/>
  <c r="O41827" i="1"/>
  <c r="O41828" i="1"/>
  <c r="O41829" i="1"/>
  <c r="O41830" i="1"/>
  <c r="O41831" i="1"/>
  <c r="O41832" i="1"/>
  <c r="O41833" i="1"/>
  <c r="O41834" i="1"/>
  <c r="O41835" i="1"/>
  <c r="O41836" i="1"/>
  <c r="O41837" i="1"/>
  <c r="O41838" i="1"/>
  <c r="O41839" i="1"/>
  <c r="O41840" i="1"/>
  <c r="O41841" i="1"/>
  <c r="O41842" i="1"/>
  <c r="O41843" i="1"/>
  <c r="O41844" i="1"/>
  <c r="O41845" i="1"/>
  <c r="O41846" i="1"/>
  <c r="O41847" i="1"/>
  <c r="O41848" i="1"/>
  <c r="O41849" i="1"/>
  <c r="O41850" i="1"/>
  <c r="O41851" i="1"/>
  <c r="O41852" i="1"/>
  <c r="O41853" i="1"/>
  <c r="O41854" i="1"/>
  <c r="O41855" i="1"/>
  <c r="O41856" i="1"/>
  <c r="O41857" i="1"/>
  <c r="O41858" i="1"/>
  <c r="O41859" i="1"/>
  <c r="O41860" i="1"/>
  <c r="O41861" i="1"/>
  <c r="O41862" i="1"/>
  <c r="O41863" i="1"/>
  <c r="O41864" i="1"/>
  <c r="O41865" i="1"/>
  <c r="O41866" i="1"/>
  <c r="O41867" i="1"/>
  <c r="O41868" i="1"/>
  <c r="O41869" i="1"/>
  <c r="O41870" i="1"/>
  <c r="O41871" i="1"/>
  <c r="O41872" i="1"/>
  <c r="O41873" i="1"/>
  <c r="O41874" i="1"/>
  <c r="O41875" i="1"/>
  <c r="O41876" i="1"/>
  <c r="O41877" i="1"/>
  <c r="O41878" i="1"/>
  <c r="O41879" i="1"/>
  <c r="O41880" i="1"/>
  <c r="O41881" i="1"/>
  <c r="O41882" i="1"/>
  <c r="O41883" i="1"/>
  <c r="O41884" i="1"/>
  <c r="O41885" i="1"/>
  <c r="O41886" i="1"/>
  <c r="O41887" i="1"/>
  <c r="O41888" i="1"/>
  <c r="O41889" i="1"/>
  <c r="O41890" i="1"/>
  <c r="O41891" i="1"/>
  <c r="O41892" i="1"/>
  <c r="O41893" i="1"/>
  <c r="O41894" i="1"/>
  <c r="O41895" i="1"/>
  <c r="O41896" i="1"/>
  <c r="O41897" i="1"/>
  <c r="O41898" i="1"/>
  <c r="O41899" i="1"/>
  <c r="O41900" i="1"/>
  <c r="O41901" i="1"/>
  <c r="O41902" i="1"/>
  <c r="O41903" i="1"/>
  <c r="O41904" i="1"/>
  <c r="O41905" i="1"/>
  <c r="O41906" i="1"/>
  <c r="O41907" i="1"/>
  <c r="O41908" i="1"/>
  <c r="O41909" i="1"/>
  <c r="O41910" i="1"/>
  <c r="O41911" i="1"/>
  <c r="O41912" i="1"/>
  <c r="O41913" i="1"/>
  <c r="O41914" i="1"/>
  <c r="O41915" i="1"/>
  <c r="O41916" i="1"/>
  <c r="O41917" i="1"/>
  <c r="O41918" i="1"/>
  <c r="O41919" i="1"/>
  <c r="O41920" i="1"/>
  <c r="O41921" i="1"/>
  <c r="O41922" i="1"/>
  <c r="O41923" i="1"/>
  <c r="O41924" i="1"/>
  <c r="O41925" i="1"/>
  <c r="O41926" i="1"/>
  <c r="O41927" i="1"/>
  <c r="O41928" i="1"/>
  <c r="O41929" i="1"/>
  <c r="O41930" i="1"/>
  <c r="O41931" i="1"/>
  <c r="O41932" i="1"/>
  <c r="O41933" i="1"/>
  <c r="O41934" i="1"/>
  <c r="O41935" i="1"/>
  <c r="O41936" i="1"/>
  <c r="O41937" i="1"/>
  <c r="O41938" i="1"/>
  <c r="O41939" i="1"/>
  <c r="O41940" i="1"/>
  <c r="O41941" i="1"/>
  <c r="O41942" i="1"/>
  <c r="O41943" i="1"/>
  <c r="O41944" i="1"/>
  <c r="O41945" i="1"/>
  <c r="O41946" i="1"/>
  <c r="O41947" i="1"/>
  <c r="O41948" i="1"/>
  <c r="O41949" i="1"/>
  <c r="O41950" i="1"/>
  <c r="O41951" i="1"/>
  <c r="O41952" i="1"/>
  <c r="O41953" i="1"/>
  <c r="O41954" i="1"/>
  <c r="O41955" i="1"/>
  <c r="O41956" i="1"/>
  <c r="O41957" i="1"/>
  <c r="O41958" i="1"/>
  <c r="O41959" i="1"/>
  <c r="O41960" i="1"/>
  <c r="O41961" i="1"/>
  <c r="O41962" i="1"/>
  <c r="O41963" i="1"/>
  <c r="O41964" i="1"/>
  <c r="O41965" i="1"/>
  <c r="O41966" i="1"/>
  <c r="O41967" i="1"/>
  <c r="O41968" i="1"/>
  <c r="O41969" i="1"/>
  <c r="O41970" i="1"/>
  <c r="O41971" i="1"/>
  <c r="O41972" i="1"/>
  <c r="O41973" i="1"/>
  <c r="O41974" i="1"/>
  <c r="O41975" i="1"/>
  <c r="O41976" i="1"/>
  <c r="O41977" i="1"/>
  <c r="O41978" i="1"/>
  <c r="O41979" i="1"/>
  <c r="O41980" i="1"/>
  <c r="O41981" i="1"/>
  <c r="O41982" i="1"/>
  <c r="O41983" i="1"/>
  <c r="O41984" i="1"/>
  <c r="O41985" i="1"/>
  <c r="O41986" i="1"/>
  <c r="O41987" i="1"/>
  <c r="O41988" i="1"/>
  <c r="O41989" i="1"/>
  <c r="O41990" i="1"/>
  <c r="O41991" i="1"/>
  <c r="O41992" i="1"/>
  <c r="O41993" i="1"/>
  <c r="O41994" i="1"/>
  <c r="O41995" i="1"/>
  <c r="O41996" i="1"/>
  <c r="O41997" i="1"/>
  <c r="O41998" i="1"/>
  <c r="O41999" i="1"/>
  <c r="O42000" i="1"/>
  <c r="O42001" i="1"/>
  <c r="O42002" i="1"/>
  <c r="O42003" i="1"/>
  <c r="O42004" i="1"/>
  <c r="O42005" i="1"/>
  <c r="O42006" i="1"/>
  <c r="O42007" i="1"/>
  <c r="O42008" i="1"/>
  <c r="O42009" i="1"/>
  <c r="O42010" i="1"/>
  <c r="O42011" i="1"/>
  <c r="O42012" i="1"/>
  <c r="O42013" i="1"/>
  <c r="O42014" i="1"/>
  <c r="O42015" i="1"/>
  <c r="O42016" i="1"/>
  <c r="O42017" i="1"/>
  <c r="O42018" i="1"/>
  <c r="O42019" i="1"/>
  <c r="O42020" i="1"/>
  <c r="O42021" i="1"/>
  <c r="O42022" i="1"/>
  <c r="O42023" i="1"/>
  <c r="O42024" i="1"/>
  <c r="O42025" i="1"/>
  <c r="O42026" i="1"/>
  <c r="O42027" i="1"/>
  <c r="O42028" i="1"/>
  <c r="O42029" i="1"/>
  <c r="O42030" i="1"/>
  <c r="O42031" i="1"/>
  <c r="O42032" i="1"/>
  <c r="O42033" i="1"/>
  <c r="O42034" i="1"/>
  <c r="O42035" i="1"/>
  <c r="O42036" i="1"/>
  <c r="O42037" i="1"/>
  <c r="O42038" i="1"/>
  <c r="O42039" i="1"/>
  <c r="O42040" i="1"/>
  <c r="O42041" i="1"/>
  <c r="O42042" i="1"/>
  <c r="O42043" i="1"/>
  <c r="O42044" i="1"/>
  <c r="O42045" i="1"/>
  <c r="O42046" i="1"/>
  <c r="O42047" i="1"/>
  <c r="O42048" i="1"/>
  <c r="O42049" i="1"/>
  <c r="O42050" i="1"/>
  <c r="O42051" i="1"/>
  <c r="O42052" i="1"/>
  <c r="O42053" i="1"/>
  <c r="O42054" i="1"/>
  <c r="O42055" i="1"/>
  <c r="O42056" i="1"/>
  <c r="O42057" i="1"/>
  <c r="O42058" i="1"/>
  <c r="O42059" i="1"/>
  <c r="O42060" i="1"/>
  <c r="O42061" i="1"/>
  <c r="O42062" i="1"/>
  <c r="O42063" i="1"/>
  <c r="O42064" i="1"/>
  <c r="O42065" i="1"/>
  <c r="O42066" i="1"/>
  <c r="O42067" i="1"/>
  <c r="O42068" i="1"/>
  <c r="O42069" i="1"/>
  <c r="O42070" i="1"/>
  <c r="O42071" i="1"/>
  <c r="O42072" i="1"/>
  <c r="O42073" i="1"/>
  <c r="O42074" i="1"/>
  <c r="O42075" i="1"/>
  <c r="O42076" i="1"/>
  <c r="O42077" i="1"/>
  <c r="O42078" i="1"/>
  <c r="O42079" i="1"/>
  <c r="O42080" i="1"/>
  <c r="O42081" i="1"/>
  <c r="O42082" i="1"/>
  <c r="O42083" i="1"/>
  <c r="O42084" i="1"/>
  <c r="O42085" i="1"/>
  <c r="O42086" i="1"/>
  <c r="O42087" i="1"/>
  <c r="O42088" i="1"/>
  <c r="O42089" i="1"/>
  <c r="O42090" i="1"/>
  <c r="O42091" i="1"/>
  <c r="O42092" i="1"/>
  <c r="O42093" i="1"/>
  <c r="O42094" i="1"/>
  <c r="O42095" i="1"/>
  <c r="O42096" i="1"/>
  <c r="O42097" i="1"/>
  <c r="O42098" i="1"/>
  <c r="O42099" i="1"/>
  <c r="O42100" i="1"/>
  <c r="O42101" i="1"/>
  <c r="O42102" i="1"/>
  <c r="O42103" i="1"/>
  <c r="O42104" i="1"/>
  <c r="O42105" i="1"/>
  <c r="O42106" i="1"/>
  <c r="O42107" i="1"/>
  <c r="O42108" i="1"/>
  <c r="O42109" i="1"/>
  <c r="O42110" i="1"/>
  <c r="O42111" i="1"/>
  <c r="O42112" i="1"/>
  <c r="O42113" i="1"/>
  <c r="O42114" i="1"/>
  <c r="O42115" i="1"/>
  <c r="O42116" i="1"/>
  <c r="O42117" i="1"/>
  <c r="O42118" i="1"/>
  <c r="O42119" i="1"/>
  <c r="O42120" i="1"/>
  <c r="O42121" i="1"/>
  <c r="O42122" i="1"/>
  <c r="O42123" i="1"/>
  <c r="O42124" i="1"/>
  <c r="O42125" i="1"/>
  <c r="O42126" i="1"/>
  <c r="O42127" i="1"/>
  <c r="O42128" i="1"/>
  <c r="O42129" i="1"/>
  <c r="O42130" i="1"/>
  <c r="O42131" i="1"/>
  <c r="O42132" i="1"/>
  <c r="O42133" i="1"/>
  <c r="O42134" i="1"/>
  <c r="O42135" i="1"/>
  <c r="O42136" i="1"/>
  <c r="O42137" i="1"/>
  <c r="O42138" i="1"/>
  <c r="O42139" i="1"/>
  <c r="O42140" i="1"/>
  <c r="O42141" i="1"/>
  <c r="O42142" i="1"/>
  <c r="O42143" i="1"/>
  <c r="O42144" i="1"/>
  <c r="O42145" i="1"/>
  <c r="O42146" i="1"/>
  <c r="O42147" i="1"/>
  <c r="O42148" i="1"/>
  <c r="O42149" i="1"/>
  <c r="O42150" i="1"/>
  <c r="O42151" i="1"/>
  <c r="O42152" i="1"/>
  <c r="O42153" i="1"/>
  <c r="O42154" i="1"/>
  <c r="O42155" i="1"/>
  <c r="O42156" i="1"/>
  <c r="O42157" i="1"/>
  <c r="O42158" i="1"/>
  <c r="O42159" i="1"/>
  <c r="O42160" i="1"/>
  <c r="O42161" i="1"/>
  <c r="O42162" i="1"/>
  <c r="O42163" i="1"/>
  <c r="O42164" i="1"/>
  <c r="O42165" i="1"/>
  <c r="O42166" i="1"/>
  <c r="O42167" i="1"/>
  <c r="O42168" i="1"/>
  <c r="O42169" i="1"/>
  <c r="O42170" i="1"/>
  <c r="O42171" i="1"/>
  <c r="O42172" i="1"/>
  <c r="O42173" i="1"/>
  <c r="O42174" i="1"/>
  <c r="O42175" i="1"/>
  <c r="O42176" i="1"/>
  <c r="O42177" i="1"/>
  <c r="O42178" i="1"/>
  <c r="O42179" i="1"/>
  <c r="O42180" i="1"/>
  <c r="O42181" i="1"/>
  <c r="O42182" i="1"/>
  <c r="O42183" i="1"/>
  <c r="O42184" i="1"/>
  <c r="O42185" i="1"/>
  <c r="O42186" i="1"/>
  <c r="O42187" i="1"/>
  <c r="O42188" i="1"/>
  <c r="O42189" i="1"/>
  <c r="O42190" i="1"/>
  <c r="O42191" i="1"/>
  <c r="O42192" i="1"/>
  <c r="O42193" i="1"/>
  <c r="O42194" i="1"/>
  <c r="O42195" i="1"/>
  <c r="O42196" i="1"/>
  <c r="O42197" i="1"/>
  <c r="O42198" i="1"/>
  <c r="O42199" i="1"/>
  <c r="O42200" i="1"/>
  <c r="O42201" i="1"/>
  <c r="O42202" i="1"/>
  <c r="O42203" i="1"/>
  <c r="O42204" i="1"/>
  <c r="O42205" i="1"/>
  <c r="O42206" i="1"/>
  <c r="O42207" i="1"/>
  <c r="O42208" i="1"/>
  <c r="O42209" i="1"/>
  <c r="O42210" i="1"/>
  <c r="O42211" i="1"/>
  <c r="O42212" i="1"/>
  <c r="O42213" i="1"/>
  <c r="O42214" i="1"/>
  <c r="O42215" i="1"/>
  <c r="O42216" i="1"/>
  <c r="O42217" i="1"/>
  <c r="O42218" i="1"/>
  <c r="O42219" i="1"/>
  <c r="O42220" i="1"/>
  <c r="O42221" i="1"/>
  <c r="O42222" i="1"/>
  <c r="O42223" i="1"/>
  <c r="O42224" i="1"/>
  <c r="O42225" i="1"/>
  <c r="O42226" i="1"/>
  <c r="O42227" i="1"/>
  <c r="O42228" i="1"/>
  <c r="O42229" i="1"/>
  <c r="O42230" i="1"/>
  <c r="O42231" i="1"/>
  <c r="O42232" i="1"/>
  <c r="O42233" i="1"/>
  <c r="O42234" i="1"/>
  <c r="O42235" i="1"/>
  <c r="O42236" i="1"/>
  <c r="O42237" i="1"/>
  <c r="O42238" i="1"/>
  <c r="O42239" i="1"/>
  <c r="O42240" i="1"/>
  <c r="O42241" i="1"/>
  <c r="O42242" i="1"/>
  <c r="O42243" i="1"/>
  <c r="O42244" i="1"/>
  <c r="O42245" i="1"/>
  <c r="O42246" i="1"/>
  <c r="O42247" i="1"/>
  <c r="O42248" i="1"/>
  <c r="O42249" i="1"/>
  <c r="O42250" i="1"/>
  <c r="O42251" i="1"/>
  <c r="O42252" i="1"/>
  <c r="O42253" i="1"/>
  <c r="O42254" i="1"/>
  <c r="O42255" i="1"/>
  <c r="O42256" i="1"/>
  <c r="O42257" i="1"/>
  <c r="O42258" i="1"/>
  <c r="O42259" i="1"/>
  <c r="O42260" i="1"/>
  <c r="O42261" i="1"/>
  <c r="O42262" i="1"/>
  <c r="O42263" i="1"/>
  <c r="O42264" i="1"/>
  <c r="O42265" i="1"/>
  <c r="O42266" i="1"/>
  <c r="O42267" i="1"/>
  <c r="O42268" i="1"/>
  <c r="O42269" i="1"/>
  <c r="O42270" i="1"/>
  <c r="O42271" i="1"/>
  <c r="O42272" i="1"/>
  <c r="O42273" i="1"/>
  <c r="O42274" i="1"/>
  <c r="O42275" i="1"/>
  <c r="O42276" i="1"/>
  <c r="O42277" i="1"/>
  <c r="O42278" i="1"/>
  <c r="O42279" i="1"/>
  <c r="O42280" i="1"/>
  <c r="O42281" i="1"/>
  <c r="O42282" i="1"/>
  <c r="O42283" i="1"/>
  <c r="O42284" i="1"/>
  <c r="O42285" i="1"/>
  <c r="O42286" i="1"/>
  <c r="O42287" i="1"/>
  <c r="O42288" i="1"/>
  <c r="O42289" i="1"/>
  <c r="O42290" i="1"/>
  <c r="O42291" i="1"/>
  <c r="O42292" i="1"/>
  <c r="O42293" i="1"/>
  <c r="O42294" i="1"/>
  <c r="O42295" i="1"/>
  <c r="O42296" i="1"/>
  <c r="O42297" i="1"/>
  <c r="O42298" i="1"/>
  <c r="O42299" i="1"/>
  <c r="O42300" i="1"/>
  <c r="O42301" i="1"/>
  <c r="O42302" i="1"/>
  <c r="O42303" i="1"/>
  <c r="O42304" i="1"/>
  <c r="O42305" i="1"/>
  <c r="O42306" i="1"/>
  <c r="O42307" i="1"/>
  <c r="O42308" i="1"/>
  <c r="O42309" i="1"/>
  <c r="O42310" i="1"/>
  <c r="O42311" i="1"/>
  <c r="O42312" i="1"/>
  <c r="O42313" i="1"/>
  <c r="O42314" i="1"/>
  <c r="O42315" i="1"/>
  <c r="O42316" i="1"/>
  <c r="O42317" i="1"/>
  <c r="O42318" i="1"/>
  <c r="O42319" i="1"/>
  <c r="O42320" i="1"/>
  <c r="O42321" i="1"/>
  <c r="O42322" i="1"/>
  <c r="O42323" i="1"/>
  <c r="O42324" i="1"/>
  <c r="O42325" i="1"/>
  <c r="O42326" i="1"/>
  <c r="O42327" i="1"/>
  <c r="O42328" i="1"/>
  <c r="O42329" i="1"/>
  <c r="O42330" i="1"/>
  <c r="O42331" i="1"/>
  <c r="O42332" i="1"/>
  <c r="O42333" i="1"/>
  <c r="O42334" i="1"/>
  <c r="O42335" i="1"/>
  <c r="O42336" i="1"/>
  <c r="O42337" i="1"/>
  <c r="O42338" i="1"/>
  <c r="O42339" i="1"/>
  <c r="O42340" i="1"/>
  <c r="O42341" i="1"/>
  <c r="O42342" i="1"/>
  <c r="O42343" i="1"/>
  <c r="O42344" i="1"/>
  <c r="O42345" i="1"/>
  <c r="O42346" i="1"/>
  <c r="O42347" i="1"/>
  <c r="O42348" i="1"/>
  <c r="O42349" i="1"/>
  <c r="O42350" i="1"/>
  <c r="O42351" i="1"/>
  <c r="O42352" i="1"/>
  <c r="O42353" i="1"/>
  <c r="O42354" i="1"/>
  <c r="O42355" i="1"/>
  <c r="O42356" i="1"/>
  <c r="O42357" i="1"/>
  <c r="O42358" i="1"/>
  <c r="O42359" i="1"/>
  <c r="O42360" i="1"/>
  <c r="O42361" i="1"/>
  <c r="O42362" i="1"/>
  <c r="O42363" i="1"/>
  <c r="O42364" i="1"/>
  <c r="O42365" i="1"/>
  <c r="O42366" i="1"/>
  <c r="O42367" i="1"/>
  <c r="O42368" i="1"/>
  <c r="O42369" i="1"/>
  <c r="O42370" i="1"/>
  <c r="O42371" i="1"/>
  <c r="O42372" i="1"/>
  <c r="O42373" i="1"/>
  <c r="O42374" i="1"/>
  <c r="O42375" i="1"/>
  <c r="O42376" i="1"/>
  <c r="O42377" i="1"/>
  <c r="O42378" i="1"/>
  <c r="O42379" i="1"/>
  <c r="O42380" i="1"/>
  <c r="O42381" i="1"/>
  <c r="O42382" i="1"/>
  <c r="O42383" i="1"/>
  <c r="O42384" i="1"/>
  <c r="O42385" i="1"/>
  <c r="O42386" i="1"/>
  <c r="O42387" i="1"/>
  <c r="O42388" i="1"/>
  <c r="O42389" i="1"/>
  <c r="O42390" i="1"/>
  <c r="O42391" i="1"/>
  <c r="O42392" i="1"/>
  <c r="O42393" i="1"/>
  <c r="O42394" i="1"/>
  <c r="O42395" i="1"/>
  <c r="O42396" i="1"/>
  <c r="O42397" i="1"/>
  <c r="O42398" i="1"/>
  <c r="O42399" i="1"/>
  <c r="O42400" i="1"/>
  <c r="O42401" i="1"/>
  <c r="O42402" i="1"/>
  <c r="O42403" i="1"/>
  <c r="O42404" i="1"/>
  <c r="O42405" i="1"/>
  <c r="O42406" i="1"/>
  <c r="O42407" i="1"/>
  <c r="O42408" i="1"/>
  <c r="O42409" i="1"/>
  <c r="O42410" i="1"/>
  <c r="O42411" i="1"/>
  <c r="O42412" i="1"/>
  <c r="O42413" i="1"/>
  <c r="O42414" i="1"/>
  <c r="O42415" i="1"/>
  <c r="O42416" i="1"/>
  <c r="O42417" i="1"/>
  <c r="O42418" i="1"/>
  <c r="O42419" i="1"/>
  <c r="O42420" i="1"/>
  <c r="O42421" i="1"/>
  <c r="O42422" i="1"/>
  <c r="O42423" i="1"/>
  <c r="O42424" i="1"/>
  <c r="O42425" i="1"/>
  <c r="O42426" i="1"/>
  <c r="O42427" i="1"/>
  <c r="O42428" i="1"/>
  <c r="O42429" i="1"/>
  <c r="O42430" i="1"/>
  <c r="O42431" i="1"/>
  <c r="O42432" i="1"/>
  <c r="O42433" i="1"/>
  <c r="O42434" i="1"/>
  <c r="O42435" i="1"/>
  <c r="O42436" i="1"/>
  <c r="O42437" i="1"/>
  <c r="O42438" i="1"/>
  <c r="O42439" i="1"/>
  <c r="O42440" i="1"/>
  <c r="O42441" i="1"/>
  <c r="O42442" i="1"/>
  <c r="O42443" i="1"/>
  <c r="O42444" i="1"/>
  <c r="O42445" i="1"/>
  <c r="O42446" i="1"/>
  <c r="O42447" i="1"/>
  <c r="O42448" i="1"/>
  <c r="O42449" i="1"/>
  <c r="O42450" i="1"/>
  <c r="O42451" i="1"/>
  <c r="O42452" i="1"/>
  <c r="O42453" i="1"/>
  <c r="O42454" i="1"/>
  <c r="O42455" i="1"/>
  <c r="O42456" i="1"/>
  <c r="O42457" i="1"/>
  <c r="O42458" i="1"/>
  <c r="O42459" i="1"/>
  <c r="O42460" i="1"/>
  <c r="O42461" i="1"/>
  <c r="O42462" i="1"/>
  <c r="O42463" i="1"/>
  <c r="O42464" i="1"/>
  <c r="O42465" i="1"/>
  <c r="O42466" i="1"/>
  <c r="O42467" i="1"/>
  <c r="O42468" i="1"/>
  <c r="O42469" i="1"/>
  <c r="O42470" i="1"/>
  <c r="O42471" i="1"/>
  <c r="O42472" i="1"/>
  <c r="O42473" i="1"/>
  <c r="O42474" i="1"/>
  <c r="O42475" i="1"/>
  <c r="O42476" i="1"/>
  <c r="O42477" i="1"/>
  <c r="O42478" i="1"/>
  <c r="O42479" i="1"/>
  <c r="O42480" i="1"/>
  <c r="O42481" i="1"/>
  <c r="O42482" i="1"/>
  <c r="O42483" i="1"/>
  <c r="O42484" i="1"/>
  <c r="O42485" i="1"/>
  <c r="O42486" i="1"/>
  <c r="O42487" i="1"/>
  <c r="O42488" i="1"/>
  <c r="O42489" i="1"/>
  <c r="O42490" i="1"/>
  <c r="O42491" i="1"/>
  <c r="O42492" i="1"/>
  <c r="O42493" i="1"/>
  <c r="O42494" i="1"/>
  <c r="O42495" i="1"/>
  <c r="O42496" i="1"/>
  <c r="O42497" i="1"/>
  <c r="O42498" i="1"/>
  <c r="O42499" i="1"/>
  <c r="O42500" i="1"/>
  <c r="O42501" i="1"/>
  <c r="O42502" i="1"/>
  <c r="O42503" i="1"/>
  <c r="O42504" i="1"/>
  <c r="O42505" i="1"/>
  <c r="O42506" i="1"/>
  <c r="O42507" i="1"/>
  <c r="O42508" i="1"/>
  <c r="O42509" i="1"/>
  <c r="O42510" i="1"/>
  <c r="O42511" i="1"/>
  <c r="O42512" i="1"/>
  <c r="O42513" i="1"/>
  <c r="O42514" i="1"/>
  <c r="O42515" i="1"/>
  <c r="O42516" i="1"/>
  <c r="O42517" i="1"/>
  <c r="O42518" i="1"/>
  <c r="O42519" i="1"/>
  <c r="O42520" i="1"/>
  <c r="O42521" i="1"/>
  <c r="O42522" i="1"/>
  <c r="O42523" i="1"/>
  <c r="O42524" i="1"/>
  <c r="O42525" i="1"/>
  <c r="O42526" i="1"/>
  <c r="O42527" i="1"/>
  <c r="O42528" i="1"/>
  <c r="O42529" i="1"/>
  <c r="O42530" i="1"/>
  <c r="O42531" i="1"/>
  <c r="O42532" i="1"/>
  <c r="O42533" i="1"/>
  <c r="O42534" i="1"/>
  <c r="O42535" i="1"/>
  <c r="O42536" i="1"/>
  <c r="O42537" i="1"/>
  <c r="O42538" i="1"/>
  <c r="O42539" i="1"/>
  <c r="O42540" i="1"/>
  <c r="O42541" i="1"/>
  <c r="O42542" i="1"/>
  <c r="O42543" i="1"/>
  <c r="O42544" i="1"/>
  <c r="O42545" i="1"/>
  <c r="O42546" i="1"/>
  <c r="O42547" i="1"/>
  <c r="O42548" i="1"/>
  <c r="O42549" i="1"/>
  <c r="O42550" i="1"/>
  <c r="O42551" i="1"/>
  <c r="O42552" i="1"/>
  <c r="O42553" i="1"/>
  <c r="O42554" i="1"/>
  <c r="O42555" i="1"/>
  <c r="O42556" i="1"/>
  <c r="O42557" i="1"/>
  <c r="O42558" i="1"/>
  <c r="O42559" i="1"/>
  <c r="O42560" i="1"/>
  <c r="O42561" i="1"/>
  <c r="O42562" i="1"/>
  <c r="O42563" i="1"/>
  <c r="O42564" i="1"/>
  <c r="O42565" i="1"/>
  <c r="O42566" i="1"/>
  <c r="O42567" i="1"/>
  <c r="O42568" i="1"/>
  <c r="O42569" i="1"/>
  <c r="O42570" i="1"/>
  <c r="O42571" i="1"/>
  <c r="O42572" i="1"/>
  <c r="O42573" i="1"/>
  <c r="O42574" i="1"/>
  <c r="O42575" i="1"/>
  <c r="O42576" i="1"/>
  <c r="O42577" i="1"/>
  <c r="O42578" i="1"/>
  <c r="O42579" i="1"/>
  <c r="O42580" i="1"/>
  <c r="O42581" i="1"/>
  <c r="O42582" i="1"/>
  <c r="O42583" i="1"/>
  <c r="O42584" i="1"/>
  <c r="O42585" i="1"/>
  <c r="O42586" i="1"/>
  <c r="O42587" i="1"/>
  <c r="O42588" i="1"/>
  <c r="O42589" i="1"/>
  <c r="O42590" i="1"/>
  <c r="O42591" i="1"/>
  <c r="O42592" i="1"/>
  <c r="O42593" i="1"/>
  <c r="O42594" i="1"/>
  <c r="O42595" i="1"/>
  <c r="O42596" i="1"/>
  <c r="O42597" i="1"/>
  <c r="O42598" i="1"/>
  <c r="O42599" i="1"/>
  <c r="O42600" i="1"/>
  <c r="O42601" i="1"/>
  <c r="O42602" i="1"/>
  <c r="O42603" i="1"/>
  <c r="O42604" i="1"/>
  <c r="O42605" i="1"/>
  <c r="O42606" i="1"/>
  <c r="O42607" i="1"/>
  <c r="O42608" i="1"/>
  <c r="O42609" i="1"/>
  <c r="O42610" i="1"/>
  <c r="O42611" i="1"/>
  <c r="O42612" i="1"/>
  <c r="O42613" i="1"/>
  <c r="O42614" i="1"/>
  <c r="O42615" i="1"/>
  <c r="O42616" i="1"/>
  <c r="O42617" i="1"/>
  <c r="O42618" i="1"/>
  <c r="O42619" i="1"/>
  <c r="O42620" i="1"/>
  <c r="O42621" i="1"/>
  <c r="O42622" i="1"/>
  <c r="O42623" i="1"/>
  <c r="O42624" i="1"/>
  <c r="O42625" i="1"/>
  <c r="O42626" i="1"/>
  <c r="O42627" i="1"/>
  <c r="O42628" i="1"/>
  <c r="O42629" i="1"/>
  <c r="O42630" i="1"/>
  <c r="O42631" i="1"/>
  <c r="O42632" i="1"/>
  <c r="O42633" i="1"/>
  <c r="O42634" i="1"/>
  <c r="O42635" i="1"/>
  <c r="O42636" i="1"/>
  <c r="O42637" i="1"/>
  <c r="O42638" i="1"/>
  <c r="O42639" i="1"/>
  <c r="O42640" i="1"/>
  <c r="O42641" i="1"/>
  <c r="O42642" i="1"/>
  <c r="O42643" i="1"/>
  <c r="O42644" i="1"/>
  <c r="O42645" i="1"/>
  <c r="O42646" i="1"/>
  <c r="O42647" i="1"/>
  <c r="O42648" i="1"/>
  <c r="O42649" i="1"/>
  <c r="O42650" i="1"/>
  <c r="O42651" i="1"/>
  <c r="O42652" i="1"/>
  <c r="O42653" i="1"/>
  <c r="O42654" i="1"/>
  <c r="O42655" i="1"/>
  <c r="O42656" i="1"/>
  <c r="O42657" i="1"/>
  <c r="O42658" i="1"/>
  <c r="O42659" i="1"/>
  <c r="O42660" i="1"/>
  <c r="O42661" i="1"/>
  <c r="O42662" i="1"/>
  <c r="O42663" i="1"/>
  <c r="O42664" i="1"/>
  <c r="O42665" i="1"/>
  <c r="O42666" i="1"/>
  <c r="O42667" i="1"/>
  <c r="O42668" i="1"/>
  <c r="O42669" i="1"/>
  <c r="O42670" i="1"/>
  <c r="O42671" i="1"/>
  <c r="O42672" i="1"/>
  <c r="O42673" i="1"/>
  <c r="O42674" i="1"/>
  <c r="O42675" i="1"/>
  <c r="O42676" i="1"/>
  <c r="O42677" i="1"/>
  <c r="O42678" i="1"/>
  <c r="O42679" i="1"/>
  <c r="O42680" i="1"/>
  <c r="O42681" i="1"/>
  <c r="O42682" i="1"/>
  <c r="O42683" i="1"/>
  <c r="O42684" i="1"/>
  <c r="O42685" i="1"/>
  <c r="O42686" i="1"/>
  <c r="O42687" i="1"/>
  <c r="O42688" i="1"/>
  <c r="O42689" i="1"/>
  <c r="O42690" i="1"/>
  <c r="O42691" i="1"/>
  <c r="O42692" i="1"/>
  <c r="O42693" i="1"/>
  <c r="O42694" i="1"/>
  <c r="O42695" i="1"/>
  <c r="O42696" i="1"/>
  <c r="O42697" i="1"/>
  <c r="O42698" i="1"/>
  <c r="O42699" i="1"/>
  <c r="O42700" i="1"/>
  <c r="O42701" i="1"/>
  <c r="O42702" i="1"/>
  <c r="O42703" i="1"/>
  <c r="O42704" i="1"/>
  <c r="O42705" i="1"/>
  <c r="O42706" i="1"/>
  <c r="O42707" i="1"/>
  <c r="O42708" i="1"/>
  <c r="O42709" i="1"/>
  <c r="O42710" i="1"/>
  <c r="O42711" i="1"/>
  <c r="O42712" i="1"/>
  <c r="O42713" i="1"/>
  <c r="O42714" i="1"/>
  <c r="O42715" i="1"/>
  <c r="O42716" i="1"/>
  <c r="O42717" i="1"/>
  <c r="O42718" i="1"/>
  <c r="O42719" i="1"/>
  <c r="O42720" i="1"/>
  <c r="O42721" i="1"/>
  <c r="O42722" i="1"/>
  <c r="O42723" i="1"/>
  <c r="O42724" i="1"/>
  <c r="O42725" i="1"/>
  <c r="O42726" i="1"/>
  <c r="O42727" i="1"/>
  <c r="O42728" i="1"/>
  <c r="O42729" i="1"/>
  <c r="O42730" i="1"/>
  <c r="O42731" i="1"/>
  <c r="O42732" i="1"/>
  <c r="O42733" i="1"/>
  <c r="O42734" i="1"/>
  <c r="O42735" i="1"/>
  <c r="O42736" i="1"/>
  <c r="O42737" i="1"/>
  <c r="O42738" i="1"/>
  <c r="O42739" i="1"/>
  <c r="O42740" i="1"/>
  <c r="O42741" i="1"/>
  <c r="O42742" i="1"/>
  <c r="O42743" i="1"/>
  <c r="O42744" i="1"/>
  <c r="O42745" i="1"/>
  <c r="O42746" i="1"/>
  <c r="O42747" i="1"/>
  <c r="O42748" i="1"/>
  <c r="O42749" i="1"/>
  <c r="O42750" i="1"/>
  <c r="O42751" i="1"/>
  <c r="O42752" i="1"/>
  <c r="O42753" i="1"/>
  <c r="O42754" i="1"/>
  <c r="O42755" i="1"/>
  <c r="O42756" i="1"/>
  <c r="O42757" i="1"/>
  <c r="O42758" i="1"/>
  <c r="O42759" i="1"/>
  <c r="O42760" i="1"/>
  <c r="O42761" i="1"/>
  <c r="O42762" i="1"/>
  <c r="O42763" i="1"/>
  <c r="O42764" i="1"/>
  <c r="O42765" i="1"/>
  <c r="O42766" i="1"/>
  <c r="O42767" i="1"/>
  <c r="O42768" i="1"/>
  <c r="O42769" i="1"/>
  <c r="O42770" i="1"/>
  <c r="O42771" i="1"/>
  <c r="O42772" i="1"/>
  <c r="O42773" i="1"/>
  <c r="O42774" i="1"/>
  <c r="O42775" i="1"/>
  <c r="O42776" i="1"/>
  <c r="O42777" i="1"/>
  <c r="O42778" i="1"/>
  <c r="O42779" i="1"/>
  <c r="O42780" i="1"/>
  <c r="O42781" i="1"/>
  <c r="O42782" i="1"/>
  <c r="O42783" i="1"/>
  <c r="O42784" i="1"/>
  <c r="O42785" i="1"/>
  <c r="O42786" i="1"/>
  <c r="O42787" i="1"/>
  <c r="O42788" i="1"/>
  <c r="O42789" i="1"/>
  <c r="O42790" i="1"/>
  <c r="O42791" i="1"/>
  <c r="O42792" i="1"/>
  <c r="O42793" i="1"/>
  <c r="O42794" i="1"/>
  <c r="O42795" i="1"/>
  <c r="O42796" i="1"/>
  <c r="O42797" i="1"/>
  <c r="O42798" i="1"/>
  <c r="O42799" i="1"/>
  <c r="O42800" i="1"/>
  <c r="O42801" i="1"/>
  <c r="O42802" i="1"/>
  <c r="O42803" i="1"/>
  <c r="O42804" i="1"/>
  <c r="O42805" i="1"/>
  <c r="O42806" i="1"/>
  <c r="O42807" i="1"/>
  <c r="O42808" i="1"/>
  <c r="O42809" i="1"/>
  <c r="O42810" i="1"/>
  <c r="O42811" i="1"/>
  <c r="O42812" i="1"/>
  <c r="O42813" i="1"/>
  <c r="O42814" i="1"/>
  <c r="O42815" i="1"/>
  <c r="O42816" i="1"/>
  <c r="O42817" i="1"/>
  <c r="O42818" i="1"/>
  <c r="O42819" i="1"/>
  <c r="O42820" i="1"/>
  <c r="O42821" i="1"/>
  <c r="O42822" i="1"/>
  <c r="O42823" i="1"/>
  <c r="O42824" i="1"/>
  <c r="O42825" i="1"/>
  <c r="O42826" i="1"/>
  <c r="O42827" i="1"/>
  <c r="O42828" i="1"/>
  <c r="O42829" i="1"/>
  <c r="O42830" i="1"/>
  <c r="O42831" i="1"/>
  <c r="O42832" i="1"/>
  <c r="O42833" i="1"/>
  <c r="O42834" i="1"/>
  <c r="O42835" i="1"/>
  <c r="O42836" i="1"/>
  <c r="O42837" i="1"/>
  <c r="O42838" i="1"/>
  <c r="O42839" i="1"/>
  <c r="O42840" i="1"/>
  <c r="O42841" i="1"/>
  <c r="O42842" i="1"/>
  <c r="O42843" i="1"/>
  <c r="O42844" i="1"/>
  <c r="O42845" i="1"/>
  <c r="O42846" i="1"/>
  <c r="O42847" i="1"/>
  <c r="O42848" i="1"/>
  <c r="O42849" i="1"/>
  <c r="O42850" i="1"/>
  <c r="O42851" i="1"/>
  <c r="O42852" i="1"/>
  <c r="O42853" i="1"/>
  <c r="O42854" i="1"/>
  <c r="O42855" i="1"/>
  <c r="O42856" i="1"/>
  <c r="O42857" i="1"/>
  <c r="O42858" i="1"/>
  <c r="O42859" i="1"/>
  <c r="O42860" i="1"/>
  <c r="O42861" i="1"/>
  <c r="O42862" i="1"/>
  <c r="O42863" i="1"/>
  <c r="O42864" i="1"/>
  <c r="O42865" i="1"/>
  <c r="O42866" i="1"/>
  <c r="O42867" i="1"/>
  <c r="O42868" i="1"/>
  <c r="O42869" i="1"/>
  <c r="O42870" i="1"/>
  <c r="O42871" i="1"/>
  <c r="O42872" i="1"/>
  <c r="O42873" i="1"/>
  <c r="O42874" i="1"/>
  <c r="O42875" i="1"/>
  <c r="O42876" i="1"/>
  <c r="O42877" i="1"/>
  <c r="O42878" i="1"/>
  <c r="O42879" i="1"/>
  <c r="O42880" i="1"/>
  <c r="O42881" i="1"/>
  <c r="O42882" i="1"/>
  <c r="O42883" i="1"/>
  <c r="O42884" i="1"/>
  <c r="O42885" i="1"/>
  <c r="O42886" i="1"/>
  <c r="O42887" i="1"/>
  <c r="O42888" i="1"/>
  <c r="O42889" i="1"/>
  <c r="O42890" i="1"/>
  <c r="O42891" i="1"/>
  <c r="O42892" i="1"/>
  <c r="O42893" i="1"/>
  <c r="O42894" i="1"/>
  <c r="O42895" i="1"/>
  <c r="O42896" i="1"/>
  <c r="O42897" i="1"/>
  <c r="O42898" i="1"/>
  <c r="O42899" i="1"/>
  <c r="O42900" i="1"/>
  <c r="O42901" i="1"/>
  <c r="O42902" i="1"/>
  <c r="O42903" i="1"/>
  <c r="O42904" i="1"/>
  <c r="O42905" i="1"/>
  <c r="O42906" i="1"/>
  <c r="O42907" i="1"/>
  <c r="O42908" i="1"/>
  <c r="O42909" i="1"/>
  <c r="O42910" i="1"/>
  <c r="O42911" i="1"/>
  <c r="O42912" i="1"/>
  <c r="O42913" i="1"/>
  <c r="O42914" i="1"/>
  <c r="O42915" i="1"/>
  <c r="O42916" i="1"/>
  <c r="O42917" i="1"/>
  <c r="O42918" i="1"/>
  <c r="O42919" i="1"/>
  <c r="O42920" i="1"/>
  <c r="O42921" i="1"/>
  <c r="O42922" i="1"/>
  <c r="O42923" i="1"/>
  <c r="O42924" i="1"/>
  <c r="O42925" i="1"/>
  <c r="O42926" i="1"/>
  <c r="O42927" i="1"/>
  <c r="O42928" i="1"/>
  <c r="O42929" i="1"/>
  <c r="O42930" i="1"/>
  <c r="O42931" i="1"/>
  <c r="O42932" i="1"/>
  <c r="O42933" i="1"/>
  <c r="O42934" i="1"/>
  <c r="O42935" i="1"/>
  <c r="O42936" i="1"/>
  <c r="O42937" i="1"/>
  <c r="O42938" i="1"/>
  <c r="O42939" i="1"/>
  <c r="O42940" i="1"/>
  <c r="O42941" i="1"/>
  <c r="O42942" i="1"/>
  <c r="O42943" i="1"/>
  <c r="O42944" i="1"/>
  <c r="O42945" i="1"/>
  <c r="O42946" i="1"/>
  <c r="O42947" i="1"/>
  <c r="O42948" i="1"/>
  <c r="O42949" i="1"/>
  <c r="O42950" i="1"/>
  <c r="O42951" i="1"/>
  <c r="O42952" i="1"/>
  <c r="O42953" i="1"/>
  <c r="O42954" i="1"/>
  <c r="O42955" i="1"/>
  <c r="O42956" i="1"/>
  <c r="O42957" i="1"/>
  <c r="O42958" i="1"/>
  <c r="O42959" i="1"/>
  <c r="O42960" i="1"/>
  <c r="O42961" i="1"/>
  <c r="O42962" i="1"/>
  <c r="O42963" i="1"/>
  <c r="O42964" i="1"/>
  <c r="O42965" i="1"/>
  <c r="O42966" i="1"/>
  <c r="O42967" i="1"/>
  <c r="O42968" i="1"/>
  <c r="O42969" i="1"/>
  <c r="O42970" i="1"/>
  <c r="O42971" i="1"/>
  <c r="O42972" i="1"/>
  <c r="O42973" i="1"/>
  <c r="O42974" i="1"/>
  <c r="O42975" i="1"/>
  <c r="O42976" i="1"/>
  <c r="O42977" i="1"/>
  <c r="O42978" i="1"/>
  <c r="O42979" i="1"/>
  <c r="O42980" i="1"/>
  <c r="O42981" i="1"/>
  <c r="O42982" i="1"/>
  <c r="O42983" i="1"/>
  <c r="O42984" i="1"/>
  <c r="O42985" i="1"/>
  <c r="O42986" i="1"/>
  <c r="O42987" i="1"/>
  <c r="O42988" i="1"/>
  <c r="O42989" i="1"/>
  <c r="O42990" i="1"/>
  <c r="O42991" i="1"/>
  <c r="O42992" i="1"/>
  <c r="O42993" i="1"/>
  <c r="O42994" i="1"/>
  <c r="O42995" i="1"/>
  <c r="O42996" i="1"/>
  <c r="O42997" i="1"/>
  <c r="O42998" i="1"/>
  <c r="O42999" i="1"/>
  <c r="O43000" i="1"/>
  <c r="O43001" i="1"/>
  <c r="O43002" i="1"/>
  <c r="O43003" i="1"/>
  <c r="O43004" i="1"/>
  <c r="O43005" i="1"/>
  <c r="O43006" i="1"/>
  <c r="O43007" i="1"/>
  <c r="O43008" i="1"/>
  <c r="O43009" i="1"/>
  <c r="O43010" i="1"/>
  <c r="O43011" i="1"/>
  <c r="O43012" i="1"/>
  <c r="O43013" i="1"/>
  <c r="O43014" i="1"/>
  <c r="O43015" i="1"/>
  <c r="O43016" i="1"/>
  <c r="O43017" i="1"/>
  <c r="O43018" i="1"/>
  <c r="O43019" i="1"/>
  <c r="O43020" i="1"/>
  <c r="O43021" i="1"/>
  <c r="O43022" i="1"/>
  <c r="O43023" i="1"/>
  <c r="O43024" i="1"/>
  <c r="O43025" i="1"/>
  <c r="O43026" i="1"/>
  <c r="O43027" i="1"/>
  <c r="O43028" i="1"/>
  <c r="O43029" i="1"/>
  <c r="O43030" i="1"/>
  <c r="O43031" i="1"/>
  <c r="O43032" i="1"/>
  <c r="O43033" i="1"/>
  <c r="O43034" i="1"/>
  <c r="O43035" i="1"/>
  <c r="O43036" i="1"/>
  <c r="O43037" i="1"/>
  <c r="O43038" i="1"/>
  <c r="O43039" i="1"/>
  <c r="O43040" i="1"/>
  <c r="O43041" i="1"/>
  <c r="O43042" i="1"/>
  <c r="O43043" i="1"/>
  <c r="O43044" i="1"/>
  <c r="O43045" i="1"/>
  <c r="O43046" i="1"/>
  <c r="O43047" i="1"/>
  <c r="O43048" i="1"/>
  <c r="O43049" i="1"/>
  <c r="O43050" i="1"/>
  <c r="O43051" i="1"/>
  <c r="O43052" i="1"/>
  <c r="O43053" i="1"/>
  <c r="O43054" i="1"/>
  <c r="O43055" i="1"/>
  <c r="O43056" i="1"/>
  <c r="O43057" i="1"/>
  <c r="O43058" i="1"/>
  <c r="O43059" i="1"/>
  <c r="O43060" i="1"/>
  <c r="O43061" i="1"/>
  <c r="O43062" i="1"/>
  <c r="O43063" i="1"/>
  <c r="O43064" i="1"/>
  <c r="O43065" i="1"/>
  <c r="O43066" i="1"/>
  <c r="O43067" i="1"/>
  <c r="O43068" i="1"/>
  <c r="O43069" i="1"/>
  <c r="O43070" i="1"/>
  <c r="O43071" i="1"/>
  <c r="O43072" i="1"/>
  <c r="O43073" i="1"/>
  <c r="O43074" i="1"/>
  <c r="O43075" i="1"/>
  <c r="O43076" i="1"/>
  <c r="O43077" i="1"/>
  <c r="O43078" i="1"/>
  <c r="O43079" i="1"/>
  <c r="O43080" i="1"/>
  <c r="O43081" i="1"/>
  <c r="O43082" i="1"/>
  <c r="O43083" i="1"/>
  <c r="O43084" i="1"/>
  <c r="O43085" i="1"/>
  <c r="O43086" i="1"/>
  <c r="O43087" i="1"/>
  <c r="O43088" i="1"/>
  <c r="O43089" i="1"/>
  <c r="O43090" i="1"/>
  <c r="O43091" i="1"/>
  <c r="O43092" i="1"/>
  <c r="O43093" i="1"/>
  <c r="O43094" i="1"/>
  <c r="O43095" i="1"/>
  <c r="O43096" i="1"/>
  <c r="O43097" i="1"/>
  <c r="O43098" i="1"/>
  <c r="O43099" i="1"/>
  <c r="O43100" i="1"/>
  <c r="O43101" i="1"/>
  <c r="O43102" i="1"/>
  <c r="O43103" i="1"/>
  <c r="O43104" i="1"/>
  <c r="O43105" i="1"/>
  <c r="O43106" i="1"/>
  <c r="O43107" i="1"/>
  <c r="O43108" i="1"/>
  <c r="O43109" i="1"/>
  <c r="O43110" i="1"/>
  <c r="O43111" i="1"/>
  <c r="O43112" i="1"/>
  <c r="O43113" i="1"/>
  <c r="O43114" i="1"/>
  <c r="O43115" i="1"/>
  <c r="O43116" i="1"/>
  <c r="O43117" i="1"/>
  <c r="O43118" i="1"/>
  <c r="O43119" i="1"/>
  <c r="O43120" i="1"/>
  <c r="O43121" i="1"/>
  <c r="O43122" i="1"/>
  <c r="O43123" i="1"/>
  <c r="O43124" i="1"/>
  <c r="O43125" i="1"/>
  <c r="O43126" i="1"/>
  <c r="O43127" i="1"/>
  <c r="O43128" i="1"/>
  <c r="O43129" i="1"/>
  <c r="O43130" i="1"/>
  <c r="O43131" i="1"/>
  <c r="O43132" i="1"/>
  <c r="O43133" i="1"/>
  <c r="O43134" i="1"/>
  <c r="O43135" i="1"/>
  <c r="O43136" i="1"/>
  <c r="O43137" i="1"/>
  <c r="O43138" i="1"/>
  <c r="O43139" i="1"/>
  <c r="O43140" i="1"/>
  <c r="O43141" i="1"/>
  <c r="O43142" i="1"/>
  <c r="O43143" i="1"/>
  <c r="O43144" i="1"/>
  <c r="O43145" i="1"/>
  <c r="O43146" i="1"/>
  <c r="O43147" i="1"/>
  <c r="O43148" i="1"/>
  <c r="O43149" i="1"/>
  <c r="O43150" i="1"/>
  <c r="O43151" i="1"/>
  <c r="O43152" i="1"/>
  <c r="O43153" i="1"/>
  <c r="O43154" i="1"/>
  <c r="O43155" i="1"/>
  <c r="O43156" i="1"/>
  <c r="O43157" i="1"/>
  <c r="O43158" i="1"/>
  <c r="O43159" i="1"/>
  <c r="O43160" i="1"/>
  <c r="O43161" i="1"/>
  <c r="O43162" i="1"/>
  <c r="O43163" i="1"/>
  <c r="O43164" i="1"/>
  <c r="O43165" i="1"/>
  <c r="O43166" i="1"/>
  <c r="O43167" i="1"/>
  <c r="O43168" i="1"/>
  <c r="O43169" i="1"/>
  <c r="O43170" i="1"/>
  <c r="O43171" i="1"/>
  <c r="O43172" i="1"/>
  <c r="O43173" i="1"/>
  <c r="O43174" i="1"/>
  <c r="O43175" i="1"/>
  <c r="O43176" i="1"/>
  <c r="O43177" i="1"/>
  <c r="O43178" i="1"/>
  <c r="O43179" i="1"/>
  <c r="O43180" i="1"/>
  <c r="O43181" i="1"/>
  <c r="O43182" i="1"/>
  <c r="O43183" i="1"/>
  <c r="O43184" i="1"/>
  <c r="O43185" i="1"/>
  <c r="O43186" i="1"/>
  <c r="O43187" i="1"/>
  <c r="O43188" i="1"/>
  <c r="O43189" i="1"/>
  <c r="O43190" i="1"/>
  <c r="O43191" i="1"/>
  <c r="O43192" i="1"/>
  <c r="O43193" i="1"/>
  <c r="O43194" i="1"/>
  <c r="O43195" i="1"/>
  <c r="O43196" i="1"/>
  <c r="O43197" i="1"/>
  <c r="O43198" i="1"/>
  <c r="O43199" i="1"/>
  <c r="O43200" i="1"/>
  <c r="O43201" i="1"/>
  <c r="O43202" i="1"/>
  <c r="O43203" i="1"/>
  <c r="O43204" i="1"/>
  <c r="O43205" i="1"/>
  <c r="O43206" i="1"/>
  <c r="O43207" i="1"/>
  <c r="O43208" i="1"/>
  <c r="O43209" i="1"/>
  <c r="O43210" i="1"/>
  <c r="O43211" i="1"/>
  <c r="O43212" i="1"/>
  <c r="O43213" i="1"/>
  <c r="O43214" i="1"/>
  <c r="O43215" i="1"/>
  <c r="O43216" i="1"/>
  <c r="O43217" i="1"/>
  <c r="O43218" i="1"/>
  <c r="O43219" i="1"/>
  <c r="O43220" i="1"/>
  <c r="O43221" i="1"/>
  <c r="O43222" i="1"/>
  <c r="O43223" i="1"/>
  <c r="O43224" i="1"/>
  <c r="O43225" i="1"/>
  <c r="O43226" i="1"/>
  <c r="O43227" i="1"/>
  <c r="O43228" i="1"/>
  <c r="O43229" i="1"/>
  <c r="O43230" i="1"/>
  <c r="O43231" i="1"/>
  <c r="O43232" i="1"/>
  <c r="O43233" i="1"/>
  <c r="O43234" i="1"/>
  <c r="O43235" i="1"/>
  <c r="O43236" i="1"/>
  <c r="O43237" i="1"/>
  <c r="O43238" i="1"/>
  <c r="O43239" i="1"/>
  <c r="O43240" i="1"/>
  <c r="O43241" i="1"/>
  <c r="O43242" i="1"/>
  <c r="O43243" i="1"/>
  <c r="O43244" i="1"/>
  <c r="O43245" i="1"/>
  <c r="O43246" i="1"/>
  <c r="O43247" i="1"/>
  <c r="O43248" i="1"/>
  <c r="O43249" i="1"/>
  <c r="O43250" i="1"/>
  <c r="O43251" i="1"/>
  <c r="O43252" i="1"/>
  <c r="O43253" i="1"/>
  <c r="O43254" i="1"/>
  <c r="O43255" i="1"/>
  <c r="O43256" i="1"/>
  <c r="O43257" i="1"/>
  <c r="O43258" i="1"/>
  <c r="O43259" i="1"/>
  <c r="O43260" i="1"/>
  <c r="O43261" i="1"/>
  <c r="O43262" i="1"/>
  <c r="O43263" i="1"/>
  <c r="O43264" i="1"/>
  <c r="O43265" i="1"/>
  <c r="O43266" i="1"/>
  <c r="O43267" i="1"/>
  <c r="O43268" i="1"/>
  <c r="O43269" i="1"/>
  <c r="O43270" i="1"/>
  <c r="O43271" i="1"/>
  <c r="O43272" i="1"/>
  <c r="O43273" i="1"/>
  <c r="O43274" i="1"/>
  <c r="O43275" i="1"/>
  <c r="O43276" i="1"/>
  <c r="O43277" i="1"/>
  <c r="O43278" i="1"/>
  <c r="O43279" i="1"/>
  <c r="O43280" i="1"/>
  <c r="O43281" i="1"/>
  <c r="O43282" i="1"/>
  <c r="O43283" i="1"/>
  <c r="O43284" i="1"/>
  <c r="O43285" i="1"/>
  <c r="O43286" i="1"/>
  <c r="O43287" i="1"/>
  <c r="O43288" i="1"/>
  <c r="O43289" i="1"/>
  <c r="O43290" i="1"/>
  <c r="O43291" i="1"/>
  <c r="O43292" i="1"/>
  <c r="O43293" i="1"/>
  <c r="O43294" i="1"/>
  <c r="O43295" i="1"/>
  <c r="O43296" i="1"/>
  <c r="O43297" i="1"/>
  <c r="O43298" i="1"/>
  <c r="O43299" i="1"/>
  <c r="O43300" i="1"/>
  <c r="O43301" i="1"/>
  <c r="O43302" i="1"/>
  <c r="O43303" i="1"/>
  <c r="O43304" i="1"/>
  <c r="O43305" i="1"/>
  <c r="O43306" i="1"/>
  <c r="O43307" i="1"/>
  <c r="O43308" i="1"/>
  <c r="O43309" i="1"/>
  <c r="O43310" i="1"/>
  <c r="O43311" i="1"/>
  <c r="O43312" i="1"/>
  <c r="O43313" i="1"/>
  <c r="O43314" i="1"/>
  <c r="O43315" i="1"/>
  <c r="O43316" i="1"/>
  <c r="O43317" i="1"/>
  <c r="O43318" i="1"/>
  <c r="O43319" i="1"/>
  <c r="O43320" i="1"/>
  <c r="O43321" i="1"/>
  <c r="O43322" i="1"/>
  <c r="O43323" i="1"/>
  <c r="O43324" i="1"/>
  <c r="O43325" i="1"/>
  <c r="O43326" i="1"/>
  <c r="O43327" i="1"/>
  <c r="O43328" i="1"/>
  <c r="O43329" i="1"/>
  <c r="O43330" i="1"/>
  <c r="O43331" i="1"/>
  <c r="O43332" i="1"/>
  <c r="O43333" i="1"/>
  <c r="O43334" i="1"/>
  <c r="O43335" i="1"/>
  <c r="O43336" i="1"/>
  <c r="O43337" i="1"/>
  <c r="O43338" i="1"/>
  <c r="O43339" i="1"/>
  <c r="O43340" i="1"/>
  <c r="O43341" i="1"/>
  <c r="O43342" i="1"/>
  <c r="O43343" i="1"/>
  <c r="O43344" i="1"/>
  <c r="O43345" i="1"/>
  <c r="O43346" i="1"/>
  <c r="O43347" i="1"/>
  <c r="O43348" i="1"/>
  <c r="O43349" i="1"/>
  <c r="O43350" i="1"/>
  <c r="O43351" i="1"/>
  <c r="O43352" i="1"/>
  <c r="O43353" i="1"/>
  <c r="O43354" i="1"/>
  <c r="O43355" i="1"/>
  <c r="O43356" i="1"/>
  <c r="O43357" i="1"/>
  <c r="O43358" i="1"/>
  <c r="O43359" i="1"/>
  <c r="O43360" i="1"/>
  <c r="O43361" i="1"/>
  <c r="O43362" i="1"/>
  <c r="O43363" i="1"/>
  <c r="O43364" i="1"/>
  <c r="O43365" i="1"/>
  <c r="O43366" i="1"/>
  <c r="O43367" i="1"/>
  <c r="O43368" i="1"/>
  <c r="O43369" i="1"/>
  <c r="O43370" i="1"/>
  <c r="O43371" i="1"/>
  <c r="O43372" i="1"/>
  <c r="O43373" i="1"/>
  <c r="O43374" i="1"/>
  <c r="O43375" i="1"/>
  <c r="O43376" i="1"/>
  <c r="O43377" i="1"/>
  <c r="O43378" i="1"/>
  <c r="O43379" i="1"/>
  <c r="O43380" i="1"/>
  <c r="O43381" i="1"/>
  <c r="O43382" i="1"/>
  <c r="O43383" i="1"/>
  <c r="O43384" i="1"/>
  <c r="O43385" i="1"/>
  <c r="O43386" i="1"/>
  <c r="O43387" i="1"/>
  <c r="O43388" i="1"/>
  <c r="O43389" i="1"/>
  <c r="O43390" i="1"/>
  <c r="O43391" i="1"/>
  <c r="O43392" i="1"/>
  <c r="O43393" i="1"/>
  <c r="O43394" i="1"/>
  <c r="O43395" i="1"/>
  <c r="O43396" i="1"/>
  <c r="O43397" i="1"/>
  <c r="O43398" i="1"/>
  <c r="O43399" i="1"/>
  <c r="O43400" i="1"/>
  <c r="O43401" i="1"/>
  <c r="O43402" i="1"/>
  <c r="O43403" i="1"/>
  <c r="O43404" i="1"/>
  <c r="O43405" i="1"/>
  <c r="O43406" i="1"/>
  <c r="O43407" i="1"/>
  <c r="O43408" i="1"/>
  <c r="O43409" i="1"/>
  <c r="O43410" i="1"/>
  <c r="O43411" i="1"/>
  <c r="O43412" i="1"/>
  <c r="O43413" i="1"/>
  <c r="O43414" i="1"/>
  <c r="O43415" i="1"/>
  <c r="O43416" i="1"/>
  <c r="O43417" i="1"/>
  <c r="O43418" i="1"/>
  <c r="O43419" i="1"/>
  <c r="O43420" i="1"/>
  <c r="O43421" i="1"/>
  <c r="O43422" i="1"/>
  <c r="O43423" i="1"/>
  <c r="O43424" i="1"/>
  <c r="O43425" i="1"/>
  <c r="O43426" i="1"/>
  <c r="O43427" i="1"/>
  <c r="O43428" i="1"/>
  <c r="O43429" i="1"/>
  <c r="O43430" i="1"/>
  <c r="O43431" i="1"/>
  <c r="O43432" i="1"/>
  <c r="O43433" i="1"/>
  <c r="O43434" i="1"/>
  <c r="O43435" i="1"/>
  <c r="O43436" i="1"/>
  <c r="O43437" i="1"/>
  <c r="O43438" i="1"/>
  <c r="O43439" i="1"/>
  <c r="O43440" i="1"/>
  <c r="O43441" i="1"/>
  <c r="O43442" i="1"/>
  <c r="O43443" i="1"/>
  <c r="O43444" i="1"/>
  <c r="O43445" i="1"/>
  <c r="O43446" i="1"/>
  <c r="O43447" i="1"/>
  <c r="O43448" i="1"/>
  <c r="O43449" i="1"/>
  <c r="O43450" i="1"/>
  <c r="O43451" i="1"/>
  <c r="O43452" i="1"/>
  <c r="O43453" i="1"/>
  <c r="O43454" i="1"/>
  <c r="O43455" i="1"/>
  <c r="O43456" i="1"/>
  <c r="O43457" i="1"/>
  <c r="O43458" i="1"/>
  <c r="O43459" i="1"/>
  <c r="O43460" i="1"/>
  <c r="O43461" i="1"/>
  <c r="O43462" i="1"/>
  <c r="O43463" i="1"/>
  <c r="O43464" i="1"/>
  <c r="O43465" i="1"/>
  <c r="O43466" i="1"/>
  <c r="O43467" i="1"/>
  <c r="O43468" i="1"/>
  <c r="O43469" i="1"/>
  <c r="O43470" i="1"/>
  <c r="O43471" i="1"/>
  <c r="O43472" i="1"/>
  <c r="O43473" i="1"/>
  <c r="O43474" i="1"/>
  <c r="O43475" i="1"/>
  <c r="O43476" i="1"/>
  <c r="O43477" i="1"/>
  <c r="O43478" i="1"/>
  <c r="O43479" i="1"/>
  <c r="O43480" i="1"/>
  <c r="O43481" i="1"/>
  <c r="O43482" i="1"/>
  <c r="O43483" i="1"/>
  <c r="O43484" i="1"/>
  <c r="O43485" i="1"/>
  <c r="O43486" i="1"/>
  <c r="O43487" i="1"/>
  <c r="O43488" i="1"/>
  <c r="O43489" i="1"/>
  <c r="O43490" i="1"/>
  <c r="O43491" i="1"/>
  <c r="O43492" i="1"/>
  <c r="O43493" i="1"/>
  <c r="O43494" i="1"/>
  <c r="O43495" i="1"/>
  <c r="O43496" i="1"/>
  <c r="O43497" i="1"/>
  <c r="O43498" i="1"/>
  <c r="O43499" i="1"/>
  <c r="O43500" i="1"/>
  <c r="O43501" i="1"/>
  <c r="O43502" i="1"/>
  <c r="O43503" i="1"/>
  <c r="O43504" i="1"/>
  <c r="O43505" i="1"/>
  <c r="O43506" i="1"/>
  <c r="O43507" i="1"/>
  <c r="O43508" i="1"/>
  <c r="O43509" i="1"/>
  <c r="O43510" i="1"/>
  <c r="O43511" i="1"/>
  <c r="O43512" i="1"/>
  <c r="O43513" i="1"/>
  <c r="O43514" i="1"/>
  <c r="O43515" i="1"/>
  <c r="O43516" i="1"/>
  <c r="O43517" i="1"/>
  <c r="O43518" i="1"/>
  <c r="O43519" i="1"/>
  <c r="O43520" i="1"/>
  <c r="O43521" i="1"/>
  <c r="O43522" i="1"/>
  <c r="O43523" i="1"/>
  <c r="O43524" i="1"/>
  <c r="O43525" i="1"/>
  <c r="O43526" i="1"/>
  <c r="O43527" i="1"/>
  <c r="O43528" i="1"/>
  <c r="O43529" i="1"/>
  <c r="O43530" i="1"/>
  <c r="O43531" i="1"/>
  <c r="O43532" i="1"/>
  <c r="O43533" i="1"/>
  <c r="O43534" i="1"/>
  <c r="O43535" i="1"/>
  <c r="O43536" i="1"/>
  <c r="O43537" i="1"/>
  <c r="O43538" i="1"/>
  <c r="O43539" i="1"/>
  <c r="O43540" i="1"/>
  <c r="O43541" i="1"/>
  <c r="O43542" i="1"/>
  <c r="O43543" i="1"/>
  <c r="O43544" i="1"/>
  <c r="O43545" i="1"/>
  <c r="O43546" i="1"/>
  <c r="O43547" i="1"/>
  <c r="O43548" i="1"/>
  <c r="O43549" i="1"/>
  <c r="O43550" i="1"/>
  <c r="O43551" i="1"/>
  <c r="O43552" i="1"/>
  <c r="O43553" i="1"/>
  <c r="O43554" i="1"/>
  <c r="O43555" i="1"/>
  <c r="O43556" i="1"/>
  <c r="O43557" i="1"/>
  <c r="O43558" i="1"/>
  <c r="O43559" i="1"/>
  <c r="O43560" i="1"/>
  <c r="O43561" i="1"/>
  <c r="O43562" i="1"/>
  <c r="O43563" i="1"/>
  <c r="O43564" i="1"/>
  <c r="O43565" i="1"/>
  <c r="O43566" i="1"/>
  <c r="O43567" i="1"/>
  <c r="O43568" i="1"/>
  <c r="O43569" i="1"/>
  <c r="O43570" i="1"/>
  <c r="O43571" i="1"/>
  <c r="O43572" i="1"/>
  <c r="O43573" i="1"/>
  <c r="O43574" i="1"/>
  <c r="O43575" i="1"/>
  <c r="O43576" i="1"/>
  <c r="O43577" i="1"/>
  <c r="O43578" i="1"/>
  <c r="O43579" i="1"/>
  <c r="O43580" i="1"/>
  <c r="O43581" i="1"/>
  <c r="O43582" i="1"/>
  <c r="O43583" i="1"/>
  <c r="O43584" i="1"/>
  <c r="O43585" i="1"/>
  <c r="O43586" i="1"/>
  <c r="O43587" i="1"/>
  <c r="O43588" i="1"/>
  <c r="O43589" i="1"/>
  <c r="O43590" i="1"/>
  <c r="O43591" i="1"/>
  <c r="O43592" i="1"/>
  <c r="O43593" i="1"/>
  <c r="O43594" i="1"/>
  <c r="O43595" i="1"/>
  <c r="O43596" i="1"/>
  <c r="O43597" i="1"/>
  <c r="O43598" i="1"/>
  <c r="O43599" i="1"/>
  <c r="O43600" i="1"/>
  <c r="O43601" i="1"/>
  <c r="O43602" i="1"/>
  <c r="O43603" i="1"/>
  <c r="O43604" i="1"/>
  <c r="O43605" i="1"/>
  <c r="O43606" i="1"/>
  <c r="O43607" i="1"/>
  <c r="O43608" i="1"/>
  <c r="O43609" i="1"/>
  <c r="O43610" i="1"/>
  <c r="O43611" i="1"/>
  <c r="O43612" i="1"/>
  <c r="O43613" i="1"/>
  <c r="O43614" i="1"/>
  <c r="O43615" i="1"/>
  <c r="O43616" i="1"/>
  <c r="O43617" i="1"/>
  <c r="O43618" i="1"/>
  <c r="O43619" i="1"/>
  <c r="O43620" i="1"/>
  <c r="O43621" i="1"/>
  <c r="O43622" i="1"/>
  <c r="O43623" i="1"/>
  <c r="O43624" i="1"/>
  <c r="O43625" i="1"/>
  <c r="O43626" i="1"/>
  <c r="O43627" i="1"/>
  <c r="O43628" i="1"/>
  <c r="O43629" i="1"/>
  <c r="O43630" i="1"/>
  <c r="O43631" i="1"/>
  <c r="O43632" i="1"/>
  <c r="O43633" i="1"/>
  <c r="O43634" i="1"/>
  <c r="O43635" i="1"/>
  <c r="O43636" i="1"/>
  <c r="O43637" i="1"/>
  <c r="O43638" i="1"/>
  <c r="O43639" i="1"/>
  <c r="O43640" i="1"/>
  <c r="O43641" i="1"/>
  <c r="O43642" i="1"/>
  <c r="O43643" i="1"/>
  <c r="O43644" i="1"/>
  <c r="O43645" i="1"/>
  <c r="O43646" i="1"/>
  <c r="O43647" i="1"/>
  <c r="O43648" i="1"/>
  <c r="O43649" i="1"/>
  <c r="O43650" i="1"/>
  <c r="O43651" i="1"/>
  <c r="O43652" i="1"/>
  <c r="O43653" i="1"/>
  <c r="O43654" i="1"/>
  <c r="O43655" i="1"/>
  <c r="O43656" i="1"/>
  <c r="O43657" i="1"/>
  <c r="O43658" i="1"/>
  <c r="O43659" i="1"/>
  <c r="O43660" i="1"/>
  <c r="O43661" i="1"/>
  <c r="O43662" i="1"/>
  <c r="O43663" i="1"/>
  <c r="O43664" i="1"/>
  <c r="O43665" i="1"/>
  <c r="O43666" i="1"/>
  <c r="O43667" i="1"/>
  <c r="O43668" i="1"/>
  <c r="O43669" i="1"/>
  <c r="O43670" i="1"/>
  <c r="O43671" i="1"/>
  <c r="O43672" i="1"/>
  <c r="O43673" i="1"/>
  <c r="O43674" i="1"/>
  <c r="O43675" i="1"/>
  <c r="O43676" i="1"/>
  <c r="O43677" i="1"/>
  <c r="O43678" i="1"/>
  <c r="O43679" i="1"/>
  <c r="O43680" i="1"/>
  <c r="O43681" i="1"/>
  <c r="O43682" i="1"/>
  <c r="O43683" i="1"/>
  <c r="O43684" i="1"/>
  <c r="O43685" i="1"/>
  <c r="O43686" i="1"/>
  <c r="O43687" i="1"/>
  <c r="O43688" i="1"/>
  <c r="O43689" i="1"/>
  <c r="O43690" i="1"/>
  <c r="O43691" i="1"/>
  <c r="O43692" i="1"/>
  <c r="O43693" i="1"/>
  <c r="O43694" i="1"/>
  <c r="O43695" i="1"/>
  <c r="O43696" i="1"/>
  <c r="O43697" i="1"/>
  <c r="O43698" i="1"/>
  <c r="O43699" i="1"/>
  <c r="O43700" i="1"/>
  <c r="O43701" i="1"/>
  <c r="O43702" i="1"/>
  <c r="O43703" i="1"/>
  <c r="O43704" i="1"/>
  <c r="O43705" i="1"/>
  <c r="O43706" i="1"/>
  <c r="O43707" i="1"/>
  <c r="O43708" i="1"/>
  <c r="O43709" i="1"/>
  <c r="O43710" i="1"/>
  <c r="O43711" i="1"/>
  <c r="O43712" i="1"/>
  <c r="O43713" i="1"/>
  <c r="O43714" i="1"/>
  <c r="O43715" i="1"/>
  <c r="O43716" i="1"/>
  <c r="O43717" i="1"/>
  <c r="O43718" i="1"/>
  <c r="O43719" i="1"/>
  <c r="O43720" i="1"/>
  <c r="O43721" i="1"/>
  <c r="O43722" i="1"/>
  <c r="O43723" i="1"/>
  <c r="O43724" i="1"/>
  <c r="O43725" i="1"/>
  <c r="O43726" i="1"/>
  <c r="O43727" i="1"/>
  <c r="O43728" i="1"/>
  <c r="O43729" i="1"/>
  <c r="O43730" i="1"/>
  <c r="O43731" i="1"/>
  <c r="O43732" i="1"/>
  <c r="O43733" i="1"/>
  <c r="O43734" i="1"/>
  <c r="O43735" i="1"/>
  <c r="O43736" i="1"/>
  <c r="O43737" i="1"/>
  <c r="O43738" i="1"/>
  <c r="O43739" i="1"/>
  <c r="O43740" i="1"/>
  <c r="O43741" i="1"/>
  <c r="O43742" i="1"/>
  <c r="O43743" i="1"/>
  <c r="O43744" i="1"/>
  <c r="O43745" i="1"/>
  <c r="O43746" i="1"/>
  <c r="O43747" i="1"/>
  <c r="O43748" i="1"/>
  <c r="O43749" i="1"/>
  <c r="O43750" i="1"/>
  <c r="O43751" i="1"/>
  <c r="O43752" i="1"/>
  <c r="O43753" i="1"/>
  <c r="O43754" i="1"/>
  <c r="O43755" i="1"/>
  <c r="O43756" i="1"/>
  <c r="O43757" i="1"/>
  <c r="O43758" i="1"/>
  <c r="O43759" i="1"/>
  <c r="O43760" i="1"/>
  <c r="O43761" i="1"/>
  <c r="O43762" i="1"/>
  <c r="O43763" i="1"/>
  <c r="O43764" i="1"/>
  <c r="O43765" i="1"/>
  <c r="O43766" i="1"/>
  <c r="O43767" i="1"/>
  <c r="O43768" i="1"/>
  <c r="O43769" i="1"/>
  <c r="O43770" i="1"/>
  <c r="O43771" i="1"/>
  <c r="O43772" i="1"/>
  <c r="O43773" i="1"/>
  <c r="O43774" i="1"/>
  <c r="O43775" i="1"/>
  <c r="O43776" i="1"/>
  <c r="O43777" i="1"/>
  <c r="O43778" i="1"/>
  <c r="O43779" i="1"/>
  <c r="O43780" i="1"/>
  <c r="O43781" i="1"/>
  <c r="O43782" i="1"/>
  <c r="O43783" i="1"/>
  <c r="O43784" i="1"/>
  <c r="O43785" i="1"/>
  <c r="O43786" i="1"/>
  <c r="O43787" i="1"/>
  <c r="O43788" i="1"/>
  <c r="O43789" i="1"/>
  <c r="O43790" i="1"/>
  <c r="O43791" i="1"/>
  <c r="O43792" i="1"/>
  <c r="O43793" i="1"/>
  <c r="O43794" i="1"/>
  <c r="O43795" i="1"/>
  <c r="O43796" i="1"/>
  <c r="O43797" i="1"/>
  <c r="O43798" i="1"/>
  <c r="O43799" i="1"/>
  <c r="O43800" i="1"/>
  <c r="O43801" i="1"/>
  <c r="O43802" i="1"/>
  <c r="O43803" i="1"/>
  <c r="O43804" i="1"/>
  <c r="O43805" i="1"/>
  <c r="O43806" i="1"/>
  <c r="O43807" i="1"/>
  <c r="O43808" i="1"/>
  <c r="O43809" i="1"/>
  <c r="O43810" i="1"/>
  <c r="O43811" i="1"/>
  <c r="O43812" i="1"/>
  <c r="O43813" i="1"/>
  <c r="O43814" i="1"/>
  <c r="O43815" i="1"/>
  <c r="O43816" i="1"/>
  <c r="O43817" i="1"/>
  <c r="O43818" i="1"/>
  <c r="O43819" i="1"/>
  <c r="O43820" i="1"/>
  <c r="O43821" i="1"/>
  <c r="O43822" i="1"/>
  <c r="O43823" i="1"/>
  <c r="O43824" i="1"/>
  <c r="O43825" i="1"/>
  <c r="O43826" i="1"/>
  <c r="O43827" i="1"/>
  <c r="O43828" i="1"/>
  <c r="O43829" i="1"/>
  <c r="O43830" i="1"/>
  <c r="O43831" i="1"/>
  <c r="O43832" i="1"/>
  <c r="O43833" i="1"/>
  <c r="O43834" i="1"/>
  <c r="O43835" i="1"/>
  <c r="O43836" i="1"/>
  <c r="O43837" i="1"/>
  <c r="O43838" i="1"/>
  <c r="O43839" i="1"/>
  <c r="O43840" i="1"/>
  <c r="O43841" i="1"/>
  <c r="O43842" i="1"/>
  <c r="O43843" i="1"/>
  <c r="O43844" i="1"/>
  <c r="O43845" i="1"/>
  <c r="O43846" i="1"/>
  <c r="O43847" i="1"/>
  <c r="O43848" i="1"/>
  <c r="O43849" i="1"/>
  <c r="O43850" i="1"/>
  <c r="O43851" i="1"/>
  <c r="O43852" i="1"/>
  <c r="O43853" i="1"/>
  <c r="O43854" i="1"/>
  <c r="O43855" i="1"/>
  <c r="O43856" i="1"/>
  <c r="O43857" i="1"/>
  <c r="O43858" i="1"/>
  <c r="O43859" i="1"/>
  <c r="O43860" i="1"/>
  <c r="O43861" i="1"/>
  <c r="O43862" i="1"/>
  <c r="O43863" i="1"/>
  <c r="O43864" i="1"/>
  <c r="O43865" i="1"/>
  <c r="O43866" i="1"/>
  <c r="O43867" i="1"/>
  <c r="O43868" i="1"/>
  <c r="O43869" i="1"/>
  <c r="O43870" i="1"/>
  <c r="O43871" i="1"/>
  <c r="O43872" i="1"/>
  <c r="O43873" i="1"/>
  <c r="O43874" i="1"/>
  <c r="O43875" i="1"/>
  <c r="O43876" i="1"/>
  <c r="O43877" i="1"/>
  <c r="O43878" i="1"/>
  <c r="O43879" i="1"/>
  <c r="O43880" i="1"/>
  <c r="O43881" i="1"/>
  <c r="O43882" i="1"/>
  <c r="O43883" i="1"/>
  <c r="O43884" i="1"/>
  <c r="O43885" i="1"/>
  <c r="O43886" i="1"/>
  <c r="O43887" i="1"/>
  <c r="O43888" i="1"/>
  <c r="O43889" i="1"/>
  <c r="O43890" i="1"/>
  <c r="O43891" i="1"/>
  <c r="O43892" i="1"/>
  <c r="O43893" i="1"/>
  <c r="O43894" i="1"/>
  <c r="O43895" i="1"/>
  <c r="O43896" i="1"/>
  <c r="O43897" i="1"/>
  <c r="O43898" i="1"/>
  <c r="O43899" i="1"/>
  <c r="O43900" i="1"/>
  <c r="O43901" i="1"/>
  <c r="O43902" i="1"/>
  <c r="O43903" i="1"/>
  <c r="O43904" i="1"/>
  <c r="O43905" i="1"/>
  <c r="O43906" i="1"/>
  <c r="O43907" i="1"/>
  <c r="O43908" i="1"/>
  <c r="O43909" i="1"/>
  <c r="O43910" i="1"/>
  <c r="O43911" i="1"/>
  <c r="O43912" i="1"/>
  <c r="O43913" i="1"/>
  <c r="O43914" i="1"/>
  <c r="O43915" i="1"/>
  <c r="O43916" i="1"/>
  <c r="O43917" i="1"/>
  <c r="O43918" i="1"/>
  <c r="O43919" i="1"/>
  <c r="O43920" i="1"/>
  <c r="O43921" i="1"/>
  <c r="O43922" i="1"/>
  <c r="O43923" i="1"/>
  <c r="O43924" i="1"/>
  <c r="O43925" i="1"/>
  <c r="O43926" i="1"/>
  <c r="O43927" i="1"/>
  <c r="O43928" i="1"/>
  <c r="O43929" i="1"/>
  <c r="O43930" i="1"/>
  <c r="O43931" i="1"/>
  <c r="O43932" i="1"/>
  <c r="O43933" i="1"/>
  <c r="O43934" i="1"/>
  <c r="O43935" i="1"/>
  <c r="O43936" i="1"/>
  <c r="O43937" i="1"/>
  <c r="O43938" i="1"/>
  <c r="O43939" i="1"/>
  <c r="O43940" i="1"/>
  <c r="O43941" i="1"/>
  <c r="O43942" i="1"/>
  <c r="O43943" i="1"/>
  <c r="O43944" i="1"/>
  <c r="O43945" i="1"/>
  <c r="O43946" i="1"/>
  <c r="O43947" i="1"/>
  <c r="O43948" i="1"/>
  <c r="O43949" i="1"/>
  <c r="O43950" i="1"/>
  <c r="O43951" i="1"/>
  <c r="O43952" i="1"/>
  <c r="O43953" i="1"/>
  <c r="O43954" i="1"/>
  <c r="O43955" i="1"/>
  <c r="O43956" i="1"/>
  <c r="O43957" i="1"/>
  <c r="O43958" i="1"/>
  <c r="O43959" i="1"/>
  <c r="O43960" i="1"/>
  <c r="O43961" i="1"/>
  <c r="O43962" i="1"/>
  <c r="O43963" i="1"/>
  <c r="O43964" i="1"/>
  <c r="O43965" i="1"/>
  <c r="O43966" i="1"/>
  <c r="O43967" i="1"/>
  <c r="O43968" i="1"/>
  <c r="O43969" i="1"/>
  <c r="O43970" i="1"/>
  <c r="O43971" i="1"/>
  <c r="O43972" i="1"/>
  <c r="O43973" i="1"/>
  <c r="O43974" i="1"/>
  <c r="O43975" i="1"/>
  <c r="O43976" i="1"/>
  <c r="O43977" i="1"/>
  <c r="O43978" i="1"/>
  <c r="O43979" i="1"/>
  <c r="O43980" i="1"/>
  <c r="O43981" i="1"/>
  <c r="O43982" i="1"/>
  <c r="O43983" i="1"/>
  <c r="O43984" i="1"/>
  <c r="O43985" i="1"/>
  <c r="O43986" i="1"/>
  <c r="O43987" i="1"/>
  <c r="O43988" i="1"/>
  <c r="O43989" i="1"/>
  <c r="O43990" i="1"/>
  <c r="O43991" i="1"/>
  <c r="O43992" i="1"/>
  <c r="O43993" i="1"/>
  <c r="O43994" i="1"/>
  <c r="O43995" i="1"/>
  <c r="O43996" i="1"/>
  <c r="O43997" i="1"/>
  <c r="O43998" i="1"/>
  <c r="O43999" i="1"/>
  <c r="O44000" i="1"/>
  <c r="O44001" i="1"/>
  <c r="O44002" i="1"/>
  <c r="O44003" i="1"/>
  <c r="O44004" i="1"/>
  <c r="O44005" i="1"/>
  <c r="O44006" i="1"/>
  <c r="O44007" i="1"/>
  <c r="O44008" i="1"/>
  <c r="O44009" i="1"/>
  <c r="O44010" i="1"/>
  <c r="O44011" i="1"/>
  <c r="O44012" i="1"/>
  <c r="O44013" i="1"/>
  <c r="O44014" i="1"/>
  <c r="O44015" i="1"/>
  <c r="O44016" i="1"/>
  <c r="O44017" i="1"/>
  <c r="O44018" i="1"/>
  <c r="O44019" i="1"/>
  <c r="O44020" i="1"/>
  <c r="O44021" i="1"/>
  <c r="O44022" i="1"/>
  <c r="O44023" i="1"/>
  <c r="O44024" i="1"/>
  <c r="O44025" i="1"/>
  <c r="O44026" i="1"/>
  <c r="O44027" i="1"/>
  <c r="O44028" i="1"/>
  <c r="O44029" i="1"/>
  <c r="O44030" i="1"/>
  <c r="O44031" i="1"/>
  <c r="O44032" i="1"/>
  <c r="O44033" i="1"/>
  <c r="O44034" i="1"/>
  <c r="O44035" i="1"/>
  <c r="O44036" i="1"/>
  <c r="O44037" i="1"/>
  <c r="O44038" i="1"/>
  <c r="O44039" i="1"/>
  <c r="O44040" i="1"/>
  <c r="O44041" i="1"/>
  <c r="O44042" i="1"/>
  <c r="O44043" i="1"/>
  <c r="O44044" i="1"/>
  <c r="O44045" i="1"/>
  <c r="O44046" i="1"/>
  <c r="O44047" i="1"/>
  <c r="O44048" i="1"/>
  <c r="O44049" i="1"/>
  <c r="O44050" i="1"/>
  <c r="O44051" i="1"/>
  <c r="O44052" i="1"/>
  <c r="O44053" i="1"/>
  <c r="O44054" i="1"/>
  <c r="O44055" i="1"/>
  <c r="O44056" i="1"/>
  <c r="O44057" i="1"/>
  <c r="O44058" i="1"/>
  <c r="O44059" i="1"/>
  <c r="O44060" i="1"/>
  <c r="O44061" i="1"/>
  <c r="O44062" i="1"/>
  <c r="O44063" i="1"/>
  <c r="O44064" i="1"/>
  <c r="O44065" i="1"/>
  <c r="O44066" i="1"/>
  <c r="O44067" i="1"/>
  <c r="O44068" i="1"/>
  <c r="O44069" i="1"/>
  <c r="O44070" i="1"/>
  <c r="O44071" i="1"/>
  <c r="O44072" i="1"/>
  <c r="O44073" i="1"/>
  <c r="O44074" i="1"/>
  <c r="O44075" i="1"/>
  <c r="O44076" i="1"/>
  <c r="O44077" i="1"/>
  <c r="O44078" i="1"/>
  <c r="O44079" i="1"/>
  <c r="O44080" i="1"/>
  <c r="O44081" i="1"/>
  <c r="O44082" i="1"/>
  <c r="O44083" i="1"/>
  <c r="O44084" i="1"/>
  <c r="O44085" i="1"/>
  <c r="O44086" i="1"/>
  <c r="O44087" i="1"/>
  <c r="O44088" i="1"/>
  <c r="O44089" i="1"/>
  <c r="O44090" i="1"/>
  <c r="O44091" i="1"/>
  <c r="O44092" i="1"/>
  <c r="O44093" i="1"/>
  <c r="O44094" i="1"/>
  <c r="O44095" i="1"/>
  <c r="O44096" i="1"/>
  <c r="O44097" i="1"/>
  <c r="O44098" i="1"/>
  <c r="O44099" i="1"/>
  <c r="O44100" i="1"/>
  <c r="O44101" i="1"/>
  <c r="O44102" i="1"/>
  <c r="O44103" i="1"/>
  <c r="O44104" i="1"/>
  <c r="O44105" i="1"/>
  <c r="O44106" i="1"/>
  <c r="O44107" i="1"/>
  <c r="O44108" i="1"/>
  <c r="O44109" i="1"/>
  <c r="O44110" i="1"/>
  <c r="O44111" i="1"/>
  <c r="O44112" i="1"/>
  <c r="O44113" i="1"/>
  <c r="O44114" i="1"/>
  <c r="O44115" i="1"/>
  <c r="O44116" i="1"/>
  <c r="O44117" i="1"/>
  <c r="O44118" i="1"/>
  <c r="O44119" i="1"/>
  <c r="O44120" i="1"/>
  <c r="O44121" i="1"/>
  <c r="O44122" i="1"/>
  <c r="O44123" i="1"/>
  <c r="O44124" i="1"/>
  <c r="O44125" i="1"/>
  <c r="O44126" i="1"/>
  <c r="O44127" i="1"/>
  <c r="O44128" i="1"/>
  <c r="O44129" i="1"/>
  <c r="O44130" i="1"/>
  <c r="O44131" i="1"/>
  <c r="O44132" i="1"/>
  <c r="O44133" i="1"/>
  <c r="O44134" i="1"/>
  <c r="O44135" i="1"/>
  <c r="O44136" i="1"/>
  <c r="O44137" i="1"/>
  <c r="O44138" i="1"/>
  <c r="O44139" i="1"/>
  <c r="O44140" i="1"/>
  <c r="O44141" i="1"/>
  <c r="O44142" i="1"/>
  <c r="O44143" i="1"/>
  <c r="O44144" i="1"/>
  <c r="O44145" i="1"/>
  <c r="O44146" i="1"/>
  <c r="O44147" i="1"/>
  <c r="O44148" i="1"/>
  <c r="O44149" i="1"/>
  <c r="O44150" i="1"/>
  <c r="O44151" i="1"/>
  <c r="O44152" i="1"/>
  <c r="O44153" i="1"/>
  <c r="O44154" i="1"/>
  <c r="O44155" i="1"/>
  <c r="O44156" i="1"/>
  <c r="O44157" i="1"/>
  <c r="O44158" i="1"/>
  <c r="O44159" i="1"/>
  <c r="O44160" i="1"/>
  <c r="O44161" i="1"/>
  <c r="O44162" i="1"/>
  <c r="O44163" i="1"/>
  <c r="O44164" i="1"/>
  <c r="O44165" i="1"/>
  <c r="O44166" i="1"/>
  <c r="O44167" i="1"/>
  <c r="O44168" i="1"/>
  <c r="O44169" i="1"/>
  <c r="O44170" i="1"/>
  <c r="O44171" i="1"/>
  <c r="O44172" i="1"/>
  <c r="O44173" i="1"/>
  <c r="O44174" i="1"/>
  <c r="O44175" i="1"/>
  <c r="O44176" i="1"/>
  <c r="O44177" i="1"/>
  <c r="O44178" i="1"/>
  <c r="O44179" i="1"/>
  <c r="O44180" i="1"/>
  <c r="O44181" i="1"/>
  <c r="O44182" i="1"/>
  <c r="O44183" i="1"/>
  <c r="O44184" i="1"/>
  <c r="O44185" i="1"/>
  <c r="O44186" i="1"/>
  <c r="O44187" i="1"/>
  <c r="O44188" i="1"/>
  <c r="O44189" i="1"/>
  <c r="O44190" i="1"/>
  <c r="O44191" i="1"/>
  <c r="O44192" i="1"/>
  <c r="O44193" i="1"/>
  <c r="O44194" i="1"/>
  <c r="O44195" i="1"/>
  <c r="O44196" i="1"/>
  <c r="O44197" i="1"/>
  <c r="O44198" i="1"/>
  <c r="O44199" i="1"/>
  <c r="O44200" i="1"/>
  <c r="O44201" i="1"/>
  <c r="O44202" i="1"/>
  <c r="O44203" i="1"/>
  <c r="O44204" i="1"/>
  <c r="O44205" i="1"/>
  <c r="O44206" i="1"/>
  <c r="O44207" i="1"/>
  <c r="O44208" i="1"/>
  <c r="O44209" i="1"/>
  <c r="O44210" i="1"/>
  <c r="O44211" i="1"/>
  <c r="O44212" i="1"/>
  <c r="O44213" i="1"/>
  <c r="O44214" i="1"/>
  <c r="O44215" i="1"/>
  <c r="O44216" i="1"/>
  <c r="O44217" i="1"/>
  <c r="O44218" i="1"/>
  <c r="O44219" i="1"/>
  <c r="O44220" i="1"/>
  <c r="O44221" i="1"/>
  <c r="O44222" i="1"/>
  <c r="O44223" i="1"/>
  <c r="O44224" i="1"/>
  <c r="O44225" i="1"/>
  <c r="O44226" i="1"/>
  <c r="O44227" i="1"/>
  <c r="O44228" i="1"/>
  <c r="O44229" i="1"/>
  <c r="O44230" i="1"/>
  <c r="O44231" i="1"/>
  <c r="O44232" i="1"/>
  <c r="O44233" i="1"/>
  <c r="O44234" i="1"/>
  <c r="O44235" i="1"/>
  <c r="O44236" i="1"/>
  <c r="O44237" i="1"/>
  <c r="O44238" i="1"/>
  <c r="O44239" i="1"/>
  <c r="O44240" i="1"/>
  <c r="O44241" i="1"/>
  <c r="O44242" i="1"/>
  <c r="O44243" i="1"/>
  <c r="O44244" i="1"/>
  <c r="O44245" i="1"/>
  <c r="O44246" i="1"/>
  <c r="O44247" i="1"/>
  <c r="O44248" i="1"/>
  <c r="O44249" i="1"/>
  <c r="O44250" i="1"/>
  <c r="O44251" i="1"/>
  <c r="O44252" i="1"/>
  <c r="O44253" i="1"/>
  <c r="O44254" i="1"/>
  <c r="O44255" i="1"/>
  <c r="O44256" i="1"/>
  <c r="O44257" i="1"/>
  <c r="O44258" i="1"/>
  <c r="O44259" i="1"/>
  <c r="O44260" i="1"/>
  <c r="O44261" i="1"/>
  <c r="O44262" i="1"/>
  <c r="O44263" i="1"/>
  <c r="O44264" i="1"/>
  <c r="O44265" i="1"/>
  <c r="O44266" i="1"/>
  <c r="O44267" i="1"/>
  <c r="O44268" i="1"/>
  <c r="O44269" i="1"/>
  <c r="O44270" i="1"/>
  <c r="O44271" i="1"/>
  <c r="O44272" i="1"/>
  <c r="O44273" i="1"/>
  <c r="O44274" i="1"/>
  <c r="O44275" i="1"/>
  <c r="O44276" i="1"/>
  <c r="O44277" i="1"/>
  <c r="O44278" i="1"/>
  <c r="O44279" i="1"/>
  <c r="O44280" i="1"/>
  <c r="O44281" i="1"/>
  <c r="O44282" i="1"/>
  <c r="O44283" i="1"/>
  <c r="O44284" i="1"/>
  <c r="O44285" i="1"/>
  <c r="O44286" i="1"/>
  <c r="O44287" i="1"/>
  <c r="O44288" i="1"/>
  <c r="O44289" i="1"/>
  <c r="O44290" i="1"/>
  <c r="O44291" i="1"/>
  <c r="O44292" i="1"/>
  <c r="O44293" i="1"/>
  <c r="O44294" i="1"/>
  <c r="O44295" i="1"/>
  <c r="O44296" i="1"/>
  <c r="O44297" i="1"/>
  <c r="O44298" i="1"/>
  <c r="O44299" i="1"/>
  <c r="O44300" i="1"/>
  <c r="O44301" i="1"/>
  <c r="O44302" i="1"/>
  <c r="O44303" i="1"/>
  <c r="O44304" i="1"/>
  <c r="O44305" i="1"/>
  <c r="O44306" i="1"/>
  <c r="O44307" i="1"/>
  <c r="O44308" i="1"/>
  <c r="O44309" i="1"/>
  <c r="O44310" i="1"/>
  <c r="O44311" i="1"/>
  <c r="O44312" i="1"/>
  <c r="O44313" i="1"/>
  <c r="O44314" i="1"/>
  <c r="O44315" i="1"/>
  <c r="O44316" i="1"/>
  <c r="O44317" i="1"/>
  <c r="O44318" i="1"/>
  <c r="O44319" i="1"/>
  <c r="O44320" i="1"/>
  <c r="O44321" i="1"/>
  <c r="O44322" i="1"/>
  <c r="O44323" i="1"/>
  <c r="O44324" i="1"/>
  <c r="O44325" i="1"/>
  <c r="O44326" i="1"/>
  <c r="O44327" i="1"/>
  <c r="O44328" i="1"/>
  <c r="O44329" i="1"/>
  <c r="O44330" i="1"/>
  <c r="O44331" i="1"/>
  <c r="O44332" i="1"/>
  <c r="O44333" i="1"/>
  <c r="O44334" i="1"/>
  <c r="O44335" i="1"/>
  <c r="O44336" i="1"/>
  <c r="O44337" i="1"/>
  <c r="O44338" i="1"/>
  <c r="O44339" i="1"/>
  <c r="O44340" i="1"/>
  <c r="O44341" i="1"/>
  <c r="O44342" i="1"/>
  <c r="O44343" i="1"/>
  <c r="O44344" i="1"/>
  <c r="O44345" i="1"/>
  <c r="O44346" i="1"/>
  <c r="O44347" i="1"/>
  <c r="O44348" i="1"/>
  <c r="O44349" i="1"/>
  <c r="O44350" i="1"/>
  <c r="O44351" i="1"/>
  <c r="O44352" i="1"/>
  <c r="O44353" i="1"/>
  <c r="O44354" i="1"/>
  <c r="O44355" i="1"/>
  <c r="O44356" i="1"/>
  <c r="O44357" i="1"/>
  <c r="O44358" i="1"/>
  <c r="O44359" i="1"/>
  <c r="O44360" i="1"/>
  <c r="O44361" i="1"/>
  <c r="O44362" i="1"/>
  <c r="O44363" i="1"/>
  <c r="O44364" i="1"/>
  <c r="O44365" i="1"/>
  <c r="O44366" i="1"/>
  <c r="O44367" i="1"/>
  <c r="O44368" i="1"/>
  <c r="O44369" i="1"/>
  <c r="O44370" i="1"/>
  <c r="O44371" i="1"/>
  <c r="O44372" i="1"/>
  <c r="O44373" i="1"/>
  <c r="O44374" i="1"/>
  <c r="O44375" i="1"/>
  <c r="O44376" i="1"/>
  <c r="O44377" i="1"/>
  <c r="O44378" i="1"/>
  <c r="O44379" i="1"/>
  <c r="O44380" i="1"/>
  <c r="O44381" i="1"/>
  <c r="O44382" i="1"/>
  <c r="O44383" i="1"/>
  <c r="O44384" i="1"/>
  <c r="O44385" i="1"/>
  <c r="O44386" i="1"/>
  <c r="O44387" i="1"/>
  <c r="O44388" i="1"/>
  <c r="O44389" i="1"/>
  <c r="O44390" i="1"/>
  <c r="O44391" i="1"/>
  <c r="O44392" i="1"/>
  <c r="O44393" i="1"/>
  <c r="O44394" i="1"/>
  <c r="O44395" i="1"/>
  <c r="O44396" i="1"/>
  <c r="O44397" i="1"/>
  <c r="O44398" i="1"/>
  <c r="O44399" i="1"/>
  <c r="O44400" i="1"/>
  <c r="O44401" i="1"/>
  <c r="O44402" i="1"/>
  <c r="O44403" i="1"/>
  <c r="O44404" i="1"/>
  <c r="O44405" i="1"/>
  <c r="O44406" i="1"/>
  <c r="O44407" i="1"/>
  <c r="O44408" i="1"/>
  <c r="O44409" i="1"/>
  <c r="O44410" i="1"/>
  <c r="O44411" i="1"/>
  <c r="O44412" i="1"/>
  <c r="O44413" i="1"/>
  <c r="O44414" i="1"/>
  <c r="O44415" i="1"/>
  <c r="O44416" i="1"/>
  <c r="O44417" i="1"/>
  <c r="O44418" i="1"/>
  <c r="O44419" i="1"/>
  <c r="O44420" i="1"/>
  <c r="O44421" i="1"/>
  <c r="O44422" i="1"/>
  <c r="O44423" i="1"/>
  <c r="O44424" i="1"/>
  <c r="O44425" i="1"/>
  <c r="O44426" i="1"/>
  <c r="O44427" i="1"/>
  <c r="O44428" i="1"/>
  <c r="O44429" i="1"/>
  <c r="O44430" i="1"/>
  <c r="O44431" i="1"/>
  <c r="O44432" i="1"/>
  <c r="O44433" i="1"/>
  <c r="O44434" i="1"/>
  <c r="O44435" i="1"/>
  <c r="O44436" i="1"/>
  <c r="O44437" i="1"/>
  <c r="O44438" i="1"/>
  <c r="O44439" i="1"/>
  <c r="O44440" i="1"/>
  <c r="O44441" i="1"/>
  <c r="O44442" i="1"/>
  <c r="O44443" i="1"/>
  <c r="O44444" i="1"/>
  <c r="O44445" i="1"/>
  <c r="O44446" i="1"/>
  <c r="O44447" i="1"/>
  <c r="O44448" i="1"/>
  <c r="O44449" i="1"/>
  <c r="O44450" i="1"/>
  <c r="O44451" i="1"/>
  <c r="O44452" i="1"/>
  <c r="O44453" i="1"/>
  <c r="O44454" i="1"/>
  <c r="O44455" i="1"/>
  <c r="O44456" i="1"/>
  <c r="O44457" i="1"/>
  <c r="O44458" i="1"/>
  <c r="O44459" i="1"/>
  <c r="O44460" i="1"/>
  <c r="O44461" i="1"/>
  <c r="O44462" i="1"/>
  <c r="O44463" i="1"/>
  <c r="O44464" i="1"/>
  <c r="O44465" i="1"/>
  <c r="O44466" i="1"/>
  <c r="O44467" i="1"/>
  <c r="O44468" i="1"/>
  <c r="O44469" i="1"/>
  <c r="O44470" i="1"/>
  <c r="O44471" i="1"/>
  <c r="O44472" i="1"/>
  <c r="O44473" i="1"/>
  <c r="O44474" i="1"/>
  <c r="O44475" i="1"/>
  <c r="O44476" i="1"/>
  <c r="O44477" i="1"/>
  <c r="O44478" i="1"/>
  <c r="O44479" i="1"/>
  <c r="O44480" i="1"/>
  <c r="O44481" i="1"/>
  <c r="O44482" i="1"/>
  <c r="O44483" i="1"/>
  <c r="O44484" i="1"/>
  <c r="O44485" i="1"/>
  <c r="O44486" i="1"/>
  <c r="O44487" i="1"/>
  <c r="O44488" i="1"/>
  <c r="O44489" i="1"/>
  <c r="O44490" i="1"/>
  <c r="O44491" i="1"/>
  <c r="O44492" i="1"/>
  <c r="O44493" i="1"/>
  <c r="O44494" i="1"/>
  <c r="O44495" i="1"/>
  <c r="O44496" i="1"/>
  <c r="O44497" i="1"/>
  <c r="O44498" i="1"/>
  <c r="O44499" i="1"/>
  <c r="O44500" i="1"/>
  <c r="O44501" i="1"/>
  <c r="O44502" i="1"/>
  <c r="O44503" i="1"/>
  <c r="O44504" i="1"/>
  <c r="O44505" i="1"/>
  <c r="O44506" i="1"/>
  <c r="O44507" i="1"/>
  <c r="O44508" i="1"/>
  <c r="O44509" i="1"/>
  <c r="O44510" i="1"/>
  <c r="O44511" i="1"/>
  <c r="O44512" i="1"/>
  <c r="O44513" i="1"/>
  <c r="O44514" i="1"/>
  <c r="O44515" i="1"/>
  <c r="O44516" i="1"/>
  <c r="O44517" i="1"/>
  <c r="O44518" i="1"/>
  <c r="O44519" i="1"/>
  <c r="O44520" i="1"/>
  <c r="O44521" i="1"/>
  <c r="O44522" i="1"/>
  <c r="O44523" i="1"/>
  <c r="O44524" i="1"/>
  <c r="O44525" i="1"/>
  <c r="O44526" i="1"/>
  <c r="O44527" i="1"/>
  <c r="O44528" i="1"/>
  <c r="O44529" i="1"/>
  <c r="O44530" i="1"/>
  <c r="O44531" i="1"/>
  <c r="O44532" i="1"/>
  <c r="O44533" i="1"/>
  <c r="O44534" i="1"/>
  <c r="O44535" i="1"/>
  <c r="O44536" i="1"/>
  <c r="O44537" i="1"/>
  <c r="O44538" i="1"/>
  <c r="O44539" i="1"/>
  <c r="O44540" i="1"/>
  <c r="O44541" i="1"/>
  <c r="O44542" i="1"/>
  <c r="O44543" i="1"/>
  <c r="O44544" i="1"/>
  <c r="O44545" i="1"/>
  <c r="O44546" i="1"/>
  <c r="O44547" i="1"/>
  <c r="O44548" i="1"/>
  <c r="O44549" i="1"/>
  <c r="O44550" i="1"/>
  <c r="O44551" i="1"/>
  <c r="O44552" i="1"/>
  <c r="O44553" i="1"/>
  <c r="O44554" i="1"/>
  <c r="O44555" i="1"/>
  <c r="O44556" i="1"/>
  <c r="O44557" i="1"/>
  <c r="O44558" i="1"/>
  <c r="O44559" i="1"/>
  <c r="O44560" i="1"/>
  <c r="O44561" i="1"/>
  <c r="O44562" i="1"/>
  <c r="O44563" i="1"/>
  <c r="O44564" i="1"/>
  <c r="O44565" i="1"/>
  <c r="O44566" i="1"/>
  <c r="O44567" i="1"/>
  <c r="O44568" i="1"/>
  <c r="O44569" i="1"/>
  <c r="O44570" i="1"/>
  <c r="O44571" i="1"/>
  <c r="O44572" i="1"/>
  <c r="O44573" i="1"/>
  <c r="O44574" i="1"/>
  <c r="O44575" i="1"/>
  <c r="O44576" i="1"/>
  <c r="O44577" i="1"/>
  <c r="O44578" i="1"/>
  <c r="O44579" i="1"/>
  <c r="O44580" i="1"/>
  <c r="O44581" i="1"/>
  <c r="O44582" i="1"/>
  <c r="O44583" i="1"/>
  <c r="O44584" i="1"/>
  <c r="O44585" i="1"/>
  <c r="O44586" i="1"/>
  <c r="O44587" i="1"/>
  <c r="O44588" i="1"/>
  <c r="O44589" i="1"/>
  <c r="O44590" i="1"/>
  <c r="O44591" i="1"/>
  <c r="O44592" i="1"/>
  <c r="O44593" i="1"/>
  <c r="O44594" i="1"/>
  <c r="O44595" i="1"/>
  <c r="O44596" i="1"/>
  <c r="O44597" i="1"/>
  <c r="O44598" i="1"/>
  <c r="O44599" i="1"/>
  <c r="O44600" i="1"/>
  <c r="O44601" i="1"/>
  <c r="O44602" i="1"/>
  <c r="O44603" i="1"/>
  <c r="O44604" i="1"/>
  <c r="O44605" i="1"/>
  <c r="O44606" i="1"/>
  <c r="O44607" i="1"/>
  <c r="O44608" i="1"/>
  <c r="O44609" i="1"/>
  <c r="O44610" i="1"/>
  <c r="O44611" i="1"/>
  <c r="O44612" i="1"/>
  <c r="O44613" i="1"/>
  <c r="O44614" i="1"/>
  <c r="O44615" i="1"/>
  <c r="O44616" i="1"/>
  <c r="O44617" i="1"/>
  <c r="O44618" i="1"/>
  <c r="O44619" i="1"/>
  <c r="O44620" i="1"/>
  <c r="O44621" i="1"/>
  <c r="O44622" i="1"/>
  <c r="O44623" i="1"/>
  <c r="O44624" i="1"/>
  <c r="O44625" i="1"/>
  <c r="O44626" i="1"/>
  <c r="O44627" i="1"/>
  <c r="O44628" i="1"/>
  <c r="O44629" i="1"/>
  <c r="O44630" i="1"/>
  <c r="O44631" i="1"/>
  <c r="O44632" i="1"/>
  <c r="O44633" i="1"/>
  <c r="O44634" i="1"/>
  <c r="O44635" i="1"/>
  <c r="O44636" i="1"/>
  <c r="O44637" i="1"/>
  <c r="O44638" i="1"/>
  <c r="O44639" i="1"/>
  <c r="O44640" i="1"/>
  <c r="O44641" i="1"/>
  <c r="O44642" i="1"/>
  <c r="O44643" i="1"/>
  <c r="O44644" i="1"/>
  <c r="O44645" i="1"/>
  <c r="O44646" i="1"/>
  <c r="O44647" i="1"/>
  <c r="O44648" i="1"/>
  <c r="O44649" i="1"/>
  <c r="O44650" i="1"/>
  <c r="O44651" i="1"/>
  <c r="O44652" i="1"/>
  <c r="O44653" i="1"/>
  <c r="O44654" i="1"/>
  <c r="O44655" i="1"/>
  <c r="O44656" i="1"/>
  <c r="O44657" i="1"/>
  <c r="O44658" i="1"/>
  <c r="O44659" i="1"/>
  <c r="O44660" i="1"/>
  <c r="O44661" i="1"/>
  <c r="O44662" i="1"/>
  <c r="O44663" i="1"/>
  <c r="O44664" i="1"/>
  <c r="O44665" i="1"/>
  <c r="O44666" i="1"/>
  <c r="O44667" i="1"/>
  <c r="O44668" i="1"/>
  <c r="O44669" i="1"/>
  <c r="O44670" i="1"/>
  <c r="O44671" i="1"/>
  <c r="O44672" i="1"/>
  <c r="O44673" i="1"/>
  <c r="O44674" i="1"/>
  <c r="O44675" i="1"/>
  <c r="O44676" i="1"/>
  <c r="O44677" i="1"/>
  <c r="O44678" i="1"/>
  <c r="O44679" i="1"/>
  <c r="O44680" i="1"/>
  <c r="O44681" i="1"/>
  <c r="O44682" i="1"/>
  <c r="O44683" i="1"/>
  <c r="O44684" i="1"/>
  <c r="O44685" i="1"/>
  <c r="O44686" i="1"/>
  <c r="O44687" i="1"/>
  <c r="O44688" i="1"/>
  <c r="O44689" i="1"/>
  <c r="O44690" i="1"/>
  <c r="O44691" i="1"/>
  <c r="O44692" i="1"/>
  <c r="O44693" i="1"/>
  <c r="O44694" i="1"/>
  <c r="O44695" i="1"/>
  <c r="O44696" i="1"/>
  <c r="O44697" i="1"/>
  <c r="O44698" i="1"/>
  <c r="O44699" i="1"/>
  <c r="O44700" i="1"/>
  <c r="O44701" i="1"/>
  <c r="O44702" i="1"/>
  <c r="O44703" i="1"/>
  <c r="O44704" i="1"/>
  <c r="O44705" i="1"/>
  <c r="O44706" i="1"/>
  <c r="O44707" i="1"/>
  <c r="O44708" i="1"/>
  <c r="O44709" i="1"/>
  <c r="O44710" i="1"/>
  <c r="O44711" i="1"/>
  <c r="O44712" i="1"/>
  <c r="O44713" i="1"/>
  <c r="O44714" i="1"/>
  <c r="O44715" i="1"/>
  <c r="O44716" i="1"/>
  <c r="O44717" i="1"/>
  <c r="O44718" i="1"/>
  <c r="O44719" i="1"/>
  <c r="O44720" i="1"/>
  <c r="O44721" i="1"/>
  <c r="O44722" i="1"/>
  <c r="O44723" i="1"/>
  <c r="O44724" i="1"/>
  <c r="O44725" i="1"/>
  <c r="O44726" i="1"/>
  <c r="O44727" i="1"/>
  <c r="O44728" i="1"/>
  <c r="O44729" i="1"/>
  <c r="O44730" i="1"/>
  <c r="O44731" i="1"/>
  <c r="O44732" i="1"/>
  <c r="O44733" i="1"/>
  <c r="O44734" i="1"/>
  <c r="O44735" i="1"/>
  <c r="O44736" i="1"/>
  <c r="O44737" i="1"/>
  <c r="O44738" i="1"/>
  <c r="O44739" i="1"/>
  <c r="O44740" i="1"/>
  <c r="O44741" i="1"/>
  <c r="O44742" i="1"/>
  <c r="O44743" i="1"/>
  <c r="O44744" i="1"/>
  <c r="O44745" i="1"/>
  <c r="O44746" i="1"/>
  <c r="O44747" i="1"/>
  <c r="O44748" i="1"/>
  <c r="O44749" i="1"/>
  <c r="O44750" i="1"/>
  <c r="O44751" i="1"/>
  <c r="O44752" i="1"/>
  <c r="O44753" i="1"/>
  <c r="O44754" i="1"/>
  <c r="O44755" i="1"/>
  <c r="O44756" i="1"/>
  <c r="O44757" i="1"/>
  <c r="O44758" i="1"/>
  <c r="O44759" i="1"/>
  <c r="O44760" i="1"/>
  <c r="O44761" i="1"/>
  <c r="O44762" i="1"/>
  <c r="O44763" i="1"/>
  <c r="O44764" i="1"/>
  <c r="O44765" i="1"/>
  <c r="O44766" i="1"/>
  <c r="O44767" i="1"/>
  <c r="O44768" i="1"/>
  <c r="O44769" i="1"/>
  <c r="O44770" i="1"/>
  <c r="O44771" i="1"/>
  <c r="O44772" i="1"/>
  <c r="O44773" i="1"/>
  <c r="O44774" i="1"/>
  <c r="O44775" i="1"/>
  <c r="O44776" i="1"/>
  <c r="O44777" i="1"/>
  <c r="O44778" i="1"/>
  <c r="O44779" i="1"/>
  <c r="O44780" i="1"/>
  <c r="O44781" i="1"/>
  <c r="O44782" i="1"/>
  <c r="O44783" i="1"/>
  <c r="O44784" i="1"/>
  <c r="O44785" i="1"/>
  <c r="O44786" i="1"/>
  <c r="O44787" i="1"/>
  <c r="O44788" i="1"/>
  <c r="O44789" i="1"/>
  <c r="O44790" i="1"/>
  <c r="O44791" i="1"/>
  <c r="O44792" i="1"/>
  <c r="O44793" i="1"/>
  <c r="O44794" i="1"/>
  <c r="O44795" i="1"/>
  <c r="O44796" i="1"/>
  <c r="O44797" i="1"/>
  <c r="O44798" i="1"/>
  <c r="O44799" i="1"/>
  <c r="O44800" i="1"/>
  <c r="O44801" i="1"/>
  <c r="O44802" i="1"/>
  <c r="O44803" i="1"/>
  <c r="O44804" i="1"/>
  <c r="O44805" i="1"/>
  <c r="O44806" i="1"/>
  <c r="O44807" i="1"/>
  <c r="O44808" i="1"/>
  <c r="O44809" i="1"/>
  <c r="O44810" i="1"/>
  <c r="O44811" i="1"/>
  <c r="O44812" i="1"/>
  <c r="O44813" i="1"/>
  <c r="O44814" i="1"/>
  <c r="O44815" i="1"/>
  <c r="O44816" i="1"/>
  <c r="O44817" i="1"/>
  <c r="O44818" i="1"/>
  <c r="O44819" i="1"/>
  <c r="O44820" i="1"/>
  <c r="O44821" i="1"/>
  <c r="O44822" i="1"/>
  <c r="O44823" i="1"/>
  <c r="O44824" i="1"/>
  <c r="O44825" i="1"/>
  <c r="O44826" i="1"/>
  <c r="O44827" i="1"/>
  <c r="O44828" i="1"/>
  <c r="O44829" i="1"/>
  <c r="O44830" i="1"/>
  <c r="O44831" i="1"/>
  <c r="O44832" i="1"/>
  <c r="O44833" i="1"/>
  <c r="O44834" i="1"/>
  <c r="O44835" i="1"/>
  <c r="O44836" i="1"/>
  <c r="O44837" i="1"/>
  <c r="O44838" i="1"/>
  <c r="O44839" i="1"/>
  <c r="O44840" i="1"/>
  <c r="O44841" i="1"/>
  <c r="O44842" i="1"/>
  <c r="O44843" i="1"/>
  <c r="O44844" i="1"/>
  <c r="O44845" i="1"/>
  <c r="O44846" i="1"/>
  <c r="O44847" i="1"/>
  <c r="O44848" i="1"/>
  <c r="O44849" i="1"/>
  <c r="O44850" i="1"/>
  <c r="O44851" i="1"/>
  <c r="O44852" i="1"/>
  <c r="O44853" i="1"/>
  <c r="O44854" i="1"/>
  <c r="O44855" i="1"/>
  <c r="O44856" i="1"/>
  <c r="O44857" i="1"/>
  <c r="O44858" i="1"/>
  <c r="O44859" i="1"/>
  <c r="O44860" i="1"/>
  <c r="O44861" i="1"/>
  <c r="O44862" i="1"/>
  <c r="O44863" i="1"/>
  <c r="O44864" i="1"/>
  <c r="O44865" i="1"/>
  <c r="O44866" i="1"/>
  <c r="O44867" i="1"/>
  <c r="O44868" i="1"/>
  <c r="O44869" i="1"/>
  <c r="O44870" i="1"/>
  <c r="O44871" i="1"/>
  <c r="O44872" i="1"/>
  <c r="O44873" i="1"/>
  <c r="O44874" i="1"/>
  <c r="O44875" i="1"/>
  <c r="O44876" i="1"/>
  <c r="O44877" i="1"/>
  <c r="O44878" i="1"/>
  <c r="O44879" i="1"/>
  <c r="O44880" i="1"/>
  <c r="O44881" i="1"/>
  <c r="O44882" i="1"/>
  <c r="O44883" i="1"/>
  <c r="O44884" i="1"/>
  <c r="O44885" i="1"/>
  <c r="O44886" i="1"/>
  <c r="O44887" i="1"/>
  <c r="O44888" i="1"/>
  <c r="O44889" i="1"/>
  <c r="O44890" i="1"/>
  <c r="O44891" i="1"/>
  <c r="O44892" i="1"/>
  <c r="O44893" i="1"/>
  <c r="O44894" i="1"/>
  <c r="O44895" i="1"/>
  <c r="O44896" i="1"/>
  <c r="O44897" i="1"/>
  <c r="O44898" i="1"/>
  <c r="O44899" i="1"/>
  <c r="O44900" i="1"/>
  <c r="O44901" i="1"/>
  <c r="O44902" i="1"/>
  <c r="O44903" i="1"/>
  <c r="O44904" i="1"/>
  <c r="O44905" i="1"/>
  <c r="O44906" i="1"/>
  <c r="O44907" i="1"/>
  <c r="O44908" i="1"/>
  <c r="O44909" i="1"/>
  <c r="O44910" i="1"/>
  <c r="O44911" i="1"/>
  <c r="O44912" i="1"/>
  <c r="O44913" i="1"/>
  <c r="O44914" i="1"/>
  <c r="O44915" i="1"/>
  <c r="O44916" i="1"/>
  <c r="O44917" i="1"/>
  <c r="O44918" i="1"/>
  <c r="O44919" i="1"/>
  <c r="O44920" i="1"/>
  <c r="O44921" i="1"/>
  <c r="O44922" i="1"/>
  <c r="O44923" i="1"/>
  <c r="O44924" i="1"/>
  <c r="O44925" i="1"/>
  <c r="O44926" i="1"/>
  <c r="O44927" i="1"/>
  <c r="O44928" i="1"/>
  <c r="O44929" i="1"/>
  <c r="O44930" i="1"/>
  <c r="O44931" i="1"/>
  <c r="O44932" i="1"/>
  <c r="O44933" i="1"/>
  <c r="O44934" i="1"/>
  <c r="O44935" i="1"/>
  <c r="O44936" i="1"/>
  <c r="O44937" i="1"/>
  <c r="O44938" i="1"/>
  <c r="O44939" i="1"/>
  <c r="O44940" i="1"/>
  <c r="O44941" i="1"/>
  <c r="O44942" i="1"/>
  <c r="O44943" i="1"/>
  <c r="O44944" i="1"/>
  <c r="O44945" i="1"/>
  <c r="O44946" i="1"/>
  <c r="O44947" i="1"/>
  <c r="O44948" i="1"/>
  <c r="O44949" i="1"/>
  <c r="O44950" i="1"/>
  <c r="O44951" i="1"/>
  <c r="O44952" i="1"/>
  <c r="O44953" i="1"/>
  <c r="O44954" i="1"/>
  <c r="O44955" i="1"/>
  <c r="O44956" i="1"/>
  <c r="O44957" i="1"/>
  <c r="O44958" i="1"/>
  <c r="O44959" i="1"/>
  <c r="O44960" i="1"/>
  <c r="O44961" i="1"/>
  <c r="O44962" i="1"/>
  <c r="O44963" i="1"/>
  <c r="O44964" i="1"/>
  <c r="O44965" i="1"/>
  <c r="O44966" i="1"/>
  <c r="O44967" i="1"/>
  <c r="O44968" i="1"/>
  <c r="O44969" i="1"/>
  <c r="O44970" i="1"/>
  <c r="O44971" i="1"/>
  <c r="O44972" i="1"/>
  <c r="O44973" i="1"/>
  <c r="O44974" i="1"/>
  <c r="O44975" i="1"/>
  <c r="O44976" i="1"/>
  <c r="O44977" i="1"/>
  <c r="O44978" i="1"/>
  <c r="O44979" i="1"/>
  <c r="O44980" i="1"/>
  <c r="O44981" i="1"/>
  <c r="O44982" i="1"/>
  <c r="O44983" i="1"/>
  <c r="O44984" i="1"/>
  <c r="O44985" i="1"/>
  <c r="O44986" i="1"/>
  <c r="O44987" i="1"/>
  <c r="O44988" i="1"/>
  <c r="O44989" i="1"/>
  <c r="O44990" i="1"/>
  <c r="O44991" i="1"/>
  <c r="O44992" i="1"/>
  <c r="O44993" i="1"/>
  <c r="O44994" i="1"/>
  <c r="O44995" i="1"/>
  <c r="O44996" i="1"/>
  <c r="O44997" i="1"/>
  <c r="O44998" i="1"/>
  <c r="O44999" i="1"/>
  <c r="O45000" i="1"/>
  <c r="O45001" i="1"/>
  <c r="O45002" i="1"/>
  <c r="O45003" i="1"/>
  <c r="O45004" i="1"/>
  <c r="O45005" i="1"/>
  <c r="O45006" i="1"/>
  <c r="O45007" i="1"/>
  <c r="O45008" i="1"/>
  <c r="O45009" i="1"/>
  <c r="O45010" i="1"/>
  <c r="O45011" i="1"/>
  <c r="O45012" i="1"/>
  <c r="O45013" i="1"/>
  <c r="O45014" i="1"/>
  <c r="O45015" i="1"/>
  <c r="O45016" i="1"/>
  <c r="O45017" i="1"/>
  <c r="O45018" i="1"/>
  <c r="O45019" i="1"/>
  <c r="O45020" i="1"/>
  <c r="O45021" i="1"/>
  <c r="O45022" i="1"/>
  <c r="O45023" i="1"/>
  <c r="O45024" i="1"/>
  <c r="O45025" i="1"/>
  <c r="O45026" i="1"/>
  <c r="O45027" i="1"/>
  <c r="O45028" i="1"/>
  <c r="O45029" i="1"/>
  <c r="O45030" i="1"/>
  <c r="O45031" i="1"/>
  <c r="O45032" i="1"/>
  <c r="O45033" i="1"/>
  <c r="O45034" i="1"/>
  <c r="O45035" i="1"/>
  <c r="O45036" i="1"/>
  <c r="O45037" i="1"/>
  <c r="O45038" i="1"/>
  <c r="O45039" i="1"/>
  <c r="O45040" i="1"/>
  <c r="O45041" i="1"/>
  <c r="O45042" i="1"/>
  <c r="O45043" i="1"/>
  <c r="O45044" i="1"/>
  <c r="O45045" i="1"/>
  <c r="O45046" i="1"/>
  <c r="O45047" i="1"/>
  <c r="O45048" i="1"/>
  <c r="O45049" i="1"/>
  <c r="O45050" i="1"/>
  <c r="O45051" i="1"/>
  <c r="O45052" i="1"/>
  <c r="O45053" i="1"/>
  <c r="O45054" i="1"/>
  <c r="O45055" i="1"/>
  <c r="O45056" i="1"/>
  <c r="O45057" i="1"/>
  <c r="O45058" i="1"/>
  <c r="O45059" i="1"/>
  <c r="O45060" i="1"/>
  <c r="O45061" i="1"/>
  <c r="O45062" i="1"/>
  <c r="O45063" i="1"/>
  <c r="O45064" i="1"/>
  <c r="O45065" i="1"/>
  <c r="O45066" i="1"/>
  <c r="O45067" i="1"/>
  <c r="O45068" i="1"/>
  <c r="O45069" i="1"/>
  <c r="O45070" i="1"/>
  <c r="O45071" i="1"/>
  <c r="O45072" i="1"/>
  <c r="O45073" i="1"/>
  <c r="O45074" i="1"/>
  <c r="O45075" i="1"/>
  <c r="O45076" i="1"/>
  <c r="O45077" i="1"/>
  <c r="O45078" i="1"/>
  <c r="O45079" i="1"/>
  <c r="O45080" i="1"/>
  <c r="O45081" i="1"/>
  <c r="O45082" i="1"/>
  <c r="O45083" i="1"/>
  <c r="O45084" i="1"/>
  <c r="O45085" i="1"/>
  <c r="O45086" i="1"/>
  <c r="O45087" i="1"/>
  <c r="O45088" i="1"/>
  <c r="O45089" i="1"/>
  <c r="O45090" i="1"/>
  <c r="O45091" i="1"/>
  <c r="O45092" i="1"/>
  <c r="O45093" i="1"/>
  <c r="O45094" i="1"/>
  <c r="O45095" i="1"/>
  <c r="O45096" i="1"/>
  <c r="O45097" i="1"/>
  <c r="O45098" i="1"/>
  <c r="O45099" i="1"/>
  <c r="O45100" i="1"/>
  <c r="O45101" i="1"/>
  <c r="O45102" i="1"/>
  <c r="O45103" i="1"/>
  <c r="O45104" i="1"/>
  <c r="O45105" i="1"/>
  <c r="O45106" i="1"/>
  <c r="O45107" i="1"/>
  <c r="O45108" i="1"/>
  <c r="O45109" i="1"/>
  <c r="O45110" i="1"/>
  <c r="O45111" i="1"/>
  <c r="O45112" i="1"/>
  <c r="O45113" i="1"/>
  <c r="O45114" i="1"/>
  <c r="O45115" i="1"/>
  <c r="O45116" i="1"/>
  <c r="O45117" i="1"/>
  <c r="O45118" i="1"/>
  <c r="O45119" i="1"/>
  <c r="O45120" i="1"/>
  <c r="O45121" i="1"/>
  <c r="O45122" i="1"/>
  <c r="O45123" i="1"/>
  <c r="O45124" i="1"/>
  <c r="O45125" i="1"/>
  <c r="O45126" i="1"/>
  <c r="O45127" i="1"/>
  <c r="O45128" i="1"/>
  <c r="O45129" i="1"/>
  <c r="O45130" i="1"/>
  <c r="O45131" i="1"/>
  <c r="O45132" i="1"/>
  <c r="O45133" i="1"/>
  <c r="O45134" i="1"/>
  <c r="O45135" i="1"/>
  <c r="O45136" i="1"/>
  <c r="O45137" i="1"/>
  <c r="O45138" i="1"/>
  <c r="O45139" i="1"/>
  <c r="O45140" i="1"/>
  <c r="O45141" i="1"/>
  <c r="O45142" i="1"/>
  <c r="O45143" i="1"/>
  <c r="O45144" i="1"/>
  <c r="O45145" i="1"/>
  <c r="O45146" i="1"/>
  <c r="O45147" i="1"/>
  <c r="O45148" i="1"/>
  <c r="O45149" i="1"/>
  <c r="O45150" i="1"/>
  <c r="O45151" i="1"/>
  <c r="O45152" i="1"/>
  <c r="O45153" i="1"/>
  <c r="O45154" i="1"/>
  <c r="O45155" i="1"/>
  <c r="O45156" i="1"/>
  <c r="O45157" i="1"/>
  <c r="O45158" i="1"/>
  <c r="O45159" i="1"/>
  <c r="O45160" i="1"/>
  <c r="O45161" i="1"/>
  <c r="O45162" i="1"/>
  <c r="O45163" i="1"/>
  <c r="O45164" i="1"/>
  <c r="O45165" i="1"/>
  <c r="O45166" i="1"/>
  <c r="O45167" i="1"/>
  <c r="O45168" i="1"/>
  <c r="O45169" i="1"/>
  <c r="O45170" i="1"/>
  <c r="O45171" i="1"/>
  <c r="O45172" i="1"/>
  <c r="O45173" i="1"/>
  <c r="O45174" i="1"/>
  <c r="O45175" i="1"/>
  <c r="O45176" i="1"/>
  <c r="O45177" i="1"/>
  <c r="O45178" i="1"/>
  <c r="O45179" i="1"/>
  <c r="O45180" i="1"/>
  <c r="O45181" i="1"/>
  <c r="O45182" i="1"/>
  <c r="O45183" i="1"/>
  <c r="O45184" i="1"/>
  <c r="O45185" i="1"/>
  <c r="O45186" i="1"/>
  <c r="O45187" i="1"/>
  <c r="O45188" i="1"/>
  <c r="O45189" i="1"/>
  <c r="O45190" i="1"/>
  <c r="O45191" i="1"/>
  <c r="O45192" i="1"/>
  <c r="O45193" i="1"/>
  <c r="O45194" i="1"/>
  <c r="O45195" i="1"/>
  <c r="O45196" i="1"/>
  <c r="O45197" i="1"/>
  <c r="O45198" i="1"/>
  <c r="O45199" i="1"/>
  <c r="O45200" i="1"/>
  <c r="O45201" i="1"/>
  <c r="O45202" i="1"/>
  <c r="O45203" i="1"/>
  <c r="O45204" i="1"/>
  <c r="O45205" i="1"/>
  <c r="O45206" i="1"/>
  <c r="O45207" i="1"/>
  <c r="O45208" i="1"/>
  <c r="O45209" i="1"/>
  <c r="O45210" i="1"/>
  <c r="O45211" i="1"/>
  <c r="O45212" i="1"/>
  <c r="O45213" i="1"/>
  <c r="O45214" i="1"/>
  <c r="O45215" i="1"/>
  <c r="O45216" i="1"/>
  <c r="O45217" i="1"/>
  <c r="O45218" i="1"/>
  <c r="O45219" i="1"/>
  <c r="O45220" i="1"/>
  <c r="O45221" i="1"/>
  <c r="O45222" i="1"/>
  <c r="O45223" i="1"/>
  <c r="O45224" i="1"/>
  <c r="O45225" i="1"/>
  <c r="O45226" i="1"/>
  <c r="O45227" i="1"/>
  <c r="O45228" i="1"/>
  <c r="O45229" i="1"/>
  <c r="O45230" i="1"/>
  <c r="O45231" i="1"/>
  <c r="O45232" i="1"/>
  <c r="O45233" i="1"/>
  <c r="O45234" i="1"/>
  <c r="O45235" i="1"/>
  <c r="O45236" i="1"/>
  <c r="O45237" i="1"/>
  <c r="O45238" i="1"/>
  <c r="O45239" i="1"/>
  <c r="O45240" i="1"/>
  <c r="O45241" i="1"/>
  <c r="O45242" i="1"/>
  <c r="O45243" i="1"/>
  <c r="O45244" i="1"/>
  <c r="O45245" i="1"/>
  <c r="O45246" i="1"/>
  <c r="O45247" i="1"/>
  <c r="O45248" i="1"/>
  <c r="O45249" i="1"/>
  <c r="O45250" i="1"/>
  <c r="O45251" i="1"/>
  <c r="O45252" i="1"/>
  <c r="O45253" i="1"/>
  <c r="O45254" i="1"/>
  <c r="O45255" i="1"/>
  <c r="O45256" i="1"/>
  <c r="O45257" i="1"/>
  <c r="O45258" i="1"/>
  <c r="O45259" i="1"/>
  <c r="O45260" i="1"/>
  <c r="O45261" i="1"/>
  <c r="O45262" i="1"/>
  <c r="O45263" i="1"/>
  <c r="O45264" i="1"/>
  <c r="O45265" i="1"/>
  <c r="O45266" i="1"/>
  <c r="O45267" i="1"/>
  <c r="O45268" i="1"/>
  <c r="O45269" i="1"/>
  <c r="O45270" i="1"/>
  <c r="O45271" i="1"/>
  <c r="O45272" i="1"/>
  <c r="O45273" i="1"/>
  <c r="O45274" i="1"/>
  <c r="O45275" i="1"/>
  <c r="O45276" i="1"/>
  <c r="O45277" i="1"/>
  <c r="O45278" i="1"/>
  <c r="O45279" i="1"/>
  <c r="O45280" i="1"/>
  <c r="O45281" i="1"/>
  <c r="O45282" i="1"/>
  <c r="O45283" i="1"/>
  <c r="O45284" i="1"/>
  <c r="O45285" i="1"/>
  <c r="O45286" i="1"/>
  <c r="O45287" i="1"/>
  <c r="O45288" i="1"/>
  <c r="O45289" i="1"/>
  <c r="O45290" i="1"/>
  <c r="O45291" i="1"/>
  <c r="O45292" i="1"/>
  <c r="O45293" i="1"/>
  <c r="O45294" i="1"/>
  <c r="O45295" i="1"/>
  <c r="O45296" i="1"/>
  <c r="O45297" i="1"/>
  <c r="O45298" i="1"/>
  <c r="O45299" i="1"/>
  <c r="O45300" i="1"/>
  <c r="O45301" i="1"/>
  <c r="O45302" i="1"/>
  <c r="O45303" i="1"/>
  <c r="O45304" i="1"/>
  <c r="O45305" i="1"/>
  <c r="O45306" i="1"/>
  <c r="O45307" i="1"/>
  <c r="O45308" i="1"/>
  <c r="O45309" i="1"/>
  <c r="O45310" i="1"/>
  <c r="O45311" i="1"/>
  <c r="O45312" i="1"/>
  <c r="O45313" i="1"/>
  <c r="O45314" i="1"/>
  <c r="O45315" i="1"/>
  <c r="O45316" i="1"/>
  <c r="O45317" i="1"/>
  <c r="O45318" i="1"/>
  <c r="O45319" i="1"/>
  <c r="O45320" i="1"/>
  <c r="O45321" i="1"/>
  <c r="O45322" i="1"/>
  <c r="O45323" i="1"/>
  <c r="O45324" i="1"/>
  <c r="O45325" i="1"/>
  <c r="O45326" i="1"/>
  <c r="O45327" i="1"/>
  <c r="O45328" i="1"/>
  <c r="O45329" i="1"/>
  <c r="O45330" i="1"/>
  <c r="O45331" i="1"/>
  <c r="O45332" i="1"/>
  <c r="O45333" i="1"/>
  <c r="O45334" i="1"/>
  <c r="O45335" i="1"/>
  <c r="O45336" i="1"/>
  <c r="O45337" i="1"/>
  <c r="O45338" i="1"/>
  <c r="O45339" i="1"/>
  <c r="O45340" i="1"/>
  <c r="O45341" i="1"/>
  <c r="O45342" i="1"/>
  <c r="O45343" i="1"/>
  <c r="O45344" i="1"/>
  <c r="O45345" i="1"/>
  <c r="O45346" i="1"/>
  <c r="O45347" i="1"/>
  <c r="O45348" i="1"/>
  <c r="O45349" i="1"/>
  <c r="O45350" i="1"/>
  <c r="O45351" i="1"/>
  <c r="O45352" i="1"/>
  <c r="O45353" i="1"/>
  <c r="O45354" i="1"/>
  <c r="O45355" i="1"/>
  <c r="O45356" i="1"/>
  <c r="O45357" i="1"/>
  <c r="O45358" i="1"/>
  <c r="O45359" i="1"/>
  <c r="O45360" i="1"/>
  <c r="O45361" i="1"/>
  <c r="O45362" i="1"/>
  <c r="O45363" i="1"/>
  <c r="O45364" i="1"/>
  <c r="O45365" i="1"/>
  <c r="O45366" i="1"/>
  <c r="O45367" i="1"/>
  <c r="O45368" i="1"/>
  <c r="O45369" i="1"/>
  <c r="O45370" i="1"/>
  <c r="O45371" i="1"/>
  <c r="O45372" i="1"/>
  <c r="O45373" i="1"/>
  <c r="O45374" i="1"/>
  <c r="O45375" i="1"/>
  <c r="O45376" i="1"/>
  <c r="O45377" i="1"/>
  <c r="O45378" i="1"/>
  <c r="O45379" i="1"/>
  <c r="O45380" i="1"/>
  <c r="O45381" i="1"/>
  <c r="O45382" i="1"/>
  <c r="O45383" i="1"/>
  <c r="O45384" i="1"/>
  <c r="O45385" i="1"/>
  <c r="O45386" i="1"/>
  <c r="O45387" i="1"/>
  <c r="O45388" i="1"/>
  <c r="O45389" i="1"/>
  <c r="O45390" i="1"/>
  <c r="O45391" i="1"/>
  <c r="O45392" i="1"/>
  <c r="O45393" i="1"/>
  <c r="O45394" i="1"/>
  <c r="O45395" i="1"/>
  <c r="O45396" i="1"/>
  <c r="O45397" i="1"/>
  <c r="O45398" i="1"/>
  <c r="O45399" i="1"/>
  <c r="O45400" i="1"/>
  <c r="O45401" i="1"/>
  <c r="O45402" i="1"/>
  <c r="O45403" i="1"/>
  <c r="O45404" i="1"/>
  <c r="O45405" i="1"/>
  <c r="O45406" i="1"/>
  <c r="O45407" i="1"/>
  <c r="O45408" i="1"/>
  <c r="O45409" i="1"/>
  <c r="O45410" i="1"/>
  <c r="O45411" i="1"/>
  <c r="O45412" i="1"/>
  <c r="O45413" i="1"/>
  <c r="O45414" i="1"/>
  <c r="O45415" i="1"/>
  <c r="O45416" i="1"/>
  <c r="O45417" i="1"/>
  <c r="O45418" i="1"/>
  <c r="O45419" i="1"/>
  <c r="O45420" i="1"/>
  <c r="O45421" i="1"/>
  <c r="O45422" i="1"/>
  <c r="O45423" i="1"/>
  <c r="O45424" i="1"/>
  <c r="O45425" i="1"/>
  <c r="O45426" i="1"/>
  <c r="O45427" i="1"/>
  <c r="O45428" i="1"/>
  <c r="O45429" i="1"/>
  <c r="O45430" i="1"/>
  <c r="O45431" i="1"/>
  <c r="O45432" i="1"/>
  <c r="O45433" i="1"/>
  <c r="O45434" i="1"/>
  <c r="O45435" i="1"/>
  <c r="O45436" i="1"/>
  <c r="O45437" i="1"/>
  <c r="O45438" i="1"/>
  <c r="O45439" i="1"/>
  <c r="O45440" i="1"/>
  <c r="O45441" i="1"/>
  <c r="O45442" i="1"/>
  <c r="O45443" i="1"/>
  <c r="O45444" i="1"/>
  <c r="O45445" i="1"/>
  <c r="O45446" i="1"/>
  <c r="O45447" i="1"/>
  <c r="O45448" i="1"/>
  <c r="O45449" i="1"/>
  <c r="O45450" i="1"/>
  <c r="O45451" i="1"/>
  <c r="O45452" i="1"/>
  <c r="O45453" i="1"/>
  <c r="O45454" i="1"/>
  <c r="O45455" i="1"/>
  <c r="O45456" i="1"/>
  <c r="O45457" i="1"/>
  <c r="O45458" i="1"/>
  <c r="O45459" i="1"/>
  <c r="O45460" i="1"/>
  <c r="O45461" i="1"/>
  <c r="O45462" i="1"/>
  <c r="O45463" i="1"/>
  <c r="O45464" i="1"/>
  <c r="O45465" i="1"/>
  <c r="O45466" i="1"/>
  <c r="O45467" i="1"/>
  <c r="O45468" i="1"/>
  <c r="O45469" i="1"/>
  <c r="O45470" i="1"/>
  <c r="O45471" i="1"/>
  <c r="O45472" i="1"/>
  <c r="O45473" i="1"/>
  <c r="O45474" i="1"/>
  <c r="O45475" i="1"/>
  <c r="O45476" i="1"/>
  <c r="O45477" i="1"/>
  <c r="O45478" i="1"/>
  <c r="O45479" i="1"/>
  <c r="O45480" i="1"/>
  <c r="O45481" i="1"/>
  <c r="O45482" i="1"/>
  <c r="O45483" i="1"/>
  <c r="O45484" i="1"/>
  <c r="O45485" i="1"/>
  <c r="O45486" i="1"/>
  <c r="O45487" i="1"/>
  <c r="O45488" i="1"/>
  <c r="O45489" i="1"/>
  <c r="O45490" i="1"/>
  <c r="O45491" i="1"/>
  <c r="O45492" i="1"/>
  <c r="O45493" i="1"/>
  <c r="O45494" i="1"/>
  <c r="O45495" i="1"/>
  <c r="O45496" i="1"/>
  <c r="O45497" i="1"/>
  <c r="O45498" i="1"/>
  <c r="O45499" i="1"/>
  <c r="O45500" i="1"/>
  <c r="O45501" i="1"/>
  <c r="O45502" i="1"/>
  <c r="O45503" i="1"/>
  <c r="O45504" i="1"/>
  <c r="O45505" i="1"/>
  <c r="O45506" i="1"/>
  <c r="O45507" i="1"/>
  <c r="O45508" i="1"/>
  <c r="O45509" i="1"/>
  <c r="O45510" i="1"/>
  <c r="O45511" i="1"/>
  <c r="O45512" i="1"/>
  <c r="O45513" i="1"/>
  <c r="O45514" i="1"/>
  <c r="O45515" i="1"/>
  <c r="O45516" i="1"/>
  <c r="O45517" i="1"/>
  <c r="O45518" i="1"/>
  <c r="O45519" i="1"/>
  <c r="O45520" i="1"/>
  <c r="O45521" i="1"/>
  <c r="O45522" i="1"/>
  <c r="O45523" i="1"/>
  <c r="O45524" i="1"/>
  <c r="O45525" i="1"/>
  <c r="O45526" i="1"/>
  <c r="O45527" i="1"/>
  <c r="O45528" i="1"/>
  <c r="O45529" i="1"/>
  <c r="O45530" i="1"/>
  <c r="O45531" i="1"/>
  <c r="O45532" i="1"/>
  <c r="O45533" i="1"/>
  <c r="O45534" i="1"/>
  <c r="O45535" i="1"/>
  <c r="O45536" i="1"/>
  <c r="O45537" i="1"/>
  <c r="O45538" i="1"/>
  <c r="O45539" i="1"/>
  <c r="O45540" i="1"/>
  <c r="O45541" i="1"/>
  <c r="O45542" i="1"/>
  <c r="O45543" i="1"/>
  <c r="O45544" i="1"/>
  <c r="O45545" i="1"/>
  <c r="O45546" i="1"/>
  <c r="O45547" i="1"/>
  <c r="O45548" i="1"/>
  <c r="O45549" i="1"/>
  <c r="O45550" i="1"/>
  <c r="O45551" i="1"/>
  <c r="O45552" i="1"/>
  <c r="O45553" i="1"/>
  <c r="O45554" i="1"/>
  <c r="O45555" i="1"/>
  <c r="O45556" i="1"/>
  <c r="O45557" i="1"/>
  <c r="O45558" i="1"/>
  <c r="O45559" i="1"/>
  <c r="O45560" i="1"/>
  <c r="O45561" i="1"/>
  <c r="O45562" i="1"/>
  <c r="O45563" i="1"/>
  <c r="O45564" i="1"/>
  <c r="O45565" i="1"/>
  <c r="O45566" i="1"/>
  <c r="O45567" i="1"/>
  <c r="O45568" i="1"/>
  <c r="O45569" i="1"/>
  <c r="O45570" i="1"/>
  <c r="O45571" i="1"/>
  <c r="O45572" i="1"/>
  <c r="O45573" i="1"/>
  <c r="O45574" i="1"/>
  <c r="O45575" i="1"/>
  <c r="O45576" i="1"/>
  <c r="O45577" i="1"/>
  <c r="O45578" i="1"/>
  <c r="O45579" i="1"/>
  <c r="O45580" i="1"/>
  <c r="O45581" i="1"/>
  <c r="O45582" i="1"/>
  <c r="O45583" i="1"/>
  <c r="O45584" i="1"/>
  <c r="O45585" i="1"/>
  <c r="O45586" i="1"/>
  <c r="O45587" i="1"/>
  <c r="O45588" i="1"/>
  <c r="O45589" i="1"/>
  <c r="O45590" i="1"/>
  <c r="O45591" i="1"/>
  <c r="O45592" i="1"/>
  <c r="O45593" i="1"/>
  <c r="O45594" i="1"/>
  <c r="O45595" i="1"/>
  <c r="O45596" i="1"/>
  <c r="O45597" i="1"/>
  <c r="O45598" i="1"/>
  <c r="O45599" i="1"/>
  <c r="O45600" i="1"/>
  <c r="O45601" i="1"/>
  <c r="O45602" i="1"/>
  <c r="O45603" i="1"/>
  <c r="O45604" i="1"/>
  <c r="O45605" i="1"/>
  <c r="O45606" i="1"/>
  <c r="O45607" i="1"/>
  <c r="O45608" i="1"/>
  <c r="O45609" i="1"/>
  <c r="O45610" i="1"/>
  <c r="O45611" i="1"/>
  <c r="O45612" i="1"/>
  <c r="O45613" i="1"/>
  <c r="O45614" i="1"/>
  <c r="O45615" i="1"/>
  <c r="O45616" i="1"/>
  <c r="O45617" i="1"/>
  <c r="O45618" i="1"/>
  <c r="O45619" i="1"/>
  <c r="O45620" i="1"/>
  <c r="O45621" i="1"/>
  <c r="O45622" i="1"/>
  <c r="O45623" i="1"/>
  <c r="O45624" i="1"/>
  <c r="O45625" i="1"/>
  <c r="O45626" i="1"/>
  <c r="O45627" i="1"/>
  <c r="O45628" i="1"/>
  <c r="O45629" i="1"/>
  <c r="O45630" i="1"/>
  <c r="O45631" i="1"/>
  <c r="O45632" i="1"/>
  <c r="O45633" i="1"/>
  <c r="O45634" i="1"/>
  <c r="O45635" i="1"/>
  <c r="O45636" i="1"/>
  <c r="O45637" i="1"/>
  <c r="O45638" i="1"/>
  <c r="O45639" i="1"/>
  <c r="O45640" i="1"/>
  <c r="O45641" i="1"/>
  <c r="O45642" i="1"/>
  <c r="O45643" i="1"/>
  <c r="O45644" i="1"/>
  <c r="O45645" i="1"/>
  <c r="O45646" i="1"/>
  <c r="O45647" i="1"/>
  <c r="O45648" i="1"/>
  <c r="O45649" i="1"/>
  <c r="O45650" i="1"/>
  <c r="O45651" i="1"/>
  <c r="O45652" i="1"/>
  <c r="O45653" i="1"/>
  <c r="O45654" i="1"/>
  <c r="O45655" i="1"/>
  <c r="O45656" i="1"/>
  <c r="O45657" i="1"/>
  <c r="O45658" i="1"/>
  <c r="O45659" i="1"/>
  <c r="O45660" i="1"/>
  <c r="O45661" i="1"/>
  <c r="O45662" i="1"/>
  <c r="O45663" i="1"/>
  <c r="O45664" i="1"/>
  <c r="O45665" i="1"/>
  <c r="O45666" i="1"/>
  <c r="O45667" i="1"/>
  <c r="O45668" i="1"/>
  <c r="O45669" i="1"/>
  <c r="O45670" i="1"/>
  <c r="O45671" i="1"/>
  <c r="O45672" i="1"/>
  <c r="O45673" i="1"/>
  <c r="O45674" i="1"/>
  <c r="O45675" i="1"/>
  <c r="O45676" i="1"/>
  <c r="O45677" i="1"/>
  <c r="O45678" i="1"/>
  <c r="O45679" i="1"/>
  <c r="O45680" i="1"/>
  <c r="O45681" i="1"/>
  <c r="O45682" i="1"/>
  <c r="O45683" i="1"/>
  <c r="O45684" i="1"/>
  <c r="O45685" i="1"/>
  <c r="O45686" i="1"/>
  <c r="O45687" i="1"/>
  <c r="O45688" i="1"/>
  <c r="O45689" i="1"/>
  <c r="O45690" i="1"/>
  <c r="O45691" i="1"/>
  <c r="O45692" i="1"/>
  <c r="O45693" i="1"/>
  <c r="O45694" i="1"/>
  <c r="O45695" i="1"/>
  <c r="O45696" i="1"/>
  <c r="O45697" i="1"/>
  <c r="O45698" i="1"/>
  <c r="O45699" i="1"/>
  <c r="O45700" i="1"/>
  <c r="O45701" i="1"/>
  <c r="O45702" i="1"/>
  <c r="O45703" i="1"/>
  <c r="O45704" i="1"/>
  <c r="O45705" i="1"/>
  <c r="O45706" i="1"/>
  <c r="O45707" i="1"/>
  <c r="O45708" i="1"/>
  <c r="O45709" i="1"/>
  <c r="O45710" i="1"/>
  <c r="O45711" i="1"/>
  <c r="O45712" i="1"/>
  <c r="O45713" i="1"/>
  <c r="O45714" i="1"/>
  <c r="O45715" i="1"/>
  <c r="O45716" i="1"/>
  <c r="O45717" i="1"/>
  <c r="O45718" i="1"/>
  <c r="O45719" i="1"/>
  <c r="O45720" i="1"/>
  <c r="O45721" i="1"/>
  <c r="O45722" i="1"/>
  <c r="O45723" i="1"/>
  <c r="O45724" i="1"/>
  <c r="O45725" i="1"/>
  <c r="O45726" i="1"/>
  <c r="O45727" i="1"/>
  <c r="O45728" i="1"/>
  <c r="O45729" i="1"/>
  <c r="O45730" i="1"/>
  <c r="O45731" i="1"/>
  <c r="O45732" i="1"/>
  <c r="O45733" i="1"/>
  <c r="O45734" i="1"/>
  <c r="O45735" i="1"/>
  <c r="O45736" i="1"/>
  <c r="O45737" i="1"/>
  <c r="O45738" i="1"/>
  <c r="O45739" i="1"/>
  <c r="O45740" i="1"/>
  <c r="O45741" i="1"/>
  <c r="O45742" i="1"/>
  <c r="O45743" i="1"/>
  <c r="O45744" i="1"/>
  <c r="O45745" i="1"/>
  <c r="O45746" i="1"/>
  <c r="O45747" i="1"/>
  <c r="O45748" i="1"/>
  <c r="O45749" i="1"/>
  <c r="O45750" i="1"/>
  <c r="O45751" i="1"/>
  <c r="O45752" i="1"/>
  <c r="O45753" i="1"/>
  <c r="O45754" i="1"/>
  <c r="O45755" i="1"/>
  <c r="O45756" i="1"/>
  <c r="O45757" i="1"/>
  <c r="O45758" i="1"/>
  <c r="O45759" i="1"/>
  <c r="O45760" i="1"/>
  <c r="O45761" i="1"/>
  <c r="O45762" i="1"/>
  <c r="O45763" i="1"/>
  <c r="O45764" i="1"/>
  <c r="O45765" i="1"/>
  <c r="O45766" i="1"/>
  <c r="O45767" i="1"/>
  <c r="O45768" i="1"/>
  <c r="O45769" i="1"/>
  <c r="O45770" i="1"/>
  <c r="O45771" i="1"/>
  <c r="O45772" i="1"/>
  <c r="O45773" i="1"/>
  <c r="O45774" i="1"/>
  <c r="O45775" i="1"/>
  <c r="O45776" i="1"/>
  <c r="O45777" i="1"/>
  <c r="O45778" i="1"/>
  <c r="O45779" i="1"/>
  <c r="O45780" i="1"/>
  <c r="O45781" i="1"/>
  <c r="O45782" i="1"/>
  <c r="O45783" i="1"/>
  <c r="O45784" i="1"/>
  <c r="O45785" i="1"/>
  <c r="O45786" i="1"/>
  <c r="O45787" i="1"/>
  <c r="O45788" i="1"/>
  <c r="O45789" i="1"/>
  <c r="O45790" i="1"/>
  <c r="O45791" i="1"/>
  <c r="O45792" i="1"/>
  <c r="O45793" i="1"/>
  <c r="O45794" i="1"/>
  <c r="O45795" i="1"/>
  <c r="O45796" i="1"/>
  <c r="O45797" i="1"/>
  <c r="O45798" i="1"/>
  <c r="O45799" i="1"/>
  <c r="O45800" i="1"/>
  <c r="O45801" i="1"/>
  <c r="O45802" i="1"/>
  <c r="O45803" i="1"/>
  <c r="O45804" i="1"/>
  <c r="O45805" i="1"/>
  <c r="O45806" i="1"/>
  <c r="O45807" i="1"/>
  <c r="O45808" i="1"/>
  <c r="O45809" i="1"/>
  <c r="O45810" i="1"/>
  <c r="O45811" i="1"/>
  <c r="O45812" i="1"/>
  <c r="O45813" i="1"/>
  <c r="O45814" i="1"/>
  <c r="O45815" i="1"/>
  <c r="O45816" i="1"/>
  <c r="O45817" i="1"/>
  <c r="O45818" i="1"/>
  <c r="O45819" i="1"/>
  <c r="O45820" i="1"/>
  <c r="O45821" i="1"/>
  <c r="O45822" i="1"/>
  <c r="O45823" i="1"/>
  <c r="O45824" i="1"/>
  <c r="O45825" i="1"/>
  <c r="O45826" i="1"/>
  <c r="O45827" i="1"/>
  <c r="O45828" i="1"/>
  <c r="O45829" i="1"/>
  <c r="O45830" i="1"/>
  <c r="O45831" i="1"/>
  <c r="O45832" i="1"/>
  <c r="O45833" i="1"/>
  <c r="O45834" i="1"/>
  <c r="O45835" i="1"/>
  <c r="O45836" i="1"/>
  <c r="O45837" i="1"/>
  <c r="O45838" i="1"/>
  <c r="O45839" i="1"/>
  <c r="O45840" i="1"/>
  <c r="O45841" i="1"/>
  <c r="O45842" i="1"/>
  <c r="O45843" i="1"/>
  <c r="O45844" i="1"/>
  <c r="O45845" i="1"/>
  <c r="O45846" i="1"/>
  <c r="O45847" i="1"/>
  <c r="O45848" i="1"/>
  <c r="O45849" i="1"/>
  <c r="O45850" i="1"/>
  <c r="O45851" i="1"/>
  <c r="O45852" i="1"/>
  <c r="O45853" i="1"/>
  <c r="O45854" i="1"/>
  <c r="O45855" i="1"/>
  <c r="O45856" i="1"/>
  <c r="O45857" i="1"/>
  <c r="O45858" i="1"/>
  <c r="O45859" i="1"/>
  <c r="O45860" i="1"/>
  <c r="O45861" i="1"/>
  <c r="O45862" i="1"/>
  <c r="O45863" i="1"/>
  <c r="O45864" i="1"/>
  <c r="O45865" i="1"/>
  <c r="O45866" i="1"/>
  <c r="O45867" i="1"/>
  <c r="O45868" i="1"/>
  <c r="O45869" i="1"/>
  <c r="O45870" i="1"/>
  <c r="O45871" i="1"/>
  <c r="O45872" i="1"/>
  <c r="O45873" i="1"/>
  <c r="O45874" i="1"/>
  <c r="O45875" i="1"/>
  <c r="O45876" i="1"/>
  <c r="O45877" i="1"/>
  <c r="O45878" i="1"/>
  <c r="O45879" i="1"/>
  <c r="O45880" i="1"/>
  <c r="O45881" i="1"/>
  <c r="O45882" i="1"/>
  <c r="O45883" i="1"/>
  <c r="O45884" i="1"/>
  <c r="O45885" i="1"/>
  <c r="O45886" i="1"/>
  <c r="O45887" i="1"/>
  <c r="O45888" i="1"/>
  <c r="O45889" i="1"/>
  <c r="O45890" i="1"/>
  <c r="O45891" i="1"/>
  <c r="O45892" i="1"/>
  <c r="O45893" i="1"/>
  <c r="O45894" i="1"/>
  <c r="O45895" i="1"/>
  <c r="O45896" i="1"/>
  <c r="O45897" i="1"/>
  <c r="O45898" i="1"/>
  <c r="O45899" i="1"/>
  <c r="O45900" i="1"/>
  <c r="O45901" i="1"/>
  <c r="O45902" i="1"/>
  <c r="O45903" i="1"/>
  <c r="O45904" i="1"/>
  <c r="O45905" i="1"/>
  <c r="O45906" i="1"/>
  <c r="O45907" i="1"/>
  <c r="O45908" i="1"/>
  <c r="O45909" i="1"/>
  <c r="O45910" i="1"/>
  <c r="O45911" i="1"/>
  <c r="O45912" i="1"/>
  <c r="O45913" i="1"/>
  <c r="O45914" i="1"/>
  <c r="O45915" i="1"/>
  <c r="O45916" i="1"/>
  <c r="O45917" i="1"/>
  <c r="O45918" i="1"/>
  <c r="O45919" i="1"/>
  <c r="O45920" i="1"/>
  <c r="O45921" i="1"/>
  <c r="O45922" i="1"/>
  <c r="O45923" i="1"/>
  <c r="O45924" i="1"/>
  <c r="O45925" i="1"/>
  <c r="O45926" i="1"/>
  <c r="O45927" i="1"/>
  <c r="O45928" i="1"/>
  <c r="O45929" i="1"/>
  <c r="O45930" i="1"/>
  <c r="O45931" i="1"/>
  <c r="O45932" i="1"/>
  <c r="O45933" i="1"/>
  <c r="O45934" i="1"/>
  <c r="O45935" i="1"/>
  <c r="O45936" i="1"/>
  <c r="O45937" i="1"/>
  <c r="O45938" i="1"/>
  <c r="O45939" i="1"/>
  <c r="O45940" i="1"/>
  <c r="O45941" i="1"/>
  <c r="O45942" i="1"/>
  <c r="O45943" i="1"/>
  <c r="O45944" i="1"/>
  <c r="O45945" i="1"/>
  <c r="O45946" i="1"/>
  <c r="O45947" i="1"/>
  <c r="O45948" i="1"/>
  <c r="O45949" i="1"/>
  <c r="O45950" i="1"/>
  <c r="O45951" i="1"/>
  <c r="O45952" i="1"/>
  <c r="O45953" i="1"/>
  <c r="O45954" i="1"/>
  <c r="O45955" i="1"/>
  <c r="O45956" i="1"/>
  <c r="O45957" i="1"/>
  <c r="O45958" i="1"/>
  <c r="O45959" i="1"/>
  <c r="O45960" i="1"/>
  <c r="O45961" i="1"/>
  <c r="O45962" i="1"/>
  <c r="O45963" i="1"/>
  <c r="O45964" i="1"/>
  <c r="O45965" i="1"/>
  <c r="O45966" i="1"/>
  <c r="O45967" i="1"/>
  <c r="O45968" i="1"/>
  <c r="O45969" i="1"/>
  <c r="O45970" i="1"/>
  <c r="O45971" i="1"/>
  <c r="O45972" i="1"/>
  <c r="O45973" i="1"/>
  <c r="O45974" i="1"/>
  <c r="O45975" i="1"/>
  <c r="O45976" i="1"/>
  <c r="O45977" i="1"/>
  <c r="O45978" i="1"/>
  <c r="O45979" i="1"/>
  <c r="O45980" i="1"/>
  <c r="O45981" i="1"/>
  <c r="O45982" i="1"/>
  <c r="O45983" i="1"/>
  <c r="O45984" i="1"/>
  <c r="O45985" i="1"/>
  <c r="O45986" i="1"/>
  <c r="O45987" i="1"/>
  <c r="O45988" i="1"/>
  <c r="O45989" i="1"/>
  <c r="O45990" i="1"/>
  <c r="O45991" i="1"/>
  <c r="O45992" i="1"/>
  <c r="O45993" i="1"/>
  <c r="O45994" i="1"/>
  <c r="O45995" i="1"/>
  <c r="O45996" i="1"/>
  <c r="O45997" i="1"/>
  <c r="O45998" i="1"/>
  <c r="O45999" i="1"/>
  <c r="O46000" i="1"/>
  <c r="O46001" i="1"/>
  <c r="O46002" i="1"/>
  <c r="O46003" i="1"/>
  <c r="O46004" i="1"/>
  <c r="O46005" i="1"/>
  <c r="O46006" i="1"/>
  <c r="O46007" i="1"/>
  <c r="O46008" i="1"/>
  <c r="O46009" i="1"/>
  <c r="O46010" i="1"/>
  <c r="O46011" i="1"/>
  <c r="O46012" i="1"/>
  <c r="O46013" i="1"/>
  <c r="O46014" i="1"/>
  <c r="O46015" i="1"/>
  <c r="O46016" i="1"/>
  <c r="O46017" i="1"/>
  <c r="O46018" i="1"/>
  <c r="O46019" i="1"/>
  <c r="O46020" i="1"/>
  <c r="O46021" i="1"/>
  <c r="O46022" i="1"/>
  <c r="O46023" i="1"/>
  <c r="O46024" i="1"/>
  <c r="O46025" i="1"/>
  <c r="O46026" i="1"/>
  <c r="O46027" i="1"/>
  <c r="O46028" i="1"/>
  <c r="O46029" i="1"/>
  <c r="O46030" i="1"/>
  <c r="O46031" i="1"/>
  <c r="O46032" i="1"/>
  <c r="O46033" i="1"/>
  <c r="O46034" i="1"/>
  <c r="O46035" i="1"/>
  <c r="O46036" i="1"/>
  <c r="O46037" i="1"/>
  <c r="O46038" i="1"/>
  <c r="O46039" i="1"/>
  <c r="O46040" i="1"/>
  <c r="O46041" i="1"/>
  <c r="O46042" i="1"/>
  <c r="O46043" i="1"/>
  <c r="O46044" i="1"/>
  <c r="O46045" i="1"/>
  <c r="O46046" i="1"/>
  <c r="O46047" i="1"/>
  <c r="O46048" i="1"/>
  <c r="O46049" i="1"/>
  <c r="O46050" i="1"/>
  <c r="O46051" i="1"/>
  <c r="O46052" i="1"/>
  <c r="O46053" i="1"/>
  <c r="O46054" i="1"/>
  <c r="O46055" i="1"/>
  <c r="O46056" i="1"/>
  <c r="O46057" i="1"/>
  <c r="O46058" i="1"/>
  <c r="O46059" i="1"/>
  <c r="O46060" i="1"/>
  <c r="O46061" i="1"/>
  <c r="O46062" i="1"/>
  <c r="O46063" i="1"/>
  <c r="O46064" i="1"/>
  <c r="O46065" i="1"/>
  <c r="O46066" i="1"/>
  <c r="O46067" i="1"/>
  <c r="O46068" i="1"/>
  <c r="O46069" i="1"/>
  <c r="O46070" i="1"/>
  <c r="O46071" i="1"/>
  <c r="O46072" i="1"/>
  <c r="O46073" i="1"/>
  <c r="O46074" i="1"/>
  <c r="O46075" i="1"/>
  <c r="O46076" i="1"/>
  <c r="O46077" i="1"/>
  <c r="O46078" i="1"/>
  <c r="O46079" i="1"/>
  <c r="O46080" i="1"/>
  <c r="O46081" i="1"/>
  <c r="O46082" i="1"/>
  <c r="O46083" i="1"/>
  <c r="O46084" i="1"/>
  <c r="O46085" i="1"/>
  <c r="O46086" i="1"/>
  <c r="O46087" i="1"/>
  <c r="O46088" i="1"/>
  <c r="O46089" i="1"/>
  <c r="O46090" i="1"/>
  <c r="O46091" i="1"/>
  <c r="O46092" i="1"/>
  <c r="O46093" i="1"/>
  <c r="O46094" i="1"/>
  <c r="O46095" i="1"/>
  <c r="O46096" i="1"/>
  <c r="O46097" i="1"/>
  <c r="O46098" i="1"/>
  <c r="O46099" i="1"/>
  <c r="O46100" i="1"/>
  <c r="O46101" i="1"/>
  <c r="O46102" i="1"/>
  <c r="O46103" i="1"/>
  <c r="O46104" i="1"/>
  <c r="O46105" i="1"/>
  <c r="O46106" i="1"/>
  <c r="O46107" i="1"/>
  <c r="O46108" i="1"/>
  <c r="O46109" i="1"/>
  <c r="O46110" i="1"/>
  <c r="O46111" i="1"/>
  <c r="O46112" i="1"/>
  <c r="O46113" i="1"/>
  <c r="O46114" i="1"/>
  <c r="O46115" i="1"/>
  <c r="O46116" i="1"/>
  <c r="O46117" i="1"/>
  <c r="O46118" i="1"/>
  <c r="O46119" i="1"/>
  <c r="O46120" i="1"/>
  <c r="O46121" i="1"/>
  <c r="O46122" i="1"/>
  <c r="O46123" i="1"/>
  <c r="O46124" i="1"/>
  <c r="O46125" i="1"/>
  <c r="O46126" i="1"/>
  <c r="O46127" i="1"/>
  <c r="O46128" i="1"/>
  <c r="O46129" i="1"/>
  <c r="O46130" i="1"/>
  <c r="O46131" i="1"/>
  <c r="O46132" i="1"/>
  <c r="O46133" i="1"/>
  <c r="O46134" i="1"/>
  <c r="O46135" i="1"/>
  <c r="O46136" i="1"/>
  <c r="O46137" i="1"/>
  <c r="O46138" i="1"/>
  <c r="O46139" i="1"/>
  <c r="O46140" i="1"/>
  <c r="O46141" i="1"/>
  <c r="O46142" i="1"/>
  <c r="O46143" i="1"/>
  <c r="O46144" i="1"/>
  <c r="O46145" i="1"/>
  <c r="O46146" i="1"/>
  <c r="O46147" i="1"/>
  <c r="O46148" i="1"/>
  <c r="O46149" i="1"/>
  <c r="O46150" i="1"/>
  <c r="O46151" i="1"/>
  <c r="O46152" i="1"/>
  <c r="O46153" i="1"/>
  <c r="O46154" i="1"/>
  <c r="O46155" i="1"/>
  <c r="O46156" i="1"/>
  <c r="O46157" i="1"/>
  <c r="O46158" i="1"/>
  <c r="O46159" i="1"/>
  <c r="O46160" i="1"/>
  <c r="O46161" i="1"/>
  <c r="O46162" i="1"/>
  <c r="O46163" i="1"/>
  <c r="O46164" i="1"/>
  <c r="O46165" i="1"/>
  <c r="O46166" i="1"/>
  <c r="O46167" i="1"/>
  <c r="O46168" i="1"/>
  <c r="O46169" i="1"/>
  <c r="O46170" i="1"/>
  <c r="O46171" i="1"/>
  <c r="O46172" i="1"/>
  <c r="O46173" i="1"/>
  <c r="O46174" i="1"/>
  <c r="O46175" i="1"/>
  <c r="O46176" i="1"/>
  <c r="O46177" i="1"/>
  <c r="O46178" i="1"/>
  <c r="O46179" i="1"/>
  <c r="O46180" i="1"/>
  <c r="O46181" i="1"/>
  <c r="O46182" i="1"/>
  <c r="O46183" i="1"/>
  <c r="O46184" i="1"/>
  <c r="O46185" i="1"/>
  <c r="O46186" i="1"/>
  <c r="O46187" i="1"/>
  <c r="O46188" i="1"/>
  <c r="O46189" i="1"/>
  <c r="O46190" i="1"/>
  <c r="O46191" i="1"/>
  <c r="O46192" i="1"/>
  <c r="O46193" i="1"/>
  <c r="O46194" i="1"/>
  <c r="O46195" i="1"/>
  <c r="O46196" i="1"/>
  <c r="O46197" i="1"/>
  <c r="O46198" i="1"/>
  <c r="O46199" i="1"/>
  <c r="O46200" i="1"/>
  <c r="O46201" i="1"/>
  <c r="O46202" i="1"/>
  <c r="O46203" i="1"/>
  <c r="O46204" i="1"/>
  <c r="O46205" i="1"/>
  <c r="O46206" i="1"/>
  <c r="O46207" i="1"/>
  <c r="O46208" i="1"/>
  <c r="O46209" i="1"/>
  <c r="O46210" i="1"/>
  <c r="O46211" i="1"/>
  <c r="O46212" i="1"/>
  <c r="O46213" i="1"/>
  <c r="O46214" i="1"/>
  <c r="O46215" i="1"/>
  <c r="O46216" i="1"/>
  <c r="O46217" i="1"/>
  <c r="O46218" i="1"/>
  <c r="O46219" i="1"/>
  <c r="O46220" i="1"/>
  <c r="O46221" i="1"/>
  <c r="O46222" i="1"/>
  <c r="O46223" i="1"/>
  <c r="O46224" i="1"/>
  <c r="O46225" i="1"/>
  <c r="O46226" i="1"/>
  <c r="O46227" i="1"/>
  <c r="O46228" i="1"/>
  <c r="O46229" i="1"/>
  <c r="O46230" i="1"/>
  <c r="O46231" i="1"/>
  <c r="O46232" i="1"/>
  <c r="O46233" i="1"/>
  <c r="O46234" i="1"/>
  <c r="O46235" i="1"/>
  <c r="O46236" i="1"/>
  <c r="O46237" i="1"/>
  <c r="O46238" i="1"/>
  <c r="O46239" i="1"/>
  <c r="O46240" i="1"/>
  <c r="O46241" i="1"/>
  <c r="O46242" i="1"/>
  <c r="O46243" i="1"/>
  <c r="O46244" i="1"/>
  <c r="O46245" i="1"/>
  <c r="O46246" i="1"/>
  <c r="O46247" i="1"/>
  <c r="O46248" i="1"/>
  <c r="O46249" i="1"/>
  <c r="O46250" i="1"/>
  <c r="O46251" i="1"/>
  <c r="O46252" i="1"/>
  <c r="O46253" i="1"/>
  <c r="O46254" i="1"/>
  <c r="O46255" i="1"/>
  <c r="O46256" i="1"/>
  <c r="O46257" i="1"/>
  <c r="O46258" i="1"/>
  <c r="O46259" i="1"/>
  <c r="O46260" i="1"/>
  <c r="O46261" i="1"/>
  <c r="O46262" i="1"/>
  <c r="O46263" i="1"/>
  <c r="O46264" i="1"/>
  <c r="O46265" i="1"/>
  <c r="O46266" i="1"/>
  <c r="O46267" i="1"/>
  <c r="O46268" i="1"/>
  <c r="O46269" i="1"/>
  <c r="O46270" i="1"/>
  <c r="O46271" i="1"/>
  <c r="O46272" i="1"/>
  <c r="O46273" i="1"/>
  <c r="O46274" i="1"/>
  <c r="O46275" i="1"/>
  <c r="O46276" i="1"/>
  <c r="O46277" i="1"/>
  <c r="O46278" i="1"/>
  <c r="O46279" i="1"/>
  <c r="O46280" i="1"/>
  <c r="O46281" i="1"/>
  <c r="O46282" i="1"/>
  <c r="O46283" i="1"/>
  <c r="O46284" i="1"/>
  <c r="O46285" i="1"/>
  <c r="O46286" i="1"/>
  <c r="O46287" i="1"/>
  <c r="O46288" i="1"/>
  <c r="O46289" i="1"/>
  <c r="O46290" i="1"/>
  <c r="O46291" i="1"/>
  <c r="O46292" i="1"/>
  <c r="O46293" i="1"/>
  <c r="O46294" i="1"/>
  <c r="O46295" i="1"/>
  <c r="O46296" i="1"/>
  <c r="O46297" i="1"/>
  <c r="O46298" i="1"/>
  <c r="O46299" i="1"/>
  <c r="O46300" i="1"/>
  <c r="O46301" i="1"/>
  <c r="O46302" i="1"/>
  <c r="O46303" i="1"/>
  <c r="O46304" i="1"/>
  <c r="O46305" i="1"/>
  <c r="O46306" i="1"/>
  <c r="O46307" i="1"/>
  <c r="O46308" i="1"/>
  <c r="O46309" i="1"/>
  <c r="O46310" i="1"/>
  <c r="O46311" i="1"/>
  <c r="O46312" i="1"/>
  <c r="O46313" i="1"/>
  <c r="O46314" i="1"/>
  <c r="O46315" i="1"/>
  <c r="O46316" i="1"/>
  <c r="O46317" i="1"/>
  <c r="O46318" i="1"/>
  <c r="O46319" i="1"/>
  <c r="O46320" i="1"/>
  <c r="O46321" i="1"/>
  <c r="O46322" i="1"/>
  <c r="O46323" i="1"/>
  <c r="O46324" i="1"/>
  <c r="O46325" i="1"/>
  <c r="O46326" i="1"/>
  <c r="O46327" i="1"/>
  <c r="O46328" i="1"/>
  <c r="O46329" i="1"/>
  <c r="O46330" i="1"/>
  <c r="O46331" i="1"/>
  <c r="O46332" i="1"/>
  <c r="O46333" i="1"/>
  <c r="O46334" i="1"/>
  <c r="O46335" i="1"/>
  <c r="O46336" i="1"/>
  <c r="O46337" i="1"/>
  <c r="O46338" i="1"/>
  <c r="O46339" i="1"/>
  <c r="O46340" i="1"/>
  <c r="O46341" i="1"/>
  <c r="O46342" i="1"/>
  <c r="O46343" i="1"/>
  <c r="O46344" i="1"/>
  <c r="O46345" i="1"/>
  <c r="O46346" i="1"/>
  <c r="O46347" i="1"/>
  <c r="O46348" i="1"/>
  <c r="O46349" i="1"/>
  <c r="O46350" i="1"/>
  <c r="O46351" i="1"/>
  <c r="O46352" i="1"/>
  <c r="O46353" i="1"/>
  <c r="O46354" i="1"/>
  <c r="O46355" i="1"/>
  <c r="O46356" i="1"/>
  <c r="O46357" i="1"/>
  <c r="O46358" i="1"/>
  <c r="O46359" i="1"/>
  <c r="O46360" i="1"/>
  <c r="O46361" i="1"/>
  <c r="O46362" i="1"/>
  <c r="O46363" i="1"/>
  <c r="O46364" i="1"/>
  <c r="O46365" i="1"/>
  <c r="O46366" i="1"/>
  <c r="O46367" i="1"/>
  <c r="O46368" i="1"/>
  <c r="O46369" i="1"/>
  <c r="O46370" i="1"/>
  <c r="O46371" i="1"/>
  <c r="O46372" i="1"/>
  <c r="O46373" i="1"/>
  <c r="O46374" i="1"/>
  <c r="O46375" i="1"/>
  <c r="O46376" i="1"/>
  <c r="O46377" i="1"/>
  <c r="O46378" i="1"/>
  <c r="O46379" i="1"/>
  <c r="O46380" i="1"/>
  <c r="O46381" i="1"/>
  <c r="O46382" i="1"/>
  <c r="O46383" i="1"/>
  <c r="O46384" i="1"/>
  <c r="O46385" i="1"/>
  <c r="O46386" i="1"/>
  <c r="O46387" i="1"/>
  <c r="O46388" i="1"/>
  <c r="O46389" i="1"/>
  <c r="O46390" i="1"/>
  <c r="O46391" i="1"/>
  <c r="O46392" i="1"/>
  <c r="O46393" i="1"/>
  <c r="O46394" i="1"/>
  <c r="O46395" i="1"/>
  <c r="O46396" i="1"/>
  <c r="O46397" i="1"/>
  <c r="O46398" i="1"/>
  <c r="O46399" i="1"/>
  <c r="O46400" i="1"/>
  <c r="O46401" i="1"/>
  <c r="O46402" i="1"/>
  <c r="O46403" i="1"/>
  <c r="O46404" i="1"/>
  <c r="O46405" i="1"/>
  <c r="O46406" i="1"/>
  <c r="O46407" i="1"/>
  <c r="O46408" i="1"/>
  <c r="O46409" i="1"/>
  <c r="O46410" i="1"/>
  <c r="O46411" i="1"/>
  <c r="O46412" i="1"/>
  <c r="O46413" i="1"/>
  <c r="O46414" i="1"/>
  <c r="O46415" i="1"/>
  <c r="O46416" i="1"/>
  <c r="O46417" i="1"/>
  <c r="O46418" i="1"/>
  <c r="O46419" i="1"/>
  <c r="O46420" i="1"/>
  <c r="O46421" i="1"/>
  <c r="O46422" i="1"/>
  <c r="O46423" i="1"/>
  <c r="O46424" i="1"/>
  <c r="O46425" i="1"/>
  <c r="O46426" i="1"/>
  <c r="O46427" i="1"/>
  <c r="O46428" i="1"/>
  <c r="O46429" i="1"/>
  <c r="O46430" i="1"/>
  <c r="O46431" i="1"/>
  <c r="O46432" i="1"/>
  <c r="O46433" i="1"/>
  <c r="O46434" i="1"/>
  <c r="O46435" i="1"/>
  <c r="O46436" i="1"/>
  <c r="O46437" i="1"/>
  <c r="O46438" i="1"/>
  <c r="O46439" i="1"/>
  <c r="O46440" i="1"/>
  <c r="O46441" i="1"/>
  <c r="O46442" i="1"/>
  <c r="O46443" i="1"/>
  <c r="O46444" i="1"/>
  <c r="O46445" i="1"/>
  <c r="O46446" i="1"/>
  <c r="O46447" i="1"/>
  <c r="O46448" i="1"/>
  <c r="O46449" i="1"/>
  <c r="O46450" i="1"/>
  <c r="O46451" i="1"/>
  <c r="O46452" i="1"/>
  <c r="O46453" i="1"/>
  <c r="O46454" i="1"/>
  <c r="O46455" i="1"/>
  <c r="O46456" i="1"/>
  <c r="O46457" i="1"/>
  <c r="O46458" i="1"/>
  <c r="O46459" i="1"/>
  <c r="O46460" i="1"/>
  <c r="O46461" i="1"/>
  <c r="O46462" i="1"/>
  <c r="O46463" i="1"/>
  <c r="O46464" i="1"/>
  <c r="O46465" i="1"/>
  <c r="O46466" i="1"/>
  <c r="O46467" i="1"/>
  <c r="O46468" i="1"/>
  <c r="O46469" i="1"/>
  <c r="O46470" i="1"/>
  <c r="O46471" i="1"/>
  <c r="O46472" i="1"/>
  <c r="O46473" i="1"/>
  <c r="O46474" i="1"/>
  <c r="O46475" i="1"/>
  <c r="O46476" i="1"/>
  <c r="O46477" i="1"/>
  <c r="O46478" i="1"/>
  <c r="O46479" i="1"/>
  <c r="O46480" i="1"/>
  <c r="O46481" i="1"/>
  <c r="O46482" i="1"/>
  <c r="O46483" i="1"/>
  <c r="O46484" i="1"/>
  <c r="O46485" i="1"/>
  <c r="O46486" i="1"/>
  <c r="O46487" i="1"/>
  <c r="O46488" i="1"/>
  <c r="O46489" i="1"/>
  <c r="O46490" i="1"/>
  <c r="O46491" i="1"/>
  <c r="O46492" i="1"/>
  <c r="O46493" i="1"/>
  <c r="O46494" i="1"/>
  <c r="O46495" i="1"/>
  <c r="O46496" i="1"/>
  <c r="O46497" i="1"/>
  <c r="O46498" i="1"/>
  <c r="O46499" i="1"/>
  <c r="O46500" i="1"/>
  <c r="O46501" i="1"/>
  <c r="O46502" i="1"/>
  <c r="O46503" i="1"/>
  <c r="O46504" i="1"/>
  <c r="O46505" i="1"/>
  <c r="O46506" i="1"/>
  <c r="O46507" i="1"/>
  <c r="O46508" i="1"/>
  <c r="O46509" i="1"/>
  <c r="O46510" i="1"/>
  <c r="O46511" i="1"/>
  <c r="O46512" i="1"/>
  <c r="O46513" i="1"/>
  <c r="O46514" i="1"/>
  <c r="O46515" i="1"/>
  <c r="O46516" i="1"/>
  <c r="O46517" i="1"/>
  <c r="O46518" i="1"/>
  <c r="O46519" i="1"/>
  <c r="O46520" i="1"/>
  <c r="O46521" i="1"/>
  <c r="O46522" i="1"/>
  <c r="O46523" i="1"/>
  <c r="O46524" i="1"/>
  <c r="O46525" i="1"/>
  <c r="O46526" i="1"/>
  <c r="O46527" i="1"/>
  <c r="O46528" i="1"/>
  <c r="O46529" i="1"/>
  <c r="O46530" i="1"/>
  <c r="O46531" i="1"/>
  <c r="O46532" i="1"/>
  <c r="O46533" i="1"/>
  <c r="O46534" i="1"/>
  <c r="O46535" i="1"/>
  <c r="O46536" i="1"/>
  <c r="O46537" i="1"/>
  <c r="O46538" i="1"/>
  <c r="O46539" i="1"/>
  <c r="O46540" i="1"/>
  <c r="O46541" i="1"/>
  <c r="O46542" i="1"/>
  <c r="O46543" i="1"/>
  <c r="O46544" i="1"/>
  <c r="O46545" i="1"/>
  <c r="O46546" i="1"/>
  <c r="O46547" i="1"/>
  <c r="O46548" i="1"/>
  <c r="O46549" i="1"/>
  <c r="O46550" i="1"/>
  <c r="O46551" i="1"/>
  <c r="O46552" i="1"/>
  <c r="O46553" i="1"/>
  <c r="O46554" i="1"/>
  <c r="O46555" i="1"/>
  <c r="O46556" i="1"/>
  <c r="O46557" i="1"/>
  <c r="O46558" i="1"/>
  <c r="O46559" i="1"/>
  <c r="O46560" i="1"/>
  <c r="O46561" i="1"/>
  <c r="O46562" i="1"/>
  <c r="O46563" i="1"/>
  <c r="O46564" i="1"/>
  <c r="O46565" i="1"/>
  <c r="O46566" i="1"/>
  <c r="O46567" i="1"/>
  <c r="O46568" i="1"/>
  <c r="O46569" i="1"/>
  <c r="O46570" i="1"/>
  <c r="O46571" i="1"/>
  <c r="O46572" i="1"/>
  <c r="O46573" i="1"/>
  <c r="O46574" i="1"/>
  <c r="O46575" i="1"/>
  <c r="O46576" i="1"/>
  <c r="O46577" i="1"/>
  <c r="O46578" i="1"/>
  <c r="O46579" i="1"/>
  <c r="O46580" i="1"/>
  <c r="O46581" i="1"/>
  <c r="O46582" i="1"/>
  <c r="O46583" i="1"/>
  <c r="O46584" i="1"/>
  <c r="O46585" i="1"/>
  <c r="O46586" i="1"/>
  <c r="O46587" i="1"/>
  <c r="O46588" i="1"/>
  <c r="O46589" i="1"/>
  <c r="O46590" i="1"/>
  <c r="O46591" i="1"/>
  <c r="O46592" i="1"/>
  <c r="O46593" i="1"/>
  <c r="O46594" i="1"/>
  <c r="O46595" i="1"/>
  <c r="O46596" i="1"/>
  <c r="O46597" i="1"/>
  <c r="O46598" i="1"/>
  <c r="O46599" i="1"/>
  <c r="O46600" i="1"/>
  <c r="O46601" i="1"/>
  <c r="O46602" i="1"/>
  <c r="O46603" i="1"/>
  <c r="O46604" i="1"/>
  <c r="O46605" i="1"/>
  <c r="O46606" i="1"/>
  <c r="O46607" i="1"/>
  <c r="O46608" i="1"/>
  <c r="O46609" i="1"/>
  <c r="O46610" i="1"/>
  <c r="O46611" i="1"/>
  <c r="O46612" i="1"/>
  <c r="O46613" i="1"/>
  <c r="O46614" i="1"/>
  <c r="O46615" i="1"/>
  <c r="O46616" i="1"/>
  <c r="O46617" i="1"/>
  <c r="O46618" i="1"/>
  <c r="O46619" i="1"/>
  <c r="O46620" i="1"/>
  <c r="O46621" i="1"/>
  <c r="O46622" i="1"/>
  <c r="O46623" i="1"/>
  <c r="O46624" i="1"/>
  <c r="O46625" i="1"/>
  <c r="O46626" i="1"/>
  <c r="O46627" i="1"/>
  <c r="O46628" i="1"/>
  <c r="O46629" i="1"/>
  <c r="O46630" i="1"/>
  <c r="O46631" i="1"/>
  <c r="O46632" i="1"/>
  <c r="O46633" i="1"/>
  <c r="O46634" i="1"/>
  <c r="O46635" i="1"/>
  <c r="O46636" i="1"/>
  <c r="O46637" i="1"/>
  <c r="O46638" i="1"/>
  <c r="O46639" i="1"/>
  <c r="O46640" i="1"/>
  <c r="O46641" i="1"/>
  <c r="O46642" i="1"/>
  <c r="O46643" i="1"/>
  <c r="O46644" i="1"/>
  <c r="O46645" i="1"/>
  <c r="O46646" i="1"/>
  <c r="O46647" i="1"/>
  <c r="O46648" i="1"/>
  <c r="O46649" i="1"/>
  <c r="O46650" i="1"/>
  <c r="O46651" i="1"/>
  <c r="O46652" i="1"/>
  <c r="O46653" i="1"/>
  <c r="O46654" i="1"/>
  <c r="O46655" i="1"/>
  <c r="O46656" i="1"/>
  <c r="O46657" i="1"/>
  <c r="O46658" i="1"/>
  <c r="O46659" i="1"/>
  <c r="O46660" i="1"/>
  <c r="O46661" i="1"/>
  <c r="O46662" i="1"/>
  <c r="O46663" i="1"/>
  <c r="O46664" i="1"/>
  <c r="O46665" i="1"/>
  <c r="O46666" i="1"/>
  <c r="O46667" i="1"/>
  <c r="O46668" i="1"/>
  <c r="O46669" i="1"/>
  <c r="O46670" i="1"/>
  <c r="O46671" i="1"/>
  <c r="O46672" i="1"/>
  <c r="O46673" i="1"/>
  <c r="O46674" i="1"/>
  <c r="O46675" i="1"/>
  <c r="O46676" i="1"/>
  <c r="O46677" i="1"/>
  <c r="O46678" i="1"/>
  <c r="O46679" i="1"/>
  <c r="O46680" i="1"/>
  <c r="O46681" i="1"/>
  <c r="O46682" i="1"/>
  <c r="O46683" i="1"/>
  <c r="O46684" i="1"/>
  <c r="O46685" i="1"/>
  <c r="O46686" i="1"/>
  <c r="O46687" i="1"/>
  <c r="O46688" i="1"/>
  <c r="O46689" i="1"/>
  <c r="O46690" i="1"/>
  <c r="O46691" i="1"/>
  <c r="O46692" i="1"/>
  <c r="O46693" i="1"/>
  <c r="O46694" i="1"/>
  <c r="O46695" i="1"/>
  <c r="O46696" i="1"/>
  <c r="O46697" i="1"/>
  <c r="O46698" i="1"/>
  <c r="O46699" i="1"/>
  <c r="O46700" i="1"/>
  <c r="O46701" i="1"/>
  <c r="O46702" i="1"/>
  <c r="O46703" i="1"/>
  <c r="O46704" i="1"/>
  <c r="O46705" i="1"/>
  <c r="O46706" i="1"/>
  <c r="O46707" i="1"/>
  <c r="O46708" i="1"/>
  <c r="O46709" i="1"/>
  <c r="O46710" i="1"/>
  <c r="O46711" i="1"/>
  <c r="O46712" i="1"/>
  <c r="O46713" i="1"/>
  <c r="O46714" i="1"/>
  <c r="O46715" i="1"/>
  <c r="O46716" i="1"/>
  <c r="O46717" i="1"/>
  <c r="O46718" i="1"/>
  <c r="O46719" i="1"/>
  <c r="O46720" i="1"/>
  <c r="O46721" i="1"/>
  <c r="O46722" i="1"/>
  <c r="O46723" i="1"/>
  <c r="O46724" i="1"/>
  <c r="O46725" i="1"/>
  <c r="O46726" i="1"/>
  <c r="O46727" i="1"/>
  <c r="O46728" i="1"/>
  <c r="O46729" i="1"/>
  <c r="O46730" i="1"/>
  <c r="O46731" i="1"/>
  <c r="O46732" i="1"/>
  <c r="O46733" i="1"/>
  <c r="O46734" i="1"/>
  <c r="O46735" i="1"/>
  <c r="O46736" i="1"/>
  <c r="O46737" i="1"/>
  <c r="O46738" i="1"/>
  <c r="O46739" i="1"/>
  <c r="O46740" i="1"/>
  <c r="O46741" i="1"/>
  <c r="O46742" i="1"/>
  <c r="O46743" i="1"/>
  <c r="O46744" i="1"/>
  <c r="O46745" i="1"/>
  <c r="O46746" i="1"/>
  <c r="O46747" i="1"/>
  <c r="O46748" i="1"/>
  <c r="O46749" i="1"/>
  <c r="O46750" i="1"/>
  <c r="O46751" i="1"/>
  <c r="O46752" i="1"/>
  <c r="O46753" i="1"/>
  <c r="O46754" i="1"/>
  <c r="O46755" i="1"/>
  <c r="O46756" i="1"/>
  <c r="O46757" i="1"/>
  <c r="O46758" i="1"/>
  <c r="O46759" i="1"/>
  <c r="O46760" i="1"/>
  <c r="O46761" i="1"/>
  <c r="O46762" i="1"/>
  <c r="O46763" i="1"/>
  <c r="O46764" i="1"/>
  <c r="O46765" i="1"/>
  <c r="O46766" i="1"/>
  <c r="O46767" i="1"/>
  <c r="O46768" i="1"/>
  <c r="O46769" i="1"/>
  <c r="O46770" i="1"/>
  <c r="O46771" i="1"/>
  <c r="O46772" i="1"/>
  <c r="O46773" i="1"/>
  <c r="O46774" i="1"/>
  <c r="O46775" i="1"/>
  <c r="O46776" i="1"/>
  <c r="O46777" i="1"/>
  <c r="O46778" i="1"/>
  <c r="O46779" i="1"/>
  <c r="O46780" i="1"/>
  <c r="O46781" i="1"/>
  <c r="O46782" i="1"/>
  <c r="O46783" i="1"/>
  <c r="O46784" i="1"/>
  <c r="O46785" i="1"/>
  <c r="O46786" i="1"/>
  <c r="O46787" i="1"/>
  <c r="O46788" i="1"/>
  <c r="O46789" i="1"/>
  <c r="O46790" i="1"/>
  <c r="O46791" i="1"/>
  <c r="O46792" i="1"/>
  <c r="O46793" i="1"/>
  <c r="O46794" i="1"/>
  <c r="O46795" i="1"/>
  <c r="O46796" i="1"/>
  <c r="O46797" i="1"/>
  <c r="O46798" i="1"/>
  <c r="O46799" i="1"/>
  <c r="O46800" i="1"/>
  <c r="O46801" i="1"/>
  <c r="O46802" i="1"/>
  <c r="O46803" i="1"/>
  <c r="O46804" i="1"/>
  <c r="O46805" i="1"/>
  <c r="O46806" i="1"/>
  <c r="O46807" i="1"/>
  <c r="O46808" i="1"/>
  <c r="O46809" i="1"/>
  <c r="O46810" i="1"/>
  <c r="O46811" i="1"/>
  <c r="O46812" i="1"/>
  <c r="O46813" i="1"/>
  <c r="O46814" i="1"/>
  <c r="O46815" i="1"/>
  <c r="O46816" i="1"/>
  <c r="O46817" i="1"/>
  <c r="O46818" i="1"/>
  <c r="O46819" i="1"/>
  <c r="O46820" i="1"/>
  <c r="O46821" i="1"/>
  <c r="O46822" i="1"/>
  <c r="O46823" i="1"/>
  <c r="O46824" i="1"/>
  <c r="O46825" i="1"/>
  <c r="O46826" i="1"/>
  <c r="O46827" i="1"/>
  <c r="O46828" i="1"/>
  <c r="O46829" i="1"/>
  <c r="O46830" i="1"/>
  <c r="O46831" i="1"/>
  <c r="O46832" i="1"/>
  <c r="O46833" i="1"/>
  <c r="O46834" i="1"/>
  <c r="O46835" i="1"/>
  <c r="O46836" i="1"/>
  <c r="O46837" i="1"/>
  <c r="O46838" i="1"/>
  <c r="O46839" i="1"/>
  <c r="O46840" i="1"/>
  <c r="O46841" i="1"/>
  <c r="O46842" i="1"/>
  <c r="O46843" i="1"/>
  <c r="O46844" i="1"/>
  <c r="O46845" i="1"/>
  <c r="O46846" i="1"/>
  <c r="O46847" i="1"/>
  <c r="O46848" i="1"/>
  <c r="O46849" i="1"/>
  <c r="O46850" i="1"/>
  <c r="O46851" i="1"/>
  <c r="O46852" i="1"/>
  <c r="O46853" i="1"/>
  <c r="O46854" i="1"/>
  <c r="O46855" i="1"/>
  <c r="O46856" i="1"/>
  <c r="O46857" i="1"/>
  <c r="O46858" i="1"/>
  <c r="O46859" i="1"/>
  <c r="O46860" i="1"/>
  <c r="O46861" i="1"/>
  <c r="O46862" i="1"/>
  <c r="O46863" i="1"/>
  <c r="O46864" i="1"/>
  <c r="O46865" i="1"/>
  <c r="O46866" i="1"/>
  <c r="O46867" i="1"/>
  <c r="O46868" i="1"/>
  <c r="O46869" i="1"/>
  <c r="O46870" i="1"/>
  <c r="O46871" i="1"/>
  <c r="O46872" i="1"/>
  <c r="O46873" i="1"/>
  <c r="O46874" i="1"/>
  <c r="O46875" i="1"/>
  <c r="O46876" i="1"/>
  <c r="O46877" i="1"/>
  <c r="O46878" i="1"/>
  <c r="O46879" i="1"/>
  <c r="O46880" i="1"/>
  <c r="O46881" i="1"/>
  <c r="O46882" i="1"/>
  <c r="O46883" i="1"/>
  <c r="O46884" i="1"/>
  <c r="O46885" i="1"/>
  <c r="O46886" i="1"/>
  <c r="O46887" i="1"/>
  <c r="O46888" i="1"/>
  <c r="O46889" i="1"/>
  <c r="O46890" i="1"/>
  <c r="O46891" i="1"/>
  <c r="O46892" i="1"/>
  <c r="O46893" i="1"/>
  <c r="O46894" i="1"/>
  <c r="O46895" i="1"/>
  <c r="O46896" i="1"/>
  <c r="O46897" i="1"/>
  <c r="O46898" i="1"/>
  <c r="O46899" i="1"/>
  <c r="O46900" i="1"/>
  <c r="O46901" i="1"/>
  <c r="O46902" i="1"/>
  <c r="O46903" i="1"/>
  <c r="O46904" i="1"/>
  <c r="O46905" i="1"/>
  <c r="O46906" i="1"/>
  <c r="O46907" i="1"/>
  <c r="O46908" i="1"/>
  <c r="O46909" i="1"/>
  <c r="O46910" i="1"/>
  <c r="O46911" i="1"/>
  <c r="O46912" i="1"/>
  <c r="O46913" i="1"/>
  <c r="O46914" i="1"/>
  <c r="O46915" i="1"/>
  <c r="O46916" i="1"/>
  <c r="O46917" i="1"/>
  <c r="O46918" i="1"/>
  <c r="O46919" i="1"/>
  <c r="O46920" i="1"/>
  <c r="O46921" i="1"/>
  <c r="O46922" i="1"/>
  <c r="O46923" i="1"/>
  <c r="O46924" i="1"/>
  <c r="O46925" i="1"/>
  <c r="O46926" i="1"/>
  <c r="O46927" i="1"/>
  <c r="O46928" i="1"/>
  <c r="O46929" i="1"/>
  <c r="O46930" i="1"/>
  <c r="O46931" i="1"/>
  <c r="O46932" i="1"/>
  <c r="O46933" i="1"/>
  <c r="O46934" i="1"/>
  <c r="O46935" i="1"/>
  <c r="O46936" i="1"/>
  <c r="O46937" i="1"/>
  <c r="O46938" i="1"/>
  <c r="O46939" i="1"/>
  <c r="O46940" i="1"/>
  <c r="O46941" i="1"/>
  <c r="O46942" i="1"/>
  <c r="O46943" i="1"/>
  <c r="O46944" i="1"/>
  <c r="O46945" i="1"/>
  <c r="O46946" i="1"/>
  <c r="O46947" i="1"/>
  <c r="O46948" i="1"/>
  <c r="O46949" i="1"/>
  <c r="O46950" i="1"/>
  <c r="O46951" i="1"/>
  <c r="O46952" i="1"/>
  <c r="O46953" i="1"/>
  <c r="O46954" i="1"/>
  <c r="O46955" i="1"/>
  <c r="O46956" i="1"/>
  <c r="O46957" i="1"/>
  <c r="O46958" i="1"/>
  <c r="O46959" i="1"/>
  <c r="O46960" i="1"/>
  <c r="O46961" i="1"/>
  <c r="O46962" i="1"/>
  <c r="O46963" i="1"/>
  <c r="O46964" i="1"/>
  <c r="O46965" i="1"/>
  <c r="O46966" i="1"/>
  <c r="O46967" i="1"/>
  <c r="O46968" i="1"/>
  <c r="O46969" i="1"/>
  <c r="O46970" i="1"/>
  <c r="O46971" i="1"/>
  <c r="O46972" i="1"/>
  <c r="O46973" i="1"/>
  <c r="O46974" i="1"/>
  <c r="O46975" i="1"/>
  <c r="O46976" i="1"/>
  <c r="O46977" i="1"/>
  <c r="O46978" i="1"/>
  <c r="O46979" i="1"/>
  <c r="O46980" i="1"/>
  <c r="O46981" i="1"/>
  <c r="O46982" i="1"/>
  <c r="O46983" i="1"/>
  <c r="O46984" i="1"/>
  <c r="O46985" i="1"/>
  <c r="O46986" i="1"/>
  <c r="O46987" i="1"/>
  <c r="O46988" i="1"/>
  <c r="O46989" i="1"/>
  <c r="O46990" i="1"/>
  <c r="O46991" i="1"/>
  <c r="O46992" i="1"/>
  <c r="O46993" i="1"/>
  <c r="O46994" i="1"/>
  <c r="O46995" i="1"/>
  <c r="O46996" i="1"/>
  <c r="O46997" i="1"/>
  <c r="O46998" i="1"/>
  <c r="O46999" i="1"/>
  <c r="O47000" i="1"/>
  <c r="O47001" i="1"/>
  <c r="O47002" i="1"/>
  <c r="O47003" i="1"/>
  <c r="O47004" i="1"/>
  <c r="O47005" i="1"/>
  <c r="O47006" i="1"/>
  <c r="O47007" i="1"/>
  <c r="O47008" i="1"/>
  <c r="O47009" i="1"/>
  <c r="O47010" i="1"/>
  <c r="O47011" i="1"/>
  <c r="O47012" i="1"/>
  <c r="O47013" i="1"/>
  <c r="O47014" i="1"/>
  <c r="O47015" i="1"/>
  <c r="O47016" i="1"/>
  <c r="O47017" i="1"/>
  <c r="O47018" i="1"/>
  <c r="O47019" i="1"/>
  <c r="O47020" i="1"/>
  <c r="O47021" i="1"/>
  <c r="O47022" i="1"/>
  <c r="O47023" i="1"/>
  <c r="O47024" i="1"/>
  <c r="O47025" i="1"/>
  <c r="O47026" i="1"/>
  <c r="O47027" i="1"/>
  <c r="O47028" i="1"/>
  <c r="O47029" i="1"/>
  <c r="O47030" i="1"/>
  <c r="O47031" i="1"/>
  <c r="O47032" i="1"/>
  <c r="O47033" i="1"/>
  <c r="O47034" i="1"/>
  <c r="O47035" i="1"/>
  <c r="O47036" i="1"/>
  <c r="O47037" i="1"/>
  <c r="O47038" i="1"/>
  <c r="O47039" i="1"/>
  <c r="O47040" i="1"/>
  <c r="O47041" i="1"/>
  <c r="O47042" i="1"/>
  <c r="O47043" i="1"/>
  <c r="O47044" i="1"/>
  <c r="O47045" i="1"/>
  <c r="O47046" i="1"/>
  <c r="O47047" i="1"/>
  <c r="O47048" i="1"/>
  <c r="O47049" i="1"/>
  <c r="O47050" i="1"/>
  <c r="O47051" i="1"/>
  <c r="O47052" i="1"/>
  <c r="O47053" i="1"/>
  <c r="O47054" i="1"/>
  <c r="O47055" i="1"/>
  <c r="O47056" i="1"/>
  <c r="O47057" i="1"/>
  <c r="O47058" i="1"/>
  <c r="O47059" i="1"/>
  <c r="O47060" i="1"/>
  <c r="O47061" i="1"/>
  <c r="O47062" i="1"/>
  <c r="O47063" i="1"/>
  <c r="O47064" i="1"/>
  <c r="O47065" i="1"/>
  <c r="O47066" i="1"/>
  <c r="O47067" i="1"/>
  <c r="O47068" i="1"/>
  <c r="O47069" i="1"/>
  <c r="O47070" i="1"/>
  <c r="O47071" i="1"/>
  <c r="O47072" i="1"/>
  <c r="O47073" i="1"/>
  <c r="O47074" i="1"/>
  <c r="O47075" i="1"/>
  <c r="O47076" i="1"/>
  <c r="O47077" i="1"/>
  <c r="O47078" i="1"/>
  <c r="O47079" i="1"/>
  <c r="O47080" i="1"/>
  <c r="O47081" i="1"/>
  <c r="O47082" i="1"/>
  <c r="O47083" i="1"/>
  <c r="O47084" i="1"/>
  <c r="O47085" i="1"/>
  <c r="O47086" i="1"/>
  <c r="O47087" i="1"/>
  <c r="O47088" i="1"/>
  <c r="O47089" i="1"/>
  <c r="O47090" i="1"/>
  <c r="O47091" i="1"/>
  <c r="O47092" i="1"/>
  <c r="O47093" i="1"/>
  <c r="O47094" i="1"/>
  <c r="O47095" i="1"/>
  <c r="O47096" i="1"/>
  <c r="O47097" i="1"/>
  <c r="O47098" i="1"/>
  <c r="O47099" i="1"/>
  <c r="O47100" i="1"/>
  <c r="O47101" i="1"/>
  <c r="O47102" i="1"/>
  <c r="O47103" i="1"/>
  <c r="O47104" i="1"/>
  <c r="O47105" i="1"/>
  <c r="O47106" i="1"/>
  <c r="O47107" i="1"/>
  <c r="O47108" i="1"/>
  <c r="O47109" i="1"/>
  <c r="O47110" i="1"/>
  <c r="O47111" i="1"/>
  <c r="O47112" i="1"/>
  <c r="O47113" i="1"/>
  <c r="O47114" i="1"/>
  <c r="O47115" i="1"/>
  <c r="O47116" i="1"/>
  <c r="O47117" i="1"/>
  <c r="O47118" i="1"/>
  <c r="O47119" i="1"/>
  <c r="O47120" i="1"/>
  <c r="O47121" i="1"/>
  <c r="O47122" i="1"/>
  <c r="O47123" i="1"/>
  <c r="O47124" i="1"/>
  <c r="O47125" i="1"/>
  <c r="O47126" i="1"/>
  <c r="O47127" i="1"/>
  <c r="O47128" i="1"/>
  <c r="O47129" i="1"/>
  <c r="O47130" i="1"/>
  <c r="O47131" i="1"/>
  <c r="O47132" i="1"/>
  <c r="O47133" i="1"/>
  <c r="O47134" i="1"/>
  <c r="O47135" i="1"/>
  <c r="O47136" i="1"/>
  <c r="O47137" i="1"/>
  <c r="O47138" i="1"/>
  <c r="O47139" i="1"/>
  <c r="O47140" i="1"/>
  <c r="O47141" i="1"/>
  <c r="O47142" i="1"/>
  <c r="O47143" i="1"/>
  <c r="O47144" i="1"/>
  <c r="O47145" i="1"/>
  <c r="O47146" i="1"/>
  <c r="O47147" i="1"/>
  <c r="O47148" i="1"/>
  <c r="O47149" i="1"/>
  <c r="O47150" i="1"/>
  <c r="O47151" i="1"/>
  <c r="O47152" i="1"/>
  <c r="O47153" i="1"/>
  <c r="O47154" i="1"/>
  <c r="O47155" i="1"/>
  <c r="O47156" i="1"/>
  <c r="O47157" i="1"/>
  <c r="O47158" i="1"/>
  <c r="O47159" i="1"/>
  <c r="O47160" i="1"/>
  <c r="O47161" i="1"/>
  <c r="O47162" i="1"/>
  <c r="O47163" i="1"/>
  <c r="O47164" i="1"/>
  <c r="O47165" i="1"/>
  <c r="O47166" i="1"/>
  <c r="O47167" i="1"/>
  <c r="O47168" i="1"/>
  <c r="O47169" i="1"/>
  <c r="O47170" i="1"/>
  <c r="O47171" i="1"/>
  <c r="O47172" i="1"/>
  <c r="O47173" i="1"/>
  <c r="O47174" i="1"/>
  <c r="O47175" i="1"/>
  <c r="O47176" i="1"/>
  <c r="O47177" i="1"/>
  <c r="O47178" i="1"/>
  <c r="O47179" i="1"/>
  <c r="O47180" i="1"/>
  <c r="O47181" i="1"/>
  <c r="O47182" i="1"/>
  <c r="O47183" i="1"/>
  <c r="O47184" i="1"/>
  <c r="O47185" i="1"/>
  <c r="O47186" i="1"/>
  <c r="O47187" i="1"/>
  <c r="O47188" i="1"/>
  <c r="O47189" i="1"/>
  <c r="O47190" i="1"/>
  <c r="O47191" i="1"/>
  <c r="O47192" i="1"/>
  <c r="O47193" i="1"/>
  <c r="O47194" i="1"/>
  <c r="O47195" i="1"/>
  <c r="O47196" i="1"/>
  <c r="O47197" i="1"/>
  <c r="O47198" i="1"/>
  <c r="O47199" i="1"/>
  <c r="O47200" i="1"/>
  <c r="O47201" i="1"/>
  <c r="O47202" i="1"/>
  <c r="O47203" i="1"/>
  <c r="O47204" i="1"/>
  <c r="O47205" i="1"/>
  <c r="O47206" i="1"/>
  <c r="O47207" i="1"/>
  <c r="O47208" i="1"/>
  <c r="O47209" i="1"/>
  <c r="O47210" i="1"/>
  <c r="O47211" i="1"/>
  <c r="O47212" i="1"/>
  <c r="O47213" i="1"/>
  <c r="O47214" i="1"/>
  <c r="O47215" i="1"/>
  <c r="O47216" i="1"/>
  <c r="O47217" i="1"/>
  <c r="O47218" i="1"/>
  <c r="O47219" i="1"/>
  <c r="O47220" i="1"/>
  <c r="O47221" i="1"/>
  <c r="O47222" i="1"/>
  <c r="O47223" i="1"/>
  <c r="O47224" i="1"/>
  <c r="O47225" i="1"/>
  <c r="O47226" i="1"/>
  <c r="O47227" i="1"/>
  <c r="O47228" i="1"/>
  <c r="O47229" i="1"/>
  <c r="O47230" i="1"/>
  <c r="O47231" i="1"/>
  <c r="O47232" i="1"/>
  <c r="O47233" i="1"/>
  <c r="O47234" i="1"/>
  <c r="O47235" i="1"/>
  <c r="O47236" i="1"/>
  <c r="O47237" i="1"/>
  <c r="O47238" i="1"/>
  <c r="O47239" i="1"/>
  <c r="O47240" i="1"/>
  <c r="O47241" i="1"/>
  <c r="O47242" i="1"/>
  <c r="O47243" i="1"/>
  <c r="O47244" i="1"/>
  <c r="O47245" i="1"/>
  <c r="O47246" i="1"/>
  <c r="O47247" i="1"/>
  <c r="O47248" i="1"/>
  <c r="O47249" i="1"/>
  <c r="O47250" i="1"/>
  <c r="O47251" i="1"/>
  <c r="O47252" i="1"/>
  <c r="O47253" i="1"/>
  <c r="O47254" i="1"/>
  <c r="O47255" i="1"/>
  <c r="O47256" i="1"/>
  <c r="O47257" i="1"/>
  <c r="O47258" i="1"/>
  <c r="O47259" i="1"/>
  <c r="O47260" i="1"/>
  <c r="O47261" i="1"/>
  <c r="O47262" i="1"/>
  <c r="O47263" i="1"/>
  <c r="O47264" i="1"/>
  <c r="O47265" i="1"/>
  <c r="O47266" i="1"/>
  <c r="O47267" i="1"/>
  <c r="O47268" i="1"/>
  <c r="O47269" i="1"/>
  <c r="O47270" i="1"/>
  <c r="O47271" i="1"/>
  <c r="O47272" i="1"/>
  <c r="O47273" i="1"/>
  <c r="O47274" i="1"/>
  <c r="O47275" i="1"/>
  <c r="O47276" i="1"/>
  <c r="O47277" i="1"/>
  <c r="O47278" i="1"/>
  <c r="O47279" i="1"/>
  <c r="O47280" i="1"/>
  <c r="O47281" i="1"/>
  <c r="O47282" i="1"/>
  <c r="O47283" i="1"/>
  <c r="O47284" i="1"/>
  <c r="O47285" i="1"/>
  <c r="O47286" i="1"/>
  <c r="O47287" i="1"/>
  <c r="O47288" i="1"/>
  <c r="O47289" i="1"/>
  <c r="O47290" i="1"/>
  <c r="O47291" i="1"/>
  <c r="O47292" i="1"/>
  <c r="O47293" i="1"/>
  <c r="O47294" i="1"/>
  <c r="O47295" i="1"/>
  <c r="O47296" i="1"/>
  <c r="O47297" i="1"/>
  <c r="O47298" i="1"/>
  <c r="O47299" i="1"/>
  <c r="O47300" i="1"/>
  <c r="O47301" i="1"/>
  <c r="O47302" i="1"/>
  <c r="O47303" i="1"/>
  <c r="O47304" i="1"/>
  <c r="O47305" i="1"/>
  <c r="O47306" i="1"/>
  <c r="O47307" i="1"/>
  <c r="O47308" i="1"/>
  <c r="O47309" i="1"/>
  <c r="O47310" i="1"/>
  <c r="O47311" i="1"/>
  <c r="O47312" i="1"/>
  <c r="O47313" i="1"/>
  <c r="O47314" i="1"/>
  <c r="O47315" i="1"/>
  <c r="O47316" i="1"/>
  <c r="O47317" i="1"/>
  <c r="O47318" i="1"/>
  <c r="O47319" i="1"/>
  <c r="O47320" i="1"/>
  <c r="O47321" i="1"/>
  <c r="O47322" i="1"/>
  <c r="O47323" i="1"/>
  <c r="O47324" i="1"/>
  <c r="O47325" i="1"/>
  <c r="O47326" i="1"/>
  <c r="O47327" i="1"/>
  <c r="O47328" i="1"/>
  <c r="O47329" i="1"/>
  <c r="O47330" i="1"/>
  <c r="O47331" i="1"/>
  <c r="O47332" i="1"/>
  <c r="O47333" i="1"/>
  <c r="O47334" i="1"/>
  <c r="O47335" i="1"/>
  <c r="O47336" i="1"/>
  <c r="O47337" i="1"/>
  <c r="O47338" i="1"/>
  <c r="O47339" i="1"/>
  <c r="O47340" i="1"/>
  <c r="O47341" i="1"/>
  <c r="O47342" i="1"/>
  <c r="O47343" i="1"/>
  <c r="O47344" i="1"/>
  <c r="O47345" i="1"/>
  <c r="O47346" i="1"/>
  <c r="O47347" i="1"/>
  <c r="O47348" i="1"/>
  <c r="O47349" i="1"/>
  <c r="O47350" i="1"/>
  <c r="O47351" i="1"/>
  <c r="O47352" i="1"/>
  <c r="O47353" i="1"/>
  <c r="O47354" i="1"/>
  <c r="O47355" i="1"/>
  <c r="O47356" i="1"/>
  <c r="O47357" i="1"/>
  <c r="O47358" i="1"/>
  <c r="O47359" i="1"/>
  <c r="O47360" i="1"/>
  <c r="O47361" i="1"/>
  <c r="O47362" i="1"/>
  <c r="O47363" i="1"/>
  <c r="O47364" i="1"/>
  <c r="O47365" i="1"/>
  <c r="O47366" i="1"/>
  <c r="O47367" i="1"/>
  <c r="O47368" i="1"/>
  <c r="O47369" i="1"/>
  <c r="O47370" i="1"/>
  <c r="O47371" i="1"/>
  <c r="O47372" i="1"/>
  <c r="O47373" i="1"/>
  <c r="O47374" i="1"/>
  <c r="O47375" i="1"/>
  <c r="O47376" i="1"/>
  <c r="O47377" i="1"/>
  <c r="O47378" i="1"/>
  <c r="O47379" i="1"/>
  <c r="O47380" i="1"/>
  <c r="O47381" i="1"/>
  <c r="O47382" i="1"/>
  <c r="O47383" i="1"/>
  <c r="O47384" i="1"/>
  <c r="O47385" i="1"/>
  <c r="O47386" i="1"/>
  <c r="O47387" i="1"/>
  <c r="O47388" i="1"/>
  <c r="O47389" i="1"/>
  <c r="O47390" i="1"/>
  <c r="O47391" i="1"/>
  <c r="O47392" i="1"/>
  <c r="O47393" i="1"/>
  <c r="O47394" i="1"/>
  <c r="O47395" i="1"/>
  <c r="O47396" i="1"/>
  <c r="O47397" i="1"/>
  <c r="O47398" i="1"/>
  <c r="O47399" i="1"/>
  <c r="O47400" i="1"/>
  <c r="O47401" i="1"/>
  <c r="O47402" i="1"/>
  <c r="O47403" i="1"/>
  <c r="O47404" i="1"/>
  <c r="O47405" i="1"/>
  <c r="O47406" i="1"/>
  <c r="O47407" i="1"/>
  <c r="O47408" i="1"/>
  <c r="O47409" i="1"/>
  <c r="O47410" i="1"/>
  <c r="O47411" i="1"/>
  <c r="O47412" i="1"/>
  <c r="O47413" i="1"/>
  <c r="O47414" i="1"/>
  <c r="O47415" i="1"/>
  <c r="O47416" i="1"/>
  <c r="O47417" i="1"/>
  <c r="O47418" i="1"/>
  <c r="O47419" i="1"/>
  <c r="O47420" i="1"/>
  <c r="O47421" i="1"/>
  <c r="O47422" i="1"/>
  <c r="O47423" i="1"/>
  <c r="O47424" i="1"/>
  <c r="O47425" i="1"/>
  <c r="O47426" i="1"/>
  <c r="O47427" i="1"/>
  <c r="O47428" i="1"/>
  <c r="O47429" i="1"/>
  <c r="O47430" i="1"/>
  <c r="O47431" i="1"/>
  <c r="O47432" i="1"/>
  <c r="O47433" i="1"/>
  <c r="O47434" i="1"/>
  <c r="O47435" i="1"/>
  <c r="O47436" i="1"/>
  <c r="O47437" i="1"/>
  <c r="O47438" i="1"/>
  <c r="O47439" i="1"/>
  <c r="O47440" i="1"/>
  <c r="O47441" i="1"/>
  <c r="O47442" i="1"/>
  <c r="O47443" i="1"/>
  <c r="O47444" i="1"/>
  <c r="O47445" i="1"/>
  <c r="O47446" i="1"/>
  <c r="O47447" i="1"/>
  <c r="O47448" i="1"/>
  <c r="O47449" i="1"/>
  <c r="O47450" i="1"/>
  <c r="O47451" i="1"/>
  <c r="O47452" i="1"/>
  <c r="O47453" i="1"/>
  <c r="O47454" i="1"/>
  <c r="O47455" i="1"/>
  <c r="O47456" i="1"/>
  <c r="O47457" i="1"/>
  <c r="O47458" i="1"/>
  <c r="O47459" i="1"/>
  <c r="O47460" i="1"/>
  <c r="O47461" i="1"/>
  <c r="O47462" i="1"/>
  <c r="O47463" i="1"/>
  <c r="O47464" i="1"/>
  <c r="O47465" i="1"/>
  <c r="O47466" i="1"/>
  <c r="O47467" i="1"/>
  <c r="O47468" i="1"/>
  <c r="O47469" i="1"/>
  <c r="O47470" i="1"/>
  <c r="O47471" i="1"/>
  <c r="O47472" i="1"/>
  <c r="O47473" i="1"/>
  <c r="O47474" i="1"/>
  <c r="O47475" i="1"/>
  <c r="O47476" i="1"/>
  <c r="O47477" i="1"/>
  <c r="O47478" i="1"/>
  <c r="O47479" i="1"/>
  <c r="O47480" i="1"/>
  <c r="O47481" i="1"/>
  <c r="O47482" i="1"/>
  <c r="O47483" i="1"/>
  <c r="O47484" i="1"/>
  <c r="O47485" i="1"/>
  <c r="O47486" i="1"/>
  <c r="O47487" i="1"/>
  <c r="O47488" i="1"/>
  <c r="O47489" i="1"/>
  <c r="O47490" i="1"/>
  <c r="O47491" i="1"/>
  <c r="O47492" i="1"/>
  <c r="O47493" i="1"/>
  <c r="O47494" i="1"/>
  <c r="O47495" i="1"/>
  <c r="O47496" i="1"/>
  <c r="O47497" i="1"/>
  <c r="O47498" i="1"/>
  <c r="O47499" i="1"/>
  <c r="O47500" i="1"/>
  <c r="O47501" i="1"/>
  <c r="O47502" i="1"/>
  <c r="O47503" i="1"/>
  <c r="O47504" i="1"/>
  <c r="O47505" i="1"/>
  <c r="O47506" i="1"/>
  <c r="O47507" i="1"/>
  <c r="O47508" i="1"/>
  <c r="O47509" i="1"/>
  <c r="O47510" i="1"/>
  <c r="O47511" i="1"/>
  <c r="O47512" i="1"/>
  <c r="O47513" i="1"/>
  <c r="O47514" i="1"/>
  <c r="O47515" i="1"/>
  <c r="O47516" i="1"/>
  <c r="O47517" i="1"/>
  <c r="O47518" i="1"/>
  <c r="O47519" i="1"/>
  <c r="O47520" i="1"/>
  <c r="O47521" i="1"/>
  <c r="O47522" i="1"/>
  <c r="O47523" i="1"/>
  <c r="O47524" i="1"/>
  <c r="O47525" i="1"/>
  <c r="O47526" i="1"/>
  <c r="O47527" i="1"/>
  <c r="O47528" i="1"/>
  <c r="O47529" i="1"/>
  <c r="O47530" i="1"/>
  <c r="O47531" i="1"/>
  <c r="O47532" i="1"/>
  <c r="O47533" i="1"/>
  <c r="O47534" i="1"/>
  <c r="O47535" i="1"/>
  <c r="O47536" i="1"/>
  <c r="O47537" i="1"/>
  <c r="O47538" i="1"/>
  <c r="O47539" i="1"/>
  <c r="O47540" i="1"/>
  <c r="O47541" i="1"/>
  <c r="O47542" i="1"/>
  <c r="O47543" i="1"/>
  <c r="O47544" i="1"/>
  <c r="O47545" i="1"/>
  <c r="O47546" i="1"/>
  <c r="O47547" i="1"/>
  <c r="O47548" i="1"/>
  <c r="O47549" i="1"/>
  <c r="O47550" i="1"/>
  <c r="O47551" i="1"/>
  <c r="O47552" i="1"/>
  <c r="O47553" i="1"/>
  <c r="O47554" i="1"/>
  <c r="O47555" i="1"/>
  <c r="O47556" i="1"/>
  <c r="O47557" i="1"/>
  <c r="O47558" i="1"/>
  <c r="O47559" i="1"/>
  <c r="O47560" i="1"/>
  <c r="O47561" i="1"/>
  <c r="O47562" i="1"/>
  <c r="O47563" i="1"/>
  <c r="O47564" i="1"/>
  <c r="O47565" i="1"/>
  <c r="O47566" i="1"/>
  <c r="O47567" i="1"/>
  <c r="O47568" i="1"/>
  <c r="O47569" i="1"/>
  <c r="O47570" i="1"/>
  <c r="O47571" i="1"/>
  <c r="O47572" i="1"/>
  <c r="O47573" i="1"/>
  <c r="O47574" i="1"/>
  <c r="O47575" i="1"/>
  <c r="O47576" i="1"/>
  <c r="O47577" i="1"/>
  <c r="O47578" i="1"/>
  <c r="O47579" i="1"/>
  <c r="O47580" i="1"/>
  <c r="O47581" i="1"/>
  <c r="O47582" i="1"/>
  <c r="O47583" i="1"/>
  <c r="O47584" i="1"/>
  <c r="O47585" i="1"/>
  <c r="O47586" i="1"/>
  <c r="O47587" i="1"/>
  <c r="O47588" i="1"/>
  <c r="O47589" i="1"/>
  <c r="O47590" i="1"/>
  <c r="O47591" i="1"/>
  <c r="O47592" i="1"/>
  <c r="O47593" i="1"/>
  <c r="O47594" i="1"/>
  <c r="O47595" i="1"/>
  <c r="O47596" i="1"/>
  <c r="O47597" i="1"/>
  <c r="O47598" i="1"/>
  <c r="O47599" i="1"/>
  <c r="O47600" i="1"/>
  <c r="O47601" i="1"/>
  <c r="O47602" i="1"/>
  <c r="O47603" i="1"/>
  <c r="O47604" i="1"/>
  <c r="O47605" i="1"/>
  <c r="O47606" i="1"/>
  <c r="O47607" i="1"/>
  <c r="O47608" i="1"/>
  <c r="O47609" i="1"/>
  <c r="O47610" i="1"/>
  <c r="O47611" i="1"/>
  <c r="O47612" i="1"/>
  <c r="O47613" i="1"/>
  <c r="O47614" i="1"/>
  <c r="O47615" i="1"/>
  <c r="O47616" i="1"/>
  <c r="O47617" i="1"/>
  <c r="O47618" i="1"/>
  <c r="O47619" i="1"/>
  <c r="O47620" i="1"/>
  <c r="O47621" i="1"/>
  <c r="O47622" i="1"/>
  <c r="O47623" i="1"/>
  <c r="O47624" i="1"/>
  <c r="O47625" i="1"/>
  <c r="O47626" i="1"/>
  <c r="O47627" i="1"/>
  <c r="O47628" i="1"/>
  <c r="O47629" i="1"/>
  <c r="O47630" i="1"/>
  <c r="O47631" i="1"/>
  <c r="O47632" i="1"/>
  <c r="O47633" i="1"/>
  <c r="O47634" i="1"/>
  <c r="O47635" i="1"/>
  <c r="O47636" i="1"/>
  <c r="O47637" i="1"/>
  <c r="O47638" i="1"/>
  <c r="O47639" i="1"/>
  <c r="O47640" i="1"/>
  <c r="O47641" i="1"/>
  <c r="O47642" i="1"/>
  <c r="O47643" i="1"/>
  <c r="O47644" i="1"/>
  <c r="O47645" i="1"/>
  <c r="O47646" i="1"/>
  <c r="O47647" i="1"/>
  <c r="O47648" i="1"/>
  <c r="O47649" i="1"/>
  <c r="O47650" i="1"/>
  <c r="O47651" i="1"/>
  <c r="O47652" i="1"/>
  <c r="O47653" i="1"/>
  <c r="O47654" i="1"/>
  <c r="O47655" i="1"/>
  <c r="O47656" i="1"/>
  <c r="O47657" i="1"/>
  <c r="O47658" i="1"/>
  <c r="O47659" i="1"/>
  <c r="O47660" i="1"/>
  <c r="O47661" i="1"/>
  <c r="O47662" i="1"/>
  <c r="O47663" i="1"/>
  <c r="O47664" i="1"/>
  <c r="O47665" i="1"/>
  <c r="O47666" i="1"/>
  <c r="O47667" i="1"/>
  <c r="O47668" i="1"/>
  <c r="O47669" i="1"/>
  <c r="O47670" i="1"/>
  <c r="O47671" i="1"/>
  <c r="O47672" i="1"/>
  <c r="O47673" i="1"/>
  <c r="O47674" i="1"/>
  <c r="O47675" i="1"/>
  <c r="O47676" i="1"/>
  <c r="O47677" i="1"/>
  <c r="O47678" i="1"/>
  <c r="O47679" i="1"/>
  <c r="O47680" i="1"/>
  <c r="O47681" i="1"/>
  <c r="O47682" i="1"/>
  <c r="O47683" i="1"/>
  <c r="O47684" i="1"/>
  <c r="O47685" i="1"/>
  <c r="O47686" i="1"/>
  <c r="O47687" i="1"/>
  <c r="O47688" i="1"/>
  <c r="O47689" i="1"/>
  <c r="O47690" i="1"/>
  <c r="O47691" i="1"/>
  <c r="O47692" i="1"/>
  <c r="O47693" i="1"/>
  <c r="O47694" i="1"/>
  <c r="O47695" i="1"/>
  <c r="O47696" i="1"/>
  <c r="O47697" i="1"/>
  <c r="O47698" i="1"/>
  <c r="O47699" i="1"/>
  <c r="O47700" i="1"/>
  <c r="O47701" i="1"/>
  <c r="O47702" i="1"/>
  <c r="O47703" i="1"/>
  <c r="O47704" i="1"/>
  <c r="O47705" i="1"/>
  <c r="O47706" i="1"/>
  <c r="O47707" i="1"/>
  <c r="O47708" i="1"/>
  <c r="O47709" i="1"/>
  <c r="O47710" i="1"/>
  <c r="O47711" i="1"/>
  <c r="O47712" i="1"/>
  <c r="O47713" i="1"/>
  <c r="O47714" i="1"/>
  <c r="O47715" i="1"/>
  <c r="O47716" i="1"/>
  <c r="O47717" i="1"/>
  <c r="O47718" i="1"/>
  <c r="O47719" i="1"/>
  <c r="O47720" i="1"/>
  <c r="O47721" i="1"/>
  <c r="O47722" i="1"/>
  <c r="O47723" i="1"/>
  <c r="O47724" i="1"/>
  <c r="O47725" i="1"/>
  <c r="O47726" i="1"/>
  <c r="O47727" i="1"/>
  <c r="O47728" i="1"/>
  <c r="O47729" i="1"/>
  <c r="O47730" i="1"/>
  <c r="O47731" i="1"/>
  <c r="O47732" i="1"/>
  <c r="O47733" i="1"/>
  <c r="O47734" i="1"/>
  <c r="O47735" i="1"/>
  <c r="O47736" i="1"/>
  <c r="O47737" i="1"/>
  <c r="O47738" i="1"/>
  <c r="O47739" i="1"/>
  <c r="O47740" i="1"/>
  <c r="O47741" i="1"/>
  <c r="O47742" i="1"/>
  <c r="O47743" i="1"/>
  <c r="O47744" i="1"/>
  <c r="O47745" i="1"/>
  <c r="O47746" i="1"/>
  <c r="O47747" i="1"/>
  <c r="O47748" i="1"/>
  <c r="O47749" i="1"/>
  <c r="O47750" i="1"/>
  <c r="O47751" i="1"/>
  <c r="O47752" i="1"/>
  <c r="O47753" i="1"/>
  <c r="O47754" i="1"/>
  <c r="O47755" i="1"/>
  <c r="O47756" i="1"/>
  <c r="O47757" i="1"/>
  <c r="O47758" i="1"/>
  <c r="O47759" i="1"/>
  <c r="O47760" i="1"/>
  <c r="O47761" i="1"/>
  <c r="O47762" i="1"/>
  <c r="O47763" i="1"/>
  <c r="O47764" i="1"/>
  <c r="O47765" i="1"/>
  <c r="O47766" i="1"/>
  <c r="O47767" i="1"/>
  <c r="O47768" i="1"/>
  <c r="O47769" i="1"/>
  <c r="O47770" i="1"/>
  <c r="O47771" i="1"/>
  <c r="O47772" i="1"/>
  <c r="O47773" i="1"/>
  <c r="O47774" i="1"/>
  <c r="O47775" i="1"/>
  <c r="O47776" i="1"/>
  <c r="O47777" i="1"/>
  <c r="O47778" i="1"/>
  <c r="O47779" i="1"/>
  <c r="O47780" i="1"/>
  <c r="O47781" i="1"/>
  <c r="O47782" i="1"/>
  <c r="O47783" i="1"/>
  <c r="O47784" i="1"/>
  <c r="O47785" i="1"/>
  <c r="O47786" i="1"/>
  <c r="O47787" i="1"/>
  <c r="O47788" i="1"/>
  <c r="O47789" i="1"/>
  <c r="O47790" i="1"/>
  <c r="O47791" i="1"/>
  <c r="O47792" i="1"/>
  <c r="O47793" i="1"/>
  <c r="O47794" i="1"/>
  <c r="O47795" i="1"/>
  <c r="O47796" i="1"/>
  <c r="O47797" i="1"/>
  <c r="O47798" i="1"/>
  <c r="O47799" i="1"/>
  <c r="O47800" i="1"/>
  <c r="O47801" i="1"/>
  <c r="O47802" i="1"/>
  <c r="O47803" i="1"/>
  <c r="O47804" i="1"/>
  <c r="O47805" i="1"/>
  <c r="O47806" i="1"/>
  <c r="O47807" i="1"/>
  <c r="O47808" i="1"/>
  <c r="O47809" i="1"/>
  <c r="O47810" i="1"/>
  <c r="O47811" i="1"/>
  <c r="O47812" i="1"/>
  <c r="O47813" i="1"/>
  <c r="O47814" i="1"/>
  <c r="O47815" i="1"/>
  <c r="O47816" i="1"/>
  <c r="O47817" i="1"/>
  <c r="O47818" i="1"/>
  <c r="O47819" i="1"/>
  <c r="O47820" i="1"/>
  <c r="O47821" i="1"/>
  <c r="O47822" i="1"/>
  <c r="O47823" i="1"/>
  <c r="O47824" i="1"/>
  <c r="O47825" i="1"/>
  <c r="O47826" i="1"/>
  <c r="O47827" i="1"/>
  <c r="O47828" i="1"/>
  <c r="O47829" i="1"/>
  <c r="O47830" i="1"/>
  <c r="O47831" i="1"/>
  <c r="O47832" i="1"/>
  <c r="O47833" i="1"/>
  <c r="O47834" i="1"/>
  <c r="O47835" i="1"/>
  <c r="O47836" i="1"/>
  <c r="O47837" i="1"/>
  <c r="O47838" i="1"/>
  <c r="O47839" i="1"/>
  <c r="O47840" i="1"/>
  <c r="O47841" i="1"/>
  <c r="O47842" i="1"/>
  <c r="O47843" i="1"/>
  <c r="O47844" i="1"/>
  <c r="O47845" i="1"/>
  <c r="O47846" i="1"/>
  <c r="O47847" i="1"/>
  <c r="O47848" i="1"/>
  <c r="O47849" i="1"/>
  <c r="O47850" i="1"/>
  <c r="O47851" i="1"/>
  <c r="O47852" i="1"/>
  <c r="O47853" i="1"/>
  <c r="O47854" i="1"/>
  <c r="O47855" i="1"/>
  <c r="O47856" i="1"/>
  <c r="O47857" i="1"/>
  <c r="O47858" i="1"/>
  <c r="O47859" i="1"/>
  <c r="O47860" i="1"/>
  <c r="O47861" i="1"/>
  <c r="O47862" i="1"/>
  <c r="O47863" i="1"/>
  <c r="O47864" i="1"/>
  <c r="O47865" i="1"/>
  <c r="O47866" i="1"/>
  <c r="O47867" i="1"/>
  <c r="O47868" i="1"/>
  <c r="O47869" i="1"/>
  <c r="O47870" i="1"/>
  <c r="O47871" i="1"/>
  <c r="O47872" i="1"/>
  <c r="O47873" i="1"/>
  <c r="O47874" i="1"/>
  <c r="O47875" i="1"/>
  <c r="O47876" i="1"/>
  <c r="O47877" i="1"/>
  <c r="O47878" i="1"/>
  <c r="O47879" i="1"/>
  <c r="O47880" i="1"/>
  <c r="O47881" i="1"/>
  <c r="O47882" i="1"/>
  <c r="O47883" i="1"/>
  <c r="O47884" i="1"/>
  <c r="O47885" i="1"/>
  <c r="O47886" i="1"/>
  <c r="O47887" i="1"/>
  <c r="O47888" i="1"/>
  <c r="O47889" i="1"/>
  <c r="O47890" i="1"/>
  <c r="O47891" i="1"/>
  <c r="O47892" i="1"/>
  <c r="O47893" i="1"/>
  <c r="O47894" i="1"/>
  <c r="O47895" i="1"/>
  <c r="O47896" i="1"/>
  <c r="O47897" i="1"/>
  <c r="O47898" i="1"/>
  <c r="O47899" i="1"/>
  <c r="O47900" i="1"/>
  <c r="O47901" i="1"/>
  <c r="O47902" i="1"/>
  <c r="O47903" i="1"/>
  <c r="O47904" i="1"/>
  <c r="O47905" i="1"/>
  <c r="O47906" i="1"/>
  <c r="O47907" i="1"/>
  <c r="O47908" i="1"/>
  <c r="O47909" i="1"/>
  <c r="O47910" i="1"/>
  <c r="O47911" i="1"/>
  <c r="O47912" i="1"/>
  <c r="O47913" i="1"/>
  <c r="O47914" i="1"/>
  <c r="O47915" i="1"/>
  <c r="O47916" i="1"/>
  <c r="O47917" i="1"/>
  <c r="O47918" i="1"/>
  <c r="O47919" i="1"/>
  <c r="O47920" i="1"/>
  <c r="O47921" i="1"/>
  <c r="O47922" i="1"/>
  <c r="O47923" i="1"/>
  <c r="O47924" i="1"/>
  <c r="O47925" i="1"/>
  <c r="O47926" i="1"/>
  <c r="O47927" i="1"/>
  <c r="O47928" i="1"/>
  <c r="O47929" i="1"/>
  <c r="O47930" i="1"/>
  <c r="O47931" i="1"/>
  <c r="O47932" i="1"/>
  <c r="O47933" i="1"/>
  <c r="O47934" i="1"/>
  <c r="O47935" i="1"/>
  <c r="O47936" i="1"/>
  <c r="O47937" i="1"/>
  <c r="O47938" i="1"/>
  <c r="O47939" i="1"/>
  <c r="O47940" i="1"/>
  <c r="O47941" i="1"/>
  <c r="O47942" i="1"/>
  <c r="O47943" i="1"/>
  <c r="O47944" i="1"/>
  <c r="O47945" i="1"/>
  <c r="O47946" i="1"/>
  <c r="O47947" i="1"/>
  <c r="O47948" i="1"/>
  <c r="O47949" i="1"/>
  <c r="O47950" i="1"/>
  <c r="O47951" i="1"/>
  <c r="O47952" i="1"/>
  <c r="O47953" i="1"/>
  <c r="O47954" i="1"/>
  <c r="O47955" i="1"/>
  <c r="O47956" i="1"/>
  <c r="O47957" i="1"/>
  <c r="O47958" i="1"/>
  <c r="O47959" i="1"/>
  <c r="O47960" i="1"/>
  <c r="O47961" i="1"/>
  <c r="O47962" i="1"/>
  <c r="O47963" i="1"/>
  <c r="O47964" i="1"/>
  <c r="O47965" i="1"/>
  <c r="O47966" i="1"/>
  <c r="O47967" i="1"/>
  <c r="O47968" i="1"/>
  <c r="O47969" i="1"/>
  <c r="O47970" i="1"/>
  <c r="O47971" i="1"/>
  <c r="O47972" i="1"/>
  <c r="O47973" i="1"/>
  <c r="O47974" i="1"/>
  <c r="O47975" i="1"/>
  <c r="O47976" i="1"/>
  <c r="O47977" i="1"/>
  <c r="O47978" i="1"/>
  <c r="O47979" i="1"/>
  <c r="O47980" i="1"/>
  <c r="O47981" i="1"/>
  <c r="O47982" i="1"/>
  <c r="O47983" i="1"/>
  <c r="O47984" i="1"/>
  <c r="O47985" i="1"/>
  <c r="O47986" i="1"/>
  <c r="O47987" i="1"/>
  <c r="O47988" i="1"/>
  <c r="O47989" i="1"/>
  <c r="O47990" i="1"/>
  <c r="O47991" i="1"/>
  <c r="O47992" i="1"/>
  <c r="O47993" i="1"/>
  <c r="O47994" i="1"/>
  <c r="O47995" i="1"/>
  <c r="O47996" i="1"/>
  <c r="O47997" i="1"/>
  <c r="O47998" i="1"/>
  <c r="O47999" i="1"/>
  <c r="O48000" i="1"/>
  <c r="O48001" i="1"/>
  <c r="O48002" i="1"/>
  <c r="O48003" i="1"/>
  <c r="O48004" i="1"/>
  <c r="O48005" i="1"/>
  <c r="O48006" i="1"/>
  <c r="O48007" i="1"/>
  <c r="O48008" i="1"/>
  <c r="O48009" i="1"/>
  <c r="O48010" i="1"/>
  <c r="O48011" i="1"/>
  <c r="O48012" i="1"/>
  <c r="O48013" i="1"/>
  <c r="O48014" i="1"/>
  <c r="O48015" i="1"/>
  <c r="O48016" i="1"/>
  <c r="O48017" i="1"/>
  <c r="O48018" i="1"/>
  <c r="O48019" i="1"/>
  <c r="O48020" i="1"/>
  <c r="O48021" i="1"/>
  <c r="O48022" i="1"/>
  <c r="O48023" i="1"/>
  <c r="O48024" i="1"/>
  <c r="O48025" i="1"/>
  <c r="O48026" i="1"/>
  <c r="O48027" i="1"/>
  <c r="O48028" i="1"/>
  <c r="O48029" i="1"/>
  <c r="O48030" i="1"/>
  <c r="O48031" i="1"/>
  <c r="O48032" i="1"/>
  <c r="O48033" i="1"/>
  <c r="O48034" i="1"/>
  <c r="O48035" i="1"/>
  <c r="O48036" i="1"/>
  <c r="O48037" i="1"/>
  <c r="O48038" i="1"/>
  <c r="O48039" i="1"/>
  <c r="O48040" i="1"/>
  <c r="O48041" i="1"/>
  <c r="O48042" i="1"/>
  <c r="O48043" i="1"/>
  <c r="O48044" i="1"/>
  <c r="O48045" i="1"/>
  <c r="O48046" i="1"/>
  <c r="O48047" i="1"/>
  <c r="O48048" i="1"/>
  <c r="O48049" i="1"/>
  <c r="O48050" i="1"/>
  <c r="O48051" i="1"/>
  <c r="O48052" i="1"/>
  <c r="O48053" i="1"/>
  <c r="O48054" i="1"/>
  <c r="O48055" i="1"/>
  <c r="O48056" i="1"/>
  <c r="O48057" i="1"/>
  <c r="O48058" i="1"/>
  <c r="O48059" i="1"/>
  <c r="O48060" i="1"/>
  <c r="O48061" i="1"/>
  <c r="O48062" i="1"/>
  <c r="O48063" i="1"/>
  <c r="O48064" i="1"/>
  <c r="O48065" i="1"/>
  <c r="O48066" i="1"/>
  <c r="O48067" i="1"/>
  <c r="O48068" i="1"/>
  <c r="O48069" i="1"/>
  <c r="O48070" i="1"/>
  <c r="O48071" i="1"/>
  <c r="O48072" i="1"/>
  <c r="O48073" i="1"/>
  <c r="O48074" i="1"/>
  <c r="O48075" i="1"/>
  <c r="O48076" i="1"/>
  <c r="O48077" i="1"/>
  <c r="O48078" i="1"/>
  <c r="O48079" i="1"/>
  <c r="O48080" i="1"/>
  <c r="O48081" i="1"/>
  <c r="O48082" i="1"/>
  <c r="O48083" i="1"/>
  <c r="O48084" i="1"/>
  <c r="O48085" i="1"/>
  <c r="O48086" i="1"/>
  <c r="O48087" i="1"/>
  <c r="O48088" i="1"/>
  <c r="O48089" i="1"/>
  <c r="O48090" i="1"/>
  <c r="O48091" i="1"/>
  <c r="O48092" i="1"/>
  <c r="O48093" i="1"/>
  <c r="O48094" i="1"/>
  <c r="O48095" i="1"/>
  <c r="O48096" i="1"/>
  <c r="O48097" i="1"/>
  <c r="O48098" i="1"/>
  <c r="O48099" i="1"/>
  <c r="O48100" i="1"/>
  <c r="O48101" i="1"/>
  <c r="O48102" i="1"/>
  <c r="O48103" i="1"/>
  <c r="O48104" i="1"/>
  <c r="O48105" i="1"/>
  <c r="O48106" i="1"/>
  <c r="O48107" i="1"/>
  <c r="O48108" i="1"/>
  <c r="O48109" i="1"/>
  <c r="O48110" i="1"/>
  <c r="O48111" i="1"/>
  <c r="O48112" i="1"/>
  <c r="O48113" i="1"/>
  <c r="O48114" i="1"/>
  <c r="O48115" i="1"/>
  <c r="O48116" i="1"/>
  <c r="O48117" i="1"/>
  <c r="O48118" i="1"/>
  <c r="O48119" i="1"/>
  <c r="O48120" i="1"/>
  <c r="O48121" i="1"/>
  <c r="O48122" i="1"/>
  <c r="O48123" i="1"/>
  <c r="O48124" i="1"/>
  <c r="O48125" i="1"/>
  <c r="O48126" i="1"/>
  <c r="O48127" i="1"/>
  <c r="O48128" i="1"/>
  <c r="O48129" i="1"/>
  <c r="O48130" i="1"/>
  <c r="O48131" i="1"/>
  <c r="O48132" i="1"/>
  <c r="O48133" i="1"/>
  <c r="O48134" i="1"/>
  <c r="O48135" i="1"/>
  <c r="O48136" i="1"/>
  <c r="O48137" i="1"/>
  <c r="O48138" i="1"/>
  <c r="O48139" i="1"/>
  <c r="O48140" i="1"/>
  <c r="O48141" i="1"/>
  <c r="O48142" i="1"/>
  <c r="O48143" i="1"/>
  <c r="O48144" i="1"/>
  <c r="O48145" i="1"/>
  <c r="O48146" i="1"/>
  <c r="O48147" i="1"/>
  <c r="O48148" i="1"/>
  <c r="O48149" i="1"/>
  <c r="O48150" i="1"/>
  <c r="O48151" i="1"/>
  <c r="O48152" i="1"/>
  <c r="O48153" i="1"/>
  <c r="O48154" i="1"/>
  <c r="O48155" i="1"/>
  <c r="O48156" i="1"/>
  <c r="O48157" i="1"/>
  <c r="O48158" i="1"/>
  <c r="O48159" i="1"/>
  <c r="O48160" i="1"/>
  <c r="O48161" i="1"/>
  <c r="O48162" i="1"/>
  <c r="O48163" i="1"/>
  <c r="O48164" i="1"/>
  <c r="O48165" i="1"/>
  <c r="O48166" i="1"/>
  <c r="O48167" i="1"/>
  <c r="O48168" i="1"/>
  <c r="O48169" i="1"/>
  <c r="O48170" i="1"/>
  <c r="O48171" i="1"/>
  <c r="O48172" i="1"/>
  <c r="O48173" i="1"/>
  <c r="O48174" i="1"/>
  <c r="O48175" i="1"/>
  <c r="O48176" i="1"/>
  <c r="O48177" i="1"/>
  <c r="O48178" i="1"/>
  <c r="O48179" i="1"/>
  <c r="O48180" i="1"/>
  <c r="O48181" i="1"/>
  <c r="O48182" i="1"/>
  <c r="O48183" i="1"/>
  <c r="O48184" i="1"/>
  <c r="O48185" i="1"/>
  <c r="O48186" i="1"/>
  <c r="O48187" i="1"/>
  <c r="O48188" i="1"/>
  <c r="O48189" i="1"/>
  <c r="O48190" i="1"/>
  <c r="O48191" i="1"/>
  <c r="O48192" i="1"/>
  <c r="O48193" i="1"/>
  <c r="O48194" i="1"/>
  <c r="O48195" i="1"/>
  <c r="O48196" i="1"/>
  <c r="O48197" i="1"/>
  <c r="O48198" i="1"/>
  <c r="O48199" i="1"/>
  <c r="O48200" i="1"/>
  <c r="O48201" i="1"/>
  <c r="O48202" i="1"/>
  <c r="O48203" i="1"/>
  <c r="O48204" i="1"/>
  <c r="O48205" i="1"/>
  <c r="O48206" i="1"/>
  <c r="O48207" i="1"/>
  <c r="O48208" i="1"/>
  <c r="O48209" i="1"/>
  <c r="O48210" i="1"/>
  <c r="O48211" i="1"/>
  <c r="O48212" i="1"/>
  <c r="O48213" i="1"/>
  <c r="O48214" i="1"/>
  <c r="O48215" i="1"/>
  <c r="O48216" i="1"/>
  <c r="O48217" i="1"/>
  <c r="O48218" i="1"/>
  <c r="O48219" i="1"/>
  <c r="O48220" i="1"/>
  <c r="O48221" i="1"/>
  <c r="O48222" i="1"/>
  <c r="O48223" i="1"/>
  <c r="O48224" i="1"/>
  <c r="O48225" i="1"/>
  <c r="O48226" i="1"/>
  <c r="O48227" i="1"/>
  <c r="O48228" i="1"/>
  <c r="O48229" i="1"/>
  <c r="O48230" i="1"/>
  <c r="O48231" i="1"/>
  <c r="O48232" i="1"/>
  <c r="O48233" i="1"/>
  <c r="O48234" i="1"/>
  <c r="O48235" i="1"/>
  <c r="O48236" i="1"/>
  <c r="O48237" i="1"/>
  <c r="O48238" i="1"/>
  <c r="O48239" i="1"/>
  <c r="O48240" i="1"/>
  <c r="O48241" i="1"/>
  <c r="O48242" i="1"/>
  <c r="O48243" i="1"/>
  <c r="O48244" i="1"/>
  <c r="O48245" i="1"/>
  <c r="O48246" i="1"/>
  <c r="O48247" i="1"/>
  <c r="O48248" i="1"/>
  <c r="O48249" i="1"/>
  <c r="O48250" i="1"/>
  <c r="O48251" i="1"/>
  <c r="O48252" i="1"/>
  <c r="O48253" i="1"/>
  <c r="O48254" i="1"/>
  <c r="O48255" i="1"/>
  <c r="O48256" i="1"/>
  <c r="O48257" i="1"/>
  <c r="O48258" i="1"/>
  <c r="O48259" i="1"/>
  <c r="O48260" i="1"/>
  <c r="O48261" i="1"/>
  <c r="O48262" i="1"/>
  <c r="O48263" i="1"/>
  <c r="O48264" i="1"/>
  <c r="O48265" i="1"/>
  <c r="O48266" i="1"/>
  <c r="O48267" i="1"/>
  <c r="O48268" i="1"/>
  <c r="O48269" i="1"/>
  <c r="O48270" i="1"/>
  <c r="O48271" i="1"/>
  <c r="O48272" i="1"/>
  <c r="O48273" i="1"/>
  <c r="O48274" i="1"/>
  <c r="O48275" i="1"/>
  <c r="O48276" i="1"/>
  <c r="O48277" i="1"/>
  <c r="O48278" i="1"/>
  <c r="O48279" i="1"/>
  <c r="O48280" i="1"/>
  <c r="O48281" i="1"/>
  <c r="O48282" i="1"/>
  <c r="O48283" i="1"/>
  <c r="O48284" i="1"/>
  <c r="O48285" i="1"/>
  <c r="O48286" i="1"/>
  <c r="O48287" i="1"/>
  <c r="O48288" i="1"/>
  <c r="O48289" i="1"/>
  <c r="O48290" i="1"/>
  <c r="O48291" i="1"/>
  <c r="O48292" i="1"/>
  <c r="O48293" i="1"/>
  <c r="O48294" i="1"/>
  <c r="O48295" i="1"/>
  <c r="O48296" i="1"/>
  <c r="O48297" i="1"/>
  <c r="O48298" i="1"/>
  <c r="O48299" i="1"/>
  <c r="O48300" i="1"/>
  <c r="O48301" i="1"/>
  <c r="O48302" i="1"/>
  <c r="O48303" i="1"/>
  <c r="O48304" i="1"/>
  <c r="O48305" i="1"/>
  <c r="O48306" i="1"/>
  <c r="O48307" i="1"/>
  <c r="O48308" i="1"/>
  <c r="O48309" i="1"/>
  <c r="O48310" i="1"/>
  <c r="O48311" i="1"/>
  <c r="O48312" i="1"/>
  <c r="O48313" i="1"/>
  <c r="O48314" i="1"/>
  <c r="O48315" i="1"/>
  <c r="O48316" i="1"/>
  <c r="O48317" i="1"/>
  <c r="O48318" i="1"/>
  <c r="O48319" i="1"/>
  <c r="O48320" i="1"/>
  <c r="O48321" i="1"/>
  <c r="O48322" i="1"/>
  <c r="O48323" i="1"/>
  <c r="O48324" i="1"/>
  <c r="O48325" i="1"/>
  <c r="O48326" i="1"/>
  <c r="O48327" i="1"/>
  <c r="O48328" i="1"/>
  <c r="O48329" i="1"/>
  <c r="O48330" i="1"/>
  <c r="O48331" i="1"/>
  <c r="O48332" i="1"/>
  <c r="O48333" i="1"/>
  <c r="O48334" i="1"/>
  <c r="O48335" i="1"/>
  <c r="O48336" i="1"/>
  <c r="O48337" i="1"/>
  <c r="O48338" i="1"/>
  <c r="O48339" i="1"/>
  <c r="O48340" i="1"/>
  <c r="O48341" i="1"/>
  <c r="O48342" i="1"/>
  <c r="O48343" i="1"/>
  <c r="O48344" i="1"/>
  <c r="O48345" i="1"/>
  <c r="O48346" i="1"/>
  <c r="O48347" i="1"/>
  <c r="O48348" i="1"/>
  <c r="O48349" i="1"/>
  <c r="O48350" i="1"/>
  <c r="O48351" i="1"/>
  <c r="O48352" i="1"/>
  <c r="O48353" i="1"/>
  <c r="O48354" i="1"/>
  <c r="O48355" i="1"/>
  <c r="O48356" i="1"/>
  <c r="O48357" i="1"/>
  <c r="O48358" i="1"/>
  <c r="O48359" i="1"/>
  <c r="O48360" i="1"/>
  <c r="O48361" i="1"/>
  <c r="O48362" i="1"/>
  <c r="O48363" i="1"/>
  <c r="O48364" i="1"/>
  <c r="O48365" i="1"/>
  <c r="O48366" i="1"/>
  <c r="O48367" i="1"/>
  <c r="O48368" i="1"/>
  <c r="O48369" i="1"/>
  <c r="O48370" i="1"/>
  <c r="O48371" i="1"/>
  <c r="O48372" i="1"/>
  <c r="O48373" i="1"/>
  <c r="O48374" i="1"/>
  <c r="O48375" i="1"/>
  <c r="O48376" i="1"/>
  <c r="O48377" i="1"/>
  <c r="O48378" i="1"/>
  <c r="O48379" i="1"/>
  <c r="O48380" i="1"/>
  <c r="O48381" i="1"/>
  <c r="O48382" i="1"/>
  <c r="O48383" i="1"/>
  <c r="O48384" i="1"/>
  <c r="O48385" i="1"/>
  <c r="O48386" i="1"/>
  <c r="O48387" i="1"/>
  <c r="O48388" i="1"/>
  <c r="O48389" i="1"/>
  <c r="O48390" i="1"/>
  <c r="O48391" i="1"/>
  <c r="O48392" i="1"/>
  <c r="O48393" i="1"/>
  <c r="O48394" i="1"/>
  <c r="O48395" i="1"/>
  <c r="O48396" i="1"/>
  <c r="O48397" i="1"/>
  <c r="O48398" i="1"/>
  <c r="O48399" i="1"/>
  <c r="O48400" i="1"/>
  <c r="O48401" i="1"/>
  <c r="O48402" i="1"/>
  <c r="O48403" i="1"/>
  <c r="O48404" i="1"/>
  <c r="O48405" i="1"/>
  <c r="O48406" i="1"/>
  <c r="O48407" i="1"/>
  <c r="O48408" i="1"/>
  <c r="O48409" i="1"/>
  <c r="O48410" i="1"/>
  <c r="O48411" i="1"/>
  <c r="O48412" i="1"/>
  <c r="O48413" i="1"/>
  <c r="O48414" i="1"/>
  <c r="O48415" i="1"/>
  <c r="O48416" i="1"/>
  <c r="O48417" i="1"/>
  <c r="O48418" i="1"/>
  <c r="O48419" i="1"/>
  <c r="O48420" i="1"/>
  <c r="O48421" i="1"/>
  <c r="O48422" i="1"/>
  <c r="O48423" i="1"/>
  <c r="O48424" i="1"/>
  <c r="O48425" i="1"/>
  <c r="O48426" i="1"/>
  <c r="O48427" i="1"/>
  <c r="O48428" i="1"/>
  <c r="O48429" i="1"/>
  <c r="O48430" i="1"/>
  <c r="O48431" i="1"/>
  <c r="O48432" i="1"/>
  <c r="O48433" i="1"/>
  <c r="O48434" i="1"/>
  <c r="O48435" i="1"/>
  <c r="O48436" i="1"/>
  <c r="O48437" i="1"/>
  <c r="O48438" i="1"/>
  <c r="O48439" i="1"/>
  <c r="O48440" i="1"/>
  <c r="O48441" i="1"/>
  <c r="O48442" i="1"/>
  <c r="O48443" i="1"/>
  <c r="O48444" i="1"/>
  <c r="O48445" i="1"/>
  <c r="O48446" i="1"/>
  <c r="O48447" i="1"/>
  <c r="O48448" i="1"/>
  <c r="O48449" i="1"/>
  <c r="O48450" i="1"/>
  <c r="O48451" i="1"/>
  <c r="O48452" i="1"/>
  <c r="O48453" i="1"/>
  <c r="O48454" i="1"/>
  <c r="O48455" i="1"/>
  <c r="O48456" i="1"/>
  <c r="O48457" i="1"/>
  <c r="O48458" i="1"/>
  <c r="O48459" i="1"/>
  <c r="O48460" i="1"/>
  <c r="O48461" i="1"/>
  <c r="O48462" i="1"/>
  <c r="O48463" i="1"/>
  <c r="O48464" i="1"/>
  <c r="O48465" i="1"/>
  <c r="O48466" i="1"/>
  <c r="O48467" i="1"/>
  <c r="O48468" i="1"/>
  <c r="O48469" i="1"/>
  <c r="O48470" i="1"/>
  <c r="O48471" i="1"/>
  <c r="O48472" i="1"/>
  <c r="O48473" i="1"/>
  <c r="O48474" i="1"/>
  <c r="O48475" i="1"/>
  <c r="O48476" i="1"/>
  <c r="O48477" i="1"/>
  <c r="O48478" i="1"/>
  <c r="O48479" i="1"/>
  <c r="O48480" i="1"/>
  <c r="O48481" i="1"/>
  <c r="O48482" i="1"/>
  <c r="O48483" i="1"/>
  <c r="O48484" i="1"/>
  <c r="O48485" i="1"/>
  <c r="O48486" i="1"/>
  <c r="O48487" i="1"/>
  <c r="O48488" i="1"/>
  <c r="O48489" i="1"/>
  <c r="O48490" i="1"/>
  <c r="O48491" i="1"/>
  <c r="O48492" i="1"/>
  <c r="O48493" i="1"/>
  <c r="O48494" i="1"/>
  <c r="O48495" i="1"/>
  <c r="O48496" i="1"/>
  <c r="O48497" i="1"/>
  <c r="O48498" i="1"/>
  <c r="O48499" i="1"/>
  <c r="O48500" i="1"/>
  <c r="O48501" i="1"/>
  <c r="O48502" i="1"/>
  <c r="O48503" i="1"/>
  <c r="O48504" i="1"/>
  <c r="O48505" i="1"/>
  <c r="O48506" i="1"/>
  <c r="O48507" i="1"/>
  <c r="O48508" i="1"/>
  <c r="O48509" i="1"/>
  <c r="O48510" i="1"/>
  <c r="O48511" i="1"/>
  <c r="O48512" i="1"/>
  <c r="O48513" i="1"/>
  <c r="O48514" i="1"/>
  <c r="O48515" i="1"/>
  <c r="O48516" i="1"/>
  <c r="O48517" i="1"/>
  <c r="O48518" i="1"/>
  <c r="O48519" i="1"/>
  <c r="O48520" i="1"/>
  <c r="O48521" i="1"/>
  <c r="O48522" i="1"/>
  <c r="O48523" i="1"/>
  <c r="O48524" i="1"/>
  <c r="O48525" i="1"/>
  <c r="O48526" i="1"/>
  <c r="O48527" i="1"/>
  <c r="O48528" i="1"/>
  <c r="O48529" i="1"/>
  <c r="O48530" i="1"/>
  <c r="O48531" i="1"/>
  <c r="O48532" i="1"/>
  <c r="O48533" i="1"/>
  <c r="O48534" i="1"/>
  <c r="O48535" i="1"/>
  <c r="O48536" i="1"/>
  <c r="O48537" i="1"/>
  <c r="O48538" i="1"/>
  <c r="O48539" i="1"/>
  <c r="O48540" i="1"/>
  <c r="O48541" i="1"/>
  <c r="O48542" i="1"/>
  <c r="O48543" i="1"/>
  <c r="O48544" i="1"/>
  <c r="O48545" i="1"/>
  <c r="O48546" i="1"/>
  <c r="O48547" i="1"/>
  <c r="O48548" i="1"/>
  <c r="O48549" i="1"/>
  <c r="O48550" i="1"/>
  <c r="O48551" i="1"/>
  <c r="O48552" i="1"/>
  <c r="O48553" i="1"/>
  <c r="O48554" i="1"/>
  <c r="O48555" i="1"/>
  <c r="O48556" i="1"/>
  <c r="O48557" i="1"/>
  <c r="O48558" i="1"/>
  <c r="O48559" i="1"/>
  <c r="O48560" i="1"/>
  <c r="O48561" i="1"/>
  <c r="O48562" i="1"/>
  <c r="O48563" i="1"/>
  <c r="O48564" i="1"/>
  <c r="O48565" i="1"/>
  <c r="O48566" i="1"/>
  <c r="O48567" i="1"/>
  <c r="O48568" i="1"/>
  <c r="O48569" i="1"/>
  <c r="O48570" i="1"/>
  <c r="O48571" i="1"/>
  <c r="O48572" i="1"/>
  <c r="O48573" i="1"/>
  <c r="O48574" i="1"/>
  <c r="O48575" i="1"/>
  <c r="O48576" i="1"/>
  <c r="O48577" i="1"/>
  <c r="O48578" i="1"/>
  <c r="O48579" i="1"/>
  <c r="O48580" i="1"/>
  <c r="O48581" i="1"/>
  <c r="O48582" i="1"/>
  <c r="O48583" i="1"/>
  <c r="O48584" i="1"/>
  <c r="O48585" i="1"/>
  <c r="O48586" i="1"/>
  <c r="O48587" i="1"/>
  <c r="O48588" i="1"/>
  <c r="O48589" i="1"/>
  <c r="O48590" i="1"/>
  <c r="O48591" i="1"/>
  <c r="O48592" i="1"/>
  <c r="O48593" i="1"/>
  <c r="O48594" i="1"/>
  <c r="O48595" i="1"/>
  <c r="O48596" i="1"/>
  <c r="O48597" i="1"/>
  <c r="O48598" i="1"/>
  <c r="O48599" i="1"/>
  <c r="O48600" i="1"/>
  <c r="O48601" i="1"/>
  <c r="O48602" i="1"/>
  <c r="O48603" i="1"/>
  <c r="O48604" i="1"/>
  <c r="O48605" i="1"/>
  <c r="O48606" i="1"/>
  <c r="O48607" i="1"/>
  <c r="O48608" i="1"/>
  <c r="O48609" i="1"/>
  <c r="O48610" i="1"/>
  <c r="O48611" i="1"/>
  <c r="O48612" i="1"/>
  <c r="O48613" i="1"/>
  <c r="O48614" i="1"/>
  <c r="O48615" i="1"/>
  <c r="O48616" i="1"/>
  <c r="O48617" i="1"/>
  <c r="O48618" i="1"/>
  <c r="O48619" i="1"/>
  <c r="O48620" i="1"/>
  <c r="O48621" i="1"/>
  <c r="O48622" i="1"/>
  <c r="O48623" i="1"/>
  <c r="O48624" i="1"/>
  <c r="O48625" i="1"/>
  <c r="O48626" i="1"/>
  <c r="O48627" i="1"/>
  <c r="O48628" i="1"/>
  <c r="O48629" i="1"/>
  <c r="O48630" i="1"/>
  <c r="O48631" i="1"/>
  <c r="O48632" i="1"/>
  <c r="O48633" i="1"/>
  <c r="O48634" i="1"/>
  <c r="O48635" i="1"/>
  <c r="O48636" i="1"/>
  <c r="O48637" i="1"/>
  <c r="O48638" i="1"/>
  <c r="O48639" i="1"/>
  <c r="O48640" i="1"/>
  <c r="O48641" i="1"/>
  <c r="O48642" i="1"/>
  <c r="O48643" i="1"/>
  <c r="O48644" i="1"/>
  <c r="O48645" i="1"/>
  <c r="O48646" i="1"/>
  <c r="O48647" i="1"/>
  <c r="O48648" i="1"/>
  <c r="O48649" i="1"/>
  <c r="O48650" i="1"/>
  <c r="O48651" i="1"/>
  <c r="O48652" i="1"/>
  <c r="O48653" i="1"/>
  <c r="O48654" i="1"/>
  <c r="O48655" i="1"/>
  <c r="O48656" i="1"/>
  <c r="O48657" i="1"/>
  <c r="O48658" i="1"/>
  <c r="O48659" i="1"/>
  <c r="O48660" i="1"/>
  <c r="O48661" i="1"/>
  <c r="O48662" i="1"/>
  <c r="O48663" i="1"/>
  <c r="O48664" i="1"/>
  <c r="O48665" i="1"/>
  <c r="O48666" i="1"/>
  <c r="O48667" i="1"/>
  <c r="O48668" i="1"/>
  <c r="O48669" i="1"/>
  <c r="O48670" i="1"/>
  <c r="O48671" i="1"/>
  <c r="O48672" i="1"/>
  <c r="O48673" i="1"/>
  <c r="O48674" i="1"/>
  <c r="O48675" i="1"/>
  <c r="O48676" i="1"/>
  <c r="O48677" i="1"/>
  <c r="O48678" i="1"/>
  <c r="O48679" i="1"/>
  <c r="O48680" i="1"/>
  <c r="O48681" i="1"/>
  <c r="O48682" i="1"/>
  <c r="O48683" i="1"/>
  <c r="O48684" i="1"/>
  <c r="O48685" i="1"/>
  <c r="O48686" i="1"/>
  <c r="O48687" i="1"/>
  <c r="O48688" i="1"/>
  <c r="O48689" i="1"/>
  <c r="O48690" i="1"/>
  <c r="O48691" i="1"/>
  <c r="O48692" i="1"/>
  <c r="O48693" i="1"/>
  <c r="O48694" i="1"/>
  <c r="O48695" i="1"/>
  <c r="O48696" i="1"/>
  <c r="O48697" i="1"/>
  <c r="O48698" i="1"/>
  <c r="O48699" i="1"/>
  <c r="O48700" i="1"/>
  <c r="O48701" i="1"/>
  <c r="O48702" i="1"/>
  <c r="O48703" i="1"/>
  <c r="O48704" i="1"/>
  <c r="O48705" i="1"/>
  <c r="O48706" i="1"/>
  <c r="O48707" i="1"/>
  <c r="O48708" i="1"/>
  <c r="O48709" i="1"/>
  <c r="O48710" i="1"/>
  <c r="O48711" i="1"/>
  <c r="O48712" i="1"/>
  <c r="O48713" i="1"/>
  <c r="O48714" i="1"/>
  <c r="O48715" i="1"/>
  <c r="O48716" i="1"/>
  <c r="O48717" i="1"/>
  <c r="O48718" i="1"/>
  <c r="O48719" i="1"/>
  <c r="O48720" i="1"/>
  <c r="O48721" i="1"/>
  <c r="O48722" i="1"/>
  <c r="O48723" i="1"/>
  <c r="O48724" i="1"/>
  <c r="O48725" i="1"/>
  <c r="O48726" i="1"/>
  <c r="O48727" i="1"/>
  <c r="O48728" i="1"/>
  <c r="O48729" i="1"/>
  <c r="O48730" i="1"/>
  <c r="O48731" i="1"/>
  <c r="O48732" i="1"/>
  <c r="O48733" i="1"/>
  <c r="O48734" i="1"/>
  <c r="O48735" i="1"/>
  <c r="O48736" i="1"/>
  <c r="O48737" i="1"/>
  <c r="O48738" i="1"/>
  <c r="O48739" i="1"/>
  <c r="O48740" i="1"/>
  <c r="O48741" i="1"/>
  <c r="O48742" i="1"/>
  <c r="O48743" i="1"/>
  <c r="O48744" i="1"/>
  <c r="O48745" i="1"/>
  <c r="O48746" i="1"/>
  <c r="O48747" i="1"/>
  <c r="O48748" i="1"/>
  <c r="O48749" i="1"/>
  <c r="O48750" i="1"/>
  <c r="O48751" i="1"/>
  <c r="O48752" i="1"/>
  <c r="O48753" i="1"/>
  <c r="O48754" i="1"/>
  <c r="O48755" i="1"/>
  <c r="O48756" i="1"/>
  <c r="O48757" i="1"/>
  <c r="O48758" i="1"/>
  <c r="O48759" i="1"/>
  <c r="O48760" i="1"/>
  <c r="O48761" i="1"/>
  <c r="O48762" i="1"/>
  <c r="O48763" i="1"/>
  <c r="O48764" i="1"/>
  <c r="O48765" i="1"/>
  <c r="O48766" i="1"/>
  <c r="O48767" i="1"/>
  <c r="O48768" i="1"/>
  <c r="O48769" i="1"/>
  <c r="O48770" i="1"/>
  <c r="O48771" i="1"/>
  <c r="O48772" i="1"/>
  <c r="O48773" i="1"/>
  <c r="O48774" i="1"/>
  <c r="O48775" i="1"/>
  <c r="O48776" i="1"/>
  <c r="O48777" i="1"/>
  <c r="O48778" i="1"/>
  <c r="O48779" i="1"/>
  <c r="O48780" i="1"/>
  <c r="O48781" i="1"/>
  <c r="O48782" i="1"/>
  <c r="O48783" i="1"/>
  <c r="O48784" i="1"/>
  <c r="O48785" i="1"/>
  <c r="O48786" i="1"/>
  <c r="O48787" i="1"/>
  <c r="O48788" i="1"/>
  <c r="O48789" i="1"/>
  <c r="O48790" i="1"/>
  <c r="O48791" i="1"/>
  <c r="O48792" i="1"/>
  <c r="O48793" i="1"/>
  <c r="O48794" i="1"/>
  <c r="O48795" i="1"/>
  <c r="O48796" i="1"/>
  <c r="O48797" i="1"/>
  <c r="O48798" i="1"/>
  <c r="O48799" i="1"/>
  <c r="O48800" i="1"/>
  <c r="O48801" i="1"/>
  <c r="O48802" i="1"/>
  <c r="O48803" i="1"/>
  <c r="O48804" i="1"/>
  <c r="O48805" i="1"/>
  <c r="O48806" i="1"/>
  <c r="O48807" i="1"/>
  <c r="O48808" i="1"/>
  <c r="O48809" i="1"/>
  <c r="O48810" i="1"/>
  <c r="O48811" i="1"/>
  <c r="O48812" i="1"/>
  <c r="O48813" i="1"/>
  <c r="O48814" i="1"/>
  <c r="O48815" i="1"/>
  <c r="O48816" i="1"/>
  <c r="O48817" i="1"/>
  <c r="O48818" i="1"/>
  <c r="O48819" i="1"/>
  <c r="O48820" i="1"/>
  <c r="O48821" i="1"/>
  <c r="O48822" i="1"/>
  <c r="O48823" i="1"/>
  <c r="O48824" i="1"/>
  <c r="O48825" i="1"/>
  <c r="O48826" i="1"/>
  <c r="O48827" i="1"/>
  <c r="O48828" i="1"/>
  <c r="O48829" i="1"/>
  <c r="O48830" i="1"/>
  <c r="O48831" i="1"/>
  <c r="O48832" i="1"/>
  <c r="O48833" i="1"/>
  <c r="O48834" i="1"/>
  <c r="O48835" i="1"/>
  <c r="O48836" i="1"/>
  <c r="O48837" i="1"/>
  <c r="O48838" i="1"/>
  <c r="O48839" i="1"/>
  <c r="O48840" i="1"/>
  <c r="O48841" i="1"/>
  <c r="O48842" i="1"/>
  <c r="O48843" i="1"/>
  <c r="O48844" i="1"/>
  <c r="O48845" i="1"/>
  <c r="O48846" i="1"/>
  <c r="O48847" i="1"/>
  <c r="O48848" i="1"/>
  <c r="O48849" i="1"/>
  <c r="O48850" i="1"/>
  <c r="O48851" i="1"/>
  <c r="O48852" i="1"/>
  <c r="O48853" i="1"/>
  <c r="O48854" i="1"/>
  <c r="O48855" i="1"/>
  <c r="O48856" i="1"/>
  <c r="O48857" i="1"/>
  <c r="O48858" i="1"/>
  <c r="O48859" i="1"/>
  <c r="O48860" i="1"/>
  <c r="O48861" i="1"/>
  <c r="O48862" i="1"/>
  <c r="O48863" i="1"/>
  <c r="O48864" i="1"/>
  <c r="O48865" i="1"/>
  <c r="O48866" i="1"/>
  <c r="O48867" i="1"/>
  <c r="O48868" i="1"/>
  <c r="O48869" i="1"/>
  <c r="O48870" i="1"/>
  <c r="O48871" i="1"/>
  <c r="O48872" i="1"/>
  <c r="O48873" i="1"/>
  <c r="O48874" i="1"/>
  <c r="O48875" i="1"/>
  <c r="O48876" i="1"/>
  <c r="O48877" i="1"/>
  <c r="O48878" i="1"/>
  <c r="O48879" i="1"/>
  <c r="O48880" i="1"/>
  <c r="O48881" i="1"/>
  <c r="O48882" i="1"/>
  <c r="O48883" i="1"/>
  <c r="O48884" i="1"/>
  <c r="O48885" i="1"/>
  <c r="O48886" i="1"/>
  <c r="O48887" i="1"/>
  <c r="O48888" i="1"/>
  <c r="O48889" i="1"/>
  <c r="O48890" i="1"/>
  <c r="O48891" i="1"/>
  <c r="O48892" i="1"/>
  <c r="O48893" i="1"/>
  <c r="O48894" i="1"/>
  <c r="O48895" i="1"/>
  <c r="O48896" i="1"/>
  <c r="O48897" i="1"/>
  <c r="O48898" i="1"/>
  <c r="O48899" i="1"/>
  <c r="O48900" i="1"/>
  <c r="O48901" i="1"/>
  <c r="O48902" i="1"/>
  <c r="O48903" i="1"/>
  <c r="O48904" i="1"/>
  <c r="O48905" i="1"/>
  <c r="O48906" i="1"/>
  <c r="O48907" i="1"/>
  <c r="O48908" i="1"/>
  <c r="O48909" i="1"/>
  <c r="O48910" i="1"/>
  <c r="O48911" i="1"/>
  <c r="O48912" i="1"/>
  <c r="O48913" i="1"/>
  <c r="O48914" i="1"/>
  <c r="O48915" i="1"/>
  <c r="O48916" i="1"/>
  <c r="O48917" i="1"/>
  <c r="O48918" i="1"/>
  <c r="O48919" i="1"/>
  <c r="O48920" i="1"/>
  <c r="O48921" i="1"/>
  <c r="O48922" i="1"/>
  <c r="O48923" i="1"/>
  <c r="O48924" i="1"/>
  <c r="O48925" i="1"/>
  <c r="O48926" i="1"/>
  <c r="O48927" i="1"/>
  <c r="O48928" i="1"/>
  <c r="O48929" i="1"/>
  <c r="O48930" i="1"/>
  <c r="O48931" i="1"/>
  <c r="O48932" i="1"/>
  <c r="O48933" i="1"/>
  <c r="O48934" i="1"/>
  <c r="O48935" i="1"/>
  <c r="O48936" i="1"/>
  <c r="O48937" i="1"/>
  <c r="O48938" i="1"/>
  <c r="O48939" i="1"/>
  <c r="O48940" i="1"/>
  <c r="O48941" i="1"/>
  <c r="O48942" i="1"/>
  <c r="O48943" i="1"/>
  <c r="O48944" i="1"/>
  <c r="O48945" i="1"/>
  <c r="O48946" i="1"/>
  <c r="O48947" i="1"/>
  <c r="O48948" i="1"/>
  <c r="O48949" i="1"/>
  <c r="O48950" i="1"/>
  <c r="O48951" i="1"/>
  <c r="O48952" i="1"/>
  <c r="O48953" i="1"/>
  <c r="O48954" i="1"/>
  <c r="O48955" i="1"/>
  <c r="O48956" i="1"/>
  <c r="O48957" i="1"/>
  <c r="O48958" i="1"/>
  <c r="O48959" i="1"/>
  <c r="O48960" i="1"/>
  <c r="O48961" i="1"/>
  <c r="O48962" i="1"/>
  <c r="O48963" i="1"/>
  <c r="O48964" i="1"/>
  <c r="O48965" i="1"/>
  <c r="O48966" i="1"/>
  <c r="O48967" i="1"/>
  <c r="O48968" i="1"/>
  <c r="O48969" i="1"/>
  <c r="O48970" i="1"/>
  <c r="O48971" i="1"/>
  <c r="O48972" i="1"/>
  <c r="O48973" i="1"/>
  <c r="O48974" i="1"/>
  <c r="O48975" i="1"/>
  <c r="O48976" i="1"/>
  <c r="O48977" i="1"/>
  <c r="O48978" i="1"/>
  <c r="O48979" i="1"/>
  <c r="O48980" i="1"/>
  <c r="O48981" i="1"/>
  <c r="O48982" i="1"/>
  <c r="O48983" i="1"/>
  <c r="O48984" i="1"/>
  <c r="O48985" i="1"/>
  <c r="O48986" i="1"/>
  <c r="O48987" i="1"/>
  <c r="O48988" i="1"/>
  <c r="O48989" i="1"/>
  <c r="O48990" i="1"/>
  <c r="O48991" i="1"/>
  <c r="O48992" i="1"/>
  <c r="O48993" i="1"/>
  <c r="O48994" i="1"/>
  <c r="O48995" i="1"/>
  <c r="O48996" i="1"/>
  <c r="O48997" i="1"/>
  <c r="O48998" i="1"/>
  <c r="O48999" i="1"/>
  <c r="O49000" i="1"/>
  <c r="O49001" i="1"/>
  <c r="O49002" i="1"/>
  <c r="O49003" i="1"/>
  <c r="O49004" i="1"/>
  <c r="O49005" i="1"/>
  <c r="O49006" i="1"/>
  <c r="O49007" i="1"/>
  <c r="O49008" i="1"/>
  <c r="O49009" i="1"/>
  <c r="O49010" i="1"/>
  <c r="O49011" i="1"/>
  <c r="O49012" i="1"/>
  <c r="O49013" i="1"/>
  <c r="O49014" i="1"/>
  <c r="O49015" i="1"/>
  <c r="O49016" i="1"/>
  <c r="O49017" i="1"/>
  <c r="O49018" i="1"/>
  <c r="O49019" i="1"/>
  <c r="O49020" i="1"/>
  <c r="O49021" i="1"/>
  <c r="O49022" i="1"/>
  <c r="O49023" i="1"/>
  <c r="O49024" i="1"/>
  <c r="O49025" i="1"/>
  <c r="O49026" i="1"/>
  <c r="O49027" i="1"/>
  <c r="O49028" i="1"/>
  <c r="O49029" i="1"/>
  <c r="O49030" i="1"/>
  <c r="O49031" i="1"/>
  <c r="O49032" i="1"/>
  <c r="O49033" i="1"/>
  <c r="O49034" i="1"/>
  <c r="O49035" i="1"/>
  <c r="O49036" i="1"/>
  <c r="O49037" i="1"/>
  <c r="O49038" i="1"/>
  <c r="O49039" i="1"/>
  <c r="O49040" i="1"/>
  <c r="O49041" i="1"/>
  <c r="O49042" i="1"/>
  <c r="O49043" i="1"/>
  <c r="O49044" i="1"/>
  <c r="O49045" i="1"/>
  <c r="O49046" i="1"/>
  <c r="O49047" i="1"/>
  <c r="O49048" i="1"/>
  <c r="O49049" i="1"/>
  <c r="O49050" i="1"/>
  <c r="O49051" i="1"/>
  <c r="O49052" i="1"/>
  <c r="O49053" i="1"/>
  <c r="O49054" i="1"/>
  <c r="O49055" i="1"/>
  <c r="O49056" i="1"/>
  <c r="O49057" i="1"/>
  <c r="O49058" i="1"/>
  <c r="O49059" i="1"/>
  <c r="O49060" i="1"/>
  <c r="O49061" i="1"/>
  <c r="O49062" i="1"/>
  <c r="O49063" i="1"/>
  <c r="O49064" i="1"/>
  <c r="O49065" i="1"/>
  <c r="O49066" i="1"/>
  <c r="O49067" i="1"/>
  <c r="O49068" i="1"/>
  <c r="O49069" i="1"/>
  <c r="O49070" i="1"/>
  <c r="O49071" i="1"/>
  <c r="O49072" i="1"/>
  <c r="O49073" i="1"/>
  <c r="O49074" i="1"/>
  <c r="O49075" i="1"/>
  <c r="O49076" i="1"/>
  <c r="O49077" i="1"/>
  <c r="O49078" i="1"/>
  <c r="O49079" i="1"/>
  <c r="O49080" i="1"/>
  <c r="O49081" i="1"/>
  <c r="O49082" i="1"/>
  <c r="O49083" i="1"/>
  <c r="O49084" i="1"/>
  <c r="O49085" i="1"/>
  <c r="O49086" i="1"/>
  <c r="O49087" i="1"/>
  <c r="O49088" i="1"/>
  <c r="O49089" i="1"/>
  <c r="O49090" i="1"/>
  <c r="O49091" i="1"/>
  <c r="O49092" i="1"/>
  <c r="O49093" i="1"/>
  <c r="O49094" i="1"/>
  <c r="O49095" i="1"/>
  <c r="O49096" i="1"/>
  <c r="O49097" i="1"/>
  <c r="O49098" i="1"/>
  <c r="O49099" i="1"/>
  <c r="O49100" i="1"/>
  <c r="O49101" i="1"/>
  <c r="O49102" i="1"/>
  <c r="O49103" i="1"/>
  <c r="O49104" i="1"/>
  <c r="O49105" i="1"/>
  <c r="O49106" i="1"/>
  <c r="O49107" i="1"/>
  <c r="O49108" i="1"/>
  <c r="O49109" i="1"/>
  <c r="O49110" i="1"/>
  <c r="O49111" i="1"/>
  <c r="O49112" i="1"/>
  <c r="O49113" i="1"/>
  <c r="O49114" i="1"/>
  <c r="O49115" i="1"/>
  <c r="O49116" i="1"/>
  <c r="O49117" i="1"/>
  <c r="O49118" i="1"/>
  <c r="O49119" i="1"/>
  <c r="O49120" i="1"/>
  <c r="O49121" i="1"/>
  <c r="O49122" i="1"/>
  <c r="O49123" i="1"/>
  <c r="O49124" i="1"/>
  <c r="O49125" i="1"/>
  <c r="O49126" i="1"/>
  <c r="O49127" i="1"/>
  <c r="O49128" i="1"/>
  <c r="O49129" i="1"/>
  <c r="O49130" i="1"/>
  <c r="O49131" i="1"/>
  <c r="O49132" i="1"/>
  <c r="O49133" i="1"/>
  <c r="O49134" i="1"/>
  <c r="O49135" i="1"/>
  <c r="O49136" i="1"/>
  <c r="O49137" i="1"/>
  <c r="O49138" i="1"/>
  <c r="O49139" i="1"/>
  <c r="O49140" i="1"/>
  <c r="O49141" i="1"/>
  <c r="O49142" i="1"/>
  <c r="O49143" i="1"/>
  <c r="O49144" i="1"/>
  <c r="O49145" i="1"/>
  <c r="O49146" i="1"/>
  <c r="O49147" i="1"/>
  <c r="O49148" i="1"/>
  <c r="O49149" i="1"/>
  <c r="O49150" i="1"/>
  <c r="O49151" i="1"/>
  <c r="O49152" i="1"/>
  <c r="O49153" i="1"/>
  <c r="O49154" i="1"/>
  <c r="O49155" i="1"/>
  <c r="O49156" i="1"/>
  <c r="O49157" i="1"/>
  <c r="O49158" i="1"/>
  <c r="O49159" i="1"/>
  <c r="O49160" i="1"/>
  <c r="O49161" i="1"/>
  <c r="O49162" i="1"/>
  <c r="O49163" i="1"/>
  <c r="O49164" i="1"/>
  <c r="O49165" i="1"/>
  <c r="O49166" i="1"/>
  <c r="O49167" i="1"/>
  <c r="O49168" i="1"/>
  <c r="O49169" i="1"/>
  <c r="O49170" i="1"/>
  <c r="O49171" i="1"/>
  <c r="O49172" i="1"/>
  <c r="O49173" i="1"/>
  <c r="O49174" i="1"/>
  <c r="O49175" i="1"/>
  <c r="O49176" i="1"/>
  <c r="O49177" i="1"/>
  <c r="O49178" i="1"/>
  <c r="O49179" i="1"/>
  <c r="O49180" i="1"/>
  <c r="O49181" i="1"/>
  <c r="O49182" i="1"/>
  <c r="O49183" i="1"/>
  <c r="O49184" i="1"/>
  <c r="O49185" i="1"/>
  <c r="O49186" i="1"/>
  <c r="O49187" i="1"/>
  <c r="O49188" i="1"/>
  <c r="O49189" i="1"/>
  <c r="O49190" i="1"/>
  <c r="O49191" i="1"/>
  <c r="O49192" i="1"/>
  <c r="O49193" i="1"/>
  <c r="O49194" i="1"/>
  <c r="O49195" i="1"/>
  <c r="O49196" i="1"/>
  <c r="O49197" i="1"/>
  <c r="O49198" i="1"/>
  <c r="O49199" i="1"/>
  <c r="O49200" i="1"/>
  <c r="O49201" i="1"/>
  <c r="O49202" i="1"/>
  <c r="O49203" i="1"/>
  <c r="O49204" i="1"/>
  <c r="O49205" i="1"/>
  <c r="O49206" i="1"/>
  <c r="O49207" i="1"/>
  <c r="O49208" i="1"/>
  <c r="O49209" i="1"/>
  <c r="O49210" i="1"/>
  <c r="O49211" i="1"/>
  <c r="O49212" i="1"/>
  <c r="O49213" i="1"/>
  <c r="O49214" i="1"/>
  <c r="O49215" i="1"/>
  <c r="O49216" i="1"/>
  <c r="O49217" i="1"/>
  <c r="O49218" i="1"/>
  <c r="O49219" i="1"/>
  <c r="O49220" i="1"/>
  <c r="O49221" i="1"/>
  <c r="O49222" i="1"/>
  <c r="O49223" i="1"/>
  <c r="O49224" i="1"/>
  <c r="O49225" i="1"/>
  <c r="O49226" i="1"/>
  <c r="O49227" i="1"/>
  <c r="O49228" i="1"/>
  <c r="O49229" i="1"/>
  <c r="O49230" i="1"/>
  <c r="O49231" i="1"/>
  <c r="O49232" i="1"/>
  <c r="O49233" i="1"/>
  <c r="O49234" i="1"/>
  <c r="O49235" i="1"/>
  <c r="O49236" i="1"/>
  <c r="O49237" i="1"/>
  <c r="O49238" i="1"/>
  <c r="O49239" i="1"/>
  <c r="O49240" i="1"/>
  <c r="O49241" i="1"/>
  <c r="O49242" i="1"/>
  <c r="O49243" i="1"/>
  <c r="O49244" i="1"/>
  <c r="O49245" i="1"/>
  <c r="O49246" i="1"/>
  <c r="O49247" i="1"/>
  <c r="O49248" i="1"/>
  <c r="O49249" i="1"/>
  <c r="O49250" i="1"/>
  <c r="O49251" i="1"/>
  <c r="O49252" i="1"/>
  <c r="O49253" i="1"/>
  <c r="O49254" i="1"/>
  <c r="O49255" i="1"/>
  <c r="O49256" i="1"/>
  <c r="O49257" i="1"/>
  <c r="O49258" i="1"/>
  <c r="O49259" i="1"/>
  <c r="O49260" i="1"/>
  <c r="O49261" i="1"/>
  <c r="O49262" i="1"/>
  <c r="O49263" i="1"/>
  <c r="O49264" i="1"/>
  <c r="O49265" i="1"/>
  <c r="O49266" i="1"/>
  <c r="O49267" i="1"/>
  <c r="O49268" i="1"/>
  <c r="O49269" i="1"/>
  <c r="O49270" i="1"/>
  <c r="O49271" i="1"/>
  <c r="O49272" i="1"/>
  <c r="O49273" i="1"/>
  <c r="O49274" i="1"/>
  <c r="O49275" i="1"/>
  <c r="O49276" i="1"/>
  <c r="O49277" i="1"/>
  <c r="O49278" i="1"/>
  <c r="O49279" i="1"/>
  <c r="O49280" i="1"/>
  <c r="O49281" i="1"/>
  <c r="O49282" i="1"/>
  <c r="O49283" i="1"/>
  <c r="O49284" i="1"/>
  <c r="O49285" i="1"/>
  <c r="O49286" i="1"/>
  <c r="O49287" i="1"/>
  <c r="O49288" i="1"/>
  <c r="O49289" i="1"/>
  <c r="O49290" i="1"/>
  <c r="O49291" i="1"/>
  <c r="O49292" i="1"/>
  <c r="O49293" i="1"/>
  <c r="O49294" i="1"/>
  <c r="O49295" i="1"/>
  <c r="O49296" i="1"/>
  <c r="O49297" i="1"/>
  <c r="O49298" i="1"/>
  <c r="O49299" i="1"/>
  <c r="O49300" i="1"/>
  <c r="O49301" i="1"/>
  <c r="O49302" i="1"/>
  <c r="O49303" i="1"/>
  <c r="O49304" i="1"/>
  <c r="O49305" i="1"/>
  <c r="O49306" i="1"/>
  <c r="O49307" i="1"/>
  <c r="O49308" i="1"/>
  <c r="O49309" i="1"/>
  <c r="O49310" i="1"/>
  <c r="O49311" i="1"/>
  <c r="O49312" i="1"/>
  <c r="O49313" i="1"/>
  <c r="O49314" i="1"/>
  <c r="O49315" i="1"/>
  <c r="O49316" i="1"/>
  <c r="O49317" i="1"/>
  <c r="O49318" i="1"/>
  <c r="O49319" i="1"/>
  <c r="O49320" i="1"/>
  <c r="O49321" i="1"/>
  <c r="O49322" i="1"/>
  <c r="O49323" i="1"/>
  <c r="O49324" i="1"/>
  <c r="O49325" i="1"/>
  <c r="O49326" i="1"/>
  <c r="O49327" i="1"/>
  <c r="O49328" i="1"/>
  <c r="O49329" i="1"/>
  <c r="O49330" i="1"/>
  <c r="O49331" i="1"/>
  <c r="O49332" i="1"/>
  <c r="O49333" i="1"/>
  <c r="O49334" i="1"/>
  <c r="O49335" i="1"/>
  <c r="O49336" i="1"/>
  <c r="O49337" i="1"/>
  <c r="O49338" i="1"/>
  <c r="O49339" i="1"/>
  <c r="O49340" i="1"/>
  <c r="O49341" i="1"/>
  <c r="O49342" i="1"/>
  <c r="O49343" i="1"/>
  <c r="O49344" i="1"/>
  <c r="O49345" i="1"/>
  <c r="O49346" i="1"/>
  <c r="O49347" i="1"/>
  <c r="O49348" i="1"/>
  <c r="O49349" i="1"/>
  <c r="O49350" i="1"/>
  <c r="O49351" i="1"/>
  <c r="O49352" i="1"/>
  <c r="O49353" i="1"/>
  <c r="O49354" i="1"/>
  <c r="O49355" i="1"/>
  <c r="O49356" i="1"/>
  <c r="O49357" i="1"/>
  <c r="O49358" i="1"/>
  <c r="O49359" i="1"/>
  <c r="O49360" i="1"/>
  <c r="O49361" i="1"/>
  <c r="O49362" i="1"/>
  <c r="O49363" i="1"/>
  <c r="O49364" i="1"/>
  <c r="O49365" i="1"/>
  <c r="O49366" i="1"/>
  <c r="O49367" i="1"/>
  <c r="O49368" i="1"/>
  <c r="O49369" i="1"/>
  <c r="O49370" i="1"/>
  <c r="O49371" i="1"/>
  <c r="O49372" i="1"/>
  <c r="O49373" i="1"/>
  <c r="O49374" i="1"/>
  <c r="O49375" i="1"/>
  <c r="O49376" i="1"/>
  <c r="O49377" i="1"/>
  <c r="O49378" i="1"/>
  <c r="O49379" i="1"/>
  <c r="O49380" i="1"/>
  <c r="O49381" i="1"/>
  <c r="O49382" i="1"/>
  <c r="O49383" i="1"/>
  <c r="O49384" i="1"/>
  <c r="O49385" i="1"/>
  <c r="O49386" i="1"/>
  <c r="O49387" i="1"/>
  <c r="O49388" i="1"/>
  <c r="O49389" i="1"/>
  <c r="O49390" i="1"/>
  <c r="O49391" i="1"/>
  <c r="O49392" i="1"/>
  <c r="O49393" i="1"/>
  <c r="O49394" i="1"/>
  <c r="O49395" i="1"/>
  <c r="O49396" i="1"/>
  <c r="O49397" i="1"/>
  <c r="O49398" i="1"/>
  <c r="O49399" i="1"/>
  <c r="O49400" i="1"/>
  <c r="O49401" i="1"/>
  <c r="O49402" i="1"/>
  <c r="O49403" i="1"/>
  <c r="O49404" i="1"/>
  <c r="O49405" i="1"/>
  <c r="O49406" i="1"/>
  <c r="O49407" i="1"/>
  <c r="O49408" i="1"/>
  <c r="O49409" i="1"/>
  <c r="O49410" i="1"/>
  <c r="O49411" i="1"/>
  <c r="O49412" i="1"/>
  <c r="O49413" i="1"/>
  <c r="O49414" i="1"/>
  <c r="O49415" i="1"/>
  <c r="O49416" i="1"/>
  <c r="O49417" i="1"/>
  <c r="O49418" i="1"/>
  <c r="O49419" i="1"/>
  <c r="O49420" i="1"/>
  <c r="O49421" i="1"/>
  <c r="O49422" i="1"/>
  <c r="O49423" i="1"/>
  <c r="O49424" i="1"/>
  <c r="O49425" i="1"/>
  <c r="O49426" i="1"/>
  <c r="O49427" i="1"/>
  <c r="O49428" i="1"/>
  <c r="O49429" i="1"/>
  <c r="O49430" i="1"/>
  <c r="O49431" i="1"/>
  <c r="O49432" i="1"/>
  <c r="O49433" i="1"/>
  <c r="O49434" i="1"/>
  <c r="O49435" i="1"/>
  <c r="O49436" i="1"/>
  <c r="O49437" i="1"/>
  <c r="O49438" i="1"/>
  <c r="O49439" i="1"/>
  <c r="O49440" i="1"/>
  <c r="O49441" i="1"/>
  <c r="O49442" i="1"/>
  <c r="O49443" i="1"/>
  <c r="O49444" i="1"/>
  <c r="O49445" i="1"/>
  <c r="O49446" i="1"/>
  <c r="O49447" i="1"/>
  <c r="O49448" i="1"/>
  <c r="O49449" i="1"/>
  <c r="O49450" i="1"/>
  <c r="O49451" i="1"/>
  <c r="O49452" i="1"/>
  <c r="O49453" i="1"/>
  <c r="O49454" i="1"/>
  <c r="O49455" i="1"/>
  <c r="O49456" i="1"/>
  <c r="O49457" i="1"/>
  <c r="O49458" i="1"/>
  <c r="O49459" i="1"/>
  <c r="O49460" i="1"/>
  <c r="O49461" i="1"/>
  <c r="O49462" i="1"/>
  <c r="O49463" i="1"/>
  <c r="O49464" i="1"/>
  <c r="O49465" i="1"/>
  <c r="O49466" i="1"/>
  <c r="O49467" i="1"/>
  <c r="O49468" i="1"/>
  <c r="O49469" i="1"/>
  <c r="O49470" i="1"/>
  <c r="O49471" i="1"/>
  <c r="O49472" i="1"/>
  <c r="O49473" i="1"/>
  <c r="O49474" i="1"/>
  <c r="O49475" i="1"/>
  <c r="O49476" i="1"/>
  <c r="O49477" i="1"/>
  <c r="O49478" i="1"/>
  <c r="O49479" i="1"/>
  <c r="O49480" i="1"/>
  <c r="O49481" i="1"/>
  <c r="O49482" i="1"/>
  <c r="O49483" i="1"/>
  <c r="O49484" i="1"/>
  <c r="O49485" i="1"/>
  <c r="O49486" i="1"/>
  <c r="O49487" i="1"/>
  <c r="O49488" i="1"/>
  <c r="O49489" i="1"/>
  <c r="O49490" i="1"/>
  <c r="O49491" i="1"/>
  <c r="O49492" i="1"/>
  <c r="O49493" i="1"/>
  <c r="O49494" i="1"/>
  <c r="O49495" i="1"/>
  <c r="O49496" i="1"/>
  <c r="O49497" i="1"/>
  <c r="O49498" i="1"/>
  <c r="O49499" i="1"/>
  <c r="O49500" i="1"/>
  <c r="O49501" i="1"/>
  <c r="O49502" i="1"/>
  <c r="O49503" i="1"/>
  <c r="O49504" i="1"/>
  <c r="O49505" i="1"/>
  <c r="O49506" i="1"/>
  <c r="O49507" i="1"/>
  <c r="O49508" i="1"/>
  <c r="O49509" i="1"/>
  <c r="O49510" i="1"/>
  <c r="O49511" i="1"/>
  <c r="O49512" i="1"/>
  <c r="O49513" i="1"/>
  <c r="O49514" i="1"/>
  <c r="O49515" i="1"/>
  <c r="O49516" i="1"/>
  <c r="O49517" i="1"/>
  <c r="O49518" i="1"/>
  <c r="O49519" i="1"/>
  <c r="O49520" i="1"/>
  <c r="O49521" i="1"/>
  <c r="O49522" i="1"/>
  <c r="O49523" i="1"/>
  <c r="O49524" i="1"/>
  <c r="O49525" i="1"/>
  <c r="O49526" i="1"/>
  <c r="O49527" i="1"/>
  <c r="O49528" i="1"/>
  <c r="O49529" i="1"/>
  <c r="O49530" i="1"/>
  <c r="O49531" i="1"/>
  <c r="O49532" i="1"/>
  <c r="O49533" i="1"/>
  <c r="O49534" i="1"/>
  <c r="O49535" i="1"/>
  <c r="O49536" i="1"/>
  <c r="O49537" i="1"/>
  <c r="O49538" i="1"/>
  <c r="O49539" i="1"/>
  <c r="O49540" i="1"/>
  <c r="O49541" i="1"/>
  <c r="O49542" i="1"/>
  <c r="O49543" i="1"/>
  <c r="O49544" i="1"/>
  <c r="O49545" i="1"/>
  <c r="O49546" i="1"/>
  <c r="O49547" i="1"/>
  <c r="O49548" i="1"/>
  <c r="O49549" i="1"/>
  <c r="O49550" i="1"/>
  <c r="O49551" i="1"/>
  <c r="O49552" i="1"/>
  <c r="O49553" i="1"/>
  <c r="O49554" i="1"/>
  <c r="O49555" i="1"/>
  <c r="O49556" i="1"/>
  <c r="O49557" i="1"/>
  <c r="O49558" i="1"/>
  <c r="O49559" i="1"/>
  <c r="O49560" i="1"/>
  <c r="O49561" i="1"/>
  <c r="O49562" i="1"/>
  <c r="O49563" i="1"/>
  <c r="O49564" i="1"/>
  <c r="O49565" i="1"/>
  <c r="O49566" i="1"/>
  <c r="O49567" i="1"/>
  <c r="O49568" i="1"/>
  <c r="O49569" i="1"/>
  <c r="O49570" i="1"/>
  <c r="O49571" i="1"/>
  <c r="O49572" i="1"/>
  <c r="O49573" i="1"/>
  <c r="O49574" i="1"/>
  <c r="O49575" i="1"/>
  <c r="O49576" i="1"/>
  <c r="O49577" i="1"/>
  <c r="O49578" i="1"/>
  <c r="O49579" i="1"/>
  <c r="O49580" i="1"/>
  <c r="O49581" i="1"/>
  <c r="O49582" i="1"/>
  <c r="O49583" i="1"/>
  <c r="O49584" i="1"/>
  <c r="O49585" i="1"/>
  <c r="O49586" i="1"/>
  <c r="O49587" i="1"/>
  <c r="O49588" i="1"/>
  <c r="O49589" i="1"/>
  <c r="O49590" i="1"/>
  <c r="O49591" i="1"/>
  <c r="O49592" i="1"/>
  <c r="O49593" i="1"/>
  <c r="O49594" i="1"/>
  <c r="O49595" i="1"/>
  <c r="O49596" i="1"/>
  <c r="O49597" i="1"/>
  <c r="O49598" i="1"/>
  <c r="O49599" i="1"/>
  <c r="O49600" i="1"/>
  <c r="O49601" i="1"/>
  <c r="O49602" i="1"/>
  <c r="O49603" i="1"/>
  <c r="O49604" i="1"/>
  <c r="O49605" i="1"/>
  <c r="O49606" i="1"/>
  <c r="O49607" i="1"/>
  <c r="O49608" i="1"/>
  <c r="O49609" i="1"/>
  <c r="O49610" i="1"/>
  <c r="O49611" i="1"/>
  <c r="O49612" i="1"/>
  <c r="O49613" i="1"/>
  <c r="O49614" i="1"/>
  <c r="O49615" i="1"/>
  <c r="O49616" i="1"/>
  <c r="O49617" i="1"/>
  <c r="O49618" i="1"/>
  <c r="O49619" i="1"/>
  <c r="O49620" i="1"/>
  <c r="O49621" i="1"/>
  <c r="O49622" i="1"/>
  <c r="O49623" i="1"/>
  <c r="O49624" i="1"/>
  <c r="O49625" i="1"/>
  <c r="O49626" i="1"/>
  <c r="O49627" i="1"/>
  <c r="O49628" i="1"/>
  <c r="O49629" i="1"/>
  <c r="O49630" i="1"/>
  <c r="O49631" i="1"/>
  <c r="O49632" i="1"/>
  <c r="O49633" i="1"/>
  <c r="O49634" i="1"/>
  <c r="O49635" i="1"/>
  <c r="O49636" i="1"/>
  <c r="O49637" i="1"/>
  <c r="O49638" i="1"/>
  <c r="O49639" i="1"/>
  <c r="O49640" i="1"/>
  <c r="O49641" i="1"/>
  <c r="O49642" i="1"/>
  <c r="O49643" i="1"/>
  <c r="O49644" i="1"/>
  <c r="O49645" i="1"/>
  <c r="O49646" i="1"/>
  <c r="O49647" i="1"/>
  <c r="O49648" i="1"/>
  <c r="O49649" i="1"/>
  <c r="O49650" i="1"/>
  <c r="O49651" i="1"/>
  <c r="O49652" i="1"/>
  <c r="O49653" i="1"/>
  <c r="O49654" i="1"/>
  <c r="O49655" i="1"/>
  <c r="O49656" i="1"/>
  <c r="O49657" i="1"/>
  <c r="O49658" i="1"/>
  <c r="O49659" i="1"/>
  <c r="O49660" i="1"/>
  <c r="O49661" i="1"/>
  <c r="O49662" i="1"/>
  <c r="O49663" i="1"/>
  <c r="O49664" i="1"/>
  <c r="O49665" i="1"/>
  <c r="O49666" i="1"/>
  <c r="O49667" i="1"/>
  <c r="O49668" i="1"/>
  <c r="O49669" i="1"/>
  <c r="O49670" i="1"/>
  <c r="O49671" i="1"/>
  <c r="O49672" i="1"/>
  <c r="O49673" i="1"/>
  <c r="O49674" i="1"/>
  <c r="O49675" i="1"/>
  <c r="O49676" i="1"/>
  <c r="O49677" i="1"/>
  <c r="O49678" i="1"/>
  <c r="O49679" i="1"/>
  <c r="O49680" i="1"/>
  <c r="O49681" i="1"/>
  <c r="O49682" i="1"/>
  <c r="O49683" i="1"/>
  <c r="O49684" i="1"/>
  <c r="O49685" i="1"/>
  <c r="O49686" i="1"/>
  <c r="O49687" i="1"/>
  <c r="O49688" i="1"/>
  <c r="O49689" i="1"/>
  <c r="O49690" i="1"/>
  <c r="O49691" i="1"/>
  <c r="O49692" i="1"/>
  <c r="O49693" i="1"/>
  <c r="O49694" i="1"/>
  <c r="O49695" i="1"/>
  <c r="O49696" i="1"/>
  <c r="O49697" i="1"/>
  <c r="O49698" i="1"/>
  <c r="O49699" i="1"/>
  <c r="O49700" i="1"/>
  <c r="O49701" i="1"/>
  <c r="O49702" i="1"/>
  <c r="O49703" i="1"/>
  <c r="O49704" i="1"/>
  <c r="O49705" i="1"/>
  <c r="O49706" i="1"/>
  <c r="O49707" i="1"/>
  <c r="O49708" i="1"/>
  <c r="O49709" i="1"/>
  <c r="O49710" i="1"/>
  <c r="O49711" i="1"/>
  <c r="O49712" i="1"/>
  <c r="O49713" i="1"/>
  <c r="O49714" i="1"/>
  <c r="O49715" i="1"/>
  <c r="O49716" i="1"/>
  <c r="O49717" i="1"/>
  <c r="O49718" i="1"/>
  <c r="O49719" i="1"/>
  <c r="O49720" i="1"/>
  <c r="O49721" i="1"/>
  <c r="O49722" i="1"/>
  <c r="O49723" i="1"/>
  <c r="O49724" i="1"/>
  <c r="O49725" i="1"/>
  <c r="O49726" i="1"/>
  <c r="O49727" i="1"/>
  <c r="O49728" i="1"/>
  <c r="O49729" i="1"/>
  <c r="O49730" i="1"/>
  <c r="O49731" i="1"/>
  <c r="O49732" i="1"/>
  <c r="O49733" i="1"/>
  <c r="O49734" i="1"/>
  <c r="O49735" i="1"/>
  <c r="O49736" i="1"/>
  <c r="O49737" i="1"/>
  <c r="O49738" i="1"/>
  <c r="O49739" i="1"/>
  <c r="O49740" i="1"/>
  <c r="O49741" i="1"/>
  <c r="O49742" i="1"/>
  <c r="O49743" i="1"/>
  <c r="O49744" i="1"/>
  <c r="O49745" i="1"/>
  <c r="O49746" i="1"/>
  <c r="O49747" i="1"/>
  <c r="O49748" i="1"/>
  <c r="O49749" i="1"/>
  <c r="O49750" i="1"/>
  <c r="O49751" i="1"/>
  <c r="O49752" i="1"/>
  <c r="O49753" i="1"/>
  <c r="O49754" i="1"/>
  <c r="O49755" i="1"/>
  <c r="O49756" i="1"/>
  <c r="O49757" i="1"/>
  <c r="O49758" i="1"/>
  <c r="O49759" i="1"/>
  <c r="O49760" i="1"/>
  <c r="O49761" i="1"/>
  <c r="O49762" i="1"/>
  <c r="O49763" i="1"/>
  <c r="O49764" i="1"/>
  <c r="O49765" i="1"/>
  <c r="O49766" i="1"/>
  <c r="O49767" i="1"/>
  <c r="O49768" i="1"/>
  <c r="O49769" i="1"/>
  <c r="O49770" i="1"/>
  <c r="O49771" i="1"/>
  <c r="O49772" i="1"/>
  <c r="O49773" i="1"/>
  <c r="O49774" i="1"/>
  <c r="O49775" i="1"/>
  <c r="O49776" i="1"/>
  <c r="O49777" i="1"/>
  <c r="O49778" i="1"/>
  <c r="O49779" i="1"/>
  <c r="O49780" i="1"/>
  <c r="O49781" i="1"/>
  <c r="O49782" i="1"/>
  <c r="O49783" i="1"/>
  <c r="O49784" i="1"/>
  <c r="O49785" i="1"/>
  <c r="O49786" i="1"/>
  <c r="O49787" i="1"/>
  <c r="O49788" i="1"/>
  <c r="O49789" i="1"/>
  <c r="O49790" i="1"/>
  <c r="O49791" i="1"/>
  <c r="O49792" i="1"/>
  <c r="O49793" i="1"/>
  <c r="O49794" i="1"/>
  <c r="O49795" i="1"/>
  <c r="O49796" i="1"/>
  <c r="O49797" i="1"/>
  <c r="O49798" i="1"/>
  <c r="O49799" i="1"/>
  <c r="O49800" i="1"/>
  <c r="O49801" i="1"/>
  <c r="O49802" i="1"/>
  <c r="O49803" i="1"/>
  <c r="O49804" i="1"/>
  <c r="O49805" i="1"/>
  <c r="O49806" i="1"/>
  <c r="O49807" i="1"/>
  <c r="O49808" i="1"/>
  <c r="O49809" i="1"/>
  <c r="O49810" i="1"/>
  <c r="O49811" i="1"/>
  <c r="O49812" i="1"/>
  <c r="O49813" i="1"/>
  <c r="O49814" i="1"/>
  <c r="O49815" i="1"/>
  <c r="O49816" i="1"/>
  <c r="O49817" i="1"/>
  <c r="O49818" i="1"/>
  <c r="O49819" i="1"/>
  <c r="O49820" i="1"/>
  <c r="O49821" i="1"/>
  <c r="O49822" i="1"/>
  <c r="O49823" i="1"/>
  <c r="O49824" i="1"/>
  <c r="O49825" i="1"/>
  <c r="O49826" i="1"/>
  <c r="O49827" i="1"/>
  <c r="O49828" i="1"/>
  <c r="O49829" i="1"/>
  <c r="O49830" i="1"/>
  <c r="O49831" i="1"/>
  <c r="O49832" i="1"/>
  <c r="O49833" i="1"/>
  <c r="O49834" i="1"/>
  <c r="O49835" i="1"/>
  <c r="O49836" i="1"/>
  <c r="O49837" i="1"/>
  <c r="O49838" i="1"/>
  <c r="O49839" i="1"/>
  <c r="O49840" i="1"/>
  <c r="O49841" i="1"/>
  <c r="O49842" i="1"/>
  <c r="O49843" i="1"/>
  <c r="O49844" i="1"/>
  <c r="O49845" i="1"/>
  <c r="O49846" i="1"/>
  <c r="O49847" i="1"/>
  <c r="O49848" i="1"/>
  <c r="O49849" i="1"/>
  <c r="O49850" i="1"/>
  <c r="O49851" i="1"/>
  <c r="O49852" i="1"/>
  <c r="O49853" i="1"/>
  <c r="O49854" i="1"/>
  <c r="O49855" i="1"/>
  <c r="O49856" i="1"/>
  <c r="O49857" i="1"/>
  <c r="O49858" i="1"/>
  <c r="O49859" i="1"/>
  <c r="O49860" i="1"/>
  <c r="O49861" i="1"/>
  <c r="O49862" i="1"/>
  <c r="O49863" i="1"/>
  <c r="O49864" i="1"/>
  <c r="O49865" i="1"/>
  <c r="O49866" i="1"/>
  <c r="O49867" i="1"/>
  <c r="O49868" i="1"/>
  <c r="O49869" i="1"/>
  <c r="O49870" i="1"/>
  <c r="O49871" i="1"/>
  <c r="O49872" i="1"/>
  <c r="O49873" i="1"/>
  <c r="O49874" i="1"/>
  <c r="O49875" i="1"/>
  <c r="O49876" i="1"/>
  <c r="O49877" i="1"/>
  <c r="O49878" i="1"/>
  <c r="O49879" i="1"/>
  <c r="O49880" i="1"/>
  <c r="O49881" i="1"/>
  <c r="O49882" i="1"/>
  <c r="O49883" i="1"/>
  <c r="O49884" i="1"/>
  <c r="O49885" i="1"/>
  <c r="O49886" i="1"/>
  <c r="O49887" i="1"/>
  <c r="O49888" i="1"/>
  <c r="O49889" i="1"/>
  <c r="O49890" i="1"/>
  <c r="O49891" i="1"/>
  <c r="O49892" i="1"/>
  <c r="O49893" i="1"/>
  <c r="O49894" i="1"/>
  <c r="O49895" i="1"/>
  <c r="O49896" i="1"/>
  <c r="O49897" i="1"/>
  <c r="O49898" i="1"/>
  <c r="O49899" i="1"/>
  <c r="O49900" i="1"/>
  <c r="O49901" i="1"/>
  <c r="O49902" i="1"/>
  <c r="O49903" i="1"/>
  <c r="O49904" i="1"/>
  <c r="O49905" i="1"/>
  <c r="O49906" i="1"/>
  <c r="O49907" i="1"/>
  <c r="O49908" i="1"/>
  <c r="O49909" i="1"/>
  <c r="O49910" i="1"/>
  <c r="O49911" i="1"/>
  <c r="O49912" i="1"/>
  <c r="O49913" i="1"/>
  <c r="O49914" i="1"/>
  <c r="O49915" i="1"/>
  <c r="O49916" i="1"/>
  <c r="O49917" i="1"/>
  <c r="O49918" i="1"/>
  <c r="O49919" i="1"/>
  <c r="O49920" i="1"/>
  <c r="O49921" i="1"/>
  <c r="O49922" i="1"/>
  <c r="O49923" i="1"/>
  <c r="O49924" i="1"/>
  <c r="O49925" i="1"/>
  <c r="O49926" i="1"/>
  <c r="O49927" i="1"/>
  <c r="O49928" i="1"/>
  <c r="O49929" i="1"/>
  <c r="O49930" i="1"/>
  <c r="O49931" i="1"/>
  <c r="O49932" i="1"/>
  <c r="O49933" i="1"/>
  <c r="O49934" i="1"/>
  <c r="O49935" i="1"/>
  <c r="O49936" i="1"/>
  <c r="O49937" i="1"/>
  <c r="O49938" i="1"/>
  <c r="O49939" i="1"/>
  <c r="O49940" i="1"/>
  <c r="O49941" i="1"/>
  <c r="O49942" i="1"/>
  <c r="O49943" i="1"/>
  <c r="O49944" i="1"/>
  <c r="O49945" i="1"/>
  <c r="O49946" i="1"/>
  <c r="O49947" i="1"/>
  <c r="O49948" i="1"/>
  <c r="O49949" i="1"/>
  <c r="O49950" i="1"/>
  <c r="O49951" i="1"/>
  <c r="O49952" i="1"/>
  <c r="O49953" i="1"/>
  <c r="O49954" i="1"/>
  <c r="O49955" i="1"/>
  <c r="O49956" i="1"/>
  <c r="O49957" i="1"/>
  <c r="O49958" i="1"/>
  <c r="O49959" i="1"/>
  <c r="O49960" i="1"/>
  <c r="O49961" i="1"/>
  <c r="O49962" i="1"/>
  <c r="O49963" i="1"/>
  <c r="O49964" i="1"/>
  <c r="O49965" i="1"/>
  <c r="O49966" i="1"/>
  <c r="O49967" i="1"/>
  <c r="O49968" i="1"/>
  <c r="O49969" i="1"/>
  <c r="O49970" i="1"/>
  <c r="O49971" i="1"/>
  <c r="O49972" i="1"/>
  <c r="O49973" i="1"/>
  <c r="O49974" i="1"/>
  <c r="O49975" i="1"/>
  <c r="O49976" i="1"/>
  <c r="O49977" i="1"/>
  <c r="O49978" i="1"/>
  <c r="O49979" i="1"/>
  <c r="O49980" i="1"/>
  <c r="O49981" i="1"/>
  <c r="O49982" i="1"/>
  <c r="O49983" i="1"/>
  <c r="O49984" i="1"/>
  <c r="O49985" i="1"/>
  <c r="O49986" i="1"/>
  <c r="O49987" i="1"/>
  <c r="O49988" i="1"/>
  <c r="O49989" i="1"/>
  <c r="O49990" i="1"/>
  <c r="O49991" i="1"/>
  <c r="O49992" i="1"/>
  <c r="O49993" i="1"/>
  <c r="O49994" i="1"/>
  <c r="O49995" i="1"/>
  <c r="O49996" i="1"/>
  <c r="O49997" i="1"/>
  <c r="O49998" i="1"/>
  <c r="O49999" i="1"/>
  <c r="O50000" i="1"/>
  <c r="O50001" i="1"/>
  <c r="O50002" i="1"/>
  <c r="O50003" i="1"/>
  <c r="O50004" i="1"/>
  <c r="O50005" i="1"/>
  <c r="O50006" i="1"/>
  <c r="O50007" i="1"/>
  <c r="O50008" i="1"/>
  <c r="O50009" i="1"/>
  <c r="O50010" i="1"/>
  <c r="O50011" i="1"/>
  <c r="O50012" i="1"/>
  <c r="O50013" i="1"/>
  <c r="O50014" i="1"/>
  <c r="O50015" i="1"/>
  <c r="O50016" i="1"/>
  <c r="O50017" i="1"/>
  <c r="O50018" i="1"/>
  <c r="O50019" i="1"/>
  <c r="O50020" i="1"/>
  <c r="O50021" i="1"/>
  <c r="O50022" i="1"/>
  <c r="O50023" i="1"/>
  <c r="O50024" i="1"/>
  <c r="O50025" i="1"/>
  <c r="O50026" i="1"/>
  <c r="O50027" i="1"/>
  <c r="O50028" i="1"/>
  <c r="O50029" i="1"/>
  <c r="O50030" i="1"/>
  <c r="O50031" i="1"/>
  <c r="O50032" i="1"/>
  <c r="O50033" i="1"/>
  <c r="O50034" i="1"/>
  <c r="O50035" i="1"/>
  <c r="O50036" i="1"/>
  <c r="O50037" i="1"/>
  <c r="O50038" i="1"/>
  <c r="O50039" i="1"/>
  <c r="O50040" i="1"/>
  <c r="O50041" i="1"/>
  <c r="O50042" i="1"/>
  <c r="O50043" i="1"/>
  <c r="O50044" i="1"/>
  <c r="O50045" i="1"/>
  <c r="O50046" i="1"/>
  <c r="O50047" i="1"/>
  <c r="O50048" i="1"/>
  <c r="O50049" i="1"/>
  <c r="O50050" i="1"/>
  <c r="O50051" i="1"/>
  <c r="O50052" i="1"/>
  <c r="O50053" i="1"/>
  <c r="O50054" i="1"/>
  <c r="O50055" i="1"/>
  <c r="O50056" i="1"/>
  <c r="O50057" i="1"/>
  <c r="O50058" i="1"/>
  <c r="O50059" i="1"/>
  <c r="O50060" i="1"/>
  <c r="O50061" i="1"/>
  <c r="O50062" i="1"/>
  <c r="O50063" i="1"/>
  <c r="O50064" i="1"/>
  <c r="O50065" i="1"/>
  <c r="O50066" i="1"/>
  <c r="O50067" i="1"/>
  <c r="O50068" i="1"/>
  <c r="O50069" i="1"/>
  <c r="O50070" i="1"/>
  <c r="O50071" i="1"/>
  <c r="O50072" i="1"/>
  <c r="O50073" i="1"/>
  <c r="O50074" i="1"/>
  <c r="O50075" i="1"/>
  <c r="O50076" i="1"/>
  <c r="O50077" i="1"/>
  <c r="O50078" i="1"/>
  <c r="O50079" i="1"/>
  <c r="O50080" i="1"/>
  <c r="O50081" i="1"/>
  <c r="O50082" i="1"/>
  <c r="O50083" i="1"/>
  <c r="O50084" i="1"/>
  <c r="O50085" i="1"/>
  <c r="O50086" i="1"/>
  <c r="O50087" i="1"/>
  <c r="O50088" i="1"/>
  <c r="O50089" i="1"/>
  <c r="O50090" i="1"/>
  <c r="O50091" i="1"/>
  <c r="O50092" i="1"/>
  <c r="O50093" i="1"/>
  <c r="O50094" i="1"/>
  <c r="O50095" i="1"/>
  <c r="O50096" i="1"/>
  <c r="O50097" i="1"/>
  <c r="O50098" i="1"/>
  <c r="O50099" i="1"/>
  <c r="O50100" i="1"/>
  <c r="O50101" i="1"/>
  <c r="O50102" i="1"/>
  <c r="O50103" i="1"/>
  <c r="O50104" i="1"/>
  <c r="O50105" i="1"/>
  <c r="O50106" i="1"/>
  <c r="O50107" i="1"/>
  <c r="O50108" i="1"/>
  <c r="O50109" i="1"/>
  <c r="O50110" i="1"/>
  <c r="O50111" i="1"/>
  <c r="O50112" i="1"/>
  <c r="O50113" i="1"/>
  <c r="O50114" i="1"/>
  <c r="O50115" i="1"/>
  <c r="O50116" i="1"/>
  <c r="O50117" i="1"/>
  <c r="O50118" i="1"/>
  <c r="O50119" i="1"/>
  <c r="O50120" i="1"/>
  <c r="O50121" i="1"/>
  <c r="O50122" i="1"/>
  <c r="O50123" i="1"/>
  <c r="O50124" i="1"/>
  <c r="O50125" i="1"/>
  <c r="O50126" i="1"/>
  <c r="O50127" i="1"/>
  <c r="O50128" i="1"/>
  <c r="O50129" i="1"/>
  <c r="O50130" i="1"/>
  <c r="O50131" i="1"/>
  <c r="O50132" i="1"/>
  <c r="O50133" i="1"/>
  <c r="O50134" i="1"/>
  <c r="O50135" i="1"/>
  <c r="O50136" i="1"/>
  <c r="O50137" i="1"/>
  <c r="O50138" i="1"/>
  <c r="O50139" i="1"/>
  <c r="O50140" i="1"/>
  <c r="O50141" i="1"/>
  <c r="O50142" i="1"/>
  <c r="O50143" i="1"/>
  <c r="O50144" i="1"/>
  <c r="O50145" i="1"/>
  <c r="O50146" i="1"/>
  <c r="O50147" i="1"/>
  <c r="O50148" i="1"/>
  <c r="O50149" i="1"/>
  <c r="O50150" i="1"/>
  <c r="O50151" i="1"/>
  <c r="O50152" i="1"/>
  <c r="O50153" i="1"/>
  <c r="O50154" i="1"/>
  <c r="O50155" i="1"/>
  <c r="O50156" i="1"/>
  <c r="O50157" i="1"/>
  <c r="O50158" i="1"/>
  <c r="O50159" i="1"/>
  <c r="O50160" i="1"/>
  <c r="O50161" i="1"/>
  <c r="O50162" i="1"/>
  <c r="O50163" i="1"/>
  <c r="O50164" i="1"/>
  <c r="O50165" i="1"/>
  <c r="O50166" i="1"/>
  <c r="O50167" i="1"/>
  <c r="O50168" i="1"/>
  <c r="O50169" i="1"/>
  <c r="O50170" i="1"/>
  <c r="O50171" i="1"/>
  <c r="O50172" i="1"/>
  <c r="O50173" i="1"/>
  <c r="O50174" i="1"/>
  <c r="O50175" i="1"/>
  <c r="O50176" i="1"/>
  <c r="O50177" i="1"/>
  <c r="O50178" i="1"/>
  <c r="O50179" i="1"/>
  <c r="O50180" i="1"/>
  <c r="O50181" i="1"/>
  <c r="O50182" i="1"/>
  <c r="O50183" i="1"/>
  <c r="O50184" i="1"/>
  <c r="O50185" i="1"/>
  <c r="O50186" i="1"/>
  <c r="O50187" i="1"/>
  <c r="O50188" i="1"/>
  <c r="O50189" i="1"/>
  <c r="O50190" i="1"/>
  <c r="O50191" i="1"/>
  <c r="O50192" i="1"/>
  <c r="O50193" i="1"/>
  <c r="O50194" i="1"/>
  <c r="O50195" i="1"/>
  <c r="O50196" i="1"/>
  <c r="O50197" i="1"/>
  <c r="O50198" i="1"/>
  <c r="O50199" i="1"/>
  <c r="O50200" i="1"/>
  <c r="O50201" i="1"/>
  <c r="O50202" i="1"/>
  <c r="O50203" i="1"/>
  <c r="O50204" i="1"/>
  <c r="O50205" i="1"/>
  <c r="O50206" i="1"/>
  <c r="O50207" i="1"/>
  <c r="O50208" i="1"/>
  <c r="O50209" i="1"/>
  <c r="O50210" i="1"/>
  <c r="O50211" i="1"/>
  <c r="O50212" i="1"/>
  <c r="O50213" i="1"/>
  <c r="O50214" i="1"/>
  <c r="O50215" i="1"/>
  <c r="O50216" i="1"/>
  <c r="O50217" i="1"/>
  <c r="O50218" i="1"/>
  <c r="O50219" i="1"/>
  <c r="O50220" i="1"/>
  <c r="O50221" i="1"/>
  <c r="O50222" i="1"/>
  <c r="O50223" i="1"/>
  <c r="O50224" i="1"/>
  <c r="O50225" i="1"/>
  <c r="O50226" i="1"/>
  <c r="O50227" i="1"/>
  <c r="O50228" i="1"/>
  <c r="O50229" i="1"/>
  <c r="O50230" i="1"/>
  <c r="O50231" i="1"/>
  <c r="O50232" i="1"/>
  <c r="O50233" i="1"/>
  <c r="O50234" i="1"/>
  <c r="O50235" i="1"/>
  <c r="O50236" i="1"/>
  <c r="O50237" i="1"/>
  <c r="O50238" i="1"/>
  <c r="O50239" i="1"/>
  <c r="O50240" i="1"/>
  <c r="O50241" i="1"/>
  <c r="O50242" i="1"/>
  <c r="O50243" i="1"/>
  <c r="O50244" i="1"/>
  <c r="O50245" i="1"/>
  <c r="O50246" i="1"/>
  <c r="O50247" i="1"/>
  <c r="O50248" i="1"/>
  <c r="O50249" i="1"/>
  <c r="O50250" i="1"/>
  <c r="O50251" i="1"/>
  <c r="O50252" i="1"/>
  <c r="O50253" i="1"/>
  <c r="O50254" i="1"/>
  <c r="O50255" i="1"/>
  <c r="O50256" i="1"/>
  <c r="O50257" i="1"/>
  <c r="O50258" i="1"/>
  <c r="O50259" i="1"/>
  <c r="O50260" i="1"/>
  <c r="O50261" i="1"/>
  <c r="O50262" i="1"/>
  <c r="O50263" i="1"/>
  <c r="O50264" i="1"/>
  <c r="O50265" i="1"/>
  <c r="O50266" i="1"/>
  <c r="O50267" i="1"/>
  <c r="O50268" i="1"/>
  <c r="O50269" i="1"/>
  <c r="O50270" i="1"/>
  <c r="O50271" i="1"/>
  <c r="O50272" i="1"/>
  <c r="O50273" i="1"/>
  <c r="O50274" i="1"/>
  <c r="O50275" i="1"/>
  <c r="O50276" i="1"/>
  <c r="O50277" i="1"/>
  <c r="O50278" i="1"/>
  <c r="O50279" i="1"/>
  <c r="O50280" i="1"/>
  <c r="O50281" i="1"/>
  <c r="O50282" i="1"/>
  <c r="O50283" i="1"/>
  <c r="O50284" i="1"/>
  <c r="O50285" i="1"/>
  <c r="O50286" i="1"/>
  <c r="O50287" i="1"/>
  <c r="O50288" i="1"/>
  <c r="O50289" i="1"/>
  <c r="O50290" i="1"/>
  <c r="O50291" i="1"/>
  <c r="O50292" i="1"/>
  <c r="O50293" i="1"/>
  <c r="O50294" i="1"/>
  <c r="O50295" i="1"/>
  <c r="O50296" i="1"/>
  <c r="O50297" i="1"/>
  <c r="O50298" i="1"/>
  <c r="O50299" i="1"/>
  <c r="O50300" i="1"/>
  <c r="O50301" i="1"/>
  <c r="O50302" i="1"/>
  <c r="O50303" i="1"/>
  <c r="O50304" i="1"/>
  <c r="O50305" i="1"/>
  <c r="O50306" i="1"/>
  <c r="O50307" i="1"/>
  <c r="O50308" i="1"/>
  <c r="O50309" i="1"/>
  <c r="O50310" i="1"/>
  <c r="O50311" i="1"/>
  <c r="O50312" i="1"/>
  <c r="O50313" i="1"/>
  <c r="O50314" i="1"/>
  <c r="O50315" i="1"/>
  <c r="O50316" i="1"/>
  <c r="O50317" i="1"/>
  <c r="O50318" i="1"/>
  <c r="O50319" i="1"/>
  <c r="O50320" i="1"/>
  <c r="O50321" i="1"/>
  <c r="O50322" i="1"/>
  <c r="O50323" i="1"/>
  <c r="O50324" i="1"/>
  <c r="O50325" i="1"/>
  <c r="O50326" i="1"/>
  <c r="O50327" i="1"/>
  <c r="O50328" i="1"/>
  <c r="O50329" i="1"/>
  <c r="O50330" i="1"/>
  <c r="O50331" i="1"/>
  <c r="O50332" i="1"/>
  <c r="O50333" i="1"/>
  <c r="O50334" i="1"/>
  <c r="O50335" i="1"/>
  <c r="O50336" i="1"/>
  <c r="O50337" i="1"/>
  <c r="O50338" i="1"/>
  <c r="O50339" i="1"/>
  <c r="O50340" i="1"/>
  <c r="O50341" i="1"/>
  <c r="O50342" i="1"/>
  <c r="O50343" i="1"/>
  <c r="O50344" i="1"/>
  <c r="O50345" i="1"/>
  <c r="O50346" i="1"/>
  <c r="O50347" i="1"/>
  <c r="O50348" i="1"/>
  <c r="O50349" i="1"/>
  <c r="O50350" i="1"/>
  <c r="O50351" i="1"/>
  <c r="O50352" i="1"/>
  <c r="O50353" i="1"/>
  <c r="O50354" i="1"/>
  <c r="O50355" i="1"/>
  <c r="O50356" i="1"/>
  <c r="O50357" i="1"/>
  <c r="O50358" i="1"/>
  <c r="O50359" i="1"/>
  <c r="O50360" i="1"/>
  <c r="O50361" i="1"/>
  <c r="O50362" i="1"/>
  <c r="O50363" i="1"/>
  <c r="O50364" i="1"/>
  <c r="O50365" i="1"/>
  <c r="O50366" i="1"/>
  <c r="O50367" i="1"/>
  <c r="O50368" i="1"/>
  <c r="O50369" i="1"/>
  <c r="O50370" i="1"/>
  <c r="O50371" i="1"/>
  <c r="O50372" i="1"/>
  <c r="O50373" i="1"/>
  <c r="O50374" i="1"/>
  <c r="O50375" i="1"/>
  <c r="O50376" i="1"/>
  <c r="O50377" i="1"/>
  <c r="O50378" i="1"/>
  <c r="O50379" i="1"/>
  <c r="O50380" i="1"/>
  <c r="O50381" i="1"/>
  <c r="O50382" i="1"/>
  <c r="O50383" i="1"/>
  <c r="O50384" i="1"/>
  <c r="O50385" i="1"/>
  <c r="O50386" i="1"/>
  <c r="O50387" i="1"/>
  <c r="O50388" i="1"/>
  <c r="O50389" i="1"/>
  <c r="O50390" i="1"/>
  <c r="O50391" i="1"/>
  <c r="O50392" i="1"/>
  <c r="O50393" i="1"/>
  <c r="O50394" i="1"/>
  <c r="O50395" i="1"/>
  <c r="O50396" i="1"/>
  <c r="O50397" i="1"/>
  <c r="O50398" i="1"/>
  <c r="O50399" i="1"/>
  <c r="O50400" i="1"/>
  <c r="O50401" i="1"/>
  <c r="O50402" i="1"/>
  <c r="O50403" i="1"/>
  <c r="O50404" i="1"/>
  <c r="O50405" i="1"/>
  <c r="O50406" i="1"/>
  <c r="O50407" i="1"/>
  <c r="O50408" i="1"/>
  <c r="O50409" i="1"/>
  <c r="O50410" i="1"/>
  <c r="O50411" i="1"/>
  <c r="O50412" i="1"/>
  <c r="O50413" i="1"/>
  <c r="O50414" i="1"/>
  <c r="O50415" i="1"/>
  <c r="O50416" i="1"/>
  <c r="O50417" i="1"/>
  <c r="O50418" i="1"/>
  <c r="O50419" i="1"/>
  <c r="O50420" i="1"/>
  <c r="O50421" i="1"/>
  <c r="O50422" i="1"/>
  <c r="O50423" i="1"/>
  <c r="O50424" i="1"/>
  <c r="O50425" i="1"/>
  <c r="O50426" i="1"/>
  <c r="O50427" i="1"/>
  <c r="O50428" i="1"/>
  <c r="O50429" i="1"/>
  <c r="O50430" i="1"/>
  <c r="O50431" i="1"/>
  <c r="O50432" i="1"/>
  <c r="O50433" i="1"/>
  <c r="O50434" i="1"/>
  <c r="O50435" i="1"/>
  <c r="O50436" i="1"/>
  <c r="O50437" i="1"/>
  <c r="O50438" i="1"/>
  <c r="O50439" i="1"/>
  <c r="O50440" i="1"/>
  <c r="O50441" i="1"/>
  <c r="O50442" i="1"/>
  <c r="O50443" i="1"/>
  <c r="O50444" i="1"/>
  <c r="O50445" i="1"/>
  <c r="O50446" i="1"/>
  <c r="O50447" i="1"/>
  <c r="O50448" i="1"/>
  <c r="O50449" i="1"/>
  <c r="O50450" i="1"/>
  <c r="O50451" i="1"/>
  <c r="O50452" i="1"/>
  <c r="O50453" i="1"/>
  <c r="O50454" i="1"/>
  <c r="O50455" i="1"/>
  <c r="O50456" i="1"/>
  <c r="O50457" i="1"/>
  <c r="O50458" i="1"/>
  <c r="O50459" i="1"/>
  <c r="O50460" i="1"/>
  <c r="O50461" i="1"/>
  <c r="O50462" i="1"/>
  <c r="O50463" i="1"/>
  <c r="O50464" i="1"/>
  <c r="O50465" i="1"/>
  <c r="O50466" i="1"/>
  <c r="O50467" i="1"/>
  <c r="O50468" i="1"/>
  <c r="O50469" i="1"/>
  <c r="O50470" i="1"/>
  <c r="O50471" i="1"/>
  <c r="O50472" i="1"/>
  <c r="O50473" i="1"/>
  <c r="O50474" i="1"/>
  <c r="O50475" i="1"/>
  <c r="O50476" i="1"/>
  <c r="O50477" i="1"/>
  <c r="O50478" i="1"/>
  <c r="O50479" i="1"/>
  <c r="O50480" i="1"/>
  <c r="O50481" i="1"/>
  <c r="O50482" i="1"/>
  <c r="O50483" i="1"/>
  <c r="O50484" i="1"/>
  <c r="O50485" i="1"/>
  <c r="O50486" i="1"/>
  <c r="O50487" i="1"/>
  <c r="O50488" i="1"/>
  <c r="O50489" i="1"/>
  <c r="O50490" i="1"/>
  <c r="O50491" i="1"/>
  <c r="O50492" i="1"/>
  <c r="O50493" i="1"/>
  <c r="O50494" i="1"/>
  <c r="O50495" i="1"/>
  <c r="O50496" i="1"/>
  <c r="O50497" i="1"/>
  <c r="O50498" i="1"/>
  <c r="O50499" i="1"/>
  <c r="O50500" i="1"/>
  <c r="O50501" i="1"/>
  <c r="O50502" i="1"/>
  <c r="O50503" i="1"/>
  <c r="O50504" i="1"/>
  <c r="O50505" i="1"/>
  <c r="O50506" i="1"/>
  <c r="O50507" i="1"/>
  <c r="O50508" i="1"/>
  <c r="O50509" i="1"/>
  <c r="O50510" i="1"/>
  <c r="O50511" i="1"/>
  <c r="O50512" i="1"/>
  <c r="O50513" i="1"/>
  <c r="O50514" i="1"/>
  <c r="O50515" i="1"/>
  <c r="O50516" i="1"/>
  <c r="O50517" i="1"/>
  <c r="O50518" i="1"/>
  <c r="O50519" i="1"/>
  <c r="O50520" i="1"/>
  <c r="O50521" i="1"/>
  <c r="O50522" i="1"/>
  <c r="O50523" i="1"/>
  <c r="O50524" i="1"/>
  <c r="O50525" i="1"/>
  <c r="O50526" i="1"/>
  <c r="O50527" i="1"/>
  <c r="O50528" i="1"/>
  <c r="O50529" i="1"/>
  <c r="O50530" i="1"/>
  <c r="O50531" i="1"/>
  <c r="O50532" i="1"/>
  <c r="O50533" i="1"/>
  <c r="O50534" i="1"/>
  <c r="O50535" i="1"/>
  <c r="O50536" i="1"/>
  <c r="O50537" i="1"/>
  <c r="O50538" i="1"/>
  <c r="O50539" i="1"/>
  <c r="O50540" i="1"/>
  <c r="O50541" i="1"/>
  <c r="O50542" i="1"/>
  <c r="O50543" i="1"/>
  <c r="O50544" i="1"/>
  <c r="O50545" i="1"/>
  <c r="O50546" i="1"/>
  <c r="O50547" i="1"/>
  <c r="O50548" i="1"/>
  <c r="O50549" i="1"/>
  <c r="O50550" i="1"/>
  <c r="O50551" i="1"/>
  <c r="O50552" i="1"/>
  <c r="O50553" i="1"/>
  <c r="O50554" i="1"/>
  <c r="O50555" i="1"/>
  <c r="O50556" i="1"/>
  <c r="O50557" i="1"/>
  <c r="O50558" i="1"/>
  <c r="O50559" i="1"/>
  <c r="O50560" i="1"/>
  <c r="O50561" i="1"/>
  <c r="O50562" i="1"/>
  <c r="O50563" i="1"/>
  <c r="O50564" i="1"/>
  <c r="O50565" i="1"/>
  <c r="O50566" i="1"/>
  <c r="O50567" i="1"/>
  <c r="O50568" i="1"/>
  <c r="O50569" i="1"/>
  <c r="O50570" i="1"/>
  <c r="O50571" i="1"/>
  <c r="O50572" i="1"/>
  <c r="O50573" i="1"/>
  <c r="O50574" i="1"/>
  <c r="O50575" i="1"/>
  <c r="O50576" i="1"/>
  <c r="O50577" i="1"/>
  <c r="O50578" i="1"/>
  <c r="O50579" i="1"/>
  <c r="O50580" i="1"/>
  <c r="O50581" i="1"/>
  <c r="O50582" i="1"/>
  <c r="O50583" i="1"/>
  <c r="O50584" i="1"/>
  <c r="O50585" i="1"/>
  <c r="O50586" i="1"/>
  <c r="O50587" i="1"/>
  <c r="O50588" i="1"/>
  <c r="O50589" i="1"/>
  <c r="O50590" i="1"/>
  <c r="O50591" i="1"/>
  <c r="O50592" i="1"/>
  <c r="O50593" i="1"/>
  <c r="O50594" i="1"/>
  <c r="O50595" i="1"/>
  <c r="O50596" i="1"/>
  <c r="O50597" i="1"/>
  <c r="O50598" i="1"/>
  <c r="O50599" i="1"/>
  <c r="O50600" i="1"/>
  <c r="O50601" i="1"/>
  <c r="O50602" i="1"/>
  <c r="O50603" i="1"/>
  <c r="O50604" i="1"/>
  <c r="O50605" i="1"/>
  <c r="O50606" i="1"/>
  <c r="O50607" i="1"/>
  <c r="O50608" i="1"/>
  <c r="O50609" i="1"/>
  <c r="O50610" i="1"/>
  <c r="O50611" i="1"/>
  <c r="O50612" i="1"/>
  <c r="O50613" i="1"/>
  <c r="O50614" i="1"/>
  <c r="O50615" i="1"/>
  <c r="O50616" i="1"/>
  <c r="O50617" i="1"/>
  <c r="O50618" i="1"/>
  <c r="O50619" i="1"/>
  <c r="O50620" i="1"/>
  <c r="O50621" i="1"/>
  <c r="O50622" i="1"/>
  <c r="O50623" i="1"/>
  <c r="O50624" i="1"/>
  <c r="O50625" i="1"/>
  <c r="O50626" i="1"/>
  <c r="O50627" i="1"/>
  <c r="O50628" i="1"/>
  <c r="O50629" i="1"/>
  <c r="O50630" i="1"/>
  <c r="O50631" i="1"/>
  <c r="O50632" i="1"/>
  <c r="O50633" i="1"/>
  <c r="O50634" i="1"/>
  <c r="O50635" i="1"/>
  <c r="O50636" i="1"/>
  <c r="O50637" i="1"/>
  <c r="O50638" i="1"/>
  <c r="O50639" i="1"/>
  <c r="O50640" i="1"/>
  <c r="O50641" i="1"/>
  <c r="O50642" i="1"/>
  <c r="O50643" i="1"/>
  <c r="O50644" i="1"/>
  <c r="O50645" i="1"/>
  <c r="O50646" i="1"/>
  <c r="O50647" i="1"/>
  <c r="O50648" i="1"/>
  <c r="O50649" i="1"/>
  <c r="O50650" i="1"/>
  <c r="O50651" i="1"/>
  <c r="O50652" i="1"/>
  <c r="O50653" i="1"/>
  <c r="O50654" i="1"/>
  <c r="O50655" i="1"/>
  <c r="O50656" i="1"/>
  <c r="O50657" i="1"/>
  <c r="O50658" i="1"/>
  <c r="O50659" i="1"/>
  <c r="O50660" i="1"/>
  <c r="O50661" i="1"/>
  <c r="O50662" i="1"/>
  <c r="O50663" i="1"/>
  <c r="O50664" i="1"/>
  <c r="O50665" i="1"/>
  <c r="O50666" i="1"/>
  <c r="O50667" i="1"/>
  <c r="O50668" i="1"/>
  <c r="O50669" i="1"/>
  <c r="O50670" i="1"/>
  <c r="O50671" i="1"/>
  <c r="O50672" i="1"/>
  <c r="O50673" i="1"/>
  <c r="O50674" i="1"/>
  <c r="O50675" i="1"/>
  <c r="O50676" i="1"/>
  <c r="O50677" i="1"/>
  <c r="O50678" i="1"/>
  <c r="O50679" i="1"/>
  <c r="O50680" i="1"/>
  <c r="O50681" i="1"/>
  <c r="O50682" i="1"/>
  <c r="O50683" i="1"/>
  <c r="O50684" i="1"/>
  <c r="O50685" i="1"/>
  <c r="O50686" i="1"/>
  <c r="O50687" i="1"/>
  <c r="O50688" i="1"/>
  <c r="O50689" i="1"/>
  <c r="O50690" i="1"/>
  <c r="O50691" i="1"/>
  <c r="O50692" i="1"/>
  <c r="O50693" i="1"/>
  <c r="O50694" i="1"/>
  <c r="O50695" i="1"/>
  <c r="O50696" i="1"/>
  <c r="O50697" i="1"/>
  <c r="O50698" i="1"/>
  <c r="O50699" i="1"/>
  <c r="O50700" i="1"/>
  <c r="O50701" i="1"/>
  <c r="O50702" i="1"/>
  <c r="O50703" i="1"/>
  <c r="O50704" i="1"/>
  <c r="O50705" i="1"/>
  <c r="O50706" i="1"/>
  <c r="O50707" i="1"/>
  <c r="O50708" i="1"/>
  <c r="O50709" i="1"/>
  <c r="O50710" i="1"/>
  <c r="O50711" i="1"/>
  <c r="O50712" i="1"/>
  <c r="O50713" i="1"/>
  <c r="O50714" i="1"/>
  <c r="O50715" i="1"/>
  <c r="O50716" i="1"/>
  <c r="O50717" i="1"/>
  <c r="O50718" i="1"/>
  <c r="O50719" i="1"/>
  <c r="O50720" i="1"/>
  <c r="O50721" i="1"/>
  <c r="O50722" i="1"/>
  <c r="O50723" i="1"/>
  <c r="O50724" i="1"/>
  <c r="O50725" i="1"/>
  <c r="O50726" i="1"/>
  <c r="O50727" i="1"/>
  <c r="O50728" i="1"/>
  <c r="O50729" i="1"/>
  <c r="O50730" i="1"/>
  <c r="O50731" i="1"/>
  <c r="O50732" i="1"/>
  <c r="O50733" i="1"/>
  <c r="O50734" i="1"/>
  <c r="O50735" i="1"/>
  <c r="O50736" i="1"/>
  <c r="O50737" i="1"/>
  <c r="O50738" i="1"/>
  <c r="O50739" i="1"/>
  <c r="O50740" i="1"/>
  <c r="O50741" i="1"/>
  <c r="O50742" i="1"/>
  <c r="O50743" i="1"/>
  <c r="O50744" i="1"/>
  <c r="O50745" i="1"/>
  <c r="O50746" i="1"/>
  <c r="O50747" i="1"/>
  <c r="O50748" i="1"/>
  <c r="O50749" i="1"/>
  <c r="O50750" i="1"/>
  <c r="O50751" i="1"/>
  <c r="O50752" i="1"/>
  <c r="O50753" i="1"/>
  <c r="O50754" i="1"/>
  <c r="O50755" i="1"/>
  <c r="O50756" i="1"/>
  <c r="O50757" i="1"/>
  <c r="O50758" i="1"/>
  <c r="O50759" i="1"/>
  <c r="O50760" i="1"/>
  <c r="O50761" i="1"/>
  <c r="O50762" i="1"/>
  <c r="O50763" i="1"/>
  <c r="O50764" i="1"/>
  <c r="O50765" i="1"/>
  <c r="O50766" i="1"/>
  <c r="O50767" i="1"/>
  <c r="O50768" i="1"/>
  <c r="O50769" i="1"/>
  <c r="O50770" i="1"/>
  <c r="O50771" i="1"/>
  <c r="O50772" i="1"/>
  <c r="O50773" i="1"/>
  <c r="O50774" i="1"/>
  <c r="O50775" i="1"/>
  <c r="O50776" i="1"/>
  <c r="O50777" i="1"/>
  <c r="O50778" i="1"/>
  <c r="O50779" i="1"/>
  <c r="O50780" i="1"/>
  <c r="O50781" i="1"/>
  <c r="O50782" i="1"/>
  <c r="O50783" i="1"/>
  <c r="O50784" i="1"/>
  <c r="O50785" i="1"/>
  <c r="O50786" i="1"/>
  <c r="O50787" i="1"/>
  <c r="O50788" i="1"/>
  <c r="O50789" i="1"/>
  <c r="O50790" i="1"/>
  <c r="O50791" i="1"/>
  <c r="O50792" i="1"/>
  <c r="O50793" i="1"/>
  <c r="O50794" i="1"/>
  <c r="O50795" i="1"/>
  <c r="O50796" i="1"/>
  <c r="O50797" i="1"/>
  <c r="O50798" i="1"/>
  <c r="O50799" i="1"/>
  <c r="O50800" i="1"/>
  <c r="O50801" i="1"/>
  <c r="O50802" i="1"/>
  <c r="O50803" i="1"/>
  <c r="O50804" i="1"/>
  <c r="O50805" i="1"/>
  <c r="O50806" i="1"/>
  <c r="O50807" i="1"/>
  <c r="O50808" i="1"/>
  <c r="O50809" i="1"/>
  <c r="O50810" i="1"/>
  <c r="O50811" i="1"/>
  <c r="O50812" i="1"/>
  <c r="O50813" i="1"/>
  <c r="O50814" i="1"/>
  <c r="O50815" i="1"/>
  <c r="O50816" i="1"/>
  <c r="O50817" i="1"/>
  <c r="O50818" i="1"/>
  <c r="O50819" i="1"/>
  <c r="O50820" i="1"/>
  <c r="O50821" i="1"/>
  <c r="O50822" i="1"/>
  <c r="O50823" i="1"/>
  <c r="O50824" i="1"/>
  <c r="O50825" i="1"/>
  <c r="O50826" i="1"/>
  <c r="O50827" i="1"/>
  <c r="O50828" i="1"/>
  <c r="O50829" i="1"/>
  <c r="O50830" i="1"/>
  <c r="O50831" i="1"/>
  <c r="O50832" i="1"/>
  <c r="O50833" i="1"/>
  <c r="O50834" i="1"/>
  <c r="O50835" i="1"/>
  <c r="O50836" i="1"/>
  <c r="O50837" i="1"/>
  <c r="O50838" i="1"/>
  <c r="O50839" i="1"/>
  <c r="O50840" i="1"/>
  <c r="O50841" i="1"/>
  <c r="O50842" i="1"/>
  <c r="O50843" i="1"/>
  <c r="O50844" i="1"/>
  <c r="O50845" i="1"/>
  <c r="O50846" i="1"/>
  <c r="O50847" i="1"/>
  <c r="O50848" i="1"/>
  <c r="O50849" i="1"/>
  <c r="O50850" i="1"/>
  <c r="O50851" i="1"/>
  <c r="O50852" i="1"/>
  <c r="O50853" i="1"/>
  <c r="O50854" i="1"/>
  <c r="O50855" i="1"/>
  <c r="O50856" i="1"/>
  <c r="O50857" i="1"/>
  <c r="O50858" i="1"/>
  <c r="O50859" i="1"/>
  <c r="O50860" i="1"/>
  <c r="O50861" i="1"/>
  <c r="O50862" i="1"/>
  <c r="O50863" i="1"/>
  <c r="O50864" i="1"/>
  <c r="O50865" i="1"/>
  <c r="O50866" i="1"/>
  <c r="O50867" i="1"/>
  <c r="O50868" i="1"/>
  <c r="O50869" i="1"/>
  <c r="O50870" i="1"/>
  <c r="O50871" i="1"/>
  <c r="O50872" i="1"/>
  <c r="O50873" i="1"/>
  <c r="O50874" i="1"/>
  <c r="O50875" i="1"/>
  <c r="O50876" i="1"/>
  <c r="O50877" i="1"/>
  <c r="O50878" i="1"/>
  <c r="O50879" i="1"/>
  <c r="O50880" i="1"/>
  <c r="O50881" i="1"/>
  <c r="O50882" i="1"/>
  <c r="O50883" i="1"/>
  <c r="O50884" i="1"/>
  <c r="O50885" i="1"/>
  <c r="O50886" i="1"/>
  <c r="O50887" i="1"/>
  <c r="O50888" i="1"/>
  <c r="O50889" i="1"/>
  <c r="O50890" i="1"/>
  <c r="O50891" i="1"/>
  <c r="O50892" i="1"/>
  <c r="O50893" i="1"/>
  <c r="O50894" i="1"/>
  <c r="O50895" i="1"/>
  <c r="O50896" i="1"/>
  <c r="O50897" i="1"/>
  <c r="O50898" i="1"/>
  <c r="O50899" i="1"/>
  <c r="O50900" i="1"/>
  <c r="O50901" i="1"/>
  <c r="O50902" i="1"/>
  <c r="O50903" i="1"/>
  <c r="O50904" i="1"/>
  <c r="O50905" i="1"/>
  <c r="O50906" i="1"/>
  <c r="O50907" i="1"/>
  <c r="O50908" i="1"/>
  <c r="O50909" i="1"/>
  <c r="O50910" i="1"/>
  <c r="O50911" i="1"/>
  <c r="O50912" i="1"/>
  <c r="O50913" i="1"/>
  <c r="O50914" i="1"/>
  <c r="O50915" i="1"/>
  <c r="O50916" i="1"/>
  <c r="O50917" i="1"/>
  <c r="O50918" i="1"/>
  <c r="O50919" i="1"/>
  <c r="O50920" i="1"/>
  <c r="O50921" i="1"/>
  <c r="O50922" i="1"/>
  <c r="O50923" i="1"/>
  <c r="O50924" i="1"/>
  <c r="O50925" i="1"/>
  <c r="O50926" i="1"/>
  <c r="O50927" i="1"/>
  <c r="O50928" i="1"/>
  <c r="O50929" i="1"/>
  <c r="O50930" i="1"/>
  <c r="O50931" i="1"/>
  <c r="O50932" i="1"/>
  <c r="O50933" i="1"/>
  <c r="O50934" i="1"/>
  <c r="O50935" i="1"/>
  <c r="O50936" i="1"/>
  <c r="O50937" i="1"/>
  <c r="O50938" i="1"/>
  <c r="O50939" i="1"/>
  <c r="O50940" i="1"/>
  <c r="O50941" i="1"/>
  <c r="O50942" i="1"/>
  <c r="O50943" i="1"/>
  <c r="O50944" i="1"/>
  <c r="O50945" i="1"/>
  <c r="O50946" i="1"/>
  <c r="O50947" i="1"/>
  <c r="O50948" i="1"/>
  <c r="O50949" i="1"/>
  <c r="O50950" i="1"/>
  <c r="O50951" i="1"/>
  <c r="O50952" i="1"/>
  <c r="O50953" i="1"/>
  <c r="O50954" i="1"/>
  <c r="O50955" i="1"/>
  <c r="O50956" i="1"/>
  <c r="O50957" i="1"/>
  <c r="O50958" i="1"/>
  <c r="O50959" i="1"/>
  <c r="O50960" i="1"/>
  <c r="O50961" i="1"/>
  <c r="O50962" i="1"/>
  <c r="O50963" i="1"/>
  <c r="O50964" i="1"/>
  <c r="O50965" i="1"/>
  <c r="O50966" i="1"/>
  <c r="O50967" i="1"/>
  <c r="O50968" i="1"/>
  <c r="O50969" i="1"/>
  <c r="O50970" i="1"/>
  <c r="O50971" i="1"/>
  <c r="O50972" i="1"/>
  <c r="O50973" i="1"/>
  <c r="O50974" i="1"/>
  <c r="O50975" i="1"/>
  <c r="O50976" i="1"/>
  <c r="O50977" i="1"/>
  <c r="O50978" i="1"/>
  <c r="O50979" i="1"/>
  <c r="O50980" i="1"/>
  <c r="O50981" i="1"/>
  <c r="O50982" i="1"/>
  <c r="O50983" i="1"/>
  <c r="O50984" i="1"/>
  <c r="O50985" i="1"/>
  <c r="O50986" i="1"/>
  <c r="O50987" i="1"/>
  <c r="O50988" i="1"/>
  <c r="O50989" i="1"/>
  <c r="O50990" i="1"/>
  <c r="O50991" i="1"/>
  <c r="O50992" i="1"/>
  <c r="O50993" i="1"/>
  <c r="O50994" i="1"/>
  <c r="O50995" i="1"/>
  <c r="O50996" i="1"/>
  <c r="O50997" i="1"/>
  <c r="O50998" i="1"/>
  <c r="O50999" i="1"/>
  <c r="O51000" i="1"/>
  <c r="O51001" i="1"/>
  <c r="O51002" i="1"/>
  <c r="O51003" i="1"/>
  <c r="O51004" i="1"/>
  <c r="O51005" i="1"/>
  <c r="O51006" i="1"/>
  <c r="O51007" i="1"/>
  <c r="O51008" i="1"/>
  <c r="O51009" i="1"/>
  <c r="O51010" i="1"/>
  <c r="O51011" i="1"/>
  <c r="O51012" i="1"/>
  <c r="O51013" i="1"/>
  <c r="O51014" i="1"/>
  <c r="O51015" i="1"/>
  <c r="O51016" i="1"/>
  <c r="O51017" i="1"/>
  <c r="O51018" i="1"/>
  <c r="O51019" i="1"/>
  <c r="O51020" i="1"/>
  <c r="O51021" i="1"/>
  <c r="O51022" i="1"/>
  <c r="O51023" i="1"/>
  <c r="O51024" i="1"/>
  <c r="O51025" i="1"/>
  <c r="O51026" i="1"/>
  <c r="O51027" i="1"/>
  <c r="O51028" i="1"/>
  <c r="O51029" i="1"/>
  <c r="O51030" i="1"/>
  <c r="O51031" i="1"/>
  <c r="O51032" i="1"/>
  <c r="O51033" i="1"/>
  <c r="O51034" i="1"/>
  <c r="O51035" i="1"/>
  <c r="O51036" i="1"/>
  <c r="O51037" i="1"/>
  <c r="O51038" i="1"/>
  <c r="O51039" i="1"/>
  <c r="O51040" i="1"/>
  <c r="O51041" i="1"/>
  <c r="O51042" i="1"/>
  <c r="O51043" i="1"/>
  <c r="O51044" i="1"/>
  <c r="O51045" i="1"/>
  <c r="O51046" i="1"/>
  <c r="O51047" i="1"/>
  <c r="O51048" i="1"/>
  <c r="O51049" i="1"/>
  <c r="O51050" i="1"/>
  <c r="O51051" i="1"/>
  <c r="O51052" i="1"/>
  <c r="O51053" i="1"/>
  <c r="O51054" i="1"/>
  <c r="O51055" i="1"/>
  <c r="O51056" i="1"/>
  <c r="O51057" i="1"/>
  <c r="O51058" i="1"/>
  <c r="O51059" i="1"/>
  <c r="O51060" i="1"/>
  <c r="O51061" i="1"/>
  <c r="O51062" i="1"/>
  <c r="O51063" i="1"/>
  <c r="O51064" i="1"/>
  <c r="O51065" i="1"/>
  <c r="O51066" i="1"/>
  <c r="O51067" i="1"/>
  <c r="O51068" i="1"/>
  <c r="O51069" i="1"/>
  <c r="O51070" i="1"/>
  <c r="O51071" i="1"/>
  <c r="O51072" i="1"/>
  <c r="O51073" i="1"/>
  <c r="O51074" i="1"/>
  <c r="O51075" i="1"/>
  <c r="O51076" i="1"/>
  <c r="O51077" i="1"/>
  <c r="O51078" i="1"/>
  <c r="O51079" i="1"/>
  <c r="O51080" i="1"/>
  <c r="O51081" i="1"/>
  <c r="O51082" i="1"/>
  <c r="O51083" i="1"/>
  <c r="O51084" i="1"/>
  <c r="O51085" i="1"/>
  <c r="O51086" i="1"/>
  <c r="O51087" i="1"/>
  <c r="O51088" i="1"/>
  <c r="O51089" i="1"/>
  <c r="O51090" i="1"/>
  <c r="O51091" i="1"/>
  <c r="O51092" i="1"/>
  <c r="O51093" i="1"/>
  <c r="O51094" i="1"/>
  <c r="O51095" i="1"/>
  <c r="O51096" i="1"/>
  <c r="O51097" i="1"/>
  <c r="O51098" i="1"/>
  <c r="O51099" i="1"/>
  <c r="O51100" i="1"/>
  <c r="O51101" i="1"/>
  <c r="O51102" i="1"/>
  <c r="O51103" i="1"/>
  <c r="O51104" i="1"/>
  <c r="O51105" i="1"/>
  <c r="O51106" i="1"/>
  <c r="O51107" i="1"/>
  <c r="O51108" i="1"/>
  <c r="O51109" i="1"/>
  <c r="O51110" i="1"/>
  <c r="O51111" i="1"/>
  <c r="O51112" i="1"/>
  <c r="O51113" i="1"/>
  <c r="O51114" i="1"/>
  <c r="O51115" i="1"/>
  <c r="O51116" i="1"/>
  <c r="O51117" i="1"/>
  <c r="O51118" i="1"/>
  <c r="O51119" i="1"/>
  <c r="O51120" i="1"/>
  <c r="O51121" i="1"/>
  <c r="O51122" i="1"/>
  <c r="O51123" i="1"/>
  <c r="O51124" i="1"/>
  <c r="O51125" i="1"/>
  <c r="O51126" i="1"/>
  <c r="O51127" i="1"/>
  <c r="O51128" i="1"/>
  <c r="O51129" i="1"/>
  <c r="O51130" i="1"/>
  <c r="O51131" i="1"/>
  <c r="O51132" i="1"/>
  <c r="O51133" i="1"/>
  <c r="O51134" i="1"/>
  <c r="O51135" i="1"/>
  <c r="O51136" i="1"/>
  <c r="O51137" i="1"/>
  <c r="O51138" i="1"/>
  <c r="O51139" i="1"/>
  <c r="O51140" i="1"/>
  <c r="O51141" i="1"/>
  <c r="O51142" i="1"/>
  <c r="O51143" i="1"/>
  <c r="O51144" i="1"/>
  <c r="O51145" i="1"/>
  <c r="O51146" i="1"/>
  <c r="O51147" i="1"/>
  <c r="O51148" i="1"/>
  <c r="O51149" i="1"/>
  <c r="O51150" i="1"/>
  <c r="O51151" i="1"/>
  <c r="O51152" i="1"/>
  <c r="O51153" i="1"/>
  <c r="O51154" i="1"/>
  <c r="O51155" i="1"/>
  <c r="O51156" i="1"/>
  <c r="O51157" i="1"/>
  <c r="O51158" i="1"/>
  <c r="O51159" i="1"/>
  <c r="O51160" i="1"/>
  <c r="O51161" i="1"/>
  <c r="O51162" i="1"/>
  <c r="O51163" i="1"/>
  <c r="O51164" i="1"/>
  <c r="O51165" i="1"/>
  <c r="O51166" i="1"/>
  <c r="O51167" i="1"/>
  <c r="O51168" i="1"/>
  <c r="O51169" i="1"/>
  <c r="O51170" i="1"/>
  <c r="O51171" i="1"/>
  <c r="O51172" i="1"/>
  <c r="O51173" i="1"/>
  <c r="O51174" i="1"/>
  <c r="O51175" i="1"/>
  <c r="O51176" i="1"/>
  <c r="O51177" i="1"/>
  <c r="O51178" i="1"/>
  <c r="O51179" i="1"/>
  <c r="O51180" i="1"/>
  <c r="O51181" i="1"/>
  <c r="O51182" i="1"/>
  <c r="O51183" i="1"/>
  <c r="O51184" i="1"/>
  <c r="O51185" i="1"/>
  <c r="O51186" i="1"/>
  <c r="O51187" i="1"/>
  <c r="O51188" i="1"/>
  <c r="O51189" i="1"/>
  <c r="O51190" i="1"/>
  <c r="O51191" i="1"/>
  <c r="O51192" i="1"/>
  <c r="O51193" i="1"/>
  <c r="O51194" i="1"/>
  <c r="O51195" i="1"/>
  <c r="O51196" i="1"/>
  <c r="O51197" i="1"/>
  <c r="O51198" i="1"/>
  <c r="O51199" i="1"/>
  <c r="O51200" i="1"/>
  <c r="O51201" i="1"/>
  <c r="O51202" i="1"/>
  <c r="O51203" i="1"/>
  <c r="O51204" i="1"/>
  <c r="O51205" i="1"/>
  <c r="O51206" i="1"/>
  <c r="O51207" i="1"/>
  <c r="O51208" i="1"/>
  <c r="O51209" i="1"/>
  <c r="O51210" i="1"/>
  <c r="O51211" i="1"/>
  <c r="O51212" i="1"/>
  <c r="O51213" i="1"/>
  <c r="O51214" i="1"/>
  <c r="O51215" i="1"/>
  <c r="O51216" i="1"/>
  <c r="O51217" i="1"/>
  <c r="O51218" i="1"/>
  <c r="O51219" i="1"/>
  <c r="O51220" i="1"/>
  <c r="O51221" i="1"/>
  <c r="O51222" i="1"/>
  <c r="O51223" i="1"/>
  <c r="O51224" i="1"/>
  <c r="O51225" i="1"/>
  <c r="O51226" i="1"/>
  <c r="O51227" i="1"/>
  <c r="O51228" i="1"/>
  <c r="O51229" i="1"/>
  <c r="O51230" i="1"/>
  <c r="O51231" i="1"/>
  <c r="O51232" i="1"/>
  <c r="O51233" i="1"/>
  <c r="O51234" i="1"/>
  <c r="O51235" i="1"/>
  <c r="O51236" i="1"/>
  <c r="O51237" i="1"/>
  <c r="O51238" i="1"/>
  <c r="O51239" i="1"/>
  <c r="O51240" i="1"/>
  <c r="O51241" i="1"/>
  <c r="O51242" i="1"/>
  <c r="O51243" i="1"/>
  <c r="O51244" i="1"/>
  <c r="O51245" i="1"/>
  <c r="O51246" i="1"/>
  <c r="O51247" i="1"/>
  <c r="O51248" i="1"/>
  <c r="O51249" i="1"/>
  <c r="O51250" i="1"/>
  <c r="O51251" i="1"/>
  <c r="O51252" i="1"/>
  <c r="O51253" i="1"/>
  <c r="O51254" i="1"/>
  <c r="O51255" i="1"/>
  <c r="O51256" i="1"/>
  <c r="O51257" i="1"/>
  <c r="O51258" i="1"/>
  <c r="O51259" i="1"/>
  <c r="O51260" i="1"/>
  <c r="O51261" i="1"/>
  <c r="O51262" i="1"/>
  <c r="O51263" i="1"/>
  <c r="O51264" i="1"/>
  <c r="O51265" i="1"/>
  <c r="O51266" i="1"/>
  <c r="O51267" i="1"/>
  <c r="O51268" i="1"/>
  <c r="O51269" i="1"/>
  <c r="O51270" i="1"/>
  <c r="O51271" i="1"/>
  <c r="O51272" i="1"/>
  <c r="O51273" i="1"/>
  <c r="O51274" i="1"/>
  <c r="O51275" i="1"/>
  <c r="O51276" i="1"/>
  <c r="O51277" i="1"/>
  <c r="O51278" i="1"/>
  <c r="O51279" i="1"/>
  <c r="O51280" i="1"/>
  <c r="O51281" i="1"/>
  <c r="O51282" i="1"/>
  <c r="O51283" i="1"/>
  <c r="O51284" i="1"/>
  <c r="O51285" i="1"/>
  <c r="O51286" i="1"/>
  <c r="O51287" i="1"/>
  <c r="O51288" i="1"/>
  <c r="O51289" i="1"/>
  <c r="O51290" i="1"/>
  <c r="O51291" i="1"/>
  <c r="O51292" i="1"/>
  <c r="O51293" i="1"/>
  <c r="O51294" i="1"/>
  <c r="O51295" i="1"/>
  <c r="O51296" i="1"/>
  <c r="O51297" i="1"/>
  <c r="O51298" i="1"/>
  <c r="O51299" i="1"/>
  <c r="O51300" i="1"/>
  <c r="O51301" i="1"/>
  <c r="O51302" i="1"/>
  <c r="O51303" i="1"/>
  <c r="O51304" i="1"/>
  <c r="O51305" i="1"/>
  <c r="O51306" i="1"/>
  <c r="O51307" i="1"/>
  <c r="O51308" i="1"/>
  <c r="O51309" i="1"/>
  <c r="O51310" i="1"/>
  <c r="O51311" i="1"/>
  <c r="O51312" i="1"/>
  <c r="O51313" i="1"/>
  <c r="O51314" i="1"/>
  <c r="O51315" i="1"/>
  <c r="O51316" i="1"/>
  <c r="O51317" i="1"/>
  <c r="O51318" i="1"/>
  <c r="O51319" i="1"/>
  <c r="O51320" i="1"/>
  <c r="O51321" i="1"/>
  <c r="O51322" i="1"/>
  <c r="O51323" i="1"/>
  <c r="O51324" i="1"/>
  <c r="O51325" i="1"/>
  <c r="O51326" i="1"/>
  <c r="O51327" i="1"/>
  <c r="O51328" i="1"/>
  <c r="O51329" i="1"/>
  <c r="O51330" i="1"/>
  <c r="O51331" i="1"/>
  <c r="O51332" i="1"/>
  <c r="O51333" i="1"/>
  <c r="O51334" i="1"/>
  <c r="O51335" i="1"/>
  <c r="O51336" i="1"/>
  <c r="O51337" i="1"/>
  <c r="O51338" i="1"/>
  <c r="O51339" i="1"/>
  <c r="O51340" i="1"/>
  <c r="O51341" i="1"/>
  <c r="O51342" i="1"/>
  <c r="O51343" i="1"/>
  <c r="O51344" i="1"/>
  <c r="O51345" i="1"/>
  <c r="O51346" i="1"/>
  <c r="O51347" i="1"/>
  <c r="O51348" i="1"/>
  <c r="O51349" i="1"/>
  <c r="O51350" i="1"/>
  <c r="O51351" i="1"/>
  <c r="O51352" i="1"/>
  <c r="O51353" i="1"/>
  <c r="O51354" i="1"/>
  <c r="O51355" i="1"/>
  <c r="O51356" i="1"/>
  <c r="O51357" i="1"/>
  <c r="O51358" i="1"/>
  <c r="O51359" i="1"/>
  <c r="O51360" i="1"/>
  <c r="O51361" i="1"/>
  <c r="O51362" i="1"/>
  <c r="O51363" i="1"/>
  <c r="O51364" i="1"/>
  <c r="O51365" i="1"/>
  <c r="O51366" i="1"/>
  <c r="O51367" i="1"/>
  <c r="O51368" i="1"/>
  <c r="O51369" i="1"/>
  <c r="O51370" i="1"/>
  <c r="O51371" i="1"/>
  <c r="O51372" i="1"/>
  <c r="O51373" i="1"/>
  <c r="O51374" i="1"/>
  <c r="O51375" i="1"/>
  <c r="O51376" i="1"/>
  <c r="O51377" i="1"/>
  <c r="O51378" i="1"/>
  <c r="O51379" i="1"/>
  <c r="O51380" i="1"/>
  <c r="O51381" i="1"/>
  <c r="O51382" i="1"/>
  <c r="O51383" i="1"/>
  <c r="O51384" i="1"/>
  <c r="O51385" i="1"/>
  <c r="O51386" i="1"/>
  <c r="O51387" i="1"/>
  <c r="O51388" i="1"/>
  <c r="O51389" i="1"/>
  <c r="O51390" i="1"/>
  <c r="O51391" i="1"/>
  <c r="O51392" i="1"/>
  <c r="O51393" i="1"/>
  <c r="O51394" i="1"/>
  <c r="O51395" i="1"/>
  <c r="O51396" i="1"/>
  <c r="O51397" i="1"/>
  <c r="O51398" i="1"/>
  <c r="O51399" i="1"/>
  <c r="O51400" i="1"/>
  <c r="O51401" i="1"/>
  <c r="O51402" i="1"/>
  <c r="O51403" i="1"/>
  <c r="O51404" i="1"/>
  <c r="O51405" i="1"/>
  <c r="O51406" i="1"/>
  <c r="O51407" i="1"/>
  <c r="O51408" i="1"/>
  <c r="O51409" i="1"/>
  <c r="O51410" i="1"/>
  <c r="O51411" i="1"/>
  <c r="O51412" i="1"/>
  <c r="O51413" i="1"/>
  <c r="O51414" i="1"/>
  <c r="O51415" i="1"/>
  <c r="O51416" i="1"/>
  <c r="O51417" i="1"/>
  <c r="O51418" i="1"/>
  <c r="O51419" i="1"/>
  <c r="O51420" i="1"/>
  <c r="O51421" i="1"/>
  <c r="O51422" i="1"/>
  <c r="O51423" i="1"/>
  <c r="O51424" i="1"/>
  <c r="O51425" i="1"/>
  <c r="O51426" i="1"/>
  <c r="O51427" i="1"/>
  <c r="O51428" i="1"/>
  <c r="O51429" i="1"/>
  <c r="O51430" i="1"/>
  <c r="O51431" i="1"/>
  <c r="O51432" i="1"/>
  <c r="O51433" i="1"/>
  <c r="O51434" i="1"/>
  <c r="O51435" i="1"/>
  <c r="O51436" i="1"/>
  <c r="O51437" i="1"/>
  <c r="O51438" i="1"/>
  <c r="O51439" i="1"/>
  <c r="O51440" i="1"/>
  <c r="O51441" i="1"/>
  <c r="O51442" i="1"/>
  <c r="O51443" i="1"/>
  <c r="O51444" i="1"/>
  <c r="O51445" i="1"/>
  <c r="O51446" i="1"/>
  <c r="O51447" i="1"/>
  <c r="O51448" i="1"/>
  <c r="O51449" i="1"/>
  <c r="O51450" i="1"/>
  <c r="O51451" i="1"/>
  <c r="O51452" i="1"/>
  <c r="O51453" i="1"/>
  <c r="O51454" i="1"/>
  <c r="O51455" i="1"/>
  <c r="O51456" i="1"/>
  <c r="O51457" i="1"/>
  <c r="O51458" i="1"/>
  <c r="O51459" i="1"/>
  <c r="O51460" i="1"/>
  <c r="O51461" i="1"/>
  <c r="O51462" i="1"/>
  <c r="O51463" i="1"/>
  <c r="O51464" i="1"/>
  <c r="O51465" i="1"/>
  <c r="O51466" i="1"/>
  <c r="O51467" i="1"/>
  <c r="O51468" i="1"/>
  <c r="O51469" i="1"/>
  <c r="O51470" i="1"/>
  <c r="O51471" i="1"/>
  <c r="O51472" i="1"/>
  <c r="O51473" i="1"/>
  <c r="O51474" i="1"/>
  <c r="O51475" i="1"/>
  <c r="O51476" i="1"/>
  <c r="O51477" i="1"/>
  <c r="O51478" i="1"/>
  <c r="O51479" i="1"/>
  <c r="O51480" i="1"/>
  <c r="O51481" i="1"/>
  <c r="O51482" i="1"/>
  <c r="O51483" i="1"/>
  <c r="O51484" i="1"/>
  <c r="O51485" i="1"/>
  <c r="O51486" i="1"/>
  <c r="O51487" i="1"/>
  <c r="O51488" i="1"/>
  <c r="O51489" i="1"/>
  <c r="O51490" i="1"/>
  <c r="O51491" i="1"/>
  <c r="O51492" i="1"/>
  <c r="O51493" i="1"/>
  <c r="O51494" i="1"/>
  <c r="O51495" i="1"/>
  <c r="O51496" i="1"/>
  <c r="O51497" i="1"/>
  <c r="O51498" i="1"/>
  <c r="O51499" i="1"/>
  <c r="O51500" i="1"/>
  <c r="O51501" i="1"/>
  <c r="O51502" i="1"/>
  <c r="O51503" i="1"/>
  <c r="O51504" i="1"/>
  <c r="O51505" i="1"/>
  <c r="O51506" i="1"/>
  <c r="O51507" i="1"/>
  <c r="O51508" i="1"/>
  <c r="O51509" i="1"/>
  <c r="O51510" i="1"/>
  <c r="O51511" i="1"/>
  <c r="O51512" i="1"/>
  <c r="O51513" i="1"/>
  <c r="O51514" i="1"/>
  <c r="O51515" i="1"/>
  <c r="O51516" i="1"/>
  <c r="O51517" i="1"/>
  <c r="O51518" i="1"/>
  <c r="O51519" i="1"/>
  <c r="O51520" i="1"/>
  <c r="O51521" i="1"/>
  <c r="O51522" i="1"/>
  <c r="O51523" i="1"/>
  <c r="O51524" i="1"/>
  <c r="O51525" i="1"/>
  <c r="O51526" i="1"/>
  <c r="O51527" i="1"/>
  <c r="O51528" i="1"/>
  <c r="O51529" i="1"/>
  <c r="O51530" i="1"/>
  <c r="O51531" i="1"/>
  <c r="O51532" i="1"/>
  <c r="O51533" i="1"/>
  <c r="O51534" i="1"/>
  <c r="O51535" i="1"/>
  <c r="O51536" i="1"/>
  <c r="O51537" i="1"/>
  <c r="O51538" i="1"/>
  <c r="O51539" i="1"/>
  <c r="O51540" i="1"/>
  <c r="O51541" i="1"/>
  <c r="O51542" i="1"/>
  <c r="O51543" i="1"/>
  <c r="O51544" i="1"/>
  <c r="O51545" i="1"/>
  <c r="O51546" i="1"/>
  <c r="O51547" i="1"/>
  <c r="O51548" i="1"/>
  <c r="O51549" i="1"/>
  <c r="O51550" i="1"/>
  <c r="O51551" i="1"/>
  <c r="O51552" i="1"/>
  <c r="O51553" i="1"/>
  <c r="O51554" i="1"/>
  <c r="O51555" i="1"/>
  <c r="O51556" i="1"/>
  <c r="O51557" i="1"/>
  <c r="O51558" i="1"/>
  <c r="O51559" i="1"/>
  <c r="O51560" i="1"/>
  <c r="O51561" i="1"/>
  <c r="O51562" i="1"/>
  <c r="O51563" i="1"/>
  <c r="O51564" i="1"/>
  <c r="O51565" i="1"/>
  <c r="O51566" i="1"/>
  <c r="O51567" i="1"/>
  <c r="O51568" i="1"/>
  <c r="O51569" i="1"/>
  <c r="O51570" i="1"/>
  <c r="O51571" i="1"/>
  <c r="O51572" i="1"/>
  <c r="O51573" i="1"/>
  <c r="O51574" i="1"/>
  <c r="O51575" i="1"/>
  <c r="O51576" i="1"/>
  <c r="O51577" i="1"/>
  <c r="O51578" i="1"/>
  <c r="O51579" i="1"/>
  <c r="O51580" i="1"/>
  <c r="O51581" i="1"/>
  <c r="O51582" i="1"/>
  <c r="O51583" i="1"/>
  <c r="O51584" i="1"/>
  <c r="O51585" i="1"/>
  <c r="O51586" i="1"/>
  <c r="O51587" i="1"/>
  <c r="O51588" i="1"/>
  <c r="O51589" i="1"/>
  <c r="O51590" i="1"/>
  <c r="O51591" i="1"/>
  <c r="O51592" i="1"/>
  <c r="O51593" i="1"/>
  <c r="O51594" i="1"/>
  <c r="O51595" i="1"/>
  <c r="O51596" i="1"/>
  <c r="O51597" i="1"/>
  <c r="O51598" i="1"/>
  <c r="O51599" i="1"/>
  <c r="O51600" i="1"/>
  <c r="O51601" i="1"/>
  <c r="O51602" i="1"/>
  <c r="O51603" i="1"/>
  <c r="O51604" i="1"/>
  <c r="O51605" i="1"/>
  <c r="O51606" i="1"/>
  <c r="O51607" i="1"/>
  <c r="O51608" i="1"/>
  <c r="O51609" i="1"/>
  <c r="O51610" i="1"/>
  <c r="O51611" i="1"/>
  <c r="O51612" i="1"/>
  <c r="O51613" i="1"/>
  <c r="O51614" i="1"/>
  <c r="O51615" i="1"/>
  <c r="O51616" i="1"/>
  <c r="O51617" i="1"/>
  <c r="O51618" i="1"/>
  <c r="O51619" i="1"/>
  <c r="O51620" i="1"/>
  <c r="O51621" i="1"/>
  <c r="O51622" i="1"/>
  <c r="O51623" i="1"/>
  <c r="O51624" i="1"/>
  <c r="O51625" i="1"/>
  <c r="O51626" i="1"/>
  <c r="O51627" i="1"/>
  <c r="O51628" i="1"/>
  <c r="O51629" i="1"/>
  <c r="O51630" i="1"/>
  <c r="O51631" i="1"/>
  <c r="O51632" i="1"/>
  <c r="O51633" i="1"/>
  <c r="O51634" i="1"/>
  <c r="O51635" i="1"/>
  <c r="O51636" i="1"/>
  <c r="O51637" i="1"/>
  <c r="O51638" i="1"/>
  <c r="O51639" i="1"/>
  <c r="O51640" i="1"/>
  <c r="O51641" i="1"/>
  <c r="O51642" i="1"/>
  <c r="O51643" i="1"/>
  <c r="O51644" i="1"/>
  <c r="O51645" i="1"/>
  <c r="O51646" i="1"/>
  <c r="O51647" i="1"/>
  <c r="O51648" i="1"/>
  <c r="O51649" i="1"/>
  <c r="O51650" i="1"/>
  <c r="O51651" i="1"/>
  <c r="O51652" i="1"/>
  <c r="O51653" i="1"/>
  <c r="O51654" i="1"/>
  <c r="O51655" i="1"/>
  <c r="O51656" i="1"/>
  <c r="O51657" i="1"/>
  <c r="O51658" i="1"/>
  <c r="O51659" i="1"/>
  <c r="O51660" i="1"/>
  <c r="O51661" i="1"/>
  <c r="O51662" i="1"/>
  <c r="O51663" i="1"/>
  <c r="O51664" i="1"/>
  <c r="O51665" i="1"/>
  <c r="O51666" i="1"/>
  <c r="O51667" i="1"/>
  <c r="O51668" i="1"/>
  <c r="O51669" i="1"/>
  <c r="O51670" i="1"/>
  <c r="O51671" i="1"/>
  <c r="O51672" i="1"/>
  <c r="O51673" i="1"/>
  <c r="O51674" i="1"/>
  <c r="O51675" i="1"/>
  <c r="O51676" i="1"/>
  <c r="O51677" i="1"/>
  <c r="O51678" i="1"/>
  <c r="O51679" i="1"/>
  <c r="O51680" i="1"/>
  <c r="O51681" i="1"/>
  <c r="O51682" i="1"/>
  <c r="O51683" i="1"/>
  <c r="O51684" i="1"/>
  <c r="O51685" i="1"/>
  <c r="O51686" i="1"/>
  <c r="O51687" i="1"/>
  <c r="O51688" i="1"/>
  <c r="O51689" i="1"/>
  <c r="O51690" i="1"/>
  <c r="O51691" i="1"/>
  <c r="O51692" i="1"/>
  <c r="O51693" i="1"/>
  <c r="O51694" i="1"/>
  <c r="O51695" i="1"/>
  <c r="O51696" i="1"/>
  <c r="O51697" i="1"/>
  <c r="O51698" i="1"/>
  <c r="O51699" i="1"/>
  <c r="O51700" i="1"/>
  <c r="O51701" i="1"/>
  <c r="O51702" i="1"/>
  <c r="O51703" i="1"/>
  <c r="O51704" i="1"/>
  <c r="O51705" i="1"/>
  <c r="O51706" i="1"/>
  <c r="O51707" i="1"/>
  <c r="O51708" i="1"/>
  <c r="O51709" i="1"/>
  <c r="O51710" i="1"/>
  <c r="O51711" i="1"/>
  <c r="O51712" i="1"/>
  <c r="O51713" i="1"/>
  <c r="O51714" i="1"/>
  <c r="O51715" i="1"/>
  <c r="O51716" i="1"/>
  <c r="O51717" i="1"/>
  <c r="O51718" i="1"/>
  <c r="O51719" i="1"/>
  <c r="O51720" i="1"/>
  <c r="O51721" i="1"/>
  <c r="O51722" i="1"/>
  <c r="O51723" i="1"/>
  <c r="O51724" i="1"/>
  <c r="O51725" i="1"/>
  <c r="O51726" i="1"/>
  <c r="O51727" i="1"/>
  <c r="O51728" i="1"/>
  <c r="O51729" i="1"/>
  <c r="O51730" i="1"/>
  <c r="O51731" i="1"/>
  <c r="O51732" i="1"/>
  <c r="O51733" i="1"/>
  <c r="O51734" i="1"/>
  <c r="O51735" i="1"/>
  <c r="O51736" i="1"/>
  <c r="O51737" i="1"/>
  <c r="O51738" i="1"/>
  <c r="O51739" i="1"/>
  <c r="O51740" i="1"/>
  <c r="O51741" i="1"/>
  <c r="O51742" i="1"/>
  <c r="O51743" i="1"/>
  <c r="O51744" i="1"/>
  <c r="O51745" i="1"/>
  <c r="O51746" i="1"/>
  <c r="O51747" i="1"/>
  <c r="O51748" i="1"/>
  <c r="O51749" i="1"/>
  <c r="O51750" i="1"/>
  <c r="O51751" i="1"/>
  <c r="O51752" i="1"/>
  <c r="O51753" i="1"/>
  <c r="O51754" i="1"/>
  <c r="O51755" i="1"/>
  <c r="O51756" i="1"/>
  <c r="O51757" i="1"/>
  <c r="O51758" i="1"/>
  <c r="O51759" i="1"/>
  <c r="O51760" i="1"/>
  <c r="O51761" i="1"/>
  <c r="O51762" i="1"/>
  <c r="O51763" i="1"/>
  <c r="O51764" i="1"/>
  <c r="O51765" i="1"/>
  <c r="O51766" i="1"/>
  <c r="O51767" i="1"/>
  <c r="O51768" i="1"/>
  <c r="O51769" i="1"/>
  <c r="O51770" i="1"/>
  <c r="O51771" i="1"/>
  <c r="O51772" i="1"/>
  <c r="O51773" i="1"/>
  <c r="O51774" i="1"/>
  <c r="O51775" i="1"/>
  <c r="O51776" i="1"/>
  <c r="O51777" i="1"/>
  <c r="O51778" i="1"/>
  <c r="O51779" i="1"/>
  <c r="O51780" i="1"/>
  <c r="O51781" i="1"/>
  <c r="O51782" i="1"/>
  <c r="O51783" i="1"/>
  <c r="O51784" i="1"/>
  <c r="O51785" i="1"/>
  <c r="O51786" i="1"/>
  <c r="O51787" i="1"/>
  <c r="O51788" i="1"/>
  <c r="O51789" i="1"/>
  <c r="O51790" i="1"/>
  <c r="O51791" i="1"/>
  <c r="O51792" i="1"/>
  <c r="O51793" i="1"/>
  <c r="O51794" i="1"/>
  <c r="O51795" i="1"/>
  <c r="O51796" i="1"/>
  <c r="O51797" i="1"/>
  <c r="O51798" i="1"/>
  <c r="O51799" i="1"/>
  <c r="O51800" i="1"/>
  <c r="O51801" i="1"/>
  <c r="O51802" i="1"/>
  <c r="O